'!I4932&gt;2,"Passeur",IF('Synthese chemins'!I4932&lt;1,"-",IF('Synthese chemins'!I4932&lt;2,IF(I$1=$Y4932,"-",IF(I$1=$AA4932,"-","Passeur")),IF(I$1=$Y4932,IF(I$1=AD4932,"-","Passeur"),"Passeur"))))),"-")</f>
        <v>-</v>
      </c>
      <c r="J4932" s="20" t="str">
        <f>IF($D4932="Non",IF($B4932&lt;3,"-",IF('Synthese chemins'!J4932&gt;2,"Passeur",IF('Synthese chemins'!J4932&lt;1,"-",IF('Synthese chemins'!J4932&lt;2,IF(J$1=$Y4932,"-",IF(J$1=$AA4932,"-","Passeur")),IF(J$1=$Y4932,IF(J$1=AE4932,"-","Passeur"),"Passeur"))))),"-")</f>
        <v>-</v>
      </c>
      <c r="K4932" s="20" t="str">
        <f>IF($D4932="Non",IF($B4932&lt;3,"-",IF('Synthese chemins'!K4932&gt;2,"Passeur",IF('Synthese chemins'!K4932&lt;1,"-",IF('Synthese chemins'!K4932&lt;2,IF(K$1=$Y4932,"-",IF(K$1=$AA4932,"-","Passeur")),IF(K$1=$Y4932,IF(K$1=AF4932,"-","Passeur"),"Passeur"))))),"-")</f>
        <v>-</v>
      </c>
      <c r="L4932" s="20" t="str">
        <f>IF($D4932="Non",IF($B4932&lt;3,"-",IF('Synthese chemins'!L4932&gt;2,"Passeur",IF('Synthese chemins'!L4932&lt;1,"-",IF('Synthese chemins'!L4932&lt;2,IF(L$1=$Y4932,"-",IF(L$1=$AA4932,"-","Passeur")),IF(L$1=$Y4932,IF(L$1=AG4932,"-","Passeur"),"Passeur"))))),"-")</f>
        <v>-</v>
      </c>
      <c r="M4932" s="20" t="str">
        <f>IF($D4932="Non",IF($B4932&lt;3,"-",IF('Synthese chemins'!M4932&gt;2,"Passeur",IF('Synthese chemins'!M4932&lt;1,"-",IF('Synthese chemins'!M4932&lt;2,IF(M$1=$Y4932,"-",IF(M$1=$AA4932,"-","Passeur")),IF(M$1=$Y4932,IF(M$1=AH4932,"-","Passeur"),"Passeur"))))),"-")</f>
        <v>-</v>
      </c>
      <c r="N4932" s="20" t="str">
        <f>IF($D4932="Non",IF($B4932&lt;3,"-",IF('Synthese chemins'!N4932&gt;2,"Passeur",IF('Synthese chemins'!N4932&lt;1,"-",IF('Synthese chemins'!N4932&lt;2,IF(N$1=$Y4932,"-",IF(N$1=$AA4932,"-","Passeur")),IF(N$1=$Y4932,IF(N$1=AI4932,"-","Passeur"),"Passeur"))))),"-")</f>
        <v>-</v>
      </c>
      <c r="O4932" s="20" t="str">
        <f>IF($D4932="Non",IF($B4932&lt;3,"-",IF('Synthese chemins'!O4932&gt;2,"Passeur",IF('Synthese chemins'!O4932&lt;1,"-",IF('Synthese chemins'!O4932&lt;2,IF(O$1=$Y4932,"-",IF(O$1=$AA4932,"-","Passeur")),IF(O$1=$Y4932,IF(O$1=AJ4932,"-","Passeur"),"Passeur"))))),"-")</f>
        <v>-</v>
      </c>
      <c r="P4932" s="20" t="str">
        <f>IF($D4932="Non",IF($B4932&lt;3,"-",IF('Synthese chemins'!P4932&gt;2,"Passeur",IF('Synthese chemins'!P4932&lt;1,"-",IF('Synthese chemins'!P4932&lt;2,IF(P$1=$Y4932,"-",IF(P$1=$AA4932,"-","Passeur")),IF(P$1=$Y4932,IF(P$1=AK4932,"-","Passeur"),"Passeur"))))),"-")</f>
        <v>-</v>
      </c>
      <c r="Q4932" s="20" t="str">
        <f>IF($D4932="Non",IF($B4932&lt;3,"-",IF('Synthese chemins'!Q4932&gt;2,"Passeur",IF('Synthese chemins'!Q4932&lt;1,"-",IF('Synthese chemins'!Q4932&lt;2,IF(Q$1=$Y4932,"-",IF(Q$1=$AA4932,"-","Passeur")),IF(Q$1=$Y4932,IF(Q$1=AL4932,"-","Passeur"),"Passeur"))))),"-")</f>
        <v>-</v>
      </c>
      <c r="R4932" s="20" t="str">
        <f>IF($D4932="Non",IF($B4932&lt;3,"-",IF('Synthese chemins'!R4932&gt;2,"Passeur",IF('Synthese chemins'!R4932&lt;1,"-",IF('Synthese chemins'!R4932&lt;2,IF(R$1=$Y4932,"-",IF(R$1=$AA4932,"-","Passeur")),IF(R$1=$Y4932,IF(R$1=AM4932,"-","Passeur"),"Passeur"))))),"-")</f>
        <v>-</v>
      </c>
      <c r="S4932" s="20" t="str">
        <f>IF($D4932="Non",IF($B4932&lt;3,"-",IF('Synthese chemins'!S4932&gt;2,"Passeur",IF('Synthese chemins'!S4932&lt;1,"-",IF('Synthese chemins'!S4932&lt;2,IF(S$1=$Y4932,"-",IF(S$1=$AA4932,"-","Passeur")),IF(S$1=$Y4932,IF(S$1=AN4932,"-","Passeur"),"Passeur"))))),"-")</f>
        <v>-</v>
      </c>
      <c r="T4932" s="20" t="str">
        <f>IF($D4932="Non",IF($B4932&lt;3,"-",IF('Synthese chemins'!T4932&gt;2,"Passeur",IF('Synthese chemins'!T4932&lt;1,"-",IF('Synthese chemins'!T4932&lt;2,IF(T$1=$Y4932,"-",IF(T$1=$AA4932,"-","Passeur")),IF(T$1=$Y4932,IF(T$1=AO4932,"-","Passeur"),"Passeur"))))),"-")</f>
        <v>-</v>
      </c>
      <c r="U4932" s="20" t="str">
        <f>IF($D4932="Non",IF($B4932&lt;3,"-",IF('Synthese chemins'!U4932&gt;2,"Passeur",IF('Synthese chemins'!U4932&lt;1,"-",IF('Synthese chemins'!U4932&lt;2,IF(U$1=$Y4932,"-",IF(U$1=$AA4932,"-","Passeur")),IF(U$1=$Y4932,IF(U$1=AP4932,"-","Passeur"),"Passeur"))))),"-")</f>
        <v>-</v>
      </c>
      <c r="V4932" s="20" t="str">
        <f>IF($D4932="Non",IF($B4932&lt;3,"-",IF('Synthese chemins'!V4932&gt;2,"Passeur",IF('Synthese chemins'!V4932&lt;1,"-",IF('Synthese chemins'!V4932&lt;2,IF(V$1=$Y4932,"-",IF(V$1=$AA4932,"-","Passeur")),IF(V$1=$Y4932,IF(V$1=AQ4932,"-","Passeur"),"Passeur"))))),"-")</f>
        <v>-</v>
      </c>
      <c r="W4932" s="20" t="str">
        <f>IF($D4932="Non",IF($B4932&lt;3,"-",IF('Synthese chemins'!W4932&gt;2,"Passeur",IF('Synthese chemins'!W4932&lt;1,"-",IF('Synthese chemins'!W4932&lt;2,IF(W$1=$Y4932,"-",IF(W$1=$AA4932,"-","Passeur")),IF(W$1=$Y4932,IF(W$1=AR4932,"-","Passeur"),"Passeur"))))),"-")</f>
        <v>-</v>
      </c>
      <c r="X4932" s="20" t="str">
        <f>IF($D4932="Non",IF($B4932&lt;3,"-",IF('Synthese chemins'!X4932&gt;2,"Passeur",IF('Synthese chemins'!X4932&lt;1,"-",IF('Synthese chemins'!X4932&lt;2,IF(X$1=$Y4932,"-",IF(X$1=$AA4932,"-","Passeur")),IF(X$1=$Y4932,IF(X$1=AS4932,"-","Passeur"),"Passeur"))))),"-")</f>
        <v>-</v>
      </c>
      <c r="Y4932" s="33" t="str">
        <f>'Chemins de conversion les plus '!G4932</f>
        <v>Direct</v>
      </c>
      <c r="Z4932" s="20">
        <f t="shared" si="1700"/>
        <v>1</v>
      </c>
      <c r="AA4932" s="33" t="str">
        <f>'Chemins de conversion les plus '!I4932</f>
        <v>SEA // Adwords hors Branding</v>
      </c>
      <c r="AB4932" s="5"/>
      <c r="AC4932" s="20">
        <f ca="1">'Synthese chemins'!Z4932</f>
        <v>3</v>
      </c>
      <c r="AD4932" s="19">
        <f>'Synthese chemins'!AA4932</f>
        <v>46.88</v>
      </c>
      <c r="AE4932" s="20">
        <f ca="1">'Synthese chemins'!AB4932</f>
        <v>0.25</v>
      </c>
      <c r="AF4932" s="19">
        <f>'Synthese chemins'!AC4932</f>
        <v>3.9066666666666667</v>
      </c>
      <c r="AH4932" s="2" t="str">
        <f t="shared" si="1701"/>
        <v>-</v>
      </c>
      <c r="AI4932" s="2">
        <f t="shared" ca="1" si="1702"/>
        <v>3</v>
      </c>
      <c r="AJ4932" s="2" t="str">
        <f t="shared" si="1703"/>
        <v>-</v>
      </c>
      <c r="AK4932" s="2" t="str">
        <f t="shared" si="1704"/>
        <v>-</v>
      </c>
      <c r="AL4932" s="2" t="str">
        <f t="shared" si="1705"/>
        <v>-</v>
      </c>
      <c r="AM4932" s="2" t="str">
        <f t="shared" si="1706"/>
        <v>-</v>
      </c>
      <c r="AN4932" s="2" t="str">
        <f t="shared" si="1707"/>
        <v>-</v>
      </c>
      <c r="AO4932" s="2" t="str">
        <f t="shared" si="1708"/>
        <v>-</v>
      </c>
      <c r="AP4932" s="2" t="str">
        <f t="shared" si="1709"/>
        <v>-</v>
      </c>
      <c r="AQ4932" s="2" t="str">
        <f t="shared" si="1710"/>
        <v>-</v>
      </c>
      <c r="AR4932" s="2" t="str">
        <f t="shared" si="1711"/>
        <v>-</v>
      </c>
      <c r="AS4932" s="2" t="str">
        <f t="shared" si="1712"/>
        <v>-</v>
      </c>
      <c r="AT4932" s="2" t="str">
        <f t="shared" si="1713"/>
        <v>-</v>
      </c>
      <c r="AU4932" s="2" t="str">
        <f t="shared" si="1714"/>
        <v>-</v>
      </c>
      <c r="AV4932" s="2" t="str">
        <f t="shared" si="1715"/>
        <v>-</v>
      </c>
      <c r="AW4932" s="2" t="str">
        <f t="shared" si="1716"/>
        <v>-</v>
      </c>
      <c r="AX4932" s="2" t="str">
        <f t="shared" si="1717"/>
        <v>-</v>
      </c>
      <c r="AY4932" s="2" t="str">
        <f t="shared" si="1696"/>
        <v>-</v>
      </c>
      <c r="AZ4932" s="2" t="str">
        <f t="shared" si="1697"/>
        <v>-</v>
      </c>
      <c r="BA4932" s="2" t="str">
        <f t="shared" si="1698"/>
        <v>-</v>
      </c>
    </row>
    <row r="4933" spans="1:53">
      <c r="A4933" s="2">
        <f t="shared" si="1699"/>
        <v>4932</v>
      </c>
      <c r="B4933" s="2">
        <f>'Synthese chemins'!B4933</f>
        <v>12</v>
      </c>
      <c r="C4933" s="2">
        <f>'Synthese chemins'!C4933</f>
        <v>2</v>
      </c>
      <c r="D4933" s="2" t="str">
        <f>'Synthese chemins'!D4933</f>
        <v>Non</v>
      </c>
      <c r="E4933" s="20" t="str">
        <f>IF($D4933="Non",IF($B4933&lt;3,"-",IF('Synthese chemins'!E4933&gt;2,"Passeur",IF('Synthese chemins'!E4933&lt;1,"-",IF('Synthese chemins'!E4933&lt;2,IF(E$1=$Y4933,"-",IF(E$1=$AA4933,"-","Passeur")),IF(E$1=$Y4933,IF(E$1=Y4933,"-","Passeur"),"Passeur"))))),"-")</f>
        <v>-</v>
      </c>
      <c r="F4933" s="20" t="str">
        <f>IF($D4933="Non",IF($B4933&lt;3,"-",IF('Synthese chemins'!F4933&gt;2,"Passeur",IF('Synthese chemins'!F4933&lt;1,"-",IF('Synthese chemins'!F4933&lt;2,IF(F$1=$Y4933,"-",IF(F$1=$AA4933,"-","Passeur")),IF(F$1=$Y4933,IF(F$1=AA4933,"-","Passeur"),"Passeur"))))),"-")</f>
        <v>Passeur</v>
      </c>
      <c r="G4933" s="20" t="str">
        <f>IF($D4933="Non",IF($B4933&lt;3,"-",IF('Synthese chemins'!G4933&gt;2,"Passeur",IF('Synthese chemins'!G4933&lt;1,"-",IF('Synthese chemins'!G4933&lt;2,IF(G$1=$Y4933,"-",IF(G$1=$AA4933,"-","Passeur")),IF(G$1=$Y4933,IF(G$1=AB4933,"-","Passeur"),"Passeur"))))),"-")</f>
        <v>-</v>
      </c>
      <c r="H4933" s="20" t="str">
        <f>IF($D4933="Non",IF($B4933&lt;3,"-",IF('Synthese chemins'!H4933&gt;2,"Passeur",IF('Synthese chemins'!H4933&lt;1,"-",IF('Synthese chemins'!H4933&lt;2,IF(H$1=$Y4933,"-",IF(H$1=$AA4933,"-","Passeur")),IF(H$1=$Y4933,IF(H$1=AC4933,"-","Passeur"),"Passeur"))))),"-")</f>
        <v>-</v>
      </c>
      <c r="I4933" s="20" t="str">
        <f>IF($D4933="Non",IF($B4933&lt;3,"-",IF('Synthese chemins'!I4933&gt;2,"Passeur",IF('Synthese chemins'!I4933&lt;1,"-",IF('Synthese chemins'!I4933&lt;2,IF(I$1=$Y4933,"-",IF(I$1=$AA4933,"-","Passeur")),IF(I$1=$Y4933,IF(I$1=AD4933,"-","Passeur"),"Passeur"))))),"-")</f>
        <v>Passeur</v>
      </c>
      <c r="J4933" s="20" t="str">
        <f>IF($D4933="Non",IF($B4933&lt;3,"-",IF('Synthese chemins'!J4933&gt;2,"Passeur",IF('Synthese chemins'!J4933&lt;1,"-",IF('Synthese chemins'!J4933&lt;2,IF(J$1=$Y4933,"-",IF(J$1=$AA4933,"-","Passeur")),IF(J$1=$Y4933,IF(J$1=AE4933,"-","Passeur"),"Passeur"))))),"-")</f>
        <v>-</v>
      </c>
      <c r="K4933" s="20" t="str">
        <f>IF($D4933="Non",IF($B4933&lt;3,"-",IF('Synthese chemins'!K4933&gt;2,"Passeur",IF('Synthese chemins'!K4933&lt;1,"-",IF('Synthese chemins'!K4933&lt;2,IF(K$1=$Y4933,"-",IF(K$1=$AA4933,"-","Passeur")),IF(K$1=$Y4933,IF(K$1=AF4933,"-","Passeur"),"Passeur"))))),"-")</f>
        <v>-</v>
      </c>
      <c r="L4933" s="20" t="str">
        <f>IF($D4933="Non",IF($B4933&lt;3,"-",IF('Synthese chemins'!L4933&gt;2,"Passeur",IF('Synthese chemins'!L4933&lt;1,"-",IF('Synthese chemins'!L4933&lt;2,IF(L$1=$Y4933,"-",IF(L$1=$AA4933,"-","Passeur")),IF(L$1=$Y4933,IF(L$1=AG4933,"-","Passeur"),"Passeur"))))),"-")</f>
        <v>-</v>
      </c>
      <c r="M4933" s="20" t="str">
        <f>IF($D4933="Non",IF($B4933&lt;3,"-",IF('Synthese chemins'!M4933&gt;2,"Passeur",IF('Synthese chemins'!M4933&lt;1,"-",IF('Synthese chemins'!M4933&lt;2,IF(M$1=$Y4933,"-",IF(M$1=$AA4933,"-","Passeur")),IF(M$1=$Y4933,IF(M$1=AH4933,"-","Passeur"),"Passeur"))))),"-")</f>
        <v>-</v>
      </c>
      <c r="N4933" s="20" t="str">
        <f>IF($D4933="Non",IF($B4933&lt;3,"-",IF('Synthese chemins'!N4933&gt;2,"Passeur",IF('Synthese chemins'!N4933&lt;1,"-",IF('Synthese chemins'!N4933&lt;2,IF(N$1=$Y4933,"-",IF(N$1=$AA4933,"-","Passeur")),IF(N$1=$Y4933,IF(N$1=AI4933,"-","Passeur"),"Passeur"))))),"-")</f>
        <v>-</v>
      </c>
      <c r="O4933" s="20" t="str">
        <f>IF($D4933="Non",IF($B4933&lt;3,"-",IF('Synthese chemins'!O4933&gt;2,"Passeur",IF('Synthese chemins'!O4933&lt;1,"-",IF('Synthese chemins'!O4933&lt;2,IF(O$1=$Y4933,"-",IF(O$1=$AA4933,"-","Passeur")),IF(O$1=$Y4933,IF(O$1=AJ4933,"-","Passeur"),"Passeur"))))),"-")</f>
        <v>-</v>
      </c>
      <c r="P4933" s="20" t="str">
        <f>IF($D4933="Non",IF($B4933&lt;3,"-",IF('Synthese chemins'!P4933&gt;2,"Passeur",IF('Synthese chemins'!P4933&lt;1,"-",IF('Synthese chemins'!P4933&lt;2,IF(P$1=$Y4933,"-",IF(P$1=$AA4933,"-","Passeur")),IF(P$1=$Y4933,IF(P$1=AK4933,"-","Passeur"),"Passeur"))))),"-")</f>
        <v>-</v>
      </c>
      <c r="Q4933" s="20" t="str">
        <f>IF($D4933="Non",IF($B4933&lt;3,"-",IF('Synthese chemins'!Q4933&gt;2,"Passeur",IF('Synthese chemins'!Q4933&lt;1,"-",IF('Synthese chemins'!Q4933&lt;2,IF(Q$1=$Y4933,"-",IF(Q$1=$AA4933,"-","Passeur")),IF(Q$1=$Y4933,IF(Q$1=AL4933,"-","Passeur"),"Passeur"))))),"-")</f>
        <v>-</v>
      </c>
      <c r="R4933" s="20" t="str">
        <f>IF($D4933="Non",IF($B4933&lt;3,"-",IF('Synthese chemins'!R4933&gt;2,"Passeur",IF('Synthese chemins'!R4933&lt;1,"-",IF('Synthese chemins'!R4933&lt;2,IF(R$1=$Y4933,"-",IF(R$1=$AA4933,"-","Passeur")),IF(R$1=$Y4933,IF(R$1=AM4933,"-","Passeur"),"Passeur"))))),"-")</f>
        <v>-</v>
      </c>
      <c r="S4933" s="20" t="str">
        <f>IF($D4933="Non",IF($B4933&lt;3,"-",IF('Synthese chemins'!S4933&gt;2,"Passeur",IF('Synthese chemins'!S4933&lt;1,"-",IF('Synthese chemins'!S4933&lt;2,IF(S$1=$Y4933,"-",IF(S$1=$AA4933,"-","Passeur")),IF(S$1=$Y4933,IF(S$1=AN4933,"-","Passeur"),"Passeur"))))),"-")</f>
        <v>-</v>
      </c>
      <c r="T4933" s="20" t="str">
        <f>IF($D4933="Non",IF($B4933&lt;3,"-",IF('Synthese chemins'!T4933&gt;2,"Passeur",IF('Synthese chemins'!T4933&lt;1,"-",IF('Synthese chemins'!T4933&lt;2,IF(T$1=$Y4933,"-",IF(T$1=$AA4933,"-","Passeur")),IF(T$1=$Y4933,IF(T$1=AO4933,"-","Passeur"),"Passeur"))))),"-")</f>
        <v>-</v>
      </c>
      <c r="U4933" s="20" t="str">
        <f>IF($D4933="Non",IF($B4933&lt;3,"-",IF('Synthese chemins'!U4933&gt;2,"Passeur",IF('Synthese chemins'!U4933&lt;1,"-",IF('Synthese chemins'!U4933&lt;2,IF(U$1=$Y4933,"-",IF(U$1=$AA4933,"-","Passeur")),IF(U$1=$Y4933,IF(U$1=AP4933,"-","Passeur"),"Passeur"))))),"-")</f>
        <v>-</v>
      </c>
      <c r="V4933" s="20" t="str">
        <f>IF($D4933="Non",IF($B4933&lt;3,"-",IF('Synthese chemins'!V4933&gt;2,"Passeur",IF('Synthese chemins'!V4933&lt;1,"-",IF('Synthese chemins'!V4933&lt;2,IF(V$1=$Y4933,"-",IF(V$1=$AA4933,"-","Passeur")),IF(V$1=$Y4933,IF(V$1=AQ4933,"-","Passeur"),"Passeur"))))),"-")</f>
        <v>-</v>
      </c>
      <c r="W4933" s="20" t="str">
        <f>IF($D4933="Non",IF($B4933&lt;3,"-",IF('Synthese chemins'!W4933&gt;2,"Passeur",IF('Synthese chemins'!W4933&lt;1,"-",IF('Synthese chemins'!W4933&lt;2,IF(W$1=$Y4933,"-",IF(W$1=$AA4933,"-","Passeur")),IF(W$1=$Y4933,IF(W$1=AR4933,"-","Passeur"),"Passeur"))))),"-")</f>
        <v>-</v>
      </c>
      <c r="X4933" s="20" t="str">
        <f>IF($D4933="Non",IF($B4933&lt;3,"-",IF('Synthese chemins'!X4933&gt;2,"Passeur",IF('Synthese chemins'!X4933&lt;1,"-",IF('Synthese chemins'!X4933&lt;2,IF(X$1=$Y4933,"-",IF(X$1=$AA4933,"-","Passeur")),IF(X$1=$Y4933,IF(X$1=AS4933,"-","Passeur"),"Passeur"))))),"-")</f>
        <v>-</v>
      </c>
      <c r="Y4933" s="33" t="str">
        <f>'Chemins de conversion les plus '!G4933</f>
        <v>Direct</v>
      </c>
      <c r="Z4933" s="20">
        <f t="shared" si="1700"/>
        <v>2</v>
      </c>
      <c r="AA4933" s="33" t="str">
        <f>'Chemins de conversion les plus '!I4933</f>
        <v>Direct</v>
      </c>
      <c r="AB4933" s="5"/>
      <c r="AC4933" s="20">
        <f ca="1">'Synthese chemins'!Z4933</f>
        <v>3</v>
      </c>
      <c r="AD4933" s="19">
        <f>'Synthese chemins'!AA4933</f>
        <v>26.9</v>
      </c>
      <c r="AE4933" s="20">
        <f ca="1">'Synthese chemins'!AB4933</f>
        <v>0.25</v>
      </c>
      <c r="AF4933" s="19">
        <f>'Synthese chemins'!AC4933</f>
        <v>2.2416666666666667</v>
      </c>
      <c r="AH4933" s="2" t="str">
        <f t="shared" si="1701"/>
        <v>-</v>
      </c>
      <c r="AI4933" s="2">
        <f t="shared" ca="1" si="1702"/>
        <v>3</v>
      </c>
      <c r="AJ4933" s="2" t="str">
        <f t="shared" si="1703"/>
        <v>-</v>
      </c>
      <c r="AK4933" s="2" t="str">
        <f t="shared" si="1704"/>
        <v>-</v>
      </c>
      <c r="AL4933" s="2">
        <f t="shared" ca="1" si="1705"/>
        <v>3</v>
      </c>
      <c r="AM4933" s="2" t="str">
        <f t="shared" si="1706"/>
        <v>-</v>
      </c>
      <c r="AN4933" s="2" t="str">
        <f t="shared" si="1707"/>
        <v>-</v>
      </c>
      <c r="AO4933" s="2" t="str">
        <f t="shared" si="1708"/>
        <v>-</v>
      </c>
      <c r="AP4933" s="2" t="str">
        <f t="shared" si="1709"/>
        <v>-</v>
      </c>
      <c r="AQ4933" s="2" t="str">
        <f t="shared" si="1710"/>
        <v>-</v>
      </c>
      <c r="AR4933" s="2" t="str">
        <f t="shared" si="1711"/>
        <v>-</v>
      </c>
      <c r="AS4933" s="2" t="str">
        <f t="shared" si="1712"/>
        <v>-</v>
      </c>
      <c r="AT4933" s="2" t="str">
        <f t="shared" si="1713"/>
        <v>-</v>
      </c>
      <c r="AU4933" s="2" t="str">
        <f t="shared" si="1714"/>
        <v>-</v>
      </c>
      <c r="AV4933" s="2" t="str">
        <f t="shared" si="1715"/>
        <v>-</v>
      </c>
      <c r="AW4933" s="2" t="str">
        <f t="shared" si="1716"/>
        <v>-</v>
      </c>
      <c r="AX4933" s="2" t="str">
        <f t="shared" si="1717"/>
        <v>-</v>
      </c>
      <c r="AY4933" s="2" t="str">
        <f t="shared" si="1696"/>
        <v>-</v>
      </c>
      <c r="AZ4933" s="2" t="str">
        <f t="shared" si="1697"/>
        <v>-</v>
      </c>
      <c r="BA4933" s="2" t="str">
        <f t="shared" si="1698"/>
        <v>-</v>
      </c>
    </row>
    <row r="4934" spans="1:53">
      <c r="A4934" s="2">
        <f t="shared" si="1699"/>
        <v>4933</v>
      </c>
      <c r="B4934" s="2">
        <f>'Synthese chemins'!B4934</f>
        <v>12</v>
      </c>
      <c r="C4934" s="2">
        <f>'Synthese chemins'!C4934</f>
        <v>3</v>
      </c>
      <c r="D4934" s="2" t="str">
        <f>'Synthese chemins'!D4934</f>
        <v>Non</v>
      </c>
      <c r="E4934" s="20" t="str">
        <f>IF($D4934="Non",IF($B4934&lt;3,"-",IF('Synthese chemins'!E4934&gt;2,"Passeur",IF('Synthese chemins'!E4934&lt;1,"-",IF('Synthese chemins'!E4934&lt;2,IF(E$1=$Y4934,"-",IF(E$1=$AA4934,"-","Passeur")),IF(E$1=$Y4934,IF(E$1=Y4934,"-","Passeur"),"Passeur"))))),"-")</f>
        <v>-</v>
      </c>
      <c r="F4934" s="20" t="str">
        <f>IF($D4934="Non",IF($B4934&lt;3,"-",IF('Synthese chemins'!F4934&gt;2,"Passeur",IF('Synthese chemins'!F4934&lt;1,"-",IF('Synthese chemins'!F4934&lt;2,IF(F$1=$Y4934,"-",IF(F$1=$AA4934,"-","Passeur")),IF(F$1=$Y4934,IF(F$1=AA4934,"-","Passeur"),"Passeur"))))),"-")</f>
        <v>Passeur</v>
      </c>
      <c r="G4934" s="20" t="str">
        <f>IF($D4934="Non",IF($B4934&lt;3,"-",IF('Synthese chemins'!G4934&gt;2,"Passeur",IF('Synthese chemins'!G4934&lt;1,"-",IF('Synthese chemins'!G4934&lt;2,IF(G$1=$Y4934,"-",IF(G$1=$AA4934,"-","Passeur")),IF(G$1=$Y4934,IF(G$1=AB4934,"-","Passeur"),"Passeur"))))),"-")</f>
        <v>-</v>
      </c>
      <c r="H4934" s="20" t="str">
        <f>IF($D4934="Non",IF($B4934&lt;3,"-",IF('Synthese chemins'!H4934&gt;2,"Passeur",IF('Synthese chemins'!H4934&lt;1,"-",IF('Synthese chemins'!H4934&lt;2,IF(H$1=$Y4934,"-",IF(H$1=$AA4934,"-","Passeur")),IF(H$1=$Y4934,IF(H$1=AC4934,"-","Passeur"),"Passeur"))))),"-")</f>
        <v>-</v>
      </c>
      <c r="I4934" s="20" t="str">
        <f>IF($D4934="Non",IF($B4934&lt;3,"-",IF('Synthese chemins'!I4934&gt;2,"Passeur",IF('Synthese chemins'!I4934&lt;1,"-",IF('Synthese chemins'!I4934&lt;2,IF(I$1=$Y4934,"-",IF(I$1=$AA4934,"-","Passeur")),IF(I$1=$Y4934,IF(I$1=AD4934,"-","Passeur"),"Passeur"))))),"-")</f>
        <v>-</v>
      </c>
      <c r="J4934" s="20" t="str">
        <f>IF($D4934="Non",IF($B4934&lt;3,"-",IF('Synthese chemins'!J4934&gt;2,"Passeur",IF('Synthese chemins'!J4934&lt;1,"-",IF('Synthese chemins'!J4934&lt;2,IF(J$1=$Y4934,"-",IF(J$1=$AA4934,"-","Passeur")),IF(J$1=$Y4934,IF(J$1=AE4934,"-","Passeur"),"Passeur"))))),"-")</f>
        <v>-</v>
      </c>
      <c r="K4934" s="20" t="str">
        <f>IF($D4934="Non",IF($B4934&lt;3,"-",IF('Synthese chemins'!K4934&gt;2,"Passeur",IF('Synthese chemins'!K4934&lt;1,"-",IF('Synthese chemins'!K4934&lt;2,IF(K$1=$Y4934,"-",IF(K$1=$AA4934,"-","Passeur")),IF(K$1=$Y4934,IF(K$1=AF4934,"-","Passeur"),"Passeur"))))),"-")</f>
        <v>-</v>
      </c>
      <c r="L4934" s="20" t="str">
        <f>IF($D4934="Non",IF($B4934&lt;3,"-",IF('Synthese chemins'!L4934&gt;2,"Passeur",IF('Synthese chemins'!L4934&lt;1,"-",IF('Synthese chemins'!L4934&lt;2,IF(L$1=$Y4934,"-",IF(L$1=$AA4934,"-","Passeur")),IF(L$1=$Y4934,IF(L$1=AG4934,"-","Passeur"),"Passeur"))))),"-")</f>
        <v>-</v>
      </c>
      <c r="M4934" s="20" t="str">
        <f>IF($D4934="Non",IF($B4934&lt;3,"-",IF('Synthese chemins'!M4934&gt;2,"Passeur",IF('Synthese chemins'!M4934&lt;1,"-",IF('Synthese chemins'!M4934&lt;2,IF(M$1=$Y4934,"-",IF(M$1=$AA4934,"-","Passeur")),IF(M$1=$Y4934,IF(M$1=AH4934,"-","Passeur"),"Passeur"))))),"-")</f>
        <v>-</v>
      </c>
      <c r="N4934" s="20" t="str">
        <f>IF($D4934="Non",IF($B4934&lt;3,"-",IF('Synthese chemins'!N4934&gt;2,"Passeur",IF('Synthese chemins'!N4934&lt;1,"-",IF('Synthese chemins'!N4934&lt;2,IF(N$1=$Y4934,"-",IF(N$1=$AA4934,"-","Passeur")),IF(N$1=$Y4934,IF(N$1=AI4934,"-","Passeur"),"Passeur"))))),"-")</f>
        <v>Passeur</v>
      </c>
      <c r="O4934" s="20" t="str">
        <f>IF($D4934="Non",IF($B4934&lt;3,"-",IF('Synthese chemins'!O4934&gt;2,"Passeur",IF('Synthese chemins'!O4934&lt;1,"-",IF('Synthese chemins'!O4934&lt;2,IF(O$1=$Y4934,"-",IF(O$1=$AA4934,"-","Passeur")),IF(O$1=$Y4934,IF(O$1=AJ4934,"-","Passeur"),"Passeur"))))),"-")</f>
        <v>Passeur</v>
      </c>
      <c r="P4934" s="20" t="str">
        <f>IF($D4934="Non",IF($B4934&lt;3,"-",IF('Synthese chemins'!P4934&gt;2,"Passeur",IF('Synthese chemins'!P4934&lt;1,"-",IF('Synthese chemins'!P4934&lt;2,IF(P$1=$Y4934,"-",IF(P$1=$AA4934,"-","Passeur")),IF(P$1=$Y4934,IF(P$1=AK4934,"-","Passeur"),"Passeur"))))),"-")</f>
        <v>-</v>
      </c>
      <c r="Q4934" s="20" t="str">
        <f>IF($D4934="Non",IF($B4934&lt;3,"-",IF('Synthese chemins'!Q4934&gt;2,"Passeur",IF('Synthese chemins'!Q4934&lt;1,"-",IF('Synthese chemins'!Q4934&lt;2,IF(Q$1=$Y4934,"-",IF(Q$1=$AA4934,"-","Passeur")),IF(Q$1=$Y4934,IF(Q$1=AL4934,"-","Passeur"),"Passeur"))))),"-")</f>
        <v>-</v>
      </c>
      <c r="R4934" s="20" t="str">
        <f>IF($D4934="Non",IF($B4934&lt;3,"-",IF('Synthese chemins'!R4934&gt;2,"Passeur",IF('Synthese chemins'!R4934&lt;1,"-",IF('Synthese chemins'!R4934&lt;2,IF(R$1=$Y4934,"-",IF(R$1=$AA4934,"-","Passeur")),IF(R$1=$Y4934,IF(R$1=AM4934,"-","Passeur"),"Passeur"))))),"-")</f>
        <v>-</v>
      </c>
      <c r="S4934" s="20" t="str">
        <f>IF($D4934="Non",IF($B4934&lt;3,"-",IF('Synthese chemins'!S4934&gt;2,"Passeur",IF('Synthese chemins'!S4934&lt;1,"-",IF('Synthese chemins'!S4934&lt;2,IF(S$1=$Y4934,"-",IF(S$1=$AA4934,"-","Passeur")),IF(S$1=$Y4934,IF(S$1=AN4934,"-","Passeur"),"Passeur"))))),"-")</f>
        <v>-</v>
      </c>
      <c r="T4934" s="20" t="str">
        <f>IF($D4934="Non",IF($B4934&lt;3,"-",IF('Synthese chemins'!T4934&gt;2,"Passeur",IF('Synthese chemins'!T4934&lt;1,"-",IF('Synthese chemins'!T4934&lt;2,IF(T$1=$Y4934,"-",IF(T$1=$AA4934,"-","Passeur")),IF(T$1=$Y4934,IF(T$1=AO4934,"-","Passeur"),"Passeur"))))),"-")</f>
        <v>-</v>
      </c>
      <c r="U4934" s="20" t="str">
        <f>IF($D4934="Non",IF($B4934&lt;3,"-",IF('Synthese chemins'!U4934&gt;2,"Passeur",IF('Synthese chemins'!U4934&lt;1,"-",IF('Synthese chemins'!U4934&lt;2,IF(U$1=$Y4934,"-",IF(U$1=$AA4934,"-","Passeur")),IF(U$1=$Y4934,IF(U$1=AP4934,"-","Passeur"),"Passeur"))))),"-")</f>
        <v>-</v>
      </c>
      <c r="V4934" s="20" t="str">
        <f>IF($D4934="Non",IF($B4934&lt;3,"-",IF('Synthese chemins'!V4934&gt;2,"Passeur",IF('Synthese chemins'!V4934&lt;1,"-",IF('Synthese chemins'!V4934&lt;2,IF(V$1=$Y4934,"-",IF(V$1=$AA4934,"-","Passeur")),IF(V$1=$Y4934,IF(V$1=AQ4934,"-","Passeur"),"Passeur"))))),"-")</f>
        <v>-</v>
      </c>
      <c r="W4934" s="20" t="str">
        <f>IF($D4934="Non",IF($B4934&lt;3,"-",IF('Synthese chemins'!W4934&gt;2,"Passeur",IF('Synthese chemins'!W4934&lt;1,"-",IF('Synthese chemins'!W4934&lt;2,IF(W$1=$Y4934,"-",IF(W$1=$AA4934,"-","Passeur")),IF(W$1=$Y4934,IF(W$1=AR4934,"-","Passeur"),"Passeur"))))),"-")</f>
        <v>-</v>
      </c>
      <c r="X4934" s="20" t="str">
        <f>IF($D4934="Non",IF($B4934&lt;3,"-",IF('Synthese chemins'!X4934&gt;2,"Passeur",IF('Synthese chemins'!X4934&lt;1,"-",IF('Synthese chemins'!X4934&lt;2,IF(X$1=$Y4934,"-",IF(X$1=$AA4934,"-","Passeur")),IF(X$1=$Y4934,IF(X$1=AS4934,"-","Passeur"),"Passeur"))))),"-")</f>
        <v>-</v>
      </c>
      <c r="Y4934" s="33" t="str">
        <f>'Chemins de conversion les plus '!G4934</f>
        <v>Direct</v>
      </c>
      <c r="Z4934" s="20">
        <f t="shared" si="1700"/>
        <v>3</v>
      </c>
      <c r="AA4934" s="33" t="str">
        <f>'Chemins de conversion les plus '!I4934</f>
        <v>SEA // Adwords hors Branding</v>
      </c>
      <c r="AB4934" s="5"/>
      <c r="AC4934" s="20">
        <f ca="1">'Synthese chemins'!Z4934</f>
        <v>3</v>
      </c>
      <c r="AD4934" s="19">
        <f>'Synthese chemins'!AA4934</f>
        <v>255.2</v>
      </c>
      <c r="AE4934" s="20">
        <f ca="1">'Synthese chemins'!AB4934</f>
        <v>0.25</v>
      </c>
      <c r="AF4934" s="19">
        <f>'Synthese chemins'!AC4934</f>
        <v>21.266666666666666</v>
      </c>
      <c r="AH4934" s="2" t="str">
        <f t="shared" si="1701"/>
        <v>-</v>
      </c>
      <c r="AI4934" s="2">
        <f t="shared" ca="1" si="1702"/>
        <v>3</v>
      </c>
      <c r="AJ4934" s="2" t="str">
        <f t="shared" si="1703"/>
        <v>-</v>
      </c>
      <c r="AK4934" s="2" t="str">
        <f t="shared" si="1704"/>
        <v>-</v>
      </c>
      <c r="AL4934" s="2" t="str">
        <f t="shared" si="1705"/>
        <v>-</v>
      </c>
      <c r="AM4934" s="2" t="str">
        <f t="shared" si="1706"/>
        <v>-</v>
      </c>
      <c r="AN4934" s="2" t="str">
        <f t="shared" si="1707"/>
        <v>-</v>
      </c>
      <c r="AO4934" s="2" t="str">
        <f t="shared" si="1708"/>
        <v>-</v>
      </c>
      <c r="AP4934" s="2" t="str">
        <f t="shared" si="1709"/>
        <v>-</v>
      </c>
      <c r="AQ4934" s="2">
        <f t="shared" ca="1" si="1710"/>
        <v>3</v>
      </c>
      <c r="AR4934" s="2">
        <f t="shared" ca="1" si="1711"/>
        <v>3</v>
      </c>
      <c r="AS4934" s="2" t="str">
        <f t="shared" si="1712"/>
        <v>-</v>
      </c>
      <c r="AT4934" s="2" t="str">
        <f t="shared" si="1713"/>
        <v>-</v>
      </c>
      <c r="AU4934" s="2" t="str">
        <f t="shared" si="1714"/>
        <v>-</v>
      </c>
      <c r="AV4934" s="2" t="str">
        <f t="shared" si="1715"/>
        <v>-</v>
      </c>
      <c r="AW4934" s="2" t="str">
        <f t="shared" si="1716"/>
        <v>-</v>
      </c>
      <c r="AX4934" s="2" t="str">
        <f t="shared" si="1717"/>
        <v>-</v>
      </c>
      <c r="AY4934" s="2" t="str">
        <f t="shared" si="1696"/>
        <v>-</v>
      </c>
      <c r="AZ4934" s="2" t="str">
        <f t="shared" si="1697"/>
        <v>-</v>
      </c>
      <c r="BA4934" s="2" t="str">
        <f t="shared" si="1698"/>
        <v>-</v>
      </c>
    </row>
    <row r="4935" spans="1:53">
      <c r="A4935" s="2">
        <f t="shared" si="1699"/>
        <v>4934</v>
      </c>
      <c r="B4935" s="2">
        <f>'Synthese chemins'!B4935</f>
        <v>12</v>
      </c>
      <c r="C4935" s="2">
        <f>'Synthese chemins'!C4935</f>
        <v>3</v>
      </c>
      <c r="D4935" s="2" t="str">
        <f>'Synthese chemins'!D4935</f>
        <v>Non</v>
      </c>
      <c r="E4935" s="20" t="str">
        <f>IF($D4935="Non",IF($B4935&lt;3,"-",IF('Synthese chemins'!E4935&gt;2,"Passeur",IF('Synthese chemins'!E4935&lt;1,"-",IF('Synthese chemins'!E4935&lt;2,IF(E$1=$Y4935,"-",IF(E$1=$AA4935,"-","Passeur")),IF(E$1=$Y4935,IF(E$1=Y4935,"-","Passeur"),"Passeur"))))),"-")</f>
        <v>-</v>
      </c>
      <c r="F4935" s="20" t="str">
        <f>IF($D4935="Non",IF($B4935&lt;3,"-",IF('Synthese chemins'!F4935&gt;2,"Passeur",IF('Synthese chemins'!F4935&lt;1,"-",IF('Synthese chemins'!F4935&lt;2,IF(F$1=$Y4935,"-",IF(F$1=$AA4935,"-","Passeur")),IF(F$1=$Y4935,IF(F$1=AA4935,"-","Passeur"),"Passeur"))))),"-")</f>
        <v>Passeur</v>
      </c>
      <c r="G4935" s="20" t="str">
        <f>IF($D4935="Non",IF($B4935&lt;3,"-",IF('Synthese chemins'!G4935&gt;2,"Passeur",IF('Synthese chemins'!G4935&lt;1,"-",IF('Synthese chemins'!G4935&lt;2,IF(G$1=$Y4935,"-",IF(G$1=$AA4935,"-","Passeur")),IF(G$1=$Y4935,IF(G$1=AB4935,"-","Passeur"),"Passeur"))))),"-")</f>
        <v>-</v>
      </c>
      <c r="H4935" s="20" t="str">
        <f>IF($D4935="Non",IF($B4935&lt;3,"-",IF('Synthese chemins'!H4935&gt;2,"Passeur",IF('Synthese chemins'!H4935&lt;1,"-",IF('Synthese chemins'!H4935&lt;2,IF(H$1=$Y4935,"-",IF(H$1=$AA4935,"-","Passeur")),IF(H$1=$Y4935,IF(H$1=AC4935,"-","Passeur"),"Passeur"))))),"-")</f>
        <v>-</v>
      </c>
      <c r="I4935" s="20" t="str">
        <f>IF($D4935="Non",IF($B4935&lt;3,"-",IF('Synthese chemins'!I4935&gt;2,"Passeur",IF('Synthese chemins'!I4935&lt;1,"-",IF('Synthese chemins'!I4935&lt;2,IF(I$1=$Y4935,"-",IF(I$1=$AA4935,"-","Passeur")),IF(I$1=$Y4935,IF(I$1=AD4935,"-","Passeur"),"Passeur"))))),"-")</f>
        <v>Passeur</v>
      </c>
      <c r="J4935" s="20" t="str">
        <f>IF($D4935="Non",IF($B4935&lt;3,"-",IF('Synthese chemins'!J4935&gt;2,"Passeur",IF('Synthese chemins'!J4935&lt;1,"-",IF('Synthese chemins'!J4935&lt;2,IF(J$1=$Y4935,"-",IF(J$1=$AA4935,"-","Passeur")),IF(J$1=$Y4935,IF(J$1=AE4935,"-","Passeur"),"Passeur"))))),"-")</f>
        <v>-</v>
      </c>
      <c r="K4935" s="20" t="str">
        <f>IF($D4935="Non",IF($B4935&lt;3,"-",IF('Synthese chemins'!K4935&gt;2,"Passeur",IF('Synthese chemins'!K4935&lt;1,"-",IF('Synthese chemins'!K4935&lt;2,IF(K$1=$Y4935,"-",IF(K$1=$AA4935,"-","Passeur")),IF(K$1=$Y4935,IF(K$1=AF4935,"-","Passeur"),"Passeur"))))),"-")</f>
        <v>-</v>
      </c>
      <c r="L4935" s="20" t="str">
        <f>IF($D4935="Non",IF($B4935&lt;3,"-",IF('Synthese chemins'!L4935&gt;2,"Passeur",IF('Synthese chemins'!L4935&lt;1,"-",IF('Synthese chemins'!L4935&lt;2,IF(L$1=$Y4935,"-",IF(L$1=$AA4935,"-","Passeur")),IF(L$1=$Y4935,IF(L$1=AG4935,"-","Passeur"),"Passeur"))))),"-")</f>
        <v>-</v>
      </c>
      <c r="M4935" s="20" t="str">
        <f>IF($D4935="Non",IF($B4935&lt;3,"-",IF('Synthese chemins'!M4935&gt;2,"Passeur",IF('Synthese chemins'!M4935&lt;1,"-",IF('Synthese chemins'!M4935&lt;2,IF(M$1=$Y4935,"-",IF(M$1=$AA4935,"-","Passeur")),IF(M$1=$Y4935,IF(M$1=AH4935,"-","Passeur"),"Passeur"))))),"-")</f>
        <v>-</v>
      </c>
      <c r="N4935" s="20" t="str">
        <f>IF($D4935="Non",IF($B4935&lt;3,"-",IF('Synthese chemins'!N4935&gt;2,"Passeur",IF('Synthese chemins'!N4935&lt;1,"-",IF('Synthese chemins'!N4935&lt;2,IF(N$1=$Y4935,"-",IF(N$1=$AA4935,"-","Passeur")),IF(N$1=$Y4935,IF(N$1=AI4935,"-","Passeur"),"Passeur"))))),"-")</f>
        <v>-</v>
      </c>
      <c r="O4935" s="20" t="str">
        <f>IF($D4935="Non",IF($B4935&lt;3,"-",IF('Synthese chemins'!O4935&gt;2,"Passeur",IF('Synthese chemins'!O4935&lt;1,"-",IF('Synthese chemins'!O4935&lt;2,IF(O$1=$Y4935,"-",IF(O$1=$AA4935,"-","Passeur")),IF(O$1=$Y4935,IF(O$1=AJ4935,"-","Passeur"),"Passeur"))))),"-")</f>
        <v>-</v>
      </c>
      <c r="P4935" s="20" t="str">
        <f>IF($D4935="Non",IF($B4935&lt;3,"-",IF('Synthese chemins'!P4935&gt;2,"Passeur",IF('Synthese chemins'!P4935&lt;1,"-",IF('Synthese chemins'!P4935&lt;2,IF(P$1=$Y4935,"-",IF(P$1=$AA4935,"-","Passeur")),IF(P$1=$Y4935,IF(P$1=AK4935,"-","Passeur"),"Passeur"))))),"-")</f>
        <v>-</v>
      </c>
      <c r="Q4935" s="20" t="str">
        <f>IF($D4935="Non",IF($B4935&lt;3,"-",IF('Synthese chemins'!Q4935&gt;2,"Passeur",IF('Synthese chemins'!Q4935&lt;1,"-",IF('Synthese chemins'!Q4935&lt;2,IF(Q$1=$Y4935,"-",IF(Q$1=$AA4935,"-","Passeur")),IF(Q$1=$Y4935,IF(Q$1=AL4935,"-","Passeur"),"Passeur"))))),"-")</f>
        <v>-</v>
      </c>
      <c r="R4935" s="20" t="str">
        <f>IF($D4935="Non",IF($B4935&lt;3,"-",IF('Synthese chemins'!R4935&gt;2,"Passeur",IF('Synthese chemins'!R4935&lt;1,"-",IF('Synthese chemins'!R4935&lt;2,IF(R$1=$Y4935,"-",IF(R$1=$AA4935,"-","Passeur")),IF(R$1=$Y4935,IF(R$1=AM4935,"-","Passeur"),"Passeur"))))),"-")</f>
        <v>Passeur</v>
      </c>
      <c r="S4935" s="20" t="str">
        <f>IF($D4935="Non",IF($B4935&lt;3,"-",IF('Synthese chemins'!S4935&gt;2,"Passeur",IF('Synthese chemins'!S4935&lt;1,"-",IF('Synthese chemins'!S4935&lt;2,IF(S$1=$Y4935,"-",IF(S$1=$AA4935,"-","Passeur")),IF(S$1=$Y4935,IF(S$1=AN4935,"-","Passeur"),"Passeur"))))),"-")</f>
        <v>-</v>
      </c>
      <c r="T4935" s="20" t="str">
        <f>IF($D4935="Non",IF($B4935&lt;3,"-",IF('Synthese chemins'!T4935&gt;2,"Passeur",IF('Synthese chemins'!T4935&lt;1,"-",IF('Synthese chemins'!T4935&lt;2,IF(T$1=$Y4935,"-",IF(T$1=$AA4935,"-","Passeur")),IF(T$1=$Y4935,IF(T$1=AO4935,"-","Passeur"),"Passeur"))))),"-")</f>
        <v>-</v>
      </c>
      <c r="U4935" s="20" t="str">
        <f>IF($D4935="Non",IF($B4935&lt;3,"-",IF('Synthese chemins'!U4935&gt;2,"Passeur",IF('Synthese chemins'!U4935&lt;1,"-",IF('Synthese chemins'!U4935&lt;2,IF(U$1=$Y4935,"-",IF(U$1=$AA4935,"-","Passeur")),IF(U$1=$Y4935,IF(U$1=AP4935,"-","Passeur"),"Passeur"))))),"-")</f>
        <v>-</v>
      </c>
      <c r="V4935" s="20" t="str">
        <f>IF($D4935="Non",IF($B4935&lt;3,"-",IF('Synthese chemins'!V4935&gt;2,"Passeur",IF('Synthese chemins'!V4935&lt;1,"-",IF('Synthese chemins'!V4935&lt;2,IF(V$1=$Y4935,"-",IF(V$1=$AA4935,"-","Passeur")),IF(V$1=$Y4935,IF(V$1=AQ4935,"-","Passeur"),"Passeur"))))),"-")</f>
        <v>-</v>
      </c>
      <c r="W4935" s="20" t="str">
        <f>IF($D4935="Non",IF($B4935&lt;3,"-",IF('Synthese chemins'!W4935&gt;2,"Passeur",IF('Synthese chemins'!W4935&lt;1,"-",IF('Synthese chemins'!W4935&lt;2,IF(W$1=$Y4935,"-",IF(W$1=$AA4935,"-","Passeur")),IF(W$1=$Y4935,IF(W$1=AR4935,"-","Passeur"),"Passeur"))))),"-")</f>
        <v>-</v>
      </c>
      <c r="X4935" s="20" t="str">
        <f>IF($D4935="Non",IF($B4935&lt;3,"-",IF('Synthese chemins'!X4935&gt;2,"Passeur",IF('Synthese chemins'!X4935&lt;1,"-",IF('Synthese chemins'!X4935&lt;2,IF(X$1=$Y4935,"-",IF(X$1=$AA4935,"-","Passeur")),IF(X$1=$Y4935,IF(X$1=AS4935,"-","Passeur"),"Passeur"))))),"-")</f>
        <v>-</v>
      </c>
      <c r="Y4935" s="33" t="str">
        <f>'Chemins de conversion les plus '!G4935</f>
        <v>Direct</v>
      </c>
      <c r="Z4935" s="20">
        <f t="shared" si="1700"/>
        <v>3</v>
      </c>
      <c r="AA4935" s="33" t="str">
        <f>'Chemins de conversion les plus '!I4935</f>
        <v>Email // Newsletters</v>
      </c>
      <c r="AB4935" s="5"/>
      <c r="AC4935" s="20">
        <f ca="1">'Synthese chemins'!Z4935</f>
        <v>3</v>
      </c>
      <c r="AD4935" s="19">
        <f>'Synthese chemins'!AA4935</f>
        <v>89.25</v>
      </c>
      <c r="AE4935" s="20">
        <f ca="1">'Synthese chemins'!AB4935</f>
        <v>0.25</v>
      </c>
      <c r="AF4935" s="19">
        <f>'Synthese chemins'!AC4935</f>
        <v>7.4375</v>
      </c>
      <c r="AH4935" s="2" t="str">
        <f t="shared" si="1701"/>
        <v>-</v>
      </c>
      <c r="AI4935" s="2">
        <f t="shared" ca="1" si="1702"/>
        <v>3</v>
      </c>
      <c r="AJ4935" s="2" t="str">
        <f t="shared" si="1703"/>
        <v>-</v>
      </c>
      <c r="AK4935" s="2" t="str">
        <f t="shared" si="1704"/>
        <v>-</v>
      </c>
      <c r="AL4935" s="2">
        <f t="shared" ca="1" si="1705"/>
        <v>3</v>
      </c>
      <c r="AM4935" s="2" t="str">
        <f t="shared" si="1706"/>
        <v>-</v>
      </c>
      <c r="AN4935" s="2" t="str">
        <f t="shared" si="1707"/>
        <v>-</v>
      </c>
      <c r="AO4935" s="2" t="str">
        <f t="shared" si="1708"/>
        <v>-</v>
      </c>
      <c r="AP4935" s="2" t="str">
        <f t="shared" si="1709"/>
        <v>-</v>
      </c>
      <c r="AQ4935" s="2" t="str">
        <f t="shared" si="1710"/>
        <v>-</v>
      </c>
      <c r="AR4935" s="2" t="str">
        <f t="shared" si="1711"/>
        <v>-</v>
      </c>
      <c r="AS4935" s="2" t="str">
        <f t="shared" si="1712"/>
        <v>-</v>
      </c>
      <c r="AT4935" s="2" t="str">
        <f t="shared" si="1713"/>
        <v>-</v>
      </c>
      <c r="AU4935" s="2">
        <f t="shared" ca="1" si="1714"/>
        <v>3</v>
      </c>
      <c r="AV4935" s="2" t="str">
        <f t="shared" si="1715"/>
        <v>-</v>
      </c>
      <c r="AW4935" s="2" t="str">
        <f t="shared" si="1716"/>
        <v>-</v>
      </c>
      <c r="AX4935" s="2" t="str">
        <f t="shared" si="1717"/>
        <v>-</v>
      </c>
      <c r="AY4935" s="2" t="str">
        <f t="shared" si="1696"/>
        <v>-</v>
      </c>
      <c r="AZ4935" s="2" t="str">
        <f t="shared" si="1697"/>
        <v>-</v>
      </c>
      <c r="BA4935" s="2" t="str">
        <f t="shared" si="1698"/>
        <v>-</v>
      </c>
    </row>
    <row r="4936" spans="1:53">
      <c r="A4936" s="2">
        <f t="shared" si="1699"/>
        <v>4935</v>
      </c>
      <c r="B4936" s="2">
        <f>'Synthese chemins'!B4936</f>
        <v>12</v>
      </c>
      <c r="C4936" s="2">
        <f>'Synthese chemins'!C4936</f>
        <v>3</v>
      </c>
      <c r="D4936" s="2" t="str">
        <f>'Synthese chemins'!D4936</f>
        <v>Non</v>
      </c>
      <c r="E4936" s="20" t="str">
        <f>IF($D4936="Non",IF($B4936&lt;3,"-",IF('Synthese chemins'!E4936&gt;2,"Passeur",IF('Synthese chemins'!E4936&lt;1,"-",IF('Synthese chemins'!E4936&lt;2,IF(E$1=$Y4936,"-",IF(E$1=$AA4936,"-","Passeur")),IF(E$1=$Y4936,IF(E$1=Y4936,"-","Passeur"),"Passeur"))))),"-")</f>
        <v>-</v>
      </c>
      <c r="F4936" s="20" t="str">
        <f>IF($D4936="Non",IF($B4936&lt;3,"-",IF('Synthese chemins'!F4936&gt;2,"Passeur",IF('Synthese chemins'!F4936&lt;1,"-",IF('Synthese chemins'!F4936&lt;2,IF(F$1=$Y4936,"-",IF(F$1=$AA4936,"-","Passeur")),IF(F$1=$Y4936,IF(F$1=AA4936,"-","Passeur"),"Passeur"))))),"-")</f>
        <v>Passeur</v>
      </c>
      <c r="G4936" s="20" t="str">
        <f>IF($D4936="Non",IF($B4936&lt;3,"-",IF('Synthese chemins'!G4936&gt;2,"Passeur",IF('Synthese chemins'!G4936&lt;1,"-",IF('Synthese chemins'!G4936&lt;2,IF(G$1=$Y4936,"-",IF(G$1=$AA4936,"-","Passeur")),IF(G$1=$Y4936,IF(G$1=AB4936,"-","Passeur"),"Passeur"))))),"-")</f>
        <v>-</v>
      </c>
      <c r="H4936" s="20" t="str">
        <f>IF($D4936="Non",IF($B4936&lt;3,"-",IF('Synthese chemins'!H4936&gt;2,"Passeur",IF('Synthese chemins'!H4936&lt;1,"-",IF('Synthese chemins'!H4936&lt;2,IF(H$1=$Y4936,"-",IF(H$1=$AA4936,"-","Passeur")),IF(H$1=$Y4936,IF(H$1=AC4936,"-","Passeur"),"Passeur"))))),"-")</f>
        <v>-</v>
      </c>
      <c r="I4936" s="20" t="str">
        <f>IF($D4936="Non",IF($B4936&lt;3,"-",IF('Synthese chemins'!I4936&gt;2,"Passeur",IF('Synthese chemins'!I4936&lt;1,"-",IF('Synthese chemins'!I4936&lt;2,IF(I$1=$Y4936,"-",IF(I$1=$AA4936,"-","Passeur")),IF(I$1=$Y4936,IF(I$1=AD4936,"-","Passeur"),"Passeur"))))),"-")</f>
        <v>Passeur</v>
      </c>
      <c r="J4936" s="20" t="str">
        <f>IF($D4936="Non",IF($B4936&lt;3,"-",IF('Synthese chemins'!J4936&gt;2,"Passeur",IF('Synthese chemins'!J4936&lt;1,"-",IF('Synthese chemins'!J4936&lt;2,IF(J$1=$Y4936,"-",IF(J$1=$AA4936,"-","Passeur")),IF(J$1=$Y4936,IF(J$1=AE4936,"-","Passeur"),"Passeur"))))),"-")</f>
        <v>-</v>
      </c>
      <c r="K4936" s="20" t="str">
        <f>IF($D4936="Non",IF($B4936&lt;3,"-",IF('Synthese chemins'!K4936&gt;2,"Passeur",IF('Synthese chemins'!K4936&lt;1,"-",IF('Synthese chemins'!K4936&lt;2,IF(K$1=$Y4936,"-",IF(K$1=$AA4936,"-","Passeur")),IF(K$1=$Y4936,IF(K$1=AF4936,"-","Passeur"),"Passeur"))))),"-")</f>
        <v>-</v>
      </c>
      <c r="L4936" s="20" t="str">
        <f>IF($D4936="Non",IF($B4936&lt;3,"-",IF('Synthese chemins'!L4936&gt;2,"Passeur",IF('Synthese chemins'!L4936&lt;1,"-",IF('Synthese chemins'!L4936&lt;2,IF(L$1=$Y4936,"-",IF(L$1=$AA4936,"-","Passeur")),IF(L$1=$Y4936,IF(L$1=AG4936,"-","Passeur"),"Passeur"))))),"-")</f>
        <v>-</v>
      </c>
      <c r="M4936" s="20" t="str">
        <f>IF($D4936="Non",IF($B4936&lt;3,"-",IF('Synthese chemins'!M4936&gt;2,"Passeur",IF('Synthese chemins'!M4936&lt;1,"-",IF('Synthese chemins'!M4936&lt;2,IF(M$1=$Y4936,"-",IF(M$1=$AA4936,"-","Passeur")),IF(M$1=$Y4936,IF(M$1=AH4936,"-","Passeur"),"Passeur"))))),"-")</f>
        <v>Passeur</v>
      </c>
      <c r="N4936" s="20" t="str">
        <f>IF($D4936="Non",IF($B4936&lt;3,"-",IF('Synthese chemins'!N4936&gt;2,"Passeur",IF('Synthese chemins'!N4936&lt;1,"-",IF('Synthese chemins'!N4936&lt;2,IF(N$1=$Y4936,"-",IF(N$1=$AA4936,"-","Passeur")),IF(N$1=$Y4936,IF(N$1=AI4936,"-","Passeur"),"Passeur"))))),"-")</f>
        <v>-</v>
      </c>
      <c r="O4936" s="20" t="str">
        <f>IF($D4936="Non",IF($B4936&lt;3,"-",IF('Synthese chemins'!O4936&gt;2,"Passeur",IF('Synthese chemins'!O4936&lt;1,"-",IF('Synthese chemins'!O4936&lt;2,IF(O$1=$Y4936,"-",IF(O$1=$AA4936,"-","Passeur")),IF(O$1=$Y4936,IF(O$1=AJ4936,"-","Passeur"),"Passeur"))))),"-")</f>
        <v>-</v>
      </c>
      <c r="P4936" s="20" t="str">
        <f>IF($D4936="Non",IF($B4936&lt;3,"-",IF('Synthese chemins'!P4936&gt;2,"Passeur",IF('Synthese chemins'!P4936&lt;1,"-",IF('Synthese chemins'!P4936&lt;2,IF(P$1=$Y4936,"-",IF(P$1=$AA4936,"-","Passeur")),IF(P$1=$Y4936,IF(P$1=AK4936,"-","Passeur"),"Passeur"))))),"-")</f>
        <v>-</v>
      </c>
      <c r="Q4936" s="20" t="str">
        <f>IF($D4936="Non",IF($B4936&lt;3,"-",IF('Synthese chemins'!Q4936&gt;2,"Passeur",IF('Synthese chemins'!Q4936&lt;1,"-",IF('Synthese chemins'!Q4936&lt;2,IF(Q$1=$Y4936,"-",IF(Q$1=$AA4936,"-","Passeur")),IF(Q$1=$Y4936,IF(Q$1=AL4936,"-","Passeur"),"Passeur"))))),"-")</f>
        <v>-</v>
      </c>
      <c r="R4936" s="20" t="str">
        <f>IF($D4936="Non",IF($B4936&lt;3,"-",IF('Synthese chemins'!R4936&gt;2,"Passeur",IF('Synthese chemins'!R4936&lt;1,"-",IF('Synthese chemins'!R4936&lt;2,IF(R$1=$Y4936,"-",IF(R$1=$AA4936,"-","Passeur")),IF(R$1=$Y4936,IF(R$1=AM4936,"-","Passeur"),"Passeur"))))),"-")</f>
        <v>-</v>
      </c>
      <c r="S4936" s="20" t="str">
        <f>IF($D4936="Non",IF($B4936&lt;3,"-",IF('Synthese chemins'!S4936&gt;2,"Passeur",IF('Synthese chemins'!S4936&lt;1,"-",IF('Synthese chemins'!S4936&lt;2,IF(S$1=$Y4936,"-",IF(S$1=$AA4936,"-","Passeur")),IF(S$1=$Y4936,IF(S$1=AN4936,"-","Passeur"),"Passeur"))))),"-")</f>
        <v>-</v>
      </c>
      <c r="T4936" s="20" t="str">
        <f>IF($D4936="Non",IF($B4936&lt;3,"-",IF('Synthese chemins'!T4936&gt;2,"Passeur",IF('Synthese chemins'!T4936&lt;1,"-",IF('Synthese chemins'!T4936&lt;2,IF(T$1=$Y4936,"-",IF(T$1=$AA4936,"-","Passeur")),IF(T$1=$Y4936,IF(T$1=AO4936,"-","Passeur"),"Passeur"))))),"-")</f>
        <v>-</v>
      </c>
      <c r="U4936" s="20" t="str">
        <f>IF($D4936="Non",IF($B4936&lt;3,"-",IF('Synthese chemins'!U4936&gt;2,"Passeur",IF('Synthese chemins'!U4936&lt;1,"-",IF('Synthese chemins'!U4936&lt;2,IF(U$1=$Y4936,"-",IF(U$1=$AA4936,"-","Passeur")),IF(U$1=$Y4936,IF(U$1=AP4936,"-","Passeur"),"Passeur"))))),"-")</f>
        <v>-</v>
      </c>
      <c r="V4936" s="20" t="str">
        <f>IF($D4936="Non",IF($B4936&lt;3,"-",IF('Synthese chemins'!V4936&gt;2,"Passeur",IF('Synthese chemins'!V4936&lt;1,"-",IF('Synthese chemins'!V4936&lt;2,IF(V$1=$Y4936,"-",IF(V$1=$AA4936,"-","Passeur")),IF(V$1=$Y4936,IF(V$1=AQ4936,"-","Passeur"),"Passeur"))))),"-")</f>
        <v>-</v>
      </c>
      <c r="W4936" s="20" t="str">
        <f>IF($D4936="Non",IF($B4936&lt;3,"-",IF('Synthese chemins'!W4936&gt;2,"Passeur",IF('Synthese chemins'!W4936&lt;1,"-",IF('Synthese chemins'!W4936&lt;2,IF(W$1=$Y4936,"-",IF(W$1=$AA4936,"-","Passeur")),IF(W$1=$Y4936,IF(W$1=AR4936,"-","Passeur"),"Passeur"))))),"-")</f>
        <v>-</v>
      </c>
      <c r="X4936" s="20" t="str">
        <f>IF($D4936="Non",IF($B4936&lt;3,"-",IF('Synthese chemins'!X4936&gt;2,"Passeur",IF('Synthese chemins'!X4936&lt;1,"-",IF('Synthese chemins'!X4936&lt;2,IF(X$1=$Y4936,"-",IF(X$1=$AA4936,"-","Passeur")),IF(X$1=$Y4936,IF(X$1=AS4936,"-","Passeur"),"Passeur"))))),"-")</f>
        <v>-</v>
      </c>
      <c r="Y4936" s="33" t="str">
        <f>'Chemins de conversion les plus '!G4936</f>
        <v>Email // Newsletters</v>
      </c>
      <c r="Z4936" s="20">
        <f t="shared" si="1700"/>
        <v>3</v>
      </c>
      <c r="AA4936" s="33" t="str">
        <f>'Chemins de conversion les plus '!I4936</f>
        <v>Direct</v>
      </c>
      <c r="AB4936" s="5"/>
      <c r="AC4936" s="20">
        <f ca="1">'Synthese chemins'!Z4936</f>
        <v>3</v>
      </c>
      <c r="AD4936" s="19">
        <f>'Synthese chemins'!AA4936</f>
        <v>59.35</v>
      </c>
      <c r="AE4936" s="20">
        <f ca="1">'Synthese chemins'!AB4936</f>
        <v>0.25</v>
      </c>
      <c r="AF4936" s="19">
        <f>'Synthese chemins'!AC4936</f>
        <v>4.9458333333333337</v>
      </c>
      <c r="AH4936" s="2" t="str">
        <f t="shared" si="1701"/>
        <v>-</v>
      </c>
      <c r="AI4936" s="2">
        <f t="shared" ca="1" si="1702"/>
        <v>3</v>
      </c>
      <c r="AJ4936" s="2" t="str">
        <f t="shared" si="1703"/>
        <v>-</v>
      </c>
      <c r="AK4936" s="2" t="str">
        <f t="shared" si="1704"/>
        <v>-</v>
      </c>
      <c r="AL4936" s="2">
        <f t="shared" ca="1" si="1705"/>
        <v>3</v>
      </c>
      <c r="AM4936" s="2" t="str">
        <f t="shared" si="1706"/>
        <v>-</v>
      </c>
      <c r="AN4936" s="2" t="str">
        <f t="shared" si="1707"/>
        <v>-</v>
      </c>
      <c r="AO4936" s="2" t="str">
        <f t="shared" si="1708"/>
        <v>-</v>
      </c>
      <c r="AP4936" s="2">
        <f t="shared" ca="1" si="1709"/>
        <v>3</v>
      </c>
      <c r="AQ4936" s="2" t="str">
        <f t="shared" si="1710"/>
        <v>-</v>
      </c>
      <c r="AR4936" s="2" t="str">
        <f t="shared" si="1711"/>
        <v>-</v>
      </c>
      <c r="AS4936" s="2" t="str">
        <f t="shared" si="1712"/>
        <v>-</v>
      </c>
      <c r="AT4936" s="2" t="str">
        <f t="shared" si="1713"/>
        <v>-</v>
      </c>
      <c r="AU4936" s="2" t="str">
        <f t="shared" si="1714"/>
        <v>-</v>
      </c>
      <c r="AV4936" s="2" t="str">
        <f t="shared" si="1715"/>
        <v>-</v>
      </c>
      <c r="AW4936" s="2" t="str">
        <f t="shared" si="1716"/>
        <v>-</v>
      </c>
      <c r="AX4936" s="2" t="str">
        <f t="shared" si="1717"/>
        <v>-</v>
      </c>
      <c r="AY4936" s="2" t="str">
        <f t="shared" si="1696"/>
        <v>-</v>
      </c>
      <c r="AZ4936" s="2" t="str">
        <f t="shared" si="1697"/>
        <v>-</v>
      </c>
      <c r="BA4936" s="2" t="str">
        <f t="shared" si="1698"/>
        <v>-</v>
      </c>
    </row>
    <row r="4937" spans="1:53">
      <c r="A4937" s="2">
        <f t="shared" si="1699"/>
        <v>4936</v>
      </c>
      <c r="B4937" s="2">
        <f>'Synthese chemins'!B4937</f>
        <v>12</v>
      </c>
      <c r="C4937" s="2">
        <f>'Synthese chemins'!C4937</f>
        <v>4</v>
      </c>
      <c r="D4937" s="2" t="str">
        <f>'Synthese chemins'!D4937</f>
        <v>Non</v>
      </c>
      <c r="E4937" s="20" t="str">
        <f>IF($D4937="Non",IF($B4937&lt;3,"-",IF('Synthese chemins'!E4937&gt;2,"Passeur",IF('Synthese chemins'!E4937&lt;1,"-",IF('Synthese chemins'!E4937&lt;2,IF(E$1=$Y4937,"-",IF(E$1=$AA4937,"-","Passeur")),IF(E$1=$Y4937,IF(E$1=Y4937,"-","Passeur"),"Passeur"))))),"-")</f>
        <v>-</v>
      </c>
      <c r="F4937" s="20" t="str">
        <f>IF($D4937="Non",IF($B4937&lt;3,"-",IF('Synthese chemins'!F4937&gt;2,"Passeur",IF('Synthese chemins'!F4937&lt;1,"-",IF('Synthese chemins'!F4937&lt;2,IF(F$1=$Y4937,"-",IF(F$1=$AA4937,"-","Passeur")),IF(F$1=$Y4937,IF(F$1=AA4937,"-","Passeur"),"Passeur"))))),"-")</f>
        <v>Passeur</v>
      </c>
      <c r="G4937" s="20" t="str">
        <f>IF($D4937="Non",IF($B4937&lt;3,"-",IF('Synthese chemins'!G4937&gt;2,"Passeur",IF('Synthese chemins'!G4937&lt;1,"-",IF('Synthese chemins'!G4937&lt;2,IF(G$1=$Y4937,"-",IF(G$1=$AA4937,"-","Passeur")),IF(G$1=$Y4937,IF(G$1=AB4937,"-","Passeur"),"Passeur"))))),"-")</f>
        <v>-</v>
      </c>
      <c r="H4937" s="20" t="str">
        <f>IF($D4937="Non",IF($B4937&lt;3,"-",IF('Synthese chemins'!H4937&gt;2,"Passeur",IF('Synthese chemins'!H4937&lt;1,"-",IF('Synthese chemins'!H4937&lt;2,IF(H$1=$Y4937,"-",IF(H$1=$AA4937,"-","Passeur")),IF(H$1=$Y4937,IF(H$1=AC4937,"-","Passeur"),"Passeur"))))),"-")</f>
        <v>-</v>
      </c>
      <c r="I4937" s="20" t="str">
        <f>IF($D4937="Non",IF($B4937&lt;3,"-",IF('Synthese chemins'!I4937&gt;2,"Passeur",IF('Synthese chemins'!I4937&lt;1,"-",IF('Synthese chemins'!I4937&lt;2,IF(I$1=$Y4937,"-",IF(I$1=$AA4937,"-","Passeur")),IF(I$1=$Y4937,IF(I$1=AD4937,"-","Passeur"),"Passeur"))))),"-")</f>
        <v>Passeur</v>
      </c>
      <c r="J4937" s="20" t="str">
        <f>IF($D4937="Non",IF($B4937&lt;3,"-",IF('Synthese chemins'!J4937&gt;2,"Passeur",IF('Synthese chemins'!J4937&lt;1,"-",IF('Synthese chemins'!J4937&lt;2,IF(J$1=$Y4937,"-",IF(J$1=$AA4937,"-","Passeur")),IF(J$1=$Y4937,IF(J$1=AE4937,"-","Passeur"),"Passeur"))))),"-")</f>
        <v>-</v>
      </c>
      <c r="K4937" s="20" t="str">
        <f>IF($D4937="Non",IF($B4937&lt;3,"-",IF('Synthese chemins'!K4937&gt;2,"Passeur",IF('Synthese chemins'!K4937&lt;1,"-",IF('Synthese chemins'!K4937&lt;2,IF(K$1=$Y4937,"-",IF(K$1=$AA4937,"-","Passeur")),IF(K$1=$Y4937,IF(K$1=AF4937,"-","Passeur"),"Passeur"))))),"-")</f>
        <v>-</v>
      </c>
      <c r="L4937" s="20" t="str">
        <f>IF($D4937="Non",IF($B4937&lt;3,"-",IF('Synthese chemins'!L4937&gt;2,"Passeur",IF('Synthese chemins'!L4937&lt;1,"-",IF('Synthese chemins'!L4937&lt;2,IF(L$1=$Y4937,"-",IF(L$1=$AA4937,"-","Passeur")),IF(L$1=$Y4937,IF(L$1=AG4937,"-","Passeur"),"Passeur"))))),"-")</f>
        <v>-</v>
      </c>
      <c r="M4937" s="20" t="str">
        <f>IF($D4937="Non",IF($B4937&lt;3,"-",IF('Synthese chemins'!M4937&gt;2,"Passeur",IF('Synthese chemins'!M4937&lt;1,"-",IF('Synthese chemins'!M4937&lt;2,IF(M$1=$Y4937,"-",IF(M$1=$AA4937,"-","Passeur")),IF(M$1=$Y4937,IF(M$1=AH4937,"-","Passeur"),"Passeur"))))),"-")</f>
        <v>Passeur</v>
      </c>
      <c r="N4937" s="20" t="str">
        <f>IF($D4937="Non",IF($B4937&lt;3,"-",IF('Synthese chemins'!N4937&gt;2,"Passeur",IF('Synthese chemins'!N4937&lt;1,"-",IF('Synthese chemins'!N4937&lt;2,IF(N$1=$Y4937,"-",IF(N$1=$AA4937,"-","Passeur")),IF(N$1=$Y4937,IF(N$1=AI4937,"-","Passeur"),"Passeur"))))),"-")</f>
        <v>Passeur</v>
      </c>
      <c r="O4937" s="20" t="str">
        <f>IF($D4937="Non",IF($B4937&lt;3,"-",IF('Synthese chemins'!O4937&gt;2,"Passeur",IF('Synthese chemins'!O4937&lt;1,"-",IF('Synthese chemins'!O4937&lt;2,IF(O$1=$Y4937,"-",IF(O$1=$AA4937,"-","Passeur")),IF(O$1=$Y4937,IF(O$1=AJ4937,"-","Passeur"),"Passeur"))))),"-")</f>
        <v>-</v>
      </c>
      <c r="P4937" s="20" t="str">
        <f>IF($D4937="Non",IF($B4937&lt;3,"-",IF('Synthese chemins'!P4937&gt;2,"Passeur",IF('Synthese chemins'!P4937&lt;1,"-",IF('Synthese chemins'!P4937&lt;2,IF(P$1=$Y4937,"-",IF(P$1=$AA4937,"-","Passeur")),IF(P$1=$Y4937,IF(P$1=AK4937,"-","Passeur"),"Passeur"))))),"-")</f>
        <v>-</v>
      </c>
      <c r="Q4937" s="20" t="str">
        <f>IF($D4937="Non",IF($B4937&lt;3,"-",IF('Synthese chemins'!Q4937&gt;2,"Passeur",IF('Synthese chemins'!Q4937&lt;1,"-",IF('Synthese chemins'!Q4937&lt;2,IF(Q$1=$Y4937,"-",IF(Q$1=$AA4937,"-","Passeur")),IF(Q$1=$Y4937,IF(Q$1=AL4937,"-","Passeur"),"Passeur"))))),"-")</f>
        <v>-</v>
      </c>
      <c r="R4937" s="20" t="str">
        <f>IF($D4937="Non",IF($B4937&lt;3,"-",IF('Synthese chemins'!R4937&gt;2,"Passeur",IF('Synthese chemins'!R4937&lt;1,"-",IF('Synthese chemins'!R4937&lt;2,IF(R$1=$Y4937,"-",IF(R$1=$AA4937,"-","Passeur")),IF(R$1=$Y4937,IF(R$1=AM4937,"-","Passeur"),"Passeur"))))),"-")</f>
        <v>-</v>
      </c>
      <c r="S4937" s="20" t="str">
        <f>IF($D4937="Non",IF($B4937&lt;3,"-",IF('Synthese chemins'!S4937&gt;2,"Passeur",IF('Synthese chemins'!S4937&lt;1,"-",IF('Synthese chemins'!S4937&lt;2,IF(S$1=$Y4937,"-",IF(S$1=$AA4937,"-","Passeur")),IF(S$1=$Y4937,IF(S$1=AN4937,"-","Passeur"),"Passeur"))))),"-")</f>
        <v>-</v>
      </c>
      <c r="T4937" s="20" t="str">
        <f>IF($D4937="Non",IF($B4937&lt;3,"-",IF('Synthese chemins'!T4937&gt;2,"Passeur",IF('Synthese chemins'!T4937&lt;1,"-",IF('Synthese chemins'!T4937&lt;2,IF(T$1=$Y4937,"-",IF(T$1=$AA4937,"-","Passeur")),IF(T$1=$Y4937,IF(T$1=AO4937,"-","Passeur"),"Passeur"))))),"-")</f>
        <v>-</v>
      </c>
      <c r="U4937" s="20" t="str">
        <f>IF($D4937="Non",IF($B4937&lt;3,"-",IF('Synthese chemins'!U4937&gt;2,"Passeur",IF('Synthese chemins'!U4937&lt;1,"-",IF('Synthese chemins'!U4937&lt;2,IF(U$1=$Y4937,"-",IF(U$1=$AA4937,"-","Passeur")),IF(U$1=$Y4937,IF(U$1=AP4937,"-","Passeur"),"Passeur"))))),"-")</f>
        <v>-</v>
      </c>
      <c r="V4937" s="20" t="str">
        <f>IF($D4937="Non",IF($B4937&lt;3,"-",IF('Synthese chemins'!V4937&gt;2,"Passeur",IF('Synthese chemins'!V4937&lt;1,"-",IF('Synthese chemins'!V4937&lt;2,IF(V$1=$Y4937,"-",IF(V$1=$AA4937,"-","Passeur")),IF(V$1=$Y4937,IF(V$1=AQ4937,"-","Passeur"),"Passeur"))))),"-")</f>
        <v>-</v>
      </c>
      <c r="W4937" s="20" t="str">
        <f>IF($D4937="Non",IF($B4937&lt;3,"-",IF('Synthese chemins'!W4937&gt;2,"Passeur",IF('Synthese chemins'!W4937&lt;1,"-",IF('Synthese chemins'!W4937&lt;2,IF(W$1=$Y4937,"-",IF(W$1=$AA4937,"-","Passeur")),IF(W$1=$Y4937,IF(W$1=AR4937,"-","Passeur"),"Passeur"))))),"-")</f>
        <v>-</v>
      </c>
      <c r="X4937" s="20" t="str">
        <f>IF($D4937="Non",IF($B4937&lt;3,"-",IF('Synthese chemins'!X4937&gt;2,"Passeur",IF('Synthese chemins'!X4937&lt;1,"-",IF('Synthese chemins'!X4937&lt;2,IF(X$1=$Y4937,"-",IF(X$1=$AA4937,"-","Passeur")),IF(X$1=$Y4937,IF(X$1=AS4937,"-","Passeur"),"Passeur"))))),"-")</f>
        <v>-</v>
      </c>
      <c r="Y4937" s="33" t="str">
        <f>'Chemins de conversion les plus '!G4937</f>
        <v>Email // Newsletters</v>
      </c>
      <c r="Z4937" s="20">
        <f t="shared" si="1700"/>
        <v>4</v>
      </c>
      <c r="AA4937" s="33" t="str">
        <f>'Chemins de conversion les plus '!I4937</f>
        <v>SEA // Adwords Branding</v>
      </c>
      <c r="AB4937" s="5"/>
      <c r="AC4937" s="20">
        <f ca="1">'Synthese chemins'!Z4937</f>
        <v>3</v>
      </c>
      <c r="AD4937" s="19">
        <f>'Synthese chemins'!AA4937</f>
        <v>8.25</v>
      </c>
      <c r="AE4937" s="20">
        <f ca="1">'Synthese chemins'!AB4937</f>
        <v>0.25</v>
      </c>
      <c r="AF4937" s="19">
        <f>'Synthese chemins'!AC4937</f>
        <v>0.6875</v>
      </c>
      <c r="AH4937" s="2" t="str">
        <f t="shared" si="1701"/>
        <v>-</v>
      </c>
      <c r="AI4937" s="2">
        <f t="shared" ca="1" si="1702"/>
        <v>3</v>
      </c>
      <c r="AJ4937" s="2" t="str">
        <f t="shared" si="1703"/>
        <v>-</v>
      </c>
      <c r="AK4937" s="2" t="str">
        <f t="shared" si="1704"/>
        <v>-</v>
      </c>
      <c r="AL4937" s="2">
        <f t="shared" ca="1" si="1705"/>
        <v>3</v>
      </c>
      <c r="AM4937" s="2" t="str">
        <f t="shared" si="1706"/>
        <v>-</v>
      </c>
      <c r="AN4937" s="2" t="str">
        <f t="shared" si="1707"/>
        <v>-</v>
      </c>
      <c r="AO4937" s="2" t="str">
        <f t="shared" si="1708"/>
        <v>-</v>
      </c>
      <c r="AP4937" s="2">
        <f t="shared" ca="1" si="1709"/>
        <v>3</v>
      </c>
      <c r="AQ4937" s="2">
        <f t="shared" ca="1" si="1710"/>
        <v>3</v>
      </c>
      <c r="AR4937" s="2" t="str">
        <f t="shared" si="1711"/>
        <v>-</v>
      </c>
      <c r="AS4937" s="2" t="str">
        <f t="shared" si="1712"/>
        <v>-</v>
      </c>
      <c r="AT4937" s="2" t="str">
        <f t="shared" si="1713"/>
        <v>-</v>
      </c>
      <c r="AU4937" s="2" t="str">
        <f t="shared" si="1714"/>
        <v>-</v>
      </c>
      <c r="AV4937" s="2" t="str">
        <f t="shared" si="1715"/>
        <v>-</v>
      </c>
      <c r="AW4937" s="2" t="str">
        <f t="shared" si="1716"/>
        <v>-</v>
      </c>
      <c r="AX4937" s="2" t="str">
        <f t="shared" si="1717"/>
        <v>-</v>
      </c>
      <c r="AY4937" s="2" t="str">
        <f t="shared" si="1696"/>
        <v>-</v>
      </c>
      <c r="AZ4937" s="2" t="str">
        <f t="shared" si="1697"/>
        <v>-</v>
      </c>
      <c r="BA4937" s="2" t="str">
        <f t="shared" si="1698"/>
        <v>-</v>
      </c>
    </row>
    <row r="4938" spans="1:53">
      <c r="A4938" s="2">
        <f t="shared" si="1699"/>
        <v>4937</v>
      </c>
      <c r="B4938" s="2">
        <f>'Synthese chemins'!B4938</f>
        <v>12</v>
      </c>
      <c r="C4938" s="2">
        <f>'Synthese chemins'!C4938</f>
        <v>4</v>
      </c>
      <c r="D4938" s="2" t="str">
        <f>'Synthese chemins'!D4938</f>
        <v>Non</v>
      </c>
      <c r="E4938" s="20" t="str">
        <f>IF($D4938="Non",IF($B4938&lt;3,"-",IF('Synthese chemins'!E4938&gt;2,"Passeur",IF('Synthese chemins'!E4938&lt;1,"-",IF('Synthese chemins'!E4938&lt;2,IF(E$1=$Y4938,"-",IF(E$1=$AA4938,"-","Passeur")),IF(E$1=$Y4938,IF(E$1=Y4938,"-","Passeur"),"Passeur"))))),"-")</f>
        <v>-</v>
      </c>
      <c r="F4938" s="20" t="str">
        <f>IF($D4938="Non",IF($B4938&lt;3,"-",IF('Synthese chemins'!F4938&gt;2,"Passeur",IF('Synthese chemins'!F4938&lt;1,"-",IF('Synthese chemins'!F4938&lt;2,IF(F$1=$Y4938,"-",IF(F$1=$AA4938,"-","Passeur")),IF(F$1=$Y4938,IF(F$1=AA4938,"-","Passeur"),"Passeur"))))),"-")</f>
        <v>Passeur</v>
      </c>
      <c r="G4938" s="20" t="str">
        <f>IF($D4938="Non",IF($B4938&lt;3,"-",IF('Synthese chemins'!G4938&gt;2,"Passeur",IF('Synthese chemins'!G4938&lt;1,"-",IF('Synthese chemins'!G4938&lt;2,IF(G$1=$Y4938,"-",IF(G$1=$AA4938,"-","Passeur")),IF(G$1=$Y4938,IF(G$1=AB4938,"-","Passeur"),"Passeur"))))),"-")</f>
        <v>-</v>
      </c>
      <c r="H4938" s="20" t="str">
        <f>IF($D4938="Non",IF($B4938&lt;3,"-",IF('Synthese chemins'!H4938&gt;2,"Passeur",IF('Synthese chemins'!H4938&lt;1,"-",IF('Synthese chemins'!H4938&lt;2,IF(H$1=$Y4938,"-",IF(H$1=$AA4938,"-","Passeur")),IF(H$1=$Y4938,IF(H$1=AC4938,"-","Passeur"),"Passeur"))))),"-")</f>
        <v>-</v>
      </c>
      <c r="I4938" s="20" t="str">
        <f>IF($D4938="Non",IF($B4938&lt;3,"-",IF('Synthese chemins'!I4938&gt;2,"Passeur",IF('Synthese chemins'!I4938&lt;1,"-",IF('Synthese chemins'!I4938&lt;2,IF(I$1=$Y4938,"-",IF(I$1=$AA4938,"-","Passeur")),IF(I$1=$Y4938,IF(I$1=AD4938,"-","Passeur"),"Passeur"))))),"-")</f>
        <v>Passeur</v>
      </c>
      <c r="J4938" s="20" t="str">
        <f>IF($D4938="Non",IF($B4938&lt;3,"-",IF('Synthese chemins'!J4938&gt;2,"Passeur",IF('Synthese chemins'!J4938&lt;1,"-",IF('Synthese chemins'!J4938&lt;2,IF(J$1=$Y4938,"-",IF(J$1=$AA4938,"-","Passeur")),IF(J$1=$Y4938,IF(J$1=AE4938,"-","Passeur"),"Passeur"))))),"-")</f>
        <v>-</v>
      </c>
      <c r="K4938" s="20" t="str">
        <f>IF($D4938="Non",IF($B4938&lt;3,"-",IF('Synthese chemins'!K4938&gt;2,"Passeur",IF('Synthese chemins'!K4938&lt;1,"-",IF('Synthese chemins'!K4938&lt;2,IF(K$1=$Y4938,"-",IF(K$1=$AA4938,"-","Passeur")),IF(K$1=$Y4938,IF(K$1=AF4938,"-","Passeur"),"Passeur"))))),"-")</f>
        <v>-</v>
      </c>
      <c r="L4938" s="20" t="str">
        <f>IF($D4938="Non",IF($B4938&lt;3,"-",IF('Synthese chemins'!L4938&gt;2,"Passeur",IF('Synthese chemins'!L4938&lt;1,"-",IF('Synthese chemins'!L4938&lt;2,IF(L$1=$Y4938,"-",IF(L$1=$AA4938,"-","Passeur")),IF(L$1=$Y4938,IF(L$1=AG4938,"-","Passeur"),"Passeur"))))),"-")</f>
        <v>-</v>
      </c>
      <c r="M4938" s="20" t="str">
        <f>IF($D4938="Non",IF($B4938&lt;3,"-",IF('Synthese chemins'!M4938&gt;2,"Passeur",IF('Synthese chemins'!M4938&lt;1,"-",IF('Synthese chemins'!M4938&lt;2,IF(M$1=$Y4938,"-",IF(M$1=$AA4938,"-","Passeur")),IF(M$1=$Y4938,IF(M$1=AH4938,"-","Passeur"),"Passeur"))))),"-")</f>
        <v>-</v>
      </c>
      <c r="N4938" s="20" t="str">
        <f>IF($D4938="Non",IF($B4938&lt;3,"-",IF('Synthese chemins'!N4938&gt;2,"Passeur",IF('Synthese chemins'!N4938&lt;1,"-",IF('Synthese chemins'!N4938&lt;2,IF(N$1=$Y4938,"-",IF(N$1=$AA4938,"-","Passeur")),IF(N$1=$Y4938,IF(N$1=AI4938,"-","Passeur"),"Passeur"))))),"-")</f>
        <v>-</v>
      </c>
      <c r="O4938" s="20" t="str">
        <f>IF($D4938="Non",IF($B4938&lt;3,"-",IF('Synthese chemins'!O4938&gt;2,"Passeur",IF('Synthese chemins'!O4938&lt;1,"-",IF('Synthese chemins'!O4938&lt;2,IF(O$1=$Y4938,"-",IF(O$1=$AA4938,"-","Passeur")),IF(O$1=$Y4938,IF(O$1=AJ4938,"-","Passeur"),"Passeur"))))),"-")</f>
        <v>-</v>
      </c>
      <c r="P4938" s="20" t="str">
        <f>IF($D4938="Non",IF($B4938&lt;3,"-",IF('Synthese chemins'!P4938&gt;2,"Passeur",IF('Synthese chemins'!P4938&lt;1,"-",IF('Synthese chemins'!P4938&lt;2,IF(P$1=$Y4938,"-",IF(P$1=$AA4938,"-","Passeur")),IF(P$1=$Y4938,IF(P$1=AK4938,"-","Passeur"),"Passeur"))))),"-")</f>
        <v>-</v>
      </c>
      <c r="Q4938" s="20" t="str">
        <f>IF($D4938="Non",IF($B4938&lt;3,"-",IF('Synthese chemins'!Q4938&gt;2,"Passeur",IF('Synthese chemins'!Q4938&lt;1,"-",IF('Synthese chemins'!Q4938&lt;2,IF(Q$1=$Y4938,"-",IF(Q$1=$AA4938,"-","Passeur")),IF(Q$1=$Y4938,IF(Q$1=AL4938,"-","Passeur"),"Passeur"))))),"-")</f>
        <v>-</v>
      </c>
      <c r="R4938" s="20" t="str">
        <f>IF($D4938="Non",IF($B4938&lt;3,"-",IF('Synthese chemins'!R4938&gt;2,"Passeur",IF('Synthese chemins'!R4938&lt;1,"-",IF('Synthese chemins'!R4938&lt;2,IF(R$1=$Y4938,"-",IF(R$1=$AA4938,"-","Passeur")),IF(R$1=$Y4938,IF(R$1=AM4938,"-","Passeur"),"Passeur"))))),"-")</f>
        <v>Passeur</v>
      </c>
      <c r="S4938" s="20" t="str">
        <f>IF($D4938="Non",IF($B4938&lt;3,"-",IF('Synthese chemins'!S4938&gt;2,"Passeur",IF('Synthese chemins'!S4938&lt;1,"-",IF('Synthese chemins'!S4938&lt;2,IF(S$1=$Y4938,"-",IF(S$1=$AA4938,"-","Passeur")),IF(S$1=$Y4938,IF(S$1=AN4938,"-","Passeur"),"Passeur"))))),"-")</f>
        <v>-</v>
      </c>
      <c r="T4938" s="20" t="str">
        <f>IF($D4938="Non",IF($B4938&lt;3,"-",IF('Synthese chemins'!T4938&gt;2,"Passeur",IF('Synthese chemins'!T4938&lt;1,"-",IF('Synthese chemins'!T4938&lt;2,IF(T$1=$Y4938,"-",IF(T$1=$AA4938,"-","Passeur")),IF(T$1=$Y4938,IF(T$1=AO4938,"-","Passeur"),"Passeur"))))),"-")</f>
        <v>-</v>
      </c>
      <c r="U4938" s="20" t="str">
        <f>IF($D4938="Non",IF($B4938&lt;3,"-",IF('Synthese chemins'!U4938&gt;2,"Passeur",IF('Synthese chemins'!U4938&lt;1,"-",IF('Synthese chemins'!U4938&lt;2,IF(U$1=$Y4938,"-",IF(U$1=$AA4938,"-","Passeur")),IF(U$1=$Y4938,IF(U$1=AP4938,"-","Passeur"),"Passeur"))))),"-")</f>
        <v>-</v>
      </c>
      <c r="V4938" s="20" t="str">
        <f>IF($D4938="Non",IF($B4938&lt;3,"-",IF('Synthese chemins'!V4938&gt;2,"Passeur",IF('Synthese chemins'!V4938&lt;1,"-",IF('Synthese chemins'!V4938&lt;2,IF(V$1=$Y4938,"-",IF(V$1=$AA4938,"-","Passeur")),IF(V$1=$Y4938,IF(V$1=AQ4938,"-","Passeur"),"Passeur"))))),"-")</f>
        <v>-</v>
      </c>
      <c r="W4938" s="20" t="str">
        <f>IF($D4938="Non",IF($B4938&lt;3,"-",IF('Synthese chemins'!W4938&gt;2,"Passeur",IF('Synthese chemins'!W4938&lt;1,"-",IF('Synthese chemins'!W4938&lt;2,IF(W$1=$Y4938,"-",IF(W$1=$AA4938,"-","Passeur")),IF(W$1=$Y4938,IF(W$1=AR4938,"-","Passeur"),"Passeur"))))),"-")</f>
        <v>-</v>
      </c>
      <c r="X4938" s="20" t="str">
        <f>IF($D4938="Non",IF($B4938&lt;3,"-",IF('Synthese chemins'!X4938&gt;2,"Passeur",IF('Synthese chemins'!X4938&lt;1,"-",IF('Synthese chemins'!X4938&lt;2,IF(X$1=$Y4938,"-",IF(X$1=$AA4938,"-","Passeur")),IF(X$1=$Y4938,IF(X$1=AS4938,"-","Passeur"),"Passeur"))))),"-")</f>
        <v>-</v>
      </c>
      <c r="Y4938" s="33" t="str">
        <f>'Chemins de conversion les plus '!G4938</f>
        <v>SEA // Adwords Branding</v>
      </c>
      <c r="Z4938" s="20">
        <f t="shared" si="1700"/>
        <v>3</v>
      </c>
      <c r="AA4938" s="33" t="str">
        <f>'Chemins de conversion les plus '!I4938</f>
        <v>Email // Newsletters</v>
      </c>
      <c r="AB4938" s="5"/>
      <c r="AC4938" s="20">
        <f ca="1">'Synthese chemins'!Z4938</f>
        <v>3</v>
      </c>
      <c r="AD4938" s="19">
        <f>'Synthese chemins'!AA4938</f>
        <v>15.96</v>
      </c>
      <c r="AE4938" s="20">
        <f ca="1">'Synthese chemins'!AB4938</f>
        <v>0.25</v>
      </c>
      <c r="AF4938" s="19">
        <f>'Synthese chemins'!AC4938</f>
        <v>1.33</v>
      </c>
      <c r="AH4938" s="2" t="str">
        <f t="shared" si="1701"/>
        <v>-</v>
      </c>
      <c r="AI4938" s="2">
        <f t="shared" ca="1" si="1702"/>
        <v>3</v>
      </c>
      <c r="AJ4938" s="2" t="str">
        <f t="shared" si="1703"/>
        <v>-</v>
      </c>
      <c r="AK4938" s="2" t="str">
        <f t="shared" si="1704"/>
        <v>-</v>
      </c>
      <c r="AL4938" s="2">
        <f t="shared" ca="1" si="1705"/>
        <v>3</v>
      </c>
      <c r="AM4938" s="2" t="str">
        <f t="shared" si="1706"/>
        <v>-</v>
      </c>
      <c r="AN4938" s="2" t="str">
        <f t="shared" si="1707"/>
        <v>-</v>
      </c>
      <c r="AO4938" s="2" t="str">
        <f t="shared" si="1708"/>
        <v>-</v>
      </c>
      <c r="AP4938" s="2" t="str">
        <f t="shared" si="1709"/>
        <v>-</v>
      </c>
      <c r="AQ4938" s="2" t="str">
        <f t="shared" si="1710"/>
        <v>-</v>
      </c>
      <c r="AR4938" s="2" t="str">
        <f t="shared" si="1711"/>
        <v>-</v>
      </c>
      <c r="AS4938" s="2" t="str">
        <f t="shared" si="1712"/>
        <v>-</v>
      </c>
      <c r="AT4938" s="2" t="str">
        <f t="shared" si="1713"/>
        <v>-</v>
      </c>
      <c r="AU4938" s="2">
        <f t="shared" ca="1" si="1714"/>
        <v>3</v>
      </c>
      <c r="AV4938" s="2" t="str">
        <f t="shared" si="1715"/>
        <v>-</v>
      </c>
      <c r="AW4938" s="2" t="str">
        <f t="shared" si="1716"/>
        <v>-</v>
      </c>
      <c r="AX4938" s="2" t="str">
        <f t="shared" si="1717"/>
        <v>-</v>
      </c>
      <c r="AY4938" s="2" t="str">
        <f t="shared" si="1696"/>
        <v>-</v>
      </c>
      <c r="AZ4938" s="2" t="str">
        <f t="shared" si="1697"/>
        <v>-</v>
      </c>
      <c r="BA4938" s="2" t="str">
        <f t="shared" si="1698"/>
        <v>-</v>
      </c>
    </row>
    <row r="4939" spans="1:53">
      <c r="A4939" s="2">
        <f t="shared" si="1699"/>
        <v>4938</v>
      </c>
      <c r="B4939" s="2">
        <f>'Synthese chemins'!B4939</f>
        <v>12</v>
      </c>
      <c r="C4939" s="2">
        <f>'Synthese chemins'!C4939</f>
        <v>3</v>
      </c>
      <c r="D4939" s="2" t="str">
        <f>'Synthese chemins'!D4939</f>
        <v>Non</v>
      </c>
      <c r="E4939" s="20" t="str">
        <f>IF($D4939="Non",IF($B4939&lt;3,"-",IF('Synthese chemins'!E4939&gt;2,"Passeur",IF('Synthese chemins'!E4939&lt;1,"-",IF('Synthese chemins'!E4939&lt;2,IF(E$1=$Y4939,"-",IF(E$1=$AA4939,"-","Passeur")),IF(E$1=$Y4939,IF(E$1=Y4939,"-","Passeur"),"Passeur"))))),"-")</f>
        <v>-</v>
      </c>
      <c r="F4939" s="20" t="str">
        <f>IF($D4939="Non",IF($B4939&lt;3,"-",IF('Synthese chemins'!F4939&gt;2,"Passeur",IF('Synthese chemins'!F4939&lt;1,"-",IF('Synthese chemins'!F4939&lt;2,IF(F$1=$Y4939,"-",IF(F$1=$AA4939,"-","Passeur")),IF(F$1=$Y4939,IF(F$1=AA4939,"-","Passeur"),"Passeur"))))),"-")</f>
        <v>Passeur</v>
      </c>
      <c r="G4939" s="20" t="str">
        <f>IF($D4939="Non",IF($B4939&lt;3,"-",IF('Synthese chemins'!G4939&gt;2,"Passeur",IF('Synthese chemins'!G4939&lt;1,"-",IF('Synthese chemins'!G4939&lt;2,IF(G$1=$Y4939,"-",IF(G$1=$AA4939,"-","Passeur")),IF(G$1=$Y4939,IF(G$1=AB4939,"-","Passeur"),"Passeur"))))),"-")</f>
        <v>-</v>
      </c>
      <c r="H4939" s="20" t="str">
        <f>IF($D4939="Non",IF($B4939&lt;3,"-",IF('Synthese chemins'!H4939&gt;2,"Passeur",IF('Synthese chemins'!H4939&lt;1,"-",IF('Synthese chemins'!H4939&lt;2,IF(H$1=$Y4939,"-",IF(H$1=$AA4939,"-","Passeur")),IF(H$1=$Y4939,IF(H$1=AC4939,"-","Passeur"),"Passeur"))))),"-")</f>
        <v>-</v>
      </c>
      <c r="I4939" s="20" t="str">
        <f>IF($D4939="Non",IF($B4939&lt;3,"-",IF('Synthese chemins'!I4939&gt;2,"Passeur",IF('Synthese chemins'!I4939&lt;1,"-",IF('Synthese chemins'!I4939&lt;2,IF(I$1=$Y4939,"-",IF(I$1=$AA4939,"-","Passeur")),IF(I$1=$Y4939,IF(I$1=AD4939,"-","Passeur"),"Passeur"))))),"-")</f>
        <v>-</v>
      </c>
      <c r="J4939" s="20" t="str">
        <f>IF($D4939="Non",IF($B4939&lt;3,"-",IF('Synthese chemins'!J4939&gt;2,"Passeur",IF('Synthese chemins'!J4939&lt;1,"-",IF('Synthese chemins'!J4939&lt;2,IF(J$1=$Y4939,"-",IF(J$1=$AA4939,"-","Passeur")),IF(J$1=$Y4939,IF(J$1=AE4939,"-","Passeur"),"Passeur"))))),"-")</f>
        <v>-</v>
      </c>
      <c r="K4939" s="20" t="str">
        <f>IF($D4939="Non",IF($B4939&lt;3,"-",IF('Synthese chemins'!K4939&gt;2,"Passeur",IF('Synthese chemins'!K4939&lt;1,"-",IF('Synthese chemins'!K4939&lt;2,IF(K$1=$Y4939,"-",IF(K$1=$AA4939,"-","Passeur")),IF(K$1=$Y4939,IF(K$1=AF4939,"-","Passeur"),"Passeur"))))),"-")</f>
        <v>-</v>
      </c>
      <c r="L4939" s="20" t="str">
        <f>IF($D4939="Non",IF($B4939&lt;3,"-",IF('Synthese chemins'!L4939&gt;2,"Passeur",IF('Synthese chemins'!L4939&lt;1,"-",IF('Synthese chemins'!L4939&lt;2,IF(L$1=$Y4939,"-",IF(L$1=$AA4939,"-","Passeur")),IF(L$1=$Y4939,IF(L$1=AG4939,"-","Passeur"),"Passeur"))))),"-")</f>
        <v>-</v>
      </c>
      <c r="M4939" s="20" t="str">
        <f>IF($D4939="Non",IF($B4939&lt;3,"-",IF('Synthese chemins'!M4939&gt;2,"Passeur",IF('Synthese chemins'!M4939&lt;1,"-",IF('Synthese chemins'!M4939&lt;2,IF(M$1=$Y4939,"-",IF(M$1=$AA4939,"-","Passeur")),IF(M$1=$Y4939,IF(M$1=AH4939,"-","Passeur"),"Passeur"))))),"-")</f>
        <v>-</v>
      </c>
      <c r="N4939" s="20" t="str">
        <f>IF($D4939="Non",IF($B4939&lt;3,"-",IF('Synthese chemins'!N4939&gt;2,"Passeur",IF('Synthese chemins'!N4939&lt;1,"-",IF('Synthese chemins'!N4939&lt;2,IF(N$1=$Y4939,"-",IF(N$1=$AA4939,"-","Passeur")),IF(N$1=$Y4939,IF(N$1=AI4939,"-","Passeur"),"Passeur"))))),"-")</f>
        <v>-</v>
      </c>
      <c r="O4939" s="20" t="str">
        <f>IF($D4939="Non",IF($B4939&lt;3,"-",IF('Synthese chemins'!O4939&gt;2,"Passeur",IF('Synthese chemins'!O4939&lt;1,"-",IF('Synthese chemins'!O4939&lt;2,IF(O$1=$Y4939,"-",IF(O$1=$AA4939,"-","Passeur")),IF(O$1=$Y4939,IF(O$1=AJ4939,"-","Passeur"),"Passeur"))))),"-")</f>
        <v>-</v>
      </c>
      <c r="P4939" s="20" t="str">
        <f>IF($D4939="Non",IF($B4939&lt;3,"-",IF('Synthese chemins'!P4939&gt;2,"Passeur",IF('Synthese chemins'!P4939&lt;1,"-",IF('Synthese chemins'!P4939&lt;2,IF(P$1=$Y4939,"-",IF(P$1=$AA4939,"-","Passeur")),IF(P$1=$Y4939,IF(P$1=AK4939,"-","Passeur"),"Passeur"))))),"-")</f>
        <v>-</v>
      </c>
      <c r="Q4939" s="20" t="str">
        <f>IF($D4939="Non",IF($B4939&lt;3,"-",IF('Synthese chemins'!Q4939&gt;2,"Passeur",IF('Synthese chemins'!Q4939&lt;1,"-",IF('Synthese chemins'!Q4939&lt;2,IF(Q$1=$Y4939,"-",IF(Q$1=$AA4939,"-","Passeur")),IF(Q$1=$Y4939,IF(Q$1=AL4939,"-","Passeur"),"Passeur"))))),"-")</f>
        <v>-</v>
      </c>
      <c r="R4939" s="20" t="str">
        <f>IF($D4939="Non",IF($B4939&lt;3,"-",IF('Synthese chemins'!R4939&gt;2,"Passeur",IF('Synthese chemins'!R4939&lt;1,"-",IF('Synthese chemins'!R4939&lt;2,IF(R$1=$Y4939,"-",IF(R$1=$AA4939,"-","Passeur")),IF(R$1=$Y4939,IF(R$1=AM4939,"-","Passeur"),"Passeur"))))),"-")</f>
        <v>Passeur</v>
      </c>
      <c r="S4939" s="20" t="str">
        <f>IF($D4939="Non",IF($B4939&lt;3,"-",IF('Synthese chemins'!S4939&gt;2,"Passeur",IF('Synthese chemins'!S4939&lt;1,"-",IF('Synthese chemins'!S4939&lt;2,IF(S$1=$Y4939,"-",IF(S$1=$AA4939,"-","Passeur")),IF(S$1=$Y4939,IF(S$1=AN4939,"-","Passeur"),"Passeur"))))),"-")</f>
        <v>-</v>
      </c>
      <c r="T4939" s="20" t="str">
        <f>IF($D4939="Non",IF($B4939&lt;3,"-",IF('Synthese chemins'!T4939&gt;2,"Passeur",IF('Synthese chemins'!T4939&lt;1,"-",IF('Synthese chemins'!T4939&lt;2,IF(T$1=$Y4939,"-",IF(T$1=$AA4939,"-","Passeur")),IF(T$1=$Y4939,IF(T$1=AO4939,"-","Passeur"),"Passeur"))))),"-")</f>
        <v>-</v>
      </c>
      <c r="U4939" s="20" t="str">
        <f>IF($D4939="Non",IF($B4939&lt;3,"-",IF('Synthese chemins'!U4939&gt;2,"Passeur",IF('Synthese chemins'!U4939&lt;1,"-",IF('Synthese chemins'!U4939&lt;2,IF(U$1=$Y4939,"-",IF(U$1=$AA4939,"-","Passeur")),IF(U$1=$Y4939,IF(U$1=AP4939,"-","Passeur"),"Passeur"))))),"-")</f>
        <v>-</v>
      </c>
      <c r="V4939" s="20" t="str">
        <f>IF($D4939="Non",IF($B4939&lt;3,"-",IF('Synthese chemins'!V4939&gt;2,"Passeur",IF('Synthese chemins'!V4939&lt;1,"-",IF('Synthese chemins'!V4939&lt;2,IF(V$1=$Y4939,"-",IF(V$1=$AA4939,"-","Passeur")),IF(V$1=$Y4939,IF(V$1=AQ4939,"-","Passeur"),"Passeur"))))),"-")</f>
        <v>-</v>
      </c>
      <c r="W4939" s="20" t="str">
        <f>IF($D4939="Non",IF($B4939&lt;3,"-",IF('Synthese chemins'!W4939&gt;2,"Passeur",IF('Synthese chemins'!W4939&lt;1,"-",IF('Synthese chemins'!W4939&lt;2,IF(W$1=$Y4939,"-",IF(W$1=$AA4939,"-","Passeur")),IF(W$1=$Y4939,IF(W$1=AR4939,"-","Passeur"),"Passeur"))))),"-")</f>
        <v>-</v>
      </c>
      <c r="X4939" s="20" t="str">
        <f>IF($D4939="Non",IF($B4939&lt;3,"-",IF('Synthese chemins'!X4939&gt;2,"Passeur",IF('Synthese chemins'!X4939&lt;1,"-",IF('Synthese chemins'!X4939&lt;2,IF(X$1=$Y4939,"-",IF(X$1=$AA4939,"-","Passeur")),IF(X$1=$Y4939,IF(X$1=AS4939,"-","Passeur"),"Passeur"))))),"-")</f>
        <v>-</v>
      </c>
      <c r="Y4939" s="33" t="str">
        <f>'Chemins de conversion les plus '!G4939</f>
        <v>SEA // Adwords Branding</v>
      </c>
      <c r="Z4939" s="20">
        <f t="shared" si="1700"/>
        <v>2</v>
      </c>
      <c r="AA4939" s="33" t="str">
        <f>'Chemins de conversion les plus '!I4939</f>
        <v>Direct</v>
      </c>
      <c r="AB4939" s="5"/>
      <c r="AC4939" s="20">
        <f ca="1">'Synthese chemins'!Z4939</f>
        <v>3</v>
      </c>
      <c r="AD4939" s="19">
        <f>'Synthese chemins'!AA4939</f>
        <v>66.05</v>
      </c>
      <c r="AE4939" s="20">
        <f ca="1">'Synthese chemins'!AB4939</f>
        <v>0.25</v>
      </c>
      <c r="AF4939" s="19">
        <f>'Synthese chemins'!AC4939</f>
        <v>5.5041666666666664</v>
      </c>
      <c r="AH4939" s="2" t="str">
        <f t="shared" si="1701"/>
        <v>-</v>
      </c>
      <c r="AI4939" s="2">
        <f t="shared" ca="1" si="1702"/>
        <v>3</v>
      </c>
      <c r="AJ4939" s="2" t="str">
        <f t="shared" si="1703"/>
        <v>-</v>
      </c>
      <c r="AK4939" s="2" t="str">
        <f t="shared" si="1704"/>
        <v>-</v>
      </c>
      <c r="AL4939" s="2" t="str">
        <f t="shared" si="1705"/>
        <v>-</v>
      </c>
      <c r="AM4939" s="2" t="str">
        <f t="shared" si="1706"/>
        <v>-</v>
      </c>
      <c r="AN4939" s="2" t="str">
        <f t="shared" si="1707"/>
        <v>-</v>
      </c>
      <c r="AO4939" s="2" t="str">
        <f t="shared" si="1708"/>
        <v>-</v>
      </c>
      <c r="AP4939" s="2" t="str">
        <f t="shared" si="1709"/>
        <v>-</v>
      </c>
      <c r="AQ4939" s="2" t="str">
        <f t="shared" si="1710"/>
        <v>-</v>
      </c>
      <c r="AR4939" s="2" t="str">
        <f t="shared" si="1711"/>
        <v>-</v>
      </c>
      <c r="AS4939" s="2" t="str">
        <f t="shared" si="1712"/>
        <v>-</v>
      </c>
      <c r="AT4939" s="2" t="str">
        <f t="shared" si="1713"/>
        <v>-</v>
      </c>
      <c r="AU4939" s="2">
        <f t="shared" ca="1" si="1714"/>
        <v>3</v>
      </c>
      <c r="AV4939" s="2" t="str">
        <f t="shared" si="1715"/>
        <v>-</v>
      </c>
      <c r="AW4939" s="2" t="str">
        <f t="shared" si="1716"/>
        <v>-</v>
      </c>
      <c r="AX4939" s="2" t="str">
        <f t="shared" si="1717"/>
        <v>-</v>
      </c>
      <c r="AY4939" s="2" t="str">
        <f t="shared" si="1696"/>
        <v>-</v>
      </c>
      <c r="AZ4939" s="2" t="str">
        <f t="shared" si="1697"/>
        <v>-</v>
      </c>
      <c r="BA4939" s="2" t="str">
        <f t="shared" si="1698"/>
        <v>-</v>
      </c>
    </row>
    <row r="4940" spans="1:53">
      <c r="A4940" s="2">
        <f t="shared" si="1699"/>
        <v>4939</v>
      </c>
      <c r="B4940" s="2">
        <f>'Synthese chemins'!B4940</f>
        <v>12</v>
      </c>
      <c r="C4940" s="2">
        <f>'Synthese chemins'!C4940</f>
        <v>3</v>
      </c>
      <c r="D4940" s="2" t="str">
        <f>'Synthese chemins'!D4940</f>
        <v>Non</v>
      </c>
      <c r="E4940" s="20" t="str">
        <f>IF($D4940="Non",IF($B4940&lt;3,"-",IF('Synthese chemins'!E4940&gt;2,"Passeur",IF('Synthese chemins'!E4940&lt;1,"-",IF('Synthese chemins'!E4940&lt;2,IF(E$1=$Y4940,"-",IF(E$1=$AA4940,"-","Passeur")),IF(E$1=$Y4940,IF(E$1=Y4940,"-","Passeur"),"Passeur"))))),"-")</f>
        <v>-</v>
      </c>
      <c r="F4940" s="20" t="str">
        <f>IF($D4940="Non",IF($B4940&lt;3,"-",IF('Synthese chemins'!F4940&gt;2,"Passeur",IF('Synthese chemins'!F4940&lt;1,"-",IF('Synthese chemins'!F4940&lt;2,IF(F$1=$Y4940,"-",IF(F$1=$AA4940,"-","Passeur")),IF(F$1=$Y4940,IF(F$1=AA4940,"-","Passeur"),"Passeur"))))),"-")</f>
        <v>Passeur</v>
      </c>
      <c r="G4940" s="20" t="str">
        <f>IF($D4940="Non",IF($B4940&lt;3,"-",IF('Synthese chemins'!G4940&gt;2,"Passeur",IF('Synthese chemins'!G4940&lt;1,"-",IF('Synthese chemins'!G4940&lt;2,IF(G$1=$Y4940,"-",IF(G$1=$AA4940,"-","Passeur")),IF(G$1=$Y4940,IF(G$1=AB4940,"-","Passeur"),"Passeur"))))),"-")</f>
        <v>-</v>
      </c>
      <c r="H4940" s="20" t="str">
        <f>IF($D4940="Non",IF($B4940&lt;3,"-",IF('Synthese chemins'!H4940&gt;2,"Passeur",IF('Synthese chemins'!H4940&lt;1,"-",IF('Synthese chemins'!H4940&lt;2,IF(H$1=$Y4940,"-",IF(H$1=$AA4940,"-","Passeur")),IF(H$1=$Y4940,IF(H$1=AC4940,"-","Passeur"),"Passeur"))))),"-")</f>
        <v>-</v>
      </c>
      <c r="I4940" s="20" t="str">
        <f>IF($D4940="Non",IF($B4940&lt;3,"-",IF('Synthese chemins'!I4940&gt;2,"Passeur",IF('Synthese chemins'!I4940&lt;1,"-",IF('Synthese chemins'!I4940&lt;2,IF(I$1=$Y4940,"-",IF(I$1=$AA4940,"-","Passeur")),IF(I$1=$Y4940,IF(I$1=AD4940,"-","Passeur"),"Passeur"))))),"-")</f>
        <v>-</v>
      </c>
      <c r="J4940" s="20" t="str">
        <f>IF($D4940="Non",IF($B4940&lt;3,"-",IF('Synthese chemins'!J4940&gt;2,"Passeur",IF('Synthese chemins'!J4940&lt;1,"-",IF('Synthese chemins'!J4940&lt;2,IF(J$1=$Y4940,"-",IF(J$1=$AA4940,"-","Passeur")),IF(J$1=$Y4940,IF(J$1=AE4940,"-","Passeur"),"Passeur"))))),"-")</f>
        <v>-</v>
      </c>
      <c r="K4940" s="20" t="str">
        <f>IF($D4940="Non",IF($B4940&lt;3,"-",IF('Synthese chemins'!K4940&gt;2,"Passeur",IF('Synthese chemins'!K4940&lt;1,"-",IF('Synthese chemins'!K4940&lt;2,IF(K$1=$Y4940,"-",IF(K$1=$AA4940,"-","Passeur")),IF(K$1=$Y4940,IF(K$1=AF4940,"-","Passeur"),"Passeur"))))),"-")</f>
        <v>-</v>
      </c>
      <c r="L4940" s="20" t="str">
        <f>IF($D4940="Non",IF($B4940&lt;3,"-",IF('Synthese chemins'!L4940&gt;2,"Passeur",IF('Synthese chemins'!L4940&lt;1,"-",IF('Synthese chemins'!L4940&lt;2,IF(L$1=$Y4940,"-",IF(L$1=$AA4940,"-","Passeur")),IF(L$1=$Y4940,IF(L$1=AG4940,"-","Passeur"),"Passeur"))))),"-")</f>
        <v>-</v>
      </c>
      <c r="M4940" s="20" t="str">
        <f>IF($D4940="Non",IF($B4940&lt;3,"-",IF('Synthese chemins'!M4940&gt;2,"Passeur",IF('Synthese chemins'!M4940&lt;1,"-",IF('Synthese chemins'!M4940&lt;2,IF(M$1=$Y4940,"-",IF(M$1=$AA4940,"-","Passeur")),IF(M$1=$Y4940,IF(M$1=AH4940,"-","Passeur"),"Passeur"))))),"-")</f>
        <v>Passeur</v>
      </c>
      <c r="N4940" s="20" t="str">
        <f>IF($D4940="Non",IF($B4940&lt;3,"-",IF('Synthese chemins'!N4940&gt;2,"Passeur",IF('Synthese chemins'!N4940&lt;1,"-",IF('Synthese chemins'!N4940&lt;2,IF(N$1=$Y4940,"-",IF(N$1=$AA4940,"-","Passeur")),IF(N$1=$Y4940,IF(N$1=AI4940,"-","Passeur"),"Passeur"))))),"-")</f>
        <v>-</v>
      </c>
      <c r="O4940" s="20" t="str">
        <f>IF($D4940="Non",IF($B4940&lt;3,"-",IF('Synthese chemins'!O4940&gt;2,"Passeur",IF('Synthese chemins'!O4940&lt;1,"-",IF('Synthese chemins'!O4940&lt;2,IF(O$1=$Y4940,"-",IF(O$1=$AA4940,"-","Passeur")),IF(O$1=$Y4940,IF(O$1=AJ4940,"-","Passeur"),"Passeur"))))),"-")</f>
        <v>Passeur</v>
      </c>
      <c r="P4940" s="20" t="str">
        <f>IF($D4940="Non",IF($B4940&lt;3,"-",IF('Synthese chemins'!P4940&gt;2,"Passeur",IF('Synthese chemins'!P4940&lt;1,"-",IF('Synthese chemins'!P4940&lt;2,IF(P$1=$Y4940,"-",IF(P$1=$AA4940,"-","Passeur")),IF(P$1=$Y4940,IF(P$1=AK4940,"-","Passeur"),"Passeur"))))),"-")</f>
        <v>-</v>
      </c>
      <c r="Q4940" s="20" t="str">
        <f>IF($D4940="Non",IF($B4940&lt;3,"-",IF('Synthese chemins'!Q4940&gt;2,"Passeur",IF('Synthese chemins'!Q4940&lt;1,"-",IF('Synthese chemins'!Q4940&lt;2,IF(Q$1=$Y4940,"-",IF(Q$1=$AA4940,"-","Passeur")),IF(Q$1=$Y4940,IF(Q$1=AL4940,"-","Passeur"),"Passeur"))))),"-")</f>
        <v>-</v>
      </c>
      <c r="R4940" s="20" t="str">
        <f>IF($D4940="Non",IF($B4940&lt;3,"-",IF('Synthese chemins'!R4940&gt;2,"Passeur",IF('Synthese chemins'!R4940&lt;1,"-",IF('Synthese chemins'!R4940&lt;2,IF(R$1=$Y4940,"-",IF(R$1=$AA4940,"-","Passeur")),IF(R$1=$Y4940,IF(R$1=AM4940,"-","Passeur"),"Passeur"))))),"-")</f>
        <v>-</v>
      </c>
      <c r="S4940" s="20" t="str">
        <f>IF($D4940="Non",IF($B4940&lt;3,"-",IF('Synthese chemins'!S4940&gt;2,"Passeur",IF('Synthese chemins'!S4940&lt;1,"-",IF('Synthese chemins'!S4940&lt;2,IF(S$1=$Y4940,"-",IF(S$1=$AA4940,"-","Passeur")),IF(S$1=$Y4940,IF(S$1=AN4940,"-","Passeur"),"Passeur"))))),"-")</f>
        <v>-</v>
      </c>
      <c r="T4940" s="20" t="str">
        <f>IF($D4940="Non",IF($B4940&lt;3,"-",IF('Synthese chemins'!T4940&gt;2,"Passeur",IF('Synthese chemins'!T4940&lt;1,"-",IF('Synthese chemins'!T4940&lt;2,IF(T$1=$Y4940,"-",IF(T$1=$AA4940,"-","Passeur")),IF(T$1=$Y4940,IF(T$1=AO4940,"-","Passeur"),"Passeur"))))),"-")</f>
        <v>-</v>
      </c>
      <c r="U4940" s="20" t="str">
        <f>IF($D4940="Non",IF($B4940&lt;3,"-",IF('Synthese chemins'!U4940&gt;2,"Passeur",IF('Synthese chemins'!U4940&lt;1,"-",IF('Synthese chemins'!U4940&lt;2,IF(U$1=$Y4940,"-",IF(U$1=$AA4940,"-","Passeur")),IF(U$1=$Y4940,IF(U$1=AP4940,"-","Passeur"),"Passeur"))))),"-")</f>
        <v>-</v>
      </c>
      <c r="V4940" s="20" t="str">
        <f>IF($D4940="Non",IF($B4940&lt;3,"-",IF('Synthese chemins'!V4940&gt;2,"Passeur",IF('Synthese chemins'!V4940&lt;1,"-",IF('Synthese chemins'!V4940&lt;2,IF(V$1=$Y4940,"-",IF(V$1=$AA4940,"-","Passeur")),IF(V$1=$Y4940,IF(V$1=AQ4940,"-","Passeur"),"Passeur"))))),"-")</f>
        <v>-</v>
      </c>
      <c r="W4940" s="20" t="str">
        <f>IF($D4940="Non",IF($B4940&lt;3,"-",IF('Synthese chemins'!W4940&gt;2,"Passeur",IF('Synthese chemins'!W4940&lt;1,"-",IF('Synthese chemins'!W4940&lt;2,IF(W$1=$Y4940,"-",IF(W$1=$AA4940,"-","Passeur")),IF(W$1=$Y4940,IF(W$1=AR4940,"-","Passeur"),"Passeur"))))),"-")</f>
        <v>-</v>
      </c>
      <c r="X4940" s="20" t="str">
        <f>IF($D4940="Non",IF($B4940&lt;3,"-",IF('Synthese chemins'!X4940&gt;2,"Passeur",IF('Synthese chemins'!X4940&lt;1,"-",IF('Synthese chemins'!X4940&lt;2,IF(X$1=$Y4940,"-",IF(X$1=$AA4940,"-","Passeur")),IF(X$1=$Y4940,IF(X$1=AS4940,"-","Passeur"),"Passeur"))))),"-")</f>
        <v>-</v>
      </c>
      <c r="Y4940" s="33" t="str">
        <f>'Chemins de conversion les plus '!G4940</f>
        <v>SEA // Adwords hors Branding</v>
      </c>
      <c r="Z4940" s="20">
        <f t="shared" si="1700"/>
        <v>3</v>
      </c>
      <c r="AA4940" s="33" t="str">
        <f>'Chemins de conversion les plus '!I4940</f>
        <v>Direct</v>
      </c>
      <c r="AB4940" s="5"/>
      <c r="AC4940" s="20">
        <f ca="1">'Synthese chemins'!Z4940</f>
        <v>3</v>
      </c>
      <c r="AD4940" s="19">
        <f>'Synthese chemins'!AA4940</f>
        <v>70.88</v>
      </c>
      <c r="AE4940" s="20">
        <f ca="1">'Synthese chemins'!AB4940</f>
        <v>0.25</v>
      </c>
      <c r="AF4940" s="19">
        <f>'Synthese chemins'!AC4940</f>
        <v>5.9066666666666663</v>
      </c>
      <c r="AH4940" s="2" t="str">
        <f t="shared" si="1701"/>
        <v>-</v>
      </c>
      <c r="AI4940" s="2">
        <f t="shared" ca="1" si="1702"/>
        <v>3</v>
      </c>
      <c r="AJ4940" s="2" t="str">
        <f t="shared" si="1703"/>
        <v>-</v>
      </c>
      <c r="AK4940" s="2" t="str">
        <f t="shared" si="1704"/>
        <v>-</v>
      </c>
      <c r="AL4940" s="2" t="str">
        <f t="shared" si="1705"/>
        <v>-</v>
      </c>
      <c r="AM4940" s="2" t="str">
        <f t="shared" si="1706"/>
        <v>-</v>
      </c>
      <c r="AN4940" s="2" t="str">
        <f t="shared" si="1707"/>
        <v>-</v>
      </c>
      <c r="AO4940" s="2" t="str">
        <f t="shared" si="1708"/>
        <v>-</v>
      </c>
      <c r="AP4940" s="2">
        <f t="shared" ca="1" si="1709"/>
        <v>3</v>
      </c>
      <c r="AQ4940" s="2" t="str">
        <f t="shared" si="1710"/>
        <v>-</v>
      </c>
      <c r="AR4940" s="2">
        <f t="shared" ca="1" si="1711"/>
        <v>3</v>
      </c>
      <c r="AS4940" s="2" t="str">
        <f t="shared" si="1712"/>
        <v>-</v>
      </c>
      <c r="AT4940" s="2" t="str">
        <f t="shared" si="1713"/>
        <v>-</v>
      </c>
      <c r="AU4940" s="2" t="str">
        <f t="shared" si="1714"/>
        <v>-</v>
      </c>
      <c r="AV4940" s="2" t="str">
        <f t="shared" si="1715"/>
        <v>-</v>
      </c>
      <c r="AW4940" s="2" t="str">
        <f t="shared" si="1716"/>
        <v>-</v>
      </c>
      <c r="AX4940" s="2" t="str">
        <f t="shared" si="1717"/>
        <v>-</v>
      </c>
      <c r="AY4940" s="2" t="str">
        <f t="shared" si="1696"/>
        <v>-</v>
      </c>
      <c r="AZ4940" s="2" t="str">
        <f t="shared" si="1697"/>
        <v>-</v>
      </c>
      <c r="BA4940" s="2" t="str">
        <f t="shared" si="1698"/>
        <v>-</v>
      </c>
    </row>
    <row r="4941" spans="1:53">
      <c r="A4941" s="2">
        <f t="shared" si="1699"/>
        <v>4940</v>
      </c>
      <c r="B4941" s="2">
        <f>'Synthese chemins'!B4941</f>
        <v>12</v>
      </c>
      <c r="C4941" s="2">
        <f>'Synthese chemins'!C4941</f>
        <v>4</v>
      </c>
      <c r="D4941" s="2" t="str">
        <f>'Synthese chemins'!D4941</f>
        <v>Non</v>
      </c>
      <c r="E4941" s="20" t="str">
        <f>IF($D4941="Non",IF($B4941&lt;3,"-",IF('Synthese chemins'!E4941&gt;2,"Passeur",IF('Synthese chemins'!E4941&lt;1,"-",IF('Synthese chemins'!E4941&lt;2,IF(E$1=$Y4941,"-",IF(E$1=$AA4941,"-","Passeur")),IF(E$1=$Y4941,IF(E$1=Y4941,"-","Passeur"),"Passeur"))))),"-")</f>
        <v>-</v>
      </c>
      <c r="F4941" s="20" t="str">
        <f>IF($D4941="Non",IF($B4941&lt;3,"-",IF('Synthese chemins'!F4941&gt;2,"Passeur",IF('Synthese chemins'!F4941&lt;1,"-",IF('Synthese chemins'!F4941&lt;2,IF(F$1=$Y4941,"-",IF(F$1=$AA4941,"-","Passeur")),IF(F$1=$Y4941,IF(F$1=AA4941,"-","Passeur"),"Passeur"))))),"-")</f>
        <v>Passeur</v>
      </c>
      <c r="G4941" s="20" t="str">
        <f>IF($D4941="Non",IF($B4941&lt;3,"-",IF('Synthese chemins'!G4941&gt;2,"Passeur",IF('Synthese chemins'!G4941&lt;1,"-",IF('Synthese chemins'!G4941&lt;2,IF(G$1=$Y4941,"-",IF(G$1=$AA4941,"-","Passeur")),IF(G$1=$Y4941,IF(G$1=AB4941,"-","Passeur"),"Passeur"))))),"-")</f>
        <v>-</v>
      </c>
      <c r="H4941" s="20" t="str">
        <f>IF($D4941="Non",IF($B4941&lt;3,"-",IF('Synthese chemins'!H4941&gt;2,"Passeur",IF('Synthese chemins'!H4941&lt;1,"-",IF('Synthese chemins'!H4941&lt;2,IF(H$1=$Y4941,"-",IF(H$1=$AA4941,"-","Passeur")),IF(H$1=$Y4941,IF(H$1=AC4941,"-","Passeur"),"Passeur"))))),"-")</f>
        <v>-</v>
      </c>
      <c r="I4941" s="20" t="str">
        <f>IF($D4941="Non",IF($B4941&lt;3,"-",IF('Synthese chemins'!I4941&gt;2,"Passeur",IF('Synthese chemins'!I4941&lt;1,"-",IF('Synthese chemins'!I4941&lt;2,IF(I$1=$Y4941,"-",IF(I$1=$AA4941,"-","Passeur")),IF(I$1=$Y4941,IF(I$1=AD4941,"-","Passeur"),"Passeur"))))),"-")</f>
        <v>-</v>
      </c>
      <c r="J4941" s="20" t="str">
        <f>IF($D4941="Non",IF($B4941&lt;3,"-",IF('Synthese chemins'!J4941&gt;2,"Passeur",IF('Synthese chemins'!J4941&lt;1,"-",IF('Synthese chemins'!J4941&lt;2,IF(J$1=$Y4941,"-",IF(J$1=$AA4941,"-","Passeur")),IF(J$1=$Y4941,IF(J$1=AE4941,"-","Passeur"),"Passeur"))))),"-")</f>
        <v>-</v>
      </c>
      <c r="K4941" s="20" t="str">
        <f>IF($D4941="Non",IF($B4941&lt;3,"-",IF('Synthese chemins'!K4941&gt;2,"Passeur",IF('Synthese chemins'!K4941&lt;1,"-",IF('Synthese chemins'!K4941&lt;2,IF(K$1=$Y4941,"-",IF(K$1=$AA4941,"-","Passeur")),IF(K$1=$Y4941,IF(K$1=AF4941,"-","Passeur"),"Passeur"))))),"-")</f>
        <v>-</v>
      </c>
      <c r="L4941" s="20" t="str">
        <f>IF($D4941="Non",IF($B4941&lt;3,"-",IF('Synthese chemins'!L4941&gt;2,"Passeur",IF('Synthese chemins'!L4941&lt;1,"-",IF('Synthese chemins'!L4941&lt;2,IF(L$1=$Y4941,"-",IF(L$1=$AA4941,"-","Passeur")),IF(L$1=$Y4941,IF(L$1=AG4941,"-","Passeur"),"Passeur"))))),"-")</f>
        <v>-</v>
      </c>
      <c r="M4941" s="20" t="str">
        <f>IF($D4941="Non",IF($B4941&lt;3,"-",IF('Synthese chemins'!M4941&gt;2,"Passeur",IF('Synthese chemins'!M4941&lt;1,"-",IF('Synthese chemins'!M4941&lt;2,IF(M$1=$Y4941,"-",IF(M$1=$AA4941,"-","Passeur")),IF(M$1=$Y4941,IF(M$1=AH4941,"-","Passeur"),"Passeur"))))),"-")</f>
        <v>-</v>
      </c>
      <c r="N4941" s="20" t="str">
        <f>IF($D4941="Non",IF($B4941&lt;3,"-",IF('Synthese chemins'!N4941&gt;2,"Passeur",IF('Synthese chemins'!N4941&lt;1,"-",IF('Synthese chemins'!N4941&lt;2,IF(N$1=$Y4941,"-",IF(N$1=$AA4941,"-","Passeur")),IF(N$1=$Y4941,IF(N$1=AI4941,"-","Passeur"),"Passeur"))))),"-")</f>
        <v>-</v>
      </c>
      <c r="O4941" s="20" t="str">
        <f>IF($D4941="Non",IF($B4941&lt;3,"-",IF('Synthese chemins'!O4941&gt;2,"Passeur",IF('Synthese chemins'!O4941&lt;1,"-",IF('Synthese chemins'!O4941&lt;2,IF(O$1=$Y4941,"-",IF(O$1=$AA4941,"-","Passeur")),IF(O$1=$Y4941,IF(O$1=AJ4941,"-","Passeur"),"Passeur"))))),"-")</f>
        <v>-</v>
      </c>
      <c r="P4941" s="20" t="str">
        <f>IF($D4941="Non",IF($B4941&lt;3,"-",IF('Synthese chemins'!P4941&gt;2,"Passeur",IF('Synthese chemins'!P4941&lt;1,"-",IF('Synthese chemins'!P4941&lt;2,IF(P$1=$Y4941,"-",IF(P$1=$AA4941,"-","Passeur")),IF(P$1=$Y4941,IF(P$1=AK4941,"-","Passeur"),"Passeur"))))),"-")</f>
        <v>-</v>
      </c>
      <c r="Q4941" s="20" t="str">
        <f>IF($D4941="Non",IF($B4941&lt;3,"-",IF('Synthese chemins'!Q4941&gt;2,"Passeur",IF('Synthese chemins'!Q4941&lt;1,"-",IF('Synthese chemins'!Q4941&lt;2,IF(Q$1=$Y4941,"-",IF(Q$1=$AA4941,"-","Passeur")),IF(Q$1=$Y4941,IF(Q$1=AL4941,"-","Passeur"),"Passeur"))))),"-")</f>
        <v>Passeur</v>
      </c>
      <c r="R4941" s="20" t="str">
        <f>IF($D4941="Non",IF($B4941&lt;3,"-",IF('Synthese chemins'!R4941&gt;2,"Passeur",IF('Synthese chemins'!R4941&lt;1,"-",IF('Synthese chemins'!R4941&lt;2,IF(R$1=$Y4941,"-",IF(R$1=$AA4941,"-","Passeur")),IF(R$1=$Y4941,IF(R$1=AM4941,"-","Passeur"),"Passeur"))))),"-")</f>
        <v>Passeur</v>
      </c>
      <c r="S4941" s="20" t="str">
        <f>IF($D4941="Non",IF($B4941&lt;3,"-",IF('Synthese chemins'!S4941&gt;2,"Passeur",IF('Synthese chemins'!S4941&lt;1,"-",IF('Synthese chemins'!S4941&lt;2,IF(S$1=$Y4941,"-",IF(S$1=$AA4941,"-","Passeur")),IF(S$1=$Y4941,IF(S$1=AN4941,"-","Passeur"),"Passeur"))))),"-")</f>
        <v>-</v>
      </c>
      <c r="T4941" s="20" t="str">
        <f>IF($D4941="Non",IF($B4941&lt;3,"-",IF('Synthese chemins'!T4941&gt;2,"Passeur",IF('Synthese chemins'!T4941&lt;1,"-",IF('Synthese chemins'!T4941&lt;2,IF(T$1=$Y4941,"-",IF(T$1=$AA4941,"-","Passeur")),IF(T$1=$Y4941,IF(T$1=AO4941,"-","Passeur"),"Passeur"))))),"-")</f>
        <v>-</v>
      </c>
      <c r="U4941" s="20" t="str">
        <f>IF($D4941="Non",IF($B4941&lt;3,"-",IF('Synthese chemins'!U4941&gt;2,"Passeur",IF('Synthese chemins'!U4941&lt;1,"-",IF('Synthese chemins'!U4941&lt;2,IF(U$1=$Y4941,"-",IF(U$1=$AA4941,"-","Passeur")),IF(U$1=$Y4941,IF(U$1=AP4941,"-","Passeur"),"Passeur"))))),"-")</f>
        <v>-</v>
      </c>
      <c r="V4941" s="20" t="str">
        <f>IF($D4941="Non",IF($B4941&lt;3,"-",IF('Synthese chemins'!V4941&gt;2,"Passeur",IF('Synthese chemins'!V4941&lt;1,"-",IF('Synthese chemins'!V4941&lt;2,IF(V$1=$Y4941,"-",IF(V$1=$AA4941,"-","Passeur")),IF(V$1=$Y4941,IF(V$1=AQ4941,"-","Passeur"),"Passeur"))))),"-")</f>
        <v>-</v>
      </c>
      <c r="W4941" s="20" t="str">
        <f>IF($D4941="Non",IF($B4941&lt;3,"-",IF('Synthese chemins'!W4941&gt;2,"Passeur",IF('Synthese chemins'!W4941&lt;1,"-",IF('Synthese chemins'!W4941&lt;2,IF(W$1=$Y4941,"-",IF(W$1=$AA4941,"-","Passeur")),IF(W$1=$Y4941,IF(W$1=AR4941,"-","Passeur"),"Passeur"))))),"-")</f>
        <v>-</v>
      </c>
      <c r="X4941" s="20" t="str">
        <f>IF($D4941="Non",IF($B4941&lt;3,"-",IF('Synthese chemins'!X4941&gt;2,"Passeur",IF('Synthese chemins'!X4941&lt;1,"-",IF('Synthese chemins'!X4941&lt;2,IF(X$1=$Y4941,"-",IF(X$1=$AA4941,"-","Passeur")),IF(X$1=$Y4941,IF(X$1=AS4941,"-","Passeur"),"Passeur"))))),"-")</f>
        <v>-</v>
      </c>
      <c r="Y4941" s="33" t="str">
        <f>'Chemins de conversion les plus '!G4941</f>
        <v>SEA // Adwords hors Branding</v>
      </c>
      <c r="Z4941" s="20">
        <f t="shared" si="1700"/>
        <v>3</v>
      </c>
      <c r="AA4941" s="33" t="str">
        <f>'Chemins de conversion les plus '!I4941</f>
        <v>Direct</v>
      </c>
      <c r="AB4941" s="5"/>
      <c r="AC4941" s="20">
        <f ca="1">'Synthese chemins'!Z4941</f>
        <v>3</v>
      </c>
      <c r="AD4941" s="19">
        <f>'Synthese chemins'!AA4941</f>
        <v>34.9</v>
      </c>
      <c r="AE4941" s="20">
        <f ca="1">'Synthese chemins'!AB4941</f>
        <v>0.25</v>
      </c>
      <c r="AF4941" s="19">
        <f>'Synthese chemins'!AC4941</f>
        <v>2.9083333333333332</v>
      </c>
      <c r="AH4941" s="2" t="str">
        <f t="shared" si="1701"/>
        <v>-</v>
      </c>
      <c r="AI4941" s="2">
        <f t="shared" ca="1" si="1702"/>
        <v>3</v>
      </c>
      <c r="AJ4941" s="2" t="str">
        <f t="shared" si="1703"/>
        <v>-</v>
      </c>
      <c r="AK4941" s="2" t="str">
        <f t="shared" si="1704"/>
        <v>-</v>
      </c>
      <c r="AL4941" s="2" t="str">
        <f t="shared" si="1705"/>
        <v>-</v>
      </c>
      <c r="AM4941" s="2" t="str">
        <f t="shared" si="1706"/>
        <v>-</v>
      </c>
      <c r="AN4941" s="2" t="str">
        <f t="shared" si="1707"/>
        <v>-</v>
      </c>
      <c r="AO4941" s="2" t="str">
        <f t="shared" si="1708"/>
        <v>-</v>
      </c>
      <c r="AP4941" s="2" t="str">
        <f t="shared" si="1709"/>
        <v>-</v>
      </c>
      <c r="AQ4941" s="2" t="str">
        <f t="shared" si="1710"/>
        <v>-</v>
      </c>
      <c r="AR4941" s="2" t="str">
        <f t="shared" si="1711"/>
        <v>-</v>
      </c>
      <c r="AS4941" s="2" t="str">
        <f t="shared" si="1712"/>
        <v>-</v>
      </c>
      <c r="AT4941" s="2">
        <f t="shared" ca="1" si="1713"/>
        <v>3</v>
      </c>
      <c r="AU4941" s="2">
        <f t="shared" ca="1" si="1714"/>
        <v>3</v>
      </c>
      <c r="AV4941" s="2" t="str">
        <f t="shared" si="1715"/>
        <v>-</v>
      </c>
      <c r="AW4941" s="2" t="str">
        <f t="shared" si="1716"/>
        <v>-</v>
      </c>
      <c r="AX4941" s="2" t="str">
        <f t="shared" si="1717"/>
        <v>-</v>
      </c>
      <c r="AY4941" s="2" t="str">
        <f t="shared" si="1696"/>
        <v>-</v>
      </c>
      <c r="AZ4941" s="2" t="str">
        <f t="shared" si="1697"/>
        <v>-</v>
      </c>
      <c r="BA4941" s="2" t="str">
        <f t="shared" si="1698"/>
        <v>-</v>
      </c>
    </row>
    <row r="4942" spans="1:53">
      <c r="A4942" s="2">
        <f t="shared" si="1699"/>
        <v>4941</v>
      </c>
      <c r="B4942" s="2">
        <f>'Synthese chemins'!B4942</f>
        <v>12</v>
      </c>
      <c r="C4942" s="2">
        <f>'Synthese chemins'!C4942</f>
        <v>5</v>
      </c>
      <c r="D4942" s="2" t="str">
        <f>'Synthese chemins'!D4942</f>
        <v>Non</v>
      </c>
      <c r="E4942" s="20" t="str">
        <f>IF($D4942="Non",IF($B4942&lt;3,"-",IF('Synthese chemins'!E4942&gt;2,"Passeur",IF('Synthese chemins'!E4942&lt;1,"-",IF('Synthese chemins'!E4942&lt;2,IF(E$1=$Y4942,"-",IF(E$1=$AA4942,"-","Passeur")),IF(E$1=$Y4942,IF(E$1=Y4942,"-","Passeur"),"Passeur"))))),"-")</f>
        <v>-</v>
      </c>
      <c r="F4942" s="20" t="str">
        <f>IF($D4942="Non",IF($B4942&lt;3,"-",IF('Synthese chemins'!F4942&gt;2,"Passeur",IF('Synthese chemins'!F4942&lt;1,"-",IF('Synthese chemins'!F4942&lt;2,IF(F$1=$Y4942,"-",IF(F$1=$AA4942,"-","Passeur")),IF(F$1=$Y4942,IF(F$1=AA4942,"-","Passeur"),"Passeur"))))),"-")</f>
        <v>Passeur</v>
      </c>
      <c r="G4942" s="20" t="str">
        <f>IF($D4942="Non",IF($B4942&lt;3,"-",IF('Synthese chemins'!G4942&gt;2,"Passeur",IF('Synthese chemins'!G4942&lt;1,"-",IF('Synthese chemins'!G4942&lt;2,IF(G$1=$Y4942,"-",IF(G$1=$AA4942,"-","Passeur")),IF(G$1=$Y4942,IF(G$1=AB4942,"-","Passeur"),"Passeur"))))),"-")</f>
        <v>-</v>
      </c>
      <c r="H4942" s="20" t="str">
        <f>IF($D4942="Non",IF($B4942&lt;3,"-",IF('Synthese chemins'!H4942&gt;2,"Passeur",IF('Synthese chemins'!H4942&lt;1,"-",IF('Synthese chemins'!H4942&lt;2,IF(H$1=$Y4942,"-",IF(H$1=$AA4942,"-","Passeur")),IF(H$1=$Y4942,IF(H$1=AC4942,"-","Passeur"),"Passeur"))))),"-")</f>
        <v>-</v>
      </c>
      <c r="I4942" s="20" t="str">
        <f>IF($D4942="Non",IF($B4942&lt;3,"-",IF('Synthese chemins'!I4942&gt;2,"Passeur",IF('Synthese chemins'!I4942&lt;1,"-",IF('Synthese chemins'!I4942&lt;2,IF(I$1=$Y4942,"-",IF(I$1=$AA4942,"-","Passeur")),IF(I$1=$Y4942,IF(I$1=AD4942,"-","Passeur"),"Passeur"))))),"-")</f>
        <v>-</v>
      </c>
      <c r="J4942" s="20" t="str">
        <f>IF($D4942="Non",IF($B4942&lt;3,"-",IF('Synthese chemins'!J4942&gt;2,"Passeur",IF('Synthese chemins'!J4942&lt;1,"-",IF('Synthese chemins'!J4942&lt;2,IF(J$1=$Y4942,"-",IF(J$1=$AA4942,"-","Passeur")),IF(J$1=$Y4942,IF(J$1=AE4942,"-","Passeur"),"Passeur"))))),"-")</f>
        <v>-</v>
      </c>
      <c r="K4942" s="20" t="str">
        <f>IF($D4942="Non",IF($B4942&lt;3,"-",IF('Synthese chemins'!K4942&gt;2,"Passeur",IF('Synthese chemins'!K4942&lt;1,"-",IF('Synthese chemins'!K4942&lt;2,IF(K$1=$Y4942,"-",IF(K$1=$AA4942,"-","Passeur")),IF(K$1=$Y4942,IF(K$1=AF4942,"-","Passeur"),"Passeur"))))),"-")</f>
        <v>-</v>
      </c>
      <c r="L4942" s="20" t="str">
        <f>IF($D4942="Non",IF($B4942&lt;3,"-",IF('Synthese chemins'!L4942&gt;2,"Passeur",IF('Synthese chemins'!L4942&lt;1,"-",IF('Synthese chemins'!L4942&lt;2,IF(L$1=$Y4942,"-",IF(L$1=$AA4942,"-","Passeur")),IF(L$1=$Y4942,IF(L$1=AG4942,"-","Passeur"),"Passeur"))))),"-")</f>
        <v>-</v>
      </c>
      <c r="M4942" s="20" t="str">
        <f>IF($D4942="Non",IF($B4942&lt;3,"-",IF('Synthese chemins'!M4942&gt;2,"Passeur",IF('Synthese chemins'!M4942&lt;1,"-",IF('Synthese chemins'!M4942&lt;2,IF(M$1=$Y4942,"-",IF(M$1=$AA4942,"-","Passeur")),IF(M$1=$Y4942,IF(M$1=AH4942,"-","Passeur"),"Passeur"))))),"-")</f>
        <v>-</v>
      </c>
      <c r="N4942" s="20" t="str">
        <f>IF($D4942="Non",IF($B4942&lt;3,"-",IF('Synthese chemins'!N4942&gt;2,"Passeur",IF('Synthese chemins'!N4942&lt;1,"-",IF('Synthese chemins'!N4942&lt;2,IF(N$1=$Y4942,"-",IF(N$1=$AA4942,"-","Passeur")),IF(N$1=$Y4942,IF(N$1=AI4942,"-","Passeur"),"Passeur"))))),"-")</f>
        <v>Passeur</v>
      </c>
      <c r="O4942" s="20" t="str">
        <f>IF($D4942="Non",IF($B4942&lt;3,"-",IF('Synthese chemins'!O4942&gt;2,"Passeur",IF('Synthese chemins'!O4942&lt;1,"-",IF('Synthese chemins'!O4942&lt;2,IF(O$1=$Y4942,"-",IF(O$1=$AA4942,"-","Passeur")),IF(O$1=$Y4942,IF(O$1=AJ4942,"-","Passeur"),"Passeur"))))),"-")</f>
        <v>-</v>
      </c>
      <c r="P4942" s="20" t="str">
        <f>IF($D4942="Non",IF($B4942&lt;3,"-",IF('Synthese chemins'!P4942&gt;2,"Passeur",IF('Synthese chemins'!P4942&lt;1,"-",IF('Synthese chemins'!P4942&lt;2,IF(P$1=$Y4942,"-",IF(P$1=$AA4942,"-","Passeur")),IF(P$1=$Y4942,IF(P$1=AK4942,"-","Passeur"),"Passeur"))))),"-")</f>
        <v>-</v>
      </c>
      <c r="Q4942" s="20" t="str">
        <f>IF($D4942="Non",IF($B4942&lt;3,"-",IF('Synthese chemins'!Q4942&gt;2,"Passeur",IF('Synthese chemins'!Q4942&lt;1,"-",IF('Synthese chemins'!Q4942&lt;2,IF(Q$1=$Y4942,"-",IF(Q$1=$AA4942,"-","Passeur")),IF(Q$1=$Y4942,IF(Q$1=AL4942,"-","Passeur"),"Passeur"))))),"-")</f>
        <v>Passeur</v>
      </c>
      <c r="R4942" s="20" t="str">
        <f>IF($D4942="Non",IF($B4942&lt;3,"-",IF('Synthese chemins'!R4942&gt;2,"Passeur",IF('Synthese chemins'!R4942&lt;1,"-",IF('Synthese chemins'!R4942&lt;2,IF(R$1=$Y4942,"-",IF(R$1=$AA4942,"-","Passeur")),IF(R$1=$Y4942,IF(R$1=AM4942,"-","Passeur"),"Passeur"))))),"-")</f>
        <v>Passeur</v>
      </c>
      <c r="S4942" s="20" t="str">
        <f>IF($D4942="Non",IF($B4942&lt;3,"-",IF('Synthese chemins'!S4942&gt;2,"Passeur",IF('Synthese chemins'!S4942&lt;1,"-",IF('Synthese chemins'!S4942&lt;2,IF(S$1=$Y4942,"-",IF(S$1=$AA4942,"-","Passeur")),IF(S$1=$Y4942,IF(S$1=AN4942,"-","Passeur"),"Passeur"))))),"-")</f>
        <v>-</v>
      </c>
      <c r="T4942" s="20" t="str">
        <f>IF($D4942="Non",IF($B4942&lt;3,"-",IF('Synthese chemins'!T4942&gt;2,"Passeur",IF('Synthese chemins'!T4942&lt;1,"-",IF('Synthese chemins'!T4942&lt;2,IF(T$1=$Y4942,"-",IF(T$1=$AA4942,"-","Passeur")),IF(T$1=$Y4942,IF(T$1=AO4942,"-","Passeur"),"Passeur"))))),"-")</f>
        <v>-</v>
      </c>
      <c r="U4942" s="20" t="str">
        <f>IF($D4942="Non",IF($B4942&lt;3,"-",IF('Synthese chemins'!U4942&gt;2,"Passeur",IF('Synthese chemins'!U4942&lt;1,"-",IF('Synthese chemins'!U4942&lt;2,IF(U$1=$Y4942,"-",IF(U$1=$AA4942,"-","Passeur")),IF(U$1=$Y4942,IF(U$1=AP4942,"-","Passeur"),"Passeur"))))),"-")</f>
        <v>-</v>
      </c>
      <c r="V4942" s="20" t="str">
        <f>IF($D4942="Non",IF($B4942&lt;3,"-",IF('Synthese chemins'!V4942&gt;2,"Passeur",IF('Synthese chemins'!V4942&lt;1,"-",IF('Synthese chemins'!V4942&lt;2,IF(V$1=$Y4942,"-",IF(V$1=$AA4942,"-","Passeur")),IF(V$1=$Y4942,IF(V$1=AQ4942,"-","Passeur"),"Passeur"))))),"-")</f>
        <v>-</v>
      </c>
      <c r="W4942" s="20" t="str">
        <f>IF($D4942="Non",IF($B4942&lt;3,"-",IF('Synthese chemins'!W4942&gt;2,"Passeur",IF('Synthese chemins'!W4942&lt;1,"-",IF('Synthese chemins'!W4942&lt;2,IF(W$1=$Y4942,"-",IF(W$1=$AA4942,"-","Passeur")),IF(W$1=$Y4942,IF(W$1=AR4942,"-","Passeur"),"Passeur"))))),"-")</f>
        <v>-</v>
      </c>
      <c r="X4942" s="20" t="str">
        <f>IF($D4942="Non",IF($B4942&lt;3,"-",IF('Synthese chemins'!X4942&gt;2,"Passeur",IF('Synthese chemins'!X4942&lt;1,"-",IF('Synthese chemins'!X4942&lt;2,IF(X$1=$Y4942,"-",IF(X$1=$AA4942,"-","Passeur")),IF(X$1=$Y4942,IF(X$1=AS4942,"-","Passeur"),"Passeur"))))),"-")</f>
        <v>-</v>
      </c>
      <c r="Y4942" s="33" t="str">
        <f>'Chemins de conversion les plus '!G4942</f>
        <v>SEA // Adwords hors Branding</v>
      </c>
      <c r="Z4942" s="20">
        <f t="shared" si="1700"/>
        <v>4</v>
      </c>
      <c r="AA4942" s="33" t="str">
        <f>'Chemins de conversion les plus '!I4942</f>
        <v>Direct</v>
      </c>
      <c r="AB4942" s="5"/>
      <c r="AC4942" s="20">
        <f ca="1">'Synthese chemins'!Z4942</f>
        <v>3</v>
      </c>
      <c r="AD4942" s="19">
        <f>'Synthese chemins'!AA4942</f>
        <v>50.72</v>
      </c>
      <c r="AE4942" s="20">
        <f ca="1">'Synthese chemins'!AB4942</f>
        <v>0.25</v>
      </c>
      <c r="AF4942" s="19">
        <f>'Synthese chemins'!AC4942</f>
        <v>4.2266666666666666</v>
      </c>
      <c r="AH4942" s="2" t="str">
        <f t="shared" si="1701"/>
        <v>-</v>
      </c>
      <c r="AI4942" s="2">
        <f t="shared" ca="1" si="1702"/>
        <v>3</v>
      </c>
      <c r="AJ4942" s="2" t="str">
        <f t="shared" si="1703"/>
        <v>-</v>
      </c>
      <c r="AK4942" s="2" t="str">
        <f t="shared" si="1704"/>
        <v>-</v>
      </c>
      <c r="AL4942" s="2" t="str">
        <f t="shared" si="1705"/>
        <v>-</v>
      </c>
      <c r="AM4942" s="2" t="str">
        <f t="shared" si="1706"/>
        <v>-</v>
      </c>
      <c r="AN4942" s="2" t="str">
        <f t="shared" si="1707"/>
        <v>-</v>
      </c>
      <c r="AO4942" s="2" t="str">
        <f t="shared" si="1708"/>
        <v>-</v>
      </c>
      <c r="AP4942" s="2" t="str">
        <f t="shared" si="1709"/>
        <v>-</v>
      </c>
      <c r="AQ4942" s="2">
        <f t="shared" ca="1" si="1710"/>
        <v>3</v>
      </c>
      <c r="AR4942" s="2" t="str">
        <f t="shared" si="1711"/>
        <v>-</v>
      </c>
      <c r="AS4942" s="2" t="str">
        <f t="shared" si="1712"/>
        <v>-</v>
      </c>
      <c r="AT4942" s="2">
        <f t="shared" ca="1" si="1713"/>
        <v>3</v>
      </c>
      <c r="AU4942" s="2">
        <f t="shared" ca="1" si="1714"/>
        <v>3</v>
      </c>
      <c r="AV4942" s="2" t="str">
        <f t="shared" si="1715"/>
        <v>-</v>
      </c>
      <c r="AW4942" s="2" t="str">
        <f t="shared" si="1716"/>
        <v>-</v>
      </c>
      <c r="AX4942" s="2" t="str">
        <f t="shared" si="1717"/>
        <v>-</v>
      </c>
      <c r="AY4942" s="2" t="str">
        <f t="shared" si="1696"/>
        <v>-</v>
      </c>
      <c r="AZ4942" s="2" t="str">
        <f t="shared" si="1697"/>
        <v>-</v>
      </c>
      <c r="BA4942" s="2" t="str">
        <f t="shared" si="1698"/>
        <v>-</v>
      </c>
    </row>
    <row r="4943" spans="1:53">
      <c r="A4943" s="2">
        <f t="shared" si="1699"/>
        <v>4942</v>
      </c>
      <c r="B4943" s="2">
        <f>'Synthese chemins'!B4943</f>
        <v>12</v>
      </c>
      <c r="C4943" s="2">
        <f>'Synthese chemins'!C4943</f>
        <v>4</v>
      </c>
      <c r="D4943" s="2" t="str">
        <f>'Synthese chemins'!D4943</f>
        <v>Non</v>
      </c>
      <c r="E4943" s="20" t="str">
        <f>IF($D4943="Non",IF($B4943&lt;3,"-",IF('Synthese chemins'!E4943&gt;2,"Passeur",IF('Synthese chemins'!E4943&lt;1,"-",IF('Synthese chemins'!E4943&lt;2,IF(E$1=$Y4943,"-",IF(E$1=$AA4943,"-","Passeur")),IF(E$1=$Y4943,IF(E$1=Y4943,"-","Passeur"),"Passeur"))))),"-")</f>
        <v>-</v>
      </c>
      <c r="F4943" s="20" t="str">
        <f>IF($D4943="Non",IF($B4943&lt;3,"-",IF('Synthese chemins'!F4943&gt;2,"Passeur",IF('Synthese chemins'!F4943&lt;1,"-",IF('Synthese chemins'!F4943&lt;2,IF(F$1=$Y4943,"-",IF(F$1=$AA4943,"-","Passeur")),IF(F$1=$Y4943,IF(F$1=AA4943,"-","Passeur"),"Passeur"))))),"-")</f>
        <v>Passeur</v>
      </c>
      <c r="G4943" s="20" t="str">
        <f>IF($D4943="Non",IF($B4943&lt;3,"-",IF('Synthese chemins'!G4943&gt;2,"Passeur",IF('Synthese chemins'!G4943&lt;1,"-",IF('Synthese chemins'!G4943&lt;2,IF(G$1=$Y4943,"-",IF(G$1=$AA4943,"-","Passeur")),IF(G$1=$Y4943,IF(G$1=AB4943,"-","Passeur"),"Passeur"))))),"-")</f>
        <v>-</v>
      </c>
      <c r="H4943" s="20" t="str">
        <f>IF($D4943="Non",IF($B4943&lt;3,"-",IF('Synthese chemins'!H4943&gt;2,"Passeur",IF('Synthese chemins'!H4943&lt;1,"-",IF('Synthese chemins'!H4943&lt;2,IF(H$1=$Y4943,"-",IF(H$1=$AA4943,"-","Passeur")),IF(H$1=$Y4943,IF(H$1=AC4943,"-","Passeur"),"Passeur"))))),"-")</f>
        <v>-</v>
      </c>
      <c r="I4943" s="20" t="str">
        <f>IF($D4943="Non",IF($B4943&lt;3,"-",IF('Synthese chemins'!I4943&gt;2,"Passeur",IF('Synthese chemins'!I4943&lt;1,"-",IF('Synthese chemins'!I4943&lt;2,IF(I$1=$Y4943,"-",IF(I$1=$AA4943,"-","Passeur")),IF(I$1=$Y4943,IF(I$1=AD4943,"-","Passeur"),"Passeur"))))),"-")</f>
        <v>-</v>
      </c>
      <c r="J4943" s="20" t="str">
        <f>IF($D4943="Non",IF($B4943&lt;3,"-",IF('Synthese chemins'!J4943&gt;2,"Passeur",IF('Synthese chemins'!J4943&lt;1,"-",IF('Synthese chemins'!J4943&lt;2,IF(J$1=$Y4943,"-",IF(J$1=$AA4943,"-","Passeur")),IF(J$1=$Y4943,IF(J$1=AE4943,"-","Passeur"),"Passeur"))))),"-")</f>
        <v>-</v>
      </c>
      <c r="K4943" s="20" t="str">
        <f>IF($D4943="Non",IF($B4943&lt;3,"-",IF('Synthese chemins'!K4943&gt;2,"Passeur",IF('Synthese chemins'!K4943&lt;1,"-",IF('Synthese chemins'!K4943&lt;2,IF(K$1=$Y4943,"-",IF(K$1=$AA4943,"-","Passeur")),IF(K$1=$Y4943,IF(K$1=AF4943,"-","Passeur"),"Passeur"))))),"-")</f>
        <v>-</v>
      </c>
      <c r="L4943" s="20" t="str">
        <f>IF($D4943="Non",IF($B4943&lt;3,"-",IF('Synthese chemins'!L4943&gt;2,"Passeur",IF('Synthese chemins'!L4943&lt;1,"-",IF('Synthese chemins'!L4943&lt;2,IF(L$1=$Y4943,"-",IF(L$1=$AA4943,"-","Passeur")),IF(L$1=$Y4943,IF(L$1=AG4943,"-","Passeur"),"Passeur"))))),"-")</f>
        <v>-</v>
      </c>
      <c r="M4943" s="20" t="str">
        <f>IF($D4943="Non",IF($B4943&lt;3,"-",IF('Synthese chemins'!M4943&gt;2,"Passeur",IF('Synthese chemins'!M4943&lt;1,"-",IF('Synthese chemins'!M4943&lt;2,IF(M$1=$Y4943,"-",IF(M$1=$AA4943,"-","Passeur")),IF(M$1=$Y4943,IF(M$1=AH4943,"-","Passeur"),"Passeur"))))),"-")</f>
        <v>-</v>
      </c>
      <c r="N4943" s="20" t="str">
        <f>IF($D4943="Non",IF($B4943&lt;3,"-",IF('Synthese chemins'!N4943&gt;2,"Passeur",IF('Synthese chemins'!N4943&lt;1,"-",IF('Synthese chemins'!N4943&lt;2,IF(N$1=$Y4943,"-",IF(N$1=$AA4943,"-","Passeur")),IF(N$1=$Y4943,IF(N$1=AI4943,"-","Passeur"),"Passeur"))))),"-")</f>
        <v>-</v>
      </c>
      <c r="O4943" s="20" t="str">
        <f>IF($D4943="Non",IF($B4943&lt;3,"-",IF('Synthese chemins'!O4943&gt;2,"Passeur",IF('Synthese chemins'!O4943&lt;1,"-",IF('Synthese chemins'!O4943&lt;2,IF(O$1=$Y4943,"-",IF(O$1=$AA4943,"-","Passeur")),IF(O$1=$Y4943,IF(O$1=AJ4943,"-","Passeur"),"Passeur"))))),"-")</f>
        <v>Passeur</v>
      </c>
      <c r="P4943" s="20" t="str">
        <f>IF($D4943="Non",IF($B4943&lt;3,"-",IF('Synthese chemins'!P4943&gt;2,"Passeur",IF('Synthese chemins'!P4943&lt;1,"-",IF('Synthese chemins'!P4943&lt;2,IF(P$1=$Y4943,"-",IF(P$1=$AA4943,"-","Passeur")),IF(P$1=$Y4943,IF(P$1=AK4943,"-","Passeur"),"Passeur"))))),"-")</f>
        <v>-</v>
      </c>
      <c r="Q4943" s="20" t="str">
        <f>IF($D4943="Non",IF($B4943&lt;3,"-",IF('Synthese chemins'!Q4943&gt;2,"Passeur",IF('Synthese chemins'!Q4943&lt;1,"-",IF('Synthese chemins'!Q4943&lt;2,IF(Q$1=$Y4943,"-",IF(Q$1=$AA4943,"-","Passeur")),IF(Q$1=$Y4943,IF(Q$1=AL4943,"-","Passeur"),"Passeur"))))),"-")</f>
        <v>Passeur</v>
      </c>
      <c r="R4943" s="20" t="str">
        <f>IF($D4943="Non",IF($B4943&lt;3,"-",IF('Synthese chemins'!R4943&gt;2,"Passeur",IF('Synthese chemins'!R4943&lt;1,"-",IF('Synthese chemins'!R4943&lt;2,IF(R$1=$Y4943,"-",IF(R$1=$AA4943,"-","Passeur")),IF(R$1=$Y4943,IF(R$1=AM4943,"-","Passeur"),"Passeur"))))),"-")</f>
        <v>Passeur</v>
      </c>
      <c r="S4943" s="20" t="str">
        <f>IF($D4943="Non",IF($B4943&lt;3,"-",IF('Synthese chemins'!S4943&gt;2,"Passeur",IF('Synthese chemins'!S4943&lt;1,"-",IF('Synthese chemins'!S4943&lt;2,IF(S$1=$Y4943,"-",IF(S$1=$AA4943,"-","Passeur")),IF(S$1=$Y4943,IF(S$1=AN4943,"-","Passeur"),"Passeur"))))),"-")</f>
        <v>-</v>
      </c>
      <c r="T4943" s="20" t="str">
        <f>IF($D4943="Non",IF($B4943&lt;3,"-",IF('Synthese chemins'!T4943&gt;2,"Passeur",IF('Synthese chemins'!T4943&lt;1,"-",IF('Synthese chemins'!T4943&lt;2,IF(T$1=$Y4943,"-",IF(T$1=$AA4943,"-","Passeur")),IF(T$1=$Y4943,IF(T$1=AO4943,"-","Passeur"),"Passeur"))))),"-")</f>
        <v>-</v>
      </c>
      <c r="U4943" s="20" t="str">
        <f>IF($D4943="Non",IF($B4943&lt;3,"-",IF('Synthese chemins'!U4943&gt;2,"Passeur",IF('Synthese chemins'!U4943&lt;1,"-",IF('Synthese chemins'!U4943&lt;2,IF(U$1=$Y4943,"-",IF(U$1=$AA4943,"-","Passeur")),IF(U$1=$Y4943,IF(U$1=AP4943,"-","Passeur"),"Passeur"))))),"-")</f>
        <v>-</v>
      </c>
      <c r="V4943" s="20" t="str">
        <f>IF($D4943="Non",IF($B4943&lt;3,"-",IF('Synthese chemins'!V4943&gt;2,"Passeur",IF('Synthese chemins'!V4943&lt;1,"-",IF('Synthese chemins'!V4943&lt;2,IF(V$1=$Y4943,"-",IF(V$1=$AA4943,"-","Passeur")),IF(V$1=$Y4943,IF(V$1=AQ4943,"-","Passeur"),"Passeur"))))),"-")</f>
        <v>-</v>
      </c>
      <c r="W4943" s="20" t="str">
        <f>IF($D4943="Non",IF($B4943&lt;3,"-",IF('Synthese chemins'!W4943&gt;2,"Passeur",IF('Synthese chemins'!W4943&lt;1,"-",IF('Synthese chemins'!W4943&lt;2,IF(W$1=$Y4943,"-",IF(W$1=$AA4943,"-","Passeur")),IF(W$1=$Y4943,IF(W$1=AR4943,"-","Passeur"),"Passeur"))))),"-")</f>
        <v>-</v>
      </c>
      <c r="X4943" s="20" t="str">
        <f>IF($D4943="Non",IF($B4943&lt;3,"-",IF('Synthese chemins'!X4943&gt;2,"Passeur",IF('Synthese chemins'!X4943&lt;1,"-",IF('Synthese chemins'!X4943&lt;2,IF(X$1=$Y4943,"-",IF(X$1=$AA4943,"-","Passeur")),IF(X$1=$Y4943,IF(X$1=AS4943,"-","Passeur"),"Passeur"))))),"-")</f>
        <v>-</v>
      </c>
      <c r="Y4943" s="33" t="str">
        <f>'Chemins de conversion les plus '!G4943</f>
        <v>SEA // Adwords hors Branding</v>
      </c>
      <c r="Z4943" s="20">
        <f t="shared" si="1700"/>
        <v>4</v>
      </c>
      <c r="AA4943" s="33" t="str">
        <f>'Chemins de conversion les plus '!I4943</f>
        <v>Direct</v>
      </c>
      <c r="AB4943" s="5"/>
      <c r="AC4943" s="20">
        <f ca="1">'Synthese chemins'!Z4943</f>
        <v>3</v>
      </c>
      <c r="AD4943" s="19">
        <f>'Synthese chemins'!AA4943</f>
        <v>40.28</v>
      </c>
      <c r="AE4943" s="20">
        <f ca="1">'Synthese chemins'!AB4943</f>
        <v>0.25</v>
      </c>
      <c r="AF4943" s="19">
        <f>'Synthese chemins'!AC4943</f>
        <v>3.3566666666666669</v>
      </c>
      <c r="AH4943" s="2" t="str">
        <f t="shared" si="1701"/>
        <v>-</v>
      </c>
      <c r="AI4943" s="2">
        <f t="shared" ca="1" si="1702"/>
        <v>3</v>
      </c>
      <c r="AJ4943" s="2" t="str">
        <f t="shared" si="1703"/>
        <v>-</v>
      </c>
      <c r="AK4943" s="2" t="str">
        <f t="shared" si="1704"/>
        <v>-</v>
      </c>
      <c r="AL4943" s="2" t="str">
        <f t="shared" si="1705"/>
        <v>-</v>
      </c>
      <c r="AM4943" s="2" t="str">
        <f t="shared" si="1706"/>
        <v>-</v>
      </c>
      <c r="AN4943" s="2" t="str">
        <f t="shared" si="1707"/>
        <v>-</v>
      </c>
      <c r="AO4943" s="2" t="str">
        <f t="shared" si="1708"/>
        <v>-</v>
      </c>
      <c r="AP4943" s="2" t="str">
        <f t="shared" si="1709"/>
        <v>-</v>
      </c>
      <c r="AQ4943" s="2" t="str">
        <f t="shared" si="1710"/>
        <v>-</v>
      </c>
      <c r="AR4943" s="2">
        <f t="shared" ca="1" si="1711"/>
        <v>3</v>
      </c>
      <c r="AS4943" s="2" t="str">
        <f t="shared" si="1712"/>
        <v>-</v>
      </c>
      <c r="AT4943" s="2">
        <f t="shared" ca="1" si="1713"/>
        <v>3</v>
      </c>
      <c r="AU4943" s="2">
        <f t="shared" ca="1" si="1714"/>
        <v>3</v>
      </c>
      <c r="AV4943" s="2" t="str">
        <f t="shared" si="1715"/>
        <v>-</v>
      </c>
      <c r="AW4943" s="2" t="str">
        <f t="shared" si="1716"/>
        <v>-</v>
      </c>
      <c r="AX4943" s="2" t="str">
        <f t="shared" si="1717"/>
        <v>-</v>
      </c>
      <c r="AY4943" s="2" t="str">
        <f t="shared" si="1696"/>
        <v>-</v>
      </c>
      <c r="AZ4943" s="2" t="str">
        <f t="shared" si="1697"/>
        <v>-</v>
      </c>
      <c r="BA4943" s="2" t="str">
        <f t="shared" si="1698"/>
        <v>-</v>
      </c>
    </row>
    <row r="4944" spans="1:53">
      <c r="A4944" s="2">
        <f t="shared" si="1699"/>
        <v>4943</v>
      </c>
      <c r="B4944" s="2">
        <f>'Synthese chemins'!B4944</f>
        <v>12</v>
      </c>
      <c r="C4944" s="2">
        <f>'Synthese chemins'!C4944</f>
        <v>3</v>
      </c>
      <c r="D4944" s="2" t="str">
        <f>'Synthese chemins'!D4944</f>
        <v>Non</v>
      </c>
      <c r="E4944" s="20" t="str">
        <f>IF($D4944="Non",IF($B4944&lt;3,"-",IF('Synthese chemins'!E4944&gt;2,"Passeur",IF('Synthese chemins'!E4944&lt;1,"-",IF('Synthese chemins'!E4944&lt;2,IF(E$1=$Y4944,"-",IF(E$1=$AA4944,"-","Passeur")),IF(E$1=$Y4944,IF(E$1=Y4944,"-","Passeur"),"Passeur"))))),"-")</f>
        <v>-</v>
      </c>
      <c r="F4944" s="20" t="str">
        <f>IF($D4944="Non",IF($B4944&lt;3,"-",IF('Synthese chemins'!F4944&gt;2,"Passeur",IF('Synthese chemins'!F4944&lt;1,"-",IF('Synthese chemins'!F4944&lt;2,IF(F$1=$Y4944,"-",IF(F$1=$AA4944,"-","Passeur")),IF(F$1=$Y4944,IF(F$1=AA4944,"-","Passeur"),"Passeur"))))),"-")</f>
        <v>Passeur</v>
      </c>
      <c r="G4944" s="20" t="str">
        <f>IF($D4944="Non",IF($B4944&lt;3,"-",IF('Synthese chemins'!G4944&gt;2,"Passeur",IF('Synthese chemins'!G4944&lt;1,"-",IF('Synthese chemins'!G4944&lt;2,IF(G$1=$Y4944,"-",IF(G$1=$AA4944,"-","Passeur")),IF(G$1=$Y4944,IF(G$1=AB4944,"-","Passeur"),"Passeur"))))),"-")</f>
        <v>-</v>
      </c>
      <c r="H4944" s="20" t="str">
        <f>IF($D4944="Non",IF($B4944&lt;3,"-",IF('Synthese chemins'!H4944&gt;2,"Passeur",IF('Synthese chemins'!H4944&lt;1,"-",IF('Synthese chemins'!H4944&lt;2,IF(H$1=$Y4944,"-",IF(H$1=$AA4944,"-","Passeur")),IF(H$1=$Y4944,IF(H$1=AC4944,"-","Passeur"),"Passeur"))))),"-")</f>
        <v>-</v>
      </c>
      <c r="I4944" s="20" t="str">
        <f>IF($D4944="Non",IF($B4944&lt;3,"-",IF('Synthese chemins'!I4944&gt;2,"Passeur",IF('Synthese chemins'!I4944&lt;1,"-",IF('Synthese chemins'!I4944&lt;2,IF(I$1=$Y4944,"-",IF(I$1=$AA4944,"-","Passeur")),IF(I$1=$Y4944,IF(I$1=AD4944,"-","Passeur"),"Passeur"))))),"-")</f>
        <v>Passeur</v>
      </c>
      <c r="J4944" s="20" t="str">
        <f>IF($D4944="Non",IF($B4944&lt;3,"-",IF('Synthese chemins'!J4944&gt;2,"Passeur",IF('Synthese chemins'!J4944&lt;1,"-",IF('Synthese chemins'!J4944&lt;2,IF(J$1=$Y4944,"-",IF(J$1=$AA4944,"-","Passeur")),IF(J$1=$Y4944,IF(J$1=AE4944,"-","Passeur"),"Passeur"))))),"-")</f>
        <v>-</v>
      </c>
      <c r="K4944" s="20" t="str">
        <f>IF($D4944="Non",IF($B4944&lt;3,"-",IF('Synthese chemins'!K4944&gt;2,"Passeur",IF('Synthese chemins'!K4944&lt;1,"-",IF('Synthese chemins'!K4944&lt;2,IF(K$1=$Y4944,"-",IF(K$1=$AA4944,"-","Passeur")),IF(K$1=$Y4944,IF(K$1=AF4944,"-","Passeur"),"Passeur"))))),"-")</f>
        <v>-</v>
      </c>
      <c r="L4944" s="20" t="str">
        <f>IF($D4944="Non",IF($B4944&lt;3,"-",IF('Synthese chemins'!L4944&gt;2,"Passeur",IF('Synthese chemins'!L4944&lt;1,"-",IF('Synthese chemins'!L4944&lt;2,IF(L$1=$Y4944,"-",IF(L$1=$AA4944,"-","Passeur")),IF(L$1=$Y4944,IF(L$1=AG4944,"-","Passeur"),"Passeur"))))),"-")</f>
        <v>-</v>
      </c>
      <c r="M4944" s="20" t="str">
        <f>IF($D4944="Non",IF($B4944&lt;3,"-",IF('Synthese chemins'!M4944&gt;2,"Passeur",IF('Synthese chemins'!M4944&lt;1,"-",IF('Synthese chemins'!M4944&lt;2,IF(M$1=$Y4944,"-",IF(M$1=$AA4944,"-","Passeur")),IF(M$1=$Y4944,IF(M$1=AH4944,"-","Passeur"),"Passeur"))))),"-")</f>
        <v>-</v>
      </c>
      <c r="N4944" s="20" t="str">
        <f>IF($D4944="Non",IF($B4944&lt;3,"-",IF('Synthese chemins'!N4944&gt;2,"Passeur",IF('Synthese chemins'!N4944&lt;1,"-",IF('Synthese chemins'!N4944&lt;2,IF(N$1=$Y4944,"-",IF(N$1=$AA4944,"-","Passeur")),IF(N$1=$Y4944,IF(N$1=AI4944,"-","Passeur"),"Passeur"))))),"-")</f>
        <v>-</v>
      </c>
      <c r="O4944" s="20" t="str">
        <f>IF($D4944="Non",IF($B4944&lt;3,"-",IF('Synthese chemins'!O4944&gt;2,"Passeur",IF('Synthese chemins'!O4944&lt;1,"-",IF('Synthese chemins'!O4944&lt;2,IF(O$1=$Y4944,"-",IF(O$1=$AA4944,"-","Passeur")),IF(O$1=$Y4944,IF(O$1=AJ4944,"-","Passeur"),"Passeur"))))),"-")</f>
        <v>-</v>
      </c>
      <c r="P4944" s="20" t="str">
        <f>IF($D4944="Non",IF($B4944&lt;3,"-",IF('Synthese chemins'!P4944&gt;2,"Passeur",IF('Synthese chemins'!P4944&lt;1,"-",IF('Synthese chemins'!P4944&lt;2,IF(P$1=$Y4944,"-",IF(P$1=$AA4944,"-","Passeur")),IF(P$1=$Y4944,IF(P$1=AK4944,"-","Passeur"),"Passeur"))))),"-")</f>
        <v>-</v>
      </c>
      <c r="Q4944" s="20" t="str">
        <f>IF($D4944="Non",IF($B4944&lt;3,"-",IF('Synthese chemins'!Q4944&gt;2,"Passeur",IF('Synthese chemins'!Q4944&lt;1,"-",IF('Synthese chemins'!Q4944&lt;2,IF(Q$1=$Y4944,"-",IF(Q$1=$AA4944,"-","Passeur")),IF(Q$1=$Y4944,IF(Q$1=AL4944,"-","Passeur"),"Passeur"))))),"-")</f>
        <v>-</v>
      </c>
      <c r="R4944" s="20" t="str">
        <f>IF($D4944="Non",IF($B4944&lt;3,"-",IF('Synthese chemins'!R4944&gt;2,"Passeur",IF('Synthese chemins'!R4944&lt;1,"-",IF('Synthese chemins'!R4944&lt;2,IF(R$1=$Y4944,"-",IF(R$1=$AA4944,"-","Passeur")),IF(R$1=$Y4944,IF(R$1=AM4944,"-","Passeur"),"Passeur"))))),"-")</f>
        <v>-</v>
      </c>
      <c r="S4944" s="20" t="str">
        <f>IF($D4944="Non",IF($B4944&lt;3,"-",IF('Synthese chemins'!S4944&gt;2,"Passeur",IF('Synthese chemins'!S4944&lt;1,"-",IF('Synthese chemins'!S4944&lt;2,IF(S$1=$Y4944,"-",IF(S$1=$AA4944,"-","Passeur")),IF(S$1=$Y4944,IF(S$1=AN4944,"-","Passeur"),"Passeur"))))),"-")</f>
        <v>-</v>
      </c>
      <c r="T4944" s="20" t="str">
        <f>IF($D4944="Non",IF($B4944&lt;3,"-",IF('Synthese chemins'!T4944&gt;2,"Passeur",IF('Synthese chemins'!T4944&lt;1,"-",IF('Synthese chemins'!T4944&lt;2,IF(T$1=$Y4944,"-",IF(T$1=$AA4944,"-","Passeur")),IF(T$1=$Y4944,IF(T$1=AO4944,"-","Passeur"),"Passeur"))))),"-")</f>
        <v>-</v>
      </c>
      <c r="U4944" s="20" t="str">
        <f>IF($D4944="Non",IF($B4944&lt;3,"-",IF('Synthese chemins'!U4944&gt;2,"Passeur",IF('Synthese chemins'!U4944&lt;1,"-",IF('Synthese chemins'!U4944&lt;2,IF(U$1=$Y4944,"-",IF(U$1=$AA4944,"-","Passeur")),IF(U$1=$Y4944,IF(U$1=AP4944,"-","Passeur"),"Passeur"))))),"-")</f>
        <v>-</v>
      </c>
      <c r="V4944" s="20" t="str">
        <f>IF($D4944="Non",IF($B4944&lt;3,"-",IF('Synthese chemins'!V4944&gt;2,"Passeur",IF('Synthese chemins'!V4944&lt;1,"-",IF('Synthese chemins'!V4944&lt;2,IF(V$1=$Y4944,"-",IF(V$1=$AA4944,"-","Passeur")),IF(V$1=$Y4944,IF(V$1=AQ4944,"-","Passeur"),"Passeur"))))),"-")</f>
        <v>-</v>
      </c>
      <c r="W4944" s="20" t="str">
        <f>IF($D4944="Non",IF($B4944&lt;3,"-",IF('Synthese chemins'!W4944&gt;2,"Passeur",IF('Synthese chemins'!W4944&lt;1,"-",IF('Synthese chemins'!W4944&lt;2,IF(W$1=$Y4944,"-",IF(W$1=$AA4944,"-","Passeur")),IF(W$1=$Y4944,IF(W$1=AR4944,"-","Passeur"),"Passeur"))))),"-")</f>
        <v>-</v>
      </c>
      <c r="X4944" s="20" t="str">
        <f>IF($D4944="Non",IF($B4944&lt;3,"-",IF('Synthese chemins'!X4944&gt;2,"Passeur",IF('Synthese chemins'!X4944&lt;1,"-",IF('Synthese chemins'!X4944&lt;2,IF(X$1=$Y4944,"-",IF(X$1=$AA4944,"-","Passeur")),IF(X$1=$Y4944,IF(X$1=AS4944,"-","Passeur"),"Passeur"))))),"-")</f>
        <v>-</v>
      </c>
      <c r="Y4944" s="33" t="str">
        <f>'Chemins de conversion les plus '!G4944</f>
        <v>SEA // PLA</v>
      </c>
      <c r="Z4944" s="20">
        <f t="shared" si="1700"/>
        <v>2</v>
      </c>
      <c r="AA4944" s="33" t="str">
        <f>'Chemins de conversion les plus '!I4944</f>
        <v>Direct</v>
      </c>
      <c r="AB4944" s="5"/>
      <c r="AC4944" s="20">
        <f ca="1">'Synthese chemins'!Z4944</f>
        <v>2</v>
      </c>
      <c r="AD4944" s="19">
        <f>'Synthese chemins'!AA4944</f>
        <v>4.3499999999999996</v>
      </c>
      <c r="AE4944" s="20">
        <f ca="1">'Synthese chemins'!AB4944</f>
        <v>0.16666666666666666</v>
      </c>
      <c r="AF4944" s="19">
        <f>'Synthese chemins'!AC4944</f>
        <v>0.36249999999999999</v>
      </c>
      <c r="AH4944" s="2" t="str">
        <f t="shared" si="1701"/>
        <v>-</v>
      </c>
      <c r="AI4944" s="2">
        <f t="shared" ca="1" si="1702"/>
        <v>2</v>
      </c>
      <c r="AJ4944" s="2" t="str">
        <f t="shared" si="1703"/>
        <v>-</v>
      </c>
      <c r="AK4944" s="2" t="str">
        <f t="shared" si="1704"/>
        <v>-</v>
      </c>
      <c r="AL4944" s="2">
        <f t="shared" ca="1" si="1705"/>
        <v>2</v>
      </c>
      <c r="AM4944" s="2" t="str">
        <f t="shared" si="1706"/>
        <v>-</v>
      </c>
      <c r="AN4944" s="2" t="str">
        <f t="shared" si="1707"/>
        <v>-</v>
      </c>
      <c r="AO4944" s="2" t="str">
        <f t="shared" si="1708"/>
        <v>-</v>
      </c>
      <c r="AP4944" s="2" t="str">
        <f t="shared" si="1709"/>
        <v>-</v>
      </c>
      <c r="AQ4944" s="2" t="str">
        <f t="shared" si="1710"/>
        <v>-</v>
      </c>
      <c r="AR4944" s="2" t="str">
        <f t="shared" si="1711"/>
        <v>-</v>
      </c>
      <c r="AS4944" s="2" t="str">
        <f t="shared" si="1712"/>
        <v>-</v>
      </c>
      <c r="AT4944" s="2" t="str">
        <f t="shared" si="1713"/>
        <v>-</v>
      </c>
      <c r="AU4944" s="2" t="str">
        <f t="shared" si="1714"/>
        <v>-</v>
      </c>
      <c r="AV4944" s="2" t="str">
        <f t="shared" si="1715"/>
        <v>-</v>
      </c>
      <c r="AW4944" s="2" t="str">
        <f t="shared" si="1716"/>
        <v>-</v>
      </c>
      <c r="AX4944" s="2" t="str">
        <f t="shared" si="1717"/>
        <v>-</v>
      </c>
      <c r="AY4944" s="2" t="str">
        <f t="shared" si="1696"/>
        <v>-</v>
      </c>
      <c r="AZ4944" s="2" t="str">
        <f t="shared" si="1697"/>
        <v>-</v>
      </c>
      <c r="BA4944" s="2" t="str">
        <f t="shared" si="1698"/>
        <v>-</v>
      </c>
    </row>
    <row r="4945" spans="1:53">
      <c r="A4945" s="2">
        <f t="shared" si="1699"/>
        <v>4944</v>
      </c>
      <c r="B4945" s="2">
        <f>'Synthese chemins'!B4945</f>
        <v>12</v>
      </c>
      <c r="C4945" s="2">
        <f>'Synthese chemins'!C4945</f>
        <v>4</v>
      </c>
      <c r="D4945" s="2" t="str">
        <f>'Synthese chemins'!D4945</f>
        <v>Non</v>
      </c>
      <c r="E4945" s="20" t="str">
        <f>IF($D4945="Non",IF($B4945&lt;3,"-",IF('Synthese chemins'!E4945&gt;2,"Passeur",IF('Synthese chemins'!E4945&lt;1,"-",IF('Synthese chemins'!E4945&lt;2,IF(E$1=$Y4945,"-",IF(E$1=$AA4945,"-","Passeur")),IF(E$1=$Y4945,IF(E$1=Y4945,"-","Passeur"),"Passeur"))))),"-")</f>
        <v>-</v>
      </c>
      <c r="F4945" s="20" t="str">
        <f>IF($D4945="Non",IF($B4945&lt;3,"-",IF('Synthese chemins'!F4945&gt;2,"Passeur",IF('Synthese chemins'!F4945&lt;1,"-",IF('Synthese chemins'!F4945&lt;2,IF(F$1=$Y4945,"-",IF(F$1=$AA4945,"-","Passeur")),IF(F$1=$Y4945,IF(F$1=AA4945,"-","Passeur"),"Passeur"))))),"-")</f>
        <v>-</v>
      </c>
      <c r="G4945" s="20" t="str">
        <f>IF($D4945="Non",IF($B4945&lt;3,"-",IF('Synthese chemins'!G4945&gt;2,"Passeur",IF('Synthese chemins'!G4945&lt;1,"-",IF('Synthese chemins'!G4945&lt;2,IF(G$1=$Y4945,"-",IF(G$1=$AA4945,"-","Passeur")),IF(G$1=$Y4945,IF(G$1=AB4945,"-","Passeur"),"Passeur"))))),"-")</f>
        <v>-</v>
      </c>
      <c r="H4945" s="20" t="str">
        <f>IF($D4945="Non",IF($B4945&lt;3,"-",IF('Synthese chemins'!H4945&gt;2,"Passeur",IF('Synthese chemins'!H4945&lt;1,"-",IF('Synthese chemins'!H4945&lt;2,IF(H$1=$Y4945,"-",IF(H$1=$AA4945,"-","Passeur")),IF(H$1=$Y4945,IF(H$1=AC4945,"-","Passeur"),"Passeur"))))),"-")</f>
        <v>-</v>
      </c>
      <c r="I4945" s="20" t="str">
        <f>IF($D4945="Non",IF($B4945&lt;3,"-",IF('Synthese chemins'!I4945&gt;2,"Passeur",IF('Synthese chemins'!I4945&lt;1,"-",IF('Synthese chemins'!I4945&lt;2,IF(I$1=$Y4945,"-",IF(I$1=$AA4945,"-","Passeur")),IF(I$1=$Y4945,IF(I$1=AD4945,"-","Passeur"),"Passeur"))))),"-")</f>
        <v>-</v>
      </c>
      <c r="J4945" s="20" t="str">
        <f>IF($D4945="Non",IF($B4945&lt;3,"-",IF('Synthese chemins'!J4945&gt;2,"Passeur",IF('Synthese chemins'!J4945&lt;1,"-",IF('Synthese chemins'!J4945&lt;2,IF(J$1=$Y4945,"-",IF(J$1=$AA4945,"-","Passeur")),IF(J$1=$Y4945,IF(J$1=AE4945,"-","Passeur"),"Passeur"))))),"-")</f>
        <v>-</v>
      </c>
      <c r="K4945" s="20" t="str">
        <f>IF($D4945="Non",IF($B4945&lt;3,"-",IF('Synthese chemins'!K4945&gt;2,"Passeur",IF('Synthese chemins'!K4945&lt;1,"-",IF('Synthese chemins'!K4945&lt;2,IF(K$1=$Y4945,"-",IF(K$1=$AA4945,"-","Passeur")),IF(K$1=$Y4945,IF(K$1=AF4945,"-","Passeur"),"Passeur"))))),"-")</f>
        <v>-</v>
      </c>
      <c r="L4945" s="20" t="str">
        <f>IF($D4945="Non",IF($B4945&lt;3,"-",IF('Synthese chemins'!L4945&gt;2,"Passeur",IF('Synthese chemins'!L4945&lt;1,"-",IF('Synthese chemins'!L4945&lt;2,IF(L$1=$Y4945,"-",IF(L$1=$AA4945,"-","Passeur")),IF(L$1=$Y4945,IF(L$1=AG4945,"-","Passeur"),"Passeur"))))),"-")</f>
        <v>-</v>
      </c>
      <c r="M4945" s="20" t="str">
        <f>IF($D4945="Non",IF($B4945&lt;3,"-",IF('Synthese chemins'!M4945&gt;2,"Passeur",IF('Synthese chemins'!M4945&lt;1,"-",IF('Synthese chemins'!M4945&lt;2,IF(M$1=$Y4945,"-",IF(M$1=$AA4945,"-","Passeur")),IF(M$1=$Y4945,IF(M$1=AH4945,"-","Passeur"),"Passeur"))))),"-")</f>
        <v>-</v>
      </c>
      <c r="N4945" s="20" t="str">
        <f>IF($D4945="Non",IF($B4945&lt;3,"-",IF('Synthese chemins'!N4945&gt;2,"Passeur",IF('Synthese chemins'!N4945&lt;1,"-",IF('Synthese chemins'!N4945&lt;2,IF(N$1=$Y4945,"-",IF(N$1=$AA4945,"-","Passeur")),IF(N$1=$Y4945,IF(N$1=AI4945,"-","Passeur"),"Passeur"))))),"-")</f>
        <v>Passeur</v>
      </c>
      <c r="O4945" s="20" t="str">
        <f>IF($D4945="Non",IF($B4945&lt;3,"-",IF('Synthese chemins'!O4945&gt;2,"Passeur",IF('Synthese chemins'!O4945&lt;1,"-",IF('Synthese chemins'!O4945&lt;2,IF(O$1=$Y4945,"-",IF(O$1=$AA4945,"-","Passeur")),IF(O$1=$Y4945,IF(O$1=AJ4945,"-","Passeur"),"Passeur"))))),"-")</f>
        <v>Passeur</v>
      </c>
      <c r="P4945" s="20" t="str">
        <f>IF($D4945="Non",IF($B4945&lt;3,"-",IF('Synthese chemins'!P4945&gt;2,"Passeur",IF('Synthese chemins'!P4945&lt;1,"-",IF('Synthese chemins'!P4945&lt;2,IF(P$1=$Y4945,"-",IF(P$1=$AA4945,"-","Passeur")),IF(P$1=$Y4945,IF(P$1=AK4945,"-","Passeur"),"Passeur"))))),"-")</f>
        <v>-</v>
      </c>
      <c r="Q4945" s="20" t="str">
        <f>IF($D4945="Non",IF($B4945&lt;3,"-",IF('Synthese chemins'!Q4945&gt;2,"Passeur",IF('Synthese chemins'!Q4945&lt;1,"-",IF('Synthese chemins'!Q4945&lt;2,IF(Q$1=$Y4945,"-",IF(Q$1=$AA4945,"-","Passeur")),IF(Q$1=$Y4945,IF(Q$1=AL4945,"-","Passeur"),"Passeur"))))),"-")</f>
        <v>Passeur</v>
      </c>
      <c r="R4945" s="20" t="str">
        <f>IF($D4945="Non",IF($B4945&lt;3,"-",IF('Synthese chemins'!R4945&gt;2,"Passeur",IF('Synthese chemins'!R4945&lt;1,"-",IF('Synthese chemins'!R4945&lt;2,IF(R$1=$Y4945,"-",IF(R$1=$AA4945,"-","Passeur")),IF(R$1=$Y4945,IF(R$1=AM4945,"-","Passeur"),"Passeur"))))),"-")</f>
        <v>-</v>
      </c>
      <c r="S4945" s="20" t="str">
        <f>IF($D4945="Non",IF($B4945&lt;3,"-",IF('Synthese chemins'!S4945&gt;2,"Passeur",IF('Synthese chemins'!S4945&lt;1,"-",IF('Synthese chemins'!S4945&lt;2,IF(S$1=$Y4945,"-",IF(S$1=$AA4945,"-","Passeur")),IF(S$1=$Y4945,IF(S$1=AN4945,"-","Passeur"),"Passeur"))))),"-")</f>
        <v>-</v>
      </c>
      <c r="T4945" s="20" t="str">
        <f>IF($D4945="Non",IF($B4945&lt;3,"-",IF('Synthese chemins'!T4945&gt;2,"Passeur",IF('Synthese chemins'!T4945&lt;1,"-",IF('Synthese chemins'!T4945&lt;2,IF(T$1=$Y4945,"-",IF(T$1=$AA4945,"-","Passeur")),IF(T$1=$Y4945,IF(T$1=AO4945,"-","Passeur"),"Passeur"))))),"-")</f>
        <v>-</v>
      </c>
      <c r="U4945" s="20" t="str">
        <f>IF($D4945="Non",IF($B4945&lt;3,"-",IF('Synthese chemins'!U4945&gt;2,"Passeur",IF('Synthese chemins'!U4945&lt;1,"-",IF('Synthese chemins'!U4945&lt;2,IF(U$1=$Y4945,"-",IF(U$1=$AA4945,"-","Passeur")),IF(U$1=$Y4945,IF(U$1=AP4945,"-","Passeur"),"Passeur"))))),"-")</f>
        <v>-</v>
      </c>
      <c r="V4945" s="20" t="str">
        <f>IF($D4945="Non",IF($B4945&lt;3,"-",IF('Synthese chemins'!V4945&gt;2,"Passeur",IF('Synthese chemins'!V4945&lt;1,"-",IF('Synthese chemins'!V4945&lt;2,IF(V$1=$Y4945,"-",IF(V$1=$AA4945,"-","Passeur")),IF(V$1=$Y4945,IF(V$1=AQ4945,"-","Passeur"),"Passeur"))))),"-")</f>
        <v>-</v>
      </c>
      <c r="W4945" s="20" t="str">
        <f>IF($D4945="Non",IF($B4945&lt;3,"-",IF('Synthese chemins'!W4945&gt;2,"Passeur",IF('Synthese chemins'!W4945&lt;1,"-",IF('Synthese chemins'!W4945&lt;2,IF(W$1=$Y4945,"-",IF(W$1=$AA4945,"-","Passeur")),IF(W$1=$Y4945,IF(W$1=AR4945,"-","Passeur"),"Passeur"))))),"-")</f>
        <v>-</v>
      </c>
      <c r="X4945" s="20" t="str">
        <f>IF($D4945="Non",IF($B4945&lt;3,"-",IF('Synthese chemins'!X4945&gt;2,"Passeur",IF('Synthese chemins'!X4945&lt;1,"-",IF('Synthese chemins'!X4945&lt;2,IF(X$1=$Y4945,"-",IF(X$1=$AA4945,"-","Passeur")),IF(X$1=$Y4945,IF(X$1=AS4945,"-","Passeur"),"Passeur"))))),"-")</f>
        <v>-</v>
      </c>
      <c r="Y4945" s="33" t="str">
        <f>'Chemins de conversion les plus '!G4945</f>
        <v>SEA // PLA</v>
      </c>
      <c r="Z4945" s="20">
        <f t="shared" si="1700"/>
        <v>3</v>
      </c>
      <c r="AA4945" s="33" t="str">
        <f>'Chemins de conversion les plus '!I4945</f>
        <v>SEO</v>
      </c>
      <c r="AB4945" s="5"/>
      <c r="AC4945" s="20">
        <f ca="1">'Synthese chemins'!Z4945</f>
        <v>2</v>
      </c>
      <c r="AD4945" s="19">
        <f>'Synthese chemins'!AA4945</f>
        <v>6.68</v>
      </c>
      <c r="AE4945" s="20">
        <f ca="1">'Synthese chemins'!AB4945</f>
        <v>0.16666666666666666</v>
      </c>
      <c r="AF4945" s="19">
        <f>'Synthese chemins'!AC4945</f>
        <v>0.55666666666666664</v>
      </c>
      <c r="AH4945" s="2" t="str">
        <f t="shared" si="1701"/>
        <v>-</v>
      </c>
      <c r="AI4945" s="2" t="str">
        <f t="shared" si="1702"/>
        <v>-</v>
      </c>
      <c r="AJ4945" s="2" t="str">
        <f t="shared" si="1703"/>
        <v>-</v>
      </c>
      <c r="AK4945" s="2" t="str">
        <f t="shared" si="1704"/>
        <v>-</v>
      </c>
      <c r="AL4945" s="2" t="str">
        <f t="shared" si="1705"/>
        <v>-</v>
      </c>
      <c r="AM4945" s="2" t="str">
        <f t="shared" si="1706"/>
        <v>-</v>
      </c>
      <c r="AN4945" s="2" t="str">
        <f t="shared" si="1707"/>
        <v>-</v>
      </c>
      <c r="AO4945" s="2" t="str">
        <f t="shared" si="1708"/>
        <v>-</v>
      </c>
      <c r="AP4945" s="2" t="str">
        <f t="shared" si="1709"/>
        <v>-</v>
      </c>
      <c r="AQ4945" s="2">
        <f t="shared" ca="1" si="1710"/>
        <v>2</v>
      </c>
      <c r="AR4945" s="2">
        <f t="shared" ca="1" si="1711"/>
        <v>2</v>
      </c>
      <c r="AS4945" s="2" t="str">
        <f t="shared" si="1712"/>
        <v>-</v>
      </c>
      <c r="AT4945" s="2">
        <f t="shared" ca="1" si="1713"/>
        <v>2</v>
      </c>
      <c r="AU4945" s="2" t="str">
        <f t="shared" si="1714"/>
        <v>-</v>
      </c>
      <c r="AV4945" s="2" t="str">
        <f t="shared" si="1715"/>
        <v>-</v>
      </c>
      <c r="AW4945" s="2" t="str">
        <f t="shared" si="1716"/>
        <v>-</v>
      </c>
      <c r="AX4945" s="2" t="str">
        <f t="shared" si="1717"/>
        <v>-</v>
      </c>
      <c r="AY4945" s="2" t="str">
        <f t="shared" si="1696"/>
        <v>-</v>
      </c>
      <c r="AZ4945" s="2" t="str">
        <f t="shared" si="1697"/>
        <v>-</v>
      </c>
      <c r="BA4945" s="2" t="str">
        <f t="shared" si="1698"/>
        <v>-</v>
      </c>
    </row>
    <row r="4946" spans="1:53">
      <c r="A4946" s="2">
        <f t="shared" si="1699"/>
        <v>4945</v>
      </c>
      <c r="B4946" s="2">
        <f>'Synthese chemins'!B4946</f>
        <v>12</v>
      </c>
      <c r="C4946" s="2">
        <f>'Synthese chemins'!C4946</f>
        <v>5</v>
      </c>
      <c r="D4946" s="2" t="str">
        <f>'Synthese chemins'!D4946</f>
        <v>Non</v>
      </c>
      <c r="E4946" s="20" t="str">
        <f>IF($D4946="Non",IF($B4946&lt;3,"-",IF('Synthese chemins'!E4946&gt;2,"Passeur",IF('Synthese chemins'!E4946&lt;1,"-",IF('Synthese chemins'!E4946&lt;2,IF(E$1=$Y4946,"-",IF(E$1=$AA4946,"-","Passeur")),IF(E$1=$Y4946,IF(E$1=Y4946,"-","Passeur"),"Passeur"))))),"-")</f>
        <v>-</v>
      </c>
      <c r="F4946" s="20" t="str">
        <f>IF($D4946="Non",IF($B4946&lt;3,"-",IF('Synthese chemins'!F4946&gt;2,"Passeur",IF('Synthese chemins'!F4946&lt;1,"-",IF('Synthese chemins'!F4946&lt;2,IF(F$1=$Y4946,"-",IF(F$1=$AA4946,"-","Passeur")),IF(F$1=$Y4946,IF(F$1=AA4946,"-","Passeur"),"Passeur"))))),"-")</f>
        <v>Passeur</v>
      </c>
      <c r="G4946" s="20" t="str">
        <f>IF($D4946="Non",IF($B4946&lt;3,"-",IF('Synthese chemins'!G4946&gt;2,"Passeur",IF('Synthese chemins'!G4946&lt;1,"-",IF('Synthese chemins'!G4946&lt;2,IF(G$1=$Y4946,"-",IF(G$1=$AA4946,"-","Passeur")),IF(G$1=$Y4946,IF(G$1=AB4946,"-","Passeur"),"Passeur"))))),"-")</f>
        <v>-</v>
      </c>
      <c r="H4946" s="20" t="str">
        <f>IF($D4946="Non",IF($B4946&lt;3,"-",IF('Synthese chemins'!H4946&gt;2,"Passeur",IF('Synthese chemins'!H4946&lt;1,"-",IF('Synthese chemins'!H4946&lt;2,IF(H$1=$Y4946,"-",IF(H$1=$AA4946,"-","Passeur")),IF(H$1=$Y4946,IF(H$1=AC4946,"-","Passeur"),"Passeur"))))),"-")</f>
        <v>-</v>
      </c>
      <c r="I4946" s="20" t="str">
        <f>IF($D4946="Non",IF($B4946&lt;3,"-",IF('Synthese chemins'!I4946&gt;2,"Passeur",IF('Synthese chemins'!I4946&lt;1,"-",IF('Synthese chemins'!I4946&lt;2,IF(I$1=$Y4946,"-",IF(I$1=$AA4946,"-","Passeur")),IF(I$1=$Y4946,IF(I$1=AD4946,"-","Passeur"),"Passeur"))))),"-")</f>
        <v>-</v>
      </c>
      <c r="J4946" s="20" t="str">
        <f>IF($D4946="Non",IF($B4946&lt;3,"-",IF('Synthese chemins'!J4946&gt;2,"Passeur",IF('Synthese chemins'!J4946&lt;1,"-",IF('Synthese chemins'!J4946&lt;2,IF(J$1=$Y4946,"-",IF(J$1=$AA4946,"-","Passeur")),IF(J$1=$Y4946,IF(J$1=AE4946,"-","Passeur"),"Passeur"))))),"-")</f>
        <v>-</v>
      </c>
      <c r="K4946" s="20" t="str">
        <f>IF($D4946="Non",IF($B4946&lt;3,"-",IF('Synthese chemins'!K4946&gt;2,"Passeur",IF('Synthese chemins'!K4946&lt;1,"-",IF('Synthese chemins'!K4946&lt;2,IF(K$1=$Y4946,"-",IF(K$1=$AA4946,"-","Passeur")),IF(K$1=$Y4946,IF(K$1=AF4946,"-","Passeur"),"Passeur"))))),"-")</f>
        <v>-</v>
      </c>
      <c r="L4946" s="20" t="str">
        <f>IF($D4946="Non",IF($B4946&lt;3,"-",IF('Synthese chemins'!L4946&gt;2,"Passeur",IF('Synthese chemins'!L4946&lt;1,"-",IF('Synthese chemins'!L4946&lt;2,IF(L$1=$Y4946,"-",IF(L$1=$AA4946,"-","Passeur")),IF(L$1=$Y4946,IF(L$1=AG4946,"-","Passeur"),"Passeur"))))),"-")</f>
        <v>-</v>
      </c>
      <c r="M4946" s="20" t="str">
        <f>IF($D4946="Non",IF($B4946&lt;3,"-",IF('Synthese chemins'!M4946&gt;2,"Passeur",IF('Synthese chemins'!M4946&lt;1,"-",IF('Synthese chemins'!M4946&lt;2,IF(M$1=$Y4946,"-",IF(M$1=$AA4946,"-","Passeur")),IF(M$1=$Y4946,IF(M$1=AH4946,"-","Passeur"),"Passeur"))))),"-")</f>
        <v>-</v>
      </c>
      <c r="N4946" s="20" t="str">
        <f>IF($D4946="Non",IF($B4946&lt;3,"-",IF('Synthese chemins'!N4946&gt;2,"Passeur",IF('Synthese chemins'!N4946&lt;1,"-",IF('Synthese chemins'!N4946&lt;2,IF(N$1=$Y4946,"-",IF(N$1=$AA4946,"-","Passeur")),IF(N$1=$Y4946,IF(N$1=AI4946,"-","Passeur"),"Passeur"))))),"-")</f>
        <v>Passeur</v>
      </c>
      <c r="O4946" s="20" t="str">
        <f>IF($D4946="Non",IF($B4946&lt;3,"-",IF('Synthese chemins'!O4946&gt;2,"Passeur",IF('Synthese chemins'!O4946&lt;1,"-",IF('Synthese chemins'!O4946&lt;2,IF(O$1=$Y4946,"-",IF(O$1=$AA4946,"-","Passeur")),IF(O$1=$Y4946,IF(O$1=AJ4946,"-","Passeur"),"Passeur"))))),"-")</f>
        <v>Passeur</v>
      </c>
      <c r="P4946" s="20" t="str">
        <f>IF($D4946="Non",IF($B4946&lt;3,"-",IF('Synthese chemins'!P4946&gt;2,"Passeur",IF('Synthese chemins'!P4946&lt;1,"-",IF('Synthese chemins'!P4946&lt;2,IF(P$1=$Y4946,"-",IF(P$1=$AA4946,"-","Passeur")),IF(P$1=$Y4946,IF(P$1=AK4946,"-","Passeur"),"Passeur"))))),"-")</f>
        <v>-</v>
      </c>
      <c r="Q4946" s="20" t="str">
        <f>IF($D4946="Non",IF($B4946&lt;3,"-",IF('Synthese chemins'!Q4946&gt;2,"Passeur",IF('Synthese chemins'!Q4946&lt;1,"-",IF('Synthese chemins'!Q4946&lt;2,IF(Q$1=$Y4946,"-",IF(Q$1=$AA4946,"-","Passeur")),IF(Q$1=$Y4946,IF(Q$1=AL4946,"-","Passeur"),"Passeur"))))),"-")</f>
        <v>-</v>
      </c>
      <c r="R4946" s="20" t="str">
        <f>IF($D4946="Non",IF($B4946&lt;3,"-",IF('Synthese chemins'!R4946&gt;2,"Passeur",IF('Synthese chemins'!R4946&lt;1,"-",IF('Synthese chemins'!R4946&lt;2,IF(R$1=$Y4946,"-",IF(R$1=$AA4946,"-","Passeur")),IF(R$1=$Y4946,IF(R$1=AM4946,"-","Passeur"),"Passeur"))))),"-")</f>
        <v>-</v>
      </c>
      <c r="S4946" s="20" t="str">
        <f>IF($D4946="Non",IF($B4946&lt;3,"-",IF('Synthese chemins'!S4946&gt;2,"Passeur",IF('Synthese chemins'!S4946&lt;1,"-",IF('Synthese chemins'!S4946&lt;2,IF(S$1=$Y4946,"-",IF(S$1=$AA4946,"-","Passeur")),IF(S$1=$Y4946,IF(S$1=AN4946,"-","Passeur"),"Passeur"))))),"-")</f>
        <v>-</v>
      </c>
      <c r="T4946" s="20" t="str">
        <f>IF($D4946="Non",IF($B4946&lt;3,"-",IF('Synthese chemins'!T4946&gt;2,"Passeur",IF('Synthese chemins'!T4946&lt;1,"-",IF('Synthese chemins'!T4946&lt;2,IF(T$1=$Y4946,"-",IF(T$1=$AA4946,"-","Passeur")),IF(T$1=$Y4946,IF(T$1=AO4946,"-","Passeur"),"Passeur"))))),"-")</f>
        <v>-</v>
      </c>
      <c r="U4946" s="20" t="str">
        <f>IF($D4946="Non",IF($B4946&lt;3,"-",IF('Synthese chemins'!U4946&gt;2,"Passeur",IF('Synthese chemins'!U4946&lt;1,"-",IF('Synthese chemins'!U4946&lt;2,IF(U$1=$Y4946,"-",IF(U$1=$AA4946,"-","Passeur")),IF(U$1=$Y4946,IF(U$1=AP4946,"-","Passeur"),"Passeur"))))),"-")</f>
        <v>-</v>
      </c>
      <c r="V4946" s="20" t="str">
        <f>IF($D4946="Non",IF($B4946&lt;3,"-",IF('Synthese chemins'!V4946&gt;2,"Passeur",IF('Synthese chemins'!V4946&lt;1,"-",IF('Synthese chemins'!V4946&lt;2,IF(V$1=$Y4946,"-",IF(V$1=$AA4946,"-","Passeur")),IF(V$1=$Y4946,IF(V$1=AQ4946,"-","Passeur"),"Passeur"))))),"-")</f>
        <v>-</v>
      </c>
      <c r="W4946" s="20" t="str">
        <f>IF($D4946="Non",IF($B4946&lt;3,"-",IF('Synthese chemins'!W4946&gt;2,"Passeur",IF('Synthese chemins'!W4946&lt;1,"-",IF('Synthese chemins'!W4946&lt;2,IF(W$1=$Y4946,"-",IF(W$1=$AA4946,"-","Passeur")),IF(W$1=$Y4946,IF(W$1=AR4946,"-","Passeur"),"Passeur"))))),"-")</f>
        <v>-</v>
      </c>
      <c r="X4946" s="20" t="str">
        <f>IF($D4946="Non",IF($B4946&lt;3,"-",IF('Synthese chemins'!X4946&gt;2,"Passeur",IF('Synthese chemins'!X4946&lt;1,"-",IF('Synthese chemins'!X4946&lt;2,IF(X$1=$Y4946,"-",IF(X$1=$AA4946,"-","Passeur")),IF(X$1=$Y4946,IF(X$1=AS4946,"-","Passeur"),"Passeur"))))),"-")</f>
        <v>-</v>
      </c>
      <c r="Y4946" s="33" t="str">
        <f>'Chemins de conversion les plus '!G4946</f>
        <v>SEO</v>
      </c>
      <c r="Z4946" s="20">
        <f t="shared" si="1700"/>
        <v>3</v>
      </c>
      <c r="AA4946" s="33" t="str">
        <f>'Chemins de conversion les plus '!I4946</f>
        <v>Codes promo</v>
      </c>
      <c r="AB4946" s="5"/>
      <c r="AC4946" s="20">
        <f ca="1">'Synthese chemins'!Z4946</f>
        <v>2</v>
      </c>
      <c r="AD4946" s="19">
        <f>'Synthese chemins'!AA4946</f>
        <v>48.14</v>
      </c>
      <c r="AE4946" s="20">
        <f ca="1">'Synthese chemins'!AB4946</f>
        <v>0.16666666666666666</v>
      </c>
      <c r="AF4946" s="19">
        <f>'Synthese chemins'!AC4946</f>
        <v>4.0116666666666667</v>
      </c>
      <c r="AH4946" s="2" t="str">
        <f t="shared" si="1701"/>
        <v>-</v>
      </c>
      <c r="AI4946" s="2">
        <f t="shared" ca="1" si="1702"/>
        <v>2</v>
      </c>
      <c r="AJ4946" s="2" t="str">
        <f t="shared" si="1703"/>
        <v>-</v>
      </c>
      <c r="AK4946" s="2" t="str">
        <f t="shared" si="1704"/>
        <v>-</v>
      </c>
      <c r="AL4946" s="2" t="str">
        <f t="shared" si="1705"/>
        <v>-</v>
      </c>
      <c r="AM4946" s="2" t="str">
        <f t="shared" si="1706"/>
        <v>-</v>
      </c>
      <c r="AN4946" s="2" t="str">
        <f t="shared" si="1707"/>
        <v>-</v>
      </c>
      <c r="AO4946" s="2" t="str">
        <f t="shared" si="1708"/>
        <v>-</v>
      </c>
      <c r="AP4946" s="2" t="str">
        <f t="shared" si="1709"/>
        <v>-</v>
      </c>
      <c r="AQ4946" s="2">
        <f t="shared" ca="1" si="1710"/>
        <v>2</v>
      </c>
      <c r="AR4946" s="2">
        <f t="shared" ca="1" si="1711"/>
        <v>2</v>
      </c>
      <c r="AS4946" s="2" t="str">
        <f t="shared" si="1712"/>
        <v>-</v>
      </c>
      <c r="AT4946" s="2" t="str">
        <f t="shared" si="1713"/>
        <v>-</v>
      </c>
      <c r="AU4946" s="2" t="str">
        <f t="shared" si="1714"/>
        <v>-</v>
      </c>
      <c r="AV4946" s="2" t="str">
        <f t="shared" si="1715"/>
        <v>-</v>
      </c>
      <c r="AW4946" s="2" t="str">
        <f t="shared" si="1716"/>
        <v>-</v>
      </c>
      <c r="AX4946" s="2" t="str">
        <f t="shared" si="1717"/>
        <v>-</v>
      </c>
      <c r="AY4946" s="2" t="str">
        <f t="shared" si="1696"/>
        <v>-</v>
      </c>
      <c r="AZ4946" s="2" t="str">
        <f t="shared" si="1697"/>
        <v>-</v>
      </c>
      <c r="BA4946" s="2" t="str">
        <f t="shared" si="1698"/>
        <v>-</v>
      </c>
    </row>
    <row r="4947" spans="1:53">
      <c r="A4947" s="2">
        <f t="shared" si="1699"/>
        <v>4946</v>
      </c>
      <c r="B4947" s="2">
        <f>'Synthese chemins'!B4947</f>
        <v>12</v>
      </c>
      <c r="C4947" s="2">
        <f>'Synthese chemins'!C4947</f>
        <v>3</v>
      </c>
      <c r="D4947" s="2" t="str">
        <f>'Synthese chemins'!D4947</f>
        <v>Non</v>
      </c>
      <c r="E4947" s="20" t="str">
        <f>IF($D4947="Non",IF($B4947&lt;3,"-",IF('Synthese chemins'!E4947&gt;2,"Passeur",IF('Synthese chemins'!E4947&lt;1,"-",IF('Synthese chemins'!E4947&lt;2,IF(E$1=$Y4947,"-",IF(E$1=$AA4947,"-","Passeur")),IF(E$1=$Y4947,IF(E$1=Y4947,"-","Passeur"),"Passeur"))))),"-")</f>
        <v>-</v>
      </c>
      <c r="F4947" s="20" t="str">
        <f>IF($D4947="Non",IF($B4947&lt;3,"-",IF('Synthese chemins'!F4947&gt;2,"Passeur",IF('Synthese chemins'!F4947&lt;1,"-",IF('Synthese chemins'!F4947&lt;2,IF(F$1=$Y4947,"-",IF(F$1=$AA4947,"-","Passeur")),IF(F$1=$Y4947,IF(F$1=AA4947,"-","Passeur"),"Passeur"))))),"-")</f>
        <v>Passeur</v>
      </c>
      <c r="G4947" s="20" t="str">
        <f>IF($D4947="Non",IF($B4947&lt;3,"-",IF('Synthese chemins'!G4947&gt;2,"Passeur",IF('Synthese chemins'!G4947&lt;1,"-",IF('Synthese chemins'!G4947&lt;2,IF(G$1=$Y4947,"-",IF(G$1=$AA4947,"-","Passeur")),IF(G$1=$Y4947,IF(G$1=AB4947,"-","Passeur"),"Passeur"))))),"-")</f>
        <v>-</v>
      </c>
      <c r="H4947" s="20" t="str">
        <f>IF($D4947="Non",IF($B4947&lt;3,"-",IF('Synthese chemins'!H4947&gt;2,"Passeur",IF('Synthese chemins'!H4947&lt;1,"-",IF('Synthese chemins'!H4947&lt;2,IF(H$1=$Y4947,"-",IF(H$1=$AA4947,"-","Passeur")),IF(H$1=$Y4947,IF(H$1=AC4947,"-","Passeur"),"Passeur"))))),"-")</f>
        <v>-</v>
      </c>
      <c r="I4947" s="20" t="str">
        <f>IF($D4947="Non",IF($B4947&lt;3,"-",IF('Synthese chemins'!I4947&gt;2,"Passeur",IF('Synthese chemins'!I4947&lt;1,"-",IF('Synthese chemins'!I4947&lt;2,IF(I$1=$Y4947,"-",IF(I$1=$AA4947,"-","Passeur")),IF(I$1=$Y4947,IF(I$1=AD4947,"-","Passeur"),"Passeur"))))),"-")</f>
        <v>Passeur</v>
      </c>
      <c r="J4947" s="20" t="str">
        <f>IF($D4947="Non",IF($B4947&lt;3,"-",IF('Synthese chemins'!J4947&gt;2,"Passeur",IF('Synthese chemins'!J4947&lt;1,"-",IF('Synthese chemins'!J4947&lt;2,IF(J$1=$Y4947,"-",IF(J$1=$AA4947,"-","Passeur")),IF(J$1=$Y4947,IF(J$1=AE4947,"-","Passeur"),"Passeur"))))),"-")</f>
        <v>-</v>
      </c>
      <c r="K4947" s="20" t="str">
        <f>IF($D4947="Non",IF($B4947&lt;3,"-",IF('Synthese chemins'!K4947&gt;2,"Passeur",IF('Synthese chemins'!K4947&lt;1,"-",IF('Synthese chemins'!K4947&lt;2,IF(K$1=$Y4947,"-",IF(K$1=$AA4947,"-","Passeur")),IF(K$1=$Y4947,IF(K$1=AF4947,"-","Passeur"),"Passeur"))))),"-")</f>
        <v>-</v>
      </c>
      <c r="L4947" s="20" t="str">
        <f>IF($D4947="Non",IF($B4947&lt;3,"-",IF('Synthese chemins'!L4947&gt;2,"Passeur",IF('Synthese chemins'!L4947&lt;1,"-",IF('Synthese chemins'!L4947&lt;2,IF(L$1=$Y4947,"-",IF(L$1=$AA4947,"-","Passeur")),IF(L$1=$Y4947,IF(L$1=AG4947,"-","Passeur"),"Passeur"))))),"-")</f>
        <v>-</v>
      </c>
      <c r="M4947" s="20" t="str">
        <f>IF($D4947="Non",IF($B4947&lt;3,"-",IF('Synthese chemins'!M4947&gt;2,"Passeur",IF('Synthese chemins'!M4947&lt;1,"-",IF('Synthese chemins'!M4947&lt;2,IF(M$1=$Y4947,"-",IF(M$1=$AA4947,"-","Passeur")),IF(M$1=$Y4947,IF(M$1=AH4947,"-","Passeur"),"Passeur"))))),"-")</f>
        <v>-</v>
      </c>
      <c r="N4947" s="20" t="str">
        <f>IF($D4947="Non",IF($B4947&lt;3,"-",IF('Synthese chemins'!N4947&gt;2,"Passeur",IF('Synthese chemins'!N4947&lt;1,"-",IF('Synthese chemins'!N4947&lt;2,IF(N$1=$Y4947,"-",IF(N$1=$AA4947,"-","Passeur")),IF(N$1=$Y4947,IF(N$1=AI4947,"-","Passeur"),"Passeur"))))),"-")</f>
        <v>-</v>
      </c>
      <c r="O4947" s="20" t="str">
        <f>IF($D4947="Non",IF($B4947&lt;3,"-",IF('Synthese chemins'!O4947&gt;2,"Passeur",IF('Synthese chemins'!O4947&lt;1,"-",IF('Synthese chemins'!O4947&lt;2,IF(O$1=$Y4947,"-",IF(O$1=$AA4947,"-","Passeur")),IF(O$1=$Y4947,IF(O$1=AJ4947,"-","Passeur"),"Passeur"))))),"-")</f>
        <v>-</v>
      </c>
      <c r="P4947" s="20" t="str">
        <f>IF($D4947="Non",IF($B4947&lt;3,"-",IF('Synthese chemins'!P4947&gt;2,"Passeur",IF('Synthese chemins'!P4947&lt;1,"-",IF('Synthese chemins'!P4947&lt;2,IF(P$1=$Y4947,"-",IF(P$1=$AA4947,"-","Passeur")),IF(P$1=$Y4947,IF(P$1=AK4947,"-","Passeur"),"Passeur"))))),"-")</f>
        <v>-</v>
      </c>
      <c r="Q4947" s="20" t="str">
        <f>IF($D4947="Non",IF($B4947&lt;3,"-",IF('Synthese chemins'!Q4947&gt;2,"Passeur",IF('Synthese chemins'!Q4947&lt;1,"-",IF('Synthese chemins'!Q4947&lt;2,IF(Q$1=$Y4947,"-",IF(Q$1=$AA4947,"-","Passeur")),IF(Q$1=$Y4947,IF(Q$1=AL4947,"-","Passeur"),"Passeur"))))),"-")</f>
        <v>-</v>
      </c>
      <c r="R4947" s="20" t="str">
        <f>IF($D4947="Non",IF($B4947&lt;3,"-",IF('Synthese chemins'!R4947&gt;2,"Passeur",IF('Synthese chemins'!R4947&lt;1,"-",IF('Synthese chemins'!R4947&lt;2,IF(R$1=$Y4947,"-",IF(R$1=$AA4947,"-","Passeur")),IF(R$1=$Y4947,IF(R$1=AM4947,"-","Passeur"),"Passeur"))))),"-")</f>
        <v>-</v>
      </c>
      <c r="S4947" s="20" t="str">
        <f>IF($D4947="Non",IF($B4947&lt;3,"-",IF('Synthese chemins'!S4947&gt;2,"Passeur",IF('Synthese chemins'!S4947&lt;1,"-",IF('Synthese chemins'!S4947&lt;2,IF(S$1=$Y4947,"-",IF(S$1=$AA4947,"-","Passeur")),IF(S$1=$Y4947,IF(S$1=AN4947,"-","Passeur"),"Passeur"))))),"-")</f>
        <v>-</v>
      </c>
      <c r="T4947" s="20" t="str">
        <f>IF($D4947="Non",IF($B4947&lt;3,"-",IF('Synthese chemins'!T4947&gt;2,"Passeur",IF('Synthese chemins'!T4947&lt;1,"-",IF('Synthese chemins'!T4947&lt;2,IF(T$1=$Y4947,"-",IF(T$1=$AA4947,"-","Passeur")),IF(T$1=$Y4947,IF(T$1=AO4947,"-","Passeur"),"Passeur"))))),"-")</f>
        <v>-</v>
      </c>
      <c r="U4947" s="20" t="str">
        <f>IF($D4947="Non",IF($B4947&lt;3,"-",IF('Synthese chemins'!U4947&gt;2,"Passeur",IF('Synthese chemins'!U4947&lt;1,"-",IF('Synthese chemins'!U4947&lt;2,IF(U$1=$Y4947,"-",IF(U$1=$AA4947,"-","Passeur")),IF(U$1=$Y4947,IF(U$1=AP4947,"-","Passeur"),"Passeur"))))),"-")</f>
        <v>-</v>
      </c>
      <c r="V4947" s="20" t="str">
        <f>IF($D4947="Non",IF($B4947&lt;3,"-",IF('Synthese chemins'!V4947&gt;2,"Passeur",IF('Synthese chemins'!V4947&lt;1,"-",IF('Synthese chemins'!V4947&lt;2,IF(V$1=$Y4947,"-",IF(V$1=$AA4947,"-","Passeur")),IF(V$1=$Y4947,IF(V$1=AQ4947,"-","Passeur"),"Passeur"))))),"-")</f>
        <v>-</v>
      </c>
      <c r="W4947" s="20" t="str">
        <f>IF($D4947="Non",IF($B4947&lt;3,"-",IF('Synthese chemins'!W4947&gt;2,"Passeur",IF('Synthese chemins'!W4947&lt;1,"-",IF('Synthese chemins'!W4947&lt;2,IF(W$1=$Y4947,"-",IF(W$1=$AA4947,"-","Passeur")),IF(W$1=$Y4947,IF(W$1=AR4947,"-","Passeur"),"Passeur"))))),"-")</f>
        <v>-</v>
      </c>
      <c r="X4947" s="20" t="str">
        <f>IF($D4947="Non",IF($B4947&lt;3,"-",IF('Synthese chemins'!X4947&gt;2,"Passeur",IF('Synthese chemins'!X4947&lt;1,"-",IF('Synthese chemins'!X4947&lt;2,IF(X$1=$Y4947,"-",IF(X$1=$AA4947,"-","Passeur")),IF(X$1=$Y4947,IF(X$1=AS4947,"-","Passeur"),"Passeur"))))),"-")</f>
        <v>-</v>
      </c>
      <c r="Y4947" s="33" t="str">
        <f>'Chemins de conversion les plus '!G4947</f>
        <v>SEO</v>
      </c>
      <c r="Z4947" s="20">
        <f t="shared" si="1700"/>
        <v>2</v>
      </c>
      <c r="AA4947" s="33" t="str">
        <f>'Chemins de conversion les plus '!I4947</f>
        <v>Direct</v>
      </c>
      <c r="AB4947" s="5"/>
      <c r="AC4947" s="20">
        <f ca="1">'Synthese chemins'!Z4947</f>
        <v>2</v>
      </c>
      <c r="AD4947" s="19">
        <f>'Synthese chemins'!AA4947</f>
        <v>62.6</v>
      </c>
      <c r="AE4947" s="20">
        <f ca="1">'Synthese chemins'!AB4947</f>
        <v>0.16666666666666666</v>
      </c>
      <c r="AF4947" s="19">
        <f>'Synthese chemins'!AC4947</f>
        <v>5.2166666666666668</v>
      </c>
      <c r="AH4947" s="2" t="str">
        <f t="shared" si="1701"/>
        <v>-</v>
      </c>
      <c r="AI4947" s="2">
        <f t="shared" ca="1" si="1702"/>
        <v>2</v>
      </c>
      <c r="AJ4947" s="2" t="str">
        <f t="shared" si="1703"/>
        <v>-</v>
      </c>
      <c r="AK4947" s="2" t="str">
        <f t="shared" si="1704"/>
        <v>-</v>
      </c>
      <c r="AL4947" s="2">
        <f t="shared" ca="1" si="1705"/>
        <v>2</v>
      </c>
      <c r="AM4947" s="2" t="str">
        <f t="shared" si="1706"/>
        <v>-</v>
      </c>
      <c r="AN4947" s="2" t="str">
        <f t="shared" si="1707"/>
        <v>-</v>
      </c>
      <c r="AO4947" s="2" t="str">
        <f t="shared" si="1708"/>
        <v>-</v>
      </c>
      <c r="AP4947" s="2" t="str">
        <f t="shared" si="1709"/>
        <v>-</v>
      </c>
      <c r="AQ4947" s="2" t="str">
        <f t="shared" si="1710"/>
        <v>-</v>
      </c>
      <c r="AR4947" s="2" t="str">
        <f t="shared" si="1711"/>
        <v>-</v>
      </c>
      <c r="AS4947" s="2" t="str">
        <f t="shared" si="1712"/>
        <v>-</v>
      </c>
      <c r="AT4947" s="2" t="str">
        <f t="shared" si="1713"/>
        <v>-</v>
      </c>
      <c r="AU4947" s="2" t="str">
        <f t="shared" si="1714"/>
        <v>-</v>
      </c>
      <c r="AV4947" s="2" t="str">
        <f t="shared" si="1715"/>
        <v>-</v>
      </c>
      <c r="AW4947" s="2" t="str">
        <f t="shared" si="1716"/>
        <v>-</v>
      </c>
      <c r="AX4947" s="2" t="str">
        <f t="shared" si="1717"/>
        <v>-</v>
      </c>
      <c r="AY4947" s="2" t="str">
        <f t="shared" si="1696"/>
        <v>-</v>
      </c>
      <c r="AZ4947" s="2" t="str">
        <f t="shared" si="1697"/>
        <v>-</v>
      </c>
      <c r="BA4947" s="2" t="str">
        <f t="shared" si="1698"/>
        <v>-</v>
      </c>
    </row>
    <row r="4948" spans="1:53">
      <c r="A4948" s="2">
        <f t="shared" si="1699"/>
        <v>4947</v>
      </c>
      <c r="B4948" s="2">
        <f>'Synthese chemins'!B4948</f>
        <v>12</v>
      </c>
      <c r="C4948" s="2">
        <f>'Synthese chemins'!C4948</f>
        <v>4</v>
      </c>
      <c r="D4948" s="2" t="str">
        <f>'Synthese chemins'!D4948</f>
        <v>Non</v>
      </c>
      <c r="E4948" s="20" t="str">
        <f>IF($D4948="Non",IF($B4948&lt;3,"-",IF('Synthese chemins'!E4948&gt;2,"Passeur",IF('Synthese chemins'!E4948&lt;1,"-",IF('Synthese chemins'!E4948&lt;2,IF(E$1=$Y4948,"-",IF(E$1=$AA4948,"-","Passeur")),IF(E$1=$Y4948,IF(E$1=Y4948,"-","Passeur"),"Passeur"))))),"-")</f>
        <v>Passeur</v>
      </c>
      <c r="F4948" s="20" t="str">
        <f>IF($D4948="Non",IF($B4948&lt;3,"-",IF('Synthese chemins'!F4948&gt;2,"Passeur",IF('Synthese chemins'!F4948&lt;1,"-",IF('Synthese chemins'!F4948&lt;2,IF(F$1=$Y4948,"-",IF(F$1=$AA4948,"-","Passeur")),IF(F$1=$Y4948,IF(F$1=AA4948,"-","Passeur"),"Passeur"))))),"-")</f>
        <v>Passeur</v>
      </c>
      <c r="G4948" s="20" t="str">
        <f>IF($D4948="Non",IF($B4948&lt;3,"-",IF('Synthese chemins'!G4948&gt;2,"Passeur",IF('Synthese chemins'!G4948&lt;1,"-",IF('Synthese chemins'!G4948&lt;2,IF(G$1=$Y4948,"-",IF(G$1=$AA4948,"-","Passeur")),IF(G$1=$Y4948,IF(G$1=AB4948,"-","Passeur"),"Passeur"))))),"-")</f>
        <v>-</v>
      </c>
      <c r="H4948" s="20" t="str">
        <f>IF($D4948="Non",IF($B4948&lt;3,"-",IF('Synthese chemins'!H4948&gt;2,"Passeur",IF('Synthese chemins'!H4948&lt;1,"-",IF('Synthese chemins'!H4948&lt;2,IF(H$1=$Y4948,"-",IF(H$1=$AA4948,"-","Passeur")),IF(H$1=$Y4948,IF(H$1=AC4948,"-","Passeur"),"Passeur"))))),"-")</f>
        <v>-</v>
      </c>
      <c r="I4948" s="20" t="str">
        <f>IF($D4948="Non",IF($B4948&lt;3,"-",IF('Synthese chemins'!I4948&gt;2,"Passeur",IF('Synthese chemins'!I4948&lt;1,"-",IF('Synthese chemins'!I4948&lt;2,IF(I$1=$Y4948,"-",IF(I$1=$AA4948,"-","Passeur")),IF(I$1=$Y4948,IF(I$1=AD4948,"-","Passeur"),"Passeur"))))),"-")</f>
        <v>-</v>
      </c>
      <c r="J4948" s="20" t="str">
        <f>IF($D4948="Non",IF($B4948&lt;3,"-",IF('Synthese chemins'!J4948&gt;2,"Passeur",IF('Synthese chemins'!J4948&lt;1,"-",IF('Synthese chemins'!J4948&lt;2,IF(J$1=$Y4948,"-",IF(J$1=$AA4948,"-","Passeur")),IF(J$1=$Y4948,IF(J$1=AE4948,"-","Passeur"),"Passeur"))))),"-")</f>
        <v>-</v>
      </c>
      <c r="K4948" s="20" t="str">
        <f>IF($D4948="Non",IF($B4948&lt;3,"-",IF('Synthese chemins'!K4948&gt;2,"Passeur",IF('Synthese chemins'!K4948&lt;1,"-",IF('Synthese chemins'!K4948&lt;2,IF(K$1=$Y4948,"-",IF(K$1=$AA4948,"-","Passeur")),IF(K$1=$Y4948,IF(K$1=AF4948,"-","Passeur"),"Passeur"))))),"-")</f>
        <v>-</v>
      </c>
      <c r="L4948" s="20" t="str">
        <f>IF($D4948="Non",IF($B4948&lt;3,"-",IF('Synthese chemins'!L4948&gt;2,"Passeur",IF('Synthese chemins'!L4948&lt;1,"-",IF('Synthese chemins'!L4948&lt;2,IF(L$1=$Y4948,"-",IF(L$1=$AA4948,"-","Passeur")),IF(L$1=$Y4948,IF(L$1=AG4948,"-","Passeur"),"Passeur"))))),"-")</f>
        <v>-</v>
      </c>
      <c r="M4948" s="20" t="str">
        <f>IF($D4948="Non",IF($B4948&lt;3,"-",IF('Synthese chemins'!M4948&gt;2,"Passeur",IF('Synthese chemins'!M4948&lt;1,"-",IF('Synthese chemins'!M4948&lt;2,IF(M$1=$Y4948,"-",IF(M$1=$AA4948,"-","Passeur")),IF(M$1=$Y4948,IF(M$1=AH4948,"-","Passeur"),"Passeur"))))),"-")</f>
        <v>-</v>
      </c>
      <c r="N4948" s="20" t="str">
        <f>IF($D4948="Non",IF($B4948&lt;3,"-",IF('Synthese chemins'!N4948&gt;2,"Passeur",IF('Synthese chemins'!N4948&lt;1,"-",IF('Synthese chemins'!N4948&lt;2,IF(N$1=$Y4948,"-",IF(N$1=$AA4948,"-","Passeur")),IF(N$1=$Y4948,IF(N$1=AI4948,"-","Passeur"),"Passeur"))))),"-")</f>
        <v>Passeur</v>
      </c>
      <c r="O4948" s="20" t="str">
        <f>IF($D4948="Non",IF($B4948&lt;3,"-",IF('Synthese chemins'!O4948&gt;2,"Passeur",IF('Synthese chemins'!O4948&lt;1,"-",IF('Synthese chemins'!O4948&lt;2,IF(O$1=$Y4948,"-",IF(O$1=$AA4948,"-","Passeur")),IF(O$1=$Y4948,IF(O$1=AJ4948,"-","Passeur"),"Passeur"))))),"-")</f>
        <v>-</v>
      </c>
      <c r="P4948" s="20" t="str">
        <f>IF($D4948="Non",IF($B4948&lt;3,"-",IF('Synthese chemins'!P4948&gt;2,"Passeur",IF('Synthese chemins'!P4948&lt;1,"-",IF('Synthese chemins'!P4948&lt;2,IF(P$1=$Y4948,"-",IF(P$1=$AA4948,"-","Passeur")),IF(P$1=$Y4948,IF(P$1=AK4948,"-","Passeur"),"Passeur"))))),"-")</f>
        <v>-</v>
      </c>
      <c r="Q4948" s="20" t="str">
        <f>IF($D4948="Non",IF($B4948&lt;3,"-",IF('Synthese chemins'!Q4948&gt;2,"Passeur",IF('Synthese chemins'!Q4948&lt;1,"-",IF('Synthese chemins'!Q4948&lt;2,IF(Q$1=$Y4948,"-",IF(Q$1=$AA4948,"-","Passeur")),IF(Q$1=$Y4948,IF(Q$1=AL4948,"-","Passeur"),"Passeur"))))),"-")</f>
        <v>-</v>
      </c>
      <c r="R4948" s="20" t="str">
        <f>IF($D4948="Non",IF($B4948&lt;3,"-",IF('Synthese chemins'!R4948&gt;2,"Passeur",IF('Synthese chemins'!R4948&lt;1,"-",IF('Synthese chemins'!R4948&lt;2,IF(R$1=$Y4948,"-",IF(R$1=$AA4948,"-","Passeur")),IF(R$1=$Y4948,IF(R$1=AM4948,"-","Passeur"),"Passeur"))))),"-")</f>
        <v>-</v>
      </c>
      <c r="S4948" s="20" t="str">
        <f>IF($D4948="Non",IF($B4948&lt;3,"-",IF('Synthese chemins'!S4948&gt;2,"Passeur",IF('Synthese chemins'!S4948&lt;1,"-",IF('Synthese chemins'!S4948&lt;2,IF(S$1=$Y4948,"-",IF(S$1=$AA4948,"-","Passeur")),IF(S$1=$Y4948,IF(S$1=AN4948,"-","Passeur"),"Passeur"))))),"-")</f>
        <v>-</v>
      </c>
      <c r="T4948" s="20" t="str">
        <f>IF($D4948="Non",IF($B4948&lt;3,"-",IF('Synthese chemins'!T4948&gt;2,"Passeur",IF('Synthese chemins'!T4948&lt;1,"-",IF('Synthese chemins'!T4948&lt;2,IF(T$1=$Y4948,"-",IF(T$1=$AA4948,"-","Passeur")),IF(T$1=$Y4948,IF(T$1=AO4948,"-","Passeur"),"Passeur"))))),"-")</f>
        <v>-</v>
      </c>
      <c r="U4948" s="20" t="str">
        <f>IF($D4948="Non",IF($B4948&lt;3,"-",IF('Synthese chemins'!U4948&gt;2,"Passeur",IF('Synthese chemins'!U4948&lt;1,"-",IF('Synthese chemins'!U4948&lt;2,IF(U$1=$Y4948,"-",IF(U$1=$AA4948,"-","Passeur")),IF(U$1=$Y4948,IF(U$1=AP4948,"-","Passeur"),"Passeur"))))),"-")</f>
        <v>-</v>
      </c>
      <c r="V4948" s="20" t="str">
        <f>IF($D4948="Non",IF($B4948&lt;3,"-",IF('Synthese chemins'!V4948&gt;2,"Passeur",IF('Synthese chemins'!V4948&lt;1,"-",IF('Synthese chemins'!V4948&lt;2,IF(V$1=$Y4948,"-",IF(V$1=$AA4948,"-","Passeur")),IF(V$1=$Y4948,IF(V$1=AQ4948,"-","Passeur"),"Passeur"))))),"-")</f>
        <v>-</v>
      </c>
      <c r="W4948" s="20" t="str">
        <f>IF($D4948="Non",IF($B4948&lt;3,"-",IF('Synthese chemins'!W4948&gt;2,"Passeur",IF('Synthese chemins'!W4948&lt;1,"-",IF('Synthese chemins'!W4948&lt;2,IF(W$1=$Y4948,"-",IF(W$1=$AA4948,"-","Passeur")),IF(W$1=$Y4948,IF(W$1=AR4948,"-","Passeur"),"Passeur"))))),"-")</f>
        <v>-</v>
      </c>
      <c r="X4948" s="20" t="str">
        <f>IF($D4948="Non",IF($B4948&lt;3,"-",IF('Synthese chemins'!X4948&gt;2,"Passeur",IF('Synthese chemins'!X4948&lt;1,"-",IF('Synthese chemins'!X4948&lt;2,IF(X$1=$Y4948,"-",IF(X$1=$AA4948,"-","Passeur")),IF(X$1=$Y4948,IF(X$1=AS4948,"-","Passeur"),"Passeur"))))),"-")</f>
        <v>-</v>
      </c>
      <c r="Y4948" s="33" t="str">
        <f>'Chemins de conversion les plus '!G4948</f>
        <v>SEO</v>
      </c>
      <c r="Z4948" s="20">
        <f t="shared" si="1700"/>
        <v>3</v>
      </c>
      <c r="AA4948" s="33" t="str">
        <f>'Chemins de conversion les plus '!I4948</f>
        <v>Direct</v>
      </c>
      <c r="AB4948" s="5"/>
      <c r="AC4948" s="20">
        <f ca="1">'Synthese chemins'!Z4948</f>
        <v>2</v>
      </c>
      <c r="AD4948" s="19">
        <f>'Synthese chemins'!AA4948</f>
        <v>25.08</v>
      </c>
      <c r="AE4948" s="20">
        <f ca="1">'Synthese chemins'!AB4948</f>
        <v>0.16666666666666666</v>
      </c>
      <c r="AF4948" s="19">
        <f>'Synthese chemins'!AC4948</f>
        <v>2.09</v>
      </c>
      <c r="AH4948" s="2">
        <f t="shared" ca="1" si="1701"/>
        <v>2</v>
      </c>
      <c r="AI4948" s="2">
        <f t="shared" ca="1" si="1702"/>
        <v>2</v>
      </c>
      <c r="AJ4948" s="2" t="str">
        <f t="shared" si="1703"/>
        <v>-</v>
      </c>
      <c r="AK4948" s="2" t="str">
        <f t="shared" si="1704"/>
        <v>-</v>
      </c>
      <c r="AL4948" s="2" t="str">
        <f t="shared" si="1705"/>
        <v>-</v>
      </c>
      <c r="AM4948" s="2" t="str">
        <f t="shared" si="1706"/>
        <v>-</v>
      </c>
      <c r="AN4948" s="2" t="str">
        <f t="shared" si="1707"/>
        <v>-</v>
      </c>
      <c r="AO4948" s="2" t="str">
        <f t="shared" si="1708"/>
        <v>-</v>
      </c>
      <c r="AP4948" s="2" t="str">
        <f t="shared" si="1709"/>
        <v>-</v>
      </c>
      <c r="AQ4948" s="2">
        <f t="shared" ca="1" si="1710"/>
        <v>2</v>
      </c>
      <c r="AR4948" s="2" t="str">
        <f t="shared" si="1711"/>
        <v>-</v>
      </c>
      <c r="AS4948" s="2" t="str">
        <f t="shared" si="1712"/>
        <v>-</v>
      </c>
      <c r="AT4948" s="2" t="str">
        <f t="shared" si="1713"/>
        <v>-</v>
      </c>
      <c r="AU4948" s="2" t="str">
        <f t="shared" si="1714"/>
        <v>-</v>
      </c>
      <c r="AV4948" s="2" t="str">
        <f t="shared" si="1715"/>
        <v>-</v>
      </c>
      <c r="AW4948" s="2" t="str">
        <f t="shared" si="1716"/>
        <v>-</v>
      </c>
      <c r="AX4948" s="2" t="str">
        <f t="shared" si="1717"/>
        <v>-</v>
      </c>
      <c r="AY4948" s="2" t="str">
        <f t="shared" si="1696"/>
        <v>-</v>
      </c>
      <c r="AZ4948" s="2" t="str">
        <f t="shared" si="1697"/>
        <v>-</v>
      </c>
      <c r="BA4948" s="2" t="str">
        <f t="shared" si="1698"/>
        <v>-</v>
      </c>
    </row>
    <row r="4949" spans="1:53">
      <c r="A4949" s="2">
        <f t="shared" si="1699"/>
        <v>4948</v>
      </c>
      <c r="B4949" s="2">
        <f>'Synthese chemins'!B4949</f>
        <v>12</v>
      </c>
      <c r="C4949" s="2">
        <f>'Synthese chemins'!C4949</f>
        <v>5</v>
      </c>
      <c r="D4949" s="2" t="str">
        <f>'Synthese chemins'!D4949</f>
        <v>Non</v>
      </c>
      <c r="E4949" s="20" t="str">
        <f>IF($D4949="Non",IF($B4949&lt;3,"-",IF('Synthese chemins'!E4949&gt;2,"Passeur",IF('Synthese chemins'!E4949&lt;1,"-",IF('Synthese chemins'!E4949&lt;2,IF(E$1=$Y4949,"-",IF(E$1=$AA4949,"-","Passeur")),IF(E$1=$Y4949,IF(E$1=Y4949,"-","Passeur"),"Passeur"))))),"-")</f>
        <v>-</v>
      </c>
      <c r="F4949" s="20" t="str">
        <f>IF($D4949="Non",IF($B4949&lt;3,"-",IF('Synthese chemins'!F4949&gt;2,"Passeur",IF('Synthese chemins'!F4949&lt;1,"-",IF('Synthese chemins'!F4949&lt;2,IF(F$1=$Y4949,"-",IF(F$1=$AA4949,"-","Passeur")),IF(F$1=$Y4949,IF(F$1=AA4949,"-","Passeur"),"Passeur"))))),"-")</f>
        <v>Passeur</v>
      </c>
      <c r="G4949" s="20" t="str">
        <f>IF($D4949="Non",IF($B4949&lt;3,"-",IF('Synthese chemins'!G4949&gt;2,"Passeur",IF('Synthese chemins'!G4949&lt;1,"-",IF('Synthese chemins'!G4949&lt;2,IF(G$1=$Y4949,"-",IF(G$1=$AA4949,"-","Passeur")),IF(G$1=$Y4949,IF(G$1=AB4949,"-","Passeur"),"Passeur"))))),"-")</f>
        <v>-</v>
      </c>
      <c r="H4949" s="20" t="str">
        <f>IF($D4949="Non",IF($B4949&lt;3,"-",IF('Synthese chemins'!H4949&gt;2,"Passeur",IF('Synthese chemins'!H4949&lt;1,"-",IF('Synthese chemins'!H4949&lt;2,IF(H$1=$Y4949,"-",IF(H$1=$AA4949,"-","Passeur")),IF(H$1=$Y4949,IF(H$1=AC4949,"-","Passeur"),"Passeur"))))),"-")</f>
        <v>-</v>
      </c>
      <c r="I4949" s="20" t="str">
        <f>IF($D4949="Non",IF($B4949&lt;3,"-",IF('Synthese chemins'!I4949&gt;2,"Passeur",IF('Synthese chemins'!I4949&lt;1,"-",IF('Synthese chemins'!I4949&lt;2,IF(I$1=$Y4949,"-",IF(I$1=$AA4949,"-","Passeur")),IF(I$1=$Y4949,IF(I$1=AD4949,"-","Passeur"),"Passeur"))))),"-")</f>
        <v>-</v>
      </c>
      <c r="J4949" s="20" t="str">
        <f>IF($D4949="Non",IF($B4949&lt;3,"-",IF('Synthese chemins'!J4949&gt;2,"Passeur",IF('Synthese chemins'!J4949&lt;1,"-",IF('Synthese chemins'!J4949&lt;2,IF(J$1=$Y4949,"-",IF(J$1=$AA4949,"-","Passeur")),IF(J$1=$Y4949,IF(J$1=AE4949,"-","Passeur"),"Passeur"))))),"-")</f>
        <v>-</v>
      </c>
      <c r="K4949" s="20" t="str">
        <f>IF($D4949="Non",IF($B4949&lt;3,"-",IF('Synthese chemins'!K4949&gt;2,"Passeur",IF('Synthese chemins'!K4949&lt;1,"-",IF('Synthese chemins'!K4949&lt;2,IF(K$1=$Y4949,"-",IF(K$1=$AA4949,"-","Passeur")),IF(K$1=$Y4949,IF(K$1=AF4949,"-","Passeur"),"Passeur"))))),"-")</f>
        <v>-</v>
      </c>
      <c r="L4949" s="20" t="str">
        <f>IF($D4949="Non",IF($B4949&lt;3,"-",IF('Synthese chemins'!L4949&gt;2,"Passeur",IF('Synthese chemins'!L4949&lt;1,"-",IF('Synthese chemins'!L4949&lt;2,IF(L$1=$Y4949,"-",IF(L$1=$AA4949,"-","Passeur")),IF(L$1=$Y4949,IF(L$1=AG4949,"-","Passeur"),"Passeur"))))),"-")</f>
        <v>-</v>
      </c>
      <c r="M4949" s="20" t="str">
        <f>IF($D4949="Non",IF($B4949&lt;3,"-",IF('Synthese chemins'!M4949&gt;2,"Passeur",IF('Synthese chemins'!M4949&lt;1,"-",IF('Synthese chemins'!M4949&lt;2,IF(M$1=$Y4949,"-",IF(M$1=$AA4949,"-","Passeur")),IF(M$1=$Y4949,IF(M$1=AH4949,"-","Passeur"),"Passeur"))))),"-")</f>
        <v>Passeur</v>
      </c>
      <c r="N4949" s="20" t="str">
        <f>IF($D4949="Non",IF($B4949&lt;3,"-",IF('Synthese chemins'!N4949&gt;2,"Passeur",IF('Synthese chemins'!N4949&lt;1,"-",IF('Synthese chemins'!N4949&lt;2,IF(N$1=$Y4949,"-",IF(N$1=$AA4949,"-","Passeur")),IF(N$1=$Y4949,IF(N$1=AI4949,"-","Passeur"),"Passeur"))))),"-")</f>
        <v>Passeur</v>
      </c>
      <c r="O4949" s="20" t="str">
        <f>IF($D4949="Non",IF($B4949&lt;3,"-",IF('Synthese chemins'!O4949&gt;2,"Passeur",IF('Synthese chemins'!O4949&lt;1,"-",IF('Synthese chemins'!O4949&lt;2,IF(O$1=$Y4949,"-",IF(O$1=$AA4949,"-","Passeur")),IF(O$1=$Y4949,IF(O$1=AJ4949,"-","Passeur"),"Passeur"))))),"-")</f>
        <v>Passeur</v>
      </c>
      <c r="P4949" s="20" t="str">
        <f>IF($D4949="Non",IF($B4949&lt;3,"-",IF('Synthese chemins'!P4949&gt;2,"Passeur",IF('Synthese chemins'!P4949&lt;1,"-",IF('Synthese chemins'!P4949&lt;2,IF(P$1=$Y4949,"-",IF(P$1=$AA4949,"-","Passeur")),IF(P$1=$Y4949,IF(P$1=AK4949,"-","Passeur"),"Passeur"))))),"-")</f>
        <v>-</v>
      </c>
      <c r="Q4949" s="20" t="str">
        <f>IF($D4949="Non",IF($B4949&lt;3,"-",IF('Synthese chemins'!Q4949&gt;2,"Passeur",IF('Synthese chemins'!Q4949&lt;1,"-",IF('Synthese chemins'!Q4949&lt;2,IF(Q$1=$Y4949,"-",IF(Q$1=$AA4949,"-","Passeur")),IF(Q$1=$Y4949,IF(Q$1=AL4949,"-","Passeur"),"Passeur"))))),"-")</f>
        <v>-</v>
      </c>
      <c r="R4949" s="20" t="str">
        <f>IF($D4949="Non",IF($B4949&lt;3,"-",IF('Synthese chemins'!R4949&gt;2,"Passeur",IF('Synthese chemins'!R4949&lt;1,"-",IF('Synthese chemins'!R4949&lt;2,IF(R$1=$Y4949,"-",IF(R$1=$AA4949,"-","Passeur")),IF(R$1=$Y4949,IF(R$1=AM4949,"-","Passeur"),"Passeur"))))),"-")</f>
        <v>-</v>
      </c>
      <c r="S4949" s="20" t="str">
        <f>IF($D4949="Non",IF($B4949&lt;3,"-",IF('Synthese chemins'!S4949&gt;2,"Passeur",IF('Synthese chemins'!S4949&lt;1,"-",IF('Synthese chemins'!S4949&lt;2,IF(S$1=$Y4949,"-",IF(S$1=$AA4949,"-","Passeur")),IF(S$1=$Y4949,IF(S$1=AN4949,"-","Passeur"),"Passeur"))))),"-")</f>
        <v>-</v>
      </c>
      <c r="T4949" s="20" t="str">
        <f>IF($D4949="Non",IF($B4949&lt;3,"-",IF('Synthese chemins'!T4949&gt;2,"Passeur",IF('Synthese chemins'!T4949&lt;1,"-",IF('Synthese chemins'!T4949&lt;2,IF(T$1=$Y4949,"-",IF(T$1=$AA4949,"-","Passeur")),IF(T$1=$Y4949,IF(T$1=AO4949,"-","Passeur"),"Passeur"))))),"-")</f>
        <v>-</v>
      </c>
      <c r="U4949" s="20" t="str">
        <f>IF($D4949="Non",IF($B4949&lt;3,"-",IF('Synthese chemins'!U4949&gt;2,"Passeur",IF('Synthese chemins'!U4949&lt;1,"-",IF('Synthese chemins'!U4949&lt;2,IF(U$1=$Y4949,"-",IF(U$1=$AA4949,"-","Passeur")),IF(U$1=$Y4949,IF(U$1=AP4949,"-","Passeur"),"Passeur"))))),"-")</f>
        <v>-</v>
      </c>
      <c r="V4949" s="20" t="str">
        <f>IF($D4949="Non",IF($B4949&lt;3,"-",IF('Synthese chemins'!V4949&gt;2,"Passeur",IF('Synthese chemins'!V4949&lt;1,"-",IF('Synthese chemins'!V4949&lt;2,IF(V$1=$Y4949,"-",IF(V$1=$AA4949,"-","Passeur")),IF(V$1=$Y4949,IF(V$1=AQ4949,"-","Passeur"),"Passeur"))))),"-")</f>
        <v>-</v>
      </c>
      <c r="W4949" s="20" t="str">
        <f>IF($D4949="Non",IF($B4949&lt;3,"-",IF('Synthese chemins'!W4949&gt;2,"Passeur",IF('Synthese chemins'!W4949&lt;1,"-",IF('Synthese chemins'!W4949&lt;2,IF(W$1=$Y4949,"-",IF(W$1=$AA4949,"-","Passeur")),IF(W$1=$Y4949,IF(W$1=AR4949,"-","Passeur"),"Passeur"))))),"-")</f>
        <v>-</v>
      </c>
      <c r="X4949" s="20" t="str">
        <f>IF($D4949="Non",IF($B4949&lt;3,"-",IF('Synthese chemins'!X4949&gt;2,"Passeur",IF('Synthese chemins'!X4949&lt;1,"-",IF('Synthese chemins'!X4949&lt;2,IF(X$1=$Y4949,"-",IF(X$1=$AA4949,"-","Passeur")),IF(X$1=$Y4949,IF(X$1=AS4949,"-","Passeur"),"Passeur"))))),"-")</f>
        <v>-</v>
      </c>
      <c r="Y4949" s="33" t="str">
        <f>'Chemins de conversion les plus '!G4949</f>
        <v>SEO</v>
      </c>
      <c r="Z4949" s="20">
        <f t="shared" si="1700"/>
        <v>4</v>
      </c>
      <c r="AA4949" s="33" t="str">
        <f>'Chemins de conversion les plus '!I4949</f>
        <v>Direct</v>
      </c>
      <c r="AB4949" s="5"/>
      <c r="AC4949" s="20">
        <f ca="1">'Synthese chemins'!Z4949</f>
        <v>2</v>
      </c>
      <c r="AD4949" s="19">
        <f>'Synthese chemins'!AA4949</f>
        <v>0</v>
      </c>
      <c r="AE4949" s="20">
        <f ca="1">'Synthese chemins'!AB4949</f>
        <v>0.16666666666666666</v>
      </c>
      <c r="AF4949" s="19">
        <f>'Synthese chemins'!AC4949</f>
        <v>0</v>
      </c>
      <c r="AH4949" s="2" t="str">
        <f t="shared" si="1701"/>
        <v>-</v>
      </c>
      <c r="AI4949" s="2">
        <f t="shared" ca="1" si="1702"/>
        <v>2</v>
      </c>
      <c r="AJ4949" s="2" t="str">
        <f t="shared" si="1703"/>
        <v>-</v>
      </c>
      <c r="AK4949" s="2" t="str">
        <f t="shared" si="1704"/>
        <v>-</v>
      </c>
      <c r="AL4949" s="2" t="str">
        <f t="shared" si="1705"/>
        <v>-</v>
      </c>
      <c r="AM4949" s="2" t="str">
        <f t="shared" si="1706"/>
        <v>-</v>
      </c>
      <c r="AN4949" s="2" t="str">
        <f t="shared" si="1707"/>
        <v>-</v>
      </c>
      <c r="AO4949" s="2" t="str">
        <f t="shared" si="1708"/>
        <v>-</v>
      </c>
      <c r="AP4949" s="2">
        <f t="shared" ca="1" si="1709"/>
        <v>2</v>
      </c>
      <c r="AQ4949" s="2">
        <f t="shared" ca="1" si="1710"/>
        <v>2</v>
      </c>
      <c r="AR4949" s="2">
        <f t="shared" ca="1" si="1711"/>
        <v>2</v>
      </c>
      <c r="AS4949" s="2" t="str">
        <f t="shared" si="1712"/>
        <v>-</v>
      </c>
      <c r="AT4949" s="2" t="str">
        <f t="shared" si="1713"/>
        <v>-</v>
      </c>
      <c r="AU4949" s="2" t="str">
        <f t="shared" si="1714"/>
        <v>-</v>
      </c>
      <c r="AV4949" s="2" t="str">
        <f t="shared" si="1715"/>
        <v>-</v>
      </c>
      <c r="AW4949" s="2" t="str">
        <f t="shared" si="1716"/>
        <v>-</v>
      </c>
      <c r="AX4949" s="2" t="str">
        <f t="shared" si="1717"/>
        <v>-</v>
      </c>
      <c r="AY4949" s="2" t="str">
        <f t="shared" si="1696"/>
        <v>-</v>
      </c>
      <c r="AZ4949" s="2" t="str">
        <f t="shared" si="1697"/>
        <v>-</v>
      </c>
      <c r="BA4949" s="2" t="str">
        <f t="shared" si="1698"/>
        <v>-</v>
      </c>
    </row>
    <row r="4950" spans="1:53">
      <c r="A4950" s="2">
        <f t="shared" si="1699"/>
        <v>4949</v>
      </c>
      <c r="B4950" s="2">
        <f>'Synthese chemins'!B4950</f>
        <v>12</v>
      </c>
      <c r="C4950" s="2">
        <f>'Synthese chemins'!C4950</f>
        <v>3</v>
      </c>
      <c r="D4950" s="2" t="str">
        <f>'Synthese chemins'!D4950</f>
        <v>Non</v>
      </c>
      <c r="E4950" s="20" t="str">
        <f>IF($D4950="Non",IF($B4950&lt;3,"-",IF('Synthese chemins'!E4950&gt;2,"Passeur",IF('Synthese chemins'!E4950&lt;1,"-",IF('Synthese chemins'!E4950&lt;2,IF(E$1=$Y4950,"-",IF(E$1=$AA4950,"-","Passeur")),IF(E$1=$Y4950,IF(E$1=Y4950,"-","Passeur"),"Passeur"))))),"-")</f>
        <v>-</v>
      </c>
      <c r="F4950" s="20" t="str">
        <f>IF($D4950="Non",IF($B4950&lt;3,"-",IF('Synthese chemins'!F4950&gt;2,"Passeur",IF('Synthese chemins'!F4950&lt;1,"-",IF('Synthese chemins'!F4950&lt;2,IF(F$1=$Y4950,"-",IF(F$1=$AA4950,"-","Passeur")),IF(F$1=$Y4950,IF(F$1=AA4950,"-","Passeur"),"Passeur"))))),"-")</f>
        <v>Passeur</v>
      </c>
      <c r="G4950" s="20" t="str">
        <f>IF($D4950="Non",IF($B4950&lt;3,"-",IF('Synthese chemins'!G4950&gt;2,"Passeur",IF('Synthese chemins'!G4950&lt;1,"-",IF('Synthese chemins'!G4950&lt;2,IF(G$1=$Y4950,"-",IF(G$1=$AA4950,"-","Passeur")),IF(G$1=$Y4950,IF(G$1=AB4950,"-","Passeur"),"Passeur"))))),"-")</f>
        <v>-</v>
      </c>
      <c r="H4950" s="20" t="str">
        <f>IF($D4950="Non",IF($B4950&lt;3,"-",IF('Synthese chemins'!H4950&gt;2,"Passeur",IF('Synthese chemins'!H4950&lt;1,"-",IF('Synthese chemins'!H4950&lt;2,IF(H$1=$Y4950,"-",IF(H$1=$AA4950,"-","Passeur")),IF(H$1=$Y4950,IF(H$1=AC4950,"-","Passeur"),"Passeur"))))),"-")</f>
        <v>-</v>
      </c>
      <c r="I4950" s="20" t="str">
        <f>IF($D4950="Non",IF($B4950&lt;3,"-",IF('Synthese chemins'!I4950&gt;2,"Passeur",IF('Synthese chemins'!I4950&lt;1,"-",IF('Synthese chemins'!I4950&lt;2,IF(I$1=$Y4950,"-",IF(I$1=$AA4950,"-","Passeur")),IF(I$1=$Y4950,IF(I$1=AD4950,"-","Passeur"),"Passeur"))))),"-")</f>
        <v>-</v>
      </c>
      <c r="J4950" s="20" t="str">
        <f>IF($D4950="Non",IF($B4950&lt;3,"-",IF('Synthese chemins'!J4950&gt;2,"Passeur",IF('Synthese chemins'!J4950&lt;1,"-",IF('Synthese chemins'!J4950&lt;2,IF(J$1=$Y4950,"-",IF(J$1=$AA4950,"-","Passeur")),IF(J$1=$Y4950,IF(J$1=AE4950,"-","Passeur"),"Passeur"))))),"-")</f>
        <v>-</v>
      </c>
      <c r="K4950" s="20" t="str">
        <f>IF($D4950="Non",IF($B4950&lt;3,"-",IF('Synthese chemins'!K4950&gt;2,"Passeur",IF('Synthese chemins'!K4950&lt;1,"-",IF('Synthese chemins'!K4950&lt;2,IF(K$1=$Y4950,"-",IF(K$1=$AA4950,"-","Passeur")),IF(K$1=$Y4950,IF(K$1=AF4950,"-","Passeur"),"Passeur"))))),"-")</f>
        <v>-</v>
      </c>
      <c r="L4950" s="20" t="str">
        <f>IF($D4950="Non",IF($B4950&lt;3,"-",IF('Synthese chemins'!L4950&gt;2,"Passeur",IF('Synthese chemins'!L4950&lt;1,"-",IF('Synthese chemins'!L4950&lt;2,IF(L$1=$Y4950,"-",IF(L$1=$AA4950,"-","Passeur")),IF(L$1=$Y4950,IF(L$1=AG4950,"-","Passeur"),"Passeur"))))),"-")</f>
        <v>-</v>
      </c>
      <c r="M4950" s="20" t="str">
        <f>IF($D4950="Non",IF($B4950&lt;3,"-",IF('Synthese chemins'!M4950&gt;2,"Passeur",IF('Synthese chemins'!M4950&lt;1,"-",IF('Synthese chemins'!M4950&lt;2,IF(M$1=$Y4950,"-",IF(M$1=$AA4950,"-","Passeur")),IF(M$1=$Y4950,IF(M$1=AH4950,"-","Passeur"),"Passeur"))))),"-")</f>
        <v>-</v>
      </c>
      <c r="N4950" s="20" t="str">
        <f>IF($D4950="Non",IF($B4950&lt;3,"-",IF('Synthese chemins'!N4950&gt;2,"Passeur",IF('Synthese chemins'!N4950&lt;1,"-",IF('Synthese chemins'!N4950&lt;2,IF(N$1=$Y4950,"-",IF(N$1=$AA4950,"-","Passeur")),IF(N$1=$Y4950,IF(N$1=AI4950,"-","Passeur"),"Passeur"))))),"-")</f>
        <v>-</v>
      </c>
      <c r="O4950" s="20" t="str">
        <f>IF($D4950="Non",IF($B4950&lt;3,"-",IF('Synthese chemins'!O4950&gt;2,"Passeur",IF('Synthese chemins'!O4950&lt;1,"-",IF('Synthese chemins'!O4950&lt;2,IF(O$1=$Y4950,"-",IF(O$1=$AA4950,"-","Passeur")),IF(O$1=$Y4950,IF(O$1=AJ4950,"-","Passeur"),"Passeur"))))),"-")</f>
        <v>Passeur</v>
      </c>
      <c r="P4950" s="20" t="str">
        <f>IF($D4950="Non",IF($B4950&lt;3,"-",IF('Synthese chemins'!P4950&gt;2,"Passeur",IF('Synthese chemins'!P4950&lt;1,"-",IF('Synthese chemins'!P4950&lt;2,IF(P$1=$Y4950,"-",IF(P$1=$AA4950,"-","Passeur")),IF(P$1=$Y4950,IF(P$1=AK4950,"-","Passeur"),"Passeur"))))),"-")</f>
        <v>-</v>
      </c>
      <c r="Q4950" s="20" t="str">
        <f>IF($D4950="Non",IF($B4950&lt;3,"-",IF('Synthese chemins'!Q4950&gt;2,"Passeur",IF('Synthese chemins'!Q4950&lt;1,"-",IF('Synthese chemins'!Q4950&lt;2,IF(Q$1=$Y4950,"-",IF(Q$1=$AA4950,"-","Passeur")),IF(Q$1=$Y4950,IF(Q$1=AL4950,"-","Passeur"),"Passeur"))))),"-")</f>
        <v>-</v>
      </c>
      <c r="R4950" s="20" t="str">
        <f>IF($D4950="Non",IF($B4950&lt;3,"-",IF('Synthese chemins'!R4950&gt;2,"Passeur",IF('Synthese chemins'!R4950&lt;1,"-",IF('Synthese chemins'!R4950&lt;2,IF(R$1=$Y4950,"-",IF(R$1=$AA4950,"-","Passeur")),IF(R$1=$Y4950,IF(R$1=AM4950,"-","Passeur"),"Passeur"))))),"-")</f>
        <v>Passeur</v>
      </c>
      <c r="S4950" s="20" t="str">
        <f>IF($D4950="Non",IF($B4950&lt;3,"-",IF('Synthese chemins'!S4950&gt;2,"Passeur",IF('Synthese chemins'!S4950&lt;1,"-",IF('Synthese chemins'!S4950&lt;2,IF(S$1=$Y4950,"-",IF(S$1=$AA4950,"-","Passeur")),IF(S$1=$Y4950,IF(S$1=AN4950,"-","Passeur"),"Passeur"))))),"-")</f>
        <v>-</v>
      </c>
      <c r="T4950" s="20" t="str">
        <f>IF($D4950="Non",IF($B4950&lt;3,"-",IF('Synthese chemins'!T4950&gt;2,"Passeur",IF('Synthese chemins'!T4950&lt;1,"-",IF('Synthese chemins'!T4950&lt;2,IF(T$1=$Y4950,"-",IF(T$1=$AA4950,"-","Passeur")),IF(T$1=$Y4950,IF(T$1=AO4950,"-","Passeur"),"Passeur"))))),"-")</f>
        <v>-</v>
      </c>
      <c r="U4950" s="20" t="str">
        <f>IF($D4950="Non",IF($B4950&lt;3,"-",IF('Synthese chemins'!U4950&gt;2,"Passeur",IF('Synthese chemins'!U4950&lt;1,"-",IF('Synthese chemins'!U4950&lt;2,IF(U$1=$Y4950,"-",IF(U$1=$AA4950,"-","Passeur")),IF(U$1=$Y4950,IF(U$1=AP4950,"-","Passeur"),"Passeur"))))),"-")</f>
        <v>-</v>
      </c>
      <c r="V4950" s="20" t="str">
        <f>IF($D4950="Non",IF($B4950&lt;3,"-",IF('Synthese chemins'!V4950&gt;2,"Passeur",IF('Synthese chemins'!V4950&lt;1,"-",IF('Synthese chemins'!V4950&lt;2,IF(V$1=$Y4950,"-",IF(V$1=$AA4950,"-","Passeur")),IF(V$1=$Y4950,IF(V$1=AQ4950,"-","Passeur"),"Passeur"))))),"-")</f>
        <v>-</v>
      </c>
      <c r="W4950" s="20" t="str">
        <f>IF($D4950="Non",IF($B4950&lt;3,"-",IF('Synthese chemins'!W4950&gt;2,"Passeur",IF('Synthese chemins'!W4950&lt;1,"-",IF('Synthese chemins'!W4950&lt;2,IF(W$1=$Y4950,"-",IF(W$1=$AA4950,"-","Passeur")),IF(W$1=$Y4950,IF(W$1=AR4950,"-","Passeur"),"Passeur"))))),"-")</f>
        <v>-</v>
      </c>
      <c r="X4950" s="20" t="str">
        <f>IF($D4950="Non",IF($B4950&lt;3,"-",IF('Synthese chemins'!X4950&gt;2,"Passeur",IF('Synthese chemins'!X4950&lt;1,"-",IF('Synthese chemins'!X4950&lt;2,IF(X$1=$Y4950,"-",IF(X$1=$AA4950,"-","Passeur")),IF(X$1=$Y4950,IF(X$1=AS4950,"-","Passeur"),"Passeur"))))),"-")</f>
        <v>-</v>
      </c>
      <c r="Y4950" s="33" t="str">
        <f>'Chemins de conversion les plus '!G4950</f>
        <v>SEO</v>
      </c>
      <c r="Z4950" s="20">
        <f t="shared" si="1700"/>
        <v>3</v>
      </c>
      <c r="AA4950" s="33" t="str">
        <f>'Chemins de conversion les plus '!I4950</f>
        <v>Direct</v>
      </c>
      <c r="AB4950" s="5"/>
      <c r="AC4950" s="20">
        <f ca="1">'Synthese chemins'!Z4950</f>
        <v>2</v>
      </c>
      <c r="AD4950" s="19">
        <f>'Synthese chemins'!AA4950</f>
        <v>158.46</v>
      </c>
      <c r="AE4950" s="20">
        <f ca="1">'Synthese chemins'!AB4950</f>
        <v>0.16666666666666666</v>
      </c>
      <c r="AF4950" s="19">
        <f>'Synthese chemins'!AC4950</f>
        <v>13.205</v>
      </c>
      <c r="AH4950" s="2" t="str">
        <f t="shared" si="1701"/>
        <v>-</v>
      </c>
      <c r="AI4950" s="2">
        <f t="shared" ca="1" si="1702"/>
        <v>2</v>
      </c>
      <c r="AJ4950" s="2" t="str">
        <f t="shared" si="1703"/>
        <v>-</v>
      </c>
      <c r="AK4950" s="2" t="str">
        <f t="shared" si="1704"/>
        <v>-</v>
      </c>
      <c r="AL4950" s="2" t="str">
        <f t="shared" si="1705"/>
        <v>-</v>
      </c>
      <c r="AM4950" s="2" t="str">
        <f t="shared" si="1706"/>
        <v>-</v>
      </c>
      <c r="AN4950" s="2" t="str">
        <f t="shared" si="1707"/>
        <v>-</v>
      </c>
      <c r="AO4950" s="2" t="str">
        <f t="shared" si="1708"/>
        <v>-</v>
      </c>
      <c r="AP4950" s="2" t="str">
        <f t="shared" si="1709"/>
        <v>-</v>
      </c>
      <c r="AQ4950" s="2" t="str">
        <f t="shared" si="1710"/>
        <v>-</v>
      </c>
      <c r="AR4950" s="2">
        <f t="shared" ca="1" si="1711"/>
        <v>2</v>
      </c>
      <c r="AS4950" s="2" t="str">
        <f t="shared" si="1712"/>
        <v>-</v>
      </c>
      <c r="AT4950" s="2" t="str">
        <f t="shared" si="1713"/>
        <v>-</v>
      </c>
      <c r="AU4950" s="2">
        <f t="shared" ca="1" si="1714"/>
        <v>2</v>
      </c>
      <c r="AV4950" s="2" t="str">
        <f t="shared" si="1715"/>
        <v>-</v>
      </c>
      <c r="AW4950" s="2" t="str">
        <f t="shared" si="1716"/>
        <v>-</v>
      </c>
      <c r="AX4950" s="2" t="str">
        <f t="shared" si="1717"/>
        <v>-</v>
      </c>
      <c r="AY4950" s="2" t="str">
        <f t="shared" si="1696"/>
        <v>-</v>
      </c>
      <c r="AZ4950" s="2" t="str">
        <f t="shared" si="1697"/>
        <v>-</v>
      </c>
      <c r="BA4950" s="2" t="str">
        <f t="shared" si="1698"/>
        <v>-</v>
      </c>
    </row>
    <row r="4951" spans="1:53">
      <c r="A4951" s="2">
        <f t="shared" si="1699"/>
        <v>4950</v>
      </c>
      <c r="B4951" s="2">
        <f>'Synthese chemins'!B4951</f>
        <v>12</v>
      </c>
      <c r="C4951" s="2">
        <f>'Synthese chemins'!C4951</f>
        <v>4</v>
      </c>
      <c r="D4951" s="2" t="str">
        <f>'Synthese chemins'!D4951</f>
        <v>Non</v>
      </c>
      <c r="E4951" s="20" t="str">
        <f>IF($D4951="Non",IF($B4951&lt;3,"-",IF('Synthese chemins'!E4951&gt;2,"Passeur",IF('Synthese chemins'!E4951&lt;1,"-",IF('Synthese chemins'!E4951&lt;2,IF(E$1=$Y4951,"-",IF(E$1=$AA4951,"-","Passeur")),IF(E$1=$Y4951,IF(E$1=Y4951,"-","Passeur"),"Passeur"))))),"-")</f>
        <v>-</v>
      </c>
      <c r="F4951" s="20" t="str">
        <f>IF($D4951="Non",IF($B4951&lt;3,"-",IF('Synthese chemins'!F4951&gt;2,"Passeur",IF('Synthese chemins'!F4951&lt;1,"-",IF('Synthese chemins'!F4951&lt;2,IF(F$1=$Y4951,"-",IF(F$1=$AA4951,"-","Passeur")),IF(F$1=$Y4951,IF(F$1=AA4951,"-","Passeur"),"Passeur"))))),"-")</f>
        <v>Passeur</v>
      </c>
      <c r="G4951" s="20" t="str">
        <f>IF($D4951="Non",IF($B4951&lt;3,"-",IF('Synthese chemins'!G4951&gt;2,"Passeur",IF('Synthese chemins'!G4951&lt;1,"-",IF('Synthese chemins'!G4951&lt;2,IF(G$1=$Y4951,"-",IF(G$1=$AA4951,"-","Passeur")),IF(G$1=$Y4951,IF(G$1=AB4951,"-","Passeur"),"Passeur"))))),"-")</f>
        <v>-</v>
      </c>
      <c r="H4951" s="20" t="str">
        <f>IF($D4951="Non",IF($B4951&lt;3,"-",IF('Synthese chemins'!H4951&gt;2,"Passeur",IF('Synthese chemins'!H4951&lt;1,"-",IF('Synthese chemins'!H4951&lt;2,IF(H$1=$Y4951,"-",IF(H$1=$AA4951,"-","Passeur")),IF(H$1=$Y4951,IF(H$1=AC4951,"-","Passeur"),"Passeur"))))),"-")</f>
        <v>-</v>
      </c>
      <c r="I4951" s="20" t="str">
        <f>IF($D4951="Non",IF($B4951&lt;3,"-",IF('Synthese chemins'!I4951&gt;2,"Passeur",IF('Synthese chemins'!I4951&lt;1,"-",IF('Synthese chemins'!I4951&lt;2,IF(I$1=$Y4951,"-",IF(I$1=$AA4951,"-","Passeur")),IF(I$1=$Y4951,IF(I$1=AD4951,"-","Passeur"),"Passeur"))))),"-")</f>
        <v>Passeur</v>
      </c>
      <c r="J4951" s="20" t="str">
        <f>IF($D4951="Non",IF($B4951&lt;3,"-",IF('Synthese chemins'!J4951&gt;2,"Passeur",IF('Synthese chemins'!J4951&lt;1,"-",IF('Synthese chemins'!J4951&lt;2,IF(J$1=$Y4951,"-",IF(J$1=$AA4951,"-","Passeur")),IF(J$1=$Y4951,IF(J$1=AE4951,"-","Passeur"),"Passeur"))))),"-")</f>
        <v>-</v>
      </c>
      <c r="K4951" s="20" t="str">
        <f>IF($D4951="Non",IF($B4951&lt;3,"-",IF('Synthese chemins'!K4951&gt;2,"Passeur",IF('Synthese chemins'!K4951&lt;1,"-",IF('Synthese chemins'!K4951&lt;2,IF(K$1=$Y4951,"-",IF(K$1=$AA4951,"-","Passeur")),IF(K$1=$Y4951,IF(K$1=AF4951,"-","Passeur"),"Passeur"))))),"-")</f>
        <v>-</v>
      </c>
      <c r="L4951" s="20" t="str">
        <f>IF($D4951="Non",IF($B4951&lt;3,"-",IF('Synthese chemins'!L4951&gt;2,"Passeur",IF('Synthese chemins'!L4951&lt;1,"-",IF('Synthese chemins'!L4951&lt;2,IF(L$1=$Y4951,"-",IF(L$1=$AA4951,"-","Passeur")),IF(L$1=$Y4951,IF(L$1=AG4951,"-","Passeur"),"Passeur"))))),"-")</f>
        <v>-</v>
      </c>
      <c r="M4951" s="20" t="str">
        <f>IF($D4951="Non",IF($B4951&lt;3,"-",IF('Synthese chemins'!M4951&gt;2,"Passeur",IF('Synthese chemins'!M4951&lt;1,"-",IF('Synthese chemins'!M4951&lt;2,IF(M$1=$Y4951,"-",IF(M$1=$AA4951,"-","Passeur")),IF(M$1=$Y4951,IF(M$1=AH4951,"-","Passeur"),"Passeur"))))),"-")</f>
        <v>Passeur</v>
      </c>
      <c r="N4951" s="20" t="str">
        <f>IF($D4951="Non",IF($B4951&lt;3,"-",IF('Synthese chemins'!N4951&gt;2,"Passeur",IF('Synthese chemins'!N4951&lt;1,"-",IF('Synthese chemins'!N4951&lt;2,IF(N$1=$Y4951,"-",IF(N$1=$AA4951,"-","Passeur")),IF(N$1=$Y4951,IF(N$1=AI4951,"-","Passeur"),"Passeur"))))),"-")</f>
        <v>Passeur</v>
      </c>
      <c r="O4951" s="20" t="str">
        <f>IF($D4951="Non",IF($B4951&lt;3,"-",IF('Synthese chemins'!O4951&gt;2,"Passeur",IF('Synthese chemins'!O4951&lt;1,"-",IF('Synthese chemins'!O4951&lt;2,IF(O$1=$Y4951,"-",IF(O$1=$AA4951,"-","Passeur")),IF(O$1=$Y4951,IF(O$1=AJ4951,"-","Passeur"),"Passeur"))))),"-")</f>
        <v>-</v>
      </c>
      <c r="P4951" s="20" t="str">
        <f>IF($D4951="Non",IF($B4951&lt;3,"-",IF('Synthese chemins'!P4951&gt;2,"Passeur",IF('Synthese chemins'!P4951&lt;1,"-",IF('Synthese chemins'!P4951&lt;2,IF(P$1=$Y4951,"-",IF(P$1=$AA4951,"-","Passeur")),IF(P$1=$Y4951,IF(P$1=AK4951,"-","Passeur"),"Passeur"))))),"-")</f>
        <v>-</v>
      </c>
      <c r="Q4951" s="20" t="str">
        <f>IF($D4951="Non",IF($B4951&lt;3,"-",IF('Synthese chemins'!Q4951&gt;2,"Passeur",IF('Synthese chemins'!Q4951&lt;1,"-",IF('Synthese chemins'!Q4951&lt;2,IF(Q$1=$Y4951,"-",IF(Q$1=$AA4951,"-","Passeur")),IF(Q$1=$Y4951,IF(Q$1=AL4951,"-","Passeur"),"Passeur"))))),"-")</f>
        <v>-</v>
      </c>
      <c r="R4951" s="20" t="str">
        <f>IF($D4951="Non",IF($B4951&lt;3,"-",IF('Synthese chemins'!R4951&gt;2,"Passeur",IF('Synthese chemins'!R4951&lt;1,"-",IF('Synthese chemins'!R4951&lt;2,IF(R$1=$Y4951,"-",IF(R$1=$AA4951,"-","Passeur")),IF(R$1=$Y4951,IF(R$1=AM4951,"-","Passeur"),"Passeur"))))),"-")</f>
        <v>-</v>
      </c>
      <c r="S4951" s="20" t="str">
        <f>IF($D4951="Non",IF($B4951&lt;3,"-",IF('Synthese chemins'!S4951&gt;2,"Passeur",IF('Synthese chemins'!S4951&lt;1,"-",IF('Synthese chemins'!S4951&lt;2,IF(S$1=$Y4951,"-",IF(S$1=$AA4951,"-","Passeur")),IF(S$1=$Y4951,IF(S$1=AN4951,"-","Passeur"),"Passeur"))))),"-")</f>
        <v>-</v>
      </c>
      <c r="T4951" s="20" t="str">
        <f>IF($D4951="Non",IF($B4951&lt;3,"-",IF('Synthese chemins'!T4951&gt;2,"Passeur",IF('Synthese chemins'!T4951&lt;1,"-",IF('Synthese chemins'!T4951&lt;2,IF(T$1=$Y4951,"-",IF(T$1=$AA4951,"-","Passeur")),IF(T$1=$Y4951,IF(T$1=AO4951,"-","Passeur"),"Passeur"))))),"-")</f>
        <v>-</v>
      </c>
      <c r="U4951" s="20" t="str">
        <f>IF($D4951="Non",IF($B4951&lt;3,"-",IF('Synthese chemins'!U4951&gt;2,"Passeur",IF('Synthese chemins'!U4951&lt;1,"-",IF('Synthese chemins'!U4951&lt;2,IF(U$1=$Y4951,"-",IF(U$1=$AA4951,"-","Passeur")),IF(U$1=$Y4951,IF(U$1=AP4951,"-","Passeur"),"Passeur"))))),"-")</f>
        <v>-</v>
      </c>
      <c r="V4951" s="20" t="str">
        <f>IF($D4951="Non",IF($B4951&lt;3,"-",IF('Synthese chemins'!V4951&gt;2,"Passeur",IF('Synthese chemins'!V4951&lt;1,"-",IF('Synthese chemins'!V4951&lt;2,IF(V$1=$Y4951,"-",IF(V$1=$AA4951,"-","Passeur")),IF(V$1=$Y4951,IF(V$1=AQ4951,"-","Passeur"),"Passeur"))))),"-")</f>
        <v>-</v>
      </c>
      <c r="W4951" s="20" t="str">
        <f>IF($D4951="Non",IF($B4951&lt;3,"-",IF('Synthese chemins'!W4951&gt;2,"Passeur",IF('Synthese chemins'!W4951&lt;1,"-",IF('Synthese chemins'!W4951&lt;2,IF(W$1=$Y4951,"-",IF(W$1=$AA4951,"-","Passeur")),IF(W$1=$Y4951,IF(W$1=AR4951,"-","Passeur"),"Passeur"))))),"-")</f>
        <v>-</v>
      </c>
      <c r="X4951" s="20" t="str">
        <f>IF($D4951="Non",IF($B4951&lt;3,"-",IF('Synthese chemins'!X4951&gt;2,"Passeur",IF('Synthese chemins'!X4951&lt;1,"-",IF('Synthese chemins'!X4951&lt;2,IF(X$1=$Y4951,"-",IF(X$1=$AA4951,"-","Passeur")),IF(X$1=$Y4951,IF(X$1=AS4951,"-","Passeur"),"Passeur"))))),"-")</f>
        <v>-</v>
      </c>
      <c r="Y4951" s="33" t="str">
        <f>'Chemins de conversion les plus '!G4951</f>
        <v>Direct</v>
      </c>
      <c r="Z4951" s="20">
        <f t="shared" si="1700"/>
        <v>4</v>
      </c>
      <c r="AA4951" s="33" t="str">
        <f>'Chemins de conversion les plus '!I4951</f>
        <v>Direct</v>
      </c>
      <c r="AB4951" s="5"/>
      <c r="AC4951" s="20">
        <f ca="1">'Synthese chemins'!Z4951</f>
        <v>2</v>
      </c>
      <c r="AD4951" s="19">
        <f>'Synthese chemins'!AA4951</f>
        <v>12.17</v>
      </c>
      <c r="AE4951" s="20">
        <f ca="1">'Synthese chemins'!AB4951</f>
        <v>0.16666666666666666</v>
      </c>
      <c r="AF4951" s="19">
        <f>'Synthese chemins'!AC4951</f>
        <v>1.0141666666666667</v>
      </c>
      <c r="AH4951" s="2" t="str">
        <f t="shared" si="1701"/>
        <v>-</v>
      </c>
      <c r="AI4951" s="2">
        <f t="shared" ca="1" si="1702"/>
        <v>2</v>
      </c>
      <c r="AJ4951" s="2" t="str">
        <f t="shared" si="1703"/>
        <v>-</v>
      </c>
      <c r="AK4951" s="2" t="str">
        <f t="shared" si="1704"/>
        <v>-</v>
      </c>
      <c r="AL4951" s="2">
        <f t="shared" ca="1" si="1705"/>
        <v>2</v>
      </c>
      <c r="AM4951" s="2" t="str">
        <f t="shared" si="1706"/>
        <v>-</v>
      </c>
      <c r="AN4951" s="2" t="str">
        <f t="shared" si="1707"/>
        <v>-</v>
      </c>
      <c r="AO4951" s="2" t="str">
        <f t="shared" si="1708"/>
        <v>-</v>
      </c>
      <c r="AP4951" s="2">
        <f t="shared" ca="1" si="1709"/>
        <v>2</v>
      </c>
      <c r="AQ4951" s="2">
        <f t="shared" ca="1" si="1710"/>
        <v>2</v>
      </c>
      <c r="AR4951" s="2" t="str">
        <f t="shared" si="1711"/>
        <v>-</v>
      </c>
      <c r="AS4951" s="2" t="str">
        <f t="shared" si="1712"/>
        <v>-</v>
      </c>
      <c r="AT4951" s="2" t="str">
        <f t="shared" si="1713"/>
        <v>-</v>
      </c>
      <c r="AU4951" s="2" t="str">
        <f t="shared" si="1714"/>
        <v>-</v>
      </c>
      <c r="AV4951" s="2" t="str">
        <f t="shared" si="1715"/>
        <v>-</v>
      </c>
      <c r="AW4951" s="2" t="str">
        <f t="shared" si="1716"/>
        <v>-</v>
      </c>
      <c r="AX4951" s="2" t="str">
        <f t="shared" si="1717"/>
        <v>-</v>
      </c>
      <c r="AY4951" s="2" t="str">
        <f t="shared" si="1696"/>
        <v>-</v>
      </c>
      <c r="AZ4951" s="2" t="str">
        <f t="shared" si="1697"/>
        <v>-</v>
      </c>
      <c r="BA4951" s="2" t="str">
        <f t="shared" si="1698"/>
        <v>-</v>
      </c>
    </row>
    <row r="4952" spans="1:53">
      <c r="A4952" s="2">
        <f t="shared" si="1699"/>
        <v>4951</v>
      </c>
      <c r="B4952" s="2">
        <f>'Synthese chemins'!B4952</f>
        <v>12</v>
      </c>
      <c r="C4952" s="2">
        <f>'Synthese chemins'!C4952</f>
        <v>4</v>
      </c>
      <c r="D4952" s="2" t="str">
        <f>'Synthese chemins'!D4952</f>
        <v>Non</v>
      </c>
      <c r="E4952" s="20" t="str">
        <f>IF($D4952="Non",IF($B4952&lt;3,"-",IF('Synthese chemins'!E4952&gt;2,"Passeur",IF('Synthese chemins'!E4952&lt;1,"-",IF('Synthese chemins'!E4952&lt;2,IF(E$1=$Y4952,"-",IF(E$1=$AA4952,"-","Passeur")),IF(E$1=$Y4952,IF(E$1=Y4952,"-","Passeur"),"Passeur"))))),"-")</f>
        <v>-</v>
      </c>
      <c r="F4952" s="20" t="str">
        <f>IF($D4952="Non",IF($B4952&lt;3,"-",IF('Synthese chemins'!F4952&gt;2,"Passeur",IF('Synthese chemins'!F4952&lt;1,"-",IF('Synthese chemins'!F4952&lt;2,IF(F$1=$Y4952,"-",IF(F$1=$AA4952,"-","Passeur")),IF(F$1=$Y4952,IF(F$1=AA4952,"-","Passeur"),"Passeur"))))),"-")</f>
        <v>Passeur</v>
      </c>
      <c r="G4952" s="20" t="str">
        <f>IF($D4952="Non",IF($B4952&lt;3,"-",IF('Synthese chemins'!G4952&gt;2,"Passeur",IF('Synthese chemins'!G4952&lt;1,"-",IF('Synthese chemins'!G4952&lt;2,IF(G$1=$Y4952,"-",IF(G$1=$AA4952,"-","Passeur")),IF(G$1=$Y4952,IF(G$1=AB4952,"-","Passeur"),"Passeur"))))),"-")</f>
        <v>-</v>
      </c>
      <c r="H4952" s="20" t="str">
        <f>IF($D4952="Non",IF($B4952&lt;3,"-",IF('Synthese chemins'!H4952&gt;2,"Passeur",IF('Synthese chemins'!H4952&lt;1,"-",IF('Synthese chemins'!H4952&lt;2,IF(H$1=$Y4952,"-",IF(H$1=$AA4952,"-","Passeur")),IF(H$1=$Y4952,IF(H$1=AC4952,"-","Passeur"),"Passeur"))))),"-")</f>
        <v>-</v>
      </c>
      <c r="I4952" s="20" t="str">
        <f>IF($D4952="Non",IF($B4952&lt;3,"-",IF('Synthese chemins'!I4952&gt;2,"Passeur",IF('Synthese chemins'!I4952&lt;1,"-",IF('Synthese chemins'!I4952&lt;2,IF(I$1=$Y4952,"-",IF(I$1=$AA4952,"-","Passeur")),IF(I$1=$Y4952,IF(I$1=AD4952,"-","Passeur"),"Passeur"))))),"-")</f>
        <v>-</v>
      </c>
      <c r="J4952" s="20" t="str">
        <f>IF($D4952="Non",IF($B4952&lt;3,"-",IF('Synthese chemins'!J4952&gt;2,"Passeur",IF('Synthese chemins'!J4952&lt;1,"-",IF('Synthese chemins'!J4952&lt;2,IF(J$1=$Y4952,"-",IF(J$1=$AA4952,"-","Passeur")),IF(J$1=$Y4952,IF(J$1=AE4952,"-","Passeur"),"Passeur"))))),"-")</f>
        <v>-</v>
      </c>
      <c r="K4952" s="20" t="str">
        <f>IF($D4952="Non",IF($B4952&lt;3,"-",IF('Synthese chemins'!K4952&gt;2,"Passeur",IF('Synthese chemins'!K4952&lt;1,"-",IF('Synthese chemins'!K4952&lt;2,IF(K$1=$Y4952,"-",IF(K$1=$AA4952,"-","Passeur")),IF(K$1=$Y4952,IF(K$1=AF4952,"-","Passeur"),"Passeur"))))),"-")</f>
        <v>-</v>
      </c>
      <c r="L4952" s="20" t="str">
        <f>IF($D4952="Non",IF($B4952&lt;3,"-",IF('Synthese chemins'!L4952&gt;2,"Passeur",IF('Synthese chemins'!L4952&lt;1,"-",IF('Synthese chemins'!L4952&lt;2,IF(L$1=$Y4952,"-",IF(L$1=$AA4952,"-","Passeur")),IF(L$1=$Y4952,IF(L$1=AG4952,"-","Passeur"),"Passeur"))))),"-")</f>
        <v>-</v>
      </c>
      <c r="M4952" s="20" t="str">
        <f>IF($D4952="Non",IF($B4952&lt;3,"-",IF('Synthese chemins'!M4952&gt;2,"Passeur",IF('Synthese chemins'!M4952&lt;1,"-",IF('Synthese chemins'!M4952&lt;2,IF(M$1=$Y4952,"-",IF(M$1=$AA4952,"-","Passeur")),IF(M$1=$Y4952,IF(M$1=AH4952,"-","Passeur"),"Passeur"))))),"-")</f>
        <v>-</v>
      </c>
      <c r="N4952" s="20" t="str">
        <f>IF($D4952="Non",IF($B4952&lt;3,"-",IF('Synthese chemins'!N4952&gt;2,"Passeur",IF('Synthese chemins'!N4952&lt;1,"-",IF('Synthese chemins'!N4952&lt;2,IF(N$1=$Y4952,"-",IF(N$1=$AA4952,"-","Passeur")),IF(N$1=$Y4952,IF(N$1=AI4952,"-","Passeur"),"Passeur"))))),"-")</f>
        <v>-</v>
      </c>
      <c r="O4952" s="20" t="str">
        <f>IF($D4952="Non",IF($B4952&lt;3,"-",IF('Synthese chemins'!O4952&gt;2,"Passeur",IF('Synthese chemins'!O4952&lt;1,"-",IF('Synthese chemins'!O4952&lt;2,IF(O$1=$Y4952,"-",IF(O$1=$AA4952,"-","Passeur")),IF(O$1=$Y4952,IF(O$1=AJ4952,"-","Passeur"),"Passeur"))))),"-")</f>
        <v>Passeur</v>
      </c>
      <c r="P4952" s="20" t="str">
        <f>IF($D4952="Non",IF($B4952&lt;3,"-",IF('Synthese chemins'!P4952&gt;2,"Passeur",IF('Synthese chemins'!P4952&lt;1,"-",IF('Synthese chemins'!P4952&lt;2,IF(P$1=$Y4952,"-",IF(P$1=$AA4952,"-","Passeur")),IF(P$1=$Y4952,IF(P$1=AK4952,"-","Passeur"),"Passeur"))))),"-")</f>
        <v>-</v>
      </c>
      <c r="Q4952" s="20" t="str">
        <f>IF($D4952="Non",IF($B4952&lt;3,"-",IF('Synthese chemins'!Q4952&gt;2,"Passeur",IF('Synthese chemins'!Q4952&lt;1,"-",IF('Synthese chemins'!Q4952&lt;2,IF(Q$1=$Y4952,"-",IF(Q$1=$AA4952,"-","Passeur")),IF(Q$1=$Y4952,IF(Q$1=AL4952,"-","Passeur"),"Passeur"))))),"-")</f>
        <v>Passeur</v>
      </c>
      <c r="R4952" s="20" t="str">
        <f>IF($D4952="Non",IF($B4952&lt;3,"-",IF('Synthese chemins'!R4952&gt;2,"Passeur",IF('Synthese chemins'!R4952&lt;1,"-",IF('Synthese chemins'!R4952&lt;2,IF(R$1=$Y4952,"-",IF(R$1=$AA4952,"-","Passeur")),IF(R$1=$Y4952,IF(R$1=AM4952,"-","Passeur"),"Passeur"))))),"-")</f>
        <v>Passeur</v>
      </c>
      <c r="S4952" s="20" t="str">
        <f>IF($D4952="Non",IF($B4952&lt;3,"-",IF('Synthese chemins'!S4952&gt;2,"Passeur",IF('Synthese chemins'!S4952&lt;1,"-",IF('Synthese chemins'!S4952&lt;2,IF(S$1=$Y4952,"-",IF(S$1=$AA4952,"-","Passeur")),IF(S$1=$Y4952,IF(S$1=AN4952,"-","Passeur"),"Passeur"))))),"-")</f>
        <v>-</v>
      </c>
      <c r="T4952" s="20" t="str">
        <f>IF($D4952="Non",IF($B4952&lt;3,"-",IF('Synthese chemins'!T4952&gt;2,"Passeur",IF('Synthese chemins'!T4952&lt;1,"-",IF('Synthese chemins'!T4952&lt;2,IF(T$1=$Y4952,"-",IF(T$1=$AA4952,"-","Passeur")),IF(T$1=$Y4952,IF(T$1=AO4952,"-","Passeur"),"Passeur"))))),"-")</f>
        <v>-</v>
      </c>
      <c r="U4952" s="20" t="str">
        <f>IF($D4952="Non",IF($B4952&lt;3,"-",IF('Synthese chemins'!U4952&gt;2,"Passeur",IF('Synthese chemins'!U4952&lt;1,"-",IF('Synthese chemins'!U4952&lt;2,IF(U$1=$Y4952,"-",IF(U$1=$AA4952,"-","Passeur")),IF(U$1=$Y4952,IF(U$1=AP4952,"-","Passeur"),"Passeur"))))),"-")</f>
        <v>-</v>
      </c>
      <c r="V4952" s="20" t="str">
        <f>IF($D4952="Non",IF($B4952&lt;3,"-",IF('Synthese chemins'!V4952&gt;2,"Passeur",IF('Synthese chemins'!V4952&lt;1,"-",IF('Synthese chemins'!V4952&lt;2,IF(V$1=$Y4952,"-",IF(V$1=$AA4952,"-","Passeur")),IF(V$1=$Y4952,IF(V$1=AQ4952,"-","Passeur"),"Passeur"))))),"-")</f>
        <v>-</v>
      </c>
      <c r="W4952" s="20" t="str">
        <f>IF($D4952="Non",IF($B4952&lt;3,"-",IF('Synthese chemins'!W4952&gt;2,"Passeur",IF('Synthese chemins'!W4952&lt;1,"-",IF('Synthese chemins'!W4952&lt;2,IF(W$1=$Y4952,"-",IF(W$1=$AA4952,"-","Passeur")),IF(W$1=$Y4952,IF(W$1=AR4952,"-","Passeur"),"Passeur"))))),"-")</f>
        <v>-</v>
      </c>
      <c r="X4952" s="20" t="str">
        <f>IF($D4952="Non",IF($B4952&lt;3,"-",IF('Synthese chemins'!X4952&gt;2,"Passeur",IF('Synthese chemins'!X4952&lt;1,"-",IF('Synthese chemins'!X4952&lt;2,IF(X$1=$Y4952,"-",IF(X$1=$AA4952,"-","Passeur")),IF(X$1=$Y4952,IF(X$1=AS4952,"-","Passeur"),"Passeur"))))),"-")</f>
        <v>-</v>
      </c>
      <c r="Y4952" s="33" t="str">
        <f>'Chemins de conversion les plus '!G4952</f>
        <v>Direct</v>
      </c>
      <c r="Z4952" s="20">
        <f t="shared" si="1700"/>
        <v>4</v>
      </c>
      <c r="AA4952" s="33" t="str">
        <f>'Chemins de conversion les plus '!I4952</f>
        <v>Direct</v>
      </c>
      <c r="AB4952" s="5"/>
      <c r="AC4952" s="20">
        <f ca="1">'Synthese chemins'!Z4952</f>
        <v>2</v>
      </c>
      <c r="AD4952" s="19">
        <f>'Synthese chemins'!AA4952</f>
        <v>17.8</v>
      </c>
      <c r="AE4952" s="20">
        <f ca="1">'Synthese chemins'!AB4952</f>
        <v>0.16666666666666666</v>
      </c>
      <c r="AF4952" s="19">
        <f>'Synthese chemins'!AC4952</f>
        <v>1.4833333333333334</v>
      </c>
      <c r="AH4952" s="2" t="str">
        <f t="shared" si="1701"/>
        <v>-</v>
      </c>
      <c r="AI4952" s="2">
        <f t="shared" ca="1" si="1702"/>
        <v>2</v>
      </c>
      <c r="AJ4952" s="2" t="str">
        <f t="shared" si="1703"/>
        <v>-</v>
      </c>
      <c r="AK4952" s="2" t="str">
        <f t="shared" si="1704"/>
        <v>-</v>
      </c>
      <c r="AL4952" s="2" t="str">
        <f t="shared" si="1705"/>
        <v>-</v>
      </c>
      <c r="AM4952" s="2" t="str">
        <f t="shared" si="1706"/>
        <v>-</v>
      </c>
      <c r="AN4952" s="2" t="str">
        <f t="shared" si="1707"/>
        <v>-</v>
      </c>
      <c r="AO4952" s="2" t="str">
        <f t="shared" si="1708"/>
        <v>-</v>
      </c>
      <c r="AP4952" s="2" t="str">
        <f t="shared" si="1709"/>
        <v>-</v>
      </c>
      <c r="AQ4952" s="2" t="str">
        <f t="shared" si="1710"/>
        <v>-</v>
      </c>
      <c r="AR4952" s="2">
        <f t="shared" ca="1" si="1711"/>
        <v>2</v>
      </c>
      <c r="AS4952" s="2" t="str">
        <f t="shared" si="1712"/>
        <v>-</v>
      </c>
      <c r="AT4952" s="2">
        <f t="shared" ca="1" si="1713"/>
        <v>2</v>
      </c>
      <c r="AU4952" s="2">
        <f t="shared" ca="1" si="1714"/>
        <v>2</v>
      </c>
      <c r="AV4952" s="2" t="str">
        <f t="shared" si="1715"/>
        <v>-</v>
      </c>
      <c r="AW4952" s="2" t="str">
        <f t="shared" si="1716"/>
        <v>-</v>
      </c>
      <c r="AX4952" s="2" t="str">
        <f t="shared" si="1717"/>
        <v>-</v>
      </c>
      <c r="AY4952" s="2" t="str">
        <f t="shared" si="1696"/>
        <v>-</v>
      </c>
      <c r="AZ4952" s="2" t="str">
        <f t="shared" si="1697"/>
        <v>-</v>
      </c>
      <c r="BA4952" s="2" t="str">
        <f t="shared" si="1698"/>
        <v>-</v>
      </c>
    </row>
    <row r="4953" spans="1:53">
      <c r="A4953" s="2">
        <f t="shared" si="1699"/>
        <v>4952</v>
      </c>
      <c r="B4953" s="2">
        <f>'Synthese chemins'!B4953</f>
        <v>12</v>
      </c>
      <c r="C4953" s="2">
        <f>'Synthese chemins'!C4953</f>
        <v>4</v>
      </c>
      <c r="D4953" s="2" t="str">
        <f>'Synthese chemins'!D4953</f>
        <v>Non</v>
      </c>
      <c r="E4953" s="20" t="str">
        <f>IF($D4953="Non",IF($B4953&lt;3,"-",IF('Synthese chemins'!E4953&gt;2,"Passeur",IF('Synthese chemins'!E4953&lt;1,"-",IF('Synthese chemins'!E4953&lt;2,IF(E$1=$Y4953,"-",IF(E$1=$AA4953,"-","Passeur")),IF(E$1=$Y4953,IF(E$1=Y4953,"-","Passeur"),"Passeur"))))),"-")</f>
        <v>-</v>
      </c>
      <c r="F4953" s="20" t="str">
        <f>IF($D4953="Non",IF($B4953&lt;3,"-",IF('Synthese chemins'!F4953&gt;2,"Passeur",IF('Synthese chemins'!F4953&lt;1,"-",IF('Synthese chemins'!F4953&lt;2,IF(F$1=$Y4953,"-",IF(F$1=$AA4953,"-","Passeur")),IF(F$1=$Y4953,IF(F$1=AA4953,"-","Passeur"),"Passeur"))))),"-")</f>
        <v>Passeur</v>
      </c>
      <c r="G4953" s="20" t="str">
        <f>IF($D4953="Non",IF($B4953&lt;3,"-",IF('Synthese chemins'!G4953&gt;2,"Passeur",IF('Synthese chemins'!G4953&lt;1,"-",IF('Synthese chemins'!G4953&lt;2,IF(G$1=$Y4953,"-",IF(G$1=$AA4953,"-","Passeur")),IF(G$1=$Y4953,IF(G$1=AB4953,"-","Passeur"),"Passeur"))))),"-")</f>
        <v>-</v>
      </c>
      <c r="H4953" s="20" t="str">
        <f>IF($D4953="Non",IF($B4953&lt;3,"-",IF('Synthese chemins'!H4953&gt;2,"Passeur",IF('Synthese chemins'!H4953&lt;1,"-",IF('Synthese chemins'!H4953&lt;2,IF(H$1=$Y4953,"-",IF(H$1=$AA4953,"-","Passeur")),IF(H$1=$Y4953,IF(H$1=AC4953,"-","Passeur"),"Passeur"))))),"-")</f>
        <v>-</v>
      </c>
      <c r="I4953" s="20" t="str">
        <f>IF($D4953="Non",IF($B4953&lt;3,"-",IF('Synthese chemins'!I4953&gt;2,"Passeur",IF('Synthese chemins'!I4953&lt;1,"-",IF('Synthese chemins'!I4953&lt;2,IF(I$1=$Y4953,"-",IF(I$1=$AA4953,"-","Passeur")),IF(I$1=$Y4953,IF(I$1=AD4953,"-","Passeur"),"Passeur"))))),"-")</f>
        <v>Passeur</v>
      </c>
      <c r="J4953" s="20" t="str">
        <f>IF($D4953="Non",IF($B4953&lt;3,"-",IF('Synthese chemins'!J4953&gt;2,"Passeur",IF('Synthese chemins'!J4953&lt;1,"-",IF('Synthese chemins'!J4953&lt;2,IF(J$1=$Y4953,"-",IF(J$1=$AA4953,"-","Passeur")),IF(J$1=$Y4953,IF(J$1=AE4953,"-","Passeur"),"Passeur"))))),"-")</f>
        <v>-</v>
      </c>
      <c r="K4953" s="20" t="str">
        <f>IF($D4953="Non",IF($B4953&lt;3,"-",IF('Synthese chemins'!K4953&gt;2,"Passeur",IF('Synthese chemins'!K4953&lt;1,"-",IF('Synthese chemins'!K4953&lt;2,IF(K$1=$Y4953,"-",IF(K$1=$AA4953,"-","Passeur")),IF(K$1=$Y4953,IF(K$1=AF4953,"-","Passeur"),"Passeur"))))),"-")</f>
        <v>-</v>
      </c>
      <c r="L4953" s="20" t="str">
        <f>IF($D4953="Non",IF($B4953&lt;3,"-",IF('Synthese chemins'!L4953&gt;2,"Passeur",IF('Synthese chemins'!L4953&lt;1,"-",IF('Synthese chemins'!L4953&lt;2,IF(L$1=$Y4953,"-",IF(L$1=$AA4953,"-","Passeur")),IF(L$1=$Y4953,IF(L$1=AG4953,"-","Passeur"),"Passeur"))))),"-")</f>
        <v>-</v>
      </c>
      <c r="M4953" s="20" t="str">
        <f>IF($D4953="Non",IF($B4953&lt;3,"-",IF('Synthese chemins'!M4953&gt;2,"Passeur",IF('Synthese chemins'!M4953&lt;1,"-",IF('Synthese chemins'!M4953&lt;2,IF(M$1=$Y4953,"-",IF(M$1=$AA4953,"-","Passeur")),IF(M$1=$Y4953,IF(M$1=AH4953,"-","Passeur"),"Passeur"))))),"-")</f>
        <v>-</v>
      </c>
      <c r="N4953" s="20" t="str">
        <f>IF($D4953="Non",IF($B4953&lt;3,"-",IF('Synthese chemins'!N4953&gt;2,"Passeur",IF('Synthese chemins'!N4953&lt;1,"-",IF('Synthese chemins'!N4953&lt;2,IF(N$1=$Y4953,"-",IF(N$1=$AA4953,"-","Passeur")),IF(N$1=$Y4953,IF(N$1=AI4953,"-","Passeur"),"Passeur"))))),"-")</f>
        <v>-</v>
      </c>
      <c r="O4953" s="20" t="str">
        <f>IF($D4953="Non",IF($B4953&lt;3,"-",IF('Synthese chemins'!O4953&gt;2,"Passeur",IF('Synthese chemins'!O4953&lt;1,"-",IF('Synthese chemins'!O4953&lt;2,IF(O$1=$Y4953,"-",IF(O$1=$AA4953,"-","Passeur")),IF(O$1=$Y4953,IF(O$1=AJ4953,"-","Passeur"),"Passeur"))))),"-")</f>
        <v>-</v>
      </c>
      <c r="P4953" s="20" t="str">
        <f>IF($D4953="Non",IF($B4953&lt;3,"-",IF('Synthese chemins'!P4953&gt;2,"Passeur",IF('Synthese chemins'!P4953&lt;1,"-",IF('Synthese chemins'!P4953&lt;2,IF(P$1=$Y4953,"-",IF(P$1=$AA4953,"-","Passeur")),IF(P$1=$Y4953,IF(P$1=AK4953,"-","Passeur"),"Passeur"))))),"-")</f>
        <v>-</v>
      </c>
      <c r="Q4953" s="20" t="str">
        <f>IF($D4953="Non",IF($B4953&lt;3,"-",IF('Synthese chemins'!Q4953&gt;2,"Passeur",IF('Synthese chemins'!Q4953&lt;1,"-",IF('Synthese chemins'!Q4953&lt;2,IF(Q$1=$Y4953,"-",IF(Q$1=$AA4953,"-","Passeur")),IF(Q$1=$Y4953,IF(Q$1=AL4953,"-","Passeur"),"Passeur"))))),"-")</f>
        <v>Passeur</v>
      </c>
      <c r="R4953" s="20" t="str">
        <f>IF($D4953="Non",IF($B4953&lt;3,"-",IF('Synthese chemins'!R4953&gt;2,"Passeur",IF('Synthese chemins'!R4953&lt;1,"-",IF('Synthese chemins'!R4953&lt;2,IF(R$1=$Y4953,"-",IF(R$1=$AA4953,"-","Passeur")),IF(R$1=$Y4953,IF(R$1=AM4953,"-","Passeur"),"Passeur"))))),"-")</f>
        <v>Passeur</v>
      </c>
      <c r="S4953" s="20" t="str">
        <f>IF($D4953="Non",IF($B4953&lt;3,"-",IF('Synthese chemins'!S4953&gt;2,"Passeur",IF('Synthese chemins'!S4953&lt;1,"-",IF('Synthese chemins'!S4953&lt;2,IF(S$1=$Y4953,"-",IF(S$1=$AA4953,"-","Passeur")),IF(S$1=$Y4953,IF(S$1=AN4953,"-","Passeur"),"Passeur"))))),"-")</f>
        <v>-</v>
      </c>
      <c r="T4953" s="20" t="str">
        <f>IF($D4953="Non",IF($B4953&lt;3,"-",IF('Synthese chemins'!T4953&gt;2,"Passeur",IF('Synthese chemins'!T4953&lt;1,"-",IF('Synthese chemins'!T4953&lt;2,IF(T$1=$Y4953,"-",IF(T$1=$AA4953,"-","Passeur")),IF(T$1=$Y4953,IF(T$1=AO4953,"-","Passeur"),"Passeur"))))),"-")</f>
        <v>-</v>
      </c>
      <c r="U4953" s="20" t="str">
        <f>IF($D4953="Non",IF($B4953&lt;3,"-",IF('Synthese chemins'!U4953&gt;2,"Passeur",IF('Synthese chemins'!U4953&lt;1,"-",IF('Synthese chemins'!U4953&lt;2,IF(U$1=$Y4953,"-",IF(U$1=$AA4953,"-","Passeur")),IF(U$1=$Y4953,IF(U$1=AP4953,"-","Passeur"),"Passeur"))))),"-")</f>
        <v>-</v>
      </c>
      <c r="V4953" s="20" t="str">
        <f>IF($D4953="Non",IF($B4953&lt;3,"-",IF('Synthese chemins'!V4953&gt;2,"Passeur",IF('Synthese chemins'!V4953&lt;1,"-",IF('Synthese chemins'!V4953&lt;2,IF(V$1=$Y4953,"-",IF(V$1=$AA4953,"-","Passeur")),IF(V$1=$Y4953,IF(V$1=AQ4953,"-","Passeur"),"Passeur"))))),"-")</f>
        <v>-</v>
      </c>
      <c r="W4953" s="20" t="str">
        <f>IF($D4953="Non",IF($B4953&lt;3,"-",IF('Synthese chemins'!W4953&gt;2,"Passeur",IF('Synthese chemins'!W4953&lt;1,"-",IF('Synthese chemins'!W4953&lt;2,IF(W$1=$Y4953,"-",IF(W$1=$AA4953,"-","Passeur")),IF(W$1=$Y4953,IF(W$1=AR4953,"-","Passeur"),"Passeur"))))),"-")</f>
        <v>-</v>
      </c>
      <c r="X4953" s="20" t="str">
        <f>IF($D4953="Non",IF($B4953&lt;3,"-",IF('Synthese chemins'!X4953&gt;2,"Passeur",IF('Synthese chemins'!X4953&lt;1,"-",IF('Synthese chemins'!X4953&lt;2,IF(X$1=$Y4953,"-",IF(X$1=$AA4953,"-","Passeur")),IF(X$1=$Y4953,IF(X$1=AS4953,"-","Passeur"),"Passeur"))))),"-")</f>
        <v>-</v>
      </c>
      <c r="Y4953" s="33" t="str">
        <f>'Chemins de conversion les plus '!G4953</f>
        <v>Direct</v>
      </c>
      <c r="Z4953" s="20">
        <f t="shared" si="1700"/>
        <v>4</v>
      </c>
      <c r="AA4953" s="33" t="str">
        <f>'Chemins de conversion les plus '!I4953</f>
        <v>Direct</v>
      </c>
      <c r="AB4953" s="5"/>
      <c r="AC4953" s="20">
        <f ca="1">'Synthese chemins'!Z4953</f>
        <v>2</v>
      </c>
      <c r="AD4953" s="19">
        <f>'Synthese chemins'!AA4953</f>
        <v>30.3</v>
      </c>
      <c r="AE4953" s="20">
        <f ca="1">'Synthese chemins'!AB4953</f>
        <v>0.16666666666666666</v>
      </c>
      <c r="AF4953" s="19">
        <f>'Synthese chemins'!AC4953</f>
        <v>2.5249999999999999</v>
      </c>
      <c r="AH4953" s="2" t="str">
        <f t="shared" si="1701"/>
        <v>-</v>
      </c>
      <c r="AI4953" s="2">
        <f t="shared" ca="1" si="1702"/>
        <v>2</v>
      </c>
      <c r="AJ4953" s="2" t="str">
        <f t="shared" si="1703"/>
        <v>-</v>
      </c>
      <c r="AK4953" s="2" t="str">
        <f t="shared" si="1704"/>
        <v>-</v>
      </c>
      <c r="AL4953" s="2">
        <f t="shared" ca="1" si="1705"/>
        <v>2</v>
      </c>
      <c r="AM4953" s="2" t="str">
        <f t="shared" si="1706"/>
        <v>-</v>
      </c>
      <c r="AN4953" s="2" t="str">
        <f t="shared" si="1707"/>
        <v>-</v>
      </c>
      <c r="AO4953" s="2" t="str">
        <f t="shared" si="1708"/>
        <v>-</v>
      </c>
      <c r="AP4953" s="2" t="str">
        <f t="shared" si="1709"/>
        <v>-</v>
      </c>
      <c r="AQ4953" s="2" t="str">
        <f t="shared" si="1710"/>
        <v>-</v>
      </c>
      <c r="AR4953" s="2" t="str">
        <f t="shared" si="1711"/>
        <v>-</v>
      </c>
      <c r="AS4953" s="2" t="str">
        <f t="shared" si="1712"/>
        <v>-</v>
      </c>
      <c r="AT4953" s="2">
        <f t="shared" ca="1" si="1713"/>
        <v>2</v>
      </c>
      <c r="AU4953" s="2">
        <f t="shared" ca="1" si="1714"/>
        <v>2</v>
      </c>
      <c r="AV4953" s="2" t="str">
        <f t="shared" si="1715"/>
        <v>-</v>
      </c>
      <c r="AW4953" s="2" t="str">
        <f t="shared" si="1716"/>
        <v>-</v>
      </c>
      <c r="AX4953" s="2" t="str">
        <f t="shared" si="1717"/>
        <v>-</v>
      </c>
      <c r="AY4953" s="2" t="str">
        <f t="shared" si="1696"/>
        <v>-</v>
      </c>
      <c r="AZ4953" s="2" t="str">
        <f t="shared" si="1697"/>
        <v>-</v>
      </c>
      <c r="BA4953" s="2" t="str">
        <f t="shared" si="1698"/>
        <v>-</v>
      </c>
    </row>
    <row r="4954" spans="1:53">
      <c r="A4954" s="2">
        <f t="shared" si="1699"/>
        <v>4953</v>
      </c>
      <c r="B4954" s="2">
        <f>'Synthese chemins'!B4954</f>
        <v>12</v>
      </c>
      <c r="C4954" s="2">
        <f>'Synthese chemins'!C4954</f>
        <v>3</v>
      </c>
      <c r="D4954" s="2" t="str">
        <f>'Synthese chemins'!D4954</f>
        <v>Non</v>
      </c>
      <c r="E4954" s="20" t="str">
        <f>IF($D4954="Non",IF($B4954&lt;3,"-",IF('Synthese chemins'!E4954&gt;2,"Passeur",IF('Synthese chemins'!E4954&lt;1,"-",IF('Synthese chemins'!E4954&lt;2,IF(E$1=$Y4954,"-",IF(E$1=$AA4954,"-","Passeur")),IF(E$1=$Y4954,IF(E$1=Y4954,"-","Passeur"),"Passeur"))))),"-")</f>
        <v>-</v>
      </c>
      <c r="F4954" s="20" t="str">
        <f>IF($D4954="Non",IF($B4954&lt;3,"-",IF('Synthese chemins'!F4954&gt;2,"Passeur",IF('Synthese chemins'!F4954&lt;1,"-",IF('Synthese chemins'!F4954&lt;2,IF(F$1=$Y4954,"-",IF(F$1=$AA4954,"-","Passeur")),IF(F$1=$Y4954,IF(F$1=AA4954,"-","Passeur"),"Passeur"))))),"-")</f>
        <v>Passeur</v>
      </c>
      <c r="G4954" s="20" t="str">
        <f>IF($D4954="Non",IF($B4954&lt;3,"-",IF('Synthese chemins'!G4954&gt;2,"Passeur",IF('Synthese chemins'!G4954&lt;1,"-",IF('Synthese chemins'!G4954&lt;2,IF(G$1=$Y4954,"-",IF(G$1=$AA4954,"-","Passeur")),IF(G$1=$Y4954,IF(G$1=AB4954,"-","Passeur"),"Passeur"))))),"-")</f>
        <v>-</v>
      </c>
      <c r="H4954" s="20" t="str">
        <f>IF($D4954="Non",IF($B4954&lt;3,"-",IF('Synthese chemins'!H4954&gt;2,"Passeur",IF('Synthese chemins'!H4954&lt;1,"-",IF('Synthese chemins'!H4954&lt;2,IF(H$1=$Y4954,"-",IF(H$1=$AA4954,"-","Passeur")),IF(H$1=$Y4954,IF(H$1=AC4954,"-","Passeur"),"Passeur"))))),"-")</f>
        <v>-</v>
      </c>
      <c r="I4954" s="20" t="str">
        <f>IF($D4954="Non",IF($B4954&lt;3,"-",IF('Synthese chemins'!I4954&gt;2,"Passeur",IF('Synthese chemins'!I4954&lt;1,"-",IF('Synthese chemins'!I4954&lt;2,IF(I$1=$Y4954,"-",IF(I$1=$AA4954,"-","Passeur")),IF(I$1=$Y4954,IF(I$1=AD4954,"-","Passeur"),"Passeur"))))),"-")</f>
        <v>Passeur</v>
      </c>
      <c r="J4954" s="20" t="str">
        <f>IF($D4954="Non",IF($B4954&lt;3,"-",IF('Synthese chemins'!J4954&gt;2,"Passeur",IF('Synthese chemins'!J4954&lt;1,"-",IF('Synthese chemins'!J4954&lt;2,IF(J$1=$Y4954,"-",IF(J$1=$AA4954,"-","Passeur")),IF(J$1=$Y4954,IF(J$1=AE4954,"-","Passeur"),"Passeur"))))),"-")</f>
        <v>-</v>
      </c>
      <c r="K4954" s="20" t="str">
        <f>IF($D4954="Non",IF($B4954&lt;3,"-",IF('Synthese chemins'!K4954&gt;2,"Passeur",IF('Synthese chemins'!K4954&lt;1,"-",IF('Synthese chemins'!K4954&lt;2,IF(K$1=$Y4954,"-",IF(K$1=$AA4954,"-","Passeur")),IF(K$1=$Y4954,IF(K$1=AF4954,"-","Passeur"),"Passeur"))))),"-")</f>
        <v>-</v>
      </c>
      <c r="L4954" s="20" t="str">
        <f>IF($D4954="Non",IF($B4954&lt;3,"-",IF('Synthese chemins'!L4954&gt;2,"Passeur",IF('Synthese chemins'!L4954&lt;1,"-",IF('Synthese chemins'!L4954&lt;2,IF(L$1=$Y4954,"-",IF(L$1=$AA4954,"-","Passeur")),IF(L$1=$Y4954,IF(L$1=AG4954,"-","Passeur"),"Passeur"))))),"-")</f>
        <v>Passeur</v>
      </c>
      <c r="M4954" s="20" t="str">
        <f>IF($D4954="Non",IF($B4954&lt;3,"-",IF('Synthese chemins'!M4954&gt;2,"Passeur",IF('Synthese chemins'!M4954&lt;1,"-",IF('Synthese chemins'!M4954&lt;2,IF(M$1=$Y4954,"-",IF(M$1=$AA4954,"-","Passeur")),IF(M$1=$Y4954,IF(M$1=AH4954,"-","Passeur"),"Passeur"))))),"-")</f>
        <v>-</v>
      </c>
      <c r="N4954" s="20" t="str">
        <f>IF($D4954="Non",IF($B4954&lt;3,"-",IF('Synthese chemins'!N4954&gt;2,"Passeur",IF('Synthese chemins'!N4954&lt;1,"-",IF('Synthese chemins'!N4954&lt;2,IF(N$1=$Y4954,"-",IF(N$1=$AA4954,"-","Passeur")),IF(N$1=$Y4954,IF(N$1=AI4954,"-","Passeur"),"Passeur"))))),"-")</f>
        <v>-</v>
      </c>
      <c r="O4954" s="20" t="str">
        <f>IF($D4954="Non",IF($B4954&lt;3,"-",IF('Synthese chemins'!O4954&gt;2,"Passeur",IF('Synthese chemins'!O4954&lt;1,"-",IF('Synthese chemins'!O4954&lt;2,IF(O$1=$Y4954,"-",IF(O$1=$AA4954,"-","Passeur")),IF(O$1=$Y4954,IF(O$1=AJ4954,"-","Passeur"),"Passeur"))))),"-")</f>
        <v>-</v>
      </c>
      <c r="P4954" s="20" t="str">
        <f>IF($D4954="Non",IF($B4954&lt;3,"-",IF('Synthese chemins'!P4954&gt;2,"Passeur",IF('Synthese chemins'!P4954&lt;1,"-",IF('Synthese chemins'!P4954&lt;2,IF(P$1=$Y4954,"-",IF(P$1=$AA4954,"-","Passeur")),IF(P$1=$Y4954,IF(P$1=AK4954,"-","Passeur"),"Passeur"))))),"-")</f>
        <v>-</v>
      </c>
      <c r="Q4954" s="20" t="str">
        <f>IF($D4954="Non",IF($B4954&lt;3,"-",IF('Synthese chemins'!Q4954&gt;2,"Passeur",IF('Synthese chemins'!Q4954&lt;1,"-",IF('Synthese chemins'!Q4954&lt;2,IF(Q$1=$Y4954,"-",IF(Q$1=$AA4954,"-","Passeur")),IF(Q$1=$Y4954,IF(Q$1=AL4954,"-","Passeur"),"Passeur"))))),"-")</f>
        <v>-</v>
      </c>
      <c r="R4954" s="20" t="str">
        <f>IF($D4954="Non",IF($B4954&lt;3,"-",IF('Synthese chemins'!R4954&gt;2,"Passeur",IF('Synthese chemins'!R4954&lt;1,"-",IF('Synthese chemins'!R4954&lt;2,IF(R$1=$Y4954,"-",IF(R$1=$AA4954,"-","Passeur")),IF(R$1=$Y4954,IF(R$1=AM4954,"-","Passeur"),"Passeur"))))),"-")</f>
        <v>-</v>
      </c>
      <c r="S4954" s="20" t="str">
        <f>IF($D4954="Non",IF($B4954&lt;3,"-",IF('Synthese chemins'!S4954&gt;2,"Passeur",IF('Synthese chemins'!S4954&lt;1,"-",IF('Synthese chemins'!S4954&lt;2,IF(S$1=$Y4954,"-",IF(S$1=$AA4954,"-","Passeur")),IF(S$1=$Y4954,IF(S$1=AN4954,"-","Passeur"),"Passeur"))))),"-")</f>
        <v>-</v>
      </c>
      <c r="T4954" s="20" t="str">
        <f>IF($D4954="Non",IF($B4954&lt;3,"-",IF('Synthese chemins'!T4954&gt;2,"Passeur",IF('Synthese chemins'!T4954&lt;1,"-",IF('Synthese chemins'!T4954&lt;2,IF(T$1=$Y4954,"-",IF(T$1=$AA4954,"-","Passeur")),IF(T$1=$Y4954,IF(T$1=AO4954,"-","Passeur"),"Passeur"))))),"-")</f>
        <v>-</v>
      </c>
      <c r="U4954" s="20" t="str">
        <f>IF($D4954="Non",IF($B4954&lt;3,"-",IF('Synthese chemins'!U4954&gt;2,"Passeur",IF('Synthese chemins'!U4954&lt;1,"-",IF('Synthese chemins'!U4954&lt;2,IF(U$1=$Y4954,"-",IF(U$1=$AA4954,"-","Passeur")),IF(U$1=$Y4954,IF(U$1=AP4954,"-","Passeur"),"Passeur"))))),"-")</f>
        <v>-</v>
      </c>
      <c r="V4954" s="20" t="str">
        <f>IF($D4954="Non",IF($B4954&lt;3,"-",IF('Synthese chemins'!V4954&gt;2,"Passeur",IF('Synthese chemins'!V4954&lt;1,"-",IF('Synthese chemins'!V4954&lt;2,IF(V$1=$Y4954,"-",IF(V$1=$AA4954,"-","Passeur")),IF(V$1=$Y4954,IF(V$1=AQ4954,"-","Passeur"),"Passeur"))))),"-")</f>
        <v>-</v>
      </c>
      <c r="W4954" s="20" t="str">
        <f>IF($D4954="Non",IF($B4954&lt;3,"-",IF('Synthese chemins'!W4954&gt;2,"Passeur",IF('Synthese chemins'!W4954&lt;1,"-",IF('Synthese chemins'!W4954&lt;2,IF(W$1=$Y4954,"-",IF(W$1=$AA4954,"-","Passeur")),IF(W$1=$Y4954,IF(W$1=AR4954,"-","Passeur"),"Passeur"))))),"-")</f>
        <v>-</v>
      </c>
      <c r="X4954" s="20" t="str">
        <f>IF($D4954="Non",IF($B4954&lt;3,"-",IF('Synthese chemins'!X4954&gt;2,"Passeur",IF('Synthese chemins'!X4954&lt;1,"-",IF('Synthese chemins'!X4954&lt;2,IF(X$1=$Y4954,"-",IF(X$1=$AA4954,"-","Passeur")),IF(X$1=$Y4954,IF(X$1=AS4954,"-","Passeur"),"Passeur"))))),"-")</f>
        <v>-</v>
      </c>
      <c r="Y4954" s="33" t="str">
        <f>'Chemins de conversion les plus '!G4954</f>
        <v>Direct</v>
      </c>
      <c r="Z4954" s="20">
        <f t="shared" si="1700"/>
        <v>3</v>
      </c>
      <c r="AA4954" s="33" t="str">
        <f>'Chemins de conversion les plus '!I4954</f>
        <v>Direct</v>
      </c>
      <c r="AB4954" s="5"/>
      <c r="AC4954" s="20">
        <f ca="1">'Synthese chemins'!Z4954</f>
        <v>2</v>
      </c>
      <c r="AD4954" s="19">
        <f>'Synthese chemins'!AA4954</f>
        <v>43.08</v>
      </c>
      <c r="AE4954" s="20">
        <f ca="1">'Synthese chemins'!AB4954</f>
        <v>0.16666666666666666</v>
      </c>
      <c r="AF4954" s="19">
        <f>'Synthese chemins'!AC4954</f>
        <v>3.59</v>
      </c>
      <c r="AH4954" s="2" t="str">
        <f t="shared" si="1701"/>
        <v>-</v>
      </c>
      <c r="AI4954" s="2">
        <f t="shared" ca="1" si="1702"/>
        <v>2</v>
      </c>
      <c r="AJ4954" s="2" t="str">
        <f t="shared" si="1703"/>
        <v>-</v>
      </c>
      <c r="AK4954" s="2" t="str">
        <f t="shared" si="1704"/>
        <v>-</v>
      </c>
      <c r="AL4954" s="2">
        <f t="shared" ca="1" si="1705"/>
        <v>2</v>
      </c>
      <c r="AM4954" s="2" t="str">
        <f t="shared" si="1706"/>
        <v>-</v>
      </c>
      <c r="AN4954" s="2" t="str">
        <f t="shared" si="1707"/>
        <v>-</v>
      </c>
      <c r="AO4954" s="2">
        <f t="shared" ca="1" si="1708"/>
        <v>2</v>
      </c>
      <c r="AP4954" s="2" t="str">
        <f t="shared" si="1709"/>
        <v>-</v>
      </c>
      <c r="AQ4954" s="2" t="str">
        <f t="shared" si="1710"/>
        <v>-</v>
      </c>
      <c r="AR4954" s="2" t="str">
        <f t="shared" si="1711"/>
        <v>-</v>
      </c>
      <c r="AS4954" s="2" t="str">
        <f t="shared" si="1712"/>
        <v>-</v>
      </c>
      <c r="AT4954" s="2" t="str">
        <f t="shared" si="1713"/>
        <v>-</v>
      </c>
      <c r="AU4954" s="2" t="str">
        <f t="shared" si="1714"/>
        <v>-</v>
      </c>
      <c r="AV4954" s="2" t="str">
        <f t="shared" si="1715"/>
        <v>-</v>
      </c>
      <c r="AW4954" s="2" t="str">
        <f t="shared" si="1716"/>
        <v>-</v>
      </c>
      <c r="AX4954" s="2" t="str">
        <f t="shared" si="1717"/>
        <v>-</v>
      </c>
      <c r="AY4954" s="2" t="str">
        <f t="shared" si="1696"/>
        <v>-</v>
      </c>
      <c r="AZ4954" s="2" t="str">
        <f t="shared" si="1697"/>
        <v>-</v>
      </c>
      <c r="BA4954" s="2" t="str">
        <f t="shared" si="1698"/>
        <v>-</v>
      </c>
    </row>
    <row r="4955" spans="1:53">
      <c r="A4955" s="2">
        <f t="shared" si="1699"/>
        <v>4954</v>
      </c>
      <c r="B4955" s="2">
        <f>'Synthese chemins'!B4955</f>
        <v>12</v>
      </c>
      <c r="C4955" s="2">
        <f>'Synthese chemins'!C4955</f>
        <v>3</v>
      </c>
      <c r="D4955" s="2" t="str">
        <f>'Synthese chemins'!D4955</f>
        <v>Non</v>
      </c>
      <c r="E4955" s="20" t="str">
        <f>IF($D4955="Non",IF($B4955&lt;3,"-",IF('Synthese chemins'!E4955&gt;2,"Passeur",IF('Synthese chemins'!E4955&lt;1,"-",IF('Synthese chemins'!E4955&lt;2,IF(E$1=$Y4955,"-",IF(E$1=$AA4955,"-","Passeur")),IF(E$1=$Y4955,IF(E$1=Y4955,"-","Passeur"),"Passeur"))))),"-")</f>
        <v>-</v>
      </c>
      <c r="F4955" s="20" t="str">
        <f>IF($D4955="Non",IF($B4955&lt;3,"-",IF('Synthese chemins'!F4955&gt;2,"Passeur",IF('Synthese chemins'!F4955&lt;1,"-",IF('Synthese chemins'!F4955&lt;2,IF(F$1=$Y4955,"-",IF(F$1=$AA4955,"-","Passeur")),IF(F$1=$Y4955,IF(F$1=AA4955,"-","Passeur"),"Passeur"))))),"-")</f>
        <v>Passeur</v>
      </c>
      <c r="G4955" s="20" t="str">
        <f>IF($D4955="Non",IF($B4955&lt;3,"-",IF('Synthese chemins'!G4955&gt;2,"Passeur",IF('Synthese chemins'!G4955&lt;1,"-",IF('Synthese chemins'!G4955&lt;2,IF(G$1=$Y4955,"-",IF(G$1=$AA4955,"-","Passeur")),IF(G$1=$Y4955,IF(G$1=AB4955,"-","Passeur"),"Passeur"))))),"-")</f>
        <v>-</v>
      </c>
      <c r="H4955" s="20" t="str">
        <f>IF($D4955="Non",IF($B4955&lt;3,"-",IF('Synthese chemins'!H4955&gt;2,"Passeur",IF('Synthese chemins'!H4955&lt;1,"-",IF('Synthese chemins'!H4955&lt;2,IF(H$1=$Y4955,"-",IF(H$1=$AA4955,"-","Passeur")),IF(H$1=$Y4955,IF(H$1=AC4955,"-","Passeur"),"Passeur"))))),"-")</f>
        <v>-</v>
      </c>
      <c r="I4955" s="20" t="str">
        <f>IF($D4955="Non",IF($B4955&lt;3,"-",IF('Synthese chemins'!I4955&gt;2,"Passeur",IF('Synthese chemins'!I4955&lt;1,"-",IF('Synthese chemins'!I4955&lt;2,IF(I$1=$Y4955,"-",IF(I$1=$AA4955,"-","Passeur")),IF(I$1=$Y4955,IF(I$1=AD4955,"-","Passeur"),"Passeur"))))),"-")</f>
        <v>-</v>
      </c>
      <c r="J4955" s="20" t="str">
        <f>IF($D4955="Non",IF($B4955&lt;3,"-",IF('Synthese chemins'!J4955&gt;2,"Passeur",IF('Synthese chemins'!J4955&lt;1,"-",IF('Synthese chemins'!J4955&lt;2,IF(J$1=$Y4955,"-",IF(J$1=$AA4955,"-","Passeur")),IF(J$1=$Y4955,IF(J$1=AE4955,"-","Passeur"),"Passeur"))))),"-")</f>
        <v>-</v>
      </c>
      <c r="K4955" s="20" t="str">
        <f>IF($D4955="Non",IF($B4955&lt;3,"-",IF('Synthese chemins'!K4955&gt;2,"Passeur",IF('Synthese chemins'!K4955&lt;1,"-",IF('Synthese chemins'!K4955&lt;2,IF(K$1=$Y4955,"-",IF(K$1=$AA4955,"-","Passeur")),IF(K$1=$Y4955,IF(K$1=AF4955,"-","Passeur"),"Passeur"))))),"-")</f>
        <v>-</v>
      </c>
      <c r="L4955" s="20" t="str">
        <f>IF($D4955="Non",IF($B4955&lt;3,"-",IF('Synthese chemins'!L4955&gt;2,"Passeur",IF('Synthese chemins'!L4955&lt;1,"-",IF('Synthese chemins'!L4955&lt;2,IF(L$1=$Y4955,"-",IF(L$1=$AA4955,"-","Passeur")),IF(L$1=$Y4955,IF(L$1=AG4955,"-","Passeur"),"Passeur"))))),"-")</f>
        <v>-</v>
      </c>
      <c r="M4955" s="20" t="str">
        <f>IF($D4955="Non",IF($B4955&lt;3,"-",IF('Synthese chemins'!M4955&gt;2,"Passeur",IF('Synthese chemins'!M4955&lt;1,"-",IF('Synthese chemins'!M4955&lt;2,IF(M$1=$Y4955,"-",IF(M$1=$AA4955,"-","Passeur")),IF(M$1=$Y4955,IF(M$1=AH4955,"-","Passeur"),"Passeur"))))),"-")</f>
        <v>-</v>
      </c>
      <c r="N4955" s="20" t="str">
        <f>IF($D4955="Non",IF($B4955&lt;3,"-",IF('Synthese chemins'!N4955&gt;2,"Passeur",IF('Synthese chemins'!N4955&lt;1,"-",IF('Synthese chemins'!N4955&lt;2,IF(N$1=$Y4955,"-",IF(N$1=$AA4955,"-","Passeur")),IF(N$1=$Y4955,IF(N$1=AI4955,"-","Passeur"),"Passeur"))))),"-")</f>
        <v>Passeur</v>
      </c>
      <c r="O4955" s="20" t="str">
        <f>IF($D4955="Non",IF($B4955&lt;3,"-",IF('Synthese chemins'!O4955&gt;2,"Passeur",IF('Synthese chemins'!O4955&lt;1,"-",IF('Synthese chemins'!O4955&lt;2,IF(O$1=$Y4955,"-",IF(O$1=$AA4955,"-","Passeur")),IF(O$1=$Y4955,IF(O$1=AJ4955,"-","Passeur"),"Passeur"))))),"-")</f>
        <v>-</v>
      </c>
      <c r="P4955" s="20" t="str">
        <f>IF($D4955="Non",IF($B4955&lt;3,"-",IF('Synthese chemins'!P4955&gt;2,"Passeur",IF('Synthese chemins'!P4955&lt;1,"-",IF('Synthese chemins'!P4955&lt;2,IF(P$1=$Y4955,"-",IF(P$1=$AA4955,"-","Passeur")),IF(P$1=$Y4955,IF(P$1=AK4955,"-","Passeur"),"Passeur"))))),"-")</f>
        <v>-</v>
      </c>
      <c r="Q4955" s="20" t="str">
        <f>IF($D4955="Non",IF($B4955&lt;3,"-",IF('Synthese chemins'!Q4955&gt;2,"Passeur",IF('Synthese chemins'!Q4955&lt;1,"-",IF('Synthese chemins'!Q4955&lt;2,IF(Q$1=$Y4955,"-",IF(Q$1=$AA4955,"-","Passeur")),IF(Q$1=$Y4955,IF(Q$1=AL4955,"-","Passeur"),"Passeur"))))),"-")</f>
        <v>-</v>
      </c>
      <c r="R4955" s="20" t="str">
        <f>IF($D4955="Non",IF($B4955&lt;3,"-",IF('Synthese chemins'!R4955&gt;2,"Passeur",IF('Synthese chemins'!R4955&lt;1,"-",IF('Synthese chemins'!R4955&lt;2,IF(R$1=$Y4955,"-",IF(R$1=$AA4955,"-","Passeur")),IF(R$1=$Y4955,IF(R$1=AM4955,"-","Passeur"),"Passeur"))))),"-")</f>
        <v>Passeur</v>
      </c>
      <c r="S4955" s="20" t="str">
        <f>IF($D4955="Non",IF($B4955&lt;3,"-",IF('Synthese chemins'!S4955&gt;2,"Passeur",IF('Synthese chemins'!S4955&lt;1,"-",IF('Synthese chemins'!S4955&lt;2,IF(S$1=$Y4955,"-",IF(S$1=$AA4955,"-","Passeur")),IF(S$1=$Y4955,IF(S$1=AN4955,"-","Passeur"),"Passeur"))))),"-")</f>
        <v>-</v>
      </c>
      <c r="T4955" s="20" t="str">
        <f>IF($D4955="Non",IF($B4955&lt;3,"-",IF('Synthese chemins'!T4955&gt;2,"Passeur",IF('Synthese chemins'!T4955&lt;1,"-",IF('Synthese chemins'!T4955&lt;2,IF(T$1=$Y4955,"-",IF(T$1=$AA4955,"-","Passeur")),IF(T$1=$Y4955,IF(T$1=AO4955,"-","Passeur"),"Passeur"))))),"-")</f>
        <v>-</v>
      </c>
      <c r="U4955" s="20" t="str">
        <f>IF($D4955="Non",IF($B4955&lt;3,"-",IF('Synthese chemins'!U4955&gt;2,"Passeur",IF('Synthese chemins'!U4955&lt;1,"-",IF('Synthese chemins'!U4955&lt;2,IF(U$1=$Y4955,"-",IF(U$1=$AA4955,"-","Passeur")),IF(U$1=$Y4955,IF(U$1=AP4955,"-","Passeur"),"Passeur"))))),"-")</f>
        <v>-</v>
      </c>
      <c r="V4955" s="20" t="str">
        <f>IF($D4955="Non",IF($B4955&lt;3,"-",IF('Synthese chemins'!V4955&gt;2,"Passeur",IF('Synthese chemins'!V4955&lt;1,"-",IF('Synthese chemins'!V4955&lt;2,IF(V$1=$Y4955,"-",IF(V$1=$AA4955,"-","Passeur")),IF(V$1=$Y4955,IF(V$1=AQ4955,"-","Passeur"),"Passeur"))))),"-")</f>
        <v>-</v>
      </c>
      <c r="W4955" s="20" t="str">
        <f>IF($D4955="Non",IF($B4955&lt;3,"-",IF('Synthese chemins'!W4955&gt;2,"Passeur",IF('Synthese chemins'!W4955&lt;1,"-",IF('Synthese chemins'!W4955&lt;2,IF(W$1=$Y4955,"-",IF(W$1=$AA4955,"-","Passeur")),IF(W$1=$Y4955,IF(W$1=AR4955,"-","Passeur"),"Passeur"))))),"-")</f>
        <v>-</v>
      </c>
      <c r="X4955" s="20" t="str">
        <f>IF($D4955="Non",IF($B4955&lt;3,"-",IF('Synthese chemins'!X4955&gt;2,"Passeur",IF('Synthese chemins'!X4955&lt;1,"-",IF('Synthese chemins'!X4955&lt;2,IF(X$1=$Y4955,"-",IF(X$1=$AA4955,"-","Passeur")),IF(X$1=$Y4955,IF(X$1=AS4955,"-","Passeur"),"Passeur"))))),"-")</f>
        <v>-</v>
      </c>
      <c r="Y4955" s="33" t="str">
        <f>'Chemins de conversion les plus '!G4955</f>
        <v>Direct</v>
      </c>
      <c r="Z4955" s="20">
        <f t="shared" si="1700"/>
        <v>3</v>
      </c>
      <c r="AA4955" s="33" t="str">
        <f>'Chemins de conversion les plus '!I4955</f>
        <v>Direct</v>
      </c>
      <c r="AB4955" s="5"/>
      <c r="AC4955" s="20">
        <f ca="1">'Synthese chemins'!Z4955</f>
        <v>2</v>
      </c>
      <c r="AD4955" s="19">
        <f>'Synthese chemins'!AA4955</f>
        <v>31.95</v>
      </c>
      <c r="AE4955" s="20">
        <f ca="1">'Synthese chemins'!AB4955</f>
        <v>0.16666666666666666</v>
      </c>
      <c r="AF4955" s="19">
        <f>'Synthese chemins'!AC4955</f>
        <v>2.6625000000000001</v>
      </c>
      <c r="AH4955" s="2" t="str">
        <f t="shared" si="1701"/>
        <v>-</v>
      </c>
      <c r="AI4955" s="2">
        <f t="shared" ca="1" si="1702"/>
        <v>2</v>
      </c>
      <c r="AJ4955" s="2" t="str">
        <f t="shared" si="1703"/>
        <v>-</v>
      </c>
      <c r="AK4955" s="2" t="str">
        <f t="shared" si="1704"/>
        <v>-</v>
      </c>
      <c r="AL4955" s="2" t="str">
        <f t="shared" si="1705"/>
        <v>-</v>
      </c>
      <c r="AM4955" s="2" t="str">
        <f t="shared" si="1706"/>
        <v>-</v>
      </c>
      <c r="AN4955" s="2" t="str">
        <f t="shared" si="1707"/>
        <v>-</v>
      </c>
      <c r="AO4955" s="2" t="str">
        <f t="shared" si="1708"/>
        <v>-</v>
      </c>
      <c r="AP4955" s="2" t="str">
        <f t="shared" si="1709"/>
        <v>-</v>
      </c>
      <c r="AQ4955" s="2">
        <f t="shared" ca="1" si="1710"/>
        <v>2</v>
      </c>
      <c r="AR4955" s="2" t="str">
        <f t="shared" si="1711"/>
        <v>-</v>
      </c>
      <c r="AS4955" s="2" t="str">
        <f t="shared" si="1712"/>
        <v>-</v>
      </c>
      <c r="AT4955" s="2" t="str">
        <f t="shared" si="1713"/>
        <v>-</v>
      </c>
      <c r="AU4955" s="2">
        <f t="shared" ca="1" si="1714"/>
        <v>2</v>
      </c>
      <c r="AV4955" s="2" t="str">
        <f t="shared" si="1715"/>
        <v>-</v>
      </c>
      <c r="AW4955" s="2" t="str">
        <f t="shared" si="1716"/>
        <v>-</v>
      </c>
      <c r="AX4955" s="2" t="str">
        <f t="shared" si="1717"/>
        <v>-</v>
      </c>
      <c r="AY4955" s="2" t="str">
        <f t="shared" si="1696"/>
        <v>-</v>
      </c>
      <c r="AZ4955" s="2" t="str">
        <f t="shared" si="1697"/>
        <v>-</v>
      </c>
      <c r="BA4955" s="2" t="str">
        <f t="shared" si="1698"/>
        <v>-</v>
      </c>
    </row>
    <row r="4956" spans="1:53">
      <c r="A4956" s="2">
        <f t="shared" si="1699"/>
        <v>4955</v>
      </c>
      <c r="B4956" s="2">
        <f>'Synthese chemins'!B4956</f>
        <v>12</v>
      </c>
      <c r="C4956" s="2">
        <f>'Synthese chemins'!C4956</f>
        <v>3</v>
      </c>
      <c r="D4956" s="2" t="str">
        <f>'Synthese chemins'!D4956</f>
        <v>Non</v>
      </c>
      <c r="E4956" s="20" t="str">
        <f>IF($D4956="Non",IF($B4956&lt;3,"-",IF('Synthese chemins'!E4956&gt;2,"Passeur",IF('Synthese chemins'!E4956&lt;1,"-",IF('Synthese chemins'!E4956&lt;2,IF(E$1=$Y4956,"-",IF(E$1=$AA4956,"-","Passeur")),IF(E$1=$Y4956,IF(E$1=Y4956,"-","Passeur"),"Passeur"))))),"-")</f>
        <v>-</v>
      </c>
      <c r="F4956" s="20" t="str">
        <f>IF($D4956="Non",IF($B4956&lt;3,"-",IF('Synthese chemins'!F4956&gt;2,"Passeur",IF('Synthese chemins'!F4956&lt;1,"-",IF('Synthese chemins'!F4956&lt;2,IF(F$1=$Y4956,"-",IF(F$1=$AA4956,"-","Passeur")),IF(F$1=$Y4956,IF(F$1=AA4956,"-","Passeur"),"Passeur"))))),"-")</f>
        <v>Passeur</v>
      </c>
      <c r="G4956" s="20" t="str">
        <f>IF($D4956="Non",IF($B4956&lt;3,"-",IF('Synthese chemins'!G4956&gt;2,"Passeur",IF('Synthese chemins'!G4956&lt;1,"-",IF('Synthese chemins'!G4956&lt;2,IF(G$1=$Y4956,"-",IF(G$1=$AA4956,"-","Passeur")),IF(G$1=$Y4956,IF(G$1=AB4956,"-","Passeur"),"Passeur"))))),"-")</f>
        <v>-</v>
      </c>
      <c r="H4956" s="20" t="str">
        <f>IF($D4956="Non",IF($B4956&lt;3,"-",IF('Synthese chemins'!H4956&gt;2,"Passeur",IF('Synthese chemins'!H4956&lt;1,"-",IF('Synthese chemins'!H4956&lt;2,IF(H$1=$Y4956,"-",IF(H$1=$AA4956,"-","Passeur")),IF(H$1=$Y4956,IF(H$1=AC4956,"-","Passeur"),"Passeur"))))),"-")</f>
        <v>-</v>
      </c>
      <c r="I4956" s="20" t="str">
        <f>IF($D4956="Non",IF($B4956&lt;3,"-",IF('Synthese chemins'!I4956&gt;2,"Passeur",IF('Synthese chemins'!I4956&lt;1,"-",IF('Synthese chemins'!I4956&lt;2,IF(I$1=$Y4956,"-",IF(I$1=$AA4956,"-","Passeur")),IF(I$1=$Y4956,IF(I$1=AD4956,"-","Passeur"),"Passeur"))))),"-")</f>
        <v>Passeur</v>
      </c>
      <c r="J4956" s="20" t="str">
        <f>IF($D4956="Non",IF($B4956&lt;3,"-",IF('Synthese chemins'!J4956&gt;2,"Passeur",IF('Synthese chemins'!J4956&lt;1,"-",IF('Synthese chemins'!J4956&lt;2,IF(J$1=$Y4956,"-",IF(J$1=$AA4956,"-","Passeur")),IF(J$1=$Y4956,IF(J$1=AE4956,"-","Passeur"),"Passeur"))))),"-")</f>
        <v>-</v>
      </c>
      <c r="K4956" s="20" t="str">
        <f>IF($D4956="Non",IF($B4956&lt;3,"-",IF('Synthese chemins'!K4956&gt;2,"Passeur",IF('Synthese chemins'!K4956&lt;1,"-",IF('Synthese chemins'!K4956&lt;2,IF(K$1=$Y4956,"-",IF(K$1=$AA4956,"-","Passeur")),IF(K$1=$Y4956,IF(K$1=AF4956,"-","Passeur"),"Passeur"))))),"-")</f>
        <v>-</v>
      </c>
      <c r="L4956" s="20" t="str">
        <f>IF($D4956="Non",IF($B4956&lt;3,"-",IF('Synthese chemins'!L4956&gt;2,"Passeur",IF('Synthese chemins'!L4956&lt;1,"-",IF('Synthese chemins'!L4956&lt;2,IF(L$1=$Y4956,"-",IF(L$1=$AA4956,"-","Passeur")),IF(L$1=$Y4956,IF(L$1=AG4956,"-","Passeur"),"Passeur"))))),"-")</f>
        <v>-</v>
      </c>
      <c r="M4956" s="20" t="str">
        <f>IF($D4956="Non",IF($B4956&lt;3,"-",IF('Synthese chemins'!M4956&gt;2,"Passeur",IF('Synthese chemins'!M4956&lt;1,"-",IF('Synthese chemins'!M4956&lt;2,IF(M$1=$Y4956,"-",IF(M$1=$AA4956,"-","Passeur")),IF(M$1=$Y4956,IF(M$1=AH4956,"-","Passeur"),"Passeur"))))),"-")</f>
        <v>-</v>
      </c>
      <c r="N4956" s="20" t="str">
        <f>IF($D4956="Non",IF($B4956&lt;3,"-",IF('Synthese chemins'!N4956&gt;2,"Passeur",IF('Synthese chemins'!N4956&lt;1,"-",IF('Synthese chemins'!N4956&lt;2,IF(N$1=$Y4956,"-",IF(N$1=$AA4956,"-","Passeur")),IF(N$1=$Y4956,IF(N$1=AI4956,"-","Passeur"),"Passeur"))))),"-")</f>
        <v>-</v>
      </c>
      <c r="O4956" s="20" t="str">
        <f>IF($D4956="Non",IF($B4956&lt;3,"-",IF('Synthese chemins'!O4956&gt;2,"Passeur",IF('Synthese chemins'!O4956&lt;1,"-",IF('Synthese chemins'!O4956&lt;2,IF(O$1=$Y4956,"-",IF(O$1=$AA4956,"-","Passeur")),IF(O$1=$Y4956,IF(O$1=AJ4956,"-","Passeur"),"Passeur"))))),"-")</f>
        <v>-</v>
      </c>
      <c r="P4956" s="20" t="str">
        <f>IF($D4956="Non",IF($B4956&lt;3,"-",IF('Synthese chemins'!P4956&gt;2,"Passeur",IF('Synthese chemins'!P4956&lt;1,"-",IF('Synthese chemins'!P4956&lt;2,IF(P$1=$Y4956,"-",IF(P$1=$AA4956,"-","Passeur")),IF(P$1=$Y4956,IF(P$1=AK4956,"-","Passeur"),"Passeur"))))),"-")</f>
        <v>-</v>
      </c>
      <c r="Q4956" s="20" t="str">
        <f>IF($D4956="Non",IF($B4956&lt;3,"-",IF('Synthese chemins'!Q4956&gt;2,"Passeur",IF('Synthese chemins'!Q4956&lt;1,"-",IF('Synthese chemins'!Q4956&lt;2,IF(Q$1=$Y4956,"-",IF(Q$1=$AA4956,"-","Passeur")),IF(Q$1=$Y4956,IF(Q$1=AL4956,"-","Passeur"),"Passeur"))))),"-")</f>
        <v>-</v>
      </c>
      <c r="R4956" s="20" t="str">
        <f>IF($D4956="Non",IF($B4956&lt;3,"-",IF('Synthese chemins'!R4956&gt;2,"Passeur",IF('Synthese chemins'!R4956&lt;1,"-",IF('Synthese chemins'!R4956&lt;2,IF(R$1=$Y4956,"-",IF(R$1=$AA4956,"-","Passeur")),IF(R$1=$Y4956,IF(R$1=AM4956,"-","Passeur"),"Passeur"))))),"-")</f>
        <v>-</v>
      </c>
      <c r="S4956" s="20" t="str">
        <f>IF($D4956="Non",IF($B4956&lt;3,"-",IF('Synthese chemins'!S4956&gt;2,"Passeur",IF('Synthese chemins'!S4956&lt;1,"-",IF('Synthese chemins'!S4956&lt;2,IF(S$1=$Y4956,"-",IF(S$1=$AA4956,"-","Passeur")),IF(S$1=$Y4956,IF(S$1=AN4956,"-","Passeur"),"Passeur"))))),"-")</f>
        <v>-</v>
      </c>
      <c r="T4956" s="20" t="str">
        <f>IF($D4956="Non",IF($B4956&lt;3,"-",IF('Synthese chemins'!T4956&gt;2,"Passeur",IF('Synthese chemins'!T4956&lt;1,"-",IF('Synthese chemins'!T4956&lt;2,IF(T$1=$Y4956,"-",IF(T$1=$AA4956,"-","Passeur")),IF(T$1=$Y4956,IF(T$1=AO4956,"-","Passeur"),"Passeur"))))),"-")</f>
        <v>-</v>
      </c>
      <c r="U4956" s="20" t="str">
        <f>IF($D4956="Non",IF($B4956&lt;3,"-",IF('Synthese chemins'!U4956&gt;2,"Passeur",IF('Synthese chemins'!U4956&lt;1,"-",IF('Synthese chemins'!U4956&lt;2,IF(U$1=$Y4956,"-",IF(U$1=$AA4956,"-","Passeur")),IF(U$1=$Y4956,IF(U$1=AP4956,"-","Passeur"),"Passeur"))))),"-")</f>
        <v>Passeur</v>
      </c>
      <c r="V4956" s="20" t="str">
        <f>IF($D4956="Non",IF($B4956&lt;3,"-",IF('Synthese chemins'!V4956&gt;2,"Passeur",IF('Synthese chemins'!V4956&lt;1,"-",IF('Synthese chemins'!V4956&lt;2,IF(V$1=$Y4956,"-",IF(V$1=$AA4956,"-","Passeur")),IF(V$1=$Y4956,IF(V$1=AQ4956,"-","Passeur"),"Passeur"))))),"-")</f>
        <v>-</v>
      </c>
      <c r="W4956" s="20" t="str">
        <f>IF($D4956="Non",IF($B4956&lt;3,"-",IF('Synthese chemins'!W4956&gt;2,"Passeur",IF('Synthese chemins'!W4956&lt;1,"-",IF('Synthese chemins'!W4956&lt;2,IF(W$1=$Y4956,"-",IF(W$1=$AA4956,"-","Passeur")),IF(W$1=$Y4956,IF(W$1=AR4956,"-","Passeur"),"Passeur"))))),"-")</f>
        <v>-</v>
      </c>
      <c r="X4956" s="20" t="str">
        <f>IF($D4956="Non",IF($B4956&lt;3,"-",IF('Synthese chemins'!X4956&gt;2,"Passeur",IF('Synthese chemins'!X4956&lt;1,"-",IF('Synthese chemins'!X4956&lt;2,IF(X$1=$Y4956,"-",IF(X$1=$AA4956,"-","Passeur")),IF(X$1=$Y4956,IF(X$1=AS4956,"-","Passeur"),"Passeur"))))),"-")</f>
        <v>-</v>
      </c>
      <c r="Y4956" s="33" t="str">
        <f>'Chemins de conversion les plus '!G4956</f>
        <v>Direct</v>
      </c>
      <c r="Z4956" s="20">
        <f t="shared" si="1700"/>
        <v>3</v>
      </c>
      <c r="AA4956" s="33" t="str">
        <f>'Chemins de conversion les plus '!I4956</f>
        <v>Direct</v>
      </c>
      <c r="AB4956" s="5"/>
      <c r="AC4956" s="20">
        <f ca="1">'Synthese chemins'!Z4956</f>
        <v>2</v>
      </c>
      <c r="AD4956" s="19">
        <f>'Synthese chemins'!AA4956</f>
        <v>201.45</v>
      </c>
      <c r="AE4956" s="20">
        <f ca="1">'Synthese chemins'!AB4956</f>
        <v>0.16666666666666666</v>
      </c>
      <c r="AF4956" s="19">
        <f>'Synthese chemins'!AC4956</f>
        <v>16.787499999999998</v>
      </c>
      <c r="AH4956" s="2" t="str">
        <f t="shared" si="1701"/>
        <v>-</v>
      </c>
      <c r="AI4956" s="2">
        <f t="shared" ca="1" si="1702"/>
        <v>2</v>
      </c>
      <c r="AJ4956" s="2" t="str">
        <f t="shared" si="1703"/>
        <v>-</v>
      </c>
      <c r="AK4956" s="2" t="str">
        <f t="shared" si="1704"/>
        <v>-</v>
      </c>
      <c r="AL4956" s="2">
        <f t="shared" ca="1" si="1705"/>
        <v>2</v>
      </c>
      <c r="AM4956" s="2" t="str">
        <f t="shared" si="1706"/>
        <v>-</v>
      </c>
      <c r="AN4956" s="2" t="str">
        <f t="shared" si="1707"/>
        <v>-</v>
      </c>
      <c r="AO4956" s="2" t="str">
        <f t="shared" si="1708"/>
        <v>-</v>
      </c>
      <c r="AP4956" s="2" t="str">
        <f t="shared" si="1709"/>
        <v>-</v>
      </c>
      <c r="AQ4956" s="2" t="str">
        <f t="shared" si="1710"/>
        <v>-</v>
      </c>
      <c r="AR4956" s="2" t="str">
        <f t="shared" si="1711"/>
        <v>-</v>
      </c>
      <c r="AS4956" s="2" t="str">
        <f t="shared" si="1712"/>
        <v>-</v>
      </c>
      <c r="AT4956" s="2" t="str">
        <f t="shared" si="1713"/>
        <v>-</v>
      </c>
      <c r="AU4956" s="2" t="str">
        <f t="shared" si="1714"/>
        <v>-</v>
      </c>
      <c r="AV4956" s="2" t="str">
        <f t="shared" si="1715"/>
        <v>-</v>
      </c>
      <c r="AW4956" s="2" t="str">
        <f t="shared" si="1716"/>
        <v>-</v>
      </c>
      <c r="AX4956" s="2">
        <f t="shared" ca="1" si="1717"/>
        <v>2</v>
      </c>
      <c r="AY4956" s="2" t="str">
        <f t="shared" si="1696"/>
        <v>-</v>
      </c>
      <c r="AZ4956" s="2" t="str">
        <f t="shared" si="1697"/>
        <v>-</v>
      </c>
      <c r="BA4956" s="2" t="str">
        <f t="shared" si="1698"/>
        <v>-</v>
      </c>
    </row>
    <row r="4957" spans="1:53">
      <c r="A4957" s="2">
        <f t="shared" si="1699"/>
        <v>4956</v>
      </c>
      <c r="B4957" s="2">
        <f>'Synthese chemins'!B4957</f>
        <v>12</v>
      </c>
      <c r="C4957" s="2">
        <f>'Synthese chemins'!C4957</f>
        <v>2</v>
      </c>
      <c r="D4957" s="2" t="str">
        <f>'Synthese chemins'!D4957</f>
        <v>Non</v>
      </c>
      <c r="E4957" s="20" t="str">
        <f>IF($D4957="Non",IF($B4957&lt;3,"-",IF('Synthese chemins'!E4957&gt;2,"Passeur",IF('Synthese chemins'!E4957&lt;1,"-",IF('Synthese chemins'!E4957&lt;2,IF(E$1=$Y4957,"-",IF(E$1=$AA4957,"-","Passeur")),IF(E$1=$Y4957,IF(E$1=Y4957,"-","Passeur"),"Passeur"))))),"-")</f>
        <v>-</v>
      </c>
      <c r="F4957" s="20" t="str">
        <f>IF($D4957="Non",IF($B4957&lt;3,"-",IF('Synthese chemins'!F4957&gt;2,"Passeur",IF('Synthese chemins'!F4957&lt;1,"-",IF('Synthese chemins'!F4957&lt;2,IF(F$1=$Y4957,"-",IF(F$1=$AA4957,"-","Passeur")),IF(F$1=$Y4957,IF(F$1=AA4957,"-","Passeur"),"Passeur"))))),"-")</f>
        <v>Passeur</v>
      </c>
      <c r="G4957" s="20" t="str">
        <f>IF($D4957="Non",IF($B4957&lt;3,"-",IF('Synthese chemins'!G4957&gt;2,"Passeur",IF('Synthese chemins'!G4957&lt;1,"-",IF('Synthese chemins'!G4957&lt;2,IF(G$1=$Y4957,"-",IF(G$1=$AA4957,"-","Passeur")),IF(G$1=$Y4957,IF(G$1=AB4957,"-","Passeur"),"Passeur"))))),"-")</f>
        <v>-</v>
      </c>
      <c r="H4957" s="20" t="str">
        <f>IF($D4957="Non",IF($B4957&lt;3,"-",IF('Synthese chemins'!H4957&gt;2,"Passeur",IF('Synthese chemins'!H4957&lt;1,"-",IF('Synthese chemins'!H4957&lt;2,IF(H$1=$Y4957,"-",IF(H$1=$AA4957,"-","Passeur")),IF(H$1=$Y4957,IF(H$1=AC4957,"-","Passeur"),"Passeur"))))),"-")</f>
        <v>-</v>
      </c>
      <c r="I4957" s="20" t="str">
        <f>IF($D4957="Non",IF($B4957&lt;3,"-",IF('Synthese chemins'!I4957&gt;2,"Passeur",IF('Synthese chemins'!I4957&lt;1,"-",IF('Synthese chemins'!I4957&lt;2,IF(I$1=$Y4957,"-",IF(I$1=$AA4957,"-","Passeur")),IF(I$1=$Y4957,IF(I$1=AD4957,"-","Passeur"),"Passeur"))))),"-")</f>
        <v>-</v>
      </c>
      <c r="J4957" s="20" t="str">
        <f>IF($D4957="Non",IF($B4957&lt;3,"-",IF('Synthese chemins'!J4957&gt;2,"Passeur",IF('Synthese chemins'!J4957&lt;1,"-",IF('Synthese chemins'!J4957&lt;2,IF(J$1=$Y4957,"-",IF(J$1=$AA4957,"-","Passeur")),IF(J$1=$Y4957,IF(J$1=AE4957,"-","Passeur"),"Passeur"))))),"-")</f>
        <v>-</v>
      </c>
      <c r="K4957" s="20" t="str">
        <f>IF($D4957="Non",IF($B4957&lt;3,"-",IF('Synthese chemins'!K4957&gt;2,"Passeur",IF('Synthese chemins'!K4957&lt;1,"-",IF('Synthese chemins'!K4957&lt;2,IF(K$1=$Y4957,"-",IF(K$1=$AA4957,"-","Passeur")),IF(K$1=$Y4957,IF(K$1=AF4957,"-","Passeur"),"Passeur"))))),"-")</f>
        <v>-</v>
      </c>
      <c r="L4957" s="20" t="str">
        <f>IF($D4957="Non",IF($B4957&lt;3,"-",IF('Synthese chemins'!L4957&gt;2,"Passeur",IF('Synthese chemins'!L4957&lt;1,"-",IF('Synthese chemins'!L4957&lt;2,IF(L$1=$Y4957,"-",IF(L$1=$AA4957,"-","Passeur")),IF(L$1=$Y4957,IF(L$1=AG4957,"-","Passeur"),"Passeur"))))),"-")</f>
        <v>-</v>
      </c>
      <c r="M4957" s="20" t="str">
        <f>IF($D4957="Non",IF($B4957&lt;3,"-",IF('Synthese chemins'!M4957&gt;2,"Passeur",IF('Synthese chemins'!M4957&lt;1,"-",IF('Synthese chemins'!M4957&lt;2,IF(M$1=$Y4957,"-",IF(M$1=$AA4957,"-","Passeur")),IF(M$1=$Y4957,IF(M$1=AH4957,"-","Passeur"),"Passeur"))))),"-")</f>
        <v>-</v>
      </c>
      <c r="N4957" s="20" t="str">
        <f>IF($D4957="Non",IF($B4957&lt;3,"-",IF('Synthese chemins'!N4957&gt;2,"Passeur",IF('Synthese chemins'!N4957&lt;1,"-",IF('Synthese chemins'!N4957&lt;2,IF(N$1=$Y4957,"-",IF(N$1=$AA4957,"-","Passeur")),IF(N$1=$Y4957,IF(N$1=AI4957,"-","Passeur"),"Passeur"))))),"-")</f>
        <v>-</v>
      </c>
      <c r="O4957" s="20" t="str">
        <f>IF($D4957="Non",IF($B4957&lt;3,"-",IF('Synthese chemins'!O4957&gt;2,"Passeur",IF('Synthese chemins'!O4957&lt;1,"-",IF('Synthese chemins'!O4957&lt;2,IF(O$1=$Y4957,"-",IF(O$1=$AA4957,"-","Passeur")),IF(O$1=$Y4957,IF(O$1=AJ4957,"-","Passeur"),"Passeur"))))),"-")</f>
        <v>Passeur</v>
      </c>
      <c r="P4957" s="20" t="str">
        <f>IF($D4957="Non",IF($B4957&lt;3,"-",IF('Synthese chemins'!P4957&gt;2,"Passeur",IF('Synthese chemins'!P4957&lt;1,"-",IF('Synthese chemins'!P4957&lt;2,IF(P$1=$Y4957,"-",IF(P$1=$AA4957,"-","Passeur")),IF(P$1=$Y4957,IF(P$1=AK4957,"-","Passeur"),"Passeur"))))),"-")</f>
        <v>-</v>
      </c>
      <c r="Q4957" s="20" t="str">
        <f>IF($D4957="Non",IF($B4957&lt;3,"-",IF('Synthese chemins'!Q4957&gt;2,"Passeur",IF('Synthese chemins'!Q4957&lt;1,"-",IF('Synthese chemins'!Q4957&lt;2,IF(Q$1=$Y4957,"-",IF(Q$1=$AA4957,"-","Passeur")),IF(Q$1=$Y4957,IF(Q$1=AL4957,"-","Passeur"),"Passeur"))))),"-")</f>
        <v>-</v>
      </c>
      <c r="R4957" s="20" t="str">
        <f>IF($D4957="Non",IF($B4957&lt;3,"-",IF('Synthese chemins'!R4957&gt;2,"Passeur",IF('Synthese chemins'!R4957&lt;1,"-",IF('Synthese chemins'!R4957&lt;2,IF(R$1=$Y4957,"-",IF(R$1=$AA4957,"-","Passeur")),IF(R$1=$Y4957,IF(R$1=AM4957,"-","Passeur"),"Passeur"))))),"-")</f>
        <v>-</v>
      </c>
      <c r="S4957" s="20" t="str">
        <f>IF($D4957="Non",IF($B4957&lt;3,"-",IF('Synthese chemins'!S4957&gt;2,"Passeur",IF('Synthese chemins'!S4957&lt;1,"-",IF('Synthese chemins'!S4957&lt;2,IF(S$1=$Y4957,"-",IF(S$1=$AA4957,"-","Passeur")),IF(S$1=$Y4957,IF(S$1=AN4957,"-","Passeur"),"Passeur"))))),"-")</f>
        <v>-</v>
      </c>
      <c r="T4957" s="20" t="str">
        <f>IF($D4957="Non",IF($B4957&lt;3,"-",IF('Synthese chemins'!T4957&gt;2,"Passeur",IF('Synthese chemins'!T4957&lt;1,"-",IF('Synthese chemins'!T4957&lt;2,IF(T$1=$Y4957,"-",IF(T$1=$AA4957,"-","Passeur")),IF(T$1=$Y4957,IF(T$1=AO4957,"-","Passeur"),"Passeur"))))),"-")</f>
        <v>-</v>
      </c>
      <c r="U4957" s="20" t="str">
        <f>IF($D4957="Non",IF($B4957&lt;3,"-",IF('Synthese chemins'!U4957&gt;2,"Passeur",IF('Synthese chemins'!U4957&lt;1,"-",IF('Synthese chemins'!U4957&lt;2,IF(U$1=$Y4957,"-",IF(U$1=$AA4957,"-","Passeur")),IF(U$1=$Y4957,IF(U$1=AP4957,"-","Passeur"),"Passeur"))))),"-")</f>
        <v>-</v>
      </c>
      <c r="V4957" s="20" t="str">
        <f>IF($D4957="Non",IF($B4957&lt;3,"-",IF('Synthese chemins'!V4957&gt;2,"Passeur",IF('Synthese chemins'!V4957&lt;1,"-",IF('Synthese chemins'!V4957&lt;2,IF(V$1=$Y4957,"-",IF(V$1=$AA4957,"-","Passeur")),IF(V$1=$Y4957,IF(V$1=AQ4957,"-","Passeur"),"Passeur"))))),"-")</f>
        <v>-</v>
      </c>
      <c r="W4957" s="20" t="str">
        <f>IF($D4957="Non",IF($B4957&lt;3,"-",IF('Synthese chemins'!W4957&gt;2,"Passeur",IF('Synthese chemins'!W4957&lt;1,"-",IF('Synthese chemins'!W4957&lt;2,IF(W$1=$Y4957,"-",IF(W$1=$AA4957,"-","Passeur")),IF(W$1=$Y4957,IF(W$1=AR4957,"-","Passeur"),"Passeur"))))),"-")</f>
        <v>-</v>
      </c>
      <c r="X4957" s="20" t="str">
        <f>IF($D4957="Non",IF($B4957&lt;3,"-",IF('Synthese chemins'!X4957&gt;2,"Passeur",IF('Synthese chemins'!X4957&lt;1,"-",IF('Synthese chemins'!X4957&lt;2,IF(X$1=$Y4957,"-",IF(X$1=$AA4957,"-","Passeur")),IF(X$1=$Y4957,IF(X$1=AS4957,"-","Passeur"),"Passeur"))))),"-")</f>
        <v>-</v>
      </c>
      <c r="Y4957" s="33" t="str">
        <f>'Chemins de conversion les plus '!G4957</f>
        <v>Direct</v>
      </c>
      <c r="Z4957" s="20">
        <f t="shared" si="1700"/>
        <v>2</v>
      </c>
      <c r="AA4957" s="33" t="str">
        <f>'Chemins de conversion les plus '!I4957</f>
        <v>Direct</v>
      </c>
      <c r="AB4957" s="5"/>
      <c r="AC4957" s="20">
        <f ca="1">'Synthese chemins'!Z4957</f>
        <v>2</v>
      </c>
      <c r="AD4957" s="19">
        <f>'Synthese chemins'!AA4957</f>
        <v>34.67</v>
      </c>
      <c r="AE4957" s="20">
        <f ca="1">'Synthese chemins'!AB4957</f>
        <v>0.16666666666666666</v>
      </c>
      <c r="AF4957" s="19">
        <f>'Synthese chemins'!AC4957</f>
        <v>2.8891666666666667</v>
      </c>
      <c r="AH4957" s="2" t="str">
        <f t="shared" si="1701"/>
        <v>-</v>
      </c>
      <c r="AI4957" s="2">
        <f t="shared" ca="1" si="1702"/>
        <v>2</v>
      </c>
      <c r="AJ4957" s="2" t="str">
        <f t="shared" si="1703"/>
        <v>-</v>
      </c>
      <c r="AK4957" s="2" t="str">
        <f t="shared" si="1704"/>
        <v>-</v>
      </c>
      <c r="AL4957" s="2" t="str">
        <f t="shared" si="1705"/>
        <v>-</v>
      </c>
      <c r="AM4957" s="2" t="str">
        <f t="shared" si="1706"/>
        <v>-</v>
      </c>
      <c r="AN4957" s="2" t="str">
        <f t="shared" si="1707"/>
        <v>-</v>
      </c>
      <c r="AO4957" s="2" t="str">
        <f t="shared" si="1708"/>
        <v>-</v>
      </c>
      <c r="AP4957" s="2" t="str">
        <f t="shared" si="1709"/>
        <v>-</v>
      </c>
      <c r="AQ4957" s="2" t="str">
        <f t="shared" si="1710"/>
        <v>-</v>
      </c>
      <c r="AR4957" s="2">
        <f t="shared" ca="1" si="1711"/>
        <v>2</v>
      </c>
      <c r="AS4957" s="2" t="str">
        <f t="shared" si="1712"/>
        <v>-</v>
      </c>
      <c r="AT4957" s="2" t="str">
        <f t="shared" si="1713"/>
        <v>-</v>
      </c>
      <c r="AU4957" s="2" t="str">
        <f t="shared" si="1714"/>
        <v>-</v>
      </c>
      <c r="AV4957" s="2" t="str">
        <f t="shared" si="1715"/>
        <v>-</v>
      </c>
      <c r="AW4957" s="2" t="str">
        <f t="shared" si="1716"/>
        <v>-</v>
      </c>
      <c r="AX4957" s="2" t="str">
        <f t="shared" si="1717"/>
        <v>-</v>
      </c>
      <c r="AY4957" s="2" t="str">
        <f t="shared" si="1696"/>
        <v>-</v>
      </c>
      <c r="AZ4957" s="2" t="str">
        <f t="shared" si="1697"/>
        <v>-</v>
      </c>
      <c r="BA4957" s="2" t="str">
        <f t="shared" si="1698"/>
        <v>-</v>
      </c>
    </row>
    <row r="4958" spans="1:53">
      <c r="A4958" s="2">
        <f t="shared" si="1699"/>
        <v>4957</v>
      </c>
      <c r="B4958" s="2">
        <f>'Synthese chemins'!B4958</f>
        <v>12</v>
      </c>
      <c r="C4958" s="2">
        <f>'Synthese chemins'!C4958</f>
        <v>5</v>
      </c>
      <c r="D4958" s="2" t="str">
        <f>'Synthese chemins'!D4958</f>
        <v>Non</v>
      </c>
      <c r="E4958" s="20" t="str">
        <f>IF($D4958="Non",IF($B4958&lt;3,"-",IF('Synthese chemins'!E4958&gt;2,"Passeur",IF('Synthese chemins'!E4958&lt;1,"-",IF('Synthese chemins'!E4958&lt;2,IF(E$1=$Y4958,"-",IF(E$1=$AA4958,"-","Passeur")),IF(E$1=$Y4958,IF(E$1=Y4958,"-","Passeur"),"Passeur"))))),"-")</f>
        <v>Passeur</v>
      </c>
      <c r="F4958" s="20" t="str">
        <f>IF($D4958="Non",IF($B4958&lt;3,"-",IF('Synthese chemins'!F4958&gt;2,"Passeur",IF('Synthese chemins'!F4958&lt;1,"-",IF('Synthese chemins'!F4958&lt;2,IF(F$1=$Y4958,"-",IF(F$1=$AA4958,"-","Passeur")),IF(F$1=$Y4958,IF(F$1=AA4958,"-","Passeur"),"Passeur"))))),"-")</f>
        <v>Passeur</v>
      </c>
      <c r="G4958" s="20" t="str">
        <f>IF($D4958="Non",IF($B4958&lt;3,"-",IF('Synthese chemins'!G4958&gt;2,"Passeur",IF('Synthese chemins'!G4958&lt;1,"-",IF('Synthese chemins'!G4958&lt;2,IF(G$1=$Y4958,"-",IF(G$1=$AA4958,"-","Passeur")),IF(G$1=$Y4958,IF(G$1=AB4958,"-","Passeur"),"Passeur"))))),"-")</f>
        <v>-</v>
      </c>
      <c r="H4958" s="20" t="str">
        <f>IF($D4958="Non",IF($B4958&lt;3,"-",IF('Synthese chemins'!H4958&gt;2,"Passeur",IF('Synthese chemins'!H4958&lt;1,"-",IF('Synthese chemins'!H4958&lt;2,IF(H$1=$Y4958,"-",IF(H$1=$AA4958,"-","Passeur")),IF(H$1=$Y4958,IF(H$1=AC4958,"-","Passeur"),"Passeur"))))),"-")</f>
        <v>-</v>
      </c>
      <c r="I4958" s="20" t="str">
        <f>IF($D4958="Non",IF($B4958&lt;3,"-",IF('Synthese chemins'!I4958&gt;2,"Passeur",IF('Synthese chemins'!I4958&lt;1,"-",IF('Synthese chemins'!I4958&lt;2,IF(I$1=$Y4958,"-",IF(I$1=$AA4958,"-","Passeur")),IF(I$1=$Y4958,IF(I$1=AD4958,"-","Passeur"),"Passeur"))))),"-")</f>
        <v>-</v>
      </c>
      <c r="J4958" s="20" t="str">
        <f>IF($D4958="Non",IF($B4958&lt;3,"-",IF('Synthese chemins'!J4958&gt;2,"Passeur",IF('Synthese chemins'!J4958&lt;1,"-",IF('Synthese chemins'!J4958&lt;2,IF(J$1=$Y4958,"-",IF(J$1=$AA4958,"-","Passeur")),IF(J$1=$Y4958,IF(J$1=AE4958,"-","Passeur"),"Passeur"))))),"-")</f>
        <v>-</v>
      </c>
      <c r="K4958" s="20" t="str">
        <f>IF($D4958="Non",IF($B4958&lt;3,"-",IF('Synthese chemins'!K4958&gt;2,"Passeur",IF('Synthese chemins'!K4958&lt;1,"-",IF('Synthese chemins'!K4958&lt;2,IF(K$1=$Y4958,"-",IF(K$1=$AA4958,"-","Passeur")),IF(K$1=$Y4958,IF(K$1=AF4958,"-","Passeur"),"Passeur"))))),"-")</f>
        <v>-</v>
      </c>
      <c r="L4958" s="20" t="str">
        <f>IF($D4958="Non",IF($B4958&lt;3,"-",IF('Synthese chemins'!L4958&gt;2,"Passeur",IF('Synthese chemins'!L4958&lt;1,"-",IF('Synthese chemins'!L4958&lt;2,IF(L$1=$Y4958,"-",IF(L$1=$AA4958,"-","Passeur")),IF(L$1=$Y4958,IF(L$1=AG4958,"-","Passeur"),"Passeur"))))),"-")</f>
        <v>-</v>
      </c>
      <c r="M4958" s="20" t="str">
        <f>IF($D4958="Non",IF($B4958&lt;3,"-",IF('Synthese chemins'!M4958&gt;2,"Passeur",IF('Synthese chemins'!M4958&lt;1,"-",IF('Synthese chemins'!M4958&lt;2,IF(M$1=$Y4958,"-",IF(M$1=$AA4958,"-","Passeur")),IF(M$1=$Y4958,IF(M$1=AH4958,"-","Passeur"),"Passeur"))))),"-")</f>
        <v>-</v>
      </c>
      <c r="N4958" s="20" t="str">
        <f>IF($D4958="Non",IF($B4958&lt;3,"-",IF('Synthese chemins'!N4958&gt;2,"Passeur",IF('Synthese chemins'!N4958&lt;1,"-",IF('Synthese chemins'!N4958&lt;2,IF(N$1=$Y4958,"-",IF(N$1=$AA4958,"-","Passeur")),IF(N$1=$Y4958,IF(N$1=AI4958,"-","Passeur"),"Passeur"))))),"-")</f>
        <v>Passeur</v>
      </c>
      <c r="O4958" s="20" t="str">
        <f>IF($D4958="Non",IF($B4958&lt;3,"-",IF('Synthese chemins'!O4958&gt;2,"Passeur",IF('Synthese chemins'!O4958&lt;1,"-",IF('Synthese chemins'!O4958&lt;2,IF(O$1=$Y4958,"-",IF(O$1=$AA4958,"-","Passeur")),IF(O$1=$Y4958,IF(O$1=AJ4958,"-","Passeur"),"Passeur"))))),"-")</f>
        <v>-</v>
      </c>
      <c r="P4958" s="20" t="str">
        <f>IF($D4958="Non",IF($B4958&lt;3,"-",IF('Synthese chemins'!P4958&gt;2,"Passeur",IF('Synthese chemins'!P4958&lt;1,"-",IF('Synthese chemins'!P4958&lt;2,IF(P$1=$Y4958,"-",IF(P$1=$AA4958,"-","Passeur")),IF(P$1=$Y4958,IF(P$1=AK4958,"-","Passeur"),"Passeur"))))),"-")</f>
        <v>-</v>
      </c>
      <c r="Q4958" s="20" t="str">
        <f>IF($D4958="Non",IF($B4958&lt;3,"-",IF('Synthese chemins'!Q4958&gt;2,"Passeur",IF('Synthese chemins'!Q4958&lt;1,"-",IF('Synthese chemins'!Q4958&lt;2,IF(Q$1=$Y4958,"-",IF(Q$1=$AA4958,"-","Passeur")),IF(Q$1=$Y4958,IF(Q$1=AL4958,"-","Passeur"),"Passeur"))))),"-")</f>
        <v>-</v>
      </c>
      <c r="R4958" s="20" t="str">
        <f>IF($D4958="Non",IF($B4958&lt;3,"-",IF('Synthese chemins'!R4958&gt;2,"Passeur",IF('Synthese chemins'!R4958&lt;1,"-",IF('Synthese chemins'!R4958&lt;2,IF(R$1=$Y4958,"-",IF(R$1=$AA4958,"-","Passeur")),IF(R$1=$Y4958,IF(R$1=AM4958,"-","Passeur"),"Passeur"))))),"-")</f>
        <v>Passeur</v>
      </c>
      <c r="S4958" s="20" t="str">
        <f>IF($D4958="Non",IF($B4958&lt;3,"-",IF('Synthese chemins'!S4958&gt;2,"Passeur",IF('Synthese chemins'!S4958&lt;1,"-",IF('Synthese chemins'!S4958&lt;2,IF(S$1=$Y4958,"-",IF(S$1=$AA4958,"-","Passeur")),IF(S$1=$Y4958,IF(S$1=AN4958,"-","Passeur"),"Passeur"))))),"-")</f>
        <v>-</v>
      </c>
      <c r="T4958" s="20" t="str">
        <f>IF($D4958="Non",IF($B4958&lt;3,"-",IF('Synthese chemins'!T4958&gt;2,"Passeur",IF('Synthese chemins'!T4958&lt;1,"-",IF('Synthese chemins'!T4958&lt;2,IF(T$1=$Y4958,"-",IF(T$1=$AA4958,"-","Passeur")),IF(T$1=$Y4958,IF(T$1=AO4958,"-","Passeur"),"Passeur"))))),"-")</f>
        <v>-</v>
      </c>
      <c r="U4958" s="20" t="str">
        <f>IF($D4958="Non",IF($B4958&lt;3,"-",IF('Synthese chemins'!U4958&gt;2,"Passeur",IF('Synthese chemins'!U4958&lt;1,"-",IF('Synthese chemins'!U4958&lt;2,IF(U$1=$Y4958,"-",IF(U$1=$AA4958,"-","Passeur")),IF(U$1=$Y4958,IF(U$1=AP4958,"-","Passeur"),"Passeur"))))),"-")</f>
        <v>-</v>
      </c>
      <c r="V4958" s="20" t="str">
        <f>IF($D4958="Non",IF($B4958&lt;3,"-",IF('Synthese chemins'!V4958&gt;2,"Passeur",IF('Synthese chemins'!V4958&lt;1,"-",IF('Synthese chemins'!V4958&lt;2,IF(V$1=$Y4958,"-",IF(V$1=$AA4958,"-","Passeur")),IF(V$1=$Y4958,IF(V$1=AQ4958,"-","Passeur"),"Passeur"))))),"-")</f>
        <v>-</v>
      </c>
      <c r="W4958" s="20" t="str">
        <f>IF($D4958="Non",IF($B4958&lt;3,"-",IF('Synthese chemins'!W4958&gt;2,"Passeur",IF('Synthese chemins'!W4958&lt;1,"-",IF('Synthese chemins'!W4958&lt;2,IF(W$1=$Y4958,"-",IF(W$1=$AA4958,"-","Passeur")),IF(W$1=$Y4958,IF(W$1=AR4958,"-","Passeur"),"Passeur"))))),"-")</f>
        <v>-</v>
      </c>
      <c r="X4958" s="20" t="str">
        <f>IF($D4958="Non",IF($B4958&lt;3,"-",IF('Synthese chemins'!X4958&gt;2,"Passeur",IF('Synthese chemins'!X4958&lt;1,"-",IF('Synthese chemins'!X4958&lt;2,IF(X$1=$Y4958,"-",IF(X$1=$AA4958,"-","Passeur")),IF(X$1=$Y4958,IF(X$1=AS4958,"-","Passeur"),"Passeur"))))),"-")</f>
        <v>-</v>
      </c>
      <c r="Y4958" s="33" t="str">
        <f>'Chemins de conversion les plus '!G4958</f>
        <v>Social</v>
      </c>
      <c r="Z4958" s="20">
        <f t="shared" si="1700"/>
        <v>4</v>
      </c>
      <c r="AA4958" s="33" t="str">
        <f>'Chemins de conversion les plus '!I4958</f>
        <v>Direct</v>
      </c>
      <c r="AB4958" s="5"/>
      <c r="AC4958" s="20">
        <f ca="1">'Synthese chemins'!Z4958</f>
        <v>2</v>
      </c>
      <c r="AD4958" s="19">
        <f>'Synthese chemins'!AA4958</f>
        <v>61.04</v>
      </c>
      <c r="AE4958" s="20">
        <f ca="1">'Synthese chemins'!AB4958</f>
        <v>0.16666666666666666</v>
      </c>
      <c r="AF4958" s="19">
        <f>'Synthese chemins'!AC4958</f>
        <v>5.0866666666666669</v>
      </c>
      <c r="AH4958" s="2">
        <f t="shared" ca="1" si="1701"/>
        <v>2</v>
      </c>
      <c r="AI4958" s="2">
        <f t="shared" ca="1" si="1702"/>
        <v>2</v>
      </c>
      <c r="AJ4958" s="2" t="str">
        <f t="shared" si="1703"/>
        <v>-</v>
      </c>
      <c r="AK4958" s="2" t="str">
        <f t="shared" si="1704"/>
        <v>-</v>
      </c>
      <c r="AL4958" s="2" t="str">
        <f t="shared" si="1705"/>
        <v>-</v>
      </c>
      <c r="AM4958" s="2" t="str">
        <f t="shared" si="1706"/>
        <v>-</v>
      </c>
      <c r="AN4958" s="2" t="str">
        <f t="shared" si="1707"/>
        <v>-</v>
      </c>
      <c r="AO4958" s="2" t="str">
        <f t="shared" si="1708"/>
        <v>-</v>
      </c>
      <c r="AP4958" s="2" t="str">
        <f t="shared" si="1709"/>
        <v>-</v>
      </c>
      <c r="AQ4958" s="2">
        <f t="shared" ca="1" si="1710"/>
        <v>2</v>
      </c>
      <c r="AR4958" s="2" t="str">
        <f t="shared" si="1711"/>
        <v>-</v>
      </c>
      <c r="AS4958" s="2" t="str">
        <f t="shared" si="1712"/>
        <v>-</v>
      </c>
      <c r="AT4958" s="2" t="str">
        <f t="shared" si="1713"/>
        <v>-</v>
      </c>
      <c r="AU4958" s="2">
        <f t="shared" ca="1" si="1714"/>
        <v>2</v>
      </c>
      <c r="AV4958" s="2" t="str">
        <f t="shared" si="1715"/>
        <v>-</v>
      </c>
      <c r="AW4958" s="2" t="str">
        <f t="shared" si="1716"/>
        <v>-</v>
      </c>
      <c r="AX4958" s="2" t="str">
        <f t="shared" si="1717"/>
        <v>-</v>
      </c>
      <c r="AY4958" s="2" t="str">
        <f t="shared" si="1696"/>
        <v>-</v>
      </c>
      <c r="AZ4958" s="2" t="str">
        <f t="shared" si="1697"/>
        <v>-</v>
      </c>
      <c r="BA4958" s="2" t="str">
        <f t="shared" si="1698"/>
        <v>-</v>
      </c>
    </row>
    <row r="4959" spans="1:53">
      <c r="A4959" s="2">
        <f t="shared" si="1699"/>
        <v>4958</v>
      </c>
      <c r="B4959" s="2">
        <f>'Synthese chemins'!B4959</f>
        <v>12</v>
      </c>
      <c r="C4959" s="2">
        <f>'Synthese chemins'!C4959</f>
        <v>3</v>
      </c>
      <c r="D4959" s="2" t="str">
        <f>'Synthese chemins'!D4959</f>
        <v>Non</v>
      </c>
      <c r="E4959" s="20" t="str">
        <f>IF($D4959="Non",IF($B4959&lt;3,"-",IF('Synthese chemins'!E4959&gt;2,"Passeur",IF('Synthese chemins'!E4959&lt;1,"-",IF('Synthese chemins'!E4959&lt;2,IF(E$1=$Y4959,"-",IF(E$1=$AA4959,"-","Passeur")),IF(E$1=$Y4959,IF(E$1=Y4959,"-","Passeur"),"Passeur"))))),"-")</f>
        <v>-</v>
      </c>
      <c r="F4959" s="20" t="str">
        <f>IF($D4959="Non",IF($B4959&lt;3,"-",IF('Synthese chemins'!F4959&gt;2,"Passeur",IF('Synthese chemins'!F4959&lt;1,"-",IF('Synthese chemins'!F4959&lt;2,IF(F$1=$Y4959,"-",IF(F$1=$AA4959,"-","Passeur")),IF(F$1=$Y4959,IF(F$1=AA4959,"-","Passeur"),"Passeur"))))),"-")</f>
        <v>Passeur</v>
      </c>
      <c r="G4959" s="20" t="str">
        <f>IF($D4959="Non",IF($B4959&lt;3,"-",IF('Synthese chemins'!G4959&gt;2,"Passeur",IF('Synthese chemins'!G4959&lt;1,"-",IF('Synthese chemins'!G4959&lt;2,IF(G$1=$Y4959,"-",IF(G$1=$AA4959,"-","Passeur")),IF(G$1=$Y4959,IF(G$1=AB4959,"-","Passeur"),"Passeur"))))),"-")</f>
        <v>-</v>
      </c>
      <c r="H4959" s="20" t="str">
        <f>IF($D4959="Non",IF($B4959&lt;3,"-",IF('Synthese chemins'!H4959&gt;2,"Passeur",IF('Synthese chemins'!H4959&lt;1,"-",IF('Synthese chemins'!H4959&lt;2,IF(H$1=$Y4959,"-",IF(H$1=$AA4959,"-","Passeur")),IF(H$1=$Y4959,IF(H$1=AC4959,"-","Passeur"),"Passeur"))))),"-")</f>
        <v>Passeur</v>
      </c>
      <c r="I4959" s="20" t="str">
        <f>IF($D4959="Non",IF($B4959&lt;3,"-",IF('Synthese chemins'!I4959&gt;2,"Passeur",IF('Synthese chemins'!I4959&lt;1,"-",IF('Synthese chemins'!I4959&lt;2,IF(I$1=$Y4959,"-",IF(I$1=$AA4959,"-","Passeur")),IF(I$1=$Y4959,IF(I$1=AD4959,"-","Passeur"),"Passeur"))))),"-")</f>
        <v>Passeur</v>
      </c>
      <c r="J4959" s="20" t="str">
        <f>IF($D4959="Non",IF($B4959&lt;3,"-",IF('Synthese chemins'!J4959&gt;2,"Passeur",IF('Synthese chemins'!J4959&lt;1,"-",IF('Synthese chemins'!J4959&lt;2,IF(J$1=$Y4959,"-",IF(J$1=$AA4959,"-","Passeur")),IF(J$1=$Y4959,IF(J$1=AE4959,"-","Passeur"),"Passeur"))))),"-")</f>
        <v>-</v>
      </c>
      <c r="K4959" s="20" t="str">
        <f>IF($D4959="Non",IF($B4959&lt;3,"-",IF('Synthese chemins'!K4959&gt;2,"Passeur",IF('Synthese chemins'!K4959&lt;1,"-",IF('Synthese chemins'!K4959&lt;2,IF(K$1=$Y4959,"-",IF(K$1=$AA4959,"-","Passeur")),IF(K$1=$Y4959,IF(K$1=AF4959,"-","Passeur"),"Passeur"))))),"-")</f>
        <v>-</v>
      </c>
      <c r="L4959" s="20" t="str">
        <f>IF($D4959="Non",IF($B4959&lt;3,"-",IF('Synthese chemins'!L4959&gt;2,"Passeur",IF('Synthese chemins'!L4959&lt;1,"-",IF('Synthese chemins'!L4959&lt;2,IF(L$1=$Y4959,"-",IF(L$1=$AA4959,"-","Passeur")),IF(L$1=$Y4959,IF(L$1=AG4959,"-","Passeur"),"Passeur"))))),"-")</f>
        <v>-</v>
      </c>
      <c r="M4959" s="20" t="str">
        <f>IF($D4959="Non",IF($B4959&lt;3,"-",IF('Synthese chemins'!M4959&gt;2,"Passeur",IF('Synthese chemins'!M4959&lt;1,"-",IF('Synthese chemins'!M4959&lt;2,IF(M$1=$Y4959,"-",IF(M$1=$AA4959,"-","Passeur")),IF(M$1=$Y4959,IF(M$1=AH4959,"-","Passeur"),"Passeur"))))),"-")</f>
        <v>-</v>
      </c>
      <c r="N4959" s="20" t="str">
        <f>IF($D4959="Non",IF($B4959&lt;3,"-",IF('Synthese chemins'!N4959&gt;2,"Passeur",IF('Synthese chemins'!N4959&lt;1,"-",IF('Synthese chemins'!N4959&lt;2,IF(N$1=$Y4959,"-",IF(N$1=$AA4959,"-","Passeur")),IF(N$1=$Y4959,IF(N$1=AI4959,"-","Passeur"),"Passeur"))))),"-")</f>
        <v>-</v>
      </c>
      <c r="O4959" s="20" t="str">
        <f>IF($D4959="Non",IF($B4959&lt;3,"-",IF('Synthese chemins'!O4959&gt;2,"Passeur",IF('Synthese chemins'!O4959&lt;1,"-",IF('Synthese chemins'!O4959&lt;2,IF(O$1=$Y4959,"-",IF(O$1=$AA4959,"-","Passeur")),IF(O$1=$Y4959,IF(O$1=AJ4959,"-","Passeur"),"Passeur"))))),"-")</f>
        <v>-</v>
      </c>
      <c r="P4959" s="20" t="str">
        <f>IF($D4959="Non",IF($B4959&lt;3,"-",IF('Synthese chemins'!P4959&gt;2,"Passeur",IF('Synthese chemins'!P4959&lt;1,"-",IF('Synthese chemins'!P4959&lt;2,IF(P$1=$Y4959,"-",IF(P$1=$AA4959,"-","Passeur")),IF(P$1=$Y4959,IF(P$1=AK4959,"-","Passeur"),"Passeur"))))),"-")</f>
        <v>-</v>
      </c>
      <c r="Q4959" s="20" t="str">
        <f>IF($D4959="Non",IF($B4959&lt;3,"-",IF('Synthese chemins'!Q4959&gt;2,"Passeur",IF('Synthese chemins'!Q4959&lt;1,"-",IF('Synthese chemins'!Q4959&lt;2,IF(Q$1=$Y4959,"-",IF(Q$1=$AA4959,"-","Passeur")),IF(Q$1=$Y4959,IF(Q$1=AL4959,"-","Passeur"),"Passeur"))))),"-")</f>
        <v>-</v>
      </c>
      <c r="R4959" s="20" t="str">
        <f>IF($D4959="Non",IF($B4959&lt;3,"-",IF('Synthese chemins'!R4959&gt;2,"Passeur",IF('Synthese chemins'!R4959&lt;1,"-",IF('Synthese chemins'!R4959&lt;2,IF(R$1=$Y4959,"-",IF(R$1=$AA4959,"-","Passeur")),IF(R$1=$Y4959,IF(R$1=AM4959,"-","Passeur"),"Passeur"))))),"-")</f>
        <v>-</v>
      </c>
      <c r="S4959" s="20" t="str">
        <f>IF($D4959="Non",IF($B4959&lt;3,"-",IF('Synthese chemins'!S4959&gt;2,"Passeur",IF('Synthese chemins'!S4959&lt;1,"-",IF('Synthese chemins'!S4959&lt;2,IF(S$1=$Y4959,"-",IF(S$1=$AA4959,"-","Passeur")),IF(S$1=$Y4959,IF(S$1=AN4959,"-","Passeur"),"Passeur"))))),"-")</f>
        <v>-</v>
      </c>
      <c r="T4959" s="20" t="str">
        <f>IF($D4959="Non",IF($B4959&lt;3,"-",IF('Synthese chemins'!T4959&gt;2,"Passeur",IF('Synthese chemins'!T4959&lt;1,"-",IF('Synthese chemins'!T4959&lt;2,IF(T$1=$Y4959,"-",IF(T$1=$AA4959,"-","Passeur")),IF(T$1=$Y4959,IF(T$1=AO4959,"-","Passeur"),"Passeur"))))),"-")</f>
        <v>-</v>
      </c>
      <c r="U4959" s="20" t="str">
        <f>IF($D4959="Non",IF($B4959&lt;3,"-",IF('Synthese chemins'!U4959&gt;2,"Passeur",IF('Synthese chemins'!U4959&lt;1,"-",IF('Synthese chemins'!U4959&lt;2,IF(U$1=$Y4959,"-",IF(U$1=$AA4959,"-","Passeur")),IF(U$1=$Y4959,IF(U$1=AP4959,"-","Passeur"),"Passeur"))))),"-")</f>
        <v>-</v>
      </c>
      <c r="V4959" s="20" t="str">
        <f>IF($D4959="Non",IF($B4959&lt;3,"-",IF('Synthese chemins'!V4959&gt;2,"Passeur",IF('Synthese chemins'!V4959&lt;1,"-",IF('Synthese chemins'!V4959&lt;2,IF(V$1=$Y4959,"-",IF(V$1=$AA4959,"-","Passeur")),IF(V$1=$Y4959,IF(V$1=AQ4959,"-","Passeur"),"Passeur"))))),"-")</f>
        <v>-</v>
      </c>
      <c r="W4959" s="20" t="str">
        <f>IF($D4959="Non",IF($B4959&lt;3,"-",IF('Synthese chemins'!W4959&gt;2,"Passeur",IF('Synthese chemins'!W4959&lt;1,"-",IF('Synthese chemins'!W4959&lt;2,IF(W$1=$Y4959,"-",IF(W$1=$AA4959,"-","Passeur")),IF(W$1=$Y4959,IF(W$1=AR4959,"-","Passeur"),"Passeur"))))),"-")</f>
        <v>-</v>
      </c>
      <c r="X4959" s="20" t="str">
        <f>IF($D4959="Non",IF($B4959&lt;3,"-",IF('Synthese chemins'!X4959&gt;2,"Passeur",IF('Synthese chemins'!X4959&lt;1,"-",IF('Synthese chemins'!X4959&lt;2,IF(X$1=$Y4959,"-",IF(X$1=$AA4959,"-","Passeur")),IF(X$1=$Y4959,IF(X$1=AS4959,"-","Passeur"),"Passeur"))))),"-")</f>
        <v>-</v>
      </c>
      <c r="Y4959" s="33" t="str">
        <f>'Chemins de conversion les plus '!G4959</f>
        <v>Email // Newsletters</v>
      </c>
      <c r="Z4959" s="20">
        <f t="shared" si="1700"/>
        <v>3</v>
      </c>
      <c r="AA4959" s="33" t="str">
        <f>'Chemins de conversion les plus '!I4959</f>
        <v>Direct</v>
      </c>
      <c r="AB4959" s="5"/>
      <c r="AC4959" s="20">
        <f ca="1">'Synthese chemins'!Z4959</f>
        <v>2</v>
      </c>
      <c r="AD4959" s="19">
        <f>'Synthese chemins'!AA4959</f>
        <v>0</v>
      </c>
      <c r="AE4959" s="20">
        <f ca="1">'Synthese chemins'!AB4959</f>
        <v>0.16666666666666666</v>
      </c>
      <c r="AF4959" s="19">
        <f>'Synthese chemins'!AC4959</f>
        <v>0</v>
      </c>
      <c r="AH4959" s="2" t="str">
        <f t="shared" si="1701"/>
        <v>-</v>
      </c>
      <c r="AI4959" s="2">
        <f t="shared" ca="1" si="1702"/>
        <v>2</v>
      </c>
      <c r="AJ4959" s="2" t="str">
        <f t="shared" si="1703"/>
        <v>-</v>
      </c>
      <c r="AK4959" s="2">
        <f t="shared" ca="1" si="1704"/>
        <v>2</v>
      </c>
      <c r="AL4959" s="2">
        <f t="shared" ca="1" si="1705"/>
        <v>2</v>
      </c>
      <c r="AM4959" s="2" t="str">
        <f t="shared" si="1706"/>
        <v>-</v>
      </c>
      <c r="AN4959" s="2" t="str">
        <f t="shared" si="1707"/>
        <v>-</v>
      </c>
      <c r="AO4959" s="2" t="str">
        <f t="shared" si="1708"/>
        <v>-</v>
      </c>
      <c r="AP4959" s="2" t="str">
        <f t="shared" si="1709"/>
        <v>-</v>
      </c>
      <c r="AQ4959" s="2" t="str">
        <f t="shared" si="1710"/>
        <v>-</v>
      </c>
      <c r="AR4959" s="2" t="str">
        <f t="shared" si="1711"/>
        <v>-</v>
      </c>
      <c r="AS4959" s="2" t="str">
        <f t="shared" si="1712"/>
        <v>-</v>
      </c>
      <c r="AT4959" s="2" t="str">
        <f t="shared" si="1713"/>
        <v>-</v>
      </c>
      <c r="AU4959" s="2" t="str">
        <f t="shared" si="1714"/>
        <v>-</v>
      </c>
      <c r="AV4959" s="2" t="str">
        <f t="shared" si="1715"/>
        <v>-</v>
      </c>
      <c r="AW4959" s="2" t="str">
        <f t="shared" si="1716"/>
        <v>-</v>
      </c>
      <c r="AX4959" s="2" t="str">
        <f t="shared" si="1717"/>
        <v>-</v>
      </c>
      <c r="AY4959" s="2" t="str">
        <f t="shared" si="1696"/>
        <v>-</v>
      </c>
      <c r="AZ4959" s="2" t="str">
        <f t="shared" si="1697"/>
        <v>-</v>
      </c>
      <c r="BA4959" s="2" t="str">
        <f t="shared" si="1698"/>
        <v>-</v>
      </c>
    </row>
    <row r="4960" spans="1:53">
      <c r="A4960" s="2">
        <f t="shared" si="1699"/>
        <v>4959</v>
      </c>
      <c r="B4960" s="2">
        <f>'Synthese chemins'!B4960</f>
        <v>12</v>
      </c>
      <c r="C4960" s="2">
        <f>'Synthese chemins'!C4960</f>
        <v>4</v>
      </c>
      <c r="D4960" s="2" t="str">
        <f>'Synthese chemins'!D4960</f>
        <v>Non</v>
      </c>
      <c r="E4960" s="20" t="str">
        <f>IF($D4960="Non",IF($B4960&lt;3,"-",IF('Synthese chemins'!E4960&gt;2,"Passeur",IF('Synthese chemins'!E4960&lt;1,"-",IF('Synthese chemins'!E4960&lt;2,IF(E$1=$Y4960,"-",IF(E$1=$AA4960,"-","Passeur")),IF(E$1=$Y4960,IF(E$1=Y4960,"-","Passeur"),"Passeur"))))),"-")</f>
        <v>-</v>
      </c>
      <c r="F4960" s="20" t="str">
        <f>IF($D4960="Non",IF($B4960&lt;3,"-",IF('Synthese chemins'!F4960&gt;2,"Passeur",IF('Synthese chemins'!F4960&lt;1,"-",IF('Synthese chemins'!F4960&lt;2,IF(F$1=$Y4960,"-",IF(F$1=$AA4960,"-","Passeur")),IF(F$1=$Y4960,IF(F$1=AA4960,"-","Passeur"),"Passeur"))))),"-")</f>
        <v>Passeur</v>
      </c>
      <c r="G4960" s="20" t="str">
        <f>IF($D4960="Non",IF($B4960&lt;3,"-",IF('Synthese chemins'!G4960&gt;2,"Passeur",IF('Synthese chemins'!G4960&lt;1,"-",IF('Synthese chemins'!G4960&lt;2,IF(G$1=$Y4960,"-",IF(G$1=$AA4960,"-","Passeur")),IF(G$1=$Y4960,IF(G$1=AB4960,"-","Passeur"),"Passeur"))))),"-")</f>
        <v>-</v>
      </c>
      <c r="H4960" s="20" t="str">
        <f>IF($D4960="Non",IF($B4960&lt;3,"-",IF('Synthese chemins'!H4960&gt;2,"Passeur",IF('Synthese chemins'!H4960&lt;1,"-",IF('Synthese chemins'!H4960&lt;2,IF(H$1=$Y4960,"-",IF(H$1=$AA4960,"-","Passeur")),IF(H$1=$Y4960,IF(H$1=AC4960,"-","Passeur"),"Passeur"))))),"-")</f>
        <v>-</v>
      </c>
      <c r="I4960" s="20" t="str">
        <f>IF($D4960="Non",IF($B4960&lt;3,"-",IF('Synthese chemins'!I4960&gt;2,"Passeur",IF('Synthese chemins'!I4960&lt;1,"-",IF('Synthese chemins'!I4960&lt;2,IF(I$1=$Y4960,"-",IF(I$1=$AA4960,"-","Passeur")),IF(I$1=$Y4960,IF(I$1=AD4960,"-","Passeur"),"Passeur"))))),"-")</f>
        <v>Passeur</v>
      </c>
      <c r="J4960" s="20" t="str">
        <f>IF($D4960="Non",IF($B4960&lt;3,"-",IF('Synthese chemins'!J4960&gt;2,"Passeur",IF('Synthese chemins'!J4960&lt;1,"-",IF('Synthese chemins'!J4960&lt;2,IF(J$1=$Y4960,"-",IF(J$1=$AA4960,"-","Passeur")),IF(J$1=$Y4960,IF(J$1=AE4960,"-","Passeur"),"Passeur"))))),"-")</f>
        <v>-</v>
      </c>
      <c r="K4960" s="20" t="str">
        <f>IF($D4960="Non",IF($B4960&lt;3,"-",IF('Synthese chemins'!K4960&gt;2,"Passeur",IF('Synthese chemins'!K4960&lt;1,"-",IF('Synthese chemins'!K4960&lt;2,IF(K$1=$Y4960,"-",IF(K$1=$AA4960,"-","Passeur")),IF(K$1=$Y4960,IF(K$1=AF4960,"-","Passeur"),"Passeur"))))),"-")</f>
        <v>-</v>
      </c>
      <c r="L4960" s="20" t="str">
        <f>IF($D4960="Non",IF($B4960&lt;3,"-",IF('Synthese chemins'!L4960&gt;2,"Passeur",IF('Synthese chemins'!L4960&lt;1,"-",IF('Synthese chemins'!L4960&lt;2,IF(L$1=$Y4960,"-",IF(L$1=$AA4960,"-","Passeur")),IF(L$1=$Y4960,IF(L$1=AG4960,"-","Passeur"),"Passeur"))))),"-")</f>
        <v>-</v>
      </c>
      <c r="M4960" s="20" t="str">
        <f>IF($D4960="Non",IF($B4960&lt;3,"-",IF('Synthese chemins'!M4960&gt;2,"Passeur",IF('Synthese chemins'!M4960&lt;1,"-",IF('Synthese chemins'!M4960&lt;2,IF(M$1=$Y4960,"-",IF(M$1=$AA4960,"-","Passeur")),IF(M$1=$Y4960,IF(M$1=AH4960,"-","Passeur"),"Passeur"))))),"-")</f>
        <v>Passeur</v>
      </c>
      <c r="N4960" s="20" t="str">
        <f>IF($D4960="Non",IF($B4960&lt;3,"-",IF('Synthese chemins'!N4960&gt;2,"Passeur",IF('Synthese chemins'!N4960&lt;1,"-",IF('Synthese chemins'!N4960&lt;2,IF(N$1=$Y4960,"-",IF(N$1=$AA4960,"-","Passeur")),IF(N$1=$Y4960,IF(N$1=AI4960,"-","Passeur"),"Passeur"))))),"-")</f>
        <v>-</v>
      </c>
      <c r="O4960" s="20" t="str">
        <f>IF($D4960="Non",IF($B4960&lt;3,"-",IF('Synthese chemins'!O4960&gt;2,"Passeur",IF('Synthese chemins'!O4960&lt;1,"-",IF('Synthese chemins'!O4960&lt;2,IF(O$1=$Y4960,"-",IF(O$1=$AA4960,"-","Passeur")),IF(O$1=$Y4960,IF(O$1=AJ4960,"-","Passeur"),"Passeur"))))),"-")</f>
        <v>-</v>
      </c>
      <c r="P4960" s="20" t="str">
        <f>IF($D4960="Non",IF($B4960&lt;3,"-",IF('Synthese chemins'!P4960&gt;2,"Passeur",IF('Synthese chemins'!P4960&lt;1,"-",IF('Synthese chemins'!P4960&lt;2,IF(P$1=$Y4960,"-",IF(P$1=$AA4960,"-","Passeur")),IF(P$1=$Y4960,IF(P$1=AK4960,"-","Passeur"),"Passeur"))))),"-")</f>
        <v>-</v>
      </c>
      <c r="Q4960" s="20" t="str">
        <f>IF($D4960="Non",IF($B4960&lt;3,"-",IF('Synthese chemins'!Q4960&gt;2,"Passeur",IF('Synthese chemins'!Q4960&lt;1,"-",IF('Synthese chemins'!Q4960&lt;2,IF(Q$1=$Y4960,"-",IF(Q$1=$AA4960,"-","Passeur")),IF(Q$1=$Y4960,IF(Q$1=AL4960,"-","Passeur"),"Passeur"))))),"-")</f>
        <v>-</v>
      </c>
      <c r="R4960" s="20" t="str">
        <f>IF($D4960="Non",IF($B4960&lt;3,"-",IF('Synthese chemins'!R4960&gt;2,"Passeur",IF('Synthese chemins'!R4960&lt;1,"-",IF('Synthese chemins'!R4960&lt;2,IF(R$1=$Y4960,"-",IF(R$1=$AA4960,"-","Passeur")),IF(R$1=$Y4960,IF(R$1=AM4960,"-","Passeur"),"Passeur"))))),"-")</f>
        <v>Passeur</v>
      </c>
      <c r="S4960" s="20" t="str">
        <f>IF($D4960="Non",IF($B4960&lt;3,"-",IF('Synthese chemins'!S4960&gt;2,"Passeur",IF('Synthese chemins'!S4960&lt;1,"-",IF('Synthese chemins'!S4960&lt;2,IF(S$1=$Y4960,"-",IF(S$1=$AA4960,"-","Passeur")),IF(S$1=$Y4960,IF(S$1=AN4960,"-","Passeur"),"Passeur"))))),"-")</f>
        <v>-</v>
      </c>
      <c r="T4960" s="20" t="str">
        <f>IF($D4960="Non",IF($B4960&lt;3,"-",IF('Synthese chemins'!T4960&gt;2,"Passeur",IF('Synthese chemins'!T4960&lt;1,"-",IF('Synthese chemins'!T4960&lt;2,IF(T$1=$Y4960,"-",IF(T$1=$AA4960,"-","Passeur")),IF(T$1=$Y4960,IF(T$1=AO4960,"-","Passeur"),"Passeur"))))),"-")</f>
        <v>-</v>
      </c>
      <c r="U4960" s="20" t="str">
        <f>IF($D4960="Non",IF($B4960&lt;3,"-",IF('Synthese chemins'!U4960&gt;2,"Passeur",IF('Synthese chemins'!U4960&lt;1,"-",IF('Synthese chemins'!U4960&lt;2,IF(U$1=$Y4960,"-",IF(U$1=$AA4960,"-","Passeur")),IF(U$1=$Y4960,IF(U$1=AP4960,"-","Passeur"),"Passeur"))))),"-")</f>
        <v>-</v>
      </c>
      <c r="V4960" s="20" t="str">
        <f>IF($D4960="Non",IF($B4960&lt;3,"-",IF('Synthese chemins'!V4960&gt;2,"Passeur",IF('Synthese chemins'!V4960&lt;1,"-",IF('Synthese chemins'!V4960&lt;2,IF(V$1=$Y4960,"-",IF(V$1=$AA4960,"-","Passeur")),IF(V$1=$Y4960,IF(V$1=AQ4960,"-","Passeur"),"Passeur"))))),"-")</f>
        <v>-</v>
      </c>
      <c r="W4960" s="20" t="str">
        <f>IF($D4960="Non",IF($B4960&lt;3,"-",IF('Synthese chemins'!W4960&gt;2,"Passeur",IF('Synthese chemins'!W4960&lt;1,"-",IF('Synthese chemins'!W4960&lt;2,IF(W$1=$Y4960,"-",IF(W$1=$AA4960,"-","Passeur")),IF(W$1=$Y4960,IF(W$1=AR4960,"-","Passeur"),"Passeur"))))),"-")</f>
        <v>-</v>
      </c>
      <c r="X4960" s="20" t="str">
        <f>IF($D4960="Non",IF($B4960&lt;3,"-",IF('Synthese chemins'!X4960&gt;2,"Passeur",IF('Synthese chemins'!X4960&lt;1,"-",IF('Synthese chemins'!X4960&lt;2,IF(X$1=$Y4960,"-",IF(X$1=$AA4960,"-","Passeur")),IF(X$1=$Y4960,IF(X$1=AS4960,"-","Passeur"),"Passeur"))))),"-")</f>
        <v>-</v>
      </c>
      <c r="Y4960" s="33" t="str">
        <f>'Chemins de conversion les plus '!G4960</f>
        <v>Email // Newsletters</v>
      </c>
      <c r="Z4960" s="20">
        <f t="shared" si="1700"/>
        <v>4</v>
      </c>
      <c r="AA4960" s="33" t="str">
        <f>'Chemins de conversion les plus '!I4960</f>
        <v>Direct</v>
      </c>
      <c r="AB4960" s="5"/>
      <c r="AC4960" s="20">
        <f ca="1">'Synthese chemins'!Z4960</f>
        <v>2</v>
      </c>
      <c r="AD4960" s="19">
        <f>'Synthese chemins'!AA4960</f>
        <v>13.84</v>
      </c>
      <c r="AE4960" s="20">
        <f ca="1">'Synthese chemins'!AB4960</f>
        <v>0.16666666666666666</v>
      </c>
      <c r="AF4960" s="19">
        <f>'Synthese chemins'!AC4960</f>
        <v>1.1533333333333333</v>
      </c>
      <c r="AH4960" s="2" t="str">
        <f t="shared" si="1701"/>
        <v>-</v>
      </c>
      <c r="AI4960" s="2">
        <f t="shared" ca="1" si="1702"/>
        <v>2</v>
      </c>
      <c r="AJ4960" s="2" t="str">
        <f t="shared" si="1703"/>
        <v>-</v>
      </c>
      <c r="AK4960" s="2" t="str">
        <f t="shared" si="1704"/>
        <v>-</v>
      </c>
      <c r="AL4960" s="2">
        <f t="shared" ca="1" si="1705"/>
        <v>2</v>
      </c>
      <c r="AM4960" s="2" t="str">
        <f t="shared" si="1706"/>
        <v>-</v>
      </c>
      <c r="AN4960" s="2" t="str">
        <f t="shared" si="1707"/>
        <v>-</v>
      </c>
      <c r="AO4960" s="2" t="str">
        <f t="shared" si="1708"/>
        <v>-</v>
      </c>
      <c r="AP4960" s="2">
        <f t="shared" ca="1" si="1709"/>
        <v>2</v>
      </c>
      <c r="AQ4960" s="2" t="str">
        <f t="shared" si="1710"/>
        <v>-</v>
      </c>
      <c r="AR4960" s="2" t="str">
        <f t="shared" si="1711"/>
        <v>-</v>
      </c>
      <c r="AS4960" s="2" t="str">
        <f t="shared" si="1712"/>
        <v>-</v>
      </c>
      <c r="AT4960" s="2" t="str">
        <f t="shared" si="1713"/>
        <v>-</v>
      </c>
      <c r="AU4960" s="2">
        <f t="shared" ca="1" si="1714"/>
        <v>2</v>
      </c>
      <c r="AV4960" s="2" t="str">
        <f t="shared" si="1715"/>
        <v>-</v>
      </c>
      <c r="AW4960" s="2" t="str">
        <f t="shared" si="1716"/>
        <v>-</v>
      </c>
      <c r="AX4960" s="2" t="str">
        <f t="shared" si="1717"/>
        <v>-</v>
      </c>
      <c r="AY4960" s="2" t="str">
        <f t="shared" si="1696"/>
        <v>-</v>
      </c>
      <c r="AZ4960" s="2" t="str">
        <f t="shared" si="1697"/>
        <v>-</v>
      </c>
      <c r="BA4960" s="2" t="str">
        <f t="shared" si="1698"/>
        <v>-</v>
      </c>
    </row>
    <row r="4961" spans="1:53">
      <c r="A4961" s="2">
        <f t="shared" si="1699"/>
        <v>4960</v>
      </c>
      <c r="B4961" s="2">
        <f>'Synthese chemins'!B4961</f>
        <v>12</v>
      </c>
      <c r="C4961" s="2">
        <f>'Synthese chemins'!C4961</f>
        <v>7</v>
      </c>
      <c r="D4961" s="2" t="str">
        <f>'Synthese chemins'!D4961</f>
        <v>Non</v>
      </c>
      <c r="E4961" s="20" t="str">
        <f>IF($D4961="Non",IF($B4961&lt;3,"-",IF('Synthese chemins'!E4961&gt;2,"Passeur",IF('Synthese chemins'!E4961&lt;1,"-",IF('Synthese chemins'!E4961&lt;2,IF(E$1=$Y4961,"-",IF(E$1=$AA4961,"-","Passeur")),IF(E$1=$Y4961,IF(E$1=Y4961,"-","Passeur"),"Passeur"))))),"-")</f>
        <v>-</v>
      </c>
      <c r="F4961" s="20" t="str">
        <f>IF($D4961="Non",IF($B4961&lt;3,"-",IF('Synthese chemins'!F4961&gt;2,"Passeur",IF('Synthese chemins'!F4961&lt;1,"-",IF('Synthese chemins'!F4961&lt;2,IF(F$1=$Y4961,"-",IF(F$1=$AA4961,"-","Passeur")),IF(F$1=$Y4961,IF(F$1=AA4961,"-","Passeur"),"Passeur"))))),"-")</f>
        <v>Passeur</v>
      </c>
      <c r="G4961" s="20" t="str">
        <f>IF($D4961="Non",IF($B4961&lt;3,"-",IF('Synthese chemins'!G4961&gt;2,"Passeur",IF('Synthese chemins'!G4961&lt;1,"-",IF('Synthese chemins'!G4961&lt;2,IF(G$1=$Y4961,"-",IF(G$1=$AA4961,"-","Passeur")),IF(G$1=$Y4961,IF(G$1=AB4961,"-","Passeur"),"Passeur"))))),"-")</f>
        <v>-</v>
      </c>
      <c r="H4961" s="20" t="str">
        <f>IF($D4961="Non",IF($B4961&lt;3,"-",IF('Synthese chemins'!H4961&gt;2,"Passeur",IF('Synthese chemins'!H4961&lt;1,"-",IF('Synthese chemins'!H4961&lt;2,IF(H$1=$Y4961,"-",IF(H$1=$AA4961,"-","Passeur")),IF(H$1=$Y4961,IF(H$1=AC4961,"-","Passeur"),"Passeur"))))),"-")</f>
        <v>Passeur</v>
      </c>
      <c r="I4961" s="20" t="str">
        <f>IF($D4961="Non",IF($B4961&lt;3,"-",IF('Synthese chemins'!I4961&gt;2,"Passeur",IF('Synthese chemins'!I4961&lt;1,"-",IF('Synthese chemins'!I4961&lt;2,IF(I$1=$Y4961,"-",IF(I$1=$AA4961,"-","Passeur")),IF(I$1=$Y4961,IF(I$1=AD4961,"-","Passeur"),"Passeur"))))),"-")</f>
        <v>Passeur</v>
      </c>
      <c r="J4961" s="20" t="str">
        <f>IF($D4961="Non",IF($B4961&lt;3,"-",IF('Synthese chemins'!J4961&gt;2,"Passeur",IF('Synthese chemins'!J4961&lt;1,"-",IF('Synthese chemins'!J4961&lt;2,IF(J$1=$Y4961,"-",IF(J$1=$AA4961,"-","Passeur")),IF(J$1=$Y4961,IF(J$1=AE4961,"-","Passeur"),"Passeur"))))),"-")</f>
        <v>-</v>
      </c>
      <c r="K4961" s="20" t="str">
        <f>IF($D4961="Non",IF($B4961&lt;3,"-",IF('Synthese chemins'!K4961&gt;2,"Passeur",IF('Synthese chemins'!K4961&lt;1,"-",IF('Synthese chemins'!K4961&lt;2,IF(K$1=$Y4961,"-",IF(K$1=$AA4961,"-","Passeur")),IF(K$1=$Y4961,IF(K$1=AF4961,"-","Passeur"),"Passeur"))))),"-")</f>
        <v>-</v>
      </c>
      <c r="L4961" s="20" t="str">
        <f>IF($D4961="Non",IF($B4961&lt;3,"-",IF('Synthese chemins'!L4961&gt;2,"Passeur",IF('Synthese chemins'!L4961&lt;1,"-",IF('Synthese chemins'!L4961&lt;2,IF(L$1=$Y4961,"-",IF(L$1=$AA4961,"-","Passeur")),IF(L$1=$Y4961,IF(L$1=AG4961,"-","Passeur"),"Passeur"))))),"-")</f>
        <v>-</v>
      </c>
      <c r="M4961" s="20" t="str">
        <f>IF($D4961="Non",IF($B4961&lt;3,"-",IF('Synthese chemins'!M4961&gt;2,"Passeur",IF('Synthese chemins'!M4961&lt;1,"-",IF('Synthese chemins'!M4961&lt;2,IF(M$1=$Y4961,"-",IF(M$1=$AA4961,"-","Passeur")),IF(M$1=$Y4961,IF(M$1=AH4961,"-","Passeur"),"Passeur"))))),"-")</f>
        <v>-</v>
      </c>
      <c r="N4961" s="20" t="str">
        <f>IF($D4961="Non",IF($B4961&lt;3,"-",IF('Synthese chemins'!N4961&gt;2,"Passeur",IF('Synthese chemins'!N4961&lt;1,"-",IF('Synthese chemins'!N4961&lt;2,IF(N$1=$Y4961,"-",IF(N$1=$AA4961,"-","Passeur")),IF(N$1=$Y4961,IF(N$1=AI4961,"-","Passeur"),"Passeur"))))),"-")</f>
        <v>Passeur</v>
      </c>
      <c r="O4961" s="20" t="str">
        <f>IF($D4961="Non",IF($B4961&lt;3,"-",IF('Synthese chemins'!O4961&gt;2,"Passeur",IF('Synthese chemins'!O4961&lt;1,"-",IF('Synthese chemins'!O4961&lt;2,IF(O$1=$Y4961,"-",IF(O$1=$AA4961,"-","Passeur")),IF(O$1=$Y4961,IF(O$1=AJ4961,"-","Passeur"),"Passeur"))))),"-")</f>
        <v>Passeur</v>
      </c>
      <c r="P4961" s="20" t="str">
        <f>IF($D4961="Non",IF($B4961&lt;3,"-",IF('Synthese chemins'!P4961&gt;2,"Passeur",IF('Synthese chemins'!P4961&lt;1,"-",IF('Synthese chemins'!P4961&lt;2,IF(P$1=$Y4961,"-",IF(P$1=$AA4961,"-","Passeur")),IF(P$1=$Y4961,IF(P$1=AK4961,"-","Passeur"),"Passeur"))))),"-")</f>
        <v>-</v>
      </c>
      <c r="Q4961" s="20" t="str">
        <f>IF($D4961="Non",IF($B4961&lt;3,"-",IF('Synthese chemins'!Q4961&gt;2,"Passeur",IF('Synthese chemins'!Q4961&lt;1,"-",IF('Synthese chemins'!Q4961&lt;2,IF(Q$1=$Y4961,"-",IF(Q$1=$AA4961,"-","Passeur")),IF(Q$1=$Y4961,IF(Q$1=AL4961,"-","Passeur"),"Passeur"))))),"-")</f>
        <v>Passeur</v>
      </c>
      <c r="R4961" s="20" t="str">
        <f>IF($D4961="Non",IF($B4961&lt;3,"-",IF('Synthese chemins'!R4961&gt;2,"Passeur",IF('Synthese chemins'!R4961&lt;1,"-",IF('Synthese chemins'!R4961&lt;2,IF(R$1=$Y4961,"-",IF(R$1=$AA4961,"-","Passeur")),IF(R$1=$Y4961,IF(R$1=AM4961,"-","Passeur"),"Passeur"))))),"-")</f>
        <v>-</v>
      </c>
      <c r="S4961" s="20" t="str">
        <f>IF($D4961="Non",IF($B4961&lt;3,"-",IF('Synthese chemins'!S4961&gt;2,"Passeur",IF('Synthese chemins'!S4961&lt;1,"-",IF('Synthese chemins'!S4961&lt;2,IF(S$1=$Y4961,"-",IF(S$1=$AA4961,"-","Passeur")),IF(S$1=$Y4961,IF(S$1=AN4961,"-","Passeur"),"Passeur"))))),"-")</f>
        <v>-</v>
      </c>
      <c r="T4961" s="20" t="str">
        <f>IF($D4961="Non",IF($B4961&lt;3,"-",IF('Synthese chemins'!T4961&gt;2,"Passeur",IF('Synthese chemins'!T4961&lt;1,"-",IF('Synthese chemins'!T4961&lt;2,IF(T$1=$Y4961,"-",IF(T$1=$AA4961,"-","Passeur")),IF(T$1=$Y4961,IF(T$1=AO4961,"-","Passeur"),"Passeur"))))),"-")</f>
        <v>-</v>
      </c>
      <c r="U4961" s="20" t="str">
        <f>IF($D4961="Non",IF($B4961&lt;3,"-",IF('Synthese chemins'!U4961&gt;2,"Passeur",IF('Synthese chemins'!U4961&lt;1,"-",IF('Synthese chemins'!U4961&lt;2,IF(U$1=$Y4961,"-",IF(U$1=$AA4961,"-","Passeur")),IF(U$1=$Y4961,IF(U$1=AP4961,"-","Passeur"),"Passeur"))))),"-")</f>
        <v>-</v>
      </c>
      <c r="V4961" s="20" t="str">
        <f>IF($D4961="Non",IF($B4961&lt;3,"-",IF('Synthese chemins'!V4961&gt;2,"Passeur",IF('Synthese chemins'!V4961&lt;1,"-",IF('Synthese chemins'!V4961&lt;2,IF(V$1=$Y4961,"-",IF(V$1=$AA4961,"-","Passeur")),IF(V$1=$Y4961,IF(V$1=AQ4961,"-","Passeur"),"Passeur"))))),"-")</f>
        <v>-</v>
      </c>
      <c r="W4961" s="20" t="str">
        <f>IF($D4961="Non",IF($B4961&lt;3,"-",IF('Synthese chemins'!W4961&gt;2,"Passeur",IF('Synthese chemins'!W4961&lt;1,"-",IF('Synthese chemins'!W4961&lt;2,IF(W$1=$Y4961,"-",IF(W$1=$AA4961,"-","Passeur")),IF(W$1=$Y4961,IF(W$1=AR4961,"-","Passeur"),"Passeur"))))),"-")</f>
        <v>-</v>
      </c>
      <c r="X4961" s="20" t="str">
        <f>IF($D4961="Non",IF($B4961&lt;3,"-",IF('Synthese chemins'!X4961&gt;2,"Passeur",IF('Synthese chemins'!X4961&lt;1,"-",IF('Synthese chemins'!X4961&lt;2,IF(X$1=$Y4961,"-",IF(X$1=$AA4961,"-","Passeur")),IF(X$1=$Y4961,IF(X$1=AS4961,"-","Passeur"),"Passeur"))))),"-")</f>
        <v>-</v>
      </c>
      <c r="Y4961" s="33" t="str">
        <f>'Chemins de conversion les plus '!G4961</f>
        <v>Retargeting // Criteo</v>
      </c>
      <c r="Z4961" s="20">
        <f t="shared" si="1700"/>
        <v>6</v>
      </c>
      <c r="AA4961" s="33" t="str">
        <f>'Chemins de conversion les plus '!I4961</f>
        <v>Direct</v>
      </c>
      <c r="AB4961" s="5"/>
      <c r="AC4961" s="20">
        <f ca="1">'Synthese chemins'!Z4961</f>
        <v>2</v>
      </c>
      <c r="AD4961" s="19">
        <f>'Synthese chemins'!AA4961</f>
        <v>0</v>
      </c>
      <c r="AE4961" s="20">
        <f ca="1">'Synthese chemins'!AB4961</f>
        <v>0.16666666666666666</v>
      </c>
      <c r="AF4961" s="19">
        <f>'Synthese chemins'!AC4961</f>
        <v>0</v>
      </c>
      <c r="AH4961" s="2" t="str">
        <f t="shared" si="1701"/>
        <v>-</v>
      </c>
      <c r="AI4961" s="2">
        <f t="shared" ca="1" si="1702"/>
        <v>2</v>
      </c>
      <c r="AJ4961" s="2" t="str">
        <f t="shared" si="1703"/>
        <v>-</v>
      </c>
      <c r="AK4961" s="2">
        <f t="shared" ca="1" si="1704"/>
        <v>2</v>
      </c>
      <c r="AL4961" s="2">
        <f t="shared" ca="1" si="1705"/>
        <v>2</v>
      </c>
      <c r="AM4961" s="2" t="str">
        <f t="shared" si="1706"/>
        <v>-</v>
      </c>
      <c r="AN4961" s="2" t="str">
        <f t="shared" si="1707"/>
        <v>-</v>
      </c>
      <c r="AO4961" s="2" t="str">
        <f t="shared" si="1708"/>
        <v>-</v>
      </c>
      <c r="AP4961" s="2" t="str">
        <f t="shared" si="1709"/>
        <v>-</v>
      </c>
      <c r="AQ4961" s="2">
        <f t="shared" ca="1" si="1710"/>
        <v>2</v>
      </c>
      <c r="AR4961" s="2">
        <f t="shared" ca="1" si="1711"/>
        <v>2</v>
      </c>
      <c r="AS4961" s="2" t="str">
        <f t="shared" si="1712"/>
        <v>-</v>
      </c>
      <c r="AT4961" s="2">
        <f t="shared" ca="1" si="1713"/>
        <v>2</v>
      </c>
      <c r="AU4961" s="2" t="str">
        <f t="shared" si="1714"/>
        <v>-</v>
      </c>
      <c r="AV4961" s="2" t="str">
        <f t="shared" si="1715"/>
        <v>-</v>
      </c>
      <c r="AW4961" s="2" t="str">
        <f t="shared" si="1716"/>
        <v>-</v>
      </c>
      <c r="AX4961" s="2" t="str">
        <f t="shared" si="1717"/>
        <v>-</v>
      </c>
      <c r="AY4961" s="2" t="str">
        <f t="shared" si="1696"/>
        <v>-</v>
      </c>
      <c r="AZ4961" s="2" t="str">
        <f t="shared" si="1697"/>
        <v>-</v>
      </c>
      <c r="BA4961" s="2" t="str">
        <f t="shared" si="1698"/>
        <v>-</v>
      </c>
    </row>
    <row r="4962" spans="1:53">
      <c r="A4962" s="2">
        <f t="shared" si="1699"/>
        <v>4961</v>
      </c>
      <c r="B4962" s="2">
        <f>'Synthese chemins'!B4962</f>
        <v>12</v>
      </c>
      <c r="C4962" s="2">
        <f>'Synthese chemins'!C4962</f>
        <v>2</v>
      </c>
      <c r="D4962" s="2" t="str">
        <f>'Synthese chemins'!D4962</f>
        <v>Non</v>
      </c>
      <c r="E4962" s="20" t="str">
        <f>IF($D4962="Non",IF($B4962&lt;3,"-",IF('Synthese chemins'!E4962&gt;2,"Passeur",IF('Synthese chemins'!E4962&lt;1,"-",IF('Synthese chemins'!E4962&lt;2,IF(E$1=$Y4962,"-",IF(E$1=$AA4962,"-","Passeur")),IF(E$1=$Y4962,IF(E$1=Y4962,"-","Passeur"),"Passeur"))))),"-")</f>
        <v>-</v>
      </c>
      <c r="F4962" s="20" t="str">
        <f>IF($D4962="Non",IF($B4962&lt;3,"-",IF('Synthese chemins'!F4962&gt;2,"Passeur",IF('Synthese chemins'!F4962&lt;1,"-",IF('Synthese chemins'!F4962&lt;2,IF(F$1=$Y4962,"-",IF(F$1=$AA4962,"-","Passeur")),IF(F$1=$Y4962,IF(F$1=AA4962,"-","Passeur"),"Passeur"))))),"-")</f>
        <v>Passeur</v>
      </c>
      <c r="G4962" s="20" t="str">
        <f>IF($D4962="Non",IF($B4962&lt;3,"-",IF('Synthese chemins'!G4962&gt;2,"Passeur",IF('Synthese chemins'!G4962&lt;1,"-",IF('Synthese chemins'!G4962&lt;2,IF(G$1=$Y4962,"-",IF(G$1=$AA4962,"-","Passeur")),IF(G$1=$Y4962,IF(G$1=AB4962,"-","Passeur"),"Passeur"))))),"-")</f>
        <v>-</v>
      </c>
      <c r="H4962" s="20" t="str">
        <f>IF($D4962="Non",IF($B4962&lt;3,"-",IF('Synthese chemins'!H4962&gt;2,"Passeur",IF('Synthese chemins'!H4962&lt;1,"-",IF('Synthese chemins'!H4962&lt;2,IF(H$1=$Y4962,"-",IF(H$1=$AA4962,"-","Passeur")),IF(H$1=$Y4962,IF(H$1=AC4962,"-","Passeur"),"Passeur"))))),"-")</f>
        <v>-</v>
      </c>
      <c r="I4962" s="20" t="str">
        <f>IF($D4962="Non",IF($B4962&lt;3,"-",IF('Synthese chemins'!I4962&gt;2,"Passeur",IF('Synthese chemins'!I4962&lt;1,"-",IF('Synthese chemins'!I4962&lt;2,IF(I$1=$Y4962,"-",IF(I$1=$AA4962,"-","Passeur")),IF(I$1=$Y4962,IF(I$1=AD4962,"-","Passeur"),"Passeur"))))),"-")</f>
        <v>-</v>
      </c>
      <c r="J4962" s="20" t="str">
        <f>IF($D4962="Non",IF($B4962&lt;3,"-",IF('Synthese chemins'!J4962&gt;2,"Passeur",IF('Synthese chemins'!J4962&lt;1,"-",IF('Synthese chemins'!J4962&lt;2,IF(J$1=$Y4962,"-",IF(J$1=$AA4962,"-","Passeur")),IF(J$1=$Y4962,IF(J$1=AE4962,"-","Passeur"),"Passeur"))))),"-")</f>
        <v>-</v>
      </c>
      <c r="K4962" s="20" t="str">
        <f>IF($D4962="Non",IF($B4962&lt;3,"-",IF('Synthese chemins'!K4962&gt;2,"Passeur",IF('Synthese chemins'!K4962&lt;1,"-",IF('Synthese chemins'!K4962&lt;2,IF(K$1=$Y4962,"-",IF(K$1=$AA4962,"-","Passeur")),IF(K$1=$Y4962,IF(K$1=AF4962,"-","Passeur"),"Passeur"))))),"-")</f>
        <v>-</v>
      </c>
      <c r="L4962" s="20" t="str">
        <f>IF($D4962="Non",IF($B4962&lt;3,"-",IF('Synthese chemins'!L4962&gt;2,"Passeur",IF('Synthese chemins'!L4962&lt;1,"-",IF('Synthese chemins'!L4962&lt;2,IF(L$1=$Y4962,"-",IF(L$1=$AA4962,"-","Passeur")),IF(L$1=$Y4962,IF(L$1=AG4962,"-","Passeur"),"Passeur"))))),"-")</f>
        <v>-</v>
      </c>
      <c r="M4962" s="20" t="str">
        <f>IF($D4962="Non",IF($B4962&lt;3,"-",IF('Synthese chemins'!M4962&gt;2,"Passeur",IF('Synthese chemins'!M4962&lt;1,"-",IF('Synthese chemins'!M4962&lt;2,IF(M$1=$Y4962,"-",IF(M$1=$AA4962,"-","Passeur")),IF(M$1=$Y4962,IF(M$1=AH4962,"-","Passeur"),"Passeur"))))),"-")</f>
        <v>-</v>
      </c>
      <c r="N4962" s="20" t="str">
        <f>IF($D4962="Non",IF($B4962&lt;3,"-",IF('Synthese chemins'!N4962&gt;2,"Passeur",IF('Synthese chemins'!N4962&lt;1,"-",IF('Synthese chemins'!N4962&lt;2,IF(N$1=$Y4962,"-",IF(N$1=$AA4962,"-","Passeur")),IF(N$1=$Y4962,IF(N$1=AI4962,"-","Passeur"),"Passeur"))))),"-")</f>
        <v>Passeur</v>
      </c>
      <c r="O4962" s="20" t="str">
        <f>IF($D4962="Non",IF($B4962&lt;3,"-",IF('Synthese chemins'!O4962&gt;2,"Passeur",IF('Synthese chemins'!O4962&lt;1,"-",IF('Synthese chemins'!O4962&lt;2,IF(O$1=$Y4962,"-",IF(O$1=$AA4962,"-","Passeur")),IF(O$1=$Y4962,IF(O$1=AJ4962,"-","Passeur"),"Passeur"))))),"-")</f>
        <v>-</v>
      </c>
      <c r="P4962" s="20" t="str">
        <f>IF($D4962="Non",IF($B4962&lt;3,"-",IF('Synthese chemins'!P4962&gt;2,"Passeur",IF('Synthese chemins'!P4962&lt;1,"-",IF('Synthese chemins'!P4962&lt;2,IF(P$1=$Y4962,"-",IF(P$1=$AA4962,"-","Passeur")),IF(P$1=$Y4962,IF(P$1=AK4962,"-","Passeur"),"Passeur"))))),"-")</f>
        <v>-</v>
      </c>
      <c r="Q4962" s="20" t="str">
        <f>IF($D4962="Non",IF($B4962&lt;3,"-",IF('Synthese chemins'!Q4962&gt;2,"Passeur",IF('Synthese chemins'!Q4962&lt;1,"-",IF('Synthese chemins'!Q4962&lt;2,IF(Q$1=$Y4962,"-",IF(Q$1=$AA4962,"-","Passeur")),IF(Q$1=$Y4962,IF(Q$1=AL4962,"-","Passeur"),"Passeur"))))),"-")</f>
        <v>-</v>
      </c>
      <c r="R4962" s="20" t="str">
        <f>IF($D4962="Non",IF($B4962&lt;3,"-",IF('Synthese chemins'!R4962&gt;2,"Passeur",IF('Synthese chemins'!R4962&lt;1,"-",IF('Synthese chemins'!R4962&lt;2,IF(R$1=$Y4962,"-",IF(R$1=$AA4962,"-","Passeur")),IF(R$1=$Y4962,IF(R$1=AM4962,"-","Passeur"),"Passeur"))))),"-")</f>
        <v>-</v>
      </c>
      <c r="S4962" s="20" t="str">
        <f>IF($D4962="Non",IF($B4962&lt;3,"-",IF('Synthese chemins'!S4962&gt;2,"Passeur",IF('Synthese chemins'!S4962&lt;1,"-",IF('Synthese chemins'!S4962&lt;2,IF(S$1=$Y4962,"-",IF(S$1=$AA4962,"-","Passeur")),IF(S$1=$Y4962,IF(S$1=AN4962,"-","Passeur"),"Passeur"))))),"-")</f>
        <v>-</v>
      </c>
      <c r="T4962" s="20" t="str">
        <f>IF($D4962="Non",IF($B4962&lt;3,"-",IF('Synthese chemins'!T4962&gt;2,"Passeur",IF('Synthese chemins'!T4962&lt;1,"-",IF('Synthese chemins'!T4962&lt;2,IF(T$1=$Y4962,"-",IF(T$1=$AA4962,"-","Passeur")),IF(T$1=$Y4962,IF(T$1=AO4962,"-","Passeur"),"Passeur"))))),"-")</f>
        <v>-</v>
      </c>
      <c r="U4962" s="20" t="str">
        <f>IF($D4962="Non",IF($B4962&lt;3,"-",IF('Synthese chemins'!U4962&gt;2,"Passeur",IF('Synthese chemins'!U4962&lt;1,"-",IF('Synthese chemins'!U4962&lt;2,IF(U$1=$Y4962,"-",IF(U$1=$AA4962,"-","Passeur")),IF(U$1=$Y4962,IF(U$1=AP4962,"-","Passeur"),"Passeur"))))),"-")</f>
        <v>-</v>
      </c>
      <c r="V4962" s="20" t="str">
        <f>IF($D4962="Non",IF($B4962&lt;3,"-",IF('Synthese chemins'!V4962&gt;2,"Passeur",IF('Synthese chemins'!V4962&lt;1,"-",IF('Synthese chemins'!V4962&lt;2,IF(V$1=$Y4962,"-",IF(V$1=$AA4962,"-","Passeur")),IF(V$1=$Y4962,IF(V$1=AQ4962,"-","Passeur"),"Passeur"))))),"-")</f>
        <v>-</v>
      </c>
      <c r="W4962" s="20" t="str">
        <f>IF($D4962="Non",IF($B4962&lt;3,"-",IF('Synthese chemins'!W4962&gt;2,"Passeur",IF('Synthese chemins'!W4962&lt;1,"-",IF('Synthese chemins'!W4962&lt;2,IF(W$1=$Y4962,"-",IF(W$1=$AA4962,"-","Passeur")),IF(W$1=$Y4962,IF(W$1=AR4962,"-","Passeur"),"Passeur"))))),"-")</f>
        <v>-</v>
      </c>
      <c r="X4962" s="20" t="str">
        <f>IF($D4962="Non",IF($B4962&lt;3,"-",IF('Synthese chemins'!X4962&gt;2,"Passeur",IF('Synthese chemins'!X4962&lt;1,"-",IF('Synthese chemins'!X4962&lt;2,IF(X$1=$Y4962,"-",IF(X$1=$AA4962,"-","Passeur")),IF(X$1=$Y4962,IF(X$1=AS4962,"-","Passeur"),"Passeur"))))),"-")</f>
        <v>-</v>
      </c>
      <c r="Y4962" s="33" t="str">
        <f>'Chemins de conversion les plus '!G4962</f>
        <v>SEA // Adwords Branding</v>
      </c>
      <c r="Z4962" s="20">
        <f t="shared" si="1700"/>
        <v>2</v>
      </c>
      <c r="AA4962" s="33" t="str">
        <f>'Chemins de conversion les plus '!I4962</f>
        <v>SEA // Adwords Branding</v>
      </c>
      <c r="AB4962" s="5"/>
      <c r="AC4962" s="20">
        <f ca="1">'Synthese chemins'!Z4962</f>
        <v>2</v>
      </c>
      <c r="AD4962" s="19">
        <f>'Synthese chemins'!AA4962</f>
        <v>48.85</v>
      </c>
      <c r="AE4962" s="20">
        <f ca="1">'Synthese chemins'!AB4962</f>
        <v>0.16666666666666666</v>
      </c>
      <c r="AF4962" s="19">
        <f>'Synthese chemins'!AC4962</f>
        <v>4.0708333333333337</v>
      </c>
      <c r="AH4962" s="2" t="str">
        <f t="shared" si="1701"/>
        <v>-</v>
      </c>
      <c r="AI4962" s="2">
        <f t="shared" ca="1" si="1702"/>
        <v>2</v>
      </c>
      <c r="AJ4962" s="2" t="str">
        <f t="shared" si="1703"/>
        <v>-</v>
      </c>
      <c r="AK4962" s="2" t="str">
        <f t="shared" si="1704"/>
        <v>-</v>
      </c>
      <c r="AL4962" s="2" t="str">
        <f t="shared" si="1705"/>
        <v>-</v>
      </c>
      <c r="AM4962" s="2" t="str">
        <f t="shared" si="1706"/>
        <v>-</v>
      </c>
      <c r="AN4962" s="2" t="str">
        <f t="shared" si="1707"/>
        <v>-</v>
      </c>
      <c r="AO4962" s="2" t="str">
        <f t="shared" si="1708"/>
        <v>-</v>
      </c>
      <c r="AP4962" s="2" t="str">
        <f t="shared" si="1709"/>
        <v>-</v>
      </c>
      <c r="AQ4962" s="2">
        <f t="shared" ca="1" si="1710"/>
        <v>2</v>
      </c>
      <c r="AR4962" s="2" t="str">
        <f t="shared" si="1711"/>
        <v>-</v>
      </c>
      <c r="AS4962" s="2" t="str">
        <f t="shared" si="1712"/>
        <v>-</v>
      </c>
      <c r="AT4962" s="2" t="str">
        <f t="shared" si="1713"/>
        <v>-</v>
      </c>
      <c r="AU4962" s="2" t="str">
        <f t="shared" si="1714"/>
        <v>-</v>
      </c>
      <c r="AV4962" s="2" t="str">
        <f t="shared" si="1715"/>
        <v>-</v>
      </c>
      <c r="AW4962" s="2" t="str">
        <f t="shared" si="1716"/>
        <v>-</v>
      </c>
      <c r="AX4962" s="2" t="str">
        <f t="shared" si="1717"/>
        <v>-</v>
      </c>
      <c r="AY4962" s="2" t="str">
        <f t="shared" si="1696"/>
        <v>-</v>
      </c>
      <c r="AZ4962" s="2" t="str">
        <f t="shared" si="1697"/>
        <v>-</v>
      </c>
      <c r="BA4962" s="2" t="str">
        <f t="shared" si="1698"/>
        <v>-</v>
      </c>
    </row>
    <row r="4963" spans="1:53">
      <c r="A4963" s="2">
        <f t="shared" si="1699"/>
        <v>4962</v>
      </c>
      <c r="B4963" s="2">
        <f>'Synthese chemins'!B4963</f>
        <v>12</v>
      </c>
      <c r="C4963" s="2">
        <f>'Synthese chemins'!C4963</f>
        <v>3</v>
      </c>
      <c r="D4963" s="2" t="str">
        <f>'Synthese chemins'!D4963</f>
        <v>Non</v>
      </c>
      <c r="E4963" s="20" t="str">
        <f>IF($D4963="Non",IF($B4963&lt;3,"-",IF('Synthese chemins'!E4963&gt;2,"Passeur",IF('Synthese chemins'!E4963&lt;1,"-",IF('Synthese chemins'!E4963&lt;2,IF(E$1=$Y4963,"-",IF(E$1=$AA4963,"-","Passeur")),IF(E$1=$Y4963,IF(E$1=Y4963,"-","Passeur"),"Passeur"))))),"-")</f>
        <v>-</v>
      </c>
      <c r="F4963" s="20" t="str">
        <f>IF($D4963="Non",IF($B4963&lt;3,"-",IF('Synthese chemins'!F4963&gt;2,"Passeur",IF('Synthese chemins'!F4963&lt;1,"-",IF('Synthese chemins'!F4963&lt;2,IF(F$1=$Y4963,"-",IF(F$1=$AA4963,"-","Passeur")),IF(F$1=$Y4963,IF(F$1=AA4963,"-","Passeur"),"Passeur"))))),"-")</f>
        <v>Passeur</v>
      </c>
      <c r="G4963" s="20" t="str">
        <f>IF($D4963="Non",IF($B4963&lt;3,"-",IF('Synthese chemins'!G4963&gt;2,"Passeur",IF('Synthese chemins'!G4963&lt;1,"-",IF('Synthese chemins'!G4963&lt;2,IF(G$1=$Y4963,"-",IF(G$1=$AA4963,"-","Passeur")),IF(G$1=$Y4963,IF(G$1=AB4963,"-","Passeur"),"Passeur"))))),"-")</f>
        <v>-</v>
      </c>
      <c r="H4963" s="20" t="str">
        <f>IF($D4963="Non",IF($B4963&lt;3,"-",IF('Synthese chemins'!H4963&gt;2,"Passeur",IF('Synthese chemins'!H4963&lt;1,"-",IF('Synthese chemins'!H4963&lt;2,IF(H$1=$Y4963,"-",IF(H$1=$AA4963,"-","Passeur")),IF(H$1=$Y4963,IF(H$1=AC4963,"-","Passeur"),"Passeur"))))),"-")</f>
        <v>-</v>
      </c>
      <c r="I4963" s="20" t="str">
        <f>IF($D4963="Non",IF($B4963&lt;3,"-",IF('Synthese chemins'!I4963&gt;2,"Passeur",IF('Synthese chemins'!I4963&lt;1,"-",IF('Synthese chemins'!I4963&lt;2,IF(I$1=$Y4963,"-",IF(I$1=$AA4963,"-","Passeur")),IF(I$1=$Y4963,IF(I$1=AD4963,"-","Passeur"),"Passeur"))))),"-")</f>
        <v>Passeur</v>
      </c>
      <c r="J4963" s="20" t="str">
        <f>IF($D4963="Non",IF($B4963&lt;3,"-",IF('Synthese chemins'!J4963&gt;2,"Passeur",IF('Synthese chemins'!J4963&lt;1,"-",IF('Synthese chemins'!J4963&lt;2,IF(J$1=$Y4963,"-",IF(J$1=$AA4963,"-","Passeur")),IF(J$1=$Y4963,IF(J$1=AE4963,"-","Passeur"),"Passeur"))))),"-")</f>
        <v>-</v>
      </c>
      <c r="K4963" s="20" t="str">
        <f>IF($D4963="Non",IF($B4963&lt;3,"-",IF('Synthese chemins'!K4963&gt;2,"Passeur",IF('Synthese chemins'!K4963&lt;1,"-",IF('Synthese chemins'!K4963&lt;2,IF(K$1=$Y4963,"-",IF(K$1=$AA4963,"-","Passeur")),IF(K$1=$Y4963,IF(K$1=AF4963,"-","Passeur"),"Passeur"))))),"-")</f>
        <v>-</v>
      </c>
      <c r="L4963" s="20" t="str">
        <f>IF($D4963="Non",IF($B4963&lt;3,"-",IF('Synthese chemins'!L4963&gt;2,"Passeur",IF('Synthese chemins'!L4963&lt;1,"-",IF('Synthese chemins'!L4963&lt;2,IF(L$1=$Y4963,"-",IF(L$1=$AA4963,"-","Passeur")),IF(L$1=$Y4963,IF(L$1=AG4963,"-","Passeur"),"Passeur"))))),"-")</f>
        <v>-</v>
      </c>
      <c r="M4963" s="20" t="str">
        <f>IF($D4963="Non",IF($B4963&lt;3,"-",IF('Synthese chemins'!M4963&gt;2,"Passeur",IF('Synthese chemins'!M4963&lt;1,"-",IF('Synthese chemins'!M4963&lt;2,IF(M$1=$Y4963,"-",IF(M$1=$AA4963,"-","Passeur")),IF(M$1=$Y4963,IF(M$1=AH4963,"-","Passeur"),"Passeur"))))),"-")</f>
        <v>-</v>
      </c>
      <c r="N4963" s="20" t="str">
        <f>IF($D4963="Non",IF($B4963&lt;3,"-",IF('Synthese chemins'!N4963&gt;2,"Passeur",IF('Synthese chemins'!N4963&lt;1,"-",IF('Synthese chemins'!N4963&lt;2,IF(N$1=$Y4963,"-",IF(N$1=$AA4963,"-","Passeur")),IF(N$1=$Y4963,IF(N$1=AI4963,"-","Passeur"),"Passeur"))))),"-")</f>
        <v>Passeur</v>
      </c>
      <c r="O4963" s="20" t="str">
        <f>IF($D4963="Non",IF($B4963&lt;3,"-",IF('Synthese chemins'!O4963&gt;2,"Passeur",IF('Synthese chemins'!O4963&lt;1,"-",IF('Synthese chemins'!O4963&lt;2,IF(O$1=$Y4963,"-",IF(O$1=$AA4963,"-","Passeur")),IF(O$1=$Y4963,IF(O$1=AJ4963,"-","Passeur"),"Passeur"))))),"-")</f>
        <v>-</v>
      </c>
      <c r="P4963" s="20" t="str">
        <f>IF($D4963="Non",IF($B4963&lt;3,"-",IF('Synthese chemins'!P4963&gt;2,"Passeur",IF('Synthese chemins'!P4963&lt;1,"-",IF('Synthese chemins'!P4963&lt;2,IF(P$1=$Y4963,"-",IF(P$1=$AA4963,"-","Passeur")),IF(P$1=$Y4963,IF(P$1=AK4963,"-","Passeur"),"Passeur"))))),"-")</f>
        <v>-</v>
      </c>
      <c r="Q4963" s="20" t="str">
        <f>IF($D4963="Non",IF($B4963&lt;3,"-",IF('Synthese chemins'!Q4963&gt;2,"Passeur",IF('Synthese chemins'!Q4963&lt;1,"-",IF('Synthese chemins'!Q4963&lt;2,IF(Q$1=$Y4963,"-",IF(Q$1=$AA4963,"-","Passeur")),IF(Q$1=$Y4963,IF(Q$1=AL4963,"-","Passeur"),"Passeur"))))),"-")</f>
        <v>-</v>
      </c>
      <c r="R4963" s="20" t="str">
        <f>IF($D4963="Non",IF($B4963&lt;3,"-",IF('Synthese chemins'!R4963&gt;2,"Passeur",IF('Synthese chemins'!R4963&lt;1,"-",IF('Synthese chemins'!R4963&lt;2,IF(R$1=$Y4963,"-",IF(R$1=$AA4963,"-","Passeur")),IF(R$1=$Y4963,IF(R$1=AM4963,"-","Passeur"),"Passeur"))))),"-")</f>
        <v>-</v>
      </c>
      <c r="S4963" s="20" t="str">
        <f>IF($D4963="Non",IF($B4963&lt;3,"-",IF('Synthese chemins'!S4963&gt;2,"Passeur",IF('Synthese chemins'!S4963&lt;1,"-",IF('Synthese chemins'!S4963&lt;2,IF(S$1=$Y4963,"-",IF(S$1=$AA4963,"-","Passeur")),IF(S$1=$Y4963,IF(S$1=AN4963,"-","Passeur"),"Passeur"))))),"-")</f>
        <v>-</v>
      </c>
      <c r="T4963" s="20" t="str">
        <f>IF($D4963="Non",IF($B4963&lt;3,"-",IF('Synthese chemins'!T4963&gt;2,"Passeur",IF('Synthese chemins'!T4963&lt;1,"-",IF('Synthese chemins'!T4963&lt;2,IF(T$1=$Y4963,"-",IF(T$1=$AA4963,"-","Passeur")),IF(T$1=$Y4963,IF(T$1=AO4963,"-","Passeur"),"Passeur"))))),"-")</f>
        <v>-</v>
      </c>
      <c r="U4963" s="20" t="str">
        <f>IF($D4963="Non",IF($B4963&lt;3,"-",IF('Synthese chemins'!U4963&gt;2,"Passeur",IF('Synthese chemins'!U4963&lt;1,"-",IF('Synthese chemins'!U4963&lt;2,IF(U$1=$Y4963,"-",IF(U$1=$AA4963,"-","Passeur")),IF(U$1=$Y4963,IF(U$1=AP4963,"-","Passeur"),"Passeur"))))),"-")</f>
        <v>-</v>
      </c>
      <c r="V4963" s="20" t="str">
        <f>IF($D4963="Non",IF($B4963&lt;3,"-",IF('Synthese chemins'!V4963&gt;2,"Passeur",IF('Synthese chemins'!V4963&lt;1,"-",IF('Synthese chemins'!V4963&lt;2,IF(V$1=$Y4963,"-",IF(V$1=$AA4963,"-","Passeur")),IF(V$1=$Y4963,IF(V$1=AQ4963,"-","Passeur"),"Passeur"))))),"-")</f>
        <v>-</v>
      </c>
      <c r="W4963" s="20" t="str">
        <f>IF($D4963="Non",IF($B4963&lt;3,"-",IF('Synthese chemins'!W4963&gt;2,"Passeur",IF('Synthese chemins'!W4963&lt;1,"-",IF('Synthese chemins'!W4963&lt;2,IF(W$1=$Y4963,"-",IF(W$1=$AA4963,"-","Passeur")),IF(W$1=$Y4963,IF(W$1=AR4963,"-","Passeur"),"Passeur"))))),"-")</f>
        <v>-</v>
      </c>
      <c r="X4963" s="20" t="str">
        <f>IF($D4963="Non",IF($B4963&lt;3,"-",IF('Synthese chemins'!X4963&gt;2,"Passeur",IF('Synthese chemins'!X4963&lt;1,"-",IF('Synthese chemins'!X4963&lt;2,IF(X$1=$Y4963,"-",IF(X$1=$AA4963,"-","Passeur")),IF(X$1=$Y4963,IF(X$1=AS4963,"-","Passeur"),"Passeur"))))),"-")</f>
        <v>-</v>
      </c>
      <c r="Y4963" s="33" t="str">
        <f>'Chemins de conversion les plus '!G4963</f>
        <v>SEA // Adwords Branding</v>
      </c>
      <c r="Z4963" s="20">
        <f t="shared" si="1700"/>
        <v>3</v>
      </c>
      <c r="AA4963" s="33" t="str">
        <f>'Chemins de conversion les plus '!I4963</f>
        <v>Direct</v>
      </c>
      <c r="AB4963" s="5"/>
      <c r="AC4963" s="20">
        <f ca="1">'Synthese chemins'!Z4963</f>
        <v>2</v>
      </c>
      <c r="AD4963" s="19">
        <f>'Synthese chemins'!AA4963</f>
        <v>24.33</v>
      </c>
      <c r="AE4963" s="20">
        <f ca="1">'Synthese chemins'!AB4963</f>
        <v>0.16666666666666666</v>
      </c>
      <c r="AF4963" s="19">
        <f>'Synthese chemins'!AC4963</f>
        <v>2.0274999999999999</v>
      </c>
      <c r="AH4963" s="2" t="str">
        <f t="shared" si="1701"/>
        <v>-</v>
      </c>
      <c r="AI4963" s="2">
        <f t="shared" ca="1" si="1702"/>
        <v>2</v>
      </c>
      <c r="AJ4963" s="2" t="str">
        <f t="shared" si="1703"/>
        <v>-</v>
      </c>
      <c r="AK4963" s="2" t="str">
        <f t="shared" si="1704"/>
        <v>-</v>
      </c>
      <c r="AL4963" s="2">
        <f t="shared" ca="1" si="1705"/>
        <v>2</v>
      </c>
      <c r="AM4963" s="2" t="str">
        <f t="shared" si="1706"/>
        <v>-</v>
      </c>
      <c r="AN4963" s="2" t="str">
        <f t="shared" si="1707"/>
        <v>-</v>
      </c>
      <c r="AO4963" s="2" t="str">
        <f t="shared" si="1708"/>
        <v>-</v>
      </c>
      <c r="AP4963" s="2" t="str">
        <f t="shared" si="1709"/>
        <v>-</v>
      </c>
      <c r="AQ4963" s="2">
        <f t="shared" ca="1" si="1710"/>
        <v>2</v>
      </c>
      <c r="AR4963" s="2" t="str">
        <f t="shared" si="1711"/>
        <v>-</v>
      </c>
      <c r="AS4963" s="2" t="str">
        <f t="shared" si="1712"/>
        <v>-</v>
      </c>
      <c r="AT4963" s="2" t="str">
        <f t="shared" si="1713"/>
        <v>-</v>
      </c>
      <c r="AU4963" s="2" t="str">
        <f t="shared" si="1714"/>
        <v>-</v>
      </c>
      <c r="AV4963" s="2" t="str">
        <f t="shared" si="1715"/>
        <v>-</v>
      </c>
      <c r="AW4963" s="2" t="str">
        <f t="shared" si="1716"/>
        <v>-</v>
      </c>
      <c r="AX4963" s="2" t="str">
        <f t="shared" si="1717"/>
        <v>-</v>
      </c>
      <c r="AY4963" s="2" t="str">
        <f t="shared" si="1696"/>
        <v>-</v>
      </c>
      <c r="AZ4963" s="2" t="str">
        <f t="shared" si="1697"/>
        <v>-</v>
      </c>
      <c r="BA4963" s="2" t="str">
        <f t="shared" si="1698"/>
        <v>-</v>
      </c>
    </row>
    <row r="4964" spans="1:53">
      <c r="A4964" s="2">
        <f t="shared" si="1699"/>
        <v>4963</v>
      </c>
      <c r="B4964" s="2">
        <f>'Synthese chemins'!B4964</f>
        <v>12</v>
      </c>
      <c r="C4964" s="2">
        <f>'Synthese chemins'!C4964</f>
        <v>5</v>
      </c>
      <c r="D4964" s="2" t="str">
        <f>'Synthese chemins'!D4964</f>
        <v>Non</v>
      </c>
      <c r="E4964" s="20" t="str">
        <f>IF($D4964="Non",IF($B4964&lt;3,"-",IF('Synthese chemins'!E4964&gt;2,"Passeur",IF('Synthese chemins'!E4964&lt;1,"-",IF('Synthese chemins'!E4964&lt;2,IF(E$1=$Y4964,"-",IF(E$1=$AA4964,"-","Passeur")),IF(E$1=$Y4964,IF(E$1=Y4964,"-","Passeur"),"Passeur"))))),"-")</f>
        <v>-</v>
      </c>
      <c r="F4964" s="20" t="str">
        <f>IF($D4964="Non",IF($B4964&lt;3,"-",IF('Synthese chemins'!F4964&gt;2,"Passeur",IF('Synthese chemins'!F4964&lt;1,"-",IF('Synthese chemins'!F4964&lt;2,IF(F$1=$Y4964,"-",IF(F$1=$AA4964,"-","Passeur")),IF(F$1=$Y4964,IF(F$1=AA4964,"-","Passeur"),"Passeur"))))),"-")</f>
        <v>Passeur</v>
      </c>
      <c r="G4964" s="20" t="str">
        <f>IF($D4964="Non",IF($B4964&lt;3,"-",IF('Synthese chemins'!G4964&gt;2,"Passeur",IF('Synthese chemins'!G4964&lt;1,"-",IF('Synthese chemins'!G4964&lt;2,IF(G$1=$Y4964,"-",IF(G$1=$AA4964,"-","Passeur")),IF(G$1=$Y4964,IF(G$1=AB4964,"-","Passeur"),"Passeur"))))),"-")</f>
        <v>-</v>
      </c>
      <c r="H4964" s="20" t="str">
        <f>IF($D4964="Non",IF($B4964&lt;3,"-",IF('Synthese chemins'!H4964&gt;2,"Passeur",IF('Synthese chemins'!H4964&lt;1,"-",IF('Synthese chemins'!H4964&lt;2,IF(H$1=$Y4964,"-",IF(H$1=$AA4964,"-","Passeur")),IF(H$1=$Y4964,IF(H$1=AC4964,"-","Passeur"),"Passeur"))))),"-")</f>
        <v>-</v>
      </c>
      <c r="I4964" s="20" t="str">
        <f>IF($D4964="Non",IF($B4964&lt;3,"-",IF('Synthese chemins'!I4964&gt;2,"Passeur",IF('Synthese chemins'!I4964&lt;1,"-",IF('Synthese chemins'!I4964&lt;2,IF(I$1=$Y4964,"-",IF(I$1=$AA4964,"-","Passeur")),IF(I$1=$Y4964,IF(I$1=AD4964,"-","Passeur"),"Passeur"))))),"-")</f>
        <v>-</v>
      </c>
      <c r="J4964" s="20" t="str">
        <f>IF($D4964="Non",IF($B4964&lt;3,"-",IF('Synthese chemins'!J4964&gt;2,"Passeur",IF('Synthese chemins'!J4964&lt;1,"-",IF('Synthese chemins'!J4964&lt;2,IF(J$1=$Y4964,"-",IF(J$1=$AA4964,"-","Passeur")),IF(J$1=$Y4964,IF(J$1=AE4964,"-","Passeur"),"Passeur"))))),"-")</f>
        <v>-</v>
      </c>
      <c r="K4964" s="20" t="str">
        <f>IF($D4964="Non",IF($B4964&lt;3,"-",IF('Synthese chemins'!K4964&gt;2,"Passeur",IF('Synthese chemins'!K4964&lt;1,"-",IF('Synthese chemins'!K4964&lt;2,IF(K$1=$Y4964,"-",IF(K$1=$AA4964,"-","Passeur")),IF(K$1=$Y4964,IF(K$1=AF4964,"-","Passeur"),"Passeur"))))),"-")</f>
        <v>-</v>
      </c>
      <c r="L4964" s="20" t="str">
        <f>IF($D4964="Non",IF($B4964&lt;3,"-",IF('Synthese chemins'!L4964&gt;2,"Passeur",IF('Synthese chemins'!L4964&lt;1,"-",IF('Synthese chemins'!L4964&lt;2,IF(L$1=$Y4964,"-",IF(L$1=$AA4964,"-","Passeur")),IF(L$1=$Y4964,IF(L$1=AG4964,"-","Passeur"),"Passeur"))))),"-")</f>
        <v>-</v>
      </c>
      <c r="M4964" s="20" t="str">
        <f>IF($D4964="Non",IF($B4964&lt;3,"-",IF('Synthese chemins'!M4964&gt;2,"Passeur",IF('Synthese chemins'!M4964&lt;1,"-",IF('Synthese chemins'!M4964&lt;2,IF(M$1=$Y4964,"-",IF(M$1=$AA4964,"-","Passeur")),IF(M$1=$Y4964,IF(M$1=AH4964,"-","Passeur"),"Passeur"))))),"-")</f>
        <v>-</v>
      </c>
      <c r="N4964" s="20" t="str">
        <f>IF($D4964="Non",IF($B4964&lt;3,"-",IF('Synthese chemins'!N4964&gt;2,"Passeur",IF('Synthese chemins'!N4964&lt;1,"-",IF('Synthese chemins'!N4964&lt;2,IF(N$1=$Y4964,"-",IF(N$1=$AA4964,"-","Passeur")),IF(N$1=$Y4964,IF(N$1=AI4964,"-","Passeur"),"Passeur"))))),"-")</f>
        <v>Passeur</v>
      </c>
      <c r="O4964" s="20" t="str">
        <f>IF($D4964="Non",IF($B4964&lt;3,"-",IF('Synthese chemins'!O4964&gt;2,"Passeur",IF('Synthese chemins'!O4964&lt;1,"-",IF('Synthese chemins'!O4964&lt;2,IF(O$1=$Y4964,"-",IF(O$1=$AA4964,"-","Passeur")),IF(O$1=$Y4964,IF(O$1=AJ4964,"-","Passeur"),"Passeur"))))),"-")</f>
        <v>-</v>
      </c>
      <c r="P4964" s="20" t="str">
        <f>IF($D4964="Non",IF($B4964&lt;3,"-",IF('Synthese chemins'!P4964&gt;2,"Passeur",IF('Synthese chemins'!P4964&lt;1,"-",IF('Synthese chemins'!P4964&lt;2,IF(P$1=$Y4964,"-",IF(P$1=$AA4964,"-","Passeur")),IF(P$1=$Y4964,IF(P$1=AK4964,"-","Passeur"),"Passeur"))))),"-")</f>
        <v>-</v>
      </c>
      <c r="Q4964" s="20" t="str">
        <f>IF($D4964="Non",IF($B4964&lt;3,"-",IF('Synthese chemins'!Q4964&gt;2,"Passeur",IF('Synthese chemins'!Q4964&lt;1,"-",IF('Synthese chemins'!Q4964&lt;2,IF(Q$1=$Y4964,"-",IF(Q$1=$AA4964,"-","Passeur")),IF(Q$1=$Y4964,IF(Q$1=AL4964,"-","Passeur"),"Passeur"))))),"-")</f>
        <v>Passeur</v>
      </c>
      <c r="R4964" s="20" t="str">
        <f>IF($D4964="Non",IF($B4964&lt;3,"-",IF('Synthese chemins'!R4964&gt;2,"Passeur",IF('Synthese chemins'!R4964&lt;1,"-",IF('Synthese chemins'!R4964&lt;2,IF(R$1=$Y4964,"-",IF(R$1=$AA4964,"-","Passeur")),IF(R$1=$Y4964,IF(R$1=AM4964,"-","Passeur"),"Passeur"))))),"-")</f>
        <v>Passeur</v>
      </c>
      <c r="S4964" s="20" t="str">
        <f>IF($D4964="Non",IF($B4964&lt;3,"-",IF('Synthese chemins'!S4964&gt;2,"Passeur",IF('Synthese chemins'!S4964&lt;1,"-",IF('Synthese chemins'!S4964&lt;2,IF(S$1=$Y4964,"-",IF(S$1=$AA4964,"-","Passeur")),IF(S$1=$Y4964,IF(S$1=AN4964,"-","Passeur"),"Passeur"))))),"-")</f>
        <v>-</v>
      </c>
      <c r="T4964" s="20" t="str">
        <f>IF($D4964="Non",IF($B4964&lt;3,"-",IF('Synthese chemins'!T4964&gt;2,"Passeur",IF('Synthese chemins'!T4964&lt;1,"-",IF('Synthese chemins'!T4964&lt;2,IF(T$1=$Y4964,"-",IF(T$1=$AA4964,"-","Passeur")),IF(T$1=$Y4964,IF(T$1=AO4964,"-","Passeur"),"Passeur"))))),"-")</f>
        <v>-</v>
      </c>
      <c r="U4964" s="20" t="str">
        <f>IF($D4964="Non",IF($B4964&lt;3,"-",IF('Synthese chemins'!U4964&gt;2,"Passeur",IF('Synthese chemins'!U4964&lt;1,"-",IF('Synthese chemins'!U4964&lt;2,IF(U$1=$Y4964,"-",IF(U$1=$AA4964,"-","Passeur")),IF(U$1=$Y4964,IF(U$1=AP4964,"-","Passeur"),"Passeur"))))),"-")</f>
        <v>-</v>
      </c>
      <c r="V4964" s="20" t="str">
        <f>IF($D4964="Non",IF($B4964&lt;3,"-",IF('Synthese chemins'!V4964&gt;2,"Passeur",IF('Synthese chemins'!V4964&lt;1,"-",IF('Synthese chemins'!V4964&lt;2,IF(V$1=$Y4964,"-",IF(V$1=$AA4964,"-","Passeur")),IF(V$1=$Y4964,IF(V$1=AQ4964,"-","Passeur"),"Passeur"))))),"-")</f>
        <v>-</v>
      </c>
      <c r="W4964" s="20" t="str">
        <f>IF($D4964="Non",IF($B4964&lt;3,"-",IF('Synthese chemins'!W4964&gt;2,"Passeur",IF('Synthese chemins'!W4964&lt;1,"-",IF('Synthese chemins'!W4964&lt;2,IF(W$1=$Y4964,"-",IF(W$1=$AA4964,"-","Passeur")),IF(W$1=$Y4964,IF(W$1=AR4964,"-","Passeur"),"Passeur"))))),"-")</f>
        <v>-</v>
      </c>
      <c r="X4964" s="20" t="str">
        <f>IF($D4964="Non",IF($B4964&lt;3,"-",IF('Synthese chemins'!X4964&gt;2,"Passeur",IF('Synthese chemins'!X4964&lt;1,"-",IF('Synthese chemins'!X4964&lt;2,IF(X$1=$Y4964,"-",IF(X$1=$AA4964,"-","Passeur")),IF(X$1=$Y4964,IF(X$1=AS4964,"-","Passeur"),"Passeur"))))),"-")</f>
        <v>-</v>
      </c>
      <c r="Y4964" s="33" t="str">
        <f>'Chemins de conversion les plus '!G4964</f>
        <v>SEA // Adwords Branding</v>
      </c>
      <c r="Z4964" s="20">
        <f t="shared" si="1700"/>
        <v>4</v>
      </c>
      <c r="AA4964" s="33" t="str">
        <f>'Chemins de conversion les plus '!I4964</f>
        <v>Email // Webmail</v>
      </c>
      <c r="AB4964" s="5"/>
      <c r="AC4964" s="20">
        <f ca="1">'Synthese chemins'!Z4964</f>
        <v>2</v>
      </c>
      <c r="AD4964" s="19">
        <f>'Synthese chemins'!AA4964</f>
        <v>21.5</v>
      </c>
      <c r="AE4964" s="20">
        <f ca="1">'Synthese chemins'!AB4964</f>
        <v>0.16666666666666666</v>
      </c>
      <c r="AF4964" s="19">
        <f>'Synthese chemins'!AC4964</f>
        <v>1.7916666666666667</v>
      </c>
      <c r="AH4964" s="2" t="str">
        <f t="shared" si="1701"/>
        <v>-</v>
      </c>
      <c r="AI4964" s="2">
        <f t="shared" ca="1" si="1702"/>
        <v>2</v>
      </c>
      <c r="AJ4964" s="2" t="str">
        <f t="shared" si="1703"/>
        <v>-</v>
      </c>
      <c r="AK4964" s="2" t="str">
        <f t="shared" si="1704"/>
        <v>-</v>
      </c>
      <c r="AL4964" s="2" t="str">
        <f t="shared" si="1705"/>
        <v>-</v>
      </c>
      <c r="AM4964" s="2" t="str">
        <f t="shared" si="1706"/>
        <v>-</v>
      </c>
      <c r="AN4964" s="2" t="str">
        <f t="shared" si="1707"/>
        <v>-</v>
      </c>
      <c r="AO4964" s="2" t="str">
        <f t="shared" si="1708"/>
        <v>-</v>
      </c>
      <c r="AP4964" s="2" t="str">
        <f t="shared" si="1709"/>
        <v>-</v>
      </c>
      <c r="AQ4964" s="2">
        <f t="shared" ca="1" si="1710"/>
        <v>2</v>
      </c>
      <c r="AR4964" s="2" t="str">
        <f t="shared" si="1711"/>
        <v>-</v>
      </c>
      <c r="AS4964" s="2" t="str">
        <f t="shared" si="1712"/>
        <v>-</v>
      </c>
      <c r="AT4964" s="2">
        <f t="shared" ca="1" si="1713"/>
        <v>2</v>
      </c>
      <c r="AU4964" s="2">
        <f t="shared" ca="1" si="1714"/>
        <v>2</v>
      </c>
      <c r="AV4964" s="2" t="str">
        <f t="shared" si="1715"/>
        <v>-</v>
      </c>
      <c r="AW4964" s="2" t="str">
        <f t="shared" si="1716"/>
        <v>-</v>
      </c>
      <c r="AX4964" s="2" t="str">
        <f t="shared" si="1717"/>
        <v>-</v>
      </c>
      <c r="AY4964" s="2" t="str">
        <f t="shared" si="1696"/>
        <v>-</v>
      </c>
      <c r="AZ4964" s="2" t="str">
        <f t="shared" si="1697"/>
        <v>-</v>
      </c>
      <c r="BA4964" s="2" t="str">
        <f t="shared" si="1698"/>
        <v>-</v>
      </c>
    </row>
    <row r="4965" spans="1:53">
      <c r="A4965" s="2">
        <f t="shared" si="1699"/>
        <v>4964</v>
      </c>
      <c r="B4965" s="2">
        <f>'Synthese chemins'!B4965</f>
        <v>12</v>
      </c>
      <c r="C4965" s="2">
        <f>'Synthese chemins'!C4965</f>
        <v>4</v>
      </c>
      <c r="D4965" s="2" t="str">
        <f>'Synthese chemins'!D4965</f>
        <v>Non</v>
      </c>
      <c r="E4965" s="20" t="str">
        <f>IF($D4965="Non",IF($B4965&lt;3,"-",IF('Synthese chemins'!E4965&gt;2,"Passeur",IF('Synthese chemins'!E4965&lt;1,"-",IF('Synthese chemins'!E4965&lt;2,IF(E$1=$Y4965,"-",IF(E$1=$AA4965,"-","Passeur")),IF(E$1=$Y4965,IF(E$1=Y4965,"-","Passeur"),"Passeur"))))),"-")</f>
        <v>-</v>
      </c>
      <c r="F4965" s="20" t="str">
        <f>IF($D4965="Non",IF($B4965&lt;3,"-",IF('Synthese chemins'!F4965&gt;2,"Passeur",IF('Synthese chemins'!F4965&lt;1,"-",IF('Synthese chemins'!F4965&lt;2,IF(F$1=$Y4965,"-",IF(F$1=$AA4965,"-","Passeur")),IF(F$1=$Y4965,IF(F$1=AA4965,"-","Passeur"),"Passeur"))))),"-")</f>
        <v>Passeur</v>
      </c>
      <c r="G4965" s="20" t="str">
        <f>IF($D4965="Non",IF($B4965&lt;3,"-",IF('Synthese chemins'!G4965&gt;2,"Passeur",IF('Synthese chemins'!G4965&lt;1,"-",IF('Synthese chemins'!G4965&lt;2,IF(G$1=$Y4965,"-",IF(G$1=$AA4965,"-","Passeur")),IF(G$1=$Y4965,IF(G$1=AB4965,"-","Passeur"),"Passeur"))))),"-")</f>
        <v>-</v>
      </c>
      <c r="H4965" s="20" t="str">
        <f>IF($D4965="Non",IF($B4965&lt;3,"-",IF('Synthese chemins'!H4965&gt;2,"Passeur",IF('Synthese chemins'!H4965&lt;1,"-",IF('Synthese chemins'!H4965&lt;2,IF(H$1=$Y4965,"-",IF(H$1=$AA4965,"-","Passeur")),IF(H$1=$Y4965,IF(H$1=AC4965,"-","Passeur"),"Passeur"))))),"-")</f>
        <v>-</v>
      </c>
      <c r="I4965" s="20" t="str">
        <f>IF($D4965="Non",IF($B4965&lt;3,"-",IF('Synthese chemins'!I4965&gt;2,"Passeur",IF('Synthese chemins'!I4965&lt;1,"-",IF('Synthese chemins'!I4965&lt;2,IF(I$1=$Y4965,"-",IF(I$1=$AA4965,"-","Passeur")),IF(I$1=$Y4965,IF(I$1=AD4965,"-","Passeur"),"Passeur"))))),"-")</f>
        <v>Passeur</v>
      </c>
      <c r="J4965" s="20" t="str">
        <f>IF($D4965="Non",IF($B4965&lt;3,"-",IF('Synthese chemins'!J4965&gt;2,"Passeur",IF('Synthese chemins'!J4965&lt;1,"-",IF('Synthese chemins'!J4965&lt;2,IF(J$1=$Y4965,"-",IF(J$1=$AA4965,"-","Passeur")),IF(J$1=$Y4965,IF(J$1=AE4965,"-","Passeur"),"Passeur"))))),"-")</f>
        <v>-</v>
      </c>
      <c r="K4965" s="20" t="str">
        <f>IF($D4965="Non",IF($B4965&lt;3,"-",IF('Synthese chemins'!K4965&gt;2,"Passeur",IF('Synthese chemins'!K4965&lt;1,"-",IF('Synthese chemins'!K4965&lt;2,IF(K$1=$Y4965,"-",IF(K$1=$AA4965,"-","Passeur")),IF(K$1=$Y4965,IF(K$1=AF4965,"-","Passeur"),"Passeur"))))),"-")</f>
        <v>-</v>
      </c>
      <c r="L4965" s="20" t="str">
        <f>IF($D4965="Non",IF($B4965&lt;3,"-",IF('Synthese chemins'!L4965&gt;2,"Passeur",IF('Synthese chemins'!L4965&lt;1,"-",IF('Synthese chemins'!L4965&lt;2,IF(L$1=$Y4965,"-",IF(L$1=$AA4965,"-","Passeur")),IF(L$1=$Y4965,IF(L$1=AG4965,"-","Passeur"),"Passeur"))))),"-")</f>
        <v>-</v>
      </c>
      <c r="M4965" s="20" t="str">
        <f>IF($D4965="Non",IF($B4965&lt;3,"-",IF('Synthese chemins'!M4965&gt;2,"Passeur",IF('Synthese chemins'!M4965&lt;1,"-",IF('Synthese chemins'!M4965&lt;2,IF(M$1=$Y4965,"-",IF(M$1=$AA4965,"-","Passeur")),IF(M$1=$Y4965,IF(M$1=AH4965,"-","Passeur"),"Passeur"))))),"-")</f>
        <v>Passeur</v>
      </c>
      <c r="N4965" s="20" t="str">
        <f>IF($D4965="Non",IF($B4965&lt;3,"-",IF('Synthese chemins'!N4965&gt;2,"Passeur",IF('Synthese chemins'!N4965&lt;1,"-",IF('Synthese chemins'!N4965&lt;2,IF(N$1=$Y4965,"-",IF(N$1=$AA4965,"-","Passeur")),IF(N$1=$Y4965,IF(N$1=AI4965,"-","Passeur"),"Passeur"))))),"-")</f>
        <v>-</v>
      </c>
      <c r="O4965" s="20" t="str">
        <f>IF($D4965="Non",IF($B4965&lt;3,"-",IF('Synthese chemins'!O4965&gt;2,"Passeur",IF('Synthese chemins'!O4965&lt;1,"-",IF('Synthese chemins'!O4965&lt;2,IF(O$1=$Y4965,"-",IF(O$1=$AA4965,"-","Passeur")),IF(O$1=$Y4965,IF(O$1=AJ4965,"-","Passeur"),"Passeur"))))),"-")</f>
        <v>Passeur</v>
      </c>
      <c r="P4965" s="20" t="str">
        <f>IF($D4965="Non",IF($B4965&lt;3,"-",IF('Synthese chemins'!P4965&gt;2,"Passeur",IF('Synthese chemins'!P4965&lt;1,"-",IF('Synthese chemins'!P4965&lt;2,IF(P$1=$Y4965,"-",IF(P$1=$AA4965,"-","Passeur")),IF(P$1=$Y4965,IF(P$1=AK4965,"-","Passeur"),"Passeur"))))),"-")</f>
        <v>-</v>
      </c>
      <c r="Q4965" s="20" t="str">
        <f>IF($D4965="Non",IF($B4965&lt;3,"-",IF('Synthese chemins'!Q4965&gt;2,"Passeur",IF('Synthese chemins'!Q4965&lt;1,"-",IF('Synthese chemins'!Q4965&lt;2,IF(Q$1=$Y4965,"-",IF(Q$1=$AA4965,"-","Passeur")),IF(Q$1=$Y4965,IF(Q$1=AL4965,"-","Passeur"),"Passeur"))))),"-")</f>
        <v>-</v>
      </c>
      <c r="R4965" s="20" t="str">
        <f>IF($D4965="Non",IF($B4965&lt;3,"-",IF('Synthese chemins'!R4965&gt;2,"Passeur",IF('Synthese chemins'!R4965&lt;1,"-",IF('Synthese chemins'!R4965&lt;2,IF(R$1=$Y4965,"-",IF(R$1=$AA4965,"-","Passeur")),IF(R$1=$Y4965,IF(R$1=AM4965,"-","Passeur"),"Passeur"))))),"-")</f>
        <v>-</v>
      </c>
      <c r="S4965" s="20" t="str">
        <f>IF($D4965="Non",IF($B4965&lt;3,"-",IF('Synthese chemins'!S4965&gt;2,"Passeur",IF('Synthese chemins'!S4965&lt;1,"-",IF('Synthese chemins'!S4965&lt;2,IF(S$1=$Y4965,"-",IF(S$1=$AA4965,"-","Passeur")),IF(S$1=$Y4965,IF(S$1=AN4965,"-","Passeur"),"Passeur"))))),"-")</f>
        <v>-</v>
      </c>
      <c r="T4965" s="20" t="str">
        <f>IF($D4965="Non",IF($B4965&lt;3,"-",IF('Synthese chemins'!T4965&gt;2,"Passeur",IF('Synthese chemins'!T4965&lt;1,"-",IF('Synthese chemins'!T4965&lt;2,IF(T$1=$Y4965,"-",IF(T$1=$AA4965,"-","Passeur")),IF(T$1=$Y4965,IF(T$1=AO4965,"-","Passeur"),"Passeur"))))),"-")</f>
        <v>-</v>
      </c>
      <c r="U4965" s="20" t="str">
        <f>IF($D4965="Non",IF($B4965&lt;3,"-",IF('Synthese chemins'!U4965&gt;2,"Passeur",IF('Synthese chemins'!U4965&lt;1,"-",IF('Synthese chemins'!U4965&lt;2,IF(U$1=$Y4965,"-",IF(U$1=$AA4965,"-","Passeur")),IF(U$1=$Y4965,IF(U$1=AP4965,"-","Passeur"),"Passeur"))))),"-")</f>
        <v>-</v>
      </c>
      <c r="V4965" s="20" t="str">
        <f>IF($D4965="Non",IF($B4965&lt;3,"-",IF('Synthese chemins'!V4965&gt;2,"Passeur",IF('Synthese chemins'!V4965&lt;1,"-",IF('Synthese chemins'!V4965&lt;2,IF(V$1=$Y4965,"-",IF(V$1=$AA4965,"-","Passeur")),IF(V$1=$Y4965,IF(V$1=AQ4965,"-","Passeur"),"Passeur"))))),"-")</f>
        <v>-</v>
      </c>
      <c r="W4965" s="20" t="str">
        <f>IF($D4965="Non",IF($B4965&lt;3,"-",IF('Synthese chemins'!W4965&gt;2,"Passeur",IF('Synthese chemins'!W4965&lt;1,"-",IF('Synthese chemins'!W4965&lt;2,IF(W$1=$Y4965,"-",IF(W$1=$AA4965,"-","Passeur")),IF(W$1=$Y4965,IF(W$1=AR4965,"-","Passeur"),"Passeur"))))),"-")</f>
        <v>-</v>
      </c>
      <c r="X4965" s="20" t="str">
        <f>IF($D4965="Non",IF($B4965&lt;3,"-",IF('Synthese chemins'!X4965&gt;2,"Passeur",IF('Synthese chemins'!X4965&lt;1,"-",IF('Synthese chemins'!X4965&lt;2,IF(X$1=$Y4965,"-",IF(X$1=$AA4965,"-","Passeur")),IF(X$1=$Y4965,IF(X$1=AS4965,"-","Passeur"),"Passeur"))))),"-")</f>
        <v>-</v>
      </c>
      <c r="Y4965" s="33" t="str">
        <f>'Chemins de conversion les plus '!G4965</f>
        <v>SEA // Adwords hors Branding</v>
      </c>
      <c r="Z4965" s="20">
        <f t="shared" si="1700"/>
        <v>4</v>
      </c>
      <c r="AA4965" s="33" t="str">
        <f>'Chemins de conversion les plus '!I4965</f>
        <v>Direct</v>
      </c>
      <c r="AB4965" s="5"/>
      <c r="AC4965" s="20">
        <f ca="1">'Synthese chemins'!Z4965</f>
        <v>2</v>
      </c>
      <c r="AD4965" s="19">
        <f>'Synthese chemins'!AA4965</f>
        <v>256.58</v>
      </c>
      <c r="AE4965" s="20">
        <f ca="1">'Synthese chemins'!AB4965</f>
        <v>0.16666666666666666</v>
      </c>
      <c r="AF4965" s="19">
        <f>'Synthese chemins'!AC4965</f>
        <v>21.381666666666664</v>
      </c>
      <c r="AH4965" s="2" t="str">
        <f t="shared" si="1701"/>
        <v>-</v>
      </c>
      <c r="AI4965" s="2">
        <f t="shared" ca="1" si="1702"/>
        <v>2</v>
      </c>
      <c r="AJ4965" s="2" t="str">
        <f t="shared" si="1703"/>
        <v>-</v>
      </c>
      <c r="AK4965" s="2" t="str">
        <f t="shared" si="1704"/>
        <v>-</v>
      </c>
      <c r="AL4965" s="2">
        <f t="shared" ca="1" si="1705"/>
        <v>2</v>
      </c>
      <c r="AM4965" s="2" t="str">
        <f t="shared" si="1706"/>
        <v>-</v>
      </c>
      <c r="AN4965" s="2" t="str">
        <f t="shared" si="1707"/>
        <v>-</v>
      </c>
      <c r="AO4965" s="2" t="str">
        <f t="shared" si="1708"/>
        <v>-</v>
      </c>
      <c r="AP4965" s="2">
        <f t="shared" ca="1" si="1709"/>
        <v>2</v>
      </c>
      <c r="AQ4965" s="2" t="str">
        <f t="shared" si="1710"/>
        <v>-</v>
      </c>
      <c r="AR4965" s="2">
        <f t="shared" ca="1" si="1711"/>
        <v>2</v>
      </c>
      <c r="AS4965" s="2" t="str">
        <f t="shared" si="1712"/>
        <v>-</v>
      </c>
      <c r="AT4965" s="2" t="str">
        <f t="shared" si="1713"/>
        <v>-</v>
      </c>
      <c r="AU4965" s="2" t="str">
        <f t="shared" si="1714"/>
        <v>-</v>
      </c>
      <c r="AV4965" s="2" t="str">
        <f t="shared" si="1715"/>
        <v>-</v>
      </c>
      <c r="AW4965" s="2" t="str">
        <f t="shared" si="1716"/>
        <v>-</v>
      </c>
      <c r="AX4965" s="2" t="str">
        <f t="shared" si="1717"/>
        <v>-</v>
      </c>
      <c r="AY4965" s="2" t="str">
        <f t="shared" si="1696"/>
        <v>-</v>
      </c>
      <c r="AZ4965" s="2" t="str">
        <f t="shared" si="1697"/>
        <v>-</v>
      </c>
      <c r="BA4965" s="2" t="str">
        <f t="shared" si="1698"/>
        <v>-</v>
      </c>
    </row>
    <row r="4966" spans="1:53">
      <c r="A4966" s="2">
        <f t="shared" si="1699"/>
        <v>4965</v>
      </c>
      <c r="B4966" s="2">
        <f>'Synthese chemins'!B4966</f>
        <v>12</v>
      </c>
      <c r="C4966" s="2">
        <f>'Synthese chemins'!C4966</f>
        <v>2</v>
      </c>
      <c r="D4966" s="2" t="str">
        <f>'Synthese chemins'!D4966</f>
        <v>Non</v>
      </c>
      <c r="E4966" s="20" t="str">
        <f>IF($D4966="Non",IF($B4966&lt;3,"-",IF('Synthese chemins'!E4966&gt;2,"Passeur",IF('Synthese chemins'!E4966&lt;1,"-",IF('Synthese chemins'!E4966&lt;2,IF(E$1=$Y4966,"-",IF(E$1=$AA4966,"-","Passeur")),IF(E$1=$Y4966,IF(E$1=Y4966,"-","Passeur"),"Passeur"))))),"-")</f>
        <v>-</v>
      </c>
      <c r="F4966" s="20" t="str">
        <f>IF($D4966="Non",IF($B4966&lt;3,"-",IF('Synthese chemins'!F4966&gt;2,"Passeur",IF('Synthese chemins'!F4966&lt;1,"-",IF('Synthese chemins'!F4966&lt;2,IF(F$1=$Y4966,"-",IF(F$1=$AA4966,"-","Passeur")),IF(F$1=$Y4966,IF(F$1=AA4966,"-","Passeur"),"Passeur"))))),"-")</f>
        <v>-</v>
      </c>
      <c r="G4966" s="20" t="str">
        <f>IF($D4966="Non",IF($B4966&lt;3,"-",IF('Synthese chemins'!G4966&gt;2,"Passeur",IF('Synthese chemins'!G4966&lt;1,"-",IF('Synthese chemins'!G4966&lt;2,IF(G$1=$Y4966,"-",IF(G$1=$AA4966,"-","Passeur")),IF(G$1=$Y4966,IF(G$1=AB4966,"-","Passeur"),"Passeur"))))),"-")</f>
        <v>-</v>
      </c>
      <c r="H4966" s="20" t="str">
        <f>IF($D4966="Non",IF($B4966&lt;3,"-",IF('Synthese chemins'!H4966&gt;2,"Passeur",IF('Synthese chemins'!H4966&lt;1,"-",IF('Synthese chemins'!H4966&lt;2,IF(H$1=$Y4966,"-",IF(H$1=$AA4966,"-","Passeur")),IF(H$1=$Y4966,IF(H$1=AC4966,"-","Passeur"),"Passeur"))))),"-")</f>
        <v>-</v>
      </c>
      <c r="I4966" s="20" t="str">
        <f>IF($D4966="Non",IF($B4966&lt;3,"-",IF('Synthese chemins'!I4966&gt;2,"Passeur",IF('Synthese chemins'!I4966&lt;1,"-",IF('Synthese chemins'!I4966&lt;2,IF(I$1=$Y4966,"-",IF(I$1=$AA4966,"-","Passeur")),IF(I$1=$Y4966,IF(I$1=AD4966,"-","Passeur"),"Passeur"))))),"-")</f>
        <v>-</v>
      </c>
      <c r="J4966" s="20" t="str">
        <f>IF($D4966="Non",IF($B4966&lt;3,"-",IF('Synthese chemins'!J4966&gt;2,"Passeur",IF('Synthese chemins'!J4966&lt;1,"-",IF('Synthese chemins'!J4966&lt;2,IF(J$1=$Y4966,"-",IF(J$1=$AA4966,"-","Passeur")),IF(J$1=$Y4966,IF(J$1=AE4966,"-","Passeur"),"Passeur"))))),"-")</f>
        <v>-</v>
      </c>
      <c r="K4966" s="20" t="str">
        <f>IF($D4966="Non",IF($B4966&lt;3,"-",IF('Synthese chemins'!K4966&gt;2,"Passeur",IF('Synthese chemins'!K4966&lt;1,"-",IF('Synthese chemins'!K4966&lt;2,IF(K$1=$Y4966,"-",IF(K$1=$AA4966,"-","Passeur")),IF(K$1=$Y4966,IF(K$1=AF4966,"-","Passeur"),"Passeur"))))),"-")</f>
        <v>-</v>
      </c>
      <c r="L4966" s="20" t="str">
        <f>IF($D4966="Non",IF($B4966&lt;3,"-",IF('Synthese chemins'!L4966&gt;2,"Passeur",IF('Synthese chemins'!L4966&lt;1,"-",IF('Synthese chemins'!L4966&lt;2,IF(L$1=$Y4966,"-",IF(L$1=$AA4966,"-","Passeur")),IF(L$1=$Y4966,IF(L$1=AG4966,"-","Passeur"),"Passeur"))))),"-")</f>
        <v>-</v>
      </c>
      <c r="M4966" s="20" t="str">
        <f>IF($D4966="Non",IF($B4966&lt;3,"-",IF('Synthese chemins'!M4966&gt;2,"Passeur",IF('Synthese chemins'!M4966&lt;1,"-",IF('Synthese chemins'!M4966&lt;2,IF(M$1=$Y4966,"-",IF(M$1=$AA4966,"-","Passeur")),IF(M$1=$Y4966,IF(M$1=AH4966,"-","Passeur"),"Passeur"))))),"-")</f>
        <v>-</v>
      </c>
      <c r="N4966" s="20" t="str">
        <f>IF($D4966="Non",IF($B4966&lt;3,"-",IF('Synthese chemins'!N4966&gt;2,"Passeur",IF('Synthese chemins'!N4966&lt;1,"-",IF('Synthese chemins'!N4966&lt;2,IF(N$1=$Y4966,"-",IF(N$1=$AA4966,"-","Passeur")),IF(N$1=$Y4966,IF(N$1=AI4966,"-","Passeur"),"Passeur"))))),"-")</f>
        <v>-</v>
      </c>
      <c r="O4966" s="20" t="str">
        <f>IF($D4966="Non",IF($B4966&lt;3,"-",IF('Synthese chemins'!O4966&gt;2,"Passeur",IF('Synthese chemins'!O4966&lt;1,"-",IF('Synthese chemins'!O4966&lt;2,IF(O$1=$Y4966,"-",IF(O$1=$AA4966,"-","Passeur")),IF(O$1=$Y4966,IF(O$1=AJ4966,"-","Passeur"),"Passeur"))))),"-")</f>
        <v>Passeur</v>
      </c>
      <c r="P4966" s="20" t="str">
        <f>IF($D4966="Non",IF($B4966&lt;3,"-",IF('Synthese chemins'!P4966&gt;2,"Passeur",IF('Synthese chemins'!P4966&lt;1,"-",IF('Synthese chemins'!P4966&lt;2,IF(P$1=$Y4966,"-",IF(P$1=$AA4966,"-","Passeur")),IF(P$1=$Y4966,IF(P$1=AK4966,"-","Passeur"),"Passeur"))))),"-")</f>
        <v>-</v>
      </c>
      <c r="Q4966" s="20" t="str">
        <f>IF($D4966="Non",IF($B4966&lt;3,"-",IF('Synthese chemins'!Q4966&gt;2,"Passeur",IF('Synthese chemins'!Q4966&lt;1,"-",IF('Synthese chemins'!Q4966&lt;2,IF(Q$1=$Y4966,"-",IF(Q$1=$AA4966,"-","Passeur")),IF(Q$1=$Y4966,IF(Q$1=AL4966,"-","Passeur"),"Passeur"))))),"-")</f>
        <v>-</v>
      </c>
      <c r="R4966" s="20" t="str">
        <f>IF($D4966="Non",IF($B4966&lt;3,"-",IF('Synthese chemins'!R4966&gt;2,"Passeur",IF('Synthese chemins'!R4966&lt;1,"-",IF('Synthese chemins'!R4966&lt;2,IF(R$1=$Y4966,"-",IF(R$1=$AA4966,"-","Passeur")),IF(R$1=$Y4966,IF(R$1=AM4966,"-","Passeur"),"Passeur"))))),"-")</f>
        <v>-</v>
      </c>
      <c r="S4966" s="20" t="str">
        <f>IF($D4966="Non",IF($B4966&lt;3,"-",IF('Synthese chemins'!S4966&gt;2,"Passeur",IF('Synthese chemins'!S4966&lt;1,"-",IF('Synthese chemins'!S4966&lt;2,IF(S$1=$Y4966,"-",IF(S$1=$AA4966,"-","Passeur")),IF(S$1=$Y4966,IF(S$1=AN4966,"-","Passeur"),"Passeur"))))),"-")</f>
        <v>-</v>
      </c>
      <c r="T4966" s="20" t="str">
        <f>IF($D4966="Non",IF($B4966&lt;3,"-",IF('Synthese chemins'!T4966&gt;2,"Passeur",IF('Synthese chemins'!T4966&lt;1,"-",IF('Synthese chemins'!T4966&lt;2,IF(T$1=$Y4966,"-",IF(T$1=$AA4966,"-","Passeur")),IF(T$1=$Y4966,IF(T$1=AO4966,"-","Passeur"),"Passeur"))))),"-")</f>
        <v>-</v>
      </c>
      <c r="U4966" s="20" t="str">
        <f>IF($D4966="Non",IF($B4966&lt;3,"-",IF('Synthese chemins'!U4966&gt;2,"Passeur",IF('Synthese chemins'!U4966&lt;1,"-",IF('Synthese chemins'!U4966&lt;2,IF(U$1=$Y4966,"-",IF(U$1=$AA4966,"-","Passeur")),IF(U$1=$Y4966,IF(U$1=AP4966,"-","Passeur"),"Passeur"))))),"-")</f>
        <v>-</v>
      </c>
      <c r="V4966" s="20" t="str">
        <f>IF($D4966="Non",IF($B4966&lt;3,"-",IF('Synthese chemins'!V4966&gt;2,"Passeur",IF('Synthese chemins'!V4966&lt;1,"-",IF('Synthese chemins'!V4966&lt;2,IF(V$1=$Y4966,"-",IF(V$1=$AA4966,"-","Passeur")),IF(V$1=$Y4966,IF(V$1=AQ4966,"-","Passeur"),"Passeur"))))),"-")</f>
        <v>-</v>
      </c>
      <c r="W4966" s="20" t="str">
        <f>IF($D4966="Non",IF($B4966&lt;3,"-",IF('Synthese chemins'!W4966&gt;2,"Passeur",IF('Synthese chemins'!W4966&lt;1,"-",IF('Synthese chemins'!W4966&lt;2,IF(W$1=$Y4966,"-",IF(W$1=$AA4966,"-","Passeur")),IF(W$1=$Y4966,IF(W$1=AR4966,"-","Passeur"),"Passeur"))))),"-")</f>
        <v>-</v>
      </c>
      <c r="X4966" s="20" t="str">
        <f>IF($D4966="Non",IF($B4966&lt;3,"-",IF('Synthese chemins'!X4966&gt;2,"Passeur",IF('Synthese chemins'!X4966&lt;1,"-",IF('Synthese chemins'!X4966&lt;2,IF(X$1=$Y4966,"-",IF(X$1=$AA4966,"-","Passeur")),IF(X$1=$Y4966,IF(X$1=AS4966,"-","Passeur"),"Passeur"))))),"-")</f>
        <v>-</v>
      </c>
      <c r="Y4966" s="33" t="str">
        <f>'Chemins de conversion les plus '!G4966</f>
        <v>SEA // Adwords hors Branding</v>
      </c>
      <c r="Z4966" s="20">
        <f t="shared" si="1700"/>
        <v>1</v>
      </c>
      <c r="AA4966" s="33" t="str">
        <f>'Chemins de conversion les plus '!I4966</f>
        <v>Direct</v>
      </c>
      <c r="AB4966" s="5"/>
      <c r="AC4966" s="20">
        <f ca="1">'Synthese chemins'!Z4966</f>
        <v>2</v>
      </c>
      <c r="AD4966" s="19">
        <f>'Synthese chemins'!AA4966</f>
        <v>52.92</v>
      </c>
      <c r="AE4966" s="20">
        <f ca="1">'Synthese chemins'!AB4966</f>
        <v>0.16666666666666666</v>
      </c>
      <c r="AF4966" s="19">
        <f>'Synthese chemins'!AC4966</f>
        <v>4.41</v>
      </c>
      <c r="AH4966" s="2" t="str">
        <f t="shared" si="1701"/>
        <v>-</v>
      </c>
      <c r="AI4966" s="2" t="str">
        <f t="shared" si="1702"/>
        <v>-</v>
      </c>
      <c r="AJ4966" s="2" t="str">
        <f t="shared" si="1703"/>
        <v>-</v>
      </c>
      <c r="AK4966" s="2" t="str">
        <f t="shared" si="1704"/>
        <v>-</v>
      </c>
      <c r="AL4966" s="2" t="str">
        <f t="shared" si="1705"/>
        <v>-</v>
      </c>
      <c r="AM4966" s="2" t="str">
        <f t="shared" si="1706"/>
        <v>-</v>
      </c>
      <c r="AN4966" s="2" t="str">
        <f t="shared" si="1707"/>
        <v>-</v>
      </c>
      <c r="AO4966" s="2" t="str">
        <f t="shared" si="1708"/>
        <v>-</v>
      </c>
      <c r="AP4966" s="2" t="str">
        <f t="shared" si="1709"/>
        <v>-</v>
      </c>
      <c r="AQ4966" s="2" t="str">
        <f t="shared" si="1710"/>
        <v>-</v>
      </c>
      <c r="AR4966" s="2">
        <f t="shared" ca="1" si="1711"/>
        <v>2</v>
      </c>
      <c r="AS4966" s="2" t="str">
        <f t="shared" si="1712"/>
        <v>-</v>
      </c>
      <c r="AT4966" s="2" t="str">
        <f t="shared" si="1713"/>
        <v>-</v>
      </c>
      <c r="AU4966" s="2" t="str">
        <f t="shared" si="1714"/>
        <v>-</v>
      </c>
      <c r="AV4966" s="2" t="str">
        <f t="shared" si="1715"/>
        <v>-</v>
      </c>
      <c r="AW4966" s="2" t="str">
        <f t="shared" si="1716"/>
        <v>-</v>
      </c>
      <c r="AX4966" s="2" t="str">
        <f t="shared" si="1717"/>
        <v>-</v>
      </c>
      <c r="AY4966" s="2" t="str">
        <f t="shared" si="1696"/>
        <v>-</v>
      </c>
      <c r="AZ4966" s="2" t="str">
        <f t="shared" si="1697"/>
        <v>-</v>
      </c>
      <c r="BA4966" s="2" t="str">
        <f t="shared" si="1698"/>
        <v>-</v>
      </c>
    </row>
    <row r="4967" spans="1:53">
      <c r="A4967" s="2">
        <f t="shared" si="1699"/>
        <v>4966</v>
      </c>
      <c r="B4967" s="2">
        <f>'Synthese chemins'!B4967</f>
        <v>12</v>
      </c>
      <c r="C4967" s="2">
        <f>'Synthese chemins'!C4967</f>
        <v>6</v>
      </c>
      <c r="D4967" s="2" t="str">
        <f>'Synthese chemins'!D4967</f>
        <v>Non</v>
      </c>
      <c r="E4967" s="20" t="str">
        <f>IF($D4967="Non",IF($B4967&lt;3,"-",IF('Synthese chemins'!E4967&gt;2,"Passeur",IF('Synthese chemins'!E4967&lt;1,"-",IF('Synthese chemins'!E4967&lt;2,IF(E$1=$Y4967,"-",IF(E$1=$AA4967,"-","Passeur")),IF(E$1=$Y4967,IF(E$1=Y4967,"-","Passeur"),"Passeur"))))),"-")</f>
        <v>-</v>
      </c>
      <c r="F4967" s="20" t="str">
        <f>IF($D4967="Non",IF($B4967&lt;3,"-",IF('Synthese chemins'!F4967&gt;2,"Passeur",IF('Synthese chemins'!F4967&lt;1,"-",IF('Synthese chemins'!F4967&lt;2,IF(F$1=$Y4967,"-",IF(F$1=$AA4967,"-","Passeur")),IF(F$1=$Y4967,IF(F$1=AA4967,"-","Passeur"),"Passeur"))))),"-")</f>
        <v>Passeur</v>
      </c>
      <c r="G4967" s="20" t="str">
        <f>IF($D4967="Non",IF($B4967&lt;3,"-",IF('Synthese chemins'!G4967&gt;2,"Passeur",IF('Synthese chemins'!G4967&lt;1,"-",IF('Synthese chemins'!G4967&lt;2,IF(G$1=$Y4967,"-",IF(G$1=$AA4967,"-","Passeur")),IF(G$1=$Y4967,IF(G$1=AB4967,"-","Passeur"),"Passeur"))))),"-")</f>
        <v>-</v>
      </c>
      <c r="H4967" s="20" t="str">
        <f>IF($D4967="Non",IF($B4967&lt;3,"-",IF('Synthese chemins'!H4967&gt;2,"Passeur",IF('Synthese chemins'!H4967&lt;1,"-",IF('Synthese chemins'!H4967&lt;2,IF(H$1=$Y4967,"-",IF(H$1=$AA4967,"-","Passeur")),IF(H$1=$Y4967,IF(H$1=AC4967,"-","Passeur"),"Passeur"))))),"-")</f>
        <v>-</v>
      </c>
      <c r="I4967" s="20" t="str">
        <f>IF($D4967="Non",IF($B4967&lt;3,"-",IF('Synthese chemins'!I4967&gt;2,"Passeur",IF('Synthese chemins'!I4967&lt;1,"-",IF('Synthese chemins'!I4967&lt;2,IF(I$1=$Y4967,"-",IF(I$1=$AA4967,"-","Passeur")),IF(I$1=$Y4967,IF(I$1=AD4967,"-","Passeur"),"Passeur"))))),"-")</f>
        <v>Passeur</v>
      </c>
      <c r="J4967" s="20" t="str">
        <f>IF($D4967="Non",IF($B4967&lt;3,"-",IF('Synthese chemins'!J4967&gt;2,"Passeur",IF('Synthese chemins'!J4967&lt;1,"-",IF('Synthese chemins'!J4967&lt;2,IF(J$1=$Y4967,"-",IF(J$1=$AA4967,"-","Passeur")),IF(J$1=$Y4967,IF(J$1=AE4967,"-","Passeur"),"Passeur"))))),"-")</f>
        <v>-</v>
      </c>
      <c r="K4967" s="20" t="str">
        <f>IF($D4967="Non",IF($B4967&lt;3,"-",IF('Synthese chemins'!K4967&gt;2,"Passeur",IF('Synthese chemins'!K4967&lt;1,"-",IF('Synthese chemins'!K4967&lt;2,IF(K$1=$Y4967,"-",IF(K$1=$AA4967,"-","Passeur")),IF(K$1=$Y4967,IF(K$1=AF4967,"-","Passeur"),"Passeur"))))),"-")</f>
        <v>-</v>
      </c>
      <c r="L4967" s="20" t="str">
        <f>IF($D4967="Non",IF($B4967&lt;3,"-",IF('Synthese chemins'!L4967&gt;2,"Passeur",IF('Synthese chemins'!L4967&lt;1,"-",IF('Synthese chemins'!L4967&lt;2,IF(L$1=$Y4967,"-",IF(L$1=$AA4967,"-","Passeur")),IF(L$1=$Y4967,IF(L$1=AG4967,"-","Passeur"),"Passeur"))))),"-")</f>
        <v>-</v>
      </c>
      <c r="M4967" s="20" t="str">
        <f>IF($D4967="Non",IF($B4967&lt;3,"-",IF('Synthese chemins'!M4967&gt;2,"Passeur",IF('Synthese chemins'!M4967&lt;1,"-",IF('Synthese chemins'!M4967&lt;2,IF(M$1=$Y4967,"-",IF(M$1=$AA4967,"-","Passeur")),IF(M$1=$Y4967,IF(M$1=AH4967,"-","Passeur"),"Passeur"))))),"-")</f>
        <v>Passeur</v>
      </c>
      <c r="N4967" s="20" t="str">
        <f>IF($D4967="Non",IF($B4967&lt;3,"-",IF('Synthese chemins'!N4967&gt;2,"Passeur",IF('Synthese chemins'!N4967&lt;1,"-",IF('Synthese chemins'!N4967&lt;2,IF(N$1=$Y4967,"-",IF(N$1=$AA4967,"-","Passeur")),IF(N$1=$Y4967,IF(N$1=AI4967,"-","Passeur"),"Passeur"))))),"-")</f>
        <v>-</v>
      </c>
      <c r="O4967" s="20" t="str">
        <f>IF($D4967="Non",IF($B4967&lt;3,"-",IF('Synthese chemins'!O4967&gt;2,"Passeur",IF('Synthese chemins'!O4967&lt;1,"-",IF('Synthese chemins'!O4967&lt;2,IF(O$1=$Y4967,"-",IF(O$1=$AA4967,"-","Passeur")),IF(O$1=$Y4967,IF(O$1=AJ4967,"-","Passeur"),"Passeur"))))),"-")</f>
        <v>-</v>
      </c>
      <c r="P4967" s="20" t="str">
        <f>IF($D4967="Non",IF($B4967&lt;3,"-",IF('Synthese chemins'!P4967&gt;2,"Passeur",IF('Synthese chemins'!P4967&lt;1,"-",IF('Synthese chemins'!P4967&lt;2,IF(P$1=$Y4967,"-",IF(P$1=$AA4967,"-","Passeur")),IF(P$1=$Y4967,IF(P$1=AK4967,"-","Passeur"),"Passeur"))))),"-")</f>
        <v>-</v>
      </c>
      <c r="Q4967" s="20" t="str">
        <f>IF($D4967="Non",IF($B4967&lt;3,"-",IF('Synthese chemins'!Q4967&gt;2,"Passeur",IF('Synthese chemins'!Q4967&lt;1,"-",IF('Synthese chemins'!Q4967&lt;2,IF(Q$1=$Y4967,"-",IF(Q$1=$AA4967,"-","Passeur")),IF(Q$1=$Y4967,IF(Q$1=AL4967,"-","Passeur"),"Passeur"))))),"-")</f>
        <v>Passeur</v>
      </c>
      <c r="R4967" s="20" t="str">
        <f>IF($D4967="Non",IF($B4967&lt;3,"-",IF('Synthese chemins'!R4967&gt;2,"Passeur",IF('Synthese chemins'!R4967&lt;1,"-",IF('Synthese chemins'!R4967&lt;2,IF(R$1=$Y4967,"-",IF(R$1=$AA4967,"-","Passeur")),IF(R$1=$Y4967,IF(R$1=AM4967,"-","Passeur"),"Passeur"))))),"-")</f>
        <v>-</v>
      </c>
      <c r="S4967" s="20" t="str">
        <f>IF($D4967="Non",IF($B4967&lt;3,"-",IF('Synthese chemins'!S4967&gt;2,"Passeur",IF('Synthese chemins'!S4967&lt;1,"-",IF('Synthese chemins'!S4967&lt;2,IF(S$1=$Y4967,"-",IF(S$1=$AA4967,"-","Passeur")),IF(S$1=$Y4967,IF(S$1=AN4967,"-","Passeur"),"Passeur"))))),"-")</f>
        <v>-</v>
      </c>
      <c r="T4967" s="20" t="str">
        <f>IF($D4967="Non",IF($B4967&lt;3,"-",IF('Synthese chemins'!T4967&gt;2,"Passeur",IF('Synthese chemins'!T4967&lt;1,"-",IF('Synthese chemins'!T4967&lt;2,IF(T$1=$Y4967,"-",IF(T$1=$AA4967,"-","Passeur")),IF(T$1=$Y4967,IF(T$1=AO4967,"-","Passeur"),"Passeur"))))),"-")</f>
        <v>-</v>
      </c>
      <c r="U4967" s="20" t="str">
        <f>IF($D4967="Non",IF($B4967&lt;3,"-",IF('Synthese chemins'!U4967&gt;2,"Passeur",IF('Synthese chemins'!U4967&lt;1,"-",IF('Synthese chemins'!U4967&lt;2,IF(U$1=$Y4967,"-",IF(U$1=$AA4967,"-","Passeur")),IF(U$1=$Y4967,IF(U$1=AP4967,"-","Passeur"),"Passeur"))))),"-")</f>
        <v>-</v>
      </c>
      <c r="V4967" s="20" t="str">
        <f>IF($D4967="Non",IF($B4967&lt;3,"-",IF('Synthese chemins'!V4967&gt;2,"Passeur",IF('Synthese chemins'!V4967&lt;1,"-",IF('Synthese chemins'!V4967&lt;2,IF(V$1=$Y4967,"-",IF(V$1=$AA4967,"-","Passeur")),IF(V$1=$Y4967,IF(V$1=AQ4967,"-","Passeur"),"Passeur"))))),"-")</f>
        <v>-</v>
      </c>
      <c r="W4967" s="20" t="str">
        <f>IF($D4967="Non",IF($B4967&lt;3,"-",IF('Synthese chemins'!W4967&gt;2,"Passeur",IF('Synthese chemins'!W4967&lt;1,"-",IF('Synthese chemins'!W4967&lt;2,IF(W$1=$Y4967,"-",IF(W$1=$AA4967,"-","Passeur")),IF(W$1=$Y4967,IF(W$1=AR4967,"-","Passeur"),"Passeur"))))),"-")</f>
        <v>-</v>
      </c>
      <c r="X4967" s="20" t="str">
        <f>IF($D4967="Non",IF($B4967&lt;3,"-",IF('Synthese chemins'!X4967&gt;2,"Passeur",IF('Synthese chemins'!X4967&lt;1,"-",IF('Synthese chemins'!X4967&lt;2,IF(X$1=$Y4967,"-",IF(X$1=$AA4967,"-","Passeur")),IF(X$1=$Y4967,IF(X$1=AS4967,"-","Passeur"),"Passeur"))))),"-")</f>
        <v>-</v>
      </c>
      <c r="Y4967" s="33" t="str">
        <f>'Chemins de conversion les plus '!G4967</f>
        <v>SEA // Adwords hors Branding</v>
      </c>
      <c r="Z4967" s="20">
        <f t="shared" si="1700"/>
        <v>4</v>
      </c>
      <c r="AA4967" s="33" t="str">
        <f>'Chemins de conversion les plus '!I4967</f>
        <v>Traffic interne</v>
      </c>
      <c r="AB4967" s="5"/>
      <c r="AC4967" s="20">
        <f ca="1">'Synthese chemins'!Z4967</f>
        <v>2</v>
      </c>
      <c r="AD4967" s="19">
        <f>'Synthese chemins'!AA4967</f>
        <v>108.54</v>
      </c>
      <c r="AE4967" s="20">
        <f ca="1">'Synthese chemins'!AB4967</f>
        <v>0.16666666666666666</v>
      </c>
      <c r="AF4967" s="19">
        <f>'Synthese chemins'!AC4967</f>
        <v>9.0449999999999999</v>
      </c>
      <c r="AH4967" s="2" t="str">
        <f t="shared" si="1701"/>
        <v>-</v>
      </c>
      <c r="AI4967" s="2">
        <f t="shared" ca="1" si="1702"/>
        <v>2</v>
      </c>
      <c r="AJ4967" s="2" t="str">
        <f t="shared" si="1703"/>
        <v>-</v>
      </c>
      <c r="AK4967" s="2" t="str">
        <f t="shared" si="1704"/>
        <v>-</v>
      </c>
      <c r="AL4967" s="2">
        <f t="shared" ca="1" si="1705"/>
        <v>2</v>
      </c>
      <c r="AM4967" s="2" t="str">
        <f t="shared" si="1706"/>
        <v>-</v>
      </c>
      <c r="AN4967" s="2" t="str">
        <f t="shared" si="1707"/>
        <v>-</v>
      </c>
      <c r="AO4967" s="2" t="str">
        <f t="shared" si="1708"/>
        <v>-</v>
      </c>
      <c r="AP4967" s="2">
        <f t="shared" ca="1" si="1709"/>
        <v>2</v>
      </c>
      <c r="AQ4967" s="2" t="str">
        <f t="shared" si="1710"/>
        <v>-</v>
      </c>
      <c r="AR4967" s="2" t="str">
        <f t="shared" si="1711"/>
        <v>-</v>
      </c>
      <c r="AS4967" s="2" t="str">
        <f t="shared" si="1712"/>
        <v>-</v>
      </c>
      <c r="AT4967" s="2">
        <f t="shared" ca="1" si="1713"/>
        <v>2</v>
      </c>
      <c r="AU4967" s="2" t="str">
        <f t="shared" si="1714"/>
        <v>-</v>
      </c>
      <c r="AV4967" s="2" t="str">
        <f t="shared" si="1715"/>
        <v>-</v>
      </c>
      <c r="AW4967" s="2" t="str">
        <f t="shared" si="1716"/>
        <v>-</v>
      </c>
      <c r="AX4967" s="2" t="str">
        <f t="shared" si="1717"/>
        <v>-</v>
      </c>
      <c r="AY4967" s="2" t="str">
        <f t="shared" si="1696"/>
        <v>-</v>
      </c>
      <c r="AZ4967" s="2" t="str">
        <f t="shared" si="1697"/>
        <v>-</v>
      </c>
      <c r="BA4967" s="2" t="str">
        <f t="shared" si="1698"/>
        <v>-</v>
      </c>
    </row>
    <row r="4968" spans="1:53">
      <c r="A4968" s="2">
        <f t="shared" si="1699"/>
        <v>4967</v>
      </c>
      <c r="B4968" s="2">
        <f>'Synthese chemins'!B4968</f>
        <v>12</v>
      </c>
      <c r="C4968" s="2">
        <f>'Synthese chemins'!C4968</f>
        <v>3</v>
      </c>
      <c r="D4968" s="2" t="str">
        <f>'Synthese chemins'!D4968</f>
        <v>Non</v>
      </c>
      <c r="E4968" s="20" t="str">
        <f>IF($D4968="Non",IF($B4968&lt;3,"-",IF('Synthese chemins'!E4968&gt;2,"Passeur",IF('Synthese chemins'!E4968&lt;1,"-",IF('Synthese chemins'!E4968&lt;2,IF(E$1=$Y4968,"-",IF(E$1=$AA4968,"-","Passeur")),IF(E$1=$Y4968,IF(E$1=Y4968,"-","Passeur"),"Passeur"))))),"-")</f>
        <v>-</v>
      </c>
      <c r="F4968" s="20" t="str">
        <f>IF($D4968="Non",IF($B4968&lt;3,"-",IF('Synthese chemins'!F4968&gt;2,"Passeur",IF('Synthese chemins'!F4968&lt;1,"-",IF('Synthese chemins'!F4968&lt;2,IF(F$1=$Y4968,"-",IF(F$1=$AA4968,"-","Passeur")),IF(F$1=$Y4968,IF(F$1=AA4968,"-","Passeur"),"Passeur"))))),"-")</f>
        <v>Passeur</v>
      </c>
      <c r="G4968" s="20" t="str">
        <f>IF($D4968="Non",IF($B4968&lt;3,"-",IF('Synthese chemins'!G4968&gt;2,"Passeur",IF('Synthese chemins'!G4968&lt;1,"-",IF('Synthese chemins'!G4968&lt;2,IF(G$1=$Y4968,"-",IF(G$1=$AA4968,"-","Passeur")),IF(G$1=$Y4968,IF(G$1=AB4968,"-","Passeur"),"Passeur"))))),"-")</f>
        <v>-</v>
      </c>
      <c r="H4968" s="20" t="str">
        <f>IF($D4968="Non",IF($B4968&lt;3,"-",IF('Synthese chemins'!H4968&gt;2,"Passeur",IF('Synthese chemins'!H4968&lt;1,"-",IF('Synthese chemins'!H4968&lt;2,IF(H$1=$Y4968,"-",IF(H$1=$AA4968,"-","Passeur")),IF(H$1=$Y4968,IF(H$1=AC4968,"-","Passeur"),"Passeur"))))),"-")</f>
        <v>-</v>
      </c>
      <c r="I4968" s="20" t="str">
        <f>IF($D4968="Non",IF($B4968&lt;3,"-",IF('Synthese chemins'!I4968&gt;2,"Passeur",IF('Synthese chemins'!I4968&lt;1,"-",IF('Synthese chemins'!I4968&lt;2,IF(I$1=$Y4968,"-",IF(I$1=$AA4968,"-","Passeur")),IF(I$1=$Y4968,IF(I$1=AD4968,"-","Passeur"),"Passeur"))))),"-")</f>
        <v>-</v>
      </c>
      <c r="J4968" s="20" t="str">
        <f>IF($D4968="Non",IF($B4968&lt;3,"-",IF('Synthese chemins'!J4968&gt;2,"Passeur",IF('Synthese chemins'!J4968&lt;1,"-",IF('Synthese chemins'!J4968&lt;2,IF(J$1=$Y4968,"-",IF(J$1=$AA4968,"-","Passeur")),IF(J$1=$Y4968,IF(J$1=AE4968,"-","Passeur"),"Passeur"))))),"-")</f>
        <v>-</v>
      </c>
      <c r="K4968" s="20" t="str">
        <f>IF($D4968="Non",IF($B4968&lt;3,"-",IF('Synthese chemins'!K4968&gt;2,"Passeur",IF('Synthese chemins'!K4968&lt;1,"-",IF('Synthese chemins'!K4968&lt;2,IF(K$1=$Y4968,"-",IF(K$1=$AA4968,"-","Passeur")),IF(K$1=$Y4968,IF(K$1=AF4968,"-","Passeur"),"Passeur"))))),"-")</f>
        <v>-</v>
      </c>
      <c r="L4968" s="20" t="str">
        <f>IF($D4968="Non",IF($B4968&lt;3,"-",IF('Synthese chemins'!L4968&gt;2,"Passeur",IF('Synthese chemins'!L4968&lt;1,"-",IF('Synthese chemins'!L4968&lt;2,IF(L$1=$Y4968,"-",IF(L$1=$AA4968,"-","Passeur")),IF(L$1=$Y4968,IF(L$1=AG4968,"-","Passeur"),"Passeur"))))),"-")</f>
        <v>-</v>
      </c>
      <c r="M4968" s="20" t="str">
        <f>IF($D4968="Non",IF($B4968&lt;3,"-",IF('Synthese chemins'!M4968&gt;2,"Passeur",IF('Synthese chemins'!M4968&lt;1,"-",IF('Synthese chemins'!M4968&lt;2,IF(M$1=$Y4968,"-",IF(M$1=$AA4968,"-","Passeur")),IF(M$1=$Y4968,IF(M$1=AH4968,"-","Passeur"),"Passeur"))))),"-")</f>
        <v>-</v>
      </c>
      <c r="N4968" s="20" t="str">
        <f>IF($D4968="Non",IF($B4968&lt;3,"-",IF('Synthese chemins'!N4968&gt;2,"Passeur",IF('Synthese chemins'!N4968&lt;1,"-",IF('Synthese chemins'!N4968&lt;2,IF(N$1=$Y4968,"-",IF(N$1=$AA4968,"-","Passeur")),IF(N$1=$Y4968,IF(N$1=AI4968,"-","Passeur"),"Passeur"))))),"-")</f>
        <v>-</v>
      </c>
      <c r="O4968" s="20" t="str">
        <f>IF($D4968="Non",IF($B4968&lt;3,"-",IF('Synthese chemins'!O4968&gt;2,"Passeur",IF('Synthese chemins'!O4968&lt;1,"-",IF('Synthese chemins'!O4968&lt;2,IF(O$1=$Y4968,"-",IF(O$1=$AA4968,"-","Passeur")),IF(O$1=$Y4968,IF(O$1=AJ4968,"-","Passeur"),"Passeur"))))),"-")</f>
        <v>Passeur</v>
      </c>
      <c r="P4968" s="20" t="str">
        <f>IF($D4968="Non",IF($B4968&lt;3,"-",IF('Synthese chemins'!P4968&gt;2,"Passeur",IF('Synthese chemins'!P4968&lt;1,"-",IF('Synthese chemins'!P4968&lt;2,IF(P$1=$Y4968,"-",IF(P$1=$AA4968,"-","Passeur")),IF(P$1=$Y4968,IF(P$1=AK4968,"-","Passeur"),"Passeur"))))),"-")</f>
        <v>-</v>
      </c>
      <c r="Q4968" s="20" t="str">
        <f>IF($D4968="Non",IF($B4968&lt;3,"-",IF('Synthese chemins'!Q4968&gt;2,"Passeur",IF('Synthese chemins'!Q4968&lt;1,"-",IF('Synthese chemins'!Q4968&lt;2,IF(Q$1=$Y4968,"-",IF(Q$1=$AA4968,"-","Passeur")),IF(Q$1=$Y4968,IF(Q$1=AL4968,"-","Passeur"),"Passeur"))))),"-")</f>
        <v>Passeur</v>
      </c>
      <c r="R4968" s="20" t="str">
        <f>IF($D4968="Non",IF($B4968&lt;3,"-",IF('Synthese chemins'!R4968&gt;2,"Passeur",IF('Synthese chemins'!R4968&lt;1,"-",IF('Synthese chemins'!R4968&lt;2,IF(R$1=$Y4968,"-",IF(R$1=$AA4968,"-","Passeur")),IF(R$1=$Y4968,IF(R$1=AM4968,"-","Passeur"),"Passeur"))))),"-")</f>
        <v>-</v>
      </c>
      <c r="S4968" s="20" t="str">
        <f>IF($D4968="Non",IF($B4968&lt;3,"-",IF('Synthese chemins'!S4968&gt;2,"Passeur",IF('Synthese chemins'!S4968&lt;1,"-",IF('Synthese chemins'!S4968&lt;2,IF(S$1=$Y4968,"-",IF(S$1=$AA4968,"-","Passeur")),IF(S$1=$Y4968,IF(S$1=AN4968,"-","Passeur"),"Passeur"))))),"-")</f>
        <v>-</v>
      </c>
      <c r="T4968" s="20" t="str">
        <f>IF($D4968="Non",IF($B4968&lt;3,"-",IF('Synthese chemins'!T4968&gt;2,"Passeur",IF('Synthese chemins'!T4968&lt;1,"-",IF('Synthese chemins'!T4968&lt;2,IF(T$1=$Y4968,"-",IF(T$1=$AA4968,"-","Passeur")),IF(T$1=$Y4968,IF(T$1=AO4968,"-","Passeur"),"Passeur"))))),"-")</f>
        <v>-</v>
      </c>
      <c r="U4968" s="20" t="str">
        <f>IF($D4968="Non",IF($B4968&lt;3,"-",IF('Synthese chemins'!U4968&gt;2,"Passeur",IF('Synthese chemins'!U4968&lt;1,"-",IF('Synthese chemins'!U4968&lt;2,IF(U$1=$Y4968,"-",IF(U$1=$AA4968,"-","Passeur")),IF(U$1=$Y4968,IF(U$1=AP4968,"-","Passeur"),"Passeur"))))),"-")</f>
        <v>-</v>
      </c>
      <c r="V4968" s="20" t="str">
        <f>IF($D4968="Non",IF($B4968&lt;3,"-",IF('Synthese chemins'!V4968&gt;2,"Passeur",IF('Synthese chemins'!V4968&lt;1,"-",IF('Synthese chemins'!V4968&lt;2,IF(V$1=$Y4968,"-",IF(V$1=$AA4968,"-","Passeur")),IF(V$1=$Y4968,IF(V$1=AQ4968,"-","Passeur"),"Passeur"))))),"-")</f>
        <v>-</v>
      </c>
      <c r="W4968" s="20" t="str">
        <f>IF($D4968="Non",IF($B4968&lt;3,"-",IF('Synthese chemins'!W4968&gt;2,"Passeur",IF('Synthese chemins'!W4968&lt;1,"-",IF('Synthese chemins'!W4968&lt;2,IF(W$1=$Y4968,"-",IF(W$1=$AA4968,"-","Passeur")),IF(W$1=$Y4968,IF(W$1=AR4968,"-","Passeur"),"Passeur"))))),"-")</f>
        <v>-</v>
      </c>
      <c r="X4968" s="20" t="str">
        <f>IF($D4968="Non",IF($B4968&lt;3,"-",IF('Synthese chemins'!X4968&gt;2,"Passeur",IF('Synthese chemins'!X4968&lt;1,"-",IF('Synthese chemins'!X4968&lt;2,IF(X$1=$Y4968,"-",IF(X$1=$AA4968,"-","Passeur")),IF(X$1=$Y4968,IF(X$1=AS4968,"-","Passeur"),"Passeur"))))),"-")</f>
        <v>-</v>
      </c>
      <c r="Y4968" s="33" t="str">
        <f>'Chemins de conversion les plus '!G4968</f>
        <v>SEA // PLA</v>
      </c>
      <c r="Z4968" s="20">
        <f t="shared" si="1700"/>
        <v>3</v>
      </c>
      <c r="AA4968" s="33" t="str">
        <f>'Chemins de conversion les plus '!I4968</f>
        <v>SEA // PLA</v>
      </c>
      <c r="AB4968" s="5"/>
      <c r="AC4968" s="20">
        <f ca="1">'Synthese chemins'!Z4968</f>
        <v>1</v>
      </c>
      <c r="AD4968" s="19">
        <f>'Synthese chemins'!AA4968</f>
        <v>0</v>
      </c>
      <c r="AE4968" s="20">
        <f ca="1">'Synthese chemins'!AB4968</f>
        <v>8.3333333333333329E-2</v>
      </c>
      <c r="AF4968" s="19">
        <f>'Synthese chemins'!AC4968</f>
        <v>0</v>
      </c>
      <c r="AH4968" s="2" t="str">
        <f t="shared" si="1701"/>
        <v>-</v>
      </c>
      <c r="AI4968" s="2">
        <f t="shared" ca="1" si="1702"/>
        <v>1</v>
      </c>
      <c r="AJ4968" s="2" t="str">
        <f t="shared" si="1703"/>
        <v>-</v>
      </c>
      <c r="AK4968" s="2" t="str">
        <f t="shared" si="1704"/>
        <v>-</v>
      </c>
      <c r="AL4968" s="2" t="str">
        <f t="shared" si="1705"/>
        <v>-</v>
      </c>
      <c r="AM4968" s="2" t="str">
        <f t="shared" si="1706"/>
        <v>-</v>
      </c>
      <c r="AN4968" s="2" t="str">
        <f t="shared" si="1707"/>
        <v>-</v>
      </c>
      <c r="AO4968" s="2" t="str">
        <f t="shared" si="1708"/>
        <v>-</v>
      </c>
      <c r="AP4968" s="2" t="str">
        <f t="shared" si="1709"/>
        <v>-</v>
      </c>
      <c r="AQ4968" s="2" t="str">
        <f t="shared" si="1710"/>
        <v>-</v>
      </c>
      <c r="AR4968" s="2">
        <f t="shared" ca="1" si="1711"/>
        <v>1</v>
      </c>
      <c r="AS4968" s="2" t="str">
        <f t="shared" si="1712"/>
        <v>-</v>
      </c>
      <c r="AT4968" s="2">
        <f t="shared" ca="1" si="1713"/>
        <v>1</v>
      </c>
      <c r="AU4968" s="2" t="str">
        <f t="shared" si="1714"/>
        <v>-</v>
      </c>
      <c r="AV4968" s="2" t="str">
        <f t="shared" si="1715"/>
        <v>-</v>
      </c>
      <c r="AW4968" s="2" t="str">
        <f t="shared" si="1716"/>
        <v>-</v>
      </c>
      <c r="AX4968" s="2" t="str">
        <f t="shared" si="1717"/>
        <v>-</v>
      </c>
      <c r="AY4968" s="2" t="str">
        <f t="shared" si="1696"/>
        <v>-</v>
      </c>
      <c r="AZ4968" s="2" t="str">
        <f t="shared" si="1697"/>
        <v>-</v>
      </c>
      <c r="BA4968" s="2" t="str">
        <f t="shared" si="1698"/>
        <v>-</v>
      </c>
    </row>
    <row r="4969" spans="1:53">
      <c r="A4969" s="2">
        <f t="shared" si="1699"/>
        <v>4968</v>
      </c>
      <c r="B4969" s="2">
        <f>'Synthese chemins'!B4969</f>
        <v>12</v>
      </c>
      <c r="C4969" s="2">
        <f>'Synthese chemins'!C4969</f>
        <v>3</v>
      </c>
      <c r="D4969" s="2" t="str">
        <f>'Synthese chemins'!D4969</f>
        <v>Non</v>
      </c>
      <c r="E4969" s="20" t="str">
        <f>IF($D4969="Non",IF($B4969&lt;3,"-",IF('Synthese chemins'!E4969&gt;2,"Passeur",IF('Synthese chemins'!E4969&lt;1,"-",IF('Synthese chemins'!E4969&lt;2,IF(E$1=$Y4969,"-",IF(E$1=$AA4969,"-","Passeur")),IF(E$1=$Y4969,IF(E$1=Y4969,"-","Passeur"),"Passeur"))))),"-")</f>
        <v>-</v>
      </c>
      <c r="F4969" s="20" t="str">
        <f>IF($D4969="Non",IF($B4969&lt;3,"-",IF('Synthese chemins'!F4969&gt;2,"Passeur",IF('Synthese chemins'!F4969&lt;1,"-",IF('Synthese chemins'!F4969&lt;2,IF(F$1=$Y4969,"-",IF(F$1=$AA4969,"-","Passeur")),IF(F$1=$Y4969,IF(F$1=AA4969,"-","Passeur"),"Passeur"))))),"-")</f>
        <v>Passeur</v>
      </c>
      <c r="G4969" s="20" t="str">
        <f>IF($D4969="Non",IF($B4969&lt;3,"-",IF('Synthese chemins'!G4969&gt;2,"Passeur",IF('Synthese chemins'!G4969&lt;1,"-",IF('Synthese chemins'!G4969&lt;2,IF(G$1=$Y4969,"-",IF(G$1=$AA4969,"-","Passeur")),IF(G$1=$Y4969,IF(G$1=AB4969,"-","Passeur"),"Passeur"))))),"-")</f>
        <v>-</v>
      </c>
      <c r="H4969" s="20" t="str">
        <f>IF($D4969="Non",IF($B4969&lt;3,"-",IF('Synthese chemins'!H4969&gt;2,"Passeur",IF('Synthese chemins'!H4969&lt;1,"-",IF('Synthese chemins'!H4969&lt;2,IF(H$1=$Y4969,"-",IF(H$1=$AA4969,"-","Passeur")),IF(H$1=$Y4969,IF(H$1=AC4969,"-","Passeur"),"Passeur"))))),"-")</f>
        <v>-</v>
      </c>
      <c r="I4969" s="20" t="str">
        <f>IF($D4969="Non",IF($B4969&lt;3,"-",IF('Synthese chemins'!I4969&gt;2,"Passeur",IF('Synthese chemins'!I4969&lt;1,"-",IF('Synthese chemins'!I4969&lt;2,IF(I$1=$Y4969,"-",IF(I$1=$AA4969,"-","Passeur")),IF(I$1=$Y4969,IF(I$1=AD4969,"-","Passeur"),"Passeur"))))),"-")</f>
        <v>-</v>
      </c>
      <c r="J4969" s="20" t="str">
        <f>IF($D4969="Non",IF($B4969&lt;3,"-",IF('Synthese chemins'!J4969&gt;2,"Passeur",IF('Synthese chemins'!J4969&lt;1,"-",IF('Synthese chemins'!J4969&lt;2,IF(J$1=$Y4969,"-",IF(J$1=$AA4969,"-","Passeur")),IF(J$1=$Y4969,IF(J$1=AE4969,"-","Passeur"),"Passeur"))))),"-")</f>
        <v>-</v>
      </c>
      <c r="K4969" s="20" t="str">
        <f>IF($D4969="Non",IF($B4969&lt;3,"-",IF('Synthese chemins'!K4969&gt;2,"Passeur",IF('Synthese chemins'!K4969&lt;1,"-",IF('Synthese chemins'!K4969&lt;2,IF(K$1=$Y4969,"-",IF(K$1=$AA4969,"-","Passeur")),IF(K$1=$Y4969,IF(K$1=AF4969,"-","Passeur"),"Passeur"))))),"-")</f>
        <v>-</v>
      </c>
      <c r="L4969" s="20" t="str">
        <f>IF($D4969="Non",IF($B4969&lt;3,"-",IF('Synthese chemins'!L4969&gt;2,"Passeur",IF('Synthese chemins'!L4969&lt;1,"-",IF('Synthese chemins'!L4969&lt;2,IF(L$1=$Y4969,"-",IF(L$1=$AA4969,"-","Passeur")),IF(L$1=$Y4969,IF(L$1=AG4969,"-","Passeur"),"Passeur"))))),"-")</f>
        <v>-</v>
      </c>
      <c r="M4969" s="20" t="str">
        <f>IF($D4969="Non",IF($B4969&lt;3,"-",IF('Synthese chemins'!M4969&gt;2,"Passeur",IF('Synthese chemins'!M4969&lt;1,"-",IF('Synthese chemins'!M4969&lt;2,IF(M$1=$Y4969,"-",IF(M$1=$AA4969,"-","Passeur")),IF(M$1=$Y4969,IF(M$1=AH4969,"-","Passeur"),"Passeur"))))),"-")</f>
        <v>-</v>
      </c>
      <c r="N4969" s="20" t="str">
        <f>IF($D4969="Non",IF($B4969&lt;3,"-",IF('Synthese chemins'!N4969&gt;2,"Passeur",IF('Synthese chemins'!N4969&lt;1,"-",IF('Synthese chemins'!N4969&lt;2,IF(N$1=$Y4969,"-",IF(N$1=$AA4969,"-","Passeur")),IF(N$1=$Y4969,IF(N$1=AI4969,"-","Passeur"),"Passeur"))))),"-")</f>
        <v>-</v>
      </c>
      <c r="O4969" s="20" t="str">
        <f>IF($D4969="Non",IF($B4969&lt;3,"-",IF('Synthese chemins'!O4969&gt;2,"Passeur",IF('Synthese chemins'!O4969&lt;1,"-",IF('Synthese chemins'!O4969&lt;2,IF(O$1=$Y4969,"-",IF(O$1=$AA4969,"-","Passeur")),IF(O$1=$Y4969,IF(O$1=AJ4969,"-","Passeur"),"Passeur"))))),"-")</f>
        <v>-</v>
      </c>
      <c r="P4969" s="20" t="str">
        <f>IF($D4969="Non",IF($B4969&lt;3,"-",IF('Synthese chemins'!P4969&gt;2,"Passeur",IF('Synthese chemins'!P4969&lt;1,"-",IF('Synthese chemins'!P4969&lt;2,IF(P$1=$Y4969,"-",IF(P$1=$AA4969,"-","Passeur")),IF(P$1=$Y4969,IF(P$1=AK4969,"-","Passeur"),"Passeur"))))),"-")</f>
        <v>-</v>
      </c>
      <c r="Q4969" s="20" t="str">
        <f>IF($D4969="Non",IF($B4969&lt;3,"-",IF('Synthese chemins'!Q4969&gt;2,"Passeur",IF('Synthese chemins'!Q4969&lt;1,"-",IF('Synthese chemins'!Q4969&lt;2,IF(Q$1=$Y4969,"-",IF(Q$1=$AA4969,"-","Passeur")),IF(Q$1=$Y4969,IF(Q$1=AL4969,"-","Passeur"),"Passeur"))))),"-")</f>
        <v>-</v>
      </c>
      <c r="R4969" s="20" t="str">
        <f>IF($D4969="Non",IF($B4969&lt;3,"-",IF('Synthese chemins'!R4969&gt;2,"Passeur",IF('Synthese chemins'!R4969&lt;1,"-",IF('Synthese chemins'!R4969&lt;2,IF(R$1=$Y4969,"-",IF(R$1=$AA4969,"-","Passeur")),IF(R$1=$Y4969,IF(R$1=AM4969,"-","Passeur"),"Passeur"))))),"-")</f>
        <v>-</v>
      </c>
      <c r="S4969" s="20" t="str">
        <f>IF($D4969="Non",IF($B4969&lt;3,"-",IF('Synthese chemins'!S4969&gt;2,"Passeur",IF('Synthese chemins'!S4969&lt;1,"-",IF('Synthese chemins'!S4969&lt;2,IF(S$1=$Y4969,"-",IF(S$1=$AA4969,"-","Passeur")),IF(S$1=$Y4969,IF(S$1=AN4969,"-","Passeur"),"Passeur"))))),"-")</f>
        <v>-</v>
      </c>
      <c r="T4969" s="20" t="str">
        <f>IF($D4969="Non",IF($B4969&lt;3,"-",IF('Synthese chemins'!T4969&gt;2,"Passeur",IF('Synthese chemins'!T4969&lt;1,"-",IF('Synthese chemins'!T4969&lt;2,IF(T$1=$Y4969,"-",IF(T$1=$AA4969,"-","Passeur")),IF(T$1=$Y4969,IF(T$1=AO4969,"-","Passeur"),"Passeur"))))),"-")</f>
        <v>-</v>
      </c>
      <c r="U4969" s="20" t="str">
        <f>IF($D4969="Non",IF($B4969&lt;3,"-",IF('Synthese chemins'!U4969&gt;2,"Passeur",IF('Synthese chemins'!U4969&lt;1,"-",IF('Synthese chemins'!U4969&lt;2,IF(U$1=$Y4969,"-",IF(U$1=$AA4969,"-","Passeur")),IF(U$1=$Y4969,IF(U$1=AP4969,"-","Passeur"),"Passeur"))))),"-")</f>
        <v>-</v>
      </c>
      <c r="V4969" s="20" t="str">
        <f>IF($D4969="Non",IF($B4969&lt;3,"-",IF('Synthese chemins'!V4969&gt;2,"Passeur",IF('Synthese chemins'!V4969&lt;1,"-",IF('Synthese chemins'!V4969&lt;2,IF(V$1=$Y4969,"-",IF(V$1=$AA4969,"-","Passeur")),IF(V$1=$Y4969,IF(V$1=AQ4969,"-","Passeur"),"Passeur"))))),"-")</f>
        <v>-</v>
      </c>
      <c r="W4969" s="20" t="str">
        <f>IF($D4969="Non",IF($B4969&lt;3,"-",IF('Synthese chemins'!W4969&gt;2,"Passeur",IF('Synthese chemins'!W4969&lt;1,"-",IF('Synthese chemins'!W4969&lt;2,IF(W$1=$Y4969,"-",IF(W$1=$AA4969,"-","Passeur")),IF(W$1=$Y4969,IF(W$1=AR4969,"-","Passeur"),"Passeur"))))),"-")</f>
        <v>-</v>
      </c>
      <c r="X4969" s="20" t="str">
        <f>IF($D4969="Non",IF($B4969&lt;3,"-",IF('Synthese chemins'!X4969&gt;2,"Passeur",IF('Synthese chemins'!X4969&lt;1,"-",IF('Synthese chemins'!X4969&lt;2,IF(X$1=$Y4969,"-",IF(X$1=$AA4969,"-","Passeur")),IF(X$1=$Y4969,IF(X$1=AS4969,"-","Passeur"),"Passeur"))))),"-")</f>
        <v>-</v>
      </c>
      <c r="Y4969" s="33" t="str">
        <f>'Chemins de conversion les plus '!G4969</f>
        <v>SEA // PLA</v>
      </c>
      <c r="Z4969" s="20">
        <f t="shared" si="1700"/>
        <v>1</v>
      </c>
      <c r="AA4969" s="33" t="str">
        <f>'Chemins de conversion les plus '!I4969</f>
        <v>SEO</v>
      </c>
      <c r="AB4969" s="5"/>
      <c r="AC4969" s="20">
        <f ca="1">'Synthese chemins'!Z4969</f>
        <v>1</v>
      </c>
      <c r="AD4969" s="19">
        <f>'Synthese chemins'!AA4969</f>
        <v>0</v>
      </c>
      <c r="AE4969" s="20">
        <f ca="1">'Synthese chemins'!AB4969</f>
        <v>8.3333333333333329E-2</v>
      </c>
      <c r="AF4969" s="19">
        <f>'Synthese chemins'!AC4969</f>
        <v>0</v>
      </c>
      <c r="AH4969" s="2" t="str">
        <f t="shared" si="1701"/>
        <v>-</v>
      </c>
      <c r="AI4969" s="2">
        <f t="shared" ca="1" si="1702"/>
        <v>1</v>
      </c>
      <c r="AJ4969" s="2" t="str">
        <f t="shared" si="1703"/>
        <v>-</v>
      </c>
      <c r="AK4969" s="2" t="str">
        <f t="shared" si="1704"/>
        <v>-</v>
      </c>
      <c r="AL4969" s="2" t="str">
        <f t="shared" si="1705"/>
        <v>-</v>
      </c>
      <c r="AM4969" s="2" t="str">
        <f t="shared" si="1706"/>
        <v>-</v>
      </c>
      <c r="AN4969" s="2" t="str">
        <f t="shared" si="1707"/>
        <v>-</v>
      </c>
      <c r="AO4969" s="2" t="str">
        <f t="shared" si="1708"/>
        <v>-</v>
      </c>
      <c r="AP4969" s="2" t="str">
        <f t="shared" si="1709"/>
        <v>-</v>
      </c>
      <c r="AQ4969" s="2" t="str">
        <f t="shared" si="1710"/>
        <v>-</v>
      </c>
      <c r="AR4969" s="2" t="str">
        <f t="shared" si="1711"/>
        <v>-</v>
      </c>
      <c r="AS4969" s="2" t="str">
        <f t="shared" si="1712"/>
        <v>-</v>
      </c>
      <c r="AT4969" s="2" t="str">
        <f t="shared" si="1713"/>
        <v>-</v>
      </c>
      <c r="AU4969" s="2" t="str">
        <f t="shared" si="1714"/>
        <v>-</v>
      </c>
      <c r="AV4969" s="2" t="str">
        <f t="shared" si="1715"/>
        <v>-</v>
      </c>
      <c r="AW4969" s="2" t="str">
        <f t="shared" si="1716"/>
        <v>-</v>
      </c>
      <c r="AX4969" s="2" t="str">
        <f t="shared" si="1717"/>
        <v>-</v>
      </c>
      <c r="AY4969" s="2" t="str">
        <f t="shared" si="1696"/>
        <v>-</v>
      </c>
      <c r="AZ4969" s="2" t="str">
        <f t="shared" si="1697"/>
        <v>-</v>
      </c>
      <c r="BA4969" s="2" t="str">
        <f t="shared" si="1698"/>
        <v>-</v>
      </c>
    </row>
    <row r="4970" spans="1:53">
      <c r="A4970" s="2">
        <f t="shared" si="1699"/>
        <v>4969</v>
      </c>
      <c r="B4970" s="2">
        <f>'Synthese chemins'!B4970</f>
        <v>12</v>
      </c>
      <c r="C4970" s="2">
        <f>'Synthese chemins'!C4970</f>
        <v>4</v>
      </c>
      <c r="D4970" s="2" t="str">
        <f>'Synthese chemins'!D4970</f>
        <v>Non</v>
      </c>
      <c r="E4970" s="20" t="str">
        <f>IF($D4970="Non",IF($B4970&lt;3,"-",IF('Synthese chemins'!E4970&gt;2,"Passeur",IF('Synthese chemins'!E4970&lt;1,"-",IF('Synthese chemins'!E4970&lt;2,IF(E$1=$Y4970,"-",IF(E$1=$AA4970,"-","Passeur")),IF(E$1=$Y4970,IF(E$1=Y4970,"-","Passeur"),"Passeur"))))),"-")</f>
        <v>-</v>
      </c>
      <c r="F4970" s="20" t="str">
        <f>IF($D4970="Non",IF($B4970&lt;3,"-",IF('Synthese chemins'!F4970&gt;2,"Passeur",IF('Synthese chemins'!F4970&lt;1,"-",IF('Synthese chemins'!F4970&lt;2,IF(F$1=$Y4970,"-",IF(F$1=$AA4970,"-","Passeur")),IF(F$1=$Y4970,IF(F$1=AA4970,"-","Passeur"),"Passeur"))))),"-")</f>
        <v>Passeur</v>
      </c>
      <c r="G4970" s="20" t="str">
        <f>IF($D4970="Non",IF($B4970&lt;3,"-",IF('Synthese chemins'!G4970&gt;2,"Passeur",IF('Synthese chemins'!G4970&lt;1,"-",IF('Synthese chemins'!G4970&lt;2,IF(G$1=$Y4970,"-",IF(G$1=$AA4970,"-","Passeur")),IF(G$1=$Y4970,IF(G$1=AB4970,"-","Passeur"),"Passeur"))))),"-")</f>
        <v>-</v>
      </c>
      <c r="H4970" s="20" t="str">
        <f>IF($D4970="Non",IF($B4970&lt;3,"-",IF('Synthese chemins'!H4970&gt;2,"Passeur",IF('Synthese chemins'!H4970&lt;1,"-",IF('Synthese chemins'!H4970&lt;2,IF(H$1=$Y4970,"-",IF(H$1=$AA4970,"-","Passeur")),IF(H$1=$Y4970,IF(H$1=AC4970,"-","Passeur"),"Passeur"))))),"-")</f>
        <v>-</v>
      </c>
      <c r="I4970" s="20" t="str">
        <f>IF($D4970="Non",IF($B4970&lt;3,"-",IF('Synthese chemins'!I4970&gt;2,"Passeur",IF('Synthese chemins'!I4970&lt;1,"-",IF('Synthese chemins'!I4970&lt;2,IF(I$1=$Y4970,"-",IF(I$1=$AA4970,"-","Passeur")),IF(I$1=$Y4970,IF(I$1=AD4970,"-","Passeur"),"Passeur"))))),"-")</f>
        <v>-</v>
      </c>
      <c r="J4970" s="20" t="str">
        <f>IF($D4970="Non",IF($B4970&lt;3,"-",IF('Synthese chemins'!J4970&gt;2,"Passeur",IF('Synthese chemins'!J4970&lt;1,"-",IF('Synthese chemins'!J4970&lt;2,IF(J$1=$Y4970,"-",IF(J$1=$AA4970,"-","Passeur")),IF(J$1=$Y4970,IF(J$1=AE4970,"-","Passeur"),"Passeur"))))),"-")</f>
        <v>-</v>
      </c>
      <c r="K4970" s="20" t="str">
        <f>IF($D4970="Non",IF($B4970&lt;3,"-",IF('Synthese chemins'!K4970&gt;2,"Passeur",IF('Synthese chemins'!K4970&lt;1,"-",IF('Synthese chemins'!K4970&lt;2,IF(K$1=$Y4970,"-",IF(K$1=$AA4970,"-","Passeur")),IF(K$1=$Y4970,IF(K$1=AF4970,"-","Passeur"),"Passeur"))))),"-")</f>
        <v>-</v>
      </c>
      <c r="L4970" s="20" t="str">
        <f>IF($D4970="Non",IF($B4970&lt;3,"-",IF('Synthese chemins'!L4970&gt;2,"Passeur",IF('Synthese chemins'!L4970&lt;1,"-",IF('Synthese chemins'!L4970&lt;2,IF(L$1=$Y4970,"-",IF(L$1=$AA4970,"-","Passeur")),IF(L$1=$Y4970,IF(L$1=AG4970,"-","Passeur"),"Passeur"))))),"-")</f>
        <v>-</v>
      </c>
      <c r="M4970" s="20" t="str">
        <f>IF($D4970="Non",IF($B4970&lt;3,"-",IF('Synthese chemins'!M4970&gt;2,"Passeur",IF('Synthese chemins'!M4970&lt;1,"-",IF('Synthese chemins'!M4970&lt;2,IF(M$1=$Y4970,"-",IF(M$1=$AA4970,"-","Passeur")),IF(M$1=$Y4970,IF(M$1=AH4970,"-","Passeur"),"Passeur"))))),"-")</f>
        <v>-</v>
      </c>
      <c r="N4970" s="20" t="str">
        <f>IF($D4970="Non",IF($B4970&lt;3,"-",IF('Synthese chemins'!N4970&gt;2,"Passeur",IF('Synthese chemins'!N4970&lt;1,"-",IF('Synthese chemins'!N4970&lt;2,IF(N$1=$Y4970,"-",IF(N$1=$AA4970,"-","Passeur")),IF(N$1=$Y4970,IF(N$1=AI4970,"-","Passeur"),"Passeur"))))),"-")</f>
        <v>-</v>
      </c>
      <c r="O4970" s="20" t="str">
        <f>IF($D4970="Non",IF($B4970&lt;3,"-",IF('Synthese chemins'!O4970&gt;2,"Passeur",IF('Synthese chemins'!O4970&lt;1,"-",IF('Synthese chemins'!O4970&lt;2,IF(O$1=$Y4970,"-",IF(O$1=$AA4970,"-","Passeur")),IF(O$1=$Y4970,IF(O$1=AJ4970,"-","Passeur"),"Passeur"))))),"-")</f>
        <v>Passeur</v>
      </c>
      <c r="P4970" s="20" t="str">
        <f>IF($D4970="Non",IF($B4970&lt;3,"-",IF('Synthese chemins'!P4970&gt;2,"Passeur",IF('Synthese chemins'!P4970&lt;1,"-",IF('Synthese chemins'!P4970&lt;2,IF(P$1=$Y4970,"-",IF(P$1=$AA4970,"-","Passeur")),IF(P$1=$Y4970,IF(P$1=AK4970,"-","Passeur"),"Passeur"))))),"-")</f>
        <v>-</v>
      </c>
      <c r="Q4970" s="20" t="str">
        <f>IF($D4970="Non",IF($B4970&lt;3,"-",IF('Synthese chemins'!Q4970&gt;2,"Passeur",IF('Synthese chemins'!Q4970&lt;1,"-",IF('Synthese chemins'!Q4970&lt;2,IF(Q$1=$Y4970,"-",IF(Q$1=$AA4970,"-","Passeur")),IF(Q$1=$Y4970,IF(Q$1=AL4970,"-","Passeur"),"Passeur"))))),"-")</f>
        <v>-</v>
      </c>
      <c r="R4970" s="20" t="str">
        <f>IF($D4970="Non",IF($B4970&lt;3,"-",IF('Synthese chemins'!R4970&gt;2,"Passeur",IF('Synthese chemins'!R4970&lt;1,"-",IF('Synthese chemins'!R4970&lt;2,IF(R$1=$Y4970,"-",IF(R$1=$AA4970,"-","Passeur")),IF(R$1=$Y4970,IF(R$1=AM4970,"-","Passeur"),"Passeur"))))),"-")</f>
        <v>Passeur</v>
      </c>
      <c r="S4970" s="20" t="str">
        <f>IF($D4970="Non",IF($B4970&lt;3,"-",IF('Synthese chemins'!S4970&gt;2,"Passeur",IF('Synthese chemins'!S4970&lt;1,"-",IF('Synthese chemins'!S4970&lt;2,IF(S$1=$Y4970,"-",IF(S$1=$AA4970,"-","Passeur")),IF(S$1=$Y4970,IF(S$1=AN4970,"-","Passeur"),"Passeur"))))),"-")</f>
        <v>-</v>
      </c>
      <c r="T4970" s="20" t="str">
        <f>IF($D4970="Non",IF($B4970&lt;3,"-",IF('Synthese chemins'!T4970&gt;2,"Passeur",IF('Synthese chemins'!T4970&lt;1,"-",IF('Synthese chemins'!T4970&lt;2,IF(T$1=$Y4970,"-",IF(T$1=$AA4970,"-","Passeur")),IF(T$1=$Y4970,IF(T$1=AO4970,"-","Passeur"),"Passeur"))))),"-")</f>
        <v>-</v>
      </c>
      <c r="U4970" s="20" t="str">
        <f>IF($D4970="Non",IF($B4970&lt;3,"-",IF('Synthese chemins'!U4970&gt;2,"Passeur",IF('Synthese chemins'!U4970&lt;1,"-",IF('Synthese chemins'!U4970&lt;2,IF(U$1=$Y4970,"-",IF(U$1=$AA4970,"-","Passeur")),IF(U$1=$Y4970,IF(U$1=AP4970,"-","Passeur"),"Passeur"))))),"-")</f>
        <v>-</v>
      </c>
      <c r="V4970" s="20" t="str">
        <f>IF($D4970="Non",IF($B4970&lt;3,"-",IF('Synthese chemins'!V4970&gt;2,"Passeur",IF('Synthese chemins'!V4970&lt;1,"-",IF('Synthese chemins'!V4970&lt;2,IF(V$1=$Y4970,"-",IF(V$1=$AA4970,"-","Passeur")),IF(V$1=$Y4970,IF(V$1=AQ4970,"-","Passeur"),"Passeur"))))),"-")</f>
        <v>-</v>
      </c>
      <c r="W4970" s="20" t="str">
        <f>IF($D4970="Non",IF($B4970&lt;3,"-",IF('Synthese chemins'!W4970&gt;2,"Passeur",IF('Synthese chemins'!W4970&lt;1,"-",IF('Synthese chemins'!W4970&lt;2,IF(W$1=$Y4970,"-",IF(W$1=$AA4970,"-","Passeur")),IF(W$1=$Y4970,IF(W$1=AR4970,"-","Passeur"),"Passeur"))))),"-")</f>
        <v>-</v>
      </c>
      <c r="X4970" s="20" t="str">
        <f>IF($D4970="Non",IF($B4970&lt;3,"-",IF('Synthese chemins'!X4970&gt;2,"Passeur",IF('Synthese chemins'!X4970&lt;1,"-",IF('Synthese chemins'!X4970&lt;2,IF(X$1=$Y4970,"-",IF(X$1=$AA4970,"-","Passeur")),IF(X$1=$Y4970,IF(X$1=AS4970,"-","Passeur"),"Passeur"))))),"-")</f>
        <v>-</v>
      </c>
      <c r="Y4970" s="33" t="str">
        <f>'Chemins de conversion les plus '!G4970</f>
        <v>SEA // PLA</v>
      </c>
      <c r="Z4970" s="20">
        <f t="shared" si="1700"/>
        <v>3</v>
      </c>
      <c r="AA4970" s="33" t="str">
        <f>'Chemins de conversion les plus '!I4970</f>
        <v>Direct</v>
      </c>
      <c r="AB4970" s="5"/>
      <c r="AC4970" s="20">
        <f ca="1">'Synthese chemins'!Z4970</f>
        <v>1</v>
      </c>
      <c r="AD4970" s="19">
        <f>'Synthese chemins'!AA4970</f>
        <v>0</v>
      </c>
      <c r="AE4970" s="20">
        <f ca="1">'Synthese chemins'!AB4970</f>
        <v>8.3333333333333329E-2</v>
      </c>
      <c r="AF4970" s="19">
        <f>'Synthese chemins'!AC4970</f>
        <v>0</v>
      </c>
      <c r="AH4970" s="2" t="str">
        <f t="shared" si="1701"/>
        <v>-</v>
      </c>
      <c r="AI4970" s="2">
        <f t="shared" ca="1" si="1702"/>
        <v>1</v>
      </c>
      <c r="AJ4970" s="2" t="str">
        <f t="shared" si="1703"/>
        <v>-</v>
      </c>
      <c r="AK4970" s="2" t="str">
        <f t="shared" si="1704"/>
        <v>-</v>
      </c>
      <c r="AL4970" s="2" t="str">
        <f t="shared" si="1705"/>
        <v>-</v>
      </c>
      <c r="AM4970" s="2" t="str">
        <f t="shared" si="1706"/>
        <v>-</v>
      </c>
      <c r="AN4970" s="2" t="str">
        <f t="shared" si="1707"/>
        <v>-</v>
      </c>
      <c r="AO4970" s="2" t="str">
        <f t="shared" si="1708"/>
        <v>-</v>
      </c>
      <c r="AP4970" s="2" t="str">
        <f t="shared" si="1709"/>
        <v>-</v>
      </c>
      <c r="AQ4970" s="2" t="str">
        <f t="shared" si="1710"/>
        <v>-</v>
      </c>
      <c r="AR4970" s="2">
        <f t="shared" ca="1" si="1711"/>
        <v>1</v>
      </c>
      <c r="AS4970" s="2" t="str">
        <f t="shared" si="1712"/>
        <v>-</v>
      </c>
      <c r="AT4970" s="2" t="str">
        <f t="shared" si="1713"/>
        <v>-</v>
      </c>
      <c r="AU4970" s="2">
        <f t="shared" ca="1" si="1714"/>
        <v>1</v>
      </c>
      <c r="AV4970" s="2" t="str">
        <f t="shared" si="1715"/>
        <v>-</v>
      </c>
      <c r="AW4970" s="2" t="str">
        <f t="shared" si="1716"/>
        <v>-</v>
      </c>
      <c r="AX4970" s="2" t="str">
        <f t="shared" si="1717"/>
        <v>-</v>
      </c>
      <c r="AY4970" s="2" t="str">
        <f t="shared" si="1696"/>
        <v>-</v>
      </c>
      <c r="AZ4970" s="2" t="str">
        <f t="shared" si="1697"/>
        <v>-</v>
      </c>
      <c r="BA4970" s="2" t="str">
        <f t="shared" si="1698"/>
        <v>-</v>
      </c>
    </row>
    <row r="4971" spans="1:53">
      <c r="A4971" s="2">
        <f t="shared" si="1699"/>
        <v>4970</v>
      </c>
      <c r="B4971" s="2">
        <f>'Synthese chemins'!B4971</f>
        <v>12</v>
      </c>
      <c r="C4971" s="2">
        <f>'Synthese chemins'!C4971</f>
        <v>5</v>
      </c>
      <c r="D4971" s="2" t="str">
        <f>'Synthese chemins'!D4971</f>
        <v>Non</v>
      </c>
      <c r="E4971" s="20" t="str">
        <f>IF($D4971="Non",IF($B4971&lt;3,"-",IF('Synthese chemins'!E4971&gt;2,"Passeur",IF('Synthese chemins'!E4971&lt;1,"-",IF('Synthese chemins'!E4971&lt;2,IF(E$1=$Y4971,"-",IF(E$1=$AA4971,"-","Passeur")),IF(E$1=$Y4971,IF(E$1=Y4971,"-","Passeur"),"Passeur"))))),"-")</f>
        <v>-</v>
      </c>
      <c r="F4971" s="20" t="str">
        <f>IF($D4971="Non",IF($B4971&lt;3,"-",IF('Synthese chemins'!F4971&gt;2,"Passeur",IF('Synthese chemins'!F4971&lt;1,"-",IF('Synthese chemins'!F4971&lt;2,IF(F$1=$Y4971,"-",IF(F$1=$AA4971,"-","Passeur")),IF(F$1=$Y4971,IF(F$1=AA4971,"-","Passeur"),"Passeur"))))),"-")</f>
        <v>Passeur</v>
      </c>
      <c r="G4971" s="20" t="str">
        <f>IF($D4971="Non",IF($B4971&lt;3,"-",IF('Synthese chemins'!G4971&gt;2,"Passeur",IF('Synthese chemins'!G4971&lt;1,"-",IF('Synthese chemins'!G4971&lt;2,IF(G$1=$Y4971,"-",IF(G$1=$AA4971,"-","Passeur")),IF(G$1=$Y4971,IF(G$1=AB4971,"-","Passeur"),"Passeur"))))),"-")</f>
        <v>-</v>
      </c>
      <c r="H4971" s="20" t="str">
        <f>IF($D4971="Non",IF($B4971&lt;3,"-",IF('Synthese chemins'!H4971&gt;2,"Passeur",IF('Synthese chemins'!H4971&lt;1,"-",IF('Synthese chemins'!H4971&lt;2,IF(H$1=$Y4971,"-",IF(H$1=$AA4971,"-","Passeur")),IF(H$1=$Y4971,IF(H$1=AC4971,"-","Passeur"),"Passeur"))))),"-")</f>
        <v>-</v>
      </c>
      <c r="I4971" s="20" t="str">
        <f>IF($D4971="Non",IF($B4971&lt;3,"-",IF('Synthese chemins'!I4971&gt;2,"Passeur",IF('Synthese chemins'!I4971&lt;1,"-",IF('Synthese chemins'!I4971&lt;2,IF(I$1=$Y4971,"-",IF(I$1=$AA4971,"-","Passeur")),IF(I$1=$Y4971,IF(I$1=AD4971,"-","Passeur"),"Passeur"))))),"-")</f>
        <v>-</v>
      </c>
      <c r="J4971" s="20" t="str">
        <f>IF($D4971="Non",IF($B4971&lt;3,"-",IF('Synthese chemins'!J4971&gt;2,"Passeur",IF('Synthese chemins'!J4971&lt;1,"-",IF('Synthese chemins'!J4971&lt;2,IF(J$1=$Y4971,"-",IF(J$1=$AA4971,"-","Passeur")),IF(J$1=$Y4971,IF(J$1=AE4971,"-","Passeur"),"Passeur"))))),"-")</f>
        <v>-</v>
      </c>
      <c r="K4971" s="20" t="str">
        <f>IF($D4971="Non",IF($B4971&lt;3,"-",IF('Synthese chemins'!K4971&gt;2,"Passeur",IF('Synthese chemins'!K4971&lt;1,"-",IF('Synthese chemins'!K4971&lt;2,IF(K$1=$Y4971,"-",IF(K$1=$AA4971,"-","Passeur")),IF(K$1=$Y4971,IF(K$1=AF4971,"-","Passeur"),"Passeur"))))),"-")</f>
        <v>-</v>
      </c>
      <c r="L4971" s="20" t="str">
        <f>IF($D4971="Non",IF($B4971&lt;3,"-",IF('Synthese chemins'!L4971&gt;2,"Passeur",IF('Synthese chemins'!L4971&lt;1,"-",IF('Synthese chemins'!L4971&lt;2,IF(L$1=$Y4971,"-",IF(L$1=$AA4971,"-","Passeur")),IF(L$1=$Y4971,IF(L$1=AG4971,"-","Passeur"),"Passeur"))))),"-")</f>
        <v>-</v>
      </c>
      <c r="M4971" s="20" t="str">
        <f>IF($D4971="Non",IF($B4971&lt;3,"-",IF('Synthese chemins'!M4971&gt;2,"Passeur",IF('Synthese chemins'!M4971&lt;1,"-",IF('Synthese chemins'!M4971&lt;2,IF(M$1=$Y4971,"-",IF(M$1=$AA4971,"-","Passeur")),IF(M$1=$Y4971,IF(M$1=AH4971,"-","Passeur"),"Passeur"))))),"-")</f>
        <v>Passeur</v>
      </c>
      <c r="N4971" s="20" t="str">
        <f>IF($D4971="Non",IF($B4971&lt;3,"-",IF('Synthese chemins'!N4971&gt;2,"Passeur",IF('Synthese chemins'!N4971&lt;1,"-",IF('Synthese chemins'!N4971&lt;2,IF(N$1=$Y4971,"-",IF(N$1=$AA4971,"-","Passeur")),IF(N$1=$Y4971,IF(N$1=AI4971,"-","Passeur"),"Passeur"))))),"-")</f>
        <v>-</v>
      </c>
      <c r="O4971" s="20" t="str">
        <f>IF($D4971="Non",IF($B4971&lt;3,"-",IF('Synthese chemins'!O4971&gt;2,"Passeur",IF('Synthese chemins'!O4971&lt;1,"-",IF('Synthese chemins'!O4971&lt;2,IF(O$1=$Y4971,"-",IF(O$1=$AA4971,"-","Passeur")),IF(O$1=$Y4971,IF(O$1=AJ4971,"-","Passeur"),"Passeur"))))),"-")</f>
        <v>Passeur</v>
      </c>
      <c r="P4971" s="20" t="str">
        <f>IF($D4971="Non",IF($B4971&lt;3,"-",IF('Synthese chemins'!P4971&gt;2,"Passeur",IF('Synthese chemins'!P4971&lt;1,"-",IF('Synthese chemins'!P4971&lt;2,IF(P$1=$Y4971,"-",IF(P$1=$AA4971,"-","Passeur")),IF(P$1=$Y4971,IF(P$1=AK4971,"-","Passeur"),"Passeur"))))),"-")</f>
        <v>-</v>
      </c>
      <c r="Q4971" s="20" t="str">
        <f>IF($D4971="Non",IF($B4971&lt;3,"-",IF('Synthese chemins'!Q4971&gt;2,"Passeur",IF('Synthese chemins'!Q4971&lt;1,"-",IF('Synthese chemins'!Q4971&lt;2,IF(Q$1=$Y4971,"-",IF(Q$1=$AA4971,"-","Passeur")),IF(Q$1=$Y4971,IF(Q$1=AL4971,"-","Passeur"),"Passeur"))))),"-")</f>
        <v>Passeur</v>
      </c>
      <c r="R4971" s="20" t="str">
        <f>IF($D4971="Non",IF($B4971&lt;3,"-",IF('Synthese chemins'!R4971&gt;2,"Passeur",IF('Synthese chemins'!R4971&lt;1,"-",IF('Synthese chemins'!R4971&lt;2,IF(R$1=$Y4971,"-",IF(R$1=$AA4971,"-","Passeur")),IF(R$1=$Y4971,IF(R$1=AM4971,"-","Passeur"),"Passeur"))))),"-")</f>
        <v>-</v>
      </c>
      <c r="S4971" s="20" t="str">
        <f>IF($D4971="Non",IF($B4971&lt;3,"-",IF('Synthese chemins'!S4971&gt;2,"Passeur",IF('Synthese chemins'!S4971&lt;1,"-",IF('Synthese chemins'!S4971&lt;2,IF(S$1=$Y4971,"-",IF(S$1=$AA4971,"-","Passeur")),IF(S$1=$Y4971,IF(S$1=AN4971,"-","Passeur"),"Passeur"))))),"-")</f>
        <v>Passeur</v>
      </c>
      <c r="T4971" s="20" t="str">
        <f>IF($D4971="Non",IF($B4971&lt;3,"-",IF('Synthese chemins'!T4971&gt;2,"Passeur",IF('Synthese chemins'!T4971&lt;1,"-",IF('Synthese chemins'!T4971&lt;2,IF(T$1=$Y4971,"-",IF(T$1=$AA4971,"-","Passeur")),IF(T$1=$Y4971,IF(T$1=AO4971,"-","Passeur"),"Passeur"))))),"-")</f>
        <v>-</v>
      </c>
      <c r="U4971" s="20" t="str">
        <f>IF($D4971="Non",IF($B4971&lt;3,"-",IF('Synthese chemins'!U4971&gt;2,"Passeur",IF('Synthese chemins'!U4971&lt;1,"-",IF('Synthese chemins'!U4971&lt;2,IF(U$1=$Y4971,"-",IF(U$1=$AA4971,"-","Passeur")),IF(U$1=$Y4971,IF(U$1=AP4971,"-","Passeur"),"Passeur"))))),"-")</f>
        <v>-</v>
      </c>
      <c r="V4971" s="20" t="str">
        <f>IF($D4971="Non",IF($B4971&lt;3,"-",IF('Synthese chemins'!V4971&gt;2,"Passeur",IF('Synthese chemins'!V4971&lt;1,"-",IF('Synthese chemins'!V4971&lt;2,IF(V$1=$Y4971,"-",IF(V$1=$AA4971,"-","Passeur")),IF(V$1=$Y4971,IF(V$1=AQ4971,"-","Passeur"),"Passeur"))))),"-")</f>
        <v>-</v>
      </c>
      <c r="W4971" s="20" t="str">
        <f>IF($D4971="Non",IF($B4971&lt;3,"-",IF('Synthese chemins'!W4971&gt;2,"Passeur",IF('Synthese chemins'!W4971&lt;1,"-",IF('Synthese chemins'!W4971&lt;2,IF(W$1=$Y4971,"-",IF(W$1=$AA4971,"-","Passeur")),IF(W$1=$Y4971,IF(W$1=AR4971,"-","Passeur"),"Passeur"))))),"-")</f>
        <v>-</v>
      </c>
      <c r="X4971" s="20" t="str">
        <f>IF($D4971="Non",IF($B4971&lt;3,"-",IF('Synthese chemins'!X4971&gt;2,"Passeur",IF('Synthese chemins'!X4971&lt;1,"-",IF('Synthese chemins'!X4971&lt;2,IF(X$1=$Y4971,"-",IF(X$1=$AA4971,"-","Passeur")),IF(X$1=$Y4971,IF(X$1=AS4971,"-","Passeur"),"Passeur"))))),"-")</f>
        <v>-</v>
      </c>
      <c r="Y4971" s="33" t="str">
        <f>'Chemins de conversion les plus '!G4971</f>
        <v>SEA // PLA</v>
      </c>
      <c r="Z4971" s="20">
        <f t="shared" si="1700"/>
        <v>5</v>
      </c>
      <c r="AA4971" s="33" t="str">
        <f>'Chemins de conversion les plus '!I4971</f>
        <v>SEA // PLA</v>
      </c>
      <c r="AB4971" s="5"/>
      <c r="AC4971" s="20">
        <f ca="1">'Synthese chemins'!Z4971</f>
        <v>1</v>
      </c>
      <c r="AD4971" s="19">
        <f>'Synthese chemins'!AA4971</f>
        <v>0</v>
      </c>
      <c r="AE4971" s="20">
        <f ca="1">'Synthese chemins'!AB4971</f>
        <v>8.3333333333333329E-2</v>
      </c>
      <c r="AF4971" s="19">
        <f>'Synthese chemins'!AC4971</f>
        <v>0</v>
      </c>
      <c r="AH4971" s="2" t="str">
        <f t="shared" si="1701"/>
        <v>-</v>
      </c>
      <c r="AI4971" s="2">
        <f t="shared" ca="1" si="1702"/>
        <v>1</v>
      </c>
      <c r="AJ4971" s="2" t="str">
        <f t="shared" si="1703"/>
        <v>-</v>
      </c>
      <c r="AK4971" s="2" t="str">
        <f t="shared" si="1704"/>
        <v>-</v>
      </c>
      <c r="AL4971" s="2" t="str">
        <f t="shared" si="1705"/>
        <v>-</v>
      </c>
      <c r="AM4971" s="2" t="str">
        <f t="shared" si="1706"/>
        <v>-</v>
      </c>
      <c r="AN4971" s="2" t="str">
        <f t="shared" si="1707"/>
        <v>-</v>
      </c>
      <c r="AO4971" s="2" t="str">
        <f t="shared" si="1708"/>
        <v>-</v>
      </c>
      <c r="AP4971" s="2">
        <f t="shared" ca="1" si="1709"/>
        <v>1</v>
      </c>
      <c r="AQ4971" s="2" t="str">
        <f t="shared" si="1710"/>
        <v>-</v>
      </c>
      <c r="AR4971" s="2">
        <f t="shared" ca="1" si="1711"/>
        <v>1</v>
      </c>
      <c r="AS4971" s="2" t="str">
        <f t="shared" si="1712"/>
        <v>-</v>
      </c>
      <c r="AT4971" s="2">
        <f t="shared" ca="1" si="1713"/>
        <v>1</v>
      </c>
      <c r="AU4971" s="2" t="str">
        <f t="shared" si="1714"/>
        <v>-</v>
      </c>
      <c r="AV4971" s="2">
        <f t="shared" ca="1" si="1715"/>
        <v>1</v>
      </c>
      <c r="AW4971" s="2" t="str">
        <f t="shared" si="1716"/>
        <v>-</v>
      </c>
      <c r="AX4971" s="2" t="str">
        <f t="shared" si="1717"/>
        <v>-</v>
      </c>
      <c r="AY4971" s="2" t="str">
        <f t="shared" si="1696"/>
        <v>-</v>
      </c>
      <c r="AZ4971" s="2" t="str">
        <f t="shared" si="1697"/>
        <v>-</v>
      </c>
      <c r="BA4971" s="2" t="str">
        <f t="shared" si="1698"/>
        <v>-</v>
      </c>
    </row>
    <row r="4972" spans="1:53">
      <c r="A4972" s="2">
        <f t="shared" si="1699"/>
        <v>4971</v>
      </c>
      <c r="B4972" s="2">
        <f>'Synthese chemins'!B4972</f>
        <v>12</v>
      </c>
      <c r="C4972" s="2">
        <f>'Synthese chemins'!C4972</f>
        <v>2</v>
      </c>
      <c r="D4972" s="2" t="str">
        <f>'Synthese chemins'!D4972</f>
        <v>Non</v>
      </c>
      <c r="E4972" s="20" t="str">
        <f>IF($D4972="Non",IF($B4972&lt;3,"-",IF('Synthese chemins'!E4972&gt;2,"Passeur",IF('Synthese chemins'!E4972&lt;1,"-",IF('Synthese chemins'!E4972&lt;2,IF(E$1=$Y4972,"-",IF(E$1=$AA4972,"-","Passeur")),IF(E$1=$Y4972,IF(E$1=Y4972,"-","Passeur"),"Passeur"))))),"-")</f>
        <v>-</v>
      </c>
      <c r="F4972" s="20" t="str">
        <f>IF($D4972="Non",IF($B4972&lt;3,"-",IF('Synthese chemins'!F4972&gt;2,"Passeur",IF('Synthese chemins'!F4972&lt;1,"-",IF('Synthese chemins'!F4972&lt;2,IF(F$1=$Y4972,"-",IF(F$1=$AA4972,"-","Passeur")),IF(F$1=$Y4972,IF(F$1=AA4972,"-","Passeur"),"Passeur"))))),"-")</f>
        <v>Passeur</v>
      </c>
      <c r="G4972" s="20" t="str">
        <f>IF($D4972="Non",IF($B4972&lt;3,"-",IF('Synthese chemins'!G4972&gt;2,"Passeur",IF('Synthese chemins'!G4972&lt;1,"-",IF('Synthese chemins'!G4972&lt;2,IF(G$1=$Y4972,"-",IF(G$1=$AA4972,"-","Passeur")),IF(G$1=$Y4972,IF(G$1=AB4972,"-","Passeur"),"Passeur"))))),"-")</f>
        <v>-</v>
      </c>
      <c r="H4972" s="20" t="str">
        <f>IF($D4972="Non",IF($B4972&lt;3,"-",IF('Synthese chemins'!H4972&gt;2,"Passeur",IF('Synthese chemins'!H4972&lt;1,"-",IF('Synthese chemins'!H4972&lt;2,IF(H$1=$Y4972,"-",IF(H$1=$AA4972,"-","Passeur")),IF(H$1=$Y4972,IF(H$1=AC4972,"-","Passeur"),"Passeur"))))),"-")</f>
        <v>-</v>
      </c>
      <c r="I4972" s="20" t="str">
        <f>IF($D4972="Non",IF($B4972&lt;3,"-",IF('Synthese chemins'!I4972&gt;2,"Passeur",IF('Synthese chemins'!I4972&lt;1,"-",IF('Synthese chemins'!I4972&lt;2,IF(I$1=$Y4972,"-",IF(I$1=$AA4972,"-","Passeur")),IF(I$1=$Y4972,IF(I$1=AD4972,"-","Passeur"),"Passeur"))))),"-")</f>
        <v>-</v>
      </c>
      <c r="J4972" s="20" t="str">
        <f>IF($D4972="Non",IF($B4972&lt;3,"-",IF('Synthese chemins'!J4972&gt;2,"Passeur",IF('Synthese chemins'!J4972&lt;1,"-",IF('Synthese chemins'!J4972&lt;2,IF(J$1=$Y4972,"-",IF(J$1=$AA4972,"-","Passeur")),IF(J$1=$Y4972,IF(J$1=AE4972,"-","Passeur"),"Passeur"))))),"-")</f>
        <v>-</v>
      </c>
      <c r="K4972" s="20" t="str">
        <f>IF($D4972="Non",IF($B4972&lt;3,"-",IF('Synthese chemins'!K4972&gt;2,"Passeur",IF('Synthese chemins'!K4972&lt;1,"-",IF('Synthese chemins'!K4972&lt;2,IF(K$1=$Y4972,"-",IF(K$1=$AA4972,"-","Passeur")),IF(K$1=$Y4972,IF(K$1=AF4972,"-","Passeur"),"Passeur"))))),"-")</f>
        <v>-</v>
      </c>
      <c r="L4972" s="20" t="str">
        <f>IF($D4972="Non",IF($B4972&lt;3,"-",IF('Synthese chemins'!L4972&gt;2,"Passeur",IF('Synthese chemins'!L4972&lt;1,"-",IF('Synthese chemins'!L4972&lt;2,IF(L$1=$Y4972,"-",IF(L$1=$AA4972,"-","Passeur")),IF(L$1=$Y4972,IF(L$1=AG4972,"-","Passeur"),"Passeur"))))),"-")</f>
        <v>-</v>
      </c>
      <c r="M4972" s="20" t="str">
        <f>IF($D4972="Non",IF($B4972&lt;3,"-",IF('Synthese chemins'!M4972&gt;2,"Passeur",IF('Synthese chemins'!M4972&lt;1,"-",IF('Synthese chemins'!M4972&lt;2,IF(M$1=$Y4972,"-",IF(M$1=$AA4972,"-","Passeur")),IF(M$1=$Y4972,IF(M$1=AH4972,"-","Passeur"),"Passeur"))))),"-")</f>
        <v>-</v>
      </c>
      <c r="N4972" s="20" t="str">
        <f>IF($D4972="Non",IF($B4972&lt;3,"-",IF('Synthese chemins'!N4972&gt;2,"Passeur",IF('Synthese chemins'!N4972&lt;1,"-",IF('Synthese chemins'!N4972&lt;2,IF(N$1=$Y4972,"-",IF(N$1=$AA4972,"-","Passeur")),IF(N$1=$Y4972,IF(N$1=AI4972,"-","Passeur"),"Passeur"))))),"-")</f>
        <v>-</v>
      </c>
      <c r="O4972" s="20" t="str">
        <f>IF($D4972="Non",IF($B4972&lt;3,"-",IF('Synthese chemins'!O4972&gt;2,"Passeur",IF('Synthese chemins'!O4972&lt;1,"-",IF('Synthese chemins'!O4972&lt;2,IF(O$1=$Y4972,"-",IF(O$1=$AA4972,"-","Passeur")),IF(O$1=$Y4972,IF(O$1=AJ4972,"-","Passeur"),"Passeur"))))),"-")</f>
        <v>-</v>
      </c>
      <c r="P4972" s="20" t="str">
        <f>IF($D4972="Non",IF($B4972&lt;3,"-",IF('Synthese chemins'!P4972&gt;2,"Passeur",IF('Synthese chemins'!P4972&lt;1,"-",IF('Synthese chemins'!P4972&lt;2,IF(P$1=$Y4972,"-",IF(P$1=$AA4972,"-","Passeur")),IF(P$1=$Y4972,IF(P$1=AK4972,"-","Passeur"),"Passeur"))))),"-")</f>
        <v>-</v>
      </c>
      <c r="Q4972" s="20" t="str">
        <f>IF($D4972="Non",IF($B4972&lt;3,"-",IF('Synthese chemins'!Q4972&gt;2,"Passeur",IF('Synthese chemins'!Q4972&lt;1,"-",IF('Synthese chemins'!Q4972&lt;2,IF(Q$1=$Y4972,"-",IF(Q$1=$AA4972,"-","Passeur")),IF(Q$1=$Y4972,IF(Q$1=AL4972,"-","Passeur"),"Passeur"))))),"-")</f>
        <v>Passeur</v>
      </c>
      <c r="R4972" s="20" t="str">
        <f>IF($D4972="Non",IF($B4972&lt;3,"-",IF('Synthese chemins'!R4972&gt;2,"Passeur",IF('Synthese chemins'!R4972&lt;1,"-",IF('Synthese chemins'!R4972&lt;2,IF(R$1=$Y4972,"-",IF(R$1=$AA4972,"-","Passeur")),IF(R$1=$Y4972,IF(R$1=AM4972,"-","Passeur"),"Passeur"))))),"-")</f>
        <v>-</v>
      </c>
      <c r="S4972" s="20" t="str">
        <f>IF($D4972="Non",IF($B4972&lt;3,"-",IF('Synthese chemins'!S4972&gt;2,"Passeur",IF('Synthese chemins'!S4972&lt;1,"-",IF('Synthese chemins'!S4972&lt;2,IF(S$1=$Y4972,"-",IF(S$1=$AA4972,"-","Passeur")),IF(S$1=$Y4972,IF(S$1=AN4972,"-","Passeur"),"Passeur"))))),"-")</f>
        <v>-</v>
      </c>
      <c r="T4972" s="20" t="str">
        <f>IF($D4972="Non",IF($B4972&lt;3,"-",IF('Synthese chemins'!T4972&gt;2,"Passeur",IF('Synthese chemins'!T4972&lt;1,"-",IF('Synthese chemins'!T4972&lt;2,IF(T$1=$Y4972,"-",IF(T$1=$AA4972,"-","Passeur")),IF(T$1=$Y4972,IF(T$1=AO4972,"-","Passeur"),"Passeur"))))),"-")</f>
        <v>-</v>
      </c>
      <c r="U4972" s="20" t="str">
        <f>IF($D4972="Non",IF($B4972&lt;3,"-",IF('Synthese chemins'!U4972&gt;2,"Passeur",IF('Synthese chemins'!U4972&lt;1,"-",IF('Synthese chemins'!U4972&lt;2,IF(U$1=$Y4972,"-",IF(U$1=$AA4972,"-","Passeur")),IF(U$1=$Y4972,IF(U$1=AP4972,"-","Passeur"),"Passeur"))))),"-")</f>
        <v>-</v>
      </c>
      <c r="V4972" s="20" t="str">
        <f>IF($D4972="Non",IF($B4972&lt;3,"-",IF('Synthese chemins'!V4972&gt;2,"Passeur",IF('Synthese chemins'!V4972&lt;1,"-",IF('Synthese chemins'!V4972&lt;2,IF(V$1=$Y4972,"-",IF(V$1=$AA4972,"-","Passeur")),IF(V$1=$Y4972,IF(V$1=AQ4972,"-","Passeur"),"Passeur"))))),"-")</f>
        <v>-</v>
      </c>
      <c r="W4972" s="20" t="str">
        <f>IF($D4972="Non",IF($B4972&lt;3,"-",IF('Synthese chemins'!W4972&gt;2,"Passeur",IF('Synthese chemins'!W4972&lt;1,"-",IF('Synthese chemins'!W4972&lt;2,IF(W$1=$Y4972,"-",IF(W$1=$AA4972,"-","Passeur")),IF(W$1=$Y4972,IF(W$1=AR4972,"-","Passeur"),"Passeur"))))),"-")</f>
        <v>-</v>
      </c>
      <c r="X4972" s="20" t="str">
        <f>IF($D4972="Non",IF($B4972&lt;3,"-",IF('Synthese chemins'!X4972&gt;2,"Passeur",IF('Synthese chemins'!X4972&lt;1,"-",IF('Synthese chemins'!X4972&lt;2,IF(X$1=$Y4972,"-",IF(X$1=$AA4972,"-","Passeur")),IF(X$1=$Y4972,IF(X$1=AS4972,"-","Passeur"),"Passeur"))))),"-")</f>
        <v>-</v>
      </c>
      <c r="Y4972" s="33" t="str">
        <f>'Chemins de conversion les plus '!G4972</f>
        <v>SEA // PLA</v>
      </c>
      <c r="Z4972" s="20">
        <f t="shared" si="1700"/>
        <v>2</v>
      </c>
      <c r="AA4972" s="33" t="str">
        <f>'Chemins de conversion les plus '!I4972</f>
        <v>Direct</v>
      </c>
      <c r="AB4972" s="5"/>
      <c r="AC4972" s="20">
        <f ca="1">'Synthese chemins'!Z4972</f>
        <v>1</v>
      </c>
      <c r="AD4972" s="19">
        <f>'Synthese chemins'!AA4972</f>
        <v>0</v>
      </c>
      <c r="AE4972" s="20">
        <f ca="1">'Synthese chemins'!AB4972</f>
        <v>8.3333333333333329E-2</v>
      </c>
      <c r="AF4972" s="19">
        <f>'Synthese chemins'!AC4972</f>
        <v>0</v>
      </c>
      <c r="AH4972" s="2" t="str">
        <f t="shared" si="1701"/>
        <v>-</v>
      </c>
      <c r="AI4972" s="2">
        <f t="shared" ca="1" si="1702"/>
        <v>1</v>
      </c>
      <c r="AJ4972" s="2" t="str">
        <f t="shared" si="1703"/>
        <v>-</v>
      </c>
      <c r="AK4972" s="2" t="str">
        <f t="shared" si="1704"/>
        <v>-</v>
      </c>
      <c r="AL4972" s="2" t="str">
        <f t="shared" si="1705"/>
        <v>-</v>
      </c>
      <c r="AM4972" s="2" t="str">
        <f t="shared" si="1706"/>
        <v>-</v>
      </c>
      <c r="AN4972" s="2" t="str">
        <f t="shared" si="1707"/>
        <v>-</v>
      </c>
      <c r="AO4972" s="2" t="str">
        <f t="shared" si="1708"/>
        <v>-</v>
      </c>
      <c r="AP4972" s="2" t="str">
        <f t="shared" si="1709"/>
        <v>-</v>
      </c>
      <c r="AQ4972" s="2" t="str">
        <f t="shared" si="1710"/>
        <v>-</v>
      </c>
      <c r="AR4972" s="2" t="str">
        <f t="shared" si="1711"/>
        <v>-</v>
      </c>
      <c r="AS4972" s="2" t="str">
        <f t="shared" si="1712"/>
        <v>-</v>
      </c>
      <c r="AT4972" s="2">
        <f t="shared" ca="1" si="1713"/>
        <v>1</v>
      </c>
      <c r="AU4972" s="2" t="str">
        <f t="shared" si="1714"/>
        <v>-</v>
      </c>
      <c r="AV4972" s="2" t="str">
        <f t="shared" si="1715"/>
        <v>-</v>
      </c>
      <c r="AW4972" s="2" t="str">
        <f t="shared" si="1716"/>
        <v>-</v>
      </c>
      <c r="AX4972" s="2" t="str">
        <f t="shared" si="1717"/>
        <v>-</v>
      </c>
      <c r="AY4972" s="2" t="str">
        <f t="shared" si="1696"/>
        <v>-</v>
      </c>
      <c r="AZ4972" s="2" t="str">
        <f t="shared" si="1697"/>
        <v>-</v>
      </c>
      <c r="BA4972" s="2" t="str">
        <f t="shared" si="1698"/>
        <v>-</v>
      </c>
    </row>
    <row r="4973" spans="1:53">
      <c r="A4973" s="2">
        <f t="shared" si="1699"/>
        <v>4972</v>
      </c>
      <c r="B4973" s="2">
        <f>'Synthese chemins'!B4973</f>
        <v>12</v>
      </c>
      <c r="C4973" s="2">
        <f>'Synthese chemins'!C4973</f>
        <v>5</v>
      </c>
      <c r="D4973" s="2" t="str">
        <f>'Synthese chemins'!D4973</f>
        <v>Non</v>
      </c>
      <c r="E4973" s="20" t="str">
        <f>IF($D4973="Non",IF($B4973&lt;3,"-",IF('Synthese chemins'!E4973&gt;2,"Passeur",IF('Synthese chemins'!E4973&lt;1,"-",IF('Synthese chemins'!E4973&lt;2,IF(E$1=$Y4973,"-",IF(E$1=$AA4973,"-","Passeur")),IF(E$1=$Y4973,IF(E$1=Y4973,"-","Passeur"),"Passeur"))))),"-")</f>
        <v>-</v>
      </c>
      <c r="F4973" s="20" t="str">
        <f>IF($D4973="Non",IF($B4973&lt;3,"-",IF('Synthese chemins'!F4973&gt;2,"Passeur",IF('Synthese chemins'!F4973&lt;1,"-",IF('Synthese chemins'!F4973&lt;2,IF(F$1=$Y4973,"-",IF(F$1=$AA4973,"-","Passeur")),IF(F$1=$Y4973,IF(F$1=AA4973,"-","Passeur"),"Passeur"))))),"-")</f>
        <v>Passeur</v>
      </c>
      <c r="G4973" s="20" t="str">
        <f>IF($D4973="Non",IF($B4973&lt;3,"-",IF('Synthese chemins'!G4973&gt;2,"Passeur",IF('Synthese chemins'!G4973&lt;1,"-",IF('Synthese chemins'!G4973&lt;2,IF(G$1=$Y4973,"-",IF(G$1=$AA4973,"-","Passeur")),IF(G$1=$Y4973,IF(G$1=AB4973,"-","Passeur"),"Passeur"))))),"-")</f>
        <v>-</v>
      </c>
      <c r="H4973" s="20" t="str">
        <f>IF($D4973="Non",IF($B4973&lt;3,"-",IF('Synthese chemins'!H4973&gt;2,"Passeur",IF('Synthese chemins'!H4973&lt;1,"-",IF('Synthese chemins'!H4973&lt;2,IF(H$1=$Y4973,"-",IF(H$1=$AA4973,"-","Passeur")),IF(H$1=$Y4973,IF(H$1=AC4973,"-","Passeur"),"Passeur"))))),"-")</f>
        <v>-</v>
      </c>
      <c r="I4973" s="20" t="str">
        <f>IF($D4973="Non",IF($B4973&lt;3,"-",IF('Synthese chemins'!I4973&gt;2,"Passeur",IF('Synthese chemins'!I4973&lt;1,"-",IF('Synthese chemins'!I4973&lt;2,IF(I$1=$Y4973,"-",IF(I$1=$AA4973,"-","Passeur")),IF(I$1=$Y4973,IF(I$1=AD4973,"-","Passeur"),"Passeur"))))),"-")</f>
        <v>-</v>
      </c>
      <c r="J4973" s="20" t="str">
        <f>IF($D4973="Non",IF($B4973&lt;3,"-",IF('Synthese chemins'!J4973&gt;2,"Passeur",IF('Synthese chemins'!J4973&lt;1,"-",IF('Synthese chemins'!J4973&lt;2,IF(J$1=$Y4973,"-",IF(J$1=$AA4973,"-","Passeur")),IF(J$1=$Y4973,IF(J$1=AE4973,"-","Passeur"),"Passeur"))))),"-")</f>
        <v>-</v>
      </c>
      <c r="K4973" s="20" t="str">
        <f>IF($D4973="Non",IF($B4973&lt;3,"-",IF('Synthese chemins'!K4973&gt;2,"Passeur",IF('Synthese chemins'!K4973&lt;1,"-",IF('Synthese chemins'!K4973&lt;2,IF(K$1=$Y4973,"-",IF(K$1=$AA4973,"-","Passeur")),IF(K$1=$Y4973,IF(K$1=AF4973,"-","Passeur"),"Passeur"))))),"-")</f>
        <v>-</v>
      </c>
      <c r="L4973" s="20" t="str">
        <f>IF($D4973="Non",IF($B4973&lt;3,"-",IF('Synthese chemins'!L4973&gt;2,"Passeur",IF('Synthese chemins'!L4973&lt;1,"-",IF('Synthese chemins'!L4973&lt;2,IF(L$1=$Y4973,"-",IF(L$1=$AA4973,"-","Passeur")),IF(L$1=$Y4973,IF(L$1=AG4973,"-","Passeur"),"Passeur"))))),"-")</f>
        <v>-</v>
      </c>
      <c r="M4973" s="20" t="str">
        <f>IF($D4973="Non",IF($B4973&lt;3,"-",IF('Synthese chemins'!M4973&gt;2,"Passeur",IF('Synthese chemins'!M4973&lt;1,"-",IF('Synthese chemins'!M4973&lt;2,IF(M$1=$Y4973,"-",IF(M$1=$AA4973,"-","Passeur")),IF(M$1=$Y4973,IF(M$1=AH4973,"-","Passeur"),"Passeur"))))),"-")</f>
        <v>-</v>
      </c>
      <c r="N4973" s="20" t="str">
        <f>IF($D4973="Non",IF($B4973&lt;3,"-",IF('Synthese chemins'!N4973&gt;2,"Passeur",IF('Synthese chemins'!N4973&lt;1,"-",IF('Synthese chemins'!N4973&lt;2,IF(N$1=$Y4973,"-",IF(N$1=$AA4973,"-","Passeur")),IF(N$1=$Y4973,IF(N$1=AI4973,"-","Passeur"),"Passeur"))))),"-")</f>
        <v>Passeur</v>
      </c>
      <c r="O4973" s="20" t="str">
        <f>IF($D4973="Non",IF($B4973&lt;3,"-",IF('Synthese chemins'!O4973&gt;2,"Passeur",IF('Synthese chemins'!O4973&lt;1,"-",IF('Synthese chemins'!O4973&lt;2,IF(O$1=$Y4973,"-",IF(O$1=$AA4973,"-","Passeur")),IF(O$1=$Y4973,IF(O$1=AJ4973,"-","Passeur"),"Passeur"))))),"-")</f>
        <v>Passeur</v>
      </c>
      <c r="P4973" s="20" t="str">
        <f>IF($D4973="Non",IF($B4973&lt;3,"-",IF('Synthese chemins'!P4973&gt;2,"Passeur",IF('Synthese chemins'!P4973&lt;1,"-",IF('Synthese chemins'!P4973&lt;2,IF(P$1=$Y4973,"-",IF(P$1=$AA4973,"-","Passeur")),IF(P$1=$Y4973,IF(P$1=AK4973,"-","Passeur"),"Passeur"))))),"-")</f>
        <v>-</v>
      </c>
      <c r="Q4973" s="20" t="str">
        <f>IF($D4973="Non",IF($B4973&lt;3,"-",IF('Synthese chemins'!Q4973&gt;2,"Passeur",IF('Synthese chemins'!Q4973&lt;1,"-",IF('Synthese chemins'!Q4973&lt;2,IF(Q$1=$Y4973,"-",IF(Q$1=$AA4973,"-","Passeur")),IF(Q$1=$Y4973,IF(Q$1=AL4973,"-","Passeur"),"Passeur"))))),"-")</f>
        <v>Passeur</v>
      </c>
      <c r="R4973" s="20" t="str">
        <f>IF($D4973="Non",IF($B4973&lt;3,"-",IF('Synthese chemins'!R4973&gt;2,"Passeur",IF('Synthese chemins'!R4973&lt;1,"-",IF('Synthese chemins'!R4973&lt;2,IF(R$1=$Y4973,"-",IF(R$1=$AA4973,"-","Passeur")),IF(R$1=$Y4973,IF(R$1=AM4973,"-","Passeur"),"Passeur"))))),"-")</f>
        <v>Passeur</v>
      </c>
      <c r="S4973" s="20" t="str">
        <f>IF($D4973="Non",IF($B4973&lt;3,"-",IF('Synthese chemins'!S4973&gt;2,"Passeur",IF('Synthese chemins'!S4973&lt;1,"-",IF('Synthese chemins'!S4973&lt;2,IF(S$1=$Y4973,"-",IF(S$1=$AA4973,"-","Passeur")),IF(S$1=$Y4973,IF(S$1=AN4973,"-","Passeur"),"Passeur"))))),"-")</f>
        <v>-</v>
      </c>
      <c r="T4973" s="20" t="str">
        <f>IF($D4973="Non",IF($B4973&lt;3,"-",IF('Synthese chemins'!T4973&gt;2,"Passeur",IF('Synthese chemins'!T4973&lt;1,"-",IF('Synthese chemins'!T4973&lt;2,IF(T$1=$Y4973,"-",IF(T$1=$AA4973,"-","Passeur")),IF(T$1=$Y4973,IF(T$1=AO4973,"-","Passeur"),"Passeur"))))),"-")</f>
        <v>-</v>
      </c>
      <c r="U4973" s="20" t="str">
        <f>IF($D4973="Non",IF($B4973&lt;3,"-",IF('Synthese chemins'!U4973&gt;2,"Passeur",IF('Synthese chemins'!U4973&lt;1,"-",IF('Synthese chemins'!U4973&lt;2,IF(U$1=$Y4973,"-",IF(U$1=$AA4973,"-","Passeur")),IF(U$1=$Y4973,IF(U$1=AP4973,"-","Passeur"),"Passeur"))))),"-")</f>
        <v>-</v>
      </c>
      <c r="V4973" s="20" t="str">
        <f>IF($D4973="Non",IF($B4973&lt;3,"-",IF('Synthese chemins'!V4973&gt;2,"Passeur",IF('Synthese chemins'!V4973&lt;1,"-",IF('Synthese chemins'!V4973&lt;2,IF(V$1=$Y4973,"-",IF(V$1=$AA4973,"-","Passeur")),IF(V$1=$Y4973,IF(V$1=AQ4973,"-","Passeur"),"Passeur"))))),"-")</f>
        <v>-</v>
      </c>
      <c r="W4973" s="20" t="str">
        <f>IF($D4973="Non",IF($B4973&lt;3,"-",IF('Synthese chemins'!W4973&gt;2,"Passeur",IF('Synthese chemins'!W4973&lt;1,"-",IF('Synthese chemins'!W4973&lt;2,IF(W$1=$Y4973,"-",IF(W$1=$AA4973,"-","Passeur")),IF(W$1=$Y4973,IF(W$1=AR4973,"-","Passeur"),"Passeur"))))),"-")</f>
        <v>-</v>
      </c>
      <c r="X4973" s="20" t="str">
        <f>IF($D4973="Non",IF($B4973&lt;3,"-",IF('Synthese chemins'!X4973&gt;2,"Passeur",IF('Synthese chemins'!X4973&lt;1,"-",IF('Synthese chemins'!X4973&lt;2,IF(X$1=$Y4973,"-",IF(X$1=$AA4973,"-","Passeur")),IF(X$1=$Y4973,IF(X$1=AS4973,"-","Passeur"),"Passeur"))))),"-")</f>
        <v>-</v>
      </c>
      <c r="Y4973" s="33" t="str">
        <f>'Chemins de conversion les plus '!G4973</f>
        <v>SEA // PLA</v>
      </c>
      <c r="Z4973" s="20">
        <f t="shared" si="1700"/>
        <v>5</v>
      </c>
      <c r="AA4973" s="33" t="str">
        <f>'Chemins de conversion les plus '!I4973</f>
        <v>SEA // Adwords Branding</v>
      </c>
      <c r="AB4973" s="5"/>
      <c r="AC4973" s="20">
        <f ca="1">'Synthese chemins'!Z4973</f>
        <v>1</v>
      </c>
      <c r="AD4973" s="19">
        <f>'Synthese chemins'!AA4973</f>
        <v>0</v>
      </c>
      <c r="AE4973" s="20">
        <f ca="1">'Synthese chemins'!AB4973</f>
        <v>8.3333333333333329E-2</v>
      </c>
      <c r="AF4973" s="19">
        <f>'Synthese chemins'!AC4973</f>
        <v>0</v>
      </c>
      <c r="AH4973" s="2" t="str">
        <f t="shared" si="1701"/>
        <v>-</v>
      </c>
      <c r="AI4973" s="2">
        <f t="shared" ca="1" si="1702"/>
        <v>1</v>
      </c>
      <c r="AJ4973" s="2" t="str">
        <f t="shared" si="1703"/>
        <v>-</v>
      </c>
      <c r="AK4973" s="2" t="str">
        <f t="shared" si="1704"/>
        <v>-</v>
      </c>
      <c r="AL4973" s="2" t="str">
        <f t="shared" si="1705"/>
        <v>-</v>
      </c>
      <c r="AM4973" s="2" t="str">
        <f t="shared" si="1706"/>
        <v>-</v>
      </c>
      <c r="AN4973" s="2" t="str">
        <f t="shared" si="1707"/>
        <v>-</v>
      </c>
      <c r="AO4973" s="2" t="str">
        <f t="shared" si="1708"/>
        <v>-</v>
      </c>
      <c r="AP4973" s="2" t="str">
        <f t="shared" si="1709"/>
        <v>-</v>
      </c>
      <c r="AQ4973" s="2">
        <f t="shared" ca="1" si="1710"/>
        <v>1</v>
      </c>
      <c r="AR4973" s="2">
        <f t="shared" ca="1" si="1711"/>
        <v>1</v>
      </c>
      <c r="AS4973" s="2" t="str">
        <f t="shared" si="1712"/>
        <v>-</v>
      </c>
      <c r="AT4973" s="2">
        <f t="shared" ca="1" si="1713"/>
        <v>1</v>
      </c>
      <c r="AU4973" s="2">
        <f t="shared" ca="1" si="1714"/>
        <v>1</v>
      </c>
      <c r="AV4973" s="2" t="str">
        <f t="shared" si="1715"/>
        <v>-</v>
      </c>
      <c r="AW4973" s="2" t="str">
        <f t="shared" si="1716"/>
        <v>-</v>
      </c>
      <c r="AX4973" s="2" t="str">
        <f t="shared" si="1717"/>
        <v>-</v>
      </c>
      <c r="AY4973" s="2" t="str">
        <f t="shared" si="1696"/>
        <v>-</v>
      </c>
      <c r="AZ4973" s="2" t="str">
        <f t="shared" si="1697"/>
        <v>-</v>
      </c>
      <c r="BA4973" s="2" t="str">
        <f t="shared" si="1698"/>
        <v>-</v>
      </c>
    </row>
    <row r="4974" spans="1:53">
      <c r="A4974" s="2">
        <f t="shared" si="1699"/>
        <v>4973</v>
      </c>
      <c r="B4974" s="2">
        <f>'Synthese chemins'!B4974</f>
        <v>12</v>
      </c>
      <c r="C4974" s="2">
        <f>'Synthese chemins'!C4974</f>
        <v>3</v>
      </c>
      <c r="D4974" s="2" t="str">
        <f>'Synthese chemins'!D4974</f>
        <v>Non</v>
      </c>
      <c r="E4974" s="20" t="str">
        <f>IF($D4974="Non",IF($B4974&lt;3,"-",IF('Synthese chemins'!E4974&gt;2,"Passeur",IF('Synthese chemins'!E4974&lt;1,"-",IF('Synthese chemins'!E4974&lt;2,IF(E$1=$Y4974,"-",IF(E$1=$AA4974,"-","Passeur")),IF(E$1=$Y4974,IF(E$1=Y4974,"-","Passeur"),"Passeur"))))),"-")</f>
        <v>-</v>
      </c>
      <c r="F4974" s="20" t="str">
        <f>IF($D4974="Non",IF($B4974&lt;3,"-",IF('Synthese chemins'!F4974&gt;2,"Passeur",IF('Synthese chemins'!F4974&lt;1,"-",IF('Synthese chemins'!F4974&lt;2,IF(F$1=$Y4974,"-",IF(F$1=$AA4974,"-","Passeur")),IF(F$1=$Y4974,IF(F$1=AA4974,"-","Passeur"),"Passeur"))))),"-")</f>
        <v>Passeur</v>
      </c>
      <c r="G4974" s="20" t="str">
        <f>IF($D4974="Non",IF($B4974&lt;3,"-",IF('Synthese chemins'!G4974&gt;2,"Passeur",IF('Synthese chemins'!G4974&lt;1,"-",IF('Synthese chemins'!G4974&lt;2,IF(G$1=$Y4974,"-",IF(G$1=$AA4974,"-","Passeur")),IF(G$1=$Y4974,IF(G$1=AB4974,"-","Passeur"),"Passeur"))))),"-")</f>
        <v>-</v>
      </c>
      <c r="H4974" s="20" t="str">
        <f>IF($D4974="Non",IF($B4974&lt;3,"-",IF('Synthese chemins'!H4974&gt;2,"Passeur",IF('Synthese chemins'!H4974&lt;1,"-",IF('Synthese chemins'!H4974&lt;2,IF(H$1=$Y4974,"-",IF(H$1=$AA4974,"-","Passeur")),IF(H$1=$Y4974,IF(H$1=AC4974,"-","Passeur"),"Passeur"))))),"-")</f>
        <v>-</v>
      </c>
      <c r="I4974" s="20" t="str">
        <f>IF($D4974="Non",IF($B4974&lt;3,"-",IF('Synthese chemins'!I4974&gt;2,"Passeur",IF('Synthese chemins'!I4974&lt;1,"-",IF('Synthese chemins'!I4974&lt;2,IF(I$1=$Y4974,"-",IF(I$1=$AA4974,"-","Passeur")),IF(I$1=$Y4974,IF(I$1=AD4974,"-","Passeur"),"Passeur"))))),"-")</f>
        <v>-</v>
      </c>
      <c r="J4974" s="20" t="str">
        <f>IF($D4974="Non",IF($B4974&lt;3,"-",IF('Synthese chemins'!J4974&gt;2,"Passeur",IF('Synthese chemins'!J4974&lt;1,"-",IF('Synthese chemins'!J4974&lt;2,IF(J$1=$Y4974,"-",IF(J$1=$AA4974,"-","Passeur")),IF(J$1=$Y4974,IF(J$1=AE4974,"-","Passeur"),"Passeur"))))),"-")</f>
        <v>-</v>
      </c>
      <c r="K4974" s="20" t="str">
        <f>IF($D4974="Non",IF($B4974&lt;3,"-",IF('Synthese chemins'!K4974&gt;2,"Passeur",IF('Synthese chemins'!K4974&lt;1,"-",IF('Synthese chemins'!K4974&lt;2,IF(K$1=$Y4974,"-",IF(K$1=$AA4974,"-","Passeur")),IF(K$1=$Y4974,IF(K$1=AF4974,"-","Passeur"),"Passeur"))))),"-")</f>
        <v>-</v>
      </c>
      <c r="L4974" s="20" t="str">
        <f>IF($D4974="Non",IF($B4974&lt;3,"-",IF('Synthese chemins'!L4974&gt;2,"Passeur",IF('Synthese chemins'!L4974&lt;1,"-",IF('Synthese chemins'!L4974&lt;2,IF(L$1=$Y4974,"-",IF(L$1=$AA4974,"-","Passeur")),IF(L$1=$Y4974,IF(L$1=AG4974,"-","Passeur"),"Passeur"))))),"-")</f>
        <v>-</v>
      </c>
      <c r="M4974" s="20" t="str">
        <f>IF($D4974="Non",IF($B4974&lt;3,"-",IF('Synthese chemins'!M4974&gt;2,"Passeur",IF('Synthese chemins'!M4974&lt;1,"-",IF('Synthese chemins'!M4974&lt;2,IF(M$1=$Y4974,"-",IF(M$1=$AA4974,"-","Passeur")),IF(M$1=$Y4974,IF(M$1=AH4974,"-","Passeur"),"Passeur"))))),"-")</f>
        <v>Passeur</v>
      </c>
      <c r="N4974" s="20" t="str">
        <f>IF($D4974="Non",IF($B4974&lt;3,"-",IF('Synthese chemins'!N4974&gt;2,"Passeur",IF('Synthese chemins'!N4974&lt;1,"-",IF('Synthese chemins'!N4974&lt;2,IF(N$1=$Y4974,"-",IF(N$1=$AA4974,"-","Passeur")),IF(N$1=$Y4974,IF(N$1=AI4974,"-","Passeur"),"Passeur"))))),"-")</f>
        <v>-</v>
      </c>
      <c r="O4974" s="20" t="str">
        <f>IF($D4974="Non",IF($B4974&lt;3,"-",IF('Synthese chemins'!O4974&gt;2,"Passeur",IF('Synthese chemins'!O4974&lt;1,"-",IF('Synthese chemins'!O4974&lt;2,IF(O$1=$Y4974,"-",IF(O$1=$AA4974,"-","Passeur")),IF(O$1=$Y4974,IF(O$1=AJ4974,"-","Passeur"),"Passeur"))))),"-")</f>
        <v>-</v>
      </c>
      <c r="P4974" s="20" t="str">
        <f>IF($D4974="Non",IF($B4974&lt;3,"-",IF('Synthese chemins'!P4974&gt;2,"Passeur",IF('Synthese chemins'!P4974&lt;1,"-",IF('Synthese chemins'!P4974&lt;2,IF(P$1=$Y4974,"-",IF(P$1=$AA4974,"-","Passeur")),IF(P$1=$Y4974,IF(P$1=AK4974,"-","Passeur"),"Passeur"))))),"-")</f>
        <v>-</v>
      </c>
      <c r="Q4974" s="20" t="str">
        <f>IF($D4974="Non",IF($B4974&lt;3,"-",IF('Synthese chemins'!Q4974&gt;2,"Passeur",IF('Synthese chemins'!Q4974&lt;1,"-",IF('Synthese chemins'!Q4974&lt;2,IF(Q$1=$Y4974,"-",IF(Q$1=$AA4974,"-","Passeur")),IF(Q$1=$Y4974,IF(Q$1=AL4974,"-","Passeur"),"Passeur"))))),"-")</f>
        <v>Passeur</v>
      </c>
      <c r="R4974" s="20" t="str">
        <f>IF($D4974="Non",IF($B4974&lt;3,"-",IF('Synthese chemins'!R4974&gt;2,"Passeur",IF('Synthese chemins'!R4974&lt;1,"-",IF('Synthese chemins'!R4974&lt;2,IF(R$1=$Y4974,"-",IF(R$1=$AA4974,"-","Passeur")),IF(R$1=$Y4974,IF(R$1=AM4974,"-","Passeur"),"Passeur"))))),"-")</f>
        <v>-</v>
      </c>
      <c r="S4974" s="20" t="str">
        <f>IF($D4974="Non",IF($B4974&lt;3,"-",IF('Synthese chemins'!S4974&gt;2,"Passeur",IF('Synthese chemins'!S4974&lt;1,"-",IF('Synthese chemins'!S4974&lt;2,IF(S$1=$Y4974,"-",IF(S$1=$AA4974,"-","Passeur")),IF(S$1=$Y4974,IF(S$1=AN4974,"-","Passeur"),"Passeur"))))),"-")</f>
        <v>-</v>
      </c>
      <c r="T4974" s="20" t="str">
        <f>IF($D4974="Non",IF($B4974&lt;3,"-",IF('Synthese chemins'!T4974&gt;2,"Passeur",IF('Synthese chemins'!T4974&lt;1,"-",IF('Synthese chemins'!T4974&lt;2,IF(T$1=$Y4974,"-",IF(T$1=$AA4974,"-","Passeur")),IF(T$1=$Y4974,IF(T$1=AO4974,"-","Passeur"),"Passeur"))))),"-")</f>
        <v>-</v>
      </c>
      <c r="U4974" s="20" t="str">
        <f>IF($D4974="Non",IF($B4974&lt;3,"-",IF('Synthese chemins'!U4974&gt;2,"Passeur",IF('Synthese chemins'!U4974&lt;1,"-",IF('Synthese chemins'!U4974&lt;2,IF(U$1=$Y4974,"-",IF(U$1=$AA4974,"-","Passeur")),IF(U$1=$Y4974,IF(U$1=AP4974,"-","Passeur"),"Passeur"))))),"-")</f>
        <v>-</v>
      </c>
      <c r="V4974" s="20" t="str">
        <f>IF($D4974="Non",IF($B4974&lt;3,"-",IF('Synthese chemins'!V4974&gt;2,"Passeur",IF('Synthese chemins'!V4974&lt;1,"-",IF('Synthese chemins'!V4974&lt;2,IF(V$1=$Y4974,"-",IF(V$1=$AA4974,"-","Passeur")),IF(V$1=$Y4974,IF(V$1=AQ4974,"-","Passeur"),"Passeur"))))),"-")</f>
        <v>-</v>
      </c>
      <c r="W4974" s="20" t="str">
        <f>IF($D4974="Non",IF($B4974&lt;3,"-",IF('Synthese chemins'!W4974&gt;2,"Passeur",IF('Synthese chemins'!W4974&lt;1,"-",IF('Synthese chemins'!W4974&lt;2,IF(W$1=$Y4974,"-",IF(W$1=$AA4974,"-","Passeur")),IF(W$1=$Y4974,IF(W$1=AR4974,"-","Passeur"),"Passeur"))))),"-")</f>
        <v>-</v>
      </c>
      <c r="X4974" s="20" t="str">
        <f>IF($D4974="Non",IF($B4974&lt;3,"-",IF('Synthese chemins'!X4974&gt;2,"Passeur",IF('Synthese chemins'!X4974&lt;1,"-",IF('Synthese chemins'!X4974&lt;2,IF(X$1=$Y4974,"-",IF(X$1=$AA4974,"-","Passeur")),IF(X$1=$Y4974,IF(X$1=AS4974,"-","Passeur"),"Passeur"))))),"-")</f>
        <v>-</v>
      </c>
      <c r="Y4974" s="33" t="str">
        <f>'Chemins de conversion les plus '!G4974</f>
        <v>SEA // PLA</v>
      </c>
      <c r="Z4974" s="20">
        <f t="shared" si="1700"/>
        <v>3</v>
      </c>
      <c r="AA4974" s="33" t="str">
        <f>'Chemins de conversion les plus '!I4974</f>
        <v>SEA // PLA</v>
      </c>
      <c r="AB4974" s="5"/>
      <c r="AC4974" s="20">
        <f ca="1">'Synthese chemins'!Z4974</f>
        <v>1</v>
      </c>
      <c r="AD4974" s="19">
        <f>'Synthese chemins'!AA4974</f>
        <v>0</v>
      </c>
      <c r="AE4974" s="20">
        <f ca="1">'Synthese chemins'!AB4974</f>
        <v>8.3333333333333329E-2</v>
      </c>
      <c r="AF4974" s="19">
        <f>'Synthese chemins'!AC4974</f>
        <v>0</v>
      </c>
      <c r="AH4974" s="2" t="str">
        <f t="shared" si="1701"/>
        <v>-</v>
      </c>
      <c r="AI4974" s="2">
        <f t="shared" ca="1" si="1702"/>
        <v>1</v>
      </c>
      <c r="AJ4974" s="2" t="str">
        <f t="shared" si="1703"/>
        <v>-</v>
      </c>
      <c r="AK4974" s="2" t="str">
        <f t="shared" si="1704"/>
        <v>-</v>
      </c>
      <c r="AL4974" s="2" t="str">
        <f t="shared" si="1705"/>
        <v>-</v>
      </c>
      <c r="AM4974" s="2" t="str">
        <f t="shared" si="1706"/>
        <v>-</v>
      </c>
      <c r="AN4974" s="2" t="str">
        <f t="shared" si="1707"/>
        <v>-</v>
      </c>
      <c r="AO4974" s="2" t="str">
        <f t="shared" si="1708"/>
        <v>-</v>
      </c>
      <c r="AP4974" s="2">
        <f t="shared" ca="1" si="1709"/>
        <v>1</v>
      </c>
      <c r="AQ4974" s="2" t="str">
        <f t="shared" si="1710"/>
        <v>-</v>
      </c>
      <c r="AR4974" s="2" t="str">
        <f t="shared" si="1711"/>
        <v>-</v>
      </c>
      <c r="AS4974" s="2" t="str">
        <f t="shared" si="1712"/>
        <v>-</v>
      </c>
      <c r="AT4974" s="2">
        <f t="shared" ca="1" si="1713"/>
        <v>1</v>
      </c>
      <c r="AU4974" s="2" t="str">
        <f t="shared" si="1714"/>
        <v>-</v>
      </c>
      <c r="AV4974" s="2" t="str">
        <f t="shared" si="1715"/>
        <v>-</v>
      </c>
      <c r="AW4974" s="2" t="str">
        <f t="shared" si="1716"/>
        <v>-</v>
      </c>
      <c r="AX4974" s="2" t="str">
        <f t="shared" si="1717"/>
        <v>-</v>
      </c>
      <c r="AY4974" s="2" t="str">
        <f t="shared" si="1696"/>
        <v>-</v>
      </c>
      <c r="AZ4974" s="2" t="str">
        <f t="shared" si="1697"/>
        <v>-</v>
      </c>
      <c r="BA4974" s="2" t="str">
        <f t="shared" si="1698"/>
        <v>-</v>
      </c>
    </row>
    <row r="4975" spans="1:53">
      <c r="A4975" s="2">
        <f t="shared" si="1699"/>
        <v>4974</v>
      </c>
      <c r="B4975" s="2">
        <f>'Synthese chemins'!B4975</f>
        <v>12</v>
      </c>
      <c r="C4975" s="2">
        <f>'Synthese chemins'!C4975</f>
        <v>5</v>
      </c>
      <c r="D4975" s="2" t="str">
        <f>'Synthese chemins'!D4975</f>
        <v>Non</v>
      </c>
      <c r="E4975" s="20" t="str">
        <f>IF($D4975="Non",IF($B4975&lt;3,"-",IF('Synthese chemins'!E4975&gt;2,"Passeur",IF('Synthese chemins'!E4975&lt;1,"-",IF('Synthese chemins'!E4975&lt;2,IF(E$1=$Y4975,"-",IF(E$1=$AA4975,"-","Passeur")),IF(E$1=$Y4975,IF(E$1=Y4975,"-","Passeur"),"Passeur"))))),"-")</f>
        <v>-</v>
      </c>
      <c r="F4975" s="20" t="str">
        <f>IF($D4975="Non",IF($B4975&lt;3,"-",IF('Synthese chemins'!F4975&gt;2,"Passeur",IF('Synthese chemins'!F4975&lt;1,"-",IF('Synthese chemins'!F4975&lt;2,IF(F$1=$Y4975,"-",IF(F$1=$AA4975,"-","Passeur")),IF(F$1=$Y4975,IF(F$1=AA4975,"-","Passeur"),"Passeur"))))),"-")</f>
        <v>Passeur</v>
      </c>
      <c r="G4975" s="20" t="str">
        <f>IF($D4975="Non",IF($B4975&lt;3,"-",IF('Synthese chemins'!G4975&gt;2,"Passeur",IF('Synthese chemins'!G4975&lt;1,"-",IF('Synthese chemins'!G4975&lt;2,IF(G$1=$Y4975,"-",IF(G$1=$AA4975,"-","Passeur")),IF(G$1=$Y4975,IF(G$1=AB4975,"-","Passeur"),"Passeur"))))),"-")</f>
        <v>-</v>
      </c>
      <c r="H4975" s="20" t="str">
        <f>IF($D4975="Non",IF($B4975&lt;3,"-",IF('Synthese chemins'!H4975&gt;2,"Passeur",IF('Synthese chemins'!H4975&lt;1,"-",IF('Synthese chemins'!H4975&lt;2,IF(H$1=$Y4975,"-",IF(H$1=$AA4975,"-","Passeur")),IF(H$1=$Y4975,IF(H$1=AC4975,"-","Passeur"),"Passeur"))))),"-")</f>
        <v>-</v>
      </c>
      <c r="I4975" s="20" t="str">
        <f>IF($D4975="Non",IF($B4975&lt;3,"-",IF('Synthese chemins'!I4975&gt;2,"Passeur",IF('Synthese chemins'!I4975&lt;1,"-",IF('Synthese chemins'!I4975&lt;2,IF(I$1=$Y4975,"-",IF(I$1=$AA4975,"-","Passeur")),IF(I$1=$Y4975,IF(I$1=AD4975,"-","Passeur"),"Passeur"))))),"-")</f>
        <v>-</v>
      </c>
      <c r="J4975" s="20" t="str">
        <f>IF($D4975="Non",IF($B4975&lt;3,"-",IF('Synthese chemins'!J4975&gt;2,"Passeur",IF('Synthese chemins'!J4975&lt;1,"-",IF('Synthese chemins'!J4975&lt;2,IF(J$1=$Y4975,"-",IF(J$1=$AA4975,"-","Passeur")),IF(J$1=$Y4975,IF(J$1=AE4975,"-","Passeur"),"Passeur"))))),"-")</f>
        <v>-</v>
      </c>
      <c r="K4975" s="20" t="str">
        <f>IF($D4975="Non",IF($B4975&lt;3,"-",IF('Synthese chemins'!K4975&gt;2,"Passeur",IF('Synthese chemins'!K4975&lt;1,"-",IF('Synthese chemins'!K4975&lt;2,IF(K$1=$Y4975,"-",IF(K$1=$AA4975,"-","Passeur")),IF(K$1=$Y4975,IF(K$1=AF4975,"-","Passeur"),"Passeur"))))),"-")</f>
        <v>-</v>
      </c>
      <c r="L4975" s="20" t="str">
        <f>IF($D4975="Non",IF($B4975&lt;3,"-",IF('Synthese chemins'!L4975&gt;2,"Passeur",IF('Synthese chemins'!L4975&lt;1,"-",IF('Synthese chemins'!L4975&lt;2,IF(L$1=$Y4975,"-",IF(L$1=$AA4975,"-","Passeur")),IF(L$1=$Y4975,IF(L$1=AG4975,"-","Passeur"),"Passeur"))))),"-")</f>
        <v>-</v>
      </c>
      <c r="M4975" s="20" t="str">
        <f>IF($D4975="Non",IF($B4975&lt;3,"-",IF('Synthese chemins'!M4975&gt;2,"Passeur",IF('Synthese chemins'!M4975&lt;1,"-",IF('Synthese chemins'!M4975&lt;2,IF(M$1=$Y4975,"-",IF(M$1=$AA4975,"-","Passeur")),IF(M$1=$Y4975,IF(M$1=AH4975,"-","Passeur"),"Passeur"))))),"-")</f>
        <v>-</v>
      </c>
      <c r="N4975" s="20" t="str">
        <f>IF($D4975="Non",IF($B4975&lt;3,"-",IF('Synthese chemins'!N4975&gt;2,"Passeur",IF('Synthese chemins'!N4975&lt;1,"-",IF('Synthese chemins'!N4975&lt;2,IF(N$1=$Y4975,"-",IF(N$1=$AA4975,"-","Passeur")),IF(N$1=$Y4975,IF(N$1=AI4975,"-","Passeur"),"Passeur"))))),"-")</f>
        <v>-</v>
      </c>
      <c r="O4975" s="20" t="str">
        <f>IF($D4975="Non",IF($B4975&lt;3,"-",IF('Synthese chemins'!O4975&gt;2,"Passeur",IF('Synthese chemins'!O4975&lt;1,"-",IF('Synthese chemins'!O4975&lt;2,IF(O$1=$Y4975,"-",IF(O$1=$AA4975,"-","Passeur")),IF(O$1=$Y4975,IF(O$1=AJ4975,"-","Passeur"),"Passeur"))))),"-")</f>
        <v>Passeur</v>
      </c>
      <c r="P4975" s="20" t="str">
        <f>IF($D4975="Non",IF($B4975&lt;3,"-",IF('Synthese chemins'!P4975&gt;2,"Passeur",IF('Synthese chemins'!P4975&lt;1,"-",IF('Synthese chemins'!P4975&lt;2,IF(P$1=$Y4975,"-",IF(P$1=$AA4975,"-","Passeur")),IF(P$1=$Y4975,IF(P$1=AK4975,"-","Passeur"),"Passeur"))))),"-")</f>
        <v>Passeur</v>
      </c>
      <c r="Q4975" s="20" t="str">
        <f>IF($D4975="Non",IF($B4975&lt;3,"-",IF('Synthese chemins'!Q4975&gt;2,"Passeur",IF('Synthese chemins'!Q4975&lt;1,"-",IF('Synthese chemins'!Q4975&lt;2,IF(Q$1=$Y4975,"-",IF(Q$1=$AA4975,"-","Passeur")),IF(Q$1=$Y4975,IF(Q$1=AL4975,"-","Passeur"),"Passeur"))))),"-")</f>
        <v>Passeur</v>
      </c>
      <c r="R4975" s="20" t="str">
        <f>IF($D4975="Non",IF($B4975&lt;3,"-",IF('Synthese chemins'!R4975&gt;2,"Passeur",IF('Synthese chemins'!R4975&lt;1,"-",IF('Synthese chemins'!R4975&lt;2,IF(R$1=$Y4975,"-",IF(R$1=$AA4975,"-","Passeur")),IF(R$1=$Y4975,IF(R$1=AM4975,"-","Passeur"),"Passeur"))))),"-")</f>
        <v>Passeur</v>
      </c>
      <c r="S4975" s="20" t="str">
        <f>IF($D4975="Non",IF($B4975&lt;3,"-",IF('Synthese chemins'!S4975&gt;2,"Passeur",IF('Synthese chemins'!S4975&lt;1,"-",IF('Synthese chemins'!S4975&lt;2,IF(S$1=$Y4975,"-",IF(S$1=$AA4975,"-","Passeur")),IF(S$1=$Y4975,IF(S$1=AN4975,"-","Passeur"),"Passeur"))))),"-")</f>
        <v>-</v>
      </c>
      <c r="T4975" s="20" t="str">
        <f>IF($D4975="Non",IF($B4975&lt;3,"-",IF('Synthese chemins'!T4975&gt;2,"Passeur",IF('Synthese chemins'!T4975&lt;1,"-",IF('Synthese chemins'!T4975&lt;2,IF(T$1=$Y4975,"-",IF(T$1=$AA4975,"-","Passeur")),IF(T$1=$Y4975,IF(T$1=AO4975,"-","Passeur"),"Passeur"))))),"-")</f>
        <v>-</v>
      </c>
      <c r="U4975" s="20" t="str">
        <f>IF($D4975="Non",IF($B4975&lt;3,"-",IF('Synthese chemins'!U4975&gt;2,"Passeur",IF('Synthese chemins'!U4975&lt;1,"-",IF('Synthese chemins'!U4975&lt;2,IF(U$1=$Y4975,"-",IF(U$1=$AA4975,"-","Passeur")),IF(U$1=$Y4975,IF(U$1=AP4975,"-","Passeur"),"Passeur"))))),"-")</f>
        <v>-</v>
      </c>
      <c r="V4975" s="20" t="str">
        <f>IF($D4975="Non",IF($B4975&lt;3,"-",IF('Synthese chemins'!V4975&gt;2,"Passeur",IF('Synthese chemins'!V4975&lt;1,"-",IF('Synthese chemins'!V4975&lt;2,IF(V$1=$Y4975,"-",IF(V$1=$AA4975,"-","Passeur")),IF(V$1=$Y4975,IF(V$1=AQ4975,"-","Passeur"),"Passeur"))))),"-")</f>
        <v>-</v>
      </c>
      <c r="W4975" s="20" t="str">
        <f>IF($D4975="Non",IF($B4975&lt;3,"-",IF('Synthese chemins'!W4975&gt;2,"Passeur",IF('Synthese chemins'!W4975&lt;1,"-",IF('Synthese chemins'!W4975&lt;2,IF(W$1=$Y4975,"-",IF(W$1=$AA4975,"-","Passeur")),IF(W$1=$Y4975,IF(W$1=AR4975,"-","Passeur"),"Passeur"))))),"-")</f>
        <v>-</v>
      </c>
      <c r="X4975" s="20" t="str">
        <f>IF($D4975="Non",IF($B4975&lt;3,"-",IF('Synthese chemins'!X4975&gt;2,"Passeur",IF('Synthese chemins'!X4975&lt;1,"-",IF('Synthese chemins'!X4975&lt;2,IF(X$1=$Y4975,"-",IF(X$1=$AA4975,"-","Passeur")),IF(X$1=$Y4975,IF(X$1=AS4975,"-","Passeur"),"Passeur"))))),"-")</f>
        <v>-</v>
      </c>
      <c r="Y4975" s="33" t="str">
        <f>'Chemins de conversion les plus '!G4975</f>
        <v>SEA // PLA</v>
      </c>
      <c r="Z4975" s="20">
        <f t="shared" si="1700"/>
        <v>5</v>
      </c>
      <c r="AA4975" s="33" t="str">
        <f>'Chemins de conversion les plus '!I4975</f>
        <v>SEO</v>
      </c>
      <c r="AB4975" s="5"/>
      <c r="AC4975" s="20">
        <f ca="1">'Synthese chemins'!Z4975</f>
        <v>1</v>
      </c>
      <c r="AD4975" s="19">
        <f>'Synthese chemins'!AA4975</f>
        <v>0</v>
      </c>
      <c r="AE4975" s="20">
        <f ca="1">'Synthese chemins'!AB4975</f>
        <v>8.3333333333333329E-2</v>
      </c>
      <c r="AF4975" s="19">
        <f>'Synthese chemins'!AC4975</f>
        <v>0</v>
      </c>
      <c r="AH4975" s="2" t="str">
        <f t="shared" si="1701"/>
        <v>-</v>
      </c>
      <c r="AI4975" s="2">
        <f t="shared" ca="1" si="1702"/>
        <v>1</v>
      </c>
      <c r="AJ4975" s="2" t="str">
        <f t="shared" si="1703"/>
        <v>-</v>
      </c>
      <c r="AK4975" s="2" t="str">
        <f t="shared" si="1704"/>
        <v>-</v>
      </c>
      <c r="AL4975" s="2" t="str">
        <f t="shared" si="1705"/>
        <v>-</v>
      </c>
      <c r="AM4975" s="2" t="str">
        <f t="shared" si="1706"/>
        <v>-</v>
      </c>
      <c r="AN4975" s="2" t="str">
        <f t="shared" si="1707"/>
        <v>-</v>
      </c>
      <c r="AO4975" s="2" t="str">
        <f t="shared" si="1708"/>
        <v>-</v>
      </c>
      <c r="AP4975" s="2" t="str">
        <f t="shared" si="1709"/>
        <v>-</v>
      </c>
      <c r="AQ4975" s="2" t="str">
        <f t="shared" si="1710"/>
        <v>-</v>
      </c>
      <c r="AR4975" s="2">
        <f t="shared" ca="1" si="1711"/>
        <v>1</v>
      </c>
      <c r="AS4975" s="2">
        <f t="shared" ca="1" si="1712"/>
        <v>1</v>
      </c>
      <c r="AT4975" s="2">
        <f t="shared" ca="1" si="1713"/>
        <v>1</v>
      </c>
      <c r="AU4975" s="2">
        <f t="shared" ca="1" si="1714"/>
        <v>1</v>
      </c>
      <c r="AV4975" s="2" t="str">
        <f t="shared" si="1715"/>
        <v>-</v>
      </c>
      <c r="AW4975" s="2" t="str">
        <f t="shared" si="1716"/>
        <v>-</v>
      </c>
      <c r="AX4975" s="2" t="str">
        <f t="shared" si="1717"/>
        <v>-</v>
      </c>
      <c r="AY4975" s="2" t="str">
        <f t="shared" si="1696"/>
        <v>-</v>
      </c>
      <c r="AZ4975" s="2" t="str">
        <f t="shared" si="1697"/>
        <v>-</v>
      </c>
      <c r="BA4975" s="2" t="str">
        <f t="shared" si="1698"/>
        <v>-</v>
      </c>
    </row>
    <row r="4976" spans="1:53">
      <c r="A4976" s="2">
        <f t="shared" si="1699"/>
        <v>4975</v>
      </c>
      <c r="B4976" s="2">
        <f>'Synthese chemins'!B4976</f>
        <v>12</v>
      </c>
      <c r="C4976" s="2">
        <f>'Synthese chemins'!C4976</f>
        <v>6</v>
      </c>
      <c r="D4976" s="2" t="str">
        <f>'Synthese chemins'!D4976</f>
        <v>Non</v>
      </c>
      <c r="E4976" s="20" t="str">
        <f>IF($D4976="Non",IF($B4976&lt;3,"-",IF('Synthese chemins'!E4976&gt;2,"Passeur",IF('Synthese chemins'!E4976&lt;1,"-",IF('Synthese chemins'!E4976&lt;2,IF(E$1=$Y4976,"-",IF(E$1=$AA4976,"-","Passeur")),IF(E$1=$Y4976,IF(E$1=Y4976,"-","Passeur"),"Passeur"))))),"-")</f>
        <v>-</v>
      </c>
      <c r="F4976" s="20" t="str">
        <f>IF($D4976="Non",IF($B4976&lt;3,"-",IF('Synthese chemins'!F4976&gt;2,"Passeur",IF('Synthese chemins'!F4976&lt;1,"-",IF('Synthese chemins'!F4976&lt;2,IF(F$1=$Y4976,"-",IF(F$1=$AA4976,"-","Passeur")),IF(F$1=$Y4976,IF(F$1=AA4976,"-","Passeur"),"Passeur"))))),"-")</f>
        <v>Passeur</v>
      </c>
      <c r="G4976" s="20" t="str">
        <f>IF($D4976="Non",IF($B4976&lt;3,"-",IF('Synthese chemins'!G4976&gt;2,"Passeur",IF('Synthese chemins'!G4976&lt;1,"-",IF('Synthese chemins'!G4976&lt;2,IF(G$1=$Y4976,"-",IF(G$1=$AA4976,"-","Passeur")),IF(G$1=$Y4976,IF(G$1=AB4976,"-","Passeur"),"Passeur"))))),"-")</f>
        <v>-</v>
      </c>
      <c r="H4976" s="20" t="str">
        <f>IF($D4976="Non",IF($B4976&lt;3,"-",IF('Synthese chemins'!H4976&gt;2,"Passeur",IF('Synthese chemins'!H4976&lt;1,"-",IF('Synthese chemins'!H4976&lt;2,IF(H$1=$Y4976,"-",IF(H$1=$AA4976,"-","Passeur")),IF(H$1=$Y4976,IF(H$1=AC4976,"-","Passeur"),"Passeur"))))),"-")</f>
        <v>-</v>
      </c>
      <c r="I4976" s="20" t="str">
        <f>IF($D4976="Non",IF($B4976&lt;3,"-",IF('Synthese chemins'!I4976&gt;2,"Passeur",IF('Synthese chemins'!I4976&lt;1,"-",IF('Synthese chemins'!I4976&lt;2,IF(I$1=$Y4976,"-",IF(I$1=$AA4976,"-","Passeur")),IF(I$1=$Y4976,IF(I$1=AD4976,"-","Passeur"),"Passeur"))))),"-")</f>
        <v>Passeur</v>
      </c>
      <c r="J4976" s="20" t="str">
        <f>IF($D4976="Non",IF($B4976&lt;3,"-",IF('Synthese chemins'!J4976&gt;2,"Passeur",IF('Synthese chemins'!J4976&lt;1,"-",IF('Synthese chemins'!J4976&lt;2,IF(J$1=$Y4976,"-",IF(J$1=$AA4976,"-","Passeur")),IF(J$1=$Y4976,IF(J$1=AE4976,"-","Passeur"),"Passeur"))))),"-")</f>
        <v>-</v>
      </c>
      <c r="K4976" s="20" t="str">
        <f>IF($D4976="Non",IF($B4976&lt;3,"-",IF('Synthese chemins'!K4976&gt;2,"Passeur",IF('Synthese chemins'!K4976&lt;1,"-",IF('Synthese chemins'!K4976&lt;2,IF(K$1=$Y4976,"-",IF(K$1=$AA4976,"-","Passeur")),IF(K$1=$Y4976,IF(K$1=AF4976,"-","Passeur"),"Passeur"))))),"-")</f>
        <v>-</v>
      </c>
      <c r="L4976" s="20" t="str">
        <f>IF($D4976="Non",IF($B4976&lt;3,"-",IF('Synthese chemins'!L4976&gt;2,"Passeur",IF('Synthese chemins'!L4976&lt;1,"-",IF('Synthese chemins'!L4976&lt;2,IF(L$1=$Y4976,"-",IF(L$1=$AA4976,"-","Passeur")),IF(L$1=$Y4976,IF(L$1=AG4976,"-","Passeur"),"Passeur"))))),"-")</f>
        <v>-</v>
      </c>
      <c r="M4976" s="20" t="str">
        <f>IF($D4976="Non",IF($B4976&lt;3,"-",IF('Synthese chemins'!M4976&gt;2,"Passeur",IF('Synthese chemins'!M4976&lt;1,"-",IF('Synthese chemins'!M4976&lt;2,IF(M$1=$Y4976,"-",IF(M$1=$AA4976,"-","Passeur")),IF(M$1=$Y4976,IF(M$1=AH4976,"-","Passeur"),"Passeur"))))),"-")</f>
        <v>Passeur</v>
      </c>
      <c r="N4976" s="20" t="str">
        <f>IF($D4976="Non",IF($B4976&lt;3,"-",IF('Synthese chemins'!N4976&gt;2,"Passeur",IF('Synthese chemins'!N4976&lt;1,"-",IF('Synthese chemins'!N4976&lt;2,IF(N$1=$Y4976,"-",IF(N$1=$AA4976,"-","Passeur")),IF(N$1=$Y4976,IF(N$1=AI4976,"-","Passeur"),"Passeur"))))),"-")</f>
        <v>-</v>
      </c>
      <c r="O4976" s="20" t="str">
        <f>IF($D4976="Non",IF($B4976&lt;3,"-",IF('Synthese chemins'!O4976&gt;2,"Passeur",IF('Synthese chemins'!O4976&lt;1,"-",IF('Synthese chemins'!O4976&lt;2,IF(O$1=$Y4976,"-",IF(O$1=$AA4976,"-","Passeur")),IF(O$1=$Y4976,IF(O$1=AJ4976,"-","Passeur"),"Passeur"))))),"-")</f>
        <v>-</v>
      </c>
      <c r="P4976" s="20" t="str">
        <f>IF($D4976="Non",IF($B4976&lt;3,"-",IF('Synthese chemins'!P4976&gt;2,"Passeur",IF('Synthese chemins'!P4976&lt;1,"-",IF('Synthese chemins'!P4976&lt;2,IF(P$1=$Y4976,"-",IF(P$1=$AA4976,"-","Passeur")),IF(P$1=$Y4976,IF(P$1=AK4976,"-","Passeur"),"Passeur"))))),"-")</f>
        <v>-</v>
      </c>
      <c r="Q4976" s="20" t="str">
        <f>IF($D4976="Non",IF($B4976&lt;3,"-",IF('Synthese chemins'!Q4976&gt;2,"Passeur",IF('Synthese chemins'!Q4976&lt;1,"-",IF('Synthese chemins'!Q4976&lt;2,IF(Q$1=$Y4976,"-",IF(Q$1=$AA4976,"-","Passeur")),IF(Q$1=$Y4976,IF(Q$1=AL4976,"-","Passeur"),"Passeur"))))),"-")</f>
        <v>Passeur</v>
      </c>
      <c r="R4976" s="20" t="str">
        <f>IF($D4976="Non",IF($B4976&lt;3,"-",IF('Synthese chemins'!R4976&gt;2,"Passeur",IF('Synthese chemins'!R4976&lt;1,"-",IF('Synthese chemins'!R4976&lt;2,IF(R$1=$Y4976,"-",IF(R$1=$AA4976,"-","Passeur")),IF(R$1=$Y4976,IF(R$1=AM4976,"-","Passeur"),"Passeur"))))),"-")</f>
        <v>Passeur</v>
      </c>
      <c r="S4976" s="20" t="str">
        <f>IF($D4976="Non",IF($B4976&lt;3,"-",IF('Synthese chemins'!S4976&gt;2,"Passeur",IF('Synthese chemins'!S4976&lt;1,"-",IF('Synthese chemins'!S4976&lt;2,IF(S$1=$Y4976,"-",IF(S$1=$AA4976,"-","Passeur")),IF(S$1=$Y4976,IF(S$1=AN4976,"-","Passeur"),"Passeur"))))),"-")</f>
        <v>-</v>
      </c>
      <c r="T4976" s="20" t="str">
        <f>IF($D4976="Non",IF($B4976&lt;3,"-",IF('Synthese chemins'!T4976&gt;2,"Passeur",IF('Synthese chemins'!T4976&lt;1,"-",IF('Synthese chemins'!T4976&lt;2,IF(T$1=$Y4976,"-",IF(T$1=$AA4976,"-","Passeur")),IF(T$1=$Y4976,IF(T$1=AO4976,"-","Passeur"),"Passeur"))))),"-")</f>
        <v>-</v>
      </c>
      <c r="U4976" s="20" t="str">
        <f>IF($D4976="Non",IF($B4976&lt;3,"-",IF('Synthese chemins'!U4976&gt;2,"Passeur",IF('Synthese chemins'!U4976&lt;1,"-",IF('Synthese chemins'!U4976&lt;2,IF(U$1=$Y4976,"-",IF(U$1=$AA4976,"-","Passeur")),IF(U$1=$Y4976,IF(U$1=AP4976,"-","Passeur"),"Passeur"))))),"-")</f>
        <v>-</v>
      </c>
      <c r="V4976" s="20" t="str">
        <f>IF($D4976="Non",IF($B4976&lt;3,"-",IF('Synthese chemins'!V4976&gt;2,"Passeur",IF('Synthese chemins'!V4976&lt;1,"-",IF('Synthese chemins'!V4976&lt;2,IF(V$1=$Y4976,"-",IF(V$1=$AA4976,"-","Passeur")),IF(V$1=$Y4976,IF(V$1=AQ4976,"-","Passeur"),"Passeur"))))),"-")</f>
        <v>-</v>
      </c>
      <c r="W4976" s="20" t="str">
        <f>IF($D4976="Non",IF($B4976&lt;3,"-",IF('Synthese chemins'!W4976&gt;2,"Passeur",IF('Synthese chemins'!W4976&lt;1,"-",IF('Synthese chemins'!W4976&lt;2,IF(W$1=$Y4976,"-",IF(W$1=$AA4976,"-","Passeur")),IF(W$1=$Y4976,IF(W$1=AR4976,"-","Passeur"),"Passeur"))))),"-")</f>
        <v>-</v>
      </c>
      <c r="X4976" s="20" t="str">
        <f>IF($D4976="Non",IF($B4976&lt;3,"-",IF('Synthese chemins'!X4976&gt;2,"Passeur",IF('Synthese chemins'!X4976&lt;1,"-",IF('Synthese chemins'!X4976&lt;2,IF(X$1=$Y4976,"-",IF(X$1=$AA4976,"-","Passeur")),IF(X$1=$Y4976,IF(X$1=AS4976,"-","Passeur"),"Passeur"))))),"-")</f>
        <v>-</v>
      </c>
      <c r="Y4976" s="33" t="str">
        <f>'Chemins de conversion les plus '!G4976</f>
        <v>SEO</v>
      </c>
      <c r="Z4976" s="20">
        <f t="shared" si="1700"/>
        <v>5</v>
      </c>
      <c r="AA4976" s="33" t="str">
        <f>'Chemins de conversion les plus '!I4976</f>
        <v>SEA // Adwords Branding</v>
      </c>
      <c r="AB4976" s="5"/>
      <c r="AC4976" s="20">
        <f ca="1">'Synthese chemins'!Z4976</f>
        <v>1</v>
      </c>
      <c r="AD4976" s="19">
        <f>'Synthese chemins'!AA4976</f>
        <v>0</v>
      </c>
      <c r="AE4976" s="20">
        <f ca="1">'Synthese chemins'!AB4976</f>
        <v>8.3333333333333329E-2</v>
      </c>
      <c r="AF4976" s="19">
        <f>'Synthese chemins'!AC4976</f>
        <v>0</v>
      </c>
      <c r="AH4976" s="2" t="str">
        <f t="shared" si="1701"/>
        <v>-</v>
      </c>
      <c r="AI4976" s="2">
        <f t="shared" ca="1" si="1702"/>
        <v>1</v>
      </c>
      <c r="AJ4976" s="2" t="str">
        <f t="shared" si="1703"/>
        <v>-</v>
      </c>
      <c r="AK4976" s="2" t="str">
        <f t="shared" si="1704"/>
        <v>-</v>
      </c>
      <c r="AL4976" s="2">
        <f t="shared" ca="1" si="1705"/>
        <v>1</v>
      </c>
      <c r="AM4976" s="2" t="str">
        <f t="shared" si="1706"/>
        <v>-</v>
      </c>
      <c r="AN4976" s="2" t="str">
        <f t="shared" si="1707"/>
        <v>-</v>
      </c>
      <c r="AO4976" s="2" t="str">
        <f t="shared" si="1708"/>
        <v>-</v>
      </c>
      <c r="AP4976" s="2">
        <f t="shared" ca="1" si="1709"/>
        <v>1</v>
      </c>
      <c r="AQ4976" s="2" t="str">
        <f t="shared" si="1710"/>
        <v>-</v>
      </c>
      <c r="AR4976" s="2" t="str">
        <f t="shared" si="1711"/>
        <v>-</v>
      </c>
      <c r="AS4976" s="2" t="str">
        <f t="shared" si="1712"/>
        <v>-</v>
      </c>
      <c r="AT4976" s="2">
        <f t="shared" ca="1" si="1713"/>
        <v>1</v>
      </c>
      <c r="AU4976" s="2">
        <f t="shared" ca="1" si="1714"/>
        <v>1</v>
      </c>
      <c r="AV4976" s="2" t="str">
        <f t="shared" si="1715"/>
        <v>-</v>
      </c>
      <c r="AW4976" s="2" t="str">
        <f t="shared" si="1716"/>
        <v>-</v>
      </c>
      <c r="AX4976" s="2" t="str">
        <f t="shared" si="1717"/>
        <v>-</v>
      </c>
      <c r="AY4976" s="2" t="str">
        <f t="shared" si="1696"/>
        <v>-</v>
      </c>
      <c r="AZ4976" s="2" t="str">
        <f t="shared" si="1697"/>
        <v>-</v>
      </c>
      <c r="BA4976" s="2" t="str">
        <f t="shared" si="1698"/>
        <v>-</v>
      </c>
    </row>
    <row r="4977" spans="1:53">
      <c r="A4977" s="2">
        <f t="shared" si="1699"/>
        <v>4976</v>
      </c>
      <c r="B4977" s="2">
        <f>'Synthese chemins'!B4977</f>
        <v>12</v>
      </c>
      <c r="C4977" s="2">
        <f>'Synthese chemins'!C4977</f>
        <v>2</v>
      </c>
      <c r="D4977" s="2" t="str">
        <f>'Synthese chemins'!D4977</f>
        <v>Non</v>
      </c>
      <c r="E4977" s="20" t="str">
        <f>IF($D4977="Non",IF($B4977&lt;3,"-",IF('Synthese chemins'!E4977&gt;2,"Passeur",IF('Synthese chemins'!E4977&lt;1,"-",IF('Synthese chemins'!E4977&lt;2,IF(E$1=$Y4977,"-",IF(E$1=$AA4977,"-","Passeur")),IF(E$1=$Y4977,IF(E$1=Y4977,"-","Passeur"),"Passeur"))))),"-")</f>
        <v>-</v>
      </c>
      <c r="F4977" s="20" t="str">
        <f>IF($D4977="Non",IF($B4977&lt;3,"-",IF('Synthese chemins'!F4977&gt;2,"Passeur",IF('Synthese chemins'!F4977&lt;1,"-",IF('Synthese chemins'!F4977&lt;2,IF(F$1=$Y4977,"-",IF(F$1=$AA4977,"-","Passeur")),IF(F$1=$Y4977,IF(F$1=AA4977,"-","Passeur"),"Passeur"))))),"-")</f>
        <v>-</v>
      </c>
      <c r="G4977" s="20" t="str">
        <f>IF($D4977="Non",IF($B4977&lt;3,"-",IF('Synthese chemins'!G4977&gt;2,"Passeur",IF('Synthese chemins'!G4977&lt;1,"-",IF('Synthese chemins'!G4977&lt;2,IF(G$1=$Y4977,"-",IF(G$1=$AA4977,"-","Passeur")),IF(G$1=$Y4977,IF(G$1=AB4977,"-","Passeur"),"Passeur"))))),"-")</f>
        <v>-</v>
      </c>
      <c r="H4977" s="20" t="str">
        <f>IF($D4977="Non",IF($B4977&lt;3,"-",IF('Synthese chemins'!H4977&gt;2,"Passeur",IF('Synthese chemins'!H4977&lt;1,"-",IF('Synthese chemins'!H4977&lt;2,IF(H$1=$Y4977,"-",IF(H$1=$AA4977,"-","Passeur")),IF(H$1=$Y4977,IF(H$1=AC4977,"-","Passeur"),"Passeur"))))),"-")</f>
        <v>-</v>
      </c>
      <c r="I4977" s="20" t="str">
        <f>IF($D4977="Non",IF($B4977&lt;3,"-",IF('Synthese chemins'!I4977&gt;2,"Passeur",IF('Synthese chemins'!I4977&lt;1,"-",IF('Synthese chemins'!I4977&lt;2,IF(I$1=$Y4977,"-",IF(I$1=$AA4977,"-","Passeur")),IF(I$1=$Y4977,IF(I$1=AD4977,"-","Passeur"),"Passeur"))))),"-")</f>
        <v>-</v>
      </c>
      <c r="J4977" s="20" t="str">
        <f>IF($D4977="Non",IF($B4977&lt;3,"-",IF('Synthese chemins'!J4977&gt;2,"Passeur",IF('Synthese chemins'!J4977&lt;1,"-",IF('Synthese chemins'!J4977&lt;2,IF(J$1=$Y4977,"-",IF(J$1=$AA4977,"-","Passeur")),IF(J$1=$Y4977,IF(J$1=AE4977,"-","Passeur"),"Passeur"))))),"-")</f>
        <v>-</v>
      </c>
      <c r="K4977" s="20" t="str">
        <f>IF($D4977="Non",IF($B4977&lt;3,"-",IF('Synthese chemins'!K4977&gt;2,"Passeur",IF('Synthese chemins'!K4977&lt;1,"-",IF('Synthese chemins'!K4977&lt;2,IF(K$1=$Y4977,"-",IF(K$1=$AA4977,"-","Passeur")),IF(K$1=$Y4977,IF(K$1=AF4977,"-","Passeur"),"Passeur"))))),"-")</f>
        <v>-</v>
      </c>
      <c r="L4977" s="20" t="str">
        <f>IF($D4977="Non",IF($B4977&lt;3,"-",IF('Synthese chemins'!L4977&gt;2,"Passeur",IF('Synthese chemins'!L4977&lt;1,"-",IF('Synthese chemins'!L4977&lt;2,IF(L$1=$Y4977,"-",IF(L$1=$AA4977,"-","Passeur")),IF(L$1=$Y4977,IF(L$1=AG4977,"-","Passeur"),"Passeur"))))),"-")</f>
        <v>-</v>
      </c>
      <c r="M4977" s="20" t="str">
        <f>IF($D4977="Non",IF($B4977&lt;3,"-",IF('Synthese chemins'!M4977&gt;2,"Passeur",IF('Synthese chemins'!M4977&lt;1,"-",IF('Synthese chemins'!M4977&lt;2,IF(M$1=$Y4977,"-",IF(M$1=$AA4977,"-","Passeur")),IF(M$1=$Y4977,IF(M$1=AH4977,"-","Passeur"),"Passeur"))))),"-")</f>
        <v>-</v>
      </c>
      <c r="N4977" s="20" t="str">
        <f>IF($D4977="Non",IF($B4977&lt;3,"-",IF('Synthese chemins'!N4977&gt;2,"Passeur",IF('Synthese chemins'!N4977&lt;1,"-",IF('Synthese chemins'!N4977&lt;2,IF(N$1=$Y4977,"-",IF(N$1=$AA4977,"-","Passeur")),IF(N$1=$Y4977,IF(N$1=AI4977,"-","Passeur"),"Passeur"))))),"-")</f>
        <v>-</v>
      </c>
      <c r="O4977" s="20" t="str">
        <f>IF($D4977="Non",IF($B4977&lt;3,"-",IF('Synthese chemins'!O4977&gt;2,"Passeur",IF('Synthese chemins'!O4977&lt;1,"-",IF('Synthese chemins'!O4977&lt;2,IF(O$1=$Y4977,"-",IF(O$1=$AA4977,"-","Passeur")),IF(O$1=$Y4977,IF(O$1=AJ4977,"-","Passeur"),"Passeur"))))),"-")</f>
        <v>-</v>
      </c>
      <c r="P4977" s="20" t="str">
        <f>IF($D4977="Non",IF($B4977&lt;3,"-",IF('Synthese chemins'!P4977&gt;2,"Passeur",IF('Synthese chemins'!P4977&lt;1,"-",IF('Synthese chemins'!P4977&lt;2,IF(P$1=$Y4977,"-",IF(P$1=$AA4977,"-","Passeur")),IF(P$1=$Y4977,IF(P$1=AK4977,"-","Passeur"),"Passeur"))))),"-")</f>
        <v>-</v>
      </c>
      <c r="Q4977" s="20" t="str">
        <f>IF($D4977="Non",IF($B4977&lt;3,"-",IF('Synthese chemins'!Q4977&gt;2,"Passeur",IF('Synthese chemins'!Q4977&lt;1,"-",IF('Synthese chemins'!Q4977&lt;2,IF(Q$1=$Y4977,"-",IF(Q$1=$AA4977,"-","Passeur")),IF(Q$1=$Y4977,IF(Q$1=AL4977,"-","Passeur"),"Passeur"))))),"-")</f>
        <v>Passeur</v>
      </c>
      <c r="R4977" s="20" t="str">
        <f>IF($D4977="Non",IF($B4977&lt;3,"-",IF('Synthese chemins'!R4977&gt;2,"Passeur",IF('Synthese chemins'!R4977&lt;1,"-",IF('Synthese chemins'!R4977&lt;2,IF(R$1=$Y4977,"-",IF(R$1=$AA4977,"-","Passeur")),IF(R$1=$Y4977,IF(R$1=AM4977,"-","Passeur"),"Passeur"))))),"-")</f>
        <v>Passeur</v>
      </c>
      <c r="S4977" s="20" t="str">
        <f>IF($D4977="Non",IF($B4977&lt;3,"-",IF('Synthese chemins'!S4977&gt;2,"Passeur",IF('Synthese chemins'!S4977&lt;1,"-",IF('Synthese chemins'!S4977&lt;2,IF(S$1=$Y4977,"-",IF(S$1=$AA4977,"-","Passeur")),IF(S$1=$Y4977,IF(S$1=AN4977,"-","Passeur"),"Passeur"))))),"-")</f>
        <v>-</v>
      </c>
      <c r="T4977" s="20" t="str">
        <f>IF($D4977="Non",IF($B4977&lt;3,"-",IF('Synthese chemins'!T4977&gt;2,"Passeur",IF('Synthese chemins'!T4977&lt;1,"-",IF('Synthese chemins'!T4977&lt;2,IF(T$1=$Y4977,"-",IF(T$1=$AA4977,"-","Passeur")),IF(T$1=$Y4977,IF(T$1=AO4977,"-","Passeur"),"Passeur"))))),"-")</f>
        <v>-</v>
      </c>
      <c r="U4977" s="20" t="str">
        <f>IF($D4977="Non",IF($B4977&lt;3,"-",IF('Synthese chemins'!U4977&gt;2,"Passeur",IF('Synthese chemins'!U4977&lt;1,"-",IF('Synthese chemins'!U4977&lt;2,IF(U$1=$Y4977,"-",IF(U$1=$AA4977,"-","Passeur")),IF(U$1=$Y4977,IF(U$1=AP4977,"-","Passeur"),"Passeur"))))),"-")</f>
        <v>-</v>
      </c>
      <c r="V4977" s="20" t="str">
        <f>IF($D4977="Non",IF($B4977&lt;3,"-",IF('Synthese chemins'!V4977&gt;2,"Passeur",IF('Synthese chemins'!V4977&lt;1,"-",IF('Synthese chemins'!V4977&lt;2,IF(V$1=$Y4977,"-",IF(V$1=$AA4977,"-","Passeur")),IF(V$1=$Y4977,IF(V$1=AQ4977,"-","Passeur"),"Passeur"))))),"-")</f>
        <v>-</v>
      </c>
      <c r="W4977" s="20" t="str">
        <f>IF($D4977="Non",IF($B4977&lt;3,"-",IF('Synthese chemins'!W4977&gt;2,"Passeur",IF('Synthese chemins'!W4977&lt;1,"-",IF('Synthese chemins'!W4977&lt;2,IF(W$1=$Y4977,"-",IF(W$1=$AA4977,"-","Passeur")),IF(W$1=$Y4977,IF(W$1=AR4977,"-","Passeur"),"Passeur"))))),"-")</f>
        <v>-</v>
      </c>
      <c r="X4977" s="20" t="str">
        <f>IF($D4977="Non",IF($B4977&lt;3,"-",IF('Synthese chemins'!X4977&gt;2,"Passeur",IF('Synthese chemins'!X4977&lt;1,"-",IF('Synthese chemins'!X4977&lt;2,IF(X$1=$Y4977,"-",IF(X$1=$AA4977,"-","Passeur")),IF(X$1=$Y4977,IF(X$1=AS4977,"-","Passeur"),"Passeur"))))),"-")</f>
        <v>-</v>
      </c>
      <c r="Y4977" s="33" t="str">
        <f>'Chemins de conversion les plus '!G4977</f>
        <v>SEO</v>
      </c>
      <c r="Z4977" s="20">
        <f t="shared" si="1700"/>
        <v>2</v>
      </c>
      <c r="AA4977" s="33" t="str">
        <f>'Chemins de conversion les plus '!I4977</f>
        <v>SEA // PLA</v>
      </c>
      <c r="AB4977" s="5"/>
      <c r="AC4977" s="20">
        <f ca="1">'Synthese chemins'!Z4977</f>
        <v>1</v>
      </c>
      <c r="AD4977" s="19">
        <f>'Synthese chemins'!AA4977</f>
        <v>0</v>
      </c>
      <c r="AE4977" s="20">
        <f ca="1">'Synthese chemins'!AB4977</f>
        <v>8.3333333333333329E-2</v>
      </c>
      <c r="AF4977" s="19">
        <f>'Synthese chemins'!AC4977</f>
        <v>0</v>
      </c>
      <c r="AH4977" s="2" t="str">
        <f t="shared" si="1701"/>
        <v>-</v>
      </c>
      <c r="AI4977" s="2" t="str">
        <f t="shared" si="1702"/>
        <v>-</v>
      </c>
      <c r="AJ4977" s="2" t="str">
        <f t="shared" si="1703"/>
        <v>-</v>
      </c>
      <c r="AK4977" s="2" t="str">
        <f t="shared" si="1704"/>
        <v>-</v>
      </c>
      <c r="AL4977" s="2" t="str">
        <f t="shared" si="1705"/>
        <v>-</v>
      </c>
      <c r="AM4977" s="2" t="str">
        <f t="shared" si="1706"/>
        <v>-</v>
      </c>
      <c r="AN4977" s="2" t="str">
        <f t="shared" si="1707"/>
        <v>-</v>
      </c>
      <c r="AO4977" s="2" t="str">
        <f t="shared" si="1708"/>
        <v>-</v>
      </c>
      <c r="AP4977" s="2" t="str">
        <f t="shared" si="1709"/>
        <v>-</v>
      </c>
      <c r="AQ4977" s="2" t="str">
        <f t="shared" si="1710"/>
        <v>-</v>
      </c>
      <c r="AR4977" s="2" t="str">
        <f t="shared" si="1711"/>
        <v>-</v>
      </c>
      <c r="AS4977" s="2" t="str">
        <f t="shared" si="1712"/>
        <v>-</v>
      </c>
      <c r="AT4977" s="2">
        <f t="shared" ca="1" si="1713"/>
        <v>1</v>
      </c>
      <c r="AU4977" s="2">
        <f t="shared" ca="1" si="1714"/>
        <v>1</v>
      </c>
      <c r="AV4977" s="2" t="str">
        <f t="shared" si="1715"/>
        <v>-</v>
      </c>
      <c r="AW4977" s="2" t="str">
        <f t="shared" si="1716"/>
        <v>-</v>
      </c>
      <c r="AX4977" s="2" t="str">
        <f t="shared" si="1717"/>
        <v>-</v>
      </c>
      <c r="AY4977" s="2" t="str">
        <f t="shared" si="1696"/>
        <v>-</v>
      </c>
      <c r="AZ4977" s="2" t="str">
        <f t="shared" si="1697"/>
        <v>-</v>
      </c>
      <c r="BA4977" s="2" t="str">
        <f t="shared" si="1698"/>
        <v>-</v>
      </c>
    </row>
    <row r="4978" spans="1:53">
      <c r="A4978" s="2">
        <f t="shared" si="1699"/>
        <v>4977</v>
      </c>
      <c r="B4978" s="2">
        <f>'Synthese chemins'!B4978</f>
        <v>12</v>
      </c>
      <c r="C4978" s="2">
        <f>'Synthese chemins'!C4978</f>
        <v>4</v>
      </c>
      <c r="D4978" s="2" t="str">
        <f>'Synthese chemins'!D4978</f>
        <v>Non</v>
      </c>
      <c r="E4978" s="20" t="str">
        <f>IF($D4978="Non",IF($B4978&lt;3,"-",IF('Synthese chemins'!E4978&gt;2,"Passeur",IF('Synthese chemins'!E4978&lt;1,"-",IF('Synthese chemins'!E4978&lt;2,IF(E$1=$Y4978,"-",IF(E$1=$AA4978,"-","Passeur")),IF(E$1=$Y4978,IF(E$1=Y4978,"-","Passeur"),"Passeur"))))),"-")</f>
        <v>-</v>
      </c>
      <c r="F4978" s="20" t="str">
        <f>IF($D4978="Non",IF($B4978&lt;3,"-",IF('Synthese chemins'!F4978&gt;2,"Passeur",IF('Synthese chemins'!F4978&lt;1,"-",IF('Synthese chemins'!F4978&lt;2,IF(F$1=$Y4978,"-",IF(F$1=$AA4978,"-","Passeur")),IF(F$1=$Y4978,IF(F$1=AA4978,"-","Passeur"),"Passeur"))))),"-")</f>
        <v>Passeur</v>
      </c>
      <c r="G4978" s="20" t="str">
        <f>IF($D4978="Non",IF($B4978&lt;3,"-",IF('Synthese chemins'!G4978&gt;2,"Passeur",IF('Synthese chemins'!G4978&lt;1,"-",IF('Synthese chemins'!G4978&lt;2,IF(G$1=$Y4978,"-",IF(G$1=$AA4978,"-","Passeur")),IF(G$1=$Y4978,IF(G$1=AB4978,"-","Passeur"),"Passeur"))))),"-")</f>
        <v>-</v>
      </c>
      <c r="H4978" s="20" t="str">
        <f>IF($D4978="Non",IF($B4978&lt;3,"-",IF('Synthese chemins'!H4978&gt;2,"Passeur",IF('Synthese chemins'!H4978&lt;1,"-",IF('Synthese chemins'!H4978&lt;2,IF(H$1=$Y4978,"-",IF(H$1=$AA4978,"-","Passeur")),IF(H$1=$Y4978,IF(H$1=AC4978,"-","Passeur"),"Passeur"))))),"-")</f>
        <v>-</v>
      </c>
      <c r="I4978" s="20" t="str">
        <f>IF($D4978="Non",IF($B4978&lt;3,"-",IF('Synthese chemins'!I4978&gt;2,"Passeur",IF('Synthese chemins'!I4978&lt;1,"-",IF('Synthese chemins'!I4978&lt;2,IF(I$1=$Y4978,"-",IF(I$1=$AA4978,"-","Passeur")),IF(I$1=$Y4978,IF(I$1=AD4978,"-","Passeur"),"Passeur"))))),"-")</f>
        <v>Passeur</v>
      </c>
      <c r="J4978" s="20" t="str">
        <f>IF($D4978="Non",IF($B4978&lt;3,"-",IF('Synthese chemins'!J4978&gt;2,"Passeur",IF('Synthese chemins'!J4978&lt;1,"-",IF('Synthese chemins'!J4978&lt;2,IF(J$1=$Y4978,"-",IF(J$1=$AA4978,"-","Passeur")),IF(J$1=$Y4978,IF(J$1=AE4978,"-","Passeur"),"Passeur"))))),"-")</f>
        <v>Passeur</v>
      </c>
      <c r="K4978" s="20" t="str">
        <f>IF($D4978="Non",IF($B4978&lt;3,"-",IF('Synthese chemins'!K4978&gt;2,"Passeur",IF('Synthese chemins'!K4978&lt;1,"-",IF('Synthese chemins'!K4978&lt;2,IF(K$1=$Y4978,"-",IF(K$1=$AA4978,"-","Passeur")),IF(K$1=$Y4978,IF(K$1=AF4978,"-","Passeur"),"Passeur"))))),"-")</f>
        <v>-</v>
      </c>
      <c r="L4978" s="20" t="str">
        <f>IF($D4978="Non",IF($B4978&lt;3,"-",IF('Synthese chemins'!L4978&gt;2,"Passeur",IF('Synthese chemins'!L4978&lt;1,"-",IF('Synthese chemins'!L4978&lt;2,IF(L$1=$Y4978,"-",IF(L$1=$AA4978,"-","Passeur")),IF(L$1=$Y4978,IF(L$1=AG4978,"-","Passeur"),"Passeur"))))),"-")</f>
        <v>-</v>
      </c>
      <c r="M4978" s="20" t="str">
        <f>IF($D4978="Non",IF($B4978&lt;3,"-",IF('Synthese chemins'!M4978&gt;2,"Passeur",IF('Synthese chemins'!M4978&lt;1,"-",IF('Synthese chemins'!M4978&lt;2,IF(M$1=$Y4978,"-",IF(M$1=$AA4978,"-","Passeur")),IF(M$1=$Y4978,IF(M$1=AH4978,"-","Passeur"),"Passeur"))))),"-")</f>
        <v>-</v>
      </c>
      <c r="N4978" s="20" t="str">
        <f>IF($D4978="Non",IF($B4978&lt;3,"-",IF('Synthese chemins'!N4978&gt;2,"Passeur",IF('Synthese chemins'!N4978&lt;1,"-",IF('Synthese chemins'!N4978&lt;2,IF(N$1=$Y4978,"-",IF(N$1=$AA4978,"-","Passeur")),IF(N$1=$Y4978,IF(N$1=AI4978,"-","Passeur"),"Passeur"))))),"-")</f>
        <v>-</v>
      </c>
      <c r="O4978" s="20" t="str">
        <f>IF($D4978="Non",IF($B4978&lt;3,"-",IF('Synthese chemins'!O4978&gt;2,"Passeur",IF('Synthese chemins'!O4978&lt;1,"-",IF('Synthese chemins'!O4978&lt;2,IF(O$1=$Y4978,"-",IF(O$1=$AA4978,"-","Passeur")),IF(O$1=$Y4978,IF(O$1=AJ4978,"-","Passeur"),"Passeur"))))),"-")</f>
        <v>-</v>
      </c>
      <c r="P4978" s="20" t="str">
        <f>IF($D4978="Non",IF($B4978&lt;3,"-",IF('Synthese chemins'!P4978&gt;2,"Passeur",IF('Synthese chemins'!P4978&lt;1,"-",IF('Synthese chemins'!P4978&lt;2,IF(P$1=$Y4978,"-",IF(P$1=$AA4978,"-","Passeur")),IF(P$1=$Y4978,IF(P$1=AK4978,"-","Passeur"),"Passeur"))))),"-")</f>
        <v>-</v>
      </c>
      <c r="Q4978" s="20" t="str">
        <f>IF($D4978="Non",IF($B4978&lt;3,"-",IF('Synthese chemins'!Q4978&gt;2,"Passeur",IF('Synthese chemins'!Q4978&lt;1,"-",IF('Synthese chemins'!Q4978&lt;2,IF(Q$1=$Y4978,"-",IF(Q$1=$AA4978,"-","Passeur")),IF(Q$1=$Y4978,IF(Q$1=AL4978,"-","Passeur"),"Passeur"))))),"-")</f>
        <v>-</v>
      </c>
      <c r="R4978" s="20" t="str">
        <f>IF($D4978="Non",IF($B4978&lt;3,"-",IF('Synthese chemins'!R4978&gt;2,"Passeur",IF('Synthese chemins'!R4978&lt;1,"-",IF('Synthese chemins'!R4978&lt;2,IF(R$1=$Y4978,"-",IF(R$1=$AA4978,"-","Passeur")),IF(R$1=$Y4978,IF(R$1=AM4978,"-","Passeur"),"Passeur"))))),"-")</f>
        <v>-</v>
      </c>
      <c r="S4978" s="20" t="str">
        <f>IF($D4978="Non",IF($B4978&lt;3,"-",IF('Synthese chemins'!S4978&gt;2,"Passeur",IF('Synthese chemins'!S4978&lt;1,"-",IF('Synthese chemins'!S4978&lt;2,IF(S$1=$Y4978,"-",IF(S$1=$AA4978,"-","Passeur")),IF(S$1=$Y4978,IF(S$1=AN4978,"-","Passeur"),"Passeur"))))),"-")</f>
        <v>-</v>
      </c>
      <c r="T4978" s="20" t="str">
        <f>IF($D4978="Non",IF($B4978&lt;3,"-",IF('Synthese chemins'!T4978&gt;2,"Passeur",IF('Synthese chemins'!T4978&lt;1,"-",IF('Synthese chemins'!T4978&lt;2,IF(T$1=$Y4978,"-",IF(T$1=$AA4978,"-","Passeur")),IF(T$1=$Y4978,IF(T$1=AO4978,"-","Passeur"),"Passeur"))))),"-")</f>
        <v>-</v>
      </c>
      <c r="U4978" s="20" t="str">
        <f>IF($D4978="Non",IF($B4978&lt;3,"-",IF('Synthese chemins'!U4978&gt;2,"Passeur",IF('Synthese chemins'!U4978&lt;1,"-",IF('Synthese chemins'!U4978&lt;2,IF(U$1=$Y4978,"-",IF(U$1=$AA4978,"-","Passeur")),IF(U$1=$Y4978,IF(U$1=AP4978,"-","Passeur"),"Passeur"))))),"-")</f>
        <v>-</v>
      </c>
      <c r="V4978" s="20" t="str">
        <f>IF($D4978="Non",IF($B4978&lt;3,"-",IF('Synthese chemins'!V4978&gt;2,"Passeur",IF('Synthese chemins'!V4978&lt;1,"-",IF('Synthese chemins'!V4978&lt;2,IF(V$1=$Y4978,"-",IF(V$1=$AA4978,"-","Passeur")),IF(V$1=$Y4978,IF(V$1=AQ4978,"-","Passeur"),"Passeur"))))),"-")</f>
        <v>-</v>
      </c>
      <c r="W4978" s="20" t="str">
        <f>IF($D4978="Non",IF($B4978&lt;3,"-",IF('Synthese chemins'!W4978&gt;2,"Passeur",IF('Synthese chemins'!W4978&lt;1,"-",IF('Synthese chemins'!W4978&lt;2,IF(W$1=$Y4978,"-",IF(W$1=$AA4978,"-","Passeur")),IF(W$1=$Y4978,IF(W$1=AR4978,"-","Passeur"),"Passeur"))))),"-")</f>
        <v>-</v>
      </c>
      <c r="X4978" s="20" t="str">
        <f>IF($D4978="Non",IF($B4978&lt;3,"-",IF('Synthese chemins'!X4978&gt;2,"Passeur",IF('Synthese chemins'!X4978&lt;1,"-",IF('Synthese chemins'!X4978&lt;2,IF(X$1=$Y4978,"-",IF(X$1=$AA4978,"-","Passeur")),IF(X$1=$Y4978,IF(X$1=AS4978,"-","Passeur"),"Passeur"))))),"-")</f>
        <v>-</v>
      </c>
      <c r="Y4978" s="33" t="str">
        <f>'Chemins de conversion les plus '!G4978</f>
        <v>SEO</v>
      </c>
      <c r="Z4978" s="20">
        <f t="shared" si="1700"/>
        <v>3</v>
      </c>
      <c r="AA4978" s="33" t="str">
        <f>'Chemins de conversion les plus '!I4978</f>
        <v>Email // Newsletters</v>
      </c>
      <c r="AB4978" s="5"/>
      <c r="AC4978" s="20">
        <f ca="1">'Synthese chemins'!Z4978</f>
        <v>1</v>
      </c>
      <c r="AD4978" s="19">
        <f>'Synthese chemins'!AA4978</f>
        <v>0</v>
      </c>
      <c r="AE4978" s="20">
        <f ca="1">'Synthese chemins'!AB4978</f>
        <v>8.3333333333333329E-2</v>
      </c>
      <c r="AF4978" s="19">
        <f>'Synthese chemins'!AC4978</f>
        <v>0</v>
      </c>
      <c r="AH4978" s="2" t="str">
        <f t="shared" si="1701"/>
        <v>-</v>
      </c>
      <c r="AI4978" s="2">
        <f t="shared" ca="1" si="1702"/>
        <v>1</v>
      </c>
      <c r="AJ4978" s="2" t="str">
        <f t="shared" si="1703"/>
        <v>-</v>
      </c>
      <c r="AK4978" s="2" t="str">
        <f t="shared" si="1704"/>
        <v>-</v>
      </c>
      <c r="AL4978" s="2">
        <f t="shared" ca="1" si="1705"/>
        <v>1</v>
      </c>
      <c r="AM4978" s="2">
        <f t="shared" ca="1" si="1706"/>
        <v>1</v>
      </c>
      <c r="AN4978" s="2" t="str">
        <f t="shared" si="1707"/>
        <v>-</v>
      </c>
      <c r="AO4978" s="2" t="str">
        <f t="shared" si="1708"/>
        <v>-</v>
      </c>
      <c r="AP4978" s="2" t="str">
        <f t="shared" si="1709"/>
        <v>-</v>
      </c>
      <c r="AQ4978" s="2" t="str">
        <f t="shared" si="1710"/>
        <v>-</v>
      </c>
      <c r="AR4978" s="2" t="str">
        <f t="shared" si="1711"/>
        <v>-</v>
      </c>
      <c r="AS4978" s="2" t="str">
        <f t="shared" si="1712"/>
        <v>-</v>
      </c>
      <c r="AT4978" s="2" t="str">
        <f t="shared" si="1713"/>
        <v>-</v>
      </c>
      <c r="AU4978" s="2" t="str">
        <f t="shared" si="1714"/>
        <v>-</v>
      </c>
      <c r="AV4978" s="2" t="str">
        <f t="shared" si="1715"/>
        <v>-</v>
      </c>
      <c r="AW4978" s="2" t="str">
        <f t="shared" si="1716"/>
        <v>-</v>
      </c>
      <c r="AX4978" s="2" t="str">
        <f t="shared" si="1717"/>
        <v>-</v>
      </c>
      <c r="AY4978" s="2" t="str">
        <f t="shared" si="1696"/>
        <v>-</v>
      </c>
      <c r="AZ4978" s="2" t="str">
        <f t="shared" si="1697"/>
        <v>-</v>
      </c>
      <c r="BA4978" s="2" t="str">
        <f t="shared" si="1698"/>
        <v>-</v>
      </c>
    </row>
    <row r="4979" spans="1:53">
      <c r="A4979" s="2">
        <f t="shared" si="1699"/>
        <v>4978</v>
      </c>
      <c r="B4979" s="2">
        <f>'Synthese chemins'!B4979</f>
        <v>12</v>
      </c>
      <c r="C4979" s="2">
        <f>'Synthese chemins'!C4979</f>
        <v>4</v>
      </c>
      <c r="D4979" s="2" t="str">
        <f>'Synthese chemins'!D4979</f>
        <v>Non</v>
      </c>
      <c r="E4979" s="20" t="str">
        <f>IF($D4979="Non",IF($B4979&lt;3,"-",IF('Synthese chemins'!E4979&gt;2,"Passeur",IF('Synthese chemins'!E4979&lt;1,"-",IF('Synthese chemins'!E4979&lt;2,IF(E$1=$Y4979,"-",IF(E$1=$AA4979,"-","Passeur")),IF(E$1=$Y4979,IF(E$1=Y4979,"-","Passeur"),"Passeur"))))),"-")</f>
        <v>-</v>
      </c>
      <c r="F4979" s="20" t="str">
        <f>IF($D4979="Non",IF($B4979&lt;3,"-",IF('Synthese chemins'!F4979&gt;2,"Passeur",IF('Synthese chemins'!F4979&lt;1,"-",IF('Synthese chemins'!F4979&lt;2,IF(F$1=$Y4979,"-",IF(F$1=$AA4979,"-","Passeur")),IF(F$1=$Y4979,IF(F$1=AA4979,"-","Passeur"),"Passeur"))))),"-")</f>
        <v>Passeur</v>
      </c>
      <c r="G4979" s="20" t="str">
        <f>IF($D4979="Non",IF($B4979&lt;3,"-",IF('Synthese chemins'!G4979&gt;2,"Passeur",IF('Synthese chemins'!G4979&lt;1,"-",IF('Synthese chemins'!G4979&lt;2,IF(G$1=$Y4979,"-",IF(G$1=$AA4979,"-","Passeur")),IF(G$1=$Y4979,IF(G$1=AB4979,"-","Passeur"),"Passeur"))))),"-")</f>
        <v>-</v>
      </c>
      <c r="H4979" s="20" t="str">
        <f>IF($D4979="Non",IF($B4979&lt;3,"-",IF('Synthese chemins'!H4979&gt;2,"Passeur",IF('Synthese chemins'!H4979&lt;1,"-",IF('Synthese chemins'!H4979&lt;2,IF(H$1=$Y4979,"-",IF(H$1=$AA4979,"-","Passeur")),IF(H$1=$Y4979,IF(H$1=AC4979,"-","Passeur"),"Passeur"))))),"-")</f>
        <v>-</v>
      </c>
      <c r="I4979" s="20" t="str">
        <f>IF($D4979="Non",IF($B4979&lt;3,"-",IF('Synthese chemins'!I4979&gt;2,"Passeur",IF('Synthese chemins'!I4979&lt;1,"-",IF('Synthese chemins'!I4979&lt;2,IF(I$1=$Y4979,"-",IF(I$1=$AA4979,"-","Passeur")),IF(I$1=$Y4979,IF(I$1=AD4979,"-","Passeur"),"Passeur"))))),"-")</f>
        <v>Passeur</v>
      </c>
      <c r="J4979" s="20" t="str">
        <f>IF($D4979="Non",IF($B4979&lt;3,"-",IF('Synthese chemins'!J4979&gt;2,"Passeur",IF('Synthese chemins'!J4979&lt;1,"-",IF('Synthese chemins'!J4979&lt;2,IF(J$1=$Y4979,"-",IF(J$1=$AA4979,"-","Passeur")),IF(J$1=$Y4979,IF(J$1=AE4979,"-","Passeur"),"Passeur"))))),"-")</f>
        <v>-</v>
      </c>
      <c r="K4979" s="20" t="str">
        <f>IF($D4979="Non",IF($B4979&lt;3,"-",IF('Synthese chemins'!K4979&gt;2,"Passeur",IF('Synthese chemins'!K4979&lt;1,"-",IF('Synthese chemins'!K4979&lt;2,IF(K$1=$Y4979,"-",IF(K$1=$AA4979,"-","Passeur")),IF(K$1=$Y4979,IF(K$1=AF4979,"-","Passeur"),"Passeur"))))),"-")</f>
        <v>-</v>
      </c>
      <c r="L4979" s="20" t="str">
        <f>IF($D4979="Non",IF($B4979&lt;3,"-",IF('Synthese chemins'!L4979&gt;2,"Passeur",IF('Synthese chemins'!L4979&lt;1,"-",IF('Synthese chemins'!L4979&lt;2,IF(L$1=$Y4979,"-",IF(L$1=$AA4979,"-","Passeur")),IF(L$1=$Y4979,IF(L$1=AG4979,"-","Passeur"),"Passeur"))))),"-")</f>
        <v>-</v>
      </c>
      <c r="M4979" s="20" t="str">
        <f>IF($D4979="Non",IF($B4979&lt;3,"-",IF('Synthese chemins'!M4979&gt;2,"Passeur",IF('Synthese chemins'!M4979&lt;1,"-",IF('Synthese chemins'!M4979&lt;2,IF(M$1=$Y4979,"-",IF(M$1=$AA4979,"-","Passeur")),IF(M$1=$Y4979,IF(M$1=AH4979,"-","Passeur"),"Passeur"))))),"-")</f>
        <v>-</v>
      </c>
      <c r="N4979" s="20" t="str">
        <f>IF($D4979="Non",IF($B4979&lt;3,"-",IF('Synthese chemins'!N4979&gt;2,"Passeur",IF('Synthese chemins'!N4979&lt;1,"-",IF('Synthese chemins'!N4979&lt;2,IF(N$1=$Y4979,"-",IF(N$1=$AA4979,"-","Passeur")),IF(N$1=$Y4979,IF(N$1=AI4979,"-","Passeur"),"Passeur"))))),"-")</f>
        <v>-</v>
      </c>
      <c r="O4979" s="20" t="str">
        <f>IF($D4979="Non",IF($B4979&lt;3,"-",IF('Synthese chemins'!O4979&gt;2,"Passeur",IF('Synthese chemins'!O4979&lt;1,"-",IF('Synthese chemins'!O4979&lt;2,IF(O$1=$Y4979,"-",IF(O$1=$AA4979,"-","Passeur")),IF(O$1=$Y4979,IF(O$1=AJ4979,"-","Passeur"),"Passeur"))))),"-")</f>
        <v>-</v>
      </c>
      <c r="P4979" s="20" t="str">
        <f>IF($D4979="Non",IF($B4979&lt;3,"-",IF('Synthese chemins'!P4979&gt;2,"Passeur",IF('Synthese chemins'!P4979&lt;1,"-",IF('Synthese chemins'!P4979&lt;2,IF(P$1=$Y4979,"-",IF(P$1=$AA4979,"-","Passeur")),IF(P$1=$Y4979,IF(P$1=AK4979,"-","Passeur"),"Passeur"))))),"-")</f>
        <v>Passeur</v>
      </c>
      <c r="Q4979" s="20" t="str">
        <f>IF($D4979="Non",IF($B4979&lt;3,"-",IF('Synthese chemins'!Q4979&gt;2,"Passeur",IF('Synthese chemins'!Q4979&lt;1,"-",IF('Synthese chemins'!Q4979&lt;2,IF(Q$1=$Y4979,"-",IF(Q$1=$AA4979,"-","Passeur")),IF(Q$1=$Y4979,IF(Q$1=AL4979,"-","Passeur"),"Passeur"))))),"-")</f>
        <v>-</v>
      </c>
      <c r="R4979" s="20" t="str">
        <f>IF($D4979="Non",IF($B4979&lt;3,"-",IF('Synthese chemins'!R4979&gt;2,"Passeur",IF('Synthese chemins'!R4979&lt;1,"-",IF('Synthese chemins'!R4979&lt;2,IF(R$1=$Y4979,"-",IF(R$1=$AA4979,"-","Passeur")),IF(R$1=$Y4979,IF(R$1=AM4979,"-","Passeur"),"Passeur"))))),"-")</f>
        <v>Passeur</v>
      </c>
      <c r="S4979" s="20" t="str">
        <f>IF($D4979="Non",IF($B4979&lt;3,"-",IF('Synthese chemins'!S4979&gt;2,"Passeur",IF('Synthese chemins'!S4979&lt;1,"-",IF('Synthese chemins'!S4979&lt;2,IF(S$1=$Y4979,"-",IF(S$1=$AA4979,"-","Passeur")),IF(S$1=$Y4979,IF(S$1=AN4979,"-","Passeur"),"Passeur"))))),"-")</f>
        <v>-</v>
      </c>
      <c r="T4979" s="20" t="str">
        <f>IF($D4979="Non",IF($B4979&lt;3,"-",IF('Synthese chemins'!T4979&gt;2,"Passeur",IF('Synthese chemins'!T4979&lt;1,"-",IF('Synthese chemins'!T4979&lt;2,IF(T$1=$Y4979,"-",IF(T$1=$AA4979,"-","Passeur")),IF(T$1=$Y4979,IF(T$1=AO4979,"-","Passeur"),"Passeur"))))),"-")</f>
        <v>-</v>
      </c>
      <c r="U4979" s="20" t="str">
        <f>IF($D4979="Non",IF($B4979&lt;3,"-",IF('Synthese chemins'!U4979&gt;2,"Passeur",IF('Synthese chemins'!U4979&lt;1,"-",IF('Synthese chemins'!U4979&lt;2,IF(U$1=$Y4979,"-",IF(U$1=$AA4979,"-","Passeur")),IF(U$1=$Y4979,IF(U$1=AP4979,"-","Passeur"),"Passeur"))))),"-")</f>
        <v>-</v>
      </c>
      <c r="V4979" s="20" t="str">
        <f>IF($D4979="Non",IF($B4979&lt;3,"-",IF('Synthese chemins'!V4979&gt;2,"Passeur",IF('Synthese chemins'!V4979&lt;1,"-",IF('Synthese chemins'!V4979&lt;2,IF(V$1=$Y4979,"-",IF(V$1=$AA4979,"-","Passeur")),IF(V$1=$Y4979,IF(V$1=AQ4979,"-","Passeur"),"Passeur"))))),"-")</f>
        <v>-</v>
      </c>
      <c r="W4979" s="20" t="str">
        <f>IF($D4979="Non",IF($B4979&lt;3,"-",IF('Synthese chemins'!W4979&gt;2,"Passeur",IF('Synthese chemins'!W4979&lt;1,"-",IF('Synthese chemins'!W4979&lt;2,IF(W$1=$Y4979,"-",IF(W$1=$AA4979,"-","Passeur")),IF(W$1=$Y4979,IF(W$1=AR4979,"-","Passeur"),"Passeur"))))),"-")</f>
        <v>-</v>
      </c>
      <c r="X4979" s="20" t="str">
        <f>IF($D4979="Non",IF($B4979&lt;3,"-",IF('Synthese chemins'!X4979&gt;2,"Passeur",IF('Synthese chemins'!X4979&lt;1,"-",IF('Synthese chemins'!X4979&lt;2,IF(X$1=$Y4979,"-",IF(X$1=$AA4979,"-","Passeur")),IF(X$1=$Y4979,IF(X$1=AS4979,"-","Passeur"),"Passeur"))))),"-")</f>
        <v>-</v>
      </c>
      <c r="Y4979" s="33" t="str">
        <f>'Chemins de conversion les plus '!G4979</f>
        <v>SEO</v>
      </c>
      <c r="Z4979" s="20">
        <f t="shared" si="1700"/>
        <v>4</v>
      </c>
      <c r="AA4979" s="33" t="str">
        <f>'Chemins de conversion les plus '!I4979</f>
        <v>Direct</v>
      </c>
      <c r="AB4979" s="5"/>
      <c r="AC4979" s="20">
        <f ca="1">'Synthese chemins'!Z4979</f>
        <v>1</v>
      </c>
      <c r="AD4979" s="19">
        <f>'Synthese chemins'!AA4979</f>
        <v>0</v>
      </c>
      <c r="AE4979" s="20">
        <f ca="1">'Synthese chemins'!AB4979</f>
        <v>8.3333333333333329E-2</v>
      </c>
      <c r="AF4979" s="19">
        <f>'Synthese chemins'!AC4979</f>
        <v>0</v>
      </c>
      <c r="AH4979" s="2" t="str">
        <f t="shared" si="1701"/>
        <v>-</v>
      </c>
      <c r="AI4979" s="2">
        <f t="shared" ca="1" si="1702"/>
        <v>1</v>
      </c>
      <c r="AJ4979" s="2" t="str">
        <f t="shared" si="1703"/>
        <v>-</v>
      </c>
      <c r="AK4979" s="2" t="str">
        <f t="shared" si="1704"/>
        <v>-</v>
      </c>
      <c r="AL4979" s="2">
        <f t="shared" ca="1" si="1705"/>
        <v>1</v>
      </c>
      <c r="AM4979" s="2" t="str">
        <f t="shared" si="1706"/>
        <v>-</v>
      </c>
      <c r="AN4979" s="2" t="str">
        <f t="shared" si="1707"/>
        <v>-</v>
      </c>
      <c r="AO4979" s="2" t="str">
        <f t="shared" si="1708"/>
        <v>-</v>
      </c>
      <c r="AP4979" s="2" t="str">
        <f t="shared" si="1709"/>
        <v>-</v>
      </c>
      <c r="AQ4979" s="2" t="str">
        <f t="shared" si="1710"/>
        <v>-</v>
      </c>
      <c r="AR4979" s="2" t="str">
        <f t="shared" si="1711"/>
        <v>-</v>
      </c>
      <c r="AS4979" s="2">
        <f t="shared" ca="1" si="1712"/>
        <v>1</v>
      </c>
      <c r="AT4979" s="2" t="str">
        <f t="shared" si="1713"/>
        <v>-</v>
      </c>
      <c r="AU4979" s="2">
        <f t="shared" ca="1" si="1714"/>
        <v>1</v>
      </c>
      <c r="AV4979" s="2" t="str">
        <f t="shared" si="1715"/>
        <v>-</v>
      </c>
      <c r="AW4979" s="2" t="str">
        <f t="shared" si="1716"/>
        <v>-</v>
      </c>
      <c r="AX4979" s="2" t="str">
        <f t="shared" si="1717"/>
        <v>-</v>
      </c>
      <c r="AY4979" s="2" t="str">
        <f t="shared" si="1696"/>
        <v>-</v>
      </c>
      <c r="AZ4979" s="2" t="str">
        <f t="shared" si="1697"/>
        <v>-</v>
      </c>
      <c r="BA4979" s="2" t="str">
        <f t="shared" si="1698"/>
        <v>-</v>
      </c>
    </row>
    <row r="4980" spans="1:53">
      <c r="A4980" s="2">
        <f t="shared" si="1699"/>
        <v>4979</v>
      </c>
      <c r="B4980" s="2">
        <f>'Synthese chemins'!B4980</f>
        <v>12</v>
      </c>
      <c r="C4980" s="2">
        <f>'Synthese chemins'!C4980</f>
        <v>4</v>
      </c>
      <c r="D4980" s="2" t="str">
        <f>'Synthese chemins'!D4980</f>
        <v>Non</v>
      </c>
      <c r="E4980" s="20" t="str">
        <f>IF($D4980="Non",IF($B4980&lt;3,"-",IF('Synthese chemins'!E4980&gt;2,"Passeur",IF('Synthese chemins'!E4980&lt;1,"-",IF('Synthese chemins'!E4980&lt;2,IF(E$1=$Y4980,"-",IF(E$1=$AA4980,"-","Passeur")),IF(E$1=$Y4980,IF(E$1=Y4980,"-","Passeur"),"Passeur"))))),"-")</f>
        <v>-</v>
      </c>
      <c r="F4980" s="20" t="str">
        <f>IF($D4980="Non",IF($B4980&lt;3,"-",IF('Synthese chemins'!F4980&gt;2,"Passeur",IF('Synthese chemins'!F4980&lt;1,"-",IF('Synthese chemins'!F4980&lt;2,IF(F$1=$Y4980,"-",IF(F$1=$AA4980,"-","Passeur")),IF(F$1=$Y4980,IF(F$1=AA4980,"-","Passeur"),"Passeur"))))),"-")</f>
        <v>Passeur</v>
      </c>
      <c r="G4980" s="20" t="str">
        <f>IF($D4980="Non",IF($B4980&lt;3,"-",IF('Synthese chemins'!G4980&gt;2,"Passeur",IF('Synthese chemins'!G4980&lt;1,"-",IF('Synthese chemins'!G4980&lt;2,IF(G$1=$Y4980,"-",IF(G$1=$AA4980,"-","Passeur")),IF(G$1=$Y4980,IF(G$1=AB4980,"-","Passeur"),"Passeur"))))),"-")</f>
        <v>-</v>
      </c>
      <c r="H4980" s="20" t="str">
        <f>IF($D4980="Non",IF($B4980&lt;3,"-",IF('Synthese chemins'!H4980&gt;2,"Passeur",IF('Synthese chemins'!H4980&lt;1,"-",IF('Synthese chemins'!H4980&lt;2,IF(H$1=$Y4980,"-",IF(H$1=$AA4980,"-","Passeur")),IF(H$1=$Y4980,IF(H$1=AC4980,"-","Passeur"),"Passeur"))))),"-")</f>
        <v>-</v>
      </c>
      <c r="I4980" s="20" t="str">
        <f>IF($D4980="Non",IF($B4980&lt;3,"-",IF('Synthese chemins'!I4980&gt;2,"Passeur",IF('Synthese chemins'!I4980&lt;1,"-",IF('Synthese chemins'!I4980&lt;2,IF(I$1=$Y4980,"-",IF(I$1=$AA4980,"-","Passeur")),IF(I$1=$Y4980,IF(I$1=AD4980,"-","Passeur"),"Passeur"))))),"-")</f>
        <v>Passeur</v>
      </c>
      <c r="J4980" s="20" t="str">
        <f>IF($D4980="Non",IF($B4980&lt;3,"-",IF('Synthese chemins'!J4980&gt;2,"Passeur",IF('Synthese chemins'!J4980&lt;1,"-",IF('Synthese chemins'!J4980&lt;2,IF(J$1=$Y4980,"-",IF(J$1=$AA4980,"-","Passeur")),IF(J$1=$Y4980,IF(J$1=AE4980,"-","Passeur"),"Passeur"))))),"-")</f>
        <v>-</v>
      </c>
      <c r="K4980" s="20" t="str">
        <f>IF($D4980="Non",IF($B4980&lt;3,"-",IF('Synthese chemins'!K4980&gt;2,"Passeur",IF('Synthese chemins'!K4980&lt;1,"-",IF('Synthese chemins'!K4980&lt;2,IF(K$1=$Y4980,"-",IF(K$1=$AA4980,"-","Passeur")),IF(K$1=$Y4980,IF(K$1=AF4980,"-","Passeur"),"Passeur"))))),"-")</f>
        <v>-</v>
      </c>
      <c r="L4980" s="20" t="str">
        <f>IF($D4980="Non",IF($B4980&lt;3,"-",IF('Synthese chemins'!L4980&gt;2,"Passeur",IF('Synthese chemins'!L4980&lt;1,"-",IF('Synthese chemins'!L4980&lt;2,IF(L$1=$Y4980,"-",IF(L$1=$AA4980,"-","Passeur")),IF(L$1=$Y4980,IF(L$1=AG4980,"-","Passeur"),"Passeur"))))),"-")</f>
        <v>-</v>
      </c>
      <c r="M4980" s="20" t="str">
        <f>IF($D4980="Non",IF($B4980&lt;3,"-",IF('Synthese chemins'!M4980&gt;2,"Passeur",IF('Synthese chemins'!M4980&lt;1,"-",IF('Synthese chemins'!M4980&lt;2,IF(M$1=$Y4980,"-",IF(M$1=$AA4980,"-","Passeur")),IF(M$1=$Y4980,IF(M$1=AH4980,"-","Passeur"),"Passeur"))))),"-")</f>
        <v>-</v>
      </c>
      <c r="N4980" s="20" t="str">
        <f>IF($D4980="Non",IF($B4980&lt;3,"-",IF('Synthese chemins'!N4980&gt;2,"Passeur",IF('Synthese chemins'!N4980&lt;1,"-",IF('Synthese chemins'!N4980&lt;2,IF(N$1=$Y4980,"-",IF(N$1=$AA4980,"-","Passeur")),IF(N$1=$Y4980,IF(N$1=AI4980,"-","Passeur"),"Passeur"))))),"-")</f>
        <v>-</v>
      </c>
      <c r="O4980" s="20" t="str">
        <f>IF($D4980="Non",IF($B4980&lt;3,"-",IF('Synthese chemins'!O4980&gt;2,"Passeur",IF('Synthese chemins'!O4980&lt;1,"-",IF('Synthese chemins'!O4980&lt;2,IF(O$1=$Y4980,"-",IF(O$1=$AA4980,"-","Passeur")),IF(O$1=$Y4980,IF(O$1=AJ4980,"-","Passeur"),"Passeur"))))),"-")</f>
        <v>-</v>
      </c>
      <c r="P4980" s="20" t="str">
        <f>IF($D4980="Non",IF($B4980&lt;3,"-",IF('Synthese chemins'!P4980&gt;2,"Passeur",IF('Synthese chemins'!P4980&lt;1,"-",IF('Synthese chemins'!P4980&lt;2,IF(P$1=$Y4980,"-",IF(P$1=$AA4980,"-","Passeur")),IF(P$1=$Y4980,IF(P$1=AK4980,"-","Passeur"),"Passeur"))))),"-")</f>
        <v>-</v>
      </c>
      <c r="Q4980" s="20" t="str">
        <f>IF($D4980="Non",IF($B4980&lt;3,"-",IF('Synthese chemins'!Q4980&gt;2,"Passeur",IF('Synthese chemins'!Q4980&lt;1,"-",IF('Synthese chemins'!Q4980&lt;2,IF(Q$1=$Y4980,"-",IF(Q$1=$AA4980,"-","Passeur")),IF(Q$1=$Y4980,IF(Q$1=AL4980,"-","Passeur"),"Passeur"))))),"-")</f>
        <v>Passeur</v>
      </c>
      <c r="R4980" s="20" t="str">
        <f>IF($D4980="Non",IF($B4980&lt;3,"-",IF('Synthese chemins'!R4980&gt;2,"Passeur",IF('Synthese chemins'!R4980&lt;1,"-",IF('Synthese chemins'!R4980&lt;2,IF(R$1=$Y4980,"-",IF(R$1=$AA4980,"-","Passeur")),IF(R$1=$Y4980,IF(R$1=AM4980,"-","Passeur"),"Passeur"))))),"-")</f>
        <v>Passeur</v>
      </c>
      <c r="S4980" s="20" t="str">
        <f>IF($D4980="Non",IF($B4980&lt;3,"-",IF('Synthese chemins'!S4980&gt;2,"Passeur",IF('Synthese chemins'!S4980&lt;1,"-",IF('Synthese chemins'!S4980&lt;2,IF(S$1=$Y4980,"-",IF(S$1=$AA4980,"-","Passeur")),IF(S$1=$Y4980,IF(S$1=AN4980,"-","Passeur"),"Passeur"))))),"-")</f>
        <v>-</v>
      </c>
      <c r="T4980" s="20" t="str">
        <f>IF($D4980="Non",IF($B4980&lt;3,"-",IF('Synthese chemins'!T4980&gt;2,"Passeur",IF('Synthese chemins'!T4980&lt;1,"-",IF('Synthese chemins'!T4980&lt;2,IF(T$1=$Y4980,"-",IF(T$1=$AA4980,"-","Passeur")),IF(T$1=$Y4980,IF(T$1=AO4980,"-","Passeur"),"Passeur"))))),"-")</f>
        <v>-</v>
      </c>
      <c r="U4980" s="20" t="str">
        <f>IF($D4980="Non",IF($B4980&lt;3,"-",IF('Synthese chemins'!U4980&gt;2,"Passeur",IF('Synthese chemins'!U4980&lt;1,"-",IF('Synthese chemins'!U4980&lt;2,IF(U$1=$Y4980,"-",IF(U$1=$AA4980,"-","Passeur")),IF(U$1=$Y4980,IF(U$1=AP4980,"-","Passeur"),"Passeur"))))),"-")</f>
        <v>-</v>
      </c>
      <c r="V4980" s="20" t="str">
        <f>IF($D4980="Non",IF($B4980&lt;3,"-",IF('Synthese chemins'!V4980&gt;2,"Passeur",IF('Synthese chemins'!V4980&lt;1,"-",IF('Synthese chemins'!V4980&lt;2,IF(V$1=$Y4980,"-",IF(V$1=$AA4980,"-","Passeur")),IF(V$1=$Y4980,IF(V$1=AQ4980,"-","Passeur"),"Passeur"))))),"-")</f>
        <v>-</v>
      </c>
      <c r="W4980" s="20" t="str">
        <f>IF($D4980="Non",IF($B4980&lt;3,"-",IF('Synthese chemins'!W4980&gt;2,"Passeur",IF('Synthese chemins'!W4980&lt;1,"-",IF('Synthese chemins'!W4980&lt;2,IF(W$1=$Y4980,"-",IF(W$1=$AA4980,"-","Passeur")),IF(W$1=$Y4980,IF(W$1=AR4980,"-","Passeur"),"Passeur"))))),"-")</f>
        <v>-</v>
      </c>
      <c r="X4980" s="20" t="str">
        <f>IF($D4980="Non",IF($B4980&lt;3,"-",IF('Synthese chemins'!X4980&gt;2,"Passeur",IF('Synthese chemins'!X4980&lt;1,"-",IF('Synthese chemins'!X4980&lt;2,IF(X$1=$Y4980,"-",IF(X$1=$AA4980,"-","Passeur")),IF(X$1=$Y4980,IF(X$1=AS4980,"-","Passeur"),"Passeur"))))),"-")</f>
        <v>-</v>
      </c>
      <c r="Y4980" s="33" t="str">
        <f>'Chemins de conversion les plus '!G4980</f>
        <v>SEO</v>
      </c>
      <c r="Z4980" s="20">
        <f t="shared" si="1700"/>
        <v>4</v>
      </c>
      <c r="AA4980" s="33" t="str">
        <f>'Chemins de conversion les plus '!I4980</f>
        <v>SEO</v>
      </c>
      <c r="AB4980" s="5"/>
      <c r="AC4980" s="20">
        <f ca="1">'Synthese chemins'!Z4980</f>
        <v>1</v>
      </c>
      <c r="AD4980" s="19">
        <f>'Synthese chemins'!AA4980</f>
        <v>0</v>
      </c>
      <c r="AE4980" s="20">
        <f ca="1">'Synthese chemins'!AB4980</f>
        <v>8.3333333333333329E-2</v>
      </c>
      <c r="AF4980" s="19">
        <f>'Synthese chemins'!AC4980</f>
        <v>0</v>
      </c>
      <c r="AH4980" s="2" t="str">
        <f t="shared" si="1701"/>
        <v>-</v>
      </c>
      <c r="AI4980" s="2">
        <f t="shared" ca="1" si="1702"/>
        <v>1</v>
      </c>
      <c r="AJ4980" s="2" t="str">
        <f t="shared" si="1703"/>
        <v>-</v>
      </c>
      <c r="AK4980" s="2" t="str">
        <f t="shared" si="1704"/>
        <v>-</v>
      </c>
      <c r="AL4980" s="2">
        <f t="shared" ca="1" si="1705"/>
        <v>1</v>
      </c>
      <c r="AM4980" s="2" t="str">
        <f t="shared" si="1706"/>
        <v>-</v>
      </c>
      <c r="AN4980" s="2" t="str">
        <f t="shared" si="1707"/>
        <v>-</v>
      </c>
      <c r="AO4980" s="2" t="str">
        <f t="shared" si="1708"/>
        <v>-</v>
      </c>
      <c r="AP4980" s="2" t="str">
        <f t="shared" si="1709"/>
        <v>-</v>
      </c>
      <c r="AQ4980" s="2" t="str">
        <f t="shared" si="1710"/>
        <v>-</v>
      </c>
      <c r="AR4980" s="2" t="str">
        <f t="shared" si="1711"/>
        <v>-</v>
      </c>
      <c r="AS4980" s="2" t="str">
        <f t="shared" si="1712"/>
        <v>-</v>
      </c>
      <c r="AT4980" s="2">
        <f t="shared" ca="1" si="1713"/>
        <v>1</v>
      </c>
      <c r="AU4980" s="2">
        <f t="shared" ca="1" si="1714"/>
        <v>1</v>
      </c>
      <c r="AV4980" s="2" t="str">
        <f t="shared" si="1715"/>
        <v>-</v>
      </c>
      <c r="AW4980" s="2" t="str">
        <f t="shared" si="1716"/>
        <v>-</v>
      </c>
      <c r="AX4980" s="2" t="str">
        <f t="shared" si="1717"/>
        <v>-</v>
      </c>
      <c r="AY4980" s="2" t="str">
        <f t="shared" si="1696"/>
        <v>-</v>
      </c>
      <c r="AZ4980" s="2" t="str">
        <f t="shared" si="1697"/>
        <v>-</v>
      </c>
      <c r="BA4980" s="2" t="str">
        <f t="shared" si="1698"/>
        <v>-</v>
      </c>
    </row>
    <row r="4981" spans="1:53">
      <c r="A4981" s="2">
        <f t="shared" si="1699"/>
        <v>4980</v>
      </c>
      <c r="B4981" s="2">
        <f>'Synthese chemins'!B4981</f>
        <v>12</v>
      </c>
      <c r="C4981" s="2">
        <f>'Synthese chemins'!C4981</f>
        <v>4</v>
      </c>
      <c r="D4981" s="2" t="str">
        <f>'Synthese chemins'!D4981</f>
        <v>Non</v>
      </c>
      <c r="E4981" s="20" t="str">
        <f>IF($D4981="Non",IF($B4981&lt;3,"-",IF('Synthese chemins'!E4981&gt;2,"Passeur",IF('Synthese chemins'!E4981&lt;1,"-",IF('Synthese chemins'!E4981&lt;2,IF(E$1=$Y4981,"-",IF(E$1=$AA4981,"-","Passeur")),IF(E$1=$Y4981,IF(E$1=Y4981,"-","Passeur"),"Passeur"))))),"-")</f>
        <v>-</v>
      </c>
      <c r="F4981" s="20" t="str">
        <f>IF($D4981="Non",IF($B4981&lt;3,"-",IF('Synthese chemins'!F4981&gt;2,"Passeur",IF('Synthese chemins'!F4981&lt;1,"-",IF('Synthese chemins'!F4981&lt;2,IF(F$1=$Y4981,"-",IF(F$1=$AA4981,"-","Passeur")),IF(F$1=$Y4981,IF(F$1=AA4981,"-","Passeur"),"Passeur"))))),"-")</f>
        <v>Passeur</v>
      </c>
      <c r="G4981" s="20" t="str">
        <f>IF($D4981="Non",IF($B4981&lt;3,"-",IF('Synthese chemins'!G4981&gt;2,"Passeur",IF('Synthese chemins'!G4981&lt;1,"-",IF('Synthese chemins'!G4981&lt;2,IF(G$1=$Y4981,"-",IF(G$1=$AA4981,"-","Passeur")),IF(G$1=$Y4981,IF(G$1=AB4981,"-","Passeur"),"Passeur"))))),"-")</f>
        <v>-</v>
      </c>
      <c r="H4981" s="20" t="str">
        <f>IF($D4981="Non",IF($B4981&lt;3,"-",IF('Synthese chemins'!H4981&gt;2,"Passeur",IF('Synthese chemins'!H4981&lt;1,"-",IF('Synthese chemins'!H4981&lt;2,IF(H$1=$Y4981,"-",IF(H$1=$AA4981,"-","Passeur")),IF(H$1=$Y4981,IF(H$1=AC4981,"-","Passeur"),"Passeur"))))),"-")</f>
        <v>-</v>
      </c>
      <c r="I4981" s="20" t="str">
        <f>IF($D4981="Non",IF($B4981&lt;3,"-",IF('Synthese chemins'!I4981&gt;2,"Passeur",IF('Synthese chemins'!I4981&lt;1,"-",IF('Synthese chemins'!I4981&lt;2,IF(I$1=$Y4981,"-",IF(I$1=$AA4981,"-","Passeur")),IF(I$1=$Y4981,IF(I$1=AD4981,"-","Passeur"),"Passeur"))))),"-")</f>
        <v>Passeur</v>
      </c>
      <c r="J4981" s="20" t="str">
        <f>IF($D4981="Non",IF($B4981&lt;3,"-",IF('Synthese chemins'!J4981&gt;2,"Passeur",IF('Synthese chemins'!J4981&lt;1,"-",IF('Synthese chemins'!J4981&lt;2,IF(J$1=$Y4981,"-",IF(J$1=$AA4981,"-","Passeur")),IF(J$1=$Y4981,IF(J$1=AE4981,"-","Passeur"),"Passeur"))))),"-")</f>
        <v>-</v>
      </c>
      <c r="K4981" s="20" t="str">
        <f>IF($D4981="Non",IF($B4981&lt;3,"-",IF('Synthese chemins'!K4981&gt;2,"Passeur",IF('Synthese chemins'!K4981&lt;1,"-",IF('Synthese chemins'!K4981&lt;2,IF(K$1=$Y4981,"-",IF(K$1=$AA4981,"-","Passeur")),IF(K$1=$Y4981,IF(K$1=AF4981,"-","Passeur"),"Passeur"))))),"-")</f>
        <v>-</v>
      </c>
      <c r="L4981" s="20" t="str">
        <f>IF($D4981="Non",IF($B4981&lt;3,"-",IF('Synthese chemins'!L4981&gt;2,"Passeur",IF('Synthese chemins'!L4981&lt;1,"-",IF('Synthese chemins'!L4981&lt;2,IF(L$1=$Y4981,"-",IF(L$1=$AA4981,"-","Passeur")),IF(L$1=$Y4981,IF(L$1=AG4981,"-","Passeur"),"Passeur"))))),"-")</f>
        <v>Passeur</v>
      </c>
      <c r="M4981" s="20" t="str">
        <f>IF($D4981="Non",IF($B4981&lt;3,"-",IF('Synthese chemins'!M4981&gt;2,"Passeur",IF('Synthese chemins'!M4981&lt;1,"-",IF('Synthese chemins'!M4981&lt;2,IF(M$1=$Y4981,"-",IF(M$1=$AA4981,"-","Passeur")),IF(M$1=$Y4981,IF(M$1=AH4981,"-","Passeur"),"Passeur"))))),"-")</f>
        <v>-</v>
      </c>
      <c r="N4981" s="20" t="str">
        <f>IF($D4981="Non",IF($B4981&lt;3,"-",IF('Synthese chemins'!N4981&gt;2,"Passeur",IF('Synthese chemins'!N4981&lt;1,"-",IF('Synthese chemins'!N4981&lt;2,IF(N$1=$Y4981,"-",IF(N$1=$AA4981,"-","Passeur")),IF(N$1=$Y4981,IF(N$1=AI4981,"-","Passeur"),"Passeur"))))),"-")</f>
        <v>-</v>
      </c>
      <c r="O4981" s="20" t="str">
        <f>IF($D4981="Non",IF($B4981&lt;3,"-",IF('Synthese chemins'!O4981&gt;2,"Passeur",IF('Synthese chemins'!O4981&lt;1,"-",IF('Synthese chemins'!O4981&lt;2,IF(O$1=$Y4981,"-",IF(O$1=$AA4981,"-","Passeur")),IF(O$1=$Y4981,IF(O$1=AJ4981,"-","Passeur"),"Passeur"))))),"-")</f>
        <v>-</v>
      </c>
      <c r="P4981" s="20" t="str">
        <f>IF($D4981="Non",IF($B4981&lt;3,"-",IF('Synthese chemins'!P4981&gt;2,"Passeur",IF('Synthese chemins'!P4981&lt;1,"-",IF('Synthese chemins'!P4981&lt;2,IF(P$1=$Y4981,"-",IF(P$1=$AA4981,"-","Passeur")),IF(P$1=$Y4981,IF(P$1=AK4981,"-","Passeur"),"Passeur"))))),"-")</f>
        <v>-</v>
      </c>
      <c r="Q4981" s="20" t="str">
        <f>IF($D4981="Non",IF($B4981&lt;3,"-",IF('Synthese chemins'!Q4981&gt;2,"Passeur",IF('Synthese chemins'!Q4981&lt;1,"-",IF('Synthese chemins'!Q4981&lt;2,IF(Q$1=$Y4981,"-",IF(Q$1=$AA4981,"-","Passeur")),IF(Q$1=$Y4981,IF(Q$1=AL4981,"-","Passeur"),"Passeur"))))),"-")</f>
        <v>-</v>
      </c>
      <c r="R4981" s="20" t="str">
        <f>IF($D4981="Non",IF($B4981&lt;3,"-",IF('Synthese chemins'!R4981&gt;2,"Passeur",IF('Synthese chemins'!R4981&lt;1,"-",IF('Synthese chemins'!R4981&lt;2,IF(R$1=$Y4981,"-",IF(R$1=$AA4981,"-","Passeur")),IF(R$1=$Y4981,IF(R$1=AM4981,"-","Passeur"),"Passeur"))))),"-")</f>
        <v>Passeur</v>
      </c>
      <c r="S4981" s="20" t="str">
        <f>IF($D4981="Non",IF($B4981&lt;3,"-",IF('Synthese chemins'!S4981&gt;2,"Passeur",IF('Synthese chemins'!S4981&lt;1,"-",IF('Synthese chemins'!S4981&lt;2,IF(S$1=$Y4981,"-",IF(S$1=$AA4981,"-","Passeur")),IF(S$1=$Y4981,IF(S$1=AN4981,"-","Passeur"),"Passeur"))))),"-")</f>
        <v>-</v>
      </c>
      <c r="T4981" s="20" t="str">
        <f>IF($D4981="Non",IF($B4981&lt;3,"-",IF('Synthese chemins'!T4981&gt;2,"Passeur",IF('Synthese chemins'!T4981&lt;1,"-",IF('Synthese chemins'!T4981&lt;2,IF(T$1=$Y4981,"-",IF(T$1=$AA4981,"-","Passeur")),IF(T$1=$Y4981,IF(T$1=AO4981,"-","Passeur"),"Passeur"))))),"-")</f>
        <v>-</v>
      </c>
      <c r="U4981" s="20" t="str">
        <f>IF($D4981="Non",IF($B4981&lt;3,"-",IF('Synthese chemins'!U4981&gt;2,"Passeur",IF('Synthese chemins'!U4981&lt;1,"-",IF('Synthese chemins'!U4981&lt;2,IF(U$1=$Y4981,"-",IF(U$1=$AA4981,"-","Passeur")),IF(U$1=$Y4981,IF(U$1=AP4981,"-","Passeur"),"Passeur"))))),"-")</f>
        <v>-</v>
      </c>
      <c r="V4981" s="20" t="str">
        <f>IF($D4981="Non",IF($B4981&lt;3,"-",IF('Synthese chemins'!V4981&gt;2,"Passeur",IF('Synthese chemins'!V4981&lt;1,"-",IF('Synthese chemins'!V4981&lt;2,IF(V$1=$Y4981,"-",IF(V$1=$AA4981,"-","Passeur")),IF(V$1=$Y4981,IF(V$1=AQ4981,"-","Passeur"),"Passeur"))))),"-")</f>
        <v>-</v>
      </c>
      <c r="W4981" s="20" t="str">
        <f>IF($D4981="Non",IF($B4981&lt;3,"-",IF('Synthese chemins'!W4981&gt;2,"Passeur",IF('Synthese chemins'!W4981&lt;1,"-",IF('Synthese chemins'!W4981&lt;2,IF(W$1=$Y4981,"-",IF(W$1=$AA4981,"-","Passeur")),IF(W$1=$Y4981,IF(W$1=AR4981,"-","Passeur"),"Passeur"))))),"-")</f>
        <v>-</v>
      </c>
      <c r="X4981" s="20" t="str">
        <f>IF($D4981="Non",IF($B4981&lt;3,"-",IF('Synthese chemins'!X4981&gt;2,"Passeur",IF('Synthese chemins'!X4981&lt;1,"-",IF('Synthese chemins'!X4981&lt;2,IF(X$1=$Y4981,"-",IF(X$1=$AA4981,"-","Passeur")),IF(X$1=$Y4981,IF(X$1=AS4981,"-","Passeur"),"Passeur"))))),"-")</f>
        <v>-</v>
      </c>
      <c r="Y4981" s="33" t="str">
        <f>'Chemins de conversion les plus '!G4981</f>
        <v>SEO</v>
      </c>
      <c r="Z4981" s="20">
        <f t="shared" si="1700"/>
        <v>4</v>
      </c>
      <c r="AA4981" s="33" t="str">
        <f>'Chemins de conversion les plus '!I4981</f>
        <v>Direct</v>
      </c>
      <c r="AB4981" s="5"/>
      <c r="AC4981" s="20">
        <f ca="1">'Synthese chemins'!Z4981</f>
        <v>1</v>
      </c>
      <c r="AD4981" s="19">
        <f>'Synthese chemins'!AA4981</f>
        <v>0</v>
      </c>
      <c r="AE4981" s="20">
        <f ca="1">'Synthese chemins'!AB4981</f>
        <v>8.3333333333333329E-2</v>
      </c>
      <c r="AF4981" s="19">
        <f>'Synthese chemins'!AC4981</f>
        <v>0</v>
      </c>
      <c r="AH4981" s="2" t="str">
        <f t="shared" si="1701"/>
        <v>-</v>
      </c>
      <c r="AI4981" s="2">
        <f t="shared" ca="1" si="1702"/>
        <v>1</v>
      </c>
      <c r="AJ4981" s="2" t="str">
        <f t="shared" si="1703"/>
        <v>-</v>
      </c>
      <c r="AK4981" s="2" t="str">
        <f t="shared" si="1704"/>
        <v>-</v>
      </c>
      <c r="AL4981" s="2">
        <f t="shared" ca="1" si="1705"/>
        <v>1</v>
      </c>
      <c r="AM4981" s="2" t="str">
        <f t="shared" si="1706"/>
        <v>-</v>
      </c>
      <c r="AN4981" s="2" t="str">
        <f t="shared" si="1707"/>
        <v>-</v>
      </c>
      <c r="AO4981" s="2">
        <f t="shared" ca="1" si="1708"/>
        <v>1</v>
      </c>
      <c r="AP4981" s="2" t="str">
        <f t="shared" si="1709"/>
        <v>-</v>
      </c>
      <c r="AQ4981" s="2" t="str">
        <f t="shared" si="1710"/>
        <v>-</v>
      </c>
      <c r="AR4981" s="2" t="str">
        <f t="shared" si="1711"/>
        <v>-</v>
      </c>
      <c r="AS4981" s="2" t="str">
        <f t="shared" si="1712"/>
        <v>-</v>
      </c>
      <c r="AT4981" s="2" t="str">
        <f t="shared" si="1713"/>
        <v>-</v>
      </c>
      <c r="AU4981" s="2">
        <f t="shared" ca="1" si="1714"/>
        <v>1</v>
      </c>
      <c r="AV4981" s="2" t="str">
        <f t="shared" si="1715"/>
        <v>-</v>
      </c>
      <c r="AW4981" s="2" t="str">
        <f t="shared" si="1716"/>
        <v>-</v>
      </c>
      <c r="AX4981" s="2" t="str">
        <f t="shared" si="1717"/>
        <v>-</v>
      </c>
      <c r="AY4981" s="2" t="str">
        <f t="shared" si="1696"/>
        <v>-</v>
      </c>
      <c r="AZ4981" s="2" t="str">
        <f t="shared" si="1697"/>
        <v>-</v>
      </c>
      <c r="BA4981" s="2" t="str">
        <f t="shared" si="1698"/>
        <v>-</v>
      </c>
    </row>
    <row r="4982" spans="1:53">
      <c r="A4982" s="2">
        <f t="shared" si="1699"/>
        <v>4981</v>
      </c>
      <c r="B4982" s="2">
        <f>'Synthese chemins'!B4982</f>
        <v>12</v>
      </c>
      <c r="C4982" s="2">
        <f>'Synthese chemins'!C4982</f>
        <v>6</v>
      </c>
      <c r="D4982" s="2" t="str">
        <f>'Synthese chemins'!D4982</f>
        <v>Non</v>
      </c>
      <c r="E4982" s="20" t="str">
        <f>IF($D4982="Non",IF($B4982&lt;3,"-",IF('Synthese chemins'!E4982&gt;2,"Passeur",IF('Synthese chemins'!E4982&lt;1,"-",IF('Synthese chemins'!E4982&lt;2,IF(E$1=$Y4982,"-",IF(E$1=$AA4982,"-","Passeur")),IF(E$1=$Y4982,IF(E$1=Y4982,"-","Passeur"),"Passeur"))))),"-")</f>
        <v>-</v>
      </c>
      <c r="F4982" s="20" t="str">
        <f>IF($D4982="Non",IF($B4982&lt;3,"-",IF('Synthese chemins'!F4982&gt;2,"Passeur",IF('Synthese chemins'!F4982&lt;1,"-",IF('Synthese chemins'!F4982&lt;2,IF(F$1=$Y4982,"-",IF(F$1=$AA4982,"-","Passeur")),IF(F$1=$Y4982,IF(F$1=AA4982,"-","Passeur"),"Passeur"))))),"-")</f>
        <v>Passeur</v>
      </c>
      <c r="G4982" s="20" t="str">
        <f>IF($D4982="Non",IF($B4982&lt;3,"-",IF('Synthese chemins'!G4982&gt;2,"Passeur",IF('Synthese chemins'!G4982&lt;1,"-",IF('Synthese chemins'!G4982&lt;2,IF(G$1=$Y4982,"-",IF(G$1=$AA4982,"-","Passeur")),IF(G$1=$Y4982,IF(G$1=AB4982,"-","Passeur"),"Passeur"))))),"-")</f>
        <v>-</v>
      </c>
      <c r="H4982" s="20" t="str">
        <f>IF($D4982="Non",IF($B4982&lt;3,"-",IF('Synthese chemins'!H4982&gt;2,"Passeur",IF('Synthese chemins'!H4982&lt;1,"-",IF('Synthese chemins'!H4982&lt;2,IF(H$1=$Y4982,"-",IF(H$1=$AA4982,"-","Passeur")),IF(H$1=$Y4982,IF(H$1=AC4982,"-","Passeur"),"Passeur"))))),"-")</f>
        <v>-</v>
      </c>
      <c r="I4982" s="20" t="str">
        <f>IF($D4982="Non",IF($B4982&lt;3,"-",IF('Synthese chemins'!I4982&gt;2,"Passeur",IF('Synthese chemins'!I4982&lt;1,"-",IF('Synthese chemins'!I4982&lt;2,IF(I$1=$Y4982,"-",IF(I$1=$AA4982,"-","Passeur")),IF(I$1=$Y4982,IF(I$1=AD4982,"-","Passeur"),"Passeur"))))),"-")</f>
        <v>-</v>
      </c>
      <c r="J4982" s="20" t="str">
        <f>IF($D4982="Non",IF($B4982&lt;3,"-",IF('Synthese chemins'!J4982&gt;2,"Passeur",IF('Synthese chemins'!J4982&lt;1,"-",IF('Synthese chemins'!J4982&lt;2,IF(J$1=$Y4982,"-",IF(J$1=$AA4982,"-","Passeur")),IF(J$1=$Y4982,IF(J$1=AE4982,"-","Passeur"),"Passeur"))))),"-")</f>
        <v>-</v>
      </c>
      <c r="K4982" s="20" t="str">
        <f>IF($D4982="Non",IF($B4982&lt;3,"-",IF('Synthese chemins'!K4982&gt;2,"Passeur",IF('Synthese chemins'!K4982&lt;1,"-",IF('Synthese chemins'!K4982&lt;2,IF(K$1=$Y4982,"-",IF(K$1=$AA4982,"-","Passeur")),IF(K$1=$Y4982,IF(K$1=AF4982,"-","Passeur"),"Passeur"))))),"-")</f>
        <v>-</v>
      </c>
      <c r="L4982" s="20" t="str">
        <f>IF($D4982="Non",IF($B4982&lt;3,"-",IF('Synthese chemins'!L4982&gt;2,"Passeur",IF('Synthese chemins'!L4982&lt;1,"-",IF('Synthese chemins'!L4982&lt;2,IF(L$1=$Y4982,"-",IF(L$1=$AA4982,"-","Passeur")),IF(L$1=$Y4982,IF(L$1=AG4982,"-","Passeur"),"Passeur"))))),"-")</f>
        <v>-</v>
      </c>
      <c r="M4982" s="20" t="str">
        <f>IF($D4982="Non",IF($B4982&lt;3,"-",IF('Synthese chemins'!M4982&gt;2,"Passeur",IF('Synthese chemins'!M4982&lt;1,"-",IF('Synthese chemins'!M4982&lt;2,IF(M$1=$Y4982,"-",IF(M$1=$AA4982,"-","Passeur")),IF(M$1=$Y4982,IF(M$1=AH4982,"-","Passeur"),"Passeur"))))),"-")</f>
        <v>Passeur</v>
      </c>
      <c r="N4982" s="20" t="str">
        <f>IF($D4982="Non",IF($B4982&lt;3,"-",IF('Synthese chemins'!N4982&gt;2,"Passeur",IF('Synthese chemins'!N4982&lt;1,"-",IF('Synthese chemins'!N4982&lt;2,IF(N$1=$Y4982,"-",IF(N$1=$AA4982,"-","Passeur")),IF(N$1=$Y4982,IF(N$1=AI4982,"-","Passeur"),"Passeur"))))),"-")</f>
        <v>Passeur</v>
      </c>
      <c r="O4982" s="20" t="str">
        <f>IF($D4982="Non",IF($B4982&lt;3,"-",IF('Synthese chemins'!O4982&gt;2,"Passeur",IF('Synthese chemins'!O4982&lt;1,"-",IF('Synthese chemins'!O4982&lt;2,IF(O$1=$Y4982,"-",IF(O$1=$AA4982,"-","Passeur")),IF(O$1=$Y4982,IF(O$1=AJ4982,"-","Passeur"),"Passeur"))))),"-")</f>
        <v>Passeur</v>
      </c>
      <c r="P4982" s="20" t="str">
        <f>IF($D4982="Non",IF($B4982&lt;3,"-",IF('Synthese chemins'!P4982&gt;2,"Passeur",IF('Synthese chemins'!P4982&lt;1,"-",IF('Synthese chemins'!P4982&lt;2,IF(P$1=$Y4982,"-",IF(P$1=$AA4982,"-","Passeur")),IF(P$1=$Y4982,IF(P$1=AK4982,"-","Passeur"),"Passeur"))))),"-")</f>
        <v>-</v>
      </c>
      <c r="Q4982" s="20" t="str">
        <f>IF($D4982="Non",IF($B4982&lt;3,"-",IF('Synthese chemins'!Q4982&gt;2,"Passeur",IF('Synthese chemins'!Q4982&lt;1,"-",IF('Synthese chemins'!Q4982&lt;2,IF(Q$1=$Y4982,"-",IF(Q$1=$AA4982,"-","Passeur")),IF(Q$1=$Y4982,IF(Q$1=AL4982,"-","Passeur"),"Passeur"))))),"-")</f>
        <v>-</v>
      </c>
      <c r="R4982" s="20" t="str">
        <f>IF($D4982="Non",IF($B4982&lt;3,"-",IF('Synthese chemins'!R4982&gt;2,"Passeur",IF('Synthese chemins'!R4982&lt;1,"-",IF('Synthese chemins'!R4982&lt;2,IF(R$1=$Y4982,"-",IF(R$1=$AA4982,"-","Passeur")),IF(R$1=$Y4982,IF(R$1=AM4982,"-","Passeur"),"Passeur"))))),"-")</f>
        <v>-</v>
      </c>
      <c r="S4982" s="20" t="str">
        <f>IF($D4982="Non",IF($B4982&lt;3,"-",IF('Synthese chemins'!S4982&gt;2,"Passeur",IF('Synthese chemins'!S4982&lt;1,"-",IF('Synthese chemins'!S4982&lt;2,IF(S$1=$Y4982,"-",IF(S$1=$AA4982,"-","Passeur")),IF(S$1=$Y4982,IF(S$1=AN4982,"-","Passeur"),"Passeur"))))),"-")</f>
        <v>-</v>
      </c>
      <c r="T4982" s="20" t="str">
        <f>IF($D4982="Non",IF($B4982&lt;3,"-",IF('Synthese chemins'!T4982&gt;2,"Passeur",IF('Synthese chemins'!T4982&lt;1,"-",IF('Synthese chemins'!T4982&lt;2,IF(T$1=$Y4982,"-",IF(T$1=$AA4982,"-","Passeur")),IF(T$1=$Y4982,IF(T$1=AO4982,"-","Passeur"),"Passeur"))))),"-")</f>
        <v>-</v>
      </c>
      <c r="U4982" s="20" t="str">
        <f>IF($D4982="Non",IF($B4982&lt;3,"-",IF('Synthese chemins'!U4982&gt;2,"Passeur",IF('Synthese chemins'!U4982&lt;1,"-",IF('Synthese chemins'!U4982&lt;2,IF(U$1=$Y4982,"-",IF(U$1=$AA4982,"-","Passeur")),IF(U$1=$Y4982,IF(U$1=AP4982,"-","Passeur"),"Passeur"))))),"-")</f>
        <v>-</v>
      </c>
      <c r="V4982" s="20" t="str">
        <f>IF($D4982="Non",IF($B4982&lt;3,"-",IF('Synthese chemins'!V4982&gt;2,"Passeur",IF('Synthese chemins'!V4982&lt;1,"-",IF('Synthese chemins'!V4982&lt;2,IF(V$1=$Y4982,"-",IF(V$1=$AA4982,"-","Passeur")),IF(V$1=$Y4982,IF(V$1=AQ4982,"-","Passeur"),"Passeur"))))),"-")</f>
        <v>-</v>
      </c>
      <c r="W4982" s="20" t="str">
        <f>IF($D4982="Non",IF($B4982&lt;3,"-",IF('Synthese chemins'!W4982&gt;2,"Passeur",IF('Synthese chemins'!W4982&lt;1,"-",IF('Synthese chemins'!W4982&lt;2,IF(W$1=$Y4982,"-",IF(W$1=$AA4982,"-","Passeur")),IF(W$1=$Y4982,IF(W$1=AR4982,"-","Passeur"),"Passeur"))))),"-")</f>
        <v>-</v>
      </c>
      <c r="X4982" s="20" t="str">
        <f>IF($D4982="Non",IF($B4982&lt;3,"-",IF('Synthese chemins'!X4982&gt;2,"Passeur",IF('Synthese chemins'!X4982&lt;1,"-",IF('Synthese chemins'!X4982&lt;2,IF(X$1=$Y4982,"-",IF(X$1=$AA4982,"-","Passeur")),IF(X$1=$Y4982,IF(X$1=AS4982,"-","Passeur"),"Passeur"))))),"-")</f>
        <v>-</v>
      </c>
      <c r="Y4982" s="33" t="str">
        <f>'Chemins de conversion les plus '!G4982</f>
        <v>SEO</v>
      </c>
      <c r="Z4982" s="20">
        <f t="shared" si="1700"/>
        <v>4</v>
      </c>
      <c r="AA4982" s="33" t="str">
        <f>'Chemins de conversion les plus '!I4982</f>
        <v>Email // Newsletters</v>
      </c>
      <c r="AB4982" s="5"/>
      <c r="AC4982" s="20">
        <f ca="1">'Synthese chemins'!Z4982</f>
        <v>1</v>
      </c>
      <c r="AD4982" s="19">
        <f>'Synthese chemins'!AA4982</f>
        <v>0</v>
      </c>
      <c r="AE4982" s="20">
        <f ca="1">'Synthese chemins'!AB4982</f>
        <v>8.3333333333333329E-2</v>
      </c>
      <c r="AF4982" s="19">
        <f>'Synthese chemins'!AC4982</f>
        <v>0</v>
      </c>
      <c r="AH4982" s="2" t="str">
        <f t="shared" si="1701"/>
        <v>-</v>
      </c>
      <c r="AI4982" s="2">
        <f t="shared" ca="1" si="1702"/>
        <v>1</v>
      </c>
      <c r="AJ4982" s="2" t="str">
        <f t="shared" si="1703"/>
        <v>-</v>
      </c>
      <c r="AK4982" s="2" t="str">
        <f t="shared" si="1704"/>
        <v>-</v>
      </c>
      <c r="AL4982" s="2" t="str">
        <f t="shared" si="1705"/>
        <v>-</v>
      </c>
      <c r="AM4982" s="2" t="str">
        <f t="shared" si="1706"/>
        <v>-</v>
      </c>
      <c r="AN4982" s="2" t="str">
        <f t="shared" si="1707"/>
        <v>-</v>
      </c>
      <c r="AO4982" s="2" t="str">
        <f t="shared" si="1708"/>
        <v>-</v>
      </c>
      <c r="AP4982" s="2">
        <f t="shared" ca="1" si="1709"/>
        <v>1</v>
      </c>
      <c r="AQ4982" s="2">
        <f t="shared" ca="1" si="1710"/>
        <v>1</v>
      </c>
      <c r="AR4982" s="2">
        <f t="shared" ca="1" si="1711"/>
        <v>1</v>
      </c>
      <c r="AS4982" s="2" t="str">
        <f t="shared" si="1712"/>
        <v>-</v>
      </c>
      <c r="AT4982" s="2" t="str">
        <f t="shared" si="1713"/>
        <v>-</v>
      </c>
      <c r="AU4982" s="2" t="str">
        <f t="shared" si="1714"/>
        <v>-</v>
      </c>
      <c r="AV4982" s="2" t="str">
        <f t="shared" si="1715"/>
        <v>-</v>
      </c>
      <c r="AW4982" s="2" t="str">
        <f t="shared" si="1716"/>
        <v>-</v>
      </c>
      <c r="AX4982" s="2" t="str">
        <f t="shared" si="1717"/>
        <v>-</v>
      </c>
      <c r="AY4982" s="2" t="str">
        <f t="shared" si="1696"/>
        <v>-</v>
      </c>
      <c r="AZ4982" s="2" t="str">
        <f t="shared" si="1697"/>
        <v>-</v>
      </c>
      <c r="BA4982" s="2" t="str">
        <f t="shared" si="1698"/>
        <v>-</v>
      </c>
    </row>
    <row r="4983" spans="1:53">
      <c r="A4983" s="2">
        <f t="shared" si="1699"/>
        <v>4982</v>
      </c>
      <c r="B4983" s="2">
        <f>'Synthese chemins'!B4983</f>
        <v>12</v>
      </c>
      <c r="C4983" s="2">
        <f>'Synthese chemins'!C4983</f>
        <v>4</v>
      </c>
      <c r="D4983" s="2" t="str">
        <f>'Synthese chemins'!D4983</f>
        <v>Non</v>
      </c>
      <c r="E4983" s="20" t="str">
        <f>IF($D4983="Non",IF($B4983&lt;3,"-",IF('Synthese chemins'!E4983&gt;2,"Passeur",IF('Synthese chemins'!E4983&lt;1,"-",IF('Synthese chemins'!E4983&lt;2,IF(E$1=$Y4983,"-",IF(E$1=$AA4983,"-","Passeur")),IF(E$1=$Y4983,IF(E$1=Y4983,"-","Passeur"),"Passeur"))))),"-")</f>
        <v>-</v>
      </c>
      <c r="F4983" s="20" t="str">
        <f>IF($D4983="Non",IF($B4983&lt;3,"-",IF('Synthese chemins'!F4983&gt;2,"Passeur",IF('Synthese chemins'!F4983&lt;1,"-",IF('Synthese chemins'!F4983&lt;2,IF(F$1=$Y4983,"-",IF(F$1=$AA4983,"-","Passeur")),IF(F$1=$Y4983,IF(F$1=AA4983,"-","Passeur"),"Passeur"))))),"-")</f>
        <v>Passeur</v>
      </c>
      <c r="G4983" s="20" t="str">
        <f>IF($D4983="Non",IF($B4983&lt;3,"-",IF('Synthese chemins'!G4983&gt;2,"Passeur",IF('Synthese chemins'!G4983&lt;1,"-",IF('Synthese chemins'!G4983&lt;2,IF(G$1=$Y4983,"-",IF(G$1=$AA4983,"-","Passeur")),IF(G$1=$Y4983,IF(G$1=AB4983,"-","Passeur"),"Passeur"))))),"-")</f>
        <v>-</v>
      </c>
      <c r="H4983" s="20" t="str">
        <f>IF($D4983="Non",IF($B4983&lt;3,"-",IF('Synthese chemins'!H4983&gt;2,"Passeur",IF('Synthese chemins'!H4983&lt;1,"-",IF('Synthese chemins'!H4983&lt;2,IF(H$1=$Y4983,"-",IF(H$1=$AA4983,"-","Passeur")),IF(H$1=$Y4983,IF(H$1=AC4983,"-","Passeur"),"Passeur"))))),"-")</f>
        <v>-</v>
      </c>
      <c r="I4983" s="20" t="str">
        <f>IF($D4983="Non",IF($B4983&lt;3,"-",IF('Synthese chemins'!I4983&gt;2,"Passeur",IF('Synthese chemins'!I4983&lt;1,"-",IF('Synthese chemins'!I4983&lt;2,IF(I$1=$Y4983,"-",IF(I$1=$AA4983,"-","Passeur")),IF(I$1=$Y4983,IF(I$1=AD4983,"-","Passeur"),"Passeur"))))),"-")</f>
        <v>-</v>
      </c>
      <c r="J4983" s="20" t="str">
        <f>IF($D4983="Non",IF($B4983&lt;3,"-",IF('Synthese chemins'!J4983&gt;2,"Passeur",IF('Synthese chemins'!J4983&lt;1,"-",IF('Synthese chemins'!J4983&lt;2,IF(J$1=$Y4983,"-",IF(J$1=$AA4983,"-","Passeur")),IF(J$1=$Y4983,IF(J$1=AE4983,"-","Passeur"),"Passeur"))))),"-")</f>
        <v>-</v>
      </c>
      <c r="K4983" s="20" t="str">
        <f>IF($D4983="Non",IF($B4983&lt;3,"-",IF('Synthese chemins'!K4983&gt;2,"Passeur",IF('Synthese chemins'!K4983&lt;1,"-",IF('Synthese chemins'!K4983&lt;2,IF(K$1=$Y4983,"-",IF(K$1=$AA4983,"-","Passeur")),IF(K$1=$Y4983,IF(K$1=AF4983,"-","Passeur"),"Passeur"))))),"-")</f>
        <v>-</v>
      </c>
      <c r="L4983" s="20" t="str">
        <f>IF($D4983="Non",IF($B4983&lt;3,"-",IF('Synthese chemins'!L4983&gt;2,"Passeur",IF('Synthese chemins'!L4983&lt;1,"-",IF('Synthese chemins'!L4983&lt;2,IF(L$1=$Y4983,"-",IF(L$1=$AA4983,"-","Passeur")),IF(L$1=$Y4983,IF(L$1=AG4983,"-","Passeur"),"Passeur"))))),"-")</f>
        <v>-</v>
      </c>
      <c r="M4983" s="20" t="str">
        <f>IF($D4983="Non",IF($B4983&lt;3,"-",IF('Synthese chemins'!M4983&gt;2,"Passeur",IF('Synthese chemins'!M4983&lt;1,"-",IF('Synthese chemins'!M4983&lt;2,IF(M$1=$Y4983,"-",IF(M$1=$AA4983,"-","Passeur")),IF(M$1=$Y4983,IF(M$1=AH4983,"-","Passeur"),"Passeur"))))),"-")</f>
        <v>Passeur</v>
      </c>
      <c r="N4983" s="20" t="str">
        <f>IF($D4983="Non",IF($B4983&lt;3,"-",IF('Synthese chemins'!N4983&gt;2,"Passeur",IF('Synthese chemins'!N4983&lt;1,"-",IF('Synthese chemins'!N4983&lt;2,IF(N$1=$Y4983,"-",IF(N$1=$AA4983,"-","Passeur")),IF(N$1=$Y4983,IF(N$1=AI4983,"-","Passeur"),"Passeur"))))),"-")</f>
        <v>Passeur</v>
      </c>
      <c r="O4983" s="20" t="str">
        <f>IF($D4983="Non",IF($B4983&lt;3,"-",IF('Synthese chemins'!O4983&gt;2,"Passeur",IF('Synthese chemins'!O4983&lt;1,"-",IF('Synthese chemins'!O4983&lt;2,IF(O$1=$Y4983,"-",IF(O$1=$AA4983,"-","Passeur")),IF(O$1=$Y4983,IF(O$1=AJ4983,"-","Passeur"),"Passeur"))))),"-")</f>
        <v>-</v>
      </c>
      <c r="P4983" s="20" t="str">
        <f>IF($D4983="Non",IF($B4983&lt;3,"-",IF('Synthese chemins'!P4983&gt;2,"Passeur",IF('Synthese chemins'!P4983&lt;1,"-",IF('Synthese chemins'!P4983&lt;2,IF(P$1=$Y4983,"-",IF(P$1=$AA4983,"-","Passeur")),IF(P$1=$Y4983,IF(P$1=AK4983,"-","Passeur"),"Passeur"))))),"-")</f>
        <v>-</v>
      </c>
      <c r="Q4983" s="20" t="str">
        <f>IF($D4983="Non",IF($B4983&lt;3,"-",IF('Synthese chemins'!Q4983&gt;2,"Passeur",IF('Synthese chemins'!Q4983&lt;1,"-",IF('Synthese chemins'!Q4983&lt;2,IF(Q$1=$Y4983,"-",IF(Q$1=$AA4983,"-","Passeur")),IF(Q$1=$Y4983,IF(Q$1=AL4983,"-","Passeur"),"Passeur"))))),"-")</f>
        <v>-</v>
      </c>
      <c r="R4983" s="20" t="str">
        <f>IF($D4983="Non",IF($B4983&lt;3,"-",IF('Synthese chemins'!R4983&gt;2,"Passeur",IF('Synthese chemins'!R4983&lt;1,"-",IF('Synthese chemins'!R4983&lt;2,IF(R$1=$Y4983,"-",IF(R$1=$AA4983,"-","Passeur")),IF(R$1=$Y4983,IF(R$1=AM4983,"-","Passeur"),"Passeur"))))),"-")</f>
        <v>Passeur</v>
      </c>
      <c r="S4983" s="20" t="str">
        <f>IF($D4983="Non",IF($B4983&lt;3,"-",IF('Synthese chemins'!S4983&gt;2,"Passeur",IF('Synthese chemins'!S4983&lt;1,"-",IF('Synthese chemins'!S4983&lt;2,IF(S$1=$Y4983,"-",IF(S$1=$AA4983,"-","Passeur")),IF(S$1=$Y4983,IF(S$1=AN4983,"-","Passeur"),"Passeur"))))),"-")</f>
        <v>-</v>
      </c>
      <c r="T4983" s="20" t="str">
        <f>IF($D4983="Non",IF($B4983&lt;3,"-",IF('Synthese chemins'!T4983&gt;2,"Passeur",IF('Synthese chemins'!T4983&lt;1,"-",IF('Synthese chemins'!T4983&lt;2,IF(T$1=$Y4983,"-",IF(T$1=$AA4983,"-","Passeur")),IF(T$1=$Y4983,IF(T$1=AO4983,"-","Passeur"),"Passeur"))))),"-")</f>
        <v>-</v>
      </c>
      <c r="U4983" s="20" t="str">
        <f>IF($D4983="Non",IF($B4983&lt;3,"-",IF('Synthese chemins'!U4983&gt;2,"Passeur",IF('Synthese chemins'!U4983&lt;1,"-",IF('Synthese chemins'!U4983&lt;2,IF(U$1=$Y4983,"-",IF(U$1=$AA4983,"-","Passeur")),IF(U$1=$Y4983,IF(U$1=AP4983,"-","Passeur"),"Passeur"))))),"-")</f>
        <v>-</v>
      </c>
      <c r="V4983" s="20" t="str">
        <f>IF($D4983="Non",IF($B4983&lt;3,"-",IF('Synthese chemins'!V4983&gt;2,"Passeur",IF('Synthese chemins'!V4983&lt;1,"-",IF('Synthese chemins'!V4983&lt;2,IF(V$1=$Y4983,"-",IF(V$1=$AA4983,"-","Passeur")),IF(V$1=$Y4983,IF(V$1=AQ4983,"-","Passeur"),"Passeur"))))),"-")</f>
        <v>-</v>
      </c>
      <c r="W4983" s="20" t="str">
        <f>IF($D4983="Non",IF($B4983&lt;3,"-",IF('Synthese chemins'!W4983&gt;2,"Passeur",IF('Synthese chemins'!W4983&lt;1,"-",IF('Synthese chemins'!W4983&lt;2,IF(W$1=$Y4983,"-",IF(W$1=$AA4983,"-","Passeur")),IF(W$1=$Y4983,IF(W$1=AR4983,"-","Passeur"),"Passeur"))))),"-")</f>
        <v>-</v>
      </c>
      <c r="X4983" s="20" t="str">
        <f>IF($D4983="Non",IF($B4983&lt;3,"-",IF('Synthese chemins'!X4983&gt;2,"Passeur",IF('Synthese chemins'!X4983&lt;1,"-",IF('Synthese chemins'!X4983&lt;2,IF(X$1=$Y4983,"-",IF(X$1=$AA4983,"-","Passeur")),IF(X$1=$Y4983,IF(X$1=AS4983,"-","Passeur"),"Passeur"))))),"-")</f>
        <v>-</v>
      </c>
      <c r="Y4983" s="33" t="str">
        <f>'Chemins de conversion les plus '!G4983</f>
        <v>SEO</v>
      </c>
      <c r="Z4983" s="20">
        <f t="shared" si="1700"/>
        <v>4</v>
      </c>
      <c r="AA4983" s="33" t="str">
        <f>'Chemins de conversion les plus '!I4983</f>
        <v>Direct</v>
      </c>
      <c r="AB4983" s="5"/>
      <c r="AC4983" s="20">
        <f ca="1">'Synthese chemins'!Z4983</f>
        <v>1</v>
      </c>
      <c r="AD4983" s="19">
        <f>'Synthese chemins'!AA4983</f>
        <v>0</v>
      </c>
      <c r="AE4983" s="20">
        <f ca="1">'Synthese chemins'!AB4983</f>
        <v>8.3333333333333329E-2</v>
      </c>
      <c r="AF4983" s="19">
        <f>'Synthese chemins'!AC4983</f>
        <v>0</v>
      </c>
      <c r="AH4983" s="2" t="str">
        <f t="shared" si="1701"/>
        <v>-</v>
      </c>
      <c r="AI4983" s="2">
        <f t="shared" ca="1" si="1702"/>
        <v>1</v>
      </c>
      <c r="AJ4983" s="2" t="str">
        <f t="shared" si="1703"/>
        <v>-</v>
      </c>
      <c r="AK4983" s="2" t="str">
        <f t="shared" si="1704"/>
        <v>-</v>
      </c>
      <c r="AL4983" s="2" t="str">
        <f t="shared" si="1705"/>
        <v>-</v>
      </c>
      <c r="AM4983" s="2" t="str">
        <f t="shared" si="1706"/>
        <v>-</v>
      </c>
      <c r="AN4983" s="2" t="str">
        <f t="shared" si="1707"/>
        <v>-</v>
      </c>
      <c r="AO4983" s="2" t="str">
        <f t="shared" si="1708"/>
        <v>-</v>
      </c>
      <c r="AP4983" s="2">
        <f t="shared" ca="1" si="1709"/>
        <v>1</v>
      </c>
      <c r="AQ4983" s="2">
        <f t="shared" ca="1" si="1710"/>
        <v>1</v>
      </c>
      <c r="AR4983" s="2" t="str">
        <f t="shared" si="1711"/>
        <v>-</v>
      </c>
      <c r="AS4983" s="2" t="str">
        <f t="shared" si="1712"/>
        <v>-</v>
      </c>
      <c r="AT4983" s="2" t="str">
        <f t="shared" si="1713"/>
        <v>-</v>
      </c>
      <c r="AU4983" s="2">
        <f t="shared" ca="1" si="1714"/>
        <v>1</v>
      </c>
      <c r="AV4983" s="2" t="str">
        <f t="shared" si="1715"/>
        <v>-</v>
      </c>
      <c r="AW4983" s="2" t="str">
        <f t="shared" si="1716"/>
        <v>-</v>
      </c>
      <c r="AX4983" s="2" t="str">
        <f t="shared" si="1717"/>
        <v>-</v>
      </c>
      <c r="AY4983" s="2" t="str">
        <f t="shared" si="1696"/>
        <v>-</v>
      </c>
      <c r="AZ4983" s="2" t="str">
        <f t="shared" si="1697"/>
        <v>-</v>
      </c>
      <c r="BA4983" s="2" t="str">
        <f t="shared" si="1698"/>
        <v>-</v>
      </c>
    </row>
    <row r="4984" spans="1:53">
      <c r="A4984" s="2">
        <f t="shared" si="1699"/>
        <v>4983</v>
      </c>
      <c r="B4984" s="2">
        <f>'Synthese chemins'!B4984</f>
        <v>12</v>
      </c>
      <c r="C4984" s="2">
        <f>'Synthese chemins'!C4984</f>
        <v>4</v>
      </c>
      <c r="D4984" s="2" t="str">
        <f>'Synthese chemins'!D4984</f>
        <v>Non</v>
      </c>
      <c r="E4984" s="20" t="str">
        <f>IF($D4984="Non",IF($B4984&lt;3,"-",IF('Synthese chemins'!E4984&gt;2,"Passeur",IF('Synthese chemins'!E4984&lt;1,"-",IF('Synthese chemins'!E4984&lt;2,IF(E$1=$Y4984,"-",IF(E$1=$AA4984,"-","Passeur")),IF(E$1=$Y4984,IF(E$1=Y4984,"-","Passeur"),"Passeur"))))),"-")</f>
        <v>-</v>
      </c>
      <c r="F4984" s="20" t="str">
        <f>IF($D4984="Non",IF($B4984&lt;3,"-",IF('Synthese chemins'!F4984&gt;2,"Passeur",IF('Synthese chemins'!F4984&lt;1,"-",IF('Synthese chemins'!F4984&lt;2,IF(F$1=$Y4984,"-",IF(F$1=$AA4984,"-","Passeur")),IF(F$1=$Y4984,IF(F$1=AA4984,"-","Passeur"),"Passeur"))))),"-")</f>
        <v>Passeur</v>
      </c>
      <c r="G4984" s="20" t="str">
        <f>IF($D4984="Non",IF($B4984&lt;3,"-",IF('Synthese chemins'!G4984&gt;2,"Passeur",IF('Synthese chemins'!G4984&lt;1,"-",IF('Synthese chemins'!G4984&lt;2,IF(G$1=$Y4984,"-",IF(G$1=$AA4984,"-","Passeur")),IF(G$1=$Y4984,IF(G$1=AB4984,"-","Passeur"),"Passeur"))))),"-")</f>
        <v>-</v>
      </c>
      <c r="H4984" s="20" t="str">
        <f>IF($D4984="Non",IF($B4984&lt;3,"-",IF('Synthese chemins'!H4984&gt;2,"Passeur",IF('Synthese chemins'!H4984&lt;1,"-",IF('Synthese chemins'!H4984&lt;2,IF(H$1=$Y4984,"-",IF(H$1=$AA4984,"-","Passeur")),IF(H$1=$Y4984,IF(H$1=AC4984,"-","Passeur"),"Passeur"))))),"-")</f>
        <v>-</v>
      </c>
      <c r="I4984" s="20" t="str">
        <f>IF($D4984="Non",IF($B4984&lt;3,"-",IF('Synthese chemins'!I4984&gt;2,"Passeur",IF('Synthese chemins'!I4984&lt;1,"-",IF('Synthese chemins'!I4984&lt;2,IF(I$1=$Y4984,"-",IF(I$1=$AA4984,"-","Passeur")),IF(I$1=$Y4984,IF(I$1=AD4984,"-","Passeur"),"Passeur"))))),"-")</f>
        <v>-</v>
      </c>
      <c r="J4984" s="20" t="str">
        <f>IF($D4984="Non",IF($B4984&lt;3,"-",IF('Synthese chemins'!J4984&gt;2,"Passeur",IF('Synthese chemins'!J4984&lt;1,"-",IF('Synthese chemins'!J4984&lt;2,IF(J$1=$Y4984,"-",IF(J$1=$AA4984,"-","Passeur")),IF(J$1=$Y4984,IF(J$1=AE4984,"-","Passeur"),"Passeur"))))),"-")</f>
        <v>-</v>
      </c>
      <c r="K4984" s="20" t="str">
        <f>IF($D4984="Non",IF($B4984&lt;3,"-",IF('Synthese chemins'!K4984&gt;2,"Passeur",IF('Synthese chemins'!K4984&lt;1,"-",IF('Synthese chemins'!K4984&lt;2,IF(K$1=$Y4984,"-",IF(K$1=$AA4984,"-","Passeur")),IF(K$1=$Y4984,IF(K$1=AF4984,"-","Passeur"),"Passeur"))))),"-")</f>
        <v>-</v>
      </c>
      <c r="L4984" s="20" t="str">
        <f>IF($D4984="Non",IF($B4984&lt;3,"-",IF('Synthese chemins'!L4984&gt;2,"Passeur",IF('Synthese chemins'!L4984&lt;1,"-",IF('Synthese chemins'!L4984&lt;2,IF(L$1=$Y4984,"-",IF(L$1=$AA4984,"-","Passeur")),IF(L$1=$Y4984,IF(L$1=AG4984,"-","Passeur"),"Passeur"))))),"-")</f>
        <v>-</v>
      </c>
      <c r="M4984" s="20" t="str">
        <f>IF($D4984="Non",IF($B4984&lt;3,"-",IF('Synthese chemins'!M4984&gt;2,"Passeur",IF('Synthese chemins'!M4984&lt;1,"-",IF('Synthese chemins'!M4984&lt;2,IF(M$1=$Y4984,"-",IF(M$1=$AA4984,"-","Passeur")),IF(M$1=$Y4984,IF(M$1=AH4984,"-","Passeur"),"Passeur"))))),"-")</f>
        <v>Passeur</v>
      </c>
      <c r="N4984" s="20" t="str">
        <f>IF($D4984="Non",IF($B4984&lt;3,"-",IF('Synthese chemins'!N4984&gt;2,"Passeur",IF('Synthese chemins'!N4984&lt;1,"-",IF('Synthese chemins'!N4984&lt;2,IF(N$1=$Y4984,"-",IF(N$1=$AA4984,"-","Passeur")),IF(N$1=$Y4984,IF(N$1=AI4984,"-","Passeur"),"Passeur"))))),"-")</f>
        <v>-</v>
      </c>
      <c r="O4984" s="20" t="str">
        <f>IF($D4984="Non",IF($B4984&lt;3,"-",IF('Synthese chemins'!O4984&gt;2,"Passeur",IF('Synthese chemins'!O4984&lt;1,"-",IF('Synthese chemins'!O4984&lt;2,IF(O$1=$Y4984,"-",IF(O$1=$AA4984,"-","Passeur")),IF(O$1=$Y4984,IF(O$1=AJ4984,"-","Passeur"),"Passeur"))))),"-")</f>
        <v>Passeur</v>
      </c>
      <c r="P4984" s="20" t="str">
        <f>IF($D4984="Non",IF($B4984&lt;3,"-",IF('Synthese chemins'!P4984&gt;2,"Passeur",IF('Synthese chemins'!P4984&lt;1,"-",IF('Synthese chemins'!P4984&lt;2,IF(P$1=$Y4984,"-",IF(P$1=$AA4984,"-","Passeur")),IF(P$1=$Y4984,IF(P$1=AK4984,"-","Passeur"),"Passeur"))))),"-")</f>
        <v>-</v>
      </c>
      <c r="Q4984" s="20" t="str">
        <f>IF($D4984="Non",IF($B4984&lt;3,"-",IF('Synthese chemins'!Q4984&gt;2,"Passeur",IF('Synthese chemins'!Q4984&lt;1,"-",IF('Synthese chemins'!Q4984&lt;2,IF(Q$1=$Y4984,"-",IF(Q$1=$AA4984,"-","Passeur")),IF(Q$1=$Y4984,IF(Q$1=AL4984,"-","Passeur"),"Passeur"))))),"-")</f>
        <v>-</v>
      </c>
      <c r="R4984" s="20" t="str">
        <f>IF($D4984="Non",IF($B4984&lt;3,"-",IF('Synthese chemins'!R4984&gt;2,"Passeur",IF('Synthese chemins'!R4984&lt;1,"-",IF('Synthese chemins'!R4984&lt;2,IF(R$1=$Y4984,"-",IF(R$1=$AA4984,"-","Passeur")),IF(R$1=$Y4984,IF(R$1=AM4984,"-","Passeur"),"Passeur"))))),"-")</f>
        <v>Passeur</v>
      </c>
      <c r="S4984" s="20" t="str">
        <f>IF($D4984="Non",IF($B4984&lt;3,"-",IF('Synthese chemins'!S4984&gt;2,"Passeur",IF('Synthese chemins'!S4984&lt;1,"-",IF('Synthese chemins'!S4984&lt;2,IF(S$1=$Y4984,"-",IF(S$1=$AA4984,"-","Passeur")),IF(S$1=$Y4984,IF(S$1=AN4984,"-","Passeur"),"Passeur"))))),"-")</f>
        <v>-</v>
      </c>
      <c r="T4984" s="20" t="str">
        <f>IF($D4984="Non",IF($B4984&lt;3,"-",IF('Synthese chemins'!T4984&gt;2,"Passeur",IF('Synthese chemins'!T4984&lt;1,"-",IF('Synthese chemins'!T4984&lt;2,IF(T$1=$Y4984,"-",IF(T$1=$AA4984,"-","Passeur")),IF(T$1=$Y4984,IF(T$1=AO4984,"-","Passeur"),"Passeur"))))),"-")</f>
        <v>-</v>
      </c>
      <c r="U4984" s="20" t="str">
        <f>IF($D4984="Non",IF($B4984&lt;3,"-",IF('Synthese chemins'!U4984&gt;2,"Passeur",IF('Synthese chemins'!U4984&lt;1,"-",IF('Synthese chemins'!U4984&lt;2,IF(U$1=$Y4984,"-",IF(U$1=$AA4984,"-","Passeur")),IF(U$1=$Y4984,IF(U$1=AP4984,"-","Passeur"),"Passeur"))))),"-")</f>
        <v>-</v>
      </c>
      <c r="V4984" s="20" t="str">
        <f>IF($D4984="Non",IF($B4984&lt;3,"-",IF('Synthese chemins'!V4984&gt;2,"Passeur",IF('Synthese chemins'!V4984&lt;1,"-",IF('Synthese chemins'!V4984&lt;2,IF(V$1=$Y4984,"-",IF(V$1=$AA4984,"-","Passeur")),IF(V$1=$Y4984,IF(V$1=AQ4984,"-","Passeur"),"Passeur"))))),"-")</f>
        <v>-</v>
      </c>
      <c r="W4984" s="20" t="str">
        <f>IF($D4984="Non",IF($B4984&lt;3,"-",IF('Synthese chemins'!W4984&gt;2,"Passeur",IF('Synthese chemins'!W4984&lt;1,"-",IF('Synthese chemins'!W4984&lt;2,IF(W$1=$Y4984,"-",IF(W$1=$AA4984,"-","Passeur")),IF(W$1=$Y4984,IF(W$1=AR4984,"-","Passeur"),"Passeur"))))),"-")</f>
        <v>-</v>
      </c>
      <c r="X4984" s="20" t="str">
        <f>IF($D4984="Non",IF($B4984&lt;3,"-",IF('Synthese chemins'!X4984&gt;2,"Passeur",IF('Synthese chemins'!X4984&lt;1,"-",IF('Synthese chemins'!X4984&lt;2,IF(X$1=$Y4984,"-",IF(X$1=$AA4984,"-","Passeur")),IF(X$1=$Y4984,IF(X$1=AS4984,"-","Passeur"),"Passeur"))))),"-")</f>
        <v>-</v>
      </c>
      <c r="Y4984" s="33" t="str">
        <f>'Chemins de conversion les plus '!G4984</f>
        <v>SEO</v>
      </c>
      <c r="Z4984" s="20">
        <f t="shared" si="1700"/>
        <v>4</v>
      </c>
      <c r="AA4984" s="33" t="str">
        <f>'Chemins de conversion les plus '!I4984</f>
        <v>Direct</v>
      </c>
      <c r="AB4984" s="5"/>
      <c r="AC4984" s="20">
        <f ca="1">'Synthese chemins'!Z4984</f>
        <v>1</v>
      </c>
      <c r="AD4984" s="19">
        <f>'Synthese chemins'!AA4984</f>
        <v>0</v>
      </c>
      <c r="AE4984" s="20">
        <f ca="1">'Synthese chemins'!AB4984</f>
        <v>8.3333333333333329E-2</v>
      </c>
      <c r="AF4984" s="19">
        <f>'Synthese chemins'!AC4984</f>
        <v>0</v>
      </c>
      <c r="AH4984" s="2" t="str">
        <f t="shared" si="1701"/>
        <v>-</v>
      </c>
      <c r="AI4984" s="2">
        <f t="shared" ca="1" si="1702"/>
        <v>1</v>
      </c>
      <c r="AJ4984" s="2" t="str">
        <f t="shared" si="1703"/>
        <v>-</v>
      </c>
      <c r="AK4984" s="2" t="str">
        <f t="shared" si="1704"/>
        <v>-</v>
      </c>
      <c r="AL4984" s="2" t="str">
        <f t="shared" si="1705"/>
        <v>-</v>
      </c>
      <c r="AM4984" s="2" t="str">
        <f t="shared" si="1706"/>
        <v>-</v>
      </c>
      <c r="AN4984" s="2" t="str">
        <f t="shared" si="1707"/>
        <v>-</v>
      </c>
      <c r="AO4984" s="2" t="str">
        <f t="shared" si="1708"/>
        <v>-</v>
      </c>
      <c r="AP4984" s="2">
        <f t="shared" ca="1" si="1709"/>
        <v>1</v>
      </c>
      <c r="AQ4984" s="2" t="str">
        <f t="shared" si="1710"/>
        <v>-</v>
      </c>
      <c r="AR4984" s="2">
        <f t="shared" ca="1" si="1711"/>
        <v>1</v>
      </c>
      <c r="AS4984" s="2" t="str">
        <f t="shared" si="1712"/>
        <v>-</v>
      </c>
      <c r="AT4984" s="2" t="str">
        <f t="shared" si="1713"/>
        <v>-</v>
      </c>
      <c r="AU4984" s="2">
        <f t="shared" ca="1" si="1714"/>
        <v>1</v>
      </c>
      <c r="AV4984" s="2" t="str">
        <f t="shared" si="1715"/>
        <v>-</v>
      </c>
      <c r="AW4984" s="2" t="str">
        <f t="shared" si="1716"/>
        <v>-</v>
      </c>
      <c r="AX4984" s="2" t="str">
        <f t="shared" si="1717"/>
        <v>-</v>
      </c>
      <c r="AY4984" s="2" t="str">
        <f t="shared" si="1696"/>
        <v>-</v>
      </c>
      <c r="AZ4984" s="2" t="str">
        <f t="shared" si="1697"/>
        <v>-</v>
      </c>
      <c r="BA4984" s="2" t="str">
        <f t="shared" si="1698"/>
        <v>-</v>
      </c>
    </row>
    <row r="4985" spans="1:53">
      <c r="A4985" s="2">
        <f t="shared" si="1699"/>
        <v>4984</v>
      </c>
      <c r="B4985" s="2">
        <f>'Synthese chemins'!B4985</f>
        <v>12</v>
      </c>
      <c r="C4985" s="2">
        <f>'Synthese chemins'!C4985</f>
        <v>4</v>
      </c>
      <c r="D4985" s="2" t="str">
        <f>'Synthese chemins'!D4985</f>
        <v>Non</v>
      </c>
      <c r="E4985" s="20" t="str">
        <f>IF($D4985="Non",IF($B4985&lt;3,"-",IF('Synthese chemins'!E4985&gt;2,"Passeur",IF('Synthese chemins'!E4985&lt;1,"-",IF('Synthese chemins'!E4985&lt;2,IF(E$1=$Y4985,"-",IF(E$1=$AA4985,"-","Passeur")),IF(E$1=$Y4985,IF(E$1=Y4985,"-","Passeur"),"Passeur"))))),"-")</f>
        <v>-</v>
      </c>
      <c r="F4985" s="20" t="str">
        <f>IF($D4985="Non",IF($B4985&lt;3,"-",IF('Synthese chemins'!F4985&gt;2,"Passeur",IF('Synthese chemins'!F4985&lt;1,"-",IF('Synthese chemins'!F4985&lt;2,IF(F$1=$Y4985,"-",IF(F$1=$AA4985,"-","Passeur")),IF(F$1=$Y4985,IF(F$1=AA4985,"-","Passeur"),"Passeur"))))),"-")</f>
        <v>Passeur</v>
      </c>
      <c r="G4985" s="20" t="str">
        <f>IF($D4985="Non",IF($B4985&lt;3,"-",IF('Synthese chemins'!G4985&gt;2,"Passeur",IF('Synthese chemins'!G4985&lt;1,"-",IF('Synthese chemins'!G4985&lt;2,IF(G$1=$Y4985,"-",IF(G$1=$AA4985,"-","Passeur")),IF(G$1=$Y4985,IF(G$1=AB4985,"-","Passeur"),"Passeur"))))),"-")</f>
        <v>-</v>
      </c>
      <c r="H4985" s="20" t="str">
        <f>IF($D4985="Non",IF($B4985&lt;3,"-",IF('Synthese chemins'!H4985&gt;2,"Passeur",IF('Synthese chemins'!H4985&lt;1,"-",IF('Synthese chemins'!H4985&lt;2,IF(H$1=$Y4985,"-",IF(H$1=$AA4985,"-","Passeur")),IF(H$1=$Y4985,IF(H$1=AC4985,"-","Passeur"),"Passeur"))))),"-")</f>
        <v>-</v>
      </c>
      <c r="I4985" s="20" t="str">
        <f>IF($D4985="Non",IF($B4985&lt;3,"-",IF('Synthese chemins'!I4985&gt;2,"Passeur",IF('Synthese chemins'!I4985&lt;1,"-",IF('Synthese chemins'!I4985&lt;2,IF(I$1=$Y4985,"-",IF(I$1=$AA4985,"-","Passeur")),IF(I$1=$Y4985,IF(I$1=AD4985,"-","Passeur"),"Passeur"))))),"-")</f>
        <v>-</v>
      </c>
      <c r="J4985" s="20" t="str">
        <f>IF($D4985="Non",IF($B4985&lt;3,"-",IF('Synthese chemins'!J4985&gt;2,"Passeur",IF('Synthese chemins'!J4985&lt;1,"-",IF('Synthese chemins'!J4985&lt;2,IF(J$1=$Y4985,"-",IF(J$1=$AA4985,"-","Passeur")),IF(J$1=$Y4985,IF(J$1=AE4985,"-","Passeur"),"Passeur"))))),"-")</f>
        <v>-</v>
      </c>
      <c r="K4985" s="20" t="str">
        <f>IF($D4985="Non",IF($B4985&lt;3,"-",IF('Synthese chemins'!K4985&gt;2,"Passeur",IF('Synthese chemins'!K4985&lt;1,"-",IF('Synthese chemins'!K4985&lt;2,IF(K$1=$Y4985,"-",IF(K$1=$AA4985,"-","Passeur")),IF(K$1=$Y4985,IF(K$1=AF4985,"-","Passeur"),"Passeur"))))),"-")</f>
        <v>-</v>
      </c>
      <c r="L4985" s="20" t="str">
        <f>IF($D4985="Non",IF($B4985&lt;3,"-",IF('Synthese chemins'!L4985&gt;2,"Passeur",IF('Synthese chemins'!L4985&lt;1,"-",IF('Synthese chemins'!L4985&lt;2,IF(L$1=$Y4985,"-",IF(L$1=$AA4985,"-","Passeur")),IF(L$1=$Y4985,IF(L$1=AG4985,"-","Passeur"),"Passeur"))))),"-")</f>
        <v>-</v>
      </c>
      <c r="M4985" s="20" t="str">
        <f>IF($D4985="Non",IF($B4985&lt;3,"-",IF('Synthese chemins'!M4985&gt;2,"Passeur",IF('Synthese chemins'!M4985&lt;1,"-",IF('Synthese chemins'!M4985&lt;2,IF(M$1=$Y4985,"-",IF(M$1=$AA4985,"-","Passeur")),IF(M$1=$Y4985,IF(M$1=AH4985,"-","Passeur"),"Passeur"))))),"-")</f>
        <v>Passeur</v>
      </c>
      <c r="N4985" s="20" t="str">
        <f>IF($D4985="Non",IF($B4985&lt;3,"-",IF('Synthese chemins'!N4985&gt;2,"Passeur",IF('Synthese chemins'!N4985&lt;1,"-",IF('Synthese chemins'!N4985&lt;2,IF(N$1=$Y4985,"-",IF(N$1=$AA4985,"-","Passeur")),IF(N$1=$Y4985,IF(N$1=AI4985,"-","Passeur"),"Passeur"))))),"-")</f>
        <v>-</v>
      </c>
      <c r="O4985" s="20" t="str">
        <f>IF($D4985="Non",IF($B4985&lt;3,"-",IF('Synthese chemins'!O4985&gt;2,"Passeur",IF('Synthese chemins'!O4985&lt;1,"-",IF('Synthese chemins'!O4985&lt;2,IF(O$1=$Y4985,"-",IF(O$1=$AA4985,"-","Passeur")),IF(O$1=$Y4985,IF(O$1=AJ4985,"-","Passeur"),"Passeur"))))),"-")</f>
        <v>Passeur</v>
      </c>
      <c r="P4985" s="20" t="str">
        <f>IF($D4985="Non",IF($B4985&lt;3,"-",IF('Synthese chemins'!P4985&gt;2,"Passeur",IF('Synthese chemins'!P4985&lt;1,"-",IF('Synthese chemins'!P4985&lt;2,IF(P$1=$Y4985,"-",IF(P$1=$AA4985,"-","Passeur")),IF(P$1=$Y4985,IF(P$1=AK4985,"-","Passeur"),"Passeur"))))),"-")</f>
        <v>-</v>
      </c>
      <c r="Q4985" s="20" t="str">
        <f>IF($D4985="Non",IF($B4985&lt;3,"-",IF('Synthese chemins'!Q4985&gt;2,"Passeur",IF('Synthese chemins'!Q4985&lt;1,"-",IF('Synthese chemins'!Q4985&lt;2,IF(Q$1=$Y4985,"-",IF(Q$1=$AA4985,"-","Passeur")),IF(Q$1=$Y4985,IF(Q$1=AL4985,"-","Passeur"),"Passeur"))))),"-")</f>
        <v>-</v>
      </c>
      <c r="R4985" s="20" t="str">
        <f>IF($D4985="Non",IF($B4985&lt;3,"-",IF('Synthese chemins'!R4985&gt;2,"Passeur",IF('Synthese chemins'!R4985&lt;1,"-",IF('Synthese chemins'!R4985&lt;2,IF(R$1=$Y4985,"-",IF(R$1=$AA4985,"-","Passeur")),IF(R$1=$Y4985,IF(R$1=AM4985,"-","Passeur"),"Passeur"))))),"-")</f>
        <v>Passeur</v>
      </c>
      <c r="S4985" s="20" t="str">
        <f>IF($D4985="Non",IF($B4985&lt;3,"-",IF('Synthese chemins'!S4985&gt;2,"Passeur",IF('Synthese chemins'!S4985&lt;1,"-",IF('Synthese chemins'!S4985&lt;2,IF(S$1=$Y4985,"-",IF(S$1=$AA4985,"-","Passeur")),IF(S$1=$Y4985,IF(S$1=AN4985,"-","Passeur"),"Passeur"))))),"-")</f>
        <v>-</v>
      </c>
      <c r="T4985" s="20" t="str">
        <f>IF($D4985="Non",IF($B4985&lt;3,"-",IF('Synthese chemins'!T4985&gt;2,"Passeur",IF('Synthese chemins'!T4985&lt;1,"-",IF('Synthese chemins'!T4985&lt;2,IF(T$1=$Y4985,"-",IF(T$1=$AA4985,"-","Passeur")),IF(T$1=$Y4985,IF(T$1=AO4985,"-","Passeur"),"Passeur"))))),"-")</f>
        <v>-</v>
      </c>
      <c r="U4985" s="20" t="str">
        <f>IF($D4985="Non",IF($B4985&lt;3,"-",IF('Synthese chemins'!U4985&gt;2,"Passeur",IF('Synthese chemins'!U4985&lt;1,"-",IF('Synthese chemins'!U4985&lt;2,IF(U$1=$Y4985,"-",IF(U$1=$AA4985,"-","Passeur")),IF(U$1=$Y4985,IF(U$1=AP4985,"-","Passeur"),"Passeur"))))),"-")</f>
        <v>-</v>
      </c>
      <c r="V4985" s="20" t="str">
        <f>IF($D4985="Non",IF($B4985&lt;3,"-",IF('Synthese chemins'!V4985&gt;2,"Passeur",IF('Synthese chemins'!V4985&lt;1,"-",IF('Synthese chemins'!V4985&lt;2,IF(V$1=$Y4985,"-",IF(V$1=$AA4985,"-","Passeur")),IF(V$1=$Y4985,IF(V$1=AQ4985,"-","Passeur"),"Passeur"))))),"-")</f>
        <v>-</v>
      </c>
      <c r="W4985" s="20" t="str">
        <f>IF($D4985="Non",IF($B4985&lt;3,"-",IF('Synthese chemins'!W4985&gt;2,"Passeur",IF('Synthese chemins'!W4985&lt;1,"-",IF('Synthese chemins'!W4985&lt;2,IF(W$1=$Y4985,"-",IF(W$1=$AA4985,"-","Passeur")),IF(W$1=$Y4985,IF(W$1=AR4985,"-","Passeur"),"Passeur"))))),"-")</f>
        <v>-</v>
      </c>
      <c r="X4985" s="20" t="str">
        <f>IF($D4985="Non",IF($B4985&lt;3,"-",IF('Synthese chemins'!X4985&gt;2,"Passeur",IF('Synthese chemins'!X4985&lt;1,"-",IF('Synthese chemins'!X4985&lt;2,IF(X$1=$Y4985,"-",IF(X$1=$AA4985,"-","Passeur")),IF(X$1=$Y4985,IF(X$1=AS4985,"-","Passeur"),"Passeur"))))),"-")</f>
        <v>-</v>
      </c>
      <c r="Y4985" s="33" t="str">
        <f>'Chemins de conversion les plus '!G4985</f>
        <v>SEO</v>
      </c>
      <c r="Z4985" s="20">
        <f t="shared" si="1700"/>
        <v>4</v>
      </c>
      <c r="AA4985" s="33" t="str">
        <f>'Chemins de conversion les plus '!I4985</f>
        <v>SEO</v>
      </c>
      <c r="AB4985" s="5"/>
      <c r="AC4985" s="20">
        <f ca="1">'Synthese chemins'!Z4985</f>
        <v>1</v>
      </c>
      <c r="AD4985" s="19">
        <f>'Synthese chemins'!AA4985</f>
        <v>81.88</v>
      </c>
      <c r="AE4985" s="20">
        <f ca="1">'Synthese chemins'!AB4985</f>
        <v>8.3333333333333329E-2</v>
      </c>
      <c r="AF4985" s="19">
        <f>'Synthese chemins'!AC4985</f>
        <v>6.8233333333333333</v>
      </c>
      <c r="AH4985" s="2" t="str">
        <f t="shared" si="1701"/>
        <v>-</v>
      </c>
      <c r="AI4985" s="2">
        <f t="shared" ca="1" si="1702"/>
        <v>1</v>
      </c>
      <c r="AJ4985" s="2" t="str">
        <f t="shared" si="1703"/>
        <v>-</v>
      </c>
      <c r="AK4985" s="2" t="str">
        <f t="shared" si="1704"/>
        <v>-</v>
      </c>
      <c r="AL4985" s="2" t="str">
        <f t="shared" si="1705"/>
        <v>-</v>
      </c>
      <c r="AM4985" s="2" t="str">
        <f t="shared" si="1706"/>
        <v>-</v>
      </c>
      <c r="AN4985" s="2" t="str">
        <f t="shared" si="1707"/>
        <v>-</v>
      </c>
      <c r="AO4985" s="2" t="str">
        <f t="shared" si="1708"/>
        <v>-</v>
      </c>
      <c r="AP4985" s="2">
        <f t="shared" ca="1" si="1709"/>
        <v>1</v>
      </c>
      <c r="AQ4985" s="2" t="str">
        <f t="shared" si="1710"/>
        <v>-</v>
      </c>
      <c r="AR4985" s="2">
        <f t="shared" ca="1" si="1711"/>
        <v>1</v>
      </c>
      <c r="AS4985" s="2" t="str">
        <f t="shared" si="1712"/>
        <v>-</v>
      </c>
      <c r="AT4985" s="2" t="str">
        <f t="shared" si="1713"/>
        <v>-</v>
      </c>
      <c r="AU4985" s="2">
        <f t="shared" ca="1" si="1714"/>
        <v>1</v>
      </c>
      <c r="AV4985" s="2" t="str">
        <f t="shared" si="1715"/>
        <v>-</v>
      </c>
      <c r="AW4985" s="2" t="str">
        <f t="shared" si="1716"/>
        <v>-</v>
      </c>
      <c r="AX4985" s="2" t="str">
        <f t="shared" si="1717"/>
        <v>-</v>
      </c>
      <c r="AY4985" s="2" t="str">
        <f t="shared" si="1696"/>
        <v>-</v>
      </c>
      <c r="AZ4985" s="2" t="str">
        <f t="shared" si="1697"/>
        <v>-</v>
      </c>
      <c r="BA4985" s="2" t="str">
        <f t="shared" si="1698"/>
        <v>-</v>
      </c>
    </row>
    <row r="4986" spans="1:53">
      <c r="A4986" s="2">
        <f t="shared" si="1699"/>
        <v>4985</v>
      </c>
      <c r="B4986" s="2">
        <f>'Synthese chemins'!B4986</f>
        <v>12</v>
      </c>
      <c r="C4986" s="2">
        <f>'Synthese chemins'!C4986</f>
        <v>5</v>
      </c>
      <c r="D4986" s="2" t="str">
        <f>'Synthese chemins'!D4986</f>
        <v>Non</v>
      </c>
      <c r="E4986" s="20" t="str">
        <f>IF($D4986="Non",IF($B4986&lt;3,"-",IF('Synthese chemins'!E4986&gt;2,"Passeur",IF('Synthese chemins'!E4986&lt;1,"-",IF('Synthese chemins'!E4986&lt;2,IF(E$1=$Y4986,"-",IF(E$1=$AA4986,"-","Passeur")),IF(E$1=$Y4986,IF(E$1=Y4986,"-","Passeur"),"Passeur"))))),"-")</f>
        <v>-</v>
      </c>
      <c r="F4986" s="20" t="str">
        <f>IF($D4986="Non",IF($B4986&lt;3,"-",IF('Synthese chemins'!F4986&gt;2,"Passeur",IF('Synthese chemins'!F4986&lt;1,"-",IF('Synthese chemins'!F4986&lt;2,IF(F$1=$Y4986,"-",IF(F$1=$AA4986,"-","Passeur")),IF(F$1=$Y4986,IF(F$1=AA4986,"-","Passeur"),"Passeur"))))),"-")</f>
        <v>-</v>
      </c>
      <c r="G4986" s="20" t="str">
        <f>IF($D4986="Non",IF($B4986&lt;3,"-",IF('Synthese chemins'!G4986&gt;2,"Passeur",IF('Synthese chemins'!G4986&lt;1,"-",IF('Synthese chemins'!G4986&lt;2,IF(G$1=$Y4986,"-",IF(G$1=$AA4986,"-","Passeur")),IF(G$1=$Y4986,IF(G$1=AB4986,"-","Passeur"),"Passeur"))))),"-")</f>
        <v>-</v>
      </c>
      <c r="H4986" s="20" t="str">
        <f>IF($D4986="Non",IF($B4986&lt;3,"-",IF('Synthese chemins'!H4986&gt;2,"Passeur",IF('Synthese chemins'!H4986&lt;1,"-",IF('Synthese chemins'!H4986&lt;2,IF(H$1=$Y4986,"-",IF(H$1=$AA4986,"-","Passeur")),IF(H$1=$Y4986,IF(H$1=AC4986,"-","Passeur"),"Passeur"))))),"-")</f>
        <v>-</v>
      </c>
      <c r="I4986" s="20" t="str">
        <f>IF($D4986="Non",IF($B4986&lt;3,"-",IF('Synthese chemins'!I4986&gt;2,"Passeur",IF('Synthese chemins'!I4986&lt;1,"-",IF('Synthese chemins'!I4986&lt;2,IF(I$1=$Y4986,"-",IF(I$1=$AA4986,"-","Passeur")),IF(I$1=$Y4986,IF(I$1=AD4986,"-","Passeur"),"Passeur"))))),"-")</f>
        <v>-</v>
      </c>
      <c r="J4986" s="20" t="str">
        <f>IF($D4986="Non",IF($B4986&lt;3,"-",IF('Synthese chemins'!J4986&gt;2,"Passeur",IF('Synthese chemins'!J4986&lt;1,"-",IF('Synthese chemins'!J4986&lt;2,IF(J$1=$Y4986,"-",IF(J$1=$AA4986,"-","Passeur")),IF(J$1=$Y4986,IF(J$1=AE4986,"-","Passeur"),"Passeur"))))),"-")</f>
        <v>-</v>
      </c>
      <c r="K4986" s="20" t="str">
        <f>IF($D4986="Non",IF($B4986&lt;3,"-",IF('Synthese chemins'!K4986&gt;2,"Passeur",IF('Synthese chemins'!K4986&lt;1,"-",IF('Synthese chemins'!K4986&lt;2,IF(K$1=$Y4986,"-",IF(K$1=$AA4986,"-","Passeur")),IF(K$1=$Y4986,IF(K$1=AF4986,"-","Passeur"),"Passeur"))))),"-")</f>
        <v>-</v>
      </c>
      <c r="L4986" s="20" t="str">
        <f>IF($D4986="Non",IF($B4986&lt;3,"-",IF('Synthese chemins'!L4986&gt;2,"Passeur",IF('Synthese chemins'!L4986&lt;1,"-",IF('Synthese chemins'!L4986&lt;2,IF(L$1=$Y4986,"-",IF(L$1=$AA4986,"-","Passeur")),IF(L$1=$Y4986,IF(L$1=AG4986,"-","Passeur"),"Passeur"))))),"-")</f>
        <v>-</v>
      </c>
      <c r="M4986" s="20" t="str">
        <f>IF($D4986="Non",IF($B4986&lt;3,"-",IF('Synthese chemins'!M4986&gt;2,"Passeur",IF('Synthese chemins'!M4986&lt;1,"-",IF('Synthese chemins'!M4986&lt;2,IF(M$1=$Y4986,"-",IF(M$1=$AA4986,"-","Passeur")),IF(M$1=$Y4986,IF(M$1=AH4986,"-","Passeur"),"Passeur"))))),"-")</f>
        <v>-</v>
      </c>
      <c r="N4986" s="20" t="str">
        <f>IF($D4986="Non",IF($B4986&lt;3,"-",IF('Synthese chemins'!N4986&gt;2,"Passeur",IF('Synthese chemins'!N4986&lt;1,"-",IF('Synthese chemins'!N4986&lt;2,IF(N$1=$Y4986,"-",IF(N$1=$AA4986,"-","Passeur")),IF(N$1=$Y4986,IF(N$1=AI4986,"-","Passeur"),"Passeur"))))),"-")</f>
        <v>Passeur</v>
      </c>
      <c r="O4986" s="20" t="str">
        <f>IF($D4986="Non",IF($B4986&lt;3,"-",IF('Synthese chemins'!O4986&gt;2,"Passeur",IF('Synthese chemins'!O4986&lt;1,"-",IF('Synthese chemins'!O4986&lt;2,IF(O$1=$Y4986,"-",IF(O$1=$AA4986,"-","Passeur")),IF(O$1=$Y4986,IF(O$1=AJ4986,"-","Passeur"),"Passeur"))))),"-")</f>
        <v>Passeur</v>
      </c>
      <c r="P4986" s="20" t="str">
        <f>IF($D4986="Non",IF($B4986&lt;3,"-",IF('Synthese chemins'!P4986&gt;2,"Passeur",IF('Synthese chemins'!P4986&lt;1,"-",IF('Synthese chemins'!P4986&lt;2,IF(P$1=$Y4986,"-",IF(P$1=$AA4986,"-","Passeur")),IF(P$1=$Y4986,IF(P$1=AK4986,"-","Passeur"),"Passeur"))))),"-")</f>
        <v>-</v>
      </c>
      <c r="Q4986" s="20" t="str">
        <f>IF($D4986="Non",IF($B4986&lt;3,"-",IF('Synthese chemins'!Q4986&gt;2,"Passeur",IF('Synthese chemins'!Q4986&lt;1,"-",IF('Synthese chemins'!Q4986&lt;2,IF(Q$1=$Y4986,"-",IF(Q$1=$AA4986,"-","Passeur")),IF(Q$1=$Y4986,IF(Q$1=AL4986,"-","Passeur"),"Passeur"))))),"-")</f>
        <v>Passeur</v>
      </c>
      <c r="R4986" s="20" t="str">
        <f>IF($D4986="Non",IF($B4986&lt;3,"-",IF('Synthese chemins'!R4986&gt;2,"Passeur",IF('Synthese chemins'!R4986&lt;1,"-",IF('Synthese chemins'!R4986&lt;2,IF(R$1=$Y4986,"-",IF(R$1=$AA4986,"-","Passeur")),IF(R$1=$Y4986,IF(R$1=AM4986,"-","Passeur"),"Passeur"))))),"-")</f>
        <v>Passeur</v>
      </c>
      <c r="S4986" s="20" t="str">
        <f>IF($D4986="Non",IF($B4986&lt;3,"-",IF('Synthese chemins'!S4986&gt;2,"Passeur",IF('Synthese chemins'!S4986&lt;1,"-",IF('Synthese chemins'!S4986&lt;2,IF(S$1=$Y4986,"-",IF(S$1=$AA4986,"-","Passeur")),IF(S$1=$Y4986,IF(S$1=AN4986,"-","Passeur"),"Passeur"))))),"-")</f>
        <v>-</v>
      </c>
      <c r="T4986" s="20" t="str">
        <f>IF($D4986="Non",IF($B4986&lt;3,"-",IF('Synthese chemins'!T4986&gt;2,"Passeur",IF('Synthese chemins'!T4986&lt;1,"-",IF('Synthese chemins'!T4986&lt;2,IF(T$1=$Y4986,"-",IF(T$1=$AA4986,"-","Passeur")),IF(T$1=$Y4986,IF(T$1=AO4986,"-","Passeur"),"Passeur"))))),"-")</f>
        <v>-</v>
      </c>
      <c r="U4986" s="20" t="str">
        <f>IF($D4986="Non",IF($B4986&lt;3,"-",IF('Synthese chemins'!U4986&gt;2,"Passeur",IF('Synthese chemins'!U4986&lt;1,"-",IF('Synthese chemins'!U4986&lt;2,IF(U$1=$Y4986,"-",IF(U$1=$AA4986,"-","Passeur")),IF(U$1=$Y4986,IF(U$1=AP4986,"-","Passeur"),"Passeur"))))),"-")</f>
        <v>-</v>
      </c>
      <c r="V4986" s="20" t="str">
        <f>IF($D4986="Non",IF($B4986&lt;3,"-",IF('Synthese chemins'!V4986&gt;2,"Passeur",IF('Synthese chemins'!V4986&lt;1,"-",IF('Synthese chemins'!V4986&lt;2,IF(V$1=$Y4986,"-",IF(V$1=$AA4986,"-","Passeur")),IF(V$1=$Y4986,IF(V$1=AQ4986,"-","Passeur"),"Passeur"))))),"-")</f>
        <v>-</v>
      </c>
      <c r="W4986" s="20" t="str">
        <f>IF($D4986="Non",IF($B4986&lt;3,"-",IF('Synthese chemins'!W4986&gt;2,"Passeur",IF('Synthese chemins'!W4986&lt;1,"-",IF('Synthese chemins'!W4986&lt;2,IF(W$1=$Y4986,"-",IF(W$1=$AA4986,"-","Passeur")),IF(W$1=$Y4986,IF(W$1=AR4986,"-","Passeur"),"Passeur"))))),"-")</f>
        <v>-</v>
      </c>
      <c r="X4986" s="20" t="str">
        <f>IF($D4986="Non",IF($B4986&lt;3,"-",IF('Synthese chemins'!X4986&gt;2,"Passeur",IF('Synthese chemins'!X4986&lt;1,"-",IF('Synthese chemins'!X4986&lt;2,IF(X$1=$Y4986,"-",IF(X$1=$AA4986,"-","Passeur")),IF(X$1=$Y4986,IF(X$1=AS4986,"-","Passeur"),"Passeur"))))),"-")</f>
        <v>-</v>
      </c>
      <c r="Y4986" s="33" t="str">
        <f>'Chemins de conversion les plus '!G4986</f>
        <v>SEO</v>
      </c>
      <c r="Z4986" s="20">
        <f t="shared" si="1700"/>
        <v>4</v>
      </c>
      <c r="AA4986" s="33" t="str">
        <f>'Chemins de conversion les plus '!I4986</f>
        <v>Retargeting // Criteo</v>
      </c>
      <c r="AB4986" s="5"/>
      <c r="AC4986" s="20">
        <f ca="1">'Synthese chemins'!Z4986</f>
        <v>1</v>
      </c>
      <c r="AD4986" s="19">
        <f>'Synthese chemins'!AA4986</f>
        <v>0</v>
      </c>
      <c r="AE4986" s="20">
        <f ca="1">'Synthese chemins'!AB4986</f>
        <v>8.3333333333333329E-2</v>
      </c>
      <c r="AF4986" s="19">
        <f>'Synthese chemins'!AC4986</f>
        <v>0</v>
      </c>
      <c r="AH4986" s="2" t="str">
        <f t="shared" si="1701"/>
        <v>-</v>
      </c>
      <c r="AI4986" s="2" t="str">
        <f t="shared" si="1702"/>
        <v>-</v>
      </c>
      <c r="AJ4986" s="2" t="str">
        <f t="shared" si="1703"/>
        <v>-</v>
      </c>
      <c r="AK4986" s="2" t="str">
        <f t="shared" si="1704"/>
        <v>-</v>
      </c>
      <c r="AL4986" s="2" t="str">
        <f t="shared" si="1705"/>
        <v>-</v>
      </c>
      <c r="AM4986" s="2" t="str">
        <f t="shared" si="1706"/>
        <v>-</v>
      </c>
      <c r="AN4986" s="2" t="str">
        <f t="shared" si="1707"/>
        <v>-</v>
      </c>
      <c r="AO4986" s="2" t="str">
        <f t="shared" si="1708"/>
        <v>-</v>
      </c>
      <c r="AP4986" s="2" t="str">
        <f t="shared" si="1709"/>
        <v>-</v>
      </c>
      <c r="AQ4986" s="2">
        <f t="shared" ca="1" si="1710"/>
        <v>1</v>
      </c>
      <c r="AR4986" s="2">
        <f t="shared" ca="1" si="1711"/>
        <v>1</v>
      </c>
      <c r="AS4986" s="2" t="str">
        <f t="shared" si="1712"/>
        <v>-</v>
      </c>
      <c r="AT4986" s="2">
        <f t="shared" ca="1" si="1713"/>
        <v>1</v>
      </c>
      <c r="AU4986" s="2">
        <f t="shared" ca="1" si="1714"/>
        <v>1</v>
      </c>
      <c r="AV4986" s="2" t="str">
        <f t="shared" si="1715"/>
        <v>-</v>
      </c>
      <c r="AW4986" s="2" t="str">
        <f t="shared" si="1716"/>
        <v>-</v>
      </c>
      <c r="AX4986" s="2" t="str">
        <f t="shared" si="1717"/>
        <v>-</v>
      </c>
      <c r="AY4986" s="2" t="str">
        <f t="shared" si="1696"/>
        <v>-</v>
      </c>
      <c r="AZ4986" s="2" t="str">
        <f t="shared" si="1697"/>
        <v>-</v>
      </c>
      <c r="BA4986" s="2" t="str">
        <f t="shared" si="1698"/>
        <v>-</v>
      </c>
    </row>
    <row r="4987" spans="1:53">
      <c r="A4987" s="2">
        <f t="shared" si="1699"/>
        <v>4986</v>
      </c>
      <c r="B4987" s="2">
        <f>'Synthese chemins'!B4987</f>
        <v>12</v>
      </c>
      <c r="C4987" s="2">
        <f>'Synthese chemins'!C4987</f>
        <v>4</v>
      </c>
      <c r="D4987" s="2" t="str">
        <f>'Synthese chemins'!D4987</f>
        <v>Non</v>
      </c>
      <c r="E4987" s="20" t="str">
        <f>IF($D4987="Non",IF($B4987&lt;3,"-",IF('Synthese chemins'!E4987&gt;2,"Passeur",IF('Synthese chemins'!E4987&lt;1,"-",IF('Synthese chemins'!E4987&lt;2,IF(E$1=$Y4987,"-",IF(E$1=$AA4987,"-","Passeur")),IF(E$1=$Y4987,IF(E$1=Y4987,"-","Passeur"),"Passeur"))))),"-")</f>
        <v>-</v>
      </c>
      <c r="F4987" s="20" t="str">
        <f>IF($D4987="Non",IF($B4987&lt;3,"-",IF('Synthese chemins'!F4987&gt;2,"Passeur",IF('Synthese chemins'!F4987&lt;1,"-",IF('Synthese chemins'!F4987&lt;2,IF(F$1=$Y4987,"-",IF(F$1=$AA4987,"-","Passeur")),IF(F$1=$Y4987,IF(F$1=AA4987,"-","Passeur"),"Passeur"))))),"-")</f>
        <v>Passeur</v>
      </c>
      <c r="G4987" s="20" t="str">
        <f>IF($D4987="Non",IF($B4987&lt;3,"-",IF('Synthese chemins'!G4987&gt;2,"Passeur",IF('Synthese chemins'!G4987&lt;1,"-",IF('Synthese chemins'!G4987&lt;2,IF(G$1=$Y4987,"-",IF(G$1=$AA4987,"-","Passeur")),IF(G$1=$Y4987,IF(G$1=AB4987,"-","Passeur"),"Passeur"))))),"-")</f>
        <v>-</v>
      </c>
      <c r="H4987" s="20" t="str">
        <f>IF($D4987="Non",IF($B4987&lt;3,"-",IF('Synthese chemins'!H4987&gt;2,"Passeur",IF('Synthese chemins'!H4987&lt;1,"-",IF('Synthese chemins'!H4987&lt;2,IF(H$1=$Y4987,"-",IF(H$1=$AA4987,"-","Passeur")),IF(H$1=$Y4987,IF(H$1=AC4987,"-","Passeur"),"Passeur"))))),"-")</f>
        <v>-</v>
      </c>
      <c r="I4987" s="20" t="str">
        <f>IF($D4987="Non",IF($B4987&lt;3,"-",IF('Synthese chemins'!I4987&gt;2,"Passeur",IF('Synthese chemins'!I4987&lt;1,"-",IF('Synthese chemins'!I4987&lt;2,IF(I$1=$Y4987,"-",IF(I$1=$AA4987,"-","Passeur")),IF(I$1=$Y4987,IF(I$1=AD4987,"-","Passeur"),"Passeur"))))),"-")</f>
        <v>Passeur</v>
      </c>
      <c r="J4987" s="20" t="str">
        <f>IF($D4987="Non",IF($B4987&lt;3,"-",IF('Synthese chemins'!J4987&gt;2,"Passeur",IF('Synthese chemins'!J4987&lt;1,"-",IF('Synthese chemins'!J4987&lt;2,IF(J$1=$Y4987,"-",IF(J$1=$AA4987,"-","Passeur")),IF(J$1=$Y4987,IF(J$1=AE4987,"-","Passeur"),"Passeur"))))),"-")</f>
        <v>-</v>
      </c>
      <c r="K4987" s="20" t="str">
        <f>IF($D4987="Non",IF($B4987&lt;3,"-",IF('Synthese chemins'!K4987&gt;2,"Passeur",IF('Synthese chemins'!K4987&lt;1,"-",IF('Synthese chemins'!K4987&lt;2,IF(K$1=$Y4987,"-",IF(K$1=$AA4987,"-","Passeur")),IF(K$1=$Y4987,IF(K$1=AF4987,"-","Passeur"),"Passeur"))))),"-")</f>
        <v>-</v>
      </c>
      <c r="L4987" s="20" t="str">
        <f>IF($D4987="Non",IF($B4987&lt;3,"-",IF('Synthese chemins'!L4987&gt;2,"Passeur",IF('Synthese chemins'!L4987&lt;1,"-",IF('Synthese chemins'!L4987&lt;2,IF(L$1=$Y4987,"-",IF(L$1=$AA4987,"-","Passeur")),IF(L$1=$Y4987,IF(L$1=AG4987,"-","Passeur"),"Passeur"))))),"-")</f>
        <v>-</v>
      </c>
      <c r="M4987" s="20" t="str">
        <f>IF($D4987="Non",IF($B4987&lt;3,"-",IF('Synthese chemins'!M4987&gt;2,"Passeur",IF('Synthese chemins'!M4987&lt;1,"-",IF('Synthese chemins'!M4987&lt;2,IF(M$1=$Y4987,"-",IF(M$1=$AA4987,"-","Passeur")),IF(M$1=$Y4987,IF(M$1=AH4987,"-","Passeur"),"Passeur"))))),"-")</f>
        <v>-</v>
      </c>
      <c r="N4987" s="20" t="str">
        <f>IF($D4987="Non",IF($B4987&lt;3,"-",IF('Synthese chemins'!N4987&gt;2,"Passeur",IF('Synthese chemins'!N4987&lt;1,"-",IF('Synthese chemins'!N4987&lt;2,IF(N$1=$Y4987,"-",IF(N$1=$AA4987,"-","Passeur")),IF(N$1=$Y4987,IF(N$1=AI4987,"-","Passeur"),"Passeur"))))),"-")</f>
        <v>Passeur</v>
      </c>
      <c r="O4987" s="20" t="str">
        <f>IF($D4987="Non",IF($B4987&lt;3,"-",IF('Synthese chemins'!O4987&gt;2,"Passeur",IF('Synthese chemins'!O4987&lt;1,"-",IF('Synthese chemins'!O4987&lt;2,IF(O$1=$Y4987,"-",IF(O$1=$AA4987,"-","Passeur")),IF(O$1=$Y4987,IF(O$1=AJ4987,"-","Passeur"),"Passeur"))))),"-")</f>
        <v>Passeur</v>
      </c>
      <c r="P4987" s="20" t="str">
        <f>IF($D4987="Non",IF($B4987&lt;3,"-",IF('Synthese chemins'!P4987&gt;2,"Passeur",IF('Synthese chemins'!P4987&lt;1,"-",IF('Synthese chemins'!P4987&lt;2,IF(P$1=$Y4987,"-",IF(P$1=$AA4987,"-","Passeur")),IF(P$1=$Y4987,IF(P$1=AK4987,"-","Passeur"),"Passeur"))))),"-")</f>
        <v>-</v>
      </c>
      <c r="Q4987" s="20" t="str">
        <f>IF($D4987="Non",IF($B4987&lt;3,"-",IF('Synthese chemins'!Q4987&gt;2,"Passeur",IF('Synthese chemins'!Q4987&lt;1,"-",IF('Synthese chemins'!Q4987&lt;2,IF(Q$1=$Y4987,"-",IF(Q$1=$AA4987,"-","Passeur")),IF(Q$1=$Y4987,IF(Q$1=AL4987,"-","Passeur"),"Passeur"))))),"-")</f>
        <v>-</v>
      </c>
      <c r="R4987" s="20" t="str">
        <f>IF($D4987="Non",IF($B4987&lt;3,"-",IF('Synthese chemins'!R4987&gt;2,"Passeur",IF('Synthese chemins'!R4987&lt;1,"-",IF('Synthese chemins'!R4987&lt;2,IF(R$1=$Y4987,"-",IF(R$1=$AA4987,"-","Passeur")),IF(R$1=$Y4987,IF(R$1=AM4987,"-","Passeur"),"Passeur"))))),"-")</f>
        <v>-</v>
      </c>
      <c r="S4987" s="20" t="str">
        <f>IF($D4987="Non",IF($B4987&lt;3,"-",IF('Synthese chemins'!S4987&gt;2,"Passeur",IF('Synthese chemins'!S4987&lt;1,"-",IF('Synthese chemins'!S4987&lt;2,IF(S$1=$Y4987,"-",IF(S$1=$AA4987,"-","Passeur")),IF(S$1=$Y4987,IF(S$1=AN4987,"-","Passeur"),"Passeur"))))),"-")</f>
        <v>-</v>
      </c>
      <c r="T4987" s="20" t="str">
        <f>IF($D4987="Non",IF($B4987&lt;3,"-",IF('Synthese chemins'!T4987&gt;2,"Passeur",IF('Synthese chemins'!T4987&lt;1,"-",IF('Synthese chemins'!T4987&lt;2,IF(T$1=$Y4987,"-",IF(T$1=$AA4987,"-","Passeur")),IF(T$1=$Y4987,IF(T$1=AO4987,"-","Passeur"),"Passeur"))))),"-")</f>
        <v>-</v>
      </c>
      <c r="U4987" s="20" t="str">
        <f>IF($D4987="Non",IF($B4987&lt;3,"-",IF('Synthese chemins'!U4987&gt;2,"Passeur",IF('Synthese chemins'!U4987&lt;1,"-",IF('Synthese chemins'!U4987&lt;2,IF(U$1=$Y4987,"-",IF(U$1=$AA4987,"-","Passeur")),IF(U$1=$Y4987,IF(U$1=AP4987,"-","Passeur"),"Passeur"))))),"-")</f>
        <v>-</v>
      </c>
      <c r="V4987" s="20" t="str">
        <f>IF($D4987="Non",IF($B4987&lt;3,"-",IF('Synthese chemins'!V4987&gt;2,"Passeur",IF('Synthese chemins'!V4987&lt;1,"-",IF('Synthese chemins'!V4987&lt;2,IF(V$1=$Y4987,"-",IF(V$1=$AA4987,"-","Passeur")),IF(V$1=$Y4987,IF(V$1=AQ4987,"-","Passeur"),"Passeur"))))),"-")</f>
        <v>-</v>
      </c>
      <c r="W4987" s="20" t="str">
        <f>IF($D4987="Non",IF($B4987&lt;3,"-",IF('Synthese chemins'!W4987&gt;2,"Passeur",IF('Synthese chemins'!W4987&lt;1,"-",IF('Synthese chemins'!W4987&lt;2,IF(W$1=$Y4987,"-",IF(W$1=$AA4987,"-","Passeur")),IF(W$1=$Y4987,IF(W$1=AR4987,"-","Passeur"),"Passeur"))))),"-")</f>
        <v>-</v>
      </c>
      <c r="X4987" s="20" t="str">
        <f>IF($D4987="Non",IF($B4987&lt;3,"-",IF('Synthese chemins'!X4987&gt;2,"Passeur",IF('Synthese chemins'!X4987&lt;1,"-",IF('Synthese chemins'!X4987&lt;2,IF(X$1=$Y4987,"-",IF(X$1=$AA4987,"-","Passeur")),IF(X$1=$Y4987,IF(X$1=AS4987,"-","Passeur"),"Passeur"))))),"-")</f>
        <v>-</v>
      </c>
      <c r="Y4987" s="33" t="str">
        <f>'Chemins de conversion les plus '!G4987</f>
        <v>Direct</v>
      </c>
      <c r="Z4987" s="20">
        <f t="shared" si="1700"/>
        <v>4</v>
      </c>
      <c r="AA4987" s="33" t="str">
        <f>'Chemins de conversion les plus '!I4987</f>
        <v>Direct</v>
      </c>
      <c r="AB4987" s="5"/>
      <c r="AC4987" s="20">
        <f ca="1">'Synthese chemins'!Z4987</f>
        <v>1</v>
      </c>
      <c r="AD4987" s="19">
        <f>'Synthese chemins'!AA4987</f>
        <v>0</v>
      </c>
      <c r="AE4987" s="20">
        <f ca="1">'Synthese chemins'!AB4987</f>
        <v>8.3333333333333329E-2</v>
      </c>
      <c r="AF4987" s="19">
        <f>'Synthese chemins'!AC4987</f>
        <v>0</v>
      </c>
      <c r="AH4987" s="2" t="str">
        <f t="shared" si="1701"/>
        <v>-</v>
      </c>
      <c r="AI4987" s="2">
        <f t="shared" ca="1" si="1702"/>
        <v>1</v>
      </c>
      <c r="AJ4987" s="2" t="str">
        <f t="shared" si="1703"/>
        <v>-</v>
      </c>
      <c r="AK4987" s="2" t="str">
        <f t="shared" si="1704"/>
        <v>-</v>
      </c>
      <c r="AL4987" s="2">
        <f t="shared" ca="1" si="1705"/>
        <v>1</v>
      </c>
      <c r="AM4987" s="2" t="str">
        <f t="shared" si="1706"/>
        <v>-</v>
      </c>
      <c r="AN4987" s="2" t="str">
        <f t="shared" si="1707"/>
        <v>-</v>
      </c>
      <c r="AO4987" s="2" t="str">
        <f t="shared" si="1708"/>
        <v>-</v>
      </c>
      <c r="AP4987" s="2" t="str">
        <f t="shared" si="1709"/>
        <v>-</v>
      </c>
      <c r="AQ4987" s="2">
        <f t="shared" ca="1" si="1710"/>
        <v>1</v>
      </c>
      <c r="AR4987" s="2">
        <f t="shared" ca="1" si="1711"/>
        <v>1</v>
      </c>
      <c r="AS4987" s="2" t="str">
        <f t="shared" si="1712"/>
        <v>-</v>
      </c>
      <c r="AT4987" s="2" t="str">
        <f t="shared" si="1713"/>
        <v>-</v>
      </c>
      <c r="AU4987" s="2" t="str">
        <f t="shared" si="1714"/>
        <v>-</v>
      </c>
      <c r="AV4987" s="2" t="str">
        <f t="shared" si="1715"/>
        <v>-</v>
      </c>
      <c r="AW4987" s="2" t="str">
        <f t="shared" si="1716"/>
        <v>-</v>
      </c>
      <c r="AX4987" s="2" t="str">
        <f t="shared" si="1717"/>
        <v>-</v>
      </c>
      <c r="AY4987" s="2" t="str">
        <f t="shared" si="1696"/>
        <v>-</v>
      </c>
      <c r="AZ4987" s="2" t="str">
        <f t="shared" si="1697"/>
        <v>-</v>
      </c>
      <c r="BA4987" s="2" t="str">
        <f t="shared" si="1698"/>
        <v>-</v>
      </c>
    </row>
    <row r="4988" spans="1:53">
      <c r="A4988" s="2">
        <f t="shared" si="1699"/>
        <v>4987</v>
      </c>
      <c r="B4988" s="2">
        <f>'Synthese chemins'!B4988</f>
        <v>12</v>
      </c>
      <c r="C4988" s="2">
        <f>'Synthese chemins'!C4988</f>
        <v>4</v>
      </c>
      <c r="D4988" s="2" t="str">
        <f>'Synthese chemins'!D4988</f>
        <v>Non</v>
      </c>
      <c r="E4988" s="20" t="str">
        <f>IF($D4988="Non",IF($B4988&lt;3,"-",IF('Synthese chemins'!E4988&gt;2,"Passeur",IF('Synthese chemins'!E4988&lt;1,"-",IF('Synthese chemins'!E4988&lt;2,IF(E$1=$Y4988,"-",IF(E$1=$AA4988,"-","Passeur")),IF(E$1=$Y4988,IF(E$1=Y4988,"-","Passeur"),"Passeur"))))),"-")</f>
        <v>-</v>
      </c>
      <c r="F4988" s="20" t="str">
        <f>IF($D4988="Non",IF($B4988&lt;3,"-",IF('Synthese chemins'!F4988&gt;2,"Passeur",IF('Synthese chemins'!F4988&lt;1,"-",IF('Synthese chemins'!F4988&lt;2,IF(F$1=$Y4988,"-",IF(F$1=$AA4988,"-","Passeur")),IF(F$1=$Y4988,IF(F$1=AA4988,"-","Passeur"),"Passeur"))))),"-")</f>
        <v>Passeur</v>
      </c>
      <c r="G4988" s="20" t="str">
        <f>IF($D4988="Non",IF($B4988&lt;3,"-",IF('Synthese chemins'!G4988&gt;2,"Passeur",IF('Synthese chemins'!G4988&lt;1,"-",IF('Synthese chemins'!G4988&lt;2,IF(G$1=$Y4988,"-",IF(G$1=$AA4988,"-","Passeur")),IF(G$1=$Y4988,IF(G$1=AB4988,"-","Passeur"),"Passeur"))))),"-")</f>
        <v>-</v>
      </c>
      <c r="H4988" s="20" t="str">
        <f>IF($D4988="Non",IF($B4988&lt;3,"-",IF('Synthese chemins'!H4988&gt;2,"Passeur",IF('Synthese chemins'!H4988&lt;1,"-",IF('Synthese chemins'!H4988&lt;2,IF(H$1=$Y4988,"-",IF(H$1=$AA4988,"-","Passeur")),IF(H$1=$Y4988,IF(H$1=AC4988,"-","Passeur"),"Passeur"))))),"-")</f>
        <v>-</v>
      </c>
      <c r="I4988" s="20" t="str">
        <f>IF($D4988="Non",IF($B4988&lt;3,"-",IF('Synthese chemins'!I4988&gt;2,"Passeur",IF('Synthese chemins'!I4988&lt;1,"-",IF('Synthese chemins'!I4988&lt;2,IF(I$1=$Y4988,"-",IF(I$1=$AA4988,"-","Passeur")),IF(I$1=$Y4988,IF(I$1=AD4988,"-","Passeur"),"Passeur"))))),"-")</f>
        <v>-</v>
      </c>
      <c r="J4988" s="20" t="str">
        <f>IF($D4988="Non",IF($B4988&lt;3,"-",IF('Synthese chemins'!J4988&gt;2,"Passeur",IF('Synthese chemins'!J4988&lt;1,"-",IF('Synthese chemins'!J4988&lt;2,IF(J$1=$Y4988,"-",IF(J$1=$AA4988,"-","Passeur")),IF(J$1=$Y4988,IF(J$1=AE4988,"-","Passeur"),"Passeur"))))),"-")</f>
        <v>-</v>
      </c>
      <c r="K4988" s="20" t="str">
        <f>IF($D4988="Non",IF($B4988&lt;3,"-",IF('Synthese chemins'!K4988&gt;2,"Passeur",IF('Synthese chemins'!K4988&lt;1,"-",IF('Synthese chemins'!K4988&lt;2,IF(K$1=$Y4988,"-",IF(K$1=$AA4988,"-","Passeur")),IF(K$1=$Y4988,IF(K$1=AF4988,"-","Passeur"),"Passeur"))))),"-")</f>
        <v>-</v>
      </c>
      <c r="L4988" s="20" t="str">
        <f>IF($D4988="Non",IF($B4988&lt;3,"-",IF('Synthese chemins'!L4988&gt;2,"Passeur",IF('Synthese chemins'!L4988&lt;1,"-",IF('Synthese chemins'!L4988&lt;2,IF(L$1=$Y4988,"-",IF(L$1=$AA4988,"-","Passeur")),IF(L$1=$Y4988,IF(L$1=AG4988,"-","Passeur"),"Passeur"))))),"-")</f>
        <v>-</v>
      </c>
      <c r="M4988" s="20" t="str">
        <f>IF($D4988="Non",IF($B4988&lt;3,"-",IF('Synthese chemins'!M4988&gt;2,"Passeur",IF('Synthese chemins'!M4988&lt;1,"-",IF('Synthese chemins'!M4988&lt;2,IF(M$1=$Y4988,"-",IF(M$1=$AA4988,"-","Passeur")),IF(M$1=$Y4988,IF(M$1=AH4988,"-","Passeur"),"Passeur"))))),"-")</f>
        <v>Passeur</v>
      </c>
      <c r="N4988" s="20" t="str">
        <f>IF($D4988="Non",IF($B4988&lt;3,"-",IF('Synthese chemins'!N4988&gt;2,"Passeur",IF('Synthese chemins'!N4988&lt;1,"-",IF('Synthese chemins'!N4988&lt;2,IF(N$1=$Y4988,"-",IF(N$1=$AA4988,"-","Passeur")),IF(N$1=$Y4988,IF(N$1=AI4988,"-","Passeur"),"Passeur"))))),"-")</f>
        <v>-</v>
      </c>
      <c r="O4988" s="20" t="str">
        <f>IF($D4988="Non",IF($B4988&lt;3,"-",IF('Synthese chemins'!O4988&gt;2,"Passeur",IF('Synthese chemins'!O4988&lt;1,"-",IF('Synthese chemins'!O4988&lt;2,IF(O$1=$Y4988,"-",IF(O$1=$AA4988,"-","Passeur")),IF(O$1=$Y4988,IF(O$1=AJ4988,"-","Passeur"),"Passeur"))))),"-")</f>
        <v>Passeur</v>
      </c>
      <c r="P4988" s="20" t="str">
        <f>IF($D4988="Non",IF($B4988&lt;3,"-",IF('Synthese chemins'!P4988&gt;2,"Passeur",IF('Synthese chemins'!P4988&lt;1,"-",IF('Synthese chemins'!P4988&lt;2,IF(P$1=$Y4988,"-",IF(P$1=$AA4988,"-","Passeur")),IF(P$1=$Y4988,IF(P$1=AK4988,"-","Passeur"),"Passeur"))))),"-")</f>
        <v>-</v>
      </c>
      <c r="Q4988" s="20" t="str">
        <f>IF($D4988="Non",IF($B4988&lt;3,"-",IF('Synthese chemins'!Q4988&gt;2,"Passeur",IF('Synthese chemins'!Q4988&lt;1,"-",IF('Synthese chemins'!Q4988&lt;2,IF(Q$1=$Y4988,"-",IF(Q$1=$AA4988,"-","Passeur")),IF(Q$1=$Y4988,IF(Q$1=AL4988,"-","Passeur"),"Passeur"))))),"-")</f>
        <v>-</v>
      </c>
      <c r="R4988" s="20" t="str">
        <f>IF($D4988="Non",IF($B4988&lt;3,"-",IF('Synthese chemins'!R4988&gt;2,"Passeur",IF('Synthese chemins'!R4988&lt;1,"-",IF('Synthese chemins'!R4988&lt;2,IF(R$1=$Y4988,"-",IF(R$1=$AA4988,"-","Passeur")),IF(R$1=$Y4988,IF(R$1=AM4988,"-","Passeur"),"Passeur"))))),"-")</f>
        <v>-</v>
      </c>
      <c r="S4988" s="20" t="str">
        <f>IF($D4988="Non",IF($B4988&lt;3,"-",IF('Synthese chemins'!S4988&gt;2,"Passeur",IF('Synthese chemins'!S4988&lt;1,"-",IF('Synthese chemins'!S4988&lt;2,IF(S$1=$Y4988,"-",IF(S$1=$AA4988,"-","Passeur")),IF(S$1=$Y4988,IF(S$1=AN4988,"-","Passeur"),"Passeur"))))),"-")</f>
        <v>-</v>
      </c>
      <c r="T4988" s="20" t="str">
        <f>IF($D4988="Non",IF($B4988&lt;3,"-",IF('Synthese chemins'!T4988&gt;2,"Passeur",IF('Synthese chemins'!T4988&lt;1,"-",IF('Synthese chemins'!T4988&lt;2,IF(T$1=$Y4988,"-",IF(T$1=$AA4988,"-","Passeur")),IF(T$1=$Y4988,IF(T$1=AO4988,"-","Passeur"),"Passeur"))))),"-")</f>
        <v>-</v>
      </c>
      <c r="U4988" s="20" t="str">
        <f>IF($D4988="Non",IF($B4988&lt;3,"-",IF('Synthese chemins'!U4988&gt;2,"Passeur",IF('Synthese chemins'!U4988&lt;1,"-",IF('Synthese chemins'!U4988&lt;2,IF(U$1=$Y4988,"-",IF(U$1=$AA4988,"-","Passeur")),IF(U$1=$Y4988,IF(U$1=AP4988,"-","Passeur"),"Passeur"))))),"-")</f>
        <v>-</v>
      </c>
      <c r="V4988" s="20" t="str">
        <f>IF($D4988="Non",IF($B4988&lt;3,"-",IF('Synthese chemins'!V4988&gt;2,"Passeur",IF('Synthese chemins'!V4988&lt;1,"-",IF('Synthese chemins'!V4988&lt;2,IF(V$1=$Y4988,"-",IF(V$1=$AA4988,"-","Passeur")),IF(V$1=$Y4988,IF(V$1=AQ4988,"-","Passeur"),"Passeur"))))),"-")</f>
        <v>-</v>
      </c>
      <c r="W4988" s="20" t="str">
        <f>IF($D4988="Non",IF($B4988&lt;3,"-",IF('Synthese chemins'!W4988&gt;2,"Passeur",IF('Synthese chemins'!W4988&lt;1,"-",IF('Synthese chemins'!W4988&lt;2,IF(W$1=$Y4988,"-",IF(W$1=$AA4988,"-","Passeur")),IF(W$1=$Y4988,IF(W$1=AR4988,"-","Passeur"),"Passeur"))))),"-")</f>
        <v>-</v>
      </c>
      <c r="X4988" s="20" t="str">
        <f>IF($D4988="Non",IF($B4988&lt;3,"-",IF('Synthese chemins'!X4988&gt;2,"Passeur",IF('Synthese chemins'!X4988&lt;1,"-",IF('Synthese chemins'!X4988&lt;2,IF(X$1=$Y4988,"-",IF(X$1=$AA4988,"-","Passeur")),IF(X$1=$Y4988,IF(X$1=AS4988,"-","Passeur"),"Passeur"))))),"-")</f>
        <v>-</v>
      </c>
      <c r="Y4988" s="33" t="str">
        <f>'Chemins de conversion les plus '!G4988</f>
        <v>Direct</v>
      </c>
      <c r="Z4988" s="20">
        <f t="shared" si="1700"/>
        <v>3</v>
      </c>
      <c r="AA4988" s="33" t="str">
        <f>'Chemins de conversion les plus '!I4988</f>
        <v>Email // Webmail</v>
      </c>
      <c r="AB4988" s="5"/>
      <c r="AC4988" s="20">
        <f ca="1">'Synthese chemins'!Z4988</f>
        <v>1</v>
      </c>
      <c r="AD4988" s="19">
        <f>'Synthese chemins'!AA4988</f>
        <v>73.12</v>
      </c>
      <c r="AE4988" s="20">
        <f ca="1">'Synthese chemins'!AB4988</f>
        <v>8.3333333333333329E-2</v>
      </c>
      <c r="AF4988" s="19">
        <f>'Synthese chemins'!AC4988</f>
        <v>6.0933333333333337</v>
      </c>
      <c r="AH4988" s="2" t="str">
        <f t="shared" si="1701"/>
        <v>-</v>
      </c>
      <c r="AI4988" s="2">
        <f t="shared" ca="1" si="1702"/>
        <v>1</v>
      </c>
      <c r="AJ4988" s="2" t="str">
        <f t="shared" si="1703"/>
        <v>-</v>
      </c>
      <c r="AK4988" s="2" t="str">
        <f t="shared" si="1704"/>
        <v>-</v>
      </c>
      <c r="AL4988" s="2" t="str">
        <f t="shared" si="1705"/>
        <v>-</v>
      </c>
      <c r="AM4988" s="2" t="str">
        <f t="shared" si="1706"/>
        <v>-</v>
      </c>
      <c r="AN4988" s="2" t="str">
        <f t="shared" si="1707"/>
        <v>-</v>
      </c>
      <c r="AO4988" s="2" t="str">
        <f t="shared" si="1708"/>
        <v>-</v>
      </c>
      <c r="AP4988" s="2">
        <f t="shared" ca="1" si="1709"/>
        <v>1</v>
      </c>
      <c r="AQ4988" s="2" t="str">
        <f t="shared" si="1710"/>
        <v>-</v>
      </c>
      <c r="AR4988" s="2">
        <f t="shared" ca="1" si="1711"/>
        <v>1</v>
      </c>
      <c r="AS4988" s="2" t="str">
        <f t="shared" si="1712"/>
        <v>-</v>
      </c>
      <c r="AT4988" s="2" t="str">
        <f t="shared" si="1713"/>
        <v>-</v>
      </c>
      <c r="AU4988" s="2" t="str">
        <f t="shared" si="1714"/>
        <v>-</v>
      </c>
      <c r="AV4988" s="2" t="str">
        <f t="shared" si="1715"/>
        <v>-</v>
      </c>
      <c r="AW4988" s="2" t="str">
        <f t="shared" si="1716"/>
        <v>-</v>
      </c>
      <c r="AX4988" s="2" t="str">
        <f t="shared" si="1717"/>
        <v>-</v>
      </c>
      <c r="AY4988" s="2" t="str">
        <f t="shared" si="1696"/>
        <v>-</v>
      </c>
      <c r="AZ4988" s="2" t="str">
        <f t="shared" si="1697"/>
        <v>-</v>
      </c>
      <c r="BA4988" s="2" t="str">
        <f t="shared" si="1698"/>
        <v>-</v>
      </c>
    </row>
    <row r="4989" spans="1:53">
      <c r="A4989" s="2">
        <f t="shared" si="1699"/>
        <v>4988</v>
      </c>
      <c r="B4989" s="2">
        <f>'Synthese chemins'!B4989</f>
        <v>12</v>
      </c>
      <c r="C4989" s="2">
        <f>'Synthese chemins'!C4989</f>
        <v>2</v>
      </c>
      <c r="D4989" s="2" t="str">
        <f>'Synthese chemins'!D4989</f>
        <v>Non</v>
      </c>
      <c r="E4989" s="20" t="str">
        <f>IF($D4989="Non",IF($B4989&lt;3,"-",IF('Synthese chemins'!E4989&gt;2,"Passeur",IF('Synthese chemins'!E4989&lt;1,"-",IF('Synthese chemins'!E4989&lt;2,IF(E$1=$Y4989,"-",IF(E$1=$AA4989,"-","Passeur")),IF(E$1=$Y4989,IF(E$1=Y4989,"-","Passeur"),"Passeur"))))),"-")</f>
        <v>-</v>
      </c>
      <c r="F4989" s="20" t="str">
        <f>IF($D4989="Non",IF($B4989&lt;3,"-",IF('Synthese chemins'!F4989&gt;2,"Passeur",IF('Synthese chemins'!F4989&lt;1,"-",IF('Synthese chemins'!F4989&lt;2,IF(F$1=$Y4989,"-",IF(F$1=$AA4989,"-","Passeur")),IF(F$1=$Y4989,IF(F$1=AA4989,"-","Passeur"),"Passeur"))))),"-")</f>
        <v>Passeur</v>
      </c>
      <c r="G4989" s="20" t="str">
        <f>IF($D4989="Non",IF($B4989&lt;3,"-",IF('Synthese chemins'!G4989&gt;2,"Passeur",IF('Synthese chemins'!G4989&lt;1,"-",IF('Synthese chemins'!G4989&lt;2,IF(G$1=$Y4989,"-",IF(G$1=$AA4989,"-","Passeur")),IF(G$1=$Y4989,IF(G$1=AB4989,"-","Passeur"),"Passeur"))))),"-")</f>
        <v>-</v>
      </c>
      <c r="H4989" s="20" t="str">
        <f>IF($D4989="Non",IF($B4989&lt;3,"-",IF('Synthese chemins'!H4989&gt;2,"Passeur",IF('Synthese chemins'!H4989&lt;1,"-",IF('Synthese chemins'!H4989&lt;2,IF(H$1=$Y4989,"-",IF(H$1=$AA4989,"-","Passeur")),IF(H$1=$Y4989,IF(H$1=AC4989,"-","Passeur"),"Passeur"))))),"-")</f>
        <v>-</v>
      </c>
      <c r="I4989" s="20" t="str">
        <f>IF($D4989="Non",IF($B4989&lt;3,"-",IF('Synthese chemins'!I4989&gt;2,"Passeur",IF('Synthese chemins'!I4989&lt;1,"-",IF('Synthese chemins'!I4989&lt;2,IF(I$1=$Y4989,"-",IF(I$1=$AA4989,"-","Passeur")),IF(I$1=$Y4989,IF(I$1=AD4989,"-","Passeur"),"Passeur"))))),"-")</f>
        <v>-</v>
      </c>
      <c r="J4989" s="20" t="str">
        <f>IF($D4989="Non",IF($B4989&lt;3,"-",IF('Synthese chemins'!J4989&gt;2,"Passeur",IF('Synthese chemins'!J4989&lt;1,"-",IF('Synthese chemins'!J4989&lt;2,IF(J$1=$Y4989,"-",IF(J$1=$AA4989,"-","Passeur")),IF(J$1=$Y4989,IF(J$1=AE4989,"-","Passeur"),"Passeur"))))),"-")</f>
        <v>-</v>
      </c>
      <c r="K4989" s="20" t="str">
        <f>IF($D4989="Non",IF($B4989&lt;3,"-",IF('Synthese chemins'!K4989&gt;2,"Passeur",IF('Synthese chemins'!K4989&lt;1,"-",IF('Synthese chemins'!K4989&lt;2,IF(K$1=$Y4989,"-",IF(K$1=$AA4989,"-","Passeur")),IF(K$1=$Y4989,IF(K$1=AF4989,"-","Passeur"),"Passeur"))))),"-")</f>
        <v>-</v>
      </c>
      <c r="L4989" s="20" t="str">
        <f>IF($D4989="Non",IF($B4989&lt;3,"-",IF('Synthese chemins'!L4989&gt;2,"Passeur",IF('Synthese chemins'!L4989&lt;1,"-",IF('Synthese chemins'!L4989&lt;2,IF(L$1=$Y4989,"-",IF(L$1=$AA4989,"-","Passeur")),IF(L$1=$Y4989,IF(L$1=AG4989,"-","Passeur"),"Passeur"))))),"-")</f>
        <v>-</v>
      </c>
      <c r="M4989" s="20" t="str">
        <f>IF($D4989="Non",IF($B4989&lt;3,"-",IF('Synthese chemins'!M4989&gt;2,"Passeur",IF('Synthese chemins'!M4989&lt;1,"-",IF('Synthese chemins'!M4989&lt;2,IF(M$1=$Y4989,"-",IF(M$1=$AA4989,"-","Passeur")),IF(M$1=$Y4989,IF(M$1=AH4989,"-","Passeur"),"Passeur"))))),"-")</f>
        <v>-</v>
      </c>
      <c r="N4989" s="20" t="str">
        <f>IF($D4989="Non",IF($B4989&lt;3,"-",IF('Synthese chemins'!N4989&gt;2,"Passeur",IF('Synthese chemins'!N4989&lt;1,"-",IF('Synthese chemins'!N4989&lt;2,IF(N$1=$Y4989,"-",IF(N$1=$AA4989,"-","Passeur")),IF(N$1=$Y4989,IF(N$1=AI4989,"-","Passeur"),"Passeur"))))),"-")</f>
        <v>-</v>
      </c>
      <c r="O4989" s="20" t="str">
        <f>IF($D4989="Non",IF($B4989&lt;3,"-",IF('Synthese chemins'!O4989&gt;2,"Passeur",IF('Synthese chemins'!O4989&lt;1,"-",IF('Synthese chemins'!O4989&lt;2,IF(O$1=$Y4989,"-",IF(O$1=$AA4989,"-","Passeur")),IF(O$1=$Y4989,IF(O$1=AJ4989,"-","Passeur"),"Passeur"))))),"-")</f>
        <v>-</v>
      </c>
      <c r="P4989" s="20" t="str">
        <f>IF($D4989="Non",IF($B4989&lt;3,"-",IF('Synthese chemins'!P4989&gt;2,"Passeur",IF('Synthese chemins'!P4989&lt;1,"-",IF('Synthese chemins'!P4989&lt;2,IF(P$1=$Y4989,"-",IF(P$1=$AA4989,"-","Passeur")),IF(P$1=$Y4989,IF(P$1=AK4989,"-","Passeur"),"Passeur"))))),"-")</f>
        <v>-</v>
      </c>
      <c r="Q4989" s="20" t="str">
        <f>IF($D4989="Non",IF($B4989&lt;3,"-",IF('Synthese chemins'!Q4989&gt;2,"Passeur",IF('Synthese chemins'!Q4989&lt;1,"-",IF('Synthese chemins'!Q4989&lt;2,IF(Q$1=$Y4989,"-",IF(Q$1=$AA4989,"-","Passeur")),IF(Q$1=$Y4989,IF(Q$1=AL4989,"-","Passeur"),"Passeur"))))),"-")</f>
        <v>-</v>
      </c>
      <c r="R4989" s="20" t="str">
        <f>IF($D4989="Non",IF($B4989&lt;3,"-",IF('Synthese chemins'!R4989&gt;2,"Passeur",IF('Synthese chemins'!R4989&lt;1,"-",IF('Synthese chemins'!R4989&lt;2,IF(R$1=$Y4989,"-",IF(R$1=$AA4989,"-","Passeur")),IF(R$1=$Y4989,IF(R$1=AM4989,"-","Passeur"),"Passeur"))))),"-")</f>
        <v>Passeur</v>
      </c>
      <c r="S4989" s="20" t="str">
        <f>IF($D4989="Non",IF($B4989&lt;3,"-",IF('Synthese chemins'!S4989&gt;2,"Passeur",IF('Synthese chemins'!S4989&lt;1,"-",IF('Synthese chemins'!S4989&lt;2,IF(S$1=$Y4989,"-",IF(S$1=$AA4989,"-","Passeur")),IF(S$1=$Y4989,IF(S$1=AN4989,"-","Passeur"),"Passeur"))))),"-")</f>
        <v>-</v>
      </c>
      <c r="T4989" s="20" t="str">
        <f>IF($D4989="Non",IF($B4989&lt;3,"-",IF('Synthese chemins'!T4989&gt;2,"Passeur",IF('Synthese chemins'!T4989&lt;1,"-",IF('Synthese chemins'!T4989&lt;2,IF(T$1=$Y4989,"-",IF(T$1=$AA4989,"-","Passeur")),IF(T$1=$Y4989,IF(T$1=AO4989,"-","Passeur"),"Passeur"))))),"-")</f>
        <v>-</v>
      </c>
      <c r="U4989" s="20" t="str">
        <f>IF($D4989="Non",IF($B4989&lt;3,"-",IF('Synthese chemins'!U4989&gt;2,"Passeur",IF('Synthese chemins'!U4989&lt;1,"-",IF('Synthese chemins'!U4989&lt;2,IF(U$1=$Y4989,"-",IF(U$1=$AA4989,"-","Passeur")),IF(U$1=$Y4989,IF(U$1=AP4989,"-","Passeur"),"Passeur"))))),"-")</f>
        <v>-</v>
      </c>
      <c r="V4989" s="20" t="str">
        <f>IF($D4989="Non",IF($B4989&lt;3,"-",IF('Synthese chemins'!V4989&gt;2,"Passeur",IF('Synthese chemins'!V4989&lt;1,"-",IF('Synthese chemins'!V4989&lt;2,IF(V$1=$Y4989,"-",IF(V$1=$AA4989,"-","Passeur")),IF(V$1=$Y4989,IF(V$1=AQ4989,"-","Passeur"),"Passeur"))))),"-")</f>
        <v>-</v>
      </c>
      <c r="W4989" s="20" t="str">
        <f>IF($D4989="Non",IF($B4989&lt;3,"-",IF('Synthese chemins'!W4989&gt;2,"Passeur",IF('Synthese chemins'!W4989&lt;1,"-",IF('Synthese chemins'!W4989&lt;2,IF(W$1=$Y4989,"-",IF(W$1=$AA4989,"-","Passeur")),IF(W$1=$Y4989,IF(W$1=AR4989,"-","Passeur"),"Passeur"))))),"-")</f>
        <v>-</v>
      </c>
      <c r="X4989" s="20" t="str">
        <f>IF($D4989="Non",IF($B4989&lt;3,"-",IF('Synthese chemins'!X4989&gt;2,"Passeur",IF('Synthese chemins'!X4989&lt;1,"-",IF('Synthese chemins'!X4989&lt;2,IF(X$1=$Y4989,"-",IF(X$1=$AA4989,"-","Passeur")),IF(X$1=$Y4989,IF(X$1=AS4989,"-","Passeur"),"Passeur"))))),"-")</f>
        <v>-</v>
      </c>
      <c r="Y4989" s="33" t="str">
        <f>'Chemins de conversion les plus '!G4989</f>
        <v>Direct</v>
      </c>
      <c r="Z4989" s="20">
        <f t="shared" si="1700"/>
        <v>2</v>
      </c>
      <c r="AA4989" s="33" t="str">
        <f>'Chemins de conversion les plus '!I4989</f>
        <v>Direct</v>
      </c>
      <c r="AB4989" s="5"/>
      <c r="AC4989" s="20">
        <f ca="1">'Synthese chemins'!Z4989</f>
        <v>1</v>
      </c>
      <c r="AD4989" s="19">
        <f>'Synthese chemins'!AA4989</f>
        <v>0</v>
      </c>
      <c r="AE4989" s="20">
        <f ca="1">'Synthese chemins'!AB4989</f>
        <v>8.3333333333333329E-2</v>
      </c>
      <c r="AF4989" s="19">
        <f>'Synthese chemins'!AC4989</f>
        <v>0</v>
      </c>
      <c r="AH4989" s="2" t="str">
        <f t="shared" si="1701"/>
        <v>-</v>
      </c>
      <c r="AI4989" s="2">
        <f t="shared" ca="1" si="1702"/>
        <v>1</v>
      </c>
      <c r="AJ4989" s="2" t="str">
        <f t="shared" si="1703"/>
        <v>-</v>
      </c>
      <c r="AK4989" s="2" t="str">
        <f t="shared" si="1704"/>
        <v>-</v>
      </c>
      <c r="AL4989" s="2" t="str">
        <f t="shared" si="1705"/>
        <v>-</v>
      </c>
      <c r="AM4989" s="2" t="str">
        <f t="shared" si="1706"/>
        <v>-</v>
      </c>
      <c r="AN4989" s="2" t="str">
        <f t="shared" si="1707"/>
        <v>-</v>
      </c>
      <c r="AO4989" s="2" t="str">
        <f t="shared" si="1708"/>
        <v>-</v>
      </c>
      <c r="AP4989" s="2" t="str">
        <f t="shared" si="1709"/>
        <v>-</v>
      </c>
      <c r="AQ4989" s="2" t="str">
        <f t="shared" si="1710"/>
        <v>-</v>
      </c>
      <c r="AR4989" s="2" t="str">
        <f t="shared" si="1711"/>
        <v>-</v>
      </c>
      <c r="AS4989" s="2" t="str">
        <f t="shared" si="1712"/>
        <v>-</v>
      </c>
      <c r="AT4989" s="2" t="str">
        <f t="shared" si="1713"/>
        <v>-</v>
      </c>
      <c r="AU4989" s="2">
        <f t="shared" ca="1" si="1714"/>
        <v>1</v>
      </c>
      <c r="AV4989" s="2" t="str">
        <f t="shared" si="1715"/>
        <v>-</v>
      </c>
      <c r="AW4989" s="2" t="str">
        <f t="shared" si="1716"/>
        <v>-</v>
      </c>
      <c r="AX4989" s="2" t="str">
        <f t="shared" si="1717"/>
        <v>-</v>
      </c>
      <c r="AY4989" s="2" t="str">
        <f t="shared" si="1696"/>
        <v>-</v>
      </c>
      <c r="AZ4989" s="2" t="str">
        <f t="shared" si="1697"/>
        <v>-</v>
      </c>
      <c r="BA4989" s="2" t="str">
        <f t="shared" si="1698"/>
        <v>-</v>
      </c>
    </row>
    <row r="4990" spans="1:53">
      <c r="A4990" s="2">
        <f t="shared" si="1699"/>
        <v>4989</v>
      </c>
      <c r="B4990" s="2">
        <f>'Synthese chemins'!B4990</f>
        <v>12</v>
      </c>
      <c r="C4990" s="2">
        <f>'Synthese chemins'!C4990</f>
        <v>2</v>
      </c>
      <c r="D4990" s="2" t="str">
        <f>'Synthese chemins'!D4990</f>
        <v>Non</v>
      </c>
      <c r="E4990" s="20" t="str">
        <f>IF($D4990="Non",IF($B4990&lt;3,"-",IF('Synthese chemins'!E4990&gt;2,"Passeur",IF('Synthese chemins'!E4990&lt;1,"-",IF('Synthese chemins'!E4990&lt;2,IF(E$1=$Y4990,"-",IF(E$1=$AA4990,"-","Passeur")),IF(E$1=$Y4990,IF(E$1=Y4990,"-","Passeur"),"Passeur"))))),"-")</f>
        <v>-</v>
      </c>
      <c r="F4990" s="20" t="str">
        <f>IF($D4990="Non",IF($B4990&lt;3,"-",IF('Synthese chemins'!F4990&gt;2,"Passeur",IF('Synthese chemins'!F4990&lt;1,"-",IF('Synthese chemins'!F4990&lt;2,IF(F$1=$Y4990,"-",IF(F$1=$AA4990,"-","Passeur")),IF(F$1=$Y4990,IF(F$1=AA4990,"-","Passeur"),"Passeur"))))),"-")</f>
        <v>Passeur</v>
      </c>
      <c r="G4990" s="20" t="str">
        <f>IF($D4990="Non",IF($B4990&lt;3,"-",IF('Synthese chemins'!G4990&gt;2,"Passeur",IF('Synthese chemins'!G4990&lt;1,"-",IF('Synthese chemins'!G4990&lt;2,IF(G$1=$Y4990,"-",IF(G$1=$AA4990,"-","Passeur")),IF(G$1=$Y4990,IF(G$1=AB4990,"-","Passeur"),"Passeur"))))),"-")</f>
        <v>-</v>
      </c>
      <c r="H4990" s="20" t="str">
        <f>IF($D4990="Non",IF($B4990&lt;3,"-",IF('Synthese chemins'!H4990&gt;2,"Passeur",IF('Synthese chemins'!H4990&lt;1,"-",IF('Synthese chemins'!H4990&lt;2,IF(H$1=$Y4990,"-",IF(H$1=$AA4990,"-","Passeur")),IF(H$1=$Y4990,IF(H$1=AC4990,"-","Passeur"),"Passeur"))))),"-")</f>
        <v>-</v>
      </c>
      <c r="I4990" s="20" t="str">
        <f>IF($D4990="Non",IF($B4990&lt;3,"-",IF('Synthese chemins'!I4990&gt;2,"Passeur",IF('Synthese chemins'!I4990&lt;1,"-",IF('Synthese chemins'!I4990&lt;2,IF(I$1=$Y4990,"-",IF(I$1=$AA4990,"-","Passeur")),IF(I$1=$Y4990,IF(I$1=AD4990,"-","Passeur"),"Passeur"))))),"-")</f>
        <v>-</v>
      </c>
      <c r="J4990" s="20" t="str">
        <f>IF($D4990="Non",IF($B4990&lt;3,"-",IF('Synthese chemins'!J4990&gt;2,"Passeur",IF('Synthese chemins'!J4990&lt;1,"-",IF('Synthese chemins'!J4990&lt;2,IF(J$1=$Y4990,"-",IF(J$1=$AA4990,"-","Passeur")),IF(J$1=$Y4990,IF(J$1=AE4990,"-","Passeur"),"Passeur"))))),"-")</f>
        <v>-</v>
      </c>
      <c r="K4990" s="20" t="str">
        <f>IF($D4990="Non",IF($B4990&lt;3,"-",IF('Synthese chemins'!K4990&gt;2,"Passeur",IF('Synthese chemins'!K4990&lt;1,"-",IF('Synthese chemins'!K4990&lt;2,IF(K$1=$Y4990,"-",IF(K$1=$AA4990,"-","Passeur")),IF(K$1=$Y4990,IF(K$1=AF4990,"-","Passeur"),"Passeur"))))),"-")</f>
        <v>-</v>
      </c>
      <c r="L4990" s="20" t="str">
        <f>IF($D4990="Non",IF($B4990&lt;3,"-",IF('Synthese chemins'!L4990&gt;2,"Passeur",IF('Synthese chemins'!L4990&lt;1,"-",IF('Synthese chemins'!L4990&lt;2,IF(L$1=$Y4990,"-",IF(L$1=$AA4990,"-","Passeur")),IF(L$1=$Y4990,IF(L$1=AG4990,"-","Passeur"),"Passeur"))))),"-")</f>
        <v>-</v>
      </c>
      <c r="M4990" s="20" t="str">
        <f>IF($D4990="Non",IF($B4990&lt;3,"-",IF('Synthese chemins'!M4990&gt;2,"Passeur",IF('Synthese chemins'!M4990&lt;1,"-",IF('Synthese chemins'!M4990&lt;2,IF(M$1=$Y4990,"-",IF(M$1=$AA4990,"-","Passeur")),IF(M$1=$Y4990,IF(M$1=AH4990,"-","Passeur"),"Passeur"))))),"-")</f>
        <v>-</v>
      </c>
      <c r="N4990" s="20" t="str">
        <f>IF($D4990="Non",IF($B4990&lt;3,"-",IF('Synthese chemins'!N4990&gt;2,"Passeur",IF('Synthese chemins'!N4990&lt;1,"-",IF('Synthese chemins'!N4990&lt;2,IF(N$1=$Y4990,"-",IF(N$1=$AA4990,"-","Passeur")),IF(N$1=$Y4990,IF(N$1=AI4990,"-","Passeur"),"Passeur"))))),"-")</f>
        <v>-</v>
      </c>
      <c r="O4990" s="20" t="str">
        <f>IF($D4990="Non",IF($B4990&lt;3,"-",IF('Synthese chemins'!O4990&gt;2,"Passeur",IF('Synthese chemins'!O4990&lt;1,"-",IF('Synthese chemins'!O4990&lt;2,IF(O$1=$Y4990,"-",IF(O$1=$AA4990,"-","Passeur")),IF(O$1=$Y4990,IF(O$1=AJ4990,"-","Passeur"),"Passeur"))))),"-")</f>
        <v>-</v>
      </c>
      <c r="P4990" s="20" t="str">
        <f>IF($D4990="Non",IF($B4990&lt;3,"-",IF('Synthese chemins'!P4990&gt;2,"Passeur",IF('Synthese chemins'!P4990&lt;1,"-",IF('Synthese chemins'!P4990&lt;2,IF(P$1=$Y4990,"-",IF(P$1=$AA4990,"-","Passeur")),IF(P$1=$Y4990,IF(P$1=AK4990,"-","Passeur"),"Passeur"))))),"-")</f>
        <v>-</v>
      </c>
      <c r="Q4990" s="20" t="str">
        <f>IF($D4990="Non",IF($B4990&lt;3,"-",IF('Synthese chemins'!Q4990&gt;2,"Passeur",IF('Synthese chemins'!Q4990&lt;1,"-",IF('Synthese chemins'!Q4990&lt;2,IF(Q$1=$Y4990,"-",IF(Q$1=$AA4990,"-","Passeur")),IF(Q$1=$Y4990,IF(Q$1=AL4990,"-","Passeur"),"Passeur"))))),"-")</f>
        <v>Passeur</v>
      </c>
      <c r="R4990" s="20" t="str">
        <f>IF($D4990="Non",IF($B4990&lt;3,"-",IF('Synthese chemins'!R4990&gt;2,"Passeur",IF('Synthese chemins'!R4990&lt;1,"-",IF('Synthese chemins'!R4990&lt;2,IF(R$1=$Y4990,"-",IF(R$1=$AA4990,"-","Passeur")),IF(R$1=$Y4990,IF(R$1=AM4990,"-","Passeur"),"Passeur"))))),"-")</f>
        <v>-</v>
      </c>
      <c r="S4990" s="20" t="str">
        <f>IF($D4990="Non",IF($B4990&lt;3,"-",IF('Synthese chemins'!S4990&gt;2,"Passeur",IF('Synthese chemins'!S4990&lt;1,"-",IF('Synthese chemins'!S4990&lt;2,IF(S$1=$Y4990,"-",IF(S$1=$AA4990,"-","Passeur")),IF(S$1=$Y4990,IF(S$1=AN4990,"-","Passeur"),"Passeur"))))),"-")</f>
        <v>-</v>
      </c>
      <c r="T4990" s="20" t="str">
        <f>IF($D4990="Non",IF($B4990&lt;3,"-",IF('Synthese chemins'!T4990&gt;2,"Passeur",IF('Synthese chemins'!T4990&lt;1,"-",IF('Synthese chemins'!T4990&lt;2,IF(T$1=$Y4990,"-",IF(T$1=$AA4990,"-","Passeur")),IF(T$1=$Y4990,IF(T$1=AO4990,"-","Passeur"),"Passeur"))))),"-")</f>
        <v>-</v>
      </c>
      <c r="U4990" s="20" t="str">
        <f>IF($D4990="Non",IF($B4990&lt;3,"-",IF('Synthese chemins'!U4990&gt;2,"Passeur",IF('Synthese chemins'!U4990&lt;1,"-",IF('Synthese chemins'!U4990&lt;2,IF(U$1=$Y4990,"-",IF(U$1=$AA4990,"-","Passeur")),IF(U$1=$Y4990,IF(U$1=AP4990,"-","Passeur"),"Passeur"))))),"-")</f>
        <v>-</v>
      </c>
      <c r="V4990" s="20" t="str">
        <f>IF($D4990="Non",IF($B4990&lt;3,"-",IF('Synthese chemins'!V4990&gt;2,"Passeur",IF('Synthese chemins'!V4990&lt;1,"-",IF('Synthese chemins'!V4990&lt;2,IF(V$1=$Y4990,"-",IF(V$1=$AA4990,"-","Passeur")),IF(V$1=$Y4990,IF(V$1=AQ4990,"-","Passeur"),"Passeur"))))),"-")</f>
        <v>-</v>
      </c>
      <c r="W4990" s="20" t="str">
        <f>IF($D4990="Non",IF($B4990&lt;3,"-",IF('Synthese chemins'!W4990&gt;2,"Passeur",IF('Synthese chemins'!W4990&lt;1,"-",IF('Synthese chemins'!W4990&lt;2,IF(W$1=$Y4990,"-",IF(W$1=$AA4990,"-","Passeur")),IF(W$1=$Y4990,IF(W$1=AR4990,"-","Passeur"),"Passeur"))))),"-")</f>
        <v>-</v>
      </c>
      <c r="X4990" s="20" t="str">
        <f>IF($D4990="Non",IF($B4990&lt;3,"-",IF('Synthese chemins'!X4990&gt;2,"Passeur",IF('Synthese chemins'!X4990&lt;1,"-",IF('Synthese chemins'!X4990&lt;2,IF(X$1=$Y4990,"-",IF(X$1=$AA4990,"-","Passeur")),IF(X$1=$Y4990,IF(X$1=AS4990,"-","Passeur"),"Passeur"))))),"-")</f>
        <v>-</v>
      </c>
      <c r="Y4990" s="33" t="str">
        <f>'Chemins de conversion les plus '!G4990</f>
        <v>Direct</v>
      </c>
      <c r="Z4990" s="20">
        <f t="shared" si="1700"/>
        <v>2</v>
      </c>
      <c r="AA4990" s="33" t="str">
        <f>'Chemins de conversion les plus '!I4990</f>
        <v>Direct</v>
      </c>
      <c r="AB4990" s="5"/>
      <c r="AC4990" s="20">
        <f ca="1">'Synthese chemins'!Z4990</f>
        <v>1</v>
      </c>
      <c r="AD4990" s="19">
        <f>'Synthese chemins'!AA4990</f>
        <v>0</v>
      </c>
      <c r="AE4990" s="20">
        <f ca="1">'Synthese chemins'!AB4990</f>
        <v>8.3333333333333329E-2</v>
      </c>
      <c r="AF4990" s="19">
        <f>'Synthese chemins'!AC4990</f>
        <v>0</v>
      </c>
      <c r="AH4990" s="2" t="str">
        <f t="shared" si="1701"/>
        <v>-</v>
      </c>
      <c r="AI4990" s="2">
        <f t="shared" ca="1" si="1702"/>
        <v>1</v>
      </c>
      <c r="AJ4990" s="2" t="str">
        <f t="shared" si="1703"/>
        <v>-</v>
      </c>
      <c r="AK4990" s="2" t="str">
        <f t="shared" si="1704"/>
        <v>-</v>
      </c>
      <c r="AL4990" s="2" t="str">
        <f t="shared" si="1705"/>
        <v>-</v>
      </c>
      <c r="AM4990" s="2" t="str">
        <f t="shared" si="1706"/>
        <v>-</v>
      </c>
      <c r="AN4990" s="2" t="str">
        <f t="shared" si="1707"/>
        <v>-</v>
      </c>
      <c r="AO4990" s="2" t="str">
        <f t="shared" si="1708"/>
        <v>-</v>
      </c>
      <c r="AP4990" s="2" t="str">
        <f t="shared" si="1709"/>
        <v>-</v>
      </c>
      <c r="AQ4990" s="2" t="str">
        <f t="shared" si="1710"/>
        <v>-</v>
      </c>
      <c r="AR4990" s="2" t="str">
        <f t="shared" si="1711"/>
        <v>-</v>
      </c>
      <c r="AS4990" s="2" t="str">
        <f t="shared" si="1712"/>
        <v>-</v>
      </c>
      <c r="AT4990" s="2">
        <f t="shared" ca="1" si="1713"/>
        <v>1</v>
      </c>
      <c r="AU4990" s="2" t="str">
        <f t="shared" si="1714"/>
        <v>-</v>
      </c>
      <c r="AV4990" s="2" t="str">
        <f t="shared" si="1715"/>
        <v>-</v>
      </c>
      <c r="AW4990" s="2" t="str">
        <f t="shared" si="1716"/>
        <v>-</v>
      </c>
      <c r="AX4990" s="2" t="str">
        <f t="shared" si="1717"/>
        <v>-</v>
      </c>
      <c r="AY4990" s="2" t="str">
        <f t="shared" si="1696"/>
        <v>-</v>
      </c>
      <c r="AZ4990" s="2" t="str">
        <f t="shared" si="1697"/>
        <v>-</v>
      </c>
      <c r="BA4990" s="2" t="str">
        <f t="shared" si="1698"/>
        <v>-</v>
      </c>
    </row>
    <row r="4991" spans="1:53">
      <c r="A4991" s="2">
        <f t="shared" si="1699"/>
        <v>4990</v>
      </c>
      <c r="B4991" s="2">
        <f>'Synthese chemins'!B4991</f>
        <v>12</v>
      </c>
      <c r="C4991" s="2">
        <f>'Synthese chemins'!C4991</f>
        <v>2</v>
      </c>
      <c r="D4991" s="2" t="str">
        <f>'Synthese chemins'!D4991</f>
        <v>Non</v>
      </c>
      <c r="E4991" s="20" t="str">
        <f>IF($D4991="Non",IF($B4991&lt;3,"-",IF('Synthese chemins'!E4991&gt;2,"Passeur",IF('Synthese chemins'!E4991&lt;1,"-",IF('Synthese chemins'!E4991&lt;2,IF(E$1=$Y4991,"-",IF(E$1=$AA4991,"-","Passeur")),IF(E$1=$Y4991,IF(E$1=Y4991,"-","Passeur"),"Passeur"))))),"-")</f>
        <v>-</v>
      </c>
      <c r="F4991" s="20" t="str">
        <f>IF($D4991="Non",IF($B4991&lt;3,"-",IF('Synthese chemins'!F4991&gt;2,"Passeur",IF('Synthese chemins'!F4991&lt;1,"-",IF('Synthese chemins'!F4991&lt;2,IF(F$1=$Y4991,"-",IF(F$1=$AA4991,"-","Passeur")),IF(F$1=$Y4991,IF(F$1=AA4991,"-","Passeur"),"Passeur"))))),"-")</f>
        <v>Passeur</v>
      </c>
      <c r="G4991" s="20" t="str">
        <f>IF($D4991="Non",IF($B4991&lt;3,"-",IF('Synthese chemins'!G4991&gt;2,"Passeur",IF('Synthese chemins'!G4991&lt;1,"-",IF('Synthese chemins'!G4991&lt;2,IF(G$1=$Y4991,"-",IF(G$1=$AA4991,"-","Passeur")),IF(G$1=$Y4991,IF(G$1=AB4991,"-","Passeur"),"Passeur"))))),"-")</f>
        <v>-</v>
      </c>
      <c r="H4991" s="20" t="str">
        <f>IF($D4991="Non",IF($B4991&lt;3,"-",IF('Synthese chemins'!H4991&gt;2,"Passeur",IF('Synthese chemins'!H4991&lt;1,"-",IF('Synthese chemins'!H4991&lt;2,IF(H$1=$Y4991,"-",IF(H$1=$AA4991,"-","Passeur")),IF(H$1=$Y4991,IF(H$1=AC4991,"-","Passeur"),"Passeur"))))),"-")</f>
        <v>-</v>
      </c>
      <c r="I4991" s="20" t="str">
        <f>IF($D4991="Non",IF($B4991&lt;3,"-",IF('Synthese chemins'!I4991&gt;2,"Passeur",IF('Synthese chemins'!I4991&lt;1,"-",IF('Synthese chemins'!I4991&lt;2,IF(I$1=$Y4991,"-",IF(I$1=$AA4991,"-","Passeur")),IF(I$1=$Y4991,IF(I$1=AD4991,"-","Passeur"),"Passeur"))))),"-")</f>
        <v>-</v>
      </c>
      <c r="J4991" s="20" t="str">
        <f>IF($D4991="Non",IF($B4991&lt;3,"-",IF('Synthese chemins'!J4991&gt;2,"Passeur",IF('Synthese chemins'!J4991&lt;1,"-",IF('Synthese chemins'!J4991&lt;2,IF(J$1=$Y4991,"-",IF(J$1=$AA4991,"-","Passeur")),IF(J$1=$Y4991,IF(J$1=AE4991,"-","Passeur"),"Passeur"))))),"-")</f>
        <v>-</v>
      </c>
      <c r="K4991" s="20" t="str">
        <f>IF($D4991="Non",IF($B4991&lt;3,"-",IF('Synthese chemins'!K4991&gt;2,"Passeur",IF('Synthese chemins'!K4991&lt;1,"-",IF('Synthese chemins'!K4991&lt;2,IF(K$1=$Y4991,"-",IF(K$1=$AA4991,"-","Passeur")),IF(K$1=$Y4991,IF(K$1=AF4991,"-","Passeur"),"Passeur"))))),"-")</f>
        <v>-</v>
      </c>
      <c r="L4991" s="20" t="str">
        <f>IF($D4991="Non",IF($B4991&lt;3,"-",IF('Synthese chemins'!L4991&gt;2,"Passeur",IF('Synthese chemins'!L4991&lt;1,"-",IF('Synthese chemins'!L4991&lt;2,IF(L$1=$Y4991,"-",IF(L$1=$AA4991,"-","Passeur")),IF(L$1=$Y4991,IF(L$1=AG4991,"-","Passeur"),"Passeur"))))),"-")</f>
        <v>-</v>
      </c>
      <c r="M4991" s="20" t="str">
        <f>IF($D4991="Non",IF($B4991&lt;3,"-",IF('Synthese chemins'!M4991&gt;2,"Passeur",IF('Synthese chemins'!M4991&lt;1,"-",IF('Synthese chemins'!M4991&lt;2,IF(M$1=$Y4991,"-",IF(M$1=$AA4991,"-","Passeur")),IF(M$1=$Y4991,IF(M$1=AH4991,"-","Passeur"),"Passeur"))))),"-")</f>
        <v>-</v>
      </c>
      <c r="N4991" s="20" t="str">
        <f>IF($D4991="Non",IF($B4991&lt;3,"-",IF('Synthese chemins'!N4991&gt;2,"Passeur",IF('Synthese chemins'!N4991&lt;1,"-",IF('Synthese chemins'!N4991&lt;2,IF(N$1=$Y4991,"-",IF(N$1=$AA4991,"-","Passeur")),IF(N$1=$Y4991,IF(N$1=AI4991,"-","Passeur"),"Passeur"))))),"-")</f>
        <v>-</v>
      </c>
      <c r="O4991" s="20" t="str">
        <f>IF($D4991="Non",IF($B4991&lt;3,"-",IF('Synthese chemins'!O4991&gt;2,"Passeur",IF('Synthese chemins'!O4991&lt;1,"-",IF('Synthese chemins'!O4991&lt;2,IF(O$1=$Y4991,"-",IF(O$1=$AA4991,"-","Passeur")),IF(O$1=$Y4991,IF(O$1=AJ4991,"-","Passeur"),"Passeur"))))),"-")</f>
        <v>-</v>
      </c>
      <c r="P4991" s="20" t="str">
        <f>IF($D4991="Non",IF($B4991&lt;3,"-",IF('Synthese chemins'!P4991&gt;2,"Passeur",IF('Synthese chemins'!P4991&lt;1,"-",IF('Synthese chemins'!P4991&lt;2,IF(P$1=$Y4991,"-",IF(P$1=$AA4991,"-","Passeur")),IF(P$1=$Y4991,IF(P$1=AK4991,"-","Passeur"),"Passeur"))))),"-")</f>
        <v>-</v>
      </c>
      <c r="Q4991" s="20" t="str">
        <f>IF($D4991="Non",IF($B4991&lt;3,"-",IF('Synthese chemins'!Q4991&gt;2,"Passeur",IF('Synthese chemins'!Q4991&lt;1,"-",IF('Synthese chemins'!Q4991&lt;2,IF(Q$1=$Y4991,"-",IF(Q$1=$AA4991,"-","Passeur")),IF(Q$1=$Y4991,IF(Q$1=AL4991,"-","Passeur"),"Passeur"))))),"-")</f>
        <v>-</v>
      </c>
      <c r="R4991" s="20" t="str">
        <f>IF($D4991="Non",IF($B4991&lt;3,"-",IF('Synthese chemins'!R4991&gt;2,"Passeur",IF('Synthese chemins'!R4991&lt;1,"-",IF('Synthese chemins'!R4991&lt;2,IF(R$1=$Y4991,"-",IF(R$1=$AA4991,"-","Passeur")),IF(R$1=$Y4991,IF(R$1=AM4991,"-","Passeur"),"Passeur"))))),"-")</f>
        <v>-</v>
      </c>
      <c r="S4991" s="20" t="str">
        <f>IF($D4991="Non",IF($B4991&lt;3,"-",IF('Synthese chemins'!S4991&gt;2,"Passeur",IF('Synthese chemins'!S4991&lt;1,"-",IF('Synthese chemins'!S4991&lt;2,IF(S$1=$Y4991,"-",IF(S$1=$AA4991,"-","Passeur")),IF(S$1=$Y4991,IF(S$1=AN4991,"-","Passeur"),"Passeur"))))),"-")</f>
        <v>-</v>
      </c>
      <c r="T4991" s="20" t="str">
        <f>IF($D4991="Non",IF($B4991&lt;3,"-",IF('Synthese chemins'!T4991&gt;2,"Passeur",IF('Synthese chemins'!T4991&lt;1,"-",IF('Synthese chemins'!T4991&lt;2,IF(T$1=$Y4991,"-",IF(T$1=$AA4991,"-","Passeur")),IF(T$1=$Y4991,IF(T$1=AO4991,"-","Passeur"),"Passeur"))))),"-")</f>
        <v>-</v>
      </c>
      <c r="U4991" s="20" t="str">
        <f>IF($D4991="Non",IF($B4991&lt;3,"-",IF('Synthese chemins'!U4991&gt;2,"Passeur",IF('Synthese chemins'!U4991&lt;1,"-",IF('Synthese chemins'!U4991&lt;2,IF(U$1=$Y4991,"-",IF(U$1=$AA4991,"-","Passeur")),IF(U$1=$Y4991,IF(U$1=AP4991,"-","Passeur"),"Passeur"))))),"-")</f>
        <v>-</v>
      </c>
      <c r="V4991" s="20" t="str">
        <f>IF($D4991="Non",IF($B4991&lt;3,"-",IF('Synthese chemins'!V4991&gt;2,"Passeur",IF('Synthese chemins'!V4991&lt;1,"-",IF('Synthese chemins'!V4991&lt;2,IF(V$1=$Y4991,"-",IF(V$1=$AA4991,"-","Passeur")),IF(V$1=$Y4991,IF(V$1=AQ4991,"-","Passeur"),"Passeur"))))),"-")</f>
        <v>-</v>
      </c>
      <c r="W4991" s="20" t="str">
        <f>IF($D4991="Non",IF($B4991&lt;3,"-",IF('Synthese chemins'!W4991&gt;2,"Passeur",IF('Synthese chemins'!W4991&lt;1,"-",IF('Synthese chemins'!W4991&lt;2,IF(W$1=$Y4991,"-",IF(W$1=$AA4991,"-","Passeur")),IF(W$1=$Y4991,IF(W$1=AR4991,"-","Passeur"),"Passeur"))))),"-")</f>
        <v>-</v>
      </c>
      <c r="X4991" s="20" t="str">
        <f>IF($D4991="Non",IF($B4991&lt;3,"-",IF('Synthese chemins'!X4991&gt;2,"Passeur",IF('Synthese chemins'!X4991&lt;1,"-",IF('Synthese chemins'!X4991&lt;2,IF(X$1=$Y4991,"-",IF(X$1=$AA4991,"-","Passeur")),IF(X$1=$Y4991,IF(X$1=AS4991,"-","Passeur"),"Passeur"))))),"-")</f>
        <v>-</v>
      </c>
      <c r="Y4991" s="33" t="str">
        <f>'Chemins de conversion les plus '!G4991</f>
        <v>Direct</v>
      </c>
      <c r="Z4991" s="20">
        <f t="shared" si="1700"/>
        <v>1</v>
      </c>
      <c r="AA4991" s="33" t="str">
        <f>'Chemins de conversion les plus '!I4991</f>
        <v>SEO</v>
      </c>
      <c r="AB4991" s="5"/>
      <c r="AC4991" s="20">
        <f ca="1">'Synthese chemins'!Z4991</f>
        <v>1</v>
      </c>
      <c r="AD4991" s="19">
        <f>'Synthese chemins'!AA4991</f>
        <v>0</v>
      </c>
      <c r="AE4991" s="20">
        <f ca="1">'Synthese chemins'!AB4991</f>
        <v>8.3333333333333329E-2</v>
      </c>
      <c r="AF4991" s="19">
        <f>'Synthese chemins'!AC4991</f>
        <v>0</v>
      </c>
      <c r="AH4991" s="2" t="str">
        <f t="shared" si="1701"/>
        <v>-</v>
      </c>
      <c r="AI4991" s="2">
        <f t="shared" ca="1" si="1702"/>
        <v>1</v>
      </c>
      <c r="AJ4991" s="2" t="str">
        <f t="shared" si="1703"/>
        <v>-</v>
      </c>
      <c r="AK4991" s="2" t="str">
        <f t="shared" si="1704"/>
        <v>-</v>
      </c>
      <c r="AL4991" s="2" t="str">
        <f t="shared" si="1705"/>
        <v>-</v>
      </c>
      <c r="AM4991" s="2" t="str">
        <f t="shared" si="1706"/>
        <v>-</v>
      </c>
      <c r="AN4991" s="2" t="str">
        <f t="shared" si="1707"/>
        <v>-</v>
      </c>
      <c r="AO4991" s="2" t="str">
        <f t="shared" si="1708"/>
        <v>-</v>
      </c>
      <c r="AP4991" s="2" t="str">
        <f t="shared" si="1709"/>
        <v>-</v>
      </c>
      <c r="AQ4991" s="2" t="str">
        <f t="shared" si="1710"/>
        <v>-</v>
      </c>
      <c r="AR4991" s="2" t="str">
        <f t="shared" si="1711"/>
        <v>-</v>
      </c>
      <c r="AS4991" s="2" t="str">
        <f t="shared" si="1712"/>
        <v>-</v>
      </c>
      <c r="AT4991" s="2" t="str">
        <f t="shared" si="1713"/>
        <v>-</v>
      </c>
      <c r="AU4991" s="2" t="str">
        <f t="shared" si="1714"/>
        <v>-</v>
      </c>
      <c r="AV4991" s="2" t="str">
        <f t="shared" si="1715"/>
        <v>-</v>
      </c>
      <c r="AW4991" s="2" t="str">
        <f t="shared" si="1716"/>
        <v>-</v>
      </c>
      <c r="AX4991" s="2" t="str">
        <f t="shared" si="1717"/>
        <v>-</v>
      </c>
      <c r="AY4991" s="2" t="str">
        <f t="shared" si="1696"/>
        <v>-</v>
      </c>
      <c r="AZ4991" s="2" t="str">
        <f t="shared" si="1697"/>
        <v>-</v>
      </c>
      <c r="BA4991" s="2" t="str">
        <f t="shared" si="1698"/>
        <v>-</v>
      </c>
    </row>
    <row r="4992" spans="1:53">
      <c r="A4992" s="2">
        <f t="shared" si="1699"/>
        <v>4991</v>
      </c>
      <c r="B4992" s="2">
        <f>'Synthese chemins'!B4992</f>
        <v>12</v>
      </c>
      <c r="C4992" s="2">
        <f>'Synthese chemins'!C4992</f>
        <v>2</v>
      </c>
      <c r="D4992" s="2" t="str">
        <f>'Synthese chemins'!D4992</f>
        <v>Non</v>
      </c>
      <c r="E4992" s="20" t="str">
        <f>IF($D4992="Non",IF($B4992&lt;3,"-",IF('Synthese chemins'!E4992&gt;2,"Passeur",IF('Synthese chemins'!E4992&lt;1,"-",IF('Synthese chemins'!E4992&lt;2,IF(E$1=$Y4992,"-",IF(E$1=$AA4992,"-","Passeur")),IF(E$1=$Y4992,IF(E$1=Y4992,"-","Passeur"),"Passeur"))))),"-")</f>
        <v>-</v>
      </c>
      <c r="F4992" s="20" t="str">
        <f>IF($D4992="Non",IF($B4992&lt;3,"-",IF('Synthese chemins'!F4992&gt;2,"Passeur",IF('Synthese chemins'!F4992&lt;1,"-",IF('Synthese chemins'!F4992&lt;2,IF(F$1=$Y4992,"-",IF(F$1=$AA4992,"-","Passeur")),IF(F$1=$Y4992,IF(F$1=AA4992,"-","Passeur"),"Passeur"))))),"-")</f>
        <v>Passeur</v>
      </c>
      <c r="G4992" s="20" t="str">
        <f>IF($D4992="Non",IF($B4992&lt;3,"-",IF('Synthese chemins'!G4992&gt;2,"Passeur",IF('Synthese chemins'!G4992&lt;1,"-",IF('Synthese chemins'!G4992&lt;2,IF(G$1=$Y4992,"-",IF(G$1=$AA4992,"-","Passeur")),IF(G$1=$Y4992,IF(G$1=AB4992,"-","Passeur"),"Passeur"))))),"-")</f>
        <v>-</v>
      </c>
      <c r="H4992" s="20" t="str">
        <f>IF($D4992="Non",IF($B4992&lt;3,"-",IF('Synthese chemins'!H4992&gt;2,"Passeur",IF('Synthese chemins'!H4992&lt;1,"-",IF('Synthese chemins'!H4992&lt;2,IF(H$1=$Y4992,"-",IF(H$1=$AA4992,"-","Passeur")),IF(H$1=$Y4992,IF(H$1=AC4992,"-","Passeur"),"Passeur"))))),"-")</f>
        <v>-</v>
      </c>
      <c r="I4992" s="20" t="str">
        <f>IF($D4992="Non",IF($B4992&lt;3,"-",IF('Synthese chemins'!I4992&gt;2,"Passeur",IF('Synthese chemins'!I4992&lt;1,"-",IF('Synthese chemins'!I4992&lt;2,IF(I$1=$Y4992,"-",IF(I$1=$AA4992,"-","Passeur")),IF(I$1=$Y4992,IF(I$1=AD4992,"-","Passeur"),"Passeur"))))),"-")</f>
        <v>-</v>
      </c>
      <c r="J4992" s="20" t="str">
        <f>IF($D4992="Non",IF($B4992&lt;3,"-",IF('Synthese chemins'!J4992&gt;2,"Passeur",IF('Synthese chemins'!J4992&lt;1,"-",IF('Synthese chemins'!J4992&lt;2,IF(J$1=$Y4992,"-",IF(J$1=$AA4992,"-","Passeur")),IF(J$1=$Y4992,IF(J$1=AE4992,"-","Passeur"),"Passeur"))))),"-")</f>
        <v>-</v>
      </c>
      <c r="K4992" s="20" t="str">
        <f>IF($D4992="Non",IF($B4992&lt;3,"-",IF('Synthese chemins'!K4992&gt;2,"Passeur",IF('Synthese chemins'!K4992&lt;1,"-",IF('Synthese chemins'!K4992&lt;2,IF(K$1=$Y4992,"-",IF(K$1=$AA4992,"-","Passeur")),IF(K$1=$Y4992,IF(K$1=AF4992,"-","Passeur"),"Passeur"))))),"-")</f>
        <v>-</v>
      </c>
      <c r="L4992" s="20" t="str">
        <f>IF($D4992="Non",IF($B4992&lt;3,"-",IF('Synthese chemins'!L4992&gt;2,"Passeur",IF('Synthese chemins'!L4992&lt;1,"-",IF('Synthese chemins'!L4992&lt;2,IF(L$1=$Y4992,"-",IF(L$1=$AA4992,"-","Passeur")),IF(L$1=$Y4992,IF(L$1=AG4992,"-","Passeur"),"Passeur"))))),"-")</f>
        <v>-</v>
      </c>
      <c r="M4992" s="20" t="str">
        <f>IF($D4992="Non",IF($B4992&lt;3,"-",IF('Synthese chemins'!M4992&gt;2,"Passeur",IF('Synthese chemins'!M4992&lt;1,"-",IF('Synthese chemins'!M4992&lt;2,IF(M$1=$Y4992,"-",IF(M$1=$AA4992,"-","Passeur")),IF(M$1=$Y4992,IF(M$1=AH4992,"-","Passeur"),"Passeur"))))),"-")</f>
        <v>-</v>
      </c>
      <c r="N4992" s="20" t="str">
        <f>IF($D4992="Non",IF($B4992&lt;3,"-",IF('Synthese chemins'!N4992&gt;2,"Passeur",IF('Synthese chemins'!N4992&lt;1,"-",IF('Synthese chemins'!N4992&lt;2,IF(N$1=$Y4992,"-",IF(N$1=$AA4992,"-","Passeur")),IF(N$1=$Y4992,IF(N$1=AI4992,"-","Passeur"),"Passeur"))))),"-")</f>
        <v>-</v>
      </c>
      <c r="O4992" s="20" t="str">
        <f>IF($D4992="Non",IF($B4992&lt;3,"-",IF('Synthese chemins'!O4992&gt;2,"Passeur",IF('Synthese chemins'!O4992&lt;1,"-",IF('Synthese chemins'!O4992&lt;2,IF(O$1=$Y4992,"-",IF(O$1=$AA4992,"-","Passeur")),IF(O$1=$Y4992,IF(O$1=AJ4992,"-","Passeur"),"Passeur"))))),"-")</f>
        <v>-</v>
      </c>
      <c r="P4992" s="20" t="str">
        <f>IF($D4992="Non",IF($B4992&lt;3,"-",IF('Synthese chemins'!P4992&gt;2,"Passeur",IF('Synthese chemins'!P4992&lt;1,"-",IF('Synthese chemins'!P4992&lt;2,IF(P$1=$Y4992,"-",IF(P$1=$AA4992,"-","Passeur")),IF(P$1=$Y4992,IF(P$1=AK4992,"-","Passeur"),"Passeur"))))),"-")</f>
        <v>-</v>
      </c>
      <c r="Q4992" s="20" t="str">
        <f>IF($D4992="Non",IF($B4992&lt;3,"-",IF('Synthese chemins'!Q4992&gt;2,"Passeur",IF('Synthese chemins'!Q4992&lt;1,"-",IF('Synthese chemins'!Q4992&lt;2,IF(Q$1=$Y4992,"-",IF(Q$1=$AA4992,"-","Passeur")),IF(Q$1=$Y4992,IF(Q$1=AL4992,"-","Passeur"),"Passeur"))))),"-")</f>
        <v>-</v>
      </c>
      <c r="R4992" s="20" t="str">
        <f>IF($D4992="Non",IF($B4992&lt;3,"-",IF('Synthese chemins'!R4992&gt;2,"Passeur",IF('Synthese chemins'!R4992&lt;1,"-",IF('Synthese chemins'!R4992&lt;2,IF(R$1=$Y4992,"-",IF(R$1=$AA4992,"-","Passeur")),IF(R$1=$Y4992,IF(R$1=AM4992,"-","Passeur"),"Passeur"))))),"-")</f>
        <v>-</v>
      </c>
      <c r="S4992" s="20" t="str">
        <f>IF($D4992="Non",IF($B4992&lt;3,"-",IF('Synthese chemins'!S4992&gt;2,"Passeur",IF('Synthese chemins'!S4992&lt;1,"-",IF('Synthese chemins'!S4992&lt;2,IF(S$1=$Y4992,"-",IF(S$1=$AA4992,"-","Passeur")),IF(S$1=$Y4992,IF(S$1=AN4992,"-","Passeur"),"Passeur"))))),"-")</f>
        <v>-</v>
      </c>
      <c r="T4992" s="20" t="str">
        <f>IF($D4992="Non",IF($B4992&lt;3,"-",IF('Synthese chemins'!T4992&gt;2,"Passeur",IF('Synthese chemins'!T4992&lt;1,"-",IF('Synthese chemins'!T4992&lt;2,IF(T$1=$Y4992,"-",IF(T$1=$AA4992,"-","Passeur")),IF(T$1=$Y4992,IF(T$1=AO4992,"-","Passeur"),"Passeur"))))),"-")</f>
        <v>-</v>
      </c>
      <c r="U4992" s="20" t="str">
        <f>IF($D4992="Non",IF($B4992&lt;3,"-",IF('Synthese chemins'!U4992&gt;2,"Passeur",IF('Synthese chemins'!U4992&lt;1,"-",IF('Synthese chemins'!U4992&lt;2,IF(U$1=$Y4992,"-",IF(U$1=$AA4992,"-","Passeur")),IF(U$1=$Y4992,IF(U$1=AP4992,"-","Passeur"),"Passeur"))))),"-")</f>
        <v>-</v>
      </c>
      <c r="V4992" s="20" t="str">
        <f>IF($D4992="Non",IF($B4992&lt;3,"-",IF('Synthese chemins'!V4992&gt;2,"Passeur",IF('Synthese chemins'!V4992&lt;1,"-",IF('Synthese chemins'!V4992&lt;2,IF(V$1=$Y4992,"-",IF(V$1=$AA4992,"-","Passeur")),IF(V$1=$Y4992,IF(V$1=AQ4992,"-","Passeur"),"Passeur"))))),"-")</f>
        <v>-</v>
      </c>
      <c r="W4992" s="20" t="str">
        <f>IF($D4992="Non",IF($B4992&lt;3,"-",IF('Synthese chemins'!W4992&gt;2,"Passeur",IF('Synthese chemins'!W4992&lt;1,"-",IF('Synthese chemins'!W4992&lt;2,IF(W$1=$Y4992,"-",IF(W$1=$AA4992,"-","Passeur")),IF(W$1=$Y4992,IF(W$1=AR4992,"-","Passeur"),"Passeur"))))),"-")</f>
        <v>-</v>
      </c>
      <c r="X4992" s="20" t="str">
        <f>IF($D4992="Non",IF($B4992&lt;3,"-",IF('Synthese chemins'!X4992&gt;2,"Passeur",IF('Synthese chemins'!X4992&lt;1,"-",IF('Synthese chemins'!X4992&lt;2,IF(X$1=$Y4992,"-",IF(X$1=$AA4992,"-","Passeur")),IF(X$1=$Y4992,IF(X$1=AS4992,"-","Passeur"),"Passeur"))))),"-")</f>
        <v>-</v>
      </c>
      <c r="Y4992" s="33" t="str">
        <f>'Chemins de conversion les plus '!G4992</f>
        <v>Direct</v>
      </c>
      <c r="Z4992" s="20">
        <f t="shared" si="1700"/>
        <v>1</v>
      </c>
      <c r="AA4992" s="33" t="str">
        <f>'Chemins de conversion les plus '!I4992</f>
        <v>SEA // Adwords Branding</v>
      </c>
      <c r="AB4992" s="5"/>
      <c r="AC4992" s="20">
        <f ca="1">'Synthese chemins'!Z4992</f>
        <v>1</v>
      </c>
      <c r="AD4992" s="19">
        <f>'Synthese chemins'!AA4992</f>
        <v>0</v>
      </c>
      <c r="AE4992" s="20">
        <f ca="1">'Synthese chemins'!AB4992</f>
        <v>8.3333333333333329E-2</v>
      </c>
      <c r="AF4992" s="19">
        <f>'Synthese chemins'!AC4992</f>
        <v>0</v>
      </c>
      <c r="AH4992" s="2" t="str">
        <f t="shared" si="1701"/>
        <v>-</v>
      </c>
      <c r="AI4992" s="2">
        <f t="shared" ca="1" si="1702"/>
        <v>1</v>
      </c>
      <c r="AJ4992" s="2" t="str">
        <f t="shared" si="1703"/>
        <v>-</v>
      </c>
      <c r="AK4992" s="2" t="str">
        <f t="shared" si="1704"/>
        <v>-</v>
      </c>
      <c r="AL4992" s="2" t="str">
        <f t="shared" si="1705"/>
        <v>-</v>
      </c>
      <c r="AM4992" s="2" t="str">
        <f t="shared" si="1706"/>
        <v>-</v>
      </c>
      <c r="AN4992" s="2" t="str">
        <f t="shared" si="1707"/>
        <v>-</v>
      </c>
      <c r="AO4992" s="2" t="str">
        <f t="shared" si="1708"/>
        <v>-</v>
      </c>
      <c r="AP4992" s="2" t="str">
        <f t="shared" si="1709"/>
        <v>-</v>
      </c>
      <c r="AQ4992" s="2" t="str">
        <f t="shared" si="1710"/>
        <v>-</v>
      </c>
      <c r="AR4992" s="2" t="str">
        <f t="shared" si="1711"/>
        <v>-</v>
      </c>
      <c r="AS4992" s="2" t="str">
        <f t="shared" si="1712"/>
        <v>-</v>
      </c>
      <c r="AT4992" s="2" t="str">
        <f t="shared" si="1713"/>
        <v>-</v>
      </c>
      <c r="AU4992" s="2" t="str">
        <f t="shared" si="1714"/>
        <v>-</v>
      </c>
      <c r="AV4992" s="2" t="str">
        <f t="shared" si="1715"/>
        <v>-</v>
      </c>
      <c r="AW4992" s="2" t="str">
        <f t="shared" si="1716"/>
        <v>-</v>
      </c>
      <c r="AX4992" s="2" t="str">
        <f t="shared" si="1717"/>
        <v>-</v>
      </c>
      <c r="AY4992" s="2" t="str">
        <f t="shared" si="1696"/>
        <v>-</v>
      </c>
      <c r="AZ4992" s="2" t="str">
        <f t="shared" si="1697"/>
        <v>-</v>
      </c>
      <c r="BA4992" s="2" t="str">
        <f t="shared" si="1698"/>
        <v>-</v>
      </c>
    </row>
    <row r="4993" spans="1:53">
      <c r="A4993" s="2">
        <f t="shared" si="1699"/>
        <v>4992</v>
      </c>
      <c r="B4993" s="2">
        <f>'Synthese chemins'!B4993</f>
        <v>12</v>
      </c>
      <c r="C4993" s="2">
        <f>'Synthese chemins'!C4993</f>
        <v>2</v>
      </c>
      <c r="D4993" s="2" t="str">
        <f>'Synthese chemins'!D4993</f>
        <v>Non</v>
      </c>
      <c r="E4993" s="20" t="str">
        <f>IF($D4993="Non",IF($B4993&lt;3,"-",IF('Synthese chemins'!E4993&gt;2,"Passeur",IF('Synthese chemins'!E4993&lt;1,"-",IF('Synthese chemins'!E4993&lt;2,IF(E$1=$Y4993,"-",IF(E$1=$AA4993,"-","Passeur")),IF(E$1=$Y4993,IF(E$1=Y4993,"-","Passeur"),"Passeur"))))),"-")</f>
        <v>-</v>
      </c>
      <c r="F4993" s="20" t="str">
        <f>IF($D4993="Non",IF($B4993&lt;3,"-",IF('Synthese chemins'!F4993&gt;2,"Passeur",IF('Synthese chemins'!F4993&lt;1,"-",IF('Synthese chemins'!F4993&lt;2,IF(F$1=$Y4993,"-",IF(F$1=$AA4993,"-","Passeur")),IF(F$1=$Y4993,IF(F$1=AA4993,"-","Passeur"),"Passeur"))))),"-")</f>
        <v>Passeur</v>
      </c>
      <c r="G4993" s="20" t="str">
        <f>IF($D4993="Non",IF($B4993&lt;3,"-",IF('Synthese chemins'!G4993&gt;2,"Passeur",IF('Synthese chemins'!G4993&lt;1,"-",IF('Synthese chemins'!G4993&lt;2,IF(G$1=$Y4993,"-",IF(G$1=$AA4993,"-","Passeur")),IF(G$1=$Y4993,IF(G$1=AB4993,"-","Passeur"),"Passeur"))))),"-")</f>
        <v>-</v>
      </c>
      <c r="H4993" s="20" t="str">
        <f>IF($D4993="Non",IF($B4993&lt;3,"-",IF('Synthese chemins'!H4993&gt;2,"Passeur",IF('Synthese chemins'!H4993&lt;1,"-",IF('Synthese chemins'!H4993&lt;2,IF(H$1=$Y4993,"-",IF(H$1=$AA4993,"-","Passeur")),IF(H$1=$Y4993,IF(H$1=AC4993,"-","Passeur"),"Passeur"))))),"-")</f>
        <v>-</v>
      </c>
      <c r="I4993" s="20" t="str">
        <f>IF($D4993="Non",IF($B4993&lt;3,"-",IF('Synthese chemins'!I4993&gt;2,"Passeur",IF('Synthese chemins'!I4993&lt;1,"-",IF('Synthese chemins'!I4993&lt;2,IF(I$1=$Y4993,"-",IF(I$1=$AA4993,"-","Passeur")),IF(I$1=$Y4993,IF(I$1=AD4993,"-","Passeur"),"Passeur"))))),"-")</f>
        <v>-</v>
      </c>
      <c r="J4993" s="20" t="str">
        <f>IF($D4993="Non",IF($B4993&lt;3,"-",IF('Synthese chemins'!J4993&gt;2,"Passeur",IF('Synthese chemins'!J4993&lt;1,"-",IF('Synthese chemins'!J4993&lt;2,IF(J$1=$Y4993,"-",IF(J$1=$AA4993,"-","Passeur")),IF(J$1=$Y4993,IF(J$1=AE4993,"-","Passeur"),"Passeur"))))),"-")</f>
        <v>-</v>
      </c>
      <c r="K4993" s="20" t="str">
        <f>IF($D4993="Non",IF($B4993&lt;3,"-",IF('Synthese chemins'!K4993&gt;2,"Passeur",IF('Synthese chemins'!K4993&lt;1,"-",IF('Synthese chemins'!K4993&lt;2,IF(K$1=$Y4993,"-",IF(K$1=$AA4993,"-","Passeur")),IF(K$1=$Y4993,IF(K$1=AF4993,"-","Passeur"),"Passeur"))))),"-")</f>
        <v>-</v>
      </c>
      <c r="L4993" s="20" t="str">
        <f>IF($D4993="Non",IF($B4993&lt;3,"-",IF('Synthese chemins'!L4993&gt;2,"Passeur",IF('Synthese chemins'!L4993&lt;1,"-",IF('Synthese chemins'!L4993&lt;2,IF(L$1=$Y4993,"-",IF(L$1=$AA4993,"-","Passeur")),IF(L$1=$Y4993,IF(L$1=AG4993,"-","Passeur"),"Passeur"))))),"-")</f>
        <v>-</v>
      </c>
      <c r="M4993" s="20" t="str">
        <f>IF($D4993="Non",IF($B4993&lt;3,"-",IF('Synthese chemins'!M4993&gt;2,"Passeur",IF('Synthese chemins'!M4993&lt;1,"-",IF('Synthese chemins'!M4993&lt;2,IF(M$1=$Y4993,"-",IF(M$1=$AA4993,"-","Passeur")),IF(M$1=$Y4993,IF(M$1=AH4993,"-","Passeur"),"Passeur"))))),"-")</f>
        <v>-</v>
      </c>
      <c r="N4993" s="20" t="str">
        <f>IF($D4993="Non",IF($B4993&lt;3,"-",IF('Synthese chemins'!N4993&gt;2,"Passeur",IF('Synthese chemins'!N4993&lt;1,"-",IF('Synthese chemins'!N4993&lt;2,IF(N$1=$Y4993,"-",IF(N$1=$AA4993,"-","Passeur")),IF(N$1=$Y4993,IF(N$1=AI4993,"-","Passeur"),"Passeur"))))),"-")</f>
        <v>-</v>
      </c>
      <c r="O4993" s="20" t="str">
        <f>IF($D4993="Non",IF($B4993&lt;3,"-",IF('Synthese chemins'!O4993&gt;2,"Passeur",IF('Synthese chemins'!O4993&lt;1,"-",IF('Synthese chemins'!O4993&lt;2,IF(O$1=$Y4993,"-",IF(O$1=$AA4993,"-","Passeur")),IF(O$1=$Y4993,IF(O$1=AJ4993,"-","Passeur"),"Passeur"))))),"-")</f>
        <v>-</v>
      </c>
      <c r="P4993" s="20" t="str">
        <f>IF($D4993="Non",IF($B4993&lt;3,"-",IF('Synthese chemins'!P4993&gt;2,"Passeur",IF('Synthese chemins'!P4993&lt;1,"-",IF('Synthese chemins'!P4993&lt;2,IF(P$1=$Y4993,"-",IF(P$1=$AA4993,"-","Passeur")),IF(P$1=$Y4993,IF(P$1=AK4993,"-","Passeur"),"Passeur"))))),"-")</f>
        <v>-</v>
      </c>
      <c r="Q4993" s="20" t="str">
        <f>IF($D4993="Non",IF($B4993&lt;3,"-",IF('Synthese chemins'!Q4993&gt;2,"Passeur",IF('Synthese chemins'!Q4993&lt;1,"-",IF('Synthese chemins'!Q4993&lt;2,IF(Q$1=$Y4993,"-",IF(Q$1=$AA4993,"-","Passeur")),IF(Q$1=$Y4993,IF(Q$1=AL4993,"-","Passeur"),"Passeur"))))),"-")</f>
        <v>Passeur</v>
      </c>
      <c r="R4993" s="20" t="str">
        <f>IF($D4993="Non",IF($B4993&lt;3,"-",IF('Synthese chemins'!R4993&gt;2,"Passeur",IF('Synthese chemins'!R4993&lt;1,"-",IF('Synthese chemins'!R4993&lt;2,IF(R$1=$Y4993,"-",IF(R$1=$AA4993,"-","Passeur")),IF(R$1=$Y4993,IF(R$1=AM4993,"-","Passeur"),"Passeur"))))),"-")</f>
        <v>-</v>
      </c>
      <c r="S4993" s="20" t="str">
        <f>IF($D4993="Non",IF($B4993&lt;3,"-",IF('Synthese chemins'!S4993&gt;2,"Passeur",IF('Synthese chemins'!S4993&lt;1,"-",IF('Synthese chemins'!S4993&lt;2,IF(S$1=$Y4993,"-",IF(S$1=$AA4993,"-","Passeur")),IF(S$1=$Y4993,IF(S$1=AN4993,"-","Passeur"),"Passeur"))))),"-")</f>
        <v>-</v>
      </c>
      <c r="T4993" s="20" t="str">
        <f>IF($D4993="Non",IF($B4993&lt;3,"-",IF('Synthese chemins'!T4993&gt;2,"Passeur",IF('Synthese chemins'!T4993&lt;1,"-",IF('Synthese chemins'!T4993&lt;2,IF(T$1=$Y4993,"-",IF(T$1=$AA4993,"-","Passeur")),IF(T$1=$Y4993,IF(T$1=AO4993,"-","Passeur"),"Passeur"))))),"-")</f>
        <v>-</v>
      </c>
      <c r="U4993" s="20" t="str">
        <f>IF($D4993="Non",IF($B4993&lt;3,"-",IF('Synthese chemins'!U4993&gt;2,"Passeur",IF('Synthese chemins'!U4993&lt;1,"-",IF('Synthese chemins'!U4993&lt;2,IF(U$1=$Y4993,"-",IF(U$1=$AA4993,"-","Passeur")),IF(U$1=$Y4993,IF(U$1=AP4993,"-","Passeur"),"Passeur"))))),"-")</f>
        <v>-</v>
      </c>
      <c r="V4993" s="20" t="str">
        <f>IF($D4993="Non",IF($B4993&lt;3,"-",IF('Synthese chemins'!V4993&gt;2,"Passeur",IF('Synthese chemins'!V4993&lt;1,"-",IF('Synthese chemins'!V4993&lt;2,IF(V$1=$Y4993,"-",IF(V$1=$AA4993,"-","Passeur")),IF(V$1=$Y4993,IF(V$1=AQ4993,"-","Passeur"),"Passeur"))))),"-")</f>
        <v>-</v>
      </c>
      <c r="W4993" s="20" t="str">
        <f>IF($D4993="Non",IF($B4993&lt;3,"-",IF('Synthese chemins'!W4993&gt;2,"Passeur",IF('Synthese chemins'!W4993&lt;1,"-",IF('Synthese chemins'!W4993&lt;2,IF(W$1=$Y4993,"-",IF(W$1=$AA4993,"-","Passeur")),IF(W$1=$Y4993,IF(W$1=AR4993,"-","Passeur"),"Passeur"))))),"-")</f>
        <v>-</v>
      </c>
      <c r="X4993" s="20" t="str">
        <f>IF($D4993="Non",IF($B4993&lt;3,"-",IF('Synthese chemins'!X4993&gt;2,"Passeur",IF('Synthese chemins'!X4993&lt;1,"-",IF('Synthese chemins'!X4993&lt;2,IF(X$1=$Y4993,"-",IF(X$1=$AA4993,"-","Passeur")),IF(X$1=$Y4993,IF(X$1=AS4993,"-","Passeur"),"Passeur"))))),"-")</f>
        <v>-</v>
      </c>
      <c r="Y4993" s="33" t="str">
        <f>'Chemins de conversion les plus '!G4993</f>
        <v>Direct</v>
      </c>
      <c r="Z4993" s="20">
        <f t="shared" si="1700"/>
        <v>2</v>
      </c>
      <c r="AA4993" s="33" t="str">
        <f>'Chemins de conversion les plus '!I4993</f>
        <v>Direct</v>
      </c>
      <c r="AB4993" s="5"/>
      <c r="AC4993" s="20">
        <f ca="1">'Synthese chemins'!Z4993</f>
        <v>1</v>
      </c>
      <c r="AD4993" s="19">
        <f>'Synthese chemins'!AA4993</f>
        <v>0</v>
      </c>
      <c r="AE4993" s="20">
        <f ca="1">'Synthese chemins'!AB4993</f>
        <v>8.3333333333333329E-2</v>
      </c>
      <c r="AF4993" s="19">
        <f>'Synthese chemins'!AC4993</f>
        <v>0</v>
      </c>
      <c r="AH4993" s="2" t="str">
        <f t="shared" si="1701"/>
        <v>-</v>
      </c>
      <c r="AI4993" s="2">
        <f t="shared" ca="1" si="1702"/>
        <v>1</v>
      </c>
      <c r="AJ4993" s="2" t="str">
        <f t="shared" si="1703"/>
        <v>-</v>
      </c>
      <c r="AK4993" s="2" t="str">
        <f t="shared" si="1704"/>
        <v>-</v>
      </c>
      <c r="AL4993" s="2" t="str">
        <f t="shared" si="1705"/>
        <v>-</v>
      </c>
      <c r="AM4993" s="2" t="str">
        <f t="shared" si="1706"/>
        <v>-</v>
      </c>
      <c r="AN4993" s="2" t="str">
        <f t="shared" si="1707"/>
        <v>-</v>
      </c>
      <c r="AO4993" s="2" t="str">
        <f t="shared" si="1708"/>
        <v>-</v>
      </c>
      <c r="AP4993" s="2" t="str">
        <f t="shared" si="1709"/>
        <v>-</v>
      </c>
      <c r="AQ4993" s="2" t="str">
        <f t="shared" si="1710"/>
        <v>-</v>
      </c>
      <c r="AR4993" s="2" t="str">
        <f t="shared" si="1711"/>
        <v>-</v>
      </c>
      <c r="AS4993" s="2" t="str">
        <f t="shared" si="1712"/>
        <v>-</v>
      </c>
      <c r="AT4993" s="2">
        <f t="shared" ca="1" si="1713"/>
        <v>1</v>
      </c>
      <c r="AU4993" s="2" t="str">
        <f t="shared" si="1714"/>
        <v>-</v>
      </c>
      <c r="AV4993" s="2" t="str">
        <f t="shared" si="1715"/>
        <v>-</v>
      </c>
      <c r="AW4993" s="2" t="str">
        <f t="shared" si="1716"/>
        <v>-</v>
      </c>
      <c r="AX4993" s="2" t="str">
        <f t="shared" si="1717"/>
        <v>-</v>
      </c>
      <c r="AY4993" s="2" t="str">
        <f t="shared" si="1696"/>
        <v>-</v>
      </c>
      <c r="AZ4993" s="2" t="str">
        <f t="shared" si="1697"/>
        <v>-</v>
      </c>
      <c r="BA4993" s="2" t="str">
        <f t="shared" si="1698"/>
        <v>-</v>
      </c>
    </row>
    <row r="4994" spans="1:53">
      <c r="A4994" s="2">
        <f t="shared" si="1699"/>
        <v>4993</v>
      </c>
      <c r="B4994" s="2">
        <f>'Synthese chemins'!B4994</f>
        <v>12</v>
      </c>
      <c r="C4994" s="2">
        <f>'Synthese chemins'!C4994</f>
        <v>3</v>
      </c>
      <c r="D4994" s="2" t="str">
        <f>'Synthese chemins'!D4994</f>
        <v>Non</v>
      </c>
      <c r="E4994" s="20" t="str">
        <f>IF($D4994="Non",IF($B4994&lt;3,"-",IF('Synthese chemins'!E4994&gt;2,"Passeur",IF('Synthese chemins'!E4994&lt;1,"-",IF('Synthese chemins'!E4994&lt;2,IF(E$1=$Y4994,"-",IF(E$1=$AA4994,"-","Passeur")),IF(E$1=$Y4994,IF(E$1=Y4994,"-","Passeur"),"Passeur"))))),"-")</f>
        <v>-</v>
      </c>
      <c r="F4994" s="20" t="str">
        <f>IF($D4994="Non",IF($B4994&lt;3,"-",IF('Synthese chemins'!F4994&gt;2,"Passeur",IF('Synthese chemins'!F4994&lt;1,"-",IF('Synthese chemins'!F4994&lt;2,IF(F$1=$Y4994,"-",IF(F$1=$AA4994,"-","Passeur")),IF(F$1=$Y4994,IF(F$1=AA4994,"-","Passeur"),"Passeur"))))),"-")</f>
        <v>Passeur</v>
      </c>
      <c r="G4994" s="20" t="str">
        <f>IF($D4994="Non",IF($B4994&lt;3,"-",IF('Synthese chemins'!G4994&gt;2,"Passeur",IF('Synthese chemins'!G4994&lt;1,"-",IF('Synthese chemins'!G4994&lt;2,IF(G$1=$Y4994,"-",IF(G$1=$AA4994,"-","Passeur")),IF(G$1=$Y4994,IF(G$1=AB4994,"-","Passeur"),"Passeur"))))),"-")</f>
        <v>-</v>
      </c>
      <c r="H4994" s="20" t="str">
        <f>IF($D4994="Non",IF($B4994&lt;3,"-",IF('Synthese chemins'!H4994&gt;2,"Passeur",IF('Synthese chemins'!H4994&lt;1,"-",IF('Synthese chemins'!H4994&lt;2,IF(H$1=$Y4994,"-",IF(H$1=$AA4994,"-","Passeur")),IF(H$1=$Y4994,IF(H$1=AC4994,"-","Passeur"),"Passeur"))))),"-")</f>
        <v>-</v>
      </c>
      <c r="I4994" s="20" t="str">
        <f>IF($D4994="Non",IF($B4994&lt;3,"-",IF('Synthese chemins'!I4994&gt;2,"Passeur",IF('Synthese chemins'!I4994&lt;1,"-",IF('Synthese chemins'!I4994&lt;2,IF(I$1=$Y4994,"-",IF(I$1=$AA4994,"-","Passeur")),IF(I$1=$Y4994,IF(I$1=AD4994,"-","Passeur"),"Passeur"))))),"-")</f>
        <v>Passeur</v>
      </c>
      <c r="J4994" s="20" t="str">
        <f>IF($D4994="Non",IF($B4994&lt;3,"-",IF('Synthese chemins'!J4994&gt;2,"Passeur",IF('Synthese chemins'!J4994&lt;1,"-",IF('Synthese chemins'!J4994&lt;2,IF(J$1=$Y4994,"-",IF(J$1=$AA4994,"-","Passeur")),IF(J$1=$Y4994,IF(J$1=AE4994,"-","Passeur"),"Passeur"))))),"-")</f>
        <v>-</v>
      </c>
      <c r="K4994" s="20" t="str">
        <f>IF($D4994="Non",IF($B4994&lt;3,"-",IF('Synthese chemins'!K4994&gt;2,"Passeur",IF('Synthese chemins'!K4994&lt;1,"-",IF('Synthese chemins'!K4994&lt;2,IF(K$1=$Y4994,"-",IF(K$1=$AA4994,"-","Passeur")),IF(K$1=$Y4994,IF(K$1=AF4994,"-","Passeur"),"Passeur"))))),"-")</f>
        <v>-</v>
      </c>
      <c r="L4994" s="20" t="str">
        <f>IF($D4994="Non",IF($B4994&lt;3,"-",IF('Synthese chemins'!L4994&gt;2,"Passeur",IF('Synthese chemins'!L4994&lt;1,"-",IF('Synthese chemins'!L4994&lt;2,IF(L$1=$Y4994,"-",IF(L$1=$AA4994,"-","Passeur")),IF(L$1=$Y4994,IF(L$1=AG4994,"-","Passeur"),"Passeur"))))),"-")</f>
        <v>-</v>
      </c>
      <c r="M4994" s="20" t="str">
        <f>IF($D4994="Non",IF($B4994&lt;3,"-",IF('Synthese chemins'!M4994&gt;2,"Passeur",IF('Synthese chemins'!M4994&lt;1,"-",IF('Synthese chemins'!M4994&lt;2,IF(M$1=$Y4994,"-",IF(M$1=$AA4994,"-","Passeur")),IF(M$1=$Y4994,IF(M$1=AH4994,"-","Passeur"),"Passeur"))))),"-")</f>
        <v>-</v>
      </c>
      <c r="N4994" s="20" t="str">
        <f>IF($D4994="Non",IF($B4994&lt;3,"-",IF('Synthese chemins'!N4994&gt;2,"Passeur",IF('Synthese chemins'!N4994&lt;1,"-",IF('Synthese chemins'!N4994&lt;2,IF(N$1=$Y4994,"-",IF(N$1=$AA4994,"-","Passeur")),IF(N$1=$Y4994,IF(N$1=AI4994,"-","Passeur"),"Passeur"))))),"-")</f>
        <v>-</v>
      </c>
      <c r="O4994" s="20" t="str">
        <f>IF($D4994="Non",IF($B4994&lt;3,"-",IF('Synthese chemins'!O4994&gt;2,"Passeur",IF('Synthese chemins'!O4994&lt;1,"-",IF('Synthese chemins'!O4994&lt;2,IF(O$1=$Y4994,"-",IF(O$1=$AA4994,"-","Passeur")),IF(O$1=$Y4994,IF(O$1=AJ4994,"-","Passeur"),"Passeur"))))),"-")</f>
        <v>-</v>
      </c>
      <c r="P4994" s="20" t="str">
        <f>IF($D4994="Non",IF($B4994&lt;3,"-",IF('Synthese chemins'!P4994&gt;2,"Passeur",IF('Synthese chemins'!P4994&lt;1,"-",IF('Synthese chemins'!P4994&lt;2,IF(P$1=$Y4994,"-",IF(P$1=$AA4994,"-","Passeur")),IF(P$1=$Y4994,IF(P$1=AK4994,"-","Passeur"),"Passeur"))))),"-")</f>
        <v>-</v>
      </c>
      <c r="Q4994" s="20" t="str">
        <f>IF($D4994="Non",IF($B4994&lt;3,"-",IF('Synthese chemins'!Q4994&gt;2,"Passeur",IF('Synthese chemins'!Q4994&lt;1,"-",IF('Synthese chemins'!Q4994&lt;2,IF(Q$1=$Y4994,"-",IF(Q$1=$AA4994,"-","Passeur")),IF(Q$1=$Y4994,IF(Q$1=AL4994,"-","Passeur"),"Passeur"))))),"-")</f>
        <v>-</v>
      </c>
      <c r="R4994" s="20" t="str">
        <f>IF($D4994="Non",IF($B4994&lt;3,"-",IF('Synthese chemins'!R4994&gt;2,"Passeur",IF('Synthese chemins'!R4994&lt;1,"-",IF('Synthese chemins'!R4994&lt;2,IF(R$1=$Y4994,"-",IF(R$1=$AA4994,"-","Passeur")),IF(R$1=$Y4994,IF(R$1=AM4994,"-","Passeur"),"Passeur"))))),"-")</f>
        <v>-</v>
      </c>
      <c r="S4994" s="20" t="str">
        <f>IF($D4994="Non",IF($B4994&lt;3,"-",IF('Synthese chemins'!S4994&gt;2,"Passeur",IF('Synthese chemins'!S4994&lt;1,"-",IF('Synthese chemins'!S4994&lt;2,IF(S$1=$Y4994,"-",IF(S$1=$AA4994,"-","Passeur")),IF(S$1=$Y4994,IF(S$1=AN4994,"-","Passeur"),"Passeur"))))),"-")</f>
        <v>-</v>
      </c>
      <c r="T4994" s="20" t="str">
        <f>IF($D4994="Non",IF($B4994&lt;3,"-",IF('Synthese chemins'!T4994&gt;2,"Passeur",IF('Synthese chemins'!T4994&lt;1,"-",IF('Synthese chemins'!T4994&lt;2,IF(T$1=$Y4994,"-",IF(T$1=$AA4994,"-","Passeur")),IF(T$1=$Y4994,IF(T$1=AO4994,"-","Passeur"),"Passeur"))))),"-")</f>
        <v>-</v>
      </c>
      <c r="U4994" s="20" t="str">
        <f>IF($D4994="Non",IF($B4994&lt;3,"-",IF('Synthese chemins'!U4994&gt;2,"Passeur",IF('Synthese chemins'!U4994&lt;1,"-",IF('Synthese chemins'!U4994&lt;2,IF(U$1=$Y4994,"-",IF(U$1=$AA4994,"-","Passeur")),IF(U$1=$Y4994,IF(U$1=AP4994,"-","Passeur"),"Passeur"))))),"-")</f>
        <v>-</v>
      </c>
      <c r="V4994" s="20" t="str">
        <f>IF($D4994="Non",IF($B4994&lt;3,"-",IF('Synthese chemins'!V4994&gt;2,"Passeur",IF('Synthese chemins'!V4994&lt;1,"-",IF('Synthese chemins'!V4994&lt;2,IF(V$1=$Y4994,"-",IF(V$1=$AA4994,"-","Passeur")),IF(V$1=$Y4994,IF(V$1=AQ4994,"-","Passeur"),"Passeur"))))),"-")</f>
        <v>-</v>
      </c>
      <c r="W4994" s="20" t="str">
        <f>IF($D4994="Non",IF($B4994&lt;3,"-",IF('Synthese chemins'!W4994&gt;2,"Passeur",IF('Synthese chemins'!W4994&lt;1,"-",IF('Synthese chemins'!W4994&lt;2,IF(W$1=$Y4994,"-",IF(W$1=$AA4994,"-","Passeur")),IF(W$1=$Y4994,IF(W$1=AR4994,"-","Passeur"),"Passeur"))))),"-")</f>
        <v>-</v>
      </c>
      <c r="X4994" s="20" t="str">
        <f>IF($D4994="Non",IF($B4994&lt;3,"-",IF('Synthese chemins'!X4994&gt;2,"Passeur",IF('Synthese chemins'!X4994&lt;1,"-",IF('Synthese chemins'!X4994&lt;2,IF(X$1=$Y4994,"-",IF(X$1=$AA4994,"-","Passeur")),IF(X$1=$Y4994,IF(X$1=AS4994,"-","Passeur"),"Passeur"))))),"-")</f>
        <v>-</v>
      </c>
      <c r="Y4994" s="33" t="str">
        <f>'Chemins de conversion les plus '!G4994</f>
        <v>Direct</v>
      </c>
      <c r="Z4994" s="20">
        <f t="shared" si="1700"/>
        <v>2</v>
      </c>
      <c r="AA4994" s="33" t="str">
        <f>'Chemins de conversion les plus '!I4994</f>
        <v>SEA // PLA</v>
      </c>
      <c r="AB4994" s="5"/>
      <c r="AC4994" s="20">
        <f ca="1">'Synthese chemins'!Z4994</f>
        <v>1</v>
      </c>
      <c r="AD4994" s="19">
        <f>'Synthese chemins'!AA4994</f>
        <v>0</v>
      </c>
      <c r="AE4994" s="20">
        <f ca="1">'Synthese chemins'!AB4994</f>
        <v>8.3333333333333329E-2</v>
      </c>
      <c r="AF4994" s="19">
        <f>'Synthese chemins'!AC4994</f>
        <v>0</v>
      </c>
      <c r="AH4994" s="2" t="str">
        <f t="shared" si="1701"/>
        <v>-</v>
      </c>
      <c r="AI4994" s="2">
        <f t="shared" ca="1" si="1702"/>
        <v>1</v>
      </c>
      <c r="AJ4994" s="2" t="str">
        <f t="shared" si="1703"/>
        <v>-</v>
      </c>
      <c r="AK4994" s="2" t="str">
        <f t="shared" si="1704"/>
        <v>-</v>
      </c>
      <c r="AL4994" s="2">
        <f t="shared" ca="1" si="1705"/>
        <v>1</v>
      </c>
      <c r="AM4994" s="2" t="str">
        <f t="shared" si="1706"/>
        <v>-</v>
      </c>
      <c r="AN4994" s="2" t="str">
        <f t="shared" si="1707"/>
        <v>-</v>
      </c>
      <c r="AO4994" s="2" t="str">
        <f t="shared" si="1708"/>
        <v>-</v>
      </c>
      <c r="AP4994" s="2" t="str">
        <f t="shared" si="1709"/>
        <v>-</v>
      </c>
      <c r="AQ4994" s="2" t="str">
        <f t="shared" si="1710"/>
        <v>-</v>
      </c>
      <c r="AR4994" s="2" t="str">
        <f t="shared" si="1711"/>
        <v>-</v>
      </c>
      <c r="AS4994" s="2" t="str">
        <f t="shared" si="1712"/>
        <v>-</v>
      </c>
      <c r="AT4994" s="2" t="str">
        <f t="shared" si="1713"/>
        <v>-</v>
      </c>
      <c r="AU4994" s="2" t="str">
        <f t="shared" si="1714"/>
        <v>-</v>
      </c>
      <c r="AV4994" s="2" t="str">
        <f t="shared" si="1715"/>
        <v>-</v>
      </c>
      <c r="AW4994" s="2" t="str">
        <f t="shared" si="1716"/>
        <v>-</v>
      </c>
      <c r="AX4994" s="2" t="str">
        <f t="shared" si="1717"/>
        <v>-</v>
      </c>
      <c r="AY4994" s="2" t="str">
        <f t="shared" ref="AY4994:AY5057" si="1718">IF(V4994="-","-",$AC4994)</f>
        <v>-</v>
      </c>
      <c r="AZ4994" s="2" t="str">
        <f t="shared" ref="AZ4994:AZ5057" si="1719">IF(W4994="-","-",$AC4994)</f>
        <v>-</v>
      </c>
      <c r="BA4994" s="2" t="str">
        <f t="shared" ref="BA4994:BA5057" si="1720">IF(X4994="-","-",$AC4994)</f>
        <v>-</v>
      </c>
    </row>
    <row r="4995" spans="1:53">
      <c r="A4995" s="2">
        <f t="shared" ref="A4995:A5058" si="1721">ROW(A4995)-1</f>
        <v>4994</v>
      </c>
      <c r="B4995" s="2">
        <f>'Synthese chemins'!B4995</f>
        <v>12</v>
      </c>
      <c r="C4995" s="2">
        <f>'Synthese chemins'!C4995</f>
        <v>3</v>
      </c>
      <c r="D4995" s="2" t="str">
        <f>'Synthese chemins'!D4995</f>
        <v>Non</v>
      </c>
      <c r="E4995" s="20" t="str">
        <f>IF($D4995="Non",IF($B4995&lt;3,"-",IF('Synthese chemins'!E4995&gt;2,"Passeur",IF('Synthese chemins'!E4995&lt;1,"-",IF('Synthese chemins'!E4995&lt;2,IF(E$1=$Y4995,"-",IF(E$1=$AA4995,"-","Passeur")),IF(E$1=$Y4995,IF(E$1=Y4995,"-","Passeur"),"Passeur"))))),"-")</f>
        <v>-</v>
      </c>
      <c r="F4995" s="20" t="str">
        <f>IF($D4995="Non",IF($B4995&lt;3,"-",IF('Synthese chemins'!F4995&gt;2,"Passeur",IF('Synthese chemins'!F4995&lt;1,"-",IF('Synthese chemins'!F4995&lt;2,IF(F$1=$Y4995,"-",IF(F$1=$AA4995,"-","Passeur")),IF(F$1=$Y4995,IF(F$1=AA4995,"-","Passeur"),"Passeur"))))),"-")</f>
        <v>Passeur</v>
      </c>
      <c r="G4995" s="20" t="str">
        <f>IF($D4995="Non",IF($B4995&lt;3,"-",IF('Synthese chemins'!G4995&gt;2,"Passeur",IF('Synthese chemins'!G4995&lt;1,"-",IF('Synthese chemins'!G4995&lt;2,IF(G$1=$Y4995,"-",IF(G$1=$AA4995,"-","Passeur")),IF(G$1=$Y4995,IF(G$1=AB4995,"-","Passeur"),"Passeur"))))),"-")</f>
        <v>-</v>
      </c>
      <c r="H4995" s="20" t="str">
        <f>IF($D4995="Non",IF($B4995&lt;3,"-",IF('Synthese chemins'!H4995&gt;2,"Passeur",IF('Synthese chemins'!H4995&lt;1,"-",IF('Synthese chemins'!H4995&lt;2,IF(H$1=$Y4995,"-",IF(H$1=$AA4995,"-","Passeur")),IF(H$1=$Y4995,IF(H$1=AC4995,"-","Passeur"),"Passeur"))))),"-")</f>
        <v>-</v>
      </c>
      <c r="I4995" s="20" t="str">
        <f>IF($D4995="Non",IF($B4995&lt;3,"-",IF('Synthese chemins'!I4995&gt;2,"Passeur",IF('Synthese chemins'!I4995&lt;1,"-",IF('Synthese chemins'!I4995&lt;2,IF(I$1=$Y4995,"-",IF(I$1=$AA4995,"-","Passeur")),IF(I$1=$Y4995,IF(I$1=AD4995,"-","Passeur"),"Passeur"))))),"-")</f>
        <v>Passeur</v>
      </c>
      <c r="J4995" s="20" t="str">
        <f>IF($D4995="Non",IF($B4995&lt;3,"-",IF('Synthese chemins'!J4995&gt;2,"Passeur",IF('Synthese chemins'!J4995&lt;1,"-",IF('Synthese chemins'!J4995&lt;2,IF(J$1=$Y4995,"-",IF(J$1=$AA4995,"-","Passeur")),IF(J$1=$Y4995,IF(J$1=AE4995,"-","Passeur"),"Passeur"))))),"-")</f>
        <v>-</v>
      </c>
      <c r="K4995" s="20" t="str">
        <f>IF($D4995="Non",IF($B4995&lt;3,"-",IF('Synthese chemins'!K4995&gt;2,"Passeur",IF('Synthese chemins'!K4995&lt;1,"-",IF('Synthese chemins'!K4995&lt;2,IF(K$1=$Y4995,"-",IF(K$1=$AA4995,"-","Passeur")),IF(K$1=$Y4995,IF(K$1=AF4995,"-","Passeur"),"Passeur"))))),"-")</f>
        <v>-</v>
      </c>
      <c r="L4995" s="20" t="str">
        <f>IF($D4995="Non",IF($B4995&lt;3,"-",IF('Synthese chemins'!L4995&gt;2,"Passeur",IF('Synthese chemins'!L4995&lt;1,"-",IF('Synthese chemins'!L4995&lt;2,IF(L$1=$Y4995,"-",IF(L$1=$AA4995,"-","Passeur")),IF(L$1=$Y4995,IF(L$1=AG4995,"-","Passeur"),"Passeur"))))),"-")</f>
        <v>-</v>
      </c>
      <c r="M4995" s="20" t="str">
        <f>IF($D4995="Non",IF($B4995&lt;3,"-",IF('Synthese chemins'!M4995&gt;2,"Passeur",IF('Synthese chemins'!M4995&lt;1,"-",IF('Synthese chemins'!M4995&lt;2,IF(M$1=$Y4995,"-",IF(M$1=$AA4995,"-","Passeur")),IF(M$1=$Y4995,IF(M$1=AH4995,"-","Passeur"),"Passeur"))))),"-")</f>
        <v>-</v>
      </c>
      <c r="N4995" s="20" t="str">
        <f>IF($D4995="Non",IF($B4995&lt;3,"-",IF('Synthese chemins'!N4995&gt;2,"Passeur",IF('Synthese chemins'!N4995&lt;1,"-",IF('Synthese chemins'!N4995&lt;2,IF(N$1=$Y4995,"-",IF(N$1=$AA4995,"-","Passeur")),IF(N$1=$Y4995,IF(N$1=AI4995,"-","Passeur"),"Passeur"))))),"-")</f>
        <v>-</v>
      </c>
      <c r="O4995" s="20" t="str">
        <f>IF($D4995="Non",IF($B4995&lt;3,"-",IF('Synthese chemins'!O4995&gt;2,"Passeur",IF('Synthese chemins'!O4995&lt;1,"-",IF('Synthese chemins'!O4995&lt;2,IF(O$1=$Y4995,"-",IF(O$1=$AA4995,"-","Passeur")),IF(O$1=$Y4995,IF(O$1=AJ4995,"-","Passeur"),"Passeur"))))),"-")</f>
        <v>-</v>
      </c>
      <c r="P4995" s="20" t="str">
        <f>IF($D4995="Non",IF($B4995&lt;3,"-",IF('Synthese chemins'!P4995&gt;2,"Passeur",IF('Synthese chemins'!P4995&lt;1,"-",IF('Synthese chemins'!P4995&lt;2,IF(P$1=$Y4995,"-",IF(P$1=$AA4995,"-","Passeur")),IF(P$1=$Y4995,IF(P$1=AK4995,"-","Passeur"),"Passeur"))))),"-")</f>
        <v>-</v>
      </c>
      <c r="Q4995" s="20" t="str">
        <f>IF($D4995="Non",IF($B4995&lt;3,"-",IF('Synthese chemins'!Q4995&gt;2,"Passeur",IF('Synthese chemins'!Q4995&lt;1,"-",IF('Synthese chemins'!Q4995&lt;2,IF(Q$1=$Y4995,"-",IF(Q$1=$AA4995,"-","Passeur")),IF(Q$1=$Y4995,IF(Q$1=AL4995,"-","Passeur"),"Passeur"))))),"-")</f>
        <v>-</v>
      </c>
      <c r="R4995" s="20" t="str">
        <f>IF($D4995="Non",IF($B4995&lt;3,"-",IF('Synthese chemins'!R4995&gt;2,"Passeur",IF('Synthese chemins'!R4995&lt;1,"-",IF('Synthese chemins'!R4995&lt;2,IF(R$1=$Y4995,"-",IF(R$1=$AA4995,"-","Passeur")),IF(R$1=$Y4995,IF(R$1=AM4995,"-","Passeur"),"Passeur"))))),"-")</f>
        <v>-</v>
      </c>
      <c r="S4995" s="20" t="str">
        <f>IF($D4995="Non",IF($B4995&lt;3,"-",IF('Synthese chemins'!S4995&gt;2,"Passeur",IF('Synthese chemins'!S4995&lt;1,"-",IF('Synthese chemins'!S4995&lt;2,IF(S$1=$Y4995,"-",IF(S$1=$AA4995,"-","Passeur")),IF(S$1=$Y4995,IF(S$1=AN4995,"-","Passeur"),"Passeur"))))),"-")</f>
        <v>-</v>
      </c>
      <c r="T4995" s="20" t="str">
        <f>IF($D4995="Non",IF($B4995&lt;3,"-",IF('Synthese chemins'!T4995&gt;2,"Passeur",IF('Synthese chemins'!T4995&lt;1,"-",IF('Synthese chemins'!T4995&lt;2,IF(T$1=$Y4995,"-",IF(T$1=$AA4995,"-","Passeur")),IF(T$1=$Y4995,IF(T$1=AO4995,"-","Passeur"),"Passeur"))))),"-")</f>
        <v>-</v>
      </c>
      <c r="U4995" s="20" t="str">
        <f>IF($D4995="Non",IF($B4995&lt;3,"-",IF('Synthese chemins'!U4995&gt;2,"Passeur",IF('Synthese chemins'!U4995&lt;1,"-",IF('Synthese chemins'!U4995&lt;2,IF(U$1=$Y4995,"-",IF(U$1=$AA4995,"-","Passeur")),IF(U$1=$Y4995,IF(U$1=AP4995,"-","Passeur"),"Passeur"))))),"-")</f>
        <v>-</v>
      </c>
      <c r="V4995" s="20" t="str">
        <f>IF($D4995="Non",IF($B4995&lt;3,"-",IF('Synthese chemins'!V4995&gt;2,"Passeur",IF('Synthese chemins'!V4995&lt;1,"-",IF('Synthese chemins'!V4995&lt;2,IF(V$1=$Y4995,"-",IF(V$1=$AA4995,"-","Passeur")),IF(V$1=$Y4995,IF(V$1=AQ4995,"-","Passeur"),"Passeur"))))),"-")</f>
        <v>-</v>
      </c>
      <c r="W4995" s="20" t="str">
        <f>IF($D4995="Non",IF($B4995&lt;3,"-",IF('Synthese chemins'!W4995&gt;2,"Passeur",IF('Synthese chemins'!W4995&lt;1,"-",IF('Synthese chemins'!W4995&lt;2,IF(W$1=$Y4995,"-",IF(W$1=$AA4995,"-","Passeur")),IF(W$1=$Y4995,IF(W$1=AR4995,"-","Passeur"),"Passeur"))))),"-")</f>
        <v>-</v>
      </c>
      <c r="X4995" s="20" t="str">
        <f>IF($D4995="Non",IF($B4995&lt;3,"-",IF('Synthese chemins'!X4995&gt;2,"Passeur",IF('Synthese chemins'!X4995&lt;1,"-",IF('Synthese chemins'!X4995&lt;2,IF(X$1=$Y4995,"-",IF(X$1=$AA4995,"-","Passeur")),IF(X$1=$Y4995,IF(X$1=AS4995,"-","Passeur"),"Passeur"))))),"-")</f>
        <v>-</v>
      </c>
      <c r="Y4995" s="33" t="str">
        <f>'Chemins de conversion les plus '!G4995</f>
        <v>Direct</v>
      </c>
      <c r="Z4995" s="20">
        <f t="shared" ref="Z4995:Z5058" si="1722">COUNTIF(E4995:U4995,"Passeur")</f>
        <v>2</v>
      </c>
      <c r="AA4995" s="33" t="str">
        <f>'Chemins de conversion les plus '!I4995</f>
        <v>SEA // Adwords hors Branding</v>
      </c>
      <c r="AB4995" s="5"/>
      <c r="AC4995" s="20">
        <f ca="1">'Synthese chemins'!Z4995</f>
        <v>1</v>
      </c>
      <c r="AD4995" s="19">
        <f>'Synthese chemins'!AA4995</f>
        <v>0</v>
      </c>
      <c r="AE4995" s="20">
        <f ca="1">'Synthese chemins'!AB4995</f>
        <v>8.3333333333333329E-2</v>
      </c>
      <c r="AF4995" s="19">
        <f>'Synthese chemins'!AC4995</f>
        <v>0</v>
      </c>
      <c r="AH4995" s="2" t="str">
        <f t="shared" ref="AH4995:AH5058" si="1723">IF(E4995="-","-",$AC4995)</f>
        <v>-</v>
      </c>
      <c r="AI4995" s="2">
        <f t="shared" ref="AI4995:AI5058" ca="1" si="1724">IF(F4995="-","-",$AC4995)</f>
        <v>1</v>
      </c>
      <c r="AJ4995" s="2" t="str">
        <f t="shared" ref="AJ4995:AJ5058" si="1725">IF(G4995="-","-",$AC4995)</f>
        <v>-</v>
      </c>
      <c r="AK4995" s="2" t="str">
        <f t="shared" ref="AK4995:AK5058" si="1726">IF(H4995="-","-",$AC4995)</f>
        <v>-</v>
      </c>
      <c r="AL4995" s="2">
        <f t="shared" ref="AL4995:AL5058" ca="1" si="1727">IF(I4995="-","-",$AC4995)</f>
        <v>1</v>
      </c>
      <c r="AM4995" s="2" t="str">
        <f t="shared" ref="AM4995:AM5058" si="1728">IF(J4995="-","-",$AC4995)</f>
        <v>-</v>
      </c>
      <c r="AN4995" s="2" t="str">
        <f t="shared" ref="AN4995:AN5058" si="1729">IF(K4995="-","-",$AC4995)</f>
        <v>-</v>
      </c>
      <c r="AO4995" s="2" t="str">
        <f t="shared" ref="AO4995:AO5058" si="1730">IF(L4995="-","-",$AC4995)</f>
        <v>-</v>
      </c>
      <c r="AP4995" s="2" t="str">
        <f t="shared" ref="AP4995:AP5058" si="1731">IF(M4995="-","-",$AC4995)</f>
        <v>-</v>
      </c>
      <c r="AQ4995" s="2" t="str">
        <f t="shared" ref="AQ4995:AQ5058" si="1732">IF(N4995="-","-",$AC4995)</f>
        <v>-</v>
      </c>
      <c r="AR4995" s="2" t="str">
        <f t="shared" ref="AR4995:AR5058" si="1733">IF(O4995="-","-",$AC4995)</f>
        <v>-</v>
      </c>
      <c r="AS4995" s="2" t="str">
        <f t="shared" ref="AS4995:AS5058" si="1734">IF(P4995="-","-",$AC4995)</f>
        <v>-</v>
      </c>
      <c r="AT4995" s="2" t="str">
        <f t="shared" ref="AT4995:AT5058" si="1735">IF(Q4995="-","-",$AC4995)</f>
        <v>-</v>
      </c>
      <c r="AU4995" s="2" t="str">
        <f t="shared" ref="AU4995:AU5058" si="1736">IF(R4995="-","-",$AC4995)</f>
        <v>-</v>
      </c>
      <c r="AV4995" s="2" t="str">
        <f t="shared" ref="AV4995:AV5058" si="1737">IF(S4995="-","-",$AC4995)</f>
        <v>-</v>
      </c>
      <c r="AW4995" s="2" t="str">
        <f t="shared" ref="AW4995:AW5058" si="1738">IF(T4995="-","-",$AC4995)</f>
        <v>-</v>
      </c>
      <c r="AX4995" s="2" t="str">
        <f t="shared" ref="AX4995:AX5058" si="1739">IF(U4995="-","-",$AC4995)</f>
        <v>-</v>
      </c>
      <c r="AY4995" s="2" t="str">
        <f t="shared" si="1718"/>
        <v>-</v>
      </c>
      <c r="AZ4995" s="2" t="str">
        <f t="shared" si="1719"/>
        <v>-</v>
      </c>
      <c r="BA4995" s="2" t="str">
        <f t="shared" si="1720"/>
        <v>-</v>
      </c>
    </row>
    <row r="4996" spans="1:53">
      <c r="A4996" s="2">
        <f t="shared" si="1721"/>
        <v>4995</v>
      </c>
      <c r="B4996" s="2">
        <f>'Synthese chemins'!B4996</f>
        <v>12</v>
      </c>
      <c r="C4996" s="2">
        <f>'Synthese chemins'!C4996</f>
        <v>3</v>
      </c>
      <c r="D4996" s="2" t="str">
        <f>'Synthese chemins'!D4996</f>
        <v>Non</v>
      </c>
      <c r="E4996" s="20" t="str">
        <f>IF($D4996="Non",IF($B4996&lt;3,"-",IF('Synthese chemins'!E4996&gt;2,"Passeur",IF('Synthese chemins'!E4996&lt;1,"-",IF('Synthese chemins'!E4996&lt;2,IF(E$1=$Y4996,"-",IF(E$1=$AA4996,"-","Passeur")),IF(E$1=$Y4996,IF(E$1=Y4996,"-","Passeur"),"Passeur"))))),"-")</f>
        <v>-</v>
      </c>
      <c r="F4996" s="20" t="str">
        <f>IF($D4996="Non",IF($B4996&lt;3,"-",IF('Synthese chemins'!F4996&gt;2,"Passeur",IF('Synthese chemins'!F4996&lt;1,"-",IF('Synthese chemins'!F4996&lt;2,IF(F$1=$Y4996,"-",IF(F$1=$AA4996,"-","Passeur")),IF(F$1=$Y4996,IF(F$1=AA4996,"-","Passeur"),"Passeur"))))),"-")</f>
        <v>Passeur</v>
      </c>
      <c r="G4996" s="20" t="str">
        <f>IF($D4996="Non",IF($B4996&lt;3,"-",IF('Synthese chemins'!G4996&gt;2,"Passeur",IF('Synthese chemins'!G4996&lt;1,"-",IF('Synthese chemins'!G4996&lt;2,IF(G$1=$Y4996,"-",IF(G$1=$AA4996,"-","Passeur")),IF(G$1=$Y4996,IF(G$1=AB4996,"-","Passeur"),"Passeur"))))),"-")</f>
        <v>-</v>
      </c>
      <c r="H4996" s="20" t="str">
        <f>IF($D4996="Non",IF($B4996&lt;3,"-",IF('Synthese chemins'!H4996&gt;2,"Passeur",IF('Synthese chemins'!H4996&lt;1,"-",IF('Synthese chemins'!H4996&lt;2,IF(H$1=$Y4996,"-",IF(H$1=$AA4996,"-","Passeur")),IF(H$1=$Y4996,IF(H$1=AC4996,"-","Passeur"),"Passeur"))))),"-")</f>
        <v>-</v>
      </c>
      <c r="I4996" s="20" t="str">
        <f>IF($D4996="Non",IF($B4996&lt;3,"-",IF('Synthese chemins'!I4996&gt;2,"Passeur",IF('Synthese chemins'!I4996&lt;1,"-",IF('Synthese chemins'!I4996&lt;2,IF(I$1=$Y4996,"-",IF(I$1=$AA4996,"-","Passeur")),IF(I$1=$Y4996,IF(I$1=AD4996,"-","Passeur"),"Passeur"))))),"-")</f>
        <v>Passeur</v>
      </c>
      <c r="J4996" s="20" t="str">
        <f>IF($D4996="Non",IF($B4996&lt;3,"-",IF('Synthese chemins'!J4996&gt;2,"Passeur",IF('Synthese chemins'!J4996&lt;1,"-",IF('Synthese chemins'!J4996&lt;2,IF(J$1=$Y4996,"-",IF(J$1=$AA4996,"-","Passeur")),IF(J$1=$Y4996,IF(J$1=AE4996,"-","Passeur"),"Passeur"))))),"-")</f>
        <v>-</v>
      </c>
      <c r="K4996" s="20" t="str">
        <f>IF($D4996="Non",IF($B4996&lt;3,"-",IF('Synthese chemins'!K4996&gt;2,"Passeur",IF('Synthese chemins'!K4996&lt;1,"-",IF('Synthese chemins'!K4996&lt;2,IF(K$1=$Y4996,"-",IF(K$1=$AA4996,"-","Passeur")),IF(K$1=$Y4996,IF(K$1=AF4996,"-","Passeur"),"Passeur"))))),"-")</f>
        <v>-</v>
      </c>
      <c r="L4996" s="20" t="str">
        <f>IF($D4996="Non",IF($B4996&lt;3,"-",IF('Synthese chemins'!L4996&gt;2,"Passeur",IF('Synthese chemins'!L4996&lt;1,"-",IF('Synthese chemins'!L4996&lt;2,IF(L$1=$Y4996,"-",IF(L$1=$AA4996,"-","Passeur")),IF(L$1=$Y4996,IF(L$1=AG4996,"-","Passeur"),"Passeur"))))),"-")</f>
        <v>-</v>
      </c>
      <c r="M4996" s="20" t="str">
        <f>IF($D4996="Non",IF($B4996&lt;3,"-",IF('Synthese chemins'!M4996&gt;2,"Passeur",IF('Synthese chemins'!M4996&lt;1,"-",IF('Synthese chemins'!M4996&lt;2,IF(M$1=$Y4996,"-",IF(M$1=$AA4996,"-","Passeur")),IF(M$1=$Y4996,IF(M$1=AH4996,"-","Passeur"),"Passeur"))))),"-")</f>
        <v>-</v>
      </c>
      <c r="N4996" s="20" t="str">
        <f>IF($D4996="Non",IF($B4996&lt;3,"-",IF('Synthese chemins'!N4996&gt;2,"Passeur",IF('Synthese chemins'!N4996&lt;1,"-",IF('Synthese chemins'!N4996&lt;2,IF(N$1=$Y4996,"-",IF(N$1=$AA4996,"-","Passeur")),IF(N$1=$Y4996,IF(N$1=AI4996,"-","Passeur"),"Passeur"))))),"-")</f>
        <v>-</v>
      </c>
      <c r="O4996" s="20" t="str">
        <f>IF($D4996="Non",IF($B4996&lt;3,"-",IF('Synthese chemins'!O4996&gt;2,"Passeur",IF('Synthese chemins'!O4996&lt;1,"-",IF('Synthese chemins'!O4996&lt;2,IF(O$1=$Y4996,"-",IF(O$1=$AA4996,"-","Passeur")),IF(O$1=$Y4996,IF(O$1=AJ4996,"-","Passeur"),"Passeur"))))),"-")</f>
        <v>-</v>
      </c>
      <c r="P4996" s="20" t="str">
        <f>IF($D4996="Non",IF($B4996&lt;3,"-",IF('Synthese chemins'!P4996&gt;2,"Passeur",IF('Synthese chemins'!P4996&lt;1,"-",IF('Synthese chemins'!P4996&lt;2,IF(P$1=$Y4996,"-",IF(P$1=$AA4996,"-","Passeur")),IF(P$1=$Y4996,IF(P$1=AK4996,"-","Passeur"),"Passeur"))))),"-")</f>
        <v>-</v>
      </c>
      <c r="Q4996" s="20" t="str">
        <f>IF($D4996="Non",IF($B4996&lt;3,"-",IF('Synthese chemins'!Q4996&gt;2,"Passeur",IF('Synthese chemins'!Q4996&lt;1,"-",IF('Synthese chemins'!Q4996&lt;2,IF(Q$1=$Y4996,"-",IF(Q$1=$AA4996,"-","Passeur")),IF(Q$1=$Y4996,IF(Q$1=AL4996,"-","Passeur"),"Passeur"))))),"-")</f>
        <v>-</v>
      </c>
      <c r="R4996" s="20" t="str">
        <f>IF($D4996="Non",IF($B4996&lt;3,"-",IF('Synthese chemins'!R4996&gt;2,"Passeur",IF('Synthese chemins'!R4996&lt;1,"-",IF('Synthese chemins'!R4996&lt;2,IF(R$1=$Y4996,"-",IF(R$1=$AA4996,"-","Passeur")),IF(R$1=$Y4996,IF(R$1=AM4996,"-","Passeur"),"Passeur"))))),"-")</f>
        <v>-</v>
      </c>
      <c r="S4996" s="20" t="str">
        <f>IF($D4996="Non",IF($B4996&lt;3,"-",IF('Synthese chemins'!S4996&gt;2,"Passeur",IF('Synthese chemins'!S4996&lt;1,"-",IF('Synthese chemins'!S4996&lt;2,IF(S$1=$Y4996,"-",IF(S$1=$AA4996,"-","Passeur")),IF(S$1=$Y4996,IF(S$1=AN4996,"-","Passeur"),"Passeur"))))),"-")</f>
        <v>-</v>
      </c>
      <c r="T4996" s="20" t="str">
        <f>IF($D4996="Non",IF($B4996&lt;3,"-",IF('Synthese chemins'!T4996&gt;2,"Passeur",IF('Synthese chemins'!T4996&lt;1,"-",IF('Synthese chemins'!T4996&lt;2,IF(T$1=$Y4996,"-",IF(T$1=$AA4996,"-","Passeur")),IF(T$1=$Y4996,IF(T$1=AO4996,"-","Passeur"),"Passeur"))))),"-")</f>
        <v>-</v>
      </c>
      <c r="U4996" s="20" t="str">
        <f>IF($D4996="Non",IF($B4996&lt;3,"-",IF('Synthese chemins'!U4996&gt;2,"Passeur",IF('Synthese chemins'!U4996&lt;1,"-",IF('Synthese chemins'!U4996&lt;2,IF(U$1=$Y4996,"-",IF(U$1=$AA4996,"-","Passeur")),IF(U$1=$Y4996,IF(U$1=AP4996,"-","Passeur"),"Passeur"))))),"-")</f>
        <v>-</v>
      </c>
      <c r="V4996" s="20" t="str">
        <f>IF($D4996="Non",IF($B4996&lt;3,"-",IF('Synthese chemins'!V4996&gt;2,"Passeur",IF('Synthese chemins'!V4996&lt;1,"-",IF('Synthese chemins'!V4996&lt;2,IF(V$1=$Y4996,"-",IF(V$1=$AA4996,"-","Passeur")),IF(V$1=$Y4996,IF(V$1=AQ4996,"-","Passeur"),"Passeur"))))),"-")</f>
        <v>-</v>
      </c>
      <c r="W4996" s="20" t="str">
        <f>IF($D4996="Non",IF($B4996&lt;3,"-",IF('Synthese chemins'!W4996&gt;2,"Passeur",IF('Synthese chemins'!W4996&lt;1,"-",IF('Synthese chemins'!W4996&lt;2,IF(W$1=$Y4996,"-",IF(W$1=$AA4996,"-","Passeur")),IF(W$1=$Y4996,IF(W$1=AR4996,"-","Passeur"),"Passeur"))))),"-")</f>
        <v>-</v>
      </c>
      <c r="X4996" s="20" t="str">
        <f>IF($D4996="Non",IF($B4996&lt;3,"-",IF('Synthese chemins'!X4996&gt;2,"Passeur",IF('Synthese chemins'!X4996&lt;1,"-",IF('Synthese chemins'!X4996&lt;2,IF(X$1=$Y4996,"-",IF(X$1=$AA4996,"-","Passeur")),IF(X$1=$Y4996,IF(X$1=AS4996,"-","Passeur"),"Passeur"))))),"-")</f>
        <v>-</v>
      </c>
      <c r="Y4996" s="33" t="str">
        <f>'Chemins de conversion les plus '!G4996</f>
        <v>Direct</v>
      </c>
      <c r="Z4996" s="20">
        <f t="shared" si="1722"/>
        <v>2</v>
      </c>
      <c r="AA4996" s="33" t="str">
        <f>'Chemins de conversion les plus '!I4996</f>
        <v>Email // Auto</v>
      </c>
      <c r="AB4996" s="5"/>
      <c r="AC4996" s="20">
        <f ca="1">'Synthese chemins'!Z4996</f>
        <v>1</v>
      </c>
      <c r="AD4996" s="19">
        <f>'Synthese chemins'!AA4996</f>
        <v>0</v>
      </c>
      <c r="AE4996" s="20">
        <f ca="1">'Synthese chemins'!AB4996</f>
        <v>8.3333333333333329E-2</v>
      </c>
      <c r="AF4996" s="19">
        <f>'Synthese chemins'!AC4996</f>
        <v>0</v>
      </c>
      <c r="AH4996" s="2" t="str">
        <f t="shared" si="1723"/>
        <v>-</v>
      </c>
      <c r="AI4996" s="2">
        <f t="shared" ca="1" si="1724"/>
        <v>1</v>
      </c>
      <c r="AJ4996" s="2" t="str">
        <f t="shared" si="1725"/>
        <v>-</v>
      </c>
      <c r="AK4996" s="2" t="str">
        <f t="shared" si="1726"/>
        <v>-</v>
      </c>
      <c r="AL4996" s="2">
        <f t="shared" ca="1" si="1727"/>
        <v>1</v>
      </c>
      <c r="AM4996" s="2" t="str">
        <f t="shared" si="1728"/>
        <v>-</v>
      </c>
      <c r="AN4996" s="2" t="str">
        <f t="shared" si="1729"/>
        <v>-</v>
      </c>
      <c r="AO4996" s="2" t="str">
        <f t="shared" si="1730"/>
        <v>-</v>
      </c>
      <c r="AP4996" s="2" t="str">
        <f t="shared" si="1731"/>
        <v>-</v>
      </c>
      <c r="AQ4996" s="2" t="str">
        <f t="shared" si="1732"/>
        <v>-</v>
      </c>
      <c r="AR4996" s="2" t="str">
        <f t="shared" si="1733"/>
        <v>-</v>
      </c>
      <c r="AS4996" s="2" t="str">
        <f t="shared" si="1734"/>
        <v>-</v>
      </c>
      <c r="AT4996" s="2" t="str">
        <f t="shared" si="1735"/>
        <v>-</v>
      </c>
      <c r="AU4996" s="2" t="str">
        <f t="shared" si="1736"/>
        <v>-</v>
      </c>
      <c r="AV4996" s="2" t="str">
        <f t="shared" si="1737"/>
        <v>-</v>
      </c>
      <c r="AW4996" s="2" t="str">
        <f t="shared" si="1738"/>
        <v>-</v>
      </c>
      <c r="AX4996" s="2" t="str">
        <f t="shared" si="1739"/>
        <v>-</v>
      </c>
      <c r="AY4996" s="2" t="str">
        <f t="shared" si="1718"/>
        <v>-</v>
      </c>
      <c r="AZ4996" s="2" t="str">
        <f t="shared" si="1719"/>
        <v>-</v>
      </c>
      <c r="BA4996" s="2" t="str">
        <f t="shared" si="1720"/>
        <v>-</v>
      </c>
    </row>
    <row r="4997" spans="1:53">
      <c r="A4997" s="2">
        <f t="shared" si="1721"/>
        <v>4996</v>
      </c>
      <c r="B4997" s="2">
        <f>'Synthese chemins'!B4997</f>
        <v>12</v>
      </c>
      <c r="C4997" s="2">
        <f>'Synthese chemins'!C4997</f>
        <v>6</v>
      </c>
      <c r="D4997" s="2" t="str">
        <f>'Synthese chemins'!D4997</f>
        <v>Non</v>
      </c>
      <c r="E4997" s="20" t="str">
        <f>IF($D4997="Non",IF($B4997&lt;3,"-",IF('Synthese chemins'!E4997&gt;2,"Passeur",IF('Synthese chemins'!E4997&lt;1,"-",IF('Synthese chemins'!E4997&lt;2,IF(E$1=$Y4997,"-",IF(E$1=$AA4997,"-","Passeur")),IF(E$1=$Y4997,IF(E$1=Y4997,"-","Passeur"),"Passeur"))))),"-")</f>
        <v>-</v>
      </c>
      <c r="F4997" s="20" t="str">
        <f>IF($D4997="Non",IF($B4997&lt;3,"-",IF('Synthese chemins'!F4997&gt;2,"Passeur",IF('Synthese chemins'!F4997&lt;1,"-",IF('Synthese chemins'!F4997&lt;2,IF(F$1=$Y4997,"-",IF(F$1=$AA4997,"-","Passeur")),IF(F$1=$Y4997,IF(F$1=AA4997,"-","Passeur"),"Passeur"))))),"-")</f>
        <v>Passeur</v>
      </c>
      <c r="G4997" s="20" t="str">
        <f>IF($D4997="Non",IF($B4997&lt;3,"-",IF('Synthese chemins'!G4997&gt;2,"Passeur",IF('Synthese chemins'!G4997&lt;1,"-",IF('Synthese chemins'!G4997&lt;2,IF(G$1=$Y4997,"-",IF(G$1=$AA4997,"-","Passeur")),IF(G$1=$Y4997,IF(G$1=AB4997,"-","Passeur"),"Passeur"))))),"-")</f>
        <v>-</v>
      </c>
      <c r="H4997" s="20" t="str">
        <f>IF($D4997="Non",IF($B4997&lt;3,"-",IF('Synthese chemins'!H4997&gt;2,"Passeur",IF('Synthese chemins'!H4997&lt;1,"-",IF('Synthese chemins'!H4997&lt;2,IF(H$1=$Y4997,"-",IF(H$1=$AA4997,"-","Passeur")),IF(H$1=$Y4997,IF(H$1=AC4997,"-","Passeur"),"Passeur"))))),"-")</f>
        <v>Passeur</v>
      </c>
      <c r="I4997" s="20" t="str">
        <f>IF($D4997="Non",IF($B4997&lt;3,"-",IF('Synthese chemins'!I4997&gt;2,"Passeur",IF('Synthese chemins'!I4997&lt;1,"-",IF('Synthese chemins'!I4997&lt;2,IF(I$1=$Y4997,"-",IF(I$1=$AA4997,"-","Passeur")),IF(I$1=$Y4997,IF(I$1=AD4997,"-","Passeur"),"Passeur"))))),"-")</f>
        <v>Passeur</v>
      </c>
      <c r="J4997" s="20" t="str">
        <f>IF($D4997="Non",IF($B4997&lt;3,"-",IF('Synthese chemins'!J4997&gt;2,"Passeur",IF('Synthese chemins'!J4997&lt;1,"-",IF('Synthese chemins'!J4997&lt;2,IF(J$1=$Y4997,"-",IF(J$1=$AA4997,"-","Passeur")),IF(J$1=$Y4997,IF(J$1=AE4997,"-","Passeur"),"Passeur"))))),"-")</f>
        <v>-</v>
      </c>
      <c r="K4997" s="20" t="str">
        <f>IF($D4997="Non",IF($B4997&lt;3,"-",IF('Synthese chemins'!K4997&gt;2,"Passeur",IF('Synthese chemins'!K4997&lt;1,"-",IF('Synthese chemins'!K4997&lt;2,IF(K$1=$Y4997,"-",IF(K$1=$AA4997,"-","Passeur")),IF(K$1=$Y4997,IF(K$1=AF4997,"-","Passeur"),"Passeur"))))),"-")</f>
        <v>-</v>
      </c>
      <c r="L4997" s="20" t="str">
        <f>IF($D4997="Non",IF($B4997&lt;3,"-",IF('Synthese chemins'!L4997&gt;2,"Passeur",IF('Synthese chemins'!L4997&lt;1,"-",IF('Synthese chemins'!L4997&lt;2,IF(L$1=$Y4997,"-",IF(L$1=$AA4997,"-","Passeur")),IF(L$1=$Y4997,IF(L$1=AG4997,"-","Passeur"),"Passeur"))))),"-")</f>
        <v>-</v>
      </c>
      <c r="M4997" s="20" t="str">
        <f>IF($D4997="Non",IF($B4997&lt;3,"-",IF('Synthese chemins'!M4997&gt;2,"Passeur",IF('Synthese chemins'!M4997&lt;1,"-",IF('Synthese chemins'!M4997&lt;2,IF(M$1=$Y4997,"-",IF(M$1=$AA4997,"-","Passeur")),IF(M$1=$Y4997,IF(M$1=AH4997,"-","Passeur"),"Passeur"))))),"-")</f>
        <v>Passeur</v>
      </c>
      <c r="N4997" s="20" t="str">
        <f>IF($D4997="Non",IF($B4997&lt;3,"-",IF('Synthese chemins'!N4997&gt;2,"Passeur",IF('Synthese chemins'!N4997&lt;1,"-",IF('Synthese chemins'!N4997&lt;2,IF(N$1=$Y4997,"-",IF(N$1=$AA4997,"-","Passeur")),IF(N$1=$Y4997,IF(N$1=AI4997,"-","Passeur"),"Passeur"))))),"-")</f>
        <v>Passeur</v>
      </c>
      <c r="O4997" s="20" t="str">
        <f>IF($D4997="Non",IF($B4997&lt;3,"-",IF('Synthese chemins'!O4997&gt;2,"Passeur",IF('Synthese chemins'!O4997&lt;1,"-",IF('Synthese chemins'!O4997&lt;2,IF(O$1=$Y4997,"-",IF(O$1=$AA4997,"-","Passeur")),IF(O$1=$Y4997,IF(O$1=AJ4997,"-","Passeur"),"Passeur"))))),"-")</f>
        <v>-</v>
      </c>
      <c r="P4997" s="20" t="str">
        <f>IF($D4997="Non",IF($B4997&lt;3,"-",IF('Synthese chemins'!P4997&gt;2,"Passeur",IF('Synthese chemins'!P4997&lt;1,"-",IF('Synthese chemins'!P4997&lt;2,IF(P$1=$Y4997,"-",IF(P$1=$AA4997,"-","Passeur")),IF(P$1=$Y4997,IF(P$1=AK4997,"-","Passeur"),"Passeur"))))),"-")</f>
        <v>-</v>
      </c>
      <c r="Q4997" s="20" t="str">
        <f>IF($D4997="Non",IF($B4997&lt;3,"-",IF('Synthese chemins'!Q4997&gt;2,"Passeur",IF('Synthese chemins'!Q4997&lt;1,"-",IF('Synthese chemins'!Q4997&lt;2,IF(Q$1=$Y4997,"-",IF(Q$1=$AA4997,"-","Passeur")),IF(Q$1=$Y4997,IF(Q$1=AL4997,"-","Passeur"),"Passeur"))))),"-")</f>
        <v>-</v>
      </c>
      <c r="R4997" s="20" t="str">
        <f>IF($D4997="Non",IF($B4997&lt;3,"-",IF('Synthese chemins'!R4997&gt;2,"Passeur",IF('Synthese chemins'!R4997&lt;1,"-",IF('Synthese chemins'!R4997&lt;2,IF(R$1=$Y4997,"-",IF(R$1=$AA4997,"-","Passeur")),IF(R$1=$Y4997,IF(R$1=AM4997,"-","Passeur"),"Passeur"))))),"-")</f>
        <v>Passeur</v>
      </c>
      <c r="S4997" s="20" t="str">
        <f>IF($D4997="Non",IF($B4997&lt;3,"-",IF('Synthese chemins'!S4997&gt;2,"Passeur",IF('Synthese chemins'!S4997&lt;1,"-",IF('Synthese chemins'!S4997&lt;2,IF(S$1=$Y4997,"-",IF(S$1=$AA4997,"-","Passeur")),IF(S$1=$Y4997,IF(S$1=AN4997,"-","Passeur"),"Passeur"))))),"-")</f>
        <v>-</v>
      </c>
      <c r="T4997" s="20" t="str">
        <f>IF($D4997="Non",IF($B4997&lt;3,"-",IF('Synthese chemins'!T4997&gt;2,"Passeur",IF('Synthese chemins'!T4997&lt;1,"-",IF('Synthese chemins'!T4997&lt;2,IF(T$1=$Y4997,"-",IF(T$1=$AA4997,"-","Passeur")),IF(T$1=$Y4997,IF(T$1=AO4997,"-","Passeur"),"Passeur"))))),"-")</f>
        <v>-</v>
      </c>
      <c r="U4997" s="20" t="str">
        <f>IF($D4997="Non",IF($B4997&lt;3,"-",IF('Synthese chemins'!U4997&gt;2,"Passeur",IF('Synthese chemins'!U4997&lt;1,"-",IF('Synthese chemins'!U4997&lt;2,IF(U$1=$Y4997,"-",IF(U$1=$AA4997,"-","Passeur")),IF(U$1=$Y4997,IF(U$1=AP4997,"-","Passeur"),"Passeur"))))),"-")</f>
        <v>-</v>
      </c>
      <c r="V4997" s="20" t="str">
        <f>IF($D4997="Non",IF($B4997&lt;3,"-",IF('Synthese chemins'!V4997&gt;2,"Passeur",IF('Synthese chemins'!V4997&lt;1,"-",IF('Synthese chemins'!V4997&lt;2,IF(V$1=$Y4997,"-",IF(V$1=$AA4997,"-","Passeur")),IF(V$1=$Y4997,IF(V$1=AQ4997,"-","Passeur"),"Passeur"))))),"-")</f>
        <v>-</v>
      </c>
      <c r="W4997" s="20" t="str">
        <f>IF($D4997="Non",IF($B4997&lt;3,"-",IF('Synthese chemins'!W4997&gt;2,"Passeur",IF('Synthese chemins'!W4997&lt;1,"-",IF('Synthese chemins'!W4997&lt;2,IF(W$1=$Y4997,"-",IF(W$1=$AA4997,"-","Passeur")),IF(W$1=$Y4997,IF(W$1=AR4997,"-","Passeur"),"Passeur"))))),"-")</f>
        <v>-</v>
      </c>
      <c r="X4997" s="20" t="str">
        <f>IF($D4997="Non",IF($B4997&lt;3,"-",IF('Synthese chemins'!X4997&gt;2,"Passeur",IF('Synthese chemins'!X4997&lt;1,"-",IF('Synthese chemins'!X4997&lt;2,IF(X$1=$Y4997,"-",IF(X$1=$AA4997,"-","Passeur")),IF(X$1=$Y4997,IF(X$1=AS4997,"-","Passeur"),"Passeur"))))),"-")</f>
        <v>-</v>
      </c>
      <c r="Y4997" s="33" t="str">
        <f>'Chemins de conversion les plus '!G4997</f>
        <v>Direct</v>
      </c>
      <c r="Z4997" s="20">
        <f t="shared" si="1722"/>
        <v>6</v>
      </c>
      <c r="AA4997" s="33" t="str">
        <f>'Chemins de conversion les plus '!I4997</f>
        <v>Email // Newsletters</v>
      </c>
      <c r="AB4997" s="5"/>
      <c r="AC4997" s="20">
        <f ca="1">'Synthese chemins'!Z4997</f>
        <v>1</v>
      </c>
      <c r="AD4997" s="19">
        <f>'Synthese chemins'!AA4997</f>
        <v>0</v>
      </c>
      <c r="AE4997" s="20">
        <f ca="1">'Synthese chemins'!AB4997</f>
        <v>8.3333333333333329E-2</v>
      </c>
      <c r="AF4997" s="19">
        <f>'Synthese chemins'!AC4997</f>
        <v>0</v>
      </c>
      <c r="AH4997" s="2" t="str">
        <f t="shared" si="1723"/>
        <v>-</v>
      </c>
      <c r="AI4997" s="2">
        <f t="shared" ca="1" si="1724"/>
        <v>1</v>
      </c>
      <c r="AJ4997" s="2" t="str">
        <f t="shared" si="1725"/>
        <v>-</v>
      </c>
      <c r="AK4997" s="2">
        <f t="shared" ca="1" si="1726"/>
        <v>1</v>
      </c>
      <c r="AL4997" s="2">
        <f t="shared" ca="1" si="1727"/>
        <v>1</v>
      </c>
      <c r="AM4997" s="2" t="str">
        <f t="shared" si="1728"/>
        <v>-</v>
      </c>
      <c r="AN4997" s="2" t="str">
        <f t="shared" si="1729"/>
        <v>-</v>
      </c>
      <c r="AO4997" s="2" t="str">
        <f t="shared" si="1730"/>
        <v>-</v>
      </c>
      <c r="AP4997" s="2">
        <f t="shared" ca="1" si="1731"/>
        <v>1</v>
      </c>
      <c r="AQ4997" s="2">
        <f t="shared" ca="1" si="1732"/>
        <v>1</v>
      </c>
      <c r="AR4997" s="2" t="str">
        <f t="shared" si="1733"/>
        <v>-</v>
      </c>
      <c r="AS4997" s="2" t="str">
        <f t="shared" si="1734"/>
        <v>-</v>
      </c>
      <c r="AT4997" s="2" t="str">
        <f t="shared" si="1735"/>
        <v>-</v>
      </c>
      <c r="AU4997" s="2">
        <f t="shared" ca="1" si="1736"/>
        <v>1</v>
      </c>
      <c r="AV4997" s="2" t="str">
        <f t="shared" si="1737"/>
        <v>-</v>
      </c>
      <c r="AW4997" s="2" t="str">
        <f t="shared" si="1738"/>
        <v>-</v>
      </c>
      <c r="AX4997" s="2" t="str">
        <f t="shared" si="1739"/>
        <v>-</v>
      </c>
      <c r="AY4997" s="2" t="str">
        <f t="shared" si="1718"/>
        <v>-</v>
      </c>
      <c r="AZ4997" s="2" t="str">
        <f t="shared" si="1719"/>
        <v>-</v>
      </c>
      <c r="BA4997" s="2" t="str">
        <f t="shared" si="1720"/>
        <v>-</v>
      </c>
    </row>
    <row r="4998" spans="1:53">
      <c r="A4998" s="2">
        <f t="shared" si="1721"/>
        <v>4997</v>
      </c>
      <c r="B4998" s="2">
        <f>'Synthese chemins'!B4998</f>
        <v>12</v>
      </c>
      <c r="C4998" s="2">
        <f>'Synthese chemins'!C4998</f>
        <v>2</v>
      </c>
      <c r="D4998" s="2" t="str">
        <f>'Synthese chemins'!D4998</f>
        <v>Non</v>
      </c>
      <c r="E4998" s="20" t="str">
        <f>IF($D4998="Non",IF($B4998&lt;3,"-",IF('Synthese chemins'!E4998&gt;2,"Passeur",IF('Synthese chemins'!E4998&lt;1,"-",IF('Synthese chemins'!E4998&lt;2,IF(E$1=$Y4998,"-",IF(E$1=$AA4998,"-","Passeur")),IF(E$1=$Y4998,IF(E$1=Y4998,"-","Passeur"),"Passeur"))))),"-")</f>
        <v>-</v>
      </c>
      <c r="F4998" s="20" t="str">
        <f>IF($D4998="Non",IF($B4998&lt;3,"-",IF('Synthese chemins'!F4998&gt;2,"Passeur",IF('Synthese chemins'!F4998&lt;1,"-",IF('Synthese chemins'!F4998&lt;2,IF(F$1=$Y4998,"-",IF(F$1=$AA4998,"-","Passeur")),IF(F$1=$Y4998,IF(F$1=AA4998,"-","Passeur"),"Passeur"))))),"-")</f>
        <v>Passeur</v>
      </c>
      <c r="G4998" s="20" t="str">
        <f>IF($D4998="Non",IF($B4998&lt;3,"-",IF('Synthese chemins'!G4998&gt;2,"Passeur",IF('Synthese chemins'!G4998&lt;1,"-",IF('Synthese chemins'!G4998&lt;2,IF(G$1=$Y4998,"-",IF(G$1=$AA4998,"-","Passeur")),IF(G$1=$Y4998,IF(G$1=AB4998,"-","Passeur"),"Passeur"))))),"-")</f>
        <v>-</v>
      </c>
      <c r="H4998" s="20" t="str">
        <f>IF($D4998="Non",IF($B4998&lt;3,"-",IF('Synthese chemins'!H4998&gt;2,"Passeur",IF('Synthese chemins'!H4998&lt;1,"-",IF('Synthese chemins'!H4998&lt;2,IF(H$1=$Y4998,"-",IF(H$1=$AA4998,"-","Passeur")),IF(H$1=$Y4998,IF(H$1=AC4998,"-","Passeur"),"Passeur"))))),"-")</f>
        <v>-</v>
      </c>
      <c r="I4998" s="20" t="str">
        <f>IF($D4998="Non",IF($B4998&lt;3,"-",IF('Synthese chemins'!I4998&gt;2,"Passeur",IF('Synthese chemins'!I4998&lt;1,"-",IF('Synthese chemins'!I4998&lt;2,IF(I$1=$Y4998,"-",IF(I$1=$AA4998,"-","Passeur")),IF(I$1=$Y4998,IF(I$1=AD4998,"-","Passeur"),"Passeur"))))),"-")</f>
        <v>Passeur</v>
      </c>
      <c r="J4998" s="20" t="str">
        <f>IF($D4998="Non",IF($B4998&lt;3,"-",IF('Synthese chemins'!J4998&gt;2,"Passeur",IF('Synthese chemins'!J4998&lt;1,"-",IF('Synthese chemins'!J4998&lt;2,IF(J$1=$Y4998,"-",IF(J$1=$AA4998,"-","Passeur")),IF(J$1=$Y4998,IF(J$1=AE4998,"-","Passeur"),"Passeur"))))),"-")</f>
        <v>-</v>
      </c>
      <c r="K4998" s="20" t="str">
        <f>IF($D4998="Non",IF($B4998&lt;3,"-",IF('Synthese chemins'!K4998&gt;2,"Passeur",IF('Synthese chemins'!K4998&lt;1,"-",IF('Synthese chemins'!K4998&lt;2,IF(K$1=$Y4998,"-",IF(K$1=$AA4998,"-","Passeur")),IF(K$1=$Y4998,IF(K$1=AF4998,"-","Passeur"),"Passeur"))))),"-")</f>
        <v>-</v>
      </c>
      <c r="L4998" s="20" t="str">
        <f>IF($D4998="Non",IF($B4998&lt;3,"-",IF('Synthese chemins'!L4998&gt;2,"Passeur",IF('Synthese chemins'!L4998&lt;1,"-",IF('Synthese chemins'!L4998&lt;2,IF(L$1=$Y4998,"-",IF(L$1=$AA4998,"-","Passeur")),IF(L$1=$Y4998,IF(L$1=AG4998,"-","Passeur"),"Passeur"))))),"-")</f>
        <v>-</v>
      </c>
      <c r="M4998" s="20" t="str">
        <f>IF($D4998="Non",IF($B4998&lt;3,"-",IF('Synthese chemins'!M4998&gt;2,"Passeur",IF('Synthese chemins'!M4998&lt;1,"-",IF('Synthese chemins'!M4998&lt;2,IF(M$1=$Y4998,"-",IF(M$1=$AA4998,"-","Passeur")),IF(M$1=$Y4998,IF(M$1=AH4998,"-","Passeur"),"Passeur"))))),"-")</f>
        <v>-</v>
      </c>
      <c r="N4998" s="20" t="str">
        <f>IF($D4998="Non",IF($B4998&lt;3,"-",IF('Synthese chemins'!N4998&gt;2,"Passeur",IF('Synthese chemins'!N4998&lt;1,"-",IF('Synthese chemins'!N4998&lt;2,IF(N$1=$Y4998,"-",IF(N$1=$AA4998,"-","Passeur")),IF(N$1=$Y4998,IF(N$1=AI4998,"-","Passeur"),"Passeur"))))),"-")</f>
        <v>-</v>
      </c>
      <c r="O4998" s="20" t="str">
        <f>IF($D4998="Non",IF($B4998&lt;3,"-",IF('Synthese chemins'!O4998&gt;2,"Passeur",IF('Synthese chemins'!O4998&lt;1,"-",IF('Synthese chemins'!O4998&lt;2,IF(O$1=$Y4998,"-",IF(O$1=$AA4998,"-","Passeur")),IF(O$1=$Y4998,IF(O$1=AJ4998,"-","Passeur"),"Passeur"))))),"-")</f>
        <v>-</v>
      </c>
      <c r="P4998" s="20" t="str">
        <f>IF($D4998="Non",IF($B4998&lt;3,"-",IF('Synthese chemins'!P4998&gt;2,"Passeur",IF('Synthese chemins'!P4998&lt;1,"-",IF('Synthese chemins'!P4998&lt;2,IF(P$1=$Y4998,"-",IF(P$1=$AA4998,"-","Passeur")),IF(P$1=$Y4998,IF(P$1=AK4998,"-","Passeur"),"Passeur"))))),"-")</f>
        <v>-</v>
      </c>
      <c r="Q4998" s="20" t="str">
        <f>IF($D4998="Non",IF($B4998&lt;3,"-",IF('Synthese chemins'!Q4998&gt;2,"Passeur",IF('Synthese chemins'!Q4998&lt;1,"-",IF('Synthese chemins'!Q4998&lt;2,IF(Q$1=$Y4998,"-",IF(Q$1=$AA4998,"-","Passeur")),IF(Q$1=$Y4998,IF(Q$1=AL4998,"-","Passeur"),"Passeur"))))),"-")</f>
        <v>-</v>
      </c>
      <c r="R4998" s="20" t="str">
        <f>IF($D4998="Non",IF($B4998&lt;3,"-",IF('Synthese chemins'!R4998&gt;2,"Passeur",IF('Synthese chemins'!R4998&lt;1,"-",IF('Synthese chemins'!R4998&lt;2,IF(R$1=$Y4998,"-",IF(R$1=$AA4998,"-","Passeur")),IF(R$1=$Y4998,IF(R$1=AM4998,"-","Passeur"),"Passeur"))))),"-")</f>
        <v>-</v>
      </c>
      <c r="S4998" s="20" t="str">
        <f>IF($D4998="Non",IF($B4998&lt;3,"-",IF('Synthese chemins'!S4998&gt;2,"Passeur",IF('Synthese chemins'!S4998&lt;1,"-",IF('Synthese chemins'!S4998&lt;2,IF(S$1=$Y4998,"-",IF(S$1=$AA4998,"-","Passeur")),IF(S$1=$Y4998,IF(S$1=AN4998,"-","Passeur"),"Passeur"))))),"-")</f>
        <v>-</v>
      </c>
      <c r="T4998" s="20" t="str">
        <f>IF($D4998="Non",IF($B4998&lt;3,"-",IF('Synthese chemins'!T4998&gt;2,"Passeur",IF('Synthese chemins'!T4998&lt;1,"-",IF('Synthese chemins'!T4998&lt;2,IF(T$1=$Y4998,"-",IF(T$1=$AA4998,"-","Passeur")),IF(T$1=$Y4998,IF(T$1=AO4998,"-","Passeur"),"Passeur"))))),"-")</f>
        <v>-</v>
      </c>
      <c r="U4998" s="20" t="str">
        <f>IF($D4998="Non",IF($B4998&lt;3,"-",IF('Synthese chemins'!U4998&gt;2,"Passeur",IF('Synthese chemins'!U4998&lt;1,"-",IF('Synthese chemins'!U4998&lt;2,IF(U$1=$Y4998,"-",IF(U$1=$AA4998,"-","Passeur")),IF(U$1=$Y4998,IF(U$1=AP4998,"-","Passeur"),"Passeur"))))),"-")</f>
        <v>-</v>
      </c>
      <c r="V4998" s="20" t="str">
        <f>IF($D4998="Non",IF($B4998&lt;3,"-",IF('Synthese chemins'!V4998&gt;2,"Passeur",IF('Synthese chemins'!V4998&lt;1,"-",IF('Synthese chemins'!V4998&lt;2,IF(V$1=$Y4998,"-",IF(V$1=$AA4998,"-","Passeur")),IF(V$1=$Y4998,IF(V$1=AQ4998,"-","Passeur"),"Passeur"))))),"-")</f>
        <v>-</v>
      </c>
      <c r="W4998" s="20" t="str">
        <f>IF($D4998="Non",IF($B4998&lt;3,"-",IF('Synthese chemins'!W4998&gt;2,"Passeur",IF('Synthese chemins'!W4998&lt;1,"-",IF('Synthese chemins'!W4998&lt;2,IF(W$1=$Y4998,"-",IF(W$1=$AA4998,"-","Passeur")),IF(W$1=$Y4998,IF(W$1=AR4998,"-","Passeur"),"Passeur"))))),"-")</f>
        <v>-</v>
      </c>
      <c r="X4998" s="20" t="str">
        <f>IF($D4998="Non",IF($B4998&lt;3,"-",IF('Synthese chemins'!X4998&gt;2,"Passeur",IF('Synthese chemins'!X4998&lt;1,"-",IF('Synthese chemins'!X4998&lt;2,IF(X$1=$Y4998,"-",IF(X$1=$AA4998,"-","Passeur")),IF(X$1=$Y4998,IF(X$1=AS4998,"-","Passeur"),"Passeur"))))),"-")</f>
        <v>-</v>
      </c>
      <c r="Y4998" s="33" t="str">
        <f>'Chemins de conversion les plus '!G4998</f>
        <v>Direct</v>
      </c>
      <c r="Z4998" s="20">
        <f t="shared" si="1722"/>
        <v>2</v>
      </c>
      <c r="AA4998" s="33" t="str">
        <f>'Chemins de conversion les plus '!I4998</f>
        <v>Email // Newsletters</v>
      </c>
      <c r="AB4998" s="5"/>
      <c r="AC4998" s="20">
        <f ca="1">'Synthese chemins'!Z4998</f>
        <v>1</v>
      </c>
      <c r="AD4998" s="19">
        <f>'Synthese chemins'!AA4998</f>
        <v>0</v>
      </c>
      <c r="AE4998" s="20">
        <f ca="1">'Synthese chemins'!AB4998</f>
        <v>8.3333333333333329E-2</v>
      </c>
      <c r="AF4998" s="19">
        <f>'Synthese chemins'!AC4998</f>
        <v>0</v>
      </c>
      <c r="AH4998" s="2" t="str">
        <f t="shared" si="1723"/>
        <v>-</v>
      </c>
      <c r="AI4998" s="2">
        <f t="shared" ca="1" si="1724"/>
        <v>1</v>
      </c>
      <c r="AJ4998" s="2" t="str">
        <f t="shared" si="1725"/>
        <v>-</v>
      </c>
      <c r="AK4998" s="2" t="str">
        <f t="shared" si="1726"/>
        <v>-</v>
      </c>
      <c r="AL4998" s="2">
        <f t="shared" ca="1" si="1727"/>
        <v>1</v>
      </c>
      <c r="AM4998" s="2" t="str">
        <f t="shared" si="1728"/>
        <v>-</v>
      </c>
      <c r="AN4998" s="2" t="str">
        <f t="shared" si="1729"/>
        <v>-</v>
      </c>
      <c r="AO4998" s="2" t="str">
        <f t="shared" si="1730"/>
        <v>-</v>
      </c>
      <c r="AP4998" s="2" t="str">
        <f t="shared" si="1731"/>
        <v>-</v>
      </c>
      <c r="AQ4998" s="2" t="str">
        <f t="shared" si="1732"/>
        <v>-</v>
      </c>
      <c r="AR4998" s="2" t="str">
        <f t="shared" si="1733"/>
        <v>-</v>
      </c>
      <c r="AS4998" s="2" t="str">
        <f t="shared" si="1734"/>
        <v>-</v>
      </c>
      <c r="AT4998" s="2" t="str">
        <f t="shared" si="1735"/>
        <v>-</v>
      </c>
      <c r="AU4998" s="2" t="str">
        <f t="shared" si="1736"/>
        <v>-</v>
      </c>
      <c r="AV4998" s="2" t="str">
        <f t="shared" si="1737"/>
        <v>-</v>
      </c>
      <c r="AW4998" s="2" t="str">
        <f t="shared" si="1738"/>
        <v>-</v>
      </c>
      <c r="AX4998" s="2" t="str">
        <f t="shared" si="1739"/>
        <v>-</v>
      </c>
      <c r="AY4998" s="2" t="str">
        <f t="shared" si="1718"/>
        <v>-</v>
      </c>
      <c r="AZ4998" s="2" t="str">
        <f t="shared" si="1719"/>
        <v>-</v>
      </c>
      <c r="BA4998" s="2" t="str">
        <f t="shared" si="1720"/>
        <v>-</v>
      </c>
    </row>
    <row r="4999" spans="1:53">
      <c r="A4999" s="2">
        <f t="shared" si="1721"/>
        <v>4998</v>
      </c>
      <c r="B4999" s="2">
        <f>'Synthese chemins'!B4999</f>
        <v>12</v>
      </c>
      <c r="C4999" s="2">
        <f>'Synthese chemins'!C4999</f>
        <v>5</v>
      </c>
      <c r="D4999" s="2" t="str">
        <f>'Synthese chemins'!D4999</f>
        <v>Non</v>
      </c>
      <c r="E4999" s="20" t="str">
        <f>IF($D4999="Non",IF($B4999&lt;3,"-",IF('Synthese chemins'!E4999&gt;2,"Passeur",IF('Synthese chemins'!E4999&lt;1,"-",IF('Synthese chemins'!E4999&lt;2,IF(E$1=$Y4999,"-",IF(E$1=$AA4999,"-","Passeur")),IF(E$1=$Y4999,IF(E$1=Y4999,"-","Passeur"),"Passeur"))))),"-")</f>
        <v>-</v>
      </c>
      <c r="F4999" s="20" t="str">
        <f>IF($D4999="Non",IF($B4999&lt;3,"-",IF('Synthese chemins'!F4999&gt;2,"Passeur",IF('Synthese chemins'!F4999&lt;1,"-",IF('Synthese chemins'!F4999&lt;2,IF(F$1=$Y4999,"-",IF(F$1=$AA4999,"-","Passeur")),IF(F$1=$Y4999,IF(F$1=AA4999,"-","Passeur"),"Passeur"))))),"-")</f>
        <v>Passeur</v>
      </c>
      <c r="G4999" s="20" t="str">
        <f>IF($D4999="Non",IF($B4999&lt;3,"-",IF('Synthese chemins'!G4999&gt;2,"Passeur",IF('Synthese chemins'!G4999&lt;1,"-",IF('Synthese chemins'!G4999&lt;2,IF(G$1=$Y4999,"-",IF(G$1=$AA4999,"-","Passeur")),IF(G$1=$Y4999,IF(G$1=AB4999,"-","Passeur"),"Passeur"))))),"-")</f>
        <v>-</v>
      </c>
      <c r="H4999" s="20" t="str">
        <f>IF($D4999="Non",IF($B4999&lt;3,"-",IF('Synthese chemins'!H4999&gt;2,"Passeur",IF('Synthese chemins'!H4999&lt;1,"-",IF('Synthese chemins'!H4999&lt;2,IF(H$1=$Y4999,"-",IF(H$1=$AA4999,"-","Passeur")),IF(H$1=$Y4999,IF(H$1=AC4999,"-","Passeur"),"Passeur"))))),"-")</f>
        <v>-</v>
      </c>
      <c r="I4999" s="20" t="str">
        <f>IF($D4999="Non",IF($B4999&lt;3,"-",IF('Synthese chemins'!I4999&gt;2,"Passeur",IF('Synthese chemins'!I4999&lt;1,"-",IF('Synthese chemins'!I4999&lt;2,IF(I$1=$Y4999,"-",IF(I$1=$AA4999,"-","Passeur")),IF(I$1=$Y4999,IF(I$1=AD4999,"-","Passeur"),"Passeur"))))),"-")</f>
        <v>Passeur</v>
      </c>
      <c r="J4999" s="20" t="str">
        <f>IF($D4999="Non",IF($B4999&lt;3,"-",IF('Synthese chemins'!J4999&gt;2,"Passeur",IF('Synthese chemins'!J4999&lt;1,"-",IF('Synthese chemins'!J4999&lt;2,IF(J$1=$Y4999,"-",IF(J$1=$AA4999,"-","Passeur")),IF(J$1=$Y4999,IF(J$1=AE4999,"-","Passeur"),"Passeur"))))),"-")</f>
        <v>-</v>
      </c>
      <c r="K4999" s="20" t="str">
        <f>IF($D4999="Non",IF($B4999&lt;3,"-",IF('Synthese chemins'!K4999&gt;2,"Passeur",IF('Synthese chemins'!K4999&lt;1,"-",IF('Synthese chemins'!K4999&lt;2,IF(K$1=$Y4999,"-",IF(K$1=$AA4999,"-","Passeur")),IF(K$1=$Y4999,IF(K$1=AF4999,"-","Passeur"),"Passeur"))))),"-")</f>
        <v>-</v>
      </c>
      <c r="L4999" s="20" t="str">
        <f>IF($D4999="Non",IF($B4999&lt;3,"-",IF('Synthese chemins'!L4999&gt;2,"Passeur",IF('Synthese chemins'!L4999&lt;1,"-",IF('Synthese chemins'!L4999&lt;2,IF(L$1=$Y4999,"-",IF(L$1=$AA4999,"-","Passeur")),IF(L$1=$Y4999,IF(L$1=AG4999,"-","Passeur"),"Passeur"))))),"-")</f>
        <v>-</v>
      </c>
      <c r="M4999" s="20" t="str">
        <f>IF($D4999="Non",IF($B4999&lt;3,"-",IF('Synthese chemins'!M4999&gt;2,"Passeur",IF('Synthese chemins'!M4999&lt;1,"-",IF('Synthese chemins'!M4999&lt;2,IF(M$1=$Y4999,"-",IF(M$1=$AA4999,"-","Passeur")),IF(M$1=$Y4999,IF(M$1=AH4999,"-","Passeur"),"Passeur"))))),"-")</f>
        <v>-</v>
      </c>
      <c r="N4999" s="20" t="str">
        <f>IF($D4999="Non",IF($B4999&lt;3,"-",IF('Synthese chemins'!N4999&gt;2,"Passeur",IF('Synthese chemins'!N4999&lt;1,"-",IF('Synthese chemins'!N4999&lt;2,IF(N$1=$Y4999,"-",IF(N$1=$AA4999,"-","Passeur")),IF(N$1=$Y4999,IF(N$1=AI4999,"-","Passeur"),"Passeur"))))),"-")</f>
        <v>Passeur</v>
      </c>
      <c r="O4999" s="20" t="str">
        <f>IF($D4999="Non",IF($B4999&lt;3,"-",IF('Synthese chemins'!O4999&gt;2,"Passeur",IF('Synthese chemins'!O4999&lt;1,"-",IF('Synthese chemins'!O4999&lt;2,IF(O$1=$Y4999,"-",IF(O$1=$AA4999,"-","Passeur")),IF(O$1=$Y4999,IF(O$1=AJ4999,"-","Passeur"),"Passeur"))))),"-")</f>
        <v>-</v>
      </c>
      <c r="P4999" s="20" t="str">
        <f>IF($D4999="Non",IF($B4999&lt;3,"-",IF('Synthese chemins'!P4999&gt;2,"Passeur",IF('Synthese chemins'!P4999&lt;1,"-",IF('Synthese chemins'!P4999&lt;2,IF(P$1=$Y4999,"-",IF(P$1=$AA4999,"-","Passeur")),IF(P$1=$Y4999,IF(P$1=AK4999,"-","Passeur"),"Passeur"))))),"-")</f>
        <v>-</v>
      </c>
      <c r="Q4999" s="20" t="str">
        <f>IF($D4999="Non",IF($B4999&lt;3,"-",IF('Synthese chemins'!Q4999&gt;2,"Passeur",IF('Synthese chemins'!Q4999&lt;1,"-",IF('Synthese chemins'!Q4999&lt;2,IF(Q$1=$Y4999,"-",IF(Q$1=$AA4999,"-","Passeur")),IF(Q$1=$Y4999,IF(Q$1=AL4999,"-","Passeur"),"Passeur"))))),"-")</f>
        <v>Passeur</v>
      </c>
      <c r="R4999" s="20" t="str">
        <f>IF($D4999="Non",IF($B4999&lt;3,"-",IF('Synthese chemins'!R4999&gt;2,"Passeur",IF('Synthese chemins'!R4999&lt;1,"-",IF('Synthese chemins'!R4999&lt;2,IF(R$1=$Y4999,"-",IF(R$1=$AA4999,"-","Passeur")),IF(R$1=$Y4999,IF(R$1=AM4999,"-","Passeur"),"Passeur"))))),"-")</f>
        <v>Passeur</v>
      </c>
      <c r="S4999" s="20" t="str">
        <f>IF($D4999="Non",IF($B4999&lt;3,"-",IF('Synthese chemins'!S4999&gt;2,"Passeur",IF('Synthese chemins'!S4999&lt;1,"-",IF('Synthese chemins'!S4999&lt;2,IF(S$1=$Y4999,"-",IF(S$1=$AA4999,"-","Passeur")),IF(S$1=$Y4999,IF(S$1=AN4999,"-","Passeur"),"Passeur"))))),"-")</f>
        <v>-</v>
      </c>
      <c r="T4999" s="20" t="str">
        <f>IF($D4999="Non",IF($B4999&lt;3,"-",IF('Synthese chemins'!T4999&gt;2,"Passeur",IF('Synthese chemins'!T4999&lt;1,"-",IF('Synthese chemins'!T4999&lt;2,IF(T$1=$Y4999,"-",IF(T$1=$AA4999,"-","Passeur")),IF(T$1=$Y4999,IF(T$1=AO4999,"-","Passeur"),"Passeur"))))),"-")</f>
        <v>-</v>
      </c>
      <c r="U4999" s="20" t="str">
        <f>IF($D4999="Non",IF($B4999&lt;3,"-",IF('Synthese chemins'!U4999&gt;2,"Passeur",IF('Synthese chemins'!U4999&lt;1,"-",IF('Synthese chemins'!U4999&lt;2,IF(U$1=$Y4999,"-",IF(U$1=$AA4999,"-","Passeur")),IF(U$1=$Y4999,IF(U$1=AP4999,"-","Passeur"),"Passeur"))))),"-")</f>
        <v>-</v>
      </c>
      <c r="V4999" s="20" t="str">
        <f>IF($D4999="Non",IF($B4999&lt;3,"-",IF('Synthese chemins'!V4999&gt;2,"Passeur",IF('Synthese chemins'!V4999&lt;1,"-",IF('Synthese chemins'!V4999&lt;2,IF(V$1=$Y4999,"-",IF(V$1=$AA4999,"-","Passeur")),IF(V$1=$Y4999,IF(V$1=AQ4999,"-","Passeur"),"Passeur"))))),"-")</f>
        <v>-</v>
      </c>
      <c r="W4999" s="20" t="str">
        <f>IF($D4999="Non",IF($B4999&lt;3,"-",IF('Synthese chemins'!W4999&gt;2,"Passeur",IF('Synthese chemins'!W4999&lt;1,"-",IF('Synthese chemins'!W4999&lt;2,IF(W$1=$Y4999,"-",IF(W$1=$AA4999,"-","Passeur")),IF(W$1=$Y4999,IF(W$1=AR4999,"-","Passeur"),"Passeur"))))),"-")</f>
        <v>-</v>
      </c>
      <c r="X4999" s="20" t="str">
        <f>IF($D4999="Non",IF($B4999&lt;3,"-",IF('Synthese chemins'!X4999&gt;2,"Passeur",IF('Synthese chemins'!X4999&lt;1,"-",IF('Synthese chemins'!X4999&lt;2,IF(X$1=$Y4999,"-",IF(X$1=$AA4999,"-","Passeur")),IF(X$1=$Y4999,IF(X$1=AS4999,"-","Passeur"),"Passeur"))))),"-")</f>
        <v>-</v>
      </c>
      <c r="Y4999" s="33" t="str">
        <f>'Chemins de conversion les plus '!G4999</f>
        <v>Direct</v>
      </c>
      <c r="Z4999" s="20">
        <f t="shared" si="1722"/>
        <v>5</v>
      </c>
      <c r="AA4999" s="33" t="str">
        <f>'Chemins de conversion les plus '!I4999</f>
        <v>SEO</v>
      </c>
      <c r="AB4999" s="5"/>
      <c r="AC4999" s="20">
        <f ca="1">'Synthese chemins'!Z4999</f>
        <v>1</v>
      </c>
      <c r="AD4999" s="19">
        <f>'Synthese chemins'!AA4999</f>
        <v>0</v>
      </c>
      <c r="AE4999" s="20">
        <f ca="1">'Synthese chemins'!AB4999</f>
        <v>8.3333333333333329E-2</v>
      </c>
      <c r="AF4999" s="19">
        <f>'Synthese chemins'!AC4999</f>
        <v>0</v>
      </c>
      <c r="AH4999" s="2" t="str">
        <f t="shared" si="1723"/>
        <v>-</v>
      </c>
      <c r="AI4999" s="2">
        <f t="shared" ca="1" si="1724"/>
        <v>1</v>
      </c>
      <c r="AJ4999" s="2" t="str">
        <f t="shared" si="1725"/>
        <v>-</v>
      </c>
      <c r="AK4999" s="2" t="str">
        <f t="shared" si="1726"/>
        <v>-</v>
      </c>
      <c r="AL4999" s="2">
        <f t="shared" ca="1" si="1727"/>
        <v>1</v>
      </c>
      <c r="AM4999" s="2" t="str">
        <f t="shared" si="1728"/>
        <v>-</v>
      </c>
      <c r="AN4999" s="2" t="str">
        <f t="shared" si="1729"/>
        <v>-</v>
      </c>
      <c r="AO4999" s="2" t="str">
        <f t="shared" si="1730"/>
        <v>-</v>
      </c>
      <c r="AP4999" s="2" t="str">
        <f t="shared" si="1731"/>
        <v>-</v>
      </c>
      <c r="AQ4999" s="2">
        <f t="shared" ca="1" si="1732"/>
        <v>1</v>
      </c>
      <c r="AR4999" s="2" t="str">
        <f t="shared" si="1733"/>
        <v>-</v>
      </c>
      <c r="AS4999" s="2" t="str">
        <f t="shared" si="1734"/>
        <v>-</v>
      </c>
      <c r="AT4999" s="2">
        <f t="shared" ca="1" si="1735"/>
        <v>1</v>
      </c>
      <c r="AU4999" s="2">
        <f t="shared" ca="1" si="1736"/>
        <v>1</v>
      </c>
      <c r="AV4999" s="2" t="str">
        <f t="shared" si="1737"/>
        <v>-</v>
      </c>
      <c r="AW4999" s="2" t="str">
        <f t="shared" si="1738"/>
        <v>-</v>
      </c>
      <c r="AX4999" s="2" t="str">
        <f t="shared" si="1739"/>
        <v>-</v>
      </c>
      <c r="AY4999" s="2" t="str">
        <f t="shared" si="1718"/>
        <v>-</v>
      </c>
      <c r="AZ4999" s="2" t="str">
        <f t="shared" si="1719"/>
        <v>-</v>
      </c>
      <c r="BA4999" s="2" t="str">
        <f t="shared" si="1720"/>
        <v>-</v>
      </c>
    </row>
    <row r="5000" spans="1:53">
      <c r="A5000" s="2">
        <f t="shared" si="1721"/>
        <v>4999</v>
      </c>
      <c r="B5000" s="2">
        <f>'Synthese chemins'!B5000</f>
        <v>12</v>
      </c>
      <c r="C5000" s="2">
        <f>'Synthese chemins'!C5000</f>
        <v>4</v>
      </c>
      <c r="D5000" s="2" t="str">
        <f>'Synthese chemins'!D5000</f>
        <v>Non</v>
      </c>
      <c r="E5000" s="20" t="str">
        <f>IF($D5000="Non",IF($B5000&lt;3,"-",IF('Synthese chemins'!E5000&gt;2,"Passeur",IF('Synthese chemins'!E5000&lt;1,"-",IF('Synthese chemins'!E5000&lt;2,IF(E$1=$Y5000,"-",IF(E$1=$AA5000,"-","Passeur")),IF(E$1=$Y5000,IF(E$1=Y5000,"-","Passeur"),"Passeur"))))),"-")</f>
        <v>-</v>
      </c>
      <c r="F5000" s="20" t="str">
        <f>IF($D5000="Non",IF($B5000&lt;3,"-",IF('Synthese chemins'!F5000&gt;2,"Passeur",IF('Synthese chemins'!F5000&lt;1,"-",IF('Synthese chemins'!F5000&lt;2,IF(F$1=$Y5000,"-",IF(F$1=$AA5000,"-","Passeur")),IF(F$1=$Y5000,IF(F$1=AA5000,"-","Passeur"),"Passeur"))))),"-")</f>
        <v>Passeur</v>
      </c>
      <c r="G5000" s="20" t="str">
        <f>IF($D5000="Non",IF($B5000&lt;3,"-",IF('Synthese chemins'!G5000&gt;2,"Passeur",IF('Synthese chemins'!G5000&lt;1,"-",IF('Synthese chemins'!G5000&lt;2,IF(G$1=$Y5000,"-",IF(G$1=$AA5000,"-","Passeur")),IF(G$1=$Y5000,IF(G$1=AB5000,"-","Passeur"),"Passeur"))))),"-")</f>
        <v>-</v>
      </c>
      <c r="H5000" s="20" t="str">
        <f>IF($D5000="Non",IF($B5000&lt;3,"-",IF('Synthese chemins'!H5000&gt;2,"Passeur",IF('Synthese chemins'!H5000&lt;1,"-",IF('Synthese chemins'!H5000&lt;2,IF(H$1=$Y5000,"-",IF(H$1=$AA5000,"-","Passeur")),IF(H$1=$Y5000,IF(H$1=AC5000,"-","Passeur"),"Passeur"))))),"-")</f>
        <v>-</v>
      </c>
      <c r="I5000" s="20" t="str">
        <f>IF($D5000="Non",IF($B5000&lt;3,"-",IF('Synthese chemins'!I5000&gt;2,"Passeur",IF('Synthese chemins'!I5000&lt;1,"-",IF('Synthese chemins'!I5000&lt;2,IF(I$1=$Y5000,"-",IF(I$1=$AA5000,"-","Passeur")),IF(I$1=$Y5000,IF(I$1=AD5000,"-","Passeur"),"Passeur"))))),"-")</f>
        <v>Passeur</v>
      </c>
      <c r="J5000" s="20" t="str">
        <f>IF($D5000="Non",IF($B5000&lt;3,"-",IF('Synthese chemins'!J5000&gt;2,"Passeur",IF('Synthese chemins'!J5000&lt;1,"-",IF('Synthese chemins'!J5000&lt;2,IF(J$1=$Y5000,"-",IF(J$1=$AA5000,"-","Passeur")),IF(J$1=$Y5000,IF(J$1=AE5000,"-","Passeur"),"Passeur"))))),"-")</f>
        <v>-</v>
      </c>
      <c r="K5000" s="20" t="str">
        <f>IF($D5000="Non",IF($B5000&lt;3,"-",IF('Synthese chemins'!K5000&gt;2,"Passeur",IF('Synthese chemins'!K5000&lt;1,"-",IF('Synthese chemins'!K5000&lt;2,IF(K$1=$Y5000,"-",IF(K$1=$AA5000,"-","Passeur")),IF(K$1=$Y5000,IF(K$1=AF5000,"-","Passeur"),"Passeur"))))),"-")</f>
        <v>-</v>
      </c>
      <c r="L5000" s="20" t="str">
        <f>IF($D5000="Non",IF($B5000&lt;3,"-",IF('Synthese chemins'!L5000&gt;2,"Passeur",IF('Synthese chemins'!L5000&lt;1,"-",IF('Synthese chemins'!L5000&lt;2,IF(L$1=$Y5000,"-",IF(L$1=$AA5000,"-","Passeur")),IF(L$1=$Y5000,IF(L$1=AG5000,"-","Passeur"),"Passeur"))))),"-")</f>
        <v>-</v>
      </c>
      <c r="M5000" s="20" t="str">
        <f>IF($D5000="Non",IF($B5000&lt;3,"-",IF('Synthese chemins'!M5000&gt;2,"Passeur",IF('Synthese chemins'!M5000&lt;1,"-",IF('Synthese chemins'!M5000&lt;2,IF(M$1=$Y5000,"-",IF(M$1=$AA5000,"-","Passeur")),IF(M$1=$Y5000,IF(M$1=AH5000,"-","Passeur"),"Passeur"))))),"-")</f>
        <v>-</v>
      </c>
      <c r="N5000" s="20" t="str">
        <f>IF($D5000="Non",IF($B5000&lt;3,"-",IF('Synthese chemins'!N5000&gt;2,"Passeur",IF('Synthese chemins'!N5000&lt;1,"-",IF('Synthese chemins'!N5000&lt;2,IF(N$1=$Y5000,"-",IF(N$1=$AA5000,"-","Passeur")),IF(N$1=$Y5000,IF(N$1=AI5000,"-","Passeur"),"Passeur"))))),"-")</f>
        <v>Passeur</v>
      </c>
      <c r="O5000" s="20" t="str">
        <f>IF($D5000="Non",IF($B5000&lt;3,"-",IF('Synthese chemins'!O5000&gt;2,"Passeur",IF('Synthese chemins'!O5000&lt;1,"-",IF('Synthese chemins'!O5000&lt;2,IF(O$1=$Y5000,"-",IF(O$1=$AA5000,"-","Passeur")),IF(O$1=$Y5000,IF(O$1=AJ5000,"-","Passeur"),"Passeur"))))),"-")</f>
        <v>-</v>
      </c>
      <c r="P5000" s="20" t="str">
        <f>IF($D5000="Non",IF($B5000&lt;3,"-",IF('Synthese chemins'!P5000&gt;2,"Passeur",IF('Synthese chemins'!P5000&lt;1,"-",IF('Synthese chemins'!P5000&lt;2,IF(P$1=$Y5000,"-",IF(P$1=$AA5000,"-","Passeur")),IF(P$1=$Y5000,IF(P$1=AK5000,"-","Passeur"),"Passeur"))))),"-")</f>
        <v>-</v>
      </c>
      <c r="Q5000" s="20" t="str">
        <f>IF($D5000="Non",IF($B5000&lt;3,"-",IF('Synthese chemins'!Q5000&gt;2,"Passeur",IF('Synthese chemins'!Q5000&lt;1,"-",IF('Synthese chemins'!Q5000&lt;2,IF(Q$1=$Y5000,"-",IF(Q$1=$AA5000,"-","Passeur")),IF(Q$1=$Y5000,IF(Q$1=AL5000,"-","Passeur"),"Passeur"))))),"-")</f>
        <v>-</v>
      </c>
      <c r="R5000" s="20" t="str">
        <f>IF($D5000="Non",IF($B5000&lt;3,"-",IF('Synthese chemins'!R5000&gt;2,"Passeur",IF('Synthese chemins'!R5000&lt;1,"-",IF('Synthese chemins'!R5000&lt;2,IF(R$1=$Y5000,"-",IF(R$1=$AA5000,"-","Passeur")),IF(R$1=$Y5000,IF(R$1=AM5000,"-","Passeur"),"Passeur"))))),"-")</f>
        <v>Passeur</v>
      </c>
      <c r="S5000" s="20" t="str">
        <f>IF($D5000="Non",IF($B5000&lt;3,"-",IF('Synthese chemins'!S5000&gt;2,"Passeur",IF('Synthese chemins'!S5000&lt;1,"-",IF('Synthese chemins'!S5000&lt;2,IF(S$1=$Y5000,"-",IF(S$1=$AA5000,"-","Passeur")),IF(S$1=$Y5000,IF(S$1=AN5000,"-","Passeur"),"Passeur"))))),"-")</f>
        <v>-</v>
      </c>
      <c r="T5000" s="20" t="str">
        <f>IF($D5000="Non",IF($B5000&lt;3,"-",IF('Synthese chemins'!T5000&gt;2,"Passeur",IF('Synthese chemins'!T5000&lt;1,"-",IF('Synthese chemins'!T5000&lt;2,IF(T$1=$Y5000,"-",IF(T$1=$AA5000,"-","Passeur")),IF(T$1=$Y5000,IF(T$1=AO5000,"-","Passeur"),"Passeur"))))),"-")</f>
        <v>-</v>
      </c>
      <c r="U5000" s="20" t="str">
        <f>IF($D5000="Non",IF($B5000&lt;3,"-",IF('Synthese chemins'!U5000&gt;2,"Passeur",IF('Synthese chemins'!U5000&lt;1,"-",IF('Synthese chemins'!U5000&lt;2,IF(U$1=$Y5000,"-",IF(U$1=$AA5000,"-","Passeur")),IF(U$1=$Y5000,IF(U$1=AP5000,"-","Passeur"),"Passeur"))))),"-")</f>
        <v>-</v>
      </c>
      <c r="V5000" s="20" t="str">
        <f>IF($D5000="Non",IF($B5000&lt;3,"-",IF('Synthese chemins'!V5000&gt;2,"Passeur",IF('Synthese chemins'!V5000&lt;1,"-",IF('Synthese chemins'!V5000&lt;2,IF(V$1=$Y5000,"-",IF(V$1=$AA5000,"-","Passeur")),IF(V$1=$Y5000,IF(V$1=AQ5000,"-","Passeur"),"Passeur"))))),"-")</f>
        <v>-</v>
      </c>
      <c r="W5000" s="20" t="str">
        <f>IF($D5000="Non",IF($B5000&lt;3,"-",IF('Synthese chemins'!W5000&gt;2,"Passeur",IF('Synthese chemins'!W5000&lt;1,"-",IF('Synthese chemins'!W5000&lt;2,IF(W$1=$Y5000,"-",IF(W$1=$AA5000,"-","Passeur")),IF(W$1=$Y5000,IF(W$1=AR5000,"-","Passeur"),"Passeur"))))),"-")</f>
        <v>-</v>
      </c>
      <c r="X5000" s="20" t="str">
        <f>IF($D5000="Non",IF($B5000&lt;3,"-",IF('Synthese chemins'!X5000&gt;2,"Passeur",IF('Synthese chemins'!X5000&lt;1,"-",IF('Synthese chemins'!X5000&lt;2,IF(X$1=$Y5000,"-",IF(X$1=$AA5000,"-","Passeur")),IF(X$1=$Y5000,IF(X$1=AS5000,"-","Passeur"),"Passeur"))))),"-")</f>
        <v>-</v>
      </c>
      <c r="Y5000" s="33" t="str">
        <f>'Chemins de conversion les plus '!G5000</f>
        <v>Direct</v>
      </c>
      <c r="Z5000" s="20">
        <f t="shared" si="1722"/>
        <v>4</v>
      </c>
      <c r="AA5000" s="33" t="str">
        <f>'Chemins de conversion les plus '!I5000</f>
        <v>Direct</v>
      </c>
      <c r="AB5000" s="5"/>
      <c r="AC5000" s="20">
        <f ca="1">'Synthese chemins'!Z5000</f>
        <v>1</v>
      </c>
      <c r="AD5000" s="19">
        <f>'Synthese chemins'!AA5000</f>
        <v>0</v>
      </c>
      <c r="AE5000" s="20">
        <f ca="1">'Synthese chemins'!AB5000</f>
        <v>8.3333333333333329E-2</v>
      </c>
      <c r="AF5000" s="19">
        <f>'Synthese chemins'!AC5000</f>
        <v>0</v>
      </c>
      <c r="AH5000" s="2" t="str">
        <f t="shared" si="1723"/>
        <v>-</v>
      </c>
      <c r="AI5000" s="2">
        <f t="shared" ca="1" si="1724"/>
        <v>1</v>
      </c>
      <c r="AJ5000" s="2" t="str">
        <f t="shared" si="1725"/>
        <v>-</v>
      </c>
      <c r="AK5000" s="2" t="str">
        <f t="shared" si="1726"/>
        <v>-</v>
      </c>
      <c r="AL5000" s="2">
        <f t="shared" ca="1" si="1727"/>
        <v>1</v>
      </c>
      <c r="AM5000" s="2" t="str">
        <f t="shared" si="1728"/>
        <v>-</v>
      </c>
      <c r="AN5000" s="2" t="str">
        <f t="shared" si="1729"/>
        <v>-</v>
      </c>
      <c r="AO5000" s="2" t="str">
        <f t="shared" si="1730"/>
        <v>-</v>
      </c>
      <c r="AP5000" s="2" t="str">
        <f t="shared" si="1731"/>
        <v>-</v>
      </c>
      <c r="AQ5000" s="2">
        <f t="shared" ca="1" si="1732"/>
        <v>1</v>
      </c>
      <c r="AR5000" s="2" t="str">
        <f t="shared" si="1733"/>
        <v>-</v>
      </c>
      <c r="AS5000" s="2" t="str">
        <f t="shared" si="1734"/>
        <v>-</v>
      </c>
      <c r="AT5000" s="2" t="str">
        <f t="shared" si="1735"/>
        <v>-</v>
      </c>
      <c r="AU5000" s="2">
        <f t="shared" ca="1" si="1736"/>
        <v>1</v>
      </c>
      <c r="AV5000" s="2" t="str">
        <f t="shared" si="1737"/>
        <v>-</v>
      </c>
      <c r="AW5000" s="2" t="str">
        <f t="shared" si="1738"/>
        <v>-</v>
      </c>
      <c r="AX5000" s="2" t="str">
        <f t="shared" si="1739"/>
        <v>-</v>
      </c>
      <c r="AY5000" s="2" t="str">
        <f t="shared" si="1718"/>
        <v>-</v>
      </c>
      <c r="AZ5000" s="2" t="str">
        <f t="shared" si="1719"/>
        <v>-</v>
      </c>
      <c r="BA5000" s="2" t="str">
        <f t="shared" si="1720"/>
        <v>-</v>
      </c>
    </row>
    <row r="5001" spans="1:53">
      <c r="A5001" s="2">
        <f t="shared" si="1721"/>
        <v>5000</v>
      </c>
      <c r="B5001" s="2">
        <f>'Synthese chemins'!B5001</f>
        <v>12</v>
      </c>
      <c r="C5001" s="2">
        <f>'Synthese chemins'!C5001</f>
        <v>3</v>
      </c>
      <c r="D5001" s="2" t="str">
        <f>'Synthese chemins'!D5001</f>
        <v>Non</v>
      </c>
      <c r="E5001" s="20" t="str">
        <f>IF($D5001="Non",IF($B5001&lt;3,"-",IF('Synthese chemins'!E5001&gt;2,"Passeur",IF('Synthese chemins'!E5001&lt;1,"-",IF('Synthese chemins'!E5001&lt;2,IF(E$1=$Y5001,"-",IF(E$1=$AA5001,"-","Passeur")),IF(E$1=$Y5001,IF(E$1=Y5001,"-","Passeur"),"Passeur"))))),"-")</f>
        <v>-</v>
      </c>
      <c r="F5001" s="20" t="str">
        <f>IF($D5001="Non",IF($B5001&lt;3,"-",IF('Synthese chemins'!F5001&gt;2,"Passeur",IF('Synthese chemins'!F5001&lt;1,"-",IF('Synthese chemins'!F5001&lt;2,IF(F$1=$Y5001,"-",IF(F$1=$AA5001,"-","Passeur")),IF(F$1=$Y5001,IF(F$1=AA5001,"-","Passeur"),"Passeur"))))),"-")</f>
        <v>Passeur</v>
      </c>
      <c r="G5001" s="20" t="str">
        <f>IF($D5001="Non",IF($B5001&lt;3,"-",IF('Synthese chemins'!G5001&gt;2,"Passeur",IF('Synthese chemins'!G5001&lt;1,"-",IF('Synthese chemins'!G5001&lt;2,IF(G$1=$Y5001,"-",IF(G$1=$AA5001,"-","Passeur")),IF(G$1=$Y5001,IF(G$1=AB5001,"-","Passeur"),"Passeur"))))),"-")</f>
        <v>-</v>
      </c>
      <c r="H5001" s="20" t="str">
        <f>IF($D5001="Non",IF($B5001&lt;3,"-",IF('Synthese chemins'!H5001&gt;2,"Passeur",IF('Synthese chemins'!H5001&lt;1,"-",IF('Synthese chemins'!H5001&lt;2,IF(H$1=$Y5001,"-",IF(H$1=$AA5001,"-","Passeur")),IF(H$1=$Y5001,IF(H$1=AC5001,"-","Passeur"),"Passeur"))))),"-")</f>
        <v>-</v>
      </c>
      <c r="I5001" s="20" t="str">
        <f>IF($D5001="Non",IF($B5001&lt;3,"-",IF('Synthese chemins'!I5001&gt;2,"Passeur",IF('Synthese chemins'!I5001&lt;1,"-",IF('Synthese chemins'!I5001&lt;2,IF(I$1=$Y5001,"-",IF(I$1=$AA5001,"-","Passeur")),IF(I$1=$Y5001,IF(I$1=AD5001,"-","Passeur"),"Passeur"))))),"-")</f>
        <v>Passeur</v>
      </c>
      <c r="J5001" s="20" t="str">
        <f>IF($D5001="Non",IF($B5001&lt;3,"-",IF('Synthese chemins'!J5001&gt;2,"Passeur",IF('Synthese chemins'!J5001&lt;1,"-",IF('Synthese chemins'!J5001&lt;2,IF(J$1=$Y5001,"-",IF(J$1=$AA5001,"-","Passeur")),IF(J$1=$Y5001,IF(J$1=AE5001,"-","Passeur"),"Passeur"))))),"-")</f>
        <v>-</v>
      </c>
      <c r="K5001" s="20" t="str">
        <f>IF($D5001="Non",IF($B5001&lt;3,"-",IF('Synthese chemins'!K5001&gt;2,"Passeur",IF('Synthese chemins'!K5001&lt;1,"-",IF('Synthese chemins'!K5001&lt;2,IF(K$1=$Y5001,"-",IF(K$1=$AA5001,"-","Passeur")),IF(K$1=$Y5001,IF(K$1=AF5001,"-","Passeur"),"Passeur"))))),"-")</f>
        <v>-</v>
      </c>
      <c r="L5001" s="20" t="str">
        <f>IF($D5001="Non",IF($B5001&lt;3,"-",IF('Synthese chemins'!L5001&gt;2,"Passeur",IF('Synthese chemins'!L5001&lt;1,"-",IF('Synthese chemins'!L5001&lt;2,IF(L$1=$Y5001,"-",IF(L$1=$AA5001,"-","Passeur")),IF(L$1=$Y5001,IF(L$1=AG5001,"-","Passeur"),"Passeur"))))),"-")</f>
        <v>-</v>
      </c>
      <c r="M5001" s="20" t="str">
        <f>IF($D5001="Non",IF($B5001&lt;3,"-",IF('Synthese chemins'!M5001&gt;2,"Passeur",IF('Synthese chemins'!M5001&lt;1,"-",IF('Synthese chemins'!M5001&lt;2,IF(M$1=$Y5001,"-",IF(M$1=$AA5001,"-","Passeur")),IF(M$1=$Y5001,IF(M$1=AH5001,"-","Passeur"),"Passeur"))))),"-")</f>
        <v>-</v>
      </c>
      <c r="N5001" s="20" t="str">
        <f>IF($D5001="Non",IF($B5001&lt;3,"-",IF('Synthese chemins'!N5001&gt;2,"Passeur",IF('Synthese chemins'!N5001&lt;1,"-",IF('Synthese chemins'!N5001&lt;2,IF(N$1=$Y5001,"-",IF(N$1=$AA5001,"-","Passeur")),IF(N$1=$Y5001,IF(N$1=AI5001,"-","Passeur"),"Passeur"))))),"-")</f>
        <v>-</v>
      </c>
      <c r="O5001" s="20" t="str">
        <f>IF($D5001="Non",IF($B5001&lt;3,"-",IF('Synthese chemins'!O5001&gt;2,"Passeur",IF('Synthese chemins'!O5001&lt;1,"-",IF('Synthese chemins'!O5001&lt;2,IF(O$1=$Y5001,"-",IF(O$1=$AA5001,"-","Passeur")),IF(O$1=$Y5001,IF(O$1=AJ5001,"-","Passeur"),"Passeur"))))),"-")</f>
        <v>-</v>
      </c>
      <c r="P5001" s="20" t="str">
        <f>IF($D5001="Non",IF($B5001&lt;3,"-",IF('Synthese chemins'!P5001&gt;2,"Passeur",IF('Synthese chemins'!P5001&lt;1,"-",IF('Synthese chemins'!P5001&lt;2,IF(P$1=$Y5001,"-",IF(P$1=$AA5001,"-","Passeur")),IF(P$1=$Y5001,IF(P$1=AK5001,"-","Passeur"),"Passeur"))))),"-")</f>
        <v>-</v>
      </c>
      <c r="Q5001" s="20" t="str">
        <f>IF($D5001="Non",IF($B5001&lt;3,"-",IF('Synthese chemins'!Q5001&gt;2,"Passeur",IF('Synthese chemins'!Q5001&lt;1,"-",IF('Synthese chemins'!Q5001&lt;2,IF(Q$1=$Y5001,"-",IF(Q$1=$AA5001,"-","Passeur")),IF(Q$1=$Y5001,IF(Q$1=AL5001,"-","Passeur"),"Passeur"))))),"-")</f>
        <v>-</v>
      </c>
      <c r="R5001" s="20" t="str">
        <f>IF($D5001="Non",IF($B5001&lt;3,"-",IF('Synthese chemins'!R5001&gt;2,"Passeur",IF('Synthese chemins'!R5001&lt;1,"-",IF('Synthese chemins'!R5001&lt;2,IF(R$1=$Y5001,"-",IF(R$1=$AA5001,"-","Passeur")),IF(R$1=$Y5001,IF(R$1=AM5001,"-","Passeur"),"Passeur"))))),"-")</f>
        <v>Passeur</v>
      </c>
      <c r="S5001" s="20" t="str">
        <f>IF($D5001="Non",IF($B5001&lt;3,"-",IF('Synthese chemins'!S5001&gt;2,"Passeur",IF('Synthese chemins'!S5001&lt;1,"-",IF('Synthese chemins'!S5001&lt;2,IF(S$1=$Y5001,"-",IF(S$1=$AA5001,"-","Passeur")),IF(S$1=$Y5001,IF(S$1=AN5001,"-","Passeur"),"Passeur"))))),"-")</f>
        <v>-</v>
      </c>
      <c r="T5001" s="20" t="str">
        <f>IF($D5001="Non",IF($B5001&lt;3,"-",IF('Synthese chemins'!T5001&gt;2,"Passeur",IF('Synthese chemins'!T5001&lt;1,"-",IF('Synthese chemins'!T5001&lt;2,IF(T$1=$Y5001,"-",IF(T$1=$AA5001,"-","Passeur")),IF(T$1=$Y5001,IF(T$1=AO5001,"-","Passeur"),"Passeur"))))),"-")</f>
        <v>-</v>
      </c>
      <c r="U5001" s="20" t="str">
        <f>IF($D5001="Non",IF($B5001&lt;3,"-",IF('Synthese chemins'!U5001&gt;2,"Passeur",IF('Synthese chemins'!U5001&lt;1,"-",IF('Synthese chemins'!U5001&lt;2,IF(U$1=$Y5001,"-",IF(U$1=$AA5001,"-","Passeur")),IF(U$1=$Y5001,IF(U$1=AP5001,"-","Passeur"),"Passeur"))))),"-")</f>
        <v>-</v>
      </c>
      <c r="V5001" s="20" t="str">
        <f>IF($D5001="Non",IF($B5001&lt;3,"-",IF('Synthese chemins'!V5001&gt;2,"Passeur",IF('Synthese chemins'!V5001&lt;1,"-",IF('Synthese chemins'!V5001&lt;2,IF(V$1=$Y5001,"-",IF(V$1=$AA5001,"-","Passeur")),IF(V$1=$Y5001,IF(V$1=AQ5001,"-","Passeur"),"Passeur"))))),"-")</f>
        <v>-</v>
      </c>
      <c r="W5001" s="20" t="str">
        <f>IF($D5001="Non",IF($B5001&lt;3,"-",IF('Synthese chemins'!W5001&gt;2,"Passeur",IF('Synthese chemins'!W5001&lt;1,"-",IF('Synthese chemins'!W5001&lt;2,IF(W$1=$Y5001,"-",IF(W$1=$AA5001,"-","Passeur")),IF(W$1=$Y5001,IF(W$1=AR5001,"-","Passeur"),"Passeur"))))),"-")</f>
        <v>-</v>
      </c>
      <c r="X5001" s="20" t="str">
        <f>IF($D5001="Non",IF($B5001&lt;3,"-",IF('Synthese chemins'!X5001&gt;2,"Passeur",IF('Synthese chemins'!X5001&lt;1,"-",IF('Synthese chemins'!X5001&lt;2,IF(X$1=$Y5001,"-",IF(X$1=$AA5001,"-","Passeur")),IF(X$1=$Y5001,IF(X$1=AS5001,"-","Passeur"),"Passeur"))))),"-")</f>
        <v>-</v>
      </c>
      <c r="Y5001" s="33" t="str">
        <f>'Chemins de conversion les plus '!G5001</f>
        <v>Direct</v>
      </c>
      <c r="Z5001" s="20">
        <f t="shared" si="1722"/>
        <v>3</v>
      </c>
      <c r="AA5001" s="33" t="str">
        <f>'Chemins de conversion les plus '!I5001</f>
        <v>Email // Newsletters</v>
      </c>
      <c r="AB5001" s="5"/>
      <c r="AC5001" s="20">
        <f ca="1">'Synthese chemins'!Z5001</f>
        <v>1</v>
      </c>
      <c r="AD5001" s="19">
        <f>'Synthese chemins'!AA5001</f>
        <v>0</v>
      </c>
      <c r="AE5001" s="20">
        <f ca="1">'Synthese chemins'!AB5001</f>
        <v>8.3333333333333329E-2</v>
      </c>
      <c r="AF5001" s="19">
        <f>'Synthese chemins'!AC5001</f>
        <v>0</v>
      </c>
      <c r="AH5001" s="2" t="str">
        <f t="shared" si="1723"/>
        <v>-</v>
      </c>
      <c r="AI5001" s="2">
        <f t="shared" ca="1" si="1724"/>
        <v>1</v>
      </c>
      <c r="AJ5001" s="2" t="str">
        <f t="shared" si="1725"/>
        <v>-</v>
      </c>
      <c r="AK5001" s="2" t="str">
        <f t="shared" si="1726"/>
        <v>-</v>
      </c>
      <c r="AL5001" s="2">
        <f t="shared" ca="1" si="1727"/>
        <v>1</v>
      </c>
      <c r="AM5001" s="2" t="str">
        <f t="shared" si="1728"/>
        <v>-</v>
      </c>
      <c r="AN5001" s="2" t="str">
        <f t="shared" si="1729"/>
        <v>-</v>
      </c>
      <c r="AO5001" s="2" t="str">
        <f t="shared" si="1730"/>
        <v>-</v>
      </c>
      <c r="AP5001" s="2" t="str">
        <f t="shared" si="1731"/>
        <v>-</v>
      </c>
      <c r="AQ5001" s="2" t="str">
        <f t="shared" si="1732"/>
        <v>-</v>
      </c>
      <c r="AR5001" s="2" t="str">
        <f t="shared" si="1733"/>
        <v>-</v>
      </c>
      <c r="AS5001" s="2" t="str">
        <f t="shared" si="1734"/>
        <v>-</v>
      </c>
      <c r="AT5001" s="2" t="str">
        <f t="shared" si="1735"/>
        <v>-</v>
      </c>
      <c r="AU5001" s="2">
        <f t="shared" ca="1" si="1736"/>
        <v>1</v>
      </c>
      <c r="AV5001" s="2" t="str">
        <f t="shared" si="1737"/>
        <v>-</v>
      </c>
      <c r="AW5001" s="2" t="str">
        <f t="shared" si="1738"/>
        <v>-</v>
      </c>
      <c r="AX5001" s="2" t="str">
        <f t="shared" si="1739"/>
        <v>-</v>
      </c>
      <c r="AY5001" s="2" t="str">
        <f t="shared" si="1718"/>
        <v>-</v>
      </c>
      <c r="AZ5001" s="2" t="str">
        <f t="shared" si="1719"/>
        <v>-</v>
      </c>
      <c r="BA5001" s="2" t="str">
        <f t="shared" si="1720"/>
        <v>-</v>
      </c>
    </row>
    <row r="5002" spans="1:53">
      <c r="A5002" s="2">
        <f t="shared" si="1721"/>
        <v>5001</v>
      </c>
      <c r="B5002" s="2">
        <f>'Synthese chemins'!B5002</f>
        <v>12</v>
      </c>
      <c r="C5002" s="2">
        <f>'Synthese chemins'!C5002</f>
        <v>3</v>
      </c>
      <c r="D5002" s="2" t="str">
        <f>'Synthese chemins'!D5002</f>
        <v>Non</v>
      </c>
      <c r="E5002" s="20" t="str">
        <f>IF($D5002="Non",IF($B5002&lt;3,"-",IF('Synthese chemins'!E5002&gt;2,"Passeur",IF('Synthese chemins'!E5002&lt;1,"-",IF('Synthese chemins'!E5002&lt;2,IF(E$1=$Y5002,"-",IF(E$1=$AA5002,"-","Passeur")),IF(E$1=$Y5002,IF(E$1=Y5002,"-","Passeur"),"Passeur"))))),"-")</f>
        <v>-</v>
      </c>
      <c r="F5002" s="20" t="str">
        <f>IF($D5002="Non",IF($B5002&lt;3,"-",IF('Synthese chemins'!F5002&gt;2,"Passeur",IF('Synthese chemins'!F5002&lt;1,"-",IF('Synthese chemins'!F5002&lt;2,IF(F$1=$Y5002,"-",IF(F$1=$AA5002,"-","Passeur")),IF(F$1=$Y5002,IF(F$1=AA5002,"-","Passeur"),"Passeur"))))),"-")</f>
        <v>Passeur</v>
      </c>
      <c r="G5002" s="20" t="str">
        <f>IF($D5002="Non",IF($B5002&lt;3,"-",IF('Synthese chemins'!G5002&gt;2,"Passeur",IF('Synthese chemins'!G5002&lt;1,"-",IF('Synthese chemins'!G5002&lt;2,IF(G$1=$Y5002,"-",IF(G$1=$AA5002,"-","Passeur")),IF(G$1=$Y5002,IF(G$1=AB5002,"-","Passeur"),"Passeur"))))),"-")</f>
        <v>-</v>
      </c>
      <c r="H5002" s="20" t="str">
        <f>IF($D5002="Non",IF($B5002&lt;3,"-",IF('Synthese chemins'!H5002&gt;2,"Passeur",IF('Synthese chemins'!H5002&lt;1,"-",IF('Synthese chemins'!H5002&lt;2,IF(H$1=$Y5002,"-",IF(H$1=$AA5002,"-","Passeur")),IF(H$1=$Y5002,IF(H$1=AC5002,"-","Passeur"),"Passeur"))))),"-")</f>
        <v>Passeur</v>
      </c>
      <c r="I5002" s="20" t="str">
        <f>IF($D5002="Non",IF($B5002&lt;3,"-",IF('Synthese chemins'!I5002&gt;2,"Passeur",IF('Synthese chemins'!I5002&lt;1,"-",IF('Synthese chemins'!I5002&lt;2,IF(I$1=$Y5002,"-",IF(I$1=$AA5002,"-","Passeur")),IF(I$1=$Y5002,IF(I$1=AD5002,"-","Passeur"),"Passeur"))))),"-")</f>
        <v>Passeur</v>
      </c>
      <c r="J5002" s="20" t="str">
        <f>IF($D5002="Non",IF($B5002&lt;3,"-",IF('Synthese chemins'!J5002&gt;2,"Passeur",IF('Synthese chemins'!J5002&lt;1,"-",IF('Synthese chemins'!J5002&lt;2,IF(J$1=$Y5002,"-",IF(J$1=$AA5002,"-","Passeur")),IF(J$1=$Y5002,IF(J$1=AE5002,"-","Passeur"),"Passeur"))))),"-")</f>
        <v>-</v>
      </c>
      <c r="K5002" s="20" t="str">
        <f>IF($D5002="Non",IF($B5002&lt;3,"-",IF('Synthese chemins'!K5002&gt;2,"Passeur",IF('Synthese chemins'!K5002&lt;1,"-",IF('Synthese chemins'!K5002&lt;2,IF(K$1=$Y5002,"-",IF(K$1=$AA5002,"-","Passeur")),IF(K$1=$Y5002,IF(K$1=AF5002,"-","Passeur"),"Passeur"))))),"-")</f>
        <v>-</v>
      </c>
      <c r="L5002" s="20" t="str">
        <f>IF($D5002="Non",IF($B5002&lt;3,"-",IF('Synthese chemins'!L5002&gt;2,"Passeur",IF('Synthese chemins'!L5002&lt;1,"-",IF('Synthese chemins'!L5002&lt;2,IF(L$1=$Y5002,"-",IF(L$1=$AA5002,"-","Passeur")),IF(L$1=$Y5002,IF(L$1=AG5002,"-","Passeur"),"Passeur"))))),"-")</f>
        <v>-</v>
      </c>
      <c r="M5002" s="20" t="str">
        <f>IF($D5002="Non",IF($B5002&lt;3,"-",IF('Synthese chemins'!M5002&gt;2,"Passeur",IF('Synthese chemins'!M5002&lt;1,"-",IF('Synthese chemins'!M5002&lt;2,IF(M$1=$Y5002,"-",IF(M$1=$AA5002,"-","Passeur")),IF(M$1=$Y5002,IF(M$1=AH5002,"-","Passeur"),"Passeur"))))),"-")</f>
        <v>-</v>
      </c>
      <c r="N5002" s="20" t="str">
        <f>IF($D5002="Non",IF($B5002&lt;3,"-",IF('Synthese chemins'!N5002&gt;2,"Passeur",IF('Synthese chemins'!N5002&lt;1,"-",IF('Synthese chemins'!N5002&lt;2,IF(N$1=$Y5002,"-",IF(N$1=$AA5002,"-","Passeur")),IF(N$1=$Y5002,IF(N$1=AI5002,"-","Passeur"),"Passeur"))))),"-")</f>
        <v>-</v>
      </c>
      <c r="O5002" s="20" t="str">
        <f>IF($D5002="Non",IF($B5002&lt;3,"-",IF('Synthese chemins'!O5002&gt;2,"Passeur",IF('Synthese chemins'!O5002&lt;1,"-",IF('Synthese chemins'!O5002&lt;2,IF(O$1=$Y5002,"-",IF(O$1=$AA5002,"-","Passeur")),IF(O$1=$Y5002,IF(O$1=AJ5002,"-","Passeur"),"Passeur"))))),"-")</f>
        <v>-</v>
      </c>
      <c r="P5002" s="20" t="str">
        <f>IF($D5002="Non",IF($B5002&lt;3,"-",IF('Synthese chemins'!P5002&gt;2,"Passeur",IF('Synthese chemins'!P5002&lt;1,"-",IF('Synthese chemins'!P5002&lt;2,IF(P$1=$Y5002,"-",IF(P$1=$AA5002,"-","Passeur")),IF(P$1=$Y5002,IF(P$1=AK5002,"-","Passeur"),"Passeur"))))),"-")</f>
        <v>-</v>
      </c>
      <c r="Q5002" s="20" t="str">
        <f>IF($D5002="Non",IF($B5002&lt;3,"-",IF('Synthese chemins'!Q5002&gt;2,"Passeur",IF('Synthese chemins'!Q5002&lt;1,"-",IF('Synthese chemins'!Q5002&lt;2,IF(Q$1=$Y5002,"-",IF(Q$1=$AA5002,"-","Passeur")),IF(Q$1=$Y5002,IF(Q$1=AL5002,"-","Passeur"),"Passeur"))))),"-")</f>
        <v>-</v>
      </c>
      <c r="R5002" s="20" t="str">
        <f>IF($D5002="Non",IF($B5002&lt;3,"-",IF('Synthese chemins'!R5002&gt;2,"Passeur",IF('Synthese chemins'!R5002&lt;1,"-",IF('Synthese chemins'!R5002&lt;2,IF(R$1=$Y5002,"-",IF(R$1=$AA5002,"-","Passeur")),IF(R$1=$Y5002,IF(R$1=AM5002,"-","Passeur"),"Passeur"))))),"-")</f>
        <v>-</v>
      </c>
      <c r="S5002" s="20" t="str">
        <f>IF($D5002="Non",IF($B5002&lt;3,"-",IF('Synthese chemins'!S5002&gt;2,"Passeur",IF('Synthese chemins'!S5002&lt;1,"-",IF('Synthese chemins'!S5002&lt;2,IF(S$1=$Y5002,"-",IF(S$1=$AA5002,"-","Passeur")),IF(S$1=$Y5002,IF(S$1=AN5002,"-","Passeur"),"Passeur"))))),"-")</f>
        <v>-</v>
      </c>
      <c r="T5002" s="20" t="str">
        <f>IF($D5002="Non",IF($B5002&lt;3,"-",IF('Synthese chemins'!T5002&gt;2,"Passeur",IF('Synthese chemins'!T5002&lt;1,"-",IF('Synthese chemins'!T5002&lt;2,IF(T$1=$Y5002,"-",IF(T$1=$AA5002,"-","Passeur")),IF(T$1=$Y5002,IF(T$1=AO5002,"-","Passeur"),"Passeur"))))),"-")</f>
        <v>-</v>
      </c>
      <c r="U5002" s="20" t="str">
        <f>IF($D5002="Non",IF($B5002&lt;3,"-",IF('Synthese chemins'!U5002&gt;2,"Passeur",IF('Synthese chemins'!U5002&lt;1,"-",IF('Synthese chemins'!U5002&lt;2,IF(U$1=$Y5002,"-",IF(U$1=$AA5002,"-","Passeur")),IF(U$1=$Y5002,IF(U$1=AP5002,"-","Passeur"),"Passeur"))))),"-")</f>
        <v>-</v>
      </c>
      <c r="V5002" s="20" t="str">
        <f>IF($D5002="Non",IF($B5002&lt;3,"-",IF('Synthese chemins'!V5002&gt;2,"Passeur",IF('Synthese chemins'!V5002&lt;1,"-",IF('Synthese chemins'!V5002&lt;2,IF(V$1=$Y5002,"-",IF(V$1=$AA5002,"-","Passeur")),IF(V$1=$Y5002,IF(V$1=AQ5002,"-","Passeur"),"Passeur"))))),"-")</f>
        <v>-</v>
      </c>
      <c r="W5002" s="20" t="str">
        <f>IF($D5002="Non",IF($B5002&lt;3,"-",IF('Synthese chemins'!W5002&gt;2,"Passeur",IF('Synthese chemins'!W5002&lt;1,"-",IF('Synthese chemins'!W5002&lt;2,IF(W$1=$Y5002,"-",IF(W$1=$AA5002,"-","Passeur")),IF(W$1=$Y5002,IF(W$1=AR5002,"-","Passeur"),"Passeur"))))),"-")</f>
        <v>-</v>
      </c>
      <c r="X5002" s="20" t="str">
        <f>IF($D5002="Non",IF($B5002&lt;3,"-",IF('Synthese chemins'!X5002&gt;2,"Passeur",IF('Synthese chemins'!X5002&lt;1,"-",IF('Synthese chemins'!X5002&lt;2,IF(X$1=$Y5002,"-",IF(X$1=$AA5002,"-","Passeur")),IF(X$1=$Y5002,IF(X$1=AS5002,"-","Passeur"),"Passeur"))))),"-")</f>
        <v>-</v>
      </c>
      <c r="Y5002" s="33" t="str">
        <f>'Chemins de conversion les plus '!G5002</f>
        <v>Direct</v>
      </c>
      <c r="Z5002" s="20">
        <f t="shared" si="1722"/>
        <v>3</v>
      </c>
      <c r="AA5002" s="33" t="str">
        <f>'Chemins de conversion les plus '!I5002</f>
        <v>Email // Newsletters</v>
      </c>
      <c r="AB5002" s="5"/>
      <c r="AC5002" s="20">
        <f ca="1">'Synthese chemins'!Z5002</f>
        <v>1</v>
      </c>
      <c r="AD5002" s="19">
        <f>'Synthese chemins'!AA5002</f>
        <v>0</v>
      </c>
      <c r="AE5002" s="20">
        <f ca="1">'Synthese chemins'!AB5002</f>
        <v>8.3333333333333329E-2</v>
      </c>
      <c r="AF5002" s="19">
        <f>'Synthese chemins'!AC5002</f>
        <v>0</v>
      </c>
      <c r="AH5002" s="2" t="str">
        <f t="shared" si="1723"/>
        <v>-</v>
      </c>
      <c r="AI5002" s="2">
        <f t="shared" ca="1" si="1724"/>
        <v>1</v>
      </c>
      <c r="AJ5002" s="2" t="str">
        <f t="shared" si="1725"/>
        <v>-</v>
      </c>
      <c r="AK5002" s="2">
        <f t="shared" ca="1" si="1726"/>
        <v>1</v>
      </c>
      <c r="AL5002" s="2">
        <f t="shared" ca="1" si="1727"/>
        <v>1</v>
      </c>
      <c r="AM5002" s="2" t="str">
        <f t="shared" si="1728"/>
        <v>-</v>
      </c>
      <c r="AN5002" s="2" t="str">
        <f t="shared" si="1729"/>
        <v>-</v>
      </c>
      <c r="AO5002" s="2" t="str">
        <f t="shared" si="1730"/>
        <v>-</v>
      </c>
      <c r="AP5002" s="2" t="str">
        <f t="shared" si="1731"/>
        <v>-</v>
      </c>
      <c r="AQ5002" s="2" t="str">
        <f t="shared" si="1732"/>
        <v>-</v>
      </c>
      <c r="AR5002" s="2" t="str">
        <f t="shared" si="1733"/>
        <v>-</v>
      </c>
      <c r="AS5002" s="2" t="str">
        <f t="shared" si="1734"/>
        <v>-</v>
      </c>
      <c r="AT5002" s="2" t="str">
        <f t="shared" si="1735"/>
        <v>-</v>
      </c>
      <c r="AU5002" s="2" t="str">
        <f t="shared" si="1736"/>
        <v>-</v>
      </c>
      <c r="AV5002" s="2" t="str">
        <f t="shared" si="1737"/>
        <v>-</v>
      </c>
      <c r="AW5002" s="2" t="str">
        <f t="shared" si="1738"/>
        <v>-</v>
      </c>
      <c r="AX5002" s="2" t="str">
        <f t="shared" si="1739"/>
        <v>-</v>
      </c>
      <c r="AY5002" s="2" t="str">
        <f t="shared" si="1718"/>
        <v>-</v>
      </c>
      <c r="AZ5002" s="2" t="str">
        <f t="shared" si="1719"/>
        <v>-</v>
      </c>
      <c r="BA5002" s="2" t="str">
        <f t="shared" si="1720"/>
        <v>-</v>
      </c>
    </row>
    <row r="5003" spans="1:53">
      <c r="A5003" s="2">
        <f t="shared" si="1721"/>
        <v>5002</v>
      </c>
      <c r="B5003" s="2">
        <f>'Synthese chemins'!B5003</f>
        <v>12</v>
      </c>
      <c r="C5003" s="2">
        <f>'Synthese chemins'!C5003</f>
        <v>2</v>
      </c>
      <c r="D5003" s="2" t="str">
        <f>'Synthese chemins'!D5003</f>
        <v>Non</v>
      </c>
      <c r="E5003" s="20" t="str">
        <f>IF($D5003="Non",IF($B5003&lt;3,"-",IF('Synthese chemins'!E5003&gt;2,"Passeur",IF('Synthese chemins'!E5003&lt;1,"-",IF('Synthese chemins'!E5003&lt;2,IF(E$1=$Y5003,"-",IF(E$1=$AA5003,"-","Passeur")),IF(E$1=$Y5003,IF(E$1=Y5003,"-","Passeur"),"Passeur"))))),"-")</f>
        <v>-</v>
      </c>
      <c r="F5003" s="20" t="str">
        <f>IF($D5003="Non",IF($B5003&lt;3,"-",IF('Synthese chemins'!F5003&gt;2,"Passeur",IF('Synthese chemins'!F5003&lt;1,"-",IF('Synthese chemins'!F5003&lt;2,IF(F$1=$Y5003,"-",IF(F$1=$AA5003,"-","Passeur")),IF(F$1=$Y5003,IF(F$1=AA5003,"-","Passeur"),"Passeur"))))),"-")</f>
        <v>Passeur</v>
      </c>
      <c r="G5003" s="20" t="str">
        <f>IF($D5003="Non",IF($B5003&lt;3,"-",IF('Synthese chemins'!G5003&gt;2,"Passeur",IF('Synthese chemins'!G5003&lt;1,"-",IF('Synthese chemins'!G5003&lt;2,IF(G$1=$Y5003,"-",IF(G$1=$AA5003,"-","Passeur")),IF(G$1=$Y5003,IF(G$1=AB5003,"-","Passeur"),"Passeur"))))),"-")</f>
        <v>-</v>
      </c>
      <c r="H5003" s="20" t="str">
        <f>IF($D5003="Non",IF($B5003&lt;3,"-",IF('Synthese chemins'!H5003&gt;2,"Passeur",IF('Synthese chemins'!H5003&lt;1,"-",IF('Synthese chemins'!H5003&lt;2,IF(H$1=$Y5003,"-",IF(H$1=$AA5003,"-","Passeur")),IF(H$1=$Y5003,IF(H$1=AC5003,"-","Passeur"),"Passeur"))))),"-")</f>
        <v>-</v>
      </c>
      <c r="I5003" s="20" t="str">
        <f>IF($D5003="Non",IF($B5003&lt;3,"-",IF('Synthese chemins'!I5003&gt;2,"Passeur",IF('Synthese chemins'!I5003&lt;1,"-",IF('Synthese chemins'!I5003&lt;2,IF(I$1=$Y5003,"-",IF(I$1=$AA5003,"-","Passeur")),IF(I$1=$Y5003,IF(I$1=AD5003,"-","Passeur"),"Passeur"))))),"-")</f>
        <v>Passeur</v>
      </c>
      <c r="J5003" s="20" t="str">
        <f>IF($D5003="Non",IF($B5003&lt;3,"-",IF('Synthese chemins'!J5003&gt;2,"Passeur",IF('Synthese chemins'!J5003&lt;1,"-",IF('Synthese chemins'!J5003&lt;2,IF(J$1=$Y5003,"-",IF(J$1=$AA5003,"-","Passeur")),IF(J$1=$Y5003,IF(J$1=AE5003,"-","Passeur"),"Passeur"))))),"-")</f>
        <v>-</v>
      </c>
      <c r="K5003" s="20" t="str">
        <f>IF($D5003="Non",IF($B5003&lt;3,"-",IF('Synthese chemins'!K5003&gt;2,"Passeur",IF('Synthese chemins'!K5003&lt;1,"-",IF('Synthese chemins'!K5003&lt;2,IF(K$1=$Y5003,"-",IF(K$1=$AA5003,"-","Passeur")),IF(K$1=$Y5003,IF(K$1=AF5003,"-","Passeur"),"Passeur"))))),"-")</f>
        <v>-</v>
      </c>
      <c r="L5003" s="20" t="str">
        <f>IF($D5003="Non",IF($B5003&lt;3,"-",IF('Synthese chemins'!L5003&gt;2,"Passeur",IF('Synthese chemins'!L5003&lt;1,"-",IF('Synthese chemins'!L5003&lt;2,IF(L$1=$Y5003,"-",IF(L$1=$AA5003,"-","Passeur")),IF(L$1=$Y5003,IF(L$1=AG5003,"-","Passeur"),"Passeur"))))),"-")</f>
        <v>-</v>
      </c>
      <c r="M5003" s="20" t="str">
        <f>IF($D5003="Non",IF($B5003&lt;3,"-",IF('Synthese chemins'!M5003&gt;2,"Passeur",IF('Synthese chemins'!M5003&lt;1,"-",IF('Synthese chemins'!M5003&lt;2,IF(M$1=$Y5003,"-",IF(M$1=$AA5003,"-","Passeur")),IF(M$1=$Y5003,IF(M$1=AH5003,"-","Passeur"),"Passeur"))))),"-")</f>
        <v>-</v>
      </c>
      <c r="N5003" s="20" t="str">
        <f>IF($D5003="Non",IF($B5003&lt;3,"-",IF('Synthese chemins'!N5003&gt;2,"Passeur",IF('Synthese chemins'!N5003&lt;1,"-",IF('Synthese chemins'!N5003&lt;2,IF(N$1=$Y5003,"-",IF(N$1=$AA5003,"-","Passeur")),IF(N$1=$Y5003,IF(N$1=AI5003,"-","Passeur"),"Passeur"))))),"-")</f>
        <v>-</v>
      </c>
      <c r="O5003" s="20" t="str">
        <f>IF($D5003="Non",IF($B5003&lt;3,"-",IF('Synthese chemins'!O5003&gt;2,"Passeur",IF('Synthese chemins'!O5003&lt;1,"-",IF('Synthese chemins'!O5003&lt;2,IF(O$1=$Y5003,"-",IF(O$1=$AA5003,"-","Passeur")),IF(O$1=$Y5003,IF(O$1=AJ5003,"-","Passeur"),"Passeur"))))),"-")</f>
        <v>-</v>
      </c>
      <c r="P5003" s="20" t="str">
        <f>IF($D5003="Non",IF($B5003&lt;3,"-",IF('Synthese chemins'!P5003&gt;2,"Passeur",IF('Synthese chemins'!P5003&lt;1,"-",IF('Synthese chemins'!P5003&lt;2,IF(P$1=$Y5003,"-",IF(P$1=$AA5003,"-","Passeur")),IF(P$1=$Y5003,IF(P$1=AK5003,"-","Passeur"),"Passeur"))))),"-")</f>
        <v>-</v>
      </c>
      <c r="Q5003" s="20" t="str">
        <f>IF($D5003="Non",IF($B5003&lt;3,"-",IF('Synthese chemins'!Q5003&gt;2,"Passeur",IF('Synthese chemins'!Q5003&lt;1,"-",IF('Synthese chemins'!Q5003&lt;2,IF(Q$1=$Y5003,"-",IF(Q$1=$AA5003,"-","Passeur")),IF(Q$1=$Y5003,IF(Q$1=AL5003,"-","Passeur"),"Passeur"))))),"-")</f>
        <v>-</v>
      </c>
      <c r="R5003" s="20" t="str">
        <f>IF($D5003="Non",IF($B5003&lt;3,"-",IF('Synthese chemins'!R5003&gt;2,"Passeur",IF('Synthese chemins'!R5003&lt;1,"-",IF('Synthese chemins'!R5003&lt;2,IF(R$1=$Y5003,"-",IF(R$1=$AA5003,"-","Passeur")),IF(R$1=$Y5003,IF(R$1=AM5003,"-","Passeur"),"Passeur"))))),"-")</f>
        <v>-</v>
      </c>
      <c r="S5003" s="20" t="str">
        <f>IF($D5003="Non",IF($B5003&lt;3,"-",IF('Synthese chemins'!S5003&gt;2,"Passeur",IF('Synthese chemins'!S5003&lt;1,"-",IF('Synthese chemins'!S5003&lt;2,IF(S$1=$Y5003,"-",IF(S$1=$AA5003,"-","Passeur")),IF(S$1=$Y5003,IF(S$1=AN5003,"-","Passeur"),"Passeur"))))),"-")</f>
        <v>-</v>
      </c>
      <c r="T5003" s="20" t="str">
        <f>IF($D5003="Non",IF($B5003&lt;3,"-",IF('Synthese chemins'!T5003&gt;2,"Passeur",IF('Synthese chemins'!T5003&lt;1,"-",IF('Synthese chemins'!T5003&lt;2,IF(T$1=$Y5003,"-",IF(T$1=$AA5003,"-","Passeur")),IF(T$1=$Y5003,IF(T$1=AO5003,"-","Passeur"),"Passeur"))))),"-")</f>
        <v>-</v>
      </c>
      <c r="U5003" s="20" t="str">
        <f>IF($D5003="Non",IF($B5003&lt;3,"-",IF('Synthese chemins'!U5003&gt;2,"Passeur",IF('Synthese chemins'!U5003&lt;1,"-",IF('Synthese chemins'!U5003&lt;2,IF(U$1=$Y5003,"-",IF(U$1=$AA5003,"-","Passeur")),IF(U$1=$Y5003,IF(U$1=AP5003,"-","Passeur"),"Passeur"))))),"-")</f>
        <v>-</v>
      </c>
      <c r="V5003" s="20" t="str">
        <f>IF($D5003="Non",IF($B5003&lt;3,"-",IF('Synthese chemins'!V5003&gt;2,"Passeur",IF('Synthese chemins'!V5003&lt;1,"-",IF('Synthese chemins'!V5003&lt;2,IF(V$1=$Y5003,"-",IF(V$1=$AA5003,"-","Passeur")),IF(V$1=$Y5003,IF(V$1=AQ5003,"-","Passeur"),"Passeur"))))),"-")</f>
        <v>-</v>
      </c>
      <c r="W5003" s="20" t="str">
        <f>IF($D5003="Non",IF($B5003&lt;3,"-",IF('Synthese chemins'!W5003&gt;2,"Passeur",IF('Synthese chemins'!W5003&lt;1,"-",IF('Synthese chemins'!W5003&lt;2,IF(W$1=$Y5003,"-",IF(W$1=$AA5003,"-","Passeur")),IF(W$1=$Y5003,IF(W$1=AR5003,"-","Passeur"),"Passeur"))))),"-")</f>
        <v>-</v>
      </c>
      <c r="X5003" s="20" t="str">
        <f>IF($D5003="Non",IF($B5003&lt;3,"-",IF('Synthese chemins'!X5003&gt;2,"Passeur",IF('Synthese chemins'!X5003&lt;1,"-",IF('Synthese chemins'!X5003&lt;2,IF(X$1=$Y5003,"-",IF(X$1=$AA5003,"-","Passeur")),IF(X$1=$Y5003,IF(X$1=AS5003,"-","Passeur"),"Passeur"))))),"-")</f>
        <v>-</v>
      </c>
      <c r="Y5003" s="33" t="str">
        <f>'Chemins de conversion les plus '!G5003</f>
        <v>Email // Newsletters</v>
      </c>
      <c r="Z5003" s="20">
        <f t="shared" si="1722"/>
        <v>2</v>
      </c>
      <c r="AA5003" s="33" t="str">
        <f>'Chemins de conversion les plus '!I5003</f>
        <v>Direct</v>
      </c>
      <c r="AB5003" s="5"/>
      <c r="AC5003" s="20">
        <f ca="1">'Synthese chemins'!Z5003</f>
        <v>1</v>
      </c>
      <c r="AD5003" s="19">
        <f>'Synthese chemins'!AA5003</f>
        <v>0</v>
      </c>
      <c r="AE5003" s="20">
        <f ca="1">'Synthese chemins'!AB5003</f>
        <v>8.3333333333333329E-2</v>
      </c>
      <c r="AF5003" s="19">
        <f>'Synthese chemins'!AC5003</f>
        <v>0</v>
      </c>
      <c r="AH5003" s="2" t="str">
        <f t="shared" si="1723"/>
        <v>-</v>
      </c>
      <c r="AI5003" s="2">
        <f t="shared" ca="1" si="1724"/>
        <v>1</v>
      </c>
      <c r="AJ5003" s="2" t="str">
        <f t="shared" si="1725"/>
        <v>-</v>
      </c>
      <c r="AK5003" s="2" t="str">
        <f t="shared" si="1726"/>
        <v>-</v>
      </c>
      <c r="AL5003" s="2">
        <f t="shared" ca="1" si="1727"/>
        <v>1</v>
      </c>
      <c r="AM5003" s="2" t="str">
        <f t="shared" si="1728"/>
        <v>-</v>
      </c>
      <c r="AN5003" s="2" t="str">
        <f t="shared" si="1729"/>
        <v>-</v>
      </c>
      <c r="AO5003" s="2" t="str">
        <f t="shared" si="1730"/>
        <v>-</v>
      </c>
      <c r="AP5003" s="2" t="str">
        <f t="shared" si="1731"/>
        <v>-</v>
      </c>
      <c r="AQ5003" s="2" t="str">
        <f t="shared" si="1732"/>
        <v>-</v>
      </c>
      <c r="AR5003" s="2" t="str">
        <f t="shared" si="1733"/>
        <v>-</v>
      </c>
      <c r="AS5003" s="2" t="str">
        <f t="shared" si="1734"/>
        <v>-</v>
      </c>
      <c r="AT5003" s="2" t="str">
        <f t="shared" si="1735"/>
        <v>-</v>
      </c>
      <c r="AU5003" s="2" t="str">
        <f t="shared" si="1736"/>
        <v>-</v>
      </c>
      <c r="AV5003" s="2" t="str">
        <f t="shared" si="1737"/>
        <v>-</v>
      </c>
      <c r="AW5003" s="2" t="str">
        <f t="shared" si="1738"/>
        <v>-</v>
      </c>
      <c r="AX5003" s="2" t="str">
        <f t="shared" si="1739"/>
        <v>-</v>
      </c>
      <c r="AY5003" s="2" t="str">
        <f t="shared" si="1718"/>
        <v>-</v>
      </c>
      <c r="AZ5003" s="2" t="str">
        <f t="shared" si="1719"/>
        <v>-</v>
      </c>
      <c r="BA5003" s="2" t="str">
        <f t="shared" si="1720"/>
        <v>-</v>
      </c>
    </row>
    <row r="5004" spans="1:53">
      <c r="A5004" s="2">
        <f t="shared" si="1721"/>
        <v>5003</v>
      </c>
      <c r="B5004" s="2">
        <f>'Synthese chemins'!B5004</f>
        <v>12</v>
      </c>
      <c r="C5004" s="2">
        <f>'Synthese chemins'!C5004</f>
        <v>2</v>
      </c>
      <c r="D5004" s="2" t="str">
        <f>'Synthese chemins'!D5004</f>
        <v>Non</v>
      </c>
      <c r="E5004" s="20" t="str">
        <f>IF($D5004="Non",IF($B5004&lt;3,"-",IF('Synthese chemins'!E5004&gt;2,"Passeur",IF('Synthese chemins'!E5004&lt;1,"-",IF('Synthese chemins'!E5004&lt;2,IF(E$1=$Y5004,"-",IF(E$1=$AA5004,"-","Passeur")),IF(E$1=$Y5004,IF(E$1=Y5004,"-","Passeur"),"Passeur"))))),"-")</f>
        <v>-</v>
      </c>
      <c r="F5004" s="20" t="str">
        <f>IF($D5004="Non",IF($B5004&lt;3,"-",IF('Synthese chemins'!F5004&gt;2,"Passeur",IF('Synthese chemins'!F5004&lt;1,"-",IF('Synthese chemins'!F5004&lt;2,IF(F$1=$Y5004,"-",IF(F$1=$AA5004,"-","Passeur")),IF(F$1=$Y5004,IF(F$1=AA5004,"-","Passeur"),"Passeur"))))),"-")</f>
        <v>Passeur</v>
      </c>
      <c r="G5004" s="20" t="str">
        <f>IF($D5004="Non",IF($B5004&lt;3,"-",IF('Synthese chemins'!G5004&gt;2,"Passeur",IF('Synthese chemins'!G5004&lt;1,"-",IF('Synthese chemins'!G5004&lt;2,IF(G$1=$Y5004,"-",IF(G$1=$AA5004,"-","Passeur")),IF(G$1=$Y5004,IF(G$1=AB5004,"-","Passeur"),"Passeur"))))),"-")</f>
        <v>-</v>
      </c>
      <c r="H5004" s="20" t="str">
        <f>IF($D5004="Non",IF($B5004&lt;3,"-",IF('Synthese chemins'!H5004&gt;2,"Passeur",IF('Synthese chemins'!H5004&lt;1,"-",IF('Synthese chemins'!H5004&lt;2,IF(H$1=$Y5004,"-",IF(H$1=$AA5004,"-","Passeur")),IF(H$1=$Y5004,IF(H$1=AC5004,"-","Passeur"),"Passeur"))))),"-")</f>
        <v>-</v>
      </c>
      <c r="I5004" s="20" t="str">
        <f>IF($D5004="Non",IF($B5004&lt;3,"-",IF('Synthese chemins'!I5004&gt;2,"Passeur",IF('Synthese chemins'!I5004&lt;1,"-",IF('Synthese chemins'!I5004&lt;2,IF(I$1=$Y5004,"-",IF(I$1=$AA5004,"-","Passeur")),IF(I$1=$Y5004,IF(I$1=AD5004,"-","Passeur"),"Passeur"))))),"-")</f>
        <v>Passeur</v>
      </c>
      <c r="J5004" s="20" t="str">
        <f>IF($D5004="Non",IF($B5004&lt;3,"-",IF('Synthese chemins'!J5004&gt;2,"Passeur",IF('Synthese chemins'!J5004&lt;1,"-",IF('Synthese chemins'!J5004&lt;2,IF(J$1=$Y5004,"-",IF(J$1=$AA5004,"-","Passeur")),IF(J$1=$Y5004,IF(J$1=AE5004,"-","Passeur"),"Passeur"))))),"-")</f>
        <v>-</v>
      </c>
      <c r="K5004" s="20" t="str">
        <f>IF($D5004="Non",IF($B5004&lt;3,"-",IF('Synthese chemins'!K5004&gt;2,"Passeur",IF('Synthese chemins'!K5004&lt;1,"-",IF('Synthese chemins'!K5004&lt;2,IF(K$1=$Y5004,"-",IF(K$1=$AA5004,"-","Passeur")),IF(K$1=$Y5004,IF(K$1=AF5004,"-","Passeur"),"Passeur"))))),"-")</f>
        <v>-</v>
      </c>
      <c r="L5004" s="20" t="str">
        <f>IF($D5004="Non",IF($B5004&lt;3,"-",IF('Synthese chemins'!L5004&gt;2,"Passeur",IF('Synthese chemins'!L5004&lt;1,"-",IF('Synthese chemins'!L5004&lt;2,IF(L$1=$Y5004,"-",IF(L$1=$AA5004,"-","Passeur")),IF(L$1=$Y5004,IF(L$1=AG5004,"-","Passeur"),"Passeur"))))),"-")</f>
        <v>-</v>
      </c>
      <c r="M5004" s="20" t="str">
        <f>IF($D5004="Non",IF($B5004&lt;3,"-",IF('Synthese chemins'!M5004&gt;2,"Passeur",IF('Synthese chemins'!M5004&lt;1,"-",IF('Synthese chemins'!M5004&lt;2,IF(M$1=$Y5004,"-",IF(M$1=$AA5004,"-","Passeur")),IF(M$1=$Y5004,IF(M$1=AH5004,"-","Passeur"),"Passeur"))))),"-")</f>
        <v>-</v>
      </c>
      <c r="N5004" s="20" t="str">
        <f>IF($D5004="Non",IF($B5004&lt;3,"-",IF('Synthese chemins'!N5004&gt;2,"Passeur",IF('Synthese chemins'!N5004&lt;1,"-",IF('Synthese chemins'!N5004&lt;2,IF(N$1=$Y5004,"-",IF(N$1=$AA5004,"-","Passeur")),IF(N$1=$Y5004,IF(N$1=AI5004,"-","Passeur"),"Passeur"))))),"-")</f>
        <v>-</v>
      </c>
      <c r="O5004" s="20" t="str">
        <f>IF($D5004="Non",IF($B5004&lt;3,"-",IF('Synthese chemins'!O5004&gt;2,"Passeur",IF('Synthese chemins'!O5004&lt;1,"-",IF('Synthese chemins'!O5004&lt;2,IF(O$1=$Y5004,"-",IF(O$1=$AA5004,"-","Passeur")),IF(O$1=$Y5004,IF(O$1=AJ5004,"-","Passeur"),"Passeur"))))),"-")</f>
        <v>-</v>
      </c>
      <c r="P5004" s="20" t="str">
        <f>IF($D5004="Non",IF($B5004&lt;3,"-",IF('Synthese chemins'!P5004&gt;2,"Passeur",IF('Synthese chemins'!P5004&lt;1,"-",IF('Synthese chemins'!P5004&lt;2,IF(P$1=$Y5004,"-",IF(P$1=$AA5004,"-","Passeur")),IF(P$1=$Y5004,IF(P$1=AK5004,"-","Passeur"),"Passeur"))))),"-")</f>
        <v>-</v>
      </c>
      <c r="Q5004" s="20" t="str">
        <f>IF($D5004="Non",IF($B5004&lt;3,"-",IF('Synthese chemins'!Q5004&gt;2,"Passeur",IF('Synthese chemins'!Q5004&lt;1,"-",IF('Synthese chemins'!Q5004&lt;2,IF(Q$1=$Y5004,"-",IF(Q$1=$AA5004,"-","Passeur")),IF(Q$1=$Y5004,IF(Q$1=AL5004,"-","Passeur"),"Passeur"))))),"-")</f>
        <v>-</v>
      </c>
      <c r="R5004" s="20" t="str">
        <f>IF($D5004="Non",IF($B5004&lt;3,"-",IF('Synthese chemins'!R5004&gt;2,"Passeur",IF('Synthese chemins'!R5004&lt;1,"-",IF('Synthese chemins'!R5004&lt;2,IF(R$1=$Y5004,"-",IF(R$1=$AA5004,"-","Passeur")),IF(R$1=$Y5004,IF(R$1=AM5004,"-","Passeur"),"Passeur"))))),"-")</f>
        <v>-</v>
      </c>
      <c r="S5004" s="20" t="str">
        <f>IF($D5004="Non",IF($B5004&lt;3,"-",IF('Synthese chemins'!S5004&gt;2,"Passeur",IF('Synthese chemins'!S5004&lt;1,"-",IF('Synthese chemins'!S5004&lt;2,IF(S$1=$Y5004,"-",IF(S$1=$AA5004,"-","Passeur")),IF(S$1=$Y5004,IF(S$1=AN5004,"-","Passeur"),"Passeur"))))),"-")</f>
        <v>-</v>
      </c>
      <c r="T5004" s="20" t="str">
        <f>IF($D5004="Non",IF($B5004&lt;3,"-",IF('Synthese chemins'!T5004&gt;2,"Passeur",IF('Synthese chemins'!T5004&lt;1,"-",IF('Synthese chemins'!T5004&lt;2,IF(T$1=$Y5004,"-",IF(T$1=$AA5004,"-","Passeur")),IF(T$1=$Y5004,IF(T$1=AO5004,"-","Passeur"),"Passeur"))))),"-")</f>
        <v>-</v>
      </c>
      <c r="U5004" s="20" t="str">
        <f>IF($D5004="Non",IF($B5004&lt;3,"-",IF('Synthese chemins'!U5004&gt;2,"Passeur",IF('Synthese chemins'!U5004&lt;1,"-",IF('Synthese chemins'!U5004&lt;2,IF(U$1=$Y5004,"-",IF(U$1=$AA5004,"-","Passeur")),IF(U$1=$Y5004,IF(U$1=AP5004,"-","Passeur"),"Passeur"))))),"-")</f>
        <v>-</v>
      </c>
      <c r="V5004" s="20" t="str">
        <f>IF($D5004="Non",IF($B5004&lt;3,"-",IF('Synthese chemins'!V5004&gt;2,"Passeur",IF('Synthese chemins'!V5004&lt;1,"-",IF('Synthese chemins'!V5004&lt;2,IF(V$1=$Y5004,"-",IF(V$1=$AA5004,"-","Passeur")),IF(V$1=$Y5004,IF(V$1=AQ5004,"-","Passeur"),"Passeur"))))),"-")</f>
        <v>-</v>
      </c>
      <c r="W5004" s="20" t="str">
        <f>IF($D5004="Non",IF($B5004&lt;3,"-",IF('Synthese chemins'!W5004&gt;2,"Passeur",IF('Synthese chemins'!W5004&lt;1,"-",IF('Synthese chemins'!W5004&lt;2,IF(W$1=$Y5004,"-",IF(W$1=$AA5004,"-","Passeur")),IF(W$1=$Y5004,IF(W$1=AR5004,"-","Passeur"),"Passeur"))))),"-")</f>
        <v>-</v>
      </c>
      <c r="X5004" s="20" t="str">
        <f>IF($D5004="Non",IF($B5004&lt;3,"-",IF('Synthese chemins'!X5004&gt;2,"Passeur",IF('Synthese chemins'!X5004&lt;1,"-",IF('Synthese chemins'!X5004&lt;2,IF(X$1=$Y5004,"-",IF(X$1=$AA5004,"-","Passeur")),IF(X$1=$Y5004,IF(X$1=AS5004,"-","Passeur"),"Passeur"))))),"-")</f>
        <v>-</v>
      </c>
      <c r="Y5004" s="33" t="str">
        <f>'Chemins de conversion les plus '!G5004</f>
        <v>Email // Newsletters</v>
      </c>
      <c r="Z5004" s="20">
        <f t="shared" si="1722"/>
        <v>2</v>
      </c>
      <c r="AA5004" s="33" t="str">
        <f>'Chemins de conversion les plus '!I5004</f>
        <v>Direct</v>
      </c>
      <c r="AB5004" s="5"/>
      <c r="AC5004" s="20">
        <f ca="1">'Synthese chemins'!Z5004</f>
        <v>1</v>
      </c>
      <c r="AD5004" s="19">
        <f>'Synthese chemins'!AA5004</f>
        <v>0</v>
      </c>
      <c r="AE5004" s="20">
        <f ca="1">'Synthese chemins'!AB5004</f>
        <v>8.3333333333333329E-2</v>
      </c>
      <c r="AF5004" s="19">
        <f>'Synthese chemins'!AC5004</f>
        <v>0</v>
      </c>
      <c r="AH5004" s="2" t="str">
        <f t="shared" si="1723"/>
        <v>-</v>
      </c>
      <c r="AI5004" s="2">
        <f t="shared" ca="1" si="1724"/>
        <v>1</v>
      </c>
      <c r="AJ5004" s="2" t="str">
        <f t="shared" si="1725"/>
        <v>-</v>
      </c>
      <c r="AK5004" s="2" t="str">
        <f t="shared" si="1726"/>
        <v>-</v>
      </c>
      <c r="AL5004" s="2">
        <f t="shared" ca="1" si="1727"/>
        <v>1</v>
      </c>
      <c r="AM5004" s="2" t="str">
        <f t="shared" si="1728"/>
        <v>-</v>
      </c>
      <c r="AN5004" s="2" t="str">
        <f t="shared" si="1729"/>
        <v>-</v>
      </c>
      <c r="AO5004" s="2" t="str">
        <f t="shared" si="1730"/>
        <v>-</v>
      </c>
      <c r="AP5004" s="2" t="str">
        <f t="shared" si="1731"/>
        <v>-</v>
      </c>
      <c r="AQ5004" s="2" t="str">
        <f t="shared" si="1732"/>
        <v>-</v>
      </c>
      <c r="AR5004" s="2" t="str">
        <f t="shared" si="1733"/>
        <v>-</v>
      </c>
      <c r="AS5004" s="2" t="str">
        <f t="shared" si="1734"/>
        <v>-</v>
      </c>
      <c r="AT5004" s="2" t="str">
        <f t="shared" si="1735"/>
        <v>-</v>
      </c>
      <c r="AU5004" s="2" t="str">
        <f t="shared" si="1736"/>
        <v>-</v>
      </c>
      <c r="AV5004" s="2" t="str">
        <f t="shared" si="1737"/>
        <v>-</v>
      </c>
      <c r="AW5004" s="2" t="str">
        <f t="shared" si="1738"/>
        <v>-</v>
      </c>
      <c r="AX5004" s="2" t="str">
        <f t="shared" si="1739"/>
        <v>-</v>
      </c>
      <c r="AY5004" s="2" t="str">
        <f t="shared" si="1718"/>
        <v>-</v>
      </c>
      <c r="AZ5004" s="2" t="str">
        <f t="shared" si="1719"/>
        <v>-</v>
      </c>
      <c r="BA5004" s="2" t="str">
        <f t="shared" si="1720"/>
        <v>-</v>
      </c>
    </row>
    <row r="5005" spans="1:53">
      <c r="A5005" s="2">
        <f t="shared" si="1721"/>
        <v>5004</v>
      </c>
      <c r="B5005" s="2">
        <f>'Synthese chemins'!B5005</f>
        <v>12</v>
      </c>
      <c r="C5005" s="2">
        <f>'Synthese chemins'!C5005</f>
        <v>2</v>
      </c>
      <c r="D5005" s="2" t="str">
        <f>'Synthese chemins'!D5005</f>
        <v>Non</v>
      </c>
      <c r="E5005" s="20" t="str">
        <f>IF($D5005="Non",IF($B5005&lt;3,"-",IF('Synthese chemins'!E5005&gt;2,"Passeur",IF('Synthese chemins'!E5005&lt;1,"-",IF('Synthese chemins'!E5005&lt;2,IF(E$1=$Y5005,"-",IF(E$1=$AA5005,"-","Passeur")),IF(E$1=$Y5005,IF(E$1=Y5005,"-","Passeur"),"Passeur"))))),"-")</f>
        <v>-</v>
      </c>
      <c r="F5005" s="20" t="str">
        <f>IF($D5005="Non",IF($B5005&lt;3,"-",IF('Synthese chemins'!F5005&gt;2,"Passeur",IF('Synthese chemins'!F5005&lt;1,"-",IF('Synthese chemins'!F5005&lt;2,IF(F$1=$Y5005,"-",IF(F$1=$AA5005,"-","Passeur")),IF(F$1=$Y5005,IF(F$1=AA5005,"-","Passeur"),"Passeur"))))),"-")</f>
        <v>Passeur</v>
      </c>
      <c r="G5005" s="20" t="str">
        <f>IF($D5005="Non",IF($B5005&lt;3,"-",IF('Synthese chemins'!G5005&gt;2,"Passeur",IF('Synthese chemins'!G5005&lt;1,"-",IF('Synthese chemins'!G5005&lt;2,IF(G$1=$Y5005,"-",IF(G$1=$AA5005,"-","Passeur")),IF(G$1=$Y5005,IF(G$1=AB5005,"-","Passeur"),"Passeur"))))),"-")</f>
        <v>-</v>
      </c>
      <c r="H5005" s="20" t="str">
        <f>IF($D5005="Non",IF($B5005&lt;3,"-",IF('Synthese chemins'!H5005&gt;2,"Passeur",IF('Synthese chemins'!H5005&lt;1,"-",IF('Synthese chemins'!H5005&lt;2,IF(H$1=$Y5005,"-",IF(H$1=$AA5005,"-","Passeur")),IF(H$1=$Y5005,IF(H$1=AC5005,"-","Passeur"),"Passeur"))))),"-")</f>
        <v>-</v>
      </c>
      <c r="I5005" s="20" t="str">
        <f>IF($D5005="Non",IF($B5005&lt;3,"-",IF('Synthese chemins'!I5005&gt;2,"Passeur",IF('Synthese chemins'!I5005&lt;1,"-",IF('Synthese chemins'!I5005&lt;2,IF(I$1=$Y5005,"-",IF(I$1=$AA5005,"-","Passeur")),IF(I$1=$Y5005,IF(I$1=AD5005,"-","Passeur"),"Passeur"))))),"-")</f>
        <v>Passeur</v>
      </c>
      <c r="J5005" s="20" t="str">
        <f>IF($D5005="Non",IF($B5005&lt;3,"-",IF('Synthese chemins'!J5005&gt;2,"Passeur",IF('Synthese chemins'!J5005&lt;1,"-",IF('Synthese chemins'!J5005&lt;2,IF(J$1=$Y5005,"-",IF(J$1=$AA5005,"-","Passeur")),IF(J$1=$Y5005,IF(J$1=AE5005,"-","Passeur"),"Passeur"))))),"-")</f>
        <v>-</v>
      </c>
      <c r="K5005" s="20" t="str">
        <f>IF($D5005="Non",IF($B5005&lt;3,"-",IF('Synthese chemins'!K5005&gt;2,"Passeur",IF('Synthese chemins'!K5005&lt;1,"-",IF('Synthese chemins'!K5005&lt;2,IF(K$1=$Y5005,"-",IF(K$1=$AA5005,"-","Passeur")),IF(K$1=$Y5005,IF(K$1=AF5005,"-","Passeur"),"Passeur"))))),"-")</f>
        <v>-</v>
      </c>
      <c r="L5005" s="20" t="str">
        <f>IF($D5005="Non",IF($B5005&lt;3,"-",IF('Synthese chemins'!L5005&gt;2,"Passeur",IF('Synthese chemins'!L5005&lt;1,"-",IF('Synthese chemins'!L5005&lt;2,IF(L$1=$Y5005,"-",IF(L$1=$AA5005,"-","Passeur")),IF(L$1=$Y5005,IF(L$1=AG5005,"-","Passeur"),"Passeur"))))),"-")</f>
        <v>-</v>
      </c>
      <c r="M5005" s="20" t="str">
        <f>IF($D5005="Non",IF($B5005&lt;3,"-",IF('Synthese chemins'!M5005&gt;2,"Passeur",IF('Synthese chemins'!M5005&lt;1,"-",IF('Synthese chemins'!M5005&lt;2,IF(M$1=$Y5005,"-",IF(M$1=$AA5005,"-","Passeur")),IF(M$1=$Y5005,IF(M$1=AH5005,"-","Passeur"),"Passeur"))))),"-")</f>
        <v>-</v>
      </c>
      <c r="N5005" s="20" t="str">
        <f>IF($D5005="Non",IF($B5005&lt;3,"-",IF('Synthese chemins'!N5005&gt;2,"Passeur",IF('Synthese chemins'!N5005&lt;1,"-",IF('Synthese chemins'!N5005&lt;2,IF(N$1=$Y5005,"-",IF(N$1=$AA5005,"-","Passeur")),IF(N$1=$Y5005,IF(N$1=AI5005,"-","Passeur"),"Passeur"))))),"-")</f>
        <v>-</v>
      </c>
      <c r="O5005" s="20" t="str">
        <f>IF($D5005="Non",IF($B5005&lt;3,"-",IF('Synthese chemins'!O5005&gt;2,"Passeur",IF('Synthese chemins'!O5005&lt;1,"-",IF('Synthese chemins'!O5005&lt;2,IF(O$1=$Y5005,"-",IF(O$1=$AA5005,"-","Passeur")),IF(O$1=$Y5005,IF(O$1=AJ5005,"-","Passeur"),"Passeur"))))),"-")</f>
        <v>-</v>
      </c>
      <c r="P5005" s="20" t="str">
        <f>IF($D5005="Non",IF($B5005&lt;3,"-",IF('Synthese chemins'!P5005&gt;2,"Passeur",IF('Synthese chemins'!P5005&lt;1,"-",IF('Synthese chemins'!P5005&lt;2,IF(P$1=$Y5005,"-",IF(P$1=$AA5005,"-","Passeur")),IF(P$1=$Y5005,IF(P$1=AK5005,"-","Passeur"),"Passeur"))))),"-")</f>
        <v>-</v>
      </c>
      <c r="Q5005" s="20" t="str">
        <f>IF($D5005="Non",IF($B5005&lt;3,"-",IF('Synthese chemins'!Q5005&gt;2,"Passeur",IF('Synthese chemins'!Q5005&lt;1,"-",IF('Synthese chemins'!Q5005&lt;2,IF(Q$1=$Y5005,"-",IF(Q$1=$AA5005,"-","Passeur")),IF(Q$1=$Y5005,IF(Q$1=AL5005,"-","Passeur"),"Passeur"))))),"-")</f>
        <v>-</v>
      </c>
      <c r="R5005" s="20" t="str">
        <f>IF($D5005="Non",IF($B5005&lt;3,"-",IF('Synthese chemins'!R5005&gt;2,"Passeur",IF('Synthese chemins'!R5005&lt;1,"-",IF('Synthese chemins'!R5005&lt;2,IF(R$1=$Y5005,"-",IF(R$1=$AA5005,"-","Passeur")),IF(R$1=$Y5005,IF(R$1=AM5005,"-","Passeur"),"Passeur"))))),"-")</f>
        <v>-</v>
      </c>
      <c r="S5005" s="20" t="str">
        <f>IF($D5005="Non",IF($B5005&lt;3,"-",IF('Synthese chemins'!S5005&gt;2,"Passeur",IF('Synthese chemins'!S5005&lt;1,"-",IF('Synthese chemins'!S5005&lt;2,IF(S$1=$Y5005,"-",IF(S$1=$AA5005,"-","Passeur")),IF(S$1=$Y5005,IF(S$1=AN5005,"-","Passeur"),"Passeur"))))),"-")</f>
        <v>-</v>
      </c>
      <c r="T5005" s="20" t="str">
        <f>IF($D5005="Non",IF($B5005&lt;3,"-",IF('Synthese chemins'!T5005&gt;2,"Passeur",IF('Synthese chemins'!T5005&lt;1,"-",IF('Synthese chemins'!T5005&lt;2,IF(T$1=$Y5005,"-",IF(T$1=$AA5005,"-","Passeur")),IF(T$1=$Y5005,IF(T$1=AO5005,"-","Passeur"),"Passeur"))))),"-")</f>
        <v>-</v>
      </c>
      <c r="U5005" s="20" t="str">
        <f>IF($D5005="Non",IF($B5005&lt;3,"-",IF('Synthese chemins'!U5005&gt;2,"Passeur",IF('Synthese chemins'!U5005&lt;1,"-",IF('Synthese chemins'!U5005&lt;2,IF(U$1=$Y5005,"-",IF(U$1=$AA5005,"-","Passeur")),IF(U$1=$Y5005,IF(U$1=AP5005,"-","Passeur"),"Passeur"))))),"-")</f>
        <v>-</v>
      </c>
      <c r="V5005" s="20" t="str">
        <f>IF($D5005="Non",IF($B5005&lt;3,"-",IF('Synthese chemins'!V5005&gt;2,"Passeur",IF('Synthese chemins'!V5005&lt;1,"-",IF('Synthese chemins'!V5005&lt;2,IF(V$1=$Y5005,"-",IF(V$1=$AA5005,"-","Passeur")),IF(V$1=$Y5005,IF(V$1=AQ5005,"-","Passeur"),"Passeur"))))),"-")</f>
        <v>-</v>
      </c>
      <c r="W5005" s="20" t="str">
        <f>IF($D5005="Non",IF($B5005&lt;3,"-",IF('Synthese chemins'!W5005&gt;2,"Passeur",IF('Synthese chemins'!W5005&lt;1,"-",IF('Synthese chemins'!W5005&lt;2,IF(W$1=$Y5005,"-",IF(W$1=$AA5005,"-","Passeur")),IF(W$1=$Y5005,IF(W$1=AR5005,"-","Passeur"),"Passeur"))))),"-")</f>
        <v>-</v>
      </c>
      <c r="X5005" s="20" t="str">
        <f>IF($D5005="Non",IF($B5005&lt;3,"-",IF('Synthese chemins'!X5005&gt;2,"Passeur",IF('Synthese chemins'!X5005&lt;1,"-",IF('Synthese chemins'!X5005&lt;2,IF(X$1=$Y5005,"-",IF(X$1=$AA5005,"-","Passeur")),IF(X$1=$Y5005,IF(X$1=AS5005,"-","Passeur"),"Passeur"))))),"-")</f>
        <v>-</v>
      </c>
      <c r="Y5005" s="33" t="str">
        <f>'Chemins de conversion les plus '!G5005</f>
        <v>Email // Newsletters</v>
      </c>
      <c r="Z5005" s="20">
        <f t="shared" si="1722"/>
        <v>2</v>
      </c>
      <c r="AA5005" s="33" t="str">
        <f>'Chemins de conversion les plus '!I5005</f>
        <v>Direct</v>
      </c>
      <c r="AB5005" s="5"/>
      <c r="AC5005" s="20">
        <f ca="1">'Synthese chemins'!Z5005</f>
        <v>1</v>
      </c>
      <c r="AD5005" s="19">
        <f>'Synthese chemins'!AA5005</f>
        <v>0</v>
      </c>
      <c r="AE5005" s="20">
        <f ca="1">'Synthese chemins'!AB5005</f>
        <v>8.3333333333333329E-2</v>
      </c>
      <c r="AF5005" s="19">
        <f>'Synthese chemins'!AC5005</f>
        <v>0</v>
      </c>
      <c r="AH5005" s="2" t="str">
        <f t="shared" si="1723"/>
        <v>-</v>
      </c>
      <c r="AI5005" s="2">
        <f t="shared" ca="1" si="1724"/>
        <v>1</v>
      </c>
      <c r="AJ5005" s="2" t="str">
        <f t="shared" si="1725"/>
        <v>-</v>
      </c>
      <c r="AK5005" s="2" t="str">
        <f t="shared" si="1726"/>
        <v>-</v>
      </c>
      <c r="AL5005" s="2">
        <f t="shared" ca="1" si="1727"/>
        <v>1</v>
      </c>
      <c r="AM5005" s="2" t="str">
        <f t="shared" si="1728"/>
        <v>-</v>
      </c>
      <c r="AN5005" s="2" t="str">
        <f t="shared" si="1729"/>
        <v>-</v>
      </c>
      <c r="AO5005" s="2" t="str">
        <f t="shared" si="1730"/>
        <v>-</v>
      </c>
      <c r="AP5005" s="2" t="str">
        <f t="shared" si="1731"/>
        <v>-</v>
      </c>
      <c r="AQ5005" s="2" t="str">
        <f t="shared" si="1732"/>
        <v>-</v>
      </c>
      <c r="AR5005" s="2" t="str">
        <f t="shared" si="1733"/>
        <v>-</v>
      </c>
      <c r="AS5005" s="2" t="str">
        <f t="shared" si="1734"/>
        <v>-</v>
      </c>
      <c r="AT5005" s="2" t="str">
        <f t="shared" si="1735"/>
        <v>-</v>
      </c>
      <c r="AU5005" s="2" t="str">
        <f t="shared" si="1736"/>
        <v>-</v>
      </c>
      <c r="AV5005" s="2" t="str">
        <f t="shared" si="1737"/>
        <v>-</v>
      </c>
      <c r="AW5005" s="2" t="str">
        <f t="shared" si="1738"/>
        <v>-</v>
      </c>
      <c r="AX5005" s="2" t="str">
        <f t="shared" si="1739"/>
        <v>-</v>
      </c>
      <c r="AY5005" s="2" t="str">
        <f t="shared" si="1718"/>
        <v>-</v>
      </c>
      <c r="AZ5005" s="2" t="str">
        <f t="shared" si="1719"/>
        <v>-</v>
      </c>
      <c r="BA5005" s="2" t="str">
        <f t="shared" si="1720"/>
        <v>-</v>
      </c>
    </row>
    <row r="5006" spans="1:53">
      <c r="A5006" s="2">
        <f t="shared" si="1721"/>
        <v>5005</v>
      </c>
      <c r="B5006" s="2">
        <f>'Synthese chemins'!B5006</f>
        <v>12</v>
      </c>
      <c r="C5006" s="2">
        <f>'Synthese chemins'!C5006</f>
        <v>2</v>
      </c>
      <c r="D5006" s="2" t="str">
        <f>'Synthese chemins'!D5006</f>
        <v>Non</v>
      </c>
      <c r="E5006" s="20" t="str">
        <f>IF($D5006="Non",IF($B5006&lt;3,"-",IF('Synthese chemins'!E5006&gt;2,"Passeur",IF('Synthese chemins'!E5006&lt;1,"-",IF('Synthese chemins'!E5006&lt;2,IF(E$1=$Y5006,"-",IF(E$1=$AA5006,"-","Passeur")),IF(E$1=$Y5006,IF(E$1=Y5006,"-","Passeur"),"Passeur"))))),"-")</f>
        <v>-</v>
      </c>
      <c r="F5006" s="20" t="str">
        <f>IF($D5006="Non",IF($B5006&lt;3,"-",IF('Synthese chemins'!F5006&gt;2,"Passeur",IF('Synthese chemins'!F5006&lt;1,"-",IF('Synthese chemins'!F5006&lt;2,IF(F$1=$Y5006,"-",IF(F$1=$AA5006,"-","Passeur")),IF(F$1=$Y5006,IF(F$1=AA5006,"-","Passeur"),"Passeur"))))),"-")</f>
        <v>Passeur</v>
      </c>
      <c r="G5006" s="20" t="str">
        <f>IF($D5006="Non",IF($B5006&lt;3,"-",IF('Synthese chemins'!G5006&gt;2,"Passeur",IF('Synthese chemins'!G5006&lt;1,"-",IF('Synthese chemins'!G5006&lt;2,IF(G$1=$Y5006,"-",IF(G$1=$AA5006,"-","Passeur")),IF(G$1=$Y5006,IF(G$1=AB5006,"-","Passeur"),"Passeur"))))),"-")</f>
        <v>-</v>
      </c>
      <c r="H5006" s="20" t="str">
        <f>IF($D5006="Non",IF($B5006&lt;3,"-",IF('Synthese chemins'!H5006&gt;2,"Passeur",IF('Synthese chemins'!H5006&lt;1,"-",IF('Synthese chemins'!H5006&lt;2,IF(H$1=$Y5006,"-",IF(H$1=$AA5006,"-","Passeur")),IF(H$1=$Y5006,IF(H$1=AC5006,"-","Passeur"),"Passeur"))))),"-")</f>
        <v>-</v>
      </c>
      <c r="I5006" s="20" t="str">
        <f>IF($D5006="Non",IF($B5006&lt;3,"-",IF('Synthese chemins'!I5006&gt;2,"Passeur",IF('Synthese chemins'!I5006&lt;1,"-",IF('Synthese chemins'!I5006&lt;2,IF(I$1=$Y5006,"-",IF(I$1=$AA5006,"-","Passeur")),IF(I$1=$Y5006,IF(I$1=AD5006,"-","Passeur"),"Passeur"))))),"-")</f>
        <v>Passeur</v>
      </c>
      <c r="J5006" s="20" t="str">
        <f>IF($D5006="Non",IF($B5006&lt;3,"-",IF('Synthese chemins'!J5006&gt;2,"Passeur",IF('Synthese chemins'!J5006&lt;1,"-",IF('Synthese chemins'!J5006&lt;2,IF(J$1=$Y5006,"-",IF(J$1=$AA5006,"-","Passeur")),IF(J$1=$Y5006,IF(J$1=AE5006,"-","Passeur"),"Passeur"))))),"-")</f>
        <v>-</v>
      </c>
      <c r="K5006" s="20" t="str">
        <f>IF($D5006="Non",IF($B5006&lt;3,"-",IF('Synthese chemins'!K5006&gt;2,"Passeur",IF('Synthese chemins'!K5006&lt;1,"-",IF('Synthese chemins'!K5006&lt;2,IF(K$1=$Y5006,"-",IF(K$1=$AA5006,"-","Passeur")),IF(K$1=$Y5006,IF(K$1=AF5006,"-","Passeur"),"Passeur"))))),"-")</f>
        <v>-</v>
      </c>
      <c r="L5006" s="20" t="str">
        <f>IF($D5006="Non",IF($B5006&lt;3,"-",IF('Synthese chemins'!L5006&gt;2,"Passeur",IF('Synthese chemins'!L5006&lt;1,"-",IF('Synthese chemins'!L5006&lt;2,IF(L$1=$Y5006,"-",IF(L$1=$AA5006,"-","Passeur")),IF(L$1=$Y5006,IF(L$1=AG5006,"-","Passeur"),"Passeur"))))),"-")</f>
        <v>-</v>
      </c>
      <c r="M5006" s="20" t="str">
        <f>IF($D5006="Non",IF($B5006&lt;3,"-",IF('Synthese chemins'!M5006&gt;2,"Passeur",IF('Synthese chemins'!M5006&lt;1,"-",IF('Synthese chemins'!M5006&lt;2,IF(M$1=$Y5006,"-",IF(M$1=$AA5006,"-","Passeur")),IF(M$1=$Y5006,IF(M$1=AH5006,"-","Passeur"),"Passeur"))))),"-")</f>
        <v>-</v>
      </c>
      <c r="N5006" s="20" t="str">
        <f>IF($D5006="Non",IF($B5006&lt;3,"-",IF('Synthese chemins'!N5006&gt;2,"Passeur",IF('Synthese chemins'!N5006&lt;1,"-",IF('Synthese chemins'!N5006&lt;2,IF(N$1=$Y5006,"-",IF(N$1=$AA5006,"-","Passeur")),IF(N$1=$Y5006,IF(N$1=AI5006,"-","Passeur"),"Passeur"))))),"-")</f>
        <v>-</v>
      </c>
      <c r="O5006" s="20" t="str">
        <f>IF($D5006="Non",IF($B5006&lt;3,"-",IF('Synthese chemins'!O5006&gt;2,"Passeur",IF('Synthese chemins'!O5006&lt;1,"-",IF('Synthese chemins'!O5006&lt;2,IF(O$1=$Y5006,"-",IF(O$1=$AA5006,"-","Passeur")),IF(O$1=$Y5006,IF(O$1=AJ5006,"-","Passeur"),"Passeur"))))),"-")</f>
        <v>-</v>
      </c>
      <c r="P5006" s="20" t="str">
        <f>IF($D5006="Non",IF($B5006&lt;3,"-",IF('Synthese chemins'!P5006&gt;2,"Passeur",IF('Synthese chemins'!P5006&lt;1,"-",IF('Synthese chemins'!P5006&lt;2,IF(P$1=$Y5006,"-",IF(P$1=$AA5006,"-","Passeur")),IF(P$1=$Y5006,IF(P$1=AK5006,"-","Passeur"),"Passeur"))))),"-")</f>
        <v>-</v>
      </c>
      <c r="Q5006" s="20" t="str">
        <f>IF($D5006="Non",IF($B5006&lt;3,"-",IF('Synthese chemins'!Q5006&gt;2,"Passeur",IF('Synthese chemins'!Q5006&lt;1,"-",IF('Synthese chemins'!Q5006&lt;2,IF(Q$1=$Y5006,"-",IF(Q$1=$AA5006,"-","Passeur")),IF(Q$1=$Y5006,IF(Q$1=AL5006,"-","Passeur"),"Passeur"))))),"-")</f>
        <v>-</v>
      </c>
      <c r="R5006" s="20" t="str">
        <f>IF($D5006="Non",IF($B5006&lt;3,"-",IF('Synthese chemins'!R5006&gt;2,"Passeur",IF('Synthese chemins'!R5006&lt;1,"-",IF('Synthese chemins'!R5006&lt;2,IF(R$1=$Y5006,"-",IF(R$1=$AA5006,"-","Passeur")),IF(R$1=$Y5006,IF(R$1=AM5006,"-","Passeur"),"Passeur"))))),"-")</f>
        <v>-</v>
      </c>
      <c r="S5006" s="20" t="str">
        <f>IF($D5006="Non",IF($B5006&lt;3,"-",IF('Synthese chemins'!S5006&gt;2,"Passeur",IF('Synthese chemins'!S5006&lt;1,"-",IF('Synthese chemins'!S5006&lt;2,IF(S$1=$Y5006,"-",IF(S$1=$AA5006,"-","Passeur")),IF(S$1=$Y5006,IF(S$1=AN5006,"-","Passeur"),"Passeur"))))),"-")</f>
        <v>-</v>
      </c>
      <c r="T5006" s="20" t="str">
        <f>IF($D5006="Non",IF($B5006&lt;3,"-",IF('Synthese chemins'!T5006&gt;2,"Passeur",IF('Synthese chemins'!T5006&lt;1,"-",IF('Synthese chemins'!T5006&lt;2,IF(T$1=$Y5006,"-",IF(T$1=$AA5006,"-","Passeur")),IF(T$1=$Y5006,IF(T$1=AO5006,"-","Passeur"),"Passeur"))))),"-")</f>
        <v>-</v>
      </c>
      <c r="U5006" s="20" t="str">
        <f>IF($D5006="Non",IF($B5006&lt;3,"-",IF('Synthese chemins'!U5006&gt;2,"Passeur",IF('Synthese chemins'!U5006&lt;1,"-",IF('Synthese chemins'!U5006&lt;2,IF(U$1=$Y5006,"-",IF(U$1=$AA5006,"-","Passeur")),IF(U$1=$Y5006,IF(U$1=AP5006,"-","Passeur"),"Passeur"))))),"-")</f>
        <v>-</v>
      </c>
      <c r="V5006" s="20" t="str">
        <f>IF($D5006="Non",IF($B5006&lt;3,"-",IF('Synthese chemins'!V5006&gt;2,"Passeur",IF('Synthese chemins'!V5006&lt;1,"-",IF('Synthese chemins'!V5006&lt;2,IF(V$1=$Y5006,"-",IF(V$1=$AA5006,"-","Passeur")),IF(V$1=$Y5006,IF(V$1=AQ5006,"-","Passeur"),"Passeur"))))),"-")</f>
        <v>-</v>
      </c>
      <c r="W5006" s="20" t="str">
        <f>IF($D5006="Non",IF($B5006&lt;3,"-",IF('Synthese chemins'!W5006&gt;2,"Passeur",IF('Synthese chemins'!W5006&lt;1,"-",IF('Synthese chemins'!W5006&lt;2,IF(W$1=$Y5006,"-",IF(W$1=$AA5006,"-","Passeur")),IF(W$1=$Y5006,IF(W$1=AR5006,"-","Passeur"),"Passeur"))))),"-")</f>
        <v>-</v>
      </c>
      <c r="X5006" s="20" t="str">
        <f>IF($D5006="Non",IF($B5006&lt;3,"-",IF('Synthese chemins'!X5006&gt;2,"Passeur",IF('Synthese chemins'!X5006&lt;1,"-",IF('Synthese chemins'!X5006&lt;2,IF(X$1=$Y5006,"-",IF(X$1=$AA5006,"-","Passeur")),IF(X$1=$Y5006,IF(X$1=AS5006,"-","Passeur"),"Passeur"))))),"-")</f>
        <v>-</v>
      </c>
      <c r="Y5006" s="33" t="str">
        <f>'Chemins de conversion les plus '!G5006</f>
        <v>Email // Newsletters</v>
      </c>
      <c r="Z5006" s="20">
        <f t="shared" si="1722"/>
        <v>2</v>
      </c>
      <c r="AA5006" s="33" t="str">
        <f>'Chemins de conversion les plus '!I5006</f>
        <v>Email // Newsletters</v>
      </c>
      <c r="AB5006" s="5"/>
      <c r="AC5006" s="20">
        <f ca="1">'Synthese chemins'!Z5006</f>
        <v>1</v>
      </c>
      <c r="AD5006" s="19">
        <f>'Synthese chemins'!AA5006</f>
        <v>0</v>
      </c>
      <c r="AE5006" s="20">
        <f ca="1">'Synthese chemins'!AB5006</f>
        <v>8.3333333333333329E-2</v>
      </c>
      <c r="AF5006" s="19">
        <f>'Synthese chemins'!AC5006</f>
        <v>0</v>
      </c>
      <c r="AH5006" s="2" t="str">
        <f t="shared" si="1723"/>
        <v>-</v>
      </c>
      <c r="AI5006" s="2">
        <f t="shared" ca="1" si="1724"/>
        <v>1</v>
      </c>
      <c r="AJ5006" s="2" t="str">
        <f t="shared" si="1725"/>
        <v>-</v>
      </c>
      <c r="AK5006" s="2" t="str">
        <f t="shared" si="1726"/>
        <v>-</v>
      </c>
      <c r="AL5006" s="2">
        <f t="shared" ca="1" si="1727"/>
        <v>1</v>
      </c>
      <c r="AM5006" s="2" t="str">
        <f t="shared" si="1728"/>
        <v>-</v>
      </c>
      <c r="AN5006" s="2" t="str">
        <f t="shared" si="1729"/>
        <v>-</v>
      </c>
      <c r="AO5006" s="2" t="str">
        <f t="shared" si="1730"/>
        <v>-</v>
      </c>
      <c r="AP5006" s="2" t="str">
        <f t="shared" si="1731"/>
        <v>-</v>
      </c>
      <c r="AQ5006" s="2" t="str">
        <f t="shared" si="1732"/>
        <v>-</v>
      </c>
      <c r="AR5006" s="2" t="str">
        <f t="shared" si="1733"/>
        <v>-</v>
      </c>
      <c r="AS5006" s="2" t="str">
        <f t="shared" si="1734"/>
        <v>-</v>
      </c>
      <c r="AT5006" s="2" t="str">
        <f t="shared" si="1735"/>
        <v>-</v>
      </c>
      <c r="AU5006" s="2" t="str">
        <f t="shared" si="1736"/>
        <v>-</v>
      </c>
      <c r="AV5006" s="2" t="str">
        <f t="shared" si="1737"/>
        <v>-</v>
      </c>
      <c r="AW5006" s="2" t="str">
        <f t="shared" si="1738"/>
        <v>-</v>
      </c>
      <c r="AX5006" s="2" t="str">
        <f t="shared" si="1739"/>
        <v>-</v>
      </c>
      <c r="AY5006" s="2" t="str">
        <f t="shared" si="1718"/>
        <v>-</v>
      </c>
      <c r="AZ5006" s="2" t="str">
        <f t="shared" si="1719"/>
        <v>-</v>
      </c>
      <c r="BA5006" s="2" t="str">
        <f t="shared" si="1720"/>
        <v>-</v>
      </c>
    </row>
    <row r="5007" spans="1:53">
      <c r="A5007" s="2">
        <f t="shared" si="1721"/>
        <v>5006</v>
      </c>
      <c r="B5007" s="2">
        <f>'Synthese chemins'!B5007</f>
        <v>12</v>
      </c>
      <c r="C5007" s="2">
        <f>'Synthese chemins'!C5007</f>
        <v>4</v>
      </c>
      <c r="D5007" s="2" t="str">
        <f>'Synthese chemins'!D5007</f>
        <v>Non</v>
      </c>
      <c r="E5007" s="20" t="str">
        <f>IF($D5007="Non",IF($B5007&lt;3,"-",IF('Synthese chemins'!E5007&gt;2,"Passeur",IF('Synthese chemins'!E5007&lt;1,"-",IF('Synthese chemins'!E5007&lt;2,IF(E$1=$Y5007,"-",IF(E$1=$AA5007,"-","Passeur")),IF(E$1=$Y5007,IF(E$1=Y5007,"-","Passeur"),"Passeur"))))),"-")</f>
        <v>-</v>
      </c>
      <c r="F5007" s="20" t="str">
        <f>IF($D5007="Non",IF($B5007&lt;3,"-",IF('Synthese chemins'!F5007&gt;2,"Passeur",IF('Synthese chemins'!F5007&lt;1,"-",IF('Synthese chemins'!F5007&lt;2,IF(F$1=$Y5007,"-",IF(F$1=$AA5007,"-","Passeur")),IF(F$1=$Y5007,IF(F$1=AA5007,"-","Passeur"),"Passeur"))))),"-")</f>
        <v>-</v>
      </c>
      <c r="G5007" s="20" t="str">
        <f>IF($D5007="Non",IF($B5007&lt;3,"-",IF('Synthese chemins'!G5007&gt;2,"Passeur",IF('Synthese chemins'!G5007&lt;1,"-",IF('Synthese chemins'!G5007&lt;2,IF(G$1=$Y5007,"-",IF(G$1=$AA5007,"-","Passeur")),IF(G$1=$Y5007,IF(G$1=AB5007,"-","Passeur"),"Passeur"))))),"-")</f>
        <v>-</v>
      </c>
      <c r="H5007" s="20" t="str">
        <f>IF($D5007="Non",IF($B5007&lt;3,"-",IF('Synthese chemins'!H5007&gt;2,"Passeur",IF('Synthese chemins'!H5007&lt;1,"-",IF('Synthese chemins'!H5007&lt;2,IF(H$1=$Y5007,"-",IF(H$1=$AA5007,"-","Passeur")),IF(H$1=$Y5007,IF(H$1=AC5007,"-","Passeur"),"Passeur"))))),"-")</f>
        <v>-</v>
      </c>
      <c r="I5007" s="20" t="str">
        <f>IF($D5007="Non",IF($B5007&lt;3,"-",IF('Synthese chemins'!I5007&gt;2,"Passeur",IF('Synthese chemins'!I5007&lt;1,"-",IF('Synthese chemins'!I5007&lt;2,IF(I$1=$Y5007,"-",IF(I$1=$AA5007,"-","Passeur")),IF(I$1=$Y5007,IF(I$1=AD5007,"-","Passeur"),"Passeur"))))),"-")</f>
        <v>Passeur</v>
      </c>
      <c r="J5007" s="20" t="str">
        <f>IF($D5007="Non",IF($B5007&lt;3,"-",IF('Synthese chemins'!J5007&gt;2,"Passeur",IF('Synthese chemins'!J5007&lt;1,"-",IF('Synthese chemins'!J5007&lt;2,IF(J$1=$Y5007,"-",IF(J$1=$AA5007,"-","Passeur")),IF(J$1=$Y5007,IF(J$1=AE5007,"-","Passeur"),"Passeur"))))),"-")</f>
        <v>-</v>
      </c>
      <c r="K5007" s="20" t="str">
        <f>IF($D5007="Non",IF($B5007&lt;3,"-",IF('Synthese chemins'!K5007&gt;2,"Passeur",IF('Synthese chemins'!K5007&lt;1,"-",IF('Synthese chemins'!K5007&lt;2,IF(K$1=$Y5007,"-",IF(K$1=$AA5007,"-","Passeur")),IF(K$1=$Y5007,IF(K$1=AF5007,"-","Passeur"),"Passeur"))))),"-")</f>
        <v>-</v>
      </c>
      <c r="L5007" s="20" t="str">
        <f>IF($D5007="Non",IF($B5007&lt;3,"-",IF('Synthese chemins'!L5007&gt;2,"Passeur",IF('Synthese chemins'!L5007&lt;1,"-",IF('Synthese chemins'!L5007&lt;2,IF(L$1=$Y5007,"-",IF(L$1=$AA5007,"-","Passeur")),IF(L$1=$Y5007,IF(L$1=AG5007,"-","Passeur"),"Passeur"))))),"-")</f>
        <v>-</v>
      </c>
      <c r="M5007" s="20" t="str">
        <f>IF($D5007="Non",IF($B5007&lt;3,"-",IF('Synthese chemins'!M5007&gt;2,"Passeur",IF('Synthese chemins'!M5007&lt;1,"-",IF('Synthese chemins'!M5007&lt;2,IF(M$1=$Y5007,"-",IF(M$1=$AA5007,"-","Passeur")),IF(M$1=$Y5007,IF(M$1=AH5007,"-","Passeur"),"Passeur"))))),"-")</f>
        <v>Passeur</v>
      </c>
      <c r="N5007" s="20" t="str">
        <f>IF($D5007="Non",IF($B5007&lt;3,"-",IF('Synthese chemins'!N5007&gt;2,"Passeur",IF('Synthese chemins'!N5007&lt;1,"-",IF('Synthese chemins'!N5007&lt;2,IF(N$1=$Y5007,"-",IF(N$1=$AA5007,"-","Passeur")),IF(N$1=$Y5007,IF(N$1=AI5007,"-","Passeur"),"Passeur"))))),"-")</f>
        <v>Passeur</v>
      </c>
      <c r="O5007" s="20" t="str">
        <f>IF($D5007="Non",IF($B5007&lt;3,"-",IF('Synthese chemins'!O5007&gt;2,"Passeur",IF('Synthese chemins'!O5007&lt;1,"-",IF('Synthese chemins'!O5007&lt;2,IF(O$1=$Y5007,"-",IF(O$1=$AA5007,"-","Passeur")),IF(O$1=$Y5007,IF(O$1=AJ5007,"-","Passeur"),"Passeur"))))),"-")</f>
        <v>-</v>
      </c>
      <c r="P5007" s="20" t="str">
        <f>IF($D5007="Non",IF($B5007&lt;3,"-",IF('Synthese chemins'!P5007&gt;2,"Passeur",IF('Synthese chemins'!P5007&lt;1,"-",IF('Synthese chemins'!P5007&lt;2,IF(P$1=$Y5007,"-",IF(P$1=$AA5007,"-","Passeur")),IF(P$1=$Y5007,IF(P$1=AK5007,"-","Passeur"),"Passeur"))))),"-")</f>
        <v>Passeur</v>
      </c>
      <c r="Q5007" s="20" t="str">
        <f>IF($D5007="Non",IF($B5007&lt;3,"-",IF('Synthese chemins'!Q5007&gt;2,"Passeur",IF('Synthese chemins'!Q5007&lt;1,"-",IF('Synthese chemins'!Q5007&lt;2,IF(Q$1=$Y5007,"-",IF(Q$1=$AA5007,"-","Passeur")),IF(Q$1=$Y5007,IF(Q$1=AL5007,"-","Passeur"),"Passeur"))))),"-")</f>
        <v>-</v>
      </c>
      <c r="R5007" s="20" t="str">
        <f>IF($D5007="Non",IF($B5007&lt;3,"-",IF('Synthese chemins'!R5007&gt;2,"Passeur",IF('Synthese chemins'!R5007&lt;1,"-",IF('Synthese chemins'!R5007&lt;2,IF(R$1=$Y5007,"-",IF(R$1=$AA5007,"-","Passeur")),IF(R$1=$Y5007,IF(R$1=AM5007,"-","Passeur"),"Passeur"))))),"-")</f>
        <v>-</v>
      </c>
      <c r="S5007" s="20" t="str">
        <f>IF($D5007="Non",IF($B5007&lt;3,"-",IF('Synthese chemins'!S5007&gt;2,"Passeur",IF('Synthese chemins'!S5007&lt;1,"-",IF('Synthese chemins'!S5007&lt;2,IF(S$1=$Y5007,"-",IF(S$1=$AA5007,"-","Passeur")),IF(S$1=$Y5007,IF(S$1=AN5007,"-","Passeur"),"Passeur"))))),"-")</f>
        <v>-</v>
      </c>
      <c r="T5007" s="20" t="str">
        <f>IF($D5007="Non",IF($B5007&lt;3,"-",IF('Synthese chemins'!T5007&gt;2,"Passeur",IF('Synthese chemins'!T5007&lt;1,"-",IF('Synthese chemins'!T5007&lt;2,IF(T$1=$Y5007,"-",IF(T$1=$AA5007,"-","Passeur")),IF(T$1=$Y5007,IF(T$1=AO5007,"-","Passeur"),"Passeur"))))),"-")</f>
        <v>-</v>
      </c>
      <c r="U5007" s="20" t="str">
        <f>IF($D5007="Non",IF($B5007&lt;3,"-",IF('Synthese chemins'!U5007&gt;2,"Passeur",IF('Synthese chemins'!U5007&lt;1,"-",IF('Synthese chemins'!U5007&lt;2,IF(U$1=$Y5007,"-",IF(U$1=$AA5007,"-","Passeur")),IF(U$1=$Y5007,IF(U$1=AP5007,"-","Passeur"),"Passeur"))))),"-")</f>
        <v>-</v>
      </c>
      <c r="V5007" s="20" t="str">
        <f>IF($D5007="Non",IF($B5007&lt;3,"-",IF('Synthese chemins'!V5007&gt;2,"Passeur",IF('Synthese chemins'!V5007&lt;1,"-",IF('Synthese chemins'!V5007&lt;2,IF(V$1=$Y5007,"-",IF(V$1=$AA5007,"-","Passeur")),IF(V$1=$Y5007,IF(V$1=AQ5007,"-","Passeur"),"Passeur"))))),"-")</f>
        <v>-</v>
      </c>
      <c r="W5007" s="20" t="str">
        <f>IF($D5007="Non",IF($B5007&lt;3,"-",IF('Synthese chemins'!W5007&gt;2,"Passeur",IF('Synthese chemins'!W5007&lt;1,"-",IF('Synthese chemins'!W5007&lt;2,IF(W$1=$Y5007,"-",IF(W$1=$AA5007,"-","Passeur")),IF(W$1=$Y5007,IF(W$1=AR5007,"-","Passeur"),"Passeur"))))),"-")</f>
        <v>-</v>
      </c>
      <c r="X5007" s="20" t="str">
        <f>IF($D5007="Non",IF($B5007&lt;3,"-",IF('Synthese chemins'!X5007&gt;2,"Passeur",IF('Synthese chemins'!X5007&lt;1,"-",IF('Synthese chemins'!X5007&lt;2,IF(X$1=$Y5007,"-",IF(X$1=$AA5007,"-","Passeur")),IF(X$1=$Y5007,IF(X$1=AS5007,"-","Passeur"),"Passeur"))))),"-")</f>
        <v>-</v>
      </c>
      <c r="Y5007" s="33" t="str">
        <f>'Chemins de conversion les plus '!G5007</f>
        <v>Email // Newsletters</v>
      </c>
      <c r="Z5007" s="20">
        <f t="shared" si="1722"/>
        <v>4</v>
      </c>
      <c r="AA5007" s="33" t="str">
        <f>'Chemins de conversion les plus '!I5007</f>
        <v>SEA // Adwords Branding</v>
      </c>
      <c r="AB5007" s="5"/>
      <c r="AC5007" s="20">
        <f ca="1">'Synthese chemins'!Z5007</f>
        <v>1</v>
      </c>
      <c r="AD5007" s="19">
        <f>'Synthese chemins'!AA5007</f>
        <v>0</v>
      </c>
      <c r="AE5007" s="20">
        <f ca="1">'Synthese chemins'!AB5007</f>
        <v>8.3333333333333329E-2</v>
      </c>
      <c r="AF5007" s="19">
        <f>'Synthese chemins'!AC5007</f>
        <v>0</v>
      </c>
      <c r="AH5007" s="2" t="str">
        <f t="shared" si="1723"/>
        <v>-</v>
      </c>
      <c r="AI5007" s="2" t="str">
        <f t="shared" si="1724"/>
        <v>-</v>
      </c>
      <c r="AJ5007" s="2" t="str">
        <f t="shared" si="1725"/>
        <v>-</v>
      </c>
      <c r="AK5007" s="2" t="str">
        <f t="shared" si="1726"/>
        <v>-</v>
      </c>
      <c r="AL5007" s="2">
        <f t="shared" ca="1" si="1727"/>
        <v>1</v>
      </c>
      <c r="AM5007" s="2" t="str">
        <f t="shared" si="1728"/>
        <v>-</v>
      </c>
      <c r="AN5007" s="2" t="str">
        <f t="shared" si="1729"/>
        <v>-</v>
      </c>
      <c r="AO5007" s="2" t="str">
        <f t="shared" si="1730"/>
        <v>-</v>
      </c>
      <c r="AP5007" s="2">
        <f t="shared" ca="1" si="1731"/>
        <v>1</v>
      </c>
      <c r="AQ5007" s="2">
        <f t="shared" ca="1" si="1732"/>
        <v>1</v>
      </c>
      <c r="AR5007" s="2" t="str">
        <f t="shared" si="1733"/>
        <v>-</v>
      </c>
      <c r="AS5007" s="2">
        <f t="shared" ca="1" si="1734"/>
        <v>1</v>
      </c>
      <c r="AT5007" s="2" t="str">
        <f t="shared" si="1735"/>
        <v>-</v>
      </c>
      <c r="AU5007" s="2" t="str">
        <f t="shared" si="1736"/>
        <v>-</v>
      </c>
      <c r="AV5007" s="2" t="str">
        <f t="shared" si="1737"/>
        <v>-</v>
      </c>
      <c r="AW5007" s="2" t="str">
        <f t="shared" si="1738"/>
        <v>-</v>
      </c>
      <c r="AX5007" s="2" t="str">
        <f t="shared" si="1739"/>
        <v>-</v>
      </c>
      <c r="AY5007" s="2" t="str">
        <f t="shared" si="1718"/>
        <v>-</v>
      </c>
      <c r="AZ5007" s="2" t="str">
        <f t="shared" si="1719"/>
        <v>-</v>
      </c>
      <c r="BA5007" s="2" t="str">
        <f t="shared" si="1720"/>
        <v>-</v>
      </c>
    </row>
    <row r="5008" spans="1:53">
      <c r="A5008" s="2">
        <f t="shared" si="1721"/>
        <v>5007</v>
      </c>
      <c r="B5008" s="2">
        <f>'Synthese chemins'!B5008</f>
        <v>12</v>
      </c>
      <c r="C5008" s="2">
        <f>'Synthese chemins'!C5008</f>
        <v>4</v>
      </c>
      <c r="D5008" s="2" t="str">
        <f>'Synthese chemins'!D5008</f>
        <v>Non</v>
      </c>
      <c r="E5008" s="20" t="str">
        <f>IF($D5008="Non",IF($B5008&lt;3,"-",IF('Synthese chemins'!E5008&gt;2,"Passeur",IF('Synthese chemins'!E5008&lt;1,"-",IF('Synthese chemins'!E5008&lt;2,IF(E$1=$Y5008,"-",IF(E$1=$AA5008,"-","Passeur")),IF(E$1=$Y5008,IF(E$1=Y5008,"-","Passeur"),"Passeur"))))),"-")</f>
        <v>-</v>
      </c>
      <c r="F5008" s="20" t="str">
        <f>IF($D5008="Non",IF($B5008&lt;3,"-",IF('Synthese chemins'!F5008&gt;2,"Passeur",IF('Synthese chemins'!F5008&lt;1,"-",IF('Synthese chemins'!F5008&lt;2,IF(F$1=$Y5008,"-",IF(F$1=$AA5008,"-","Passeur")),IF(F$1=$Y5008,IF(F$1=AA5008,"-","Passeur"),"Passeur"))))),"-")</f>
        <v>Passeur</v>
      </c>
      <c r="G5008" s="20" t="str">
        <f>IF($D5008="Non",IF($B5008&lt;3,"-",IF('Synthese chemins'!G5008&gt;2,"Passeur",IF('Synthese chemins'!G5008&lt;1,"-",IF('Synthese chemins'!G5008&lt;2,IF(G$1=$Y5008,"-",IF(G$1=$AA5008,"-","Passeur")),IF(G$1=$Y5008,IF(G$1=AB5008,"-","Passeur"),"Passeur"))))),"-")</f>
        <v>-</v>
      </c>
      <c r="H5008" s="20" t="str">
        <f>IF($D5008="Non",IF($B5008&lt;3,"-",IF('Synthese chemins'!H5008&gt;2,"Passeur",IF('Synthese chemins'!H5008&lt;1,"-",IF('Synthese chemins'!H5008&lt;2,IF(H$1=$Y5008,"-",IF(H$1=$AA5008,"-","Passeur")),IF(H$1=$Y5008,IF(H$1=AC5008,"-","Passeur"),"Passeur"))))),"-")</f>
        <v>-</v>
      </c>
      <c r="I5008" s="20" t="str">
        <f>IF($D5008="Non",IF($B5008&lt;3,"-",IF('Synthese chemins'!I5008&gt;2,"Passeur",IF('Synthese chemins'!I5008&lt;1,"-",IF('Synthese chemins'!I5008&lt;2,IF(I$1=$Y5008,"-",IF(I$1=$AA5008,"-","Passeur")),IF(I$1=$Y5008,IF(I$1=AD5008,"-","Passeur"),"Passeur"))))),"-")</f>
        <v>-</v>
      </c>
      <c r="J5008" s="20" t="str">
        <f>IF($D5008="Non",IF($B5008&lt;3,"-",IF('Synthese chemins'!J5008&gt;2,"Passeur",IF('Synthese chemins'!J5008&lt;1,"-",IF('Synthese chemins'!J5008&lt;2,IF(J$1=$Y5008,"-",IF(J$1=$AA5008,"-","Passeur")),IF(J$1=$Y5008,IF(J$1=AE5008,"-","Passeur"),"Passeur"))))),"-")</f>
        <v>-</v>
      </c>
      <c r="K5008" s="20" t="str">
        <f>IF($D5008="Non",IF($B5008&lt;3,"-",IF('Synthese chemins'!K5008&gt;2,"Passeur",IF('Synthese chemins'!K5008&lt;1,"-",IF('Synthese chemins'!K5008&lt;2,IF(K$1=$Y5008,"-",IF(K$1=$AA5008,"-","Passeur")),IF(K$1=$Y5008,IF(K$1=AF5008,"-","Passeur"),"Passeur"))))),"-")</f>
        <v>-</v>
      </c>
      <c r="L5008" s="20" t="str">
        <f>IF($D5008="Non",IF($B5008&lt;3,"-",IF('Synthese chemins'!L5008&gt;2,"Passeur",IF('Synthese chemins'!L5008&lt;1,"-",IF('Synthese chemins'!L5008&lt;2,IF(L$1=$Y5008,"-",IF(L$1=$AA5008,"-","Passeur")),IF(L$1=$Y5008,IF(L$1=AG5008,"-","Passeur"),"Passeur"))))),"-")</f>
        <v>-</v>
      </c>
      <c r="M5008" s="20" t="str">
        <f>IF($D5008="Non",IF($B5008&lt;3,"-",IF('Synthese chemins'!M5008&gt;2,"Passeur",IF('Synthese chemins'!M5008&lt;1,"-",IF('Synthese chemins'!M5008&lt;2,IF(M$1=$Y5008,"-",IF(M$1=$AA5008,"-","Passeur")),IF(M$1=$Y5008,IF(M$1=AH5008,"-","Passeur"),"Passeur"))))),"-")</f>
        <v>-</v>
      </c>
      <c r="N5008" s="20" t="str">
        <f>IF($D5008="Non",IF($B5008&lt;3,"-",IF('Synthese chemins'!N5008&gt;2,"Passeur",IF('Synthese chemins'!N5008&lt;1,"-",IF('Synthese chemins'!N5008&lt;2,IF(N$1=$Y5008,"-",IF(N$1=$AA5008,"-","Passeur")),IF(N$1=$Y5008,IF(N$1=AI5008,"-","Passeur"),"Passeur"))))),"-")</f>
        <v>Passeur</v>
      </c>
      <c r="O5008" s="20" t="str">
        <f>IF($D5008="Non",IF($B5008&lt;3,"-",IF('Synthese chemins'!O5008&gt;2,"Passeur",IF('Synthese chemins'!O5008&lt;1,"-",IF('Synthese chemins'!O5008&lt;2,IF(O$1=$Y5008,"-",IF(O$1=$AA5008,"-","Passeur")),IF(O$1=$Y5008,IF(O$1=AJ5008,"-","Passeur"),"Passeur"))))),"-")</f>
        <v>-</v>
      </c>
      <c r="P5008" s="20" t="str">
        <f>IF($D5008="Non",IF($B5008&lt;3,"-",IF('Synthese chemins'!P5008&gt;2,"Passeur",IF('Synthese chemins'!P5008&lt;1,"-",IF('Synthese chemins'!P5008&lt;2,IF(P$1=$Y5008,"-",IF(P$1=$AA5008,"-","Passeur")),IF(P$1=$Y5008,IF(P$1=AK5008,"-","Passeur"),"Passeur"))))),"-")</f>
        <v>-</v>
      </c>
      <c r="Q5008" s="20" t="str">
        <f>IF($D5008="Non",IF($B5008&lt;3,"-",IF('Synthese chemins'!Q5008&gt;2,"Passeur",IF('Synthese chemins'!Q5008&lt;1,"-",IF('Synthese chemins'!Q5008&lt;2,IF(Q$1=$Y5008,"-",IF(Q$1=$AA5008,"-","Passeur")),IF(Q$1=$Y5008,IF(Q$1=AL5008,"-","Passeur"),"Passeur"))))),"-")</f>
        <v>Passeur</v>
      </c>
      <c r="R5008" s="20" t="str">
        <f>IF($D5008="Non",IF($B5008&lt;3,"-",IF('Synthese chemins'!R5008&gt;2,"Passeur",IF('Synthese chemins'!R5008&lt;1,"-",IF('Synthese chemins'!R5008&lt;2,IF(R$1=$Y5008,"-",IF(R$1=$AA5008,"-","Passeur")),IF(R$1=$Y5008,IF(R$1=AM5008,"-","Passeur"),"Passeur"))))),"-")</f>
        <v>-</v>
      </c>
      <c r="S5008" s="20" t="str">
        <f>IF($D5008="Non",IF($B5008&lt;3,"-",IF('Synthese chemins'!S5008&gt;2,"Passeur",IF('Synthese chemins'!S5008&lt;1,"-",IF('Synthese chemins'!S5008&lt;2,IF(S$1=$Y5008,"-",IF(S$1=$AA5008,"-","Passeur")),IF(S$1=$Y5008,IF(S$1=AN5008,"-","Passeur"),"Passeur"))))),"-")</f>
        <v>-</v>
      </c>
      <c r="T5008" s="20" t="str">
        <f>IF($D5008="Non",IF($B5008&lt;3,"-",IF('Synthese chemins'!T5008&gt;2,"Passeur",IF('Synthese chemins'!T5008&lt;1,"-",IF('Synthese chemins'!T5008&lt;2,IF(T$1=$Y5008,"-",IF(T$1=$AA5008,"-","Passeur")),IF(T$1=$Y5008,IF(T$1=AO5008,"-","Passeur"),"Passeur"))))),"-")</f>
        <v>-</v>
      </c>
      <c r="U5008" s="20" t="str">
        <f>IF($D5008="Non",IF($B5008&lt;3,"-",IF('Synthese chemins'!U5008&gt;2,"Passeur",IF('Synthese chemins'!U5008&lt;1,"-",IF('Synthese chemins'!U5008&lt;2,IF(U$1=$Y5008,"-",IF(U$1=$AA5008,"-","Passeur")),IF(U$1=$Y5008,IF(U$1=AP5008,"-","Passeur"),"Passeur"))))),"-")</f>
        <v>-</v>
      </c>
      <c r="V5008" s="20" t="str">
        <f>IF($D5008="Non",IF($B5008&lt;3,"-",IF('Synthese chemins'!V5008&gt;2,"Passeur",IF('Synthese chemins'!V5008&lt;1,"-",IF('Synthese chemins'!V5008&lt;2,IF(V$1=$Y5008,"-",IF(V$1=$AA5008,"-","Passeur")),IF(V$1=$Y5008,IF(V$1=AQ5008,"-","Passeur"),"Passeur"))))),"-")</f>
        <v>-</v>
      </c>
      <c r="W5008" s="20" t="str">
        <f>IF($D5008="Non",IF($B5008&lt;3,"-",IF('Synthese chemins'!W5008&gt;2,"Passeur",IF('Synthese chemins'!W5008&lt;1,"-",IF('Synthese chemins'!W5008&lt;2,IF(W$1=$Y5008,"-",IF(W$1=$AA5008,"-","Passeur")),IF(W$1=$Y5008,IF(W$1=AR5008,"-","Passeur"),"Passeur"))))),"-")</f>
        <v>-</v>
      </c>
      <c r="X5008" s="20" t="str">
        <f>IF($D5008="Non",IF($B5008&lt;3,"-",IF('Synthese chemins'!X5008&gt;2,"Passeur",IF('Synthese chemins'!X5008&lt;1,"-",IF('Synthese chemins'!X5008&lt;2,IF(X$1=$Y5008,"-",IF(X$1=$AA5008,"-","Passeur")),IF(X$1=$Y5008,IF(X$1=AS5008,"-","Passeur"),"Passeur"))))),"-")</f>
        <v>-</v>
      </c>
      <c r="Y5008" s="33" t="str">
        <f>'Chemins de conversion les plus '!G5008</f>
        <v>Email // Newsletters</v>
      </c>
      <c r="Z5008" s="20">
        <f t="shared" si="1722"/>
        <v>3</v>
      </c>
      <c r="AA5008" s="33" t="str">
        <f>'Chemins de conversion les plus '!I5008</f>
        <v>Direct</v>
      </c>
      <c r="AB5008" s="5"/>
      <c r="AC5008" s="20">
        <f ca="1">'Synthese chemins'!Z5008</f>
        <v>1</v>
      </c>
      <c r="AD5008" s="19">
        <f>'Synthese chemins'!AA5008</f>
        <v>0</v>
      </c>
      <c r="AE5008" s="20">
        <f ca="1">'Synthese chemins'!AB5008</f>
        <v>8.3333333333333329E-2</v>
      </c>
      <c r="AF5008" s="19">
        <f>'Synthese chemins'!AC5008</f>
        <v>0</v>
      </c>
      <c r="AH5008" s="2" t="str">
        <f t="shared" si="1723"/>
        <v>-</v>
      </c>
      <c r="AI5008" s="2">
        <f t="shared" ca="1" si="1724"/>
        <v>1</v>
      </c>
      <c r="AJ5008" s="2" t="str">
        <f t="shared" si="1725"/>
        <v>-</v>
      </c>
      <c r="AK5008" s="2" t="str">
        <f t="shared" si="1726"/>
        <v>-</v>
      </c>
      <c r="AL5008" s="2" t="str">
        <f t="shared" si="1727"/>
        <v>-</v>
      </c>
      <c r="AM5008" s="2" t="str">
        <f t="shared" si="1728"/>
        <v>-</v>
      </c>
      <c r="AN5008" s="2" t="str">
        <f t="shared" si="1729"/>
        <v>-</v>
      </c>
      <c r="AO5008" s="2" t="str">
        <f t="shared" si="1730"/>
        <v>-</v>
      </c>
      <c r="AP5008" s="2" t="str">
        <f t="shared" si="1731"/>
        <v>-</v>
      </c>
      <c r="AQ5008" s="2">
        <f t="shared" ca="1" si="1732"/>
        <v>1</v>
      </c>
      <c r="AR5008" s="2" t="str">
        <f t="shared" si="1733"/>
        <v>-</v>
      </c>
      <c r="AS5008" s="2" t="str">
        <f t="shared" si="1734"/>
        <v>-</v>
      </c>
      <c r="AT5008" s="2">
        <f t="shared" ca="1" si="1735"/>
        <v>1</v>
      </c>
      <c r="AU5008" s="2" t="str">
        <f t="shared" si="1736"/>
        <v>-</v>
      </c>
      <c r="AV5008" s="2" t="str">
        <f t="shared" si="1737"/>
        <v>-</v>
      </c>
      <c r="AW5008" s="2" t="str">
        <f t="shared" si="1738"/>
        <v>-</v>
      </c>
      <c r="AX5008" s="2" t="str">
        <f t="shared" si="1739"/>
        <v>-</v>
      </c>
      <c r="AY5008" s="2" t="str">
        <f t="shared" si="1718"/>
        <v>-</v>
      </c>
      <c r="AZ5008" s="2" t="str">
        <f t="shared" si="1719"/>
        <v>-</v>
      </c>
      <c r="BA5008" s="2" t="str">
        <f t="shared" si="1720"/>
        <v>-</v>
      </c>
    </row>
    <row r="5009" spans="1:53">
      <c r="A5009" s="2">
        <f t="shared" si="1721"/>
        <v>5008</v>
      </c>
      <c r="B5009" s="2">
        <f>'Synthese chemins'!B5009</f>
        <v>12</v>
      </c>
      <c r="C5009" s="2">
        <f>'Synthese chemins'!C5009</f>
        <v>2</v>
      </c>
      <c r="D5009" s="2" t="str">
        <f>'Synthese chemins'!D5009</f>
        <v>Non</v>
      </c>
      <c r="E5009" s="20" t="str">
        <f>IF($D5009="Non",IF($B5009&lt;3,"-",IF('Synthese chemins'!E5009&gt;2,"Passeur",IF('Synthese chemins'!E5009&lt;1,"-",IF('Synthese chemins'!E5009&lt;2,IF(E$1=$Y5009,"-",IF(E$1=$AA5009,"-","Passeur")),IF(E$1=$Y5009,IF(E$1=Y5009,"-","Passeur"),"Passeur"))))),"-")</f>
        <v>-</v>
      </c>
      <c r="F5009" s="20" t="str">
        <f>IF($D5009="Non",IF($B5009&lt;3,"-",IF('Synthese chemins'!F5009&gt;2,"Passeur",IF('Synthese chemins'!F5009&lt;1,"-",IF('Synthese chemins'!F5009&lt;2,IF(F$1=$Y5009,"-",IF(F$1=$AA5009,"-","Passeur")),IF(F$1=$Y5009,IF(F$1=AA5009,"-","Passeur"),"Passeur"))))),"-")</f>
        <v>Passeur</v>
      </c>
      <c r="G5009" s="20" t="str">
        <f>IF($D5009="Non",IF($B5009&lt;3,"-",IF('Synthese chemins'!G5009&gt;2,"Passeur",IF('Synthese chemins'!G5009&lt;1,"-",IF('Synthese chemins'!G5009&lt;2,IF(G$1=$Y5009,"-",IF(G$1=$AA5009,"-","Passeur")),IF(G$1=$Y5009,IF(G$1=AB5009,"-","Passeur"),"Passeur"))))),"-")</f>
        <v>-</v>
      </c>
      <c r="H5009" s="20" t="str">
        <f>IF($D5009="Non",IF($B5009&lt;3,"-",IF('Synthese chemins'!H5009&gt;2,"Passeur",IF('Synthese chemins'!H5009&lt;1,"-",IF('Synthese chemins'!H5009&lt;2,IF(H$1=$Y5009,"-",IF(H$1=$AA5009,"-","Passeur")),IF(H$1=$Y5009,IF(H$1=AC5009,"-","Passeur"),"Passeur"))))),"-")</f>
        <v>-</v>
      </c>
      <c r="I5009" s="20" t="str">
        <f>IF($D5009="Non",IF($B5009&lt;3,"-",IF('Synthese chemins'!I5009&gt;2,"Passeur",IF('Synthese chemins'!I5009&lt;1,"-",IF('Synthese chemins'!I5009&lt;2,IF(I$1=$Y5009,"-",IF(I$1=$AA5009,"-","Passeur")),IF(I$1=$Y5009,IF(I$1=AD5009,"-","Passeur"),"Passeur"))))),"-")</f>
        <v>-</v>
      </c>
      <c r="J5009" s="20" t="str">
        <f>IF($D5009="Non",IF($B5009&lt;3,"-",IF('Synthese chemins'!J5009&gt;2,"Passeur",IF('Synthese chemins'!J5009&lt;1,"-",IF('Synthese chemins'!J5009&lt;2,IF(J$1=$Y5009,"-",IF(J$1=$AA5009,"-","Passeur")),IF(J$1=$Y5009,IF(J$1=AE5009,"-","Passeur"),"Passeur"))))),"-")</f>
        <v>-</v>
      </c>
      <c r="K5009" s="20" t="str">
        <f>IF($D5009="Non",IF($B5009&lt;3,"-",IF('Synthese chemins'!K5009&gt;2,"Passeur",IF('Synthese chemins'!K5009&lt;1,"-",IF('Synthese chemins'!K5009&lt;2,IF(K$1=$Y5009,"-",IF(K$1=$AA5009,"-","Passeur")),IF(K$1=$Y5009,IF(K$1=AF5009,"-","Passeur"),"Passeur"))))),"-")</f>
        <v>-</v>
      </c>
      <c r="L5009" s="20" t="str">
        <f>IF($D5009="Non",IF($B5009&lt;3,"-",IF('Synthese chemins'!L5009&gt;2,"Passeur",IF('Synthese chemins'!L5009&lt;1,"-",IF('Synthese chemins'!L5009&lt;2,IF(L$1=$Y5009,"-",IF(L$1=$AA5009,"-","Passeur")),IF(L$1=$Y5009,IF(L$1=AG5009,"-","Passeur"),"Passeur"))))),"-")</f>
        <v>-</v>
      </c>
      <c r="M5009" s="20" t="str">
        <f>IF($D5009="Non",IF($B5009&lt;3,"-",IF('Synthese chemins'!M5009&gt;2,"Passeur",IF('Synthese chemins'!M5009&lt;1,"-",IF('Synthese chemins'!M5009&lt;2,IF(M$1=$Y5009,"-",IF(M$1=$AA5009,"-","Passeur")),IF(M$1=$Y5009,IF(M$1=AH5009,"-","Passeur"),"Passeur"))))),"-")</f>
        <v>-</v>
      </c>
      <c r="N5009" s="20" t="str">
        <f>IF($D5009="Non",IF($B5009&lt;3,"-",IF('Synthese chemins'!N5009&gt;2,"Passeur",IF('Synthese chemins'!N5009&lt;1,"-",IF('Synthese chemins'!N5009&lt;2,IF(N$1=$Y5009,"-",IF(N$1=$AA5009,"-","Passeur")),IF(N$1=$Y5009,IF(N$1=AI5009,"-","Passeur"),"Passeur"))))),"-")</f>
        <v>-</v>
      </c>
      <c r="O5009" s="20" t="str">
        <f>IF($D5009="Non",IF($B5009&lt;3,"-",IF('Synthese chemins'!O5009&gt;2,"Passeur",IF('Synthese chemins'!O5009&lt;1,"-",IF('Synthese chemins'!O5009&lt;2,IF(O$1=$Y5009,"-",IF(O$1=$AA5009,"-","Passeur")),IF(O$1=$Y5009,IF(O$1=AJ5009,"-","Passeur"),"Passeur"))))),"-")</f>
        <v>-</v>
      </c>
      <c r="P5009" s="20" t="str">
        <f>IF($D5009="Non",IF($B5009&lt;3,"-",IF('Synthese chemins'!P5009&gt;2,"Passeur",IF('Synthese chemins'!P5009&lt;1,"-",IF('Synthese chemins'!P5009&lt;2,IF(P$1=$Y5009,"-",IF(P$1=$AA5009,"-","Passeur")),IF(P$1=$Y5009,IF(P$1=AK5009,"-","Passeur"),"Passeur"))))),"-")</f>
        <v>-</v>
      </c>
      <c r="Q5009" s="20" t="str">
        <f>IF($D5009="Non",IF($B5009&lt;3,"-",IF('Synthese chemins'!Q5009&gt;2,"Passeur",IF('Synthese chemins'!Q5009&lt;1,"-",IF('Synthese chemins'!Q5009&lt;2,IF(Q$1=$Y5009,"-",IF(Q$1=$AA5009,"-","Passeur")),IF(Q$1=$Y5009,IF(Q$1=AL5009,"-","Passeur"),"Passeur"))))),"-")</f>
        <v>-</v>
      </c>
      <c r="R5009" s="20" t="str">
        <f>IF($D5009="Non",IF($B5009&lt;3,"-",IF('Synthese chemins'!R5009&gt;2,"Passeur",IF('Synthese chemins'!R5009&lt;1,"-",IF('Synthese chemins'!R5009&lt;2,IF(R$1=$Y5009,"-",IF(R$1=$AA5009,"-","Passeur")),IF(R$1=$Y5009,IF(R$1=AM5009,"-","Passeur"),"Passeur"))))),"-")</f>
        <v>-</v>
      </c>
      <c r="S5009" s="20" t="str">
        <f>IF($D5009="Non",IF($B5009&lt;3,"-",IF('Synthese chemins'!S5009&gt;2,"Passeur",IF('Synthese chemins'!S5009&lt;1,"-",IF('Synthese chemins'!S5009&lt;2,IF(S$1=$Y5009,"-",IF(S$1=$AA5009,"-","Passeur")),IF(S$1=$Y5009,IF(S$1=AN5009,"-","Passeur"),"Passeur"))))),"-")</f>
        <v>-</v>
      </c>
      <c r="T5009" s="20" t="str">
        <f>IF($D5009="Non",IF($B5009&lt;3,"-",IF('Synthese chemins'!T5009&gt;2,"Passeur",IF('Synthese chemins'!T5009&lt;1,"-",IF('Synthese chemins'!T5009&lt;2,IF(T$1=$Y5009,"-",IF(T$1=$AA5009,"-","Passeur")),IF(T$1=$Y5009,IF(T$1=AO5009,"-","Passeur"),"Passeur"))))),"-")</f>
        <v>-</v>
      </c>
      <c r="U5009" s="20" t="str">
        <f>IF($D5009="Non",IF($B5009&lt;3,"-",IF('Synthese chemins'!U5009&gt;2,"Passeur",IF('Synthese chemins'!U5009&lt;1,"-",IF('Synthese chemins'!U5009&lt;2,IF(U$1=$Y5009,"-",IF(U$1=$AA5009,"-","Passeur")),IF(U$1=$Y5009,IF(U$1=AP5009,"-","Passeur"),"Passeur"))))),"-")</f>
        <v>-</v>
      </c>
      <c r="V5009" s="20" t="str">
        <f>IF($D5009="Non",IF($B5009&lt;3,"-",IF('Synthese chemins'!V5009&gt;2,"Passeur",IF('Synthese chemins'!V5009&lt;1,"-",IF('Synthese chemins'!V5009&lt;2,IF(V$1=$Y5009,"-",IF(V$1=$AA5009,"-","Passeur")),IF(V$1=$Y5009,IF(V$1=AQ5009,"-","Passeur"),"Passeur"))))),"-")</f>
        <v>-</v>
      </c>
      <c r="W5009" s="20" t="str">
        <f>IF($D5009="Non",IF($B5009&lt;3,"-",IF('Synthese chemins'!W5009&gt;2,"Passeur",IF('Synthese chemins'!W5009&lt;1,"-",IF('Synthese chemins'!W5009&lt;2,IF(W$1=$Y5009,"-",IF(W$1=$AA5009,"-","Passeur")),IF(W$1=$Y5009,IF(W$1=AR5009,"-","Passeur"),"Passeur"))))),"-")</f>
        <v>-</v>
      </c>
      <c r="X5009" s="20" t="str">
        <f>IF($D5009="Non",IF($B5009&lt;3,"-",IF('Synthese chemins'!X5009&gt;2,"Passeur",IF('Synthese chemins'!X5009&lt;1,"-",IF('Synthese chemins'!X5009&lt;2,IF(X$1=$Y5009,"-",IF(X$1=$AA5009,"-","Passeur")),IF(X$1=$Y5009,IF(X$1=AS5009,"-","Passeur"),"Passeur"))))),"-")</f>
        <v>-</v>
      </c>
      <c r="Y5009" s="33" t="str">
        <f>'Chemins de conversion les plus '!G5009</f>
        <v>Retargeting // Criteo</v>
      </c>
      <c r="Z5009" s="20">
        <f t="shared" si="1722"/>
        <v>1</v>
      </c>
      <c r="AA5009" s="33" t="str">
        <f>'Chemins de conversion les plus '!I5009</f>
        <v>Direct</v>
      </c>
      <c r="AB5009" s="5"/>
      <c r="AC5009" s="20">
        <f ca="1">'Synthese chemins'!Z5009</f>
        <v>1</v>
      </c>
      <c r="AD5009" s="19">
        <f>'Synthese chemins'!AA5009</f>
        <v>0</v>
      </c>
      <c r="AE5009" s="20">
        <f ca="1">'Synthese chemins'!AB5009</f>
        <v>8.3333333333333329E-2</v>
      </c>
      <c r="AF5009" s="19">
        <f>'Synthese chemins'!AC5009</f>
        <v>0</v>
      </c>
      <c r="AH5009" s="2" t="str">
        <f t="shared" si="1723"/>
        <v>-</v>
      </c>
      <c r="AI5009" s="2">
        <f t="shared" ca="1" si="1724"/>
        <v>1</v>
      </c>
      <c r="AJ5009" s="2" t="str">
        <f t="shared" si="1725"/>
        <v>-</v>
      </c>
      <c r="AK5009" s="2" t="str">
        <f t="shared" si="1726"/>
        <v>-</v>
      </c>
      <c r="AL5009" s="2" t="str">
        <f t="shared" si="1727"/>
        <v>-</v>
      </c>
      <c r="AM5009" s="2" t="str">
        <f t="shared" si="1728"/>
        <v>-</v>
      </c>
      <c r="AN5009" s="2" t="str">
        <f t="shared" si="1729"/>
        <v>-</v>
      </c>
      <c r="AO5009" s="2" t="str">
        <f t="shared" si="1730"/>
        <v>-</v>
      </c>
      <c r="AP5009" s="2" t="str">
        <f t="shared" si="1731"/>
        <v>-</v>
      </c>
      <c r="AQ5009" s="2" t="str">
        <f t="shared" si="1732"/>
        <v>-</v>
      </c>
      <c r="AR5009" s="2" t="str">
        <f t="shared" si="1733"/>
        <v>-</v>
      </c>
      <c r="AS5009" s="2" t="str">
        <f t="shared" si="1734"/>
        <v>-</v>
      </c>
      <c r="AT5009" s="2" t="str">
        <f t="shared" si="1735"/>
        <v>-</v>
      </c>
      <c r="AU5009" s="2" t="str">
        <f t="shared" si="1736"/>
        <v>-</v>
      </c>
      <c r="AV5009" s="2" t="str">
        <f t="shared" si="1737"/>
        <v>-</v>
      </c>
      <c r="AW5009" s="2" t="str">
        <f t="shared" si="1738"/>
        <v>-</v>
      </c>
      <c r="AX5009" s="2" t="str">
        <f t="shared" si="1739"/>
        <v>-</v>
      </c>
      <c r="AY5009" s="2" t="str">
        <f t="shared" si="1718"/>
        <v>-</v>
      </c>
      <c r="AZ5009" s="2" t="str">
        <f t="shared" si="1719"/>
        <v>-</v>
      </c>
      <c r="BA5009" s="2" t="str">
        <f t="shared" si="1720"/>
        <v>-</v>
      </c>
    </row>
    <row r="5010" spans="1:53">
      <c r="A5010" s="2">
        <f t="shared" si="1721"/>
        <v>5009</v>
      </c>
      <c r="B5010" s="2">
        <f>'Synthese chemins'!B5010</f>
        <v>12</v>
      </c>
      <c r="C5010" s="2">
        <f>'Synthese chemins'!C5010</f>
        <v>4</v>
      </c>
      <c r="D5010" s="2" t="str">
        <f>'Synthese chemins'!D5010</f>
        <v>Non</v>
      </c>
      <c r="E5010" s="20" t="str">
        <f>IF($D5010="Non",IF($B5010&lt;3,"-",IF('Synthese chemins'!E5010&gt;2,"Passeur",IF('Synthese chemins'!E5010&lt;1,"-",IF('Synthese chemins'!E5010&lt;2,IF(E$1=$Y5010,"-",IF(E$1=$AA5010,"-","Passeur")),IF(E$1=$Y5010,IF(E$1=Y5010,"-","Passeur"),"Passeur"))))),"-")</f>
        <v>-</v>
      </c>
      <c r="F5010" s="20" t="str">
        <f>IF($D5010="Non",IF($B5010&lt;3,"-",IF('Synthese chemins'!F5010&gt;2,"Passeur",IF('Synthese chemins'!F5010&lt;1,"-",IF('Synthese chemins'!F5010&lt;2,IF(F$1=$Y5010,"-",IF(F$1=$AA5010,"-","Passeur")),IF(F$1=$Y5010,IF(F$1=AA5010,"-","Passeur"),"Passeur"))))),"-")</f>
        <v>Passeur</v>
      </c>
      <c r="G5010" s="20" t="str">
        <f>IF($D5010="Non",IF($B5010&lt;3,"-",IF('Synthese chemins'!G5010&gt;2,"Passeur",IF('Synthese chemins'!G5010&lt;1,"-",IF('Synthese chemins'!G5010&lt;2,IF(G$1=$Y5010,"-",IF(G$1=$AA5010,"-","Passeur")),IF(G$1=$Y5010,IF(G$1=AB5010,"-","Passeur"),"Passeur"))))),"-")</f>
        <v>-</v>
      </c>
      <c r="H5010" s="20" t="str">
        <f>IF($D5010="Non",IF($B5010&lt;3,"-",IF('Synthese chemins'!H5010&gt;2,"Passeur",IF('Synthese chemins'!H5010&lt;1,"-",IF('Synthese chemins'!H5010&lt;2,IF(H$1=$Y5010,"-",IF(H$1=$AA5010,"-","Passeur")),IF(H$1=$Y5010,IF(H$1=AC5010,"-","Passeur"),"Passeur"))))),"-")</f>
        <v>-</v>
      </c>
      <c r="I5010" s="20" t="str">
        <f>IF($D5010="Non",IF($B5010&lt;3,"-",IF('Synthese chemins'!I5010&gt;2,"Passeur",IF('Synthese chemins'!I5010&lt;1,"-",IF('Synthese chemins'!I5010&lt;2,IF(I$1=$Y5010,"-",IF(I$1=$AA5010,"-","Passeur")),IF(I$1=$Y5010,IF(I$1=AD5010,"-","Passeur"),"Passeur"))))),"-")</f>
        <v>-</v>
      </c>
      <c r="J5010" s="20" t="str">
        <f>IF($D5010="Non",IF($B5010&lt;3,"-",IF('Synthese chemins'!J5010&gt;2,"Passeur",IF('Synthese chemins'!J5010&lt;1,"-",IF('Synthese chemins'!J5010&lt;2,IF(J$1=$Y5010,"-",IF(J$1=$AA5010,"-","Passeur")),IF(J$1=$Y5010,IF(J$1=AE5010,"-","Passeur"),"Passeur"))))),"-")</f>
        <v>Passeur</v>
      </c>
      <c r="K5010" s="20" t="str">
        <f>IF($D5010="Non",IF($B5010&lt;3,"-",IF('Synthese chemins'!K5010&gt;2,"Passeur",IF('Synthese chemins'!K5010&lt;1,"-",IF('Synthese chemins'!K5010&lt;2,IF(K$1=$Y5010,"-",IF(K$1=$AA5010,"-","Passeur")),IF(K$1=$Y5010,IF(K$1=AF5010,"-","Passeur"),"Passeur"))))),"-")</f>
        <v>-</v>
      </c>
      <c r="L5010" s="20" t="str">
        <f>IF($D5010="Non",IF($B5010&lt;3,"-",IF('Synthese chemins'!L5010&gt;2,"Passeur",IF('Synthese chemins'!L5010&lt;1,"-",IF('Synthese chemins'!L5010&lt;2,IF(L$1=$Y5010,"-",IF(L$1=$AA5010,"-","Passeur")),IF(L$1=$Y5010,IF(L$1=AG5010,"-","Passeur"),"Passeur"))))),"-")</f>
        <v>-</v>
      </c>
      <c r="M5010" s="20" t="str">
        <f>IF($D5010="Non",IF($B5010&lt;3,"-",IF('Synthese chemins'!M5010&gt;2,"Passeur",IF('Synthese chemins'!M5010&lt;1,"-",IF('Synthese chemins'!M5010&lt;2,IF(M$1=$Y5010,"-",IF(M$1=$AA5010,"-","Passeur")),IF(M$1=$Y5010,IF(M$1=AH5010,"-","Passeur"),"Passeur"))))),"-")</f>
        <v>-</v>
      </c>
      <c r="N5010" s="20" t="str">
        <f>IF($D5010="Non",IF($B5010&lt;3,"-",IF('Synthese chemins'!N5010&gt;2,"Passeur",IF('Synthese chemins'!N5010&lt;1,"-",IF('Synthese chemins'!N5010&lt;2,IF(N$1=$Y5010,"-",IF(N$1=$AA5010,"-","Passeur")),IF(N$1=$Y5010,IF(N$1=AI5010,"-","Passeur"),"Passeur"))))),"-")</f>
        <v>Passeur</v>
      </c>
      <c r="O5010" s="20" t="str">
        <f>IF($D5010="Non",IF($B5010&lt;3,"-",IF('Synthese chemins'!O5010&gt;2,"Passeur",IF('Synthese chemins'!O5010&lt;1,"-",IF('Synthese chemins'!O5010&lt;2,IF(O$1=$Y5010,"-",IF(O$1=$AA5010,"-","Passeur")),IF(O$1=$Y5010,IF(O$1=AJ5010,"-","Passeur"),"Passeur"))))),"-")</f>
        <v>-</v>
      </c>
      <c r="P5010" s="20" t="str">
        <f>IF($D5010="Non",IF($B5010&lt;3,"-",IF('Synthese chemins'!P5010&gt;2,"Passeur",IF('Synthese chemins'!P5010&lt;1,"-",IF('Synthese chemins'!P5010&lt;2,IF(P$1=$Y5010,"-",IF(P$1=$AA5010,"-","Passeur")),IF(P$1=$Y5010,IF(P$1=AK5010,"-","Passeur"),"Passeur"))))),"-")</f>
        <v>-</v>
      </c>
      <c r="Q5010" s="20" t="str">
        <f>IF($D5010="Non",IF($B5010&lt;3,"-",IF('Synthese chemins'!Q5010&gt;2,"Passeur",IF('Synthese chemins'!Q5010&lt;1,"-",IF('Synthese chemins'!Q5010&lt;2,IF(Q$1=$Y5010,"-",IF(Q$1=$AA5010,"-","Passeur")),IF(Q$1=$Y5010,IF(Q$1=AL5010,"-","Passeur"),"Passeur"))))),"-")</f>
        <v>-</v>
      </c>
      <c r="R5010" s="20" t="str">
        <f>IF($D5010="Non",IF($B5010&lt;3,"-",IF('Synthese chemins'!R5010&gt;2,"Passeur",IF('Synthese chemins'!R5010&lt;1,"-",IF('Synthese chemins'!R5010&lt;2,IF(R$1=$Y5010,"-",IF(R$1=$AA5010,"-","Passeur")),IF(R$1=$Y5010,IF(R$1=AM5010,"-","Passeur"),"Passeur"))))),"-")</f>
        <v>Passeur</v>
      </c>
      <c r="S5010" s="20" t="str">
        <f>IF($D5010="Non",IF($B5010&lt;3,"-",IF('Synthese chemins'!S5010&gt;2,"Passeur",IF('Synthese chemins'!S5010&lt;1,"-",IF('Synthese chemins'!S5010&lt;2,IF(S$1=$Y5010,"-",IF(S$1=$AA5010,"-","Passeur")),IF(S$1=$Y5010,IF(S$1=AN5010,"-","Passeur"),"Passeur"))))),"-")</f>
        <v>-</v>
      </c>
      <c r="T5010" s="20" t="str">
        <f>IF($D5010="Non",IF($B5010&lt;3,"-",IF('Synthese chemins'!T5010&gt;2,"Passeur",IF('Synthese chemins'!T5010&lt;1,"-",IF('Synthese chemins'!T5010&lt;2,IF(T$1=$Y5010,"-",IF(T$1=$AA5010,"-","Passeur")),IF(T$1=$Y5010,IF(T$1=AO5010,"-","Passeur"),"Passeur"))))),"-")</f>
        <v>-</v>
      </c>
      <c r="U5010" s="20" t="str">
        <f>IF($D5010="Non",IF($B5010&lt;3,"-",IF('Synthese chemins'!U5010&gt;2,"Passeur",IF('Synthese chemins'!U5010&lt;1,"-",IF('Synthese chemins'!U5010&lt;2,IF(U$1=$Y5010,"-",IF(U$1=$AA5010,"-","Passeur")),IF(U$1=$Y5010,IF(U$1=AP5010,"-","Passeur"),"Passeur"))))),"-")</f>
        <v>-</v>
      </c>
      <c r="V5010" s="20" t="str">
        <f>IF($D5010="Non",IF($B5010&lt;3,"-",IF('Synthese chemins'!V5010&gt;2,"Passeur",IF('Synthese chemins'!V5010&lt;1,"-",IF('Synthese chemins'!V5010&lt;2,IF(V$1=$Y5010,"-",IF(V$1=$AA5010,"-","Passeur")),IF(V$1=$Y5010,IF(V$1=AQ5010,"-","Passeur"),"Passeur"))))),"-")</f>
        <v>-</v>
      </c>
      <c r="W5010" s="20" t="str">
        <f>IF($D5010="Non",IF($B5010&lt;3,"-",IF('Synthese chemins'!W5010&gt;2,"Passeur",IF('Synthese chemins'!W5010&lt;1,"-",IF('Synthese chemins'!W5010&lt;2,IF(W$1=$Y5010,"-",IF(W$1=$AA5010,"-","Passeur")),IF(W$1=$Y5010,IF(W$1=AR5010,"-","Passeur"),"Passeur"))))),"-")</f>
        <v>-</v>
      </c>
      <c r="X5010" s="20" t="str">
        <f>IF($D5010="Non",IF($B5010&lt;3,"-",IF('Synthese chemins'!X5010&gt;2,"Passeur",IF('Synthese chemins'!X5010&lt;1,"-",IF('Synthese chemins'!X5010&lt;2,IF(X$1=$Y5010,"-",IF(X$1=$AA5010,"-","Passeur")),IF(X$1=$Y5010,IF(X$1=AS5010,"-","Passeur"),"Passeur"))))),"-")</f>
        <v>-</v>
      </c>
      <c r="Y5010" s="33" t="str">
        <f>'Chemins de conversion les plus '!G5010</f>
        <v>Email // Webmail</v>
      </c>
      <c r="Z5010" s="20">
        <f t="shared" si="1722"/>
        <v>4</v>
      </c>
      <c r="AA5010" s="33" t="str">
        <f>'Chemins de conversion les plus '!I5010</f>
        <v>SEA // Adwords Branding</v>
      </c>
      <c r="AB5010" s="5"/>
      <c r="AC5010" s="20">
        <f ca="1">'Synthese chemins'!Z5010</f>
        <v>1</v>
      </c>
      <c r="AD5010" s="19">
        <f>'Synthese chemins'!AA5010</f>
        <v>0</v>
      </c>
      <c r="AE5010" s="20">
        <f ca="1">'Synthese chemins'!AB5010</f>
        <v>8.3333333333333329E-2</v>
      </c>
      <c r="AF5010" s="19">
        <f>'Synthese chemins'!AC5010</f>
        <v>0</v>
      </c>
      <c r="AH5010" s="2" t="str">
        <f t="shared" si="1723"/>
        <v>-</v>
      </c>
      <c r="AI5010" s="2">
        <f t="shared" ca="1" si="1724"/>
        <v>1</v>
      </c>
      <c r="AJ5010" s="2" t="str">
        <f t="shared" si="1725"/>
        <v>-</v>
      </c>
      <c r="AK5010" s="2" t="str">
        <f t="shared" si="1726"/>
        <v>-</v>
      </c>
      <c r="AL5010" s="2" t="str">
        <f t="shared" si="1727"/>
        <v>-</v>
      </c>
      <c r="AM5010" s="2">
        <f t="shared" ca="1" si="1728"/>
        <v>1</v>
      </c>
      <c r="AN5010" s="2" t="str">
        <f t="shared" si="1729"/>
        <v>-</v>
      </c>
      <c r="AO5010" s="2" t="str">
        <f t="shared" si="1730"/>
        <v>-</v>
      </c>
      <c r="AP5010" s="2" t="str">
        <f t="shared" si="1731"/>
        <v>-</v>
      </c>
      <c r="AQ5010" s="2">
        <f t="shared" ca="1" si="1732"/>
        <v>1</v>
      </c>
      <c r="AR5010" s="2" t="str">
        <f t="shared" si="1733"/>
        <v>-</v>
      </c>
      <c r="AS5010" s="2" t="str">
        <f t="shared" si="1734"/>
        <v>-</v>
      </c>
      <c r="AT5010" s="2" t="str">
        <f t="shared" si="1735"/>
        <v>-</v>
      </c>
      <c r="AU5010" s="2">
        <f t="shared" ca="1" si="1736"/>
        <v>1</v>
      </c>
      <c r="AV5010" s="2" t="str">
        <f t="shared" si="1737"/>
        <v>-</v>
      </c>
      <c r="AW5010" s="2" t="str">
        <f t="shared" si="1738"/>
        <v>-</v>
      </c>
      <c r="AX5010" s="2" t="str">
        <f t="shared" si="1739"/>
        <v>-</v>
      </c>
      <c r="AY5010" s="2" t="str">
        <f t="shared" si="1718"/>
        <v>-</v>
      </c>
      <c r="AZ5010" s="2" t="str">
        <f t="shared" si="1719"/>
        <v>-</v>
      </c>
      <c r="BA5010" s="2" t="str">
        <f t="shared" si="1720"/>
        <v>-</v>
      </c>
    </row>
    <row r="5011" spans="1:53">
      <c r="A5011" s="2">
        <f t="shared" si="1721"/>
        <v>5010</v>
      </c>
      <c r="B5011" s="2">
        <f>'Synthese chemins'!B5011</f>
        <v>12</v>
      </c>
      <c r="C5011" s="2">
        <f>'Synthese chemins'!C5011</f>
        <v>2</v>
      </c>
      <c r="D5011" s="2" t="str">
        <f>'Synthese chemins'!D5011</f>
        <v>Non</v>
      </c>
      <c r="E5011" s="20" t="str">
        <f>IF($D5011="Non",IF($B5011&lt;3,"-",IF('Synthese chemins'!E5011&gt;2,"Passeur",IF('Synthese chemins'!E5011&lt;1,"-",IF('Synthese chemins'!E5011&lt;2,IF(E$1=$Y5011,"-",IF(E$1=$AA5011,"-","Passeur")),IF(E$1=$Y5011,IF(E$1=Y5011,"-","Passeur"),"Passeur"))))),"-")</f>
        <v>-</v>
      </c>
      <c r="F5011" s="20" t="str">
        <f>IF($D5011="Non",IF($B5011&lt;3,"-",IF('Synthese chemins'!F5011&gt;2,"Passeur",IF('Synthese chemins'!F5011&lt;1,"-",IF('Synthese chemins'!F5011&lt;2,IF(F$1=$Y5011,"-",IF(F$1=$AA5011,"-","Passeur")),IF(F$1=$Y5011,IF(F$1=AA5011,"-","Passeur"),"Passeur"))))),"-")</f>
        <v>Passeur</v>
      </c>
      <c r="G5011" s="20" t="str">
        <f>IF($D5011="Non",IF($B5011&lt;3,"-",IF('Synthese chemins'!G5011&gt;2,"Passeur",IF('Synthese chemins'!G5011&lt;1,"-",IF('Synthese chemins'!G5011&lt;2,IF(G$1=$Y5011,"-",IF(G$1=$AA5011,"-","Passeur")),IF(G$1=$Y5011,IF(G$1=AB5011,"-","Passeur"),"Passeur"))))),"-")</f>
        <v>-</v>
      </c>
      <c r="H5011" s="20" t="str">
        <f>IF($D5011="Non",IF($B5011&lt;3,"-",IF('Synthese chemins'!H5011&gt;2,"Passeur",IF('Synthese chemins'!H5011&lt;1,"-",IF('Synthese chemins'!H5011&lt;2,IF(H$1=$Y5011,"-",IF(H$1=$AA5011,"-","Passeur")),IF(H$1=$Y5011,IF(H$1=AC5011,"-","Passeur"),"Passeur"))))),"-")</f>
        <v>-</v>
      </c>
      <c r="I5011" s="20" t="str">
        <f>IF($D5011="Non",IF($B5011&lt;3,"-",IF('Synthese chemins'!I5011&gt;2,"Passeur",IF('Synthese chemins'!I5011&lt;1,"-",IF('Synthese chemins'!I5011&lt;2,IF(I$1=$Y5011,"-",IF(I$1=$AA5011,"-","Passeur")),IF(I$1=$Y5011,IF(I$1=AD5011,"-","Passeur"),"Passeur"))))),"-")</f>
        <v>-</v>
      </c>
      <c r="J5011" s="20" t="str">
        <f>IF($D5011="Non",IF($B5011&lt;3,"-",IF('Synthese chemins'!J5011&gt;2,"Passeur",IF('Synthese chemins'!J5011&lt;1,"-",IF('Synthese chemins'!J5011&lt;2,IF(J$1=$Y5011,"-",IF(J$1=$AA5011,"-","Passeur")),IF(J$1=$Y5011,IF(J$1=AE5011,"-","Passeur"),"Passeur"))))),"-")</f>
        <v>-</v>
      </c>
      <c r="K5011" s="20" t="str">
        <f>IF($D5011="Non",IF($B5011&lt;3,"-",IF('Synthese chemins'!K5011&gt;2,"Passeur",IF('Synthese chemins'!K5011&lt;1,"-",IF('Synthese chemins'!K5011&lt;2,IF(K$1=$Y5011,"-",IF(K$1=$AA5011,"-","Passeur")),IF(K$1=$Y5011,IF(K$1=AF5011,"-","Passeur"),"Passeur"))))),"-")</f>
        <v>-</v>
      </c>
      <c r="L5011" s="20" t="str">
        <f>IF($D5011="Non",IF($B5011&lt;3,"-",IF('Synthese chemins'!L5011&gt;2,"Passeur",IF('Synthese chemins'!L5011&lt;1,"-",IF('Synthese chemins'!L5011&lt;2,IF(L$1=$Y5011,"-",IF(L$1=$AA5011,"-","Passeur")),IF(L$1=$Y5011,IF(L$1=AG5011,"-","Passeur"),"Passeur"))))),"-")</f>
        <v>-</v>
      </c>
      <c r="M5011" s="20" t="str">
        <f>IF($D5011="Non",IF($B5011&lt;3,"-",IF('Synthese chemins'!M5011&gt;2,"Passeur",IF('Synthese chemins'!M5011&lt;1,"-",IF('Synthese chemins'!M5011&lt;2,IF(M$1=$Y5011,"-",IF(M$1=$AA5011,"-","Passeur")),IF(M$1=$Y5011,IF(M$1=AH5011,"-","Passeur"),"Passeur"))))),"-")</f>
        <v>-</v>
      </c>
      <c r="N5011" s="20" t="str">
        <f>IF($D5011="Non",IF($B5011&lt;3,"-",IF('Synthese chemins'!N5011&gt;2,"Passeur",IF('Synthese chemins'!N5011&lt;1,"-",IF('Synthese chemins'!N5011&lt;2,IF(N$1=$Y5011,"-",IF(N$1=$AA5011,"-","Passeur")),IF(N$1=$Y5011,IF(N$1=AI5011,"-","Passeur"),"Passeur"))))),"-")</f>
        <v>-</v>
      </c>
      <c r="O5011" s="20" t="str">
        <f>IF($D5011="Non",IF($B5011&lt;3,"-",IF('Synthese chemins'!O5011&gt;2,"Passeur",IF('Synthese chemins'!O5011&lt;1,"-",IF('Synthese chemins'!O5011&lt;2,IF(O$1=$Y5011,"-",IF(O$1=$AA5011,"-","Passeur")),IF(O$1=$Y5011,IF(O$1=AJ5011,"-","Passeur"),"Passeur"))))),"-")</f>
        <v>-</v>
      </c>
      <c r="P5011" s="20" t="str">
        <f>IF($D5011="Non",IF($B5011&lt;3,"-",IF('Synthese chemins'!P5011&gt;2,"Passeur",IF('Synthese chemins'!P5011&lt;1,"-",IF('Synthese chemins'!P5011&lt;2,IF(P$1=$Y5011,"-",IF(P$1=$AA5011,"-","Passeur")),IF(P$1=$Y5011,IF(P$1=AK5011,"-","Passeur"),"Passeur"))))),"-")</f>
        <v>-</v>
      </c>
      <c r="Q5011" s="20" t="str">
        <f>IF($D5011="Non",IF($B5011&lt;3,"-",IF('Synthese chemins'!Q5011&gt;2,"Passeur",IF('Synthese chemins'!Q5011&lt;1,"-",IF('Synthese chemins'!Q5011&lt;2,IF(Q$1=$Y5011,"-",IF(Q$1=$AA5011,"-","Passeur")),IF(Q$1=$Y5011,IF(Q$1=AL5011,"-","Passeur"),"Passeur"))))),"-")</f>
        <v>-</v>
      </c>
      <c r="R5011" s="20" t="str">
        <f>IF($D5011="Non",IF($B5011&lt;3,"-",IF('Synthese chemins'!R5011&gt;2,"Passeur",IF('Synthese chemins'!R5011&lt;1,"-",IF('Synthese chemins'!R5011&lt;2,IF(R$1=$Y5011,"-",IF(R$1=$AA5011,"-","Passeur")),IF(R$1=$Y5011,IF(R$1=AM5011,"-","Passeur"),"Passeur"))))),"-")</f>
        <v>-</v>
      </c>
      <c r="S5011" s="20" t="str">
        <f>IF($D5011="Non",IF($B5011&lt;3,"-",IF('Synthese chemins'!S5011&gt;2,"Passeur",IF('Synthese chemins'!S5011&lt;1,"-",IF('Synthese chemins'!S5011&lt;2,IF(S$1=$Y5011,"-",IF(S$1=$AA5011,"-","Passeur")),IF(S$1=$Y5011,IF(S$1=AN5011,"-","Passeur"),"Passeur"))))),"-")</f>
        <v>-</v>
      </c>
      <c r="T5011" s="20" t="str">
        <f>IF($D5011="Non",IF($B5011&lt;3,"-",IF('Synthese chemins'!T5011&gt;2,"Passeur",IF('Synthese chemins'!T5011&lt;1,"-",IF('Synthese chemins'!T5011&lt;2,IF(T$1=$Y5011,"-",IF(T$1=$AA5011,"-","Passeur")),IF(T$1=$Y5011,IF(T$1=AO5011,"-","Passeur"),"Passeur"))))),"-")</f>
        <v>-</v>
      </c>
      <c r="U5011" s="20" t="str">
        <f>IF($D5011="Non",IF($B5011&lt;3,"-",IF('Synthese chemins'!U5011&gt;2,"Passeur",IF('Synthese chemins'!U5011&lt;1,"-",IF('Synthese chemins'!U5011&lt;2,IF(U$1=$Y5011,"-",IF(U$1=$AA5011,"-","Passeur")),IF(U$1=$Y5011,IF(U$1=AP5011,"-","Passeur"),"Passeur"))))),"-")</f>
        <v>-</v>
      </c>
      <c r="V5011" s="20" t="str">
        <f>IF($D5011="Non",IF($B5011&lt;3,"-",IF('Synthese chemins'!V5011&gt;2,"Passeur",IF('Synthese chemins'!V5011&lt;1,"-",IF('Synthese chemins'!V5011&lt;2,IF(V$1=$Y5011,"-",IF(V$1=$AA5011,"-","Passeur")),IF(V$1=$Y5011,IF(V$1=AQ5011,"-","Passeur"),"Passeur"))))),"-")</f>
        <v>-</v>
      </c>
      <c r="W5011" s="20" t="str">
        <f>IF($D5011="Non",IF($B5011&lt;3,"-",IF('Synthese chemins'!W5011&gt;2,"Passeur",IF('Synthese chemins'!W5011&lt;1,"-",IF('Synthese chemins'!W5011&lt;2,IF(W$1=$Y5011,"-",IF(W$1=$AA5011,"-","Passeur")),IF(W$1=$Y5011,IF(W$1=AR5011,"-","Passeur"),"Passeur"))))),"-")</f>
        <v>-</v>
      </c>
      <c r="X5011" s="20" t="str">
        <f>IF($D5011="Non",IF($B5011&lt;3,"-",IF('Synthese chemins'!X5011&gt;2,"Passeur",IF('Synthese chemins'!X5011&lt;1,"-",IF('Synthese chemins'!X5011&lt;2,IF(X$1=$Y5011,"-",IF(X$1=$AA5011,"-","Passeur")),IF(X$1=$Y5011,IF(X$1=AS5011,"-","Passeur"),"Passeur"))))),"-")</f>
        <v>-</v>
      </c>
      <c r="Y5011" s="33" t="str">
        <f>'Chemins de conversion les plus '!G5011</f>
        <v>SEA // Adwords Branding</v>
      </c>
      <c r="Z5011" s="20">
        <f t="shared" si="1722"/>
        <v>1</v>
      </c>
      <c r="AA5011" s="33" t="str">
        <f>'Chemins de conversion les plus '!I5011</f>
        <v>Direct</v>
      </c>
      <c r="AB5011" s="5"/>
      <c r="AC5011" s="20">
        <f ca="1">'Synthese chemins'!Z5011</f>
        <v>1</v>
      </c>
      <c r="AD5011" s="19">
        <f>'Synthese chemins'!AA5011</f>
        <v>0</v>
      </c>
      <c r="AE5011" s="20">
        <f ca="1">'Synthese chemins'!AB5011</f>
        <v>8.3333333333333329E-2</v>
      </c>
      <c r="AF5011" s="19">
        <f>'Synthese chemins'!AC5011</f>
        <v>0</v>
      </c>
      <c r="AH5011" s="2" t="str">
        <f t="shared" si="1723"/>
        <v>-</v>
      </c>
      <c r="AI5011" s="2">
        <f t="shared" ca="1" si="1724"/>
        <v>1</v>
      </c>
      <c r="AJ5011" s="2" t="str">
        <f t="shared" si="1725"/>
        <v>-</v>
      </c>
      <c r="AK5011" s="2" t="str">
        <f t="shared" si="1726"/>
        <v>-</v>
      </c>
      <c r="AL5011" s="2" t="str">
        <f t="shared" si="1727"/>
        <v>-</v>
      </c>
      <c r="AM5011" s="2" t="str">
        <f t="shared" si="1728"/>
        <v>-</v>
      </c>
      <c r="AN5011" s="2" t="str">
        <f t="shared" si="1729"/>
        <v>-</v>
      </c>
      <c r="AO5011" s="2" t="str">
        <f t="shared" si="1730"/>
        <v>-</v>
      </c>
      <c r="AP5011" s="2" t="str">
        <f t="shared" si="1731"/>
        <v>-</v>
      </c>
      <c r="AQ5011" s="2" t="str">
        <f t="shared" si="1732"/>
        <v>-</v>
      </c>
      <c r="AR5011" s="2" t="str">
        <f t="shared" si="1733"/>
        <v>-</v>
      </c>
      <c r="AS5011" s="2" t="str">
        <f t="shared" si="1734"/>
        <v>-</v>
      </c>
      <c r="AT5011" s="2" t="str">
        <f t="shared" si="1735"/>
        <v>-</v>
      </c>
      <c r="AU5011" s="2" t="str">
        <f t="shared" si="1736"/>
        <v>-</v>
      </c>
      <c r="AV5011" s="2" t="str">
        <f t="shared" si="1737"/>
        <v>-</v>
      </c>
      <c r="AW5011" s="2" t="str">
        <f t="shared" si="1738"/>
        <v>-</v>
      </c>
      <c r="AX5011" s="2" t="str">
        <f t="shared" si="1739"/>
        <v>-</v>
      </c>
      <c r="AY5011" s="2" t="str">
        <f t="shared" si="1718"/>
        <v>-</v>
      </c>
      <c r="AZ5011" s="2" t="str">
        <f t="shared" si="1719"/>
        <v>-</v>
      </c>
      <c r="BA5011" s="2" t="str">
        <f t="shared" si="1720"/>
        <v>-</v>
      </c>
    </row>
    <row r="5012" spans="1:53">
      <c r="A5012" s="2">
        <f t="shared" si="1721"/>
        <v>5011</v>
      </c>
      <c r="B5012" s="2">
        <f>'Synthese chemins'!B5012</f>
        <v>12</v>
      </c>
      <c r="C5012" s="2">
        <f>'Synthese chemins'!C5012</f>
        <v>3</v>
      </c>
      <c r="D5012" s="2" t="str">
        <f>'Synthese chemins'!D5012</f>
        <v>Non</v>
      </c>
      <c r="E5012" s="20" t="str">
        <f>IF($D5012="Non",IF($B5012&lt;3,"-",IF('Synthese chemins'!E5012&gt;2,"Passeur",IF('Synthese chemins'!E5012&lt;1,"-",IF('Synthese chemins'!E5012&lt;2,IF(E$1=$Y5012,"-",IF(E$1=$AA5012,"-","Passeur")),IF(E$1=$Y5012,IF(E$1=Y5012,"-","Passeur"),"Passeur"))))),"-")</f>
        <v>-</v>
      </c>
      <c r="F5012" s="20" t="str">
        <f>IF($D5012="Non",IF($B5012&lt;3,"-",IF('Synthese chemins'!F5012&gt;2,"Passeur",IF('Synthese chemins'!F5012&lt;1,"-",IF('Synthese chemins'!F5012&lt;2,IF(F$1=$Y5012,"-",IF(F$1=$AA5012,"-","Passeur")),IF(F$1=$Y5012,IF(F$1=AA5012,"-","Passeur"),"Passeur"))))),"-")</f>
        <v>Passeur</v>
      </c>
      <c r="G5012" s="20" t="str">
        <f>IF($D5012="Non",IF($B5012&lt;3,"-",IF('Synthese chemins'!G5012&gt;2,"Passeur",IF('Synthese chemins'!G5012&lt;1,"-",IF('Synthese chemins'!G5012&lt;2,IF(G$1=$Y5012,"-",IF(G$1=$AA5012,"-","Passeur")),IF(G$1=$Y5012,IF(G$1=AB5012,"-","Passeur"),"Passeur"))))),"-")</f>
        <v>-</v>
      </c>
      <c r="H5012" s="20" t="str">
        <f>IF($D5012="Non",IF($B5012&lt;3,"-",IF('Synthese chemins'!H5012&gt;2,"Passeur",IF('Synthese chemins'!H5012&lt;1,"-",IF('Synthese chemins'!H5012&lt;2,IF(H$1=$Y5012,"-",IF(H$1=$AA5012,"-","Passeur")),IF(H$1=$Y5012,IF(H$1=AC5012,"-","Passeur"),"Passeur"))))),"-")</f>
        <v>-</v>
      </c>
      <c r="I5012" s="20" t="str">
        <f>IF($D5012="Non",IF($B5012&lt;3,"-",IF('Synthese chemins'!I5012&gt;2,"Passeur",IF('Synthese chemins'!I5012&lt;1,"-",IF('Synthese chemins'!I5012&lt;2,IF(I$1=$Y5012,"-",IF(I$1=$AA5012,"-","Passeur")),IF(I$1=$Y5012,IF(I$1=AD5012,"-","Passeur"),"Passeur"))))),"-")</f>
        <v>-</v>
      </c>
      <c r="J5012" s="20" t="str">
        <f>IF($D5012="Non",IF($B5012&lt;3,"-",IF('Synthese chemins'!J5012&gt;2,"Passeur",IF('Synthese chemins'!J5012&lt;1,"-",IF('Synthese chemins'!J5012&lt;2,IF(J$1=$Y5012,"-",IF(J$1=$AA5012,"-","Passeur")),IF(J$1=$Y5012,IF(J$1=AE5012,"-","Passeur"),"Passeur"))))),"-")</f>
        <v>-</v>
      </c>
      <c r="K5012" s="20" t="str">
        <f>IF($D5012="Non",IF($B5012&lt;3,"-",IF('Synthese chemins'!K5012&gt;2,"Passeur",IF('Synthese chemins'!K5012&lt;1,"-",IF('Synthese chemins'!K5012&lt;2,IF(K$1=$Y5012,"-",IF(K$1=$AA5012,"-","Passeur")),IF(K$1=$Y5012,IF(K$1=AF5012,"-","Passeur"),"Passeur"))))),"-")</f>
        <v>-</v>
      </c>
      <c r="L5012" s="20" t="str">
        <f>IF($D5012="Non",IF($B5012&lt;3,"-",IF('Synthese chemins'!L5012&gt;2,"Passeur",IF('Synthese chemins'!L5012&lt;1,"-",IF('Synthese chemins'!L5012&lt;2,IF(L$1=$Y5012,"-",IF(L$1=$AA5012,"-","Passeur")),IF(L$1=$Y5012,IF(L$1=AG5012,"-","Passeur"),"Passeur"))))),"-")</f>
        <v>-</v>
      </c>
      <c r="M5012" s="20" t="str">
        <f>IF($D5012="Non",IF($B5012&lt;3,"-",IF('Synthese chemins'!M5012&gt;2,"Passeur",IF('Synthese chemins'!M5012&lt;1,"-",IF('Synthese chemins'!M5012&lt;2,IF(M$1=$Y5012,"-",IF(M$1=$AA5012,"-","Passeur")),IF(M$1=$Y5012,IF(M$1=AH5012,"-","Passeur"),"Passeur"))))),"-")</f>
        <v>Passeur</v>
      </c>
      <c r="N5012" s="20" t="str">
        <f>IF($D5012="Non",IF($B5012&lt;3,"-",IF('Synthese chemins'!N5012&gt;2,"Passeur",IF('Synthese chemins'!N5012&lt;1,"-",IF('Synthese chemins'!N5012&lt;2,IF(N$1=$Y5012,"-",IF(N$1=$AA5012,"-","Passeur")),IF(N$1=$Y5012,IF(N$1=AI5012,"-","Passeur"),"Passeur"))))),"-")</f>
        <v>-</v>
      </c>
      <c r="O5012" s="20" t="str">
        <f>IF($D5012="Non",IF($B5012&lt;3,"-",IF('Synthese chemins'!O5012&gt;2,"Passeur",IF('Synthese chemins'!O5012&lt;1,"-",IF('Synthese chemins'!O5012&lt;2,IF(O$1=$Y5012,"-",IF(O$1=$AA5012,"-","Passeur")),IF(O$1=$Y5012,IF(O$1=AJ5012,"-","Passeur"),"Passeur"))))),"-")</f>
        <v>-</v>
      </c>
      <c r="P5012" s="20" t="str">
        <f>IF($D5012="Non",IF($B5012&lt;3,"-",IF('Synthese chemins'!P5012&gt;2,"Passeur",IF('Synthese chemins'!P5012&lt;1,"-",IF('Synthese chemins'!P5012&lt;2,IF(P$1=$Y5012,"-",IF(P$1=$AA5012,"-","Passeur")),IF(P$1=$Y5012,IF(P$1=AK5012,"-","Passeur"),"Passeur"))))),"-")</f>
        <v>-</v>
      </c>
      <c r="Q5012" s="20" t="str">
        <f>IF($D5012="Non",IF($B5012&lt;3,"-",IF('Synthese chemins'!Q5012&gt;2,"Passeur",IF('Synthese chemins'!Q5012&lt;1,"-",IF('Synthese chemins'!Q5012&lt;2,IF(Q$1=$Y5012,"-",IF(Q$1=$AA5012,"-","Passeur")),IF(Q$1=$Y5012,IF(Q$1=AL5012,"-","Passeur"),"Passeur"))))),"-")</f>
        <v>-</v>
      </c>
      <c r="R5012" s="20" t="str">
        <f>IF($D5012="Non",IF($B5012&lt;3,"-",IF('Synthese chemins'!R5012&gt;2,"Passeur",IF('Synthese chemins'!R5012&lt;1,"-",IF('Synthese chemins'!R5012&lt;2,IF(R$1=$Y5012,"-",IF(R$1=$AA5012,"-","Passeur")),IF(R$1=$Y5012,IF(R$1=AM5012,"-","Passeur"),"Passeur"))))),"-")</f>
        <v>-</v>
      </c>
      <c r="S5012" s="20" t="str">
        <f>IF($D5012="Non",IF($B5012&lt;3,"-",IF('Synthese chemins'!S5012&gt;2,"Passeur",IF('Synthese chemins'!S5012&lt;1,"-",IF('Synthese chemins'!S5012&lt;2,IF(S$1=$Y5012,"-",IF(S$1=$AA5012,"-","Passeur")),IF(S$1=$Y5012,IF(S$1=AN5012,"-","Passeur"),"Passeur"))))),"-")</f>
        <v>-</v>
      </c>
      <c r="T5012" s="20" t="str">
        <f>IF($D5012="Non",IF($B5012&lt;3,"-",IF('Synthese chemins'!T5012&gt;2,"Passeur",IF('Synthese chemins'!T5012&lt;1,"-",IF('Synthese chemins'!T5012&lt;2,IF(T$1=$Y5012,"-",IF(T$1=$AA5012,"-","Passeur")),IF(T$1=$Y5012,IF(T$1=AO5012,"-","Passeur"),"Passeur"))))),"-")</f>
        <v>-</v>
      </c>
      <c r="U5012" s="20" t="str">
        <f>IF($D5012="Non",IF($B5012&lt;3,"-",IF('Synthese chemins'!U5012&gt;2,"Passeur",IF('Synthese chemins'!U5012&lt;1,"-",IF('Synthese chemins'!U5012&lt;2,IF(U$1=$Y5012,"-",IF(U$1=$AA5012,"-","Passeur")),IF(U$1=$Y5012,IF(U$1=AP5012,"-","Passeur"),"Passeur"))))),"-")</f>
        <v>-</v>
      </c>
      <c r="V5012" s="20" t="str">
        <f>IF($D5012="Non",IF($B5012&lt;3,"-",IF('Synthese chemins'!V5012&gt;2,"Passeur",IF('Synthese chemins'!V5012&lt;1,"-",IF('Synthese chemins'!V5012&lt;2,IF(V$1=$Y5012,"-",IF(V$1=$AA5012,"-","Passeur")),IF(V$1=$Y5012,IF(V$1=AQ5012,"-","Passeur"),"Passeur"))))),"-")</f>
        <v>-</v>
      </c>
      <c r="W5012" s="20" t="str">
        <f>IF($D5012="Non",IF($B5012&lt;3,"-",IF('Synthese chemins'!W5012&gt;2,"Passeur",IF('Synthese chemins'!W5012&lt;1,"-",IF('Synthese chemins'!W5012&lt;2,IF(W$1=$Y5012,"-",IF(W$1=$AA5012,"-","Passeur")),IF(W$1=$Y5012,IF(W$1=AR5012,"-","Passeur"),"Passeur"))))),"-")</f>
        <v>-</v>
      </c>
      <c r="X5012" s="20" t="str">
        <f>IF($D5012="Non",IF($B5012&lt;3,"-",IF('Synthese chemins'!X5012&gt;2,"Passeur",IF('Synthese chemins'!X5012&lt;1,"-",IF('Synthese chemins'!X5012&lt;2,IF(X$1=$Y5012,"-",IF(X$1=$AA5012,"-","Passeur")),IF(X$1=$Y5012,IF(X$1=AS5012,"-","Passeur"),"Passeur"))))),"-")</f>
        <v>-</v>
      </c>
      <c r="Y5012" s="33" t="str">
        <f>'Chemins de conversion les plus '!G5012</f>
        <v>SEA // Adwords Branding</v>
      </c>
      <c r="Z5012" s="20">
        <f t="shared" si="1722"/>
        <v>2</v>
      </c>
      <c r="AA5012" s="33" t="str">
        <f>'Chemins de conversion les plus '!I5012</f>
        <v>Direct</v>
      </c>
      <c r="AB5012" s="5"/>
      <c r="AC5012" s="20">
        <f ca="1">'Synthese chemins'!Z5012</f>
        <v>1</v>
      </c>
      <c r="AD5012" s="19">
        <f>'Synthese chemins'!AA5012</f>
        <v>0</v>
      </c>
      <c r="AE5012" s="20">
        <f ca="1">'Synthese chemins'!AB5012</f>
        <v>8.3333333333333329E-2</v>
      </c>
      <c r="AF5012" s="19">
        <f>'Synthese chemins'!AC5012</f>
        <v>0</v>
      </c>
      <c r="AH5012" s="2" t="str">
        <f t="shared" si="1723"/>
        <v>-</v>
      </c>
      <c r="AI5012" s="2">
        <f t="shared" ca="1" si="1724"/>
        <v>1</v>
      </c>
      <c r="AJ5012" s="2" t="str">
        <f t="shared" si="1725"/>
        <v>-</v>
      </c>
      <c r="AK5012" s="2" t="str">
        <f t="shared" si="1726"/>
        <v>-</v>
      </c>
      <c r="AL5012" s="2" t="str">
        <f t="shared" si="1727"/>
        <v>-</v>
      </c>
      <c r="AM5012" s="2" t="str">
        <f t="shared" si="1728"/>
        <v>-</v>
      </c>
      <c r="AN5012" s="2" t="str">
        <f t="shared" si="1729"/>
        <v>-</v>
      </c>
      <c r="AO5012" s="2" t="str">
        <f t="shared" si="1730"/>
        <v>-</v>
      </c>
      <c r="AP5012" s="2">
        <f t="shared" ca="1" si="1731"/>
        <v>1</v>
      </c>
      <c r="AQ5012" s="2" t="str">
        <f t="shared" si="1732"/>
        <v>-</v>
      </c>
      <c r="AR5012" s="2" t="str">
        <f t="shared" si="1733"/>
        <v>-</v>
      </c>
      <c r="AS5012" s="2" t="str">
        <f t="shared" si="1734"/>
        <v>-</v>
      </c>
      <c r="AT5012" s="2" t="str">
        <f t="shared" si="1735"/>
        <v>-</v>
      </c>
      <c r="AU5012" s="2" t="str">
        <f t="shared" si="1736"/>
        <v>-</v>
      </c>
      <c r="AV5012" s="2" t="str">
        <f t="shared" si="1737"/>
        <v>-</v>
      </c>
      <c r="AW5012" s="2" t="str">
        <f t="shared" si="1738"/>
        <v>-</v>
      </c>
      <c r="AX5012" s="2" t="str">
        <f t="shared" si="1739"/>
        <v>-</v>
      </c>
      <c r="AY5012" s="2" t="str">
        <f t="shared" si="1718"/>
        <v>-</v>
      </c>
      <c r="AZ5012" s="2" t="str">
        <f t="shared" si="1719"/>
        <v>-</v>
      </c>
      <c r="BA5012" s="2" t="str">
        <f t="shared" si="1720"/>
        <v>-</v>
      </c>
    </row>
    <row r="5013" spans="1:53">
      <c r="A5013" s="2">
        <f t="shared" si="1721"/>
        <v>5012</v>
      </c>
      <c r="B5013" s="2">
        <f>'Synthese chemins'!B5013</f>
        <v>12</v>
      </c>
      <c r="C5013" s="2">
        <f>'Synthese chemins'!C5013</f>
        <v>3</v>
      </c>
      <c r="D5013" s="2" t="str">
        <f>'Synthese chemins'!D5013</f>
        <v>Non</v>
      </c>
      <c r="E5013" s="20" t="str">
        <f>IF($D5013="Non",IF($B5013&lt;3,"-",IF('Synthese chemins'!E5013&gt;2,"Passeur",IF('Synthese chemins'!E5013&lt;1,"-",IF('Synthese chemins'!E5013&lt;2,IF(E$1=$Y5013,"-",IF(E$1=$AA5013,"-","Passeur")),IF(E$1=$Y5013,IF(E$1=Y5013,"-","Passeur"),"Passeur"))))),"-")</f>
        <v>-</v>
      </c>
      <c r="F5013" s="20" t="str">
        <f>IF($D5013="Non",IF($B5013&lt;3,"-",IF('Synthese chemins'!F5013&gt;2,"Passeur",IF('Synthese chemins'!F5013&lt;1,"-",IF('Synthese chemins'!F5013&lt;2,IF(F$1=$Y5013,"-",IF(F$1=$AA5013,"-","Passeur")),IF(F$1=$Y5013,IF(F$1=AA5013,"-","Passeur"),"Passeur"))))),"-")</f>
        <v>Passeur</v>
      </c>
      <c r="G5013" s="20" t="str">
        <f>IF($D5013="Non",IF($B5013&lt;3,"-",IF('Synthese chemins'!G5013&gt;2,"Passeur",IF('Synthese chemins'!G5013&lt;1,"-",IF('Synthese chemins'!G5013&lt;2,IF(G$1=$Y5013,"-",IF(G$1=$AA5013,"-","Passeur")),IF(G$1=$Y5013,IF(G$1=AB5013,"-","Passeur"),"Passeur"))))),"-")</f>
        <v>-</v>
      </c>
      <c r="H5013" s="20" t="str">
        <f>IF($D5013="Non",IF($B5013&lt;3,"-",IF('Synthese chemins'!H5013&gt;2,"Passeur",IF('Synthese chemins'!H5013&lt;1,"-",IF('Synthese chemins'!H5013&lt;2,IF(H$1=$Y5013,"-",IF(H$1=$AA5013,"-","Passeur")),IF(H$1=$Y5013,IF(H$1=AC5013,"-","Passeur"),"Passeur"))))),"-")</f>
        <v>-</v>
      </c>
      <c r="I5013" s="20" t="str">
        <f>IF($D5013="Non",IF($B5013&lt;3,"-",IF('Synthese chemins'!I5013&gt;2,"Passeur",IF('Synthese chemins'!I5013&lt;1,"-",IF('Synthese chemins'!I5013&lt;2,IF(I$1=$Y5013,"-",IF(I$1=$AA5013,"-","Passeur")),IF(I$1=$Y5013,IF(I$1=AD5013,"-","Passeur"),"Passeur"))))),"-")</f>
        <v>Passeur</v>
      </c>
      <c r="J5013" s="20" t="str">
        <f>IF($D5013="Non",IF($B5013&lt;3,"-",IF('Synthese chemins'!J5013&gt;2,"Passeur",IF('Synthese chemins'!J5013&lt;1,"-",IF('Synthese chemins'!J5013&lt;2,IF(J$1=$Y5013,"-",IF(J$1=$AA5013,"-","Passeur")),IF(J$1=$Y5013,IF(J$1=AE5013,"-","Passeur"),"Passeur"))))),"-")</f>
        <v>-</v>
      </c>
      <c r="K5013" s="20" t="str">
        <f>IF($D5013="Non",IF($B5013&lt;3,"-",IF('Synthese chemins'!K5013&gt;2,"Passeur",IF('Synthese chemins'!K5013&lt;1,"-",IF('Synthese chemins'!K5013&lt;2,IF(K$1=$Y5013,"-",IF(K$1=$AA5013,"-","Passeur")),IF(K$1=$Y5013,IF(K$1=AF5013,"-","Passeur"),"Passeur"))))),"-")</f>
        <v>-</v>
      </c>
      <c r="L5013" s="20" t="str">
        <f>IF($D5013="Non",IF($B5013&lt;3,"-",IF('Synthese chemins'!L5013&gt;2,"Passeur",IF('Synthese chemins'!L5013&lt;1,"-",IF('Synthese chemins'!L5013&lt;2,IF(L$1=$Y5013,"-",IF(L$1=$AA5013,"-","Passeur")),IF(L$1=$Y5013,IF(L$1=AG5013,"-","Passeur"),"Passeur"))))),"-")</f>
        <v>-</v>
      </c>
      <c r="M5013" s="20" t="str">
        <f>IF($D5013="Non",IF($B5013&lt;3,"-",IF('Synthese chemins'!M5013&gt;2,"Passeur",IF('Synthese chemins'!M5013&lt;1,"-",IF('Synthese chemins'!M5013&lt;2,IF(M$1=$Y5013,"-",IF(M$1=$AA5013,"-","Passeur")),IF(M$1=$Y5013,IF(M$1=AH5013,"-","Passeur"),"Passeur"))))),"-")</f>
        <v>-</v>
      </c>
      <c r="N5013" s="20" t="str">
        <f>IF($D5013="Non",IF($B5013&lt;3,"-",IF('Synthese chemins'!N5013&gt;2,"Passeur",IF('Synthese chemins'!N5013&lt;1,"-",IF('Synthese chemins'!N5013&lt;2,IF(N$1=$Y5013,"-",IF(N$1=$AA5013,"-","Passeur")),IF(N$1=$Y5013,IF(N$1=AI5013,"-","Passeur"),"Passeur"))))),"-")</f>
        <v>Passeur</v>
      </c>
      <c r="O5013" s="20" t="str">
        <f>IF($D5013="Non",IF($B5013&lt;3,"-",IF('Synthese chemins'!O5013&gt;2,"Passeur",IF('Synthese chemins'!O5013&lt;1,"-",IF('Synthese chemins'!O5013&lt;2,IF(O$1=$Y5013,"-",IF(O$1=$AA5013,"-","Passeur")),IF(O$1=$Y5013,IF(O$1=AJ5013,"-","Passeur"),"Passeur"))))),"-")</f>
        <v>-</v>
      </c>
      <c r="P5013" s="20" t="str">
        <f>IF($D5013="Non",IF($B5013&lt;3,"-",IF('Synthese chemins'!P5013&gt;2,"Passeur",IF('Synthese chemins'!P5013&lt;1,"-",IF('Synthese chemins'!P5013&lt;2,IF(P$1=$Y5013,"-",IF(P$1=$AA5013,"-","Passeur")),IF(P$1=$Y5013,IF(P$1=AK5013,"-","Passeur"),"Passeur"))))),"-")</f>
        <v>-</v>
      </c>
      <c r="Q5013" s="20" t="str">
        <f>IF($D5013="Non",IF($B5013&lt;3,"-",IF('Synthese chemins'!Q5013&gt;2,"Passeur",IF('Synthese chemins'!Q5013&lt;1,"-",IF('Synthese chemins'!Q5013&lt;2,IF(Q$1=$Y5013,"-",IF(Q$1=$AA5013,"-","Passeur")),IF(Q$1=$Y5013,IF(Q$1=AL5013,"-","Passeur"),"Passeur"))))),"-")</f>
        <v>-</v>
      </c>
      <c r="R5013" s="20" t="str">
        <f>IF($D5013="Non",IF($B5013&lt;3,"-",IF('Synthese chemins'!R5013&gt;2,"Passeur",IF('Synthese chemins'!R5013&lt;1,"-",IF('Synthese chemins'!R5013&lt;2,IF(R$1=$Y5013,"-",IF(R$1=$AA5013,"-","Passeur")),IF(R$1=$Y5013,IF(R$1=AM5013,"-","Passeur"),"Passeur"))))),"-")</f>
        <v>-</v>
      </c>
      <c r="S5013" s="20" t="str">
        <f>IF($D5013="Non",IF($B5013&lt;3,"-",IF('Synthese chemins'!S5013&gt;2,"Passeur",IF('Synthese chemins'!S5013&lt;1,"-",IF('Synthese chemins'!S5013&lt;2,IF(S$1=$Y5013,"-",IF(S$1=$AA5013,"-","Passeur")),IF(S$1=$Y5013,IF(S$1=AN5013,"-","Passeur"),"Passeur"))))),"-")</f>
        <v>-</v>
      </c>
      <c r="T5013" s="20" t="str">
        <f>IF($D5013="Non",IF($B5013&lt;3,"-",IF('Synthese chemins'!T5013&gt;2,"Passeur",IF('Synthese chemins'!T5013&lt;1,"-",IF('Synthese chemins'!T5013&lt;2,IF(T$1=$Y5013,"-",IF(T$1=$AA5013,"-","Passeur")),IF(T$1=$Y5013,IF(T$1=AO5013,"-","Passeur"),"Passeur"))))),"-")</f>
        <v>-</v>
      </c>
      <c r="U5013" s="20" t="str">
        <f>IF($D5013="Non",IF($B5013&lt;3,"-",IF('Synthese chemins'!U5013&gt;2,"Passeur",IF('Synthese chemins'!U5013&lt;1,"-",IF('Synthese chemins'!U5013&lt;2,IF(U$1=$Y5013,"-",IF(U$1=$AA5013,"-","Passeur")),IF(U$1=$Y5013,IF(U$1=AP5013,"-","Passeur"),"Passeur"))))),"-")</f>
        <v>-</v>
      </c>
      <c r="V5013" s="20" t="str">
        <f>IF($D5013="Non",IF($B5013&lt;3,"-",IF('Synthese chemins'!V5013&gt;2,"Passeur",IF('Synthese chemins'!V5013&lt;1,"-",IF('Synthese chemins'!V5013&lt;2,IF(V$1=$Y5013,"-",IF(V$1=$AA5013,"-","Passeur")),IF(V$1=$Y5013,IF(V$1=AQ5013,"-","Passeur"),"Passeur"))))),"-")</f>
        <v>-</v>
      </c>
      <c r="W5013" s="20" t="str">
        <f>IF($D5013="Non",IF($B5013&lt;3,"-",IF('Synthese chemins'!W5013&gt;2,"Passeur",IF('Synthese chemins'!W5013&lt;1,"-",IF('Synthese chemins'!W5013&lt;2,IF(W$1=$Y5013,"-",IF(W$1=$AA5013,"-","Passeur")),IF(W$1=$Y5013,IF(W$1=AR5013,"-","Passeur"),"Passeur"))))),"-")</f>
        <v>-</v>
      </c>
      <c r="X5013" s="20" t="str">
        <f>IF($D5013="Non",IF($B5013&lt;3,"-",IF('Synthese chemins'!X5013&gt;2,"Passeur",IF('Synthese chemins'!X5013&lt;1,"-",IF('Synthese chemins'!X5013&lt;2,IF(X$1=$Y5013,"-",IF(X$1=$AA5013,"-","Passeur")),IF(X$1=$Y5013,IF(X$1=AS5013,"-","Passeur"),"Passeur"))))),"-")</f>
        <v>-</v>
      </c>
      <c r="Y5013" s="33" t="str">
        <f>'Chemins de conversion les plus '!G5013</f>
        <v>SEA // Adwords Branding</v>
      </c>
      <c r="Z5013" s="20">
        <f t="shared" si="1722"/>
        <v>3</v>
      </c>
      <c r="AA5013" s="33" t="str">
        <f>'Chemins de conversion les plus '!I5013</f>
        <v>SEA // Adwords Branding</v>
      </c>
      <c r="AB5013" s="5"/>
      <c r="AC5013" s="20">
        <f ca="1">'Synthese chemins'!Z5013</f>
        <v>1</v>
      </c>
      <c r="AD5013" s="19">
        <f>'Synthese chemins'!AA5013</f>
        <v>0</v>
      </c>
      <c r="AE5013" s="20">
        <f ca="1">'Synthese chemins'!AB5013</f>
        <v>8.3333333333333329E-2</v>
      </c>
      <c r="AF5013" s="19">
        <f>'Synthese chemins'!AC5013</f>
        <v>0</v>
      </c>
      <c r="AH5013" s="2" t="str">
        <f t="shared" si="1723"/>
        <v>-</v>
      </c>
      <c r="AI5013" s="2">
        <f t="shared" ca="1" si="1724"/>
        <v>1</v>
      </c>
      <c r="AJ5013" s="2" t="str">
        <f t="shared" si="1725"/>
        <v>-</v>
      </c>
      <c r="AK5013" s="2" t="str">
        <f t="shared" si="1726"/>
        <v>-</v>
      </c>
      <c r="AL5013" s="2">
        <f t="shared" ca="1" si="1727"/>
        <v>1</v>
      </c>
      <c r="AM5013" s="2" t="str">
        <f t="shared" si="1728"/>
        <v>-</v>
      </c>
      <c r="AN5013" s="2" t="str">
        <f t="shared" si="1729"/>
        <v>-</v>
      </c>
      <c r="AO5013" s="2" t="str">
        <f t="shared" si="1730"/>
        <v>-</v>
      </c>
      <c r="AP5013" s="2" t="str">
        <f t="shared" si="1731"/>
        <v>-</v>
      </c>
      <c r="AQ5013" s="2">
        <f t="shared" ca="1" si="1732"/>
        <v>1</v>
      </c>
      <c r="AR5013" s="2" t="str">
        <f t="shared" si="1733"/>
        <v>-</v>
      </c>
      <c r="AS5013" s="2" t="str">
        <f t="shared" si="1734"/>
        <v>-</v>
      </c>
      <c r="AT5013" s="2" t="str">
        <f t="shared" si="1735"/>
        <v>-</v>
      </c>
      <c r="AU5013" s="2" t="str">
        <f t="shared" si="1736"/>
        <v>-</v>
      </c>
      <c r="AV5013" s="2" t="str">
        <f t="shared" si="1737"/>
        <v>-</v>
      </c>
      <c r="AW5013" s="2" t="str">
        <f t="shared" si="1738"/>
        <v>-</v>
      </c>
      <c r="AX5013" s="2" t="str">
        <f t="shared" si="1739"/>
        <v>-</v>
      </c>
      <c r="AY5013" s="2" t="str">
        <f t="shared" si="1718"/>
        <v>-</v>
      </c>
      <c r="AZ5013" s="2" t="str">
        <f t="shared" si="1719"/>
        <v>-</v>
      </c>
      <c r="BA5013" s="2" t="str">
        <f t="shared" si="1720"/>
        <v>-</v>
      </c>
    </row>
    <row r="5014" spans="1:53">
      <c r="A5014" s="2">
        <f t="shared" si="1721"/>
        <v>5013</v>
      </c>
      <c r="B5014" s="2">
        <f>'Synthese chemins'!B5014</f>
        <v>12</v>
      </c>
      <c r="C5014" s="2">
        <f>'Synthese chemins'!C5014</f>
        <v>4</v>
      </c>
      <c r="D5014" s="2" t="str">
        <f>'Synthese chemins'!D5014</f>
        <v>Non</v>
      </c>
      <c r="E5014" s="20" t="str">
        <f>IF($D5014="Non",IF($B5014&lt;3,"-",IF('Synthese chemins'!E5014&gt;2,"Passeur",IF('Synthese chemins'!E5014&lt;1,"-",IF('Synthese chemins'!E5014&lt;2,IF(E$1=$Y5014,"-",IF(E$1=$AA5014,"-","Passeur")),IF(E$1=$Y5014,IF(E$1=Y5014,"-","Passeur"),"Passeur"))))),"-")</f>
        <v>-</v>
      </c>
      <c r="F5014" s="20" t="str">
        <f>IF($D5014="Non",IF($B5014&lt;3,"-",IF('Synthese chemins'!F5014&gt;2,"Passeur",IF('Synthese chemins'!F5014&lt;1,"-",IF('Synthese chemins'!F5014&lt;2,IF(F$1=$Y5014,"-",IF(F$1=$AA5014,"-","Passeur")),IF(F$1=$Y5014,IF(F$1=AA5014,"-","Passeur"),"Passeur"))))),"-")</f>
        <v>Passeur</v>
      </c>
      <c r="G5014" s="20" t="str">
        <f>IF($D5014="Non",IF($B5014&lt;3,"-",IF('Synthese chemins'!G5014&gt;2,"Passeur",IF('Synthese chemins'!G5014&lt;1,"-",IF('Synthese chemins'!G5014&lt;2,IF(G$1=$Y5014,"-",IF(G$1=$AA5014,"-","Passeur")),IF(G$1=$Y5014,IF(G$1=AB5014,"-","Passeur"),"Passeur"))))),"-")</f>
        <v>-</v>
      </c>
      <c r="H5014" s="20" t="str">
        <f>IF($D5014="Non",IF($B5014&lt;3,"-",IF('Synthese chemins'!H5014&gt;2,"Passeur",IF('Synthese chemins'!H5014&lt;1,"-",IF('Synthese chemins'!H5014&lt;2,IF(H$1=$Y5014,"-",IF(H$1=$AA5014,"-","Passeur")),IF(H$1=$Y5014,IF(H$1=AC5014,"-","Passeur"),"Passeur"))))),"-")</f>
        <v>-</v>
      </c>
      <c r="I5014" s="20" t="str">
        <f>IF($D5014="Non",IF($B5014&lt;3,"-",IF('Synthese chemins'!I5014&gt;2,"Passeur",IF('Synthese chemins'!I5014&lt;1,"-",IF('Synthese chemins'!I5014&lt;2,IF(I$1=$Y5014,"-",IF(I$1=$AA5014,"-","Passeur")),IF(I$1=$Y5014,IF(I$1=AD5014,"-","Passeur"),"Passeur"))))),"-")</f>
        <v>Passeur</v>
      </c>
      <c r="J5014" s="20" t="str">
        <f>IF($D5014="Non",IF($B5014&lt;3,"-",IF('Synthese chemins'!J5014&gt;2,"Passeur",IF('Synthese chemins'!J5014&lt;1,"-",IF('Synthese chemins'!J5014&lt;2,IF(J$1=$Y5014,"-",IF(J$1=$AA5014,"-","Passeur")),IF(J$1=$Y5014,IF(J$1=AE5014,"-","Passeur"),"Passeur"))))),"-")</f>
        <v>-</v>
      </c>
      <c r="K5014" s="20" t="str">
        <f>IF($D5014="Non",IF($B5014&lt;3,"-",IF('Synthese chemins'!K5014&gt;2,"Passeur",IF('Synthese chemins'!K5014&lt;1,"-",IF('Synthese chemins'!K5014&lt;2,IF(K$1=$Y5014,"-",IF(K$1=$AA5014,"-","Passeur")),IF(K$1=$Y5014,IF(K$1=AF5014,"-","Passeur"),"Passeur"))))),"-")</f>
        <v>-</v>
      </c>
      <c r="L5014" s="20" t="str">
        <f>IF($D5014="Non",IF($B5014&lt;3,"-",IF('Synthese chemins'!L5014&gt;2,"Passeur",IF('Synthese chemins'!L5014&lt;1,"-",IF('Synthese chemins'!L5014&lt;2,IF(L$1=$Y5014,"-",IF(L$1=$AA5014,"-","Passeur")),IF(L$1=$Y5014,IF(L$1=AG5014,"-","Passeur"),"Passeur"))))),"-")</f>
        <v>-</v>
      </c>
      <c r="M5014" s="20" t="str">
        <f>IF($D5014="Non",IF($B5014&lt;3,"-",IF('Synthese chemins'!M5014&gt;2,"Passeur",IF('Synthese chemins'!M5014&lt;1,"-",IF('Synthese chemins'!M5014&lt;2,IF(M$1=$Y5014,"-",IF(M$1=$AA5014,"-","Passeur")),IF(M$1=$Y5014,IF(M$1=AH5014,"-","Passeur"),"Passeur"))))),"-")</f>
        <v>Passeur</v>
      </c>
      <c r="N5014" s="20" t="str">
        <f>IF($D5014="Non",IF($B5014&lt;3,"-",IF('Synthese chemins'!N5014&gt;2,"Passeur",IF('Synthese chemins'!N5014&lt;1,"-",IF('Synthese chemins'!N5014&lt;2,IF(N$1=$Y5014,"-",IF(N$1=$AA5014,"-","Passeur")),IF(N$1=$Y5014,IF(N$1=AI5014,"-","Passeur"),"Passeur"))))),"-")</f>
        <v>-</v>
      </c>
      <c r="O5014" s="20" t="str">
        <f>IF($D5014="Non",IF($B5014&lt;3,"-",IF('Synthese chemins'!O5014&gt;2,"Passeur",IF('Synthese chemins'!O5014&lt;1,"-",IF('Synthese chemins'!O5014&lt;2,IF(O$1=$Y5014,"-",IF(O$1=$AA5014,"-","Passeur")),IF(O$1=$Y5014,IF(O$1=AJ5014,"-","Passeur"),"Passeur"))))),"-")</f>
        <v>-</v>
      </c>
      <c r="P5014" s="20" t="str">
        <f>IF($D5014="Non",IF($B5014&lt;3,"-",IF('Synthese chemins'!P5014&gt;2,"Passeur",IF('Synthese chemins'!P5014&lt;1,"-",IF('Synthese chemins'!P5014&lt;2,IF(P$1=$Y5014,"-",IF(P$1=$AA5014,"-","Passeur")),IF(P$1=$Y5014,IF(P$1=AK5014,"-","Passeur"),"Passeur"))))),"-")</f>
        <v>-</v>
      </c>
      <c r="Q5014" s="20" t="str">
        <f>IF($D5014="Non",IF($B5014&lt;3,"-",IF('Synthese chemins'!Q5014&gt;2,"Passeur",IF('Synthese chemins'!Q5014&lt;1,"-",IF('Synthese chemins'!Q5014&lt;2,IF(Q$1=$Y5014,"-",IF(Q$1=$AA5014,"-","Passeur")),IF(Q$1=$Y5014,IF(Q$1=AL5014,"-","Passeur"),"Passeur"))))),"-")</f>
        <v>-</v>
      </c>
      <c r="R5014" s="20" t="str">
        <f>IF($D5014="Non",IF($B5014&lt;3,"-",IF('Synthese chemins'!R5014&gt;2,"Passeur",IF('Synthese chemins'!R5014&lt;1,"-",IF('Synthese chemins'!R5014&lt;2,IF(R$1=$Y5014,"-",IF(R$1=$AA5014,"-","Passeur")),IF(R$1=$Y5014,IF(R$1=AM5014,"-","Passeur"),"Passeur"))))),"-")</f>
        <v>-</v>
      </c>
      <c r="S5014" s="20" t="str">
        <f>IF($D5014="Non",IF($B5014&lt;3,"-",IF('Synthese chemins'!S5014&gt;2,"Passeur",IF('Synthese chemins'!S5014&lt;1,"-",IF('Synthese chemins'!S5014&lt;2,IF(S$1=$Y5014,"-",IF(S$1=$AA5014,"-","Passeur")),IF(S$1=$Y5014,IF(S$1=AN5014,"-","Passeur"),"Passeur"))))),"-")</f>
        <v>-</v>
      </c>
      <c r="T5014" s="20" t="str">
        <f>IF($D5014="Non",IF($B5014&lt;3,"-",IF('Synthese chemins'!T5014&gt;2,"Passeur",IF('Synthese chemins'!T5014&lt;1,"-",IF('Synthese chemins'!T5014&lt;2,IF(T$1=$Y5014,"-",IF(T$1=$AA5014,"-","Passeur")),IF(T$1=$Y5014,IF(T$1=AO5014,"-","Passeur"),"Passeur"))))),"-")</f>
        <v>-</v>
      </c>
      <c r="U5014" s="20" t="str">
        <f>IF($D5014="Non",IF($B5014&lt;3,"-",IF('Synthese chemins'!U5014&gt;2,"Passeur",IF('Synthese chemins'!U5014&lt;1,"-",IF('Synthese chemins'!U5014&lt;2,IF(U$1=$Y5014,"-",IF(U$1=$AA5014,"-","Passeur")),IF(U$1=$Y5014,IF(U$1=AP5014,"-","Passeur"),"Passeur"))))),"-")</f>
        <v>-</v>
      </c>
      <c r="V5014" s="20" t="str">
        <f>IF($D5014="Non",IF($B5014&lt;3,"-",IF('Synthese chemins'!V5014&gt;2,"Passeur",IF('Synthese chemins'!V5014&lt;1,"-",IF('Synthese chemins'!V5014&lt;2,IF(V$1=$Y5014,"-",IF(V$1=$AA5014,"-","Passeur")),IF(V$1=$Y5014,IF(V$1=AQ5014,"-","Passeur"),"Passeur"))))),"-")</f>
        <v>-</v>
      </c>
      <c r="W5014" s="20" t="str">
        <f>IF($D5014="Non",IF($B5014&lt;3,"-",IF('Synthese chemins'!W5014&gt;2,"Passeur",IF('Synthese chemins'!W5014&lt;1,"-",IF('Synthese chemins'!W5014&lt;2,IF(W$1=$Y5014,"-",IF(W$1=$AA5014,"-","Passeur")),IF(W$1=$Y5014,IF(W$1=AR5014,"-","Passeur"),"Passeur"))))),"-")</f>
        <v>-</v>
      </c>
      <c r="X5014" s="20" t="str">
        <f>IF($D5014="Non",IF($B5014&lt;3,"-",IF('Synthese chemins'!X5014&gt;2,"Passeur",IF('Synthese chemins'!X5014&lt;1,"-",IF('Synthese chemins'!X5014&lt;2,IF(X$1=$Y5014,"-",IF(X$1=$AA5014,"-","Passeur")),IF(X$1=$Y5014,IF(X$1=AS5014,"-","Passeur"),"Passeur"))))),"-")</f>
        <v>-</v>
      </c>
      <c r="Y5014" s="33" t="str">
        <f>'Chemins de conversion les plus '!G5014</f>
        <v>SEA // Adwords Branding</v>
      </c>
      <c r="Z5014" s="20">
        <f t="shared" si="1722"/>
        <v>3</v>
      </c>
      <c r="AA5014" s="33" t="str">
        <f>'Chemins de conversion les plus '!I5014</f>
        <v>Direct</v>
      </c>
      <c r="AB5014" s="5"/>
      <c r="AC5014" s="20">
        <f ca="1">'Synthese chemins'!Z5014</f>
        <v>1</v>
      </c>
      <c r="AD5014" s="19">
        <f>'Synthese chemins'!AA5014</f>
        <v>0</v>
      </c>
      <c r="AE5014" s="20">
        <f ca="1">'Synthese chemins'!AB5014</f>
        <v>8.3333333333333329E-2</v>
      </c>
      <c r="AF5014" s="19">
        <f>'Synthese chemins'!AC5014</f>
        <v>0</v>
      </c>
      <c r="AH5014" s="2" t="str">
        <f t="shared" si="1723"/>
        <v>-</v>
      </c>
      <c r="AI5014" s="2">
        <f t="shared" ca="1" si="1724"/>
        <v>1</v>
      </c>
      <c r="AJ5014" s="2" t="str">
        <f t="shared" si="1725"/>
        <v>-</v>
      </c>
      <c r="AK5014" s="2" t="str">
        <f t="shared" si="1726"/>
        <v>-</v>
      </c>
      <c r="AL5014" s="2">
        <f t="shared" ca="1" si="1727"/>
        <v>1</v>
      </c>
      <c r="AM5014" s="2" t="str">
        <f t="shared" si="1728"/>
        <v>-</v>
      </c>
      <c r="AN5014" s="2" t="str">
        <f t="shared" si="1729"/>
        <v>-</v>
      </c>
      <c r="AO5014" s="2" t="str">
        <f t="shared" si="1730"/>
        <v>-</v>
      </c>
      <c r="AP5014" s="2">
        <f t="shared" ca="1" si="1731"/>
        <v>1</v>
      </c>
      <c r="AQ5014" s="2" t="str">
        <f t="shared" si="1732"/>
        <v>-</v>
      </c>
      <c r="AR5014" s="2" t="str">
        <f t="shared" si="1733"/>
        <v>-</v>
      </c>
      <c r="AS5014" s="2" t="str">
        <f t="shared" si="1734"/>
        <v>-</v>
      </c>
      <c r="AT5014" s="2" t="str">
        <f t="shared" si="1735"/>
        <v>-</v>
      </c>
      <c r="AU5014" s="2" t="str">
        <f t="shared" si="1736"/>
        <v>-</v>
      </c>
      <c r="AV5014" s="2" t="str">
        <f t="shared" si="1737"/>
        <v>-</v>
      </c>
      <c r="AW5014" s="2" t="str">
        <f t="shared" si="1738"/>
        <v>-</v>
      </c>
      <c r="AX5014" s="2" t="str">
        <f t="shared" si="1739"/>
        <v>-</v>
      </c>
      <c r="AY5014" s="2" t="str">
        <f t="shared" si="1718"/>
        <v>-</v>
      </c>
      <c r="AZ5014" s="2" t="str">
        <f t="shared" si="1719"/>
        <v>-</v>
      </c>
      <c r="BA5014" s="2" t="str">
        <f t="shared" si="1720"/>
        <v>-</v>
      </c>
    </row>
    <row r="5015" spans="1:53">
      <c r="A5015" s="2">
        <f t="shared" si="1721"/>
        <v>5014</v>
      </c>
      <c r="B5015" s="2">
        <f>'Synthese chemins'!B5015</f>
        <v>12</v>
      </c>
      <c r="C5015" s="2">
        <f>'Synthese chemins'!C5015</f>
        <v>3</v>
      </c>
      <c r="D5015" s="2" t="str">
        <f>'Synthese chemins'!D5015</f>
        <v>Non</v>
      </c>
      <c r="E5015" s="20" t="str">
        <f>IF($D5015="Non",IF($B5015&lt;3,"-",IF('Synthese chemins'!E5015&gt;2,"Passeur",IF('Synthese chemins'!E5015&lt;1,"-",IF('Synthese chemins'!E5015&lt;2,IF(E$1=$Y5015,"-",IF(E$1=$AA5015,"-","Passeur")),IF(E$1=$Y5015,IF(E$1=Y5015,"-","Passeur"),"Passeur"))))),"-")</f>
        <v>-</v>
      </c>
      <c r="F5015" s="20" t="str">
        <f>IF($D5015="Non",IF($B5015&lt;3,"-",IF('Synthese chemins'!F5015&gt;2,"Passeur",IF('Synthese chemins'!F5015&lt;1,"-",IF('Synthese chemins'!F5015&lt;2,IF(F$1=$Y5015,"-",IF(F$1=$AA5015,"-","Passeur")),IF(F$1=$Y5015,IF(F$1=AA5015,"-","Passeur"),"Passeur"))))),"-")</f>
        <v>Passeur</v>
      </c>
      <c r="G5015" s="20" t="str">
        <f>IF($D5015="Non",IF($B5015&lt;3,"-",IF('Synthese chemins'!G5015&gt;2,"Passeur",IF('Synthese chemins'!G5015&lt;1,"-",IF('Synthese chemins'!G5015&lt;2,IF(G$1=$Y5015,"-",IF(G$1=$AA5015,"-","Passeur")),IF(G$1=$Y5015,IF(G$1=AB5015,"-","Passeur"),"Passeur"))))),"-")</f>
        <v>-</v>
      </c>
      <c r="H5015" s="20" t="str">
        <f>IF($D5015="Non",IF($B5015&lt;3,"-",IF('Synthese chemins'!H5015&gt;2,"Passeur",IF('Synthese chemins'!H5015&lt;1,"-",IF('Synthese chemins'!H5015&lt;2,IF(H$1=$Y5015,"-",IF(H$1=$AA5015,"-","Passeur")),IF(H$1=$Y5015,IF(H$1=AC5015,"-","Passeur"),"Passeur"))))),"-")</f>
        <v>-</v>
      </c>
      <c r="I5015" s="20" t="str">
        <f>IF($D5015="Non",IF($B5015&lt;3,"-",IF('Synthese chemins'!I5015&gt;2,"Passeur",IF('Synthese chemins'!I5015&lt;1,"-",IF('Synthese chemins'!I5015&lt;2,IF(I$1=$Y5015,"-",IF(I$1=$AA5015,"-","Passeur")),IF(I$1=$Y5015,IF(I$1=AD5015,"-","Passeur"),"Passeur"))))),"-")</f>
        <v>-</v>
      </c>
      <c r="J5015" s="20" t="str">
        <f>IF($D5015="Non",IF($B5015&lt;3,"-",IF('Synthese chemins'!J5015&gt;2,"Passeur",IF('Synthese chemins'!J5015&lt;1,"-",IF('Synthese chemins'!J5015&lt;2,IF(J$1=$Y5015,"-",IF(J$1=$AA5015,"-","Passeur")),IF(J$1=$Y5015,IF(J$1=AE5015,"-","Passeur"),"Passeur"))))),"-")</f>
        <v>-</v>
      </c>
      <c r="K5015" s="20" t="str">
        <f>IF($D5015="Non",IF($B5015&lt;3,"-",IF('Synthese chemins'!K5015&gt;2,"Passeur",IF('Synthese chemins'!K5015&lt;1,"-",IF('Synthese chemins'!K5015&lt;2,IF(K$1=$Y5015,"-",IF(K$1=$AA5015,"-","Passeur")),IF(K$1=$Y5015,IF(K$1=AF5015,"-","Passeur"),"Passeur"))))),"-")</f>
        <v>-</v>
      </c>
      <c r="L5015" s="20" t="str">
        <f>IF($D5015="Non",IF($B5015&lt;3,"-",IF('Synthese chemins'!L5015&gt;2,"Passeur",IF('Synthese chemins'!L5015&lt;1,"-",IF('Synthese chemins'!L5015&lt;2,IF(L$1=$Y5015,"-",IF(L$1=$AA5015,"-","Passeur")),IF(L$1=$Y5015,IF(L$1=AG5015,"-","Passeur"),"Passeur"))))),"-")</f>
        <v>-</v>
      </c>
      <c r="M5015" s="20" t="str">
        <f>IF($D5015="Non",IF($B5015&lt;3,"-",IF('Synthese chemins'!M5015&gt;2,"Passeur",IF('Synthese chemins'!M5015&lt;1,"-",IF('Synthese chemins'!M5015&lt;2,IF(M$1=$Y5015,"-",IF(M$1=$AA5015,"-","Passeur")),IF(M$1=$Y5015,IF(M$1=AH5015,"-","Passeur"),"Passeur"))))),"-")</f>
        <v>Passeur</v>
      </c>
      <c r="N5015" s="20" t="str">
        <f>IF($D5015="Non",IF($B5015&lt;3,"-",IF('Synthese chemins'!N5015&gt;2,"Passeur",IF('Synthese chemins'!N5015&lt;1,"-",IF('Synthese chemins'!N5015&lt;2,IF(N$1=$Y5015,"-",IF(N$1=$AA5015,"-","Passeur")),IF(N$1=$Y5015,IF(N$1=AI5015,"-","Passeur"),"Passeur"))))),"-")</f>
        <v>Passeur</v>
      </c>
      <c r="O5015" s="20" t="str">
        <f>IF($D5015="Non",IF($B5015&lt;3,"-",IF('Synthese chemins'!O5015&gt;2,"Passeur",IF('Synthese chemins'!O5015&lt;1,"-",IF('Synthese chemins'!O5015&lt;2,IF(O$1=$Y5015,"-",IF(O$1=$AA5015,"-","Passeur")),IF(O$1=$Y5015,IF(O$1=AJ5015,"-","Passeur"),"Passeur"))))),"-")</f>
        <v>-</v>
      </c>
      <c r="P5015" s="20" t="str">
        <f>IF($D5015="Non",IF($B5015&lt;3,"-",IF('Synthese chemins'!P5015&gt;2,"Passeur",IF('Synthese chemins'!P5015&lt;1,"-",IF('Synthese chemins'!P5015&lt;2,IF(P$1=$Y5015,"-",IF(P$1=$AA5015,"-","Passeur")),IF(P$1=$Y5015,IF(P$1=AK5015,"-","Passeur"),"Passeur"))))),"-")</f>
        <v>-</v>
      </c>
      <c r="Q5015" s="20" t="str">
        <f>IF($D5015="Non",IF($B5015&lt;3,"-",IF('Synthese chemins'!Q5015&gt;2,"Passeur",IF('Synthese chemins'!Q5015&lt;1,"-",IF('Synthese chemins'!Q5015&lt;2,IF(Q$1=$Y5015,"-",IF(Q$1=$AA5015,"-","Passeur")),IF(Q$1=$Y5015,IF(Q$1=AL5015,"-","Passeur"),"Passeur"))))),"-")</f>
        <v>-</v>
      </c>
      <c r="R5015" s="20" t="str">
        <f>IF($D5015="Non",IF($B5015&lt;3,"-",IF('Synthese chemins'!R5015&gt;2,"Passeur",IF('Synthese chemins'!R5015&lt;1,"-",IF('Synthese chemins'!R5015&lt;2,IF(R$1=$Y5015,"-",IF(R$1=$AA5015,"-","Passeur")),IF(R$1=$Y5015,IF(R$1=AM5015,"-","Passeur"),"Passeur"))))),"-")</f>
        <v>-</v>
      </c>
      <c r="S5015" s="20" t="str">
        <f>IF($D5015="Non",IF($B5015&lt;3,"-",IF('Synthese chemins'!S5015&gt;2,"Passeur",IF('Synthese chemins'!S5015&lt;1,"-",IF('Synthese chemins'!S5015&lt;2,IF(S$1=$Y5015,"-",IF(S$1=$AA5015,"-","Passeur")),IF(S$1=$Y5015,IF(S$1=AN5015,"-","Passeur"),"Passeur"))))),"-")</f>
        <v>-</v>
      </c>
      <c r="T5015" s="20" t="str">
        <f>IF($D5015="Non",IF($B5015&lt;3,"-",IF('Synthese chemins'!T5015&gt;2,"Passeur",IF('Synthese chemins'!T5015&lt;1,"-",IF('Synthese chemins'!T5015&lt;2,IF(T$1=$Y5015,"-",IF(T$1=$AA5015,"-","Passeur")),IF(T$1=$Y5015,IF(T$1=AO5015,"-","Passeur"),"Passeur"))))),"-")</f>
        <v>-</v>
      </c>
      <c r="U5015" s="20" t="str">
        <f>IF($D5015="Non",IF($B5015&lt;3,"-",IF('Synthese chemins'!U5015&gt;2,"Passeur",IF('Synthese chemins'!U5015&lt;1,"-",IF('Synthese chemins'!U5015&lt;2,IF(U$1=$Y5015,"-",IF(U$1=$AA5015,"-","Passeur")),IF(U$1=$Y5015,IF(U$1=AP5015,"-","Passeur"),"Passeur"))))),"-")</f>
        <v>-</v>
      </c>
      <c r="V5015" s="20" t="str">
        <f>IF($D5015="Non",IF($B5015&lt;3,"-",IF('Synthese chemins'!V5015&gt;2,"Passeur",IF('Synthese chemins'!V5015&lt;1,"-",IF('Synthese chemins'!V5015&lt;2,IF(V$1=$Y5015,"-",IF(V$1=$AA5015,"-","Passeur")),IF(V$1=$Y5015,IF(V$1=AQ5015,"-","Passeur"),"Passeur"))))),"-")</f>
        <v>-</v>
      </c>
      <c r="W5015" s="20" t="str">
        <f>IF($D5015="Non",IF($B5015&lt;3,"-",IF('Synthese chemins'!W5015&gt;2,"Passeur",IF('Synthese chemins'!W5015&lt;1,"-",IF('Synthese chemins'!W5015&lt;2,IF(W$1=$Y5015,"-",IF(W$1=$AA5015,"-","Passeur")),IF(W$1=$Y5015,IF(W$1=AR5015,"-","Passeur"),"Passeur"))))),"-")</f>
        <v>-</v>
      </c>
      <c r="X5015" s="20" t="str">
        <f>IF($D5015="Non",IF($B5015&lt;3,"-",IF('Synthese chemins'!X5015&gt;2,"Passeur",IF('Synthese chemins'!X5015&lt;1,"-",IF('Synthese chemins'!X5015&lt;2,IF(X$1=$Y5015,"-",IF(X$1=$AA5015,"-","Passeur")),IF(X$1=$Y5015,IF(X$1=AS5015,"-","Passeur"),"Passeur"))))),"-")</f>
        <v>-</v>
      </c>
      <c r="Y5015" s="33" t="str">
        <f>'Chemins de conversion les plus '!G5015</f>
        <v>SEA // Adwords Branding</v>
      </c>
      <c r="Z5015" s="20">
        <f t="shared" si="1722"/>
        <v>3</v>
      </c>
      <c r="AA5015" s="33" t="str">
        <f>'Chemins de conversion les plus '!I5015</f>
        <v>Direct</v>
      </c>
      <c r="AB5015" s="5"/>
      <c r="AC5015" s="20">
        <f ca="1">'Synthese chemins'!Z5015</f>
        <v>1</v>
      </c>
      <c r="AD5015" s="19">
        <f>'Synthese chemins'!AA5015</f>
        <v>0</v>
      </c>
      <c r="AE5015" s="20">
        <f ca="1">'Synthese chemins'!AB5015</f>
        <v>8.3333333333333329E-2</v>
      </c>
      <c r="AF5015" s="19">
        <f>'Synthese chemins'!AC5015</f>
        <v>0</v>
      </c>
      <c r="AH5015" s="2" t="str">
        <f t="shared" si="1723"/>
        <v>-</v>
      </c>
      <c r="AI5015" s="2">
        <f t="shared" ca="1" si="1724"/>
        <v>1</v>
      </c>
      <c r="AJ5015" s="2" t="str">
        <f t="shared" si="1725"/>
        <v>-</v>
      </c>
      <c r="AK5015" s="2" t="str">
        <f t="shared" si="1726"/>
        <v>-</v>
      </c>
      <c r="AL5015" s="2" t="str">
        <f t="shared" si="1727"/>
        <v>-</v>
      </c>
      <c r="AM5015" s="2" t="str">
        <f t="shared" si="1728"/>
        <v>-</v>
      </c>
      <c r="AN5015" s="2" t="str">
        <f t="shared" si="1729"/>
        <v>-</v>
      </c>
      <c r="AO5015" s="2" t="str">
        <f t="shared" si="1730"/>
        <v>-</v>
      </c>
      <c r="AP5015" s="2">
        <f t="shared" ca="1" si="1731"/>
        <v>1</v>
      </c>
      <c r="AQ5015" s="2">
        <f t="shared" ca="1" si="1732"/>
        <v>1</v>
      </c>
      <c r="AR5015" s="2" t="str">
        <f t="shared" si="1733"/>
        <v>-</v>
      </c>
      <c r="AS5015" s="2" t="str">
        <f t="shared" si="1734"/>
        <v>-</v>
      </c>
      <c r="AT5015" s="2" t="str">
        <f t="shared" si="1735"/>
        <v>-</v>
      </c>
      <c r="AU5015" s="2" t="str">
        <f t="shared" si="1736"/>
        <v>-</v>
      </c>
      <c r="AV5015" s="2" t="str">
        <f t="shared" si="1737"/>
        <v>-</v>
      </c>
      <c r="AW5015" s="2" t="str">
        <f t="shared" si="1738"/>
        <v>-</v>
      </c>
      <c r="AX5015" s="2" t="str">
        <f t="shared" si="1739"/>
        <v>-</v>
      </c>
      <c r="AY5015" s="2" t="str">
        <f t="shared" si="1718"/>
        <v>-</v>
      </c>
      <c r="AZ5015" s="2" t="str">
        <f t="shared" si="1719"/>
        <v>-</v>
      </c>
      <c r="BA5015" s="2" t="str">
        <f t="shared" si="1720"/>
        <v>-</v>
      </c>
    </row>
    <row r="5016" spans="1:53">
      <c r="A5016" s="2">
        <f t="shared" si="1721"/>
        <v>5015</v>
      </c>
      <c r="B5016" s="2">
        <f>'Synthese chemins'!B5016</f>
        <v>12</v>
      </c>
      <c r="C5016" s="2">
        <f>'Synthese chemins'!C5016</f>
        <v>2</v>
      </c>
      <c r="D5016" s="2" t="str">
        <f>'Synthese chemins'!D5016</f>
        <v>Non</v>
      </c>
      <c r="E5016" s="20" t="str">
        <f>IF($D5016="Non",IF($B5016&lt;3,"-",IF('Synthese chemins'!E5016&gt;2,"Passeur",IF('Synthese chemins'!E5016&lt;1,"-",IF('Synthese chemins'!E5016&lt;2,IF(E$1=$Y5016,"-",IF(E$1=$AA5016,"-","Passeur")),IF(E$1=$Y5016,IF(E$1=Y5016,"-","Passeur"),"Passeur"))))),"-")</f>
        <v>-</v>
      </c>
      <c r="F5016" s="20" t="str">
        <f>IF($D5016="Non",IF($B5016&lt;3,"-",IF('Synthese chemins'!F5016&gt;2,"Passeur",IF('Synthese chemins'!F5016&lt;1,"-",IF('Synthese chemins'!F5016&lt;2,IF(F$1=$Y5016,"-",IF(F$1=$AA5016,"-","Passeur")),IF(F$1=$Y5016,IF(F$1=AA5016,"-","Passeur"),"Passeur"))))),"-")</f>
        <v>Passeur</v>
      </c>
      <c r="G5016" s="20" t="str">
        <f>IF($D5016="Non",IF($B5016&lt;3,"-",IF('Synthese chemins'!G5016&gt;2,"Passeur",IF('Synthese chemins'!G5016&lt;1,"-",IF('Synthese chemins'!G5016&lt;2,IF(G$1=$Y5016,"-",IF(G$1=$AA5016,"-","Passeur")),IF(G$1=$Y5016,IF(G$1=AB5016,"-","Passeur"),"Passeur"))))),"-")</f>
        <v>-</v>
      </c>
      <c r="H5016" s="20" t="str">
        <f>IF($D5016="Non",IF($B5016&lt;3,"-",IF('Synthese chemins'!H5016&gt;2,"Passeur",IF('Synthese chemins'!H5016&lt;1,"-",IF('Synthese chemins'!H5016&lt;2,IF(H$1=$Y5016,"-",IF(H$1=$AA5016,"-","Passeur")),IF(H$1=$Y5016,IF(H$1=AC5016,"-","Passeur"),"Passeur"))))),"-")</f>
        <v>-</v>
      </c>
      <c r="I5016" s="20" t="str">
        <f>IF($D5016="Non",IF($B5016&lt;3,"-",IF('Synthese chemins'!I5016&gt;2,"Passeur",IF('Synthese chemins'!I5016&lt;1,"-",IF('Synthese chemins'!I5016&lt;2,IF(I$1=$Y5016,"-",IF(I$1=$AA5016,"-","Passeur")),IF(I$1=$Y5016,IF(I$1=AD5016,"-","Passeur"),"Passeur"))))),"-")</f>
        <v>-</v>
      </c>
      <c r="J5016" s="20" t="str">
        <f>IF($D5016="Non",IF($B5016&lt;3,"-",IF('Synthese chemins'!J5016&gt;2,"Passeur",IF('Synthese chemins'!J5016&lt;1,"-",IF('Synthese chemins'!J5016&lt;2,IF(J$1=$Y5016,"-",IF(J$1=$AA5016,"-","Passeur")),IF(J$1=$Y5016,IF(J$1=AE5016,"-","Passeur"),"Passeur"))))),"-")</f>
        <v>-</v>
      </c>
      <c r="K5016" s="20" t="str">
        <f>IF($D5016="Non",IF($B5016&lt;3,"-",IF('Synthese chemins'!K5016&gt;2,"Passeur",IF('Synthese chemins'!K5016&lt;1,"-",IF('Synthese chemins'!K5016&lt;2,IF(K$1=$Y5016,"-",IF(K$1=$AA5016,"-","Passeur")),IF(K$1=$Y5016,IF(K$1=AF5016,"-","Passeur"),"Passeur"))))),"-")</f>
        <v>-</v>
      </c>
      <c r="L5016" s="20" t="str">
        <f>IF($D5016="Non",IF($B5016&lt;3,"-",IF('Synthese chemins'!L5016&gt;2,"Passeur",IF('Synthese chemins'!L5016&lt;1,"-",IF('Synthese chemins'!L5016&lt;2,IF(L$1=$Y5016,"-",IF(L$1=$AA5016,"-","Passeur")),IF(L$1=$Y5016,IF(L$1=AG5016,"-","Passeur"),"Passeur"))))),"-")</f>
        <v>-</v>
      </c>
      <c r="M5016" s="20" t="str">
        <f>IF($D5016="Non",IF($B5016&lt;3,"-",IF('Synthese chemins'!M5016&gt;2,"Passeur",IF('Synthese chemins'!M5016&lt;1,"-",IF('Synthese chemins'!M5016&lt;2,IF(M$1=$Y5016,"-",IF(M$1=$AA5016,"-","Passeur")),IF(M$1=$Y5016,IF(M$1=AH5016,"-","Passeur"),"Passeur"))))),"-")</f>
        <v>-</v>
      </c>
      <c r="N5016" s="20" t="str">
        <f>IF($D5016="Non",IF($B5016&lt;3,"-",IF('Synthese chemins'!N5016&gt;2,"Passeur",IF('Synthese chemins'!N5016&lt;1,"-",IF('Synthese chemins'!N5016&lt;2,IF(N$1=$Y5016,"-",IF(N$1=$AA5016,"-","Passeur")),IF(N$1=$Y5016,IF(N$1=AI5016,"-","Passeur"),"Passeur"))))),"-")</f>
        <v>Passeur</v>
      </c>
      <c r="O5016" s="20" t="str">
        <f>IF($D5016="Non",IF($B5016&lt;3,"-",IF('Synthese chemins'!O5016&gt;2,"Passeur",IF('Synthese chemins'!O5016&lt;1,"-",IF('Synthese chemins'!O5016&lt;2,IF(O$1=$Y5016,"-",IF(O$1=$AA5016,"-","Passeur")),IF(O$1=$Y5016,IF(O$1=AJ5016,"-","Passeur"),"Passeur"))))),"-")</f>
        <v>-</v>
      </c>
      <c r="P5016" s="20" t="str">
        <f>IF($D5016="Non",IF($B5016&lt;3,"-",IF('Synthese chemins'!P5016&gt;2,"Passeur",IF('Synthese chemins'!P5016&lt;1,"-",IF('Synthese chemins'!P5016&lt;2,IF(P$1=$Y5016,"-",IF(P$1=$AA5016,"-","Passeur")),IF(P$1=$Y5016,IF(P$1=AK5016,"-","Passeur"),"Passeur"))))),"-")</f>
        <v>-</v>
      </c>
      <c r="Q5016" s="20" t="str">
        <f>IF($D5016="Non",IF($B5016&lt;3,"-",IF('Synthese chemins'!Q5016&gt;2,"Passeur",IF('Synthese chemins'!Q5016&lt;1,"-",IF('Synthese chemins'!Q5016&lt;2,IF(Q$1=$Y5016,"-",IF(Q$1=$AA5016,"-","Passeur")),IF(Q$1=$Y5016,IF(Q$1=AL5016,"-","Passeur"),"Passeur"))))),"-")</f>
        <v>-</v>
      </c>
      <c r="R5016" s="20" t="str">
        <f>IF($D5016="Non",IF($B5016&lt;3,"-",IF('Synthese chemins'!R5016&gt;2,"Passeur",IF('Synthese chemins'!R5016&lt;1,"-",IF('Synthese chemins'!R5016&lt;2,IF(R$1=$Y5016,"-",IF(R$1=$AA5016,"-","Passeur")),IF(R$1=$Y5016,IF(R$1=AM5016,"-","Passeur"),"Passeur"))))),"-")</f>
        <v>-</v>
      </c>
      <c r="S5016" s="20" t="str">
        <f>IF($D5016="Non",IF($B5016&lt;3,"-",IF('Synthese chemins'!S5016&gt;2,"Passeur",IF('Synthese chemins'!S5016&lt;1,"-",IF('Synthese chemins'!S5016&lt;2,IF(S$1=$Y5016,"-",IF(S$1=$AA5016,"-","Passeur")),IF(S$1=$Y5016,IF(S$1=AN5016,"-","Passeur"),"Passeur"))))),"-")</f>
        <v>-</v>
      </c>
      <c r="T5016" s="20" t="str">
        <f>IF($D5016="Non",IF($B5016&lt;3,"-",IF('Synthese chemins'!T5016&gt;2,"Passeur",IF('Synthese chemins'!T5016&lt;1,"-",IF('Synthese chemins'!T5016&lt;2,IF(T$1=$Y5016,"-",IF(T$1=$AA5016,"-","Passeur")),IF(T$1=$Y5016,IF(T$1=AO5016,"-","Passeur"),"Passeur"))))),"-")</f>
        <v>-</v>
      </c>
      <c r="U5016" s="20" t="str">
        <f>IF($D5016="Non",IF($B5016&lt;3,"-",IF('Synthese chemins'!U5016&gt;2,"Passeur",IF('Synthese chemins'!U5016&lt;1,"-",IF('Synthese chemins'!U5016&lt;2,IF(U$1=$Y5016,"-",IF(U$1=$AA5016,"-","Passeur")),IF(U$1=$Y5016,IF(U$1=AP5016,"-","Passeur"),"Passeur"))))),"-")</f>
        <v>-</v>
      </c>
      <c r="V5016" s="20" t="str">
        <f>IF($D5016="Non",IF($B5016&lt;3,"-",IF('Synthese chemins'!V5016&gt;2,"Passeur",IF('Synthese chemins'!V5016&lt;1,"-",IF('Synthese chemins'!V5016&lt;2,IF(V$1=$Y5016,"-",IF(V$1=$AA5016,"-","Passeur")),IF(V$1=$Y5016,IF(V$1=AQ5016,"-","Passeur"),"Passeur"))))),"-")</f>
        <v>-</v>
      </c>
      <c r="W5016" s="20" t="str">
        <f>IF($D5016="Non",IF($B5016&lt;3,"-",IF('Synthese chemins'!W5016&gt;2,"Passeur",IF('Synthese chemins'!W5016&lt;1,"-",IF('Synthese chemins'!W5016&lt;2,IF(W$1=$Y5016,"-",IF(W$1=$AA5016,"-","Passeur")),IF(W$1=$Y5016,IF(W$1=AR5016,"-","Passeur"),"Passeur"))))),"-")</f>
        <v>-</v>
      </c>
      <c r="X5016" s="20" t="str">
        <f>IF($D5016="Non",IF($B5016&lt;3,"-",IF('Synthese chemins'!X5016&gt;2,"Passeur",IF('Synthese chemins'!X5016&lt;1,"-",IF('Synthese chemins'!X5016&lt;2,IF(X$1=$Y5016,"-",IF(X$1=$AA5016,"-","Passeur")),IF(X$1=$Y5016,IF(X$1=AS5016,"-","Passeur"),"Passeur"))))),"-")</f>
        <v>-</v>
      </c>
      <c r="Y5016" s="33" t="str">
        <f>'Chemins de conversion les plus '!G5016</f>
        <v>SEA // Adwords Branding</v>
      </c>
      <c r="Z5016" s="20">
        <f t="shared" si="1722"/>
        <v>2</v>
      </c>
      <c r="AA5016" s="33" t="str">
        <f>'Chemins de conversion les plus '!I5016</f>
        <v>Direct</v>
      </c>
      <c r="AB5016" s="5"/>
      <c r="AC5016" s="20">
        <f ca="1">'Synthese chemins'!Z5016</f>
        <v>1</v>
      </c>
      <c r="AD5016" s="19">
        <f>'Synthese chemins'!AA5016</f>
        <v>0</v>
      </c>
      <c r="AE5016" s="20">
        <f ca="1">'Synthese chemins'!AB5016</f>
        <v>8.3333333333333329E-2</v>
      </c>
      <c r="AF5016" s="19">
        <f>'Synthese chemins'!AC5016</f>
        <v>0</v>
      </c>
      <c r="AH5016" s="2" t="str">
        <f t="shared" si="1723"/>
        <v>-</v>
      </c>
      <c r="AI5016" s="2">
        <f t="shared" ca="1" si="1724"/>
        <v>1</v>
      </c>
      <c r="AJ5016" s="2" t="str">
        <f t="shared" si="1725"/>
        <v>-</v>
      </c>
      <c r="AK5016" s="2" t="str">
        <f t="shared" si="1726"/>
        <v>-</v>
      </c>
      <c r="AL5016" s="2" t="str">
        <f t="shared" si="1727"/>
        <v>-</v>
      </c>
      <c r="AM5016" s="2" t="str">
        <f t="shared" si="1728"/>
        <v>-</v>
      </c>
      <c r="AN5016" s="2" t="str">
        <f t="shared" si="1729"/>
        <v>-</v>
      </c>
      <c r="AO5016" s="2" t="str">
        <f t="shared" si="1730"/>
        <v>-</v>
      </c>
      <c r="AP5016" s="2" t="str">
        <f t="shared" si="1731"/>
        <v>-</v>
      </c>
      <c r="AQ5016" s="2">
        <f t="shared" ca="1" si="1732"/>
        <v>1</v>
      </c>
      <c r="AR5016" s="2" t="str">
        <f t="shared" si="1733"/>
        <v>-</v>
      </c>
      <c r="AS5016" s="2" t="str">
        <f t="shared" si="1734"/>
        <v>-</v>
      </c>
      <c r="AT5016" s="2" t="str">
        <f t="shared" si="1735"/>
        <v>-</v>
      </c>
      <c r="AU5016" s="2" t="str">
        <f t="shared" si="1736"/>
        <v>-</v>
      </c>
      <c r="AV5016" s="2" t="str">
        <f t="shared" si="1737"/>
        <v>-</v>
      </c>
      <c r="AW5016" s="2" t="str">
        <f t="shared" si="1738"/>
        <v>-</v>
      </c>
      <c r="AX5016" s="2" t="str">
        <f t="shared" si="1739"/>
        <v>-</v>
      </c>
      <c r="AY5016" s="2" t="str">
        <f t="shared" si="1718"/>
        <v>-</v>
      </c>
      <c r="AZ5016" s="2" t="str">
        <f t="shared" si="1719"/>
        <v>-</v>
      </c>
      <c r="BA5016" s="2" t="str">
        <f t="shared" si="1720"/>
        <v>-</v>
      </c>
    </row>
    <row r="5017" spans="1:53">
      <c r="A5017" s="2">
        <f t="shared" si="1721"/>
        <v>5016</v>
      </c>
      <c r="B5017" s="2">
        <f>'Synthese chemins'!B5017</f>
        <v>12</v>
      </c>
      <c r="C5017" s="2">
        <f>'Synthese chemins'!C5017</f>
        <v>5</v>
      </c>
      <c r="D5017" s="2" t="str">
        <f>'Synthese chemins'!D5017</f>
        <v>Non</v>
      </c>
      <c r="E5017" s="20" t="str">
        <f>IF($D5017="Non",IF($B5017&lt;3,"-",IF('Synthese chemins'!E5017&gt;2,"Passeur",IF('Synthese chemins'!E5017&lt;1,"-",IF('Synthese chemins'!E5017&lt;2,IF(E$1=$Y5017,"-",IF(E$1=$AA5017,"-","Passeur")),IF(E$1=$Y5017,IF(E$1=Y5017,"-","Passeur"),"Passeur"))))),"-")</f>
        <v>-</v>
      </c>
      <c r="F5017" s="20" t="str">
        <f>IF($D5017="Non",IF($B5017&lt;3,"-",IF('Synthese chemins'!F5017&gt;2,"Passeur",IF('Synthese chemins'!F5017&lt;1,"-",IF('Synthese chemins'!F5017&lt;2,IF(F$1=$Y5017,"-",IF(F$1=$AA5017,"-","Passeur")),IF(F$1=$Y5017,IF(F$1=AA5017,"-","Passeur"),"Passeur"))))),"-")</f>
        <v>Passeur</v>
      </c>
      <c r="G5017" s="20" t="str">
        <f>IF($D5017="Non",IF($B5017&lt;3,"-",IF('Synthese chemins'!G5017&gt;2,"Passeur",IF('Synthese chemins'!G5017&lt;1,"-",IF('Synthese chemins'!G5017&lt;2,IF(G$1=$Y5017,"-",IF(G$1=$AA5017,"-","Passeur")),IF(G$1=$Y5017,IF(G$1=AB5017,"-","Passeur"),"Passeur"))))),"-")</f>
        <v>-</v>
      </c>
      <c r="H5017" s="20" t="str">
        <f>IF($D5017="Non",IF($B5017&lt;3,"-",IF('Synthese chemins'!H5017&gt;2,"Passeur",IF('Synthese chemins'!H5017&lt;1,"-",IF('Synthese chemins'!H5017&lt;2,IF(H$1=$Y5017,"-",IF(H$1=$AA5017,"-","Passeur")),IF(H$1=$Y5017,IF(H$1=AC5017,"-","Passeur"),"Passeur"))))),"-")</f>
        <v>-</v>
      </c>
      <c r="I5017" s="20" t="str">
        <f>IF($D5017="Non",IF($B5017&lt;3,"-",IF('Synthese chemins'!I5017&gt;2,"Passeur",IF('Synthese chemins'!I5017&lt;1,"-",IF('Synthese chemins'!I5017&lt;2,IF(I$1=$Y5017,"-",IF(I$1=$AA5017,"-","Passeur")),IF(I$1=$Y5017,IF(I$1=AD5017,"-","Passeur"),"Passeur"))))),"-")</f>
        <v>-</v>
      </c>
      <c r="J5017" s="20" t="str">
        <f>IF($D5017="Non",IF($B5017&lt;3,"-",IF('Synthese chemins'!J5017&gt;2,"Passeur",IF('Synthese chemins'!J5017&lt;1,"-",IF('Synthese chemins'!J5017&lt;2,IF(J$1=$Y5017,"-",IF(J$1=$AA5017,"-","Passeur")),IF(J$1=$Y5017,IF(J$1=AE5017,"-","Passeur"),"Passeur"))))),"-")</f>
        <v>-</v>
      </c>
      <c r="K5017" s="20" t="str">
        <f>IF($D5017="Non",IF($B5017&lt;3,"-",IF('Synthese chemins'!K5017&gt;2,"Passeur",IF('Synthese chemins'!K5017&lt;1,"-",IF('Synthese chemins'!K5017&lt;2,IF(K$1=$Y5017,"-",IF(K$1=$AA5017,"-","Passeur")),IF(K$1=$Y5017,IF(K$1=AF5017,"-","Passeur"),"Passeur"))))),"-")</f>
        <v>-</v>
      </c>
      <c r="L5017" s="20" t="str">
        <f>IF($D5017="Non",IF($B5017&lt;3,"-",IF('Synthese chemins'!L5017&gt;2,"Passeur",IF('Synthese chemins'!L5017&lt;1,"-",IF('Synthese chemins'!L5017&lt;2,IF(L$1=$Y5017,"-",IF(L$1=$AA5017,"-","Passeur")),IF(L$1=$Y5017,IF(L$1=AG5017,"-","Passeur"),"Passeur"))))),"-")</f>
        <v>-</v>
      </c>
      <c r="M5017" s="20" t="str">
        <f>IF($D5017="Non",IF($B5017&lt;3,"-",IF('Synthese chemins'!M5017&gt;2,"Passeur",IF('Synthese chemins'!M5017&lt;1,"-",IF('Synthese chemins'!M5017&lt;2,IF(M$1=$Y5017,"-",IF(M$1=$AA5017,"-","Passeur")),IF(M$1=$Y5017,IF(M$1=AH5017,"-","Passeur"),"Passeur"))))),"-")</f>
        <v>Passeur</v>
      </c>
      <c r="N5017" s="20" t="str">
        <f>IF($D5017="Non",IF($B5017&lt;3,"-",IF('Synthese chemins'!N5017&gt;2,"Passeur",IF('Synthese chemins'!N5017&lt;1,"-",IF('Synthese chemins'!N5017&lt;2,IF(N$1=$Y5017,"-",IF(N$1=$AA5017,"-","Passeur")),IF(N$1=$Y5017,IF(N$1=AI5017,"-","Passeur"),"Passeur"))))),"-")</f>
        <v>Passeur</v>
      </c>
      <c r="O5017" s="20" t="str">
        <f>IF($D5017="Non",IF($B5017&lt;3,"-",IF('Synthese chemins'!O5017&gt;2,"Passeur",IF('Synthese chemins'!O5017&lt;1,"-",IF('Synthese chemins'!O5017&lt;2,IF(O$1=$Y5017,"-",IF(O$1=$AA5017,"-","Passeur")),IF(O$1=$Y5017,IF(O$1=AJ5017,"-","Passeur"),"Passeur"))))),"-")</f>
        <v>Passeur</v>
      </c>
      <c r="P5017" s="20" t="str">
        <f>IF($D5017="Non",IF($B5017&lt;3,"-",IF('Synthese chemins'!P5017&gt;2,"Passeur",IF('Synthese chemins'!P5017&lt;1,"-",IF('Synthese chemins'!P5017&lt;2,IF(P$1=$Y5017,"-",IF(P$1=$AA5017,"-","Passeur")),IF(P$1=$Y5017,IF(P$1=AK5017,"-","Passeur"),"Passeur"))))),"-")</f>
        <v>-</v>
      </c>
      <c r="Q5017" s="20" t="str">
        <f>IF($D5017="Non",IF($B5017&lt;3,"-",IF('Synthese chemins'!Q5017&gt;2,"Passeur",IF('Synthese chemins'!Q5017&lt;1,"-",IF('Synthese chemins'!Q5017&lt;2,IF(Q$1=$Y5017,"-",IF(Q$1=$AA5017,"-","Passeur")),IF(Q$1=$Y5017,IF(Q$1=AL5017,"-","Passeur"),"Passeur"))))),"-")</f>
        <v>-</v>
      </c>
      <c r="R5017" s="20" t="str">
        <f>IF($D5017="Non",IF($B5017&lt;3,"-",IF('Synthese chemins'!R5017&gt;2,"Passeur",IF('Synthese chemins'!R5017&lt;1,"-",IF('Synthese chemins'!R5017&lt;2,IF(R$1=$Y5017,"-",IF(R$1=$AA5017,"-","Passeur")),IF(R$1=$Y5017,IF(R$1=AM5017,"-","Passeur"),"Passeur"))))),"-")</f>
        <v>Passeur</v>
      </c>
      <c r="S5017" s="20" t="str">
        <f>IF($D5017="Non",IF($B5017&lt;3,"-",IF('Synthese chemins'!S5017&gt;2,"Passeur",IF('Synthese chemins'!S5017&lt;1,"-",IF('Synthese chemins'!S5017&lt;2,IF(S$1=$Y5017,"-",IF(S$1=$AA5017,"-","Passeur")),IF(S$1=$Y5017,IF(S$1=AN5017,"-","Passeur"),"Passeur"))))),"-")</f>
        <v>-</v>
      </c>
      <c r="T5017" s="20" t="str">
        <f>IF($D5017="Non",IF($B5017&lt;3,"-",IF('Synthese chemins'!T5017&gt;2,"Passeur",IF('Synthese chemins'!T5017&lt;1,"-",IF('Synthese chemins'!T5017&lt;2,IF(T$1=$Y5017,"-",IF(T$1=$AA5017,"-","Passeur")),IF(T$1=$Y5017,IF(T$1=AO5017,"-","Passeur"),"Passeur"))))),"-")</f>
        <v>-</v>
      </c>
      <c r="U5017" s="20" t="str">
        <f>IF($D5017="Non",IF($B5017&lt;3,"-",IF('Synthese chemins'!U5017&gt;2,"Passeur",IF('Synthese chemins'!U5017&lt;1,"-",IF('Synthese chemins'!U5017&lt;2,IF(U$1=$Y5017,"-",IF(U$1=$AA5017,"-","Passeur")),IF(U$1=$Y5017,IF(U$1=AP5017,"-","Passeur"),"Passeur"))))),"-")</f>
        <v>-</v>
      </c>
      <c r="V5017" s="20" t="str">
        <f>IF($D5017="Non",IF($B5017&lt;3,"-",IF('Synthese chemins'!V5017&gt;2,"Passeur",IF('Synthese chemins'!V5017&lt;1,"-",IF('Synthese chemins'!V5017&lt;2,IF(V$1=$Y5017,"-",IF(V$1=$AA5017,"-","Passeur")),IF(V$1=$Y5017,IF(V$1=AQ5017,"-","Passeur"),"Passeur"))))),"-")</f>
        <v>-</v>
      </c>
      <c r="W5017" s="20" t="str">
        <f>IF($D5017="Non",IF($B5017&lt;3,"-",IF('Synthese chemins'!W5017&gt;2,"Passeur",IF('Synthese chemins'!W5017&lt;1,"-",IF('Synthese chemins'!W5017&lt;2,IF(W$1=$Y5017,"-",IF(W$1=$AA5017,"-","Passeur")),IF(W$1=$Y5017,IF(W$1=AR5017,"-","Passeur"),"Passeur"))))),"-")</f>
        <v>-</v>
      </c>
      <c r="X5017" s="20" t="str">
        <f>IF($D5017="Non",IF($B5017&lt;3,"-",IF('Synthese chemins'!X5017&gt;2,"Passeur",IF('Synthese chemins'!X5017&lt;1,"-",IF('Synthese chemins'!X5017&lt;2,IF(X$1=$Y5017,"-",IF(X$1=$AA5017,"-","Passeur")),IF(X$1=$Y5017,IF(X$1=AS5017,"-","Passeur"),"Passeur"))))),"-")</f>
        <v>-</v>
      </c>
      <c r="Y5017" s="33" t="str">
        <f>'Chemins de conversion les plus '!G5017</f>
        <v>SEA // Adwords Branding</v>
      </c>
      <c r="Z5017" s="20">
        <f t="shared" si="1722"/>
        <v>5</v>
      </c>
      <c r="AA5017" s="33" t="str">
        <f>'Chemins de conversion les plus '!I5017</f>
        <v>Retargeting // Criteo</v>
      </c>
      <c r="AB5017" s="5"/>
      <c r="AC5017" s="20">
        <f ca="1">'Synthese chemins'!Z5017</f>
        <v>1</v>
      </c>
      <c r="AD5017" s="19">
        <f>'Synthese chemins'!AA5017</f>
        <v>0</v>
      </c>
      <c r="AE5017" s="20">
        <f ca="1">'Synthese chemins'!AB5017</f>
        <v>8.3333333333333329E-2</v>
      </c>
      <c r="AF5017" s="19">
        <f>'Synthese chemins'!AC5017</f>
        <v>0</v>
      </c>
      <c r="AH5017" s="2" t="str">
        <f t="shared" si="1723"/>
        <v>-</v>
      </c>
      <c r="AI5017" s="2">
        <f t="shared" ca="1" si="1724"/>
        <v>1</v>
      </c>
      <c r="AJ5017" s="2" t="str">
        <f t="shared" si="1725"/>
        <v>-</v>
      </c>
      <c r="AK5017" s="2" t="str">
        <f t="shared" si="1726"/>
        <v>-</v>
      </c>
      <c r="AL5017" s="2" t="str">
        <f t="shared" si="1727"/>
        <v>-</v>
      </c>
      <c r="AM5017" s="2" t="str">
        <f t="shared" si="1728"/>
        <v>-</v>
      </c>
      <c r="AN5017" s="2" t="str">
        <f t="shared" si="1729"/>
        <v>-</v>
      </c>
      <c r="AO5017" s="2" t="str">
        <f t="shared" si="1730"/>
        <v>-</v>
      </c>
      <c r="AP5017" s="2">
        <f t="shared" ca="1" si="1731"/>
        <v>1</v>
      </c>
      <c r="AQ5017" s="2">
        <f t="shared" ca="1" si="1732"/>
        <v>1</v>
      </c>
      <c r="AR5017" s="2">
        <f t="shared" ca="1" si="1733"/>
        <v>1</v>
      </c>
      <c r="AS5017" s="2" t="str">
        <f t="shared" si="1734"/>
        <v>-</v>
      </c>
      <c r="AT5017" s="2" t="str">
        <f t="shared" si="1735"/>
        <v>-</v>
      </c>
      <c r="AU5017" s="2">
        <f t="shared" ca="1" si="1736"/>
        <v>1</v>
      </c>
      <c r="AV5017" s="2" t="str">
        <f t="shared" si="1737"/>
        <v>-</v>
      </c>
      <c r="AW5017" s="2" t="str">
        <f t="shared" si="1738"/>
        <v>-</v>
      </c>
      <c r="AX5017" s="2" t="str">
        <f t="shared" si="1739"/>
        <v>-</v>
      </c>
      <c r="AY5017" s="2" t="str">
        <f t="shared" si="1718"/>
        <v>-</v>
      </c>
      <c r="AZ5017" s="2" t="str">
        <f t="shared" si="1719"/>
        <v>-</v>
      </c>
      <c r="BA5017" s="2" t="str">
        <f t="shared" si="1720"/>
        <v>-</v>
      </c>
    </row>
    <row r="5018" spans="1:53">
      <c r="A5018" s="2">
        <f t="shared" si="1721"/>
        <v>5017</v>
      </c>
      <c r="B5018" s="2">
        <f>'Synthese chemins'!B5018</f>
        <v>12</v>
      </c>
      <c r="C5018" s="2">
        <f>'Synthese chemins'!C5018</f>
        <v>2</v>
      </c>
      <c r="D5018" s="2" t="str">
        <f>'Synthese chemins'!D5018</f>
        <v>Non</v>
      </c>
      <c r="E5018" s="20" t="str">
        <f>IF($D5018="Non",IF($B5018&lt;3,"-",IF('Synthese chemins'!E5018&gt;2,"Passeur",IF('Synthese chemins'!E5018&lt;1,"-",IF('Synthese chemins'!E5018&lt;2,IF(E$1=$Y5018,"-",IF(E$1=$AA5018,"-","Passeur")),IF(E$1=$Y5018,IF(E$1=Y5018,"-","Passeur"),"Passeur"))))),"-")</f>
        <v>-</v>
      </c>
      <c r="F5018" s="20" t="str">
        <f>IF($D5018="Non",IF($B5018&lt;3,"-",IF('Synthese chemins'!F5018&gt;2,"Passeur",IF('Synthese chemins'!F5018&lt;1,"-",IF('Synthese chemins'!F5018&lt;2,IF(F$1=$Y5018,"-",IF(F$1=$AA5018,"-","Passeur")),IF(F$1=$Y5018,IF(F$1=AA5018,"-","Passeur"),"Passeur"))))),"-")</f>
        <v>Passeur</v>
      </c>
      <c r="G5018" s="20" t="str">
        <f>IF($D5018="Non",IF($B5018&lt;3,"-",IF('Synthese chemins'!G5018&gt;2,"Passeur",IF('Synthese chemins'!G5018&lt;1,"-",IF('Synthese chemins'!G5018&lt;2,IF(G$1=$Y5018,"-",IF(G$1=$AA5018,"-","Passeur")),IF(G$1=$Y5018,IF(G$1=AB5018,"-","Passeur"),"Passeur"))))),"-")</f>
        <v>-</v>
      </c>
      <c r="H5018" s="20" t="str">
        <f>IF($D5018="Non",IF($B5018&lt;3,"-",IF('Synthese chemins'!H5018&gt;2,"Passeur",IF('Synthese chemins'!H5018&lt;1,"-",IF('Synthese chemins'!H5018&lt;2,IF(H$1=$Y5018,"-",IF(H$1=$AA5018,"-","Passeur")),IF(H$1=$Y5018,IF(H$1=AC5018,"-","Passeur"),"Passeur"))))),"-")</f>
        <v>-</v>
      </c>
      <c r="I5018" s="20" t="str">
        <f>IF($D5018="Non",IF($B5018&lt;3,"-",IF('Synthese chemins'!I5018&gt;2,"Passeur",IF('Synthese chemins'!I5018&lt;1,"-",IF('Synthese chemins'!I5018&lt;2,IF(I$1=$Y5018,"-",IF(I$1=$AA5018,"-","Passeur")),IF(I$1=$Y5018,IF(I$1=AD5018,"-","Passeur"),"Passeur"))))),"-")</f>
        <v>-</v>
      </c>
      <c r="J5018" s="20" t="str">
        <f>IF($D5018="Non",IF($B5018&lt;3,"-",IF('Synthese chemins'!J5018&gt;2,"Passeur",IF('Synthese chemins'!J5018&lt;1,"-",IF('Synthese chemins'!J5018&lt;2,IF(J$1=$Y5018,"-",IF(J$1=$AA5018,"-","Passeur")),IF(J$1=$Y5018,IF(J$1=AE5018,"-","Passeur"),"Passeur"))))),"-")</f>
        <v>-</v>
      </c>
      <c r="K5018" s="20" t="str">
        <f>IF($D5018="Non",IF($B5018&lt;3,"-",IF('Synthese chemins'!K5018&gt;2,"Passeur",IF('Synthese chemins'!K5018&lt;1,"-",IF('Synthese chemins'!K5018&lt;2,IF(K$1=$Y5018,"-",IF(K$1=$AA5018,"-","Passeur")),IF(K$1=$Y5018,IF(K$1=AF5018,"-","Passeur"),"Passeur"))))),"-")</f>
        <v>-</v>
      </c>
      <c r="L5018" s="20" t="str">
        <f>IF($D5018="Non",IF($B5018&lt;3,"-",IF('Synthese chemins'!L5018&gt;2,"Passeur",IF('Synthese chemins'!L5018&lt;1,"-",IF('Synthese chemins'!L5018&lt;2,IF(L$1=$Y5018,"-",IF(L$1=$AA5018,"-","Passeur")),IF(L$1=$Y5018,IF(L$1=AG5018,"-","Passeur"),"Passeur"))))),"-")</f>
        <v>-</v>
      </c>
      <c r="M5018" s="20" t="str">
        <f>IF($D5018="Non",IF($B5018&lt;3,"-",IF('Synthese chemins'!M5018&gt;2,"Passeur",IF('Synthese chemins'!M5018&lt;1,"-",IF('Synthese chemins'!M5018&lt;2,IF(M$1=$Y5018,"-",IF(M$1=$AA5018,"-","Passeur")),IF(M$1=$Y5018,IF(M$1=AH5018,"-","Passeur"),"Passeur"))))),"-")</f>
        <v>-</v>
      </c>
      <c r="N5018" s="20" t="str">
        <f>IF($D5018="Non",IF($B5018&lt;3,"-",IF('Synthese chemins'!N5018&gt;2,"Passeur",IF('Synthese chemins'!N5018&lt;1,"-",IF('Synthese chemins'!N5018&lt;2,IF(N$1=$Y5018,"-",IF(N$1=$AA5018,"-","Passeur")),IF(N$1=$Y5018,IF(N$1=AI5018,"-","Passeur"),"Passeur"))))),"-")</f>
        <v>Passeur</v>
      </c>
      <c r="O5018" s="20" t="str">
        <f>IF($D5018="Non",IF($B5018&lt;3,"-",IF('Synthese chemins'!O5018&gt;2,"Passeur",IF('Synthese chemins'!O5018&lt;1,"-",IF('Synthese chemins'!O5018&lt;2,IF(O$1=$Y5018,"-",IF(O$1=$AA5018,"-","Passeur")),IF(O$1=$Y5018,IF(O$1=AJ5018,"-","Passeur"),"Passeur"))))),"-")</f>
        <v>-</v>
      </c>
      <c r="P5018" s="20" t="str">
        <f>IF($D5018="Non",IF($B5018&lt;3,"-",IF('Synthese chemins'!P5018&gt;2,"Passeur",IF('Synthese chemins'!P5018&lt;1,"-",IF('Synthese chemins'!P5018&lt;2,IF(P$1=$Y5018,"-",IF(P$1=$AA5018,"-","Passeur")),IF(P$1=$Y5018,IF(P$1=AK5018,"-","Passeur"),"Passeur"))))),"-")</f>
        <v>-</v>
      </c>
      <c r="Q5018" s="20" t="str">
        <f>IF($D5018="Non",IF($B5018&lt;3,"-",IF('Synthese chemins'!Q5018&gt;2,"Passeur",IF('Synthese chemins'!Q5018&lt;1,"-",IF('Synthese chemins'!Q5018&lt;2,IF(Q$1=$Y5018,"-",IF(Q$1=$AA5018,"-","Passeur")),IF(Q$1=$Y5018,IF(Q$1=AL5018,"-","Passeur"),"Passeur"))))),"-")</f>
        <v>-</v>
      </c>
      <c r="R5018" s="20" t="str">
        <f>IF($D5018="Non",IF($B5018&lt;3,"-",IF('Synthese chemins'!R5018&gt;2,"Passeur",IF('Synthese chemins'!R5018&lt;1,"-",IF('Synthese chemins'!R5018&lt;2,IF(R$1=$Y5018,"-",IF(R$1=$AA5018,"-","Passeur")),IF(R$1=$Y5018,IF(R$1=AM5018,"-","Passeur"),"Passeur"))))),"-")</f>
        <v>-</v>
      </c>
      <c r="S5018" s="20" t="str">
        <f>IF($D5018="Non",IF($B5018&lt;3,"-",IF('Synthese chemins'!S5018&gt;2,"Passeur",IF('Synthese chemins'!S5018&lt;1,"-",IF('Synthese chemins'!S5018&lt;2,IF(S$1=$Y5018,"-",IF(S$1=$AA5018,"-","Passeur")),IF(S$1=$Y5018,IF(S$1=AN5018,"-","Passeur"),"Passeur"))))),"-")</f>
        <v>-</v>
      </c>
      <c r="T5018" s="20" t="str">
        <f>IF($D5018="Non",IF($B5018&lt;3,"-",IF('Synthese chemins'!T5018&gt;2,"Passeur",IF('Synthese chemins'!T5018&lt;1,"-",IF('Synthese chemins'!T5018&lt;2,IF(T$1=$Y5018,"-",IF(T$1=$AA5018,"-","Passeur")),IF(T$1=$Y5018,IF(T$1=AO5018,"-","Passeur"),"Passeur"))))),"-")</f>
        <v>-</v>
      </c>
      <c r="U5018" s="20" t="str">
        <f>IF($D5018="Non",IF($B5018&lt;3,"-",IF('Synthese chemins'!U5018&gt;2,"Passeur",IF('Synthese chemins'!U5018&lt;1,"-",IF('Synthese chemins'!U5018&lt;2,IF(U$1=$Y5018,"-",IF(U$1=$AA5018,"-","Passeur")),IF(U$1=$Y5018,IF(U$1=AP5018,"-","Passeur"),"Passeur"))))),"-")</f>
        <v>-</v>
      </c>
      <c r="V5018" s="20" t="str">
        <f>IF($D5018="Non",IF($B5018&lt;3,"-",IF('Synthese chemins'!V5018&gt;2,"Passeur",IF('Synthese chemins'!V5018&lt;1,"-",IF('Synthese chemins'!V5018&lt;2,IF(V$1=$Y5018,"-",IF(V$1=$AA5018,"-","Passeur")),IF(V$1=$Y5018,IF(V$1=AQ5018,"-","Passeur"),"Passeur"))))),"-")</f>
        <v>-</v>
      </c>
      <c r="W5018" s="20" t="str">
        <f>IF($D5018="Non",IF($B5018&lt;3,"-",IF('Synthese chemins'!W5018&gt;2,"Passeur",IF('Synthese chemins'!W5018&lt;1,"-",IF('Synthese chemins'!W5018&lt;2,IF(W$1=$Y5018,"-",IF(W$1=$AA5018,"-","Passeur")),IF(W$1=$Y5018,IF(W$1=AR5018,"-","Passeur"),"Passeur"))))),"-")</f>
        <v>-</v>
      </c>
      <c r="X5018" s="20" t="str">
        <f>IF($D5018="Non",IF($B5018&lt;3,"-",IF('Synthese chemins'!X5018&gt;2,"Passeur",IF('Synthese chemins'!X5018&lt;1,"-",IF('Synthese chemins'!X5018&lt;2,IF(X$1=$Y5018,"-",IF(X$1=$AA5018,"-","Passeur")),IF(X$1=$Y5018,IF(X$1=AS5018,"-","Passeur"),"Passeur"))))),"-")</f>
        <v>-</v>
      </c>
      <c r="Y5018" s="33" t="str">
        <f>'Chemins de conversion les plus '!G5018</f>
        <v>SEA // Adwords Branding</v>
      </c>
      <c r="Z5018" s="20">
        <f t="shared" si="1722"/>
        <v>2</v>
      </c>
      <c r="AA5018" s="33" t="str">
        <f>'Chemins de conversion les plus '!I5018</f>
        <v>SEA // Adwords Branding</v>
      </c>
      <c r="AB5018" s="5"/>
      <c r="AC5018" s="20">
        <f ca="1">'Synthese chemins'!Z5018</f>
        <v>1</v>
      </c>
      <c r="AD5018" s="19">
        <f>'Synthese chemins'!AA5018</f>
        <v>0</v>
      </c>
      <c r="AE5018" s="20">
        <f ca="1">'Synthese chemins'!AB5018</f>
        <v>8.3333333333333329E-2</v>
      </c>
      <c r="AF5018" s="19">
        <f>'Synthese chemins'!AC5018</f>
        <v>0</v>
      </c>
      <c r="AH5018" s="2" t="str">
        <f t="shared" si="1723"/>
        <v>-</v>
      </c>
      <c r="AI5018" s="2">
        <f t="shared" ca="1" si="1724"/>
        <v>1</v>
      </c>
      <c r="AJ5018" s="2" t="str">
        <f t="shared" si="1725"/>
        <v>-</v>
      </c>
      <c r="AK5018" s="2" t="str">
        <f t="shared" si="1726"/>
        <v>-</v>
      </c>
      <c r="AL5018" s="2" t="str">
        <f t="shared" si="1727"/>
        <v>-</v>
      </c>
      <c r="AM5018" s="2" t="str">
        <f t="shared" si="1728"/>
        <v>-</v>
      </c>
      <c r="AN5018" s="2" t="str">
        <f t="shared" si="1729"/>
        <v>-</v>
      </c>
      <c r="AO5018" s="2" t="str">
        <f t="shared" si="1730"/>
        <v>-</v>
      </c>
      <c r="AP5018" s="2" t="str">
        <f t="shared" si="1731"/>
        <v>-</v>
      </c>
      <c r="AQ5018" s="2">
        <f t="shared" ca="1" si="1732"/>
        <v>1</v>
      </c>
      <c r="AR5018" s="2" t="str">
        <f t="shared" si="1733"/>
        <v>-</v>
      </c>
      <c r="AS5018" s="2" t="str">
        <f t="shared" si="1734"/>
        <v>-</v>
      </c>
      <c r="AT5018" s="2" t="str">
        <f t="shared" si="1735"/>
        <v>-</v>
      </c>
      <c r="AU5018" s="2" t="str">
        <f t="shared" si="1736"/>
        <v>-</v>
      </c>
      <c r="AV5018" s="2" t="str">
        <f t="shared" si="1737"/>
        <v>-</v>
      </c>
      <c r="AW5018" s="2" t="str">
        <f t="shared" si="1738"/>
        <v>-</v>
      </c>
      <c r="AX5018" s="2" t="str">
        <f t="shared" si="1739"/>
        <v>-</v>
      </c>
      <c r="AY5018" s="2" t="str">
        <f t="shared" si="1718"/>
        <v>-</v>
      </c>
      <c r="AZ5018" s="2" t="str">
        <f t="shared" si="1719"/>
        <v>-</v>
      </c>
      <c r="BA5018" s="2" t="str">
        <f t="shared" si="1720"/>
        <v>-</v>
      </c>
    </row>
    <row r="5019" spans="1:53">
      <c r="A5019" s="2">
        <f t="shared" si="1721"/>
        <v>5018</v>
      </c>
      <c r="B5019" s="2">
        <f>'Synthese chemins'!B5019</f>
        <v>12</v>
      </c>
      <c r="C5019" s="2">
        <f>'Synthese chemins'!C5019</f>
        <v>1</v>
      </c>
      <c r="D5019" s="2" t="str">
        <f>'Synthese chemins'!D5019</f>
        <v>SEA // Adwords Branding</v>
      </c>
      <c r="E5019" s="20" t="str">
        <f>IF($D5019="Non",IF($B5019&lt;3,"-",IF('Synthese chemins'!E5019&gt;2,"Passeur",IF('Synthese chemins'!E5019&lt;1,"-",IF('Synthese chemins'!E5019&lt;2,IF(E$1=$Y5019,"-",IF(E$1=$AA5019,"-","Passeur")),IF(E$1=$Y5019,IF(E$1=Y5019,"-","Passeur"),"Passeur"))))),"-")</f>
        <v>-</v>
      </c>
      <c r="F5019" s="20" t="str">
        <f>IF($D5019="Non",IF($B5019&lt;3,"-",IF('Synthese chemins'!F5019&gt;2,"Passeur",IF('Synthese chemins'!F5019&lt;1,"-",IF('Synthese chemins'!F5019&lt;2,IF(F$1=$Y5019,"-",IF(F$1=$AA5019,"-","Passeur")),IF(F$1=$Y5019,IF(F$1=AA5019,"-","Passeur"),"Passeur"))))),"-")</f>
        <v>-</v>
      </c>
      <c r="G5019" s="20" t="str">
        <f>IF($D5019="Non",IF($B5019&lt;3,"-",IF('Synthese chemins'!G5019&gt;2,"Passeur",IF('Synthese chemins'!G5019&lt;1,"-",IF('Synthese chemins'!G5019&lt;2,IF(G$1=$Y5019,"-",IF(G$1=$AA5019,"-","Passeur")),IF(G$1=$Y5019,IF(G$1=AB5019,"-","Passeur"),"Passeur"))))),"-")</f>
        <v>-</v>
      </c>
      <c r="H5019" s="20" t="str">
        <f>IF($D5019="Non",IF($B5019&lt;3,"-",IF('Synthese chemins'!H5019&gt;2,"Passeur",IF('Synthese chemins'!H5019&lt;1,"-",IF('Synthese chemins'!H5019&lt;2,IF(H$1=$Y5019,"-",IF(H$1=$AA5019,"-","Passeur")),IF(H$1=$Y5019,IF(H$1=AC5019,"-","Passeur"),"Passeur"))))),"-")</f>
        <v>-</v>
      </c>
      <c r="I5019" s="20" t="str">
        <f>IF($D5019="Non",IF($B5019&lt;3,"-",IF('Synthese chemins'!I5019&gt;2,"Passeur",IF('Synthese chemins'!I5019&lt;1,"-",IF('Synthese chemins'!I5019&lt;2,IF(I$1=$Y5019,"-",IF(I$1=$AA5019,"-","Passeur")),IF(I$1=$Y5019,IF(I$1=AD5019,"-","Passeur"),"Passeur"))))),"-")</f>
        <v>-</v>
      </c>
      <c r="J5019" s="20" t="str">
        <f>IF($D5019="Non",IF($B5019&lt;3,"-",IF('Synthese chemins'!J5019&gt;2,"Passeur",IF('Synthese chemins'!J5019&lt;1,"-",IF('Synthese chemins'!J5019&lt;2,IF(J$1=$Y5019,"-",IF(J$1=$AA5019,"-","Passeur")),IF(J$1=$Y5019,IF(J$1=AE5019,"-","Passeur"),"Passeur"))))),"-")</f>
        <v>-</v>
      </c>
      <c r="K5019" s="20" t="str">
        <f>IF($D5019="Non",IF($B5019&lt;3,"-",IF('Synthese chemins'!K5019&gt;2,"Passeur",IF('Synthese chemins'!K5019&lt;1,"-",IF('Synthese chemins'!K5019&lt;2,IF(K$1=$Y5019,"-",IF(K$1=$AA5019,"-","Passeur")),IF(K$1=$Y5019,IF(K$1=AF5019,"-","Passeur"),"Passeur"))))),"-")</f>
        <v>-</v>
      </c>
      <c r="L5019" s="20" t="str">
        <f>IF($D5019="Non",IF($B5019&lt;3,"-",IF('Synthese chemins'!L5019&gt;2,"Passeur",IF('Synthese chemins'!L5019&lt;1,"-",IF('Synthese chemins'!L5019&lt;2,IF(L$1=$Y5019,"-",IF(L$1=$AA5019,"-","Passeur")),IF(L$1=$Y5019,IF(L$1=AG5019,"-","Passeur"),"Passeur"))))),"-")</f>
        <v>-</v>
      </c>
      <c r="M5019" s="20" t="str">
        <f>IF($D5019="Non",IF($B5019&lt;3,"-",IF('Synthese chemins'!M5019&gt;2,"Passeur",IF('Synthese chemins'!M5019&lt;1,"-",IF('Synthese chemins'!M5019&lt;2,IF(M$1=$Y5019,"-",IF(M$1=$AA5019,"-","Passeur")),IF(M$1=$Y5019,IF(M$1=AH5019,"-","Passeur"),"Passeur"))))),"-")</f>
        <v>-</v>
      </c>
      <c r="N5019" s="20" t="str">
        <f>IF($D5019="Non",IF($B5019&lt;3,"-",IF('Synthese chemins'!N5019&gt;2,"Passeur",IF('Synthese chemins'!N5019&lt;1,"-",IF('Synthese chemins'!N5019&lt;2,IF(N$1=$Y5019,"-",IF(N$1=$AA5019,"-","Passeur")),IF(N$1=$Y5019,IF(N$1=AI5019,"-","Passeur"),"Passeur"))))),"-")</f>
        <v>-</v>
      </c>
      <c r="O5019" s="20" t="str">
        <f>IF($D5019="Non",IF($B5019&lt;3,"-",IF('Synthese chemins'!O5019&gt;2,"Passeur",IF('Synthese chemins'!O5019&lt;1,"-",IF('Synthese chemins'!O5019&lt;2,IF(O$1=$Y5019,"-",IF(O$1=$AA5019,"-","Passeur")),IF(O$1=$Y5019,IF(O$1=AJ5019,"-","Passeur"),"Passeur"))))),"-")</f>
        <v>-</v>
      </c>
      <c r="P5019" s="20" t="str">
        <f>IF($D5019="Non",IF($B5019&lt;3,"-",IF('Synthese chemins'!P5019&gt;2,"Passeur",IF('Synthese chemins'!P5019&lt;1,"-",IF('Synthese chemins'!P5019&lt;2,IF(P$1=$Y5019,"-",IF(P$1=$AA5019,"-","Passeur")),IF(P$1=$Y5019,IF(P$1=AK5019,"-","Passeur"),"Passeur"))))),"-")</f>
        <v>-</v>
      </c>
      <c r="Q5019" s="20" t="str">
        <f>IF($D5019="Non",IF($B5019&lt;3,"-",IF('Synthese chemins'!Q5019&gt;2,"Passeur",IF('Synthese chemins'!Q5019&lt;1,"-",IF('Synthese chemins'!Q5019&lt;2,IF(Q$1=$Y5019,"-",IF(Q$1=$AA5019,"-","Passeur")),IF(Q$1=$Y5019,IF(Q$1=AL5019,"-","Passeur"),"Passeur"))))),"-")</f>
        <v>-</v>
      </c>
      <c r="R5019" s="20" t="str">
        <f>IF($D5019="Non",IF($B5019&lt;3,"-",IF('Synthese chemins'!R5019&gt;2,"Passeur",IF('Synthese chemins'!R5019&lt;1,"-",IF('Synthese chemins'!R5019&lt;2,IF(R$1=$Y5019,"-",IF(R$1=$AA5019,"-","Passeur")),IF(R$1=$Y5019,IF(R$1=AM5019,"-","Passeur"),"Passeur"))))),"-")</f>
        <v>-</v>
      </c>
      <c r="S5019" s="20" t="str">
        <f>IF($D5019="Non",IF($B5019&lt;3,"-",IF('Synthese chemins'!S5019&gt;2,"Passeur",IF('Synthese chemins'!S5019&lt;1,"-",IF('Synthese chemins'!S5019&lt;2,IF(S$1=$Y5019,"-",IF(S$1=$AA5019,"-","Passeur")),IF(S$1=$Y5019,IF(S$1=AN5019,"-","Passeur"),"Passeur"))))),"-")</f>
        <v>-</v>
      </c>
      <c r="T5019" s="20" t="str">
        <f>IF($D5019="Non",IF($B5019&lt;3,"-",IF('Synthese chemins'!T5019&gt;2,"Passeur",IF('Synthese chemins'!T5019&lt;1,"-",IF('Synthese chemins'!T5019&lt;2,IF(T$1=$Y5019,"-",IF(T$1=$AA5019,"-","Passeur")),IF(T$1=$Y5019,IF(T$1=AO5019,"-","Passeur"),"Passeur"))))),"-")</f>
        <v>-</v>
      </c>
      <c r="U5019" s="20" t="str">
        <f>IF($D5019="Non",IF($B5019&lt;3,"-",IF('Synthese chemins'!U5019&gt;2,"Passeur",IF('Synthese chemins'!U5019&lt;1,"-",IF('Synthese chemins'!U5019&lt;2,IF(U$1=$Y5019,"-",IF(U$1=$AA5019,"-","Passeur")),IF(U$1=$Y5019,IF(U$1=AP5019,"-","Passeur"),"Passeur"))))),"-")</f>
        <v>-</v>
      </c>
      <c r="V5019" s="20" t="str">
        <f>IF($D5019="Non",IF($B5019&lt;3,"-",IF('Synthese chemins'!V5019&gt;2,"Passeur",IF('Synthese chemins'!V5019&lt;1,"-",IF('Synthese chemins'!V5019&lt;2,IF(V$1=$Y5019,"-",IF(V$1=$AA5019,"-","Passeur")),IF(V$1=$Y5019,IF(V$1=AQ5019,"-","Passeur"),"Passeur"))))),"-")</f>
        <v>-</v>
      </c>
      <c r="W5019" s="20" t="str">
        <f>IF($D5019="Non",IF($B5019&lt;3,"-",IF('Synthese chemins'!W5019&gt;2,"Passeur",IF('Synthese chemins'!W5019&lt;1,"-",IF('Synthese chemins'!W5019&lt;2,IF(W$1=$Y5019,"-",IF(W$1=$AA5019,"-","Passeur")),IF(W$1=$Y5019,IF(W$1=AR5019,"-","Passeur"),"Passeur"))))),"-")</f>
        <v>-</v>
      </c>
      <c r="X5019" s="20" t="str">
        <f>IF($D5019="Non",IF($B5019&lt;3,"-",IF('Synthese chemins'!X5019&gt;2,"Passeur",IF('Synthese chemins'!X5019&lt;1,"-",IF('Synthese chemins'!X5019&lt;2,IF(X$1=$Y5019,"-",IF(X$1=$AA5019,"-","Passeur")),IF(X$1=$Y5019,IF(X$1=AS5019,"-","Passeur"),"Passeur"))))),"-")</f>
        <v>-</v>
      </c>
      <c r="Y5019" s="33" t="str">
        <f>'Chemins de conversion les plus '!G5019</f>
        <v>Autonome</v>
      </c>
      <c r="Z5019" s="20">
        <f t="shared" si="1722"/>
        <v>0</v>
      </c>
      <c r="AA5019" s="33" t="str">
        <f>'Chemins de conversion les plus '!I5019</f>
        <v>Autonome</v>
      </c>
      <c r="AB5019" s="5"/>
      <c r="AC5019" s="20">
        <f ca="1">'Synthese chemins'!Z5019</f>
        <v>1</v>
      </c>
      <c r="AD5019" s="19">
        <f>'Synthese chemins'!AA5019</f>
        <v>0</v>
      </c>
      <c r="AE5019" s="20">
        <f ca="1">'Synthese chemins'!AB5019</f>
        <v>8.3333333333333329E-2</v>
      </c>
      <c r="AF5019" s="19">
        <f>'Synthese chemins'!AC5019</f>
        <v>0</v>
      </c>
      <c r="AH5019" s="2" t="str">
        <f t="shared" si="1723"/>
        <v>-</v>
      </c>
      <c r="AI5019" s="2" t="str">
        <f t="shared" si="1724"/>
        <v>-</v>
      </c>
      <c r="AJ5019" s="2" t="str">
        <f t="shared" si="1725"/>
        <v>-</v>
      </c>
      <c r="AK5019" s="2" t="str">
        <f t="shared" si="1726"/>
        <v>-</v>
      </c>
      <c r="AL5019" s="2" t="str">
        <f t="shared" si="1727"/>
        <v>-</v>
      </c>
      <c r="AM5019" s="2" t="str">
        <f t="shared" si="1728"/>
        <v>-</v>
      </c>
      <c r="AN5019" s="2" t="str">
        <f t="shared" si="1729"/>
        <v>-</v>
      </c>
      <c r="AO5019" s="2" t="str">
        <f t="shared" si="1730"/>
        <v>-</v>
      </c>
      <c r="AP5019" s="2" t="str">
        <f t="shared" si="1731"/>
        <v>-</v>
      </c>
      <c r="AQ5019" s="2" t="str">
        <f t="shared" si="1732"/>
        <v>-</v>
      </c>
      <c r="AR5019" s="2" t="str">
        <f t="shared" si="1733"/>
        <v>-</v>
      </c>
      <c r="AS5019" s="2" t="str">
        <f t="shared" si="1734"/>
        <v>-</v>
      </c>
      <c r="AT5019" s="2" t="str">
        <f t="shared" si="1735"/>
        <v>-</v>
      </c>
      <c r="AU5019" s="2" t="str">
        <f t="shared" si="1736"/>
        <v>-</v>
      </c>
      <c r="AV5019" s="2" t="str">
        <f t="shared" si="1737"/>
        <v>-</v>
      </c>
      <c r="AW5019" s="2" t="str">
        <f t="shared" si="1738"/>
        <v>-</v>
      </c>
      <c r="AX5019" s="2" t="str">
        <f t="shared" si="1739"/>
        <v>-</v>
      </c>
      <c r="AY5019" s="2" t="str">
        <f t="shared" si="1718"/>
        <v>-</v>
      </c>
      <c r="AZ5019" s="2" t="str">
        <f t="shared" si="1719"/>
        <v>-</v>
      </c>
      <c r="BA5019" s="2" t="str">
        <f t="shared" si="1720"/>
        <v>-</v>
      </c>
    </row>
    <row r="5020" spans="1:53">
      <c r="A5020" s="2">
        <f t="shared" si="1721"/>
        <v>5019</v>
      </c>
      <c r="B5020" s="2">
        <f>'Synthese chemins'!B5020</f>
        <v>12</v>
      </c>
      <c r="C5020" s="2">
        <f>'Synthese chemins'!C5020</f>
        <v>3</v>
      </c>
      <c r="D5020" s="2" t="str">
        <f>'Synthese chemins'!D5020</f>
        <v>Non</v>
      </c>
      <c r="E5020" s="20" t="str">
        <f>IF($D5020="Non",IF($B5020&lt;3,"-",IF('Synthese chemins'!E5020&gt;2,"Passeur",IF('Synthese chemins'!E5020&lt;1,"-",IF('Synthese chemins'!E5020&lt;2,IF(E$1=$Y5020,"-",IF(E$1=$AA5020,"-","Passeur")),IF(E$1=$Y5020,IF(E$1=Y5020,"-","Passeur"),"Passeur"))))),"-")</f>
        <v>Passeur</v>
      </c>
      <c r="F5020" s="20" t="str">
        <f>IF($D5020="Non",IF($B5020&lt;3,"-",IF('Synthese chemins'!F5020&gt;2,"Passeur",IF('Synthese chemins'!F5020&lt;1,"-",IF('Synthese chemins'!F5020&lt;2,IF(F$1=$Y5020,"-",IF(F$1=$AA5020,"-","Passeur")),IF(F$1=$Y5020,IF(F$1=AA5020,"-","Passeur"),"Passeur"))))),"-")</f>
        <v>-</v>
      </c>
      <c r="G5020" s="20" t="str">
        <f>IF($D5020="Non",IF($B5020&lt;3,"-",IF('Synthese chemins'!G5020&gt;2,"Passeur",IF('Synthese chemins'!G5020&lt;1,"-",IF('Synthese chemins'!G5020&lt;2,IF(G$1=$Y5020,"-",IF(G$1=$AA5020,"-","Passeur")),IF(G$1=$Y5020,IF(G$1=AB5020,"-","Passeur"),"Passeur"))))),"-")</f>
        <v>-</v>
      </c>
      <c r="H5020" s="20" t="str">
        <f>IF($D5020="Non",IF($B5020&lt;3,"-",IF('Synthese chemins'!H5020&gt;2,"Passeur",IF('Synthese chemins'!H5020&lt;1,"-",IF('Synthese chemins'!H5020&lt;2,IF(H$1=$Y5020,"-",IF(H$1=$AA5020,"-","Passeur")),IF(H$1=$Y5020,IF(H$1=AC5020,"-","Passeur"),"Passeur"))))),"-")</f>
        <v>-</v>
      </c>
      <c r="I5020" s="20" t="str">
        <f>IF($D5020="Non",IF($B5020&lt;3,"-",IF('Synthese chemins'!I5020&gt;2,"Passeur",IF('Synthese chemins'!I5020&lt;1,"-",IF('Synthese chemins'!I5020&lt;2,IF(I$1=$Y5020,"-",IF(I$1=$AA5020,"-","Passeur")),IF(I$1=$Y5020,IF(I$1=AD5020,"-","Passeur"),"Passeur"))))),"-")</f>
        <v>Passeur</v>
      </c>
      <c r="J5020" s="20" t="str">
        <f>IF($D5020="Non",IF($B5020&lt;3,"-",IF('Synthese chemins'!J5020&gt;2,"Passeur",IF('Synthese chemins'!J5020&lt;1,"-",IF('Synthese chemins'!J5020&lt;2,IF(J$1=$Y5020,"-",IF(J$1=$AA5020,"-","Passeur")),IF(J$1=$Y5020,IF(J$1=AE5020,"-","Passeur"),"Passeur"))))),"-")</f>
        <v>-</v>
      </c>
      <c r="K5020" s="20" t="str">
        <f>IF($D5020="Non",IF($B5020&lt;3,"-",IF('Synthese chemins'!K5020&gt;2,"Passeur",IF('Synthese chemins'!K5020&lt;1,"-",IF('Synthese chemins'!K5020&lt;2,IF(K$1=$Y5020,"-",IF(K$1=$AA5020,"-","Passeur")),IF(K$1=$Y5020,IF(K$1=AF5020,"-","Passeur"),"Passeur"))))),"-")</f>
        <v>-</v>
      </c>
      <c r="L5020" s="20" t="str">
        <f>IF($D5020="Non",IF($B5020&lt;3,"-",IF('Synthese chemins'!L5020&gt;2,"Passeur",IF('Synthese chemins'!L5020&lt;1,"-",IF('Synthese chemins'!L5020&lt;2,IF(L$1=$Y5020,"-",IF(L$1=$AA5020,"-","Passeur")),IF(L$1=$Y5020,IF(L$1=AG5020,"-","Passeur"),"Passeur"))))),"-")</f>
        <v>-</v>
      </c>
      <c r="M5020" s="20" t="str">
        <f>IF($D5020="Non",IF($B5020&lt;3,"-",IF('Synthese chemins'!M5020&gt;2,"Passeur",IF('Synthese chemins'!M5020&lt;1,"-",IF('Synthese chemins'!M5020&lt;2,IF(M$1=$Y5020,"-",IF(M$1=$AA5020,"-","Passeur")),IF(M$1=$Y5020,IF(M$1=AH5020,"-","Passeur"),"Passeur"))))),"-")</f>
        <v>-</v>
      </c>
      <c r="N5020" s="20" t="str">
        <f>IF($D5020="Non",IF($B5020&lt;3,"-",IF('Synthese chemins'!N5020&gt;2,"Passeur",IF('Synthese chemins'!N5020&lt;1,"-",IF('Synthese chemins'!N5020&lt;2,IF(N$1=$Y5020,"-",IF(N$1=$AA5020,"-","Passeur")),IF(N$1=$Y5020,IF(N$1=AI5020,"-","Passeur"),"Passeur"))))),"-")</f>
        <v>Passeur</v>
      </c>
      <c r="O5020" s="20" t="str">
        <f>IF($D5020="Non",IF($B5020&lt;3,"-",IF('Synthese chemins'!O5020&gt;2,"Passeur",IF('Synthese chemins'!O5020&lt;1,"-",IF('Synthese chemins'!O5020&lt;2,IF(O$1=$Y5020,"-",IF(O$1=$AA5020,"-","Passeur")),IF(O$1=$Y5020,IF(O$1=AJ5020,"-","Passeur"),"Passeur"))))),"-")</f>
        <v>-</v>
      </c>
      <c r="P5020" s="20" t="str">
        <f>IF($D5020="Non",IF($B5020&lt;3,"-",IF('Synthese chemins'!P5020&gt;2,"Passeur",IF('Synthese chemins'!P5020&lt;1,"-",IF('Synthese chemins'!P5020&lt;2,IF(P$1=$Y5020,"-",IF(P$1=$AA5020,"-","Passeur")),IF(P$1=$Y5020,IF(P$1=AK5020,"-","Passeur"),"Passeur"))))),"-")</f>
        <v>-</v>
      </c>
      <c r="Q5020" s="20" t="str">
        <f>IF($D5020="Non",IF($B5020&lt;3,"-",IF('Synthese chemins'!Q5020&gt;2,"Passeur",IF('Synthese chemins'!Q5020&lt;1,"-",IF('Synthese chemins'!Q5020&lt;2,IF(Q$1=$Y5020,"-",IF(Q$1=$AA5020,"-","Passeur")),IF(Q$1=$Y5020,IF(Q$1=AL5020,"-","Passeur"),"Passeur"))))),"-")</f>
        <v>-</v>
      </c>
      <c r="R5020" s="20" t="str">
        <f>IF($D5020="Non",IF($B5020&lt;3,"-",IF('Synthese chemins'!R5020&gt;2,"Passeur",IF('Synthese chemins'!R5020&lt;1,"-",IF('Synthese chemins'!R5020&lt;2,IF(R$1=$Y5020,"-",IF(R$1=$AA5020,"-","Passeur")),IF(R$1=$Y5020,IF(R$1=AM5020,"-","Passeur"),"Passeur"))))),"-")</f>
        <v>-</v>
      </c>
      <c r="S5020" s="20" t="str">
        <f>IF($D5020="Non",IF($B5020&lt;3,"-",IF('Synthese chemins'!S5020&gt;2,"Passeur",IF('Synthese chemins'!S5020&lt;1,"-",IF('Synthese chemins'!S5020&lt;2,IF(S$1=$Y5020,"-",IF(S$1=$AA5020,"-","Passeur")),IF(S$1=$Y5020,IF(S$1=AN5020,"-","Passeur"),"Passeur"))))),"-")</f>
        <v>-</v>
      </c>
      <c r="T5020" s="20" t="str">
        <f>IF($D5020="Non",IF($B5020&lt;3,"-",IF('Synthese chemins'!T5020&gt;2,"Passeur",IF('Synthese chemins'!T5020&lt;1,"-",IF('Synthese chemins'!T5020&lt;2,IF(T$1=$Y5020,"-",IF(T$1=$AA5020,"-","Passeur")),IF(T$1=$Y5020,IF(T$1=AO5020,"-","Passeur"),"Passeur"))))),"-")</f>
        <v>-</v>
      </c>
      <c r="U5020" s="20" t="str">
        <f>IF($D5020="Non",IF($B5020&lt;3,"-",IF('Synthese chemins'!U5020&gt;2,"Passeur",IF('Synthese chemins'!U5020&lt;1,"-",IF('Synthese chemins'!U5020&lt;2,IF(U$1=$Y5020,"-",IF(U$1=$AA5020,"-","Passeur")),IF(U$1=$Y5020,IF(U$1=AP5020,"-","Passeur"),"Passeur"))))),"-")</f>
        <v>-</v>
      </c>
      <c r="V5020" s="20" t="str">
        <f>IF($D5020="Non",IF($B5020&lt;3,"-",IF('Synthese chemins'!V5020&gt;2,"Passeur",IF('Synthese chemins'!V5020&lt;1,"-",IF('Synthese chemins'!V5020&lt;2,IF(V$1=$Y5020,"-",IF(V$1=$AA5020,"-","Passeur")),IF(V$1=$Y5020,IF(V$1=AQ5020,"-","Passeur"),"Passeur"))))),"-")</f>
        <v>-</v>
      </c>
      <c r="W5020" s="20" t="str">
        <f>IF($D5020="Non",IF($B5020&lt;3,"-",IF('Synthese chemins'!W5020&gt;2,"Passeur",IF('Synthese chemins'!W5020&lt;1,"-",IF('Synthese chemins'!W5020&lt;2,IF(W$1=$Y5020,"-",IF(W$1=$AA5020,"-","Passeur")),IF(W$1=$Y5020,IF(W$1=AR5020,"-","Passeur"),"Passeur"))))),"-")</f>
        <v>-</v>
      </c>
      <c r="X5020" s="20" t="str">
        <f>IF($D5020="Non",IF($B5020&lt;3,"-",IF('Synthese chemins'!X5020&gt;2,"Passeur",IF('Synthese chemins'!X5020&lt;1,"-",IF('Synthese chemins'!X5020&lt;2,IF(X$1=$Y5020,"-",IF(X$1=$AA5020,"-","Passeur")),IF(X$1=$Y5020,IF(X$1=AS5020,"-","Passeur"),"Passeur"))))),"-")</f>
        <v>-</v>
      </c>
      <c r="Y5020" s="33" t="str">
        <f>'Chemins de conversion les plus '!G5020</f>
        <v>SEA // Adwords Branding</v>
      </c>
      <c r="Z5020" s="20">
        <f t="shared" si="1722"/>
        <v>3</v>
      </c>
      <c r="AA5020" s="33" t="str">
        <f>'Chemins de conversion les plus '!I5020</f>
        <v>SEA // Adwords Branding</v>
      </c>
      <c r="AB5020" s="5"/>
      <c r="AC5020" s="20">
        <f ca="1">'Synthese chemins'!Z5020</f>
        <v>1</v>
      </c>
      <c r="AD5020" s="19">
        <f>'Synthese chemins'!AA5020</f>
        <v>0</v>
      </c>
      <c r="AE5020" s="20">
        <f ca="1">'Synthese chemins'!AB5020</f>
        <v>8.3333333333333329E-2</v>
      </c>
      <c r="AF5020" s="19">
        <f>'Synthese chemins'!AC5020</f>
        <v>0</v>
      </c>
      <c r="AH5020" s="2">
        <f t="shared" ca="1" si="1723"/>
        <v>1</v>
      </c>
      <c r="AI5020" s="2" t="str">
        <f t="shared" si="1724"/>
        <v>-</v>
      </c>
      <c r="AJ5020" s="2" t="str">
        <f t="shared" si="1725"/>
        <v>-</v>
      </c>
      <c r="AK5020" s="2" t="str">
        <f t="shared" si="1726"/>
        <v>-</v>
      </c>
      <c r="AL5020" s="2">
        <f t="shared" ca="1" si="1727"/>
        <v>1</v>
      </c>
      <c r="AM5020" s="2" t="str">
        <f t="shared" si="1728"/>
        <v>-</v>
      </c>
      <c r="AN5020" s="2" t="str">
        <f t="shared" si="1729"/>
        <v>-</v>
      </c>
      <c r="AO5020" s="2" t="str">
        <f t="shared" si="1730"/>
        <v>-</v>
      </c>
      <c r="AP5020" s="2" t="str">
        <f t="shared" si="1731"/>
        <v>-</v>
      </c>
      <c r="AQ5020" s="2">
        <f t="shared" ca="1" si="1732"/>
        <v>1</v>
      </c>
      <c r="AR5020" s="2" t="str">
        <f t="shared" si="1733"/>
        <v>-</v>
      </c>
      <c r="AS5020" s="2" t="str">
        <f t="shared" si="1734"/>
        <v>-</v>
      </c>
      <c r="AT5020" s="2" t="str">
        <f t="shared" si="1735"/>
        <v>-</v>
      </c>
      <c r="AU5020" s="2" t="str">
        <f t="shared" si="1736"/>
        <v>-</v>
      </c>
      <c r="AV5020" s="2" t="str">
        <f t="shared" si="1737"/>
        <v>-</v>
      </c>
      <c r="AW5020" s="2" t="str">
        <f t="shared" si="1738"/>
        <v>-</v>
      </c>
      <c r="AX5020" s="2" t="str">
        <f t="shared" si="1739"/>
        <v>-</v>
      </c>
      <c r="AY5020" s="2" t="str">
        <f t="shared" si="1718"/>
        <v>-</v>
      </c>
      <c r="AZ5020" s="2" t="str">
        <f t="shared" si="1719"/>
        <v>-</v>
      </c>
      <c r="BA5020" s="2" t="str">
        <f t="shared" si="1720"/>
        <v>-</v>
      </c>
    </row>
    <row r="5021" spans="1:53">
      <c r="A5021" s="2">
        <f t="shared" si="1721"/>
        <v>5020</v>
      </c>
      <c r="B5021" s="2">
        <f>'Synthese chemins'!B5021</f>
        <v>12</v>
      </c>
      <c r="C5021" s="2">
        <f>'Synthese chemins'!C5021</f>
        <v>6</v>
      </c>
      <c r="D5021" s="2" t="str">
        <f>'Synthese chemins'!D5021</f>
        <v>Non</v>
      </c>
      <c r="E5021" s="20" t="str">
        <f>IF($D5021="Non",IF($B5021&lt;3,"-",IF('Synthese chemins'!E5021&gt;2,"Passeur",IF('Synthese chemins'!E5021&lt;1,"-",IF('Synthese chemins'!E5021&lt;2,IF(E$1=$Y5021,"-",IF(E$1=$AA5021,"-","Passeur")),IF(E$1=$Y5021,IF(E$1=Y5021,"-","Passeur"),"Passeur"))))),"-")</f>
        <v>-</v>
      </c>
      <c r="F5021" s="20" t="str">
        <f>IF($D5021="Non",IF($B5021&lt;3,"-",IF('Synthese chemins'!F5021&gt;2,"Passeur",IF('Synthese chemins'!F5021&lt;1,"-",IF('Synthese chemins'!F5021&lt;2,IF(F$1=$Y5021,"-",IF(F$1=$AA5021,"-","Passeur")),IF(F$1=$Y5021,IF(F$1=AA5021,"-","Passeur"),"Passeur"))))),"-")</f>
        <v>Passeur</v>
      </c>
      <c r="G5021" s="20" t="str">
        <f>IF($D5021="Non",IF($B5021&lt;3,"-",IF('Synthese chemins'!G5021&gt;2,"Passeur",IF('Synthese chemins'!G5021&lt;1,"-",IF('Synthese chemins'!G5021&lt;2,IF(G$1=$Y5021,"-",IF(G$1=$AA5021,"-","Passeur")),IF(G$1=$Y5021,IF(G$1=AB5021,"-","Passeur"),"Passeur"))))),"-")</f>
        <v>-</v>
      </c>
      <c r="H5021" s="20" t="str">
        <f>IF($D5021="Non",IF($B5021&lt;3,"-",IF('Synthese chemins'!H5021&gt;2,"Passeur",IF('Synthese chemins'!H5021&lt;1,"-",IF('Synthese chemins'!H5021&lt;2,IF(H$1=$Y5021,"-",IF(H$1=$AA5021,"-","Passeur")),IF(H$1=$Y5021,IF(H$1=AC5021,"-","Passeur"),"Passeur"))))),"-")</f>
        <v>Passeur</v>
      </c>
      <c r="I5021" s="20" t="str">
        <f>IF($D5021="Non",IF($B5021&lt;3,"-",IF('Synthese chemins'!I5021&gt;2,"Passeur",IF('Synthese chemins'!I5021&lt;1,"-",IF('Synthese chemins'!I5021&lt;2,IF(I$1=$Y5021,"-",IF(I$1=$AA5021,"-","Passeur")),IF(I$1=$Y5021,IF(I$1=AD5021,"-","Passeur"),"Passeur"))))),"-")</f>
        <v>-</v>
      </c>
      <c r="J5021" s="20" t="str">
        <f>IF($D5021="Non",IF($B5021&lt;3,"-",IF('Synthese chemins'!J5021&gt;2,"Passeur",IF('Synthese chemins'!J5021&lt;1,"-",IF('Synthese chemins'!J5021&lt;2,IF(J$1=$Y5021,"-",IF(J$1=$AA5021,"-","Passeur")),IF(J$1=$Y5021,IF(J$1=AE5021,"-","Passeur"),"Passeur"))))),"-")</f>
        <v>-</v>
      </c>
      <c r="K5021" s="20" t="str">
        <f>IF($D5021="Non",IF($B5021&lt;3,"-",IF('Synthese chemins'!K5021&gt;2,"Passeur",IF('Synthese chemins'!K5021&lt;1,"-",IF('Synthese chemins'!K5021&lt;2,IF(K$1=$Y5021,"-",IF(K$1=$AA5021,"-","Passeur")),IF(K$1=$Y5021,IF(K$1=AF5021,"-","Passeur"),"Passeur"))))),"-")</f>
        <v>-</v>
      </c>
      <c r="L5021" s="20" t="str">
        <f>IF($D5021="Non",IF($B5021&lt;3,"-",IF('Synthese chemins'!L5021&gt;2,"Passeur",IF('Synthese chemins'!L5021&lt;1,"-",IF('Synthese chemins'!L5021&lt;2,IF(L$1=$Y5021,"-",IF(L$1=$AA5021,"-","Passeur")),IF(L$1=$Y5021,IF(L$1=AG5021,"-","Passeur"),"Passeur"))))),"-")</f>
        <v>-</v>
      </c>
      <c r="M5021" s="20" t="str">
        <f>IF($D5021="Non",IF($B5021&lt;3,"-",IF('Synthese chemins'!M5021&gt;2,"Passeur",IF('Synthese chemins'!M5021&lt;1,"-",IF('Synthese chemins'!M5021&lt;2,IF(M$1=$Y5021,"-",IF(M$1=$AA5021,"-","Passeur")),IF(M$1=$Y5021,IF(M$1=AH5021,"-","Passeur"),"Passeur"))))),"-")</f>
        <v>Passeur</v>
      </c>
      <c r="N5021" s="20" t="str">
        <f>IF($D5021="Non",IF($B5021&lt;3,"-",IF('Synthese chemins'!N5021&gt;2,"Passeur",IF('Synthese chemins'!N5021&lt;1,"-",IF('Synthese chemins'!N5021&lt;2,IF(N$1=$Y5021,"-",IF(N$1=$AA5021,"-","Passeur")),IF(N$1=$Y5021,IF(N$1=AI5021,"-","Passeur"),"Passeur"))))),"-")</f>
        <v>Passeur</v>
      </c>
      <c r="O5021" s="20" t="str">
        <f>IF($D5021="Non",IF($B5021&lt;3,"-",IF('Synthese chemins'!O5021&gt;2,"Passeur",IF('Synthese chemins'!O5021&lt;1,"-",IF('Synthese chemins'!O5021&lt;2,IF(O$1=$Y5021,"-",IF(O$1=$AA5021,"-","Passeur")),IF(O$1=$Y5021,IF(O$1=AJ5021,"-","Passeur"),"Passeur"))))),"-")</f>
        <v>Passeur</v>
      </c>
      <c r="P5021" s="20" t="str">
        <f>IF($D5021="Non",IF($B5021&lt;3,"-",IF('Synthese chemins'!P5021&gt;2,"Passeur",IF('Synthese chemins'!P5021&lt;1,"-",IF('Synthese chemins'!P5021&lt;2,IF(P$1=$Y5021,"-",IF(P$1=$AA5021,"-","Passeur")),IF(P$1=$Y5021,IF(P$1=AK5021,"-","Passeur"),"Passeur"))))),"-")</f>
        <v>-</v>
      </c>
      <c r="Q5021" s="20" t="str">
        <f>IF($D5021="Non",IF($B5021&lt;3,"-",IF('Synthese chemins'!Q5021&gt;2,"Passeur",IF('Synthese chemins'!Q5021&lt;1,"-",IF('Synthese chemins'!Q5021&lt;2,IF(Q$1=$Y5021,"-",IF(Q$1=$AA5021,"-","Passeur")),IF(Q$1=$Y5021,IF(Q$1=AL5021,"-","Passeur"),"Passeur"))))),"-")</f>
        <v>Passeur</v>
      </c>
      <c r="R5021" s="20" t="str">
        <f>IF($D5021="Non",IF($B5021&lt;3,"-",IF('Synthese chemins'!R5021&gt;2,"Passeur",IF('Synthese chemins'!R5021&lt;1,"-",IF('Synthese chemins'!R5021&lt;2,IF(R$1=$Y5021,"-",IF(R$1=$AA5021,"-","Passeur")),IF(R$1=$Y5021,IF(R$1=AM5021,"-","Passeur"),"Passeur"))))),"-")</f>
        <v>-</v>
      </c>
      <c r="S5021" s="20" t="str">
        <f>IF($D5021="Non",IF($B5021&lt;3,"-",IF('Synthese chemins'!S5021&gt;2,"Passeur",IF('Synthese chemins'!S5021&lt;1,"-",IF('Synthese chemins'!S5021&lt;2,IF(S$1=$Y5021,"-",IF(S$1=$AA5021,"-","Passeur")),IF(S$1=$Y5021,IF(S$1=AN5021,"-","Passeur"),"Passeur"))))),"-")</f>
        <v>-</v>
      </c>
      <c r="T5021" s="20" t="str">
        <f>IF($D5021="Non",IF($B5021&lt;3,"-",IF('Synthese chemins'!T5021&gt;2,"Passeur",IF('Synthese chemins'!T5021&lt;1,"-",IF('Synthese chemins'!T5021&lt;2,IF(T$1=$Y5021,"-",IF(T$1=$AA5021,"-","Passeur")),IF(T$1=$Y5021,IF(T$1=AO5021,"-","Passeur"),"Passeur"))))),"-")</f>
        <v>-</v>
      </c>
      <c r="U5021" s="20" t="str">
        <f>IF($D5021="Non",IF($B5021&lt;3,"-",IF('Synthese chemins'!U5021&gt;2,"Passeur",IF('Synthese chemins'!U5021&lt;1,"-",IF('Synthese chemins'!U5021&lt;2,IF(U$1=$Y5021,"-",IF(U$1=$AA5021,"-","Passeur")),IF(U$1=$Y5021,IF(U$1=AP5021,"-","Passeur"),"Passeur"))))),"-")</f>
        <v>-</v>
      </c>
      <c r="V5021" s="20" t="str">
        <f>IF($D5021="Non",IF($B5021&lt;3,"-",IF('Synthese chemins'!V5021&gt;2,"Passeur",IF('Synthese chemins'!V5021&lt;1,"-",IF('Synthese chemins'!V5021&lt;2,IF(V$1=$Y5021,"-",IF(V$1=$AA5021,"-","Passeur")),IF(V$1=$Y5021,IF(V$1=AQ5021,"-","Passeur"),"Passeur"))))),"-")</f>
        <v>-</v>
      </c>
      <c r="W5021" s="20" t="str">
        <f>IF($D5021="Non",IF($B5021&lt;3,"-",IF('Synthese chemins'!W5021&gt;2,"Passeur",IF('Synthese chemins'!W5021&lt;1,"-",IF('Synthese chemins'!W5021&lt;2,IF(W$1=$Y5021,"-",IF(W$1=$AA5021,"-","Passeur")),IF(W$1=$Y5021,IF(W$1=AR5021,"-","Passeur"),"Passeur"))))),"-")</f>
        <v>-</v>
      </c>
      <c r="X5021" s="20" t="str">
        <f>IF($D5021="Non",IF($B5021&lt;3,"-",IF('Synthese chemins'!X5021&gt;2,"Passeur",IF('Synthese chemins'!X5021&lt;1,"-",IF('Synthese chemins'!X5021&lt;2,IF(X$1=$Y5021,"-",IF(X$1=$AA5021,"-","Passeur")),IF(X$1=$Y5021,IF(X$1=AS5021,"-","Passeur"),"Passeur"))))),"-")</f>
        <v>-</v>
      </c>
      <c r="Y5021" s="33" t="str">
        <f>'Chemins de conversion les plus '!G5021</f>
        <v>SEA // Adwords hors Branding</v>
      </c>
      <c r="Z5021" s="20">
        <f t="shared" si="1722"/>
        <v>6</v>
      </c>
      <c r="AA5021" s="33" t="str">
        <f>'Chemins de conversion les plus '!I5021</f>
        <v>SEA // Adwords Branding</v>
      </c>
      <c r="AB5021" s="5"/>
      <c r="AC5021" s="20">
        <f ca="1">'Synthese chemins'!Z5021</f>
        <v>1</v>
      </c>
      <c r="AD5021" s="19">
        <f>'Synthese chemins'!AA5021</f>
        <v>0</v>
      </c>
      <c r="AE5021" s="20">
        <f ca="1">'Synthese chemins'!AB5021</f>
        <v>8.3333333333333329E-2</v>
      </c>
      <c r="AF5021" s="19">
        <f>'Synthese chemins'!AC5021</f>
        <v>0</v>
      </c>
      <c r="AH5021" s="2" t="str">
        <f t="shared" si="1723"/>
        <v>-</v>
      </c>
      <c r="AI5021" s="2">
        <f t="shared" ca="1" si="1724"/>
        <v>1</v>
      </c>
      <c r="AJ5021" s="2" t="str">
        <f t="shared" si="1725"/>
        <v>-</v>
      </c>
      <c r="AK5021" s="2">
        <f t="shared" ca="1" si="1726"/>
        <v>1</v>
      </c>
      <c r="AL5021" s="2" t="str">
        <f t="shared" si="1727"/>
        <v>-</v>
      </c>
      <c r="AM5021" s="2" t="str">
        <f t="shared" si="1728"/>
        <v>-</v>
      </c>
      <c r="AN5021" s="2" t="str">
        <f t="shared" si="1729"/>
        <v>-</v>
      </c>
      <c r="AO5021" s="2" t="str">
        <f t="shared" si="1730"/>
        <v>-</v>
      </c>
      <c r="AP5021" s="2">
        <f t="shared" ca="1" si="1731"/>
        <v>1</v>
      </c>
      <c r="AQ5021" s="2">
        <f t="shared" ca="1" si="1732"/>
        <v>1</v>
      </c>
      <c r="AR5021" s="2">
        <f t="shared" ca="1" si="1733"/>
        <v>1</v>
      </c>
      <c r="AS5021" s="2" t="str">
        <f t="shared" si="1734"/>
        <v>-</v>
      </c>
      <c r="AT5021" s="2">
        <f t="shared" ca="1" si="1735"/>
        <v>1</v>
      </c>
      <c r="AU5021" s="2" t="str">
        <f t="shared" si="1736"/>
        <v>-</v>
      </c>
      <c r="AV5021" s="2" t="str">
        <f t="shared" si="1737"/>
        <v>-</v>
      </c>
      <c r="AW5021" s="2" t="str">
        <f t="shared" si="1738"/>
        <v>-</v>
      </c>
      <c r="AX5021" s="2" t="str">
        <f t="shared" si="1739"/>
        <v>-</v>
      </c>
      <c r="AY5021" s="2" t="str">
        <f t="shared" si="1718"/>
        <v>-</v>
      </c>
      <c r="AZ5021" s="2" t="str">
        <f t="shared" si="1719"/>
        <v>-</v>
      </c>
      <c r="BA5021" s="2" t="str">
        <f t="shared" si="1720"/>
        <v>-</v>
      </c>
    </row>
    <row r="5022" spans="1:53">
      <c r="A5022" s="2">
        <f t="shared" si="1721"/>
        <v>5021</v>
      </c>
      <c r="B5022" s="2">
        <f>'Synthese chemins'!B5022</f>
        <v>12</v>
      </c>
      <c r="C5022" s="2">
        <f>'Synthese chemins'!C5022</f>
        <v>4</v>
      </c>
      <c r="D5022" s="2" t="str">
        <f>'Synthese chemins'!D5022</f>
        <v>Non</v>
      </c>
      <c r="E5022" s="20" t="str">
        <f>IF($D5022="Non",IF($B5022&lt;3,"-",IF('Synthese chemins'!E5022&gt;2,"Passeur",IF('Synthese chemins'!E5022&lt;1,"-",IF('Synthese chemins'!E5022&lt;2,IF(E$1=$Y5022,"-",IF(E$1=$AA5022,"-","Passeur")),IF(E$1=$Y5022,IF(E$1=Y5022,"-","Passeur"),"Passeur"))))),"-")</f>
        <v>-</v>
      </c>
      <c r="F5022" s="20" t="str">
        <f>IF($D5022="Non",IF($B5022&lt;3,"-",IF('Synthese chemins'!F5022&gt;2,"Passeur",IF('Synthese chemins'!F5022&lt;1,"-",IF('Synthese chemins'!F5022&lt;2,IF(F$1=$Y5022,"-",IF(F$1=$AA5022,"-","Passeur")),IF(F$1=$Y5022,IF(F$1=AA5022,"-","Passeur"),"Passeur"))))),"-")</f>
        <v>Passeur</v>
      </c>
      <c r="G5022" s="20" t="str">
        <f>IF($D5022="Non",IF($B5022&lt;3,"-",IF('Synthese chemins'!G5022&gt;2,"Passeur",IF('Synthese chemins'!G5022&lt;1,"-",IF('Synthese chemins'!G5022&lt;2,IF(G$1=$Y5022,"-",IF(G$1=$AA5022,"-","Passeur")),IF(G$1=$Y5022,IF(G$1=AB5022,"-","Passeur"),"Passeur"))))),"-")</f>
        <v>-</v>
      </c>
      <c r="H5022" s="20" t="str">
        <f>IF($D5022="Non",IF($B5022&lt;3,"-",IF('Synthese chemins'!H5022&gt;2,"Passeur",IF('Synthese chemins'!H5022&lt;1,"-",IF('Synthese chemins'!H5022&lt;2,IF(H$1=$Y5022,"-",IF(H$1=$AA5022,"-","Passeur")),IF(H$1=$Y5022,IF(H$1=AC5022,"-","Passeur"),"Passeur"))))),"-")</f>
        <v>-</v>
      </c>
      <c r="I5022" s="20" t="str">
        <f>IF($D5022="Non",IF($B5022&lt;3,"-",IF('Synthese chemins'!I5022&gt;2,"Passeur",IF('Synthese chemins'!I5022&lt;1,"-",IF('Synthese chemins'!I5022&lt;2,IF(I$1=$Y5022,"-",IF(I$1=$AA5022,"-","Passeur")),IF(I$1=$Y5022,IF(I$1=AD5022,"-","Passeur"),"Passeur"))))),"-")</f>
        <v>-</v>
      </c>
      <c r="J5022" s="20" t="str">
        <f>IF($D5022="Non",IF($B5022&lt;3,"-",IF('Synthese chemins'!J5022&gt;2,"Passeur",IF('Synthese chemins'!J5022&lt;1,"-",IF('Synthese chemins'!J5022&lt;2,IF(J$1=$Y5022,"-",IF(J$1=$AA5022,"-","Passeur")),IF(J$1=$Y5022,IF(J$1=AE5022,"-","Passeur"),"Passeur"))))),"-")</f>
        <v>-</v>
      </c>
      <c r="K5022" s="20" t="str">
        <f>IF($D5022="Non",IF($B5022&lt;3,"-",IF('Synthese chemins'!K5022&gt;2,"Passeur",IF('Synthese chemins'!K5022&lt;1,"-",IF('Synthese chemins'!K5022&lt;2,IF(K$1=$Y5022,"-",IF(K$1=$AA5022,"-","Passeur")),IF(K$1=$Y5022,IF(K$1=AF5022,"-","Passeur"),"Passeur"))))),"-")</f>
        <v>-</v>
      </c>
      <c r="L5022" s="20" t="str">
        <f>IF($D5022="Non",IF($B5022&lt;3,"-",IF('Synthese chemins'!L5022&gt;2,"Passeur",IF('Synthese chemins'!L5022&lt;1,"-",IF('Synthese chemins'!L5022&lt;2,IF(L$1=$Y5022,"-",IF(L$1=$AA5022,"-","Passeur")),IF(L$1=$Y5022,IF(L$1=AG5022,"-","Passeur"),"Passeur"))))),"-")</f>
        <v>Passeur</v>
      </c>
      <c r="M5022" s="20" t="str">
        <f>IF($D5022="Non",IF($B5022&lt;3,"-",IF('Synthese chemins'!M5022&gt;2,"Passeur",IF('Synthese chemins'!M5022&lt;1,"-",IF('Synthese chemins'!M5022&lt;2,IF(M$1=$Y5022,"-",IF(M$1=$AA5022,"-","Passeur")),IF(M$1=$Y5022,IF(M$1=AH5022,"-","Passeur"),"Passeur"))))),"-")</f>
        <v>-</v>
      </c>
      <c r="N5022" s="20" t="str">
        <f>IF($D5022="Non",IF($B5022&lt;3,"-",IF('Synthese chemins'!N5022&gt;2,"Passeur",IF('Synthese chemins'!N5022&lt;1,"-",IF('Synthese chemins'!N5022&lt;2,IF(N$1=$Y5022,"-",IF(N$1=$AA5022,"-","Passeur")),IF(N$1=$Y5022,IF(N$1=AI5022,"-","Passeur"),"Passeur"))))),"-")</f>
        <v>-</v>
      </c>
      <c r="O5022" s="20" t="str">
        <f>IF($D5022="Non",IF($B5022&lt;3,"-",IF('Synthese chemins'!O5022&gt;2,"Passeur",IF('Synthese chemins'!O5022&lt;1,"-",IF('Synthese chemins'!O5022&lt;2,IF(O$1=$Y5022,"-",IF(O$1=$AA5022,"-","Passeur")),IF(O$1=$Y5022,IF(O$1=AJ5022,"-","Passeur"),"Passeur"))))),"-")</f>
        <v>Passeur</v>
      </c>
      <c r="P5022" s="20" t="str">
        <f>IF($D5022="Non",IF($B5022&lt;3,"-",IF('Synthese chemins'!P5022&gt;2,"Passeur",IF('Synthese chemins'!P5022&lt;1,"-",IF('Synthese chemins'!P5022&lt;2,IF(P$1=$Y5022,"-",IF(P$1=$AA5022,"-","Passeur")),IF(P$1=$Y5022,IF(P$1=AK5022,"-","Passeur"),"Passeur"))))),"-")</f>
        <v>-</v>
      </c>
      <c r="Q5022" s="20" t="str">
        <f>IF($D5022="Non",IF($B5022&lt;3,"-",IF('Synthese chemins'!Q5022&gt;2,"Passeur",IF('Synthese chemins'!Q5022&lt;1,"-",IF('Synthese chemins'!Q5022&lt;2,IF(Q$1=$Y5022,"-",IF(Q$1=$AA5022,"-","Passeur")),IF(Q$1=$Y5022,IF(Q$1=AL5022,"-","Passeur"),"Passeur"))))),"-")</f>
        <v>-</v>
      </c>
      <c r="R5022" s="20" t="str">
        <f>IF($D5022="Non",IF($B5022&lt;3,"-",IF('Synthese chemins'!R5022&gt;2,"Passeur",IF('Synthese chemins'!R5022&lt;1,"-",IF('Synthese chemins'!R5022&lt;2,IF(R$1=$Y5022,"-",IF(R$1=$AA5022,"-","Passeur")),IF(R$1=$Y5022,IF(R$1=AM5022,"-","Passeur"),"Passeur"))))),"-")</f>
        <v>Passeur</v>
      </c>
      <c r="S5022" s="20" t="str">
        <f>IF($D5022="Non",IF($B5022&lt;3,"-",IF('Synthese chemins'!S5022&gt;2,"Passeur",IF('Synthese chemins'!S5022&lt;1,"-",IF('Synthese chemins'!S5022&lt;2,IF(S$1=$Y5022,"-",IF(S$1=$AA5022,"-","Passeur")),IF(S$1=$Y5022,IF(S$1=AN5022,"-","Passeur"),"Passeur"))))),"-")</f>
        <v>-</v>
      </c>
      <c r="T5022" s="20" t="str">
        <f>IF($D5022="Non",IF($B5022&lt;3,"-",IF('Synthese chemins'!T5022&gt;2,"Passeur",IF('Synthese chemins'!T5022&lt;1,"-",IF('Synthese chemins'!T5022&lt;2,IF(T$1=$Y5022,"-",IF(T$1=$AA5022,"-","Passeur")),IF(T$1=$Y5022,IF(T$1=AO5022,"-","Passeur"),"Passeur"))))),"-")</f>
        <v>-</v>
      </c>
      <c r="U5022" s="20" t="str">
        <f>IF($D5022="Non",IF($B5022&lt;3,"-",IF('Synthese chemins'!U5022&gt;2,"Passeur",IF('Synthese chemins'!U5022&lt;1,"-",IF('Synthese chemins'!U5022&lt;2,IF(U$1=$Y5022,"-",IF(U$1=$AA5022,"-","Passeur")),IF(U$1=$Y5022,IF(U$1=AP5022,"-","Passeur"),"Passeur"))))),"-")</f>
        <v>-</v>
      </c>
      <c r="V5022" s="20" t="str">
        <f>IF($D5022="Non",IF($B5022&lt;3,"-",IF('Synthese chemins'!V5022&gt;2,"Passeur",IF('Synthese chemins'!V5022&lt;1,"-",IF('Synthese chemins'!V5022&lt;2,IF(V$1=$Y5022,"-",IF(V$1=$AA5022,"-","Passeur")),IF(V$1=$Y5022,IF(V$1=AQ5022,"-","Passeur"),"Passeur"))))),"-")</f>
        <v>-</v>
      </c>
      <c r="W5022" s="20" t="str">
        <f>IF($D5022="Non",IF($B5022&lt;3,"-",IF('Synthese chemins'!W5022&gt;2,"Passeur",IF('Synthese chemins'!W5022&lt;1,"-",IF('Synthese chemins'!W5022&lt;2,IF(W$1=$Y5022,"-",IF(W$1=$AA5022,"-","Passeur")),IF(W$1=$Y5022,IF(W$1=AR5022,"-","Passeur"),"Passeur"))))),"-")</f>
        <v>-</v>
      </c>
      <c r="X5022" s="20" t="str">
        <f>IF($D5022="Non",IF($B5022&lt;3,"-",IF('Synthese chemins'!X5022&gt;2,"Passeur",IF('Synthese chemins'!X5022&lt;1,"-",IF('Synthese chemins'!X5022&lt;2,IF(X$1=$Y5022,"-",IF(X$1=$AA5022,"-","Passeur")),IF(X$1=$Y5022,IF(X$1=AS5022,"-","Passeur"),"Passeur"))))),"-")</f>
        <v>-</v>
      </c>
      <c r="Y5022" s="33" t="str">
        <f>'Chemins de conversion les plus '!G5022</f>
        <v>SEA // Adwords hors Branding</v>
      </c>
      <c r="Z5022" s="20">
        <f t="shared" si="1722"/>
        <v>4</v>
      </c>
      <c r="AA5022" s="33" t="str">
        <f>'Chemins de conversion les plus '!I5022</f>
        <v>SEO</v>
      </c>
      <c r="AB5022" s="5"/>
      <c r="AC5022" s="20">
        <f ca="1">'Synthese chemins'!Z5022</f>
        <v>1</v>
      </c>
      <c r="AD5022" s="19">
        <f>'Synthese chemins'!AA5022</f>
        <v>0</v>
      </c>
      <c r="AE5022" s="20">
        <f ca="1">'Synthese chemins'!AB5022</f>
        <v>8.3333333333333329E-2</v>
      </c>
      <c r="AF5022" s="19">
        <f>'Synthese chemins'!AC5022</f>
        <v>0</v>
      </c>
      <c r="AH5022" s="2" t="str">
        <f t="shared" si="1723"/>
        <v>-</v>
      </c>
      <c r="AI5022" s="2">
        <f t="shared" ca="1" si="1724"/>
        <v>1</v>
      </c>
      <c r="AJ5022" s="2" t="str">
        <f t="shared" si="1725"/>
        <v>-</v>
      </c>
      <c r="AK5022" s="2" t="str">
        <f t="shared" si="1726"/>
        <v>-</v>
      </c>
      <c r="AL5022" s="2" t="str">
        <f t="shared" si="1727"/>
        <v>-</v>
      </c>
      <c r="AM5022" s="2" t="str">
        <f t="shared" si="1728"/>
        <v>-</v>
      </c>
      <c r="AN5022" s="2" t="str">
        <f t="shared" si="1729"/>
        <v>-</v>
      </c>
      <c r="AO5022" s="2">
        <f t="shared" ca="1" si="1730"/>
        <v>1</v>
      </c>
      <c r="AP5022" s="2" t="str">
        <f t="shared" si="1731"/>
        <v>-</v>
      </c>
      <c r="AQ5022" s="2" t="str">
        <f t="shared" si="1732"/>
        <v>-</v>
      </c>
      <c r="AR5022" s="2">
        <f t="shared" ca="1" si="1733"/>
        <v>1</v>
      </c>
      <c r="AS5022" s="2" t="str">
        <f t="shared" si="1734"/>
        <v>-</v>
      </c>
      <c r="AT5022" s="2" t="str">
        <f t="shared" si="1735"/>
        <v>-</v>
      </c>
      <c r="AU5022" s="2">
        <f t="shared" ca="1" si="1736"/>
        <v>1</v>
      </c>
      <c r="AV5022" s="2" t="str">
        <f t="shared" si="1737"/>
        <v>-</v>
      </c>
      <c r="AW5022" s="2" t="str">
        <f t="shared" si="1738"/>
        <v>-</v>
      </c>
      <c r="AX5022" s="2" t="str">
        <f t="shared" si="1739"/>
        <v>-</v>
      </c>
      <c r="AY5022" s="2" t="str">
        <f t="shared" si="1718"/>
        <v>-</v>
      </c>
      <c r="AZ5022" s="2" t="str">
        <f t="shared" si="1719"/>
        <v>-</v>
      </c>
      <c r="BA5022" s="2" t="str">
        <f t="shared" si="1720"/>
        <v>-</v>
      </c>
    </row>
    <row r="5023" spans="1:53">
      <c r="A5023" s="2">
        <f t="shared" si="1721"/>
        <v>5022</v>
      </c>
      <c r="B5023" s="2">
        <f>'Synthese chemins'!B5023</f>
        <v>12</v>
      </c>
      <c r="C5023" s="2">
        <f>'Synthese chemins'!C5023</f>
        <v>3</v>
      </c>
      <c r="D5023" s="2" t="str">
        <f>'Synthese chemins'!D5023</f>
        <v>Non</v>
      </c>
      <c r="E5023" s="20" t="str">
        <f>IF($D5023="Non",IF($B5023&lt;3,"-",IF('Synthese chemins'!E5023&gt;2,"Passeur",IF('Synthese chemins'!E5023&lt;1,"-",IF('Synthese chemins'!E5023&lt;2,IF(E$1=$Y5023,"-",IF(E$1=$AA5023,"-","Passeur")),IF(E$1=$Y5023,IF(E$1=Y5023,"-","Passeur"),"Passeur"))))),"-")</f>
        <v>-</v>
      </c>
      <c r="F5023" s="20" t="str">
        <f>IF($D5023="Non",IF($B5023&lt;3,"-",IF('Synthese chemins'!F5023&gt;2,"Passeur",IF('Synthese chemins'!F5023&lt;1,"-",IF('Synthese chemins'!F5023&lt;2,IF(F$1=$Y5023,"-",IF(F$1=$AA5023,"-","Passeur")),IF(F$1=$Y5023,IF(F$1=AA5023,"-","Passeur"),"Passeur"))))),"-")</f>
        <v>Passeur</v>
      </c>
      <c r="G5023" s="20" t="str">
        <f>IF($D5023="Non",IF($B5023&lt;3,"-",IF('Synthese chemins'!G5023&gt;2,"Passeur",IF('Synthese chemins'!G5023&lt;1,"-",IF('Synthese chemins'!G5023&lt;2,IF(G$1=$Y5023,"-",IF(G$1=$AA5023,"-","Passeur")),IF(G$1=$Y5023,IF(G$1=AB5023,"-","Passeur"),"Passeur"))))),"-")</f>
        <v>-</v>
      </c>
      <c r="H5023" s="20" t="str">
        <f>IF($D5023="Non",IF($B5023&lt;3,"-",IF('Synthese chemins'!H5023&gt;2,"Passeur",IF('Synthese chemins'!H5023&lt;1,"-",IF('Synthese chemins'!H5023&lt;2,IF(H$1=$Y5023,"-",IF(H$1=$AA5023,"-","Passeur")),IF(H$1=$Y5023,IF(H$1=AC5023,"-","Passeur"),"Passeur"))))),"-")</f>
        <v>-</v>
      </c>
      <c r="I5023" s="20" t="str">
        <f>IF($D5023="Non",IF($B5023&lt;3,"-",IF('Synthese chemins'!I5023&gt;2,"Passeur",IF('Synthese chemins'!I5023&lt;1,"-",IF('Synthese chemins'!I5023&lt;2,IF(I$1=$Y5023,"-",IF(I$1=$AA5023,"-","Passeur")),IF(I$1=$Y5023,IF(I$1=AD5023,"-","Passeur"),"Passeur"))))),"-")</f>
        <v>Passeur</v>
      </c>
      <c r="J5023" s="20" t="str">
        <f>IF($D5023="Non",IF($B5023&lt;3,"-",IF('Synthese chemins'!J5023&gt;2,"Passeur",IF('Synthese chemins'!J5023&lt;1,"-",IF('Synthese chemins'!J5023&lt;2,IF(J$1=$Y5023,"-",IF(J$1=$AA5023,"-","Passeur")),IF(J$1=$Y5023,IF(J$1=AE5023,"-","Passeur"),"Passeur"))))),"-")</f>
        <v>-</v>
      </c>
      <c r="K5023" s="20" t="str">
        <f>IF($D5023="Non",IF($B5023&lt;3,"-",IF('Synthese chemins'!K5023&gt;2,"Passeur",IF('Synthese chemins'!K5023&lt;1,"-",IF('Synthese chemins'!K5023&lt;2,IF(K$1=$Y5023,"-",IF(K$1=$AA5023,"-","Passeur")),IF(K$1=$Y5023,IF(K$1=AF5023,"-","Passeur"),"Passeur"))))),"-")</f>
        <v>-</v>
      </c>
      <c r="L5023" s="20" t="str">
        <f>IF($D5023="Non",IF($B5023&lt;3,"-",IF('Synthese chemins'!L5023&gt;2,"Passeur",IF('Synthese chemins'!L5023&lt;1,"-",IF('Synthese chemins'!L5023&lt;2,IF(L$1=$Y5023,"-",IF(L$1=$AA5023,"-","Passeur")),IF(L$1=$Y5023,IF(L$1=AG5023,"-","Passeur"),"Passeur"))))),"-")</f>
        <v>-</v>
      </c>
      <c r="M5023" s="20" t="str">
        <f>IF($D5023="Non",IF($B5023&lt;3,"-",IF('Synthese chemins'!M5023&gt;2,"Passeur",IF('Synthese chemins'!M5023&lt;1,"-",IF('Synthese chemins'!M5023&lt;2,IF(M$1=$Y5023,"-",IF(M$1=$AA5023,"-","Passeur")),IF(M$1=$Y5023,IF(M$1=AH5023,"-","Passeur"),"Passeur"))))),"-")</f>
        <v>-</v>
      </c>
      <c r="N5023" s="20" t="str">
        <f>IF($D5023="Non",IF($B5023&lt;3,"-",IF('Synthese chemins'!N5023&gt;2,"Passeur",IF('Synthese chemins'!N5023&lt;1,"-",IF('Synthese chemins'!N5023&lt;2,IF(N$1=$Y5023,"-",IF(N$1=$AA5023,"-","Passeur")),IF(N$1=$Y5023,IF(N$1=AI5023,"-","Passeur"),"Passeur"))))),"-")</f>
        <v>-</v>
      </c>
      <c r="O5023" s="20" t="str">
        <f>IF($D5023="Non",IF($B5023&lt;3,"-",IF('Synthese chemins'!O5023&gt;2,"Passeur",IF('Synthese chemins'!O5023&lt;1,"-",IF('Synthese chemins'!O5023&lt;2,IF(O$1=$Y5023,"-",IF(O$1=$AA5023,"-","Passeur")),IF(O$1=$Y5023,IF(O$1=AJ5023,"-","Passeur"),"Passeur"))))),"-")</f>
        <v>Passeur</v>
      </c>
      <c r="P5023" s="20" t="str">
        <f>IF($D5023="Non",IF($B5023&lt;3,"-",IF('Synthese chemins'!P5023&gt;2,"Passeur",IF('Synthese chemins'!P5023&lt;1,"-",IF('Synthese chemins'!P5023&lt;2,IF(P$1=$Y5023,"-",IF(P$1=$AA5023,"-","Passeur")),IF(P$1=$Y5023,IF(P$1=AK5023,"-","Passeur"),"Passeur"))))),"-")</f>
        <v>-</v>
      </c>
      <c r="Q5023" s="20" t="str">
        <f>IF($D5023="Non",IF($B5023&lt;3,"-",IF('Synthese chemins'!Q5023&gt;2,"Passeur",IF('Synthese chemins'!Q5023&lt;1,"-",IF('Synthese chemins'!Q5023&lt;2,IF(Q$1=$Y5023,"-",IF(Q$1=$AA5023,"-","Passeur")),IF(Q$1=$Y5023,IF(Q$1=AL5023,"-","Passeur"),"Passeur"))))),"-")</f>
        <v>-</v>
      </c>
      <c r="R5023" s="20" t="str">
        <f>IF($D5023="Non",IF($B5023&lt;3,"-",IF('Synthese chemins'!R5023&gt;2,"Passeur",IF('Synthese chemins'!R5023&lt;1,"-",IF('Synthese chemins'!R5023&lt;2,IF(R$1=$Y5023,"-",IF(R$1=$AA5023,"-","Passeur")),IF(R$1=$Y5023,IF(R$1=AM5023,"-","Passeur"),"Passeur"))))),"-")</f>
        <v>-</v>
      </c>
      <c r="S5023" s="20" t="str">
        <f>IF($D5023="Non",IF($B5023&lt;3,"-",IF('Synthese chemins'!S5023&gt;2,"Passeur",IF('Synthese chemins'!S5023&lt;1,"-",IF('Synthese chemins'!S5023&lt;2,IF(S$1=$Y5023,"-",IF(S$1=$AA5023,"-","Passeur")),IF(S$1=$Y5023,IF(S$1=AN5023,"-","Passeur"),"Passeur"))))),"-")</f>
        <v>-</v>
      </c>
      <c r="T5023" s="20" t="str">
        <f>IF($D5023="Non",IF($B5023&lt;3,"-",IF('Synthese chemins'!T5023&gt;2,"Passeur",IF('Synthese chemins'!T5023&lt;1,"-",IF('Synthese chemins'!T5023&lt;2,IF(T$1=$Y5023,"-",IF(T$1=$AA5023,"-","Passeur")),IF(T$1=$Y5023,IF(T$1=AO5023,"-","Passeur"),"Passeur"))))),"-")</f>
        <v>-</v>
      </c>
      <c r="U5023" s="20" t="str">
        <f>IF($D5023="Non",IF($B5023&lt;3,"-",IF('Synthese chemins'!U5023&gt;2,"Passeur",IF('Synthese chemins'!U5023&lt;1,"-",IF('Synthese chemins'!U5023&lt;2,IF(U$1=$Y5023,"-",IF(U$1=$AA5023,"-","Passeur")),IF(U$1=$Y5023,IF(U$1=AP5023,"-","Passeur"),"Passeur"))))),"-")</f>
        <v>-</v>
      </c>
      <c r="V5023" s="20" t="str">
        <f>IF($D5023="Non",IF($B5023&lt;3,"-",IF('Synthese chemins'!V5023&gt;2,"Passeur",IF('Synthese chemins'!V5023&lt;1,"-",IF('Synthese chemins'!V5023&lt;2,IF(V$1=$Y5023,"-",IF(V$1=$AA5023,"-","Passeur")),IF(V$1=$Y5023,IF(V$1=AQ5023,"-","Passeur"),"Passeur"))))),"-")</f>
        <v>-</v>
      </c>
      <c r="W5023" s="20" t="str">
        <f>IF($D5023="Non",IF($B5023&lt;3,"-",IF('Synthese chemins'!W5023&gt;2,"Passeur",IF('Synthese chemins'!W5023&lt;1,"-",IF('Synthese chemins'!W5023&lt;2,IF(W$1=$Y5023,"-",IF(W$1=$AA5023,"-","Passeur")),IF(W$1=$Y5023,IF(W$1=AR5023,"-","Passeur"),"Passeur"))))),"-")</f>
        <v>-</v>
      </c>
      <c r="X5023" s="20" t="str">
        <f>IF($D5023="Non",IF($B5023&lt;3,"-",IF('Synthese chemins'!X5023&gt;2,"Passeur",IF('Synthese chemins'!X5023&lt;1,"-",IF('Synthese chemins'!X5023&lt;2,IF(X$1=$Y5023,"-",IF(X$1=$AA5023,"-","Passeur")),IF(X$1=$Y5023,IF(X$1=AS5023,"-","Passeur"),"Passeur"))))),"-")</f>
        <v>-</v>
      </c>
      <c r="Y5023" s="33" t="str">
        <f>'Chemins de conversion les plus '!G5023</f>
        <v>SEA // Adwords hors Branding</v>
      </c>
      <c r="Z5023" s="20">
        <f t="shared" si="1722"/>
        <v>3</v>
      </c>
      <c r="AA5023" s="33" t="str">
        <f>'Chemins de conversion les plus '!I5023</f>
        <v>Email // Newsletters</v>
      </c>
      <c r="AB5023" s="5"/>
      <c r="AC5023" s="20">
        <f ca="1">'Synthese chemins'!Z5023</f>
        <v>1</v>
      </c>
      <c r="AD5023" s="19">
        <f>'Synthese chemins'!AA5023</f>
        <v>0</v>
      </c>
      <c r="AE5023" s="20">
        <f ca="1">'Synthese chemins'!AB5023</f>
        <v>8.3333333333333329E-2</v>
      </c>
      <c r="AF5023" s="19">
        <f>'Synthese chemins'!AC5023</f>
        <v>0</v>
      </c>
      <c r="AH5023" s="2" t="str">
        <f t="shared" si="1723"/>
        <v>-</v>
      </c>
      <c r="AI5023" s="2">
        <f t="shared" ca="1" si="1724"/>
        <v>1</v>
      </c>
      <c r="AJ5023" s="2" t="str">
        <f t="shared" si="1725"/>
        <v>-</v>
      </c>
      <c r="AK5023" s="2" t="str">
        <f t="shared" si="1726"/>
        <v>-</v>
      </c>
      <c r="AL5023" s="2">
        <f t="shared" ca="1" si="1727"/>
        <v>1</v>
      </c>
      <c r="AM5023" s="2" t="str">
        <f t="shared" si="1728"/>
        <v>-</v>
      </c>
      <c r="AN5023" s="2" t="str">
        <f t="shared" si="1729"/>
        <v>-</v>
      </c>
      <c r="AO5023" s="2" t="str">
        <f t="shared" si="1730"/>
        <v>-</v>
      </c>
      <c r="AP5023" s="2" t="str">
        <f t="shared" si="1731"/>
        <v>-</v>
      </c>
      <c r="AQ5023" s="2" t="str">
        <f t="shared" si="1732"/>
        <v>-</v>
      </c>
      <c r="AR5023" s="2">
        <f t="shared" ca="1" si="1733"/>
        <v>1</v>
      </c>
      <c r="AS5023" s="2" t="str">
        <f t="shared" si="1734"/>
        <v>-</v>
      </c>
      <c r="AT5023" s="2" t="str">
        <f t="shared" si="1735"/>
        <v>-</v>
      </c>
      <c r="AU5023" s="2" t="str">
        <f t="shared" si="1736"/>
        <v>-</v>
      </c>
      <c r="AV5023" s="2" t="str">
        <f t="shared" si="1737"/>
        <v>-</v>
      </c>
      <c r="AW5023" s="2" t="str">
        <f t="shared" si="1738"/>
        <v>-</v>
      </c>
      <c r="AX5023" s="2" t="str">
        <f t="shared" si="1739"/>
        <v>-</v>
      </c>
      <c r="AY5023" s="2" t="str">
        <f t="shared" si="1718"/>
        <v>-</v>
      </c>
      <c r="AZ5023" s="2" t="str">
        <f t="shared" si="1719"/>
        <v>-</v>
      </c>
      <c r="BA5023" s="2" t="str">
        <f t="shared" si="1720"/>
        <v>-</v>
      </c>
    </row>
    <row r="5024" spans="1:53">
      <c r="A5024" s="2">
        <f t="shared" si="1721"/>
        <v>5023</v>
      </c>
      <c r="B5024" s="2">
        <f>'Synthese chemins'!B5024</f>
        <v>12</v>
      </c>
      <c r="C5024" s="2">
        <f>'Synthese chemins'!C5024</f>
        <v>5</v>
      </c>
      <c r="D5024" s="2" t="str">
        <f>'Synthese chemins'!D5024</f>
        <v>Non</v>
      </c>
      <c r="E5024" s="20" t="str">
        <f>IF($D5024="Non",IF($B5024&lt;3,"-",IF('Synthese chemins'!E5024&gt;2,"Passeur",IF('Synthese chemins'!E5024&lt;1,"-",IF('Synthese chemins'!E5024&lt;2,IF(E$1=$Y5024,"-",IF(E$1=$AA5024,"-","Passeur")),IF(E$1=$Y5024,IF(E$1=Y5024,"-","Passeur"),"Passeur"))))),"-")</f>
        <v>-</v>
      </c>
      <c r="F5024" s="20" t="str">
        <f>IF($D5024="Non",IF($B5024&lt;3,"-",IF('Synthese chemins'!F5024&gt;2,"Passeur",IF('Synthese chemins'!F5024&lt;1,"-",IF('Synthese chemins'!F5024&lt;2,IF(F$1=$Y5024,"-",IF(F$1=$AA5024,"-","Passeur")),IF(F$1=$Y5024,IF(F$1=AA5024,"-","Passeur"),"Passeur"))))),"-")</f>
        <v>Passeur</v>
      </c>
      <c r="G5024" s="20" t="str">
        <f>IF($D5024="Non",IF($B5024&lt;3,"-",IF('Synthese chemins'!G5024&gt;2,"Passeur",IF('Synthese chemins'!G5024&lt;1,"-",IF('Synthese chemins'!G5024&lt;2,IF(G$1=$Y5024,"-",IF(G$1=$AA5024,"-","Passeur")),IF(G$1=$Y5024,IF(G$1=AB5024,"-","Passeur"),"Passeur"))))),"-")</f>
        <v>-</v>
      </c>
      <c r="H5024" s="20" t="str">
        <f>IF($D5024="Non",IF($B5024&lt;3,"-",IF('Synthese chemins'!H5024&gt;2,"Passeur",IF('Synthese chemins'!H5024&lt;1,"-",IF('Synthese chemins'!H5024&lt;2,IF(H$1=$Y5024,"-",IF(H$1=$AA5024,"-","Passeur")),IF(H$1=$Y5024,IF(H$1=AC5024,"-","Passeur"),"Passeur"))))),"-")</f>
        <v>-</v>
      </c>
      <c r="I5024" s="20" t="str">
        <f>IF($D5024="Non",IF($B5024&lt;3,"-",IF('Synthese chemins'!I5024&gt;2,"Passeur",IF('Synthese chemins'!I5024&lt;1,"-",IF('Synthese chemins'!I5024&lt;2,IF(I$1=$Y5024,"-",IF(I$1=$AA5024,"-","Passeur")),IF(I$1=$Y5024,IF(I$1=AD5024,"-","Passeur"),"Passeur"))))),"-")</f>
        <v>-</v>
      </c>
      <c r="J5024" s="20" t="str">
        <f>IF($D5024="Non",IF($B5024&lt;3,"-",IF('Synthese chemins'!J5024&gt;2,"Passeur",IF('Synthese chemins'!J5024&lt;1,"-",IF('Synthese chemins'!J5024&lt;2,IF(J$1=$Y5024,"-",IF(J$1=$AA5024,"-","Passeur")),IF(J$1=$Y5024,IF(J$1=AE5024,"-","Passeur"),"Passeur"))))),"-")</f>
        <v>-</v>
      </c>
      <c r="K5024" s="20" t="str">
        <f>IF($D5024="Non",IF($B5024&lt;3,"-",IF('Synthese chemins'!K5024&gt;2,"Passeur",IF('Synthese chemins'!K5024&lt;1,"-",IF('Synthese chemins'!K5024&lt;2,IF(K$1=$Y5024,"-",IF(K$1=$AA5024,"-","Passeur")),IF(K$1=$Y5024,IF(K$1=AF5024,"-","Passeur"),"Passeur"))))),"-")</f>
        <v>-</v>
      </c>
      <c r="L5024" s="20" t="str">
        <f>IF($D5024="Non",IF($B5024&lt;3,"-",IF('Synthese chemins'!L5024&gt;2,"Passeur",IF('Synthese chemins'!L5024&lt;1,"-",IF('Synthese chemins'!L5024&lt;2,IF(L$1=$Y5024,"-",IF(L$1=$AA5024,"-","Passeur")),IF(L$1=$Y5024,IF(L$1=AG5024,"-","Passeur"),"Passeur"))))),"-")</f>
        <v>-</v>
      </c>
      <c r="M5024" s="20" t="str">
        <f>IF($D5024="Non",IF($B5024&lt;3,"-",IF('Synthese chemins'!M5024&gt;2,"Passeur",IF('Synthese chemins'!M5024&lt;1,"-",IF('Synthese chemins'!M5024&lt;2,IF(M$1=$Y5024,"-",IF(M$1=$AA5024,"-","Passeur")),IF(M$1=$Y5024,IF(M$1=AH5024,"-","Passeur"),"Passeur"))))),"-")</f>
        <v>-</v>
      </c>
      <c r="N5024" s="20" t="str">
        <f>IF($D5024="Non",IF($B5024&lt;3,"-",IF('Synthese chemins'!N5024&gt;2,"Passeur",IF('Synthese chemins'!N5024&lt;1,"-",IF('Synthese chemins'!N5024&lt;2,IF(N$1=$Y5024,"-",IF(N$1=$AA5024,"-","Passeur")),IF(N$1=$Y5024,IF(N$1=AI5024,"-","Passeur"),"Passeur"))))),"-")</f>
        <v>Passeur</v>
      </c>
      <c r="O5024" s="20" t="str">
        <f>IF($D5024="Non",IF($B5024&lt;3,"-",IF('Synthese chemins'!O5024&gt;2,"Passeur",IF('Synthese chemins'!O5024&lt;1,"-",IF('Synthese chemins'!O5024&lt;2,IF(O$1=$Y5024,"-",IF(O$1=$AA5024,"-","Passeur")),IF(O$1=$Y5024,IF(O$1=AJ5024,"-","Passeur"),"Passeur"))))),"-")</f>
        <v>Passeur</v>
      </c>
      <c r="P5024" s="20" t="str">
        <f>IF($D5024="Non",IF($B5024&lt;3,"-",IF('Synthese chemins'!P5024&gt;2,"Passeur",IF('Synthese chemins'!P5024&lt;1,"-",IF('Synthese chemins'!P5024&lt;2,IF(P$1=$Y5024,"-",IF(P$1=$AA5024,"-","Passeur")),IF(P$1=$Y5024,IF(P$1=AK5024,"-","Passeur"),"Passeur"))))),"-")</f>
        <v>-</v>
      </c>
      <c r="Q5024" s="20" t="str">
        <f>IF($D5024="Non",IF($B5024&lt;3,"-",IF('Synthese chemins'!Q5024&gt;2,"Passeur",IF('Synthese chemins'!Q5024&lt;1,"-",IF('Synthese chemins'!Q5024&lt;2,IF(Q$1=$Y5024,"-",IF(Q$1=$AA5024,"-","Passeur")),IF(Q$1=$Y5024,IF(Q$1=AL5024,"-","Passeur"),"Passeur"))))),"-")</f>
        <v>-</v>
      </c>
      <c r="R5024" s="20" t="str">
        <f>IF($D5024="Non",IF($B5024&lt;3,"-",IF('Synthese chemins'!R5024&gt;2,"Passeur",IF('Synthese chemins'!R5024&lt;1,"-",IF('Synthese chemins'!R5024&lt;2,IF(R$1=$Y5024,"-",IF(R$1=$AA5024,"-","Passeur")),IF(R$1=$Y5024,IF(R$1=AM5024,"-","Passeur"),"Passeur"))))),"-")</f>
        <v>Passeur</v>
      </c>
      <c r="S5024" s="20" t="str">
        <f>IF($D5024="Non",IF($B5024&lt;3,"-",IF('Synthese chemins'!S5024&gt;2,"Passeur",IF('Synthese chemins'!S5024&lt;1,"-",IF('Synthese chemins'!S5024&lt;2,IF(S$1=$Y5024,"-",IF(S$1=$AA5024,"-","Passeur")),IF(S$1=$Y5024,IF(S$1=AN5024,"-","Passeur"),"Passeur"))))),"-")</f>
        <v>-</v>
      </c>
      <c r="T5024" s="20" t="str">
        <f>IF($D5024="Non",IF($B5024&lt;3,"-",IF('Synthese chemins'!T5024&gt;2,"Passeur",IF('Synthese chemins'!T5024&lt;1,"-",IF('Synthese chemins'!T5024&lt;2,IF(T$1=$Y5024,"-",IF(T$1=$AA5024,"-","Passeur")),IF(T$1=$Y5024,IF(T$1=AO5024,"-","Passeur"),"Passeur"))))),"-")</f>
        <v>-</v>
      </c>
      <c r="U5024" s="20" t="str">
        <f>IF($D5024="Non",IF($B5024&lt;3,"-",IF('Synthese chemins'!U5024&gt;2,"Passeur",IF('Synthese chemins'!U5024&lt;1,"-",IF('Synthese chemins'!U5024&lt;2,IF(U$1=$Y5024,"-",IF(U$1=$AA5024,"-","Passeur")),IF(U$1=$Y5024,IF(U$1=AP5024,"-","Passeur"),"Passeur"))))),"-")</f>
        <v>-</v>
      </c>
      <c r="V5024" s="20" t="str">
        <f>IF($D5024="Non",IF($B5024&lt;3,"-",IF('Synthese chemins'!V5024&gt;2,"Passeur",IF('Synthese chemins'!V5024&lt;1,"-",IF('Synthese chemins'!V5024&lt;2,IF(V$1=$Y5024,"-",IF(V$1=$AA5024,"-","Passeur")),IF(V$1=$Y5024,IF(V$1=AQ5024,"-","Passeur"),"Passeur"))))),"-")</f>
        <v>-</v>
      </c>
      <c r="W5024" s="20" t="str">
        <f>IF($D5024="Non",IF($B5024&lt;3,"-",IF('Synthese chemins'!W5024&gt;2,"Passeur",IF('Synthese chemins'!W5024&lt;1,"-",IF('Synthese chemins'!W5024&lt;2,IF(W$1=$Y5024,"-",IF(W$1=$AA5024,"-","Passeur")),IF(W$1=$Y5024,IF(W$1=AR5024,"-","Passeur"),"Passeur"))))),"-")</f>
        <v>-</v>
      </c>
      <c r="X5024" s="20" t="str">
        <f>IF($D5024="Non",IF($B5024&lt;3,"-",IF('Synthese chemins'!X5024&gt;2,"Passeur",IF('Synthese chemins'!X5024&lt;1,"-",IF('Synthese chemins'!X5024&lt;2,IF(X$1=$Y5024,"-",IF(X$1=$AA5024,"-","Passeur")),IF(X$1=$Y5024,IF(X$1=AS5024,"-","Passeur"),"Passeur"))))),"-")</f>
        <v>-</v>
      </c>
      <c r="Y5024" s="33" t="str">
        <f>'Chemins de conversion les plus '!G5024</f>
        <v>SEA // Adwords hors Branding</v>
      </c>
      <c r="Z5024" s="20">
        <f t="shared" si="1722"/>
        <v>4</v>
      </c>
      <c r="AA5024" s="33" t="str">
        <f>'Chemins de conversion les plus '!I5024</f>
        <v>SEA // PLA</v>
      </c>
      <c r="AB5024" s="5"/>
      <c r="AC5024" s="20">
        <f ca="1">'Synthese chemins'!Z5024</f>
        <v>1</v>
      </c>
      <c r="AD5024" s="19">
        <f>'Synthese chemins'!AA5024</f>
        <v>0</v>
      </c>
      <c r="AE5024" s="20">
        <f ca="1">'Synthese chemins'!AB5024</f>
        <v>8.3333333333333329E-2</v>
      </c>
      <c r="AF5024" s="19">
        <f>'Synthese chemins'!AC5024</f>
        <v>0</v>
      </c>
      <c r="AH5024" s="2" t="str">
        <f t="shared" si="1723"/>
        <v>-</v>
      </c>
      <c r="AI5024" s="2">
        <f t="shared" ca="1" si="1724"/>
        <v>1</v>
      </c>
      <c r="AJ5024" s="2" t="str">
        <f t="shared" si="1725"/>
        <v>-</v>
      </c>
      <c r="AK5024" s="2" t="str">
        <f t="shared" si="1726"/>
        <v>-</v>
      </c>
      <c r="AL5024" s="2" t="str">
        <f t="shared" si="1727"/>
        <v>-</v>
      </c>
      <c r="AM5024" s="2" t="str">
        <f t="shared" si="1728"/>
        <v>-</v>
      </c>
      <c r="AN5024" s="2" t="str">
        <f t="shared" si="1729"/>
        <v>-</v>
      </c>
      <c r="AO5024" s="2" t="str">
        <f t="shared" si="1730"/>
        <v>-</v>
      </c>
      <c r="AP5024" s="2" t="str">
        <f t="shared" si="1731"/>
        <v>-</v>
      </c>
      <c r="AQ5024" s="2">
        <f t="shared" ca="1" si="1732"/>
        <v>1</v>
      </c>
      <c r="AR5024" s="2">
        <f t="shared" ca="1" si="1733"/>
        <v>1</v>
      </c>
      <c r="AS5024" s="2" t="str">
        <f t="shared" si="1734"/>
        <v>-</v>
      </c>
      <c r="AT5024" s="2" t="str">
        <f t="shared" si="1735"/>
        <v>-</v>
      </c>
      <c r="AU5024" s="2">
        <f t="shared" ca="1" si="1736"/>
        <v>1</v>
      </c>
      <c r="AV5024" s="2" t="str">
        <f t="shared" si="1737"/>
        <v>-</v>
      </c>
      <c r="AW5024" s="2" t="str">
        <f t="shared" si="1738"/>
        <v>-</v>
      </c>
      <c r="AX5024" s="2" t="str">
        <f t="shared" si="1739"/>
        <v>-</v>
      </c>
      <c r="AY5024" s="2" t="str">
        <f t="shared" si="1718"/>
        <v>-</v>
      </c>
      <c r="AZ5024" s="2" t="str">
        <f t="shared" si="1719"/>
        <v>-</v>
      </c>
      <c r="BA5024" s="2" t="str">
        <f t="shared" si="1720"/>
        <v>-</v>
      </c>
    </row>
    <row r="5025" spans="1:53">
      <c r="A5025" s="2">
        <f t="shared" si="1721"/>
        <v>5024</v>
      </c>
      <c r="B5025" s="2">
        <f>'Synthese chemins'!B5025</f>
        <v>12</v>
      </c>
      <c r="C5025" s="2">
        <f>'Synthese chemins'!C5025</f>
        <v>3</v>
      </c>
      <c r="D5025" s="2" t="str">
        <f>'Synthese chemins'!D5025</f>
        <v>Non</v>
      </c>
      <c r="E5025" s="20" t="str">
        <f>IF($D5025="Non",IF($B5025&lt;3,"-",IF('Synthese chemins'!E5025&gt;2,"Passeur",IF('Synthese chemins'!E5025&lt;1,"-",IF('Synthese chemins'!E5025&lt;2,IF(E$1=$Y5025,"-",IF(E$1=$AA5025,"-","Passeur")),IF(E$1=$Y5025,IF(E$1=Y5025,"-","Passeur"),"Passeur"))))),"-")</f>
        <v>-</v>
      </c>
      <c r="F5025" s="20" t="str">
        <f>IF($D5025="Non",IF($B5025&lt;3,"-",IF('Synthese chemins'!F5025&gt;2,"Passeur",IF('Synthese chemins'!F5025&lt;1,"-",IF('Synthese chemins'!F5025&lt;2,IF(F$1=$Y5025,"-",IF(F$1=$AA5025,"-","Passeur")),IF(F$1=$Y5025,IF(F$1=AA5025,"-","Passeur"),"Passeur"))))),"-")</f>
        <v>Passeur</v>
      </c>
      <c r="G5025" s="20" t="str">
        <f>IF($D5025="Non",IF($B5025&lt;3,"-",IF('Synthese chemins'!G5025&gt;2,"Passeur",IF('Synthese chemins'!G5025&lt;1,"-",IF('Synthese chemins'!G5025&lt;2,IF(G$1=$Y5025,"-",IF(G$1=$AA5025,"-","Passeur")),IF(G$1=$Y5025,IF(G$1=AB5025,"-","Passeur"),"Passeur"))))),"-")</f>
        <v>-</v>
      </c>
      <c r="H5025" s="20" t="str">
        <f>IF($D5025="Non",IF($B5025&lt;3,"-",IF('Synthese chemins'!H5025&gt;2,"Passeur",IF('Synthese chemins'!H5025&lt;1,"-",IF('Synthese chemins'!H5025&lt;2,IF(H$1=$Y5025,"-",IF(H$1=$AA5025,"-","Passeur")),IF(H$1=$Y5025,IF(H$1=AC5025,"-","Passeur"),"Passeur"))))),"-")</f>
        <v>-</v>
      </c>
      <c r="I5025" s="20" t="str">
        <f>IF($D5025="Non",IF($B5025&lt;3,"-",IF('Synthese chemins'!I5025&gt;2,"Passeur",IF('Synthese chemins'!I5025&lt;1,"-",IF('Synthese chemins'!I5025&lt;2,IF(I$1=$Y5025,"-",IF(I$1=$AA5025,"-","Passeur")),IF(I$1=$Y5025,IF(I$1=AD5025,"-","Passeur"),"Passeur"))))),"-")</f>
        <v>-</v>
      </c>
      <c r="J5025" s="20" t="str">
        <f>IF($D5025="Non",IF($B5025&lt;3,"-",IF('Synthese chemins'!J5025&gt;2,"Passeur",IF('Synthese chemins'!J5025&lt;1,"-",IF('Synthese chemins'!J5025&lt;2,IF(J$1=$Y5025,"-",IF(J$1=$AA5025,"-","Passeur")),IF(J$1=$Y5025,IF(J$1=AE5025,"-","Passeur"),"Passeur"))))),"-")</f>
        <v>-</v>
      </c>
      <c r="K5025" s="20" t="str">
        <f>IF($D5025="Non",IF($B5025&lt;3,"-",IF('Synthese chemins'!K5025&gt;2,"Passeur",IF('Synthese chemins'!K5025&lt;1,"-",IF('Synthese chemins'!K5025&lt;2,IF(K$1=$Y5025,"-",IF(K$1=$AA5025,"-","Passeur")),IF(K$1=$Y5025,IF(K$1=AF5025,"-","Passeur"),"Passeur"))))),"-")</f>
        <v>-</v>
      </c>
      <c r="L5025" s="20" t="str">
        <f>IF($D5025="Non",IF($B5025&lt;3,"-",IF('Synthese chemins'!L5025&gt;2,"Passeur",IF('Synthese chemins'!L5025&lt;1,"-",IF('Synthese chemins'!L5025&lt;2,IF(L$1=$Y5025,"-",IF(L$1=$AA5025,"-","Passeur")),IF(L$1=$Y5025,IF(L$1=AG5025,"-","Passeur"),"Passeur"))))),"-")</f>
        <v>-</v>
      </c>
      <c r="M5025" s="20" t="str">
        <f>IF($D5025="Non",IF($B5025&lt;3,"-",IF('Synthese chemins'!M5025&gt;2,"Passeur",IF('Synthese chemins'!M5025&lt;1,"-",IF('Synthese chemins'!M5025&lt;2,IF(M$1=$Y5025,"-",IF(M$1=$AA5025,"-","Passeur")),IF(M$1=$Y5025,IF(M$1=AH5025,"-","Passeur"),"Passeur"))))),"-")</f>
        <v>-</v>
      </c>
      <c r="N5025" s="20" t="str">
        <f>IF($D5025="Non",IF($B5025&lt;3,"-",IF('Synthese chemins'!N5025&gt;2,"Passeur",IF('Synthese chemins'!N5025&lt;1,"-",IF('Synthese chemins'!N5025&lt;2,IF(N$1=$Y5025,"-",IF(N$1=$AA5025,"-","Passeur")),IF(N$1=$Y5025,IF(N$1=AI5025,"-","Passeur"),"Passeur"))))),"-")</f>
        <v>Passeur</v>
      </c>
      <c r="O5025" s="20" t="str">
        <f>IF($D5025="Non",IF($B5025&lt;3,"-",IF('Synthese chemins'!O5025&gt;2,"Passeur",IF('Synthese chemins'!O5025&lt;1,"-",IF('Synthese chemins'!O5025&lt;2,IF(O$1=$Y5025,"-",IF(O$1=$AA5025,"-","Passeur")),IF(O$1=$Y5025,IF(O$1=AJ5025,"-","Passeur"),"Passeur"))))),"-")</f>
        <v>Passeur</v>
      </c>
      <c r="P5025" s="20" t="str">
        <f>IF($D5025="Non",IF($B5025&lt;3,"-",IF('Synthese chemins'!P5025&gt;2,"Passeur",IF('Synthese chemins'!P5025&lt;1,"-",IF('Synthese chemins'!P5025&lt;2,IF(P$1=$Y5025,"-",IF(P$1=$AA5025,"-","Passeur")),IF(P$1=$Y5025,IF(P$1=AK5025,"-","Passeur"),"Passeur"))))),"-")</f>
        <v>-</v>
      </c>
      <c r="Q5025" s="20" t="str">
        <f>IF($D5025="Non",IF($B5025&lt;3,"-",IF('Synthese chemins'!Q5025&gt;2,"Passeur",IF('Synthese chemins'!Q5025&lt;1,"-",IF('Synthese chemins'!Q5025&lt;2,IF(Q$1=$Y5025,"-",IF(Q$1=$AA5025,"-","Passeur")),IF(Q$1=$Y5025,IF(Q$1=AL5025,"-","Passeur"),"Passeur"))))),"-")</f>
        <v>-</v>
      </c>
      <c r="R5025" s="20" t="str">
        <f>IF($D5025="Non",IF($B5025&lt;3,"-",IF('Synthese chemins'!R5025&gt;2,"Passeur",IF('Synthese chemins'!R5025&lt;1,"-",IF('Synthese chemins'!R5025&lt;2,IF(R$1=$Y5025,"-",IF(R$1=$AA5025,"-","Passeur")),IF(R$1=$Y5025,IF(R$1=AM5025,"-","Passeur"),"Passeur"))))),"-")</f>
        <v>-</v>
      </c>
      <c r="S5025" s="20" t="str">
        <f>IF($D5025="Non",IF($B5025&lt;3,"-",IF('Synthese chemins'!S5025&gt;2,"Passeur",IF('Synthese chemins'!S5025&lt;1,"-",IF('Synthese chemins'!S5025&lt;2,IF(S$1=$Y5025,"-",IF(S$1=$AA5025,"-","Passeur")),IF(S$1=$Y5025,IF(S$1=AN5025,"-","Passeur"),"Passeur"))))),"-")</f>
        <v>-</v>
      </c>
      <c r="T5025" s="20" t="str">
        <f>IF($D5025="Non",IF($B5025&lt;3,"-",IF('Synthese chemins'!T5025&gt;2,"Passeur",IF('Synthese chemins'!T5025&lt;1,"-",IF('Synthese chemins'!T5025&lt;2,IF(T$1=$Y5025,"-",IF(T$1=$AA5025,"-","Passeur")),IF(T$1=$Y5025,IF(T$1=AO5025,"-","Passeur"),"Passeur"))))),"-")</f>
        <v>-</v>
      </c>
      <c r="U5025" s="20" t="str">
        <f>IF($D5025="Non",IF($B5025&lt;3,"-",IF('Synthese chemins'!U5025&gt;2,"Passeur",IF('Synthese chemins'!U5025&lt;1,"-",IF('Synthese chemins'!U5025&lt;2,IF(U$1=$Y5025,"-",IF(U$1=$AA5025,"-","Passeur")),IF(U$1=$Y5025,IF(U$1=AP5025,"-","Passeur"),"Passeur"))))),"-")</f>
        <v>-</v>
      </c>
      <c r="V5025" s="20" t="str">
        <f>IF($D5025="Non",IF($B5025&lt;3,"-",IF('Synthese chemins'!V5025&gt;2,"Passeur",IF('Synthese chemins'!V5025&lt;1,"-",IF('Synthese chemins'!V5025&lt;2,IF(V$1=$Y5025,"-",IF(V$1=$AA5025,"-","Passeur")),IF(V$1=$Y5025,IF(V$1=AQ5025,"-","Passeur"),"Passeur"))))),"-")</f>
        <v>-</v>
      </c>
      <c r="W5025" s="20" t="str">
        <f>IF($D5025="Non",IF($B5025&lt;3,"-",IF('Synthese chemins'!W5025&gt;2,"Passeur",IF('Synthese chemins'!W5025&lt;1,"-",IF('Synthese chemins'!W5025&lt;2,IF(W$1=$Y5025,"-",IF(W$1=$AA5025,"-","Passeur")),IF(W$1=$Y5025,IF(W$1=AR5025,"-","Passeur"),"Passeur"))))),"-")</f>
        <v>-</v>
      </c>
      <c r="X5025" s="20" t="str">
        <f>IF($D5025="Non",IF($B5025&lt;3,"-",IF('Synthese chemins'!X5025&gt;2,"Passeur",IF('Synthese chemins'!X5025&lt;1,"-",IF('Synthese chemins'!X5025&lt;2,IF(X$1=$Y5025,"-",IF(X$1=$AA5025,"-","Passeur")),IF(X$1=$Y5025,IF(X$1=AS5025,"-","Passeur"),"Passeur"))))),"-")</f>
        <v>-</v>
      </c>
      <c r="Y5025" s="33" t="str">
        <f>'Chemins de conversion les plus '!G5025</f>
        <v>SEA // Adwords hors Branding</v>
      </c>
      <c r="Z5025" s="20">
        <f t="shared" si="1722"/>
        <v>3</v>
      </c>
      <c r="AA5025" s="33" t="str">
        <f>'Chemins de conversion les plus '!I5025</f>
        <v>SEA // Adwords Branding</v>
      </c>
      <c r="AB5025" s="5"/>
      <c r="AC5025" s="20">
        <f ca="1">'Synthese chemins'!Z5025</f>
        <v>1</v>
      </c>
      <c r="AD5025" s="19">
        <f>'Synthese chemins'!AA5025</f>
        <v>0</v>
      </c>
      <c r="AE5025" s="20">
        <f ca="1">'Synthese chemins'!AB5025</f>
        <v>8.3333333333333329E-2</v>
      </c>
      <c r="AF5025" s="19">
        <f>'Synthese chemins'!AC5025</f>
        <v>0</v>
      </c>
      <c r="AH5025" s="2" t="str">
        <f t="shared" si="1723"/>
        <v>-</v>
      </c>
      <c r="AI5025" s="2">
        <f t="shared" ca="1" si="1724"/>
        <v>1</v>
      </c>
      <c r="AJ5025" s="2" t="str">
        <f t="shared" si="1725"/>
        <v>-</v>
      </c>
      <c r="AK5025" s="2" t="str">
        <f t="shared" si="1726"/>
        <v>-</v>
      </c>
      <c r="AL5025" s="2" t="str">
        <f t="shared" si="1727"/>
        <v>-</v>
      </c>
      <c r="AM5025" s="2" t="str">
        <f t="shared" si="1728"/>
        <v>-</v>
      </c>
      <c r="AN5025" s="2" t="str">
        <f t="shared" si="1729"/>
        <v>-</v>
      </c>
      <c r="AO5025" s="2" t="str">
        <f t="shared" si="1730"/>
        <v>-</v>
      </c>
      <c r="AP5025" s="2" t="str">
        <f t="shared" si="1731"/>
        <v>-</v>
      </c>
      <c r="AQ5025" s="2">
        <f t="shared" ca="1" si="1732"/>
        <v>1</v>
      </c>
      <c r="AR5025" s="2">
        <f t="shared" ca="1" si="1733"/>
        <v>1</v>
      </c>
      <c r="AS5025" s="2" t="str">
        <f t="shared" si="1734"/>
        <v>-</v>
      </c>
      <c r="AT5025" s="2" t="str">
        <f t="shared" si="1735"/>
        <v>-</v>
      </c>
      <c r="AU5025" s="2" t="str">
        <f t="shared" si="1736"/>
        <v>-</v>
      </c>
      <c r="AV5025" s="2" t="str">
        <f t="shared" si="1737"/>
        <v>-</v>
      </c>
      <c r="AW5025" s="2" t="str">
        <f t="shared" si="1738"/>
        <v>-</v>
      </c>
      <c r="AX5025" s="2" t="str">
        <f t="shared" si="1739"/>
        <v>-</v>
      </c>
      <c r="AY5025" s="2" t="str">
        <f t="shared" si="1718"/>
        <v>-</v>
      </c>
      <c r="AZ5025" s="2" t="str">
        <f t="shared" si="1719"/>
        <v>-</v>
      </c>
      <c r="BA5025" s="2" t="str">
        <f t="shared" si="1720"/>
        <v>-</v>
      </c>
    </row>
    <row r="5026" spans="1:53">
      <c r="A5026" s="2">
        <f t="shared" si="1721"/>
        <v>5025</v>
      </c>
      <c r="B5026" s="2">
        <f>'Synthese chemins'!B5026</f>
        <v>12</v>
      </c>
      <c r="C5026" s="2">
        <f>'Synthese chemins'!C5026</f>
        <v>6</v>
      </c>
      <c r="D5026" s="2" t="str">
        <f>'Synthese chemins'!D5026</f>
        <v>Non</v>
      </c>
      <c r="E5026" s="20" t="str">
        <f>IF($D5026="Non",IF($B5026&lt;3,"-",IF('Synthese chemins'!E5026&gt;2,"Passeur",IF('Synthese chemins'!E5026&lt;1,"-",IF('Synthese chemins'!E5026&lt;2,IF(E$1=$Y5026,"-",IF(E$1=$AA5026,"-","Passeur")),IF(E$1=$Y5026,IF(E$1=Y5026,"-","Passeur"),"Passeur"))))),"-")</f>
        <v>-</v>
      </c>
      <c r="F5026" s="20" t="str">
        <f>IF($D5026="Non",IF($B5026&lt;3,"-",IF('Synthese chemins'!F5026&gt;2,"Passeur",IF('Synthese chemins'!F5026&lt;1,"-",IF('Synthese chemins'!F5026&lt;2,IF(F$1=$Y5026,"-",IF(F$1=$AA5026,"-","Passeur")),IF(F$1=$Y5026,IF(F$1=AA5026,"-","Passeur"),"Passeur"))))),"-")</f>
        <v>Passeur</v>
      </c>
      <c r="G5026" s="20" t="str">
        <f>IF($D5026="Non",IF($B5026&lt;3,"-",IF('Synthese chemins'!G5026&gt;2,"Passeur",IF('Synthese chemins'!G5026&lt;1,"-",IF('Synthese chemins'!G5026&lt;2,IF(G$1=$Y5026,"-",IF(G$1=$AA5026,"-","Passeur")),IF(G$1=$Y5026,IF(G$1=AB5026,"-","Passeur"),"Passeur"))))),"-")</f>
        <v>-</v>
      </c>
      <c r="H5026" s="20" t="str">
        <f>IF($D5026="Non",IF($B5026&lt;3,"-",IF('Synthese chemins'!H5026&gt;2,"Passeur",IF('Synthese chemins'!H5026&lt;1,"-",IF('Synthese chemins'!H5026&lt;2,IF(H$1=$Y5026,"-",IF(H$1=$AA5026,"-","Passeur")),IF(H$1=$Y5026,IF(H$1=AC5026,"-","Passeur"),"Passeur"))))),"-")</f>
        <v>-</v>
      </c>
      <c r="I5026" s="20" t="str">
        <f>IF($D5026="Non",IF($B5026&lt;3,"-",IF('Synthese chemins'!I5026&gt;2,"Passeur",IF('Synthese chemins'!I5026&lt;1,"-",IF('Synthese chemins'!I5026&lt;2,IF(I$1=$Y5026,"-",IF(I$1=$AA5026,"-","Passeur")),IF(I$1=$Y5026,IF(I$1=AD5026,"-","Passeur"),"Passeur"))))),"-")</f>
        <v>Passeur</v>
      </c>
      <c r="J5026" s="20" t="str">
        <f>IF($D5026="Non",IF($B5026&lt;3,"-",IF('Synthese chemins'!J5026&gt;2,"Passeur",IF('Synthese chemins'!J5026&lt;1,"-",IF('Synthese chemins'!J5026&lt;2,IF(J$1=$Y5026,"-",IF(J$1=$AA5026,"-","Passeur")),IF(J$1=$Y5026,IF(J$1=AE5026,"-","Passeur"),"Passeur"))))),"-")</f>
        <v>-</v>
      </c>
      <c r="K5026" s="20" t="str">
        <f>IF($D5026="Non",IF($B5026&lt;3,"-",IF('Synthese chemins'!K5026&gt;2,"Passeur",IF('Synthese chemins'!K5026&lt;1,"-",IF('Synthese chemins'!K5026&lt;2,IF(K$1=$Y5026,"-",IF(K$1=$AA5026,"-","Passeur")),IF(K$1=$Y5026,IF(K$1=AF5026,"-","Passeur"),"Passeur"))))),"-")</f>
        <v>-</v>
      </c>
      <c r="L5026" s="20" t="str">
        <f>IF($D5026="Non",IF($B5026&lt;3,"-",IF('Synthese chemins'!L5026&gt;2,"Passeur",IF('Synthese chemins'!L5026&lt;1,"-",IF('Synthese chemins'!L5026&lt;2,IF(L$1=$Y5026,"-",IF(L$1=$AA5026,"-","Passeur")),IF(L$1=$Y5026,IF(L$1=AG5026,"-","Passeur"),"Passeur"))))),"-")</f>
        <v>-</v>
      </c>
      <c r="M5026" s="20" t="str">
        <f>IF($D5026="Non",IF($B5026&lt;3,"-",IF('Synthese chemins'!M5026&gt;2,"Passeur",IF('Synthese chemins'!M5026&lt;1,"-",IF('Synthese chemins'!M5026&lt;2,IF(M$1=$Y5026,"-",IF(M$1=$AA5026,"-","Passeur")),IF(M$1=$Y5026,IF(M$1=AH5026,"-","Passeur"),"Passeur"))))),"-")</f>
        <v>Passeur</v>
      </c>
      <c r="N5026" s="20" t="str">
        <f>IF($D5026="Non",IF($B5026&lt;3,"-",IF('Synthese chemins'!N5026&gt;2,"Passeur",IF('Synthese chemins'!N5026&lt;1,"-",IF('Synthese chemins'!N5026&lt;2,IF(N$1=$Y5026,"-",IF(N$1=$AA5026,"-","Passeur")),IF(N$1=$Y5026,IF(N$1=AI5026,"-","Passeur"),"Passeur"))))),"-")</f>
        <v>-</v>
      </c>
      <c r="O5026" s="20" t="str">
        <f>IF($D5026="Non",IF($B5026&lt;3,"-",IF('Synthese chemins'!O5026&gt;2,"Passeur",IF('Synthese chemins'!O5026&lt;1,"-",IF('Synthese chemins'!O5026&lt;2,IF(O$1=$Y5026,"-",IF(O$1=$AA5026,"-","Passeur")),IF(O$1=$Y5026,IF(O$1=AJ5026,"-","Passeur"),"Passeur"))))),"-")</f>
        <v>Passeur</v>
      </c>
      <c r="P5026" s="20" t="str">
        <f>IF($D5026="Non",IF($B5026&lt;3,"-",IF('Synthese chemins'!P5026&gt;2,"Passeur",IF('Synthese chemins'!P5026&lt;1,"-",IF('Synthese chemins'!P5026&lt;2,IF(P$1=$Y5026,"-",IF(P$1=$AA5026,"-","Passeur")),IF(P$1=$Y5026,IF(P$1=AK5026,"-","Passeur"),"Passeur"))))),"-")</f>
        <v>-</v>
      </c>
      <c r="Q5026" s="20" t="str">
        <f>IF($D5026="Non",IF($B5026&lt;3,"-",IF('Synthese chemins'!Q5026&gt;2,"Passeur",IF('Synthese chemins'!Q5026&lt;1,"-",IF('Synthese chemins'!Q5026&lt;2,IF(Q$1=$Y5026,"-",IF(Q$1=$AA5026,"-","Passeur")),IF(Q$1=$Y5026,IF(Q$1=AL5026,"-","Passeur"),"Passeur"))))),"-")</f>
        <v>Passeur</v>
      </c>
      <c r="R5026" s="20" t="str">
        <f>IF($D5026="Non",IF($B5026&lt;3,"-",IF('Synthese chemins'!R5026&gt;2,"Passeur",IF('Synthese chemins'!R5026&lt;1,"-",IF('Synthese chemins'!R5026&lt;2,IF(R$1=$Y5026,"-",IF(R$1=$AA5026,"-","Passeur")),IF(R$1=$Y5026,IF(R$1=AM5026,"-","Passeur"),"Passeur"))))),"-")</f>
        <v>Passeur</v>
      </c>
      <c r="S5026" s="20" t="str">
        <f>IF($D5026="Non",IF($B5026&lt;3,"-",IF('Synthese chemins'!S5026&gt;2,"Passeur",IF('Synthese chemins'!S5026&lt;1,"-",IF('Synthese chemins'!S5026&lt;2,IF(S$1=$Y5026,"-",IF(S$1=$AA5026,"-","Passeur")),IF(S$1=$Y5026,IF(S$1=AN5026,"-","Passeur"),"Passeur"))))),"-")</f>
        <v>-</v>
      </c>
      <c r="T5026" s="20" t="str">
        <f>IF($D5026="Non",IF($B5026&lt;3,"-",IF('Synthese chemins'!T5026&gt;2,"Passeur",IF('Synthese chemins'!T5026&lt;1,"-",IF('Synthese chemins'!T5026&lt;2,IF(T$1=$Y5026,"-",IF(T$1=$AA5026,"-","Passeur")),IF(T$1=$Y5026,IF(T$1=AO5026,"-","Passeur"),"Passeur"))))),"-")</f>
        <v>-</v>
      </c>
      <c r="U5026" s="20" t="str">
        <f>IF($D5026="Non",IF($B5026&lt;3,"-",IF('Synthese chemins'!U5026&gt;2,"Passeur",IF('Synthese chemins'!U5026&lt;1,"-",IF('Synthese chemins'!U5026&lt;2,IF(U$1=$Y5026,"-",IF(U$1=$AA5026,"-","Passeur")),IF(U$1=$Y5026,IF(U$1=AP5026,"-","Passeur"),"Passeur"))))),"-")</f>
        <v>-</v>
      </c>
      <c r="V5026" s="20" t="str">
        <f>IF($D5026="Non",IF($B5026&lt;3,"-",IF('Synthese chemins'!V5026&gt;2,"Passeur",IF('Synthese chemins'!V5026&lt;1,"-",IF('Synthese chemins'!V5026&lt;2,IF(V$1=$Y5026,"-",IF(V$1=$AA5026,"-","Passeur")),IF(V$1=$Y5026,IF(V$1=AQ5026,"-","Passeur"),"Passeur"))))),"-")</f>
        <v>-</v>
      </c>
      <c r="W5026" s="20" t="str">
        <f>IF($D5026="Non",IF($B5026&lt;3,"-",IF('Synthese chemins'!W5026&gt;2,"Passeur",IF('Synthese chemins'!W5026&lt;1,"-",IF('Synthese chemins'!W5026&lt;2,IF(W$1=$Y5026,"-",IF(W$1=$AA5026,"-","Passeur")),IF(W$1=$Y5026,IF(W$1=AR5026,"-","Passeur"),"Passeur"))))),"-")</f>
        <v>-</v>
      </c>
      <c r="X5026" s="20" t="str">
        <f>IF($D5026="Non",IF($B5026&lt;3,"-",IF('Synthese chemins'!X5026&gt;2,"Passeur",IF('Synthese chemins'!X5026&lt;1,"-",IF('Synthese chemins'!X5026&lt;2,IF(X$1=$Y5026,"-",IF(X$1=$AA5026,"-","Passeur")),IF(X$1=$Y5026,IF(X$1=AS5026,"-","Passeur"),"Passeur"))))),"-")</f>
        <v>-</v>
      </c>
      <c r="Y5026" s="33" t="str">
        <f>'Chemins de conversion les plus '!G5026</f>
        <v>SEA // Adwords hors Branding</v>
      </c>
      <c r="Z5026" s="20">
        <f t="shared" si="1722"/>
        <v>6</v>
      </c>
      <c r="AA5026" s="33" t="str">
        <f>'Chemins de conversion les plus '!I5026</f>
        <v>Direct</v>
      </c>
      <c r="AB5026" s="5"/>
      <c r="AC5026" s="20">
        <f ca="1">'Synthese chemins'!Z5026</f>
        <v>1</v>
      </c>
      <c r="AD5026" s="19">
        <f>'Synthese chemins'!AA5026</f>
        <v>0</v>
      </c>
      <c r="AE5026" s="20">
        <f ca="1">'Synthese chemins'!AB5026</f>
        <v>8.3333333333333329E-2</v>
      </c>
      <c r="AF5026" s="19">
        <f>'Synthese chemins'!AC5026</f>
        <v>0</v>
      </c>
      <c r="AH5026" s="2" t="str">
        <f t="shared" si="1723"/>
        <v>-</v>
      </c>
      <c r="AI5026" s="2">
        <f t="shared" ca="1" si="1724"/>
        <v>1</v>
      </c>
      <c r="AJ5026" s="2" t="str">
        <f t="shared" si="1725"/>
        <v>-</v>
      </c>
      <c r="AK5026" s="2" t="str">
        <f t="shared" si="1726"/>
        <v>-</v>
      </c>
      <c r="AL5026" s="2">
        <f t="shared" ca="1" si="1727"/>
        <v>1</v>
      </c>
      <c r="AM5026" s="2" t="str">
        <f t="shared" si="1728"/>
        <v>-</v>
      </c>
      <c r="AN5026" s="2" t="str">
        <f t="shared" si="1729"/>
        <v>-</v>
      </c>
      <c r="AO5026" s="2" t="str">
        <f t="shared" si="1730"/>
        <v>-</v>
      </c>
      <c r="AP5026" s="2">
        <f t="shared" ca="1" si="1731"/>
        <v>1</v>
      </c>
      <c r="AQ5026" s="2" t="str">
        <f t="shared" si="1732"/>
        <v>-</v>
      </c>
      <c r="AR5026" s="2">
        <f t="shared" ca="1" si="1733"/>
        <v>1</v>
      </c>
      <c r="AS5026" s="2" t="str">
        <f t="shared" si="1734"/>
        <v>-</v>
      </c>
      <c r="AT5026" s="2">
        <f t="shared" ca="1" si="1735"/>
        <v>1</v>
      </c>
      <c r="AU5026" s="2">
        <f t="shared" ca="1" si="1736"/>
        <v>1</v>
      </c>
      <c r="AV5026" s="2" t="str">
        <f t="shared" si="1737"/>
        <v>-</v>
      </c>
      <c r="AW5026" s="2" t="str">
        <f t="shared" si="1738"/>
        <v>-</v>
      </c>
      <c r="AX5026" s="2" t="str">
        <f t="shared" si="1739"/>
        <v>-</v>
      </c>
      <c r="AY5026" s="2" t="str">
        <f t="shared" si="1718"/>
        <v>-</v>
      </c>
      <c r="AZ5026" s="2" t="str">
        <f t="shared" si="1719"/>
        <v>-</v>
      </c>
      <c r="BA5026" s="2" t="str">
        <f t="shared" si="1720"/>
        <v>-</v>
      </c>
    </row>
    <row r="5027" spans="1:53">
      <c r="A5027" s="2">
        <f t="shared" si="1721"/>
        <v>5026</v>
      </c>
      <c r="B5027" s="2">
        <f>'Synthese chemins'!B5027</f>
        <v>12</v>
      </c>
      <c r="C5027" s="2">
        <f>'Synthese chemins'!C5027</f>
        <v>3</v>
      </c>
      <c r="D5027" s="2" t="str">
        <f>'Synthese chemins'!D5027</f>
        <v>Non</v>
      </c>
      <c r="E5027" s="20" t="str">
        <f>IF($D5027="Non",IF($B5027&lt;3,"-",IF('Synthese chemins'!E5027&gt;2,"Passeur",IF('Synthese chemins'!E5027&lt;1,"-",IF('Synthese chemins'!E5027&lt;2,IF(E$1=$Y5027,"-",IF(E$1=$AA5027,"-","Passeur")),IF(E$1=$Y5027,IF(E$1=Y5027,"-","Passeur"),"Passeur"))))),"-")</f>
        <v>-</v>
      </c>
      <c r="F5027" s="20" t="str">
        <f>IF($D5027="Non",IF($B5027&lt;3,"-",IF('Synthese chemins'!F5027&gt;2,"Passeur",IF('Synthese chemins'!F5027&lt;1,"-",IF('Synthese chemins'!F5027&lt;2,IF(F$1=$Y5027,"-",IF(F$1=$AA5027,"-","Passeur")),IF(F$1=$Y5027,IF(F$1=AA5027,"-","Passeur"),"Passeur"))))),"-")</f>
        <v>Passeur</v>
      </c>
      <c r="G5027" s="20" t="str">
        <f>IF($D5027="Non",IF($B5027&lt;3,"-",IF('Synthese chemins'!G5027&gt;2,"Passeur",IF('Synthese chemins'!G5027&lt;1,"-",IF('Synthese chemins'!G5027&lt;2,IF(G$1=$Y5027,"-",IF(G$1=$AA5027,"-","Passeur")),IF(G$1=$Y5027,IF(G$1=AB5027,"-","Passeur"),"Passeur"))))),"-")</f>
        <v>-</v>
      </c>
      <c r="H5027" s="20" t="str">
        <f>IF($D5027="Non",IF($B5027&lt;3,"-",IF('Synthese chemins'!H5027&gt;2,"Passeur",IF('Synthese chemins'!H5027&lt;1,"-",IF('Synthese chemins'!H5027&lt;2,IF(H$1=$Y5027,"-",IF(H$1=$AA5027,"-","Passeur")),IF(H$1=$Y5027,IF(H$1=AC5027,"-","Passeur"),"Passeur"))))),"-")</f>
        <v>-</v>
      </c>
      <c r="I5027" s="20" t="str">
        <f>IF($D5027="Non",IF($B5027&lt;3,"-",IF('Synthese chemins'!I5027&gt;2,"Passeur",IF('Synthese chemins'!I5027&lt;1,"-",IF('Synthese chemins'!I5027&lt;2,IF(I$1=$Y5027,"-",IF(I$1=$AA5027,"-","Passeur")),IF(I$1=$Y5027,IF(I$1=AD5027,"-","Passeur"),"Passeur"))))),"-")</f>
        <v>-</v>
      </c>
      <c r="J5027" s="20" t="str">
        <f>IF($D5027="Non",IF($B5027&lt;3,"-",IF('Synthese chemins'!J5027&gt;2,"Passeur",IF('Synthese chemins'!J5027&lt;1,"-",IF('Synthese chemins'!J5027&lt;2,IF(J$1=$Y5027,"-",IF(J$1=$AA5027,"-","Passeur")),IF(J$1=$Y5027,IF(J$1=AE5027,"-","Passeur"),"Passeur"))))),"-")</f>
        <v>-</v>
      </c>
      <c r="K5027" s="20" t="str">
        <f>IF($D5027="Non",IF($B5027&lt;3,"-",IF('Synthese chemins'!K5027&gt;2,"Passeur",IF('Synthese chemins'!K5027&lt;1,"-",IF('Synthese chemins'!K5027&lt;2,IF(K$1=$Y5027,"-",IF(K$1=$AA5027,"-","Passeur")),IF(K$1=$Y5027,IF(K$1=AF5027,"-","Passeur"),"Passeur"))))),"-")</f>
        <v>-</v>
      </c>
      <c r="L5027" s="20" t="str">
        <f>IF($D5027="Non",IF($B5027&lt;3,"-",IF('Synthese chemins'!L5027&gt;2,"Passeur",IF('Synthese chemins'!L5027&lt;1,"-",IF('Synthese chemins'!L5027&lt;2,IF(L$1=$Y5027,"-",IF(L$1=$AA5027,"-","Passeur")),IF(L$1=$Y5027,IF(L$1=AG5027,"-","Passeur"),"Passeur"))))),"-")</f>
        <v>-</v>
      </c>
      <c r="M5027" s="20" t="str">
        <f>IF($D5027="Non",IF($B5027&lt;3,"-",IF('Synthese chemins'!M5027&gt;2,"Passeur",IF('Synthese chemins'!M5027&lt;1,"-",IF('Synthese chemins'!M5027&lt;2,IF(M$1=$Y5027,"-",IF(M$1=$AA5027,"-","Passeur")),IF(M$1=$Y5027,IF(M$1=AH5027,"-","Passeur"),"Passeur"))))),"-")</f>
        <v>-</v>
      </c>
      <c r="N5027" s="20" t="str">
        <f>IF($D5027="Non",IF($B5027&lt;3,"-",IF('Synthese chemins'!N5027&gt;2,"Passeur",IF('Synthese chemins'!N5027&lt;1,"-",IF('Synthese chemins'!N5027&lt;2,IF(N$1=$Y5027,"-",IF(N$1=$AA5027,"-","Passeur")),IF(N$1=$Y5027,IF(N$1=AI5027,"-","Passeur"),"Passeur"))))),"-")</f>
        <v>-</v>
      </c>
      <c r="O5027" s="20" t="str">
        <f>IF($D5027="Non",IF($B5027&lt;3,"-",IF('Synthese chemins'!O5027&gt;2,"Passeur",IF('Synthese chemins'!O5027&lt;1,"-",IF('Synthese chemins'!O5027&lt;2,IF(O$1=$Y5027,"-",IF(O$1=$AA5027,"-","Passeur")),IF(O$1=$Y5027,IF(O$1=AJ5027,"-","Passeur"),"Passeur"))))),"-")</f>
        <v>-</v>
      </c>
      <c r="P5027" s="20" t="str">
        <f>IF($D5027="Non",IF($B5027&lt;3,"-",IF('Synthese chemins'!P5027&gt;2,"Passeur",IF('Synthese chemins'!P5027&lt;1,"-",IF('Synthese chemins'!P5027&lt;2,IF(P$1=$Y5027,"-",IF(P$1=$AA5027,"-","Passeur")),IF(P$1=$Y5027,IF(P$1=AK5027,"-","Passeur"),"Passeur"))))),"-")</f>
        <v>-</v>
      </c>
      <c r="Q5027" s="20" t="str">
        <f>IF($D5027="Non",IF($B5027&lt;3,"-",IF('Synthese chemins'!Q5027&gt;2,"Passeur",IF('Synthese chemins'!Q5027&lt;1,"-",IF('Synthese chemins'!Q5027&lt;2,IF(Q$1=$Y5027,"-",IF(Q$1=$AA5027,"-","Passeur")),IF(Q$1=$Y5027,IF(Q$1=AL5027,"-","Passeur"),"Passeur"))))),"-")</f>
        <v>-</v>
      </c>
      <c r="R5027" s="20" t="str">
        <f>IF($D5027="Non",IF($B5027&lt;3,"-",IF('Synthese chemins'!R5027&gt;2,"Passeur",IF('Synthese chemins'!R5027&lt;1,"-",IF('Synthese chemins'!R5027&lt;2,IF(R$1=$Y5027,"-",IF(R$1=$AA5027,"-","Passeur")),IF(R$1=$Y5027,IF(R$1=AM5027,"-","Passeur"),"Passeur"))))),"-")</f>
        <v>Passeur</v>
      </c>
      <c r="S5027" s="20" t="str">
        <f>IF($D5027="Non",IF($B5027&lt;3,"-",IF('Synthese chemins'!S5027&gt;2,"Passeur",IF('Synthese chemins'!S5027&lt;1,"-",IF('Synthese chemins'!S5027&lt;2,IF(S$1=$Y5027,"-",IF(S$1=$AA5027,"-","Passeur")),IF(S$1=$Y5027,IF(S$1=AN5027,"-","Passeur"),"Passeur"))))),"-")</f>
        <v>-</v>
      </c>
      <c r="T5027" s="20" t="str">
        <f>IF($D5027="Non",IF($B5027&lt;3,"-",IF('Synthese chemins'!T5027&gt;2,"Passeur",IF('Synthese chemins'!T5027&lt;1,"-",IF('Synthese chemins'!T5027&lt;2,IF(T$1=$Y5027,"-",IF(T$1=$AA5027,"-","Passeur")),IF(T$1=$Y5027,IF(T$1=AO5027,"-","Passeur"),"Passeur"))))),"-")</f>
        <v>-</v>
      </c>
      <c r="U5027" s="20" t="str">
        <f>IF($D5027="Non",IF($B5027&lt;3,"-",IF('Synthese chemins'!U5027&gt;2,"Passeur",IF('Synthese chemins'!U5027&lt;1,"-",IF('Synthese chemins'!U5027&lt;2,IF(U$1=$Y5027,"-",IF(U$1=$AA5027,"-","Passeur")),IF(U$1=$Y5027,IF(U$1=AP5027,"-","Passeur"),"Passeur"))))),"-")</f>
        <v>-</v>
      </c>
      <c r="V5027" s="20" t="str">
        <f>IF($D5027="Non",IF($B5027&lt;3,"-",IF('Synthese chemins'!V5027&gt;2,"Passeur",IF('Synthese chemins'!V5027&lt;1,"-",IF('Synthese chemins'!V5027&lt;2,IF(V$1=$Y5027,"-",IF(V$1=$AA5027,"-","Passeur")),IF(V$1=$Y5027,IF(V$1=AQ5027,"-","Passeur"),"Passeur"))))),"-")</f>
        <v>-</v>
      </c>
      <c r="W5027" s="20" t="str">
        <f>IF($D5027="Non",IF($B5027&lt;3,"-",IF('Synthese chemins'!W5027&gt;2,"Passeur",IF('Synthese chemins'!W5027&lt;1,"-",IF('Synthese chemins'!W5027&lt;2,IF(W$1=$Y5027,"-",IF(W$1=$AA5027,"-","Passeur")),IF(W$1=$Y5027,IF(W$1=AR5027,"-","Passeur"),"Passeur"))))),"-")</f>
        <v>-</v>
      </c>
      <c r="X5027" s="20" t="str">
        <f>IF($D5027="Non",IF($B5027&lt;3,"-",IF('Synthese chemins'!X5027&gt;2,"Passeur",IF('Synthese chemins'!X5027&lt;1,"-",IF('Synthese chemins'!X5027&lt;2,IF(X$1=$Y5027,"-",IF(X$1=$AA5027,"-","Passeur")),IF(X$1=$Y5027,IF(X$1=AS5027,"-","Passeur"),"Passeur"))))),"-")</f>
        <v>-</v>
      </c>
      <c r="Y5027" s="33" t="str">
        <f>'Chemins de conversion les plus '!G5027</f>
        <v>SEA // Adwords hors Branding</v>
      </c>
      <c r="Z5027" s="20">
        <f t="shared" si="1722"/>
        <v>2</v>
      </c>
      <c r="AA5027" s="33" t="str">
        <f>'Chemins de conversion les plus '!I5027</f>
        <v>Direct</v>
      </c>
      <c r="AB5027" s="5"/>
      <c r="AC5027" s="20">
        <f ca="1">'Synthese chemins'!Z5027</f>
        <v>1</v>
      </c>
      <c r="AD5027" s="19">
        <f>'Synthese chemins'!AA5027</f>
        <v>0</v>
      </c>
      <c r="AE5027" s="20">
        <f ca="1">'Synthese chemins'!AB5027</f>
        <v>8.3333333333333329E-2</v>
      </c>
      <c r="AF5027" s="19">
        <f>'Synthese chemins'!AC5027</f>
        <v>0</v>
      </c>
      <c r="AH5027" s="2" t="str">
        <f t="shared" si="1723"/>
        <v>-</v>
      </c>
      <c r="AI5027" s="2">
        <f t="shared" ca="1" si="1724"/>
        <v>1</v>
      </c>
      <c r="AJ5027" s="2" t="str">
        <f t="shared" si="1725"/>
        <v>-</v>
      </c>
      <c r="AK5027" s="2" t="str">
        <f t="shared" si="1726"/>
        <v>-</v>
      </c>
      <c r="AL5027" s="2" t="str">
        <f t="shared" si="1727"/>
        <v>-</v>
      </c>
      <c r="AM5027" s="2" t="str">
        <f t="shared" si="1728"/>
        <v>-</v>
      </c>
      <c r="AN5027" s="2" t="str">
        <f t="shared" si="1729"/>
        <v>-</v>
      </c>
      <c r="AO5027" s="2" t="str">
        <f t="shared" si="1730"/>
        <v>-</v>
      </c>
      <c r="AP5027" s="2" t="str">
        <f t="shared" si="1731"/>
        <v>-</v>
      </c>
      <c r="AQ5027" s="2" t="str">
        <f t="shared" si="1732"/>
        <v>-</v>
      </c>
      <c r="AR5027" s="2" t="str">
        <f t="shared" si="1733"/>
        <v>-</v>
      </c>
      <c r="AS5027" s="2" t="str">
        <f t="shared" si="1734"/>
        <v>-</v>
      </c>
      <c r="AT5027" s="2" t="str">
        <f t="shared" si="1735"/>
        <v>-</v>
      </c>
      <c r="AU5027" s="2">
        <f t="shared" ca="1" si="1736"/>
        <v>1</v>
      </c>
      <c r="AV5027" s="2" t="str">
        <f t="shared" si="1737"/>
        <v>-</v>
      </c>
      <c r="AW5027" s="2" t="str">
        <f t="shared" si="1738"/>
        <v>-</v>
      </c>
      <c r="AX5027" s="2" t="str">
        <f t="shared" si="1739"/>
        <v>-</v>
      </c>
      <c r="AY5027" s="2" t="str">
        <f t="shared" si="1718"/>
        <v>-</v>
      </c>
      <c r="AZ5027" s="2" t="str">
        <f t="shared" si="1719"/>
        <v>-</v>
      </c>
      <c r="BA5027" s="2" t="str">
        <f t="shared" si="1720"/>
        <v>-</v>
      </c>
    </row>
    <row r="5028" spans="1:53">
      <c r="A5028" s="2">
        <f t="shared" si="1721"/>
        <v>5027</v>
      </c>
      <c r="B5028" s="2">
        <f>'Synthese chemins'!B5028</f>
        <v>12</v>
      </c>
      <c r="C5028" s="2">
        <f>'Synthese chemins'!C5028</f>
        <v>3</v>
      </c>
      <c r="D5028" s="2" t="str">
        <f>'Synthese chemins'!D5028</f>
        <v>Non</v>
      </c>
      <c r="E5028" s="20" t="str">
        <f>IF($D5028="Non",IF($B5028&lt;3,"-",IF('Synthese chemins'!E5028&gt;2,"Passeur",IF('Synthese chemins'!E5028&lt;1,"-",IF('Synthese chemins'!E5028&lt;2,IF(E$1=$Y5028,"-",IF(E$1=$AA5028,"-","Passeur")),IF(E$1=$Y5028,IF(E$1=Y5028,"-","Passeur"),"Passeur"))))),"-")</f>
        <v>-</v>
      </c>
      <c r="F5028" s="20" t="str">
        <f>IF($D5028="Non",IF($B5028&lt;3,"-",IF('Synthese chemins'!F5028&gt;2,"Passeur",IF('Synthese chemins'!F5028&lt;1,"-",IF('Synthese chemins'!F5028&lt;2,IF(F$1=$Y5028,"-",IF(F$1=$AA5028,"-","Passeur")),IF(F$1=$Y5028,IF(F$1=AA5028,"-","Passeur"),"Passeur"))))),"-")</f>
        <v>Passeur</v>
      </c>
      <c r="G5028" s="20" t="str">
        <f>IF($D5028="Non",IF($B5028&lt;3,"-",IF('Synthese chemins'!G5028&gt;2,"Passeur",IF('Synthese chemins'!G5028&lt;1,"-",IF('Synthese chemins'!G5028&lt;2,IF(G$1=$Y5028,"-",IF(G$1=$AA5028,"-","Passeur")),IF(G$1=$Y5028,IF(G$1=AB5028,"-","Passeur"),"Passeur"))))),"-")</f>
        <v>-</v>
      </c>
      <c r="H5028" s="20" t="str">
        <f>IF($D5028="Non",IF($B5028&lt;3,"-",IF('Synthese chemins'!H5028&gt;2,"Passeur",IF('Synthese chemins'!H5028&lt;1,"-",IF('Synthese chemins'!H5028&lt;2,IF(H$1=$Y5028,"-",IF(H$1=$AA5028,"-","Passeur")),IF(H$1=$Y5028,IF(H$1=AC5028,"-","Passeur"),"Passeur"))))),"-")</f>
        <v>-</v>
      </c>
      <c r="I5028" s="20" t="str">
        <f>IF($D5028="Non",IF($B5028&lt;3,"-",IF('Synthese chemins'!I5028&gt;2,"Passeur",IF('Synthese chemins'!I5028&lt;1,"-",IF('Synthese chemins'!I5028&lt;2,IF(I$1=$Y5028,"-",IF(I$1=$AA5028,"-","Passeur")),IF(I$1=$Y5028,IF(I$1=AD5028,"-","Passeur"),"Passeur"))))),"-")</f>
        <v>-</v>
      </c>
      <c r="J5028" s="20" t="str">
        <f>IF($D5028="Non",IF($B5028&lt;3,"-",IF('Synthese chemins'!J5028&gt;2,"Passeur",IF('Synthese chemins'!J5028&lt;1,"-",IF('Synthese chemins'!J5028&lt;2,IF(J$1=$Y5028,"-",IF(J$1=$AA5028,"-","Passeur")),IF(J$1=$Y5028,IF(J$1=AE5028,"-","Passeur"),"Passeur"))))),"-")</f>
        <v>-</v>
      </c>
      <c r="K5028" s="20" t="str">
        <f>IF($D5028="Non",IF($B5028&lt;3,"-",IF('Synthese chemins'!K5028&gt;2,"Passeur",IF('Synthese chemins'!K5028&lt;1,"-",IF('Synthese chemins'!K5028&lt;2,IF(K$1=$Y5028,"-",IF(K$1=$AA5028,"-","Passeur")),IF(K$1=$Y5028,IF(K$1=AF5028,"-","Passeur"),"Passeur"))))),"-")</f>
        <v>-</v>
      </c>
      <c r="L5028" s="20" t="str">
        <f>IF($D5028="Non",IF($B5028&lt;3,"-",IF('Synthese chemins'!L5028&gt;2,"Passeur",IF('Synthese chemins'!L5028&lt;1,"-",IF('Synthese chemins'!L5028&lt;2,IF(L$1=$Y5028,"-",IF(L$1=$AA5028,"-","Passeur")),IF(L$1=$Y5028,IF(L$1=AG5028,"-","Passeur"),"Passeur"))))),"-")</f>
        <v>-</v>
      </c>
      <c r="M5028" s="20" t="str">
        <f>IF($D5028="Non",IF($B5028&lt;3,"-",IF('Synthese chemins'!M5028&gt;2,"Passeur",IF('Synthese chemins'!M5028&lt;1,"-",IF('Synthese chemins'!M5028&lt;2,IF(M$1=$Y5028,"-",IF(M$1=$AA5028,"-","Passeur")),IF(M$1=$Y5028,IF(M$1=AH5028,"-","Passeur"),"Passeur"))))),"-")</f>
        <v>-</v>
      </c>
      <c r="N5028" s="20" t="str">
        <f>IF($D5028="Non",IF($B5028&lt;3,"-",IF('Synthese chemins'!N5028&gt;2,"Passeur",IF('Synthese chemins'!N5028&lt;1,"-",IF('Synthese chemins'!N5028&lt;2,IF(N$1=$Y5028,"-",IF(N$1=$AA5028,"-","Passeur")),IF(N$1=$Y5028,IF(N$1=AI5028,"-","Passeur"),"Passeur"))))),"-")</f>
        <v>-</v>
      </c>
      <c r="O5028" s="20" t="str">
        <f>IF($D5028="Non",IF($B5028&lt;3,"-",IF('Synthese chemins'!O5028&gt;2,"Passeur",IF('Synthese chemins'!O5028&lt;1,"-",IF('Synthese chemins'!O5028&lt;2,IF(O$1=$Y5028,"-",IF(O$1=$AA5028,"-","Passeur")),IF(O$1=$Y5028,IF(O$1=AJ5028,"-","Passeur"),"Passeur"))))),"-")</f>
        <v>-</v>
      </c>
      <c r="P5028" s="20" t="str">
        <f>IF($D5028="Non",IF($B5028&lt;3,"-",IF('Synthese chemins'!P5028&gt;2,"Passeur",IF('Synthese chemins'!P5028&lt;1,"-",IF('Synthese chemins'!P5028&lt;2,IF(P$1=$Y5028,"-",IF(P$1=$AA5028,"-","Passeur")),IF(P$1=$Y5028,IF(P$1=AK5028,"-","Passeur"),"Passeur"))))),"-")</f>
        <v>-</v>
      </c>
      <c r="Q5028" s="20" t="str">
        <f>IF($D5028="Non",IF($B5028&lt;3,"-",IF('Synthese chemins'!Q5028&gt;2,"Passeur",IF('Synthese chemins'!Q5028&lt;1,"-",IF('Synthese chemins'!Q5028&lt;2,IF(Q$1=$Y5028,"-",IF(Q$1=$AA5028,"-","Passeur")),IF(Q$1=$Y5028,IF(Q$1=AL5028,"-","Passeur"),"Passeur"))))),"-")</f>
        <v>-</v>
      </c>
      <c r="R5028" s="20" t="str">
        <f>IF($D5028="Non",IF($B5028&lt;3,"-",IF('Synthese chemins'!R5028&gt;2,"Passeur",IF('Synthese chemins'!R5028&lt;1,"-",IF('Synthese chemins'!R5028&lt;2,IF(R$1=$Y5028,"-",IF(R$1=$AA5028,"-","Passeur")),IF(R$1=$Y5028,IF(R$1=AM5028,"-","Passeur"),"Passeur"))))),"-")</f>
        <v>-</v>
      </c>
      <c r="S5028" s="20" t="str">
        <f>IF($D5028="Non",IF($B5028&lt;3,"-",IF('Synthese chemins'!S5028&gt;2,"Passeur",IF('Synthese chemins'!S5028&lt;1,"-",IF('Synthese chemins'!S5028&lt;2,IF(S$1=$Y5028,"-",IF(S$1=$AA5028,"-","Passeur")),IF(S$1=$Y5028,IF(S$1=AN5028,"-","Passeur"),"Passeur"))))),"-")</f>
        <v>-</v>
      </c>
      <c r="T5028" s="20" t="str">
        <f>IF($D5028="Non",IF($B5028&lt;3,"-",IF('Synthese chemins'!T5028&gt;2,"Passeur",IF('Synthese chemins'!T5028&lt;1,"-",IF('Synthese chemins'!T5028&lt;2,IF(T$1=$Y5028,"-",IF(T$1=$AA5028,"-","Passeur")),IF(T$1=$Y5028,IF(T$1=AO5028,"-","Passeur"),"Passeur"))))),"-")</f>
        <v>-</v>
      </c>
      <c r="U5028" s="20" t="str">
        <f>IF($D5028="Non",IF($B5028&lt;3,"-",IF('Synthese chemins'!U5028&gt;2,"Passeur",IF('Synthese chemins'!U5028&lt;1,"-",IF('Synthese chemins'!U5028&lt;2,IF(U$1=$Y5028,"-",IF(U$1=$AA5028,"-","Passeur")),IF(U$1=$Y5028,IF(U$1=AP5028,"-","Passeur"),"Passeur"))))),"-")</f>
        <v>-</v>
      </c>
      <c r="V5028" s="20" t="str">
        <f>IF($D5028="Non",IF($B5028&lt;3,"-",IF('Synthese chemins'!V5028&gt;2,"Passeur",IF('Synthese chemins'!V5028&lt;1,"-",IF('Synthese chemins'!V5028&lt;2,IF(V$1=$Y5028,"-",IF(V$1=$AA5028,"-","Passeur")),IF(V$1=$Y5028,IF(V$1=AQ5028,"-","Passeur"),"Passeur"))))),"-")</f>
        <v>-</v>
      </c>
      <c r="W5028" s="20" t="str">
        <f>IF($D5028="Non",IF($B5028&lt;3,"-",IF('Synthese chemins'!W5028&gt;2,"Passeur",IF('Synthese chemins'!W5028&lt;1,"-",IF('Synthese chemins'!W5028&lt;2,IF(W$1=$Y5028,"-",IF(W$1=$AA5028,"-","Passeur")),IF(W$1=$Y5028,IF(W$1=AR5028,"-","Passeur"),"Passeur"))))),"-")</f>
        <v>-</v>
      </c>
      <c r="X5028" s="20" t="str">
        <f>IF($D5028="Non",IF($B5028&lt;3,"-",IF('Synthese chemins'!X5028&gt;2,"Passeur",IF('Synthese chemins'!X5028&lt;1,"-",IF('Synthese chemins'!X5028&lt;2,IF(X$1=$Y5028,"-",IF(X$1=$AA5028,"-","Passeur")),IF(X$1=$Y5028,IF(X$1=AS5028,"-","Passeur"),"Passeur"))))),"-")</f>
        <v>-</v>
      </c>
      <c r="Y5028" s="33" t="str">
        <f>'Chemins de conversion les plus '!G5028</f>
        <v>SEA // Adwords hors Branding</v>
      </c>
      <c r="Z5028" s="20">
        <f t="shared" si="1722"/>
        <v>1</v>
      </c>
      <c r="AA5028" s="33" t="str">
        <f>'Chemins de conversion les plus '!I5028</f>
        <v>Email // Newsletters</v>
      </c>
      <c r="AB5028" s="5"/>
      <c r="AC5028" s="20">
        <f ca="1">'Synthese chemins'!Z5028</f>
        <v>1</v>
      </c>
      <c r="AD5028" s="19">
        <f>'Synthese chemins'!AA5028</f>
        <v>0</v>
      </c>
      <c r="AE5028" s="20">
        <f ca="1">'Synthese chemins'!AB5028</f>
        <v>8.3333333333333329E-2</v>
      </c>
      <c r="AF5028" s="19">
        <f>'Synthese chemins'!AC5028</f>
        <v>0</v>
      </c>
      <c r="AH5028" s="2" t="str">
        <f t="shared" si="1723"/>
        <v>-</v>
      </c>
      <c r="AI5028" s="2">
        <f t="shared" ca="1" si="1724"/>
        <v>1</v>
      </c>
      <c r="AJ5028" s="2" t="str">
        <f t="shared" si="1725"/>
        <v>-</v>
      </c>
      <c r="AK5028" s="2" t="str">
        <f t="shared" si="1726"/>
        <v>-</v>
      </c>
      <c r="AL5028" s="2" t="str">
        <f t="shared" si="1727"/>
        <v>-</v>
      </c>
      <c r="AM5028" s="2" t="str">
        <f t="shared" si="1728"/>
        <v>-</v>
      </c>
      <c r="AN5028" s="2" t="str">
        <f t="shared" si="1729"/>
        <v>-</v>
      </c>
      <c r="AO5028" s="2" t="str">
        <f t="shared" si="1730"/>
        <v>-</v>
      </c>
      <c r="AP5028" s="2" t="str">
        <f t="shared" si="1731"/>
        <v>-</v>
      </c>
      <c r="AQ5028" s="2" t="str">
        <f t="shared" si="1732"/>
        <v>-</v>
      </c>
      <c r="AR5028" s="2" t="str">
        <f t="shared" si="1733"/>
        <v>-</v>
      </c>
      <c r="AS5028" s="2" t="str">
        <f t="shared" si="1734"/>
        <v>-</v>
      </c>
      <c r="AT5028" s="2" t="str">
        <f t="shared" si="1735"/>
        <v>-</v>
      </c>
      <c r="AU5028" s="2" t="str">
        <f t="shared" si="1736"/>
        <v>-</v>
      </c>
      <c r="AV5028" s="2" t="str">
        <f t="shared" si="1737"/>
        <v>-</v>
      </c>
      <c r="AW5028" s="2" t="str">
        <f t="shared" si="1738"/>
        <v>-</v>
      </c>
      <c r="AX5028" s="2" t="str">
        <f t="shared" si="1739"/>
        <v>-</v>
      </c>
      <c r="AY5028" s="2" t="str">
        <f t="shared" si="1718"/>
        <v>-</v>
      </c>
      <c r="AZ5028" s="2" t="str">
        <f t="shared" si="1719"/>
        <v>-</v>
      </c>
      <c r="BA5028" s="2" t="str">
        <f t="shared" si="1720"/>
        <v>-</v>
      </c>
    </row>
    <row r="5029" spans="1:53">
      <c r="A5029" s="2">
        <f t="shared" si="1721"/>
        <v>5028</v>
      </c>
      <c r="B5029" s="2">
        <f>'Synthese chemins'!B5029</f>
        <v>12</v>
      </c>
      <c r="C5029" s="2">
        <f>'Synthese chemins'!C5029</f>
        <v>3</v>
      </c>
      <c r="D5029" s="2" t="str">
        <f>'Synthese chemins'!D5029</f>
        <v>Non</v>
      </c>
      <c r="E5029" s="20" t="str">
        <f>IF($D5029="Non",IF($B5029&lt;3,"-",IF('Synthese chemins'!E5029&gt;2,"Passeur",IF('Synthese chemins'!E5029&lt;1,"-",IF('Synthese chemins'!E5029&lt;2,IF(E$1=$Y5029,"-",IF(E$1=$AA5029,"-","Passeur")),IF(E$1=$Y5029,IF(E$1=Y5029,"-","Passeur"),"Passeur"))))),"-")</f>
        <v>-</v>
      </c>
      <c r="F5029" s="20" t="str">
        <f>IF($D5029="Non",IF($B5029&lt;3,"-",IF('Synthese chemins'!F5029&gt;2,"Passeur",IF('Synthese chemins'!F5029&lt;1,"-",IF('Synthese chemins'!F5029&lt;2,IF(F$1=$Y5029,"-",IF(F$1=$AA5029,"-","Passeur")),IF(F$1=$Y5029,IF(F$1=AA5029,"-","Passeur"),"Passeur"))))),"-")</f>
        <v>Passeur</v>
      </c>
      <c r="G5029" s="20" t="str">
        <f>IF($D5029="Non",IF($B5029&lt;3,"-",IF('Synthese chemins'!G5029&gt;2,"Passeur",IF('Synthese chemins'!G5029&lt;1,"-",IF('Synthese chemins'!G5029&lt;2,IF(G$1=$Y5029,"-",IF(G$1=$AA5029,"-","Passeur")),IF(G$1=$Y5029,IF(G$1=AB5029,"-","Passeur"),"Passeur"))))),"-")</f>
        <v>-</v>
      </c>
      <c r="H5029" s="20" t="str">
        <f>IF($D5029="Non",IF($B5029&lt;3,"-",IF('Synthese chemins'!H5029&gt;2,"Passeur",IF('Synthese chemins'!H5029&lt;1,"-",IF('Synthese chemins'!H5029&lt;2,IF(H$1=$Y5029,"-",IF(H$1=$AA5029,"-","Passeur")),IF(H$1=$Y5029,IF(H$1=AC5029,"-","Passeur"),"Passeur"))))),"-")</f>
        <v>-</v>
      </c>
      <c r="I5029" s="20" t="str">
        <f>IF($D5029="Non",IF($B5029&lt;3,"-",IF('Synthese chemins'!I5029&gt;2,"Passeur",IF('Synthese chemins'!I5029&lt;1,"-",IF('Synthese chemins'!I5029&lt;2,IF(I$1=$Y5029,"-",IF(I$1=$AA5029,"-","Passeur")),IF(I$1=$Y5029,IF(I$1=AD5029,"-","Passeur"),"Passeur"))))),"-")</f>
        <v>-</v>
      </c>
      <c r="J5029" s="20" t="str">
        <f>IF($D5029="Non",IF($B5029&lt;3,"-",IF('Synthese chemins'!J5029&gt;2,"Passeur",IF('Synthese chemins'!J5029&lt;1,"-",IF('Synthese chemins'!J5029&lt;2,IF(J$1=$Y5029,"-",IF(J$1=$AA5029,"-","Passeur")),IF(J$1=$Y5029,IF(J$1=AE5029,"-","Passeur"),"Passeur"))))),"-")</f>
        <v>-</v>
      </c>
      <c r="K5029" s="20" t="str">
        <f>IF($D5029="Non",IF($B5029&lt;3,"-",IF('Synthese chemins'!K5029&gt;2,"Passeur",IF('Synthese chemins'!K5029&lt;1,"-",IF('Synthese chemins'!K5029&lt;2,IF(K$1=$Y5029,"-",IF(K$1=$AA5029,"-","Passeur")),IF(K$1=$Y5029,IF(K$1=AF5029,"-","Passeur"),"Passeur"))))),"-")</f>
        <v>-</v>
      </c>
      <c r="L5029" s="20" t="str">
        <f>IF($D5029="Non",IF($B5029&lt;3,"-",IF('Synthese chemins'!L5029&gt;2,"Passeur",IF('Synthese chemins'!L5029&lt;1,"-",IF('Synthese chemins'!L5029&lt;2,IF(L$1=$Y5029,"-",IF(L$1=$AA5029,"-","Passeur")),IF(L$1=$Y5029,IF(L$1=AG5029,"-","Passeur"),"Passeur"))))),"-")</f>
        <v>-</v>
      </c>
      <c r="M5029" s="20" t="str">
        <f>IF($D5029="Non",IF($B5029&lt;3,"-",IF('Synthese chemins'!M5029&gt;2,"Passeur",IF('Synthese chemins'!M5029&lt;1,"-",IF('Synthese chemins'!M5029&lt;2,IF(M$1=$Y5029,"-",IF(M$1=$AA5029,"-","Passeur")),IF(M$1=$Y5029,IF(M$1=AH5029,"-","Passeur"),"Passeur"))))),"-")</f>
        <v>-</v>
      </c>
      <c r="N5029" s="20" t="str">
        <f>IF($D5029="Non",IF($B5029&lt;3,"-",IF('Synthese chemins'!N5029&gt;2,"Passeur",IF('Synthese chemins'!N5029&lt;1,"-",IF('Synthese chemins'!N5029&lt;2,IF(N$1=$Y5029,"-",IF(N$1=$AA5029,"-","Passeur")),IF(N$1=$Y5029,IF(N$1=AI5029,"-","Passeur"),"Passeur"))))),"-")</f>
        <v>-</v>
      </c>
      <c r="O5029" s="20" t="str">
        <f>IF($D5029="Non",IF($B5029&lt;3,"-",IF('Synthese chemins'!O5029&gt;2,"Passeur",IF('Synthese chemins'!O5029&lt;1,"-",IF('Synthese chemins'!O5029&lt;2,IF(O$1=$Y5029,"-",IF(O$1=$AA5029,"-","Passeur")),IF(O$1=$Y5029,IF(O$1=AJ5029,"-","Passeur"),"Passeur"))))),"-")</f>
        <v>Passeur</v>
      </c>
      <c r="P5029" s="20" t="str">
        <f>IF($D5029="Non",IF($B5029&lt;3,"-",IF('Synthese chemins'!P5029&gt;2,"Passeur",IF('Synthese chemins'!P5029&lt;1,"-",IF('Synthese chemins'!P5029&lt;2,IF(P$1=$Y5029,"-",IF(P$1=$AA5029,"-","Passeur")),IF(P$1=$Y5029,IF(P$1=AK5029,"-","Passeur"),"Passeur"))))),"-")</f>
        <v>-</v>
      </c>
      <c r="Q5029" s="20" t="str">
        <f>IF($D5029="Non",IF($B5029&lt;3,"-",IF('Synthese chemins'!Q5029&gt;2,"Passeur",IF('Synthese chemins'!Q5029&lt;1,"-",IF('Synthese chemins'!Q5029&lt;2,IF(Q$1=$Y5029,"-",IF(Q$1=$AA5029,"-","Passeur")),IF(Q$1=$Y5029,IF(Q$1=AL5029,"-","Passeur"),"Passeur"))))),"-")</f>
        <v>Passeur</v>
      </c>
      <c r="R5029" s="20" t="str">
        <f>IF($D5029="Non",IF($B5029&lt;3,"-",IF('Synthese chemins'!R5029&gt;2,"Passeur",IF('Synthese chemins'!R5029&lt;1,"-",IF('Synthese chemins'!R5029&lt;2,IF(R$1=$Y5029,"-",IF(R$1=$AA5029,"-","Passeur")),IF(R$1=$Y5029,IF(R$1=AM5029,"-","Passeur"),"Passeur"))))),"-")</f>
        <v>-</v>
      </c>
      <c r="S5029" s="20" t="str">
        <f>IF($D5029="Non",IF($B5029&lt;3,"-",IF('Synthese chemins'!S5029&gt;2,"Passeur",IF('Synthese chemins'!S5029&lt;1,"-",IF('Synthese chemins'!S5029&lt;2,IF(S$1=$Y5029,"-",IF(S$1=$AA5029,"-","Passeur")),IF(S$1=$Y5029,IF(S$1=AN5029,"-","Passeur"),"Passeur"))))),"-")</f>
        <v>-</v>
      </c>
      <c r="T5029" s="20" t="str">
        <f>IF($D5029="Non",IF($B5029&lt;3,"-",IF('Synthese chemins'!T5029&gt;2,"Passeur",IF('Synthese chemins'!T5029&lt;1,"-",IF('Synthese chemins'!T5029&lt;2,IF(T$1=$Y5029,"-",IF(T$1=$AA5029,"-","Passeur")),IF(T$1=$Y5029,IF(T$1=AO5029,"-","Passeur"),"Passeur"))))),"-")</f>
        <v>-</v>
      </c>
      <c r="U5029" s="20" t="str">
        <f>IF($D5029="Non",IF($B5029&lt;3,"-",IF('Synthese chemins'!U5029&gt;2,"Passeur",IF('Synthese chemins'!U5029&lt;1,"-",IF('Synthese chemins'!U5029&lt;2,IF(U$1=$Y5029,"-",IF(U$1=$AA5029,"-","Passeur")),IF(U$1=$Y5029,IF(U$1=AP5029,"-","Passeur"),"Passeur"))))),"-")</f>
        <v>-</v>
      </c>
      <c r="V5029" s="20" t="str">
        <f>IF($D5029="Non",IF($B5029&lt;3,"-",IF('Synthese chemins'!V5029&gt;2,"Passeur",IF('Synthese chemins'!V5029&lt;1,"-",IF('Synthese chemins'!V5029&lt;2,IF(V$1=$Y5029,"-",IF(V$1=$AA5029,"-","Passeur")),IF(V$1=$Y5029,IF(V$1=AQ5029,"-","Passeur"),"Passeur"))))),"-")</f>
        <v>-</v>
      </c>
      <c r="W5029" s="20" t="str">
        <f>IF($D5029="Non",IF($B5029&lt;3,"-",IF('Synthese chemins'!W5029&gt;2,"Passeur",IF('Synthese chemins'!W5029&lt;1,"-",IF('Synthese chemins'!W5029&lt;2,IF(W$1=$Y5029,"-",IF(W$1=$AA5029,"-","Passeur")),IF(W$1=$Y5029,IF(W$1=AR5029,"-","Passeur"),"Passeur"))))),"-")</f>
        <v>-</v>
      </c>
      <c r="X5029" s="20" t="str">
        <f>IF($D5029="Non",IF($B5029&lt;3,"-",IF('Synthese chemins'!X5029&gt;2,"Passeur",IF('Synthese chemins'!X5029&lt;1,"-",IF('Synthese chemins'!X5029&lt;2,IF(X$1=$Y5029,"-",IF(X$1=$AA5029,"-","Passeur")),IF(X$1=$Y5029,IF(X$1=AS5029,"-","Passeur"),"Passeur"))))),"-")</f>
        <v>-</v>
      </c>
      <c r="Y5029" s="33" t="str">
        <f>'Chemins de conversion les plus '!G5029</f>
        <v>SEA // Adwords hors Branding</v>
      </c>
      <c r="Z5029" s="20">
        <f t="shared" si="1722"/>
        <v>3</v>
      </c>
      <c r="AA5029" s="33" t="str">
        <f>'Chemins de conversion les plus '!I5029</f>
        <v>SEA // PLA</v>
      </c>
      <c r="AB5029" s="5"/>
      <c r="AC5029" s="20">
        <f ca="1">'Synthese chemins'!Z5029</f>
        <v>1</v>
      </c>
      <c r="AD5029" s="19">
        <f>'Synthese chemins'!AA5029</f>
        <v>0</v>
      </c>
      <c r="AE5029" s="20">
        <f ca="1">'Synthese chemins'!AB5029</f>
        <v>8.3333333333333329E-2</v>
      </c>
      <c r="AF5029" s="19">
        <f>'Synthese chemins'!AC5029</f>
        <v>0</v>
      </c>
      <c r="AH5029" s="2" t="str">
        <f t="shared" si="1723"/>
        <v>-</v>
      </c>
      <c r="AI5029" s="2">
        <f t="shared" ca="1" si="1724"/>
        <v>1</v>
      </c>
      <c r="AJ5029" s="2" t="str">
        <f t="shared" si="1725"/>
        <v>-</v>
      </c>
      <c r="AK5029" s="2" t="str">
        <f t="shared" si="1726"/>
        <v>-</v>
      </c>
      <c r="AL5029" s="2" t="str">
        <f t="shared" si="1727"/>
        <v>-</v>
      </c>
      <c r="AM5029" s="2" t="str">
        <f t="shared" si="1728"/>
        <v>-</v>
      </c>
      <c r="AN5029" s="2" t="str">
        <f t="shared" si="1729"/>
        <v>-</v>
      </c>
      <c r="AO5029" s="2" t="str">
        <f t="shared" si="1730"/>
        <v>-</v>
      </c>
      <c r="AP5029" s="2" t="str">
        <f t="shared" si="1731"/>
        <v>-</v>
      </c>
      <c r="AQ5029" s="2" t="str">
        <f t="shared" si="1732"/>
        <v>-</v>
      </c>
      <c r="AR5029" s="2">
        <f t="shared" ca="1" si="1733"/>
        <v>1</v>
      </c>
      <c r="AS5029" s="2" t="str">
        <f t="shared" si="1734"/>
        <v>-</v>
      </c>
      <c r="AT5029" s="2">
        <f t="shared" ca="1" si="1735"/>
        <v>1</v>
      </c>
      <c r="AU5029" s="2" t="str">
        <f t="shared" si="1736"/>
        <v>-</v>
      </c>
      <c r="AV5029" s="2" t="str">
        <f t="shared" si="1737"/>
        <v>-</v>
      </c>
      <c r="AW5029" s="2" t="str">
        <f t="shared" si="1738"/>
        <v>-</v>
      </c>
      <c r="AX5029" s="2" t="str">
        <f t="shared" si="1739"/>
        <v>-</v>
      </c>
      <c r="AY5029" s="2" t="str">
        <f t="shared" si="1718"/>
        <v>-</v>
      </c>
      <c r="AZ5029" s="2" t="str">
        <f t="shared" si="1719"/>
        <v>-</v>
      </c>
      <c r="BA5029" s="2" t="str">
        <f t="shared" si="1720"/>
        <v>-</v>
      </c>
    </row>
    <row r="5030" spans="1:53">
      <c r="A5030" s="2">
        <f t="shared" si="1721"/>
        <v>5029</v>
      </c>
      <c r="B5030" s="2">
        <f>'Synthese chemins'!B5030</f>
        <v>13</v>
      </c>
      <c r="C5030" s="2">
        <f>'Synthese chemins'!C5030</f>
        <v>1</v>
      </c>
      <c r="D5030" s="2" t="str">
        <f>'Synthese chemins'!D5030</f>
        <v>Direct</v>
      </c>
      <c r="E5030" s="20" t="str">
        <f>IF($D5030="Non",IF($B5030&lt;3,"-",IF('Synthese chemins'!E5030&gt;2,"Passeur",IF('Synthese chemins'!E5030&lt;1,"-",IF('Synthese chemins'!E5030&lt;2,IF(E$1=$Y5030,"-",IF(E$1=$AA5030,"-","Passeur")),IF(E$1=$Y5030,IF(E$1=Y5030,"-","Passeur"),"Passeur"))))),"-")</f>
        <v>-</v>
      </c>
      <c r="F5030" s="20" t="str">
        <f>IF($D5030="Non",IF($B5030&lt;3,"-",IF('Synthese chemins'!F5030&gt;2,"Passeur",IF('Synthese chemins'!F5030&lt;1,"-",IF('Synthese chemins'!F5030&lt;2,IF(F$1=$Y5030,"-",IF(F$1=$AA5030,"-","Passeur")),IF(F$1=$Y5030,IF(F$1=AA5030,"-","Passeur"),"Passeur"))))),"-")</f>
        <v>-</v>
      </c>
      <c r="G5030" s="20" t="str">
        <f>IF($D5030="Non",IF($B5030&lt;3,"-",IF('Synthese chemins'!G5030&gt;2,"Passeur",IF('Synthese chemins'!G5030&lt;1,"-",IF('Synthese chemins'!G5030&lt;2,IF(G$1=$Y5030,"-",IF(G$1=$AA5030,"-","Passeur")),IF(G$1=$Y5030,IF(G$1=AB5030,"-","Passeur"),"Passeur"))))),"-")</f>
        <v>-</v>
      </c>
      <c r="H5030" s="20" t="str">
        <f>IF($D5030="Non",IF($B5030&lt;3,"-",IF('Synthese chemins'!H5030&gt;2,"Passeur",IF('Synthese chemins'!H5030&lt;1,"-",IF('Synthese chemins'!H5030&lt;2,IF(H$1=$Y5030,"-",IF(H$1=$AA5030,"-","Passeur")),IF(H$1=$Y5030,IF(H$1=AC5030,"-","Passeur"),"Passeur"))))),"-")</f>
        <v>-</v>
      </c>
      <c r="I5030" s="20" t="str">
        <f>IF($D5030="Non",IF($B5030&lt;3,"-",IF('Synthese chemins'!I5030&gt;2,"Passeur",IF('Synthese chemins'!I5030&lt;1,"-",IF('Synthese chemins'!I5030&lt;2,IF(I$1=$Y5030,"-",IF(I$1=$AA5030,"-","Passeur")),IF(I$1=$Y5030,IF(I$1=AD5030,"-","Passeur"),"Passeur"))))),"-")</f>
        <v>-</v>
      </c>
      <c r="J5030" s="20" t="str">
        <f>IF($D5030="Non",IF($B5030&lt;3,"-",IF('Synthese chemins'!J5030&gt;2,"Passeur",IF('Synthese chemins'!J5030&lt;1,"-",IF('Synthese chemins'!J5030&lt;2,IF(J$1=$Y5030,"-",IF(J$1=$AA5030,"-","Passeur")),IF(J$1=$Y5030,IF(J$1=AE5030,"-","Passeur"),"Passeur"))))),"-")</f>
        <v>-</v>
      </c>
      <c r="K5030" s="20" t="str">
        <f>IF($D5030="Non",IF($B5030&lt;3,"-",IF('Synthese chemins'!K5030&gt;2,"Passeur",IF('Synthese chemins'!K5030&lt;1,"-",IF('Synthese chemins'!K5030&lt;2,IF(K$1=$Y5030,"-",IF(K$1=$AA5030,"-","Passeur")),IF(K$1=$Y5030,IF(K$1=AF5030,"-","Passeur"),"Passeur"))))),"-")</f>
        <v>-</v>
      </c>
      <c r="L5030" s="20" t="str">
        <f>IF($D5030="Non",IF($B5030&lt;3,"-",IF('Synthese chemins'!L5030&gt;2,"Passeur",IF('Synthese chemins'!L5030&lt;1,"-",IF('Synthese chemins'!L5030&lt;2,IF(L$1=$Y5030,"-",IF(L$1=$AA5030,"-","Passeur")),IF(L$1=$Y5030,IF(L$1=AG5030,"-","Passeur"),"Passeur"))))),"-")</f>
        <v>-</v>
      </c>
      <c r="M5030" s="20" t="str">
        <f>IF($D5030="Non",IF($B5030&lt;3,"-",IF('Synthese chemins'!M5030&gt;2,"Passeur",IF('Synthese chemins'!M5030&lt;1,"-",IF('Synthese chemins'!M5030&lt;2,IF(M$1=$Y5030,"-",IF(M$1=$AA5030,"-","Passeur")),IF(M$1=$Y5030,IF(M$1=AH5030,"-","Passeur"),"Passeur"))))),"-")</f>
        <v>-</v>
      </c>
      <c r="N5030" s="20" t="str">
        <f>IF($D5030="Non",IF($B5030&lt;3,"-",IF('Synthese chemins'!N5030&gt;2,"Passeur",IF('Synthese chemins'!N5030&lt;1,"-",IF('Synthese chemins'!N5030&lt;2,IF(N$1=$Y5030,"-",IF(N$1=$AA5030,"-","Passeur")),IF(N$1=$Y5030,IF(N$1=AI5030,"-","Passeur"),"Passeur"))))),"-")</f>
        <v>-</v>
      </c>
      <c r="O5030" s="20" t="str">
        <f>IF($D5030="Non",IF($B5030&lt;3,"-",IF('Synthese chemins'!O5030&gt;2,"Passeur",IF('Synthese chemins'!O5030&lt;1,"-",IF('Synthese chemins'!O5030&lt;2,IF(O$1=$Y5030,"-",IF(O$1=$AA5030,"-","Passeur")),IF(O$1=$Y5030,IF(O$1=AJ5030,"-","Passeur"),"Passeur"))))),"-")</f>
        <v>-</v>
      </c>
      <c r="P5030" s="20" t="str">
        <f>IF($D5030="Non",IF($B5030&lt;3,"-",IF('Synthese chemins'!P5030&gt;2,"Passeur",IF('Synthese chemins'!P5030&lt;1,"-",IF('Synthese chemins'!P5030&lt;2,IF(P$1=$Y5030,"-",IF(P$1=$AA5030,"-","Passeur")),IF(P$1=$Y5030,IF(P$1=AK5030,"-","Passeur"),"Passeur"))))),"-")</f>
        <v>-</v>
      </c>
      <c r="Q5030" s="20" t="str">
        <f>IF($D5030="Non",IF($B5030&lt;3,"-",IF('Synthese chemins'!Q5030&gt;2,"Passeur",IF('Synthese chemins'!Q5030&lt;1,"-",IF('Synthese chemins'!Q5030&lt;2,IF(Q$1=$Y5030,"-",IF(Q$1=$AA5030,"-","Passeur")),IF(Q$1=$Y5030,IF(Q$1=AL5030,"-","Passeur"),"Passeur"))))),"-")</f>
        <v>-</v>
      </c>
      <c r="R5030" s="20" t="str">
        <f>IF($D5030="Non",IF($B5030&lt;3,"-",IF('Synthese chemins'!R5030&gt;2,"Passeur",IF('Synthese chemins'!R5030&lt;1,"-",IF('Synthese chemins'!R5030&lt;2,IF(R$1=$Y5030,"-",IF(R$1=$AA5030,"-","Passeur")),IF(R$1=$Y5030,IF(R$1=AM5030,"-","Passeur"),"Passeur"))))),"-")</f>
        <v>-</v>
      </c>
      <c r="S5030" s="20" t="str">
        <f>IF($D5030="Non",IF($B5030&lt;3,"-",IF('Synthese chemins'!S5030&gt;2,"Passeur",IF('Synthese chemins'!S5030&lt;1,"-",IF('Synthese chemins'!S5030&lt;2,IF(S$1=$Y5030,"-",IF(S$1=$AA5030,"-","Passeur")),IF(S$1=$Y5030,IF(S$1=AN5030,"-","Passeur"),"Passeur"))))),"-")</f>
        <v>-</v>
      </c>
      <c r="T5030" s="20" t="str">
        <f>IF($D5030="Non",IF($B5030&lt;3,"-",IF('Synthese chemins'!T5030&gt;2,"Passeur",IF('Synthese chemins'!T5030&lt;1,"-",IF('Synthese chemins'!T5030&lt;2,IF(T$1=$Y5030,"-",IF(T$1=$AA5030,"-","Passeur")),IF(T$1=$Y5030,IF(T$1=AO5030,"-","Passeur"),"Passeur"))))),"-")</f>
        <v>-</v>
      </c>
      <c r="U5030" s="20" t="str">
        <f>IF($D5030="Non",IF($B5030&lt;3,"-",IF('Synthese chemins'!U5030&gt;2,"Passeur",IF('Synthese chemins'!U5030&lt;1,"-",IF('Synthese chemins'!U5030&lt;2,IF(U$1=$Y5030,"-",IF(U$1=$AA5030,"-","Passeur")),IF(U$1=$Y5030,IF(U$1=AP5030,"-","Passeur"),"Passeur"))))),"-")</f>
        <v>-</v>
      </c>
      <c r="V5030" s="20" t="str">
        <f>IF($D5030="Non",IF($B5030&lt;3,"-",IF('Synthese chemins'!V5030&gt;2,"Passeur",IF('Synthese chemins'!V5030&lt;1,"-",IF('Synthese chemins'!V5030&lt;2,IF(V$1=$Y5030,"-",IF(V$1=$AA5030,"-","Passeur")),IF(V$1=$Y5030,IF(V$1=AQ5030,"-","Passeur"),"Passeur"))))),"-")</f>
        <v>-</v>
      </c>
      <c r="W5030" s="20" t="str">
        <f>IF($D5030="Non",IF($B5030&lt;3,"-",IF('Synthese chemins'!W5030&gt;2,"Passeur",IF('Synthese chemins'!W5030&lt;1,"-",IF('Synthese chemins'!W5030&lt;2,IF(W$1=$Y5030,"-",IF(W$1=$AA5030,"-","Passeur")),IF(W$1=$Y5030,IF(W$1=AR5030,"-","Passeur"),"Passeur"))))),"-")</f>
        <v>-</v>
      </c>
      <c r="X5030" s="20" t="str">
        <f>IF($D5030="Non",IF($B5030&lt;3,"-",IF('Synthese chemins'!X5030&gt;2,"Passeur",IF('Synthese chemins'!X5030&lt;1,"-",IF('Synthese chemins'!X5030&lt;2,IF(X$1=$Y5030,"-",IF(X$1=$AA5030,"-","Passeur")),IF(X$1=$Y5030,IF(X$1=AS5030,"-","Passeur"),"Passeur"))))),"-")</f>
        <v>-</v>
      </c>
      <c r="Y5030" s="33" t="str">
        <f>'Chemins de conversion les plus '!G5030</f>
        <v>Autonome</v>
      </c>
      <c r="Z5030" s="20">
        <f t="shared" si="1722"/>
        <v>0</v>
      </c>
      <c r="AA5030" s="33" t="str">
        <f>'Chemins de conversion les plus '!I5030</f>
        <v>Autonome</v>
      </c>
      <c r="AB5030" s="5"/>
      <c r="AC5030" s="20">
        <f ca="1">'Synthese chemins'!Z5030</f>
        <v>20</v>
      </c>
      <c r="AD5030" s="19">
        <f>'Synthese chemins'!AA5030</f>
        <v>546</v>
      </c>
      <c r="AE5030" s="20">
        <f ca="1">'Synthese chemins'!AB5030</f>
        <v>1.5384615384615385</v>
      </c>
      <c r="AF5030" s="19">
        <f>'Synthese chemins'!AC5030</f>
        <v>42</v>
      </c>
      <c r="AH5030" s="2" t="str">
        <f t="shared" si="1723"/>
        <v>-</v>
      </c>
      <c r="AI5030" s="2" t="str">
        <f t="shared" si="1724"/>
        <v>-</v>
      </c>
      <c r="AJ5030" s="2" t="str">
        <f t="shared" si="1725"/>
        <v>-</v>
      </c>
      <c r="AK5030" s="2" t="str">
        <f t="shared" si="1726"/>
        <v>-</v>
      </c>
      <c r="AL5030" s="2" t="str">
        <f t="shared" si="1727"/>
        <v>-</v>
      </c>
      <c r="AM5030" s="2" t="str">
        <f t="shared" si="1728"/>
        <v>-</v>
      </c>
      <c r="AN5030" s="2" t="str">
        <f t="shared" si="1729"/>
        <v>-</v>
      </c>
      <c r="AO5030" s="2" t="str">
        <f t="shared" si="1730"/>
        <v>-</v>
      </c>
      <c r="AP5030" s="2" t="str">
        <f t="shared" si="1731"/>
        <v>-</v>
      </c>
      <c r="AQ5030" s="2" t="str">
        <f t="shared" si="1732"/>
        <v>-</v>
      </c>
      <c r="AR5030" s="2" t="str">
        <f t="shared" si="1733"/>
        <v>-</v>
      </c>
      <c r="AS5030" s="2" t="str">
        <f t="shared" si="1734"/>
        <v>-</v>
      </c>
      <c r="AT5030" s="2" t="str">
        <f t="shared" si="1735"/>
        <v>-</v>
      </c>
      <c r="AU5030" s="2" t="str">
        <f t="shared" si="1736"/>
        <v>-</v>
      </c>
      <c r="AV5030" s="2" t="str">
        <f t="shared" si="1737"/>
        <v>-</v>
      </c>
      <c r="AW5030" s="2" t="str">
        <f t="shared" si="1738"/>
        <v>-</v>
      </c>
      <c r="AX5030" s="2" t="str">
        <f t="shared" si="1739"/>
        <v>-</v>
      </c>
      <c r="AY5030" s="2" t="str">
        <f t="shared" si="1718"/>
        <v>-</v>
      </c>
      <c r="AZ5030" s="2" t="str">
        <f t="shared" si="1719"/>
        <v>-</v>
      </c>
      <c r="BA5030" s="2" t="str">
        <f t="shared" si="1720"/>
        <v>-</v>
      </c>
    </row>
    <row r="5031" spans="1:53">
      <c r="A5031" s="2">
        <f t="shared" si="1721"/>
        <v>5030</v>
      </c>
      <c r="B5031" s="2">
        <f>'Synthese chemins'!B5031</f>
        <v>13</v>
      </c>
      <c r="C5031" s="2">
        <f>'Synthese chemins'!C5031</f>
        <v>2</v>
      </c>
      <c r="D5031" s="2" t="str">
        <f>'Synthese chemins'!D5031</f>
        <v>Non</v>
      </c>
      <c r="E5031" s="20" t="str">
        <f>IF($D5031="Non",IF($B5031&lt;3,"-",IF('Synthese chemins'!E5031&gt;2,"Passeur",IF('Synthese chemins'!E5031&lt;1,"-",IF('Synthese chemins'!E5031&lt;2,IF(E$1=$Y5031,"-",IF(E$1=$AA5031,"-","Passeur")),IF(E$1=$Y5031,IF(E$1=Y5031,"-","Passeur"),"Passeur"))))),"-")</f>
        <v>-</v>
      </c>
      <c r="F5031" s="20" t="str">
        <f>IF($D5031="Non",IF($B5031&lt;3,"-",IF('Synthese chemins'!F5031&gt;2,"Passeur",IF('Synthese chemins'!F5031&lt;1,"-",IF('Synthese chemins'!F5031&lt;2,IF(F$1=$Y5031,"-",IF(F$1=$AA5031,"-","Passeur")),IF(F$1=$Y5031,IF(F$1=AA5031,"-","Passeur"),"Passeur"))))),"-")</f>
        <v>Passeur</v>
      </c>
      <c r="G5031" s="20" t="str">
        <f>IF($D5031="Non",IF($B5031&lt;3,"-",IF('Synthese chemins'!G5031&gt;2,"Passeur",IF('Synthese chemins'!G5031&lt;1,"-",IF('Synthese chemins'!G5031&lt;2,IF(G$1=$Y5031,"-",IF(G$1=$AA5031,"-","Passeur")),IF(G$1=$Y5031,IF(G$1=AB5031,"-","Passeur"),"Passeur"))))),"-")</f>
        <v>-</v>
      </c>
      <c r="H5031" s="20" t="str">
        <f>IF($D5031="Non",IF($B5031&lt;3,"-",IF('Synthese chemins'!H5031&gt;2,"Passeur",IF('Synthese chemins'!H5031&lt;1,"-",IF('Synthese chemins'!H5031&lt;2,IF(H$1=$Y5031,"-",IF(H$1=$AA5031,"-","Passeur")),IF(H$1=$Y5031,IF(H$1=AC5031,"-","Passeur"),"Passeur"))))),"-")</f>
        <v>-</v>
      </c>
      <c r="I5031" s="20" t="str">
        <f>IF($D5031="Non",IF($B5031&lt;3,"-",IF('Synthese chemins'!I5031&gt;2,"Passeur",IF('Synthese chemins'!I5031&lt;1,"-",IF('Synthese chemins'!I5031&lt;2,IF(I$1=$Y5031,"-",IF(I$1=$AA5031,"-","Passeur")),IF(I$1=$Y5031,IF(I$1=AD5031,"-","Passeur"),"Passeur"))))),"-")</f>
        <v>-</v>
      </c>
      <c r="J5031" s="20" t="str">
        <f>IF($D5031="Non",IF($B5031&lt;3,"-",IF('Synthese chemins'!J5031&gt;2,"Passeur",IF('Synthese chemins'!J5031&lt;1,"-",IF('Synthese chemins'!J5031&lt;2,IF(J$1=$Y5031,"-",IF(J$1=$AA5031,"-","Passeur")),IF(J$1=$Y5031,IF(J$1=AE5031,"-","Passeur"),"Passeur"))))),"-")</f>
        <v>-</v>
      </c>
      <c r="K5031" s="20" t="str">
        <f>IF($D5031="Non",IF($B5031&lt;3,"-",IF('Synthese chemins'!K5031&gt;2,"Passeur",IF('Synthese chemins'!K5031&lt;1,"-",IF('Synthese chemins'!K5031&lt;2,IF(K$1=$Y5031,"-",IF(K$1=$AA5031,"-","Passeur")),IF(K$1=$Y5031,IF(K$1=AF5031,"-","Passeur"),"Passeur"))))),"-")</f>
        <v>-</v>
      </c>
      <c r="L5031" s="20" t="str">
        <f>IF($D5031="Non",IF($B5031&lt;3,"-",IF('Synthese chemins'!L5031&gt;2,"Passeur",IF('Synthese chemins'!L5031&lt;1,"-",IF('Synthese chemins'!L5031&lt;2,IF(L$1=$Y5031,"-",IF(L$1=$AA5031,"-","Passeur")),IF(L$1=$Y5031,IF(L$1=AG5031,"-","Passeur"),"Passeur"))))),"-")</f>
        <v>-</v>
      </c>
      <c r="M5031" s="20" t="str">
        <f>IF($D5031="Non",IF($B5031&lt;3,"-",IF('Synthese chemins'!M5031&gt;2,"Passeur",IF('Synthese chemins'!M5031&lt;1,"-",IF('Synthese chemins'!M5031&lt;2,IF(M$1=$Y5031,"-",IF(M$1=$AA5031,"-","Passeur")),IF(M$1=$Y5031,IF(M$1=AH5031,"-","Passeur"),"Passeur"))))),"-")</f>
        <v>-</v>
      </c>
      <c r="N5031" s="20" t="str">
        <f>IF($D5031="Non",IF($B5031&lt;3,"-",IF('Synthese chemins'!N5031&gt;2,"Passeur",IF('Synthese chemins'!N5031&lt;1,"-",IF('Synthese chemins'!N5031&lt;2,IF(N$1=$Y5031,"-",IF(N$1=$AA5031,"-","Passeur")),IF(N$1=$Y5031,IF(N$1=AI5031,"-","Passeur"),"Passeur"))))),"-")</f>
        <v>-</v>
      </c>
      <c r="O5031" s="20" t="str">
        <f>IF($D5031="Non",IF($B5031&lt;3,"-",IF('Synthese chemins'!O5031&gt;2,"Passeur",IF('Synthese chemins'!O5031&lt;1,"-",IF('Synthese chemins'!O5031&lt;2,IF(O$1=$Y5031,"-",IF(O$1=$AA5031,"-","Passeur")),IF(O$1=$Y5031,IF(O$1=AJ5031,"-","Passeur"),"Passeur"))))),"-")</f>
        <v>-</v>
      </c>
      <c r="P5031" s="20" t="str">
        <f>IF($D5031="Non",IF($B5031&lt;3,"-",IF('Synthese chemins'!P5031&gt;2,"Passeur",IF('Synthese chemins'!P5031&lt;1,"-",IF('Synthese chemins'!P5031&lt;2,IF(P$1=$Y5031,"-",IF(P$1=$AA5031,"-","Passeur")),IF(P$1=$Y5031,IF(P$1=AK5031,"-","Passeur"),"Passeur"))))),"-")</f>
        <v>-</v>
      </c>
      <c r="Q5031" s="20" t="str">
        <f>IF($D5031="Non",IF($B5031&lt;3,"-",IF('Synthese chemins'!Q5031&gt;2,"Passeur",IF('Synthese chemins'!Q5031&lt;1,"-",IF('Synthese chemins'!Q5031&lt;2,IF(Q$1=$Y5031,"-",IF(Q$1=$AA5031,"-","Passeur")),IF(Q$1=$Y5031,IF(Q$1=AL5031,"-","Passeur"),"Passeur"))))),"-")</f>
        <v>-</v>
      </c>
      <c r="R5031" s="20" t="str">
        <f>IF($D5031="Non",IF($B5031&lt;3,"-",IF('Synthese chemins'!R5031&gt;2,"Passeur",IF('Synthese chemins'!R5031&lt;1,"-",IF('Synthese chemins'!R5031&lt;2,IF(R$1=$Y5031,"-",IF(R$1=$AA5031,"-","Passeur")),IF(R$1=$Y5031,IF(R$1=AM5031,"-","Passeur"),"Passeur"))))),"-")</f>
        <v>-</v>
      </c>
      <c r="S5031" s="20" t="str">
        <f>IF($D5031="Non",IF($B5031&lt;3,"-",IF('Synthese chemins'!S5031&gt;2,"Passeur",IF('Synthese chemins'!S5031&lt;1,"-",IF('Synthese chemins'!S5031&lt;2,IF(S$1=$Y5031,"-",IF(S$1=$AA5031,"-","Passeur")),IF(S$1=$Y5031,IF(S$1=AN5031,"-","Passeur"),"Passeur"))))),"-")</f>
        <v>-</v>
      </c>
      <c r="T5031" s="20" t="str">
        <f>IF($D5031="Non",IF($B5031&lt;3,"-",IF('Synthese chemins'!T5031&gt;2,"Passeur",IF('Synthese chemins'!T5031&lt;1,"-",IF('Synthese chemins'!T5031&lt;2,IF(T$1=$Y5031,"-",IF(T$1=$AA5031,"-","Passeur")),IF(T$1=$Y5031,IF(T$1=AO5031,"-","Passeur"),"Passeur"))))),"-")</f>
        <v>-</v>
      </c>
      <c r="U5031" s="20" t="str">
        <f>IF($D5031="Non",IF($B5031&lt;3,"-",IF('Synthese chemins'!U5031&gt;2,"Passeur",IF('Synthese chemins'!U5031&lt;1,"-",IF('Synthese chemins'!U5031&lt;2,IF(U$1=$Y5031,"-",IF(U$1=$AA5031,"-","Passeur")),IF(U$1=$Y5031,IF(U$1=AP5031,"-","Passeur"),"Passeur"))))),"-")</f>
        <v>-</v>
      </c>
      <c r="V5031" s="20" t="str">
        <f>IF($D5031="Non",IF($B5031&lt;3,"-",IF('Synthese chemins'!V5031&gt;2,"Passeur",IF('Synthese chemins'!V5031&lt;1,"-",IF('Synthese chemins'!V5031&lt;2,IF(V$1=$Y5031,"-",IF(V$1=$AA5031,"-","Passeur")),IF(V$1=$Y5031,IF(V$1=AQ5031,"-","Passeur"),"Passeur"))))),"-")</f>
        <v>-</v>
      </c>
      <c r="W5031" s="20" t="str">
        <f>IF($D5031="Non",IF($B5031&lt;3,"-",IF('Synthese chemins'!W5031&gt;2,"Passeur",IF('Synthese chemins'!W5031&lt;1,"-",IF('Synthese chemins'!W5031&lt;2,IF(W$1=$Y5031,"-",IF(W$1=$AA5031,"-","Passeur")),IF(W$1=$Y5031,IF(W$1=AR5031,"-","Passeur"),"Passeur"))))),"-")</f>
        <v>-</v>
      </c>
      <c r="X5031" s="20" t="str">
        <f>IF($D5031="Non",IF($B5031&lt;3,"-",IF('Synthese chemins'!X5031&gt;2,"Passeur",IF('Synthese chemins'!X5031&lt;1,"-",IF('Synthese chemins'!X5031&lt;2,IF(X$1=$Y5031,"-",IF(X$1=$AA5031,"-","Passeur")),IF(X$1=$Y5031,IF(X$1=AS5031,"-","Passeur"),"Passeur"))))),"-")</f>
        <v>-</v>
      </c>
      <c r="Y5031" s="33" t="str">
        <f>'Chemins de conversion les plus '!G5031</f>
        <v>SEO</v>
      </c>
      <c r="Z5031" s="20">
        <f t="shared" si="1722"/>
        <v>1</v>
      </c>
      <c r="AA5031" s="33" t="str">
        <f>'Chemins de conversion les plus '!I5031</f>
        <v>Direct</v>
      </c>
      <c r="AB5031" s="5"/>
      <c r="AC5031" s="20">
        <f ca="1">'Synthese chemins'!Z5031</f>
        <v>8</v>
      </c>
      <c r="AD5031" s="19">
        <f>'Synthese chemins'!AA5031</f>
        <v>0</v>
      </c>
      <c r="AE5031" s="20">
        <f ca="1">'Synthese chemins'!AB5031</f>
        <v>0.61538461538461542</v>
      </c>
      <c r="AF5031" s="19">
        <f>'Synthese chemins'!AC5031</f>
        <v>0</v>
      </c>
      <c r="AH5031" s="2" t="str">
        <f t="shared" si="1723"/>
        <v>-</v>
      </c>
      <c r="AI5031" s="2">
        <f t="shared" ca="1" si="1724"/>
        <v>8</v>
      </c>
      <c r="AJ5031" s="2" t="str">
        <f t="shared" si="1725"/>
        <v>-</v>
      </c>
      <c r="AK5031" s="2" t="str">
        <f t="shared" si="1726"/>
        <v>-</v>
      </c>
      <c r="AL5031" s="2" t="str">
        <f t="shared" si="1727"/>
        <v>-</v>
      </c>
      <c r="AM5031" s="2" t="str">
        <f t="shared" si="1728"/>
        <v>-</v>
      </c>
      <c r="AN5031" s="2" t="str">
        <f t="shared" si="1729"/>
        <v>-</v>
      </c>
      <c r="AO5031" s="2" t="str">
        <f t="shared" si="1730"/>
        <v>-</v>
      </c>
      <c r="AP5031" s="2" t="str">
        <f t="shared" si="1731"/>
        <v>-</v>
      </c>
      <c r="AQ5031" s="2" t="str">
        <f t="shared" si="1732"/>
        <v>-</v>
      </c>
      <c r="AR5031" s="2" t="str">
        <f t="shared" si="1733"/>
        <v>-</v>
      </c>
      <c r="AS5031" s="2" t="str">
        <f t="shared" si="1734"/>
        <v>-</v>
      </c>
      <c r="AT5031" s="2" t="str">
        <f t="shared" si="1735"/>
        <v>-</v>
      </c>
      <c r="AU5031" s="2" t="str">
        <f t="shared" si="1736"/>
        <v>-</v>
      </c>
      <c r="AV5031" s="2" t="str">
        <f t="shared" si="1737"/>
        <v>-</v>
      </c>
      <c r="AW5031" s="2" t="str">
        <f t="shared" si="1738"/>
        <v>-</v>
      </c>
      <c r="AX5031" s="2" t="str">
        <f t="shared" si="1739"/>
        <v>-</v>
      </c>
      <c r="AY5031" s="2" t="str">
        <f t="shared" si="1718"/>
        <v>-</v>
      </c>
      <c r="AZ5031" s="2" t="str">
        <f t="shared" si="1719"/>
        <v>-</v>
      </c>
      <c r="BA5031" s="2" t="str">
        <f t="shared" si="1720"/>
        <v>-</v>
      </c>
    </row>
    <row r="5032" spans="1:53">
      <c r="A5032" s="2">
        <f t="shared" si="1721"/>
        <v>5031</v>
      </c>
      <c r="B5032" s="2">
        <f>'Synthese chemins'!B5032</f>
        <v>13</v>
      </c>
      <c r="C5032" s="2">
        <f>'Synthese chemins'!C5032</f>
        <v>2</v>
      </c>
      <c r="D5032" s="2" t="str">
        <f>'Synthese chemins'!D5032</f>
        <v>Non</v>
      </c>
      <c r="E5032" s="20" t="str">
        <f>IF($D5032="Non",IF($B5032&lt;3,"-",IF('Synthese chemins'!E5032&gt;2,"Passeur",IF('Synthese chemins'!E5032&lt;1,"-",IF('Synthese chemins'!E5032&lt;2,IF(E$1=$Y5032,"-",IF(E$1=$AA5032,"-","Passeur")),IF(E$1=$Y5032,IF(E$1=Y5032,"-","Passeur"),"Passeur"))))),"-")</f>
        <v>-</v>
      </c>
      <c r="F5032" s="20" t="str">
        <f>IF($D5032="Non",IF($B5032&lt;3,"-",IF('Synthese chemins'!F5032&gt;2,"Passeur",IF('Synthese chemins'!F5032&lt;1,"-",IF('Synthese chemins'!F5032&lt;2,IF(F$1=$Y5032,"-",IF(F$1=$AA5032,"-","Passeur")),IF(F$1=$Y5032,IF(F$1=AA5032,"-","Passeur"),"Passeur"))))),"-")</f>
        <v>Passeur</v>
      </c>
      <c r="G5032" s="20" t="str">
        <f>IF($D5032="Non",IF($B5032&lt;3,"-",IF('Synthese chemins'!G5032&gt;2,"Passeur",IF('Synthese chemins'!G5032&lt;1,"-",IF('Synthese chemins'!G5032&lt;2,IF(G$1=$Y5032,"-",IF(G$1=$AA5032,"-","Passeur")),IF(G$1=$Y5032,IF(G$1=AB5032,"-","Passeur"),"Passeur"))))),"-")</f>
        <v>-</v>
      </c>
      <c r="H5032" s="20" t="str">
        <f>IF($D5032="Non",IF($B5032&lt;3,"-",IF('Synthese chemins'!H5032&gt;2,"Passeur",IF('Synthese chemins'!H5032&lt;1,"-",IF('Synthese chemins'!H5032&lt;2,IF(H$1=$Y5032,"-",IF(H$1=$AA5032,"-","Passeur")),IF(H$1=$Y5032,IF(H$1=AC5032,"-","Passeur"),"Passeur"))))),"-")</f>
        <v>-</v>
      </c>
      <c r="I5032" s="20" t="str">
        <f>IF($D5032="Non",IF($B5032&lt;3,"-",IF('Synthese chemins'!I5032&gt;2,"Passeur",IF('Synthese chemins'!I5032&lt;1,"-",IF('Synthese chemins'!I5032&lt;2,IF(I$1=$Y5032,"-",IF(I$1=$AA5032,"-","Passeur")),IF(I$1=$Y5032,IF(I$1=AD5032,"-","Passeur"),"Passeur"))))),"-")</f>
        <v>-</v>
      </c>
      <c r="J5032" s="20" t="str">
        <f>IF($D5032="Non",IF($B5032&lt;3,"-",IF('Synthese chemins'!J5032&gt;2,"Passeur",IF('Synthese chemins'!J5032&lt;1,"-",IF('Synthese chemins'!J5032&lt;2,IF(J$1=$Y5032,"-",IF(J$1=$AA5032,"-","Passeur")),IF(J$1=$Y5032,IF(J$1=AE5032,"-","Passeur"),"Passeur"))))),"-")</f>
        <v>-</v>
      </c>
      <c r="K5032" s="20" t="str">
        <f>IF($D5032="Non",IF($B5032&lt;3,"-",IF('Synthese chemins'!K5032&gt;2,"Passeur",IF('Synthese chemins'!K5032&lt;1,"-",IF('Synthese chemins'!K5032&lt;2,IF(K$1=$Y5032,"-",IF(K$1=$AA5032,"-","Passeur")),IF(K$1=$Y5032,IF(K$1=AF5032,"-","Passeur"),"Passeur"))))),"-")</f>
        <v>-</v>
      </c>
      <c r="L5032" s="20" t="str">
        <f>IF($D5032="Non",IF($B5032&lt;3,"-",IF('Synthese chemins'!L5032&gt;2,"Passeur",IF('Synthese chemins'!L5032&lt;1,"-",IF('Synthese chemins'!L5032&lt;2,IF(L$1=$Y5032,"-",IF(L$1=$AA5032,"-","Passeur")),IF(L$1=$Y5032,IF(L$1=AG5032,"-","Passeur"),"Passeur"))))),"-")</f>
        <v>-</v>
      </c>
      <c r="M5032" s="20" t="str">
        <f>IF($D5032="Non",IF($B5032&lt;3,"-",IF('Synthese chemins'!M5032&gt;2,"Passeur",IF('Synthese chemins'!M5032&lt;1,"-",IF('Synthese chemins'!M5032&lt;2,IF(M$1=$Y5032,"-",IF(M$1=$AA5032,"-","Passeur")),IF(M$1=$Y5032,IF(M$1=AH5032,"-","Passeur"),"Passeur"))))),"-")</f>
        <v>-</v>
      </c>
      <c r="N5032" s="20" t="str">
        <f>IF($D5032="Non",IF($B5032&lt;3,"-",IF('Synthese chemins'!N5032&gt;2,"Passeur",IF('Synthese chemins'!N5032&lt;1,"-",IF('Synthese chemins'!N5032&lt;2,IF(N$1=$Y5032,"-",IF(N$1=$AA5032,"-","Passeur")),IF(N$1=$Y5032,IF(N$1=AI5032,"-","Passeur"),"Passeur"))))),"-")</f>
        <v>-</v>
      </c>
      <c r="O5032" s="20" t="str">
        <f>IF($D5032="Non",IF($B5032&lt;3,"-",IF('Synthese chemins'!O5032&gt;2,"Passeur",IF('Synthese chemins'!O5032&lt;1,"-",IF('Synthese chemins'!O5032&lt;2,IF(O$1=$Y5032,"-",IF(O$1=$AA5032,"-","Passeur")),IF(O$1=$Y5032,IF(O$1=AJ5032,"-","Passeur"),"Passeur"))))),"-")</f>
        <v>-</v>
      </c>
      <c r="P5032" s="20" t="str">
        <f>IF($D5032="Non",IF($B5032&lt;3,"-",IF('Synthese chemins'!P5032&gt;2,"Passeur",IF('Synthese chemins'!P5032&lt;1,"-",IF('Synthese chemins'!P5032&lt;2,IF(P$1=$Y5032,"-",IF(P$1=$AA5032,"-","Passeur")),IF(P$1=$Y5032,IF(P$1=AK5032,"-","Passeur"),"Passeur"))))),"-")</f>
        <v>-</v>
      </c>
      <c r="Q5032" s="20" t="str">
        <f>IF($D5032="Non",IF($B5032&lt;3,"-",IF('Synthese chemins'!Q5032&gt;2,"Passeur",IF('Synthese chemins'!Q5032&lt;1,"-",IF('Synthese chemins'!Q5032&lt;2,IF(Q$1=$Y5032,"-",IF(Q$1=$AA5032,"-","Passeur")),IF(Q$1=$Y5032,IF(Q$1=AL5032,"-","Passeur"),"Passeur"))))),"-")</f>
        <v>-</v>
      </c>
      <c r="R5032" s="20" t="str">
        <f>IF($D5032="Non",IF($B5032&lt;3,"-",IF('Synthese chemins'!R5032&gt;2,"Passeur",IF('Synthese chemins'!R5032&lt;1,"-",IF('Synthese chemins'!R5032&lt;2,IF(R$1=$Y5032,"-",IF(R$1=$AA5032,"-","Passeur")),IF(R$1=$Y5032,IF(R$1=AM5032,"-","Passeur"),"Passeur"))))),"-")</f>
        <v>-</v>
      </c>
      <c r="S5032" s="20" t="str">
        <f>IF($D5032="Non",IF($B5032&lt;3,"-",IF('Synthese chemins'!S5032&gt;2,"Passeur",IF('Synthese chemins'!S5032&lt;1,"-",IF('Synthese chemins'!S5032&lt;2,IF(S$1=$Y5032,"-",IF(S$1=$AA5032,"-","Passeur")),IF(S$1=$Y5032,IF(S$1=AN5032,"-","Passeur"),"Passeur"))))),"-")</f>
        <v>-</v>
      </c>
      <c r="T5032" s="20" t="str">
        <f>IF($D5032="Non",IF($B5032&lt;3,"-",IF('Synthese chemins'!T5032&gt;2,"Passeur",IF('Synthese chemins'!T5032&lt;1,"-",IF('Synthese chemins'!T5032&lt;2,IF(T$1=$Y5032,"-",IF(T$1=$AA5032,"-","Passeur")),IF(T$1=$Y5032,IF(T$1=AO5032,"-","Passeur"),"Passeur"))))),"-")</f>
        <v>-</v>
      </c>
      <c r="U5032" s="20" t="str">
        <f>IF($D5032="Non",IF($B5032&lt;3,"-",IF('Synthese chemins'!U5032&gt;2,"Passeur",IF('Synthese chemins'!U5032&lt;1,"-",IF('Synthese chemins'!U5032&lt;2,IF(U$1=$Y5032,"-",IF(U$1=$AA5032,"-","Passeur")),IF(U$1=$Y5032,IF(U$1=AP5032,"-","Passeur"),"Passeur"))))),"-")</f>
        <v>-</v>
      </c>
      <c r="V5032" s="20" t="str">
        <f>IF($D5032="Non",IF($B5032&lt;3,"-",IF('Synthese chemins'!V5032&gt;2,"Passeur",IF('Synthese chemins'!V5032&lt;1,"-",IF('Synthese chemins'!V5032&lt;2,IF(V$1=$Y5032,"-",IF(V$1=$AA5032,"-","Passeur")),IF(V$1=$Y5032,IF(V$1=AQ5032,"-","Passeur"),"Passeur"))))),"-")</f>
        <v>-</v>
      </c>
      <c r="W5032" s="20" t="str">
        <f>IF($D5032="Non",IF($B5032&lt;3,"-",IF('Synthese chemins'!W5032&gt;2,"Passeur",IF('Synthese chemins'!W5032&lt;1,"-",IF('Synthese chemins'!W5032&lt;2,IF(W$1=$Y5032,"-",IF(W$1=$AA5032,"-","Passeur")),IF(W$1=$Y5032,IF(W$1=AR5032,"-","Passeur"),"Passeur"))))),"-")</f>
        <v>-</v>
      </c>
      <c r="X5032" s="20" t="str">
        <f>IF($D5032="Non",IF($B5032&lt;3,"-",IF('Synthese chemins'!X5032&gt;2,"Passeur",IF('Synthese chemins'!X5032&lt;1,"-",IF('Synthese chemins'!X5032&lt;2,IF(X$1=$Y5032,"-",IF(X$1=$AA5032,"-","Passeur")),IF(X$1=$Y5032,IF(X$1=AS5032,"-","Passeur"),"Passeur"))))),"-")</f>
        <v>-</v>
      </c>
      <c r="Y5032" s="33" t="str">
        <f>'Chemins de conversion les plus '!G5032</f>
        <v>SEA // Adwords hors Branding</v>
      </c>
      <c r="Z5032" s="20">
        <f t="shared" si="1722"/>
        <v>1</v>
      </c>
      <c r="AA5032" s="33" t="str">
        <f>'Chemins de conversion les plus '!I5032</f>
        <v>Direct</v>
      </c>
      <c r="AB5032" s="5"/>
      <c r="AC5032" s="20">
        <f ca="1">'Synthese chemins'!Z5032</f>
        <v>8</v>
      </c>
      <c r="AD5032" s="19">
        <f>'Synthese chemins'!AA5032</f>
        <v>68.45</v>
      </c>
      <c r="AE5032" s="20">
        <f ca="1">'Synthese chemins'!AB5032</f>
        <v>0.61538461538461542</v>
      </c>
      <c r="AF5032" s="19">
        <f>'Synthese chemins'!AC5032</f>
        <v>5.2653846153846153</v>
      </c>
      <c r="AH5032" s="2" t="str">
        <f t="shared" si="1723"/>
        <v>-</v>
      </c>
      <c r="AI5032" s="2">
        <f t="shared" ca="1" si="1724"/>
        <v>8</v>
      </c>
      <c r="AJ5032" s="2" t="str">
        <f t="shared" si="1725"/>
        <v>-</v>
      </c>
      <c r="AK5032" s="2" t="str">
        <f t="shared" si="1726"/>
        <v>-</v>
      </c>
      <c r="AL5032" s="2" t="str">
        <f t="shared" si="1727"/>
        <v>-</v>
      </c>
      <c r="AM5032" s="2" t="str">
        <f t="shared" si="1728"/>
        <v>-</v>
      </c>
      <c r="AN5032" s="2" t="str">
        <f t="shared" si="1729"/>
        <v>-</v>
      </c>
      <c r="AO5032" s="2" t="str">
        <f t="shared" si="1730"/>
        <v>-</v>
      </c>
      <c r="AP5032" s="2" t="str">
        <f t="shared" si="1731"/>
        <v>-</v>
      </c>
      <c r="AQ5032" s="2" t="str">
        <f t="shared" si="1732"/>
        <v>-</v>
      </c>
      <c r="AR5032" s="2" t="str">
        <f t="shared" si="1733"/>
        <v>-</v>
      </c>
      <c r="AS5032" s="2" t="str">
        <f t="shared" si="1734"/>
        <v>-</v>
      </c>
      <c r="AT5032" s="2" t="str">
        <f t="shared" si="1735"/>
        <v>-</v>
      </c>
      <c r="AU5032" s="2" t="str">
        <f t="shared" si="1736"/>
        <v>-</v>
      </c>
      <c r="AV5032" s="2" t="str">
        <f t="shared" si="1737"/>
        <v>-</v>
      </c>
      <c r="AW5032" s="2" t="str">
        <f t="shared" si="1738"/>
        <v>-</v>
      </c>
      <c r="AX5032" s="2" t="str">
        <f t="shared" si="1739"/>
        <v>-</v>
      </c>
      <c r="AY5032" s="2" t="str">
        <f t="shared" si="1718"/>
        <v>-</v>
      </c>
      <c r="AZ5032" s="2" t="str">
        <f t="shared" si="1719"/>
        <v>-</v>
      </c>
      <c r="BA5032" s="2" t="str">
        <f t="shared" si="1720"/>
        <v>-</v>
      </c>
    </row>
    <row r="5033" spans="1:53">
      <c r="A5033" s="2">
        <f t="shared" si="1721"/>
        <v>5032</v>
      </c>
      <c r="B5033" s="2">
        <f>'Synthese chemins'!B5033</f>
        <v>13</v>
      </c>
      <c r="C5033" s="2">
        <f>'Synthese chemins'!C5033</f>
        <v>2</v>
      </c>
      <c r="D5033" s="2" t="str">
        <f>'Synthese chemins'!D5033</f>
        <v>Non</v>
      </c>
      <c r="E5033" s="20" t="str">
        <f>IF($D5033="Non",IF($B5033&lt;3,"-",IF('Synthese chemins'!E5033&gt;2,"Passeur",IF('Synthese chemins'!E5033&lt;1,"-",IF('Synthese chemins'!E5033&lt;2,IF(E$1=$Y5033,"-",IF(E$1=$AA5033,"-","Passeur")),IF(E$1=$Y5033,IF(E$1=Y5033,"-","Passeur"),"Passeur"))))),"-")</f>
        <v>-</v>
      </c>
      <c r="F5033" s="20" t="str">
        <f>IF($D5033="Non",IF($B5033&lt;3,"-",IF('Synthese chemins'!F5033&gt;2,"Passeur",IF('Synthese chemins'!F5033&lt;1,"-",IF('Synthese chemins'!F5033&lt;2,IF(F$1=$Y5033,"-",IF(F$1=$AA5033,"-","Passeur")),IF(F$1=$Y5033,IF(F$1=AA5033,"-","Passeur"),"Passeur"))))),"-")</f>
        <v>Passeur</v>
      </c>
      <c r="G5033" s="20" t="str">
        <f>IF($D5033="Non",IF($B5033&lt;3,"-",IF('Synthese chemins'!G5033&gt;2,"Passeur",IF('Synthese chemins'!G5033&lt;1,"-",IF('Synthese chemins'!G5033&lt;2,IF(G$1=$Y5033,"-",IF(G$1=$AA5033,"-","Passeur")),IF(G$1=$Y5033,IF(G$1=AB5033,"-","Passeur"),"Passeur"))))),"-")</f>
        <v>-</v>
      </c>
      <c r="H5033" s="20" t="str">
        <f>IF($D5033="Non",IF($B5033&lt;3,"-",IF('Synthese chemins'!H5033&gt;2,"Passeur",IF('Synthese chemins'!H5033&lt;1,"-",IF('Synthese chemins'!H5033&lt;2,IF(H$1=$Y5033,"-",IF(H$1=$AA5033,"-","Passeur")),IF(H$1=$Y5033,IF(H$1=AC5033,"-","Passeur"),"Passeur"))))),"-")</f>
        <v>-</v>
      </c>
      <c r="I5033" s="20" t="str">
        <f>IF($D5033="Non",IF($B5033&lt;3,"-",IF('Synthese chemins'!I5033&gt;2,"Passeur",IF('Synthese chemins'!I5033&lt;1,"-",IF('Synthese chemins'!I5033&lt;2,IF(I$1=$Y5033,"-",IF(I$1=$AA5033,"-","Passeur")),IF(I$1=$Y5033,IF(I$1=AD5033,"-","Passeur"),"Passeur"))))),"-")</f>
        <v>-</v>
      </c>
      <c r="J5033" s="20" t="str">
        <f>IF($D5033="Non",IF($B5033&lt;3,"-",IF('Synthese chemins'!J5033&gt;2,"Passeur",IF('Synthese chemins'!J5033&lt;1,"-",IF('Synthese chemins'!J5033&lt;2,IF(J$1=$Y5033,"-",IF(J$1=$AA5033,"-","Passeur")),IF(J$1=$Y5033,IF(J$1=AE5033,"-","Passeur"),"Passeur"))))),"-")</f>
        <v>-</v>
      </c>
      <c r="K5033" s="20" t="str">
        <f>IF($D5033="Non",IF($B5033&lt;3,"-",IF('Synthese chemins'!K5033&gt;2,"Passeur",IF('Synthese chemins'!K5033&lt;1,"-",IF('Synthese chemins'!K5033&lt;2,IF(K$1=$Y5033,"-",IF(K$1=$AA5033,"-","Passeur")),IF(K$1=$Y5033,IF(K$1=AF5033,"-","Passeur"),"Passeur"))))),"-")</f>
        <v>-</v>
      </c>
      <c r="L5033" s="20" t="str">
        <f>IF($D5033="Non",IF($B5033&lt;3,"-",IF('Synthese chemins'!L5033&gt;2,"Passeur",IF('Synthese chemins'!L5033&lt;1,"-",IF('Synthese chemins'!L5033&lt;2,IF(L$1=$Y5033,"-",IF(L$1=$AA5033,"-","Passeur")),IF(L$1=$Y5033,IF(L$1=AG5033,"-","Passeur"),"Passeur"))))),"-")</f>
        <v>-</v>
      </c>
      <c r="M5033" s="20" t="str">
        <f>IF($D5033="Non",IF($B5033&lt;3,"-",IF('Synthese chemins'!M5033&gt;2,"Passeur",IF('Synthese chemins'!M5033&lt;1,"-",IF('Synthese chemins'!M5033&lt;2,IF(M$1=$Y5033,"-",IF(M$1=$AA5033,"-","Passeur")),IF(M$1=$Y5033,IF(M$1=AH5033,"-","Passeur"),"Passeur"))))),"-")</f>
        <v>-</v>
      </c>
      <c r="N5033" s="20" t="str">
        <f>IF($D5033="Non",IF($B5033&lt;3,"-",IF('Synthese chemins'!N5033&gt;2,"Passeur",IF('Synthese chemins'!N5033&lt;1,"-",IF('Synthese chemins'!N5033&lt;2,IF(N$1=$Y5033,"-",IF(N$1=$AA5033,"-","Passeur")),IF(N$1=$Y5033,IF(N$1=AI5033,"-","Passeur"),"Passeur"))))),"-")</f>
        <v>-</v>
      </c>
      <c r="O5033" s="20" t="str">
        <f>IF($D5033="Non",IF($B5033&lt;3,"-",IF('Synthese chemins'!O5033&gt;2,"Passeur",IF('Synthese chemins'!O5033&lt;1,"-",IF('Synthese chemins'!O5033&lt;2,IF(O$1=$Y5033,"-",IF(O$1=$AA5033,"-","Passeur")),IF(O$1=$Y5033,IF(O$1=AJ5033,"-","Passeur"),"Passeur"))))),"-")</f>
        <v>-</v>
      </c>
      <c r="P5033" s="20" t="str">
        <f>IF($D5033="Non",IF($B5033&lt;3,"-",IF('Synthese chemins'!P5033&gt;2,"Passeur",IF('Synthese chemins'!P5033&lt;1,"-",IF('Synthese chemins'!P5033&lt;2,IF(P$1=$Y5033,"-",IF(P$1=$AA5033,"-","Passeur")),IF(P$1=$Y5033,IF(P$1=AK5033,"-","Passeur"),"Passeur"))))),"-")</f>
        <v>-</v>
      </c>
      <c r="Q5033" s="20" t="str">
        <f>IF($D5033="Non",IF($B5033&lt;3,"-",IF('Synthese chemins'!Q5033&gt;2,"Passeur",IF('Synthese chemins'!Q5033&lt;1,"-",IF('Synthese chemins'!Q5033&lt;2,IF(Q$1=$Y5033,"-",IF(Q$1=$AA5033,"-","Passeur")),IF(Q$1=$Y5033,IF(Q$1=AL5033,"-","Passeur"),"Passeur"))))),"-")</f>
        <v>-</v>
      </c>
      <c r="R5033" s="20" t="str">
        <f>IF($D5033="Non",IF($B5033&lt;3,"-",IF('Synthese chemins'!R5033&gt;2,"Passeur",IF('Synthese chemins'!R5033&lt;1,"-",IF('Synthese chemins'!R5033&lt;2,IF(R$1=$Y5033,"-",IF(R$1=$AA5033,"-","Passeur")),IF(R$1=$Y5033,IF(R$1=AM5033,"-","Passeur"),"Passeur"))))),"-")</f>
        <v>-</v>
      </c>
      <c r="S5033" s="20" t="str">
        <f>IF($D5033="Non",IF($B5033&lt;3,"-",IF('Synthese chemins'!S5033&gt;2,"Passeur",IF('Synthese chemins'!S5033&lt;1,"-",IF('Synthese chemins'!S5033&lt;2,IF(S$1=$Y5033,"-",IF(S$1=$AA5033,"-","Passeur")),IF(S$1=$Y5033,IF(S$1=AN5033,"-","Passeur"),"Passeur"))))),"-")</f>
        <v>-</v>
      </c>
      <c r="T5033" s="20" t="str">
        <f>IF($D5033="Non",IF($B5033&lt;3,"-",IF('Synthese chemins'!T5033&gt;2,"Passeur",IF('Synthese chemins'!T5033&lt;1,"-",IF('Synthese chemins'!T5033&lt;2,IF(T$1=$Y5033,"-",IF(T$1=$AA5033,"-","Passeur")),IF(T$1=$Y5033,IF(T$1=AO5033,"-","Passeur"),"Passeur"))))),"-")</f>
        <v>-</v>
      </c>
      <c r="U5033" s="20" t="str">
        <f>IF($D5033="Non",IF($B5033&lt;3,"-",IF('Synthese chemins'!U5033&gt;2,"Passeur",IF('Synthese chemins'!U5033&lt;1,"-",IF('Synthese chemins'!U5033&lt;2,IF(U$1=$Y5033,"-",IF(U$1=$AA5033,"-","Passeur")),IF(U$1=$Y5033,IF(U$1=AP5033,"-","Passeur"),"Passeur"))))),"-")</f>
        <v>-</v>
      </c>
      <c r="V5033" s="20" t="str">
        <f>IF($D5033="Non",IF($B5033&lt;3,"-",IF('Synthese chemins'!V5033&gt;2,"Passeur",IF('Synthese chemins'!V5033&lt;1,"-",IF('Synthese chemins'!V5033&lt;2,IF(V$1=$Y5033,"-",IF(V$1=$AA5033,"-","Passeur")),IF(V$1=$Y5033,IF(V$1=AQ5033,"-","Passeur"),"Passeur"))))),"-")</f>
        <v>-</v>
      </c>
      <c r="W5033" s="20" t="str">
        <f>IF($D5033="Non",IF($B5033&lt;3,"-",IF('Synthese chemins'!W5033&gt;2,"Passeur",IF('Synthese chemins'!W5033&lt;1,"-",IF('Synthese chemins'!W5033&lt;2,IF(W$1=$Y5033,"-",IF(W$1=$AA5033,"-","Passeur")),IF(W$1=$Y5033,IF(W$1=AR5033,"-","Passeur"),"Passeur"))))),"-")</f>
        <v>-</v>
      </c>
      <c r="X5033" s="20" t="str">
        <f>IF($D5033="Non",IF($B5033&lt;3,"-",IF('Synthese chemins'!X5033&gt;2,"Passeur",IF('Synthese chemins'!X5033&lt;1,"-",IF('Synthese chemins'!X5033&lt;2,IF(X$1=$Y5033,"-",IF(X$1=$AA5033,"-","Passeur")),IF(X$1=$Y5033,IF(X$1=AS5033,"-","Passeur"),"Passeur"))))),"-")</f>
        <v>-</v>
      </c>
      <c r="Y5033" s="33" t="str">
        <f>'Chemins de conversion les plus '!G5033</f>
        <v>SEA // PLA</v>
      </c>
      <c r="Z5033" s="20">
        <f t="shared" si="1722"/>
        <v>1</v>
      </c>
      <c r="AA5033" s="33" t="str">
        <f>'Chemins de conversion les plus '!I5033</f>
        <v>Direct</v>
      </c>
      <c r="AB5033" s="5"/>
      <c r="AC5033" s="20">
        <f ca="1">'Synthese chemins'!Z5033</f>
        <v>4</v>
      </c>
      <c r="AD5033" s="19">
        <f>'Synthese chemins'!AA5033</f>
        <v>97.57</v>
      </c>
      <c r="AE5033" s="20">
        <f ca="1">'Synthese chemins'!AB5033</f>
        <v>0.30769230769230771</v>
      </c>
      <c r="AF5033" s="19">
        <f>'Synthese chemins'!AC5033</f>
        <v>7.5053846153846147</v>
      </c>
      <c r="AH5033" s="2" t="str">
        <f t="shared" si="1723"/>
        <v>-</v>
      </c>
      <c r="AI5033" s="2">
        <f t="shared" ca="1" si="1724"/>
        <v>4</v>
      </c>
      <c r="AJ5033" s="2" t="str">
        <f t="shared" si="1725"/>
        <v>-</v>
      </c>
      <c r="AK5033" s="2" t="str">
        <f t="shared" si="1726"/>
        <v>-</v>
      </c>
      <c r="AL5033" s="2" t="str">
        <f t="shared" si="1727"/>
        <v>-</v>
      </c>
      <c r="AM5033" s="2" t="str">
        <f t="shared" si="1728"/>
        <v>-</v>
      </c>
      <c r="AN5033" s="2" t="str">
        <f t="shared" si="1729"/>
        <v>-</v>
      </c>
      <c r="AO5033" s="2" t="str">
        <f t="shared" si="1730"/>
        <v>-</v>
      </c>
      <c r="AP5033" s="2" t="str">
        <f t="shared" si="1731"/>
        <v>-</v>
      </c>
      <c r="AQ5033" s="2" t="str">
        <f t="shared" si="1732"/>
        <v>-</v>
      </c>
      <c r="AR5033" s="2" t="str">
        <f t="shared" si="1733"/>
        <v>-</v>
      </c>
      <c r="AS5033" s="2" t="str">
        <f t="shared" si="1734"/>
        <v>-</v>
      </c>
      <c r="AT5033" s="2" t="str">
        <f t="shared" si="1735"/>
        <v>-</v>
      </c>
      <c r="AU5033" s="2" t="str">
        <f t="shared" si="1736"/>
        <v>-</v>
      </c>
      <c r="AV5033" s="2" t="str">
        <f t="shared" si="1737"/>
        <v>-</v>
      </c>
      <c r="AW5033" s="2" t="str">
        <f t="shared" si="1738"/>
        <v>-</v>
      </c>
      <c r="AX5033" s="2" t="str">
        <f t="shared" si="1739"/>
        <v>-</v>
      </c>
      <c r="AY5033" s="2" t="str">
        <f t="shared" si="1718"/>
        <v>-</v>
      </c>
      <c r="AZ5033" s="2" t="str">
        <f t="shared" si="1719"/>
        <v>-</v>
      </c>
      <c r="BA5033" s="2" t="str">
        <f t="shared" si="1720"/>
        <v>-</v>
      </c>
    </row>
    <row r="5034" spans="1:53">
      <c r="A5034" s="2">
        <f t="shared" si="1721"/>
        <v>5033</v>
      </c>
      <c r="B5034" s="2">
        <f>'Synthese chemins'!B5034</f>
        <v>13</v>
      </c>
      <c r="C5034" s="2">
        <f>'Synthese chemins'!C5034</f>
        <v>6</v>
      </c>
      <c r="D5034" s="2" t="str">
        <f>'Synthese chemins'!D5034</f>
        <v>Non</v>
      </c>
      <c r="E5034" s="20" t="str">
        <f>IF($D5034="Non",IF($B5034&lt;3,"-",IF('Synthese chemins'!E5034&gt;2,"Passeur",IF('Synthese chemins'!E5034&lt;1,"-",IF('Synthese chemins'!E5034&lt;2,IF(E$1=$Y5034,"-",IF(E$1=$AA5034,"-","Passeur")),IF(E$1=$Y5034,IF(E$1=Y5034,"-","Passeur"),"Passeur"))))),"-")</f>
        <v>-</v>
      </c>
      <c r="F5034" s="20" t="str">
        <f>IF($D5034="Non",IF($B5034&lt;3,"-",IF('Synthese chemins'!F5034&gt;2,"Passeur",IF('Synthese chemins'!F5034&lt;1,"-",IF('Synthese chemins'!F5034&lt;2,IF(F$1=$Y5034,"-",IF(F$1=$AA5034,"-","Passeur")),IF(F$1=$Y5034,IF(F$1=AA5034,"-","Passeur"),"Passeur"))))),"-")</f>
        <v>Passeur</v>
      </c>
      <c r="G5034" s="20" t="str">
        <f>IF($D5034="Non",IF($B5034&lt;3,"-",IF('Synthese chemins'!G5034&gt;2,"Passeur",IF('Synthese chemins'!G5034&lt;1,"-",IF('Synthese chemins'!G5034&lt;2,IF(G$1=$Y5034,"-",IF(G$1=$AA5034,"-","Passeur")),IF(G$1=$Y5034,IF(G$1=AB5034,"-","Passeur"),"Passeur"))))),"-")</f>
        <v>-</v>
      </c>
      <c r="H5034" s="20" t="str">
        <f>IF($D5034="Non",IF($B5034&lt;3,"-",IF('Synthese chemins'!H5034&gt;2,"Passeur",IF('Synthese chemins'!H5034&lt;1,"-",IF('Synthese chemins'!H5034&lt;2,IF(H$1=$Y5034,"-",IF(H$1=$AA5034,"-","Passeur")),IF(H$1=$Y5034,IF(H$1=AC5034,"-","Passeur"),"Passeur"))))),"-")</f>
        <v>-</v>
      </c>
      <c r="I5034" s="20" t="str">
        <f>IF($D5034="Non",IF($B5034&lt;3,"-",IF('Synthese chemins'!I5034&gt;2,"Passeur",IF('Synthese chemins'!I5034&lt;1,"-",IF('Synthese chemins'!I5034&lt;2,IF(I$1=$Y5034,"-",IF(I$1=$AA5034,"-","Passeur")),IF(I$1=$Y5034,IF(I$1=AD5034,"-","Passeur"),"Passeur"))))),"-")</f>
        <v>-</v>
      </c>
      <c r="J5034" s="20" t="str">
        <f>IF($D5034="Non",IF($B5034&lt;3,"-",IF('Synthese chemins'!J5034&gt;2,"Passeur",IF('Synthese chemins'!J5034&lt;1,"-",IF('Synthese chemins'!J5034&lt;2,IF(J$1=$Y5034,"-",IF(J$1=$AA5034,"-","Passeur")),IF(J$1=$Y5034,IF(J$1=AE5034,"-","Passeur"),"Passeur"))))),"-")</f>
        <v>-</v>
      </c>
      <c r="K5034" s="20" t="str">
        <f>IF($D5034="Non",IF($B5034&lt;3,"-",IF('Synthese chemins'!K5034&gt;2,"Passeur",IF('Synthese chemins'!K5034&lt;1,"-",IF('Synthese chemins'!K5034&lt;2,IF(K$1=$Y5034,"-",IF(K$1=$AA5034,"-","Passeur")),IF(K$1=$Y5034,IF(K$1=AF5034,"-","Passeur"),"Passeur"))))),"-")</f>
        <v>-</v>
      </c>
      <c r="L5034" s="20" t="str">
        <f>IF($D5034="Non",IF($B5034&lt;3,"-",IF('Synthese chemins'!L5034&gt;2,"Passeur",IF('Synthese chemins'!L5034&lt;1,"-",IF('Synthese chemins'!L5034&lt;2,IF(L$1=$Y5034,"-",IF(L$1=$AA5034,"-","Passeur")),IF(L$1=$Y5034,IF(L$1=AG5034,"-","Passeur"),"Passeur"))))),"-")</f>
        <v>-</v>
      </c>
      <c r="M5034" s="20" t="str">
        <f>IF($D5034="Non",IF($B5034&lt;3,"-",IF('Synthese chemins'!M5034&gt;2,"Passeur",IF('Synthese chemins'!M5034&lt;1,"-",IF('Synthese chemins'!M5034&lt;2,IF(M$1=$Y5034,"-",IF(M$1=$AA5034,"-","Passeur")),IF(M$1=$Y5034,IF(M$1=AH5034,"-","Passeur"),"Passeur"))))),"-")</f>
        <v>-</v>
      </c>
      <c r="N5034" s="20" t="str">
        <f>IF($D5034="Non",IF($B5034&lt;3,"-",IF('Synthese chemins'!N5034&gt;2,"Passeur",IF('Synthese chemins'!N5034&lt;1,"-",IF('Synthese chemins'!N5034&lt;2,IF(N$1=$Y5034,"-",IF(N$1=$AA5034,"-","Passeur")),IF(N$1=$Y5034,IF(N$1=AI5034,"-","Passeur"),"Passeur"))))),"-")</f>
        <v>-</v>
      </c>
      <c r="O5034" s="20" t="str">
        <f>IF($D5034="Non",IF($B5034&lt;3,"-",IF('Synthese chemins'!O5034&gt;2,"Passeur",IF('Synthese chemins'!O5034&lt;1,"-",IF('Synthese chemins'!O5034&lt;2,IF(O$1=$Y5034,"-",IF(O$1=$AA5034,"-","Passeur")),IF(O$1=$Y5034,IF(O$1=AJ5034,"-","Passeur"),"Passeur"))))),"-")</f>
        <v>Passeur</v>
      </c>
      <c r="P5034" s="20" t="str">
        <f>IF($D5034="Non",IF($B5034&lt;3,"-",IF('Synthese chemins'!P5034&gt;2,"Passeur",IF('Synthese chemins'!P5034&lt;1,"-",IF('Synthese chemins'!P5034&lt;2,IF(P$1=$Y5034,"-",IF(P$1=$AA5034,"-","Passeur")),IF(P$1=$Y5034,IF(P$1=AK5034,"-","Passeur"),"Passeur"))))),"-")</f>
        <v>Passeur</v>
      </c>
      <c r="Q5034" s="20" t="str">
        <f>IF($D5034="Non",IF($B5034&lt;3,"-",IF('Synthese chemins'!Q5034&gt;2,"Passeur",IF('Synthese chemins'!Q5034&lt;1,"-",IF('Synthese chemins'!Q5034&lt;2,IF(Q$1=$Y5034,"-",IF(Q$1=$AA5034,"-","Passeur")),IF(Q$1=$Y5034,IF(Q$1=AL5034,"-","Passeur"),"Passeur"))))),"-")</f>
        <v>Passeur</v>
      </c>
      <c r="R5034" s="20" t="str">
        <f>IF($D5034="Non",IF($B5034&lt;3,"-",IF('Synthese chemins'!R5034&gt;2,"Passeur",IF('Synthese chemins'!R5034&lt;1,"-",IF('Synthese chemins'!R5034&lt;2,IF(R$1=$Y5034,"-",IF(R$1=$AA5034,"-","Passeur")),IF(R$1=$Y5034,IF(R$1=AM5034,"-","Passeur"),"Passeur"))))),"-")</f>
        <v>Passeur</v>
      </c>
      <c r="S5034" s="20" t="str">
        <f>IF($D5034="Non",IF($B5034&lt;3,"-",IF('Synthese chemins'!S5034&gt;2,"Passeur",IF('Synthese chemins'!S5034&lt;1,"-",IF('Synthese chemins'!S5034&lt;2,IF(S$1=$Y5034,"-",IF(S$1=$AA5034,"-","Passeur")),IF(S$1=$Y5034,IF(S$1=AN5034,"-","Passeur"),"Passeur"))))),"-")</f>
        <v>-</v>
      </c>
      <c r="T5034" s="20" t="str">
        <f>IF($D5034="Non",IF($B5034&lt;3,"-",IF('Synthese chemins'!T5034&gt;2,"Passeur",IF('Synthese chemins'!T5034&lt;1,"-",IF('Synthese chemins'!T5034&lt;2,IF(T$1=$Y5034,"-",IF(T$1=$AA5034,"-","Passeur")),IF(T$1=$Y5034,IF(T$1=AO5034,"-","Passeur"),"Passeur"))))),"-")</f>
        <v>-</v>
      </c>
      <c r="U5034" s="20" t="str">
        <f>IF($D5034="Non",IF($B5034&lt;3,"-",IF('Synthese chemins'!U5034&gt;2,"Passeur",IF('Synthese chemins'!U5034&lt;1,"-",IF('Synthese chemins'!U5034&lt;2,IF(U$1=$Y5034,"-",IF(U$1=$AA5034,"-","Passeur")),IF(U$1=$Y5034,IF(U$1=AP5034,"-","Passeur"),"Passeur"))))),"-")</f>
        <v>-</v>
      </c>
      <c r="V5034" s="20" t="str">
        <f>IF($D5034="Non",IF($B5034&lt;3,"-",IF('Synthese chemins'!V5034&gt;2,"Passeur",IF('Synthese chemins'!V5034&lt;1,"-",IF('Synthese chemins'!V5034&lt;2,IF(V$1=$Y5034,"-",IF(V$1=$AA5034,"-","Passeur")),IF(V$1=$Y5034,IF(V$1=AQ5034,"-","Passeur"),"Passeur"))))),"-")</f>
        <v>-</v>
      </c>
      <c r="W5034" s="20" t="str">
        <f>IF($D5034="Non",IF($B5034&lt;3,"-",IF('Synthese chemins'!W5034&gt;2,"Passeur",IF('Synthese chemins'!W5034&lt;1,"-",IF('Synthese chemins'!W5034&lt;2,IF(W$1=$Y5034,"-",IF(W$1=$AA5034,"-","Passeur")),IF(W$1=$Y5034,IF(W$1=AR5034,"-","Passeur"),"Passeur"))))),"-")</f>
        <v>-</v>
      </c>
      <c r="X5034" s="20" t="str">
        <f>IF($D5034="Non",IF($B5034&lt;3,"-",IF('Synthese chemins'!X5034&gt;2,"Passeur",IF('Synthese chemins'!X5034&lt;1,"-",IF('Synthese chemins'!X5034&lt;2,IF(X$1=$Y5034,"-",IF(X$1=$AA5034,"-","Passeur")),IF(X$1=$Y5034,IF(X$1=AS5034,"-","Passeur"),"Passeur"))))),"-")</f>
        <v>-</v>
      </c>
      <c r="Y5034" s="33" t="str">
        <f>'Chemins de conversion les plus '!G5034</f>
        <v>SEA // PLA</v>
      </c>
      <c r="Z5034" s="20">
        <f t="shared" si="1722"/>
        <v>5</v>
      </c>
      <c r="AA5034" s="33" t="str">
        <f>'Chemins de conversion les plus '!I5034</f>
        <v>SEA // Adwords Branding</v>
      </c>
      <c r="AB5034" s="5"/>
      <c r="AC5034" s="20">
        <f ca="1">'Synthese chemins'!Z5034</f>
        <v>4</v>
      </c>
      <c r="AD5034" s="19">
        <f>'Synthese chemins'!AA5034</f>
        <v>46.48</v>
      </c>
      <c r="AE5034" s="20">
        <f ca="1">'Synthese chemins'!AB5034</f>
        <v>0.30769230769230771</v>
      </c>
      <c r="AF5034" s="19">
        <f>'Synthese chemins'!AC5034</f>
        <v>3.5753846153846149</v>
      </c>
      <c r="AH5034" s="2" t="str">
        <f t="shared" si="1723"/>
        <v>-</v>
      </c>
      <c r="AI5034" s="2">
        <f t="shared" ca="1" si="1724"/>
        <v>4</v>
      </c>
      <c r="AJ5034" s="2" t="str">
        <f t="shared" si="1725"/>
        <v>-</v>
      </c>
      <c r="AK5034" s="2" t="str">
        <f t="shared" si="1726"/>
        <v>-</v>
      </c>
      <c r="AL5034" s="2" t="str">
        <f t="shared" si="1727"/>
        <v>-</v>
      </c>
      <c r="AM5034" s="2" t="str">
        <f t="shared" si="1728"/>
        <v>-</v>
      </c>
      <c r="AN5034" s="2" t="str">
        <f t="shared" si="1729"/>
        <v>-</v>
      </c>
      <c r="AO5034" s="2" t="str">
        <f t="shared" si="1730"/>
        <v>-</v>
      </c>
      <c r="AP5034" s="2" t="str">
        <f t="shared" si="1731"/>
        <v>-</v>
      </c>
      <c r="AQ5034" s="2" t="str">
        <f t="shared" si="1732"/>
        <v>-</v>
      </c>
      <c r="AR5034" s="2">
        <f t="shared" ca="1" si="1733"/>
        <v>4</v>
      </c>
      <c r="AS5034" s="2">
        <f t="shared" ca="1" si="1734"/>
        <v>4</v>
      </c>
      <c r="AT5034" s="2">
        <f t="shared" ca="1" si="1735"/>
        <v>4</v>
      </c>
      <c r="AU5034" s="2">
        <f t="shared" ca="1" si="1736"/>
        <v>4</v>
      </c>
      <c r="AV5034" s="2" t="str">
        <f t="shared" si="1737"/>
        <v>-</v>
      </c>
      <c r="AW5034" s="2" t="str">
        <f t="shared" si="1738"/>
        <v>-</v>
      </c>
      <c r="AX5034" s="2" t="str">
        <f t="shared" si="1739"/>
        <v>-</v>
      </c>
      <c r="AY5034" s="2" t="str">
        <f t="shared" si="1718"/>
        <v>-</v>
      </c>
      <c r="AZ5034" s="2" t="str">
        <f t="shared" si="1719"/>
        <v>-</v>
      </c>
      <c r="BA5034" s="2" t="str">
        <f t="shared" si="1720"/>
        <v>-</v>
      </c>
    </row>
    <row r="5035" spans="1:53">
      <c r="A5035" s="2">
        <f t="shared" si="1721"/>
        <v>5034</v>
      </c>
      <c r="B5035" s="2">
        <f>'Synthese chemins'!B5035</f>
        <v>13</v>
      </c>
      <c r="C5035" s="2">
        <f>'Synthese chemins'!C5035</f>
        <v>5</v>
      </c>
      <c r="D5035" s="2" t="str">
        <f>'Synthese chemins'!D5035</f>
        <v>Non</v>
      </c>
      <c r="E5035" s="20" t="str">
        <f>IF($D5035="Non",IF($B5035&lt;3,"-",IF('Synthese chemins'!E5035&gt;2,"Passeur",IF('Synthese chemins'!E5035&lt;1,"-",IF('Synthese chemins'!E5035&lt;2,IF(E$1=$Y5035,"-",IF(E$1=$AA5035,"-","Passeur")),IF(E$1=$Y5035,IF(E$1=Y5035,"-","Passeur"),"Passeur"))))),"-")</f>
        <v>-</v>
      </c>
      <c r="F5035" s="20" t="str">
        <f>IF($D5035="Non",IF($B5035&lt;3,"-",IF('Synthese chemins'!F5035&gt;2,"Passeur",IF('Synthese chemins'!F5035&lt;1,"-",IF('Synthese chemins'!F5035&lt;2,IF(F$1=$Y5035,"-",IF(F$1=$AA5035,"-","Passeur")),IF(F$1=$Y5035,IF(F$1=AA5035,"-","Passeur"),"Passeur"))))),"-")</f>
        <v>Passeur</v>
      </c>
      <c r="G5035" s="20" t="str">
        <f>IF($D5035="Non",IF($B5035&lt;3,"-",IF('Synthese chemins'!G5035&gt;2,"Passeur",IF('Synthese chemins'!G5035&lt;1,"-",IF('Synthese chemins'!G5035&lt;2,IF(G$1=$Y5035,"-",IF(G$1=$AA5035,"-","Passeur")),IF(G$1=$Y5035,IF(G$1=AB5035,"-","Passeur"),"Passeur"))))),"-")</f>
        <v>-</v>
      </c>
      <c r="H5035" s="20" t="str">
        <f>IF($D5035="Non",IF($B5035&lt;3,"-",IF('Synthese chemins'!H5035&gt;2,"Passeur",IF('Synthese chemins'!H5035&lt;1,"-",IF('Synthese chemins'!H5035&lt;2,IF(H$1=$Y5035,"-",IF(H$1=$AA5035,"-","Passeur")),IF(H$1=$Y5035,IF(H$1=AC5035,"-","Passeur"),"Passeur"))))),"-")</f>
        <v>-</v>
      </c>
      <c r="I5035" s="20" t="str">
        <f>IF($D5035="Non",IF($B5035&lt;3,"-",IF('Synthese chemins'!I5035&gt;2,"Passeur",IF('Synthese chemins'!I5035&lt;1,"-",IF('Synthese chemins'!I5035&lt;2,IF(I$1=$Y5035,"-",IF(I$1=$AA5035,"-","Passeur")),IF(I$1=$Y5035,IF(I$1=AD5035,"-","Passeur"),"Passeur"))))),"-")</f>
        <v>Passeur</v>
      </c>
      <c r="J5035" s="20" t="str">
        <f>IF($D5035="Non",IF($B5035&lt;3,"-",IF('Synthese chemins'!J5035&gt;2,"Passeur",IF('Synthese chemins'!J5035&lt;1,"-",IF('Synthese chemins'!J5035&lt;2,IF(J$1=$Y5035,"-",IF(J$1=$AA5035,"-","Passeur")),IF(J$1=$Y5035,IF(J$1=AE5035,"-","Passeur"),"Passeur"))))),"-")</f>
        <v>-</v>
      </c>
      <c r="K5035" s="20" t="str">
        <f>IF($D5035="Non",IF($B5035&lt;3,"-",IF('Synthese chemins'!K5035&gt;2,"Passeur",IF('Synthese chemins'!K5035&lt;1,"-",IF('Synthese chemins'!K5035&lt;2,IF(K$1=$Y5035,"-",IF(K$1=$AA5035,"-","Passeur")),IF(K$1=$Y5035,IF(K$1=AF5035,"-","Passeur"),"Passeur"))))),"-")</f>
        <v>-</v>
      </c>
      <c r="L5035" s="20" t="str">
        <f>IF($D5035="Non",IF($B5035&lt;3,"-",IF('Synthese chemins'!L5035&gt;2,"Passeur",IF('Synthese chemins'!L5035&lt;1,"-",IF('Synthese chemins'!L5035&lt;2,IF(L$1=$Y5035,"-",IF(L$1=$AA5035,"-","Passeur")),IF(L$1=$Y5035,IF(L$1=AG5035,"-","Passeur"),"Passeur"))))),"-")</f>
        <v>-</v>
      </c>
      <c r="M5035" s="20" t="str">
        <f>IF($D5035="Non",IF($B5035&lt;3,"-",IF('Synthese chemins'!M5035&gt;2,"Passeur",IF('Synthese chemins'!M5035&lt;1,"-",IF('Synthese chemins'!M5035&lt;2,IF(M$1=$Y5035,"-",IF(M$1=$AA5035,"-","Passeur")),IF(M$1=$Y5035,IF(M$1=AH5035,"-","Passeur"),"Passeur"))))),"-")</f>
        <v>Passeur</v>
      </c>
      <c r="N5035" s="20" t="str">
        <f>IF($D5035="Non",IF($B5035&lt;3,"-",IF('Synthese chemins'!N5035&gt;2,"Passeur",IF('Synthese chemins'!N5035&lt;1,"-",IF('Synthese chemins'!N5035&lt;2,IF(N$1=$Y5035,"-",IF(N$1=$AA5035,"-","Passeur")),IF(N$1=$Y5035,IF(N$1=AI5035,"-","Passeur"),"Passeur"))))),"-")</f>
        <v>Passeur</v>
      </c>
      <c r="O5035" s="20" t="str">
        <f>IF($D5035="Non",IF($B5035&lt;3,"-",IF('Synthese chemins'!O5035&gt;2,"Passeur",IF('Synthese chemins'!O5035&lt;1,"-",IF('Synthese chemins'!O5035&lt;2,IF(O$1=$Y5035,"-",IF(O$1=$AA5035,"-","Passeur")),IF(O$1=$Y5035,IF(O$1=AJ5035,"-","Passeur"),"Passeur"))))),"-")</f>
        <v>-</v>
      </c>
      <c r="P5035" s="20" t="str">
        <f>IF($D5035="Non",IF($B5035&lt;3,"-",IF('Synthese chemins'!P5035&gt;2,"Passeur",IF('Synthese chemins'!P5035&lt;1,"-",IF('Synthese chemins'!P5035&lt;2,IF(P$1=$Y5035,"-",IF(P$1=$AA5035,"-","Passeur")),IF(P$1=$Y5035,IF(P$1=AK5035,"-","Passeur"),"Passeur"))))),"-")</f>
        <v>-</v>
      </c>
      <c r="Q5035" s="20" t="str">
        <f>IF($D5035="Non",IF($B5035&lt;3,"-",IF('Synthese chemins'!Q5035&gt;2,"Passeur",IF('Synthese chemins'!Q5035&lt;1,"-",IF('Synthese chemins'!Q5035&lt;2,IF(Q$1=$Y5035,"-",IF(Q$1=$AA5035,"-","Passeur")),IF(Q$1=$Y5035,IF(Q$1=AL5035,"-","Passeur"),"Passeur"))))),"-")</f>
        <v>-</v>
      </c>
      <c r="R5035" s="20" t="str">
        <f>IF($D5035="Non",IF($B5035&lt;3,"-",IF('Synthese chemins'!R5035&gt;2,"Passeur",IF('Synthese chemins'!R5035&lt;1,"-",IF('Synthese chemins'!R5035&lt;2,IF(R$1=$Y5035,"-",IF(R$1=$AA5035,"-","Passeur")),IF(R$1=$Y5035,IF(R$1=AM5035,"-","Passeur"),"Passeur"))))),"-")</f>
        <v>Passeur</v>
      </c>
      <c r="S5035" s="20" t="str">
        <f>IF($D5035="Non",IF($B5035&lt;3,"-",IF('Synthese chemins'!S5035&gt;2,"Passeur",IF('Synthese chemins'!S5035&lt;1,"-",IF('Synthese chemins'!S5035&lt;2,IF(S$1=$Y5035,"-",IF(S$1=$AA5035,"-","Passeur")),IF(S$1=$Y5035,IF(S$1=AN5035,"-","Passeur"),"Passeur"))))),"-")</f>
        <v>-</v>
      </c>
      <c r="T5035" s="20" t="str">
        <f>IF($D5035="Non",IF($B5035&lt;3,"-",IF('Synthese chemins'!T5035&gt;2,"Passeur",IF('Synthese chemins'!T5035&lt;1,"-",IF('Synthese chemins'!T5035&lt;2,IF(T$1=$Y5035,"-",IF(T$1=$AA5035,"-","Passeur")),IF(T$1=$Y5035,IF(T$1=AO5035,"-","Passeur"),"Passeur"))))),"-")</f>
        <v>-</v>
      </c>
      <c r="U5035" s="20" t="str">
        <f>IF($D5035="Non",IF($B5035&lt;3,"-",IF('Synthese chemins'!U5035&gt;2,"Passeur",IF('Synthese chemins'!U5035&lt;1,"-",IF('Synthese chemins'!U5035&lt;2,IF(U$1=$Y5035,"-",IF(U$1=$AA5035,"-","Passeur")),IF(U$1=$Y5035,IF(U$1=AP5035,"-","Passeur"),"Passeur"))))),"-")</f>
        <v>-</v>
      </c>
      <c r="V5035" s="20" t="str">
        <f>IF($D5035="Non",IF($B5035&lt;3,"-",IF('Synthese chemins'!V5035&gt;2,"Passeur",IF('Synthese chemins'!V5035&lt;1,"-",IF('Synthese chemins'!V5035&lt;2,IF(V$1=$Y5035,"-",IF(V$1=$AA5035,"-","Passeur")),IF(V$1=$Y5035,IF(V$1=AQ5035,"-","Passeur"),"Passeur"))))),"-")</f>
        <v>-</v>
      </c>
      <c r="W5035" s="20" t="str">
        <f>IF($D5035="Non",IF($B5035&lt;3,"-",IF('Synthese chemins'!W5035&gt;2,"Passeur",IF('Synthese chemins'!W5035&lt;1,"-",IF('Synthese chemins'!W5035&lt;2,IF(W$1=$Y5035,"-",IF(W$1=$AA5035,"-","Passeur")),IF(W$1=$Y5035,IF(W$1=AR5035,"-","Passeur"),"Passeur"))))),"-")</f>
        <v>-</v>
      </c>
      <c r="X5035" s="20" t="str">
        <f>IF($D5035="Non",IF($B5035&lt;3,"-",IF('Synthese chemins'!X5035&gt;2,"Passeur",IF('Synthese chemins'!X5035&lt;1,"-",IF('Synthese chemins'!X5035&lt;2,IF(X$1=$Y5035,"-",IF(X$1=$AA5035,"-","Passeur")),IF(X$1=$Y5035,IF(X$1=AS5035,"-","Passeur"),"Passeur"))))),"-")</f>
        <v>-</v>
      </c>
      <c r="Y5035" s="33" t="str">
        <f>'Chemins de conversion les plus '!G5035</f>
        <v>SEO</v>
      </c>
      <c r="Z5035" s="20">
        <f t="shared" si="1722"/>
        <v>5</v>
      </c>
      <c r="AA5035" s="33" t="str">
        <f>'Chemins de conversion les plus '!I5035</f>
        <v>SEA // Adwords Branding</v>
      </c>
      <c r="AB5035" s="5"/>
      <c r="AC5035" s="20">
        <f ca="1">'Synthese chemins'!Z5035</f>
        <v>4</v>
      </c>
      <c r="AD5035" s="19">
        <f>'Synthese chemins'!AA5035</f>
        <v>82.51</v>
      </c>
      <c r="AE5035" s="20">
        <f ca="1">'Synthese chemins'!AB5035</f>
        <v>0.30769230769230771</v>
      </c>
      <c r="AF5035" s="19">
        <f>'Synthese chemins'!AC5035</f>
        <v>6.3469230769230771</v>
      </c>
      <c r="AH5035" s="2" t="str">
        <f t="shared" si="1723"/>
        <v>-</v>
      </c>
      <c r="AI5035" s="2">
        <f t="shared" ca="1" si="1724"/>
        <v>4</v>
      </c>
      <c r="AJ5035" s="2" t="str">
        <f t="shared" si="1725"/>
        <v>-</v>
      </c>
      <c r="AK5035" s="2" t="str">
        <f t="shared" si="1726"/>
        <v>-</v>
      </c>
      <c r="AL5035" s="2">
        <f t="shared" ca="1" si="1727"/>
        <v>4</v>
      </c>
      <c r="AM5035" s="2" t="str">
        <f t="shared" si="1728"/>
        <v>-</v>
      </c>
      <c r="AN5035" s="2" t="str">
        <f t="shared" si="1729"/>
        <v>-</v>
      </c>
      <c r="AO5035" s="2" t="str">
        <f t="shared" si="1730"/>
        <v>-</v>
      </c>
      <c r="AP5035" s="2">
        <f t="shared" ca="1" si="1731"/>
        <v>4</v>
      </c>
      <c r="AQ5035" s="2">
        <f t="shared" ca="1" si="1732"/>
        <v>4</v>
      </c>
      <c r="AR5035" s="2" t="str">
        <f t="shared" si="1733"/>
        <v>-</v>
      </c>
      <c r="AS5035" s="2" t="str">
        <f t="shared" si="1734"/>
        <v>-</v>
      </c>
      <c r="AT5035" s="2" t="str">
        <f t="shared" si="1735"/>
        <v>-</v>
      </c>
      <c r="AU5035" s="2">
        <f t="shared" ca="1" si="1736"/>
        <v>4</v>
      </c>
      <c r="AV5035" s="2" t="str">
        <f t="shared" si="1737"/>
        <v>-</v>
      </c>
      <c r="AW5035" s="2" t="str">
        <f t="shared" si="1738"/>
        <v>-</v>
      </c>
      <c r="AX5035" s="2" t="str">
        <f t="shared" si="1739"/>
        <v>-</v>
      </c>
      <c r="AY5035" s="2" t="str">
        <f t="shared" si="1718"/>
        <v>-</v>
      </c>
      <c r="AZ5035" s="2" t="str">
        <f t="shared" si="1719"/>
        <v>-</v>
      </c>
      <c r="BA5035" s="2" t="str">
        <f t="shared" si="1720"/>
        <v>-</v>
      </c>
    </row>
    <row r="5036" spans="1:53">
      <c r="A5036" s="2">
        <f t="shared" si="1721"/>
        <v>5035</v>
      </c>
      <c r="B5036" s="2">
        <f>'Synthese chemins'!B5036</f>
        <v>13</v>
      </c>
      <c r="C5036" s="2">
        <f>'Synthese chemins'!C5036</f>
        <v>4</v>
      </c>
      <c r="D5036" s="2" t="str">
        <f>'Synthese chemins'!D5036</f>
        <v>Non</v>
      </c>
      <c r="E5036" s="20" t="str">
        <f>IF($D5036="Non",IF($B5036&lt;3,"-",IF('Synthese chemins'!E5036&gt;2,"Passeur",IF('Synthese chemins'!E5036&lt;1,"-",IF('Synthese chemins'!E5036&lt;2,IF(E$1=$Y5036,"-",IF(E$1=$AA5036,"-","Passeur")),IF(E$1=$Y5036,IF(E$1=Y5036,"-","Passeur"),"Passeur"))))),"-")</f>
        <v>-</v>
      </c>
      <c r="F5036" s="20" t="str">
        <f>IF($D5036="Non",IF($B5036&lt;3,"-",IF('Synthese chemins'!F5036&gt;2,"Passeur",IF('Synthese chemins'!F5036&lt;1,"-",IF('Synthese chemins'!F5036&lt;2,IF(F$1=$Y5036,"-",IF(F$1=$AA5036,"-","Passeur")),IF(F$1=$Y5036,IF(F$1=AA5036,"-","Passeur"),"Passeur"))))),"-")</f>
        <v>Passeur</v>
      </c>
      <c r="G5036" s="20" t="str">
        <f>IF($D5036="Non",IF($B5036&lt;3,"-",IF('Synthese chemins'!G5036&gt;2,"Passeur",IF('Synthese chemins'!G5036&lt;1,"-",IF('Synthese chemins'!G5036&lt;2,IF(G$1=$Y5036,"-",IF(G$1=$AA5036,"-","Passeur")),IF(G$1=$Y5036,IF(G$1=AB5036,"-","Passeur"),"Passeur"))))),"-")</f>
        <v>-</v>
      </c>
      <c r="H5036" s="20" t="str">
        <f>IF($D5036="Non",IF($B5036&lt;3,"-",IF('Synthese chemins'!H5036&gt;2,"Passeur",IF('Synthese chemins'!H5036&lt;1,"-",IF('Synthese chemins'!H5036&lt;2,IF(H$1=$Y5036,"-",IF(H$1=$AA5036,"-","Passeur")),IF(H$1=$Y5036,IF(H$1=AC5036,"-","Passeur"),"Passeur"))))),"-")</f>
        <v>-</v>
      </c>
      <c r="I5036" s="20" t="str">
        <f>IF($D5036="Non",IF($B5036&lt;3,"-",IF('Synthese chemins'!I5036&gt;2,"Passeur",IF('Synthese chemins'!I5036&lt;1,"-",IF('Synthese chemins'!I5036&lt;2,IF(I$1=$Y5036,"-",IF(I$1=$AA5036,"-","Passeur")),IF(I$1=$Y5036,IF(I$1=AD5036,"-","Passeur"),"Passeur"))))),"-")</f>
        <v>Passeur</v>
      </c>
      <c r="J5036" s="20" t="str">
        <f>IF($D5036="Non",IF($B5036&lt;3,"-",IF('Synthese chemins'!J5036&gt;2,"Passeur",IF('Synthese chemins'!J5036&lt;1,"-",IF('Synthese chemins'!J5036&lt;2,IF(J$1=$Y5036,"-",IF(J$1=$AA5036,"-","Passeur")),IF(J$1=$Y5036,IF(J$1=AE5036,"-","Passeur"),"Passeur"))))),"-")</f>
        <v>-</v>
      </c>
      <c r="K5036" s="20" t="str">
        <f>IF($D5036="Non",IF($B5036&lt;3,"-",IF('Synthese chemins'!K5036&gt;2,"Passeur",IF('Synthese chemins'!K5036&lt;1,"-",IF('Synthese chemins'!K5036&lt;2,IF(K$1=$Y5036,"-",IF(K$1=$AA5036,"-","Passeur")),IF(K$1=$Y5036,IF(K$1=AF5036,"-","Passeur"),"Passeur"))))),"-")</f>
        <v>-</v>
      </c>
      <c r="L5036" s="20" t="str">
        <f>IF($D5036="Non",IF($B5036&lt;3,"-",IF('Synthese chemins'!L5036&gt;2,"Passeur",IF('Synthese chemins'!L5036&lt;1,"-",IF('Synthese chemins'!L5036&lt;2,IF(L$1=$Y5036,"-",IF(L$1=$AA5036,"-","Passeur")),IF(L$1=$Y5036,IF(L$1=AG5036,"-","Passeur"),"Passeur"))))),"-")</f>
        <v>-</v>
      </c>
      <c r="M5036" s="20" t="str">
        <f>IF($D5036="Non",IF($B5036&lt;3,"-",IF('Synthese chemins'!M5036&gt;2,"Passeur",IF('Synthese chemins'!M5036&lt;1,"-",IF('Synthese chemins'!M5036&lt;2,IF(M$1=$Y5036,"-",IF(M$1=$AA5036,"-","Passeur")),IF(M$1=$Y5036,IF(M$1=AH5036,"-","Passeur"),"Passeur"))))),"-")</f>
        <v>Passeur</v>
      </c>
      <c r="N5036" s="20" t="str">
        <f>IF($D5036="Non",IF($B5036&lt;3,"-",IF('Synthese chemins'!N5036&gt;2,"Passeur",IF('Synthese chemins'!N5036&lt;1,"-",IF('Synthese chemins'!N5036&lt;2,IF(N$1=$Y5036,"-",IF(N$1=$AA5036,"-","Passeur")),IF(N$1=$Y5036,IF(N$1=AI5036,"-","Passeur"),"Passeur"))))),"-")</f>
        <v>-</v>
      </c>
      <c r="O5036" s="20" t="str">
        <f>IF($D5036="Non",IF($B5036&lt;3,"-",IF('Synthese chemins'!O5036&gt;2,"Passeur",IF('Synthese chemins'!O5036&lt;1,"-",IF('Synthese chemins'!O5036&lt;2,IF(O$1=$Y5036,"-",IF(O$1=$AA5036,"-","Passeur")),IF(O$1=$Y5036,IF(O$1=AJ5036,"-","Passeur"),"Passeur"))))),"-")</f>
        <v>-</v>
      </c>
      <c r="P5036" s="20" t="str">
        <f>IF($D5036="Non",IF($B5036&lt;3,"-",IF('Synthese chemins'!P5036&gt;2,"Passeur",IF('Synthese chemins'!P5036&lt;1,"-",IF('Synthese chemins'!P5036&lt;2,IF(P$1=$Y5036,"-",IF(P$1=$AA5036,"-","Passeur")),IF(P$1=$Y5036,IF(P$1=AK5036,"-","Passeur"),"Passeur"))))),"-")</f>
        <v>-</v>
      </c>
      <c r="Q5036" s="20" t="str">
        <f>IF($D5036="Non",IF($B5036&lt;3,"-",IF('Synthese chemins'!Q5036&gt;2,"Passeur",IF('Synthese chemins'!Q5036&lt;1,"-",IF('Synthese chemins'!Q5036&lt;2,IF(Q$1=$Y5036,"-",IF(Q$1=$AA5036,"-","Passeur")),IF(Q$1=$Y5036,IF(Q$1=AL5036,"-","Passeur"),"Passeur"))))),"-")</f>
        <v>-</v>
      </c>
      <c r="R5036" s="20" t="str">
        <f>IF($D5036="Non",IF($B5036&lt;3,"-",IF('Synthese chemins'!R5036&gt;2,"Passeur",IF('Synthese chemins'!R5036&lt;1,"-",IF('Synthese chemins'!R5036&lt;2,IF(R$1=$Y5036,"-",IF(R$1=$AA5036,"-","Passeur")),IF(R$1=$Y5036,IF(R$1=AM5036,"-","Passeur"),"Passeur"))))),"-")</f>
        <v>Passeur</v>
      </c>
      <c r="S5036" s="20" t="str">
        <f>IF($D5036="Non",IF($B5036&lt;3,"-",IF('Synthese chemins'!S5036&gt;2,"Passeur",IF('Synthese chemins'!S5036&lt;1,"-",IF('Synthese chemins'!S5036&lt;2,IF(S$1=$Y5036,"-",IF(S$1=$AA5036,"-","Passeur")),IF(S$1=$Y5036,IF(S$1=AN5036,"-","Passeur"),"Passeur"))))),"-")</f>
        <v>-</v>
      </c>
      <c r="T5036" s="20" t="str">
        <f>IF($D5036="Non",IF($B5036&lt;3,"-",IF('Synthese chemins'!T5036&gt;2,"Passeur",IF('Synthese chemins'!T5036&lt;1,"-",IF('Synthese chemins'!T5036&lt;2,IF(T$1=$Y5036,"-",IF(T$1=$AA5036,"-","Passeur")),IF(T$1=$Y5036,IF(T$1=AO5036,"-","Passeur"),"Passeur"))))),"-")</f>
        <v>-</v>
      </c>
      <c r="U5036" s="20" t="str">
        <f>IF($D5036="Non",IF($B5036&lt;3,"-",IF('Synthese chemins'!U5036&gt;2,"Passeur",IF('Synthese chemins'!U5036&lt;1,"-",IF('Synthese chemins'!U5036&lt;2,IF(U$1=$Y5036,"-",IF(U$1=$AA5036,"-","Passeur")),IF(U$1=$Y5036,IF(U$1=AP5036,"-","Passeur"),"Passeur"))))),"-")</f>
        <v>-</v>
      </c>
      <c r="V5036" s="20" t="str">
        <f>IF($D5036="Non",IF($B5036&lt;3,"-",IF('Synthese chemins'!V5036&gt;2,"Passeur",IF('Synthese chemins'!V5036&lt;1,"-",IF('Synthese chemins'!V5036&lt;2,IF(V$1=$Y5036,"-",IF(V$1=$AA5036,"-","Passeur")),IF(V$1=$Y5036,IF(V$1=AQ5036,"-","Passeur"),"Passeur"))))),"-")</f>
        <v>-</v>
      </c>
      <c r="W5036" s="20" t="str">
        <f>IF($D5036="Non",IF($B5036&lt;3,"-",IF('Synthese chemins'!W5036&gt;2,"Passeur",IF('Synthese chemins'!W5036&lt;1,"-",IF('Synthese chemins'!W5036&lt;2,IF(W$1=$Y5036,"-",IF(W$1=$AA5036,"-","Passeur")),IF(W$1=$Y5036,IF(W$1=AR5036,"-","Passeur"),"Passeur"))))),"-")</f>
        <v>-</v>
      </c>
      <c r="X5036" s="20" t="str">
        <f>IF($D5036="Non",IF($B5036&lt;3,"-",IF('Synthese chemins'!X5036&gt;2,"Passeur",IF('Synthese chemins'!X5036&lt;1,"-",IF('Synthese chemins'!X5036&lt;2,IF(X$1=$Y5036,"-",IF(X$1=$AA5036,"-","Passeur")),IF(X$1=$Y5036,IF(X$1=AS5036,"-","Passeur"),"Passeur"))))),"-")</f>
        <v>-</v>
      </c>
      <c r="Y5036" s="33" t="str">
        <f>'Chemins de conversion les plus '!G5036</f>
        <v>Direct</v>
      </c>
      <c r="Z5036" s="20">
        <f t="shared" si="1722"/>
        <v>4</v>
      </c>
      <c r="AA5036" s="33" t="str">
        <f>'Chemins de conversion les plus '!I5036</f>
        <v>Direct</v>
      </c>
      <c r="AB5036" s="5"/>
      <c r="AC5036" s="20">
        <f ca="1">'Synthese chemins'!Z5036</f>
        <v>4</v>
      </c>
      <c r="AD5036" s="19">
        <f>'Synthese chemins'!AA5036</f>
        <v>41.24</v>
      </c>
      <c r="AE5036" s="20">
        <f ca="1">'Synthese chemins'!AB5036</f>
        <v>0.30769230769230771</v>
      </c>
      <c r="AF5036" s="19">
        <f>'Synthese chemins'!AC5036</f>
        <v>3.1723076923076925</v>
      </c>
      <c r="AH5036" s="2" t="str">
        <f t="shared" si="1723"/>
        <v>-</v>
      </c>
      <c r="AI5036" s="2">
        <f t="shared" ca="1" si="1724"/>
        <v>4</v>
      </c>
      <c r="AJ5036" s="2" t="str">
        <f t="shared" si="1725"/>
        <v>-</v>
      </c>
      <c r="AK5036" s="2" t="str">
        <f t="shared" si="1726"/>
        <v>-</v>
      </c>
      <c r="AL5036" s="2">
        <f t="shared" ca="1" si="1727"/>
        <v>4</v>
      </c>
      <c r="AM5036" s="2" t="str">
        <f t="shared" si="1728"/>
        <v>-</v>
      </c>
      <c r="AN5036" s="2" t="str">
        <f t="shared" si="1729"/>
        <v>-</v>
      </c>
      <c r="AO5036" s="2" t="str">
        <f t="shared" si="1730"/>
        <v>-</v>
      </c>
      <c r="AP5036" s="2">
        <f t="shared" ca="1" si="1731"/>
        <v>4</v>
      </c>
      <c r="AQ5036" s="2" t="str">
        <f t="shared" si="1732"/>
        <v>-</v>
      </c>
      <c r="AR5036" s="2" t="str">
        <f t="shared" si="1733"/>
        <v>-</v>
      </c>
      <c r="AS5036" s="2" t="str">
        <f t="shared" si="1734"/>
        <v>-</v>
      </c>
      <c r="AT5036" s="2" t="str">
        <f t="shared" si="1735"/>
        <v>-</v>
      </c>
      <c r="AU5036" s="2">
        <f t="shared" ca="1" si="1736"/>
        <v>4</v>
      </c>
      <c r="AV5036" s="2" t="str">
        <f t="shared" si="1737"/>
        <v>-</v>
      </c>
      <c r="AW5036" s="2" t="str">
        <f t="shared" si="1738"/>
        <v>-</v>
      </c>
      <c r="AX5036" s="2" t="str">
        <f t="shared" si="1739"/>
        <v>-</v>
      </c>
      <c r="AY5036" s="2" t="str">
        <f t="shared" si="1718"/>
        <v>-</v>
      </c>
      <c r="AZ5036" s="2" t="str">
        <f t="shared" si="1719"/>
        <v>-</v>
      </c>
      <c r="BA5036" s="2" t="str">
        <f t="shared" si="1720"/>
        <v>-</v>
      </c>
    </row>
    <row r="5037" spans="1:53">
      <c r="A5037" s="2">
        <f t="shared" si="1721"/>
        <v>5036</v>
      </c>
      <c r="B5037" s="2">
        <f>'Synthese chemins'!B5037</f>
        <v>13</v>
      </c>
      <c r="C5037" s="2">
        <f>'Synthese chemins'!C5037</f>
        <v>3</v>
      </c>
      <c r="D5037" s="2" t="str">
        <f>'Synthese chemins'!D5037</f>
        <v>Non</v>
      </c>
      <c r="E5037" s="20" t="str">
        <f>IF($D5037="Non",IF($B5037&lt;3,"-",IF('Synthese chemins'!E5037&gt;2,"Passeur",IF('Synthese chemins'!E5037&lt;1,"-",IF('Synthese chemins'!E5037&lt;2,IF(E$1=$Y5037,"-",IF(E$1=$AA5037,"-","Passeur")),IF(E$1=$Y5037,IF(E$1=Y5037,"-","Passeur"),"Passeur"))))),"-")</f>
        <v>-</v>
      </c>
      <c r="F5037" s="20" t="str">
        <f>IF($D5037="Non",IF($B5037&lt;3,"-",IF('Synthese chemins'!F5037&gt;2,"Passeur",IF('Synthese chemins'!F5037&lt;1,"-",IF('Synthese chemins'!F5037&lt;2,IF(F$1=$Y5037,"-",IF(F$1=$AA5037,"-","Passeur")),IF(F$1=$Y5037,IF(F$1=AA5037,"-","Passeur"),"Passeur"))))),"-")</f>
        <v>Passeur</v>
      </c>
      <c r="G5037" s="20" t="str">
        <f>IF($D5037="Non",IF($B5037&lt;3,"-",IF('Synthese chemins'!G5037&gt;2,"Passeur",IF('Synthese chemins'!G5037&lt;1,"-",IF('Synthese chemins'!G5037&lt;2,IF(G$1=$Y5037,"-",IF(G$1=$AA5037,"-","Passeur")),IF(G$1=$Y5037,IF(G$1=AB5037,"-","Passeur"),"Passeur"))))),"-")</f>
        <v>-</v>
      </c>
      <c r="H5037" s="20" t="str">
        <f>IF($D5037="Non",IF($B5037&lt;3,"-",IF('Synthese chemins'!H5037&gt;2,"Passeur",IF('Synthese chemins'!H5037&lt;1,"-",IF('Synthese chemins'!H5037&lt;2,IF(H$1=$Y5037,"-",IF(H$1=$AA5037,"-","Passeur")),IF(H$1=$Y5037,IF(H$1=AC5037,"-","Passeur"),"Passeur"))))),"-")</f>
        <v>-</v>
      </c>
      <c r="I5037" s="20" t="str">
        <f>IF($D5037="Non",IF($B5037&lt;3,"-",IF('Synthese chemins'!I5037&gt;2,"Passeur",IF('Synthese chemins'!I5037&lt;1,"-",IF('Synthese chemins'!I5037&lt;2,IF(I$1=$Y5037,"-",IF(I$1=$AA5037,"-","Passeur")),IF(I$1=$Y5037,IF(I$1=AD5037,"-","Passeur"),"Passeur"))))),"-")</f>
        <v>-</v>
      </c>
      <c r="J5037" s="20" t="str">
        <f>IF($D5037="Non",IF($B5037&lt;3,"-",IF('Synthese chemins'!J5037&gt;2,"Passeur",IF('Synthese chemins'!J5037&lt;1,"-",IF('Synthese chemins'!J5037&lt;2,IF(J$1=$Y5037,"-",IF(J$1=$AA5037,"-","Passeur")),IF(J$1=$Y5037,IF(J$1=AE5037,"-","Passeur"),"Passeur"))))),"-")</f>
        <v>-</v>
      </c>
      <c r="K5037" s="20" t="str">
        <f>IF($D5037="Non",IF($B5037&lt;3,"-",IF('Synthese chemins'!K5037&gt;2,"Passeur",IF('Synthese chemins'!K5037&lt;1,"-",IF('Synthese chemins'!K5037&lt;2,IF(K$1=$Y5037,"-",IF(K$1=$AA5037,"-","Passeur")),IF(K$1=$Y5037,IF(K$1=AF5037,"-","Passeur"),"Passeur"))))),"-")</f>
        <v>-</v>
      </c>
      <c r="L5037" s="20" t="str">
        <f>IF($D5037="Non",IF($B5037&lt;3,"-",IF('Synthese chemins'!L5037&gt;2,"Passeur",IF('Synthese chemins'!L5037&lt;1,"-",IF('Synthese chemins'!L5037&lt;2,IF(L$1=$Y5037,"-",IF(L$1=$AA5037,"-","Passeur")),IF(L$1=$Y5037,IF(L$1=AG5037,"-","Passeur"),"Passeur"))))),"-")</f>
        <v>-</v>
      </c>
      <c r="M5037" s="20" t="str">
        <f>IF($D5037="Non",IF($B5037&lt;3,"-",IF('Synthese chemins'!M5037&gt;2,"Passeur",IF('Synthese chemins'!M5037&lt;1,"-",IF('Synthese chemins'!M5037&lt;2,IF(M$1=$Y5037,"-",IF(M$1=$AA5037,"-","Passeur")),IF(M$1=$Y5037,IF(M$1=AH5037,"-","Passeur"),"Passeur"))))),"-")</f>
        <v>-</v>
      </c>
      <c r="N5037" s="20" t="str">
        <f>IF($D5037="Non",IF($B5037&lt;3,"-",IF('Synthese chemins'!N5037&gt;2,"Passeur",IF('Synthese chemins'!N5037&lt;1,"-",IF('Synthese chemins'!N5037&lt;2,IF(N$1=$Y5037,"-",IF(N$1=$AA5037,"-","Passeur")),IF(N$1=$Y5037,IF(N$1=AI5037,"-","Passeur"),"Passeur"))))),"-")</f>
        <v>Passeur</v>
      </c>
      <c r="O5037" s="20" t="str">
        <f>IF($D5037="Non",IF($B5037&lt;3,"-",IF('Synthese chemins'!O5037&gt;2,"Passeur",IF('Synthese chemins'!O5037&lt;1,"-",IF('Synthese chemins'!O5037&lt;2,IF(O$1=$Y5037,"-",IF(O$1=$AA5037,"-","Passeur")),IF(O$1=$Y5037,IF(O$1=AJ5037,"-","Passeur"),"Passeur"))))),"-")</f>
        <v>Passeur</v>
      </c>
      <c r="P5037" s="20" t="str">
        <f>IF($D5037="Non",IF($B5037&lt;3,"-",IF('Synthese chemins'!P5037&gt;2,"Passeur",IF('Synthese chemins'!P5037&lt;1,"-",IF('Synthese chemins'!P5037&lt;2,IF(P$1=$Y5037,"-",IF(P$1=$AA5037,"-","Passeur")),IF(P$1=$Y5037,IF(P$1=AK5037,"-","Passeur"),"Passeur"))))),"-")</f>
        <v>-</v>
      </c>
      <c r="Q5037" s="20" t="str">
        <f>IF($D5037="Non",IF($B5037&lt;3,"-",IF('Synthese chemins'!Q5037&gt;2,"Passeur",IF('Synthese chemins'!Q5037&lt;1,"-",IF('Synthese chemins'!Q5037&lt;2,IF(Q$1=$Y5037,"-",IF(Q$1=$AA5037,"-","Passeur")),IF(Q$1=$Y5037,IF(Q$1=AL5037,"-","Passeur"),"Passeur"))))),"-")</f>
        <v>-</v>
      </c>
      <c r="R5037" s="20" t="str">
        <f>IF($D5037="Non",IF($B5037&lt;3,"-",IF('Synthese chemins'!R5037&gt;2,"Passeur",IF('Synthese chemins'!R5037&lt;1,"-",IF('Synthese chemins'!R5037&lt;2,IF(R$1=$Y5037,"-",IF(R$1=$AA5037,"-","Passeur")),IF(R$1=$Y5037,IF(R$1=AM5037,"-","Passeur"),"Passeur"))))),"-")</f>
        <v>-</v>
      </c>
      <c r="S5037" s="20" t="str">
        <f>IF($D5037="Non",IF($B5037&lt;3,"-",IF('Synthese chemins'!S5037&gt;2,"Passeur",IF('Synthese chemins'!S5037&lt;1,"-",IF('Synthese chemins'!S5037&lt;2,IF(S$1=$Y5037,"-",IF(S$1=$AA5037,"-","Passeur")),IF(S$1=$Y5037,IF(S$1=AN5037,"-","Passeur"),"Passeur"))))),"-")</f>
        <v>-</v>
      </c>
      <c r="T5037" s="20" t="str">
        <f>IF($D5037="Non",IF($B5037&lt;3,"-",IF('Synthese chemins'!T5037&gt;2,"Passeur",IF('Synthese chemins'!T5037&lt;1,"-",IF('Synthese chemins'!T5037&lt;2,IF(T$1=$Y5037,"-",IF(T$1=$AA5037,"-","Passeur")),IF(T$1=$Y5037,IF(T$1=AO5037,"-","Passeur"),"Passeur"))))),"-")</f>
        <v>-</v>
      </c>
      <c r="U5037" s="20" t="str">
        <f>IF($D5037="Non",IF($B5037&lt;3,"-",IF('Synthese chemins'!U5037&gt;2,"Passeur",IF('Synthese chemins'!U5037&lt;1,"-",IF('Synthese chemins'!U5037&lt;2,IF(U$1=$Y5037,"-",IF(U$1=$AA5037,"-","Passeur")),IF(U$1=$Y5037,IF(U$1=AP5037,"-","Passeur"),"Passeur"))))),"-")</f>
        <v>-</v>
      </c>
      <c r="V5037" s="20" t="str">
        <f>IF($D5037="Non",IF($B5037&lt;3,"-",IF('Synthese chemins'!V5037&gt;2,"Passeur",IF('Synthese chemins'!V5037&lt;1,"-",IF('Synthese chemins'!V5037&lt;2,IF(V$1=$Y5037,"-",IF(V$1=$AA5037,"-","Passeur")),IF(V$1=$Y5037,IF(V$1=AQ5037,"-","Passeur"),"Passeur"))))),"-")</f>
        <v>-</v>
      </c>
      <c r="W5037" s="20" t="str">
        <f>IF($D5037="Non",IF($B5037&lt;3,"-",IF('Synthese chemins'!W5037&gt;2,"Passeur",IF('Synthese chemins'!W5037&lt;1,"-",IF('Synthese chemins'!W5037&lt;2,IF(W$1=$Y5037,"-",IF(W$1=$AA5037,"-","Passeur")),IF(W$1=$Y5037,IF(W$1=AR5037,"-","Passeur"),"Passeur"))))),"-")</f>
        <v>-</v>
      </c>
      <c r="X5037" s="20" t="str">
        <f>IF($D5037="Non",IF($B5037&lt;3,"-",IF('Synthese chemins'!X5037&gt;2,"Passeur",IF('Synthese chemins'!X5037&lt;1,"-",IF('Synthese chemins'!X5037&lt;2,IF(X$1=$Y5037,"-",IF(X$1=$AA5037,"-","Passeur")),IF(X$1=$Y5037,IF(X$1=AS5037,"-","Passeur"),"Passeur"))))),"-")</f>
        <v>-</v>
      </c>
      <c r="Y5037" s="33" t="str">
        <f>'Chemins de conversion les plus '!G5037</f>
        <v>SEA // Adwords hors Branding</v>
      </c>
      <c r="Z5037" s="20">
        <f t="shared" si="1722"/>
        <v>3</v>
      </c>
      <c r="AA5037" s="33" t="str">
        <f>'Chemins de conversion les plus '!I5037</f>
        <v>Direct</v>
      </c>
      <c r="AB5037" s="5"/>
      <c r="AC5037" s="20">
        <f ca="1">'Synthese chemins'!Z5037</f>
        <v>4</v>
      </c>
      <c r="AD5037" s="19">
        <f>'Synthese chemins'!AA5037</f>
        <v>48.88</v>
      </c>
      <c r="AE5037" s="20">
        <f ca="1">'Synthese chemins'!AB5037</f>
        <v>0.30769230769230771</v>
      </c>
      <c r="AF5037" s="19">
        <f>'Synthese chemins'!AC5037</f>
        <v>3.7600000000000002</v>
      </c>
      <c r="AH5037" s="2" t="str">
        <f t="shared" si="1723"/>
        <v>-</v>
      </c>
      <c r="AI5037" s="2">
        <f t="shared" ca="1" si="1724"/>
        <v>4</v>
      </c>
      <c r="AJ5037" s="2" t="str">
        <f t="shared" si="1725"/>
        <v>-</v>
      </c>
      <c r="AK5037" s="2" t="str">
        <f t="shared" si="1726"/>
        <v>-</v>
      </c>
      <c r="AL5037" s="2" t="str">
        <f t="shared" si="1727"/>
        <v>-</v>
      </c>
      <c r="AM5037" s="2" t="str">
        <f t="shared" si="1728"/>
        <v>-</v>
      </c>
      <c r="AN5037" s="2" t="str">
        <f t="shared" si="1729"/>
        <v>-</v>
      </c>
      <c r="AO5037" s="2" t="str">
        <f t="shared" si="1730"/>
        <v>-</v>
      </c>
      <c r="AP5037" s="2" t="str">
        <f t="shared" si="1731"/>
        <v>-</v>
      </c>
      <c r="AQ5037" s="2">
        <f t="shared" ca="1" si="1732"/>
        <v>4</v>
      </c>
      <c r="AR5037" s="2">
        <f t="shared" ca="1" si="1733"/>
        <v>4</v>
      </c>
      <c r="AS5037" s="2" t="str">
        <f t="shared" si="1734"/>
        <v>-</v>
      </c>
      <c r="AT5037" s="2" t="str">
        <f t="shared" si="1735"/>
        <v>-</v>
      </c>
      <c r="AU5037" s="2" t="str">
        <f t="shared" si="1736"/>
        <v>-</v>
      </c>
      <c r="AV5037" s="2" t="str">
        <f t="shared" si="1737"/>
        <v>-</v>
      </c>
      <c r="AW5037" s="2" t="str">
        <f t="shared" si="1738"/>
        <v>-</v>
      </c>
      <c r="AX5037" s="2" t="str">
        <f t="shared" si="1739"/>
        <v>-</v>
      </c>
      <c r="AY5037" s="2" t="str">
        <f t="shared" si="1718"/>
        <v>-</v>
      </c>
      <c r="AZ5037" s="2" t="str">
        <f t="shared" si="1719"/>
        <v>-</v>
      </c>
      <c r="BA5037" s="2" t="str">
        <f t="shared" si="1720"/>
        <v>-</v>
      </c>
    </row>
    <row r="5038" spans="1:53">
      <c r="A5038" s="2">
        <f t="shared" si="1721"/>
        <v>5037</v>
      </c>
      <c r="B5038" s="2">
        <f>'Synthese chemins'!B5038</f>
        <v>13</v>
      </c>
      <c r="C5038" s="2">
        <f>'Synthese chemins'!C5038</f>
        <v>4</v>
      </c>
      <c r="D5038" s="2" t="str">
        <f>'Synthese chemins'!D5038</f>
        <v>Non</v>
      </c>
      <c r="E5038" s="20" t="str">
        <f>IF($D5038="Non",IF($B5038&lt;3,"-",IF('Synthese chemins'!E5038&gt;2,"Passeur",IF('Synthese chemins'!E5038&lt;1,"-",IF('Synthese chemins'!E5038&lt;2,IF(E$1=$Y5038,"-",IF(E$1=$AA5038,"-","Passeur")),IF(E$1=$Y5038,IF(E$1=Y5038,"-","Passeur"),"Passeur"))))),"-")</f>
        <v>-</v>
      </c>
      <c r="F5038" s="20" t="str">
        <f>IF($D5038="Non",IF($B5038&lt;3,"-",IF('Synthese chemins'!F5038&gt;2,"Passeur",IF('Synthese chemins'!F5038&lt;1,"-",IF('Synthese chemins'!F5038&lt;2,IF(F$1=$Y5038,"-",IF(F$1=$AA5038,"-","Passeur")),IF(F$1=$Y5038,IF(F$1=AA5038,"-","Passeur"),"Passeur"))))),"-")</f>
        <v>Passeur</v>
      </c>
      <c r="G5038" s="20" t="str">
        <f>IF($D5038="Non",IF($B5038&lt;3,"-",IF('Synthese chemins'!G5038&gt;2,"Passeur",IF('Synthese chemins'!G5038&lt;1,"-",IF('Synthese chemins'!G5038&lt;2,IF(G$1=$Y5038,"-",IF(G$1=$AA5038,"-","Passeur")),IF(G$1=$Y5038,IF(G$1=AB5038,"-","Passeur"),"Passeur"))))),"-")</f>
        <v>-</v>
      </c>
      <c r="H5038" s="20" t="str">
        <f>IF($D5038="Non",IF($B5038&lt;3,"-",IF('Synthese chemins'!H5038&gt;2,"Passeur",IF('Synthese chemins'!H5038&lt;1,"-",IF('Synthese chemins'!H5038&lt;2,IF(H$1=$Y5038,"-",IF(H$1=$AA5038,"-","Passeur")),IF(H$1=$Y5038,IF(H$1=AC5038,"-","Passeur"),"Passeur"))))),"-")</f>
        <v>-</v>
      </c>
      <c r="I5038" s="20" t="str">
        <f>IF($D5038="Non",IF($B5038&lt;3,"-",IF('Synthese chemins'!I5038&gt;2,"Passeur",IF('Synthese chemins'!I5038&lt;1,"-",IF('Synthese chemins'!I5038&lt;2,IF(I$1=$Y5038,"-",IF(I$1=$AA5038,"-","Passeur")),IF(I$1=$Y5038,IF(I$1=AD5038,"-","Passeur"),"Passeur"))))),"-")</f>
        <v>-</v>
      </c>
      <c r="J5038" s="20" t="str">
        <f>IF($D5038="Non",IF($B5038&lt;3,"-",IF('Synthese chemins'!J5038&gt;2,"Passeur",IF('Synthese chemins'!J5038&lt;1,"-",IF('Synthese chemins'!J5038&lt;2,IF(J$1=$Y5038,"-",IF(J$1=$AA5038,"-","Passeur")),IF(J$1=$Y5038,IF(J$1=AE5038,"-","Passeur"),"Passeur"))))),"-")</f>
        <v>-</v>
      </c>
      <c r="K5038" s="20" t="str">
        <f>IF($D5038="Non",IF($B5038&lt;3,"-",IF('Synthese chemins'!K5038&gt;2,"Passeur",IF('Synthese chemins'!K5038&lt;1,"-",IF('Synthese chemins'!K5038&lt;2,IF(K$1=$Y5038,"-",IF(K$1=$AA5038,"-","Passeur")),IF(K$1=$Y5038,IF(K$1=AF5038,"-","Passeur"),"Passeur"))))),"-")</f>
        <v>-</v>
      </c>
      <c r="L5038" s="20" t="str">
        <f>IF($D5038="Non",IF($B5038&lt;3,"-",IF('Synthese chemins'!L5038&gt;2,"Passeur",IF('Synthese chemins'!L5038&lt;1,"-",IF('Synthese chemins'!L5038&lt;2,IF(L$1=$Y5038,"-",IF(L$1=$AA5038,"-","Passeur")),IF(L$1=$Y5038,IF(L$1=AG5038,"-","Passeur"),"Passeur"))))),"-")</f>
        <v>-</v>
      </c>
      <c r="M5038" s="20" t="str">
        <f>IF($D5038="Non",IF($B5038&lt;3,"-",IF('Synthese chemins'!M5038&gt;2,"Passeur",IF('Synthese chemins'!M5038&lt;1,"-",IF('Synthese chemins'!M5038&lt;2,IF(M$1=$Y5038,"-",IF(M$1=$AA5038,"-","Passeur")),IF(M$1=$Y5038,IF(M$1=AH5038,"-","Passeur"),"Passeur"))))),"-")</f>
        <v>-</v>
      </c>
      <c r="N5038" s="20" t="str">
        <f>IF($D5038="Non",IF($B5038&lt;3,"-",IF('Synthese chemins'!N5038&gt;2,"Passeur",IF('Synthese chemins'!N5038&lt;1,"-",IF('Synthese chemins'!N5038&lt;2,IF(N$1=$Y5038,"-",IF(N$1=$AA5038,"-","Passeur")),IF(N$1=$Y5038,IF(N$1=AI5038,"-","Passeur"),"Passeur"))))),"-")</f>
        <v>-</v>
      </c>
      <c r="O5038" s="20" t="str">
        <f>IF($D5038="Non",IF($B5038&lt;3,"-",IF('Synthese chemins'!O5038&gt;2,"Passeur",IF('Synthese chemins'!O5038&lt;1,"-",IF('Synthese chemins'!O5038&lt;2,IF(O$1=$Y5038,"-",IF(O$1=$AA5038,"-","Passeur")),IF(O$1=$Y5038,IF(O$1=AJ5038,"-","Passeur"),"Passeur"))))),"-")</f>
        <v>Passeur</v>
      </c>
      <c r="P5038" s="20" t="str">
        <f>IF($D5038="Non",IF($B5038&lt;3,"-",IF('Synthese chemins'!P5038&gt;2,"Passeur",IF('Synthese chemins'!P5038&lt;1,"-",IF('Synthese chemins'!P5038&lt;2,IF(P$1=$Y5038,"-",IF(P$1=$AA5038,"-","Passeur")),IF(P$1=$Y5038,IF(P$1=AK5038,"-","Passeur"),"Passeur"))))),"-")</f>
        <v>-</v>
      </c>
      <c r="Q5038" s="20" t="str">
        <f>IF($D5038="Non",IF($B5038&lt;3,"-",IF('Synthese chemins'!Q5038&gt;2,"Passeur",IF('Synthese chemins'!Q5038&lt;1,"-",IF('Synthese chemins'!Q5038&lt;2,IF(Q$1=$Y5038,"-",IF(Q$1=$AA5038,"-","Passeur")),IF(Q$1=$Y5038,IF(Q$1=AL5038,"-","Passeur"),"Passeur"))))),"-")</f>
        <v>-</v>
      </c>
      <c r="R5038" s="20" t="str">
        <f>IF($D5038="Non",IF($B5038&lt;3,"-",IF('Synthese chemins'!R5038&gt;2,"Passeur",IF('Synthese chemins'!R5038&lt;1,"-",IF('Synthese chemins'!R5038&lt;2,IF(R$1=$Y5038,"-",IF(R$1=$AA5038,"-","Passeur")),IF(R$1=$Y5038,IF(R$1=AM5038,"-","Passeur"),"Passeur"))))),"-")</f>
        <v>Passeur</v>
      </c>
      <c r="S5038" s="20" t="str">
        <f>IF($D5038="Non",IF($B5038&lt;3,"-",IF('Synthese chemins'!S5038&gt;2,"Passeur",IF('Synthese chemins'!S5038&lt;1,"-",IF('Synthese chemins'!S5038&lt;2,IF(S$1=$Y5038,"-",IF(S$1=$AA5038,"-","Passeur")),IF(S$1=$Y5038,IF(S$1=AN5038,"-","Passeur"),"Passeur"))))),"-")</f>
        <v>-</v>
      </c>
      <c r="T5038" s="20" t="str">
        <f>IF($D5038="Non",IF($B5038&lt;3,"-",IF('Synthese chemins'!T5038&gt;2,"Passeur",IF('Synthese chemins'!T5038&lt;1,"-",IF('Synthese chemins'!T5038&lt;2,IF(T$1=$Y5038,"-",IF(T$1=$AA5038,"-","Passeur")),IF(T$1=$Y5038,IF(T$1=AO5038,"-","Passeur"),"Passeur"))))),"-")</f>
        <v>-</v>
      </c>
      <c r="U5038" s="20" t="str">
        <f>IF($D5038="Non",IF($B5038&lt;3,"-",IF('Synthese chemins'!U5038&gt;2,"Passeur",IF('Synthese chemins'!U5038&lt;1,"-",IF('Synthese chemins'!U5038&lt;2,IF(U$1=$Y5038,"-",IF(U$1=$AA5038,"-","Passeur")),IF(U$1=$Y5038,IF(U$1=AP5038,"-","Passeur"),"Passeur"))))),"-")</f>
        <v>-</v>
      </c>
      <c r="V5038" s="20" t="str">
        <f>IF($D5038="Non",IF($B5038&lt;3,"-",IF('Synthese chemins'!V5038&gt;2,"Passeur",IF('Synthese chemins'!V5038&lt;1,"-",IF('Synthese chemins'!V5038&lt;2,IF(V$1=$Y5038,"-",IF(V$1=$AA5038,"-","Passeur")),IF(V$1=$Y5038,IF(V$1=AQ5038,"-","Passeur"),"Passeur"))))),"-")</f>
        <v>-</v>
      </c>
      <c r="W5038" s="20" t="str">
        <f>IF($D5038="Non",IF($B5038&lt;3,"-",IF('Synthese chemins'!W5038&gt;2,"Passeur",IF('Synthese chemins'!W5038&lt;1,"-",IF('Synthese chemins'!W5038&lt;2,IF(W$1=$Y5038,"-",IF(W$1=$AA5038,"-","Passeur")),IF(W$1=$Y5038,IF(W$1=AR5038,"-","Passeur"),"Passeur"))))),"-")</f>
        <v>-</v>
      </c>
      <c r="X5038" s="20" t="str">
        <f>IF($D5038="Non",IF($B5038&lt;3,"-",IF('Synthese chemins'!X5038&gt;2,"Passeur",IF('Synthese chemins'!X5038&lt;1,"-",IF('Synthese chemins'!X5038&lt;2,IF(X$1=$Y5038,"-",IF(X$1=$AA5038,"-","Passeur")),IF(X$1=$Y5038,IF(X$1=AS5038,"-","Passeur"),"Passeur"))))),"-")</f>
        <v>-</v>
      </c>
      <c r="Y5038" s="33" t="str">
        <f>'Chemins de conversion les plus '!G5038</f>
        <v>SEA // PLA</v>
      </c>
      <c r="Z5038" s="20">
        <f t="shared" si="1722"/>
        <v>3</v>
      </c>
      <c r="AA5038" s="33" t="str">
        <f>'Chemins de conversion les plus '!I5038</f>
        <v>Direct</v>
      </c>
      <c r="AB5038" s="5"/>
      <c r="AC5038" s="20">
        <f ca="1">'Synthese chemins'!Z5038</f>
        <v>3</v>
      </c>
      <c r="AD5038" s="19">
        <f>'Synthese chemins'!AA5038</f>
        <v>102.2</v>
      </c>
      <c r="AE5038" s="20">
        <f ca="1">'Synthese chemins'!AB5038</f>
        <v>0.23076923076923078</v>
      </c>
      <c r="AF5038" s="19">
        <f>'Synthese chemins'!AC5038</f>
        <v>7.861538461538462</v>
      </c>
      <c r="AH5038" s="2" t="str">
        <f t="shared" si="1723"/>
        <v>-</v>
      </c>
      <c r="AI5038" s="2">
        <f t="shared" ca="1" si="1724"/>
        <v>3</v>
      </c>
      <c r="AJ5038" s="2" t="str">
        <f t="shared" si="1725"/>
        <v>-</v>
      </c>
      <c r="AK5038" s="2" t="str">
        <f t="shared" si="1726"/>
        <v>-</v>
      </c>
      <c r="AL5038" s="2" t="str">
        <f t="shared" si="1727"/>
        <v>-</v>
      </c>
      <c r="AM5038" s="2" t="str">
        <f t="shared" si="1728"/>
        <v>-</v>
      </c>
      <c r="AN5038" s="2" t="str">
        <f t="shared" si="1729"/>
        <v>-</v>
      </c>
      <c r="AO5038" s="2" t="str">
        <f t="shared" si="1730"/>
        <v>-</v>
      </c>
      <c r="AP5038" s="2" t="str">
        <f t="shared" si="1731"/>
        <v>-</v>
      </c>
      <c r="AQ5038" s="2" t="str">
        <f t="shared" si="1732"/>
        <v>-</v>
      </c>
      <c r="AR5038" s="2">
        <f t="shared" ca="1" si="1733"/>
        <v>3</v>
      </c>
      <c r="AS5038" s="2" t="str">
        <f t="shared" si="1734"/>
        <v>-</v>
      </c>
      <c r="AT5038" s="2" t="str">
        <f t="shared" si="1735"/>
        <v>-</v>
      </c>
      <c r="AU5038" s="2">
        <f t="shared" ca="1" si="1736"/>
        <v>3</v>
      </c>
      <c r="AV5038" s="2" t="str">
        <f t="shared" si="1737"/>
        <v>-</v>
      </c>
      <c r="AW5038" s="2" t="str">
        <f t="shared" si="1738"/>
        <v>-</v>
      </c>
      <c r="AX5038" s="2" t="str">
        <f t="shared" si="1739"/>
        <v>-</v>
      </c>
      <c r="AY5038" s="2" t="str">
        <f t="shared" si="1718"/>
        <v>-</v>
      </c>
      <c r="AZ5038" s="2" t="str">
        <f t="shared" si="1719"/>
        <v>-</v>
      </c>
      <c r="BA5038" s="2" t="str">
        <f t="shared" si="1720"/>
        <v>-</v>
      </c>
    </row>
    <row r="5039" spans="1:53">
      <c r="A5039" s="2">
        <f t="shared" si="1721"/>
        <v>5038</v>
      </c>
      <c r="B5039" s="2">
        <f>'Synthese chemins'!B5039</f>
        <v>13</v>
      </c>
      <c r="C5039" s="2">
        <f>'Synthese chemins'!C5039</f>
        <v>2</v>
      </c>
      <c r="D5039" s="2" t="str">
        <f>'Synthese chemins'!D5039</f>
        <v>Non</v>
      </c>
      <c r="E5039" s="20" t="str">
        <f>IF($D5039="Non",IF($B5039&lt;3,"-",IF('Synthese chemins'!E5039&gt;2,"Passeur",IF('Synthese chemins'!E5039&lt;1,"-",IF('Synthese chemins'!E5039&lt;2,IF(E$1=$Y5039,"-",IF(E$1=$AA5039,"-","Passeur")),IF(E$1=$Y5039,IF(E$1=Y5039,"-","Passeur"),"Passeur"))))),"-")</f>
        <v>-</v>
      </c>
      <c r="F5039" s="20" t="str">
        <f>IF($D5039="Non",IF($B5039&lt;3,"-",IF('Synthese chemins'!F5039&gt;2,"Passeur",IF('Synthese chemins'!F5039&lt;1,"-",IF('Synthese chemins'!F5039&lt;2,IF(F$1=$Y5039,"-",IF(F$1=$AA5039,"-","Passeur")),IF(F$1=$Y5039,IF(F$1=AA5039,"-","Passeur"),"Passeur"))))),"-")</f>
        <v>Passeur</v>
      </c>
      <c r="G5039" s="20" t="str">
        <f>IF($D5039="Non",IF($B5039&lt;3,"-",IF('Synthese chemins'!G5039&gt;2,"Passeur",IF('Synthese chemins'!G5039&lt;1,"-",IF('Synthese chemins'!G5039&lt;2,IF(G$1=$Y5039,"-",IF(G$1=$AA5039,"-","Passeur")),IF(G$1=$Y5039,IF(G$1=AB5039,"-","Passeur"),"Passeur"))))),"-")</f>
        <v>-</v>
      </c>
      <c r="H5039" s="20" t="str">
        <f>IF($D5039="Non",IF($B5039&lt;3,"-",IF('Synthese chemins'!H5039&gt;2,"Passeur",IF('Synthese chemins'!H5039&lt;1,"-",IF('Synthese chemins'!H5039&lt;2,IF(H$1=$Y5039,"-",IF(H$1=$AA5039,"-","Passeur")),IF(H$1=$Y5039,IF(H$1=AC5039,"-","Passeur"),"Passeur"))))),"-")</f>
        <v>-</v>
      </c>
      <c r="I5039" s="20" t="str">
        <f>IF($D5039="Non",IF($B5039&lt;3,"-",IF('Synthese chemins'!I5039&gt;2,"Passeur",IF('Synthese chemins'!I5039&lt;1,"-",IF('Synthese chemins'!I5039&lt;2,IF(I$1=$Y5039,"-",IF(I$1=$AA5039,"-","Passeur")),IF(I$1=$Y5039,IF(I$1=AD5039,"-","Passeur"),"Passeur"))))),"-")</f>
        <v>-</v>
      </c>
      <c r="J5039" s="20" t="str">
        <f>IF($D5039="Non",IF($B5039&lt;3,"-",IF('Synthese chemins'!J5039&gt;2,"Passeur",IF('Synthese chemins'!J5039&lt;1,"-",IF('Synthese chemins'!J5039&lt;2,IF(J$1=$Y5039,"-",IF(J$1=$AA5039,"-","Passeur")),IF(J$1=$Y5039,IF(J$1=AE5039,"-","Passeur"),"Passeur"))))),"-")</f>
        <v>-</v>
      </c>
      <c r="K5039" s="20" t="str">
        <f>IF($D5039="Non",IF($B5039&lt;3,"-",IF('Synthese chemins'!K5039&gt;2,"Passeur",IF('Synthese chemins'!K5039&lt;1,"-",IF('Synthese chemins'!K5039&lt;2,IF(K$1=$Y5039,"-",IF(K$1=$AA5039,"-","Passeur")),IF(K$1=$Y5039,IF(K$1=AF5039,"-","Passeur"),"Passeur"))))),"-")</f>
        <v>-</v>
      </c>
      <c r="L5039" s="20" t="str">
        <f>IF($D5039="Non",IF($B5039&lt;3,"-",IF('Synthese chemins'!L5039&gt;2,"Passeur",IF('Synthese chemins'!L5039&lt;1,"-",IF('Synthese chemins'!L5039&lt;2,IF(L$1=$Y5039,"-",IF(L$1=$AA5039,"-","Passeur")),IF(L$1=$Y5039,IF(L$1=AG5039,"-","Passeur"),"Passeur"))))),"-")</f>
        <v>-</v>
      </c>
      <c r="M5039" s="20" t="str">
        <f>IF($D5039="Non",IF($B5039&lt;3,"-",IF('Synthese chemins'!M5039&gt;2,"Passeur",IF('Synthese chemins'!M5039&lt;1,"-",IF('Synthese chemins'!M5039&lt;2,IF(M$1=$Y5039,"-",IF(M$1=$AA5039,"-","Passeur")),IF(M$1=$Y5039,IF(M$1=AH5039,"-","Passeur"),"Passeur"))))),"-")</f>
        <v>-</v>
      </c>
      <c r="N5039" s="20" t="str">
        <f>IF($D5039="Non",IF($B5039&lt;3,"-",IF('Synthese chemins'!N5039&gt;2,"Passeur",IF('Synthese chemins'!N5039&lt;1,"-",IF('Synthese chemins'!N5039&lt;2,IF(N$1=$Y5039,"-",IF(N$1=$AA5039,"-","Passeur")),IF(N$1=$Y5039,IF(N$1=AI5039,"-","Passeur"),"Passeur"))))),"-")</f>
        <v>-</v>
      </c>
      <c r="O5039" s="20" t="str">
        <f>IF($D5039="Non",IF($B5039&lt;3,"-",IF('Synthese chemins'!O5039&gt;2,"Passeur",IF('Synthese chemins'!O5039&lt;1,"-",IF('Synthese chemins'!O5039&lt;2,IF(O$1=$Y5039,"-",IF(O$1=$AA5039,"-","Passeur")),IF(O$1=$Y5039,IF(O$1=AJ5039,"-","Passeur"),"Passeur"))))),"-")</f>
        <v>-</v>
      </c>
      <c r="P5039" s="20" t="str">
        <f>IF($D5039="Non",IF($B5039&lt;3,"-",IF('Synthese chemins'!P5039&gt;2,"Passeur",IF('Synthese chemins'!P5039&lt;1,"-",IF('Synthese chemins'!P5039&lt;2,IF(P$1=$Y5039,"-",IF(P$1=$AA5039,"-","Passeur")),IF(P$1=$Y5039,IF(P$1=AK5039,"-","Passeur"),"Passeur"))))),"-")</f>
        <v>-</v>
      </c>
      <c r="Q5039" s="20" t="str">
        <f>IF($D5039="Non",IF($B5039&lt;3,"-",IF('Synthese chemins'!Q5039&gt;2,"Passeur",IF('Synthese chemins'!Q5039&lt;1,"-",IF('Synthese chemins'!Q5039&lt;2,IF(Q$1=$Y5039,"-",IF(Q$1=$AA5039,"-","Passeur")),IF(Q$1=$Y5039,IF(Q$1=AL5039,"-","Passeur"),"Passeur"))))),"-")</f>
        <v>Passeur</v>
      </c>
      <c r="R5039" s="20" t="str">
        <f>IF($D5039="Non",IF($B5039&lt;3,"-",IF('Synthese chemins'!R5039&gt;2,"Passeur",IF('Synthese chemins'!R5039&lt;1,"-",IF('Synthese chemins'!R5039&lt;2,IF(R$1=$Y5039,"-",IF(R$1=$AA5039,"-","Passeur")),IF(R$1=$Y5039,IF(R$1=AM5039,"-","Passeur"),"Passeur"))))),"-")</f>
        <v>-</v>
      </c>
      <c r="S5039" s="20" t="str">
        <f>IF($D5039="Non",IF($B5039&lt;3,"-",IF('Synthese chemins'!S5039&gt;2,"Passeur",IF('Synthese chemins'!S5039&lt;1,"-",IF('Synthese chemins'!S5039&lt;2,IF(S$1=$Y5039,"-",IF(S$1=$AA5039,"-","Passeur")),IF(S$1=$Y5039,IF(S$1=AN5039,"-","Passeur"),"Passeur"))))),"-")</f>
        <v>-</v>
      </c>
      <c r="T5039" s="20" t="str">
        <f>IF($D5039="Non",IF($B5039&lt;3,"-",IF('Synthese chemins'!T5039&gt;2,"Passeur",IF('Synthese chemins'!T5039&lt;1,"-",IF('Synthese chemins'!T5039&lt;2,IF(T$1=$Y5039,"-",IF(T$1=$AA5039,"-","Passeur")),IF(T$1=$Y5039,IF(T$1=AO5039,"-","Passeur"),"Passeur"))))),"-")</f>
        <v>-</v>
      </c>
      <c r="U5039" s="20" t="str">
        <f>IF($D5039="Non",IF($B5039&lt;3,"-",IF('Synthese chemins'!U5039&gt;2,"Passeur",IF('Synthese chemins'!U5039&lt;1,"-",IF('Synthese chemins'!U5039&lt;2,IF(U$1=$Y5039,"-",IF(U$1=$AA5039,"-","Passeur")),IF(U$1=$Y5039,IF(U$1=AP5039,"-","Passeur"),"Passeur"))))),"-")</f>
        <v>-</v>
      </c>
      <c r="V5039" s="20" t="str">
        <f>IF($D5039="Non",IF($B5039&lt;3,"-",IF('Synthese chemins'!V5039&gt;2,"Passeur",IF('Synthese chemins'!V5039&lt;1,"-",IF('Synthese chemins'!V5039&lt;2,IF(V$1=$Y5039,"-",IF(V$1=$AA5039,"-","Passeur")),IF(V$1=$Y5039,IF(V$1=AQ5039,"-","Passeur"),"Passeur"))))),"-")</f>
        <v>-</v>
      </c>
      <c r="W5039" s="20" t="str">
        <f>IF($D5039="Non",IF($B5039&lt;3,"-",IF('Synthese chemins'!W5039&gt;2,"Passeur",IF('Synthese chemins'!W5039&lt;1,"-",IF('Synthese chemins'!W5039&lt;2,IF(W$1=$Y5039,"-",IF(W$1=$AA5039,"-","Passeur")),IF(W$1=$Y5039,IF(W$1=AR5039,"-","Passeur"),"Passeur"))))),"-")</f>
        <v>-</v>
      </c>
      <c r="X5039" s="20" t="str">
        <f>IF($D5039="Non",IF($B5039&lt;3,"-",IF('Synthese chemins'!X5039&gt;2,"Passeur",IF('Synthese chemins'!X5039&lt;1,"-",IF('Synthese chemins'!X5039&lt;2,IF(X$1=$Y5039,"-",IF(X$1=$AA5039,"-","Passeur")),IF(X$1=$Y5039,IF(X$1=AS5039,"-","Passeur"),"Passeur"))))),"-")</f>
        <v>-</v>
      </c>
      <c r="Y5039" s="33" t="str">
        <f>'Chemins de conversion les plus '!G5039</f>
        <v>SEA // PLA</v>
      </c>
      <c r="Z5039" s="20">
        <f t="shared" si="1722"/>
        <v>2</v>
      </c>
      <c r="AA5039" s="33" t="str">
        <f>'Chemins de conversion les plus '!I5039</f>
        <v>Direct</v>
      </c>
      <c r="AB5039" s="5"/>
      <c r="AC5039" s="20">
        <f ca="1">'Synthese chemins'!Z5039</f>
        <v>3</v>
      </c>
      <c r="AD5039" s="19">
        <f>'Synthese chemins'!AA5039</f>
        <v>7.25</v>
      </c>
      <c r="AE5039" s="20">
        <f ca="1">'Synthese chemins'!AB5039</f>
        <v>0.23076923076923078</v>
      </c>
      <c r="AF5039" s="19">
        <f>'Synthese chemins'!AC5039</f>
        <v>0.55769230769230771</v>
      </c>
      <c r="AH5039" s="2" t="str">
        <f t="shared" si="1723"/>
        <v>-</v>
      </c>
      <c r="AI5039" s="2">
        <f t="shared" ca="1" si="1724"/>
        <v>3</v>
      </c>
      <c r="AJ5039" s="2" t="str">
        <f t="shared" si="1725"/>
        <v>-</v>
      </c>
      <c r="AK5039" s="2" t="str">
        <f t="shared" si="1726"/>
        <v>-</v>
      </c>
      <c r="AL5039" s="2" t="str">
        <f t="shared" si="1727"/>
        <v>-</v>
      </c>
      <c r="AM5039" s="2" t="str">
        <f t="shared" si="1728"/>
        <v>-</v>
      </c>
      <c r="AN5039" s="2" t="str">
        <f t="shared" si="1729"/>
        <v>-</v>
      </c>
      <c r="AO5039" s="2" t="str">
        <f t="shared" si="1730"/>
        <v>-</v>
      </c>
      <c r="AP5039" s="2" t="str">
        <f t="shared" si="1731"/>
        <v>-</v>
      </c>
      <c r="AQ5039" s="2" t="str">
        <f t="shared" si="1732"/>
        <v>-</v>
      </c>
      <c r="AR5039" s="2" t="str">
        <f t="shared" si="1733"/>
        <v>-</v>
      </c>
      <c r="AS5039" s="2" t="str">
        <f t="shared" si="1734"/>
        <v>-</v>
      </c>
      <c r="AT5039" s="2">
        <f t="shared" ca="1" si="1735"/>
        <v>3</v>
      </c>
      <c r="AU5039" s="2" t="str">
        <f t="shared" si="1736"/>
        <v>-</v>
      </c>
      <c r="AV5039" s="2" t="str">
        <f t="shared" si="1737"/>
        <v>-</v>
      </c>
      <c r="AW5039" s="2" t="str">
        <f t="shared" si="1738"/>
        <v>-</v>
      </c>
      <c r="AX5039" s="2" t="str">
        <f t="shared" si="1739"/>
        <v>-</v>
      </c>
      <c r="AY5039" s="2" t="str">
        <f t="shared" si="1718"/>
        <v>-</v>
      </c>
      <c r="AZ5039" s="2" t="str">
        <f t="shared" si="1719"/>
        <v>-</v>
      </c>
      <c r="BA5039" s="2" t="str">
        <f t="shared" si="1720"/>
        <v>-</v>
      </c>
    </row>
    <row r="5040" spans="1:53">
      <c r="A5040" s="2">
        <f t="shared" si="1721"/>
        <v>5039</v>
      </c>
      <c r="B5040" s="2">
        <f>'Synthese chemins'!B5040</f>
        <v>13</v>
      </c>
      <c r="C5040" s="2">
        <f>'Synthese chemins'!C5040</f>
        <v>5</v>
      </c>
      <c r="D5040" s="2" t="str">
        <f>'Synthese chemins'!D5040</f>
        <v>Non</v>
      </c>
      <c r="E5040" s="20" t="str">
        <f>IF($D5040="Non",IF($B5040&lt;3,"-",IF('Synthese chemins'!E5040&gt;2,"Passeur",IF('Synthese chemins'!E5040&lt;1,"-",IF('Synthese chemins'!E5040&lt;2,IF(E$1=$Y5040,"-",IF(E$1=$AA5040,"-","Passeur")),IF(E$1=$Y5040,IF(E$1=Y5040,"-","Passeur"),"Passeur"))))),"-")</f>
        <v>Passeur</v>
      </c>
      <c r="F5040" s="20" t="str">
        <f>IF($D5040="Non",IF($B5040&lt;3,"-",IF('Synthese chemins'!F5040&gt;2,"Passeur",IF('Synthese chemins'!F5040&lt;1,"-",IF('Synthese chemins'!F5040&lt;2,IF(F$1=$Y5040,"-",IF(F$1=$AA5040,"-","Passeur")),IF(F$1=$Y5040,IF(F$1=AA5040,"-","Passeur"),"Passeur"))))),"-")</f>
        <v>Passeur</v>
      </c>
      <c r="G5040" s="20" t="str">
        <f>IF($D5040="Non",IF($B5040&lt;3,"-",IF('Synthese chemins'!G5040&gt;2,"Passeur",IF('Synthese chemins'!G5040&lt;1,"-",IF('Synthese chemins'!G5040&lt;2,IF(G$1=$Y5040,"-",IF(G$1=$AA5040,"-","Passeur")),IF(G$1=$Y5040,IF(G$1=AB5040,"-","Passeur"),"Passeur"))))),"-")</f>
        <v>-</v>
      </c>
      <c r="H5040" s="20" t="str">
        <f>IF($D5040="Non",IF($B5040&lt;3,"-",IF('Synthese chemins'!H5040&gt;2,"Passeur",IF('Synthese chemins'!H5040&lt;1,"-",IF('Synthese chemins'!H5040&lt;2,IF(H$1=$Y5040,"-",IF(H$1=$AA5040,"-","Passeur")),IF(H$1=$Y5040,IF(H$1=AC5040,"-","Passeur"),"Passeur"))))),"-")</f>
        <v>-</v>
      </c>
      <c r="I5040" s="20" t="str">
        <f>IF($D5040="Non",IF($B5040&lt;3,"-",IF('Synthese chemins'!I5040&gt;2,"Passeur",IF('Synthese chemins'!I5040&lt;1,"-",IF('Synthese chemins'!I5040&lt;2,IF(I$1=$Y5040,"-",IF(I$1=$AA5040,"-","Passeur")),IF(I$1=$Y5040,IF(I$1=AD5040,"-","Passeur"),"Passeur"))))),"-")</f>
        <v>-</v>
      </c>
      <c r="J5040" s="20" t="str">
        <f>IF($D5040="Non",IF($B5040&lt;3,"-",IF('Synthese chemins'!J5040&gt;2,"Passeur",IF('Synthese chemins'!J5040&lt;1,"-",IF('Synthese chemins'!J5040&lt;2,IF(J$1=$Y5040,"-",IF(J$1=$AA5040,"-","Passeur")),IF(J$1=$Y5040,IF(J$1=AE5040,"-","Passeur"),"Passeur"))))),"-")</f>
        <v>-</v>
      </c>
      <c r="K5040" s="20" t="str">
        <f>IF($D5040="Non",IF($B5040&lt;3,"-",IF('Synthese chemins'!K5040&gt;2,"Passeur",IF('Synthese chemins'!K5040&lt;1,"-",IF('Synthese chemins'!K5040&lt;2,IF(K$1=$Y5040,"-",IF(K$1=$AA5040,"-","Passeur")),IF(K$1=$Y5040,IF(K$1=AF5040,"-","Passeur"),"Passeur"))))),"-")</f>
        <v>-</v>
      </c>
      <c r="L5040" s="20" t="str">
        <f>IF($D5040="Non",IF($B5040&lt;3,"-",IF('Synthese chemins'!L5040&gt;2,"Passeur",IF('Synthese chemins'!L5040&lt;1,"-",IF('Synthese chemins'!L5040&lt;2,IF(L$1=$Y5040,"-",IF(L$1=$AA5040,"-","Passeur")),IF(L$1=$Y5040,IF(L$1=AG5040,"-","Passeur"),"Passeur"))))),"-")</f>
        <v>-</v>
      </c>
      <c r="M5040" s="20" t="str">
        <f>IF($D5040="Non",IF($B5040&lt;3,"-",IF('Synthese chemins'!M5040&gt;2,"Passeur",IF('Synthese chemins'!M5040&lt;1,"-",IF('Synthese chemins'!M5040&lt;2,IF(M$1=$Y5040,"-",IF(M$1=$AA5040,"-","Passeur")),IF(M$1=$Y5040,IF(M$1=AH5040,"-","Passeur"),"Passeur"))))),"-")</f>
        <v>Passeur</v>
      </c>
      <c r="N5040" s="20" t="str">
        <f>IF($D5040="Non",IF($B5040&lt;3,"-",IF('Synthese chemins'!N5040&gt;2,"Passeur",IF('Synthese chemins'!N5040&lt;1,"-",IF('Synthese chemins'!N5040&lt;2,IF(N$1=$Y5040,"-",IF(N$1=$AA5040,"-","Passeur")),IF(N$1=$Y5040,IF(N$1=AI5040,"-","Passeur"),"Passeur"))))),"-")</f>
        <v>Passeur</v>
      </c>
      <c r="O5040" s="20" t="str">
        <f>IF($D5040="Non",IF($B5040&lt;3,"-",IF('Synthese chemins'!O5040&gt;2,"Passeur",IF('Synthese chemins'!O5040&lt;1,"-",IF('Synthese chemins'!O5040&lt;2,IF(O$1=$Y5040,"-",IF(O$1=$AA5040,"-","Passeur")),IF(O$1=$Y5040,IF(O$1=AJ5040,"-","Passeur"),"Passeur"))))),"-")</f>
        <v>-</v>
      </c>
      <c r="P5040" s="20" t="str">
        <f>IF($D5040="Non",IF($B5040&lt;3,"-",IF('Synthese chemins'!P5040&gt;2,"Passeur",IF('Synthese chemins'!P5040&lt;1,"-",IF('Synthese chemins'!P5040&lt;2,IF(P$1=$Y5040,"-",IF(P$1=$AA5040,"-","Passeur")),IF(P$1=$Y5040,IF(P$1=AK5040,"-","Passeur"),"Passeur"))))),"-")</f>
        <v>-</v>
      </c>
      <c r="Q5040" s="20" t="str">
        <f>IF($D5040="Non",IF($B5040&lt;3,"-",IF('Synthese chemins'!Q5040&gt;2,"Passeur",IF('Synthese chemins'!Q5040&lt;1,"-",IF('Synthese chemins'!Q5040&lt;2,IF(Q$1=$Y5040,"-",IF(Q$1=$AA5040,"-","Passeur")),IF(Q$1=$Y5040,IF(Q$1=AL5040,"-","Passeur"),"Passeur"))))),"-")</f>
        <v>-</v>
      </c>
      <c r="R5040" s="20" t="str">
        <f>IF($D5040="Non",IF($B5040&lt;3,"-",IF('Synthese chemins'!R5040&gt;2,"Passeur",IF('Synthese chemins'!R5040&lt;1,"-",IF('Synthese chemins'!R5040&lt;2,IF(R$1=$Y5040,"-",IF(R$1=$AA5040,"-","Passeur")),IF(R$1=$Y5040,IF(R$1=AM5040,"-","Passeur"),"Passeur"))))),"-")</f>
        <v>Passeur</v>
      </c>
      <c r="S5040" s="20" t="str">
        <f>IF($D5040="Non",IF($B5040&lt;3,"-",IF('Synthese chemins'!S5040&gt;2,"Passeur",IF('Synthese chemins'!S5040&lt;1,"-",IF('Synthese chemins'!S5040&lt;2,IF(S$1=$Y5040,"-",IF(S$1=$AA5040,"-","Passeur")),IF(S$1=$Y5040,IF(S$1=AN5040,"-","Passeur"),"Passeur"))))),"-")</f>
        <v>-</v>
      </c>
      <c r="T5040" s="20" t="str">
        <f>IF($D5040="Non",IF($B5040&lt;3,"-",IF('Synthese chemins'!T5040&gt;2,"Passeur",IF('Synthese chemins'!T5040&lt;1,"-",IF('Synthese chemins'!T5040&lt;2,IF(T$1=$Y5040,"-",IF(T$1=$AA5040,"-","Passeur")),IF(T$1=$Y5040,IF(T$1=AO5040,"-","Passeur"),"Passeur"))))),"-")</f>
        <v>-</v>
      </c>
      <c r="U5040" s="20" t="str">
        <f>IF($D5040="Non",IF($B5040&lt;3,"-",IF('Synthese chemins'!U5040&gt;2,"Passeur",IF('Synthese chemins'!U5040&lt;1,"-",IF('Synthese chemins'!U5040&lt;2,IF(U$1=$Y5040,"-",IF(U$1=$AA5040,"-","Passeur")),IF(U$1=$Y5040,IF(U$1=AP5040,"-","Passeur"),"Passeur"))))),"-")</f>
        <v>-</v>
      </c>
      <c r="V5040" s="20" t="str">
        <f>IF($D5040="Non",IF($B5040&lt;3,"-",IF('Synthese chemins'!V5040&gt;2,"Passeur",IF('Synthese chemins'!V5040&lt;1,"-",IF('Synthese chemins'!V5040&lt;2,IF(V$1=$Y5040,"-",IF(V$1=$AA5040,"-","Passeur")),IF(V$1=$Y5040,IF(V$1=AQ5040,"-","Passeur"),"Passeur"))))),"-")</f>
        <v>-</v>
      </c>
      <c r="W5040" s="20" t="str">
        <f>IF($D5040="Non",IF($B5040&lt;3,"-",IF('Synthese chemins'!W5040&gt;2,"Passeur",IF('Synthese chemins'!W5040&lt;1,"-",IF('Synthese chemins'!W5040&lt;2,IF(W$1=$Y5040,"-",IF(W$1=$AA5040,"-","Passeur")),IF(W$1=$Y5040,IF(W$1=AR5040,"-","Passeur"),"Passeur"))))),"-")</f>
        <v>-</v>
      </c>
      <c r="X5040" s="20" t="str">
        <f>IF($D5040="Non",IF($B5040&lt;3,"-",IF('Synthese chemins'!X5040&gt;2,"Passeur",IF('Synthese chemins'!X5040&lt;1,"-",IF('Synthese chemins'!X5040&lt;2,IF(X$1=$Y5040,"-",IF(X$1=$AA5040,"-","Passeur")),IF(X$1=$Y5040,IF(X$1=AS5040,"-","Passeur"),"Passeur"))))),"-")</f>
        <v>-</v>
      </c>
      <c r="Y5040" s="33" t="str">
        <f>'Chemins de conversion les plus '!G5040</f>
        <v>SEO</v>
      </c>
      <c r="Z5040" s="20">
        <f t="shared" si="1722"/>
        <v>5</v>
      </c>
      <c r="AA5040" s="33" t="str">
        <f>'Chemins de conversion les plus '!I5040</f>
        <v>Direct</v>
      </c>
      <c r="AB5040" s="5"/>
      <c r="AC5040" s="20">
        <f ca="1">'Synthese chemins'!Z5040</f>
        <v>3</v>
      </c>
      <c r="AD5040" s="19">
        <f>'Synthese chemins'!AA5040</f>
        <v>39.78</v>
      </c>
      <c r="AE5040" s="20">
        <f ca="1">'Synthese chemins'!AB5040</f>
        <v>0.23076923076923078</v>
      </c>
      <c r="AF5040" s="19">
        <f>'Synthese chemins'!AC5040</f>
        <v>3.06</v>
      </c>
      <c r="AH5040" s="2">
        <f t="shared" ca="1" si="1723"/>
        <v>3</v>
      </c>
      <c r="AI5040" s="2">
        <f t="shared" ca="1" si="1724"/>
        <v>3</v>
      </c>
      <c r="AJ5040" s="2" t="str">
        <f t="shared" si="1725"/>
        <v>-</v>
      </c>
      <c r="AK5040" s="2" t="str">
        <f t="shared" si="1726"/>
        <v>-</v>
      </c>
      <c r="AL5040" s="2" t="str">
        <f t="shared" si="1727"/>
        <v>-</v>
      </c>
      <c r="AM5040" s="2" t="str">
        <f t="shared" si="1728"/>
        <v>-</v>
      </c>
      <c r="AN5040" s="2" t="str">
        <f t="shared" si="1729"/>
        <v>-</v>
      </c>
      <c r="AO5040" s="2" t="str">
        <f t="shared" si="1730"/>
        <v>-</v>
      </c>
      <c r="AP5040" s="2">
        <f t="shared" ca="1" si="1731"/>
        <v>3</v>
      </c>
      <c r="AQ5040" s="2">
        <f t="shared" ca="1" si="1732"/>
        <v>3</v>
      </c>
      <c r="AR5040" s="2" t="str">
        <f t="shared" si="1733"/>
        <v>-</v>
      </c>
      <c r="AS5040" s="2" t="str">
        <f t="shared" si="1734"/>
        <v>-</v>
      </c>
      <c r="AT5040" s="2" t="str">
        <f t="shared" si="1735"/>
        <v>-</v>
      </c>
      <c r="AU5040" s="2">
        <f t="shared" ca="1" si="1736"/>
        <v>3</v>
      </c>
      <c r="AV5040" s="2" t="str">
        <f t="shared" si="1737"/>
        <v>-</v>
      </c>
      <c r="AW5040" s="2" t="str">
        <f t="shared" si="1738"/>
        <v>-</v>
      </c>
      <c r="AX5040" s="2" t="str">
        <f t="shared" si="1739"/>
        <v>-</v>
      </c>
      <c r="AY5040" s="2" t="str">
        <f t="shared" si="1718"/>
        <v>-</v>
      </c>
      <c r="AZ5040" s="2" t="str">
        <f t="shared" si="1719"/>
        <v>-</v>
      </c>
      <c r="BA5040" s="2" t="str">
        <f t="shared" si="1720"/>
        <v>-</v>
      </c>
    </row>
    <row r="5041" spans="1:53">
      <c r="A5041" s="2">
        <f t="shared" si="1721"/>
        <v>5040</v>
      </c>
      <c r="B5041" s="2">
        <f>'Synthese chemins'!B5041</f>
        <v>13</v>
      </c>
      <c r="C5041" s="2">
        <f>'Synthese chemins'!C5041</f>
        <v>3</v>
      </c>
      <c r="D5041" s="2" t="str">
        <f>'Synthese chemins'!D5041</f>
        <v>Non</v>
      </c>
      <c r="E5041" s="20" t="str">
        <f>IF($D5041="Non",IF($B5041&lt;3,"-",IF('Synthese chemins'!E5041&gt;2,"Passeur",IF('Synthese chemins'!E5041&lt;1,"-",IF('Synthese chemins'!E5041&lt;2,IF(E$1=$Y5041,"-",IF(E$1=$AA5041,"-","Passeur")),IF(E$1=$Y5041,IF(E$1=Y5041,"-","Passeur"),"Passeur"))))),"-")</f>
        <v>-</v>
      </c>
      <c r="F5041" s="20" t="str">
        <f>IF($D5041="Non",IF($B5041&lt;3,"-",IF('Synthese chemins'!F5041&gt;2,"Passeur",IF('Synthese chemins'!F5041&lt;1,"-",IF('Synthese chemins'!F5041&lt;2,IF(F$1=$Y5041,"-",IF(F$1=$AA5041,"-","Passeur")),IF(F$1=$Y5041,IF(F$1=AA5041,"-","Passeur"),"Passeur"))))),"-")</f>
        <v>Passeur</v>
      </c>
      <c r="G5041" s="20" t="str">
        <f>IF($D5041="Non",IF($B5041&lt;3,"-",IF('Synthese chemins'!G5041&gt;2,"Passeur",IF('Synthese chemins'!G5041&lt;1,"-",IF('Synthese chemins'!G5041&lt;2,IF(G$1=$Y5041,"-",IF(G$1=$AA5041,"-","Passeur")),IF(G$1=$Y5041,IF(G$1=AB5041,"-","Passeur"),"Passeur"))))),"-")</f>
        <v>-</v>
      </c>
      <c r="H5041" s="20" t="str">
        <f>IF($D5041="Non",IF($B5041&lt;3,"-",IF('Synthese chemins'!H5041&gt;2,"Passeur",IF('Synthese chemins'!H5041&lt;1,"-",IF('Synthese chemins'!H5041&lt;2,IF(H$1=$Y5041,"-",IF(H$1=$AA5041,"-","Passeur")),IF(H$1=$Y5041,IF(H$1=AC5041,"-","Passeur"),"Passeur"))))),"-")</f>
        <v>-</v>
      </c>
      <c r="I5041" s="20" t="str">
        <f>IF($D5041="Non",IF($B5041&lt;3,"-",IF('Synthese chemins'!I5041&gt;2,"Passeur",IF('Synthese chemins'!I5041&lt;1,"-",IF('Synthese chemins'!I5041&lt;2,IF(I$1=$Y5041,"-",IF(I$1=$AA5041,"-","Passeur")),IF(I$1=$Y5041,IF(I$1=AD5041,"-","Passeur"),"Passeur"))))),"-")</f>
        <v>Passeur</v>
      </c>
      <c r="J5041" s="20" t="str">
        <f>IF($D5041="Non",IF($B5041&lt;3,"-",IF('Synthese chemins'!J5041&gt;2,"Passeur",IF('Synthese chemins'!J5041&lt;1,"-",IF('Synthese chemins'!J5041&lt;2,IF(J$1=$Y5041,"-",IF(J$1=$AA5041,"-","Passeur")),IF(J$1=$Y5041,IF(J$1=AE5041,"-","Passeur"),"Passeur"))))),"-")</f>
        <v>-</v>
      </c>
      <c r="K5041" s="20" t="str">
        <f>IF($D5041="Non",IF($B5041&lt;3,"-",IF('Synthese chemins'!K5041&gt;2,"Passeur",IF('Synthese chemins'!K5041&lt;1,"-",IF('Synthese chemins'!K5041&lt;2,IF(K$1=$Y5041,"-",IF(K$1=$AA5041,"-","Passeur")),IF(K$1=$Y5041,IF(K$1=AF5041,"-","Passeur"),"Passeur"))))),"-")</f>
        <v>-</v>
      </c>
      <c r="L5041" s="20" t="str">
        <f>IF($D5041="Non",IF($B5041&lt;3,"-",IF('Synthese chemins'!L5041&gt;2,"Passeur",IF('Synthese chemins'!L5041&lt;1,"-",IF('Synthese chemins'!L5041&lt;2,IF(L$1=$Y5041,"-",IF(L$1=$AA5041,"-","Passeur")),IF(L$1=$Y5041,IF(L$1=AG5041,"-","Passeur"),"Passeur"))))),"-")</f>
        <v>-</v>
      </c>
      <c r="M5041" s="20" t="str">
        <f>IF($D5041="Non",IF($B5041&lt;3,"-",IF('Synthese chemins'!M5041&gt;2,"Passeur",IF('Synthese chemins'!M5041&lt;1,"-",IF('Synthese chemins'!M5041&lt;2,IF(M$1=$Y5041,"-",IF(M$1=$AA5041,"-","Passeur")),IF(M$1=$Y5041,IF(M$1=AH5041,"-","Passeur"),"Passeur"))))),"-")</f>
        <v>-</v>
      </c>
      <c r="N5041" s="20" t="str">
        <f>IF($D5041="Non",IF($B5041&lt;3,"-",IF('Synthese chemins'!N5041&gt;2,"Passeur",IF('Synthese chemins'!N5041&lt;1,"-",IF('Synthese chemins'!N5041&lt;2,IF(N$1=$Y5041,"-",IF(N$1=$AA5041,"-","Passeur")),IF(N$1=$Y5041,IF(N$1=AI5041,"-","Passeur"),"Passeur"))))),"-")</f>
        <v>-</v>
      </c>
      <c r="O5041" s="20" t="str">
        <f>IF($D5041="Non",IF($B5041&lt;3,"-",IF('Synthese chemins'!O5041&gt;2,"Passeur",IF('Synthese chemins'!O5041&lt;1,"-",IF('Synthese chemins'!O5041&lt;2,IF(O$1=$Y5041,"-",IF(O$1=$AA5041,"-","Passeur")),IF(O$1=$Y5041,IF(O$1=AJ5041,"-","Passeur"),"Passeur"))))),"-")</f>
        <v>-</v>
      </c>
      <c r="P5041" s="20" t="str">
        <f>IF($D5041="Non",IF($B5041&lt;3,"-",IF('Synthese chemins'!P5041&gt;2,"Passeur",IF('Synthese chemins'!P5041&lt;1,"-",IF('Synthese chemins'!P5041&lt;2,IF(P$1=$Y5041,"-",IF(P$1=$AA5041,"-","Passeur")),IF(P$1=$Y5041,IF(P$1=AK5041,"-","Passeur"),"Passeur"))))),"-")</f>
        <v>-</v>
      </c>
      <c r="Q5041" s="20" t="str">
        <f>IF($D5041="Non",IF($B5041&lt;3,"-",IF('Synthese chemins'!Q5041&gt;2,"Passeur",IF('Synthese chemins'!Q5041&lt;1,"-",IF('Synthese chemins'!Q5041&lt;2,IF(Q$1=$Y5041,"-",IF(Q$1=$AA5041,"-","Passeur")),IF(Q$1=$Y5041,IF(Q$1=AL5041,"-","Passeur"),"Passeur"))))),"-")</f>
        <v>-</v>
      </c>
      <c r="R5041" s="20" t="str">
        <f>IF($D5041="Non",IF($B5041&lt;3,"-",IF('Synthese chemins'!R5041&gt;2,"Passeur",IF('Synthese chemins'!R5041&lt;1,"-",IF('Synthese chemins'!R5041&lt;2,IF(R$1=$Y5041,"-",IF(R$1=$AA5041,"-","Passeur")),IF(R$1=$Y5041,IF(R$1=AM5041,"-","Passeur"),"Passeur"))))),"-")</f>
        <v>-</v>
      </c>
      <c r="S5041" s="20" t="str">
        <f>IF($D5041="Non",IF($B5041&lt;3,"-",IF('Synthese chemins'!S5041&gt;2,"Passeur",IF('Synthese chemins'!S5041&lt;1,"-",IF('Synthese chemins'!S5041&lt;2,IF(S$1=$Y5041,"-",IF(S$1=$AA5041,"-","Passeur")),IF(S$1=$Y5041,IF(S$1=AN5041,"-","Passeur"),"Passeur"))))),"-")</f>
        <v>-</v>
      </c>
      <c r="T5041" s="20" t="str">
        <f>IF($D5041="Non",IF($B5041&lt;3,"-",IF('Synthese chemins'!T5041&gt;2,"Passeur",IF('Synthese chemins'!T5041&lt;1,"-",IF('Synthese chemins'!T5041&lt;2,IF(T$1=$Y5041,"-",IF(T$1=$AA5041,"-","Passeur")),IF(T$1=$Y5041,IF(T$1=AO5041,"-","Passeur"),"Passeur"))))),"-")</f>
        <v>-</v>
      </c>
      <c r="U5041" s="20" t="str">
        <f>IF($D5041="Non",IF($B5041&lt;3,"-",IF('Synthese chemins'!U5041&gt;2,"Passeur",IF('Synthese chemins'!U5041&lt;1,"-",IF('Synthese chemins'!U5041&lt;2,IF(U$1=$Y5041,"-",IF(U$1=$AA5041,"-","Passeur")),IF(U$1=$Y5041,IF(U$1=AP5041,"-","Passeur"),"Passeur"))))),"-")</f>
        <v>-</v>
      </c>
      <c r="V5041" s="20" t="str">
        <f>IF($D5041="Non",IF($B5041&lt;3,"-",IF('Synthese chemins'!V5041&gt;2,"Passeur",IF('Synthese chemins'!V5041&lt;1,"-",IF('Synthese chemins'!V5041&lt;2,IF(V$1=$Y5041,"-",IF(V$1=$AA5041,"-","Passeur")),IF(V$1=$Y5041,IF(V$1=AQ5041,"-","Passeur"),"Passeur"))))),"-")</f>
        <v>-</v>
      </c>
      <c r="W5041" s="20" t="str">
        <f>IF($D5041="Non",IF($B5041&lt;3,"-",IF('Synthese chemins'!W5041&gt;2,"Passeur",IF('Synthese chemins'!W5041&lt;1,"-",IF('Synthese chemins'!W5041&lt;2,IF(W$1=$Y5041,"-",IF(W$1=$AA5041,"-","Passeur")),IF(W$1=$Y5041,IF(W$1=AR5041,"-","Passeur"),"Passeur"))))),"-")</f>
        <v>-</v>
      </c>
      <c r="X5041" s="20" t="str">
        <f>IF($D5041="Non",IF($B5041&lt;3,"-",IF('Synthese chemins'!X5041&gt;2,"Passeur",IF('Synthese chemins'!X5041&lt;1,"-",IF('Synthese chemins'!X5041&lt;2,IF(X$1=$Y5041,"-",IF(X$1=$AA5041,"-","Passeur")),IF(X$1=$Y5041,IF(X$1=AS5041,"-","Passeur"),"Passeur"))))),"-")</f>
        <v>-</v>
      </c>
      <c r="Y5041" s="33" t="str">
        <f>'Chemins de conversion les plus '!G5041</f>
        <v>SEO</v>
      </c>
      <c r="Z5041" s="20">
        <f t="shared" si="1722"/>
        <v>2</v>
      </c>
      <c r="AA5041" s="33" t="str">
        <f>'Chemins de conversion les plus '!I5041</f>
        <v>Direct</v>
      </c>
      <c r="AB5041" s="5"/>
      <c r="AC5041" s="20">
        <f ca="1">'Synthese chemins'!Z5041</f>
        <v>3</v>
      </c>
      <c r="AD5041" s="19">
        <f>'Synthese chemins'!AA5041</f>
        <v>85.9</v>
      </c>
      <c r="AE5041" s="20">
        <f ca="1">'Synthese chemins'!AB5041</f>
        <v>0.23076923076923078</v>
      </c>
      <c r="AF5041" s="19">
        <f>'Synthese chemins'!AC5041</f>
        <v>6.6076923076923082</v>
      </c>
      <c r="AH5041" s="2" t="str">
        <f t="shared" si="1723"/>
        <v>-</v>
      </c>
      <c r="AI5041" s="2">
        <f t="shared" ca="1" si="1724"/>
        <v>3</v>
      </c>
      <c r="AJ5041" s="2" t="str">
        <f t="shared" si="1725"/>
        <v>-</v>
      </c>
      <c r="AK5041" s="2" t="str">
        <f t="shared" si="1726"/>
        <v>-</v>
      </c>
      <c r="AL5041" s="2">
        <f t="shared" ca="1" si="1727"/>
        <v>3</v>
      </c>
      <c r="AM5041" s="2" t="str">
        <f t="shared" si="1728"/>
        <v>-</v>
      </c>
      <c r="AN5041" s="2" t="str">
        <f t="shared" si="1729"/>
        <v>-</v>
      </c>
      <c r="AO5041" s="2" t="str">
        <f t="shared" si="1730"/>
        <v>-</v>
      </c>
      <c r="AP5041" s="2" t="str">
        <f t="shared" si="1731"/>
        <v>-</v>
      </c>
      <c r="AQ5041" s="2" t="str">
        <f t="shared" si="1732"/>
        <v>-</v>
      </c>
      <c r="AR5041" s="2" t="str">
        <f t="shared" si="1733"/>
        <v>-</v>
      </c>
      <c r="AS5041" s="2" t="str">
        <f t="shared" si="1734"/>
        <v>-</v>
      </c>
      <c r="AT5041" s="2" t="str">
        <f t="shared" si="1735"/>
        <v>-</v>
      </c>
      <c r="AU5041" s="2" t="str">
        <f t="shared" si="1736"/>
        <v>-</v>
      </c>
      <c r="AV5041" s="2" t="str">
        <f t="shared" si="1737"/>
        <v>-</v>
      </c>
      <c r="AW5041" s="2" t="str">
        <f t="shared" si="1738"/>
        <v>-</v>
      </c>
      <c r="AX5041" s="2" t="str">
        <f t="shared" si="1739"/>
        <v>-</v>
      </c>
      <c r="AY5041" s="2" t="str">
        <f t="shared" si="1718"/>
        <v>-</v>
      </c>
      <c r="AZ5041" s="2" t="str">
        <f t="shared" si="1719"/>
        <v>-</v>
      </c>
      <c r="BA5041" s="2" t="str">
        <f t="shared" si="1720"/>
        <v>-</v>
      </c>
    </row>
    <row r="5042" spans="1:53">
      <c r="A5042" s="2">
        <f t="shared" si="1721"/>
        <v>5041</v>
      </c>
      <c r="B5042" s="2">
        <f>'Synthese chemins'!B5042</f>
        <v>13</v>
      </c>
      <c r="C5042" s="2">
        <f>'Synthese chemins'!C5042</f>
        <v>3</v>
      </c>
      <c r="D5042" s="2" t="str">
        <f>'Synthese chemins'!D5042</f>
        <v>Non</v>
      </c>
      <c r="E5042" s="20" t="str">
        <f>IF($D5042="Non",IF($B5042&lt;3,"-",IF('Synthese chemins'!E5042&gt;2,"Passeur",IF('Synthese chemins'!E5042&lt;1,"-",IF('Synthese chemins'!E5042&lt;2,IF(E$1=$Y5042,"-",IF(E$1=$AA5042,"-","Passeur")),IF(E$1=$Y5042,IF(E$1=Y5042,"-","Passeur"),"Passeur"))))),"-")</f>
        <v>-</v>
      </c>
      <c r="F5042" s="20" t="str">
        <f>IF($D5042="Non",IF($B5042&lt;3,"-",IF('Synthese chemins'!F5042&gt;2,"Passeur",IF('Synthese chemins'!F5042&lt;1,"-",IF('Synthese chemins'!F5042&lt;2,IF(F$1=$Y5042,"-",IF(F$1=$AA5042,"-","Passeur")),IF(F$1=$Y5042,IF(F$1=AA5042,"-","Passeur"),"Passeur"))))),"-")</f>
        <v>Passeur</v>
      </c>
      <c r="G5042" s="20" t="str">
        <f>IF($D5042="Non",IF($B5042&lt;3,"-",IF('Synthese chemins'!G5042&gt;2,"Passeur",IF('Synthese chemins'!G5042&lt;1,"-",IF('Synthese chemins'!G5042&lt;2,IF(G$1=$Y5042,"-",IF(G$1=$AA5042,"-","Passeur")),IF(G$1=$Y5042,IF(G$1=AB5042,"-","Passeur"),"Passeur"))))),"-")</f>
        <v>-</v>
      </c>
      <c r="H5042" s="20" t="str">
        <f>IF($D5042="Non",IF($B5042&lt;3,"-",IF('Synthese chemins'!H5042&gt;2,"Passeur",IF('Synthese chemins'!H5042&lt;1,"-",IF('Synthese chemins'!H5042&lt;2,IF(H$1=$Y5042,"-",IF(H$1=$AA5042,"-","Passeur")),IF(H$1=$Y5042,IF(H$1=AC5042,"-","Passeur"),"Passeur"))))),"-")</f>
        <v>-</v>
      </c>
      <c r="I5042" s="20" t="str">
        <f>IF($D5042="Non",IF($B5042&lt;3,"-",IF('Synthese chemins'!I5042&gt;2,"Passeur",IF('Synthese chemins'!I5042&lt;1,"-",IF('Synthese chemins'!I5042&lt;2,IF(I$1=$Y5042,"-",IF(I$1=$AA5042,"-","Passeur")),IF(I$1=$Y5042,IF(I$1=AD5042,"-","Passeur"),"Passeur"))))),"-")</f>
        <v>-</v>
      </c>
      <c r="J5042" s="20" t="str">
        <f>IF($D5042="Non",IF($B5042&lt;3,"-",IF('Synthese chemins'!J5042&gt;2,"Passeur",IF('Synthese chemins'!J5042&lt;1,"-",IF('Synthese chemins'!J5042&lt;2,IF(J$1=$Y5042,"-",IF(J$1=$AA5042,"-","Passeur")),IF(J$1=$Y5042,IF(J$1=AE5042,"-","Passeur"),"Passeur"))))),"-")</f>
        <v>-</v>
      </c>
      <c r="K5042" s="20" t="str">
        <f>IF($D5042="Non",IF($B5042&lt;3,"-",IF('Synthese chemins'!K5042&gt;2,"Passeur",IF('Synthese chemins'!K5042&lt;1,"-",IF('Synthese chemins'!K5042&lt;2,IF(K$1=$Y5042,"-",IF(K$1=$AA5042,"-","Passeur")),IF(K$1=$Y5042,IF(K$1=AF5042,"-","Passeur"),"Passeur"))))),"-")</f>
        <v>-</v>
      </c>
      <c r="L5042" s="20" t="str">
        <f>IF($D5042="Non",IF($B5042&lt;3,"-",IF('Synthese chemins'!L5042&gt;2,"Passeur",IF('Synthese chemins'!L5042&lt;1,"-",IF('Synthese chemins'!L5042&lt;2,IF(L$1=$Y5042,"-",IF(L$1=$AA5042,"-","Passeur")),IF(L$1=$Y5042,IF(L$1=AG5042,"-","Passeur"),"Passeur"))))),"-")</f>
        <v>-</v>
      </c>
      <c r="M5042" s="20" t="str">
        <f>IF($D5042="Non",IF($B5042&lt;3,"-",IF('Synthese chemins'!M5042&gt;2,"Passeur",IF('Synthese chemins'!M5042&lt;1,"-",IF('Synthese chemins'!M5042&lt;2,IF(M$1=$Y5042,"-",IF(M$1=$AA5042,"-","Passeur")),IF(M$1=$Y5042,IF(M$1=AH5042,"-","Passeur"),"Passeur"))))),"-")</f>
        <v>Passeur</v>
      </c>
      <c r="N5042" s="20" t="str">
        <f>IF($D5042="Non",IF($B5042&lt;3,"-",IF('Synthese chemins'!N5042&gt;2,"Passeur",IF('Synthese chemins'!N5042&lt;1,"-",IF('Synthese chemins'!N5042&lt;2,IF(N$1=$Y5042,"-",IF(N$1=$AA5042,"-","Passeur")),IF(N$1=$Y5042,IF(N$1=AI5042,"-","Passeur"),"Passeur"))))),"-")</f>
        <v>-</v>
      </c>
      <c r="O5042" s="20" t="str">
        <f>IF($D5042="Non",IF($B5042&lt;3,"-",IF('Synthese chemins'!O5042&gt;2,"Passeur",IF('Synthese chemins'!O5042&lt;1,"-",IF('Synthese chemins'!O5042&lt;2,IF(O$1=$Y5042,"-",IF(O$1=$AA5042,"-","Passeur")),IF(O$1=$Y5042,IF(O$1=AJ5042,"-","Passeur"),"Passeur"))))),"-")</f>
        <v>-</v>
      </c>
      <c r="P5042" s="20" t="str">
        <f>IF($D5042="Non",IF($B5042&lt;3,"-",IF('Synthese chemins'!P5042&gt;2,"Passeur",IF('Synthese chemins'!P5042&lt;1,"-",IF('Synthese chemins'!P5042&lt;2,IF(P$1=$Y5042,"-",IF(P$1=$AA5042,"-","Passeur")),IF(P$1=$Y5042,IF(P$1=AK5042,"-","Passeur"),"Passeur"))))),"-")</f>
        <v>-</v>
      </c>
      <c r="Q5042" s="20" t="str">
        <f>IF($D5042="Non",IF($B5042&lt;3,"-",IF('Synthese chemins'!Q5042&gt;2,"Passeur",IF('Synthese chemins'!Q5042&lt;1,"-",IF('Synthese chemins'!Q5042&lt;2,IF(Q$1=$Y5042,"-",IF(Q$1=$AA5042,"-","Passeur")),IF(Q$1=$Y5042,IF(Q$1=AL5042,"-","Passeur"),"Passeur"))))),"-")</f>
        <v>-</v>
      </c>
      <c r="R5042" s="20" t="str">
        <f>IF($D5042="Non",IF($B5042&lt;3,"-",IF('Synthese chemins'!R5042&gt;2,"Passeur",IF('Synthese chemins'!R5042&lt;1,"-",IF('Synthese chemins'!R5042&lt;2,IF(R$1=$Y5042,"-",IF(R$1=$AA5042,"-","Passeur")),IF(R$1=$Y5042,IF(R$1=AM5042,"-","Passeur"),"Passeur"))))),"-")</f>
        <v>-</v>
      </c>
      <c r="S5042" s="20" t="str">
        <f>IF($D5042="Non",IF($B5042&lt;3,"-",IF('Synthese chemins'!S5042&gt;2,"Passeur",IF('Synthese chemins'!S5042&lt;1,"-",IF('Synthese chemins'!S5042&lt;2,IF(S$1=$Y5042,"-",IF(S$1=$AA5042,"-","Passeur")),IF(S$1=$Y5042,IF(S$1=AN5042,"-","Passeur"),"Passeur"))))),"-")</f>
        <v>-</v>
      </c>
      <c r="T5042" s="20" t="str">
        <f>IF($D5042="Non",IF($B5042&lt;3,"-",IF('Synthese chemins'!T5042&gt;2,"Passeur",IF('Synthese chemins'!T5042&lt;1,"-",IF('Synthese chemins'!T5042&lt;2,IF(T$1=$Y5042,"-",IF(T$1=$AA5042,"-","Passeur")),IF(T$1=$Y5042,IF(T$1=AO5042,"-","Passeur"),"Passeur"))))),"-")</f>
        <v>-</v>
      </c>
      <c r="U5042" s="20" t="str">
        <f>IF($D5042="Non",IF($B5042&lt;3,"-",IF('Synthese chemins'!U5042&gt;2,"Passeur",IF('Synthese chemins'!U5042&lt;1,"-",IF('Synthese chemins'!U5042&lt;2,IF(U$1=$Y5042,"-",IF(U$1=$AA5042,"-","Passeur")),IF(U$1=$Y5042,IF(U$1=AP5042,"-","Passeur"),"Passeur"))))),"-")</f>
        <v>-</v>
      </c>
      <c r="V5042" s="20" t="str">
        <f>IF($D5042="Non",IF($B5042&lt;3,"-",IF('Synthese chemins'!V5042&gt;2,"Passeur",IF('Synthese chemins'!V5042&lt;1,"-",IF('Synthese chemins'!V5042&lt;2,IF(V$1=$Y5042,"-",IF(V$1=$AA5042,"-","Passeur")),IF(V$1=$Y5042,IF(V$1=AQ5042,"-","Passeur"),"Passeur"))))),"-")</f>
        <v>-</v>
      </c>
      <c r="W5042" s="20" t="str">
        <f>IF($D5042="Non",IF($B5042&lt;3,"-",IF('Synthese chemins'!W5042&gt;2,"Passeur",IF('Synthese chemins'!W5042&lt;1,"-",IF('Synthese chemins'!W5042&lt;2,IF(W$1=$Y5042,"-",IF(W$1=$AA5042,"-","Passeur")),IF(W$1=$Y5042,IF(W$1=AR5042,"-","Passeur"),"Passeur"))))),"-")</f>
        <v>-</v>
      </c>
      <c r="X5042" s="20" t="str">
        <f>IF($D5042="Non",IF($B5042&lt;3,"-",IF('Synthese chemins'!X5042&gt;2,"Passeur",IF('Synthese chemins'!X5042&lt;1,"-",IF('Synthese chemins'!X5042&lt;2,IF(X$1=$Y5042,"-",IF(X$1=$AA5042,"-","Passeur")),IF(X$1=$Y5042,IF(X$1=AS5042,"-","Passeur"),"Passeur"))))),"-")</f>
        <v>-</v>
      </c>
      <c r="Y5042" s="33" t="str">
        <f>'Chemins de conversion les plus '!G5042</f>
        <v>SEO</v>
      </c>
      <c r="Z5042" s="20">
        <f t="shared" si="1722"/>
        <v>2</v>
      </c>
      <c r="AA5042" s="33" t="str">
        <f>'Chemins de conversion les plus '!I5042</f>
        <v>Direct</v>
      </c>
      <c r="AB5042" s="5"/>
      <c r="AC5042" s="20">
        <f ca="1">'Synthese chemins'!Z5042</f>
        <v>3</v>
      </c>
      <c r="AD5042" s="19">
        <f>'Synthese chemins'!AA5042</f>
        <v>33.840000000000003</v>
      </c>
      <c r="AE5042" s="20">
        <f ca="1">'Synthese chemins'!AB5042</f>
        <v>0.23076923076923078</v>
      </c>
      <c r="AF5042" s="19">
        <f>'Synthese chemins'!AC5042</f>
        <v>2.6030769230769235</v>
      </c>
      <c r="AH5042" s="2" t="str">
        <f t="shared" si="1723"/>
        <v>-</v>
      </c>
      <c r="AI5042" s="2">
        <f t="shared" ca="1" si="1724"/>
        <v>3</v>
      </c>
      <c r="AJ5042" s="2" t="str">
        <f t="shared" si="1725"/>
        <v>-</v>
      </c>
      <c r="AK5042" s="2" t="str">
        <f t="shared" si="1726"/>
        <v>-</v>
      </c>
      <c r="AL5042" s="2" t="str">
        <f t="shared" si="1727"/>
        <v>-</v>
      </c>
      <c r="AM5042" s="2" t="str">
        <f t="shared" si="1728"/>
        <v>-</v>
      </c>
      <c r="AN5042" s="2" t="str">
        <f t="shared" si="1729"/>
        <v>-</v>
      </c>
      <c r="AO5042" s="2" t="str">
        <f t="shared" si="1730"/>
        <v>-</v>
      </c>
      <c r="AP5042" s="2">
        <f t="shared" ca="1" si="1731"/>
        <v>3</v>
      </c>
      <c r="AQ5042" s="2" t="str">
        <f t="shared" si="1732"/>
        <v>-</v>
      </c>
      <c r="AR5042" s="2" t="str">
        <f t="shared" si="1733"/>
        <v>-</v>
      </c>
      <c r="AS5042" s="2" t="str">
        <f t="shared" si="1734"/>
        <v>-</v>
      </c>
      <c r="AT5042" s="2" t="str">
        <f t="shared" si="1735"/>
        <v>-</v>
      </c>
      <c r="AU5042" s="2" t="str">
        <f t="shared" si="1736"/>
        <v>-</v>
      </c>
      <c r="AV5042" s="2" t="str">
        <f t="shared" si="1737"/>
        <v>-</v>
      </c>
      <c r="AW5042" s="2" t="str">
        <f t="shared" si="1738"/>
        <v>-</v>
      </c>
      <c r="AX5042" s="2" t="str">
        <f t="shared" si="1739"/>
        <v>-</v>
      </c>
      <c r="AY5042" s="2" t="str">
        <f t="shared" si="1718"/>
        <v>-</v>
      </c>
      <c r="AZ5042" s="2" t="str">
        <f t="shared" si="1719"/>
        <v>-</v>
      </c>
      <c r="BA5042" s="2" t="str">
        <f t="shared" si="1720"/>
        <v>-</v>
      </c>
    </row>
    <row r="5043" spans="1:53">
      <c r="A5043" s="2">
        <f t="shared" si="1721"/>
        <v>5042</v>
      </c>
      <c r="B5043" s="2">
        <f>'Synthese chemins'!B5043</f>
        <v>13</v>
      </c>
      <c r="C5043" s="2">
        <f>'Synthese chemins'!C5043</f>
        <v>4</v>
      </c>
      <c r="D5043" s="2" t="str">
        <f>'Synthese chemins'!D5043</f>
        <v>Non</v>
      </c>
      <c r="E5043" s="20" t="str">
        <f>IF($D5043="Non",IF($B5043&lt;3,"-",IF('Synthese chemins'!E5043&gt;2,"Passeur",IF('Synthese chemins'!E5043&lt;1,"-",IF('Synthese chemins'!E5043&lt;2,IF(E$1=$Y5043,"-",IF(E$1=$AA5043,"-","Passeur")),IF(E$1=$Y5043,IF(E$1=Y5043,"-","Passeur"),"Passeur"))))),"-")</f>
        <v>-</v>
      </c>
      <c r="F5043" s="20" t="str">
        <f>IF($D5043="Non",IF($B5043&lt;3,"-",IF('Synthese chemins'!F5043&gt;2,"Passeur",IF('Synthese chemins'!F5043&lt;1,"-",IF('Synthese chemins'!F5043&lt;2,IF(F$1=$Y5043,"-",IF(F$1=$AA5043,"-","Passeur")),IF(F$1=$Y5043,IF(F$1=AA5043,"-","Passeur"),"Passeur"))))),"-")</f>
        <v>Passeur</v>
      </c>
      <c r="G5043" s="20" t="str">
        <f>IF($D5043="Non",IF($B5043&lt;3,"-",IF('Synthese chemins'!G5043&gt;2,"Passeur",IF('Synthese chemins'!G5043&lt;1,"-",IF('Synthese chemins'!G5043&lt;2,IF(G$1=$Y5043,"-",IF(G$1=$AA5043,"-","Passeur")),IF(G$1=$Y5043,IF(G$1=AB5043,"-","Passeur"),"Passeur"))))),"-")</f>
        <v>-</v>
      </c>
      <c r="H5043" s="20" t="str">
        <f>IF($D5043="Non",IF($B5043&lt;3,"-",IF('Synthese chemins'!H5043&gt;2,"Passeur",IF('Synthese chemins'!H5043&lt;1,"-",IF('Synthese chemins'!H5043&lt;2,IF(H$1=$Y5043,"-",IF(H$1=$AA5043,"-","Passeur")),IF(H$1=$Y5043,IF(H$1=AC5043,"-","Passeur"),"Passeur"))))),"-")</f>
        <v>-</v>
      </c>
      <c r="I5043" s="20" t="str">
        <f>IF($D5043="Non",IF($B5043&lt;3,"-",IF('Synthese chemins'!I5043&gt;2,"Passeur",IF('Synthese chemins'!I5043&lt;1,"-",IF('Synthese chemins'!I5043&lt;2,IF(I$1=$Y5043,"-",IF(I$1=$AA5043,"-","Passeur")),IF(I$1=$Y5043,IF(I$1=AD5043,"-","Passeur"),"Passeur"))))),"-")</f>
        <v>Passeur</v>
      </c>
      <c r="J5043" s="20" t="str">
        <f>IF($D5043="Non",IF($B5043&lt;3,"-",IF('Synthese chemins'!J5043&gt;2,"Passeur",IF('Synthese chemins'!J5043&lt;1,"-",IF('Synthese chemins'!J5043&lt;2,IF(J$1=$Y5043,"-",IF(J$1=$AA5043,"-","Passeur")),IF(J$1=$Y5043,IF(J$1=AE5043,"-","Passeur"),"Passeur"))))),"-")</f>
        <v>-</v>
      </c>
      <c r="K5043" s="20" t="str">
        <f>IF($D5043="Non",IF($B5043&lt;3,"-",IF('Synthese chemins'!K5043&gt;2,"Passeur",IF('Synthese chemins'!K5043&lt;1,"-",IF('Synthese chemins'!K5043&lt;2,IF(K$1=$Y5043,"-",IF(K$1=$AA5043,"-","Passeur")),IF(K$1=$Y5043,IF(K$1=AF5043,"-","Passeur"),"Passeur"))))),"-")</f>
        <v>-</v>
      </c>
      <c r="L5043" s="20" t="str">
        <f>IF($D5043="Non",IF($B5043&lt;3,"-",IF('Synthese chemins'!L5043&gt;2,"Passeur",IF('Synthese chemins'!L5043&lt;1,"-",IF('Synthese chemins'!L5043&lt;2,IF(L$1=$Y5043,"-",IF(L$1=$AA5043,"-","Passeur")),IF(L$1=$Y5043,IF(L$1=AG5043,"-","Passeur"),"Passeur"))))),"-")</f>
        <v>Passeur</v>
      </c>
      <c r="M5043" s="20" t="str">
        <f>IF($D5043="Non",IF($B5043&lt;3,"-",IF('Synthese chemins'!M5043&gt;2,"Passeur",IF('Synthese chemins'!M5043&lt;1,"-",IF('Synthese chemins'!M5043&lt;2,IF(M$1=$Y5043,"-",IF(M$1=$AA5043,"-","Passeur")),IF(M$1=$Y5043,IF(M$1=AH5043,"-","Passeur"),"Passeur"))))),"-")</f>
        <v>-</v>
      </c>
      <c r="N5043" s="20" t="str">
        <f>IF($D5043="Non",IF($B5043&lt;3,"-",IF('Synthese chemins'!N5043&gt;2,"Passeur",IF('Synthese chemins'!N5043&lt;1,"-",IF('Synthese chemins'!N5043&lt;2,IF(N$1=$Y5043,"-",IF(N$1=$AA5043,"-","Passeur")),IF(N$1=$Y5043,IF(N$1=AI5043,"-","Passeur"),"Passeur"))))),"-")</f>
        <v>-</v>
      </c>
      <c r="O5043" s="20" t="str">
        <f>IF($D5043="Non",IF($B5043&lt;3,"-",IF('Synthese chemins'!O5043&gt;2,"Passeur",IF('Synthese chemins'!O5043&lt;1,"-",IF('Synthese chemins'!O5043&lt;2,IF(O$1=$Y5043,"-",IF(O$1=$AA5043,"-","Passeur")),IF(O$1=$Y5043,IF(O$1=AJ5043,"-","Passeur"),"Passeur"))))),"-")</f>
        <v>-</v>
      </c>
      <c r="P5043" s="20" t="str">
        <f>IF($D5043="Non",IF($B5043&lt;3,"-",IF('Synthese chemins'!P5043&gt;2,"Passeur",IF('Synthese chemins'!P5043&lt;1,"-",IF('Synthese chemins'!P5043&lt;2,IF(P$1=$Y5043,"-",IF(P$1=$AA5043,"-","Passeur")),IF(P$1=$Y5043,IF(P$1=AK5043,"-","Passeur"),"Passeur"))))),"-")</f>
        <v>-</v>
      </c>
      <c r="Q5043" s="20" t="str">
        <f>IF($D5043="Non",IF($B5043&lt;3,"-",IF('Synthese chemins'!Q5043&gt;2,"Passeur",IF('Synthese chemins'!Q5043&lt;1,"-",IF('Synthese chemins'!Q5043&lt;2,IF(Q$1=$Y5043,"-",IF(Q$1=$AA5043,"-","Passeur")),IF(Q$1=$Y5043,IF(Q$1=AL5043,"-","Passeur"),"Passeur"))))),"-")</f>
        <v>-</v>
      </c>
      <c r="R5043" s="20" t="str">
        <f>IF($D5043="Non",IF($B5043&lt;3,"-",IF('Synthese chemins'!R5043&gt;2,"Passeur",IF('Synthese chemins'!R5043&lt;1,"-",IF('Synthese chemins'!R5043&lt;2,IF(R$1=$Y5043,"-",IF(R$1=$AA5043,"-","Passeur")),IF(R$1=$Y5043,IF(R$1=AM5043,"-","Passeur"),"Passeur"))))),"-")</f>
        <v>Passeur</v>
      </c>
      <c r="S5043" s="20" t="str">
        <f>IF($D5043="Non",IF($B5043&lt;3,"-",IF('Synthese chemins'!S5043&gt;2,"Passeur",IF('Synthese chemins'!S5043&lt;1,"-",IF('Synthese chemins'!S5043&lt;2,IF(S$1=$Y5043,"-",IF(S$1=$AA5043,"-","Passeur")),IF(S$1=$Y5043,IF(S$1=AN5043,"-","Passeur"),"Passeur"))))),"-")</f>
        <v>-</v>
      </c>
      <c r="T5043" s="20" t="str">
        <f>IF($D5043="Non",IF($B5043&lt;3,"-",IF('Synthese chemins'!T5043&gt;2,"Passeur",IF('Synthese chemins'!T5043&lt;1,"-",IF('Synthese chemins'!T5043&lt;2,IF(T$1=$Y5043,"-",IF(T$1=$AA5043,"-","Passeur")),IF(T$1=$Y5043,IF(T$1=AO5043,"-","Passeur"),"Passeur"))))),"-")</f>
        <v>-</v>
      </c>
      <c r="U5043" s="20" t="str">
        <f>IF($D5043="Non",IF($B5043&lt;3,"-",IF('Synthese chemins'!U5043&gt;2,"Passeur",IF('Synthese chemins'!U5043&lt;1,"-",IF('Synthese chemins'!U5043&lt;2,IF(U$1=$Y5043,"-",IF(U$1=$AA5043,"-","Passeur")),IF(U$1=$Y5043,IF(U$1=AP5043,"-","Passeur"),"Passeur"))))),"-")</f>
        <v>-</v>
      </c>
      <c r="V5043" s="20" t="str">
        <f>IF($D5043="Non",IF($B5043&lt;3,"-",IF('Synthese chemins'!V5043&gt;2,"Passeur",IF('Synthese chemins'!V5043&lt;1,"-",IF('Synthese chemins'!V5043&lt;2,IF(V$1=$Y5043,"-",IF(V$1=$AA5043,"-","Passeur")),IF(V$1=$Y5043,IF(V$1=AQ5043,"-","Passeur"),"Passeur"))))),"-")</f>
        <v>-</v>
      </c>
      <c r="W5043" s="20" t="str">
        <f>IF($D5043="Non",IF($B5043&lt;3,"-",IF('Synthese chemins'!W5043&gt;2,"Passeur",IF('Synthese chemins'!W5043&lt;1,"-",IF('Synthese chemins'!W5043&lt;2,IF(W$1=$Y5043,"-",IF(W$1=$AA5043,"-","Passeur")),IF(W$1=$Y5043,IF(W$1=AR5043,"-","Passeur"),"Passeur"))))),"-")</f>
        <v>-</v>
      </c>
      <c r="X5043" s="20" t="str">
        <f>IF($D5043="Non",IF($B5043&lt;3,"-",IF('Synthese chemins'!X5043&gt;2,"Passeur",IF('Synthese chemins'!X5043&lt;1,"-",IF('Synthese chemins'!X5043&lt;2,IF(X$1=$Y5043,"-",IF(X$1=$AA5043,"-","Passeur")),IF(X$1=$Y5043,IF(X$1=AS5043,"-","Passeur"),"Passeur"))))),"-")</f>
        <v>-</v>
      </c>
      <c r="Y5043" s="33" t="str">
        <f>'Chemins de conversion les plus '!G5043</f>
        <v>SEO</v>
      </c>
      <c r="Z5043" s="20">
        <f t="shared" si="1722"/>
        <v>4</v>
      </c>
      <c r="AA5043" s="33" t="str">
        <f>'Chemins de conversion les plus '!I5043</f>
        <v>Direct</v>
      </c>
      <c r="AB5043" s="5"/>
      <c r="AC5043" s="20">
        <f ca="1">'Synthese chemins'!Z5043</f>
        <v>3</v>
      </c>
      <c r="AD5043" s="19">
        <f>'Synthese chemins'!AA5043</f>
        <v>143.04</v>
      </c>
      <c r="AE5043" s="20">
        <f ca="1">'Synthese chemins'!AB5043</f>
        <v>0.23076923076923078</v>
      </c>
      <c r="AF5043" s="19">
        <f>'Synthese chemins'!AC5043</f>
        <v>11.003076923076922</v>
      </c>
      <c r="AH5043" s="2" t="str">
        <f t="shared" si="1723"/>
        <v>-</v>
      </c>
      <c r="AI5043" s="2">
        <f t="shared" ca="1" si="1724"/>
        <v>3</v>
      </c>
      <c r="AJ5043" s="2" t="str">
        <f t="shared" si="1725"/>
        <v>-</v>
      </c>
      <c r="AK5043" s="2" t="str">
        <f t="shared" si="1726"/>
        <v>-</v>
      </c>
      <c r="AL5043" s="2">
        <f t="shared" ca="1" si="1727"/>
        <v>3</v>
      </c>
      <c r="AM5043" s="2" t="str">
        <f t="shared" si="1728"/>
        <v>-</v>
      </c>
      <c r="AN5043" s="2" t="str">
        <f t="shared" si="1729"/>
        <v>-</v>
      </c>
      <c r="AO5043" s="2">
        <f t="shared" ca="1" si="1730"/>
        <v>3</v>
      </c>
      <c r="AP5043" s="2" t="str">
        <f t="shared" si="1731"/>
        <v>-</v>
      </c>
      <c r="AQ5043" s="2" t="str">
        <f t="shared" si="1732"/>
        <v>-</v>
      </c>
      <c r="AR5043" s="2" t="str">
        <f t="shared" si="1733"/>
        <v>-</v>
      </c>
      <c r="AS5043" s="2" t="str">
        <f t="shared" si="1734"/>
        <v>-</v>
      </c>
      <c r="AT5043" s="2" t="str">
        <f t="shared" si="1735"/>
        <v>-</v>
      </c>
      <c r="AU5043" s="2">
        <f t="shared" ca="1" si="1736"/>
        <v>3</v>
      </c>
      <c r="AV5043" s="2" t="str">
        <f t="shared" si="1737"/>
        <v>-</v>
      </c>
      <c r="AW5043" s="2" t="str">
        <f t="shared" si="1738"/>
        <v>-</v>
      </c>
      <c r="AX5043" s="2" t="str">
        <f t="shared" si="1739"/>
        <v>-</v>
      </c>
      <c r="AY5043" s="2" t="str">
        <f t="shared" si="1718"/>
        <v>-</v>
      </c>
      <c r="AZ5043" s="2" t="str">
        <f t="shared" si="1719"/>
        <v>-</v>
      </c>
      <c r="BA5043" s="2" t="str">
        <f t="shared" si="1720"/>
        <v>-</v>
      </c>
    </row>
    <row r="5044" spans="1:53">
      <c r="A5044" s="2">
        <f t="shared" si="1721"/>
        <v>5043</v>
      </c>
      <c r="B5044" s="2">
        <f>'Synthese chemins'!B5044</f>
        <v>13</v>
      </c>
      <c r="C5044" s="2">
        <f>'Synthese chemins'!C5044</f>
        <v>3</v>
      </c>
      <c r="D5044" s="2" t="str">
        <f>'Synthese chemins'!D5044</f>
        <v>Non</v>
      </c>
      <c r="E5044" s="20" t="str">
        <f>IF($D5044="Non",IF($B5044&lt;3,"-",IF('Synthese chemins'!E5044&gt;2,"Passeur",IF('Synthese chemins'!E5044&lt;1,"-",IF('Synthese chemins'!E5044&lt;2,IF(E$1=$Y5044,"-",IF(E$1=$AA5044,"-","Passeur")),IF(E$1=$Y5044,IF(E$1=Y5044,"-","Passeur"),"Passeur"))))),"-")</f>
        <v>-</v>
      </c>
      <c r="F5044" s="20" t="str">
        <f>IF($D5044="Non",IF($B5044&lt;3,"-",IF('Synthese chemins'!F5044&gt;2,"Passeur",IF('Synthese chemins'!F5044&lt;1,"-",IF('Synthese chemins'!F5044&lt;2,IF(F$1=$Y5044,"-",IF(F$1=$AA5044,"-","Passeur")),IF(F$1=$Y5044,IF(F$1=AA5044,"-","Passeur"),"Passeur"))))),"-")</f>
        <v>Passeur</v>
      </c>
      <c r="G5044" s="20" t="str">
        <f>IF($D5044="Non",IF($B5044&lt;3,"-",IF('Synthese chemins'!G5044&gt;2,"Passeur",IF('Synthese chemins'!G5044&lt;1,"-",IF('Synthese chemins'!G5044&lt;2,IF(G$1=$Y5044,"-",IF(G$1=$AA5044,"-","Passeur")),IF(G$1=$Y5044,IF(G$1=AB5044,"-","Passeur"),"Passeur"))))),"-")</f>
        <v>-</v>
      </c>
      <c r="H5044" s="20" t="str">
        <f>IF($D5044="Non",IF($B5044&lt;3,"-",IF('Synthese chemins'!H5044&gt;2,"Passeur",IF('Synthese chemins'!H5044&lt;1,"-",IF('Synthese chemins'!H5044&lt;2,IF(H$1=$Y5044,"-",IF(H$1=$AA5044,"-","Passeur")),IF(H$1=$Y5044,IF(H$1=AC5044,"-","Passeur"),"Passeur"))))),"-")</f>
        <v>-</v>
      </c>
      <c r="I5044" s="20" t="str">
        <f>IF($D5044="Non",IF($B5044&lt;3,"-",IF('Synthese chemins'!I5044&gt;2,"Passeur",IF('Synthese chemins'!I5044&lt;1,"-",IF('Synthese chemins'!I5044&lt;2,IF(I$1=$Y5044,"-",IF(I$1=$AA5044,"-","Passeur")),IF(I$1=$Y5044,IF(I$1=AD5044,"-","Passeur"),"Passeur"))))),"-")</f>
        <v>-</v>
      </c>
      <c r="J5044" s="20" t="str">
        <f>IF($D5044="Non",IF($B5044&lt;3,"-",IF('Synthese chemins'!J5044&gt;2,"Passeur",IF('Synthese chemins'!J5044&lt;1,"-",IF('Synthese chemins'!J5044&lt;2,IF(J$1=$Y5044,"-",IF(J$1=$AA5044,"-","Passeur")),IF(J$1=$Y5044,IF(J$1=AE5044,"-","Passeur"),"Passeur"))))),"-")</f>
        <v>-</v>
      </c>
      <c r="K5044" s="20" t="str">
        <f>IF($D5044="Non",IF($B5044&lt;3,"-",IF('Synthese chemins'!K5044&gt;2,"Passeur",IF('Synthese chemins'!K5044&lt;1,"-",IF('Synthese chemins'!K5044&lt;2,IF(K$1=$Y5044,"-",IF(K$1=$AA5044,"-","Passeur")),IF(K$1=$Y5044,IF(K$1=AF5044,"-","Passeur"),"Passeur"))))),"-")</f>
        <v>-</v>
      </c>
      <c r="L5044" s="20" t="str">
        <f>IF($D5044="Non",IF($B5044&lt;3,"-",IF('Synthese chemins'!L5044&gt;2,"Passeur",IF('Synthese chemins'!L5044&lt;1,"-",IF('Synthese chemins'!L5044&lt;2,IF(L$1=$Y5044,"-",IF(L$1=$AA5044,"-","Passeur")),IF(L$1=$Y5044,IF(L$1=AG5044,"-","Passeur"),"Passeur"))))),"-")</f>
        <v>-</v>
      </c>
      <c r="M5044" s="20" t="str">
        <f>IF($D5044="Non",IF($B5044&lt;3,"-",IF('Synthese chemins'!M5044&gt;2,"Passeur",IF('Synthese chemins'!M5044&lt;1,"-",IF('Synthese chemins'!M5044&lt;2,IF(M$1=$Y5044,"-",IF(M$1=$AA5044,"-","Passeur")),IF(M$1=$Y5044,IF(M$1=AH5044,"-","Passeur"),"Passeur"))))),"-")</f>
        <v>-</v>
      </c>
      <c r="N5044" s="20" t="str">
        <f>IF($D5044="Non",IF($B5044&lt;3,"-",IF('Synthese chemins'!N5044&gt;2,"Passeur",IF('Synthese chemins'!N5044&lt;1,"-",IF('Synthese chemins'!N5044&lt;2,IF(N$1=$Y5044,"-",IF(N$1=$AA5044,"-","Passeur")),IF(N$1=$Y5044,IF(N$1=AI5044,"-","Passeur"),"Passeur"))))),"-")</f>
        <v>Passeur</v>
      </c>
      <c r="O5044" s="20" t="str">
        <f>IF($D5044="Non",IF($B5044&lt;3,"-",IF('Synthese chemins'!O5044&gt;2,"Passeur",IF('Synthese chemins'!O5044&lt;1,"-",IF('Synthese chemins'!O5044&lt;2,IF(O$1=$Y5044,"-",IF(O$1=$AA5044,"-","Passeur")),IF(O$1=$Y5044,IF(O$1=AJ5044,"-","Passeur"),"Passeur"))))),"-")</f>
        <v>-</v>
      </c>
      <c r="P5044" s="20" t="str">
        <f>IF($D5044="Non",IF($B5044&lt;3,"-",IF('Synthese chemins'!P5044&gt;2,"Passeur",IF('Synthese chemins'!P5044&lt;1,"-",IF('Synthese chemins'!P5044&lt;2,IF(P$1=$Y5044,"-",IF(P$1=$AA5044,"-","Passeur")),IF(P$1=$Y5044,IF(P$1=AK5044,"-","Passeur"),"Passeur"))))),"-")</f>
        <v>-</v>
      </c>
      <c r="Q5044" s="20" t="str">
        <f>IF($D5044="Non",IF($B5044&lt;3,"-",IF('Synthese chemins'!Q5044&gt;2,"Passeur",IF('Synthese chemins'!Q5044&lt;1,"-",IF('Synthese chemins'!Q5044&lt;2,IF(Q$1=$Y5044,"-",IF(Q$1=$AA5044,"-","Passeur")),IF(Q$1=$Y5044,IF(Q$1=AL5044,"-","Passeur"),"Passeur"))))),"-")</f>
        <v>-</v>
      </c>
      <c r="R5044" s="20" t="str">
        <f>IF($D5044="Non",IF($B5044&lt;3,"-",IF('Synthese chemins'!R5044&gt;2,"Passeur",IF('Synthese chemins'!R5044&lt;1,"-",IF('Synthese chemins'!R5044&lt;2,IF(R$1=$Y5044,"-",IF(R$1=$AA5044,"-","Passeur")),IF(R$1=$Y5044,IF(R$1=AM5044,"-","Passeur"),"Passeur"))))),"-")</f>
        <v>Passeur</v>
      </c>
      <c r="S5044" s="20" t="str">
        <f>IF($D5044="Non",IF($B5044&lt;3,"-",IF('Synthese chemins'!S5044&gt;2,"Passeur",IF('Synthese chemins'!S5044&lt;1,"-",IF('Synthese chemins'!S5044&lt;2,IF(S$1=$Y5044,"-",IF(S$1=$AA5044,"-","Passeur")),IF(S$1=$Y5044,IF(S$1=AN5044,"-","Passeur"),"Passeur"))))),"-")</f>
        <v>-</v>
      </c>
      <c r="T5044" s="20" t="str">
        <f>IF($D5044="Non",IF($B5044&lt;3,"-",IF('Synthese chemins'!T5044&gt;2,"Passeur",IF('Synthese chemins'!T5044&lt;1,"-",IF('Synthese chemins'!T5044&lt;2,IF(T$1=$Y5044,"-",IF(T$1=$AA5044,"-","Passeur")),IF(T$1=$Y5044,IF(T$1=AO5044,"-","Passeur"),"Passeur"))))),"-")</f>
        <v>-</v>
      </c>
      <c r="U5044" s="20" t="str">
        <f>IF($D5044="Non",IF($B5044&lt;3,"-",IF('Synthese chemins'!U5044&gt;2,"Passeur",IF('Synthese chemins'!U5044&lt;1,"-",IF('Synthese chemins'!U5044&lt;2,IF(U$1=$Y5044,"-",IF(U$1=$AA5044,"-","Passeur")),IF(U$1=$Y5044,IF(U$1=AP5044,"-","Passeur"),"Passeur"))))),"-")</f>
        <v>-</v>
      </c>
      <c r="V5044" s="20" t="str">
        <f>IF($D5044="Non",IF($B5044&lt;3,"-",IF('Synthese chemins'!V5044&gt;2,"Passeur",IF('Synthese chemins'!V5044&lt;1,"-",IF('Synthese chemins'!V5044&lt;2,IF(V$1=$Y5044,"-",IF(V$1=$AA5044,"-","Passeur")),IF(V$1=$Y5044,IF(V$1=AQ5044,"-","Passeur"),"Passeur"))))),"-")</f>
        <v>-</v>
      </c>
      <c r="W5044" s="20" t="str">
        <f>IF($D5044="Non",IF($B5044&lt;3,"-",IF('Synthese chemins'!W5044&gt;2,"Passeur",IF('Synthese chemins'!W5044&lt;1,"-",IF('Synthese chemins'!W5044&lt;2,IF(W$1=$Y5044,"-",IF(W$1=$AA5044,"-","Passeur")),IF(W$1=$Y5044,IF(W$1=AR5044,"-","Passeur"),"Passeur"))))),"-")</f>
        <v>-</v>
      </c>
      <c r="X5044" s="20" t="str">
        <f>IF($D5044="Non",IF($B5044&lt;3,"-",IF('Synthese chemins'!X5044&gt;2,"Passeur",IF('Synthese chemins'!X5044&lt;1,"-",IF('Synthese chemins'!X5044&lt;2,IF(X$1=$Y5044,"-",IF(X$1=$AA5044,"-","Passeur")),IF(X$1=$Y5044,IF(X$1=AS5044,"-","Passeur"),"Passeur"))))),"-")</f>
        <v>-</v>
      </c>
      <c r="Y5044" s="33" t="str">
        <f>'Chemins de conversion les plus '!G5044</f>
        <v>SEO</v>
      </c>
      <c r="Z5044" s="20">
        <f t="shared" si="1722"/>
        <v>3</v>
      </c>
      <c r="AA5044" s="33" t="str">
        <f>'Chemins de conversion les plus '!I5044</f>
        <v>Direct</v>
      </c>
      <c r="AB5044" s="5"/>
      <c r="AC5044" s="20">
        <f ca="1">'Synthese chemins'!Z5044</f>
        <v>3</v>
      </c>
      <c r="AD5044" s="19">
        <f>'Synthese chemins'!AA5044</f>
        <v>9.89</v>
      </c>
      <c r="AE5044" s="20">
        <f ca="1">'Synthese chemins'!AB5044</f>
        <v>0.23076923076923078</v>
      </c>
      <c r="AF5044" s="19">
        <f>'Synthese chemins'!AC5044</f>
        <v>0.76076923076923086</v>
      </c>
      <c r="AH5044" s="2" t="str">
        <f t="shared" si="1723"/>
        <v>-</v>
      </c>
      <c r="AI5044" s="2">
        <f t="shared" ca="1" si="1724"/>
        <v>3</v>
      </c>
      <c r="AJ5044" s="2" t="str">
        <f t="shared" si="1725"/>
        <v>-</v>
      </c>
      <c r="AK5044" s="2" t="str">
        <f t="shared" si="1726"/>
        <v>-</v>
      </c>
      <c r="AL5044" s="2" t="str">
        <f t="shared" si="1727"/>
        <v>-</v>
      </c>
      <c r="AM5044" s="2" t="str">
        <f t="shared" si="1728"/>
        <v>-</v>
      </c>
      <c r="AN5044" s="2" t="str">
        <f t="shared" si="1729"/>
        <v>-</v>
      </c>
      <c r="AO5044" s="2" t="str">
        <f t="shared" si="1730"/>
        <v>-</v>
      </c>
      <c r="AP5044" s="2" t="str">
        <f t="shared" si="1731"/>
        <v>-</v>
      </c>
      <c r="AQ5044" s="2">
        <f t="shared" ca="1" si="1732"/>
        <v>3</v>
      </c>
      <c r="AR5044" s="2" t="str">
        <f t="shared" si="1733"/>
        <v>-</v>
      </c>
      <c r="AS5044" s="2" t="str">
        <f t="shared" si="1734"/>
        <v>-</v>
      </c>
      <c r="AT5044" s="2" t="str">
        <f t="shared" si="1735"/>
        <v>-</v>
      </c>
      <c r="AU5044" s="2">
        <f t="shared" ca="1" si="1736"/>
        <v>3</v>
      </c>
      <c r="AV5044" s="2" t="str">
        <f t="shared" si="1737"/>
        <v>-</v>
      </c>
      <c r="AW5044" s="2" t="str">
        <f t="shared" si="1738"/>
        <v>-</v>
      </c>
      <c r="AX5044" s="2" t="str">
        <f t="shared" si="1739"/>
        <v>-</v>
      </c>
      <c r="AY5044" s="2" t="str">
        <f t="shared" si="1718"/>
        <v>-</v>
      </c>
      <c r="AZ5044" s="2" t="str">
        <f t="shared" si="1719"/>
        <v>-</v>
      </c>
      <c r="BA5044" s="2" t="str">
        <f t="shared" si="1720"/>
        <v>-</v>
      </c>
    </row>
    <row r="5045" spans="1:53">
      <c r="A5045" s="2">
        <f t="shared" si="1721"/>
        <v>5044</v>
      </c>
      <c r="B5045" s="2">
        <f>'Synthese chemins'!B5045</f>
        <v>13</v>
      </c>
      <c r="C5045" s="2">
        <f>'Synthese chemins'!C5045</f>
        <v>5</v>
      </c>
      <c r="D5045" s="2" t="str">
        <f>'Synthese chemins'!D5045</f>
        <v>Non</v>
      </c>
      <c r="E5045" s="20" t="str">
        <f>IF($D5045="Non",IF($B5045&lt;3,"-",IF('Synthese chemins'!E5045&gt;2,"Passeur",IF('Synthese chemins'!E5045&lt;1,"-",IF('Synthese chemins'!E5045&lt;2,IF(E$1=$Y5045,"-",IF(E$1=$AA5045,"-","Passeur")),IF(E$1=$Y5045,IF(E$1=Y5045,"-","Passeur"),"Passeur"))))),"-")</f>
        <v>-</v>
      </c>
      <c r="F5045" s="20" t="str">
        <f>IF($D5045="Non",IF($B5045&lt;3,"-",IF('Synthese chemins'!F5045&gt;2,"Passeur",IF('Synthese chemins'!F5045&lt;1,"-",IF('Synthese chemins'!F5045&lt;2,IF(F$1=$Y5045,"-",IF(F$1=$AA5045,"-","Passeur")),IF(F$1=$Y5045,IF(F$1=AA5045,"-","Passeur"),"Passeur"))))),"-")</f>
        <v>Passeur</v>
      </c>
      <c r="G5045" s="20" t="str">
        <f>IF($D5045="Non",IF($B5045&lt;3,"-",IF('Synthese chemins'!G5045&gt;2,"Passeur",IF('Synthese chemins'!G5045&lt;1,"-",IF('Synthese chemins'!G5045&lt;2,IF(G$1=$Y5045,"-",IF(G$1=$AA5045,"-","Passeur")),IF(G$1=$Y5045,IF(G$1=AB5045,"-","Passeur"),"Passeur"))))),"-")</f>
        <v>-</v>
      </c>
      <c r="H5045" s="20" t="str">
        <f>IF($D5045="Non",IF($B5045&lt;3,"-",IF('Synthese chemins'!H5045&gt;2,"Passeur",IF('Synthese chemins'!H5045&lt;1,"-",IF('Synthese chemins'!H5045&lt;2,IF(H$1=$Y5045,"-",IF(H$1=$AA5045,"-","Passeur")),IF(H$1=$Y5045,IF(H$1=AC5045,"-","Passeur"),"Passeur"))))),"-")</f>
        <v>-</v>
      </c>
      <c r="I5045" s="20" t="str">
        <f>IF($D5045="Non",IF($B5045&lt;3,"-",IF('Synthese chemins'!I5045&gt;2,"Passeur",IF('Synthese chemins'!I5045&lt;1,"-",IF('Synthese chemins'!I5045&lt;2,IF(I$1=$Y5045,"-",IF(I$1=$AA5045,"-","Passeur")),IF(I$1=$Y5045,IF(I$1=AD5045,"-","Passeur"),"Passeur"))))),"-")</f>
        <v>Passeur</v>
      </c>
      <c r="J5045" s="20" t="str">
        <f>IF($D5045="Non",IF($B5045&lt;3,"-",IF('Synthese chemins'!J5045&gt;2,"Passeur",IF('Synthese chemins'!J5045&lt;1,"-",IF('Synthese chemins'!J5045&lt;2,IF(J$1=$Y5045,"-",IF(J$1=$AA5045,"-","Passeur")),IF(J$1=$Y5045,IF(J$1=AE5045,"-","Passeur"),"Passeur"))))),"-")</f>
        <v>-</v>
      </c>
      <c r="K5045" s="20" t="str">
        <f>IF($D5045="Non",IF($B5045&lt;3,"-",IF('Synthese chemins'!K5045&gt;2,"Passeur",IF('Synthese chemins'!K5045&lt;1,"-",IF('Synthese chemins'!K5045&lt;2,IF(K$1=$Y5045,"-",IF(K$1=$AA5045,"-","Passeur")),IF(K$1=$Y5045,IF(K$1=AF5045,"-","Passeur"),"Passeur"))))),"-")</f>
        <v>-</v>
      </c>
      <c r="L5045" s="20" t="str">
        <f>IF($D5045="Non",IF($B5045&lt;3,"-",IF('Synthese chemins'!L5045&gt;2,"Passeur",IF('Synthese chemins'!L5045&lt;1,"-",IF('Synthese chemins'!L5045&lt;2,IF(L$1=$Y5045,"-",IF(L$1=$AA5045,"-","Passeur")),IF(L$1=$Y5045,IF(L$1=AG5045,"-","Passeur"),"Passeur"))))),"-")</f>
        <v>-</v>
      </c>
      <c r="M5045" s="20" t="str">
        <f>IF($D5045="Non",IF($B5045&lt;3,"-",IF('Synthese chemins'!M5045&gt;2,"Passeur",IF('Synthese chemins'!M5045&lt;1,"-",IF('Synthese chemins'!M5045&lt;2,IF(M$1=$Y5045,"-",IF(M$1=$AA5045,"-","Passeur")),IF(M$1=$Y5045,IF(M$1=AH5045,"-","Passeur"),"Passeur"))))),"-")</f>
        <v>-</v>
      </c>
      <c r="N5045" s="20" t="str">
        <f>IF($D5045="Non",IF($B5045&lt;3,"-",IF('Synthese chemins'!N5045&gt;2,"Passeur",IF('Synthese chemins'!N5045&lt;1,"-",IF('Synthese chemins'!N5045&lt;2,IF(N$1=$Y5045,"-",IF(N$1=$AA5045,"-","Passeur")),IF(N$1=$Y5045,IF(N$1=AI5045,"-","Passeur"),"Passeur"))))),"-")</f>
        <v>-</v>
      </c>
      <c r="O5045" s="20" t="str">
        <f>IF($D5045="Non",IF($B5045&lt;3,"-",IF('Synthese chemins'!O5045&gt;2,"Passeur",IF('Synthese chemins'!O5045&lt;1,"-",IF('Synthese chemins'!O5045&lt;2,IF(O$1=$Y5045,"-",IF(O$1=$AA5045,"-","Passeur")),IF(O$1=$Y5045,IF(O$1=AJ5045,"-","Passeur"),"Passeur"))))),"-")</f>
        <v>Passeur</v>
      </c>
      <c r="P5045" s="20" t="str">
        <f>IF($D5045="Non",IF($B5045&lt;3,"-",IF('Synthese chemins'!P5045&gt;2,"Passeur",IF('Synthese chemins'!P5045&lt;1,"-",IF('Synthese chemins'!P5045&lt;2,IF(P$1=$Y5045,"-",IF(P$1=$AA5045,"-","Passeur")),IF(P$1=$Y5045,IF(P$1=AK5045,"-","Passeur"),"Passeur"))))),"-")</f>
        <v>-</v>
      </c>
      <c r="Q5045" s="20" t="str">
        <f>IF($D5045="Non",IF($B5045&lt;3,"-",IF('Synthese chemins'!Q5045&gt;2,"Passeur",IF('Synthese chemins'!Q5045&lt;1,"-",IF('Synthese chemins'!Q5045&lt;2,IF(Q$1=$Y5045,"-",IF(Q$1=$AA5045,"-","Passeur")),IF(Q$1=$Y5045,IF(Q$1=AL5045,"-","Passeur"),"Passeur"))))),"-")</f>
        <v>Passeur</v>
      </c>
      <c r="R5045" s="20" t="str">
        <f>IF($D5045="Non",IF($B5045&lt;3,"-",IF('Synthese chemins'!R5045&gt;2,"Passeur",IF('Synthese chemins'!R5045&lt;1,"-",IF('Synthese chemins'!R5045&lt;2,IF(R$1=$Y5045,"-",IF(R$1=$AA5045,"-","Passeur")),IF(R$1=$Y5045,IF(R$1=AM5045,"-","Passeur"),"Passeur"))))),"-")</f>
        <v>Passeur</v>
      </c>
      <c r="S5045" s="20" t="str">
        <f>IF($D5045="Non",IF($B5045&lt;3,"-",IF('Synthese chemins'!S5045&gt;2,"Passeur",IF('Synthese chemins'!S5045&lt;1,"-",IF('Synthese chemins'!S5045&lt;2,IF(S$1=$Y5045,"-",IF(S$1=$AA5045,"-","Passeur")),IF(S$1=$Y5045,IF(S$1=AN5045,"-","Passeur"),"Passeur"))))),"-")</f>
        <v>-</v>
      </c>
      <c r="T5045" s="20" t="str">
        <f>IF($D5045="Non",IF($B5045&lt;3,"-",IF('Synthese chemins'!T5045&gt;2,"Passeur",IF('Synthese chemins'!T5045&lt;1,"-",IF('Synthese chemins'!T5045&lt;2,IF(T$1=$Y5045,"-",IF(T$1=$AA5045,"-","Passeur")),IF(T$1=$Y5045,IF(T$1=AO5045,"-","Passeur"),"Passeur"))))),"-")</f>
        <v>-</v>
      </c>
      <c r="U5045" s="20" t="str">
        <f>IF($D5045="Non",IF($B5045&lt;3,"-",IF('Synthese chemins'!U5045&gt;2,"Passeur",IF('Synthese chemins'!U5045&lt;1,"-",IF('Synthese chemins'!U5045&lt;2,IF(U$1=$Y5045,"-",IF(U$1=$AA5045,"-","Passeur")),IF(U$1=$Y5045,IF(U$1=AP5045,"-","Passeur"),"Passeur"))))),"-")</f>
        <v>-</v>
      </c>
      <c r="V5045" s="20" t="str">
        <f>IF($D5045="Non",IF($B5045&lt;3,"-",IF('Synthese chemins'!V5045&gt;2,"Passeur",IF('Synthese chemins'!V5045&lt;1,"-",IF('Synthese chemins'!V5045&lt;2,IF(V$1=$Y5045,"-",IF(V$1=$AA5045,"-","Passeur")),IF(V$1=$Y5045,IF(V$1=AQ5045,"-","Passeur"),"Passeur"))))),"-")</f>
        <v>-</v>
      </c>
      <c r="W5045" s="20" t="str">
        <f>IF($D5045="Non",IF($B5045&lt;3,"-",IF('Synthese chemins'!W5045&gt;2,"Passeur",IF('Synthese chemins'!W5045&lt;1,"-",IF('Synthese chemins'!W5045&lt;2,IF(W$1=$Y5045,"-",IF(W$1=$AA5045,"-","Passeur")),IF(W$1=$Y5045,IF(W$1=AR5045,"-","Passeur"),"Passeur"))))),"-")</f>
        <v>-</v>
      </c>
      <c r="X5045" s="20" t="str">
        <f>IF($D5045="Non",IF($B5045&lt;3,"-",IF('Synthese chemins'!X5045&gt;2,"Passeur",IF('Synthese chemins'!X5045&lt;1,"-",IF('Synthese chemins'!X5045&lt;2,IF(X$1=$Y5045,"-",IF(X$1=$AA5045,"-","Passeur")),IF(X$1=$Y5045,IF(X$1=AS5045,"-","Passeur"),"Passeur"))))),"-")</f>
        <v>-</v>
      </c>
      <c r="Y5045" s="33" t="str">
        <f>'Chemins de conversion les plus '!G5045</f>
        <v>SEO</v>
      </c>
      <c r="Z5045" s="20">
        <f t="shared" si="1722"/>
        <v>5</v>
      </c>
      <c r="AA5045" s="33" t="str">
        <f>'Chemins de conversion les plus '!I5045</f>
        <v>Email // Newsletters</v>
      </c>
      <c r="AB5045" s="5"/>
      <c r="AC5045" s="20">
        <f ca="1">'Synthese chemins'!Z5045</f>
        <v>3</v>
      </c>
      <c r="AD5045" s="19">
        <f>'Synthese chemins'!AA5045</f>
        <v>51.4</v>
      </c>
      <c r="AE5045" s="20">
        <f ca="1">'Synthese chemins'!AB5045</f>
        <v>0.23076923076923078</v>
      </c>
      <c r="AF5045" s="19">
        <f>'Synthese chemins'!AC5045</f>
        <v>3.9538461538461536</v>
      </c>
      <c r="AH5045" s="2" t="str">
        <f t="shared" si="1723"/>
        <v>-</v>
      </c>
      <c r="AI5045" s="2">
        <f t="shared" ca="1" si="1724"/>
        <v>3</v>
      </c>
      <c r="AJ5045" s="2" t="str">
        <f t="shared" si="1725"/>
        <v>-</v>
      </c>
      <c r="AK5045" s="2" t="str">
        <f t="shared" si="1726"/>
        <v>-</v>
      </c>
      <c r="AL5045" s="2">
        <f t="shared" ca="1" si="1727"/>
        <v>3</v>
      </c>
      <c r="AM5045" s="2" t="str">
        <f t="shared" si="1728"/>
        <v>-</v>
      </c>
      <c r="AN5045" s="2" t="str">
        <f t="shared" si="1729"/>
        <v>-</v>
      </c>
      <c r="AO5045" s="2" t="str">
        <f t="shared" si="1730"/>
        <v>-</v>
      </c>
      <c r="AP5045" s="2" t="str">
        <f t="shared" si="1731"/>
        <v>-</v>
      </c>
      <c r="AQ5045" s="2" t="str">
        <f t="shared" si="1732"/>
        <v>-</v>
      </c>
      <c r="AR5045" s="2">
        <f t="shared" ca="1" si="1733"/>
        <v>3</v>
      </c>
      <c r="AS5045" s="2" t="str">
        <f t="shared" si="1734"/>
        <v>-</v>
      </c>
      <c r="AT5045" s="2">
        <f t="shared" ca="1" si="1735"/>
        <v>3</v>
      </c>
      <c r="AU5045" s="2">
        <f t="shared" ca="1" si="1736"/>
        <v>3</v>
      </c>
      <c r="AV5045" s="2" t="str">
        <f t="shared" si="1737"/>
        <v>-</v>
      </c>
      <c r="AW5045" s="2" t="str">
        <f t="shared" si="1738"/>
        <v>-</v>
      </c>
      <c r="AX5045" s="2" t="str">
        <f t="shared" si="1739"/>
        <v>-</v>
      </c>
      <c r="AY5045" s="2" t="str">
        <f t="shared" si="1718"/>
        <v>-</v>
      </c>
      <c r="AZ5045" s="2" t="str">
        <f t="shared" si="1719"/>
        <v>-</v>
      </c>
      <c r="BA5045" s="2" t="str">
        <f t="shared" si="1720"/>
        <v>-</v>
      </c>
    </row>
    <row r="5046" spans="1:53">
      <c r="A5046" s="2">
        <f t="shared" si="1721"/>
        <v>5045</v>
      </c>
      <c r="B5046" s="2">
        <f>'Synthese chemins'!B5046</f>
        <v>13</v>
      </c>
      <c r="C5046" s="2">
        <f>'Synthese chemins'!C5046</f>
        <v>4</v>
      </c>
      <c r="D5046" s="2" t="str">
        <f>'Synthese chemins'!D5046</f>
        <v>Non</v>
      </c>
      <c r="E5046" s="20" t="str">
        <f>IF($D5046="Non",IF($B5046&lt;3,"-",IF('Synthese chemins'!E5046&gt;2,"Passeur",IF('Synthese chemins'!E5046&lt;1,"-",IF('Synthese chemins'!E5046&lt;2,IF(E$1=$Y5046,"-",IF(E$1=$AA5046,"-","Passeur")),IF(E$1=$Y5046,IF(E$1=Y5046,"-","Passeur"),"Passeur"))))),"-")</f>
        <v>-</v>
      </c>
      <c r="F5046" s="20" t="str">
        <f>IF($D5046="Non",IF($B5046&lt;3,"-",IF('Synthese chemins'!F5046&gt;2,"Passeur",IF('Synthese chemins'!F5046&lt;1,"-",IF('Synthese chemins'!F5046&lt;2,IF(F$1=$Y5046,"-",IF(F$1=$AA5046,"-","Passeur")),IF(F$1=$Y5046,IF(F$1=AA5046,"-","Passeur"),"Passeur"))))),"-")</f>
        <v>Passeur</v>
      </c>
      <c r="G5046" s="20" t="str">
        <f>IF($D5046="Non",IF($B5046&lt;3,"-",IF('Synthese chemins'!G5046&gt;2,"Passeur",IF('Synthese chemins'!G5046&lt;1,"-",IF('Synthese chemins'!G5046&lt;2,IF(G$1=$Y5046,"-",IF(G$1=$AA5046,"-","Passeur")),IF(G$1=$Y5046,IF(G$1=AB5046,"-","Passeur"),"Passeur"))))),"-")</f>
        <v>-</v>
      </c>
      <c r="H5046" s="20" t="str">
        <f>IF($D5046="Non",IF($B5046&lt;3,"-",IF('Synthese chemins'!H5046&gt;2,"Passeur",IF('Synthese chemins'!H5046&lt;1,"-",IF('Synthese chemins'!H5046&lt;2,IF(H$1=$Y5046,"-",IF(H$1=$AA5046,"-","Passeur")),IF(H$1=$Y5046,IF(H$1=AC5046,"-","Passeur"),"Passeur"))))),"-")</f>
        <v>Passeur</v>
      </c>
      <c r="I5046" s="20" t="str">
        <f>IF($D5046="Non",IF($B5046&lt;3,"-",IF('Synthese chemins'!I5046&gt;2,"Passeur",IF('Synthese chemins'!I5046&lt;1,"-",IF('Synthese chemins'!I5046&lt;2,IF(I$1=$Y5046,"-",IF(I$1=$AA5046,"-","Passeur")),IF(I$1=$Y5046,IF(I$1=AD5046,"-","Passeur"),"Passeur"))))),"-")</f>
        <v>Passeur</v>
      </c>
      <c r="J5046" s="20" t="str">
        <f>IF($D5046="Non",IF($B5046&lt;3,"-",IF('Synthese chemins'!J5046&gt;2,"Passeur",IF('Synthese chemins'!J5046&lt;1,"-",IF('Synthese chemins'!J5046&lt;2,IF(J$1=$Y5046,"-",IF(J$1=$AA5046,"-","Passeur")),IF(J$1=$Y5046,IF(J$1=AE5046,"-","Passeur"),"Passeur"))))),"-")</f>
        <v>-</v>
      </c>
      <c r="K5046" s="20" t="str">
        <f>IF($D5046="Non",IF($B5046&lt;3,"-",IF('Synthese chemins'!K5046&gt;2,"Passeur",IF('Synthese chemins'!K5046&lt;1,"-",IF('Synthese chemins'!K5046&lt;2,IF(K$1=$Y5046,"-",IF(K$1=$AA5046,"-","Passeur")),IF(K$1=$Y5046,IF(K$1=AF5046,"-","Passeur"),"Passeur"))))),"-")</f>
        <v>-</v>
      </c>
      <c r="L5046" s="20" t="str">
        <f>IF($D5046="Non",IF($B5046&lt;3,"-",IF('Synthese chemins'!L5046&gt;2,"Passeur",IF('Synthese chemins'!L5046&lt;1,"-",IF('Synthese chemins'!L5046&lt;2,IF(L$1=$Y5046,"-",IF(L$1=$AA5046,"-","Passeur")),IF(L$1=$Y5046,IF(L$1=AG5046,"-","Passeur"),"Passeur"))))),"-")</f>
        <v>-</v>
      </c>
      <c r="M5046" s="20" t="str">
        <f>IF($D5046="Non",IF($B5046&lt;3,"-",IF('Synthese chemins'!M5046&gt;2,"Passeur",IF('Synthese chemins'!M5046&lt;1,"-",IF('Synthese chemins'!M5046&lt;2,IF(M$1=$Y5046,"-",IF(M$1=$AA5046,"-","Passeur")),IF(M$1=$Y5046,IF(M$1=AH5046,"-","Passeur"),"Passeur"))))),"-")</f>
        <v>-</v>
      </c>
      <c r="N5046" s="20" t="str">
        <f>IF($D5046="Non",IF($B5046&lt;3,"-",IF('Synthese chemins'!N5046&gt;2,"Passeur",IF('Synthese chemins'!N5046&lt;1,"-",IF('Synthese chemins'!N5046&lt;2,IF(N$1=$Y5046,"-",IF(N$1=$AA5046,"-","Passeur")),IF(N$1=$Y5046,IF(N$1=AI5046,"-","Passeur"),"Passeur"))))),"-")</f>
        <v>Passeur</v>
      </c>
      <c r="O5046" s="20" t="str">
        <f>IF($D5046="Non",IF($B5046&lt;3,"-",IF('Synthese chemins'!O5046&gt;2,"Passeur",IF('Synthese chemins'!O5046&lt;1,"-",IF('Synthese chemins'!O5046&lt;2,IF(O$1=$Y5046,"-",IF(O$1=$AA5046,"-","Passeur")),IF(O$1=$Y5046,IF(O$1=AJ5046,"-","Passeur"),"Passeur"))))),"-")</f>
        <v>-</v>
      </c>
      <c r="P5046" s="20" t="str">
        <f>IF($D5046="Non",IF($B5046&lt;3,"-",IF('Synthese chemins'!P5046&gt;2,"Passeur",IF('Synthese chemins'!P5046&lt;1,"-",IF('Synthese chemins'!P5046&lt;2,IF(P$1=$Y5046,"-",IF(P$1=$AA5046,"-","Passeur")),IF(P$1=$Y5046,IF(P$1=AK5046,"-","Passeur"),"Passeur"))))),"-")</f>
        <v>-</v>
      </c>
      <c r="Q5046" s="20" t="str">
        <f>IF($D5046="Non",IF($B5046&lt;3,"-",IF('Synthese chemins'!Q5046&gt;2,"Passeur",IF('Synthese chemins'!Q5046&lt;1,"-",IF('Synthese chemins'!Q5046&lt;2,IF(Q$1=$Y5046,"-",IF(Q$1=$AA5046,"-","Passeur")),IF(Q$1=$Y5046,IF(Q$1=AL5046,"-","Passeur"),"Passeur"))))),"-")</f>
        <v>-</v>
      </c>
      <c r="R5046" s="20" t="str">
        <f>IF($D5046="Non",IF($B5046&lt;3,"-",IF('Synthese chemins'!R5046&gt;2,"Passeur",IF('Synthese chemins'!R5046&lt;1,"-",IF('Synthese chemins'!R5046&lt;2,IF(R$1=$Y5046,"-",IF(R$1=$AA5046,"-","Passeur")),IF(R$1=$Y5046,IF(R$1=AM5046,"-","Passeur"),"Passeur"))))),"-")</f>
        <v>-</v>
      </c>
      <c r="S5046" s="20" t="str">
        <f>IF($D5046="Non",IF($B5046&lt;3,"-",IF('Synthese chemins'!S5046&gt;2,"Passeur",IF('Synthese chemins'!S5046&lt;1,"-",IF('Synthese chemins'!S5046&lt;2,IF(S$1=$Y5046,"-",IF(S$1=$AA5046,"-","Passeur")),IF(S$1=$Y5046,IF(S$1=AN5046,"-","Passeur"),"Passeur"))))),"-")</f>
        <v>-</v>
      </c>
      <c r="T5046" s="20" t="str">
        <f>IF($D5046="Non",IF($B5046&lt;3,"-",IF('Synthese chemins'!T5046&gt;2,"Passeur",IF('Synthese chemins'!T5046&lt;1,"-",IF('Synthese chemins'!T5046&lt;2,IF(T$1=$Y5046,"-",IF(T$1=$AA5046,"-","Passeur")),IF(T$1=$Y5046,IF(T$1=AO5046,"-","Passeur"),"Passeur"))))),"-")</f>
        <v>-</v>
      </c>
      <c r="U5046" s="20" t="str">
        <f>IF($D5046="Non",IF($B5046&lt;3,"-",IF('Synthese chemins'!U5046&gt;2,"Passeur",IF('Synthese chemins'!U5046&lt;1,"-",IF('Synthese chemins'!U5046&lt;2,IF(U$1=$Y5046,"-",IF(U$1=$AA5046,"-","Passeur")),IF(U$1=$Y5046,IF(U$1=AP5046,"-","Passeur"),"Passeur"))))),"-")</f>
        <v>-</v>
      </c>
      <c r="V5046" s="20" t="str">
        <f>IF($D5046="Non",IF($B5046&lt;3,"-",IF('Synthese chemins'!V5046&gt;2,"Passeur",IF('Synthese chemins'!V5046&lt;1,"-",IF('Synthese chemins'!V5046&lt;2,IF(V$1=$Y5046,"-",IF(V$1=$AA5046,"-","Passeur")),IF(V$1=$Y5046,IF(V$1=AQ5046,"-","Passeur"),"Passeur"))))),"-")</f>
        <v>-</v>
      </c>
      <c r="W5046" s="20" t="str">
        <f>IF($D5046="Non",IF($B5046&lt;3,"-",IF('Synthese chemins'!W5046&gt;2,"Passeur",IF('Synthese chemins'!W5046&lt;1,"-",IF('Synthese chemins'!W5046&lt;2,IF(W$1=$Y5046,"-",IF(W$1=$AA5046,"-","Passeur")),IF(W$1=$Y5046,IF(W$1=AR5046,"-","Passeur"),"Passeur"))))),"-")</f>
        <v>-</v>
      </c>
      <c r="X5046" s="20" t="str">
        <f>IF($D5046="Non",IF($B5046&lt;3,"-",IF('Synthese chemins'!X5046&gt;2,"Passeur",IF('Synthese chemins'!X5046&lt;1,"-",IF('Synthese chemins'!X5046&lt;2,IF(X$1=$Y5046,"-",IF(X$1=$AA5046,"-","Passeur")),IF(X$1=$Y5046,IF(X$1=AS5046,"-","Passeur"),"Passeur"))))),"-")</f>
        <v>-</v>
      </c>
      <c r="Y5046" s="33" t="str">
        <f>'Chemins de conversion les plus '!G5046</f>
        <v>Direct</v>
      </c>
      <c r="Z5046" s="20">
        <f t="shared" si="1722"/>
        <v>4</v>
      </c>
      <c r="AA5046" s="33" t="str">
        <f>'Chemins de conversion les plus '!I5046</f>
        <v>Direct</v>
      </c>
      <c r="AB5046" s="5"/>
      <c r="AC5046" s="20">
        <f ca="1">'Synthese chemins'!Z5046</f>
        <v>3</v>
      </c>
      <c r="AD5046" s="19">
        <f>'Synthese chemins'!AA5046</f>
        <v>56.26</v>
      </c>
      <c r="AE5046" s="20">
        <f ca="1">'Synthese chemins'!AB5046</f>
        <v>0.23076923076923078</v>
      </c>
      <c r="AF5046" s="19">
        <f>'Synthese chemins'!AC5046</f>
        <v>4.3276923076923079</v>
      </c>
      <c r="AH5046" s="2" t="str">
        <f t="shared" si="1723"/>
        <v>-</v>
      </c>
      <c r="AI5046" s="2">
        <f t="shared" ca="1" si="1724"/>
        <v>3</v>
      </c>
      <c r="AJ5046" s="2" t="str">
        <f t="shared" si="1725"/>
        <v>-</v>
      </c>
      <c r="AK5046" s="2">
        <f t="shared" ca="1" si="1726"/>
        <v>3</v>
      </c>
      <c r="AL5046" s="2">
        <f t="shared" ca="1" si="1727"/>
        <v>3</v>
      </c>
      <c r="AM5046" s="2" t="str">
        <f t="shared" si="1728"/>
        <v>-</v>
      </c>
      <c r="AN5046" s="2" t="str">
        <f t="shared" si="1729"/>
        <v>-</v>
      </c>
      <c r="AO5046" s="2" t="str">
        <f t="shared" si="1730"/>
        <v>-</v>
      </c>
      <c r="AP5046" s="2" t="str">
        <f t="shared" si="1731"/>
        <v>-</v>
      </c>
      <c r="AQ5046" s="2">
        <f t="shared" ca="1" si="1732"/>
        <v>3</v>
      </c>
      <c r="AR5046" s="2" t="str">
        <f t="shared" si="1733"/>
        <v>-</v>
      </c>
      <c r="AS5046" s="2" t="str">
        <f t="shared" si="1734"/>
        <v>-</v>
      </c>
      <c r="AT5046" s="2" t="str">
        <f t="shared" si="1735"/>
        <v>-</v>
      </c>
      <c r="AU5046" s="2" t="str">
        <f t="shared" si="1736"/>
        <v>-</v>
      </c>
      <c r="AV5046" s="2" t="str">
        <f t="shared" si="1737"/>
        <v>-</v>
      </c>
      <c r="AW5046" s="2" t="str">
        <f t="shared" si="1738"/>
        <v>-</v>
      </c>
      <c r="AX5046" s="2" t="str">
        <f t="shared" si="1739"/>
        <v>-</v>
      </c>
      <c r="AY5046" s="2" t="str">
        <f t="shared" si="1718"/>
        <v>-</v>
      </c>
      <c r="AZ5046" s="2" t="str">
        <f t="shared" si="1719"/>
        <v>-</v>
      </c>
      <c r="BA5046" s="2" t="str">
        <f t="shared" si="1720"/>
        <v>-</v>
      </c>
    </row>
    <row r="5047" spans="1:53">
      <c r="A5047" s="2">
        <f t="shared" si="1721"/>
        <v>5046</v>
      </c>
      <c r="B5047" s="2">
        <f>'Synthese chemins'!B5047</f>
        <v>13</v>
      </c>
      <c r="C5047" s="2">
        <f>'Synthese chemins'!C5047</f>
        <v>2</v>
      </c>
      <c r="D5047" s="2" t="str">
        <f>'Synthese chemins'!D5047</f>
        <v>Non</v>
      </c>
      <c r="E5047" s="20" t="str">
        <f>IF($D5047="Non",IF($B5047&lt;3,"-",IF('Synthese chemins'!E5047&gt;2,"Passeur",IF('Synthese chemins'!E5047&lt;1,"-",IF('Synthese chemins'!E5047&lt;2,IF(E$1=$Y5047,"-",IF(E$1=$AA5047,"-","Passeur")),IF(E$1=$Y5047,IF(E$1=Y5047,"-","Passeur"),"Passeur"))))),"-")</f>
        <v>-</v>
      </c>
      <c r="F5047" s="20" t="str">
        <f>IF($D5047="Non",IF($B5047&lt;3,"-",IF('Synthese chemins'!F5047&gt;2,"Passeur",IF('Synthese chemins'!F5047&lt;1,"-",IF('Synthese chemins'!F5047&lt;2,IF(F$1=$Y5047,"-",IF(F$1=$AA5047,"-","Passeur")),IF(F$1=$Y5047,IF(F$1=AA5047,"-","Passeur"),"Passeur"))))),"-")</f>
        <v>Passeur</v>
      </c>
      <c r="G5047" s="20" t="str">
        <f>IF($D5047="Non",IF($B5047&lt;3,"-",IF('Synthese chemins'!G5047&gt;2,"Passeur",IF('Synthese chemins'!G5047&lt;1,"-",IF('Synthese chemins'!G5047&lt;2,IF(G$1=$Y5047,"-",IF(G$1=$AA5047,"-","Passeur")),IF(G$1=$Y5047,IF(G$1=AB5047,"-","Passeur"),"Passeur"))))),"-")</f>
        <v>-</v>
      </c>
      <c r="H5047" s="20" t="str">
        <f>IF($D5047="Non",IF($B5047&lt;3,"-",IF('Synthese chemins'!H5047&gt;2,"Passeur",IF('Synthese chemins'!H5047&lt;1,"-",IF('Synthese chemins'!H5047&lt;2,IF(H$1=$Y5047,"-",IF(H$1=$AA5047,"-","Passeur")),IF(H$1=$Y5047,IF(H$1=AC5047,"-","Passeur"),"Passeur"))))),"-")</f>
        <v>-</v>
      </c>
      <c r="I5047" s="20" t="str">
        <f>IF($D5047="Non",IF($B5047&lt;3,"-",IF('Synthese chemins'!I5047&gt;2,"Passeur",IF('Synthese chemins'!I5047&lt;1,"-",IF('Synthese chemins'!I5047&lt;2,IF(I$1=$Y5047,"-",IF(I$1=$AA5047,"-","Passeur")),IF(I$1=$Y5047,IF(I$1=AD5047,"-","Passeur"),"Passeur"))))),"-")</f>
        <v>-</v>
      </c>
      <c r="J5047" s="20" t="str">
        <f>IF($D5047="Non",IF($B5047&lt;3,"-",IF('Synthese chemins'!J5047&gt;2,"Passeur",IF('Synthese chemins'!J5047&lt;1,"-",IF('Synthese chemins'!J5047&lt;2,IF(J$1=$Y5047,"-",IF(J$1=$AA5047,"-","Passeur")),IF(J$1=$Y5047,IF(J$1=AE5047,"-","Passeur"),"Passeur"))))),"-")</f>
        <v>-</v>
      </c>
      <c r="K5047" s="20" t="str">
        <f>IF($D5047="Non",IF($B5047&lt;3,"-",IF('Synthese chemins'!K5047&gt;2,"Passeur",IF('Synthese chemins'!K5047&lt;1,"-",IF('Synthese chemins'!K5047&lt;2,IF(K$1=$Y5047,"-",IF(K$1=$AA5047,"-","Passeur")),IF(K$1=$Y5047,IF(K$1=AF5047,"-","Passeur"),"Passeur"))))),"-")</f>
        <v>-</v>
      </c>
      <c r="L5047" s="20" t="str">
        <f>IF($D5047="Non",IF($B5047&lt;3,"-",IF('Synthese chemins'!L5047&gt;2,"Passeur",IF('Synthese chemins'!L5047&lt;1,"-",IF('Synthese chemins'!L5047&lt;2,IF(L$1=$Y5047,"-",IF(L$1=$AA5047,"-","Passeur")),IF(L$1=$Y5047,IF(L$1=AG5047,"-","Passeur"),"Passeur"))))),"-")</f>
        <v>-</v>
      </c>
      <c r="M5047" s="20" t="str">
        <f>IF($D5047="Non",IF($B5047&lt;3,"-",IF('Synthese chemins'!M5047&gt;2,"Passeur",IF('Synthese chemins'!M5047&lt;1,"-",IF('Synthese chemins'!M5047&lt;2,IF(M$1=$Y5047,"-",IF(M$1=$AA5047,"-","Passeur")),IF(M$1=$Y5047,IF(M$1=AH5047,"-","Passeur"),"Passeur"))))),"-")</f>
        <v>-</v>
      </c>
      <c r="N5047" s="20" t="str">
        <f>IF($D5047="Non",IF($B5047&lt;3,"-",IF('Synthese chemins'!N5047&gt;2,"Passeur",IF('Synthese chemins'!N5047&lt;1,"-",IF('Synthese chemins'!N5047&lt;2,IF(N$1=$Y5047,"-",IF(N$1=$AA5047,"-","Passeur")),IF(N$1=$Y5047,IF(N$1=AI5047,"-","Passeur"),"Passeur"))))),"-")</f>
        <v>-</v>
      </c>
      <c r="O5047" s="20" t="str">
        <f>IF($D5047="Non",IF($B5047&lt;3,"-",IF('Synthese chemins'!O5047&gt;2,"Passeur",IF('Synthese chemins'!O5047&lt;1,"-",IF('Synthese chemins'!O5047&lt;2,IF(O$1=$Y5047,"-",IF(O$1=$AA5047,"-","Passeur")),IF(O$1=$Y5047,IF(O$1=AJ5047,"-","Passeur"),"Passeur"))))),"-")</f>
        <v>-</v>
      </c>
      <c r="P5047" s="20" t="str">
        <f>IF($D5047="Non",IF($B5047&lt;3,"-",IF('Synthese chemins'!P5047&gt;2,"Passeur",IF('Synthese chemins'!P5047&lt;1,"-",IF('Synthese chemins'!P5047&lt;2,IF(P$1=$Y5047,"-",IF(P$1=$AA5047,"-","Passeur")),IF(P$1=$Y5047,IF(P$1=AK5047,"-","Passeur"),"Passeur"))))),"-")</f>
        <v>-</v>
      </c>
      <c r="Q5047" s="20" t="str">
        <f>IF($D5047="Non",IF($B5047&lt;3,"-",IF('Synthese chemins'!Q5047&gt;2,"Passeur",IF('Synthese chemins'!Q5047&lt;1,"-",IF('Synthese chemins'!Q5047&lt;2,IF(Q$1=$Y5047,"-",IF(Q$1=$AA5047,"-","Passeur")),IF(Q$1=$Y5047,IF(Q$1=AL5047,"-","Passeur"),"Passeur"))))),"-")</f>
        <v>-</v>
      </c>
      <c r="R5047" s="20" t="str">
        <f>IF($D5047="Non",IF($B5047&lt;3,"-",IF('Synthese chemins'!R5047&gt;2,"Passeur",IF('Synthese chemins'!R5047&lt;1,"-",IF('Synthese chemins'!R5047&lt;2,IF(R$1=$Y5047,"-",IF(R$1=$AA5047,"-","Passeur")),IF(R$1=$Y5047,IF(R$1=AM5047,"-","Passeur"),"Passeur"))))),"-")</f>
        <v>Passeur</v>
      </c>
      <c r="S5047" s="20" t="str">
        <f>IF($D5047="Non",IF($B5047&lt;3,"-",IF('Synthese chemins'!S5047&gt;2,"Passeur",IF('Synthese chemins'!S5047&lt;1,"-",IF('Synthese chemins'!S5047&lt;2,IF(S$1=$Y5047,"-",IF(S$1=$AA5047,"-","Passeur")),IF(S$1=$Y5047,IF(S$1=AN5047,"-","Passeur"),"Passeur"))))),"-")</f>
        <v>-</v>
      </c>
      <c r="T5047" s="20" t="str">
        <f>IF($D5047="Non",IF($B5047&lt;3,"-",IF('Synthese chemins'!T5047&gt;2,"Passeur",IF('Synthese chemins'!T5047&lt;1,"-",IF('Synthese chemins'!T5047&lt;2,IF(T$1=$Y5047,"-",IF(T$1=$AA5047,"-","Passeur")),IF(T$1=$Y5047,IF(T$1=AO5047,"-","Passeur"),"Passeur"))))),"-")</f>
        <v>-</v>
      </c>
      <c r="U5047" s="20" t="str">
        <f>IF($D5047="Non",IF($B5047&lt;3,"-",IF('Synthese chemins'!U5047&gt;2,"Passeur",IF('Synthese chemins'!U5047&lt;1,"-",IF('Synthese chemins'!U5047&lt;2,IF(U$1=$Y5047,"-",IF(U$1=$AA5047,"-","Passeur")),IF(U$1=$Y5047,IF(U$1=AP5047,"-","Passeur"),"Passeur"))))),"-")</f>
        <v>-</v>
      </c>
      <c r="V5047" s="20" t="str">
        <f>IF($D5047="Non",IF($B5047&lt;3,"-",IF('Synthese chemins'!V5047&gt;2,"Passeur",IF('Synthese chemins'!V5047&lt;1,"-",IF('Synthese chemins'!V5047&lt;2,IF(V$1=$Y5047,"-",IF(V$1=$AA5047,"-","Passeur")),IF(V$1=$Y5047,IF(V$1=AQ5047,"-","Passeur"),"Passeur"))))),"-")</f>
        <v>-</v>
      </c>
      <c r="W5047" s="20" t="str">
        <f>IF($D5047="Non",IF($B5047&lt;3,"-",IF('Synthese chemins'!W5047&gt;2,"Passeur",IF('Synthese chemins'!W5047&lt;1,"-",IF('Synthese chemins'!W5047&lt;2,IF(W$1=$Y5047,"-",IF(W$1=$AA5047,"-","Passeur")),IF(W$1=$Y5047,IF(W$1=AR5047,"-","Passeur"),"Passeur"))))),"-")</f>
        <v>-</v>
      </c>
      <c r="X5047" s="20" t="str">
        <f>IF($D5047="Non",IF($B5047&lt;3,"-",IF('Synthese chemins'!X5047&gt;2,"Passeur",IF('Synthese chemins'!X5047&lt;1,"-",IF('Synthese chemins'!X5047&lt;2,IF(X$1=$Y5047,"-",IF(X$1=$AA5047,"-","Passeur")),IF(X$1=$Y5047,IF(X$1=AS5047,"-","Passeur"),"Passeur"))))),"-")</f>
        <v>-</v>
      </c>
      <c r="Y5047" s="33" t="str">
        <f>'Chemins de conversion les plus '!G5047</f>
        <v>Direct</v>
      </c>
      <c r="Z5047" s="20">
        <f t="shared" si="1722"/>
        <v>2</v>
      </c>
      <c r="AA5047" s="33" t="str">
        <f>'Chemins de conversion les plus '!I5047</f>
        <v>Direct</v>
      </c>
      <c r="AB5047" s="5"/>
      <c r="AC5047" s="20">
        <f ca="1">'Synthese chemins'!Z5047</f>
        <v>3</v>
      </c>
      <c r="AD5047" s="19">
        <f>'Synthese chemins'!AA5047</f>
        <v>572.79999999999995</v>
      </c>
      <c r="AE5047" s="20">
        <f ca="1">'Synthese chemins'!AB5047</f>
        <v>0.23076923076923078</v>
      </c>
      <c r="AF5047" s="19">
        <f>'Synthese chemins'!AC5047</f>
        <v>44.061538461538461</v>
      </c>
      <c r="AH5047" s="2" t="str">
        <f t="shared" si="1723"/>
        <v>-</v>
      </c>
      <c r="AI5047" s="2">
        <f t="shared" ca="1" si="1724"/>
        <v>3</v>
      </c>
      <c r="AJ5047" s="2" t="str">
        <f t="shared" si="1725"/>
        <v>-</v>
      </c>
      <c r="AK5047" s="2" t="str">
        <f t="shared" si="1726"/>
        <v>-</v>
      </c>
      <c r="AL5047" s="2" t="str">
        <f t="shared" si="1727"/>
        <v>-</v>
      </c>
      <c r="AM5047" s="2" t="str">
        <f t="shared" si="1728"/>
        <v>-</v>
      </c>
      <c r="AN5047" s="2" t="str">
        <f t="shared" si="1729"/>
        <v>-</v>
      </c>
      <c r="AO5047" s="2" t="str">
        <f t="shared" si="1730"/>
        <v>-</v>
      </c>
      <c r="AP5047" s="2" t="str">
        <f t="shared" si="1731"/>
        <v>-</v>
      </c>
      <c r="AQ5047" s="2" t="str">
        <f t="shared" si="1732"/>
        <v>-</v>
      </c>
      <c r="AR5047" s="2" t="str">
        <f t="shared" si="1733"/>
        <v>-</v>
      </c>
      <c r="AS5047" s="2" t="str">
        <f t="shared" si="1734"/>
        <v>-</v>
      </c>
      <c r="AT5047" s="2" t="str">
        <f t="shared" si="1735"/>
        <v>-</v>
      </c>
      <c r="AU5047" s="2">
        <f t="shared" ca="1" si="1736"/>
        <v>3</v>
      </c>
      <c r="AV5047" s="2" t="str">
        <f t="shared" si="1737"/>
        <v>-</v>
      </c>
      <c r="AW5047" s="2" t="str">
        <f t="shared" si="1738"/>
        <v>-</v>
      </c>
      <c r="AX5047" s="2" t="str">
        <f t="shared" si="1739"/>
        <v>-</v>
      </c>
      <c r="AY5047" s="2" t="str">
        <f t="shared" si="1718"/>
        <v>-</v>
      </c>
      <c r="AZ5047" s="2" t="str">
        <f t="shared" si="1719"/>
        <v>-</v>
      </c>
      <c r="BA5047" s="2" t="str">
        <f t="shared" si="1720"/>
        <v>-</v>
      </c>
    </row>
    <row r="5048" spans="1:53">
      <c r="A5048" s="2">
        <f t="shared" si="1721"/>
        <v>5047</v>
      </c>
      <c r="B5048" s="2">
        <f>'Synthese chemins'!B5048</f>
        <v>13</v>
      </c>
      <c r="C5048" s="2">
        <f>'Synthese chemins'!C5048</f>
        <v>3</v>
      </c>
      <c r="D5048" s="2" t="str">
        <f>'Synthese chemins'!D5048</f>
        <v>Non</v>
      </c>
      <c r="E5048" s="20" t="str">
        <f>IF($D5048="Non",IF($B5048&lt;3,"-",IF('Synthese chemins'!E5048&gt;2,"Passeur",IF('Synthese chemins'!E5048&lt;1,"-",IF('Synthese chemins'!E5048&lt;2,IF(E$1=$Y5048,"-",IF(E$1=$AA5048,"-","Passeur")),IF(E$1=$Y5048,IF(E$1=Y5048,"-","Passeur"),"Passeur"))))),"-")</f>
        <v>-</v>
      </c>
      <c r="F5048" s="20" t="str">
        <f>IF($D5048="Non",IF($B5048&lt;3,"-",IF('Synthese chemins'!F5048&gt;2,"Passeur",IF('Synthese chemins'!F5048&lt;1,"-",IF('Synthese chemins'!F5048&lt;2,IF(F$1=$Y5048,"-",IF(F$1=$AA5048,"-","Passeur")),IF(F$1=$Y5048,IF(F$1=AA5048,"-","Passeur"),"Passeur"))))),"-")</f>
        <v>Passeur</v>
      </c>
      <c r="G5048" s="20" t="str">
        <f>IF($D5048="Non",IF($B5048&lt;3,"-",IF('Synthese chemins'!G5048&gt;2,"Passeur",IF('Synthese chemins'!G5048&lt;1,"-",IF('Synthese chemins'!G5048&lt;2,IF(G$1=$Y5048,"-",IF(G$1=$AA5048,"-","Passeur")),IF(G$1=$Y5048,IF(G$1=AB5048,"-","Passeur"),"Passeur"))))),"-")</f>
        <v>-</v>
      </c>
      <c r="H5048" s="20" t="str">
        <f>IF($D5048="Non",IF($B5048&lt;3,"-",IF('Synthese chemins'!H5048&gt;2,"Passeur",IF('Synthese chemins'!H5048&lt;1,"-",IF('Synthese chemins'!H5048&lt;2,IF(H$1=$Y5048,"-",IF(H$1=$AA5048,"-","Passeur")),IF(H$1=$Y5048,IF(H$1=AC5048,"-","Passeur"),"Passeur"))))),"-")</f>
        <v>-</v>
      </c>
      <c r="I5048" s="20" t="str">
        <f>IF($D5048="Non",IF($B5048&lt;3,"-",IF('Synthese chemins'!I5048&gt;2,"Passeur",IF('Synthese chemins'!I5048&lt;1,"-",IF('Synthese chemins'!I5048&lt;2,IF(I$1=$Y5048,"-",IF(I$1=$AA5048,"-","Passeur")),IF(I$1=$Y5048,IF(I$1=AD5048,"-","Passeur"),"Passeur"))))),"-")</f>
        <v>-</v>
      </c>
      <c r="J5048" s="20" t="str">
        <f>IF($D5048="Non",IF($B5048&lt;3,"-",IF('Synthese chemins'!J5048&gt;2,"Passeur",IF('Synthese chemins'!J5048&lt;1,"-",IF('Synthese chemins'!J5048&lt;2,IF(J$1=$Y5048,"-",IF(J$1=$AA5048,"-","Passeur")),IF(J$1=$Y5048,IF(J$1=AE5048,"-","Passeur"),"Passeur"))))),"-")</f>
        <v>-</v>
      </c>
      <c r="K5048" s="20" t="str">
        <f>IF($D5048="Non",IF($B5048&lt;3,"-",IF('Synthese chemins'!K5048&gt;2,"Passeur",IF('Synthese chemins'!K5048&lt;1,"-",IF('Synthese chemins'!K5048&lt;2,IF(K$1=$Y5048,"-",IF(K$1=$AA5048,"-","Passeur")),IF(K$1=$Y5048,IF(K$1=AF5048,"-","Passeur"),"Passeur"))))),"-")</f>
        <v>-</v>
      </c>
      <c r="L5048" s="20" t="str">
        <f>IF($D5048="Non",IF($B5048&lt;3,"-",IF('Synthese chemins'!L5048&gt;2,"Passeur",IF('Synthese chemins'!L5048&lt;1,"-",IF('Synthese chemins'!L5048&lt;2,IF(L$1=$Y5048,"-",IF(L$1=$AA5048,"-","Passeur")),IF(L$1=$Y5048,IF(L$1=AG5048,"-","Passeur"),"Passeur"))))),"-")</f>
        <v>-</v>
      </c>
      <c r="M5048" s="20" t="str">
        <f>IF($D5048="Non",IF($B5048&lt;3,"-",IF('Synthese chemins'!M5048&gt;2,"Passeur",IF('Synthese chemins'!M5048&lt;1,"-",IF('Synthese chemins'!M5048&lt;2,IF(M$1=$Y5048,"-",IF(M$1=$AA5048,"-","Passeur")),IF(M$1=$Y5048,IF(M$1=AH5048,"-","Passeur"),"Passeur"))))),"-")</f>
        <v>-</v>
      </c>
      <c r="N5048" s="20" t="str">
        <f>IF($D5048="Non",IF($B5048&lt;3,"-",IF('Synthese chemins'!N5048&gt;2,"Passeur",IF('Synthese chemins'!N5048&lt;1,"-",IF('Synthese chemins'!N5048&lt;2,IF(N$1=$Y5048,"-",IF(N$1=$AA5048,"-","Passeur")),IF(N$1=$Y5048,IF(N$1=AI5048,"-","Passeur"),"Passeur"))))),"-")</f>
        <v>Passeur</v>
      </c>
      <c r="O5048" s="20" t="str">
        <f>IF($D5048="Non",IF($B5048&lt;3,"-",IF('Synthese chemins'!O5048&gt;2,"Passeur",IF('Synthese chemins'!O5048&lt;1,"-",IF('Synthese chemins'!O5048&lt;2,IF(O$1=$Y5048,"-",IF(O$1=$AA5048,"-","Passeur")),IF(O$1=$Y5048,IF(O$1=AJ5048,"-","Passeur"),"Passeur"))))),"-")</f>
        <v>-</v>
      </c>
      <c r="P5048" s="20" t="str">
        <f>IF($D5048="Non",IF($B5048&lt;3,"-",IF('Synthese chemins'!P5048&gt;2,"Passeur",IF('Synthese chemins'!P5048&lt;1,"-",IF('Synthese chemins'!P5048&lt;2,IF(P$1=$Y5048,"-",IF(P$1=$AA5048,"-","Passeur")),IF(P$1=$Y5048,IF(P$1=AK5048,"-","Passeur"),"Passeur"))))),"-")</f>
        <v>-</v>
      </c>
      <c r="Q5048" s="20" t="str">
        <f>IF($D5048="Non",IF($B5048&lt;3,"-",IF('Synthese chemins'!Q5048&gt;2,"Passeur",IF('Synthese chemins'!Q5048&lt;1,"-",IF('Synthese chemins'!Q5048&lt;2,IF(Q$1=$Y5048,"-",IF(Q$1=$AA5048,"-","Passeur")),IF(Q$1=$Y5048,IF(Q$1=AL5048,"-","Passeur"),"Passeur"))))),"-")</f>
        <v>-</v>
      </c>
      <c r="R5048" s="20" t="str">
        <f>IF($D5048="Non",IF($B5048&lt;3,"-",IF('Synthese chemins'!R5048&gt;2,"Passeur",IF('Synthese chemins'!R5048&lt;1,"-",IF('Synthese chemins'!R5048&lt;2,IF(R$1=$Y5048,"-",IF(R$1=$AA5048,"-","Passeur")),IF(R$1=$Y5048,IF(R$1=AM5048,"-","Passeur"),"Passeur"))))),"-")</f>
        <v>-</v>
      </c>
      <c r="S5048" s="20" t="str">
        <f>IF($D5048="Non",IF($B5048&lt;3,"-",IF('Synthese chemins'!S5048&gt;2,"Passeur",IF('Synthese chemins'!S5048&lt;1,"-",IF('Synthese chemins'!S5048&lt;2,IF(S$1=$Y5048,"-",IF(S$1=$AA5048,"-","Passeur")),IF(S$1=$Y5048,IF(S$1=AN5048,"-","Passeur"),"Passeur"))))),"-")</f>
        <v>-</v>
      </c>
      <c r="T5048" s="20" t="str">
        <f>IF($D5048="Non",IF($B5048&lt;3,"-",IF('Synthese chemins'!T5048&gt;2,"Passeur",IF('Synthese chemins'!T5048&lt;1,"-",IF('Synthese chemins'!T5048&lt;2,IF(T$1=$Y5048,"-",IF(T$1=$AA5048,"-","Passeur")),IF(T$1=$Y5048,IF(T$1=AO5048,"-","Passeur"),"Passeur"))))),"-")</f>
        <v>-</v>
      </c>
      <c r="U5048" s="20" t="str">
        <f>IF($D5048="Non",IF($B5048&lt;3,"-",IF('Synthese chemins'!U5048&gt;2,"Passeur",IF('Synthese chemins'!U5048&lt;1,"-",IF('Synthese chemins'!U5048&lt;2,IF(U$1=$Y5048,"-",IF(U$1=$AA5048,"-","Passeur")),IF(U$1=$Y5048,IF(U$1=AP5048,"-","Passeur"),"Passeur"))))),"-")</f>
        <v>-</v>
      </c>
      <c r="V5048" s="20" t="str">
        <f>IF($D5048="Non",IF($B5048&lt;3,"-",IF('Synthese chemins'!V5048&gt;2,"Passeur",IF('Synthese chemins'!V5048&lt;1,"-",IF('Synthese chemins'!V5048&lt;2,IF(V$1=$Y5048,"-",IF(V$1=$AA5048,"-","Passeur")),IF(V$1=$Y5048,IF(V$1=AQ5048,"-","Passeur"),"Passeur"))))),"-")</f>
        <v>-</v>
      </c>
      <c r="W5048" s="20" t="str">
        <f>IF($D5048="Non",IF($B5048&lt;3,"-",IF('Synthese chemins'!W5048&gt;2,"Passeur",IF('Synthese chemins'!W5048&lt;1,"-",IF('Synthese chemins'!W5048&lt;2,IF(W$1=$Y5048,"-",IF(W$1=$AA5048,"-","Passeur")),IF(W$1=$Y5048,IF(W$1=AR5048,"-","Passeur"),"Passeur"))))),"-")</f>
        <v>-</v>
      </c>
      <c r="X5048" s="20" t="str">
        <f>IF($D5048="Non",IF($B5048&lt;3,"-",IF('Synthese chemins'!X5048&gt;2,"Passeur",IF('Synthese chemins'!X5048&lt;1,"-",IF('Synthese chemins'!X5048&lt;2,IF(X$1=$Y5048,"-",IF(X$1=$AA5048,"-","Passeur")),IF(X$1=$Y5048,IF(X$1=AS5048,"-","Passeur"),"Passeur"))))),"-")</f>
        <v>-</v>
      </c>
      <c r="Y5048" s="33" t="str">
        <f>'Chemins de conversion les plus '!G5048</f>
        <v>Direct</v>
      </c>
      <c r="Z5048" s="20">
        <f t="shared" si="1722"/>
        <v>2</v>
      </c>
      <c r="AA5048" s="33" t="str">
        <f>'Chemins de conversion les plus '!I5048</f>
        <v>SEO</v>
      </c>
      <c r="AB5048" s="5"/>
      <c r="AC5048" s="20">
        <f ca="1">'Synthese chemins'!Z5048</f>
        <v>3</v>
      </c>
      <c r="AD5048" s="19">
        <f>'Synthese chemins'!AA5048</f>
        <v>176.25</v>
      </c>
      <c r="AE5048" s="20">
        <f ca="1">'Synthese chemins'!AB5048</f>
        <v>0.23076923076923078</v>
      </c>
      <c r="AF5048" s="19">
        <f>'Synthese chemins'!AC5048</f>
        <v>13.557692307692308</v>
      </c>
      <c r="AH5048" s="2" t="str">
        <f t="shared" si="1723"/>
        <v>-</v>
      </c>
      <c r="AI5048" s="2">
        <f t="shared" ca="1" si="1724"/>
        <v>3</v>
      </c>
      <c r="AJ5048" s="2" t="str">
        <f t="shared" si="1725"/>
        <v>-</v>
      </c>
      <c r="AK5048" s="2" t="str">
        <f t="shared" si="1726"/>
        <v>-</v>
      </c>
      <c r="AL5048" s="2" t="str">
        <f t="shared" si="1727"/>
        <v>-</v>
      </c>
      <c r="AM5048" s="2" t="str">
        <f t="shared" si="1728"/>
        <v>-</v>
      </c>
      <c r="AN5048" s="2" t="str">
        <f t="shared" si="1729"/>
        <v>-</v>
      </c>
      <c r="AO5048" s="2" t="str">
        <f t="shared" si="1730"/>
        <v>-</v>
      </c>
      <c r="AP5048" s="2" t="str">
        <f t="shared" si="1731"/>
        <v>-</v>
      </c>
      <c r="AQ5048" s="2">
        <f t="shared" ca="1" si="1732"/>
        <v>3</v>
      </c>
      <c r="AR5048" s="2" t="str">
        <f t="shared" si="1733"/>
        <v>-</v>
      </c>
      <c r="AS5048" s="2" t="str">
        <f t="shared" si="1734"/>
        <v>-</v>
      </c>
      <c r="AT5048" s="2" t="str">
        <f t="shared" si="1735"/>
        <v>-</v>
      </c>
      <c r="AU5048" s="2" t="str">
        <f t="shared" si="1736"/>
        <v>-</v>
      </c>
      <c r="AV5048" s="2" t="str">
        <f t="shared" si="1737"/>
        <v>-</v>
      </c>
      <c r="AW5048" s="2" t="str">
        <f t="shared" si="1738"/>
        <v>-</v>
      </c>
      <c r="AX5048" s="2" t="str">
        <f t="shared" si="1739"/>
        <v>-</v>
      </c>
      <c r="AY5048" s="2" t="str">
        <f t="shared" si="1718"/>
        <v>-</v>
      </c>
      <c r="AZ5048" s="2" t="str">
        <f t="shared" si="1719"/>
        <v>-</v>
      </c>
      <c r="BA5048" s="2" t="str">
        <f t="shared" si="1720"/>
        <v>-</v>
      </c>
    </row>
    <row r="5049" spans="1:53">
      <c r="A5049" s="2">
        <f t="shared" si="1721"/>
        <v>5048</v>
      </c>
      <c r="B5049" s="2">
        <f>'Synthese chemins'!B5049</f>
        <v>13</v>
      </c>
      <c r="C5049" s="2">
        <f>'Synthese chemins'!C5049</f>
        <v>2</v>
      </c>
      <c r="D5049" s="2" t="str">
        <f>'Synthese chemins'!D5049</f>
        <v>Non</v>
      </c>
      <c r="E5049" s="20" t="str">
        <f>IF($D5049="Non",IF($B5049&lt;3,"-",IF('Synthese chemins'!E5049&gt;2,"Passeur",IF('Synthese chemins'!E5049&lt;1,"-",IF('Synthese chemins'!E5049&lt;2,IF(E$1=$Y5049,"-",IF(E$1=$AA5049,"-","Passeur")),IF(E$1=$Y5049,IF(E$1=Y5049,"-","Passeur"),"Passeur"))))),"-")</f>
        <v>-</v>
      </c>
      <c r="F5049" s="20" t="str">
        <f>IF($D5049="Non",IF($B5049&lt;3,"-",IF('Synthese chemins'!F5049&gt;2,"Passeur",IF('Synthese chemins'!F5049&lt;1,"-",IF('Synthese chemins'!F5049&lt;2,IF(F$1=$Y5049,"-",IF(F$1=$AA5049,"-","Passeur")),IF(F$1=$Y5049,IF(F$1=AA5049,"-","Passeur"),"Passeur"))))),"-")</f>
        <v>Passeur</v>
      </c>
      <c r="G5049" s="20" t="str">
        <f>IF($D5049="Non",IF($B5049&lt;3,"-",IF('Synthese chemins'!G5049&gt;2,"Passeur",IF('Synthese chemins'!G5049&lt;1,"-",IF('Synthese chemins'!G5049&lt;2,IF(G$1=$Y5049,"-",IF(G$1=$AA5049,"-","Passeur")),IF(G$1=$Y5049,IF(G$1=AB5049,"-","Passeur"),"Passeur"))))),"-")</f>
        <v>-</v>
      </c>
      <c r="H5049" s="20" t="str">
        <f>IF($D5049="Non",IF($B5049&lt;3,"-",IF('Synthese chemins'!H5049&gt;2,"Passeur",IF('Synthese chemins'!H5049&lt;1,"-",IF('Synthese chemins'!H5049&lt;2,IF(H$1=$Y5049,"-",IF(H$1=$AA5049,"-","Passeur")),IF(H$1=$Y5049,IF(H$1=AC5049,"-","Passeur"),"Passeur"))))),"-")</f>
        <v>-</v>
      </c>
      <c r="I5049" s="20" t="str">
        <f>IF($D5049="Non",IF($B5049&lt;3,"-",IF('Synthese chemins'!I5049&gt;2,"Passeur",IF('Synthese chemins'!I5049&lt;1,"-",IF('Synthese chemins'!I5049&lt;2,IF(I$1=$Y5049,"-",IF(I$1=$AA5049,"-","Passeur")),IF(I$1=$Y5049,IF(I$1=AD5049,"-","Passeur"),"Passeur"))))),"-")</f>
        <v>-</v>
      </c>
      <c r="J5049" s="20" t="str">
        <f>IF($D5049="Non",IF($B5049&lt;3,"-",IF('Synthese chemins'!J5049&gt;2,"Passeur",IF('Synthese chemins'!J5049&lt;1,"-",IF('Synthese chemins'!J5049&lt;2,IF(J$1=$Y5049,"-",IF(J$1=$AA5049,"-","Passeur")),IF(J$1=$Y5049,IF(J$1=AE5049,"-","Passeur"),"Passeur"))))),"-")</f>
        <v>-</v>
      </c>
      <c r="K5049" s="20" t="str">
        <f>IF($D5049="Non",IF($B5049&lt;3,"-",IF('Synthese chemins'!K5049&gt;2,"Passeur",IF('Synthese chemins'!K5049&lt;1,"-",IF('Synthese chemins'!K5049&lt;2,IF(K$1=$Y5049,"-",IF(K$1=$AA5049,"-","Passeur")),IF(K$1=$Y5049,IF(K$1=AF5049,"-","Passeur"),"Passeur"))))),"-")</f>
        <v>-</v>
      </c>
      <c r="L5049" s="20" t="str">
        <f>IF($D5049="Non",IF($B5049&lt;3,"-",IF('Synthese chemins'!L5049&gt;2,"Passeur",IF('Synthese chemins'!L5049&lt;1,"-",IF('Synthese chemins'!L5049&lt;2,IF(L$1=$Y5049,"-",IF(L$1=$AA5049,"-","Passeur")),IF(L$1=$Y5049,IF(L$1=AG5049,"-","Passeur"),"Passeur"))))),"-")</f>
        <v>-</v>
      </c>
      <c r="M5049" s="20" t="str">
        <f>IF($D5049="Non",IF($B5049&lt;3,"-",IF('Synthese chemins'!M5049&gt;2,"Passeur",IF('Synthese chemins'!M5049&lt;1,"-",IF('Synthese chemins'!M5049&lt;2,IF(M$1=$Y5049,"-",IF(M$1=$AA5049,"-","Passeur")),IF(M$1=$Y5049,IF(M$1=AH5049,"-","Passeur"),"Passeur"))))),"-")</f>
        <v>-</v>
      </c>
      <c r="N5049" s="20" t="str">
        <f>IF($D5049="Non",IF($B5049&lt;3,"-",IF('Synthese chemins'!N5049&gt;2,"Passeur",IF('Synthese chemins'!N5049&lt;1,"-",IF('Synthese chemins'!N5049&lt;2,IF(N$1=$Y5049,"-",IF(N$1=$AA5049,"-","Passeur")),IF(N$1=$Y5049,IF(N$1=AI5049,"-","Passeur"),"Passeur"))))),"-")</f>
        <v>Passeur</v>
      </c>
      <c r="O5049" s="20" t="str">
        <f>IF($D5049="Non",IF($B5049&lt;3,"-",IF('Synthese chemins'!O5049&gt;2,"Passeur",IF('Synthese chemins'!O5049&lt;1,"-",IF('Synthese chemins'!O5049&lt;2,IF(O$1=$Y5049,"-",IF(O$1=$AA5049,"-","Passeur")),IF(O$1=$Y5049,IF(O$1=AJ5049,"-","Passeur"),"Passeur"))))),"-")</f>
        <v>-</v>
      </c>
      <c r="P5049" s="20" t="str">
        <f>IF($D5049="Non",IF($B5049&lt;3,"-",IF('Synthese chemins'!P5049&gt;2,"Passeur",IF('Synthese chemins'!P5049&lt;1,"-",IF('Synthese chemins'!P5049&lt;2,IF(P$1=$Y5049,"-",IF(P$1=$AA5049,"-","Passeur")),IF(P$1=$Y5049,IF(P$1=AK5049,"-","Passeur"),"Passeur"))))),"-")</f>
        <v>-</v>
      </c>
      <c r="Q5049" s="20" t="str">
        <f>IF($D5049="Non",IF($B5049&lt;3,"-",IF('Synthese chemins'!Q5049&gt;2,"Passeur",IF('Synthese chemins'!Q5049&lt;1,"-",IF('Synthese chemins'!Q5049&lt;2,IF(Q$1=$Y5049,"-",IF(Q$1=$AA5049,"-","Passeur")),IF(Q$1=$Y5049,IF(Q$1=AL5049,"-","Passeur"),"Passeur"))))),"-")</f>
        <v>-</v>
      </c>
      <c r="R5049" s="20" t="str">
        <f>IF($D5049="Non",IF($B5049&lt;3,"-",IF('Synthese chemins'!R5049&gt;2,"Passeur",IF('Synthese chemins'!R5049&lt;1,"-",IF('Synthese chemins'!R5049&lt;2,IF(R$1=$Y5049,"-",IF(R$1=$AA5049,"-","Passeur")),IF(R$1=$Y5049,IF(R$1=AM5049,"-","Passeur"),"Passeur"))))),"-")</f>
        <v>-</v>
      </c>
      <c r="S5049" s="20" t="str">
        <f>IF($D5049="Non",IF($B5049&lt;3,"-",IF('Synthese chemins'!S5049&gt;2,"Passeur",IF('Synthese chemins'!S5049&lt;1,"-",IF('Synthese chemins'!S5049&lt;2,IF(S$1=$Y5049,"-",IF(S$1=$AA5049,"-","Passeur")),IF(S$1=$Y5049,IF(S$1=AN5049,"-","Passeur"),"Passeur"))))),"-")</f>
        <v>-</v>
      </c>
      <c r="T5049" s="20" t="str">
        <f>IF($D5049="Non",IF($B5049&lt;3,"-",IF('Synthese chemins'!T5049&gt;2,"Passeur",IF('Synthese chemins'!T5049&lt;1,"-",IF('Synthese chemins'!T5049&lt;2,IF(T$1=$Y5049,"-",IF(T$1=$AA5049,"-","Passeur")),IF(T$1=$Y5049,IF(T$1=AO5049,"-","Passeur"),"Passeur"))))),"-")</f>
        <v>-</v>
      </c>
      <c r="U5049" s="20" t="str">
        <f>IF($D5049="Non",IF($B5049&lt;3,"-",IF('Synthese chemins'!U5049&gt;2,"Passeur",IF('Synthese chemins'!U5049&lt;1,"-",IF('Synthese chemins'!U5049&lt;2,IF(U$1=$Y5049,"-",IF(U$1=$AA5049,"-","Passeur")),IF(U$1=$Y5049,IF(U$1=AP5049,"-","Passeur"),"Passeur"))))),"-")</f>
        <v>-</v>
      </c>
      <c r="V5049" s="20" t="str">
        <f>IF($D5049="Non",IF($B5049&lt;3,"-",IF('Synthese chemins'!V5049&gt;2,"Passeur",IF('Synthese chemins'!V5049&lt;1,"-",IF('Synthese chemins'!V5049&lt;2,IF(V$1=$Y5049,"-",IF(V$1=$AA5049,"-","Passeur")),IF(V$1=$Y5049,IF(V$1=AQ5049,"-","Passeur"),"Passeur"))))),"-")</f>
        <v>-</v>
      </c>
      <c r="W5049" s="20" t="str">
        <f>IF($D5049="Non",IF($B5049&lt;3,"-",IF('Synthese chemins'!W5049&gt;2,"Passeur",IF('Synthese chemins'!W5049&lt;1,"-",IF('Synthese chemins'!W5049&lt;2,IF(W$1=$Y5049,"-",IF(W$1=$AA5049,"-","Passeur")),IF(W$1=$Y5049,IF(W$1=AR5049,"-","Passeur"),"Passeur"))))),"-")</f>
        <v>-</v>
      </c>
      <c r="X5049" s="20" t="str">
        <f>IF($D5049="Non",IF($B5049&lt;3,"-",IF('Synthese chemins'!X5049&gt;2,"Passeur",IF('Synthese chemins'!X5049&lt;1,"-",IF('Synthese chemins'!X5049&lt;2,IF(X$1=$Y5049,"-",IF(X$1=$AA5049,"-","Passeur")),IF(X$1=$Y5049,IF(X$1=AS5049,"-","Passeur"),"Passeur"))))),"-")</f>
        <v>-</v>
      </c>
      <c r="Y5049" s="33" t="str">
        <f>'Chemins de conversion les plus '!G5049</f>
        <v>Direct</v>
      </c>
      <c r="Z5049" s="20">
        <f t="shared" si="1722"/>
        <v>2</v>
      </c>
      <c r="AA5049" s="33" t="str">
        <f>'Chemins de conversion les plus '!I5049</f>
        <v>Direct</v>
      </c>
      <c r="AB5049" s="5"/>
      <c r="AC5049" s="20">
        <f ca="1">'Synthese chemins'!Z5049</f>
        <v>3</v>
      </c>
      <c r="AD5049" s="19">
        <f>'Synthese chemins'!AA5049</f>
        <v>102.6</v>
      </c>
      <c r="AE5049" s="20">
        <f ca="1">'Synthese chemins'!AB5049</f>
        <v>0.23076923076923078</v>
      </c>
      <c r="AF5049" s="19">
        <f>'Synthese chemins'!AC5049</f>
        <v>7.8923076923076918</v>
      </c>
      <c r="AH5049" s="2" t="str">
        <f t="shared" si="1723"/>
        <v>-</v>
      </c>
      <c r="AI5049" s="2">
        <f t="shared" ca="1" si="1724"/>
        <v>3</v>
      </c>
      <c r="AJ5049" s="2" t="str">
        <f t="shared" si="1725"/>
        <v>-</v>
      </c>
      <c r="AK5049" s="2" t="str">
        <f t="shared" si="1726"/>
        <v>-</v>
      </c>
      <c r="AL5049" s="2" t="str">
        <f t="shared" si="1727"/>
        <v>-</v>
      </c>
      <c r="AM5049" s="2" t="str">
        <f t="shared" si="1728"/>
        <v>-</v>
      </c>
      <c r="AN5049" s="2" t="str">
        <f t="shared" si="1729"/>
        <v>-</v>
      </c>
      <c r="AO5049" s="2" t="str">
        <f t="shared" si="1730"/>
        <v>-</v>
      </c>
      <c r="AP5049" s="2" t="str">
        <f t="shared" si="1731"/>
        <v>-</v>
      </c>
      <c r="AQ5049" s="2">
        <f t="shared" ca="1" si="1732"/>
        <v>3</v>
      </c>
      <c r="AR5049" s="2" t="str">
        <f t="shared" si="1733"/>
        <v>-</v>
      </c>
      <c r="AS5049" s="2" t="str">
        <f t="shared" si="1734"/>
        <v>-</v>
      </c>
      <c r="AT5049" s="2" t="str">
        <f t="shared" si="1735"/>
        <v>-</v>
      </c>
      <c r="AU5049" s="2" t="str">
        <f t="shared" si="1736"/>
        <v>-</v>
      </c>
      <c r="AV5049" s="2" t="str">
        <f t="shared" si="1737"/>
        <v>-</v>
      </c>
      <c r="AW5049" s="2" t="str">
        <f t="shared" si="1738"/>
        <v>-</v>
      </c>
      <c r="AX5049" s="2" t="str">
        <f t="shared" si="1739"/>
        <v>-</v>
      </c>
      <c r="AY5049" s="2" t="str">
        <f t="shared" si="1718"/>
        <v>-</v>
      </c>
      <c r="AZ5049" s="2" t="str">
        <f t="shared" si="1719"/>
        <v>-</v>
      </c>
      <c r="BA5049" s="2" t="str">
        <f t="shared" si="1720"/>
        <v>-</v>
      </c>
    </row>
    <row r="5050" spans="1:53">
      <c r="A5050" s="2">
        <f t="shared" si="1721"/>
        <v>5049</v>
      </c>
      <c r="B5050" s="2">
        <f>'Synthese chemins'!B5050</f>
        <v>13</v>
      </c>
      <c r="C5050" s="2">
        <f>'Synthese chemins'!C5050</f>
        <v>3</v>
      </c>
      <c r="D5050" s="2" t="str">
        <f>'Synthese chemins'!D5050</f>
        <v>Non</v>
      </c>
      <c r="E5050" s="20" t="str">
        <f>IF($D5050="Non",IF($B5050&lt;3,"-",IF('Synthese chemins'!E5050&gt;2,"Passeur",IF('Synthese chemins'!E5050&lt;1,"-",IF('Synthese chemins'!E5050&lt;2,IF(E$1=$Y5050,"-",IF(E$1=$AA5050,"-","Passeur")),IF(E$1=$Y5050,IF(E$1=Y5050,"-","Passeur"),"Passeur"))))),"-")</f>
        <v>-</v>
      </c>
      <c r="F5050" s="20" t="str">
        <f>IF($D5050="Non",IF($B5050&lt;3,"-",IF('Synthese chemins'!F5050&gt;2,"Passeur",IF('Synthese chemins'!F5050&lt;1,"-",IF('Synthese chemins'!F5050&lt;2,IF(F$1=$Y5050,"-",IF(F$1=$AA5050,"-","Passeur")),IF(F$1=$Y5050,IF(F$1=AA5050,"-","Passeur"),"Passeur"))))),"-")</f>
        <v>Passeur</v>
      </c>
      <c r="G5050" s="20" t="str">
        <f>IF($D5050="Non",IF($B5050&lt;3,"-",IF('Synthese chemins'!G5050&gt;2,"Passeur",IF('Synthese chemins'!G5050&lt;1,"-",IF('Synthese chemins'!G5050&lt;2,IF(G$1=$Y5050,"-",IF(G$1=$AA5050,"-","Passeur")),IF(G$1=$Y5050,IF(G$1=AB5050,"-","Passeur"),"Passeur"))))),"-")</f>
        <v>-</v>
      </c>
      <c r="H5050" s="20" t="str">
        <f>IF($D5050="Non",IF($B5050&lt;3,"-",IF('Synthese chemins'!H5050&gt;2,"Passeur",IF('Synthese chemins'!H5050&lt;1,"-",IF('Synthese chemins'!H5050&lt;2,IF(H$1=$Y5050,"-",IF(H$1=$AA5050,"-","Passeur")),IF(H$1=$Y5050,IF(H$1=AC5050,"-","Passeur"),"Passeur"))))),"-")</f>
        <v>-</v>
      </c>
      <c r="I5050" s="20" t="str">
        <f>IF($D5050="Non",IF($B5050&lt;3,"-",IF('Synthese chemins'!I5050&gt;2,"Passeur",IF('Synthese chemins'!I5050&lt;1,"-",IF('Synthese chemins'!I5050&lt;2,IF(I$1=$Y5050,"-",IF(I$1=$AA5050,"-","Passeur")),IF(I$1=$Y5050,IF(I$1=AD5050,"-","Passeur"),"Passeur"))))),"-")</f>
        <v>-</v>
      </c>
      <c r="J5050" s="20" t="str">
        <f>IF($D5050="Non",IF($B5050&lt;3,"-",IF('Synthese chemins'!J5050&gt;2,"Passeur",IF('Synthese chemins'!J5050&lt;1,"-",IF('Synthese chemins'!J5050&lt;2,IF(J$1=$Y5050,"-",IF(J$1=$AA5050,"-","Passeur")),IF(J$1=$Y5050,IF(J$1=AE5050,"-","Passeur"),"Passeur"))))),"-")</f>
        <v>-</v>
      </c>
      <c r="K5050" s="20" t="str">
        <f>IF($D5050="Non",IF($B5050&lt;3,"-",IF('Synthese chemins'!K5050&gt;2,"Passeur",IF('Synthese chemins'!K5050&lt;1,"-",IF('Synthese chemins'!K5050&lt;2,IF(K$1=$Y5050,"-",IF(K$1=$AA5050,"-","Passeur")),IF(K$1=$Y5050,IF(K$1=AF5050,"-","Passeur"),"Passeur"))))),"-")</f>
        <v>-</v>
      </c>
      <c r="L5050" s="20" t="str">
        <f>IF($D5050="Non",IF($B5050&lt;3,"-",IF('Synthese chemins'!L5050&gt;2,"Passeur",IF('Synthese chemins'!L5050&lt;1,"-",IF('Synthese chemins'!L5050&lt;2,IF(L$1=$Y5050,"-",IF(L$1=$AA5050,"-","Passeur")),IF(L$1=$Y5050,IF(L$1=AG5050,"-","Passeur"),"Passeur"))))),"-")</f>
        <v>-</v>
      </c>
      <c r="M5050" s="20" t="str">
        <f>IF($D5050="Non",IF($B5050&lt;3,"-",IF('Synthese chemins'!M5050&gt;2,"Passeur",IF('Synthese chemins'!M5050&lt;1,"-",IF('Synthese chemins'!M5050&lt;2,IF(M$1=$Y5050,"-",IF(M$1=$AA5050,"-","Passeur")),IF(M$1=$Y5050,IF(M$1=AH5050,"-","Passeur"),"Passeur"))))),"-")</f>
        <v>-</v>
      </c>
      <c r="N5050" s="20" t="str">
        <f>IF($D5050="Non",IF($B5050&lt;3,"-",IF('Synthese chemins'!N5050&gt;2,"Passeur",IF('Synthese chemins'!N5050&lt;1,"-",IF('Synthese chemins'!N5050&lt;2,IF(N$1=$Y5050,"-",IF(N$1=$AA5050,"-","Passeur")),IF(N$1=$Y5050,IF(N$1=AI5050,"-","Passeur"),"Passeur"))))),"-")</f>
        <v>Passeur</v>
      </c>
      <c r="O5050" s="20" t="str">
        <f>IF($D5050="Non",IF($B5050&lt;3,"-",IF('Synthese chemins'!O5050&gt;2,"Passeur",IF('Synthese chemins'!O5050&lt;1,"-",IF('Synthese chemins'!O5050&lt;2,IF(O$1=$Y5050,"-",IF(O$1=$AA5050,"-","Passeur")),IF(O$1=$Y5050,IF(O$1=AJ5050,"-","Passeur"),"Passeur"))))),"-")</f>
        <v>-</v>
      </c>
      <c r="P5050" s="20" t="str">
        <f>IF($D5050="Non",IF($B5050&lt;3,"-",IF('Synthese chemins'!P5050&gt;2,"Passeur",IF('Synthese chemins'!P5050&lt;1,"-",IF('Synthese chemins'!P5050&lt;2,IF(P$1=$Y5050,"-",IF(P$1=$AA5050,"-","Passeur")),IF(P$1=$Y5050,IF(P$1=AK5050,"-","Passeur"),"Passeur"))))),"-")</f>
        <v>-</v>
      </c>
      <c r="Q5050" s="20" t="str">
        <f>IF($D5050="Non",IF($B5050&lt;3,"-",IF('Synthese chemins'!Q5050&gt;2,"Passeur",IF('Synthese chemins'!Q5050&lt;1,"-",IF('Synthese chemins'!Q5050&lt;2,IF(Q$1=$Y5050,"-",IF(Q$1=$AA5050,"-","Passeur")),IF(Q$1=$Y5050,IF(Q$1=AL5050,"-","Passeur"),"Passeur"))))),"-")</f>
        <v>Passeur</v>
      </c>
      <c r="R5050" s="20" t="str">
        <f>IF($D5050="Non",IF($B5050&lt;3,"-",IF('Synthese chemins'!R5050&gt;2,"Passeur",IF('Synthese chemins'!R5050&lt;1,"-",IF('Synthese chemins'!R5050&lt;2,IF(R$1=$Y5050,"-",IF(R$1=$AA5050,"-","Passeur")),IF(R$1=$Y5050,IF(R$1=AM5050,"-","Passeur"),"Passeur"))))),"-")</f>
        <v>-</v>
      </c>
      <c r="S5050" s="20" t="str">
        <f>IF($D5050="Non",IF($B5050&lt;3,"-",IF('Synthese chemins'!S5050&gt;2,"Passeur",IF('Synthese chemins'!S5050&lt;1,"-",IF('Synthese chemins'!S5050&lt;2,IF(S$1=$Y5050,"-",IF(S$1=$AA5050,"-","Passeur")),IF(S$1=$Y5050,IF(S$1=AN5050,"-","Passeur"),"Passeur"))))),"-")</f>
        <v>-</v>
      </c>
      <c r="T5050" s="20" t="str">
        <f>IF($D5050="Non",IF($B5050&lt;3,"-",IF('Synthese chemins'!T5050&gt;2,"Passeur",IF('Synthese chemins'!T5050&lt;1,"-",IF('Synthese chemins'!T5050&lt;2,IF(T$1=$Y5050,"-",IF(T$1=$AA5050,"-","Passeur")),IF(T$1=$Y5050,IF(T$1=AO5050,"-","Passeur"),"Passeur"))))),"-")</f>
        <v>-</v>
      </c>
      <c r="U5050" s="20" t="str">
        <f>IF($D5050="Non",IF($B5050&lt;3,"-",IF('Synthese chemins'!U5050&gt;2,"Passeur",IF('Synthese chemins'!U5050&lt;1,"-",IF('Synthese chemins'!U5050&lt;2,IF(U$1=$Y5050,"-",IF(U$1=$AA5050,"-","Passeur")),IF(U$1=$Y5050,IF(U$1=AP5050,"-","Passeur"),"Passeur"))))),"-")</f>
        <v>-</v>
      </c>
      <c r="V5050" s="20" t="str">
        <f>IF($D5050="Non",IF($B5050&lt;3,"-",IF('Synthese chemins'!V5050&gt;2,"Passeur",IF('Synthese chemins'!V5050&lt;1,"-",IF('Synthese chemins'!V5050&lt;2,IF(V$1=$Y5050,"-",IF(V$1=$AA5050,"-","Passeur")),IF(V$1=$Y5050,IF(V$1=AQ5050,"-","Passeur"),"Passeur"))))),"-")</f>
        <v>-</v>
      </c>
      <c r="W5050" s="20" t="str">
        <f>IF($D5050="Non",IF($B5050&lt;3,"-",IF('Synthese chemins'!W5050&gt;2,"Passeur",IF('Synthese chemins'!W5050&lt;1,"-",IF('Synthese chemins'!W5050&lt;2,IF(W$1=$Y5050,"-",IF(W$1=$AA5050,"-","Passeur")),IF(W$1=$Y5050,IF(W$1=AR5050,"-","Passeur"),"Passeur"))))),"-")</f>
        <v>-</v>
      </c>
      <c r="X5050" s="20" t="str">
        <f>IF($D5050="Non",IF($B5050&lt;3,"-",IF('Synthese chemins'!X5050&gt;2,"Passeur",IF('Synthese chemins'!X5050&lt;1,"-",IF('Synthese chemins'!X5050&lt;2,IF(X$1=$Y5050,"-",IF(X$1=$AA5050,"-","Passeur")),IF(X$1=$Y5050,IF(X$1=AS5050,"-","Passeur"),"Passeur"))))),"-")</f>
        <v>-</v>
      </c>
      <c r="Y5050" s="33" t="str">
        <f>'Chemins de conversion les plus '!G5050</f>
        <v>Direct</v>
      </c>
      <c r="Z5050" s="20">
        <f t="shared" si="1722"/>
        <v>3</v>
      </c>
      <c r="AA5050" s="33" t="str">
        <f>'Chemins de conversion les plus '!I5050</f>
        <v>SEA // Adwords Branding</v>
      </c>
      <c r="AB5050" s="5"/>
      <c r="AC5050" s="20">
        <f ca="1">'Synthese chemins'!Z5050</f>
        <v>3</v>
      </c>
      <c r="AD5050" s="19">
        <f>'Synthese chemins'!AA5050</f>
        <v>11.7</v>
      </c>
      <c r="AE5050" s="20">
        <f ca="1">'Synthese chemins'!AB5050</f>
        <v>0.23076923076923078</v>
      </c>
      <c r="AF5050" s="19">
        <f>'Synthese chemins'!AC5050</f>
        <v>0.89999999999999991</v>
      </c>
      <c r="AH5050" s="2" t="str">
        <f t="shared" si="1723"/>
        <v>-</v>
      </c>
      <c r="AI5050" s="2">
        <f t="shared" ca="1" si="1724"/>
        <v>3</v>
      </c>
      <c r="AJ5050" s="2" t="str">
        <f t="shared" si="1725"/>
        <v>-</v>
      </c>
      <c r="AK5050" s="2" t="str">
        <f t="shared" si="1726"/>
        <v>-</v>
      </c>
      <c r="AL5050" s="2" t="str">
        <f t="shared" si="1727"/>
        <v>-</v>
      </c>
      <c r="AM5050" s="2" t="str">
        <f t="shared" si="1728"/>
        <v>-</v>
      </c>
      <c r="AN5050" s="2" t="str">
        <f t="shared" si="1729"/>
        <v>-</v>
      </c>
      <c r="AO5050" s="2" t="str">
        <f t="shared" si="1730"/>
        <v>-</v>
      </c>
      <c r="AP5050" s="2" t="str">
        <f t="shared" si="1731"/>
        <v>-</v>
      </c>
      <c r="AQ5050" s="2">
        <f t="shared" ca="1" si="1732"/>
        <v>3</v>
      </c>
      <c r="AR5050" s="2" t="str">
        <f t="shared" si="1733"/>
        <v>-</v>
      </c>
      <c r="AS5050" s="2" t="str">
        <f t="shared" si="1734"/>
        <v>-</v>
      </c>
      <c r="AT5050" s="2">
        <f t="shared" ca="1" si="1735"/>
        <v>3</v>
      </c>
      <c r="AU5050" s="2" t="str">
        <f t="shared" si="1736"/>
        <v>-</v>
      </c>
      <c r="AV5050" s="2" t="str">
        <f t="shared" si="1737"/>
        <v>-</v>
      </c>
      <c r="AW5050" s="2" t="str">
        <f t="shared" si="1738"/>
        <v>-</v>
      </c>
      <c r="AX5050" s="2" t="str">
        <f t="shared" si="1739"/>
        <v>-</v>
      </c>
      <c r="AY5050" s="2" t="str">
        <f t="shared" si="1718"/>
        <v>-</v>
      </c>
      <c r="AZ5050" s="2" t="str">
        <f t="shared" si="1719"/>
        <v>-</v>
      </c>
      <c r="BA5050" s="2" t="str">
        <f t="shared" si="1720"/>
        <v>-</v>
      </c>
    </row>
    <row r="5051" spans="1:53">
      <c r="A5051" s="2">
        <f t="shared" si="1721"/>
        <v>5050</v>
      </c>
      <c r="B5051" s="2">
        <f>'Synthese chemins'!B5051</f>
        <v>13</v>
      </c>
      <c r="C5051" s="2">
        <f>'Synthese chemins'!C5051</f>
        <v>2</v>
      </c>
      <c r="D5051" s="2" t="str">
        <f>'Synthese chemins'!D5051</f>
        <v>Non</v>
      </c>
      <c r="E5051" s="20" t="str">
        <f>IF($D5051="Non",IF($B5051&lt;3,"-",IF('Synthese chemins'!E5051&gt;2,"Passeur",IF('Synthese chemins'!E5051&lt;1,"-",IF('Synthese chemins'!E5051&lt;2,IF(E$1=$Y5051,"-",IF(E$1=$AA5051,"-","Passeur")),IF(E$1=$Y5051,IF(E$1=Y5051,"-","Passeur"),"Passeur"))))),"-")</f>
        <v>-</v>
      </c>
      <c r="F5051" s="20" t="str">
        <f>IF($D5051="Non",IF($B5051&lt;3,"-",IF('Synthese chemins'!F5051&gt;2,"Passeur",IF('Synthese chemins'!F5051&lt;1,"-",IF('Synthese chemins'!F5051&lt;2,IF(F$1=$Y5051,"-",IF(F$1=$AA5051,"-","Passeur")),IF(F$1=$Y5051,IF(F$1=AA5051,"-","Passeur"),"Passeur"))))),"-")</f>
        <v>Passeur</v>
      </c>
      <c r="G5051" s="20" t="str">
        <f>IF($D5051="Non",IF($B5051&lt;3,"-",IF('Synthese chemins'!G5051&gt;2,"Passeur",IF('Synthese chemins'!G5051&lt;1,"-",IF('Synthese chemins'!G5051&lt;2,IF(G$1=$Y5051,"-",IF(G$1=$AA5051,"-","Passeur")),IF(G$1=$Y5051,IF(G$1=AB5051,"-","Passeur"),"Passeur"))))),"-")</f>
        <v>-</v>
      </c>
      <c r="H5051" s="20" t="str">
        <f>IF($D5051="Non",IF($B5051&lt;3,"-",IF('Synthese chemins'!H5051&gt;2,"Passeur",IF('Synthese chemins'!H5051&lt;1,"-",IF('Synthese chemins'!H5051&lt;2,IF(H$1=$Y5051,"-",IF(H$1=$AA5051,"-","Passeur")),IF(H$1=$Y5051,IF(H$1=AC5051,"-","Passeur"),"Passeur"))))),"-")</f>
        <v>-</v>
      </c>
      <c r="I5051" s="20" t="str">
        <f>IF($D5051="Non",IF($B5051&lt;3,"-",IF('Synthese chemins'!I5051&gt;2,"Passeur",IF('Synthese chemins'!I5051&lt;1,"-",IF('Synthese chemins'!I5051&lt;2,IF(I$1=$Y5051,"-",IF(I$1=$AA5051,"-","Passeur")),IF(I$1=$Y5051,IF(I$1=AD5051,"-","Passeur"),"Passeur"))))),"-")</f>
        <v>-</v>
      </c>
      <c r="J5051" s="20" t="str">
        <f>IF($D5051="Non",IF($B5051&lt;3,"-",IF('Synthese chemins'!J5051&gt;2,"Passeur",IF('Synthese chemins'!J5051&lt;1,"-",IF('Synthese chemins'!J5051&lt;2,IF(J$1=$Y5051,"-",IF(J$1=$AA5051,"-","Passeur")),IF(J$1=$Y5051,IF(J$1=AE5051,"-","Passeur"),"Passeur"))))),"-")</f>
        <v>-</v>
      </c>
      <c r="K5051" s="20" t="str">
        <f>IF($D5051="Non",IF($B5051&lt;3,"-",IF('Synthese chemins'!K5051&gt;2,"Passeur",IF('Synthese chemins'!K5051&lt;1,"-",IF('Synthese chemins'!K5051&lt;2,IF(K$1=$Y5051,"-",IF(K$1=$AA5051,"-","Passeur")),IF(K$1=$Y5051,IF(K$1=AF5051,"-","Passeur"),"Passeur"))))),"-")</f>
        <v>-</v>
      </c>
      <c r="L5051" s="20" t="str">
        <f>IF($D5051="Non",IF($B5051&lt;3,"-",IF('Synthese chemins'!L5051&gt;2,"Passeur",IF('Synthese chemins'!L5051&lt;1,"-",IF('Synthese chemins'!L5051&lt;2,IF(L$1=$Y5051,"-",IF(L$1=$AA5051,"-","Passeur")),IF(L$1=$Y5051,IF(L$1=AG5051,"-","Passeur"),"Passeur"))))),"-")</f>
        <v>-</v>
      </c>
      <c r="M5051" s="20" t="str">
        <f>IF($D5051="Non",IF($B5051&lt;3,"-",IF('Synthese chemins'!M5051&gt;2,"Passeur",IF('Synthese chemins'!M5051&lt;1,"-",IF('Synthese chemins'!M5051&lt;2,IF(M$1=$Y5051,"-",IF(M$1=$AA5051,"-","Passeur")),IF(M$1=$Y5051,IF(M$1=AH5051,"-","Passeur"),"Passeur"))))),"-")</f>
        <v>-</v>
      </c>
      <c r="N5051" s="20" t="str">
        <f>IF($D5051="Non",IF($B5051&lt;3,"-",IF('Synthese chemins'!N5051&gt;2,"Passeur",IF('Synthese chemins'!N5051&lt;1,"-",IF('Synthese chemins'!N5051&lt;2,IF(N$1=$Y5051,"-",IF(N$1=$AA5051,"-","Passeur")),IF(N$1=$Y5051,IF(N$1=AI5051,"-","Passeur"),"Passeur"))))),"-")</f>
        <v>-</v>
      </c>
      <c r="O5051" s="20" t="str">
        <f>IF($D5051="Non",IF($B5051&lt;3,"-",IF('Synthese chemins'!O5051&gt;2,"Passeur",IF('Synthese chemins'!O5051&lt;1,"-",IF('Synthese chemins'!O5051&lt;2,IF(O$1=$Y5051,"-",IF(O$1=$AA5051,"-","Passeur")),IF(O$1=$Y5051,IF(O$1=AJ5051,"-","Passeur"),"Passeur"))))),"-")</f>
        <v>-</v>
      </c>
      <c r="P5051" s="20" t="str">
        <f>IF($D5051="Non",IF($B5051&lt;3,"-",IF('Synthese chemins'!P5051&gt;2,"Passeur",IF('Synthese chemins'!P5051&lt;1,"-",IF('Synthese chemins'!P5051&lt;2,IF(P$1=$Y5051,"-",IF(P$1=$AA5051,"-","Passeur")),IF(P$1=$Y5051,IF(P$1=AK5051,"-","Passeur"),"Passeur"))))),"-")</f>
        <v>-</v>
      </c>
      <c r="Q5051" s="20" t="str">
        <f>IF($D5051="Non",IF($B5051&lt;3,"-",IF('Synthese chemins'!Q5051&gt;2,"Passeur",IF('Synthese chemins'!Q5051&lt;1,"-",IF('Synthese chemins'!Q5051&lt;2,IF(Q$1=$Y5051,"-",IF(Q$1=$AA5051,"-","Passeur")),IF(Q$1=$Y5051,IF(Q$1=AL5051,"-","Passeur"),"Passeur"))))),"-")</f>
        <v>-</v>
      </c>
      <c r="R5051" s="20" t="str">
        <f>IF($D5051="Non",IF($B5051&lt;3,"-",IF('Synthese chemins'!R5051&gt;2,"Passeur",IF('Synthese chemins'!R5051&lt;1,"-",IF('Synthese chemins'!R5051&lt;2,IF(R$1=$Y5051,"-",IF(R$1=$AA5051,"-","Passeur")),IF(R$1=$Y5051,IF(R$1=AM5051,"-","Passeur"),"Passeur"))))),"-")</f>
        <v>-</v>
      </c>
      <c r="S5051" s="20" t="str">
        <f>IF($D5051="Non",IF($B5051&lt;3,"-",IF('Synthese chemins'!S5051&gt;2,"Passeur",IF('Synthese chemins'!S5051&lt;1,"-",IF('Synthese chemins'!S5051&lt;2,IF(S$1=$Y5051,"-",IF(S$1=$AA5051,"-","Passeur")),IF(S$1=$Y5051,IF(S$1=AN5051,"-","Passeur"),"Passeur"))))),"-")</f>
        <v>-</v>
      </c>
      <c r="T5051" s="20" t="str">
        <f>IF($D5051="Non",IF($B5051&lt;3,"-",IF('Synthese chemins'!T5051&gt;2,"Passeur",IF('Synthese chemins'!T5051&lt;1,"-",IF('Synthese chemins'!T5051&lt;2,IF(T$1=$Y5051,"-",IF(T$1=$AA5051,"-","Passeur")),IF(T$1=$Y5051,IF(T$1=AO5051,"-","Passeur"),"Passeur"))))),"-")</f>
        <v>-</v>
      </c>
      <c r="U5051" s="20" t="str">
        <f>IF($D5051="Non",IF($B5051&lt;3,"-",IF('Synthese chemins'!U5051&gt;2,"Passeur",IF('Synthese chemins'!U5051&lt;1,"-",IF('Synthese chemins'!U5051&lt;2,IF(U$1=$Y5051,"-",IF(U$1=$AA5051,"-","Passeur")),IF(U$1=$Y5051,IF(U$1=AP5051,"-","Passeur"),"Passeur"))))),"-")</f>
        <v>-</v>
      </c>
      <c r="V5051" s="20" t="str">
        <f>IF($D5051="Non",IF($B5051&lt;3,"-",IF('Synthese chemins'!V5051&gt;2,"Passeur",IF('Synthese chemins'!V5051&lt;1,"-",IF('Synthese chemins'!V5051&lt;2,IF(V$1=$Y5051,"-",IF(V$1=$AA5051,"-","Passeur")),IF(V$1=$Y5051,IF(V$1=AQ5051,"-","Passeur"),"Passeur"))))),"-")</f>
        <v>-</v>
      </c>
      <c r="W5051" s="20" t="str">
        <f>IF($D5051="Non",IF($B5051&lt;3,"-",IF('Synthese chemins'!W5051&gt;2,"Passeur",IF('Synthese chemins'!W5051&lt;1,"-",IF('Synthese chemins'!W5051&lt;2,IF(W$1=$Y5051,"-",IF(W$1=$AA5051,"-","Passeur")),IF(W$1=$Y5051,IF(W$1=AR5051,"-","Passeur"),"Passeur"))))),"-")</f>
        <v>-</v>
      </c>
      <c r="X5051" s="20" t="str">
        <f>IF($D5051="Non",IF($B5051&lt;3,"-",IF('Synthese chemins'!X5051&gt;2,"Passeur",IF('Synthese chemins'!X5051&lt;1,"-",IF('Synthese chemins'!X5051&lt;2,IF(X$1=$Y5051,"-",IF(X$1=$AA5051,"-","Passeur")),IF(X$1=$Y5051,IF(X$1=AS5051,"-","Passeur"),"Passeur"))))),"-")</f>
        <v>-</v>
      </c>
      <c r="Y5051" s="33" t="str">
        <f>'Chemins de conversion les plus '!G5051</f>
        <v>Social</v>
      </c>
      <c r="Z5051" s="20">
        <f t="shared" si="1722"/>
        <v>1</v>
      </c>
      <c r="AA5051" s="33" t="str">
        <f>'Chemins de conversion les plus '!I5051</f>
        <v>Direct</v>
      </c>
      <c r="AB5051" s="5"/>
      <c r="AC5051" s="20">
        <f ca="1">'Synthese chemins'!Z5051</f>
        <v>3</v>
      </c>
      <c r="AD5051" s="19">
        <f>'Synthese chemins'!AA5051</f>
        <v>42.92</v>
      </c>
      <c r="AE5051" s="20">
        <f ca="1">'Synthese chemins'!AB5051</f>
        <v>0.23076923076923078</v>
      </c>
      <c r="AF5051" s="19">
        <f>'Synthese chemins'!AC5051</f>
        <v>3.3015384615384615</v>
      </c>
      <c r="AH5051" s="2" t="str">
        <f t="shared" si="1723"/>
        <v>-</v>
      </c>
      <c r="AI5051" s="2">
        <f t="shared" ca="1" si="1724"/>
        <v>3</v>
      </c>
      <c r="AJ5051" s="2" t="str">
        <f t="shared" si="1725"/>
        <v>-</v>
      </c>
      <c r="AK5051" s="2" t="str">
        <f t="shared" si="1726"/>
        <v>-</v>
      </c>
      <c r="AL5051" s="2" t="str">
        <f t="shared" si="1727"/>
        <v>-</v>
      </c>
      <c r="AM5051" s="2" t="str">
        <f t="shared" si="1728"/>
        <v>-</v>
      </c>
      <c r="AN5051" s="2" t="str">
        <f t="shared" si="1729"/>
        <v>-</v>
      </c>
      <c r="AO5051" s="2" t="str">
        <f t="shared" si="1730"/>
        <v>-</v>
      </c>
      <c r="AP5051" s="2" t="str">
        <f t="shared" si="1731"/>
        <v>-</v>
      </c>
      <c r="AQ5051" s="2" t="str">
        <f t="shared" si="1732"/>
        <v>-</v>
      </c>
      <c r="AR5051" s="2" t="str">
        <f t="shared" si="1733"/>
        <v>-</v>
      </c>
      <c r="AS5051" s="2" t="str">
        <f t="shared" si="1734"/>
        <v>-</v>
      </c>
      <c r="AT5051" s="2" t="str">
        <f t="shared" si="1735"/>
        <v>-</v>
      </c>
      <c r="AU5051" s="2" t="str">
        <f t="shared" si="1736"/>
        <v>-</v>
      </c>
      <c r="AV5051" s="2" t="str">
        <f t="shared" si="1737"/>
        <v>-</v>
      </c>
      <c r="AW5051" s="2" t="str">
        <f t="shared" si="1738"/>
        <v>-</v>
      </c>
      <c r="AX5051" s="2" t="str">
        <f t="shared" si="1739"/>
        <v>-</v>
      </c>
      <c r="AY5051" s="2" t="str">
        <f t="shared" si="1718"/>
        <v>-</v>
      </c>
      <c r="AZ5051" s="2" t="str">
        <f t="shared" si="1719"/>
        <v>-</v>
      </c>
      <c r="BA5051" s="2" t="str">
        <f t="shared" si="1720"/>
        <v>-</v>
      </c>
    </row>
    <row r="5052" spans="1:53">
      <c r="A5052" s="2">
        <f t="shared" si="1721"/>
        <v>5051</v>
      </c>
      <c r="B5052" s="2">
        <f>'Synthese chemins'!B5052</f>
        <v>13</v>
      </c>
      <c r="C5052" s="2">
        <f>'Synthese chemins'!C5052</f>
        <v>4</v>
      </c>
      <c r="D5052" s="2" t="str">
        <f>'Synthese chemins'!D5052</f>
        <v>Non</v>
      </c>
      <c r="E5052" s="20" t="str">
        <f>IF($D5052="Non",IF($B5052&lt;3,"-",IF('Synthese chemins'!E5052&gt;2,"Passeur",IF('Synthese chemins'!E5052&lt;1,"-",IF('Synthese chemins'!E5052&lt;2,IF(E$1=$Y5052,"-",IF(E$1=$AA5052,"-","Passeur")),IF(E$1=$Y5052,IF(E$1=Y5052,"-","Passeur"),"Passeur"))))),"-")</f>
        <v>-</v>
      </c>
      <c r="F5052" s="20" t="str">
        <f>IF($D5052="Non",IF($B5052&lt;3,"-",IF('Synthese chemins'!F5052&gt;2,"Passeur",IF('Synthese chemins'!F5052&lt;1,"-",IF('Synthese chemins'!F5052&lt;2,IF(F$1=$Y5052,"-",IF(F$1=$AA5052,"-","Passeur")),IF(F$1=$Y5052,IF(F$1=AA5052,"-","Passeur"),"Passeur"))))),"-")</f>
        <v>Passeur</v>
      </c>
      <c r="G5052" s="20" t="str">
        <f>IF($D5052="Non",IF($B5052&lt;3,"-",IF('Synthese chemins'!G5052&gt;2,"Passeur",IF('Synthese chemins'!G5052&lt;1,"-",IF('Synthese chemins'!G5052&lt;2,IF(G$1=$Y5052,"-",IF(G$1=$AA5052,"-","Passeur")),IF(G$1=$Y5052,IF(G$1=AB5052,"-","Passeur"),"Passeur"))))),"-")</f>
        <v>-</v>
      </c>
      <c r="H5052" s="20" t="str">
        <f>IF($D5052="Non",IF($B5052&lt;3,"-",IF('Synthese chemins'!H5052&gt;2,"Passeur",IF('Synthese chemins'!H5052&lt;1,"-",IF('Synthese chemins'!H5052&lt;2,IF(H$1=$Y5052,"-",IF(H$1=$AA5052,"-","Passeur")),IF(H$1=$Y5052,IF(H$1=AC5052,"-","Passeur"),"Passeur"))))),"-")</f>
        <v>-</v>
      </c>
      <c r="I5052" s="20" t="str">
        <f>IF($D5052="Non",IF($B5052&lt;3,"-",IF('Synthese chemins'!I5052&gt;2,"Passeur",IF('Synthese chemins'!I5052&lt;1,"-",IF('Synthese chemins'!I5052&lt;2,IF(I$1=$Y5052,"-",IF(I$1=$AA5052,"-","Passeur")),IF(I$1=$Y5052,IF(I$1=AD5052,"-","Passeur"),"Passeur"))))),"-")</f>
        <v>Passeur</v>
      </c>
      <c r="J5052" s="20" t="str">
        <f>IF($D5052="Non",IF($B5052&lt;3,"-",IF('Synthese chemins'!J5052&gt;2,"Passeur",IF('Synthese chemins'!J5052&lt;1,"-",IF('Synthese chemins'!J5052&lt;2,IF(J$1=$Y5052,"-",IF(J$1=$AA5052,"-","Passeur")),IF(J$1=$Y5052,IF(J$1=AE5052,"-","Passeur"),"Passeur"))))),"-")</f>
        <v>-</v>
      </c>
      <c r="K5052" s="20" t="str">
        <f>IF($D5052="Non",IF($B5052&lt;3,"-",IF('Synthese chemins'!K5052&gt;2,"Passeur",IF('Synthese chemins'!K5052&lt;1,"-",IF('Synthese chemins'!K5052&lt;2,IF(K$1=$Y5052,"-",IF(K$1=$AA5052,"-","Passeur")),IF(K$1=$Y5052,IF(K$1=AF5052,"-","Passeur"),"Passeur"))))),"-")</f>
        <v>-</v>
      </c>
      <c r="L5052" s="20" t="str">
        <f>IF($D5052="Non",IF($B5052&lt;3,"-",IF('Synthese chemins'!L5052&gt;2,"Passeur",IF('Synthese chemins'!L5052&lt;1,"-",IF('Synthese chemins'!L5052&lt;2,IF(L$1=$Y5052,"-",IF(L$1=$AA5052,"-","Passeur")),IF(L$1=$Y5052,IF(L$1=AG5052,"-","Passeur"),"Passeur"))))),"-")</f>
        <v>-</v>
      </c>
      <c r="M5052" s="20" t="str">
        <f>IF($D5052="Non",IF($B5052&lt;3,"-",IF('Synthese chemins'!M5052&gt;2,"Passeur",IF('Synthese chemins'!M5052&lt;1,"-",IF('Synthese chemins'!M5052&lt;2,IF(M$1=$Y5052,"-",IF(M$1=$AA5052,"-","Passeur")),IF(M$1=$Y5052,IF(M$1=AH5052,"-","Passeur"),"Passeur"))))),"-")</f>
        <v>-</v>
      </c>
      <c r="N5052" s="20" t="str">
        <f>IF($D5052="Non",IF($B5052&lt;3,"-",IF('Synthese chemins'!N5052&gt;2,"Passeur",IF('Synthese chemins'!N5052&lt;1,"-",IF('Synthese chemins'!N5052&lt;2,IF(N$1=$Y5052,"-",IF(N$1=$AA5052,"-","Passeur")),IF(N$1=$Y5052,IF(N$1=AI5052,"-","Passeur"),"Passeur"))))),"-")</f>
        <v>Passeur</v>
      </c>
      <c r="O5052" s="20" t="str">
        <f>IF($D5052="Non",IF($B5052&lt;3,"-",IF('Synthese chemins'!O5052&gt;2,"Passeur",IF('Synthese chemins'!O5052&lt;1,"-",IF('Synthese chemins'!O5052&lt;2,IF(O$1=$Y5052,"-",IF(O$1=$AA5052,"-","Passeur")),IF(O$1=$Y5052,IF(O$1=AJ5052,"-","Passeur"),"Passeur"))))),"-")</f>
        <v>-</v>
      </c>
      <c r="P5052" s="20" t="str">
        <f>IF($D5052="Non",IF($B5052&lt;3,"-",IF('Synthese chemins'!P5052&gt;2,"Passeur",IF('Synthese chemins'!P5052&lt;1,"-",IF('Synthese chemins'!P5052&lt;2,IF(P$1=$Y5052,"-",IF(P$1=$AA5052,"-","Passeur")),IF(P$1=$Y5052,IF(P$1=AK5052,"-","Passeur"),"Passeur"))))),"-")</f>
        <v>-</v>
      </c>
      <c r="Q5052" s="20" t="str">
        <f>IF($D5052="Non",IF($B5052&lt;3,"-",IF('Synthese chemins'!Q5052&gt;2,"Passeur",IF('Synthese chemins'!Q5052&lt;1,"-",IF('Synthese chemins'!Q5052&lt;2,IF(Q$1=$Y5052,"-",IF(Q$1=$AA5052,"-","Passeur")),IF(Q$1=$Y5052,IF(Q$1=AL5052,"-","Passeur"),"Passeur"))))),"-")</f>
        <v>-</v>
      </c>
      <c r="R5052" s="20" t="str">
        <f>IF($D5052="Non",IF($B5052&lt;3,"-",IF('Synthese chemins'!R5052&gt;2,"Passeur",IF('Synthese chemins'!R5052&lt;1,"-",IF('Synthese chemins'!R5052&lt;2,IF(R$1=$Y5052,"-",IF(R$1=$AA5052,"-","Passeur")),IF(R$1=$Y5052,IF(R$1=AM5052,"-","Passeur"),"Passeur"))))),"-")</f>
        <v>-</v>
      </c>
      <c r="S5052" s="20" t="str">
        <f>IF($D5052="Non",IF($B5052&lt;3,"-",IF('Synthese chemins'!S5052&gt;2,"Passeur",IF('Synthese chemins'!S5052&lt;1,"-",IF('Synthese chemins'!S5052&lt;2,IF(S$1=$Y5052,"-",IF(S$1=$AA5052,"-","Passeur")),IF(S$1=$Y5052,IF(S$1=AN5052,"-","Passeur"),"Passeur"))))),"-")</f>
        <v>-</v>
      </c>
      <c r="T5052" s="20" t="str">
        <f>IF($D5052="Non",IF($B5052&lt;3,"-",IF('Synthese chemins'!T5052&gt;2,"Passeur",IF('Synthese chemins'!T5052&lt;1,"-",IF('Synthese chemins'!T5052&lt;2,IF(T$1=$Y5052,"-",IF(T$1=$AA5052,"-","Passeur")),IF(T$1=$Y5052,IF(T$1=AO5052,"-","Passeur"),"Passeur"))))),"-")</f>
        <v>-</v>
      </c>
      <c r="U5052" s="20" t="str">
        <f>IF($D5052="Non",IF($B5052&lt;3,"-",IF('Synthese chemins'!U5052&gt;2,"Passeur",IF('Synthese chemins'!U5052&lt;1,"-",IF('Synthese chemins'!U5052&lt;2,IF(U$1=$Y5052,"-",IF(U$1=$AA5052,"-","Passeur")),IF(U$1=$Y5052,IF(U$1=AP5052,"-","Passeur"),"Passeur"))))),"-")</f>
        <v>-</v>
      </c>
      <c r="V5052" s="20" t="str">
        <f>IF($D5052="Non",IF($B5052&lt;3,"-",IF('Synthese chemins'!V5052&gt;2,"Passeur",IF('Synthese chemins'!V5052&lt;1,"-",IF('Synthese chemins'!V5052&lt;2,IF(V$1=$Y5052,"-",IF(V$1=$AA5052,"-","Passeur")),IF(V$1=$Y5052,IF(V$1=AQ5052,"-","Passeur"),"Passeur"))))),"-")</f>
        <v>-</v>
      </c>
      <c r="W5052" s="20" t="str">
        <f>IF($D5052="Non",IF($B5052&lt;3,"-",IF('Synthese chemins'!W5052&gt;2,"Passeur",IF('Synthese chemins'!W5052&lt;1,"-",IF('Synthese chemins'!W5052&lt;2,IF(W$1=$Y5052,"-",IF(W$1=$AA5052,"-","Passeur")),IF(W$1=$Y5052,IF(W$1=AR5052,"-","Passeur"),"Passeur"))))),"-")</f>
        <v>-</v>
      </c>
      <c r="X5052" s="20" t="str">
        <f>IF($D5052="Non",IF($B5052&lt;3,"-",IF('Synthese chemins'!X5052&gt;2,"Passeur",IF('Synthese chemins'!X5052&lt;1,"-",IF('Synthese chemins'!X5052&lt;2,IF(X$1=$Y5052,"-",IF(X$1=$AA5052,"-","Passeur")),IF(X$1=$Y5052,IF(X$1=AS5052,"-","Passeur"),"Passeur"))))),"-")</f>
        <v>-</v>
      </c>
      <c r="Y5052" s="33" t="str">
        <f>'Chemins de conversion les plus '!G5052</f>
        <v>Email // Newsletters</v>
      </c>
      <c r="Z5052" s="20">
        <f t="shared" si="1722"/>
        <v>3</v>
      </c>
      <c r="AA5052" s="33" t="str">
        <f>'Chemins de conversion les plus '!I5052</f>
        <v>SEO</v>
      </c>
      <c r="AB5052" s="5"/>
      <c r="AC5052" s="20">
        <f ca="1">'Synthese chemins'!Z5052</f>
        <v>3</v>
      </c>
      <c r="AD5052" s="19">
        <f>'Synthese chemins'!AA5052</f>
        <v>35.880000000000003</v>
      </c>
      <c r="AE5052" s="20">
        <f ca="1">'Synthese chemins'!AB5052</f>
        <v>0.23076923076923078</v>
      </c>
      <c r="AF5052" s="19">
        <f>'Synthese chemins'!AC5052</f>
        <v>2.7600000000000002</v>
      </c>
      <c r="AH5052" s="2" t="str">
        <f t="shared" si="1723"/>
        <v>-</v>
      </c>
      <c r="AI5052" s="2">
        <f t="shared" ca="1" si="1724"/>
        <v>3</v>
      </c>
      <c r="AJ5052" s="2" t="str">
        <f t="shared" si="1725"/>
        <v>-</v>
      </c>
      <c r="AK5052" s="2" t="str">
        <f t="shared" si="1726"/>
        <v>-</v>
      </c>
      <c r="AL5052" s="2">
        <f t="shared" ca="1" si="1727"/>
        <v>3</v>
      </c>
      <c r="AM5052" s="2" t="str">
        <f t="shared" si="1728"/>
        <v>-</v>
      </c>
      <c r="AN5052" s="2" t="str">
        <f t="shared" si="1729"/>
        <v>-</v>
      </c>
      <c r="AO5052" s="2" t="str">
        <f t="shared" si="1730"/>
        <v>-</v>
      </c>
      <c r="AP5052" s="2" t="str">
        <f t="shared" si="1731"/>
        <v>-</v>
      </c>
      <c r="AQ5052" s="2">
        <f t="shared" ca="1" si="1732"/>
        <v>3</v>
      </c>
      <c r="AR5052" s="2" t="str">
        <f t="shared" si="1733"/>
        <v>-</v>
      </c>
      <c r="AS5052" s="2" t="str">
        <f t="shared" si="1734"/>
        <v>-</v>
      </c>
      <c r="AT5052" s="2" t="str">
        <f t="shared" si="1735"/>
        <v>-</v>
      </c>
      <c r="AU5052" s="2" t="str">
        <f t="shared" si="1736"/>
        <v>-</v>
      </c>
      <c r="AV5052" s="2" t="str">
        <f t="shared" si="1737"/>
        <v>-</v>
      </c>
      <c r="AW5052" s="2" t="str">
        <f t="shared" si="1738"/>
        <v>-</v>
      </c>
      <c r="AX5052" s="2" t="str">
        <f t="shared" si="1739"/>
        <v>-</v>
      </c>
      <c r="AY5052" s="2" t="str">
        <f t="shared" si="1718"/>
        <v>-</v>
      </c>
      <c r="AZ5052" s="2" t="str">
        <f t="shared" si="1719"/>
        <v>-</v>
      </c>
      <c r="BA5052" s="2" t="str">
        <f t="shared" si="1720"/>
        <v>-</v>
      </c>
    </row>
    <row r="5053" spans="1:53">
      <c r="A5053" s="2">
        <f t="shared" si="1721"/>
        <v>5052</v>
      </c>
      <c r="B5053" s="2">
        <f>'Synthese chemins'!B5053</f>
        <v>13</v>
      </c>
      <c r="C5053" s="2">
        <f>'Synthese chemins'!C5053</f>
        <v>3</v>
      </c>
      <c r="D5053" s="2" t="str">
        <f>'Synthese chemins'!D5053</f>
        <v>Non</v>
      </c>
      <c r="E5053" s="20" t="str">
        <f>IF($D5053="Non",IF($B5053&lt;3,"-",IF('Synthese chemins'!E5053&gt;2,"Passeur",IF('Synthese chemins'!E5053&lt;1,"-",IF('Synthese chemins'!E5053&lt;2,IF(E$1=$Y5053,"-",IF(E$1=$AA5053,"-","Passeur")),IF(E$1=$Y5053,IF(E$1=Y5053,"-","Passeur"),"Passeur"))))),"-")</f>
        <v>-</v>
      </c>
      <c r="F5053" s="20" t="str">
        <f>IF($D5053="Non",IF($B5053&lt;3,"-",IF('Synthese chemins'!F5053&gt;2,"Passeur",IF('Synthese chemins'!F5053&lt;1,"-",IF('Synthese chemins'!F5053&lt;2,IF(F$1=$Y5053,"-",IF(F$1=$AA5053,"-","Passeur")),IF(F$1=$Y5053,IF(F$1=AA5053,"-","Passeur"),"Passeur"))))),"-")</f>
        <v>Passeur</v>
      </c>
      <c r="G5053" s="20" t="str">
        <f>IF($D5053="Non",IF($B5053&lt;3,"-",IF('Synthese chemins'!G5053&gt;2,"Passeur",IF('Synthese chemins'!G5053&lt;1,"-",IF('Synthese chemins'!G5053&lt;2,IF(G$1=$Y5053,"-",IF(G$1=$AA5053,"-","Passeur")),IF(G$1=$Y5053,IF(G$1=AB5053,"-","Passeur"),"Passeur"))))),"-")</f>
        <v>-</v>
      </c>
      <c r="H5053" s="20" t="str">
        <f>IF($D5053="Non",IF($B5053&lt;3,"-",IF('Synthese chemins'!H5053&gt;2,"Passeur",IF('Synthese chemins'!H5053&lt;1,"-",IF('Synthese chemins'!H5053&lt;2,IF(H$1=$Y5053,"-",IF(H$1=$AA5053,"-","Passeur")),IF(H$1=$Y5053,IF(H$1=AC5053,"-","Passeur"),"Passeur"))))),"-")</f>
        <v>-</v>
      </c>
      <c r="I5053" s="20" t="str">
        <f>IF($D5053="Non",IF($B5053&lt;3,"-",IF('Synthese chemins'!I5053&gt;2,"Passeur",IF('Synthese chemins'!I5053&lt;1,"-",IF('Synthese chemins'!I5053&lt;2,IF(I$1=$Y5053,"-",IF(I$1=$AA5053,"-","Passeur")),IF(I$1=$Y5053,IF(I$1=AD5053,"-","Passeur"),"Passeur"))))),"-")</f>
        <v>-</v>
      </c>
      <c r="J5053" s="20" t="str">
        <f>IF($D5053="Non",IF($B5053&lt;3,"-",IF('Synthese chemins'!J5053&gt;2,"Passeur",IF('Synthese chemins'!J5053&lt;1,"-",IF('Synthese chemins'!J5053&lt;2,IF(J$1=$Y5053,"-",IF(J$1=$AA5053,"-","Passeur")),IF(J$1=$Y5053,IF(J$1=AE5053,"-","Passeur"),"Passeur"))))),"-")</f>
        <v>-</v>
      </c>
      <c r="K5053" s="20" t="str">
        <f>IF($D5053="Non",IF($B5053&lt;3,"-",IF('Synthese chemins'!K5053&gt;2,"Passeur",IF('Synthese chemins'!K5053&lt;1,"-",IF('Synthese chemins'!K5053&lt;2,IF(K$1=$Y5053,"-",IF(K$1=$AA5053,"-","Passeur")),IF(K$1=$Y5053,IF(K$1=AF5053,"-","Passeur"),"Passeur"))))),"-")</f>
        <v>-</v>
      </c>
      <c r="L5053" s="20" t="str">
        <f>IF($D5053="Non",IF($B5053&lt;3,"-",IF('Synthese chemins'!L5053&gt;2,"Passeur",IF('Synthese chemins'!L5053&lt;1,"-",IF('Synthese chemins'!L5053&lt;2,IF(L$1=$Y5053,"-",IF(L$1=$AA5053,"-","Passeur")),IF(L$1=$Y5053,IF(L$1=AG5053,"-","Passeur"),"Passeur"))))),"-")</f>
        <v>-</v>
      </c>
      <c r="M5053" s="20" t="str">
        <f>IF($D5053="Non",IF($B5053&lt;3,"-",IF('Synthese chemins'!M5053&gt;2,"Passeur",IF('Synthese chemins'!M5053&lt;1,"-",IF('Synthese chemins'!M5053&lt;2,IF(M$1=$Y5053,"-",IF(M$1=$AA5053,"-","Passeur")),IF(M$1=$Y5053,IF(M$1=AH5053,"-","Passeur"),"Passeur"))))),"-")</f>
        <v>-</v>
      </c>
      <c r="N5053" s="20" t="str">
        <f ca="1">IF($D5053="Non",IF($B5053&lt;3,"-",IF('Synthese chemins'!N5053&gt;2,"Passeur",IF('Synthese chemins'!N5053&lt;1,"-",IF('Synthese chemins'!N5053&lt;2,IF(N$1=$Y5053,"-",IF(N$1=$AA5053,"-","Passeur")),IF(N$1=$Y5053,IF(N$1=AI5053,"-","Passeur"),"Passeur"))))),"-")</f>
        <v>Passeur</v>
      </c>
      <c r="O5053" s="20" t="str">
        <f>IF($D5053="Non",IF($B5053&lt;3,"-",IF('Synthese chemins'!O5053&gt;2,"Passeur",IF('Synthese chemins'!O5053&lt;1,"-",IF('Synthese chemins'!O5053&lt;2,IF(O$1=$Y5053,"-",IF(O$1=$AA5053,"-","Passeur")),IF(O$1=$Y5053,IF(O$1=AJ5053,"-","Passeur"),"Passeur"))))),"-")</f>
        <v>-</v>
      </c>
      <c r="P5053" s="20" t="str">
        <f>IF($D5053="Non",IF($B5053&lt;3,"-",IF('Synthese chemins'!P5053&gt;2,"Passeur",IF('Synthese chemins'!P5053&lt;1,"-",IF('Synthese chemins'!P5053&lt;2,IF(P$1=$Y5053,"-",IF(P$1=$AA5053,"-","Passeur")),IF(P$1=$Y5053,IF(P$1=AK5053,"-","Passeur"),"Passeur"))))),"-")</f>
        <v>-</v>
      </c>
      <c r="Q5053" s="20" t="str">
        <f>IF($D5053="Non",IF($B5053&lt;3,"-",IF('Synthese chemins'!Q5053&gt;2,"Passeur",IF('Synthese chemins'!Q5053&lt;1,"-",IF('Synthese chemins'!Q5053&lt;2,IF(Q$1=$Y5053,"-",IF(Q$1=$AA5053,"-","Passeur")),IF(Q$1=$Y5053,IF(Q$1=AL5053,"-","Passeur"),"Passeur"))))),"-")</f>
        <v>-</v>
      </c>
      <c r="R5053" s="20" t="str">
        <f>IF($D5053="Non",IF($B5053&lt;3,"-",IF('Synthese chemins'!R5053&gt;2,"Passeur",IF('Synthese chemins'!R5053&lt;1,"-",IF('Synthese chemins'!R5053&lt;2,IF(R$1=$Y5053,"-",IF(R$1=$AA5053,"-","Passeur")),IF(R$1=$Y5053,IF(R$1=AM5053,"-","Passeur"),"Passeur"))))),"-")</f>
        <v>Passeur</v>
      </c>
      <c r="S5053" s="20" t="str">
        <f>IF($D5053="Non",IF($B5053&lt;3,"-",IF('Synthese chemins'!S5053&gt;2,"Passeur",IF('Synthese chemins'!S5053&lt;1,"-",IF('Synthese chemins'!S5053&lt;2,IF(S$1=$Y5053,"-",IF(S$1=$AA5053,"-","Passeur")),IF(S$1=$Y5053,IF(S$1=AN5053,"-","Passeur"),"Passeur"))))),"-")</f>
        <v>-</v>
      </c>
      <c r="T5053" s="20" t="str">
        <f>IF($D5053="Non",IF($B5053&lt;3,"-",IF('Synthese chemins'!T5053&gt;2,"Passeur",IF('Synthese chemins'!T5053&lt;1,"-",IF('Synthese chemins'!T5053&lt;2,IF(T$1=$Y5053,"-",IF(T$1=$AA5053,"-","Passeur")),IF(T$1=$Y5053,IF(T$1=AO5053,"-","Passeur"),"Passeur"))))),"-")</f>
        <v>-</v>
      </c>
      <c r="U5053" s="20" t="str">
        <f>IF($D5053="Non",IF($B5053&lt;3,"-",IF('Synthese chemins'!U5053&gt;2,"Passeur",IF('Synthese chemins'!U5053&lt;1,"-",IF('Synthese chemins'!U5053&lt;2,IF(U$1=$Y5053,"-",IF(U$1=$AA5053,"-","Passeur")),IF(U$1=$Y5053,IF(U$1=AP5053,"-","Passeur"),"Passeur"))))),"-")</f>
        <v>-</v>
      </c>
      <c r="V5053" s="20" t="str">
        <f>IF($D5053="Non",IF($B5053&lt;3,"-",IF('Synthese chemins'!V5053&gt;2,"Passeur",IF('Synthese chemins'!V5053&lt;1,"-",IF('Synthese chemins'!V5053&lt;2,IF(V$1=$Y5053,"-",IF(V$1=$AA5053,"-","Passeur")),IF(V$1=$Y5053,IF(V$1=AQ5053,"-","Passeur"),"Passeur"))))),"-")</f>
        <v>-</v>
      </c>
      <c r="W5053" s="20" t="str">
        <f>IF($D5053="Non",IF($B5053&lt;3,"-",IF('Synthese chemins'!W5053&gt;2,"Passeur",IF('Synthese chemins'!W5053&lt;1,"-",IF('Synthese chemins'!W5053&lt;2,IF(W$1=$Y5053,"-",IF(W$1=$AA5053,"-","Passeur")),IF(W$1=$Y5053,IF(W$1=AR5053,"-","Passeur"),"Passeur"))))),"-")</f>
        <v>-</v>
      </c>
      <c r="X5053" s="20" t="str">
        <f>IF($D5053="Non",IF($B5053&lt;3,"-",IF('Synthese chemins'!X5053&gt;2,"Passeur",IF('Synthese chemins'!X5053&lt;1,"-",IF('Synthese chemins'!X5053&lt;2,IF(X$1=$Y5053,"-",IF(X$1=$AA5053,"-","Passeur")),IF(X$1=$Y5053,IF(X$1=AS5053,"-","Passeur"),"Passeur"))))),"-")</f>
        <v>-</v>
      </c>
      <c r="Y5053" s="33" t="str">
        <f>'Chemins de conversion les plus '!G5053</f>
        <v>SEA // Adwords Branding</v>
      </c>
      <c r="Z5053" s="20">
        <f t="shared" ca="1" si="1722"/>
        <v>3</v>
      </c>
      <c r="AA5053" s="33" t="str">
        <f>'Chemins de conversion les plus '!I5053</f>
        <v>Direct</v>
      </c>
      <c r="AB5053" s="5"/>
      <c r="AC5053" s="20">
        <f ca="1">'Synthese chemins'!Z5053</f>
        <v>3</v>
      </c>
      <c r="AD5053" s="19">
        <f>'Synthese chemins'!AA5053</f>
        <v>30.18</v>
      </c>
      <c r="AE5053" s="20">
        <f ca="1">'Synthese chemins'!AB5053</f>
        <v>0.23076923076923078</v>
      </c>
      <c r="AF5053" s="19">
        <f>'Synthese chemins'!AC5053</f>
        <v>2.3215384615384616</v>
      </c>
      <c r="AH5053" s="2" t="str">
        <f t="shared" si="1723"/>
        <v>-</v>
      </c>
      <c r="AI5053" s="2">
        <f t="shared" ca="1" si="1724"/>
        <v>3</v>
      </c>
      <c r="AJ5053" s="2" t="str">
        <f t="shared" si="1725"/>
        <v>-</v>
      </c>
      <c r="AK5053" s="2" t="str">
        <f t="shared" si="1726"/>
        <v>-</v>
      </c>
      <c r="AL5053" s="2" t="str">
        <f t="shared" si="1727"/>
        <v>-</v>
      </c>
      <c r="AM5053" s="2" t="str">
        <f t="shared" si="1728"/>
        <v>-</v>
      </c>
      <c r="AN5053" s="2" t="str">
        <f t="shared" si="1729"/>
        <v>-</v>
      </c>
      <c r="AO5053" s="2" t="str">
        <f t="shared" si="1730"/>
        <v>-</v>
      </c>
      <c r="AP5053" s="2" t="str">
        <f t="shared" si="1731"/>
        <v>-</v>
      </c>
      <c r="AQ5053" s="2">
        <f t="shared" ca="1" si="1732"/>
        <v>3</v>
      </c>
      <c r="AR5053" s="2" t="str">
        <f t="shared" si="1733"/>
        <v>-</v>
      </c>
      <c r="AS5053" s="2" t="str">
        <f t="shared" si="1734"/>
        <v>-</v>
      </c>
      <c r="AT5053" s="2" t="str">
        <f t="shared" si="1735"/>
        <v>-</v>
      </c>
      <c r="AU5053" s="2">
        <f t="shared" ca="1" si="1736"/>
        <v>3</v>
      </c>
      <c r="AV5053" s="2" t="str">
        <f t="shared" si="1737"/>
        <v>-</v>
      </c>
      <c r="AW5053" s="2" t="str">
        <f t="shared" si="1738"/>
        <v>-</v>
      </c>
      <c r="AX5053" s="2" t="str">
        <f t="shared" si="1739"/>
        <v>-</v>
      </c>
      <c r="AY5053" s="2" t="str">
        <f t="shared" si="1718"/>
        <v>-</v>
      </c>
      <c r="AZ5053" s="2" t="str">
        <f t="shared" si="1719"/>
        <v>-</v>
      </c>
      <c r="BA5053" s="2" t="str">
        <f t="shared" si="1720"/>
        <v>-</v>
      </c>
    </row>
    <row r="5054" spans="1:53">
      <c r="A5054" s="2">
        <f t="shared" si="1721"/>
        <v>5053</v>
      </c>
      <c r="B5054" s="2">
        <f>'Synthese chemins'!B5054</f>
        <v>13</v>
      </c>
      <c r="C5054" s="2">
        <f>'Synthese chemins'!C5054</f>
        <v>6</v>
      </c>
      <c r="D5054" s="2" t="str">
        <f>'Synthese chemins'!D5054</f>
        <v>Non</v>
      </c>
      <c r="E5054" s="20" t="str">
        <f>IF($D5054="Non",IF($B5054&lt;3,"-",IF('Synthese chemins'!E5054&gt;2,"Passeur",IF('Synthese chemins'!E5054&lt;1,"-",IF('Synthese chemins'!E5054&lt;2,IF(E$1=$Y5054,"-",IF(E$1=$AA5054,"-","Passeur")),IF(E$1=$Y5054,IF(E$1=Y5054,"-","Passeur"),"Passeur"))))),"-")</f>
        <v>-</v>
      </c>
      <c r="F5054" s="20" t="str">
        <f>IF($D5054="Non",IF($B5054&lt;3,"-",IF('Synthese chemins'!F5054&gt;2,"Passeur",IF('Synthese chemins'!F5054&lt;1,"-",IF('Synthese chemins'!F5054&lt;2,IF(F$1=$Y5054,"-",IF(F$1=$AA5054,"-","Passeur")),IF(F$1=$Y5054,IF(F$1=AA5054,"-","Passeur"),"Passeur"))))),"-")</f>
        <v>Passeur</v>
      </c>
      <c r="G5054" s="20" t="str">
        <f>IF($D5054="Non",IF($B5054&lt;3,"-",IF('Synthese chemins'!G5054&gt;2,"Passeur",IF('Synthese chemins'!G5054&lt;1,"-",IF('Synthese chemins'!G5054&lt;2,IF(G$1=$Y5054,"-",IF(G$1=$AA5054,"-","Passeur")),IF(G$1=$Y5054,IF(G$1=AB5054,"-","Passeur"),"Passeur"))))),"-")</f>
        <v>-</v>
      </c>
      <c r="H5054" s="20" t="str">
        <f>IF($D5054="Non",IF($B5054&lt;3,"-",IF('Synthese chemins'!H5054&gt;2,"Passeur",IF('Synthese chemins'!H5054&lt;1,"-",IF('Synthese chemins'!H5054&lt;2,IF(H$1=$Y5054,"-",IF(H$1=$AA5054,"-","Passeur")),IF(H$1=$Y5054,IF(H$1=AC5054,"-","Passeur"),"Passeur"))))),"-")</f>
        <v>-</v>
      </c>
      <c r="I5054" s="20" t="str">
        <f>IF($D5054="Non",IF($B5054&lt;3,"-",IF('Synthese chemins'!I5054&gt;2,"Passeur",IF('Synthese chemins'!I5054&lt;1,"-",IF('Synthese chemins'!I5054&lt;2,IF(I$1=$Y5054,"-",IF(I$1=$AA5054,"-","Passeur")),IF(I$1=$Y5054,IF(I$1=AD5054,"-","Passeur"),"Passeur"))))),"-")</f>
        <v>-</v>
      </c>
      <c r="J5054" s="20" t="str">
        <f>IF($D5054="Non",IF($B5054&lt;3,"-",IF('Synthese chemins'!J5054&gt;2,"Passeur",IF('Synthese chemins'!J5054&lt;1,"-",IF('Synthese chemins'!J5054&lt;2,IF(J$1=$Y5054,"-",IF(J$1=$AA5054,"-","Passeur")),IF(J$1=$Y5054,IF(J$1=AE5054,"-","Passeur"),"Passeur"))))),"-")</f>
        <v>-</v>
      </c>
      <c r="K5054" s="20" t="str">
        <f>IF($D5054="Non",IF($B5054&lt;3,"-",IF('Synthese chemins'!K5054&gt;2,"Passeur",IF('Synthese chemins'!K5054&lt;1,"-",IF('Synthese chemins'!K5054&lt;2,IF(K$1=$Y5054,"-",IF(K$1=$AA5054,"-","Passeur")),IF(K$1=$Y5054,IF(K$1=AF5054,"-","Passeur"),"Passeur"))))),"-")</f>
        <v>-</v>
      </c>
      <c r="L5054" s="20" t="str">
        <f>IF($D5054="Non",IF($B5054&lt;3,"-",IF('Synthese chemins'!L5054&gt;2,"Passeur",IF('Synthese chemins'!L5054&lt;1,"-",IF('Synthese chemins'!L5054&lt;2,IF(L$1=$Y5054,"-",IF(L$1=$AA5054,"-","Passeur")),IF(L$1=$Y5054,IF(L$1=AG5054,"-","Passeur"),"Passeur"))))),"-")</f>
        <v>-</v>
      </c>
      <c r="M5054" s="20" t="str">
        <f>IF($D5054="Non",IF($B5054&lt;3,"-",IF('Synthese chemins'!M5054&gt;2,"Passeur",IF('Synthese chemins'!M5054&lt;1,"-",IF('Synthese chemins'!M5054&lt;2,IF(M$1=$Y5054,"-",IF(M$1=$AA5054,"-","Passeur")),IF(M$1=$Y5054,IF(M$1=AH5054,"-","Passeur"),"Passeur"))))),"-")</f>
        <v>Passeur</v>
      </c>
      <c r="N5054" s="20" t="str">
        <f>IF($D5054="Non",IF($B5054&lt;3,"-",IF('Synthese chemins'!N5054&gt;2,"Passeur",IF('Synthese chemins'!N5054&lt;1,"-",IF('Synthese chemins'!N5054&lt;2,IF(N$1=$Y5054,"-",IF(N$1=$AA5054,"-","Passeur")),IF(N$1=$Y5054,IF(N$1=AI5054,"-","Passeur"),"Passeur"))))),"-")</f>
        <v>Passeur</v>
      </c>
      <c r="O5054" s="20" t="str">
        <f>IF($D5054="Non",IF($B5054&lt;3,"-",IF('Synthese chemins'!O5054&gt;2,"Passeur",IF('Synthese chemins'!O5054&lt;1,"-",IF('Synthese chemins'!O5054&lt;2,IF(O$1=$Y5054,"-",IF(O$1=$AA5054,"-","Passeur")),IF(O$1=$Y5054,IF(O$1=AJ5054,"-","Passeur"),"Passeur"))))),"-")</f>
        <v>-</v>
      </c>
      <c r="P5054" s="20" t="str">
        <f>IF($D5054="Non",IF($B5054&lt;3,"-",IF('Synthese chemins'!P5054&gt;2,"Passeur",IF('Synthese chemins'!P5054&lt;1,"-",IF('Synthese chemins'!P5054&lt;2,IF(P$1=$Y5054,"-",IF(P$1=$AA5054,"-","Passeur")),IF(P$1=$Y5054,IF(P$1=AK5054,"-","Passeur"),"Passeur"))))),"-")</f>
        <v>-</v>
      </c>
      <c r="Q5054" s="20" t="str">
        <f>IF($D5054="Non",IF($B5054&lt;3,"-",IF('Synthese chemins'!Q5054&gt;2,"Passeur",IF('Synthese chemins'!Q5054&lt;1,"-",IF('Synthese chemins'!Q5054&lt;2,IF(Q$1=$Y5054,"-",IF(Q$1=$AA5054,"-","Passeur")),IF(Q$1=$Y5054,IF(Q$1=AL5054,"-","Passeur"),"Passeur"))))),"-")</f>
        <v>-</v>
      </c>
      <c r="R5054" s="20" t="str">
        <f>IF($D5054="Non",IF($B5054&lt;3,"-",IF('Synthese chemins'!R5054&gt;2,"Passeur",IF('Synthese chemins'!R5054&lt;1,"-",IF('Synthese chemins'!R5054&lt;2,IF(R$1=$Y5054,"-",IF(R$1=$AA5054,"-","Passeur")),IF(R$1=$Y5054,IF(R$1=AM5054,"-","Passeur"),"Passeur"))))),"-")</f>
        <v>Passeur</v>
      </c>
      <c r="S5054" s="20" t="str">
        <f>IF($D5054="Non",IF($B5054&lt;3,"-",IF('Synthese chemins'!S5054&gt;2,"Passeur",IF('Synthese chemins'!S5054&lt;1,"-",IF('Synthese chemins'!S5054&lt;2,IF(S$1=$Y5054,"-",IF(S$1=$AA5054,"-","Passeur")),IF(S$1=$Y5054,IF(S$1=AN5054,"-","Passeur"),"Passeur"))))),"-")</f>
        <v>-</v>
      </c>
      <c r="T5054" s="20" t="str">
        <f>IF($D5054="Non",IF($B5054&lt;3,"-",IF('Synthese chemins'!T5054&gt;2,"Passeur",IF('Synthese chemins'!T5054&lt;1,"-",IF('Synthese chemins'!T5054&lt;2,IF(T$1=$Y5054,"-",IF(T$1=$AA5054,"-","Passeur")),IF(T$1=$Y5054,IF(T$1=AO5054,"-","Passeur"),"Passeur"))))),"-")</f>
        <v>-</v>
      </c>
      <c r="U5054" s="20" t="str">
        <f>IF($D5054="Non",IF($B5054&lt;3,"-",IF('Synthese chemins'!U5054&gt;2,"Passeur",IF('Synthese chemins'!U5054&lt;1,"-",IF('Synthese chemins'!U5054&lt;2,IF(U$1=$Y5054,"-",IF(U$1=$AA5054,"-","Passeur")),IF(U$1=$Y5054,IF(U$1=AP5054,"-","Passeur"),"Passeur"))))),"-")</f>
        <v>-</v>
      </c>
      <c r="V5054" s="20" t="str">
        <f>IF($D5054="Non",IF($B5054&lt;3,"-",IF('Synthese chemins'!V5054&gt;2,"Passeur",IF('Synthese chemins'!V5054&lt;1,"-",IF('Synthese chemins'!V5054&lt;2,IF(V$1=$Y5054,"-",IF(V$1=$AA5054,"-","Passeur")),IF(V$1=$Y5054,IF(V$1=AQ5054,"-","Passeur"),"Passeur"))))),"-")</f>
        <v>-</v>
      </c>
      <c r="W5054" s="20" t="str">
        <f>IF($D5054="Non",IF($B5054&lt;3,"-",IF('Synthese chemins'!W5054&gt;2,"Passeur",IF('Synthese chemins'!W5054&lt;1,"-",IF('Synthese chemins'!W5054&lt;2,IF(W$1=$Y5054,"-",IF(W$1=$AA5054,"-","Passeur")),IF(W$1=$Y5054,IF(W$1=AR5054,"-","Passeur"),"Passeur"))))),"-")</f>
        <v>-</v>
      </c>
      <c r="X5054" s="20" t="str">
        <f>IF($D5054="Non",IF($B5054&lt;3,"-",IF('Synthese chemins'!X5054&gt;2,"Passeur",IF('Synthese chemins'!X5054&lt;1,"-",IF('Synthese chemins'!X5054&lt;2,IF(X$1=$Y5054,"-",IF(X$1=$AA5054,"-","Passeur")),IF(X$1=$Y5054,IF(X$1=AS5054,"-","Passeur"),"Passeur"))))),"-")</f>
        <v>-</v>
      </c>
      <c r="Y5054" s="33" t="str">
        <f>'Chemins de conversion les plus '!G5054</f>
        <v>SEA // Adwords hors Branding</v>
      </c>
      <c r="Z5054" s="20">
        <f t="shared" si="1722"/>
        <v>4</v>
      </c>
      <c r="AA5054" s="33" t="str">
        <f>'Chemins de conversion les plus '!I5054</f>
        <v>Email // Newsletters</v>
      </c>
      <c r="AB5054" s="5"/>
      <c r="AC5054" s="20">
        <f ca="1">'Synthese chemins'!Z5054</f>
        <v>3</v>
      </c>
      <c r="AD5054" s="19">
        <f>'Synthese chemins'!AA5054</f>
        <v>8.34</v>
      </c>
      <c r="AE5054" s="20">
        <f ca="1">'Synthese chemins'!AB5054</f>
        <v>0.23076923076923078</v>
      </c>
      <c r="AF5054" s="19">
        <f>'Synthese chemins'!AC5054</f>
        <v>0.6415384615384615</v>
      </c>
      <c r="AH5054" s="2" t="str">
        <f t="shared" si="1723"/>
        <v>-</v>
      </c>
      <c r="AI5054" s="2">
        <f t="shared" ca="1" si="1724"/>
        <v>3</v>
      </c>
      <c r="AJ5054" s="2" t="str">
        <f t="shared" si="1725"/>
        <v>-</v>
      </c>
      <c r="AK5054" s="2" t="str">
        <f t="shared" si="1726"/>
        <v>-</v>
      </c>
      <c r="AL5054" s="2" t="str">
        <f t="shared" si="1727"/>
        <v>-</v>
      </c>
      <c r="AM5054" s="2" t="str">
        <f t="shared" si="1728"/>
        <v>-</v>
      </c>
      <c r="AN5054" s="2" t="str">
        <f t="shared" si="1729"/>
        <v>-</v>
      </c>
      <c r="AO5054" s="2" t="str">
        <f t="shared" si="1730"/>
        <v>-</v>
      </c>
      <c r="AP5054" s="2">
        <f t="shared" ca="1" si="1731"/>
        <v>3</v>
      </c>
      <c r="AQ5054" s="2">
        <f t="shared" ca="1" si="1732"/>
        <v>3</v>
      </c>
      <c r="AR5054" s="2" t="str">
        <f t="shared" si="1733"/>
        <v>-</v>
      </c>
      <c r="AS5054" s="2" t="str">
        <f t="shared" si="1734"/>
        <v>-</v>
      </c>
      <c r="AT5054" s="2" t="str">
        <f t="shared" si="1735"/>
        <v>-</v>
      </c>
      <c r="AU5054" s="2">
        <f t="shared" ca="1" si="1736"/>
        <v>3</v>
      </c>
      <c r="AV5054" s="2" t="str">
        <f t="shared" si="1737"/>
        <v>-</v>
      </c>
      <c r="AW5054" s="2" t="str">
        <f t="shared" si="1738"/>
        <v>-</v>
      </c>
      <c r="AX5054" s="2" t="str">
        <f t="shared" si="1739"/>
        <v>-</v>
      </c>
      <c r="AY5054" s="2" t="str">
        <f t="shared" si="1718"/>
        <v>-</v>
      </c>
      <c r="AZ5054" s="2" t="str">
        <f t="shared" si="1719"/>
        <v>-</v>
      </c>
      <c r="BA5054" s="2" t="str">
        <f t="shared" si="1720"/>
        <v>-</v>
      </c>
    </row>
    <row r="5055" spans="1:53">
      <c r="A5055" s="2">
        <f t="shared" si="1721"/>
        <v>5054</v>
      </c>
      <c r="B5055" s="2">
        <f>'Synthese chemins'!B5055</f>
        <v>13</v>
      </c>
      <c r="C5055" s="2">
        <f>'Synthese chemins'!C5055</f>
        <v>4</v>
      </c>
      <c r="D5055" s="2" t="str">
        <f>'Synthese chemins'!D5055</f>
        <v>Non</v>
      </c>
      <c r="E5055" s="20" t="str">
        <f>IF($D5055="Non",IF($B5055&lt;3,"-",IF('Synthese chemins'!E5055&gt;2,"Passeur",IF('Synthese chemins'!E5055&lt;1,"-",IF('Synthese chemins'!E5055&lt;2,IF(E$1=$Y5055,"-",IF(E$1=$AA5055,"-","Passeur")),IF(E$1=$Y5055,IF(E$1=Y5055,"-","Passeur"),"Passeur"))))),"-")</f>
        <v>-</v>
      </c>
      <c r="F5055" s="20" t="str">
        <f>IF($D5055="Non",IF($B5055&lt;3,"-",IF('Synthese chemins'!F5055&gt;2,"Passeur",IF('Synthese chemins'!F5055&lt;1,"-",IF('Synthese chemins'!F5055&lt;2,IF(F$1=$Y5055,"-",IF(F$1=$AA5055,"-","Passeur")),IF(F$1=$Y5055,IF(F$1=AA5055,"-","Passeur"),"Passeur"))))),"-")</f>
        <v>Passeur</v>
      </c>
      <c r="G5055" s="20" t="str">
        <f>IF($D5055="Non",IF($B5055&lt;3,"-",IF('Synthese chemins'!G5055&gt;2,"Passeur",IF('Synthese chemins'!G5055&lt;1,"-",IF('Synthese chemins'!G5055&lt;2,IF(G$1=$Y5055,"-",IF(G$1=$AA5055,"-","Passeur")),IF(G$1=$Y5055,IF(G$1=AB5055,"-","Passeur"),"Passeur"))))),"-")</f>
        <v>-</v>
      </c>
      <c r="H5055" s="20" t="str">
        <f>IF($D5055="Non",IF($B5055&lt;3,"-",IF('Synthese chemins'!H5055&gt;2,"Passeur",IF('Synthese chemins'!H5055&lt;1,"-",IF('Synthese chemins'!H5055&lt;2,IF(H$1=$Y5055,"-",IF(H$1=$AA5055,"-","Passeur")),IF(H$1=$Y5055,IF(H$1=AC5055,"-","Passeur"),"Passeur"))))),"-")</f>
        <v>-</v>
      </c>
      <c r="I5055" s="20" t="str">
        <f>IF($D5055="Non",IF($B5055&lt;3,"-",IF('Synthese chemins'!I5055&gt;2,"Passeur",IF('Synthese chemins'!I5055&lt;1,"-",IF('Synthese chemins'!I5055&lt;2,IF(I$1=$Y5055,"-",IF(I$1=$AA5055,"-","Passeur")),IF(I$1=$Y5055,IF(I$1=AD5055,"-","Passeur"),"Passeur"))))),"-")</f>
        <v>-</v>
      </c>
      <c r="J5055" s="20" t="str">
        <f>IF($D5055="Non",IF($B5055&lt;3,"-",IF('Synthese chemins'!J5055&gt;2,"Passeur",IF('Synthese chemins'!J5055&lt;1,"-",IF('Synthese chemins'!J5055&lt;2,IF(J$1=$Y5055,"-",IF(J$1=$AA5055,"-","Passeur")),IF(J$1=$Y5055,IF(J$1=AE5055,"-","Passeur"),"Passeur"))))),"-")</f>
        <v>-</v>
      </c>
      <c r="K5055" s="20" t="str">
        <f>IF($D5055="Non",IF($B5055&lt;3,"-",IF('Synthese chemins'!K5055&gt;2,"Passeur",IF('Synthese chemins'!K5055&lt;1,"-",IF('Synthese chemins'!K5055&lt;2,IF(K$1=$Y5055,"-",IF(K$1=$AA5055,"-","Passeur")),IF(K$1=$Y5055,IF(K$1=AF5055,"-","Passeur"),"Passeur"))))),"-")</f>
        <v>-</v>
      </c>
      <c r="L5055" s="20" t="str">
        <f>IF($D5055="Non",IF($B5055&lt;3,"-",IF('Synthese chemins'!L5055&gt;2,"Passeur",IF('Synthese chemins'!L5055&lt;1,"-",IF('Synthese chemins'!L5055&lt;2,IF(L$1=$Y5055,"-",IF(L$1=$AA5055,"-","Passeur")),IF(L$1=$Y5055,IF(L$1=AG5055,"-","Passeur"),"Passeur"))))),"-")</f>
        <v>-</v>
      </c>
      <c r="M5055" s="20" t="str">
        <f>IF($D5055="Non",IF($B5055&lt;3,"-",IF('Synthese chemins'!M5055&gt;2,"Passeur",IF('Synthese chemins'!M5055&lt;1,"-",IF('Synthese chemins'!M5055&lt;2,IF(M$1=$Y5055,"-",IF(M$1=$AA5055,"-","Passeur")),IF(M$1=$Y5055,IF(M$1=AH5055,"-","Passeur"),"Passeur"))))),"-")</f>
        <v>-</v>
      </c>
      <c r="N5055" s="20" t="str">
        <f>IF($D5055="Non",IF($B5055&lt;3,"-",IF('Synthese chemins'!N5055&gt;2,"Passeur",IF('Synthese chemins'!N5055&lt;1,"-",IF('Synthese chemins'!N5055&lt;2,IF(N$1=$Y5055,"-",IF(N$1=$AA5055,"-","Passeur")),IF(N$1=$Y5055,IF(N$1=AI5055,"-","Passeur"),"Passeur"))))),"-")</f>
        <v>-</v>
      </c>
      <c r="O5055" s="20" t="str">
        <f>IF($D5055="Non",IF($B5055&lt;3,"-",IF('Synthese chemins'!O5055&gt;2,"Passeur",IF('Synthese chemins'!O5055&lt;1,"-",IF('Synthese chemins'!O5055&lt;2,IF(O$1=$Y5055,"-",IF(O$1=$AA5055,"-","Passeur")),IF(O$1=$Y5055,IF(O$1=AJ5055,"-","Passeur"),"Passeur"))))),"-")</f>
        <v>-</v>
      </c>
      <c r="P5055" s="20" t="str">
        <f>IF($D5055="Non",IF($B5055&lt;3,"-",IF('Synthese chemins'!P5055&gt;2,"Passeur",IF('Synthese chemins'!P5055&lt;1,"-",IF('Synthese chemins'!P5055&lt;2,IF(P$1=$Y5055,"-",IF(P$1=$AA5055,"-","Passeur")),IF(P$1=$Y5055,IF(P$1=AK5055,"-","Passeur"),"Passeur"))))),"-")</f>
        <v>-</v>
      </c>
      <c r="Q5055" s="20" t="str">
        <f>IF($D5055="Non",IF($B5055&lt;3,"-",IF('Synthese chemins'!Q5055&gt;2,"Passeur",IF('Synthese chemins'!Q5055&lt;1,"-",IF('Synthese chemins'!Q5055&lt;2,IF(Q$1=$Y5055,"-",IF(Q$1=$AA5055,"-","Passeur")),IF(Q$1=$Y5055,IF(Q$1=AL5055,"-","Passeur"),"Passeur"))))),"-")</f>
        <v>-</v>
      </c>
      <c r="R5055" s="20" t="str">
        <f>IF($D5055="Non",IF($B5055&lt;3,"-",IF('Synthese chemins'!R5055&gt;2,"Passeur",IF('Synthese chemins'!R5055&lt;1,"-",IF('Synthese chemins'!R5055&lt;2,IF(R$1=$Y5055,"-",IF(R$1=$AA5055,"-","Passeur")),IF(R$1=$Y5055,IF(R$1=AM5055,"-","Passeur"),"Passeur"))))),"-")</f>
        <v>Passeur</v>
      </c>
      <c r="S5055" s="20" t="str">
        <f>IF($D5055="Non",IF($B5055&lt;3,"-",IF('Synthese chemins'!S5055&gt;2,"Passeur",IF('Synthese chemins'!S5055&lt;1,"-",IF('Synthese chemins'!S5055&lt;2,IF(S$1=$Y5055,"-",IF(S$1=$AA5055,"-","Passeur")),IF(S$1=$Y5055,IF(S$1=AN5055,"-","Passeur"),"Passeur"))))),"-")</f>
        <v>-</v>
      </c>
      <c r="T5055" s="20" t="str">
        <f>IF($D5055="Non",IF($B5055&lt;3,"-",IF('Synthese chemins'!T5055&gt;2,"Passeur",IF('Synthese chemins'!T5055&lt;1,"-",IF('Synthese chemins'!T5055&lt;2,IF(T$1=$Y5055,"-",IF(T$1=$AA5055,"-","Passeur")),IF(T$1=$Y5055,IF(T$1=AO5055,"-","Passeur"),"Passeur"))))),"-")</f>
        <v>-</v>
      </c>
      <c r="U5055" s="20" t="str">
        <f>IF($D5055="Non",IF($B5055&lt;3,"-",IF('Synthese chemins'!U5055&gt;2,"Passeur",IF('Synthese chemins'!U5055&lt;1,"-",IF('Synthese chemins'!U5055&lt;2,IF(U$1=$Y5055,"-",IF(U$1=$AA5055,"-","Passeur")),IF(U$1=$Y5055,IF(U$1=AP5055,"-","Passeur"),"Passeur"))))),"-")</f>
        <v>-</v>
      </c>
      <c r="V5055" s="20" t="str">
        <f>IF($D5055="Non",IF($B5055&lt;3,"-",IF('Synthese chemins'!V5055&gt;2,"Passeur",IF('Synthese chemins'!V5055&lt;1,"-",IF('Synthese chemins'!V5055&lt;2,IF(V$1=$Y5055,"-",IF(V$1=$AA5055,"-","Passeur")),IF(V$1=$Y5055,IF(V$1=AQ5055,"-","Passeur"),"Passeur"))))),"-")</f>
        <v>-</v>
      </c>
      <c r="W5055" s="20" t="str">
        <f>IF($D5055="Non",IF($B5055&lt;3,"-",IF('Synthese chemins'!W5055&gt;2,"Passeur",IF('Synthese chemins'!W5055&lt;1,"-",IF('Synthese chemins'!W5055&lt;2,IF(W$1=$Y5055,"-",IF(W$1=$AA5055,"-","Passeur")),IF(W$1=$Y5055,IF(W$1=AR5055,"-","Passeur"),"Passeur"))))),"-")</f>
        <v>-</v>
      </c>
      <c r="X5055" s="20" t="str">
        <f>IF($D5055="Non",IF($B5055&lt;3,"-",IF('Synthese chemins'!X5055&gt;2,"Passeur",IF('Synthese chemins'!X5055&lt;1,"-",IF('Synthese chemins'!X5055&lt;2,IF(X$1=$Y5055,"-",IF(X$1=$AA5055,"-","Passeur")),IF(X$1=$Y5055,IF(X$1=AS5055,"-","Passeur"),"Passeur"))))),"-")</f>
        <v>-</v>
      </c>
      <c r="Y5055" s="33" t="str">
        <f>'Chemins de conversion les plus '!G5055</f>
        <v>SEA // Adwords hors Branding</v>
      </c>
      <c r="Z5055" s="20">
        <f t="shared" si="1722"/>
        <v>2</v>
      </c>
      <c r="AA5055" s="33" t="str">
        <f>'Chemins de conversion les plus '!I5055</f>
        <v>SEA // Adwords Branding</v>
      </c>
      <c r="AB5055" s="5"/>
      <c r="AC5055" s="20">
        <f ca="1">'Synthese chemins'!Z5055</f>
        <v>3</v>
      </c>
      <c r="AD5055" s="19">
        <f>'Synthese chemins'!AA5055</f>
        <v>26.48</v>
      </c>
      <c r="AE5055" s="20">
        <f ca="1">'Synthese chemins'!AB5055</f>
        <v>0.23076923076923078</v>
      </c>
      <c r="AF5055" s="19">
        <f>'Synthese chemins'!AC5055</f>
        <v>2.0369230769230771</v>
      </c>
      <c r="AH5055" s="2" t="str">
        <f t="shared" si="1723"/>
        <v>-</v>
      </c>
      <c r="AI5055" s="2">
        <f t="shared" ca="1" si="1724"/>
        <v>3</v>
      </c>
      <c r="AJ5055" s="2" t="str">
        <f t="shared" si="1725"/>
        <v>-</v>
      </c>
      <c r="AK5055" s="2" t="str">
        <f t="shared" si="1726"/>
        <v>-</v>
      </c>
      <c r="AL5055" s="2" t="str">
        <f t="shared" si="1727"/>
        <v>-</v>
      </c>
      <c r="AM5055" s="2" t="str">
        <f t="shared" si="1728"/>
        <v>-</v>
      </c>
      <c r="AN5055" s="2" t="str">
        <f t="shared" si="1729"/>
        <v>-</v>
      </c>
      <c r="AO5055" s="2" t="str">
        <f t="shared" si="1730"/>
        <v>-</v>
      </c>
      <c r="AP5055" s="2" t="str">
        <f t="shared" si="1731"/>
        <v>-</v>
      </c>
      <c r="AQ5055" s="2" t="str">
        <f t="shared" si="1732"/>
        <v>-</v>
      </c>
      <c r="AR5055" s="2" t="str">
        <f t="shared" si="1733"/>
        <v>-</v>
      </c>
      <c r="AS5055" s="2" t="str">
        <f t="shared" si="1734"/>
        <v>-</v>
      </c>
      <c r="AT5055" s="2" t="str">
        <f t="shared" si="1735"/>
        <v>-</v>
      </c>
      <c r="AU5055" s="2">
        <f t="shared" ca="1" si="1736"/>
        <v>3</v>
      </c>
      <c r="AV5055" s="2" t="str">
        <f t="shared" si="1737"/>
        <v>-</v>
      </c>
      <c r="AW5055" s="2" t="str">
        <f t="shared" si="1738"/>
        <v>-</v>
      </c>
      <c r="AX5055" s="2" t="str">
        <f t="shared" si="1739"/>
        <v>-</v>
      </c>
      <c r="AY5055" s="2" t="str">
        <f t="shared" si="1718"/>
        <v>-</v>
      </c>
      <c r="AZ5055" s="2" t="str">
        <f t="shared" si="1719"/>
        <v>-</v>
      </c>
      <c r="BA5055" s="2" t="str">
        <f t="shared" si="1720"/>
        <v>-</v>
      </c>
    </row>
    <row r="5056" spans="1:53">
      <c r="A5056" s="2">
        <f t="shared" si="1721"/>
        <v>5055</v>
      </c>
      <c r="B5056" s="2">
        <f>'Synthese chemins'!B5056</f>
        <v>13</v>
      </c>
      <c r="C5056" s="2">
        <f>'Synthese chemins'!C5056</f>
        <v>3</v>
      </c>
      <c r="D5056" s="2" t="str">
        <f>'Synthese chemins'!D5056</f>
        <v>Non</v>
      </c>
      <c r="E5056" s="20" t="str">
        <f>IF($D5056="Non",IF($B5056&lt;3,"-",IF('Synthese chemins'!E5056&gt;2,"Passeur",IF('Synthese chemins'!E5056&lt;1,"-",IF('Synthese chemins'!E5056&lt;2,IF(E$1=$Y5056,"-",IF(E$1=$AA5056,"-","Passeur")),IF(E$1=$Y5056,IF(E$1=Y5056,"-","Passeur"),"Passeur"))))),"-")</f>
        <v>-</v>
      </c>
      <c r="F5056" s="20" t="str">
        <f>IF($D5056="Non",IF($B5056&lt;3,"-",IF('Synthese chemins'!F5056&gt;2,"Passeur",IF('Synthese chemins'!F5056&lt;1,"-",IF('Synthese chemins'!F5056&lt;2,IF(F$1=$Y5056,"-",IF(F$1=$AA5056,"-","Passeur")),IF(F$1=$Y5056,IF(F$1=AA5056,"-","Passeur"),"Passeur"))))),"-")</f>
        <v>Passeur</v>
      </c>
      <c r="G5056" s="20" t="str">
        <f>IF($D5056="Non",IF($B5056&lt;3,"-",IF('Synthese chemins'!G5056&gt;2,"Passeur",IF('Synthese chemins'!G5056&lt;1,"-",IF('Synthese chemins'!G5056&lt;2,IF(G$1=$Y5056,"-",IF(G$1=$AA5056,"-","Passeur")),IF(G$1=$Y5056,IF(G$1=AB5056,"-","Passeur"),"Passeur"))))),"-")</f>
        <v>-</v>
      </c>
      <c r="H5056" s="20" t="str">
        <f>IF($D5056="Non",IF($B5056&lt;3,"-",IF('Synthese chemins'!H5056&gt;2,"Passeur",IF('Synthese chemins'!H5056&lt;1,"-",IF('Synthese chemins'!H5056&lt;2,IF(H$1=$Y5056,"-",IF(H$1=$AA5056,"-","Passeur")),IF(H$1=$Y5056,IF(H$1=AC5056,"-","Passeur"),"Passeur"))))),"-")</f>
        <v>-</v>
      </c>
      <c r="I5056" s="20" t="str">
        <f>IF($D5056="Non",IF($B5056&lt;3,"-",IF('Synthese chemins'!I5056&gt;2,"Passeur",IF('Synthese chemins'!I5056&lt;1,"-",IF('Synthese chemins'!I5056&lt;2,IF(I$1=$Y5056,"-",IF(I$1=$AA5056,"-","Passeur")),IF(I$1=$Y5056,IF(I$1=AD5056,"-","Passeur"),"Passeur"))))),"-")</f>
        <v>-</v>
      </c>
      <c r="J5056" s="20" t="str">
        <f>IF($D5056="Non",IF($B5056&lt;3,"-",IF('Synthese chemins'!J5056&gt;2,"Passeur",IF('Synthese chemins'!J5056&lt;1,"-",IF('Synthese chemins'!J5056&lt;2,IF(J$1=$Y5056,"-",IF(J$1=$AA5056,"-","Passeur")),IF(J$1=$Y5056,IF(J$1=AE5056,"-","Passeur"),"Passeur"))))),"-")</f>
        <v>-</v>
      </c>
      <c r="K5056" s="20" t="str">
        <f>IF($D5056="Non",IF($B5056&lt;3,"-",IF('Synthese chemins'!K5056&gt;2,"Passeur",IF('Synthese chemins'!K5056&lt;1,"-",IF('Synthese chemins'!K5056&lt;2,IF(K$1=$Y5056,"-",IF(K$1=$AA5056,"-","Passeur")),IF(K$1=$Y5056,IF(K$1=AF5056,"-","Passeur"),"Passeur"))))),"-")</f>
        <v>-</v>
      </c>
      <c r="L5056" s="20" t="str">
        <f>IF($D5056="Non",IF($B5056&lt;3,"-",IF('Synthese chemins'!L5056&gt;2,"Passeur",IF('Synthese chemins'!L5056&lt;1,"-",IF('Synthese chemins'!L5056&lt;2,IF(L$1=$Y5056,"-",IF(L$1=$AA5056,"-","Passeur")),IF(L$1=$Y5056,IF(L$1=AG5056,"-","Passeur"),"Passeur"))))),"-")</f>
        <v>-</v>
      </c>
      <c r="M5056" s="20" t="str">
        <f>IF($D5056="Non",IF($B5056&lt;3,"-",IF('Synthese chemins'!M5056&gt;2,"Passeur",IF('Synthese chemins'!M5056&lt;1,"-",IF('Synthese chemins'!M5056&lt;2,IF(M$1=$Y5056,"-",IF(M$1=$AA5056,"-","Passeur")),IF(M$1=$Y5056,IF(M$1=AH5056,"-","Passeur"),"Passeur"))))),"-")</f>
        <v>-</v>
      </c>
      <c r="N5056" s="20" t="str">
        <f>IF($D5056="Non",IF($B5056&lt;3,"-",IF('Synthese chemins'!N5056&gt;2,"Passeur",IF('Synthese chemins'!N5056&lt;1,"-",IF('Synthese chemins'!N5056&lt;2,IF(N$1=$Y5056,"-",IF(N$1=$AA5056,"-","Passeur")),IF(N$1=$Y5056,IF(N$1=AI5056,"-","Passeur"),"Passeur"))))),"-")</f>
        <v>Passeur</v>
      </c>
      <c r="O5056" s="20" t="str">
        <f>IF($D5056="Non",IF($B5056&lt;3,"-",IF('Synthese chemins'!O5056&gt;2,"Passeur",IF('Synthese chemins'!O5056&lt;1,"-",IF('Synthese chemins'!O5056&lt;2,IF(O$1=$Y5056,"-",IF(O$1=$AA5056,"-","Passeur")),IF(O$1=$Y5056,IF(O$1=AJ5056,"-","Passeur"),"Passeur"))))),"-")</f>
        <v>-</v>
      </c>
      <c r="P5056" s="20" t="str">
        <f>IF($D5056="Non",IF($B5056&lt;3,"-",IF('Synthese chemins'!P5056&gt;2,"Passeur",IF('Synthese chemins'!P5056&lt;1,"-",IF('Synthese chemins'!P5056&lt;2,IF(P$1=$Y5056,"-",IF(P$1=$AA5056,"-","Passeur")),IF(P$1=$Y5056,IF(P$1=AK5056,"-","Passeur"),"Passeur"))))),"-")</f>
        <v>-</v>
      </c>
      <c r="Q5056" s="20" t="str">
        <f>IF($D5056="Non",IF($B5056&lt;3,"-",IF('Synthese chemins'!Q5056&gt;2,"Passeur",IF('Synthese chemins'!Q5056&lt;1,"-",IF('Synthese chemins'!Q5056&lt;2,IF(Q$1=$Y5056,"-",IF(Q$1=$AA5056,"-","Passeur")),IF(Q$1=$Y5056,IF(Q$1=AL5056,"-","Passeur"),"Passeur"))))),"-")</f>
        <v>-</v>
      </c>
      <c r="R5056" s="20" t="str">
        <f>IF($D5056="Non",IF($B5056&lt;3,"-",IF('Synthese chemins'!R5056&gt;2,"Passeur",IF('Synthese chemins'!R5056&lt;1,"-",IF('Synthese chemins'!R5056&lt;2,IF(R$1=$Y5056,"-",IF(R$1=$AA5056,"-","Passeur")),IF(R$1=$Y5056,IF(R$1=AM5056,"-","Passeur"),"Passeur"))))),"-")</f>
        <v>-</v>
      </c>
      <c r="S5056" s="20" t="str">
        <f>IF($D5056="Non",IF($B5056&lt;3,"-",IF('Synthese chemins'!S5056&gt;2,"Passeur",IF('Synthese chemins'!S5056&lt;1,"-",IF('Synthese chemins'!S5056&lt;2,IF(S$1=$Y5056,"-",IF(S$1=$AA5056,"-","Passeur")),IF(S$1=$Y5056,IF(S$1=AN5056,"-","Passeur"),"Passeur"))))),"-")</f>
        <v>-</v>
      </c>
      <c r="T5056" s="20" t="str">
        <f>IF($D5056="Non",IF($B5056&lt;3,"-",IF('Synthese chemins'!T5056&gt;2,"Passeur",IF('Synthese chemins'!T5056&lt;1,"-",IF('Synthese chemins'!T5056&lt;2,IF(T$1=$Y5056,"-",IF(T$1=$AA5056,"-","Passeur")),IF(T$1=$Y5056,IF(T$1=AO5056,"-","Passeur"),"Passeur"))))),"-")</f>
        <v>-</v>
      </c>
      <c r="U5056" s="20" t="str">
        <f>IF($D5056="Non",IF($B5056&lt;3,"-",IF('Synthese chemins'!U5056&gt;2,"Passeur",IF('Synthese chemins'!U5056&lt;1,"-",IF('Synthese chemins'!U5056&lt;2,IF(U$1=$Y5056,"-",IF(U$1=$AA5056,"-","Passeur")),IF(U$1=$Y5056,IF(U$1=AP5056,"-","Passeur"),"Passeur"))))),"-")</f>
        <v>-</v>
      </c>
      <c r="V5056" s="20" t="str">
        <f>IF($D5056="Non",IF($B5056&lt;3,"-",IF('Synthese chemins'!V5056&gt;2,"Passeur",IF('Synthese chemins'!V5056&lt;1,"-",IF('Synthese chemins'!V5056&lt;2,IF(V$1=$Y5056,"-",IF(V$1=$AA5056,"-","Passeur")),IF(V$1=$Y5056,IF(V$1=AQ5056,"-","Passeur"),"Passeur"))))),"-")</f>
        <v>-</v>
      </c>
      <c r="W5056" s="20" t="str">
        <f>IF($D5056="Non",IF($B5056&lt;3,"-",IF('Synthese chemins'!W5056&gt;2,"Passeur",IF('Synthese chemins'!W5056&lt;1,"-",IF('Synthese chemins'!W5056&lt;2,IF(W$1=$Y5056,"-",IF(W$1=$AA5056,"-","Passeur")),IF(W$1=$Y5056,IF(W$1=AR5056,"-","Passeur"),"Passeur"))))),"-")</f>
        <v>-</v>
      </c>
      <c r="X5056" s="20" t="str">
        <f>IF($D5056="Non",IF($B5056&lt;3,"-",IF('Synthese chemins'!X5056&gt;2,"Passeur",IF('Synthese chemins'!X5056&lt;1,"-",IF('Synthese chemins'!X5056&lt;2,IF(X$1=$Y5056,"-",IF(X$1=$AA5056,"-","Passeur")),IF(X$1=$Y5056,IF(X$1=AS5056,"-","Passeur"),"Passeur"))))),"-")</f>
        <v>-</v>
      </c>
      <c r="Y5056" s="33" t="str">
        <f>'Chemins de conversion les plus '!G5056</f>
        <v>SEA // Adwords hors Branding</v>
      </c>
      <c r="Z5056" s="20">
        <f t="shared" si="1722"/>
        <v>2</v>
      </c>
      <c r="AA5056" s="33" t="str">
        <f>'Chemins de conversion les plus '!I5056</f>
        <v>Direct</v>
      </c>
      <c r="AB5056" s="5"/>
      <c r="AC5056" s="20">
        <f ca="1">'Synthese chemins'!Z5056</f>
        <v>3</v>
      </c>
      <c r="AD5056" s="19">
        <f>'Synthese chemins'!AA5056</f>
        <v>30.92</v>
      </c>
      <c r="AE5056" s="20">
        <f ca="1">'Synthese chemins'!AB5056</f>
        <v>0.23076923076923078</v>
      </c>
      <c r="AF5056" s="19">
        <f>'Synthese chemins'!AC5056</f>
        <v>2.3784615384615386</v>
      </c>
      <c r="AH5056" s="2" t="str">
        <f t="shared" si="1723"/>
        <v>-</v>
      </c>
      <c r="AI5056" s="2">
        <f t="shared" ca="1" si="1724"/>
        <v>3</v>
      </c>
      <c r="AJ5056" s="2" t="str">
        <f t="shared" si="1725"/>
        <v>-</v>
      </c>
      <c r="AK5056" s="2" t="str">
        <f t="shared" si="1726"/>
        <v>-</v>
      </c>
      <c r="AL5056" s="2" t="str">
        <f t="shared" si="1727"/>
        <v>-</v>
      </c>
      <c r="AM5056" s="2" t="str">
        <f t="shared" si="1728"/>
        <v>-</v>
      </c>
      <c r="AN5056" s="2" t="str">
        <f t="shared" si="1729"/>
        <v>-</v>
      </c>
      <c r="AO5056" s="2" t="str">
        <f t="shared" si="1730"/>
        <v>-</v>
      </c>
      <c r="AP5056" s="2" t="str">
        <f t="shared" si="1731"/>
        <v>-</v>
      </c>
      <c r="AQ5056" s="2">
        <f t="shared" ca="1" si="1732"/>
        <v>3</v>
      </c>
      <c r="AR5056" s="2" t="str">
        <f t="shared" si="1733"/>
        <v>-</v>
      </c>
      <c r="AS5056" s="2" t="str">
        <f t="shared" si="1734"/>
        <v>-</v>
      </c>
      <c r="AT5056" s="2" t="str">
        <f t="shared" si="1735"/>
        <v>-</v>
      </c>
      <c r="AU5056" s="2" t="str">
        <f t="shared" si="1736"/>
        <v>-</v>
      </c>
      <c r="AV5056" s="2" t="str">
        <f t="shared" si="1737"/>
        <v>-</v>
      </c>
      <c r="AW5056" s="2" t="str">
        <f t="shared" si="1738"/>
        <v>-</v>
      </c>
      <c r="AX5056" s="2" t="str">
        <f t="shared" si="1739"/>
        <v>-</v>
      </c>
      <c r="AY5056" s="2" t="str">
        <f t="shared" si="1718"/>
        <v>-</v>
      </c>
      <c r="AZ5056" s="2" t="str">
        <f t="shared" si="1719"/>
        <v>-</v>
      </c>
      <c r="BA5056" s="2" t="str">
        <f t="shared" si="1720"/>
        <v>-</v>
      </c>
    </row>
    <row r="5057" spans="1:53">
      <c r="A5057" s="2">
        <f t="shared" si="1721"/>
        <v>5056</v>
      </c>
      <c r="B5057" s="2">
        <f>'Synthese chemins'!B5057</f>
        <v>13</v>
      </c>
      <c r="C5057" s="2">
        <f>'Synthese chemins'!C5057</f>
        <v>5</v>
      </c>
      <c r="D5057" s="2" t="str">
        <f>'Synthese chemins'!D5057</f>
        <v>Non</v>
      </c>
      <c r="E5057" s="20" t="str">
        <f>IF($D5057="Non",IF($B5057&lt;3,"-",IF('Synthese chemins'!E5057&gt;2,"Passeur",IF('Synthese chemins'!E5057&lt;1,"-",IF('Synthese chemins'!E5057&lt;2,IF(E$1=$Y5057,"-",IF(E$1=$AA5057,"-","Passeur")),IF(E$1=$Y5057,IF(E$1=Y5057,"-","Passeur"),"Passeur"))))),"-")</f>
        <v>-</v>
      </c>
      <c r="F5057" s="20" t="str">
        <f>IF($D5057="Non",IF($B5057&lt;3,"-",IF('Synthese chemins'!F5057&gt;2,"Passeur",IF('Synthese chemins'!F5057&lt;1,"-",IF('Synthese chemins'!F5057&lt;2,IF(F$1=$Y5057,"-",IF(F$1=$AA5057,"-","Passeur")),IF(F$1=$Y5057,IF(F$1=AA5057,"-","Passeur"),"Passeur"))))),"-")</f>
        <v>Passeur</v>
      </c>
      <c r="G5057" s="20" t="str">
        <f>IF($D5057="Non",IF($B5057&lt;3,"-",IF('Synthese chemins'!G5057&gt;2,"Passeur",IF('Synthese chemins'!G5057&lt;1,"-",IF('Synthese chemins'!G5057&lt;2,IF(G$1=$Y5057,"-",IF(G$1=$AA5057,"-","Passeur")),IF(G$1=$Y5057,IF(G$1=AB5057,"-","Passeur"),"Passeur"))))),"-")</f>
        <v>-</v>
      </c>
      <c r="H5057" s="20" t="str">
        <f>IF($D5057="Non",IF($B5057&lt;3,"-",IF('Synthese chemins'!H5057&gt;2,"Passeur",IF('Synthese chemins'!H5057&lt;1,"-",IF('Synthese chemins'!H5057&lt;2,IF(H$1=$Y5057,"-",IF(H$1=$AA5057,"-","Passeur")),IF(H$1=$Y5057,IF(H$1=AC5057,"-","Passeur"),"Passeur"))))),"-")</f>
        <v>-</v>
      </c>
      <c r="I5057" s="20" t="str">
        <f>IF($D5057="Non",IF($B5057&lt;3,"-",IF('Synthese chemins'!I5057&gt;2,"Passeur",IF('Synthese chemins'!I5057&lt;1,"-",IF('Synthese chemins'!I5057&lt;2,IF(I$1=$Y5057,"-",IF(I$1=$AA5057,"-","Passeur")),IF(I$1=$Y5057,IF(I$1=AD5057,"-","Passeur"),"Passeur"))))),"-")</f>
        <v>Passeur</v>
      </c>
      <c r="J5057" s="20" t="str">
        <f>IF($D5057="Non",IF($B5057&lt;3,"-",IF('Synthese chemins'!J5057&gt;2,"Passeur",IF('Synthese chemins'!J5057&lt;1,"-",IF('Synthese chemins'!J5057&lt;2,IF(J$1=$Y5057,"-",IF(J$1=$AA5057,"-","Passeur")),IF(J$1=$Y5057,IF(J$1=AE5057,"-","Passeur"),"Passeur"))))),"-")</f>
        <v>-</v>
      </c>
      <c r="K5057" s="20" t="str">
        <f>IF($D5057="Non",IF($B5057&lt;3,"-",IF('Synthese chemins'!K5057&gt;2,"Passeur",IF('Synthese chemins'!K5057&lt;1,"-",IF('Synthese chemins'!K5057&lt;2,IF(K$1=$Y5057,"-",IF(K$1=$AA5057,"-","Passeur")),IF(K$1=$Y5057,IF(K$1=AF5057,"-","Passeur"),"Passeur"))))),"-")</f>
        <v>-</v>
      </c>
      <c r="L5057" s="20" t="str">
        <f>IF($D5057="Non",IF($B5057&lt;3,"-",IF('Synthese chemins'!L5057&gt;2,"Passeur",IF('Synthese chemins'!L5057&lt;1,"-",IF('Synthese chemins'!L5057&lt;2,IF(L$1=$Y5057,"-",IF(L$1=$AA5057,"-","Passeur")),IF(L$1=$Y5057,IF(L$1=AG5057,"-","Passeur"),"Passeur"))))),"-")</f>
        <v>-</v>
      </c>
      <c r="M5057" s="20" t="str">
        <f>IF($D5057="Non",IF($B5057&lt;3,"-",IF('Synthese chemins'!M5057&gt;2,"Passeur",IF('Synthese chemins'!M5057&lt;1,"-",IF('Synthese chemins'!M5057&lt;2,IF(M$1=$Y5057,"-",IF(M$1=$AA5057,"-","Passeur")),IF(M$1=$Y5057,IF(M$1=AH5057,"-","Passeur"),"Passeur"))))),"-")</f>
        <v>-</v>
      </c>
      <c r="N5057" s="20" t="str">
        <f>IF($D5057="Non",IF($B5057&lt;3,"-",IF('Synthese chemins'!N5057&gt;2,"Passeur",IF('Synthese chemins'!N5057&lt;1,"-",IF('Synthese chemins'!N5057&lt;2,IF(N$1=$Y5057,"-",IF(N$1=$AA5057,"-","Passeur")),IF(N$1=$Y5057,IF(N$1=AI5057,"-","Passeur"),"Passeur"))))),"-")</f>
        <v>Passeur</v>
      </c>
      <c r="O5057" s="20" t="str">
        <f>IF($D5057="Non",IF($B5057&lt;3,"-",IF('Synthese chemins'!O5057&gt;2,"Passeur",IF('Synthese chemins'!O5057&lt;1,"-",IF('Synthese chemins'!O5057&lt;2,IF(O$1=$Y5057,"-",IF(O$1=$AA5057,"-","Passeur")),IF(O$1=$Y5057,IF(O$1=AJ5057,"-","Passeur"),"Passeur"))))),"-")</f>
        <v>Passeur</v>
      </c>
      <c r="P5057" s="20" t="str">
        <f>IF($D5057="Non",IF($B5057&lt;3,"-",IF('Synthese chemins'!P5057&gt;2,"Passeur",IF('Synthese chemins'!P5057&lt;1,"-",IF('Synthese chemins'!P5057&lt;2,IF(P$1=$Y5057,"-",IF(P$1=$AA5057,"-","Passeur")),IF(P$1=$Y5057,IF(P$1=AK5057,"-","Passeur"),"Passeur"))))),"-")</f>
        <v>-</v>
      </c>
      <c r="Q5057" s="20" t="str">
        <f>IF($D5057="Non",IF($B5057&lt;3,"-",IF('Synthese chemins'!Q5057&gt;2,"Passeur",IF('Synthese chemins'!Q5057&lt;1,"-",IF('Synthese chemins'!Q5057&lt;2,IF(Q$1=$Y5057,"-",IF(Q$1=$AA5057,"-","Passeur")),IF(Q$1=$Y5057,IF(Q$1=AL5057,"-","Passeur"),"Passeur"))))),"-")</f>
        <v>Passeur</v>
      </c>
      <c r="R5057" s="20" t="str">
        <f>IF($D5057="Non",IF($B5057&lt;3,"-",IF('Synthese chemins'!R5057&gt;2,"Passeur",IF('Synthese chemins'!R5057&lt;1,"-",IF('Synthese chemins'!R5057&lt;2,IF(R$1=$Y5057,"-",IF(R$1=$AA5057,"-","Passeur")),IF(R$1=$Y5057,IF(R$1=AM5057,"-","Passeur"),"Passeur"))))),"-")</f>
        <v>-</v>
      </c>
      <c r="S5057" s="20" t="str">
        <f>IF($D5057="Non",IF($B5057&lt;3,"-",IF('Synthese chemins'!S5057&gt;2,"Passeur",IF('Synthese chemins'!S5057&lt;1,"-",IF('Synthese chemins'!S5057&lt;2,IF(S$1=$Y5057,"-",IF(S$1=$AA5057,"-","Passeur")),IF(S$1=$Y5057,IF(S$1=AN5057,"-","Passeur"),"Passeur"))))),"-")</f>
        <v>-</v>
      </c>
      <c r="T5057" s="20" t="str">
        <f>IF($D5057="Non",IF($B5057&lt;3,"-",IF('Synthese chemins'!T5057&gt;2,"Passeur",IF('Synthese chemins'!T5057&lt;1,"-",IF('Synthese chemins'!T5057&lt;2,IF(T$1=$Y5057,"-",IF(T$1=$AA5057,"-","Passeur")),IF(T$1=$Y5057,IF(T$1=AO5057,"-","Passeur"),"Passeur"))))),"-")</f>
        <v>-</v>
      </c>
      <c r="U5057" s="20" t="str">
        <f>IF($D5057="Non",IF($B5057&lt;3,"-",IF('Synthese chemins'!U5057&gt;2,"Passeur",IF('Synthese chemins'!U5057&lt;1,"-",IF('Synthese chemins'!U5057&lt;2,IF(U$1=$Y5057,"-",IF(U$1=$AA5057,"-","Passeur")),IF(U$1=$Y5057,IF(U$1=AP5057,"-","Passeur"),"Passeur"))))),"-")</f>
        <v>-</v>
      </c>
      <c r="V5057" s="20" t="str">
        <f>IF($D5057="Non",IF($B5057&lt;3,"-",IF('Synthese chemins'!V5057&gt;2,"Passeur",IF('Synthese chemins'!V5057&lt;1,"-",IF('Synthese chemins'!V5057&lt;2,IF(V$1=$Y5057,"-",IF(V$1=$AA5057,"-","Passeur")),IF(V$1=$Y5057,IF(V$1=AQ5057,"-","Passeur"),"Passeur"))))),"-")</f>
        <v>-</v>
      </c>
      <c r="W5057" s="20" t="str">
        <f>IF($D5057="Non",IF($B5057&lt;3,"-",IF('Synthese chemins'!W5057&gt;2,"Passeur",IF('Synthese chemins'!W5057&lt;1,"-",IF('Synthese chemins'!W5057&lt;2,IF(W$1=$Y5057,"-",IF(W$1=$AA5057,"-","Passeur")),IF(W$1=$Y5057,IF(W$1=AR5057,"-","Passeur"),"Passeur"))))),"-")</f>
        <v>-</v>
      </c>
      <c r="X5057" s="20" t="str">
        <f>IF($D5057="Non",IF($B5057&lt;3,"-",IF('Synthese chemins'!X5057&gt;2,"Passeur",IF('Synthese chemins'!X5057&lt;1,"-",IF('Synthese chemins'!X5057&lt;2,IF(X$1=$Y5057,"-",IF(X$1=$AA5057,"-","Passeur")),IF(X$1=$Y5057,IF(X$1=AS5057,"-","Passeur"),"Passeur"))))),"-")</f>
        <v>-</v>
      </c>
      <c r="Y5057" s="33" t="str">
        <f>'Chemins de conversion les plus '!G5057</f>
        <v>SEA // PLA</v>
      </c>
      <c r="Z5057" s="20">
        <f t="shared" si="1722"/>
        <v>5</v>
      </c>
      <c r="AA5057" s="33" t="str">
        <f>'Chemins de conversion les plus '!I5057</f>
        <v>SEA // PLA</v>
      </c>
      <c r="AB5057" s="5"/>
      <c r="AC5057" s="20">
        <f ca="1">'Synthese chemins'!Z5057</f>
        <v>2</v>
      </c>
      <c r="AD5057" s="19">
        <f>'Synthese chemins'!AA5057</f>
        <v>18.079999999999998</v>
      </c>
      <c r="AE5057" s="20">
        <f ca="1">'Synthese chemins'!AB5057</f>
        <v>0.15384615384615385</v>
      </c>
      <c r="AF5057" s="19">
        <f>'Synthese chemins'!AC5057</f>
        <v>1.3907692307692305</v>
      </c>
      <c r="AH5057" s="2" t="str">
        <f t="shared" si="1723"/>
        <v>-</v>
      </c>
      <c r="AI5057" s="2">
        <f t="shared" ca="1" si="1724"/>
        <v>2</v>
      </c>
      <c r="AJ5057" s="2" t="str">
        <f t="shared" si="1725"/>
        <v>-</v>
      </c>
      <c r="AK5057" s="2" t="str">
        <f t="shared" si="1726"/>
        <v>-</v>
      </c>
      <c r="AL5057" s="2">
        <f t="shared" ca="1" si="1727"/>
        <v>2</v>
      </c>
      <c r="AM5057" s="2" t="str">
        <f t="shared" si="1728"/>
        <v>-</v>
      </c>
      <c r="AN5057" s="2" t="str">
        <f t="shared" si="1729"/>
        <v>-</v>
      </c>
      <c r="AO5057" s="2" t="str">
        <f t="shared" si="1730"/>
        <v>-</v>
      </c>
      <c r="AP5057" s="2" t="str">
        <f t="shared" si="1731"/>
        <v>-</v>
      </c>
      <c r="AQ5057" s="2">
        <f t="shared" ca="1" si="1732"/>
        <v>2</v>
      </c>
      <c r="AR5057" s="2">
        <f t="shared" ca="1" si="1733"/>
        <v>2</v>
      </c>
      <c r="AS5057" s="2" t="str">
        <f t="shared" si="1734"/>
        <v>-</v>
      </c>
      <c r="AT5057" s="2">
        <f t="shared" ca="1" si="1735"/>
        <v>2</v>
      </c>
      <c r="AU5057" s="2" t="str">
        <f t="shared" si="1736"/>
        <v>-</v>
      </c>
      <c r="AV5057" s="2" t="str">
        <f t="shared" si="1737"/>
        <v>-</v>
      </c>
      <c r="AW5057" s="2" t="str">
        <f t="shared" si="1738"/>
        <v>-</v>
      </c>
      <c r="AX5057" s="2" t="str">
        <f t="shared" si="1739"/>
        <v>-</v>
      </c>
      <c r="AY5057" s="2" t="str">
        <f t="shared" si="1718"/>
        <v>-</v>
      </c>
      <c r="AZ5057" s="2" t="str">
        <f t="shared" si="1719"/>
        <v>-</v>
      </c>
      <c r="BA5057" s="2" t="str">
        <f t="shared" si="1720"/>
        <v>-</v>
      </c>
    </row>
    <row r="5058" spans="1:53">
      <c r="A5058" s="2">
        <f t="shared" si="1721"/>
        <v>5057</v>
      </c>
      <c r="B5058" s="2">
        <f>'Synthese chemins'!B5058</f>
        <v>13</v>
      </c>
      <c r="C5058" s="2">
        <f>'Synthese chemins'!C5058</f>
        <v>3</v>
      </c>
      <c r="D5058" s="2" t="str">
        <f>'Synthese chemins'!D5058</f>
        <v>Non</v>
      </c>
      <c r="E5058" s="20" t="str">
        <f>IF($D5058="Non",IF($B5058&lt;3,"-",IF('Synthese chemins'!E5058&gt;2,"Passeur",IF('Synthese chemins'!E5058&lt;1,"-",IF('Synthese chemins'!E5058&lt;2,IF(E$1=$Y5058,"-",IF(E$1=$AA5058,"-","Passeur")),IF(E$1=$Y5058,IF(E$1=Y5058,"-","Passeur"),"Passeur"))))),"-")</f>
        <v>-</v>
      </c>
      <c r="F5058" s="20" t="str">
        <f>IF($D5058="Non",IF($B5058&lt;3,"-",IF('Synthese chemins'!F5058&gt;2,"Passeur",IF('Synthese chemins'!F5058&lt;1,"-",IF('Synthese chemins'!F5058&lt;2,IF(F$1=$Y5058,"-",IF(F$1=$AA5058,"-","Passeur")),IF(F$1=$Y5058,IF(F$1=AA5058,"-","Passeur"),"Passeur"))))),"-")</f>
        <v>Passeur</v>
      </c>
      <c r="G5058" s="20" t="str">
        <f>IF($D5058="Non",IF($B5058&lt;3,"-",IF('Synthese chemins'!G5058&gt;2,"Passeur",IF('Synthese chemins'!G5058&lt;1,"-",IF('Synthese chemins'!G5058&lt;2,IF(G$1=$Y5058,"-",IF(G$1=$AA5058,"-","Passeur")),IF(G$1=$Y5058,IF(G$1=AB5058,"-","Passeur"),"Passeur"))))),"-")</f>
        <v>-</v>
      </c>
      <c r="H5058" s="20" t="str">
        <f>IF($D5058="Non",IF($B5058&lt;3,"-",IF('Synthese chemins'!H5058&gt;2,"Passeur",IF('Synthese chemins'!H5058&lt;1,"-",IF('Synthese chemins'!H5058&lt;2,IF(H$1=$Y5058,"-",IF(H$1=$AA5058,"-","Passeur")),IF(H$1=$Y5058,IF(H$1=AC5058,"-","Passeur"),"Passeur"))))),"-")</f>
        <v>-</v>
      </c>
      <c r="I5058" s="20" t="str">
        <f>IF($D5058="Non",IF($B5058&lt;3,"-",IF('Synthese chemins'!I5058&gt;2,"Passeur",IF('Synthese chemins'!I5058&lt;1,"-",IF('Synthese chemins'!I5058&lt;2,IF(I$1=$Y5058,"-",IF(I$1=$AA5058,"-","Passeur")),IF(I$1=$Y5058,IF(I$1=AD5058,"-","Passeur"),"Passeur"))))),"-")</f>
        <v>-</v>
      </c>
      <c r="J5058" s="20" t="str">
        <f>IF($D5058="Non",IF($B5058&lt;3,"-",IF('Synthese chemins'!J5058&gt;2,"Passeur",IF('Synthese chemins'!J5058&lt;1,"-",IF('Synthese chemins'!J5058&lt;2,IF(J$1=$Y5058,"-",IF(J$1=$AA5058,"-","Passeur")),IF(J$1=$Y5058,IF(J$1=AE5058,"-","Passeur"),"Passeur"))))),"-")</f>
        <v>-</v>
      </c>
      <c r="K5058" s="20" t="str">
        <f>IF($D5058="Non",IF($B5058&lt;3,"-",IF('Synthese chemins'!K5058&gt;2,"Passeur",IF('Synthese chemins'!K5058&lt;1,"-",IF('Synthese chemins'!K5058&lt;2,IF(K$1=$Y5058,"-",IF(K$1=$AA5058,"-","Passeur")),IF(K$1=$Y5058,IF(K$1=AF5058,"-","Passeur"),"Passeur"))))),"-")</f>
        <v>-</v>
      </c>
      <c r="L5058" s="20" t="str">
        <f>IF($D5058="Non",IF($B5058&lt;3,"-",IF('Synthese chemins'!L5058&gt;2,"Passeur",IF('Synthese chemins'!L5058&lt;1,"-",IF('Synthese chemins'!L5058&lt;2,IF(L$1=$Y5058,"-",IF(L$1=$AA5058,"-","Passeur")),IF(L$1=$Y5058,IF(L$1=AG5058,"-","Passeur"),"Passeur"))))),"-")</f>
        <v>-</v>
      </c>
      <c r="M5058" s="20" t="str">
        <f>IF($D5058="Non",IF($B5058&lt;3,"-",IF('Synthese chemins'!M5058&gt;2,"Passeur",IF('Synthese chemins'!M5058&lt;1,"-",IF('Synthese chemins'!M5058&lt;2,IF(M$1=$Y5058,"-",IF(M$1=$AA5058,"-","Passeur")),IF(M$1=$Y5058,IF(M$1=AH5058,"-","Passeur"),"Passeur"))))),"-")</f>
        <v>-</v>
      </c>
      <c r="N5058" s="20" t="str">
        <f>IF($D5058="Non",IF($B5058&lt;3,"-",IF('Synthese chemins'!N5058&gt;2,"Passeur",IF('Synthese chemins'!N5058&lt;1,"-",IF('Synthese chemins'!N5058&lt;2,IF(N$1=$Y5058,"-",IF(N$1=$AA5058,"-","Passeur")),IF(N$1=$Y5058,IF(N$1=AI5058,"-","Passeur"),"Passeur"))))),"-")</f>
        <v>-</v>
      </c>
      <c r="O5058" s="20" t="str">
        <f>IF($D5058="Non",IF($B5058&lt;3,"-",IF('Synthese chemins'!O5058&gt;2,"Passeur",IF('Synthese chemins'!O5058&lt;1,"-",IF('Synthese chemins'!O5058&lt;2,IF(O$1=$Y5058,"-",IF(O$1=$AA5058,"-","Passeur")),IF(O$1=$Y5058,IF(O$1=AJ5058,"-","Passeur"),"Passeur"))))),"-")</f>
        <v>-</v>
      </c>
      <c r="P5058" s="20" t="str">
        <f>IF($D5058="Non",IF($B5058&lt;3,"-",IF('Synthese chemins'!P5058&gt;2,"Passeur",IF('Synthese chemins'!P5058&lt;1,"-",IF('Synthese chemins'!P5058&lt;2,IF(P$1=$Y5058,"-",IF(P$1=$AA5058,"-","Passeur")),IF(P$1=$Y5058,IF(P$1=AK5058,"-","Passeur"),"Passeur"))))),"-")</f>
        <v>-</v>
      </c>
      <c r="Q5058" s="20" t="str">
        <f>IF($D5058="Non",IF($B5058&lt;3,"-",IF('Synthese chemins'!Q5058&gt;2,"Passeur",IF('Synthese chemins'!Q5058&lt;1,"-",IF('Synthese chemins'!Q5058&lt;2,IF(Q$1=$Y5058,"-",IF(Q$1=$AA5058,"-","Passeur")),IF(Q$1=$Y5058,IF(Q$1=AL5058,"-","Passeur"),"Passeur"))))),"-")</f>
        <v>Passeur</v>
      </c>
      <c r="R5058" s="20" t="str">
        <f>IF($D5058="Non",IF($B5058&lt;3,"-",IF('Synthese chemins'!R5058&gt;2,"Passeur",IF('Synthese chemins'!R5058&lt;1,"-",IF('Synthese chemins'!R5058&lt;2,IF(R$1=$Y5058,"-",IF(R$1=$AA5058,"-","Passeur")),IF(R$1=$Y5058,IF(R$1=AM5058,"-","Passeur"),"Passeur"))))),"-")</f>
        <v>Passeur</v>
      </c>
      <c r="S5058" s="20" t="str">
        <f>IF($D5058="Non",IF($B5058&lt;3,"-",IF('Synthese chemins'!S5058&gt;2,"Passeur",IF('Synthese chemins'!S5058&lt;1,"-",IF('Synthese chemins'!S5058&lt;2,IF(S$1=$Y5058,"-",IF(S$1=$AA5058,"-","Passeur")),IF(S$1=$Y5058,IF(S$1=AN5058,"-","Passeur"),"Passeur"))))),"-")</f>
        <v>-</v>
      </c>
      <c r="T5058" s="20" t="str">
        <f>IF($D5058="Non",IF($B5058&lt;3,"-",IF('Synthese chemins'!T5058&gt;2,"Passeur",IF('Synthese chemins'!T5058&lt;1,"-",IF('Synthese chemins'!T5058&lt;2,IF(T$1=$Y5058,"-",IF(T$1=$AA5058,"-","Passeur")),IF(T$1=$Y5058,IF(T$1=AO5058,"-","Passeur"),"Passeur"))))),"-")</f>
        <v>-</v>
      </c>
      <c r="U5058" s="20" t="str">
        <f>IF($D5058="Non",IF($B5058&lt;3,"-",IF('Synthese chemins'!U5058&gt;2,"Passeur",IF('Synthese chemins'!U5058&lt;1,"-",IF('Synthese chemins'!U5058&lt;2,IF(U$1=$Y5058,"-",IF(U$1=$AA5058,"-","Passeur")),IF(U$1=$Y5058,IF(U$1=AP5058,"-","Passeur"),"Passeur"))))),"-")</f>
        <v>-</v>
      </c>
      <c r="V5058" s="20" t="str">
        <f>IF($D5058="Non",IF($B5058&lt;3,"-",IF('Synthese chemins'!V5058&gt;2,"Passeur",IF('Synthese chemins'!V5058&lt;1,"-",IF('Synthese chemins'!V5058&lt;2,IF(V$1=$Y5058,"-",IF(V$1=$AA5058,"-","Passeur")),IF(V$1=$Y5058,IF(V$1=AQ5058,"-","Passeur"),"Passeur"))))),"-")</f>
        <v>-</v>
      </c>
      <c r="W5058" s="20" t="str">
        <f>IF($D5058="Non",IF($B5058&lt;3,"-",IF('Synthese chemins'!W5058&gt;2,"Passeur",IF('Synthese chemins'!W5058&lt;1,"-",IF('Synthese chemins'!W5058&lt;2,IF(W$1=$Y5058,"-",IF(W$1=$AA5058,"-","Passeur")),IF(W$1=$Y5058,IF(W$1=AR5058,"-","Passeur"),"Passeur"))))),"-")</f>
        <v>-</v>
      </c>
      <c r="X5058" s="20" t="str">
        <f>IF($D5058="Non",IF($B5058&lt;3,"-",IF('Synthese chemins'!X5058&gt;2,"Passeur",IF('Synthese chemins'!X5058&lt;1,"-",IF('Synthese chemins'!X5058&lt;2,IF(X$1=$Y5058,"-",IF(X$1=$AA5058,"-","Passeur")),IF(X$1=$Y5058,IF(X$1=AS5058,"-","Passeur"),"Passeur"))))),"-")</f>
        <v>-</v>
      </c>
      <c r="Y5058" s="33" t="str">
        <f>'Chemins de conversion les plus '!G5058</f>
        <v>SEA // PLA</v>
      </c>
      <c r="Z5058" s="20">
        <f t="shared" si="1722"/>
        <v>3</v>
      </c>
      <c r="AA5058" s="33" t="str">
        <f>'Chemins de conversion les plus '!I5058</f>
        <v>Direct</v>
      </c>
      <c r="AB5058" s="5"/>
      <c r="AC5058" s="20">
        <f ca="1">'Synthese chemins'!Z5058</f>
        <v>2</v>
      </c>
      <c r="AD5058" s="19">
        <f>'Synthese chemins'!AA5058</f>
        <v>26.55</v>
      </c>
      <c r="AE5058" s="20">
        <f ca="1">'Synthese chemins'!AB5058</f>
        <v>0.15384615384615385</v>
      </c>
      <c r="AF5058" s="19">
        <f>'Synthese chemins'!AC5058</f>
        <v>2.0423076923076922</v>
      </c>
      <c r="AH5058" s="2" t="str">
        <f t="shared" si="1723"/>
        <v>-</v>
      </c>
      <c r="AI5058" s="2">
        <f t="shared" ca="1" si="1724"/>
        <v>2</v>
      </c>
      <c r="AJ5058" s="2" t="str">
        <f t="shared" si="1725"/>
        <v>-</v>
      </c>
      <c r="AK5058" s="2" t="str">
        <f t="shared" si="1726"/>
        <v>-</v>
      </c>
      <c r="AL5058" s="2" t="str">
        <f t="shared" si="1727"/>
        <v>-</v>
      </c>
      <c r="AM5058" s="2" t="str">
        <f t="shared" si="1728"/>
        <v>-</v>
      </c>
      <c r="AN5058" s="2" t="str">
        <f t="shared" si="1729"/>
        <v>-</v>
      </c>
      <c r="AO5058" s="2" t="str">
        <f t="shared" si="1730"/>
        <v>-</v>
      </c>
      <c r="AP5058" s="2" t="str">
        <f t="shared" si="1731"/>
        <v>-</v>
      </c>
      <c r="AQ5058" s="2" t="str">
        <f t="shared" si="1732"/>
        <v>-</v>
      </c>
      <c r="AR5058" s="2" t="str">
        <f t="shared" si="1733"/>
        <v>-</v>
      </c>
      <c r="AS5058" s="2" t="str">
        <f t="shared" si="1734"/>
        <v>-</v>
      </c>
      <c r="AT5058" s="2">
        <f t="shared" ca="1" si="1735"/>
        <v>2</v>
      </c>
      <c r="AU5058" s="2">
        <f t="shared" ca="1" si="1736"/>
        <v>2</v>
      </c>
      <c r="AV5058" s="2" t="str">
        <f t="shared" si="1737"/>
        <v>-</v>
      </c>
      <c r="AW5058" s="2" t="str">
        <f t="shared" si="1738"/>
        <v>-</v>
      </c>
      <c r="AX5058" s="2" t="str">
        <f t="shared" si="1739"/>
        <v>-</v>
      </c>
      <c r="AY5058" s="2" t="str">
        <f t="shared" ref="AY5058:AY5121" si="1740">IF(V5058="-","-",$AC5058)</f>
        <v>-</v>
      </c>
      <c r="AZ5058" s="2" t="str">
        <f t="shared" ref="AZ5058:AZ5121" si="1741">IF(W5058="-","-",$AC5058)</f>
        <v>-</v>
      </c>
      <c r="BA5058" s="2" t="str">
        <f t="shared" ref="BA5058:BA5121" si="1742">IF(X5058="-","-",$AC5058)</f>
        <v>-</v>
      </c>
    </row>
    <row r="5059" spans="1:53">
      <c r="A5059" s="2">
        <f t="shared" ref="A5059:A5122" si="1743">ROW(A5059)-1</f>
        <v>5058</v>
      </c>
      <c r="B5059" s="2">
        <f>'Synthese chemins'!B5059</f>
        <v>13</v>
      </c>
      <c r="C5059" s="2">
        <f>'Synthese chemins'!C5059</f>
        <v>3</v>
      </c>
      <c r="D5059" s="2" t="str">
        <f>'Synthese chemins'!D5059</f>
        <v>Non</v>
      </c>
      <c r="E5059" s="20" t="str">
        <f>IF($D5059="Non",IF($B5059&lt;3,"-",IF('Synthese chemins'!E5059&gt;2,"Passeur",IF('Synthese chemins'!E5059&lt;1,"-",IF('Synthese chemins'!E5059&lt;2,IF(E$1=$Y5059,"-",IF(E$1=$AA5059,"-","Passeur")),IF(E$1=$Y5059,IF(E$1=Y5059,"-","Passeur"),"Passeur"))))),"-")</f>
        <v>-</v>
      </c>
      <c r="F5059" s="20" t="str">
        <f>IF($D5059="Non",IF($B5059&lt;3,"-",IF('Synthese chemins'!F5059&gt;2,"Passeur",IF('Synthese chemins'!F5059&lt;1,"-",IF('Synthese chemins'!F5059&lt;2,IF(F$1=$Y5059,"-",IF(F$1=$AA5059,"-","Passeur")),IF(F$1=$Y5059,IF(F$1=AA5059,"-","Passeur"),"Passeur"))))),"-")</f>
        <v>Passeur</v>
      </c>
      <c r="G5059" s="20" t="str">
        <f>IF($D5059="Non",IF($B5059&lt;3,"-",IF('Synthese chemins'!G5059&gt;2,"Passeur",IF('Synthese chemins'!G5059&lt;1,"-",IF('Synthese chemins'!G5059&lt;2,IF(G$1=$Y5059,"-",IF(G$1=$AA5059,"-","Passeur")),IF(G$1=$Y5059,IF(G$1=AB5059,"-","Passeur"),"Passeur"))))),"-")</f>
        <v>-</v>
      </c>
      <c r="H5059" s="20" t="str">
        <f>IF($D5059="Non",IF($B5059&lt;3,"-",IF('Synthese chemins'!H5059&gt;2,"Passeur",IF('Synthese chemins'!H5059&lt;1,"-",IF('Synthese chemins'!H5059&lt;2,IF(H$1=$Y5059,"-",IF(H$1=$AA5059,"-","Passeur")),IF(H$1=$Y5059,IF(H$1=AC5059,"-","Passeur"),"Passeur"))))),"-")</f>
        <v>-</v>
      </c>
      <c r="I5059" s="20" t="str">
        <f>IF($D5059="Non",IF($B5059&lt;3,"-",IF('Synthese chemins'!I5059&gt;2,"Passeur",IF('Synthese chemins'!I5059&lt;1,"-",IF('Synthese chemins'!I5059&lt;2,IF(I$1=$Y5059,"-",IF(I$1=$AA5059,"-","Passeur")),IF(I$1=$Y5059,IF(I$1=AD5059,"-","Passeur"),"Passeur"))))),"-")</f>
        <v>Passeur</v>
      </c>
      <c r="J5059" s="20" t="str">
        <f>IF($D5059="Non",IF($B5059&lt;3,"-",IF('Synthese chemins'!J5059&gt;2,"Passeur",IF('Synthese chemins'!J5059&lt;1,"-",IF('Synthese chemins'!J5059&lt;2,IF(J$1=$Y5059,"-",IF(J$1=$AA5059,"-","Passeur")),IF(J$1=$Y5059,IF(J$1=AE5059,"-","Passeur"),"Passeur"))))),"-")</f>
        <v>-</v>
      </c>
      <c r="K5059" s="20" t="str">
        <f>IF($D5059="Non",IF($B5059&lt;3,"-",IF('Synthese chemins'!K5059&gt;2,"Passeur",IF('Synthese chemins'!K5059&lt;1,"-",IF('Synthese chemins'!K5059&lt;2,IF(K$1=$Y5059,"-",IF(K$1=$AA5059,"-","Passeur")),IF(K$1=$Y5059,IF(K$1=AF5059,"-","Passeur"),"Passeur"))))),"-")</f>
        <v>-</v>
      </c>
      <c r="L5059" s="20" t="str">
        <f>IF($D5059="Non",IF($B5059&lt;3,"-",IF('Synthese chemins'!L5059&gt;2,"Passeur",IF('Synthese chemins'!L5059&lt;1,"-",IF('Synthese chemins'!L5059&lt;2,IF(L$1=$Y5059,"-",IF(L$1=$AA5059,"-","Passeur")),IF(L$1=$Y5059,IF(L$1=AG5059,"-","Passeur"),"Passeur"))))),"-")</f>
        <v>-</v>
      </c>
      <c r="M5059" s="20" t="str">
        <f>IF($D5059="Non",IF($B5059&lt;3,"-",IF('Synthese chemins'!M5059&gt;2,"Passeur",IF('Synthese chemins'!M5059&lt;1,"-",IF('Synthese chemins'!M5059&lt;2,IF(M$1=$Y5059,"-",IF(M$1=$AA5059,"-","Passeur")),IF(M$1=$Y5059,IF(M$1=AH5059,"-","Passeur"),"Passeur"))))),"-")</f>
        <v>-</v>
      </c>
      <c r="N5059" s="20" t="str">
        <f>IF($D5059="Non",IF($B5059&lt;3,"-",IF('Synthese chemins'!N5059&gt;2,"Passeur",IF('Synthese chemins'!N5059&lt;1,"-",IF('Synthese chemins'!N5059&lt;2,IF(N$1=$Y5059,"-",IF(N$1=$AA5059,"-","Passeur")),IF(N$1=$Y5059,IF(N$1=AI5059,"-","Passeur"),"Passeur"))))),"-")</f>
        <v>-</v>
      </c>
      <c r="O5059" s="20" t="str">
        <f>IF($D5059="Non",IF($B5059&lt;3,"-",IF('Synthese chemins'!O5059&gt;2,"Passeur",IF('Synthese chemins'!O5059&lt;1,"-",IF('Synthese chemins'!O5059&lt;2,IF(O$1=$Y5059,"-",IF(O$1=$AA5059,"-","Passeur")),IF(O$1=$Y5059,IF(O$1=AJ5059,"-","Passeur"),"Passeur"))))),"-")</f>
        <v>-</v>
      </c>
      <c r="P5059" s="20" t="str">
        <f>IF($D5059="Non",IF($B5059&lt;3,"-",IF('Synthese chemins'!P5059&gt;2,"Passeur",IF('Synthese chemins'!P5059&lt;1,"-",IF('Synthese chemins'!P5059&lt;2,IF(P$1=$Y5059,"-",IF(P$1=$AA5059,"-","Passeur")),IF(P$1=$Y5059,IF(P$1=AK5059,"-","Passeur"),"Passeur"))))),"-")</f>
        <v>-</v>
      </c>
      <c r="Q5059" s="20" t="str">
        <f>IF($D5059="Non",IF($B5059&lt;3,"-",IF('Synthese chemins'!Q5059&gt;2,"Passeur",IF('Synthese chemins'!Q5059&lt;1,"-",IF('Synthese chemins'!Q5059&lt;2,IF(Q$1=$Y5059,"-",IF(Q$1=$AA5059,"-","Passeur")),IF(Q$1=$Y5059,IF(Q$1=AL5059,"-","Passeur"),"Passeur"))))),"-")</f>
        <v>Passeur</v>
      </c>
      <c r="R5059" s="20" t="str">
        <f>IF($D5059="Non",IF($B5059&lt;3,"-",IF('Synthese chemins'!R5059&gt;2,"Passeur",IF('Synthese chemins'!R5059&lt;1,"-",IF('Synthese chemins'!R5059&lt;2,IF(R$1=$Y5059,"-",IF(R$1=$AA5059,"-","Passeur")),IF(R$1=$Y5059,IF(R$1=AM5059,"-","Passeur"),"Passeur"))))),"-")</f>
        <v>-</v>
      </c>
      <c r="S5059" s="20" t="str">
        <f>IF($D5059="Non",IF($B5059&lt;3,"-",IF('Synthese chemins'!S5059&gt;2,"Passeur",IF('Synthese chemins'!S5059&lt;1,"-",IF('Synthese chemins'!S5059&lt;2,IF(S$1=$Y5059,"-",IF(S$1=$AA5059,"-","Passeur")),IF(S$1=$Y5059,IF(S$1=AN5059,"-","Passeur"),"Passeur"))))),"-")</f>
        <v>-</v>
      </c>
      <c r="T5059" s="20" t="str">
        <f>IF($D5059="Non",IF($B5059&lt;3,"-",IF('Synthese chemins'!T5059&gt;2,"Passeur",IF('Synthese chemins'!T5059&lt;1,"-",IF('Synthese chemins'!T5059&lt;2,IF(T$1=$Y5059,"-",IF(T$1=$AA5059,"-","Passeur")),IF(T$1=$Y5059,IF(T$1=AO5059,"-","Passeur"),"Passeur"))))),"-")</f>
        <v>-</v>
      </c>
      <c r="U5059" s="20" t="str">
        <f>IF($D5059="Non",IF($B5059&lt;3,"-",IF('Synthese chemins'!U5059&gt;2,"Passeur",IF('Synthese chemins'!U5059&lt;1,"-",IF('Synthese chemins'!U5059&lt;2,IF(U$1=$Y5059,"-",IF(U$1=$AA5059,"-","Passeur")),IF(U$1=$Y5059,IF(U$1=AP5059,"-","Passeur"),"Passeur"))))),"-")</f>
        <v>-</v>
      </c>
      <c r="V5059" s="20" t="str">
        <f>IF($D5059="Non",IF($B5059&lt;3,"-",IF('Synthese chemins'!V5059&gt;2,"Passeur",IF('Synthese chemins'!V5059&lt;1,"-",IF('Synthese chemins'!V5059&lt;2,IF(V$1=$Y5059,"-",IF(V$1=$AA5059,"-","Passeur")),IF(V$1=$Y5059,IF(V$1=AQ5059,"-","Passeur"),"Passeur"))))),"-")</f>
        <v>-</v>
      </c>
      <c r="W5059" s="20" t="str">
        <f>IF($D5059="Non",IF($B5059&lt;3,"-",IF('Synthese chemins'!W5059&gt;2,"Passeur",IF('Synthese chemins'!W5059&lt;1,"-",IF('Synthese chemins'!W5059&lt;2,IF(W$1=$Y5059,"-",IF(W$1=$AA5059,"-","Passeur")),IF(W$1=$Y5059,IF(W$1=AR5059,"-","Passeur"),"Passeur"))))),"-")</f>
        <v>-</v>
      </c>
      <c r="X5059" s="20" t="str">
        <f>IF($D5059="Non",IF($B5059&lt;3,"-",IF('Synthese chemins'!X5059&gt;2,"Passeur",IF('Synthese chemins'!X5059&lt;1,"-",IF('Synthese chemins'!X5059&lt;2,IF(X$1=$Y5059,"-",IF(X$1=$AA5059,"-","Passeur")),IF(X$1=$Y5059,IF(X$1=AS5059,"-","Passeur"),"Passeur"))))),"-")</f>
        <v>-</v>
      </c>
      <c r="Y5059" s="33" t="str">
        <f>'Chemins de conversion les plus '!G5059</f>
        <v>SEA // PLA</v>
      </c>
      <c r="Z5059" s="20">
        <f t="shared" ref="Z5059:Z5122" si="1744">COUNTIF(E5059:U5059,"Passeur")</f>
        <v>3</v>
      </c>
      <c r="AA5059" s="33" t="str">
        <f>'Chemins de conversion les plus '!I5059</f>
        <v>Direct</v>
      </c>
      <c r="AB5059" s="5"/>
      <c r="AC5059" s="20">
        <f ca="1">'Synthese chemins'!Z5059</f>
        <v>2</v>
      </c>
      <c r="AD5059" s="19">
        <f>'Synthese chemins'!AA5059</f>
        <v>0</v>
      </c>
      <c r="AE5059" s="20">
        <f ca="1">'Synthese chemins'!AB5059</f>
        <v>0.15384615384615385</v>
      </c>
      <c r="AF5059" s="19">
        <f>'Synthese chemins'!AC5059</f>
        <v>0</v>
      </c>
      <c r="AH5059" s="2" t="str">
        <f t="shared" ref="AH5059:AH5122" si="1745">IF(E5059="-","-",$AC5059)</f>
        <v>-</v>
      </c>
      <c r="AI5059" s="2">
        <f t="shared" ref="AI5059:AI5122" ca="1" si="1746">IF(F5059="-","-",$AC5059)</f>
        <v>2</v>
      </c>
      <c r="AJ5059" s="2" t="str">
        <f t="shared" ref="AJ5059:AJ5122" si="1747">IF(G5059="-","-",$AC5059)</f>
        <v>-</v>
      </c>
      <c r="AK5059" s="2" t="str">
        <f t="shared" ref="AK5059:AK5122" si="1748">IF(H5059="-","-",$AC5059)</f>
        <v>-</v>
      </c>
      <c r="AL5059" s="2">
        <f t="shared" ref="AL5059:AL5122" ca="1" si="1749">IF(I5059="-","-",$AC5059)</f>
        <v>2</v>
      </c>
      <c r="AM5059" s="2" t="str">
        <f t="shared" ref="AM5059:AM5122" si="1750">IF(J5059="-","-",$AC5059)</f>
        <v>-</v>
      </c>
      <c r="AN5059" s="2" t="str">
        <f t="shared" ref="AN5059:AN5122" si="1751">IF(K5059="-","-",$AC5059)</f>
        <v>-</v>
      </c>
      <c r="AO5059" s="2" t="str">
        <f t="shared" ref="AO5059:AO5122" si="1752">IF(L5059="-","-",$AC5059)</f>
        <v>-</v>
      </c>
      <c r="AP5059" s="2" t="str">
        <f t="shared" ref="AP5059:AP5122" si="1753">IF(M5059="-","-",$AC5059)</f>
        <v>-</v>
      </c>
      <c r="AQ5059" s="2" t="str">
        <f t="shared" ref="AQ5059:AQ5122" si="1754">IF(N5059="-","-",$AC5059)</f>
        <v>-</v>
      </c>
      <c r="AR5059" s="2" t="str">
        <f t="shared" ref="AR5059:AR5122" si="1755">IF(O5059="-","-",$AC5059)</f>
        <v>-</v>
      </c>
      <c r="AS5059" s="2" t="str">
        <f t="shared" ref="AS5059:AS5122" si="1756">IF(P5059="-","-",$AC5059)</f>
        <v>-</v>
      </c>
      <c r="AT5059" s="2">
        <f t="shared" ref="AT5059:AT5122" ca="1" si="1757">IF(Q5059="-","-",$AC5059)</f>
        <v>2</v>
      </c>
      <c r="AU5059" s="2" t="str">
        <f t="shared" ref="AU5059:AU5122" si="1758">IF(R5059="-","-",$AC5059)</f>
        <v>-</v>
      </c>
      <c r="AV5059" s="2" t="str">
        <f t="shared" ref="AV5059:AV5122" si="1759">IF(S5059="-","-",$AC5059)</f>
        <v>-</v>
      </c>
      <c r="AW5059" s="2" t="str">
        <f t="shared" ref="AW5059:AW5122" si="1760">IF(T5059="-","-",$AC5059)</f>
        <v>-</v>
      </c>
      <c r="AX5059" s="2" t="str">
        <f t="shared" ref="AX5059:AX5122" si="1761">IF(U5059="-","-",$AC5059)</f>
        <v>-</v>
      </c>
      <c r="AY5059" s="2" t="str">
        <f t="shared" si="1740"/>
        <v>-</v>
      </c>
      <c r="AZ5059" s="2" t="str">
        <f t="shared" si="1741"/>
        <v>-</v>
      </c>
      <c r="BA5059" s="2" t="str">
        <f t="shared" si="1742"/>
        <v>-</v>
      </c>
    </row>
    <row r="5060" spans="1:53">
      <c r="A5060" s="2">
        <f t="shared" si="1743"/>
        <v>5059</v>
      </c>
      <c r="B5060" s="2">
        <f>'Synthese chemins'!B5060</f>
        <v>13</v>
      </c>
      <c r="C5060" s="2">
        <f>'Synthese chemins'!C5060</f>
        <v>4</v>
      </c>
      <c r="D5060" s="2" t="str">
        <f>'Synthese chemins'!D5060</f>
        <v>Non</v>
      </c>
      <c r="E5060" s="20" t="str">
        <f>IF($D5060="Non",IF($B5060&lt;3,"-",IF('Synthese chemins'!E5060&gt;2,"Passeur",IF('Synthese chemins'!E5060&lt;1,"-",IF('Synthese chemins'!E5060&lt;2,IF(E$1=$Y5060,"-",IF(E$1=$AA5060,"-","Passeur")),IF(E$1=$Y5060,IF(E$1=Y5060,"-","Passeur"),"Passeur"))))),"-")</f>
        <v>-</v>
      </c>
      <c r="F5060" s="20" t="str">
        <f>IF($D5060="Non",IF($B5060&lt;3,"-",IF('Synthese chemins'!F5060&gt;2,"Passeur",IF('Synthese chemins'!F5060&lt;1,"-",IF('Synthese chemins'!F5060&lt;2,IF(F$1=$Y5060,"-",IF(F$1=$AA5060,"-","Passeur")),IF(F$1=$Y5060,IF(F$1=AA5060,"-","Passeur"),"Passeur"))))),"-")</f>
        <v>Passeur</v>
      </c>
      <c r="G5060" s="20" t="str">
        <f>IF($D5060="Non",IF($B5060&lt;3,"-",IF('Synthese chemins'!G5060&gt;2,"Passeur",IF('Synthese chemins'!G5060&lt;1,"-",IF('Synthese chemins'!G5060&lt;2,IF(G$1=$Y5060,"-",IF(G$1=$AA5060,"-","Passeur")),IF(G$1=$Y5060,IF(G$1=AB5060,"-","Passeur"),"Passeur"))))),"-")</f>
        <v>-</v>
      </c>
      <c r="H5060" s="20" t="str">
        <f>IF($D5060="Non",IF($B5060&lt;3,"-",IF('Synthese chemins'!H5060&gt;2,"Passeur",IF('Synthese chemins'!H5060&lt;1,"-",IF('Synthese chemins'!H5060&lt;2,IF(H$1=$Y5060,"-",IF(H$1=$AA5060,"-","Passeur")),IF(H$1=$Y5060,IF(H$1=AC5060,"-","Passeur"),"Passeur"))))),"-")</f>
        <v>-</v>
      </c>
      <c r="I5060" s="20" t="str">
        <f>IF($D5060="Non",IF($B5060&lt;3,"-",IF('Synthese chemins'!I5060&gt;2,"Passeur",IF('Synthese chemins'!I5060&lt;1,"-",IF('Synthese chemins'!I5060&lt;2,IF(I$1=$Y5060,"-",IF(I$1=$AA5060,"-","Passeur")),IF(I$1=$Y5060,IF(I$1=AD5060,"-","Passeur"),"Passeur"))))),"-")</f>
        <v>-</v>
      </c>
      <c r="J5060" s="20" t="str">
        <f>IF($D5060="Non",IF($B5060&lt;3,"-",IF('Synthese chemins'!J5060&gt;2,"Passeur",IF('Synthese chemins'!J5060&lt;1,"-",IF('Synthese chemins'!J5060&lt;2,IF(J$1=$Y5060,"-",IF(J$1=$AA5060,"-","Passeur")),IF(J$1=$Y5060,IF(J$1=AE5060,"-","Passeur"),"Passeur"))))),"-")</f>
        <v>-</v>
      </c>
      <c r="K5060" s="20" t="str">
        <f>IF($D5060="Non",IF($B5060&lt;3,"-",IF('Synthese chemins'!K5060&gt;2,"Passeur",IF('Synthese chemins'!K5060&lt;1,"-",IF('Synthese chemins'!K5060&lt;2,IF(K$1=$Y5060,"-",IF(K$1=$AA5060,"-","Passeur")),IF(K$1=$Y5060,IF(K$1=AF5060,"-","Passeur"),"Passeur"))))),"-")</f>
        <v>-</v>
      </c>
      <c r="L5060" s="20" t="str">
        <f>IF($D5060="Non",IF($B5060&lt;3,"-",IF('Synthese chemins'!L5060&gt;2,"Passeur",IF('Synthese chemins'!L5060&lt;1,"-",IF('Synthese chemins'!L5060&lt;2,IF(L$1=$Y5060,"-",IF(L$1=$AA5060,"-","Passeur")),IF(L$1=$Y5060,IF(L$1=AG5060,"-","Passeur"),"Passeur"))))),"-")</f>
        <v>-</v>
      </c>
      <c r="M5060" s="20" t="str">
        <f>IF($D5060="Non",IF($B5060&lt;3,"-",IF('Synthese chemins'!M5060&gt;2,"Passeur",IF('Synthese chemins'!M5060&lt;1,"-",IF('Synthese chemins'!M5060&lt;2,IF(M$1=$Y5060,"-",IF(M$1=$AA5060,"-","Passeur")),IF(M$1=$Y5060,IF(M$1=AH5060,"-","Passeur"),"Passeur"))))),"-")</f>
        <v>Passeur</v>
      </c>
      <c r="N5060" s="20" t="str">
        <f>IF($D5060="Non",IF($B5060&lt;3,"-",IF('Synthese chemins'!N5060&gt;2,"Passeur",IF('Synthese chemins'!N5060&lt;1,"-",IF('Synthese chemins'!N5060&lt;2,IF(N$1=$Y5060,"-",IF(N$1=$AA5060,"-","Passeur")),IF(N$1=$Y5060,IF(N$1=AI5060,"-","Passeur"),"Passeur"))))),"-")</f>
        <v>-</v>
      </c>
      <c r="O5060" s="20" t="str">
        <f>IF($D5060="Non",IF($B5060&lt;3,"-",IF('Synthese chemins'!O5060&gt;2,"Passeur",IF('Synthese chemins'!O5060&lt;1,"-",IF('Synthese chemins'!O5060&lt;2,IF(O$1=$Y5060,"-",IF(O$1=$AA5060,"-","Passeur")),IF(O$1=$Y5060,IF(O$1=AJ5060,"-","Passeur"),"Passeur"))))),"-")</f>
        <v>-</v>
      </c>
      <c r="P5060" s="20" t="str">
        <f>IF($D5060="Non",IF($B5060&lt;3,"-",IF('Synthese chemins'!P5060&gt;2,"Passeur",IF('Synthese chemins'!P5060&lt;1,"-",IF('Synthese chemins'!P5060&lt;2,IF(P$1=$Y5060,"-",IF(P$1=$AA5060,"-","Passeur")),IF(P$1=$Y5060,IF(P$1=AK5060,"-","Passeur"),"Passeur"))))),"-")</f>
        <v>-</v>
      </c>
      <c r="Q5060" s="20" t="str">
        <f>IF($D5060="Non",IF($B5060&lt;3,"-",IF('Synthese chemins'!Q5060&gt;2,"Passeur",IF('Synthese chemins'!Q5060&lt;1,"-",IF('Synthese chemins'!Q5060&lt;2,IF(Q$1=$Y5060,"-",IF(Q$1=$AA5060,"-","Passeur")),IF(Q$1=$Y5060,IF(Q$1=AL5060,"-","Passeur"),"Passeur"))))),"-")</f>
        <v>-</v>
      </c>
      <c r="R5060" s="20" t="str">
        <f>IF($D5060="Non",IF($B5060&lt;3,"-",IF('Synthese chemins'!R5060&gt;2,"Passeur",IF('Synthese chemins'!R5060&lt;1,"-",IF('Synthese chemins'!R5060&lt;2,IF(R$1=$Y5060,"-",IF(R$1=$AA5060,"-","Passeur")),IF(R$1=$Y5060,IF(R$1=AM5060,"-","Passeur"),"Passeur"))))),"-")</f>
        <v>-</v>
      </c>
      <c r="S5060" s="20" t="str">
        <f>IF($D5060="Non",IF($B5060&lt;3,"-",IF('Synthese chemins'!S5060&gt;2,"Passeur",IF('Synthese chemins'!S5060&lt;1,"-",IF('Synthese chemins'!S5060&lt;2,IF(S$1=$Y5060,"-",IF(S$1=$AA5060,"-","Passeur")),IF(S$1=$Y5060,IF(S$1=AN5060,"-","Passeur"),"Passeur"))))),"-")</f>
        <v>Passeur</v>
      </c>
      <c r="T5060" s="20" t="str">
        <f>IF($D5060="Non",IF($B5060&lt;3,"-",IF('Synthese chemins'!T5060&gt;2,"Passeur",IF('Synthese chemins'!T5060&lt;1,"-",IF('Synthese chemins'!T5060&lt;2,IF(T$1=$Y5060,"-",IF(T$1=$AA5060,"-","Passeur")),IF(T$1=$Y5060,IF(T$1=AO5060,"-","Passeur"),"Passeur"))))),"-")</f>
        <v>-</v>
      </c>
      <c r="U5060" s="20" t="str">
        <f>IF($D5060="Non",IF($B5060&lt;3,"-",IF('Synthese chemins'!U5060&gt;2,"Passeur",IF('Synthese chemins'!U5060&lt;1,"-",IF('Synthese chemins'!U5060&lt;2,IF(U$1=$Y5060,"-",IF(U$1=$AA5060,"-","Passeur")),IF(U$1=$Y5060,IF(U$1=AP5060,"-","Passeur"),"Passeur"))))),"-")</f>
        <v>-</v>
      </c>
      <c r="V5060" s="20" t="str">
        <f>IF($D5060="Non",IF($B5060&lt;3,"-",IF('Synthese chemins'!V5060&gt;2,"Passeur",IF('Synthese chemins'!V5060&lt;1,"-",IF('Synthese chemins'!V5060&lt;2,IF(V$1=$Y5060,"-",IF(V$1=$AA5060,"-","Passeur")),IF(V$1=$Y5060,IF(V$1=AQ5060,"-","Passeur"),"Passeur"))))),"-")</f>
        <v>-</v>
      </c>
      <c r="W5060" s="20" t="str">
        <f>IF($D5060="Non",IF($B5060&lt;3,"-",IF('Synthese chemins'!W5060&gt;2,"Passeur",IF('Synthese chemins'!W5060&lt;1,"-",IF('Synthese chemins'!W5060&lt;2,IF(W$1=$Y5060,"-",IF(W$1=$AA5060,"-","Passeur")),IF(W$1=$Y5060,IF(W$1=AR5060,"-","Passeur"),"Passeur"))))),"-")</f>
        <v>-</v>
      </c>
      <c r="X5060" s="20" t="str">
        <f>IF($D5060="Non",IF($B5060&lt;3,"-",IF('Synthese chemins'!X5060&gt;2,"Passeur",IF('Synthese chemins'!X5060&lt;1,"-",IF('Synthese chemins'!X5060&lt;2,IF(X$1=$Y5060,"-",IF(X$1=$AA5060,"-","Passeur")),IF(X$1=$Y5060,IF(X$1=AS5060,"-","Passeur"),"Passeur"))))),"-")</f>
        <v>-</v>
      </c>
      <c r="Y5060" s="33" t="str">
        <f>'Chemins de conversion les plus '!G5060</f>
        <v>SEA // PLA</v>
      </c>
      <c r="Z5060" s="20">
        <f t="shared" si="1744"/>
        <v>3</v>
      </c>
      <c r="AA5060" s="33" t="str">
        <f>'Chemins de conversion les plus '!I5060</f>
        <v>Direct</v>
      </c>
      <c r="AB5060" s="5"/>
      <c r="AC5060" s="20">
        <f ca="1">'Synthese chemins'!Z5060</f>
        <v>2</v>
      </c>
      <c r="AD5060" s="19">
        <f>'Synthese chemins'!AA5060</f>
        <v>0</v>
      </c>
      <c r="AE5060" s="20">
        <f ca="1">'Synthese chemins'!AB5060</f>
        <v>0.15384615384615385</v>
      </c>
      <c r="AF5060" s="19">
        <f>'Synthese chemins'!AC5060</f>
        <v>0</v>
      </c>
      <c r="AH5060" s="2" t="str">
        <f t="shared" si="1745"/>
        <v>-</v>
      </c>
      <c r="AI5060" s="2">
        <f t="shared" ca="1" si="1746"/>
        <v>2</v>
      </c>
      <c r="AJ5060" s="2" t="str">
        <f t="shared" si="1747"/>
        <v>-</v>
      </c>
      <c r="AK5060" s="2" t="str">
        <f t="shared" si="1748"/>
        <v>-</v>
      </c>
      <c r="AL5060" s="2" t="str">
        <f t="shared" si="1749"/>
        <v>-</v>
      </c>
      <c r="AM5060" s="2" t="str">
        <f t="shared" si="1750"/>
        <v>-</v>
      </c>
      <c r="AN5060" s="2" t="str">
        <f t="shared" si="1751"/>
        <v>-</v>
      </c>
      <c r="AO5060" s="2" t="str">
        <f t="shared" si="1752"/>
        <v>-</v>
      </c>
      <c r="AP5060" s="2">
        <f t="shared" ca="1" si="1753"/>
        <v>2</v>
      </c>
      <c r="AQ5060" s="2" t="str">
        <f t="shared" si="1754"/>
        <v>-</v>
      </c>
      <c r="AR5060" s="2" t="str">
        <f t="shared" si="1755"/>
        <v>-</v>
      </c>
      <c r="AS5060" s="2" t="str">
        <f t="shared" si="1756"/>
        <v>-</v>
      </c>
      <c r="AT5060" s="2" t="str">
        <f t="shared" si="1757"/>
        <v>-</v>
      </c>
      <c r="AU5060" s="2" t="str">
        <f t="shared" si="1758"/>
        <v>-</v>
      </c>
      <c r="AV5060" s="2">
        <f t="shared" ca="1" si="1759"/>
        <v>2</v>
      </c>
      <c r="AW5060" s="2" t="str">
        <f t="shared" si="1760"/>
        <v>-</v>
      </c>
      <c r="AX5060" s="2" t="str">
        <f t="shared" si="1761"/>
        <v>-</v>
      </c>
      <c r="AY5060" s="2" t="str">
        <f t="shared" si="1740"/>
        <v>-</v>
      </c>
      <c r="AZ5060" s="2" t="str">
        <f t="shared" si="1741"/>
        <v>-</v>
      </c>
      <c r="BA5060" s="2" t="str">
        <f t="shared" si="1742"/>
        <v>-</v>
      </c>
    </row>
    <row r="5061" spans="1:53">
      <c r="A5061" s="2">
        <f t="shared" si="1743"/>
        <v>5060</v>
      </c>
      <c r="B5061" s="2">
        <f>'Synthese chemins'!B5061</f>
        <v>13</v>
      </c>
      <c r="C5061" s="2">
        <f>'Synthese chemins'!C5061</f>
        <v>3</v>
      </c>
      <c r="D5061" s="2" t="str">
        <f>'Synthese chemins'!D5061</f>
        <v>Non</v>
      </c>
      <c r="E5061" s="20" t="str">
        <f>IF($D5061="Non",IF($B5061&lt;3,"-",IF('Synthese chemins'!E5061&gt;2,"Passeur",IF('Synthese chemins'!E5061&lt;1,"-",IF('Synthese chemins'!E5061&lt;2,IF(E$1=$Y5061,"-",IF(E$1=$AA5061,"-","Passeur")),IF(E$1=$Y5061,IF(E$1=Y5061,"-","Passeur"),"Passeur"))))),"-")</f>
        <v>-</v>
      </c>
      <c r="F5061" s="20" t="str">
        <f>IF($D5061="Non",IF($B5061&lt;3,"-",IF('Synthese chemins'!F5061&gt;2,"Passeur",IF('Synthese chemins'!F5061&lt;1,"-",IF('Synthese chemins'!F5061&lt;2,IF(F$1=$Y5061,"-",IF(F$1=$AA5061,"-","Passeur")),IF(F$1=$Y5061,IF(F$1=AA5061,"-","Passeur"),"Passeur"))))),"-")</f>
        <v>Passeur</v>
      </c>
      <c r="G5061" s="20" t="str">
        <f>IF($D5061="Non",IF($B5061&lt;3,"-",IF('Synthese chemins'!G5061&gt;2,"Passeur",IF('Synthese chemins'!G5061&lt;1,"-",IF('Synthese chemins'!G5061&lt;2,IF(G$1=$Y5061,"-",IF(G$1=$AA5061,"-","Passeur")),IF(G$1=$Y5061,IF(G$1=AB5061,"-","Passeur"),"Passeur"))))),"-")</f>
        <v>-</v>
      </c>
      <c r="H5061" s="20" t="str">
        <f>IF($D5061="Non",IF($B5061&lt;3,"-",IF('Synthese chemins'!H5061&gt;2,"Passeur",IF('Synthese chemins'!H5061&lt;1,"-",IF('Synthese chemins'!H5061&lt;2,IF(H$1=$Y5061,"-",IF(H$1=$AA5061,"-","Passeur")),IF(H$1=$Y5061,IF(H$1=AC5061,"-","Passeur"),"Passeur"))))),"-")</f>
        <v>-</v>
      </c>
      <c r="I5061" s="20" t="str">
        <f>IF($D5061="Non",IF($B5061&lt;3,"-",IF('Synthese chemins'!I5061&gt;2,"Passeur",IF('Synthese chemins'!I5061&lt;1,"-",IF('Synthese chemins'!I5061&lt;2,IF(I$1=$Y5061,"-",IF(I$1=$AA5061,"-","Passeur")),IF(I$1=$Y5061,IF(I$1=AD5061,"-","Passeur"),"Passeur"))))),"-")</f>
        <v>-</v>
      </c>
      <c r="J5061" s="20" t="str">
        <f>IF($D5061="Non",IF($B5061&lt;3,"-",IF('Synthese chemins'!J5061&gt;2,"Passeur",IF('Synthese chemins'!J5061&lt;1,"-",IF('Synthese chemins'!J5061&lt;2,IF(J$1=$Y5061,"-",IF(J$1=$AA5061,"-","Passeur")),IF(J$1=$Y5061,IF(J$1=AE5061,"-","Passeur"),"Passeur"))))),"-")</f>
        <v>-</v>
      </c>
      <c r="K5061" s="20" t="str">
        <f>IF($D5061="Non",IF($B5061&lt;3,"-",IF('Synthese chemins'!K5061&gt;2,"Passeur",IF('Synthese chemins'!K5061&lt;1,"-",IF('Synthese chemins'!K5061&lt;2,IF(K$1=$Y5061,"-",IF(K$1=$AA5061,"-","Passeur")),IF(K$1=$Y5061,IF(K$1=AF5061,"-","Passeur"),"Passeur"))))),"-")</f>
        <v>-</v>
      </c>
      <c r="L5061" s="20" t="str">
        <f>IF($D5061="Non",IF($B5061&lt;3,"-",IF('Synthese chemins'!L5061&gt;2,"Passeur",IF('Synthese chemins'!L5061&lt;1,"-",IF('Synthese chemins'!L5061&lt;2,IF(L$1=$Y5061,"-",IF(L$1=$AA5061,"-","Passeur")),IF(L$1=$Y5061,IF(L$1=AG5061,"-","Passeur"),"Passeur"))))),"-")</f>
        <v>-</v>
      </c>
      <c r="M5061" s="20" t="str">
        <f>IF($D5061="Non",IF($B5061&lt;3,"-",IF('Synthese chemins'!M5061&gt;2,"Passeur",IF('Synthese chemins'!M5061&lt;1,"-",IF('Synthese chemins'!M5061&lt;2,IF(M$1=$Y5061,"-",IF(M$1=$AA5061,"-","Passeur")),IF(M$1=$Y5061,IF(M$1=AH5061,"-","Passeur"),"Passeur"))))),"-")</f>
        <v>Passeur</v>
      </c>
      <c r="N5061" s="20" t="str">
        <f>IF($D5061="Non",IF($B5061&lt;3,"-",IF('Synthese chemins'!N5061&gt;2,"Passeur",IF('Synthese chemins'!N5061&lt;1,"-",IF('Synthese chemins'!N5061&lt;2,IF(N$1=$Y5061,"-",IF(N$1=$AA5061,"-","Passeur")),IF(N$1=$Y5061,IF(N$1=AI5061,"-","Passeur"),"Passeur"))))),"-")</f>
        <v>-</v>
      </c>
      <c r="O5061" s="20" t="str">
        <f>IF($D5061="Non",IF($B5061&lt;3,"-",IF('Synthese chemins'!O5061&gt;2,"Passeur",IF('Synthese chemins'!O5061&lt;1,"-",IF('Synthese chemins'!O5061&lt;2,IF(O$1=$Y5061,"-",IF(O$1=$AA5061,"-","Passeur")),IF(O$1=$Y5061,IF(O$1=AJ5061,"-","Passeur"),"Passeur"))))),"-")</f>
        <v>-</v>
      </c>
      <c r="P5061" s="20" t="str">
        <f>IF($D5061="Non",IF($B5061&lt;3,"-",IF('Synthese chemins'!P5061&gt;2,"Passeur",IF('Synthese chemins'!P5061&lt;1,"-",IF('Synthese chemins'!P5061&lt;2,IF(P$1=$Y5061,"-",IF(P$1=$AA5061,"-","Passeur")),IF(P$1=$Y5061,IF(P$1=AK5061,"-","Passeur"),"Passeur"))))),"-")</f>
        <v>-</v>
      </c>
      <c r="Q5061" s="20" t="str">
        <f>IF($D5061="Non",IF($B5061&lt;3,"-",IF('Synthese chemins'!Q5061&gt;2,"Passeur",IF('Synthese chemins'!Q5061&lt;1,"-",IF('Synthese chemins'!Q5061&lt;2,IF(Q$1=$Y5061,"-",IF(Q$1=$AA5061,"-","Passeur")),IF(Q$1=$Y5061,IF(Q$1=AL5061,"-","Passeur"),"Passeur"))))),"-")</f>
        <v>Passeur</v>
      </c>
      <c r="R5061" s="20" t="str">
        <f>IF($D5061="Non",IF($B5061&lt;3,"-",IF('Synthese chemins'!R5061&gt;2,"Passeur",IF('Synthese chemins'!R5061&lt;1,"-",IF('Synthese chemins'!R5061&lt;2,IF(R$1=$Y5061,"-",IF(R$1=$AA5061,"-","Passeur")),IF(R$1=$Y5061,IF(R$1=AM5061,"-","Passeur"),"Passeur"))))),"-")</f>
        <v>-</v>
      </c>
      <c r="S5061" s="20" t="str">
        <f>IF($D5061="Non",IF($B5061&lt;3,"-",IF('Synthese chemins'!S5061&gt;2,"Passeur",IF('Synthese chemins'!S5061&lt;1,"-",IF('Synthese chemins'!S5061&lt;2,IF(S$1=$Y5061,"-",IF(S$1=$AA5061,"-","Passeur")),IF(S$1=$Y5061,IF(S$1=AN5061,"-","Passeur"),"Passeur"))))),"-")</f>
        <v>-</v>
      </c>
      <c r="T5061" s="20" t="str">
        <f>IF($D5061="Non",IF($B5061&lt;3,"-",IF('Synthese chemins'!T5061&gt;2,"Passeur",IF('Synthese chemins'!T5061&lt;1,"-",IF('Synthese chemins'!T5061&lt;2,IF(T$1=$Y5061,"-",IF(T$1=$AA5061,"-","Passeur")),IF(T$1=$Y5061,IF(T$1=AO5061,"-","Passeur"),"Passeur"))))),"-")</f>
        <v>-</v>
      </c>
      <c r="U5061" s="20" t="str">
        <f>IF($D5061="Non",IF($B5061&lt;3,"-",IF('Synthese chemins'!U5061&gt;2,"Passeur",IF('Synthese chemins'!U5061&lt;1,"-",IF('Synthese chemins'!U5061&lt;2,IF(U$1=$Y5061,"-",IF(U$1=$AA5061,"-","Passeur")),IF(U$1=$Y5061,IF(U$1=AP5061,"-","Passeur"),"Passeur"))))),"-")</f>
        <v>-</v>
      </c>
      <c r="V5061" s="20" t="str">
        <f>IF($D5061="Non",IF($B5061&lt;3,"-",IF('Synthese chemins'!V5061&gt;2,"Passeur",IF('Synthese chemins'!V5061&lt;1,"-",IF('Synthese chemins'!V5061&lt;2,IF(V$1=$Y5061,"-",IF(V$1=$AA5061,"-","Passeur")),IF(V$1=$Y5061,IF(V$1=AQ5061,"-","Passeur"),"Passeur"))))),"-")</f>
        <v>-</v>
      </c>
      <c r="W5061" s="20" t="str">
        <f>IF($D5061="Non",IF($B5061&lt;3,"-",IF('Synthese chemins'!W5061&gt;2,"Passeur",IF('Synthese chemins'!W5061&lt;1,"-",IF('Synthese chemins'!W5061&lt;2,IF(W$1=$Y5061,"-",IF(W$1=$AA5061,"-","Passeur")),IF(W$1=$Y5061,IF(W$1=AR5061,"-","Passeur"),"Passeur"))))),"-")</f>
        <v>-</v>
      </c>
      <c r="X5061" s="20" t="str">
        <f>IF($D5061="Non",IF($B5061&lt;3,"-",IF('Synthese chemins'!X5061&gt;2,"Passeur",IF('Synthese chemins'!X5061&lt;1,"-",IF('Synthese chemins'!X5061&lt;2,IF(X$1=$Y5061,"-",IF(X$1=$AA5061,"-","Passeur")),IF(X$1=$Y5061,IF(X$1=AS5061,"-","Passeur"),"Passeur"))))),"-")</f>
        <v>-</v>
      </c>
      <c r="Y5061" s="33" t="str">
        <f>'Chemins de conversion les plus '!G5061</f>
        <v>SEA // PLA</v>
      </c>
      <c r="Z5061" s="20">
        <f t="shared" si="1744"/>
        <v>3</v>
      </c>
      <c r="AA5061" s="33" t="str">
        <f>'Chemins de conversion les plus '!I5061</f>
        <v>SEA // PLA</v>
      </c>
      <c r="AB5061" s="5"/>
      <c r="AC5061" s="20">
        <f ca="1">'Synthese chemins'!Z5061</f>
        <v>2</v>
      </c>
      <c r="AD5061" s="19">
        <f>'Synthese chemins'!AA5061</f>
        <v>13.8</v>
      </c>
      <c r="AE5061" s="20">
        <f ca="1">'Synthese chemins'!AB5061</f>
        <v>0.15384615384615385</v>
      </c>
      <c r="AF5061" s="19">
        <f>'Synthese chemins'!AC5061</f>
        <v>1.0615384615384615</v>
      </c>
      <c r="AH5061" s="2" t="str">
        <f t="shared" si="1745"/>
        <v>-</v>
      </c>
      <c r="AI5061" s="2">
        <f t="shared" ca="1" si="1746"/>
        <v>2</v>
      </c>
      <c r="AJ5061" s="2" t="str">
        <f t="shared" si="1747"/>
        <v>-</v>
      </c>
      <c r="AK5061" s="2" t="str">
        <f t="shared" si="1748"/>
        <v>-</v>
      </c>
      <c r="AL5061" s="2" t="str">
        <f t="shared" si="1749"/>
        <v>-</v>
      </c>
      <c r="AM5061" s="2" t="str">
        <f t="shared" si="1750"/>
        <v>-</v>
      </c>
      <c r="AN5061" s="2" t="str">
        <f t="shared" si="1751"/>
        <v>-</v>
      </c>
      <c r="AO5061" s="2" t="str">
        <f t="shared" si="1752"/>
        <v>-</v>
      </c>
      <c r="AP5061" s="2">
        <f t="shared" ca="1" si="1753"/>
        <v>2</v>
      </c>
      <c r="AQ5061" s="2" t="str">
        <f t="shared" si="1754"/>
        <v>-</v>
      </c>
      <c r="AR5061" s="2" t="str">
        <f t="shared" si="1755"/>
        <v>-</v>
      </c>
      <c r="AS5061" s="2" t="str">
        <f t="shared" si="1756"/>
        <v>-</v>
      </c>
      <c r="AT5061" s="2">
        <f t="shared" ca="1" si="1757"/>
        <v>2</v>
      </c>
      <c r="AU5061" s="2" t="str">
        <f t="shared" si="1758"/>
        <v>-</v>
      </c>
      <c r="AV5061" s="2" t="str">
        <f t="shared" si="1759"/>
        <v>-</v>
      </c>
      <c r="AW5061" s="2" t="str">
        <f t="shared" si="1760"/>
        <v>-</v>
      </c>
      <c r="AX5061" s="2" t="str">
        <f t="shared" si="1761"/>
        <v>-</v>
      </c>
      <c r="AY5061" s="2" t="str">
        <f t="shared" si="1740"/>
        <v>-</v>
      </c>
      <c r="AZ5061" s="2" t="str">
        <f t="shared" si="1741"/>
        <v>-</v>
      </c>
      <c r="BA5061" s="2" t="str">
        <f t="shared" si="1742"/>
        <v>-</v>
      </c>
    </row>
    <row r="5062" spans="1:53">
      <c r="A5062" s="2">
        <f t="shared" si="1743"/>
        <v>5061</v>
      </c>
      <c r="B5062" s="2">
        <f>'Synthese chemins'!B5062</f>
        <v>13</v>
      </c>
      <c r="C5062" s="2">
        <f>'Synthese chemins'!C5062</f>
        <v>3</v>
      </c>
      <c r="D5062" s="2" t="str">
        <f>'Synthese chemins'!D5062</f>
        <v>Non</v>
      </c>
      <c r="E5062" s="20" t="str">
        <f>IF($D5062="Non",IF($B5062&lt;3,"-",IF('Synthese chemins'!E5062&gt;2,"Passeur",IF('Synthese chemins'!E5062&lt;1,"-",IF('Synthese chemins'!E5062&lt;2,IF(E$1=$Y5062,"-",IF(E$1=$AA5062,"-","Passeur")),IF(E$1=$Y5062,IF(E$1=Y5062,"-","Passeur"),"Passeur"))))),"-")</f>
        <v>-</v>
      </c>
      <c r="F5062" s="20" t="str">
        <f>IF($D5062="Non",IF($B5062&lt;3,"-",IF('Synthese chemins'!F5062&gt;2,"Passeur",IF('Synthese chemins'!F5062&lt;1,"-",IF('Synthese chemins'!F5062&lt;2,IF(F$1=$Y5062,"-",IF(F$1=$AA5062,"-","Passeur")),IF(F$1=$Y5062,IF(F$1=AA5062,"-","Passeur"),"Passeur"))))),"-")</f>
        <v>Passeur</v>
      </c>
      <c r="G5062" s="20" t="str">
        <f>IF($D5062="Non",IF($B5062&lt;3,"-",IF('Synthese chemins'!G5062&gt;2,"Passeur",IF('Synthese chemins'!G5062&lt;1,"-",IF('Synthese chemins'!G5062&lt;2,IF(G$1=$Y5062,"-",IF(G$1=$AA5062,"-","Passeur")),IF(G$1=$Y5062,IF(G$1=AB5062,"-","Passeur"),"Passeur"))))),"-")</f>
        <v>-</v>
      </c>
      <c r="H5062" s="20" t="str">
        <f>IF($D5062="Non",IF($B5062&lt;3,"-",IF('Synthese chemins'!H5062&gt;2,"Passeur",IF('Synthese chemins'!H5062&lt;1,"-",IF('Synthese chemins'!H5062&lt;2,IF(H$1=$Y5062,"-",IF(H$1=$AA5062,"-","Passeur")),IF(H$1=$Y5062,IF(H$1=AC5062,"-","Passeur"),"Passeur"))))),"-")</f>
        <v>-</v>
      </c>
      <c r="I5062" s="20" t="str">
        <f>IF($D5062="Non",IF($B5062&lt;3,"-",IF('Synthese chemins'!I5062&gt;2,"Passeur",IF('Synthese chemins'!I5062&lt;1,"-",IF('Synthese chemins'!I5062&lt;2,IF(I$1=$Y5062,"-",IF(I$1=$AA5062,"-","Passeur")),IF(I$1=$Y5062,IF(I$1=AD5062,"-","Passeur"),"Passeur"))))),"-")</f>
        <v>-</v>
      </c>
      <c r="J5062" s="20" t="str">
        <f>IF($D5062="Non",IF($B5062&lt;3,"-",IF('Synthese chemins'!J5062&gt;2,"Passeur",IF('Synthese chemins'!J5062&lt;1,"-",IF('Synthese chemins'!J5062&lt;2,IF(J$1=$Y5062,"-",IF(J$1=$AA5062,"-","Passeur")),IF(J$1=$Y5062,IF(J$1=AE5062,"-","Passeur"),"Passeur"))))),"-")</f>
        <v>-</v>
      </c>
      <c r="K5062" s="20" t="str">
        <f>IF($D5062="Non",IF($B5062&lt;3,"-",IF('Synthese chemins'!K5062&gt;2,"Passeur",IF('Synthese chemins'!K5062&lt;1,"-",IF('Synthese chemins'!K5062&lt;2,IF(K$1=$Y5062,"-",IF(K$1=$AA5062,"-","Passeur")),IF(K$1=$Y5062,IF(K$1=AF5062,"-","Passeur"),"Passeur"))))),"-")</f>
        <v>-</v>
      </c>
      <c r="L5062" s="20" t="str">
        <f>IF($D5062="Non",IF($B5062&lt;3,"-",IF('Synthese chemins'!L5062&gt;2,"Passeur",IF('Synthese chemins'!L5062&lt;1,"-",IF('Synthese chemins'!L5062&lt;2,IF(L$1=$Y5062,"-",IF(L$1=$AA5062,"-","Passeur")),IF(L$1=$Y5062,IF(L$1=AG5062,"-","Passeur"),"Passeur"))))),"-")</f>
        <v>-</v>
      </c>
      <c r="M5062" s="20" t="str">
        <f>IF($D5062="Non",IF($B5062&lt;3,"-",IF('Synthese chemins'!M5062&gt;2,"Passeur",IF('Synthese chemins'!M5062&lt;1,"-",IF('Synthese chemins'!M5062&lt;2,IF(M$1=$Y5062,"-",IF(M$1=$AA5062,"-","Passeur")),IF(M$1=$Y5062,IF(M$1=AH5062,"-","Passeur"),"Passeur"))))),"-")</f>
        <v>-</v>
      </c>
      <c r="N5062" s="20" t="str">
        <f>IF($D5062="Non",IF($B5062&lt;3,"-",IF('Synthese chemins'!N5062&gt;2,"Passeur",IF('Synthese chemins'!N5062&lt;1,"-",IF('Synthese chemins'!N5062&lt;2,IF(N$1=$Y5062,"-",IF(N$1=$AA5062,"-","Passeur")),IF(N$1=$Y5062,IF(N$1=AI5062,"-","Passeur"),"Passeur"))))),"-")</f>
        <v>-</v>
      </c>
      <c r="O5062" s="20" t="str">
        <f>IF($D5062="Non",IF($B5062&lt;3,"-",IF('Synthese chemins'!O5062&gt;2,"Passeur",IF('Synthese chemins'!O5062&lt;1,"-",IF('Synthese chemins'!O5062&lt;2,IF(O$1=$Y5062,"-",IF(O$1=$AA5062,"-","Passeur")),IF(O$1=$Y5062,IF(O$1=AJ5062,"-","Passeur"),"Passeur"))))),"-")</f>
        <v>-</v>
      </c>
      <c r="P5062" s="20" t="str">
        <f>IF($D5062="Non",IF($B5062&lt;3,"-",IF('Synthese chemins'!P5062&gt;2,"Passeur",IF('Synthese chemins'!P5062&lt;1,"-",IF('Synthese chemins'!P5062&lt;2,IF(P$1=$Y5062,"-",IF(P$1=$AA5062,"-","Passeur")),IF(P$1=$Y5062,IF(P$1=AK5062,"-","Passeur"),"Passeur"))))),"-")</f>
        <v>-</v>
      </c>
      <c r="Q5062" s="20" t="str">
        <f>IF($D5062="Non",IF($B5062&lt;3,"-",IF('Synthese chemins'!Q5062&gt;2,"Passeur",IF('Synthese chemins'!Q5062&lt;1,"-",IF('Synthese chemins'!Q5062&lt;2,IF(Q$1=$Y5062,"-",IF(Q$1=$AA5062,"-","Passeur")),IF(Q$1=$Y5062,IF(Q$1=AL5062,"-","Passeur"),"Passeur"))))),"-")</f>
        <v>Passeur</v>
      </c>
      <c r="R5062" s="20" t="str">
        <f>IF($D5062="Non",IF($B5062&lt;3,"-",IF('Synthese chemins'!R5062&gt;2,"Passeur",IF('Synthese chemins'!R5062&lt;1,"-",IF('Synthese chemins'!R5062&lt;2,IF(R$1=$Y5062,"-",IF(R$1=$AA5062,"-","Passeur")),IF(R$1=$Y5062,IF(R$1=AM5062,"-","Passeur"),"Passeur"))))),"-")</f>
        <v>Passeur</v>
      </c>
      <c r="S5062" s="20" t="str">
        <f>IF($D5062="Non",IF($B5062&lt;3,"-",IF('Synthese chemins'!S5062&gt;2,"Passeur",IF('Synthese chemins'!S5062&lt;1,"-",IF('Synthese chemins'!S5062&lt;2,IF(S$1=$Y5062,"-",IF(S$1=$AA5062,"-","Passeur")),IF(S$1=$Y5062,IF(S$1=AN5062,"-","Passeur"),"Passeur"))))),"-")</f>
        <v>-</v>
      </c>
      <c r="T5062" s="20" t="str">
        <f>IF($D5062="Non",IF($B5062&lt;3,"-",IF('Synthese chemins'!T5062&gt;2,"Passeur",IF('Synthese chemins'!T5062&lt;1,"-",IF('Synthese chemins'!T5062&lt;2,IF(T$1=$Y5062,"-",IF(T$1=$AA5062,"-","Passeur")),IF(T$1=$Y5062,IF(T$1=AO5062,"-","Passeur"),"Passeur"))))),"-")</f>
        <v>-</v>
      </c>
      <c r="U5062" s="20" t="str">
        <f>IF($D5062="Non",IF($B5062&lt;3,"-",IF('Synthese chemins'!U5062&gt;2,"Passeur",IF('Synthese chemins'!U5062&lt;1,"-",IF('Synthese chemins'!U5062&lt;2,IF(U$1=$Y5062,"-",IF(U$1=$AA5062,"-","Passeur")),IF(U$1=$Y5062,IF(U$1=AP5062,"-","Passeur"),"Passeur"))))),"-")</f>
        <v>-</v>
      </c>
      <c r="V5062" s="20" t="str">
        <f>IF($D5062="Non",IF($B5062&lt;3,"-",IF('Synthese chemins'!V5062&gt;2,"Passeur",IF('Synthese chemins'!V5062&lt;1,"-",IF('Synthese chemins'!V5062&lt;2,IF(V$1=$Y5062,"-",IF(V$1=$AA5062,"-","Passeur")),IF(V$1=$Y5062,IF(V$1=AQ5062,"-","Passeur"),"Passeur"))))),"-")</f>
        <v>-</v>
      </c>
      <c r="W5062" s="20" t="str">
        <f>IF($D5062="Non",IF($B5062&lt;3,"-",IF('Synthese chemins'!W5062&gt;2,"Passeur",IF('Synthese chemins'!W5062&lt;1,"-",IF('Synthese chemins'!W5062&lt;2,IF(W$1=$Y5062,"-",IF(W$1=$AA5062,"-","Passeur")),IF(W$1=$Y5062,IF(W$1=AR5062,"-","Passeur"),"Passeur"))))),"-")</f>
        <v>-</v>
      </c>
      <c r="X5062" s="20" t="str">
        <f>IF($D5062="Non",IF($B5062&lt;3,"-",IF('Synthese chemins'!X5062&gt;2,"Passeur",IF('Synthese chemins'!X5062&lt;1,"-",IF('Synthese chemins'!X5062&lt;2,IF(X$1=$Y5062,"-",IF(X$1=$AA5062,"-","Passeur")),IF(X$1=$Y5062,IF(X$1=AS5062,"-","Passeur"),"Passeur"))))),"-")</f>
        <v>-</v>
      </c>
      <c r="Y5062" s="33" t="str">
        <f>'Chemins de conversion les plus '!G5062</f>
        <v>SEO</v>
      </c>
      <c r="Z5062" s="20">
        <f t="shared" si="1744"/>
        <v>3</v>
      </c>
      <c r="AA5062" s="33" t="str">
        <f>'Chemins de conversion les plus '!I5062</f>
        <v>Direct</v>
      </c>
      <c r="AB5062" s="5"/>
      <c r="AC5062" s="20">
        <f ca="1">'Synthese chemins'!Z5062</f>
        <v>2</v>
      </c>
      <c r="AD5062" s="19">
        <f>'Synthese chemins'!AA5062</f>
        <v>18.559999999999999</v>
      </c>
      <c r="AE5062" s="20">
        <f ca="1">'Synthese chemins'!AB5062</f>
        <v>0.15384615384615385</v>
      </c>
      <c r="AF5062" s="19">
        <f>'Synthese chemins'!AC5062</f>
        <v>1.4276923076923076</v>
      </c>
      <c r="AH5062" s="2" t="str">
        <f t="shared" si="1745"/>
        <v>-</v>
      </c>
      <c r="AI5062" s="2">
        <f t="shared" ca="1" si="1746"/>
        <v>2</v>
      </c>
      <c r="AJ5062" s="2" t="str">
        <f t="shared" si="1747"/>
        <v>-</v>
      </c>
      <c r="AK5062" s="2" t="str">
        <f t="shared" si="1748"/>
        <v>-</v>
      </c>
      <c r="AL5062" s="2" t="str">
        <f t="shared" si="1749"/>
        <v>-</v>
      </c>
      <c r="AM5062" s="2" t="str">
        <f t="shared" si="1750"/>
        <v>-</v>
      </c>
      <c r="AN5062" s="2" t="str">
        <f t="shared" si="1751"/>
        <v>-</v>
      </c>
      <c r="AO5062" s="2" t="str">
        <f t="shared" si="1752"/>
        <v>-</v>
      </c>
      <c r="AP5062" s="2" t="str">
        <f t="shared" si="1753"/>
        <v>-</v>
      </c>
      <c r="AQ5062" s="2" t="str">
        <f t="shared" si="1754"/>
        <v>-</v>
      </c>
      <c r="AR5062" s="2" t="str">
        <f t="shared" si="1755"/>
        <v>-</v>
      </c>
      <c r="AS5062" s="2" t="str">
        <f t="shared" si="1756"/>
        <v>-</v>
      </c>
      <c r="AT5062" s="2">
        <f t="shared" ca="1" si="1757"/>
        <v>2</v>
      </c>
      <c r="AU5062" s="2">
        <f t="shared" ca="1" si="1758"/>
        <v>2</v>
      </c>
      <c r="AV5062" s="2" t="str">
        <f t="shared" si="1759"/>
        <v>-</v>
      </c>
      <c r="AW5062" s="2" t="str">
        <f t="shared" si="1760"/>
        <v>-</v>
      </c>
      <c r="AX5062" s="2" t="str">
        <f t="shared" si="1761"/>
        <v>-</v>
      </c>
      <c r="AY5062" s="2" t="str">
        <f t="shared" si="1740"/>
        <v>-</v>
      </c>
      <c r="AZ5062" s="2" t="str">
        <f t="shared" si="1741"/>
        <v>-</v>
      </c>
      <c r="BA5062" s="2" t="str">
        <f t="shared" si="1742"/>
        <v>-</v>
      </c>
    </row>
    <row r="5063" spans="1:53">
      <c r="A5063" s="2">
        <f t="shared" si="1743"/>
        <v>5062</v>
      </c>
      <c r="B5063" s="2">
        <f>'Synthese chemins'!B5063</f>
        <v>13</v>
      </c>
      <c r="C5063" s="2">
        <f>'Synthese chemins'!C5063</f>
        <v>5</v>
      </c>
      <c r="D5063" s="2" t="str">
        <f>'Synthese chemins'!D5063</f>
        <v>Non</v>
      </c>
      <c r="E5063" s="20" t="str">
        <f>IF($D5063="Non",IF($B5063&lt;3,"-",IF('Synthese chemins'!E5063&gt;2,"Passeur",IF('Synthese chemins'!E5063&lt;1,"-",IF('Synthese chemins'!E5063&lt;2,IF(E$1=$Y5063,"-",IF(E$1=$AA5063,"-","Passeur")),IF(E$1=$Y5063,IF(E$1=Y5063,"-","Passeur"),"Passeur"))))),"-")</f>
        <v>Passeur</v>
      </c>
      <c r="F5063" s="20" t="str">
        <f>IF($D5063="Non",IF($B5063&lt;3,"-",IF('Synthese chemins'!F5063&gt;2,"Passeur",IF('Synthese chemins'!F5063&lt;1,"-",IF('Synthese chemins'!F5063&lt;2,IF(F$1=$Y5063,"-",IF(F$1=$AA5063,"-","Passeur")),IF(F$1=$Y5063,IF(F$1=AA5063,"-","Passeur"),"Passeur"))))),"-")</f>
        <v>Passeur</v>
      </c>
      <c r="G5063" s="20" t="str">
        <f>IF($D5063="Non",IF($B5063&lt;3,"-",IF('Synthese chemins'!G5063&gt;2,"Passeur",IF('Synthese chemins'!G5063&lt;1,"-",IF('Synthese chemins'!G5063&lt;2,IF(G$1=$Y5063,"-",IF(G$1=$AA5063,"-","Passeur")),IF(G$1=$Y5063,IF(G$1=AB5063,"-","Passeur"),"Passeur"))))),"-")</f>
        <v>-</v>
      </c>
      <c r="H5063" s="20" t="str">
        <f>IF($D5063="Non",IF($B5063&lt;3,"-",IF('Synthese chemins'!H5063&gt;2,"Passeur",IF('Synthese chemins'!H5063&lt;1,"-",IF('Synthese chemins'!H5063&lt;2,IF(H$1=$Y5063,"-",IF(H$1=$AA5063,"-","Passeur")),IF(H$1=$Y5063,IF(H$1=AC5063,"-","Passeur"),"Passeur"))))),"-")</f>
        <v>-</v>
      </c>
      <c r="I5063" s="20" t="str">
        <f>IF($D5063="Non",IF($B5063&lt;3,"-",IF('Synthese chemins'!I5063&gt;2,"Passeur",IF('Synthese chemins'!I5063&lt;1,"-",IF('Synthese chemins'!I5063&lt;2,IF(I$1=$Y5063,"-",IF(I$1=$AA5063,"-","Passeur")),IF(I$1=$Y5063,IF(I$1=AD5063,"-","Passeur"),"Passeur"))))),"-")</f>
        <v>Passeur</v>
      </c>
      <c r="J5063" s="20" t="str">
        <f>IF($D5063="Non",IF($B5063&lt;3,"-",IF('Synthese chemins'!J5063&gt;2,"Passeur",IF('Synthese chemins'!J5063&lt;1,"-",IF('Synthese chemins'!J5063&lt;2,IF(J$1=$Y5063,"-",IF(J$1=$AA5063,"-","Passeur")),IF(J$1=$Y5063,IF(J$1=AE5063,"-","Passeur"),"Passeur"))))),"-")</f>
        <v>Passeur</v>
      </c>
      <c r="K5063" s="20" t="str">
        <f>IF($D5063="Non",IF($B5063&lt;3,"-",IF('Synthese chemins'!K5063&gt;2,"Passeur",IF('Synthese chemins'!K5063&lt;1,"-",IF('Synthese chemins'!K5063&lt;2,IF(K$1=$Y5063,"-",IF(K$1=$AA5063,"-","Passeur")),IF(K$1=$Y5063,IF(K$1=AF5063,"-","Passeur"),"Passeur"))))),"-")</f>
        <v>-</v>
      </c>
      <c r="L5063" s="20" t="str">
        <f>IF($D5063="Non",IF($B5063&lt;3,"-",IF('Synthese chemins'!L5063&gt;2,"Passeur",IF('Synthese chemins'!L5063&lt;1,"-",IF('Synthese chemins'!L5063&lt;2,IF(L$1=$Y5063,"-",IF(L$1=$AA5063,"-","Passeur")),IF(L$1=$Y5063,IF(L$1=AG5063,"-","Passeur"),"Passeur"))))),"-")</f>
        <v>-</v>
      </c>
      <c r="M5063" s="20" t="str">
        <f>IF($D5063="Non",IF($B5063&lt;3,"-",IF('Synthese chemins'!M5063&gt;2,"Passeur",IF('Synthese chemins'!M5063&lt;1,"-",IF('Synthese chemins'!M5063&lt;2,IF(M$1=$Y5063,"-",IF(M$1=$AA5063,"-","Passeur")),IF(M$1=$Y5063,IF(M$1=AH5063,"-","Passeur"),"Passeur"))))),"-")</f>
        <v>-</v>
      </c>
      <c r="N5063" s="20" t="str">
        <f>IF($D5063="Non",IF($B5063&lt;3,"-",IF('Synthese chemins'!N5063&gt;2,"Passeur",IF('Synthese chemins'!N5063&lt;1,"-",IF('Synthese chemins'!N5063&lt;2,IF(N$1=$Y5063,"-",IF(N$1=$AA5063,"-","Passeur")),IF(N$1=$Y5063,IF(N$1=AI5063,"-","Passeur"),"Passeur"))))),"-")</f>
        <v>-</v>
      </c>
      <c r="O5063" s="20" t="str">
        <f>IF($D5063="Non",IF($B5063&lt;3,"-",IF('Synthese chemins'!O5063&gt;2,"Passeur",IF('Synthese chemins'!O5063&lt;1,"-",IF('Synthese chemins'!O5063&lt;2,IF(O$1=$Y5063,"-",IF(O$1=$AA5063,"-","Passeur")),IF(O$1=$Y5063,IF(O$1=AJ5063,"-","Passeur"),"Passeur"))))),"-")</f>
        <v>-</v>
      </c>
      <c r="P5063" s="20" t="str">
        <f>IF($D5063="Non",IF($B5063&lt;3,"-",IF('Synthese chemins'!P5063&gt;2,"Passeur",IF('Synthese chemins'!P5063&lt;1,"-",IF('Synthese chemins'!P5063&lt;2,IF(P$1=$Y5063,"-",IF(P$1=$AA5063,"-","Passeur")),IF(P$1=$Y5063,IF(P$1=AK5063,"-","Passeur"),"Passeur"))))),"-")</f>
        <v>-</v>
      </c>
      <c r="Q5063" s="20" t="str">
        <f>IF($D5063="Non",IF($B5063&lt;3,"-",IF('Synthese chemins'!Q5063&gt;2,"Passeur",IF('Synthese chemins'!Q5063&lt;1,"-",IF('Synthese chemins'!Q5063&lt;2,IF(Q$1=$Y5063,"-",IF(Q$1=$AA5063,"-","Passeur")),IF(Q$1=$Y5063,IF(Q$1=AL5063,"-","Passeur"),"Passeur"))))),"-")</f>
        <v>-</v>
      </c>
      <c r="R5063" s="20" t="str">
        <f>IF($D5063="Non",IF($B5063&lt;3,"-",IF('Synthese chemins'!R5063&gt;2,"Passeur",IF('Synthese chemins'!R5063&lt;1,"-",IF('Synthese chemins'!R5063&lt;2,IF(R$1=$Y5063,"-",IF(R$1=$AA5063,"-","Passeur")),IF(R$1=$Y5063,IF(R$1=AM5063,"-","Passeur"),"Passeur"))))),"-")</f>
        <v>-</v>
      </c>
      <c r="S5063" s="20" t="str">
        <f>IF($D5063="Non",IF($B5063&lt;3,"-",IF('Synthese chemins'!S5063&gt;2,"Passeur",IF('Synthese chemins'!S5063&lt;1,"-",IF('Synthese chemins'!S5063&lt;2,IF(S$1=$Y5063,"-",IF(S$1=$AA5063,"-","Passeur")),IF(S$1=$Y5063,IF(S$1=AN5063,"-","Passeur"),"Passeur"))))),"-")</f>
        <v>-</v>
      </c>
      <c r="T5063" s="20" t="str">
        <f>IF($D5063="Non",IF($B5063&lt;3,"-",IF('Synthese chemins'!T5063&gt;2,"Passeur",IF('Synthese chemins'!T5063&lt;1,"-",IF('Synthese chemins'!T5063&lt;2,IF(T$1=$Y5063,"-",IF(T$1=$AA5063,"-","Passeur")),IF(T$1=$Y5063,IF(T$1=AO5063,"-","Passeur"),"Passeur"))))),"-")</f>
        <v>-</v>
      </c>
      <c r="U5063" s="20" t="str">
        <f>IF($D5063="Non",IF($B5063&lt;3,"-",IF('Synthese chemins'!U5063&gt;2,"Passeur",IF('Synthese chemins'!U5063&lt;1,"-",IF('Synthese chemins'!U5063&lt;2,IF(U$1=$Y5063,"-",IF(U$1=$AA5063,"-","Passeur")),IF(U$1=$Y5063,IF(U$1=AP5063,"-","Passeur"),"Passeur"))))),"-")</f>
        <v>-</v>
      </c>
      <c r="V5063" s="20" t="str">
        <f>IF($D5063="Non",IF($B5063&lt;3,"-",IF('Synthese chemins'!V5063&gt;2,"Passeur",IF('Synthese chemins'!V5063&lt;1,"-",IF('Synthese chemins'!V5063&lt;2,IF(V$1=$Y5063,"-",IF(V$1=$AA5063,"-","Passeur")),IF(V$1=$Y5063,IF(V$1=AQ5063,"-","Passeur"),"Passeur"))))),"-")</f>
        <v>-</v>
      </c>
      <c r="W5063" s="20" t="str">
        <f>IF($D5063="Non",IF($B5063&lt;3,"-",IF('Synthese chemins'!W5063&gt;2,"Passeur",IF('Synthese chemins'!W5063&lt;1,"-",IF('Synthese chemins'!W5063&lt;2,IF(W$1=$Y5063,"-",IF(W$1=$AA5063,"-","Passeur")),IF(W$1=$Y5063,IF(W$1=AR5063,"-","Passeur"),"Passeur"))))),"-")</f>
        <v>-</v>
      </c>
      <c r="X5063" s="20" t="str">
        <f>IF($D5063="Non",IF($B5063&lt;3,"-",IF('Synthese chemins'!X5063&gt;2,"Passeur",IF('Synthese chemins'!X5063&lt;1,"-",IF('Synthese chemins'!X5063&lt;2,IF(X$1=$Y5063,"-",IF(X$1=$AA5063,"-","Passeur")),IF(X$1=$Y5063,IF(X$1=AS5063,"-","Passeur"),"Passeur"))))),"-")</f>
        <v>-</v>
      </c>
      <c r="Y5063" s="33" t="str">
        <f>'Chemins de conversion les plus '!G5063</f>
        <v>SEO</v>
      </c>
      <c r="Z5063" s="20">
        <f t="shared" si="1744"/>
        <v>4</v>
      </c>
      <c r="AA5063" s="33" t="str">
        <f>'Chemins de conversion les plus '!I5063</f>
        <v>Direct</v>
      </c>
      <c r="AB5063" s="5"/>
      <c r="AC5063" s="20">
        <f ca="1">'Synthese chemins'!Z5063</f>
        <v>2</v>
      </c>
      <c r="AD5063" s="19">
        <f>'Synthese chemins'!AA5063</f>
        <v>119.02</v>
      </c>
      <c r="AE5063" s="20">
        <f ca="1">'Synthese chemins'!AB5063</f>
        <v>0.15384615384615385</v>
      </c>
      <c r="AF5063" s="19">
        <f>'Synthese chemins'!AC5063</f>
        <v>9.1553846153846159</v>
      </c>
      <c r="AH5063" s="2">
        <f t="shared" ca="1" si="1745"/>
        <v>2</v>
      </c>
      <c r="AI5063" s="2">
        <f t="shared" ca="1" si="1746"/>
        <v>2</v>
      </c>
      <c r="AJ5063" s="2" t="str">
        <f t="shared" si="1747"/>
        <v>-</v>
      </c>
      <c r="AK5063" s="2" t="str">
        <f t="shared" si="1748"/>
        <v>-</v>
      </c>
      <c r="AL5063" s="2">
        <f t="shared" ca="1" si="1749"/>
        <v>2</v>
      </c>
      <c r="AM5063" s="2">
        <f t="shared" ca="1" si="1750"/>
        <v>2</v>
      </c>
      <c r="AN5063" s="2" t="str">
        <f t="shared" si="1751"/>
        <v>-</v>
      </c>
      <c r="AO5063" s="2" t="str">
        <f t="shared" si="1752"/>
        <v>-</v>
      </c>
      <c r="AP5063" s="2" t="str">
        <f t="shared" si="1753"/>
        <v>-</v>
      </c>
      <c r="AQ5063" s="2" t="str">
        <f t="shared" si="1754"/>
        <v>-</v>
      </c>
      <c r="AR5063" s="2" t="str">
        <f t="shared" si="1755"/>
        <v>-</v>
      </c>
      <c r="AS5063" s="2" t="str">
        <f t="shared" si="1756"/>
        <v>-</v>
      </c>
      <c r="AT5063" s="2" t="str">
        <f t="shared" si="1757"/>
        <v>-</v>
      </c>
      <c r="AU5063" s="2" t="str">
        <f t="shared" si="1758"/>
        <v>-</v>
      </c>
      <c r="AV5063" s="2" t="str">
        <f t="shared" si="1759"/>
        <v>-</v>
      </c>
      <c r="AW5063" s="2" t="str">
        <f t="shared" si="1760"/>
        <v>-</v>
      </c>
      <c r="AX5063" s="2" t="str">
        <f t="shared" si="1761"/>
        <v>-</v>
      </c>
      <c r="AY5063" s="2" t="str">
        <f t="shared" si="1740"/>
        <v>-</v>
      </c>
      <c r="AZ5063" s="2" t="str">
        <f t="shared" si="1741"/>
        <v>-</v>
      </c>
      <c r="BA5063" s="2" t="str">
        <f t="shared" si="1742"/>
        <v>-</v>
      </c>
    </row>
    <row r="5064" spans="1:53">
      <c r="A5064" s="2">
        <f t="shared" si="1743"/>
        <v>5063</v>
      </c>
      <c r="B5064" s="2">
        <f>'Synthese chemins'!B5064</f>
        <v>13</v>
      </c>
      <c r="C5064" s="2">
        <f>'Synthese chemins'!C5064</f>
        <v>4</v>
      </c>
      <c r="D5064" s="2" t="str">
        <f>'Synthese chemins'!D5064</f>
        <v>Non</v>
      </c>
      <c r="E5064" s="20" t="str">
        <f>IF($D5064="Non",IF($B5064&lt;3,"-",IF('Synthese chemins'!E5064&gt;2,"Passeur",IF('Synthese chemins'!E5064&lt;1,"-",IF('Synthese chemins'!E5064&lt;2,IF(E$1=$Y5064,"-",IF(E$1=$AA5064,"-","Passeur")),IF(E$1=$Y5064,IF(E$1=Y5064,"-","Passeur"),"Passeur"))))),"-")</f>
        <v>-</v>
      </c>
      <c r="F5064" s="20" t="str">
        <f>IF($D5064="Non",IF($B5064&lt;3,"-",IF('Synthese chemins'!F5064&gt;2,"Passeur",IF('Synthese chemins'!F5064&lt;1,"-",IF('Synthese chemins'!F5064&lt;2,IF(F$1=$Y5064,"-",IF(F$1=$AA5064,"-","Passeur")),IF(F$1=$Y5064,IF(F$1=AA5064,"-","Passeur"),"Passeur"))))),"-")</f>
        <v>Passeur</v>
      </c>
      <c r="G5064" s="20" t="str">
        <f>IF($D5064="Non",IF($B5064&lt;3,"-",IF('Synthese chemins'!G5064&gt;2,"Passeur",IF('Synthese chemins'!G5064&lt;1,"-",IF('Synthese chemins'!G5064&lt;2,IF(G$1=$Y5064,"-",IF(G$1=$AA5064,"-","Passeur")),IF(G$1=$Y5064,IF(G$1=AB5064,"-","Passeur"),"Passeur"))))),"-")</f>
        <v>-</v>
      </c>
      <c r="H5064" s="20" t="str">
        <f>IF($D5064="Non",IF($B5064&lt;3,"-",IF('Synthese chemins'!H5064&gt;2,"Passeur",IF('Synthese chemins'!H5064&lt;1,"-",IF('Synthese chemins'!H5064&lt;2,IF(H$1=$Y5064,"-",IF(H$1=$AA5064,"-","Passeur")),IF(H$1=$Y5064,IF(H$1=AC5064,"-","Passeur"),"Passeur"))))),"-")</f>
        <v>-</v>
      </c>
      <c r="I5064" s="20" t="str">
        <f>IF($D5064="Non",IF($B5064&lt;3,"-",IF('Synthese chemins'!I5064&gt;2,"Passeur",IF('Synthese chemins'!I5064&lt;1,"-",IF('Synthese chemins'!I5064&lt;2,IF(I$1=$Y5064,"-",IF(I$1=$AA5064,"-","Passeur")),IF(I$1=$Y5064,IF(I$1=AD5064,"-","Passeur"),"Passeur"))))),"-")</f>
        <v>-</v>
      </c>
      <c r="J5064" s="20" t="str">
        <f>IF($D5064="Non",IF($B5064&lt;3,"-",IF('Synthese chemins'!J5064&gt;2,"Passeur",IF('Synthese chemins'!J5064&lt;1,"-",IF('Synthese chemins'!J5064&lt;2,IF(J$1=$Y5064,"-",IF(J$1=$AA5064,"-","Passeur")),IF(J$1=$Y5064,IF(J$1=AE5064,"-","Passeur"),"Passeur"))))),"-")</f>
        <v>-</v>
      </c>
      <c r="K5064" s="20" t="str">
        <f>IF($D5064="Non",IF($B5064&lt;3,"-",IF('Synthese chemins'!K5064&gt;2,"Passeur",IF('Synthese chemins'!K5064&lt;1,"-",IF('Synthese chemins'!K5064&lt;2,IF(K$1=$Y5064,"-",IF(K$1=$AA5064,"-","Passeur")),IF(K$1=$Y5064,IF(K$1=AF5064,"-","Passeur"),"Passeur"))))),"-")</f>
        <v>-</v>
      </c>
      <c r="L5064" s="20" t="str">
        <f>IF($D5064="Non",IF($B5064&lt;3,"-",IF('Synthese chemins'!L5064&gt;2,"Passeur",IF('Synthese chemins'!L5064&lt;1,"-",IF('Synthese chemins'!L5064&lt;2,IF(L$1=$Y5064,"-",IF(L$1=$AA5064,"-","Passeur")),IF(L$1=$Y5064,IF(L$1=AG5064,"-","Passeur"),"Passeur"))))),"-")</f>
        <v>-</v>
      </c>
      <c r="M5064" s="20" t="str">
        <f>IF($D5064="Non",IF($B5064&lt;3,"-",IF('Synthese chemins'!M5064&gt;2,"Passeur",IF('Synthese chemins'!M5064&lt;1,"-",IF('Synthese chemins'!M5064&lt;2,IF(M$1=$Y5064,"-",IF(M$1=$AA5064,"-","Passeur")),IF(M$1=$Y5064,IF(M$1=AH5064,"-","Passeur"),"Passeur"))))),"-")</f>
        <v>-</v>
      </c>
      <c r="N5064" s="20" t="str">
        <f>IF($D5064="Non",IF($B5064&lt;3,"-",IF('Synthese chemins'!N5064&gt;2,"Passeur",IF('Synthese chemins'!N5064&lt;1,"-",IF('Synthese chemins'!N5064&lt;2,IF(N$1=$Y5064,"-",IF(N$1=$AA5064,"-","Passeur")),IF(N$1=$Y5064,IF(N$1=AI5064,"-","Passeur"),"Passeur"))))),"-")</f>
        <v>-</v>
      </c>
      <c r="O5064" s="20" t="str">
        <f>IF($D5064="Non",IF($B5064&lt;3,"-",IF('Synthese chemins'!O5064&gt;2,"Passeur",IF('Synthese chemins'!O5064&lt;1,"-",IF('Synthese chemins'!O5064&lt;2,IF(O$1=$Y5064,"-",IF(O$1=$AA5064,"-","Passeur")),IF(O$1=$Y5064,IF(O$1=AJ5064,"-","Passeur"),"Passeur"))))),"-")</f>
        <v>Passeur</v>
      </c>
      <c r="P5064" s="20" t="str">
        <f>IF($D5064="Non",IF($B5064&lt;3,"-",IF('Synthese chemins'!P5064&gt;2,"Passeur",IF('Synthese chemins'!P5064&lt;1,"-",IF('Synthese chemins'!P5064&lt;2,IF(P$1=$Y5064,"-",IF(P$1=$AA5064,"-","Passeur")),IF(P$1=$Y5064,IF(P$1=AK5064,"-","Passeur"),"Passeur"))))),"-")</f>
        <v>-</v>
      </c>
      <c r="Q5064" s="20" t="str">
        <f>IF($D5064="Non",IF($B5064&lt;3,"-",IF('Synthese chemins'!Q5064&gt;2,"Passeur",IF('Synthese chemins'!Q5064&lt;1,"-",IF('Synthese chemins'!Q5064&lt;2,IF(Q$1=$Y5064,"-",IF(Q$1=$AA5064,"-","Passeur")),IF(Q$1=$Y5064,IF(Q$1=AL5064,"-","Passeur"),"Passeur"))))),"-")</f>
        <v>-</v>
      </c>
      <c r="R5064" s="20" t="str">
        <f>IF($D5064="Non",IF($B5064&lt;3,"-",IF('Synthese chemins'!R5064&gt;2,"Passeur",IF('Synthese chemins'!R5064&lt;1,"-",IF('Synthese chemins'!R5064&lt;2,IF(R$1=$Y5064,"-",IF(R$1=$AA5064,"-","Passeur")),IF(R$1=$Y5064,IF(R$1=AM5064,"-","Passeur"),"Passeur"))))),"-")</f>
        <v>-</v>
      </c>
      <c r="S5064" s="20" t="str">
        <f>IF($D5064="Non",IF($B5064&lt;3,"-",IF('Synthese chemins'!S5064&gt;2,"Passeur",IF('Synthese chemins'!S5064&lt;1,"-",IF('Synthese chemins'!S5064&lt;2,IF(S$1=$Y5064,"-",IF(S$1=$AA5064,"-","Passeur")),IF(S$1=$Y5064,IF(S$1=AN5064,"-","Passeur"),"Passeur"))))),"-")</f>
        <v>Passeur</v>
      </c>
      <c r="T5064" s="20" t="str">
        <f>IF($D5064="Non",IF($B5064&lt;3,"-",IF('Synthese chemins'!T5064&gt;2,"Passeur",IF('Synthese chemins'!T5064&lt;1,"-",IF('Synthese chemins'!T5064&lt;2,IF(T$1=$Y5064,"-",IF(T$1=$AA5064,"-","Passeur")),IF(T$1=$Y5064,IF(T$1=AO5064,"-","Passeur"),"Passeur"))))),"-")</f>
        <v>-</v>
      </c>
      <c r="U5064" s="20" t="str">
        <f>IF($D5064="Non",IF($B5064&lt;3,"-",IF('Synthese chemins'!U5064&gt;2,"Passeur",IF('Synthese chemins'!U5064&lt;1,"-",IF('Synthese chemins'!U5064&lt;2,IF(U$1=$Y5064,"-",IF(U$1=$AA5064,"-","Passeur")),IF(U$1=$Y5064,IF(U$1=AP5064,"-","Passeur"),"Passeur"))))),"-")</f>
        <v>-</v>
      </c>
      <c r="V5064" s="20" t="str">
        <f>IF($D5064="Non",IF($B5064&lt;3,"-",IF('Synthese chemins'!V5064&gt;2,"Passeur",IF('Synthese chemins'!V5064&lt;1,"-",IF('Synthese chemins'!V5064&lt;2,IF(V$1=$Y5064,"-",IF(V$1=$AA5064,"-","Passeur")),IF(V$1=$Y5064,IF(V$1=AQ5064,"-","Passeur"),"Passeur"))))),"-")</f>
        <v>-</v>
      </c>
      <c r="W5064" s="20" t="str">
        <f>IF($D5064="Non",IF($B5064&lt;3,"-",IF('Synthese chemins'!W5064&gt;2,"Passeur",IF('Synthese chemins'!W5064&lt;1,"-",IF('Synthese chemins'!W5064&lt;2,IF(W$1=$Y5064,"-",IF(W$1=$AA5064,"-","Passeur")),IF(W$1=$Y5064,IF(W$1=AR5064,"-","Passeur"),"Passeur"))))),"-")</f>
        <v>-</v>
      </c>
      <c r="X5064" s="20" t="str">
        <f>IF($D5064="Non",IF($B5064&lt;3,"-",IF('Synthese chemins'!X5064&gt;2,"Passeur",IF('Synthese chemins'!X5064&lt;1,"-",IF('Synthese chemins'!X5064&lt;2,IF(X$1=$Y5064,"-",IF(X$1=$AA5064,"-","Passeur")),IF(X$1=$Y5064,IF(X$1=AS5064,"-","Passeur"),"Passeur"))))),"-")</f>
        <v>-</v>
      </c>
      <c r="Y5064" s="33" t="str">
        <f>'Chemins de conversion les plus '!G5064</f>
        <v>SEO</v>
      </c>
      <c r="Z5064" s="20">
        <f t="shared" si="1744"/>
        <v>3</v>
      </c>
      <c r="AA5064" s="33" t="str">
        <f>'Chemins de conversion les plus '!I5064</f>
        <v>Direct</v>
      </c>
      <c r="AB5064" s="5"/>
      <c r="AC5064" s="20">
        <f ca="1">'Synthese chemins'!Z5064</f>
        <v>2</v>
      </c>
      <c r="AD5064" s="19">
        <f>'Synthese chemins'!AA5064</f>
        <v>35.840000000000003</v>
      </c>
      <c r="AE5064" s="20">
        <f ca="1">'Synthese chemins'!AB5064</f>
        <v>0.15384615384615385</v>
      </c>
      <c r="AF5064" s="19">
        <f>'Synthese chemins'!AC5064</f>
        <v>2.7569230769230773</v>
      </c>
      <c r="AH5064" s="2" t="str">
        <f t="shared" si="1745"/>
        <v>-</v>
      </c>
      <c r="AI5064" s="2">
        <f t="shared" ca="1" si="1746"/>
        <v>2</v>
      </c>
      <c r="AJ5064" s="2" t="str">
        <f t="shared" si="1747"/>
        <v>-</v>
      </c>
      <c r="AK5064" s="2" t="str">
        <f t="shared" si="1748"/>
        <v>-</v>
      </c>
      <c r="AL5064" s="2" t="str">
        <f t="shared" si="1749"/>
        <v>-</v>
      </c>
      <c r="AM5064" s="2" t="str">
        <f t="shared" si="1750"/>
        <v>-</v>
      </c>
      <c r="AN5064" s="2" t="str">
        <f t="shared" si="1751"/>
        <v>-</v>
      </c>
      <c r="AO5064" s="2" t="str">
        <f t="shared" si="1752"/>
        <v>-</v>
      </c>
      <c r="AP5064" s="2" t="str">
        <f t="shared" si="1753"/>
        <v>-</v>
      </c>
      <c r="AQ5064" s="2" t="str">
        <f t="shared" si="1754"/>
        <v>-</v>
      </c>
      <c r="AR5064" s="2">
        <f t="shared" ca="1" si="1755"/>
        <v>2</v>
      </c>
      <c r="AS5064" s="2" t="str">
        <f t="shared" si="1756"/>
        <v>-</v>
      </c>
      <c r="AT5064" s="2" t="str">
        <f t="shared" si="1757"/>
        <v>-</v>
      </c>
      <c r="AU5064" s="2" t="str">
        <f t="shared" si="1758"/>
        <v>-</v>
      </c>
      <c r="AV5064" s="2">
        <f t="shared" ca="1" si="1759"/>
        <v>2</v>
      </c>
      <c r="AW5064" s="2" t="str">
        <f t="shared" si="1760"/>
        <v>-</v>
      </c>
      <c r="AX5064" s="2" t="str">
        <f t="shared" si="1761"/>
        <v>-</v>
      </c>
      <c r="AY5064" s="2" t="str">
        <f t="shared" si="1740"/>
        <v>-</v>
      </c>
      <c r="AZ5064" s="2" t="str">
        <f t="shared" si="1741"/>
        <v>-</v>
      </c>
      <c r="BA5064" s="2" t="str">
        <f t="shared" si="1742"/>
        <v>-</v>
      </c>
    </row>
    <row r="5065" spans="1:53">
      <c r="A5065" s="2">
        <f t="shared" si="1743"/>
        <v>5064</v>
      </c>
      <c r="B5065" s="2">
        <f>'Synthese chemins'!B5065</f>
        <v>13</v>
      </c>
      <c r="C5065" s="2">
        <f>'Synthese chemins'!C5065</f>
        <v>3</v>
      </c>
      <c r="D5065" s="2" t="str">
        <f>'Synthese chemins'!D5065</f>
        <v>Non</v>
      </c>
      <c r="E5065" s="20" t="str">
        <f>IF($D5065="Non",IF($B5065&lt;3,"-",IF('Synthese chemins'!E5065&gt;2,"Passeur",IF('Synthese chemins'!E5065&lt;1,"-",IF('Synthese chemins'!E5065&lt;2,IF(E$1=$Y5065,"-",IF(E$1=$AA5065,"-","Passeur")),IF(E$1=$Y5065,IF(E$1=Y5065,"-","Passeur"),"Passeur"))))),"-")</f>
        <v>-</v>
      </c>
      <c r="F5065" s="20" t="str">
        <f>IF($D5065="Non",IF($B5065&lt;3,"-",IF('Synthese chemins'!F5065&gt;2,"Passeur",IF('Synthese chemins'!F5065&lt;1,"-",IF('Synthese chemins'!F5065&lt;2,IF(F$1=$Y5065,"-",IF(F$1=$AA5065,"-","Passeur")),IF(F$1=$Y5065,IF(F$1=AA5065,"-","Passeur"),"Passeur"))))),"-")</f>
        <v>Passeur</v>
      </c>
      <c r="G5065" s="20" t="str">
        <f>IF($D5065="Non",IF($B5065&lt;3,"-",IF('Synthese chemins'!G5065&gt;2,"Passeur",IF('Synthese chemins'!G5065&lt;1,"-",IF('Synthese chemins'!G5065&lt;2,IF(G$1=$Y5065,"-",IF(G$1=$AA5065,"-","Passeur")),IF(G$1=$Y5065,IF(G$1=AB5065,"-","Passeur"),"Passeur"))))),"-")</f>
        <v>-</v>
      </c>
      <c r="H5065" s="20" t="str">
        <f>IF($D5065="Non",IF($B5065&lt;3,"-",IF('Synthese chemins'!H5065&gt;2,"Passeur",IF('Synthese chemins'!H5065&lt;1,"-",IF('Synthese chemins'!H5065&lt;2,IF(H$1=$Y5065,"-",IF(H$1=$AA5065,"-","Passeur")),IF(H$1=$Y5065,IF(H$1=AC5065,"-","Passeur"),"Passeur"))))),"-")</f>
        <v>-</v>
      </c>
      <c r="I5065" s="20" t="str">
        <f>IF($D5065="Non",IF($B5065&lt;3,"-",IF('Synthese chemins'!I5065&gt;2,"Passeur",IF('Synthese chemins'!I5065&lt;1,"-",IF('Synthese chemins'!I5065&lt;2,IF(I$1=$Y5065,"-",IF(I$1=$AA5065,"-","Passeur")),IF(I$1=$Y5065,IF(I$1=AD5065,"-","Passeur"),"Passeur"))))),"-")</f>
        <v>-</v>
      </c>
      <c r="J5065" s="20" t="str">
        <f>IF($D5065="Non",IF($B5065&lt;3,"-",IF('Synthese chemins'!J5065&gt;2,"Passeur",IF('Synthese chemins'!J5065&lt;1,"-",IF('Synthese chemins'!J5065&lt;2,IF(J$1=$Y5065,"-",IF(J$1=$AA5065,"-","Passeur")),IF(J$1=$Y5065,IF(J$1=AE5065,"-","Passeur"),"Passeur"))))),"-")</f>
        <v>-</v>
      </c>
      <c r="K5065" s="20" t="str">
        <f>IF($D5065="Non",IF($B5065&lt;3,"-",IF('Synthese chemins'!K5065&gt;2,"Passeur",IF('Synthese chemins'!K5065&lt;1,"-",IF('Synthese chemins'!K5065&lt;2,IF(K$1=$Y5065,"-",IF(K$1=$AA5065,"-","Passeur")),IF(K$1=$Y5065,IF(K$1=AF5065,"-","Passeur"),"Passeur"))))),"-")</f>
        <v>-</v>
      </c>
      <c r="L5065" s="20" t="str">
        <f>IF($D5065="Non",IF($B5065&lt;3,"-",IF('Synthese chemins'!L5065&gt;2,"Passeur",IF('Synthese chemins'!L5065&lt;1,"-",IF('Synthese chemins'!L5065&lt;2,IF(L$1=$Y5065,"-",IF(L$1=$AA5065,"-","Passeur")),IF(L$1=$Y5065,IF(L$1=AG5065,"-","Passeur"),"Passeur"))))),"-")</f>
        <v>-</v>
      </c>
      <c r="M5065" s="20" t="str">
        <f>IF($D5065="Non",IF($B5065&lt;3,"-",IF('Synthese chemins'!M5065&gt;2,"Passeur",IF('Synthese chemins'!M5065&lt;1,"-",IF('Synthese chemins'!M5065&lt;2,IF(M$1=$Y5065,"-",IF(M$1=$AA5065,"-","Passeur")),IF(M$1=$Y5065,IF(M$1=AH5065,"-","Passeur"),"Passeur"))))),"-")</f>
        <v>Passeur</v>
      </c>
      <c r="N5065" s="20" t="str">
        <f>IF($D5065="Non",IF($B5065&lt;3,"-",IF('Synthese chemins'!N5065&gt;2,"Passeur",IF('Synthese chemins'!N5065&lt;1,"-",IF('Synthese chemins'!N5065&lt;2,IF(N$1=$Y5065,"-",IF(N$1=$AA5065,"-","Passeur")),IF(N$1=$Y5065,IF(N$1=AI5065,"-","Passeur"),"Passeur"))))),"-")</f>
        <v>-</v>
      </c>
      <c r="O5065" s="20" t="str">
        <f>IF($D5065="Non",IF($B5065&lt;3,"-",IF('Synthese chemins'!O5065&gt;2,"Passeur",IF('Synthese chemins'!O5065&lt;1,"-",IF('Synthese chemins'!O5065&lt;2,IF(O$1=$Y5065,"-",IF(O$1=$AA5065,"-","Passeur")),IF(O$1=$Y5065,IF(O$1=AJ5065,"-","Passeur"),"Passeur"))))),"-")</f>
        <v>-</v>
      </c>
      <c r="P5065" s="20" t="str">
        <f>IF($D5065="Non",IF($B5065&lt;3,"-",IF('Synthese chemins'!P5065&gt;2,"Passeur",IF('Synthese chemins'!P5065&lt;1,"-",IF('Synthese chemins'!P5065&lt;2,IF(P$1=$Y5065,"-",IF(P$1=$AA5065,"-","Passeur")),IF(P$1=$Y5065,IF(P$1=AK5065,"-","Passeur"),"Passeur"))))),"-")</f>
        <v>-</v>
      </c>
      <c r="Q5065" s="20" t="str">
        <f>IF($D5065="Non",IF($B5065&lt;3,"-",IF('Synthese chemins'!Q5065&gt;2,"Passeur",IF('Synthese chemins'!Q5065&lt;1,"-",IF('Synthese chemins'!Q5065&lt;2,IF(Q$1=$Y5065,"-",IF(Q$1=$AA5065,"-","Passeur")),IF(Q$1=$Y5065,IF(Q$1=AL5065,"-","Passeur"),"Passeur"))))),"-")</f>
        <v>-</v>
      </c>
      <c r="R5065" s="20" t="str">
        <f>IF($D5065="Non",IF($B5065&lt;3,"-",IF('Synthese chemins'!R5065&gt;2,"Passeur",IF('Synthese chemins'!R5065&lt;1,"-",IF('Synthese chemins'!R5065&lt;2,IF(R$1=$Y5065,"-",IF(R$1=$AA5065,"-","Passeur")),IF(R$1=$Y5065,IF(R$1=AM5065,"-","Passeur"),"Passeur"))))),"-")</f>
        <v>-</v>
      </c>
      <c r="S5065" s="20" t="str">
        <f>IF($D5065="Non",IF($B5065&lt;3,"-",IF('Synthese chemins'!S5065&gt;2,"Passeur",IF('Synthese chemins'!S5065&lt;1,"-",IF('Synthese chemins'!S5065&lt;2,IF(S$1=$Y5065,"-",IF(S$1=$AA5065,"-","Passeur")),IF(S$1=$Y5065,IF(S$1=AN5065,"-","Passeur"),"Passeur"))))),"-")</f>
        <v>-</v>
      </c>
      <c r="T5065" s="20" t="str">
        <f>IF($D5065="Non",IF($B5065&lt;3,"-",IF('Synthese chemins'!T5065&gt;2,"Passeur",IF('Synthese chemins'!T5065&lt;1,"-",IF('Synthese chemins'!T5065&lt;2,IF(T$1=$Y5065,"-",IF(T$1=$AA5065,"-","Passeur")),IF(T$1=$Y5065,IF(T$1=AO5065,"-","Passeur"),"Passeur"))))),"-")</f>
        <v>-</v>
      </c>
      <c r="U5065" s="20" t="str">
        <f>IF($D5065="Non",IF($B5065&lt;3,"-",IF('Synthese chemins'!U5065&gt;2,"Passeur",IF('Synthese chemins'!U5065&lt;1,"-",IF('Synthese chemins'!U5065&lt;2,IF(U$1=$Y5065,"-",IF(U$1=$AA5065,"-","Passeur")),IF(U$1=$Y5065,IF(U$1=AP5065,"-","Passeur"),"Passeur"))))),"-")</f>
        <v>-</v>
      </c>
      <c r="V5065" s="20" t="str">
        <f>IF($D5065="Non",IF($B5065&lt;3,"-",IF('Synthese chemins'!V5065&gt;2,"Passeur",IF('Synthese chemins'!V5065&lt;1,"-",IF('Synthese chemins'!V5065&lt;2,IF(V$1=$Y5065,"-",IF(V$1=$AA5065,"-","Passeur")),IF(V$1=$Y5065,IF(V$1=AQ5065,"-","Passeur"),"Passeur"))))),"-")</f>
        <v>-</v>
      </c>
      <c r="W5065" s="20" t="str">
        <f>IF($D5065="Non",IF($B5065&lt;3,"-",IF('Synthese chemins'!W5065&gt;2,"Passeur",IF('Synthese chemins'!W5065&lt;1,"-",IF('Synthese chemins'!W5065&lt;2,IF(W$1=$Y5065,"-",IF(W$1=$AA5065,"-","Passeur")),IF(W$1=$Y5065,IF(W$1=AR5065,"-","Passeur"),"Passeur"))))),"-")</f>
        <v>-</v>
      </c>
      <c r="X5065" s="20" t="str">
        <f>IF($D5065="Non",IF($B5065&lt;3,"-",IF('Synthese chemins'!X5065&gt;2,"Passeur",IF('Synthese chemins'!X5065&lt;1,"-",IF('Synthese chemins'!X5065&lt;2,IF(X$1=$Y5065,"-",IF(X$1=$AA5065,"-","Passeur")),IF(X$1=$Y5065,IF(X$1=AS5065,"-","Passeur"),"Passeur"))))),"-")</f>
        <v>-</v>
      </c>
      <c r="Y5065" s="33" t="str">
        <f>'Chemins de conversion les plus '!G5065</f>
        <v>SEO</v>
      </c>
      <c r="Z5065" s="20">
        <f t="shared" si="1744"/>
        <v>2</v>
      </c>
      <c r="AA5065" s="33" t="str">
        <f>'Chemins de conversion les plus '!I5065</f>
        <v>Direct</v>
      </c>
      <c r="AB5065" s="5"/>
      <c r="AC5065" s="20">
        <f ca="1">'Synthese chemins'!Z5065</f>
        <v>2</v>
      </c>
      <c r="AD5065" s="19">
        <f>'Synthese chemins'!AA5065</f>
        <v>0</v>
      </c>
      <c r="AE5065" s="20">
        <f ca="1">'Synthese chemins'!AB5065</f>
        <v>0.15384615384615385</v>
      </c>
      <c r="AF5065" s="19">
        <f>'Synthese chemins'!AC5065</f>
        <v>0</v>
      </c>
      <c r="AH5065" s="2" t="str">
        <f t="shared" si="1745"/>
        <v>-</v>
      </c>
      <c r="AI5065" s="2">
        <f t="shared" ca="1" si="1746"/>
        <v>2</v>
      </c>
      <c r="AJ5065" s="2" t="str">
        <f t="shared" si="1747"/>
        <v>-</v>
      </c>
      <c r="AK5065" s="2" t="str">
        <f t="shared" si="1748"/>
        <v>-</v>
      </c>
      <c r="AL5065" s="2" t="str">
        <f t="shared" si="1749"/>
        <v>-</v>
      </c>
      <c r="AM5065" s="2" t="str">
        <f t="shared" si="1750"/>
        <v>-</v>
      </c>
      <c r="AN5065" s="2" t="str">
        <f t="shared" si="1751"/>
        <v>-</v>
      </c>
      <c r="AO5065" s="2" t="str">
        <f t="shared" si="1752"/>
        <v>-</v>
      </c>
      <c r="AP5065" s="2">
        <f t="shared" ca="1" si="1753"/>
        <v>2</v>
      </c>
      <c r="AQ5065" s="2" t="str">
        <f t="shared" si="1754"/>
        <v>-</v>
      </c>
      <c r="AR5065" s="2" t="str">
        <f t="shared" si="1755"/>
        <v>-</v>
      </c>
      <c r="AS5065" s="2" t="str">
        <f t="shared" si="1756"/>
        <v>-</v>
      </c>
      <c r="AT5065" s="2" t="str">
        <f t="shared" si="1757"/>
        <v>-</v>
      </c>
      <c r="AU5065" s="2" t="str">
        <f t="shared" si="1758"/>
        <v>-</v>
      </c>
      <c r="AV5065" s="2" t="str">
        <f t="shared" si="1759"/>
        <v>-</v>
      </c>
      <c r="AW5065" s="2" t="str">
        <f t="shared" si="1760"/>
        <v>-</v>
      </c>
      <c r="AX5065" s="2" t="str">
        <f t="shared" si="1761"/>
        <v>-</v>
      </c>
      <c r="AY5065" s="2" t="str">
        <f t="shared" si="1740"/>
        <v>-</v>
      </c>
      <c r="AZ5065" s="2" t="str">
        <f t="shared" si="1741"/>
        <v>-</v>
      </c>
      <c r="BA5065" s="2" t="str">
        <f t="shared" si="1742"/>
        <v>-</v>
      </c>
    </row>
    <row r="5066" spans="1:53">
      <c r="A5066" s="2">
        <f t="shared" si="1743"/>
        <v>5065</v>
      </c>
      <c r="B5066" s="2">
        <f>'Synthese chemins'!B5066</f>
        <v>13</v>
      </c>
      <c r="C5066" s="2">
        <f>'Synthese chemins'!C5066</f>
        <v>4</v>
      </c>
      <c r="D5066" s="2" t="str">
        <f>'Synthese chemins'!D5066</f>
        <v>Non</v>
      </c>
      <c r="E5066" s="20" t="str">
        <f>IF($D5066="Non",IF($B5066&lt;3,"-",IF('Synthese chemins'!E5066&gt;2,"Passeur",IF('Synthese chemins'!E5066&lt;1,"-",IF('Synthese chemins'!E5066&lt;2,IF(E$1=$Y5066,"-",IF(E$1=$AA5066,"-","Passeur")),IF(E$1=$Y5066,IF(E$1=Y5066,"-","Passeur"),"Passeur"))))),"-")</f>
        <v>Passeur</v>
      </c>
      <c r="F5066" s="20" t="str">
        <f>IF($D5066="Non",IF($B5066&lt;3,"-",IF('Synthese chemins'!F5066&gt;2,"Passeur",IF('Synthese chemins'!F5066&lt;1,"-",IF('Synthese chemins'!F5066&lt;2,IF(F$1=$Y5066,"-",IF(F$1=$AA5066,"-","Passeur")),IF(F$1=$Y5066,IF(F$1=AA5066,"-","Passeur"),"Passeur"))))),"-")</f>
        <v>Passeur</v>
      </c>
      <c r="G5066" s="20" t="str">
        <f>IF($D5066="Non",IF($B5066&lt;3,"-",IF('Synthese chemins'!G5066&gt;2,"Passeur",IF('Synthese chemins'!G5066&lt;1,"-",IF('Synthese chemins'!G5066&lt;2,IF(G$1=$Y5066,"-",IF(G$1=$AA5066,"-","Passeur")),IF(G$1=$Y5066,IF(G$1=AB5066,"-","Passeur"),"Passeur"))))),"-")</f>
        <v>-</v>
      </c>
      <c r="H5066" s="20" t="str">
        <f>IF($D5066="Non",IF($B5066&lt;3,"-",IF('Synthese chemins'!H5066&gt;2,"Passeur",IF('Synthese chemins'!H5066&lt;1,"-",IF('Synthese chemins'!H5066&lt;2,IF(H$1=$Y5066,"-",IF(H$1=$AA5066,"-","Passeur")),IF(H$1=$Y5066,IF(H$1=AC5066,"-","Passeur"),"Passeur"))))),"-")</f>
        <v>-</v>
      </c>
      <c r="I5066" s="20" t="str">
        <f>IF($D5066="Non",IF($B5066&lt;3,"-",IF('Synthese chemins'!I5066&gt;2,"Passeur",IF('Synthese chemins'!I5066&lt;1,"-",IF('Synthese chemins'!I5066&lt;2,IF(I$1=$Y5066,"-",IF(I$1=$AA5066,"-","Passeur")),IF(I$1=$Y5066,IF(I$1=AD5066,"-","Passeur"),"Passeur"))))),"-")</f>
        <v>-</v>
      </c>
      <c r="J5066" s="20" t="str">
        <f>IF($D5066="Non",IF($B5066&lt;3,"-",IF('Synthese chemins'!J5066&gt;2,"Passeur",IF('Synthese chemins'!J5066&lt;1,"-",IF('Synthese chemins'!J5066&lt;2,IF(J$1=$Y5066,"-",IF(J$1=$AA5066,"-","Passeur")),IF(J$1=$Y5066,IF(J$1=AE5066,"-","Passeur"),"Passeur"))))),"-")</f>
        <v>-</v>
      </c>
      <c r="K5066" s="20" t="str">
        <f>IF($D5066="Non",IF($B5066&lt;3,"-",IF('Synthese chemins'!K5066&gt;2,"Passeur",IF('Synthese chemins'!K5066&lt;1,"-",IF('Synthese chemins'!K5066&lt;2,IF(K$1=$Y5066,"-",IF(K$1=$AA5066,"-","Passeur")),IF(K$1=$Y5066,IF(K$1=AF5066,"-","Passeur"),"Passeur"))))),"-")</f>
        <v>-</v>
      </c>
      <c r="L5066" s="20" t="str">
        <f>IF($D5066="Non",IF($B5066&lt;3,"-",IF('Synthese chemins'!L5066&gt;2,"Passeur",IF('Synthese chemins'!L5066&lt;1,"-",IF('Synthese chemins'!L5066&lt;2,IF(L$1=$Y5066,"-",IF(L$1=$AA5066,"-","Passeur")),IF(L$1=$Y5066,IF(L$1=AG5066,"-","Passeur"),"Passeur"))))),"-")</f>
        <v>-</v>
      </c>
      <c r="M5066" s="20" t="str">
        <f>IF($D5066="Non",IF($B5066&lt;3,"-",IF('Synthese chemins'!M5066&gt;2,"Passeur",IF('Synthese chemins'!M5066&lt;1,"-",IF('Synthese chemins'!M5066&lt;2,IF(M$1=$Y5066,"-",IF(M$1=$AA5066,"-","Passeur")),IF(M$1=$Y5066,IF(M$1=AH5066,"-","Passeur"),"Passeur"))))),"-")</f>
        <v>-</v>
      </c>
      <c r="N5066" s="20" t="str">
        <f>IF($D5066="Non",IF($B5066&lt;3,"-",IF('Synthese chemins'!N5066&gt;2,"Passeur",IF('Synthese chemins'!N5066&lt;1,"-",IF('Synthese chemins'!N5066&lt;2,IF(N$1=$Y5066,"-",IF(N$1=$AA5066,"-","Passeur")),IF(N$1=$Y5066,IF(N$1=AI5066,"-","Passeur"),"Passeur"))))),"-")</f>
        <v>Passeur</v>
      </c>
      <c r="O5066" s="20" t="str">
        <f>IF($D5066="Non",IF($B5066&lt;3,"-",IF('Synthese chemins'!O5066&gt;2,"Passeur",IF('Synthese chemins'!O5066&lt;1,"-",IF('Synthese chemins'!O5066&lt;2,IF(O$1=$Y5066,"-",IF(O$1=$AA5066,"-","Passeur")),IF(O$1=$Y5066,IF(O$1=AJ5066,"-","Passeur"),"Passeur"))))),"-")</f>
        <v>-</v>
      </c>
      <c r="P5066" s="20" t="str">
        <f>IF($D5066="Non",IF($B5066&lt;3,"-",IF('Synthese chemins'!P5066&gt;2,"Passeur",IF('Synthese chemins'!P5066&lt;1,"-",IF('Synthese chemins'!P5066&lt;2,IF(P$1=$Y5066,"-",IF(P$1=$AA5066,"-","Passeur")),IF(P$1=$Y5066,IF(P$1=AK5066,"-","Passeur"),"Passeur"))))),"-")</f>
        <v>-</v>
      </c>
      <c r="Q5066" s="20" t="str">
        <f>IF($D5066="Non",IF($B5066&lt;3,"-",IF('Synthese chemins'!Q5066&gt;2,"Passeur",IF('Synthese chemins'!Q5066&lt;1,"-",IF('Synthese chemins'!Q5066&lt;2,IF(Q$1=$Y5066,"-",IF(Q$1=$AA5066,"-","Passeur")),IF(Q$1=$Y5066,IF(Q$1=AL5066,"-","Passeur"),"Passeur"))))),"-")</f>
        <v>-</v>
      </c>
      <c r="R5066" s="20" t="str">
        <f>IF($D5066="Non",IF($B5066&lt;3,"-",IF('Synthese chemins'!R5066&gt;2,"Passeur",IF('Synthese chemins'!R5066&lt;1,"-",IF('Synthese chemins'!R5066&lt;2,IF(R$1=$Y5066,"-",IF(R$1=$AA5066,"-","Passeur")),IF(R$1=$Y5066,IF(R$1=AM5066,"-","Passeur"),"Passeur"))))),"-")</f>
        <v>-</v>
      </c>
      <c r="S5066" s="20" t="str">
        <f>IF($D5066="Non",IF($B5066&lt;3,"-",IF('Synthese chemins'!S5066&gt;2,"Passeur",IF('Synthese chemins'!S5066&lt;1,"-",IF('Synthese chemins'!S5066&lt;2,IF(S$1=$Y5066,"-",IF(S$1=$AA5066,"-","Passeur")),IF(S$1=$Y5066,IF(S$1=AN5066,"-","Passeur"),"Passeur"))))),"-")</f>
        <v>-</v>
      </c>
      <c r="T5066" s="20" t="str">
        <f>IF($D5066="Non",IF($B5066&lt;3,"-",IF('Synthese chemins'!T5066&gt;2,"Passeur",IF('Synthese chemins'!T5066&lt;1,"-",IF('Synthese chemins'!T5066&lt;2,IF(T$1=$Y5066,"-",IF(T$1=$AA5066,"-","Passeur")),IF(T$1=$Y5066,IF(T$1=AO5066,"-","Passeur"),"Passeur"))))),"-")</f>
        <v>-</v>
      </c>
      <c r="U5066" s="20" t="str">
        <f>IF($D5066="Non",IF($B5066&lt;3,"-",IF('Synthese chemins'!U5066&gt;2,"Passeur",IF('Synthese chemins'!U5066&lt;1,"-",IF('Synthese chemins'!U5066&lt;2,IF(U$1=$Y5066,"-",IF(U$1=$AA5066,"-","Passeur")),IF(U$1=$Y5066,IF(U$1=AP5066,"-","Passeur"),"Passeur"))))),"-")</f>
        <v>-</v>
      </c>
      <c r="V5066" s="20" t="str">
        <f>IF($D5066="Non",IF($B5066&lt;3,"-",IF('Synthese chemins'!V5066&gt;2,"Passeur",IF('Synthese chemins'!V5066&lt;1,"-",IF('Synthese chemins'!V5066&lt;2,IF(V$1=$Y5066,"-",IF(V$1=$AA5066,"-","Passeur")),IF(V$1=$Y5066,IF(V$1=AQ5066,"-","Passeur"),"Passeur"))))),"-")</f>
        <v>-</v>
      </c>
      <c r="W5066" s="20" t="str">
        <f>IF($D5066="Non",IF($B5066&lt;3,"-",IF('Synthese chemins'!W5066&gt;2,"Passeur",IF('Synthese chemins'!W5066&lt;1,"-",IF('Synthese chemins'!W5066&lt;2,IF(W$1=$Y5066,"-",IF(W$1=$AA5066,"-","Passeur")),IF(W$1=$Y5066,IF(W$1=AR5066,"-","Passeur"),"Passeur"))))),"-")</f>
        <v>-</v>
      </c>
      <c r="X5066" s="20" t="str">
        <f>IF($D5066="Non",IF($B5066&lt;3,"-",IF('Synthese chemins'!X5066&gt;2,"Passeur",IF('Synthese chemins'!X5066&lt;1,"-",IF('Synthese chemins'!X5066&lt;2,IF(X$1=$Y5066,"-",IF(X$1=$AA5066,"-","Passeur")),IF(X$1=$Y5066,IF(X$1=AS5066,"-","Passeur"),"Passeur"))))),"-")</f>
        <v>-</v>
      </c>
      <c r="Y5066" s="33" t="str">
        <f>'Chemins de conversion les plus '!G5066</f>
        <v>SEO</v>
      </c>
      <c r="Z5066" s="20">
        <f t="shared" si="1744"/>
        <v>3</v>
      </c>
      <c r="AA5066" s="33" t="str">
        <f>'Chemins de conversion les plus '!I5066</f>
        <v>Direct</v>
      </c>
      <c r="AB5066" s="5"/>
      <c r="AC5066" s="20">
        <f ca="1">'Synthese chemins'!Z5066</f>
        <v>2</v>
      </c>
      <c r="AD5066" s="19">
        <f>'Synthese chemins'!AA5066</f>
        <v>25.08</v>
      </c>
      <c r="AE5066" s="20">
        <f ca="1">'Synthese chemins'!AB5066</f>
        <v>0.15384615384615385</v>
      </c>
      <c r="AF5066" s="19">
        <f>'Synthese chemins'!AC5066</f>
        <v>1.9292307692307691</v>
      </c>
      <c r="AH5066" s="2">
        <f t="shared" ca="1" si="1745"/>
        <v>2</v>
      </c>
      <c r="AI5066" s="2">
        <f t="shared" ca="1" si="1746"/>
        <v>2</v>
      </c>
      <c r="AJ5066" s="2" t="str">
        <f t="shared" si="1747"/>
        <v>-</v>
      </c>
      <c r="AK5066" s="2" t="str">
        <f t="shared" si="1748"/>
        <v>-</v>
      </c>
      <c r="AL5066" s="2" t="str">
        <f t="shared" si="1749"/>
        <v>-</v>
      </c>
      <c r="AM5066" s="2" t="str">
        <f t="shared" si="1750"/>
        <v>-</v>
      </c>
      <c r="AN5066" s="2" t="str">
        <f t="shared" si="1751"/>
        <v>-</v>
      </c>
      <c r="AO5066" s="2" t="str">
        <f t="shared" si="1752"/>
        <v>-</v>
      </c>
      <c r="AP5066" s="2" t="str">
        <f t="shared" si="1753"/>
        <v>-</v>
      </c>
      <c r="AQ5066" s="2">
        <f t="shared" ca="1" si="1754"/>
        <v>2</v>
      </c>
      <c r="AR5066" s="2" t="str">
        <f t="shared" si="1755"/>
        <v>-</v>
      </c>
      <c r="AS5066" s="2" t="str">
        <f t="shared" si="1756"/>
        <v>-</v>
      </c>
      <c r="AT5066" s="2" t="str">
        <f t="shared" si="1757"/>
        <v>-</v>
      </c>
      <c r="AU5066" s="2" t="str">
        <f t="shared" si="1758"/>
        <v>-</v>
      </c>
      <c r="AV5066" s="2" t="str">
        <f t="shared" si="1759"/>
        <v>-</v>
      </c>
      <c r="AW5066" s="2" t="str">
        <f t="shared" si="1760"/>
        <v>-</v>
      </c>
      <c r="AX5066" s="2" t="str">
        <f t="shared" si="1761"/>
        <v>-</v>
      </c>
      <c r="AY5066" s="2" t="str">
        <f t="shared" si="1740"/>
        <v>-</v>
      </c>
      <c r="AZ5066" s="2" t="str">
        <f t="shared" si="1741"/>
        <v>-</v>
      </c>
      <c r="BA5066" s="2" t="str">
        <f t="shared" si="1742"/>
        <v>-</v>
      </c>
    </row>
    <row r="5067" spans="1:53">
      <c r="A5067" s="2">
        <f t="shared" si="1743"/>
        <v>5066</v>
      </c>
      <c r="B5067" s="2">
        <f>'Synthese chemins'!B5067</f>
        <v>13</v>
      </c>
      <c r="C5067" s="2">
        <f>'Synthese chemins'!C5067</f>
        <v>4</v>
      </c>
      <c r="D5067" s="2" t="str">
        <f>'Synthese chemins'!D5067</f>
        <v>Non</v>
      </c>
      <c r="E5067" s="20" t="str">
        <f>IF($D5067="Non",IF($B5067&lt;3,"-",IF('Synthese chemins'!E5067&gt;2,"Passeur",IF('Synthese chemins'!E5067&lt;1,"-",IF('Synthese chemins'!E5067&lt;2,IF(E$1=$Y5067,"-",IF(E$1=$AA5067,"-","Passeur")),IF(E$1=$Y5067,IF(E$1=Y5067,"-","Passeur"),"Passeur"))))),"-")</f>
        <v>-</v>
      </c>
      <c r="F5067" s="20" t="str">
        <f>IF($D5067="Non",IF($B5067&lt;3,"-",IF('Synthese chemins'!F5067&gt;2,"Passeur",IF('Synthese chemins'!F5067&lt;1,"-",IF('Synthese chemins'!F5067&lt;2,IF(F$1=$Y5067,"-",IF(F$1=$AA5067,"-","Passeur")),IF(F$1=$Y5067,IF(F$1=AA5067,"-","Passeur"),"Passeur"))))),"-")</f>
        <v>Passeur</v>
      </c>
      <c r="G5067" s="20" t="str">
        <f>IF($D5067="Non",IF($B5067&lt;3,"-",IF('Synthese chemins'!G5067&gt;2,"Passeur",IF('Synthese chemins'!G5067&lt;1,"-",IF('Synthese chemins'!G5067&lt;2,IF(G$1=$Y5067,"-",IF(G$1=$AA5067,"-","Passeur")),IF(G$1=$Y5067,IF(G$1=AB5067,"-","Passeur"),"Passeur"))))),"-")</f>
        <v>-</v>
      </c>
      <c r="H5067" s="20" t="str">
        <f>IF($D5067="Non",IF($B5067&lt;3,"-",IF('Synthese chemins'!H5067&gt;2,"Passeur",IF('Synthese chemins'!H5067&lt;1,"-",IF('Synthese chemins'!H5067&lt;2,IF(H$1=$Y5067,"-",IF(H$1=$AA5067,"-","Passeur")),IF(H$1=$Y5067,IF(H$1=AC5067,"-","Passeur"),"Passeur"))))),"-")</f>
        <v>-</v>
      </c>
      <c r="I5067" s="20" t="str">
        <f>IF($D5067="Non",IF($B5067&lt;3,"-",IF('Synthese chemins'!I5067&gt;2,"Passeur",IF('Synthese chemins'!I5067&lt;1,"-",IF('Synthese chemins'!I5067&lt;2,IF(I$1=$Y5067,"-",IF(I$1=$AA5067,"-","Passeur")),IF(I$1=$Y5067,IF(I$1=AD5067,"-","Passeur"),"Passeur"))))),"-")</f>
        <v>-</v>
      </c>
      <c r="J5067" s="20" t="str">
        <f>IF($D5067="Non",IF($B5067&lt;3,"-",IF('Synthese chemins'!J5067&gt;2,"Passeur",IF('Synthese chemins'!J5067&lt;1,"-",IF('Synthese chemins'!J5067&lt;2,IF(J$1=$Y5067,"-",IF(J$1=$AA5067,"-","Passeur")),IF(J$1=$Y5067,IF(J$1=AE5067,"-","Passeur"),"Passeur"))))),"-")</f>
        <v>-</v>
      </c>
      <c r="K5067" s="20" t="str">
        <f>IF($D5067="Non",IF($B5067&lt;3,"-",IF('Synthese chemins'!K5067&gt;2,"Passeur",IF('Synthese chemins'!K5067&lt;1,"-",IF('Synthese chemins'!K5067&lt;2,IF(K$1=$Y5067,"-",IF(K$1=$AA5067,"-","Passeur")),IF(K$1=$Y5067,IF(K$1=AF5067,"-","Passeur"),"Passeur"))))),"-")</f>
        <v>-</v>
      </c>
      <c r="L5067" s="20" t="str">
        <f>IF($D5067="Non",IF($B5067&lt;3,"-",IF('Synthese chemins'!L5067&gt;2,"Passeur",IF('Synthese chemins'!L5067&lt;1,"-",IF('Synthese chemins'!L5067&lt;2,IF(L$1=$Y5067,"-",IF(L$1=$AA5067,"-","Passeur")),IF(L$1=$Y5067,IF(L$1=AG5067,"-","Passeur"),"Passeur"))))),"-")</f>
        <v>-</v>
      </c>
      <c r="M5067" s="20" t="str">
        <f>IF($D5067="Non",IF($B5067&lt;3,"-",IF('Synthese chemins'!M5067&gt;2,"Passeur",IF('Synthese chemins'!M5067&lt;1,"-",IF('Synthese chemins'!M5067&lt;2,IF(M$1=$Y5067,"-",IF(M$1=$AA5067,"-","Passeur")),IF(M$1=$Y5067,IF(M$1=AH5067,"-","Passeur"),"Passeur"))))),"-")</f>
        <v>Passeur</v>
      </c>
      <c r="N5067" s="20" t="str">
        <f>IF($D5067="Non",IF($B5067&lt;3,"-",IF('Synthese chemins'!N5067&gt;2,"Passeur",IF('Synthese chemins'!N5067&lt;1,"-",IF('Synthese chemins'!N5067&lt;2,IF(N$1=$Y5067,"-",IF(N$1=$AA5067,"-","Passeur")),IF(N$1=$Y5067,IF(N$1=AI5067,"-","Passeur"),"Passeur"))))),"-")</f>
        <v>-</v>
      </c>
      <c r="O5067" s="20" t="str">
        <f>IF($D5067="Non",IF($B5067&lt;3,"-",IF('Synthese chemins'!O5067&gt;2,"Passeur",IF('Synthese chemins'!O5067&lt;1,"-",IF('Synthese chemins'!O5067&lt;2,IF(O$1=$Y5067,"-",IF(O$1=$AA5067,"-","Passeur")),IF(O$1=$Y5067,IF(O$1=AJ5067,"-","Passeur"),"Passeur"))))),"-")</f>
        <v>Passeur</v>
      </c>
      <c r="P5067" s="20" t="str">
        <f>IF($D5067="Non",IF($B5067&lt;3,"-",IF('Synthese chemins'!P5067&gt;2,"Passeur",IF('Synthese chemins'!P5067&lt;1,"-",IF('Synthese chemins'!P5067&lt;2,IF(P$1=$Y5067,"-",IF(P$1=$AA5067,"-","Passeur")),IF(P$1=$Y5067,IF(P$1=AK5067,"-","Passeur"),"Passeur"))))),"-")</f>
        <v>-</v>
      </c>
      <c r="Q5067" s="20" t="str">
        <f>IF($D5067="Non",IF($B5067&lt;3,"-",IF('Synthese chemins'!Q5067&gt;2,"Passeur",IF('Synthese chemins'!Q5067&lt;1,"-",IF('Synthese chemins'!Q5067&lt;2,IF(Q$1=$Y5067,"-",IF(Q$1=$AA5067,"-","Passeur")),IF(Q$1=$Y5067,IF(Q$1=AL5067,"-","Passeur"),"Passeur"))))),"-")</f>
        <v>-</v>
      </c>
      <c r="R5067" s="20" t="str">
        <f>IF($D5067="Non",IF($B5067&lt;3,"-",IF('Synthese chemins'!R5067&gt;2,"Passeur",IF('Synthese chemins'!R5067&lt;1,"-",IF('Synthese chemins'!R5067&lt;2,IF(R$1=$Y5067,"-",IF(R$1=$AA5067,"-","Passeur")),IF(R$1=$Y5067,IF(R$1=AM5067,"-","Passeur"),"Passeur"))))),"-")</f>
        <v>Passeur</v>
      </c>
      <c r="S5067" s="20" t="str">
        <f>IF($D5067="Non",IF($B5067&lt;3,"-",IF('Synthese chemins'!S5067&gt;2,"Passeur",IF('Synthese chemins'!S5067&lt;1,"-",IF('Synthese chemins'!S5067&lt;2,IF(S$1=$Y5067,"-",IF(S$1=$AA5067,"-","Passeur")),IF(S$1=$Y5067,IF(S$1=AN5067,"-","Passeur"),"Passeur"))))),"-")</f>
        <v>-</v>
      </c>
      <c r="T5067" s="20" t="str">
        <f>IF($D5067="Non",IF($B5067&lt;3,"-",IF('Synthese chemins'!T5067&gt;2,"Passeur",IF('Synthese chemins'!T5067&lt;1,"-",IF('Synthese chemins'!T5067&lt;2,IF(T$1=$Y5067,"-",IF(T$1=$AA5067,"-","Passeur")),IF(T$1=$Y5067,IF(T$1=AO5067,"-","Passeur"),"Passeur"))))),"-")</f>
        <v>-</v>
      </c>
      <c r="U5067" s="20" t="str">
        <f>IF($D5067="Non",IF($B5067&lt;3,"-",IF('Synthese chemins'!U5067&gt;2,"Passeur",IF('Synthese chemins'!U5067&lt;1,"-",IF('Synthese chemins'!U5067&lt;2,IF(U$1=$Y5067,"-",IF(U$1=$AA5067,"-","Passeur")),IF(U$1=$Y5067,IF(U$1=AP5067,"-","Passeur"),"Passeur"))))),"-")</f>
        <v>-</v>
      </c>
      <c r="V5067" s="20" t="str">
        <f>IF($D5067="Non",IF($B5067&lt;3,"-",IF('Synthese chemins'!V5067&gt;2,"Passeur",IF('Synthese chemins'!V5067&lt;1,"-",IF('Synthese chemins'!V5067&lt;2,IF(V$1=$Y5067,"-",IF(V$1=$AA5067,"-","Passeur")),IF(V$1=$Y5067,IF(V$1=AQ5067,"-","Passeur"),"Passeur"))))),"-")</f>
        <v>-</v>
      </c>
      <c r="W5067" s="20" t="str">
        <f>IF($D5067="Non",IF($B5067&lt;3,"-",IF('Synthese chemins'!W5067&gt;2,"Passeur",IF('Synthese chemins'!W5067&lt;1,"-",IF('Synthese chemins'!W5067&lt;2,IF(W$1=$Y5067,"-",IF(W$1=$AA5067,"-","Passeur")),IF(W$1=$Y5067,IF(W$1=AR5067,"-","Passeur"),"Passeur"))))),"-")</f>
        <v>-</v>
      </c>
      <c r="X5067" s="20" t="str">
        <f>IF($D5067="Non",IF($B5067&lt;3,"-",IF('Synthese chemins'!X5067&gt;2,"Passeur",IF('Synthese chemins'!X5067&lt;1,"-",IF('Synthese chemins'!X5067&lt;2,IF(X$1=$Y5067,"-",IF(X$1=$AA5067,"-","Passeur")),IF(X$1=$Y5067,IF(X$1=AS5067,"-","Passeur"),"Passeur"))))),"-")</f>
        <v>-</v>
      </c>
      <c r="Y5067" s="33" t="str">
        <f>'Chemins de conversion les plus '!G5067</f>
        <v>SEO</v>
      </c>
      <c r="Z5067" s="20">
        <f t="shared" si="1744"/>
        <v>4</v>
      </c>
      <c r="AA5067" s="33" t="str">
        <f>'Chemins de conversion les plus '!I5067</f>
        <v>Direct</v>
      </c>
      <c r="AB5067" s="5"/>
      <c r="AC5067" s="20">
        <f ca="1">'Synthese chemins'!Z5067</f>
        <v>2</v>
      </c>
      <c r="AD5067" s="19">
        <f>'Synthese chemins'!AA5067</f>
        <v>33.549999999999997</v>
      </c>
      <c r="AE5067" s="20">
        <f ca="1">'Synthese chemins'!AB5067</f>
        <v>0.15384615384615385</v>
      </c>
      <c r="AF5067" s="19">
        <f>'Synthese chemins'!AC5067</f>
        <v>2.5807692307692305</v>
      </c>
      <c r="AH5067" s="2" t="str">
        <f t="shared" si="1745"/>
        <v>-</v>
      </c>
      <c r="AI5067" s="2">
        <f t="shared" ca="1" si="1746"/>
        <v>2</v>
      </c>
      <c r="AJ5067" s="2" t="str">
        <f t="shared" si="1747"/>
        <v>-</v>
      </c>
      <c r="AK5067" s="2" t="str">
        <f t="shared" si="1748"/>
        <v>-</v>
      </c>
      <c r="AL5067" s="2" t="str">
        <f t="shared" si="1749"/>
        <v>-</v>
      </c>
      <c r="AM5067" s="2" t="str">
        <f t="shared" si="1750"/>
        <v>-</v>
      </c>
      <c r="AN5067" s="2" t="str">
        <f t="shared" si="1751"/>
        <v>-</v>
      </c>
      <c r="AO5067" s="2" t="str">
        <f t="shared" si="1752"/>
        <v>-</v>
      </c>
      <c r="AP5067" s="2">
        <f t="shared" ca="1" si="1753"/>
        <v>2</v>
      </c>
      <c r="AQ5067" s="2" t="str">
        <f t="shared" si="1754"/>
        <v>-</v>
      </c>
      <c r="AR5067" s="2">
        <f t="shared" ca="1" si="1755"/>
        <v>2</v>
      </c>
      <c r="AS5067" s="2" t="str">
        <f t="shared" si="1756"/>
        <v>-</v>
      </c>
      <c r="AT5067" s="2" t="str">
        <f t="shared" si="1757"/>
        <v>-</v>
      </c>
      <c r="AU5067" s="2">
        <f t="shared" ca="1" si="1758"/>
        <v>2</v>
      </c>
      <c r="AV5067" s="2" t="str">
        <f t="shared" si="1759"/>
        <v>-</v>
      </c>
      <c r="AW5067" s="2" t="str">
        <f t="shared" si="1760"/>
        <v>-</v>
      </c>
      <c r="AX5067" s="2" t="str">
        <f t="shared" si="1761"/>
        <v>-</v>
      </c>
      <c r="AY5067" s="2" t="str">
        <f t="shared" si="1740"/>
        <v>-</v>
      </c>
      <c r="AZ5067" s="2" t="str">
        <f t="shared" si="1741"/>
        <v>-</v>
      </c>
      <c r="BA5067" s="2" t="str">
        <f t="shared" si="1742"/>
        <v>-</v>
      </c>
    </row>
    <row r="5068" spans="1:53">
      <c r="A5068" s="2">
        <f t="shared" si="1743"/>
        <v>5067</v>
      </c>
      <c r="B5068" s="2">
        <f>'Synthese chemins'!B5068</f>
        <v>13</v>
      </c>
      <c r="C5068" s="2">
        <f>'Synthese chemins'!C5068</f>
        <v>2</v>
      </c>
      <c r="D5068" s="2" t="str">
        <f>'Synthese chemins'!D5068</f>
        <v>Non</v>
      </c>
      <c r="E5068" s="20" t="str">
        <f>IF($D5068="Non",IF($B5068&lt;3,"-",IF('Synthese chemins'!E5068&gt;2,"Passeur",IF('Synthese chemins'!E5068&lt;1,"-",IF('Synthese chemins'!E5068&lt;2,IF(E$1=$Y5068,"-",IF(E$1=$AA5068,"-","Passeur")),IF(E$1=$Y5068,IF(E$1=Y5068,"-","Passeur"),"Passeur"))))),"-")</f>
        <v>-</v>
      </c>
      <c r="F5068" s="20" t="str">
        <f>IF($D5068="Non",IF($B5068&lt;3,"-",IF('Synthese chemins'!F5068&gt;2,"Passeur",IF('Synthese chemins'!F5068&lt;1,"-",IF('Synthese chemins'!F5068&lt;2,IF(F$1=$Y5068,"-",IF(F$1=$AA5068,"-","Passeur")),IF(F$1=$Y5068,IF(F$1=AA5068,"-","Passeur"),"Passeur"))))),"-")</f>
        <v>Passeur</v>
      </c>
      <c r="G5068" s="20" t="str">
        <f>IF($D5068="Non",IF($B5068&lt;3,"-",IF('Synthese chemins'!G5068&gt;2,"Passeur",IF('Synthese chemins'!G5068&lt;1,"-",IF('Synthese chemins'!G5068&lt;2,IF(G$1=$Y5068,"-",IF(G$1=$AA5068,"-","Passeur")),IF(G$1=$Y5068,IF(G$1=AB5068,"-","Passeur"),"Passeur"))))),"-")</f>
        <v>-</v>
      </c>
      <c r="H5068" s="20" t="str">
        <f>IF($D5068="Non",IF($B5068&lt;3,"-",IF('Synthese chemins'!H5068&gt;2,"Passeur",IF('Synthese chemins'!H5068&lt;1,"-",IF('Synthese chemins'!H5068&lt;2,IF(H$1=$Y5068,"-",IF(H$1=$AA5068,"-","Passeur")),IF(H$1=$Y5068,IF(H$1=AC5068,"-","Passeur"),"Passeur"))))),"-")</f>
        <v>-</v>
      </c>
      <c r="I5068" s="20" t="str">
        <f>IF($D5068="Non",IF($B5068&lt;3,"-",IF('Synthese chemins'!I5068&gt;2,"Passeur",IF('Synthese chemins'!I5068&lt;1,"-",IF('Synthese chemins'!I5068&lt;2,IF(I$1=$Y5068,"-",IF(I$1=$AA5068,"-","Passeur")),IF(I$1=$Y5068,IF(I$1=AD5068,"-","Passeur"),"Passeur"))))),"-")</f>
        <v>-</v>
      </c>
      <c r="J5068" s="20" t="str">
        <f>IF($D5068="Non",IF($B5068&lt;3,"-",IF('Synthese chemins'!J5068&gt;2,"Passeur",IF('Synthese chemins'!J5068&lt;1,"-",IF('Synthese chemins'!J5068&lt;2,IF(J$1=$Y5068,"-",IF(J$1=$AA5068,"-","Passeur")),IF(J$1=$Y5068,IF(J$1=AE5068,"-","Passeur"),"Passeur"))))),"-")</f>
        <v>-</v>
      </c>
      <c r="K5068" s="20" t="str">
        <f>IF($D5068="Non",IF($B5068&lt;3,"-",IF('Synthese chemins'!K5068&gt;2,"Passeur",IF('Synthese chemins'!K5068&lt;1,"-",IF('Synthese chemins'!K5068&lt;2,IF(K$1=$Y5068,"-",IF(K$1=$AA5068,"-","Passeur")),IF(K$1=$Y5068,IF(K$1=AF5068,"-","Passeur"),"Passeur"))))),"-")</f>
        <v>-</v>
      </c>
      <c r="L5068" s="20" t="str">
        <f>IF($D5068="Non",IF($B5068&lt;3,"-",IF('Synthese chemins'!L5068&gt;2,"Passeur",IF('Synthese chemins'!L5068&lt;1,"-",IF('Synthese chemins'!L5068&lt;2,IF(L$1=$Y5068,"-",IF(L$1=$AA5068,"-","Passeur")),IF(L$1=$Y5068,IF(L$1=AG5068,"-","Passeur"),"Passeur"))))),"-")</f>
        <v>-</v>
      </c>
      <c r="M5068" s="20" t="str">
        <f>IF($D5068="Non",IF($B5068&lt;3,"-",IF('Synthese chemins'!M5068&gt;2,"Passeur",IF('Synthese chemins'!M5068&lt;1,"-",IF('Synthese chemins'!M5068&lt;2,IF(M$1=$Y5068,"-",IF(M$1=$AA5068,"-","Passeur")),IF(M$1=$Y5068,IF(M$1=AH5068,"-","Passeur"),"Passeur"))))),"-")</f>
        <v>Passeur</v>
      </c>
      <c r="N5068" s="20" t="str">
        <f>IF($D5068="Non",IF($B5068&lt;3,"-",IF('Synthese chemins'!N5068&gt;2,"Passeur",IF('Synthese chemins'!N5068&lt;1,"-",IF('Synthese chemins'!N5068&lt;2,IF(N$1=$Y5068,"-",IF(N$1=$AA5068,"-","Passeur")),IF(N$1=$Y5068,IF(N$1=AI5068,"-","Passeur"),"Passeur"))))),"-")</f>
        <v>-</v>
      </c>
      <c r="O5068" s="20" t="str">
        <f>IF($D5068="Non",IF($B5068&lt;3,"-",IF('Synthese chemins'!O5068&gt;2,"Passeur",IF('Synthese chemins'!O5068&lt;1,"-",IF('Synthese chemins'!O5068&lt;2,IF(O$1=$Y5068,"-",IF(O$1=$AA5068,"-","Passeur")),IF(O$1=$Y5068,IF(O$1=AJ5068,"-","Passeur"),"Passeur"))))),"-")</f>
        <v>-</v>
      </c>
      <c r="P5068" s="20" t="str">
        <f>IF($D5068="Non",IF($B5068&lt;3,"-",IF('Synthese chemins'!P5068&gt;2,"Passeur",IF('Synthese chemins'!P5068&lt;1,"-",IF('Synthese chemins'!P5068&lt;2,IF(P$1=$Y5068,"-",IF(P$1=$AA5068,"-","Passeur")),IF(P$1=$Y5068,IF(P$1=AK5068,"-","Passeur"),"Passeur"))))),"-")</f>
        <v>-</v>
      </c>
      <c r="Q5068" s="20" t="str">
        <f>IF($D5068="Non",IF($B5068&lt;3,"-",IF('Synthese chemins'!Q5068&gt;2,"Passeur",IF('Synthese chemins'!Q5068&lt;1,"-",IF('Synthese chemins'!Q5068&lt;2,IF(Q$1=$Y5068,"-",IF(Q$1=$AA5068,"-","Passeur")),IF(Q$1=$Y5068,IF(Q$1=AL5068,"-","Passeur"),"Passeur"))))),"-")</f>
        <v>-</v>
      </c>
      <c r="R5068" s="20" t="str">
        <f>IF($D5068="Non",IF($B5068&lt;3,"-",IF('Synthese chemins'!R5068&gt;2,"Passeur",IF('Synthese chemins'!R5068&lt;1,"-",IF('Synthese chemins'!R5068&lt;2,IF(R$1=$Y5068,"-",IF(R$1=$AA5068,"-","Passeur")),IF(R$1=$Y5068,IF(R$1=AM5068,"-","Passeur"),"Passeur"))))),"-")</f>
        <v>-</v>
      </c>
      <c r="S5068" s="20" t="str">
        <f>IF($D5068="Non",IF($B5068&lt;3,"-",IF('Synthese chemins'!S5068&gt;2,"Passeur",IF('Synthese chemins'!S5068&lt;1,"-",IF('Synthese chemins'!S5068&lt;2,IF(S$1=$Y5068,"-",IF(S$1=$AA5068,"-","Passeur")),IF(S$1=$Y5068,IF(S$1=AN5068,"-","Passeur"),"Passeur"))))),"-")</f>
        <v>-</v>
      </c>
      <c r="T5068" s="20" t="str">
        <f>IF($D5068="Non",IF($B5068&lt;3,"-",IF('Synthese chemins'!T5068&gt;2,"Passeur",IF('Synthese chemins'!T5068&lt;1,"-",IF('Synthese chemins'!T5068&lt;2,IF(T$1=$Y5068,"-",IF(T$1=$AA5068,"-","Passeur")),IF(T$1=$Y5068,IF(T$1=AO5068,"-","Passeur"),"Passeur"))))),"-")</f>
        <v>-</v>
      </c>
      <c r="U5068" s="20" t="str">
        <f>IF($D5068="Non",IF($B5068&lt;3,"-",IF('Synthese chemins'!U5068&gt;2,"Passeur",IF('Synthese chemins'!U5068&lt;1,"-",IF('Synthese chemins'!U5068&lt;2,IF(U$1=$Y5068,"-",IF(U$1=$AA5068,"-","Passeur")),IF(U$1=$Y5068,IF(U$1=AP5068,"-","Passeur"),"Passeur"))))),"-")</f>
        <v>-</v>
      </c>
      <c r="V5068" s="20" t="str">
        <f>IF($D5068="Non",IF($B5068&lt;3,"-",IF('Synthese chemins'!V5068&gt;2,"Passeur",IF('Synthese chemins'!V5068&lt;1,"-",IF('Synthese chemins'!V5068&lt;2,IF(V$1=$Y5068,"-",IF(V$1=$AA5068,"-","Passeur")),IF(V$1=$Y5068,IF(V$1=AQ5068,"-","Passeur"),"Passeur"))))),"-")</f>
        <v>-</v>
      </c>
      <c r="W5068" s="20" t="str">
        <f>IF($D5068="Non",IF($B5068&lt;3,"-",IF('Synthese chemins'!W5068&gt;2,"Passeur",IF('Synthese chemins'!W5068&lt;1,"-",IF('Synthese chemins'!W5068&lt;2,IF(W$1=$Y5068,"-",IF(W$1=$AA5068,"-","Passeur")),IF(W$1=$Y5068,IF(W$1=AR5068,"-","Passeur"),"Passeur"))))),"-")</f>
        <v>-</v>
      </c>
      <c r="X5068" s="20" t="str">
        <f>IF($D5068="Non",IF($B5068&lt;3,"-",IF('Synthese chemins'!X5068&gt;2,"Passeur",IF('Synthese chemins'!X5068&lt;1,"-",IF('Synthese chemins'!X5068&lt;2,IF(X$1=$Y5068,"-",IF(X$1=$AA5068,"-","Passeur")),IF(X$1=$Y5068,IF(X$1=AS5068,"-","Passeur"),"Passeur"))))),"-")</f>
        <v>-</v>
      </c>
      <c r="Y5068" s="33" t="str">
        <f>'Chemins de conversion les plus '!G5068</f>
        <v>Direct</v>
      </c>
      <c r="Z5068" s="20">
        <f t="shared" si="1744"/>
        <v>2</v>
      </c>
      <c r="AA5068" s="33" t="str">
        <f>'Chemins de conversion les plus '!I5068</f>
        <v>Direct</v>
      </c>
      <c r="AB5068" s="5"/>
      <c r="AC5068" s="20">
        <f ca="1">'Synthese chemins'!Z5068</f>
        <v>2</v>
      </c>
      <c r="AD5068" s="19">
        <f>'Synthese chemins'!AA5068</f>
        <v>63.82</v>
      </c>
      <c r="AE5068" s="20">
        <f ca="1">'Synthese chemins'!AB5068</f>
        <v>0.15384615384615385</v>
      </c>
      <c r="AF5068" s="19">
        <f>'Synthese chemins'!AC5068</f>
        <v>4.9092307692307688</v>
      </c>
      <c r="AH5068" s="2" t="str">
        <f t="shared" si="1745"/>
        <v>-</v>
      </c>
      <c r="AI5068" s="2">
        <f t="shared" ca="1" si="1746"/>
        <v>2</v>
      </c>
      <c r="AJ5068" s="2" t="str">
        <f t="shared" si="1747"/>
        <v>-</v>
      </c>
      <c r="AK5068" s="2" t="str">
        <f t="shared" si="1748"/>
        <v>-</v>
      </c>
      <c r="AL5068" s="2" t="str">
        <f t="shared" si="1749"/>
        <v>-</v>
      </c>
      <c r="AM5068" s="2" t="str">
        <f t="shared" si="1750"/>
        <v>-</v>
      </c>
      <c r="AN5068" s="2" t="str">
        <f t="shared" si="1751"/>
        <v>-</v>
      </c>
      <c r="AO5068" s="2" t="str">
        <f t="shared" si="1752"/>
        <v>-</v>
      </c>
      <c r="AP5068" s="2">
        <f t="shared" ca="1" si="1753"/>
        <v>2</v>
      </c>
      <c r="AQ5068" s="2" t="str">
        <f t="shared" si="1754"/>
        <v>-</v>
      </c>
      <c r="AR5068" s="2" t="str">
        <f t="shared" si="1755"/>
        <v>-</v>
      </c>
      <c r="AS5068" s="2" t="str">
        <f t="shared" si="1756"/>
        <v>-</v>
      </c>
      <c r="AT5068" s="2" t="str">
        <f t="shared" si="1757"/>
        <v>-</v>
      </c>
      <c r="AU5068" s="2" t="str">
        <f t="shared" si="1758"/>
        <v>-</v>
      </c>
      <c r="AV5068" s="2" t="str">
        <f t="shared" si="1759"/>
        <v>-</v>
      </c>
      <c r="AW5068" s="2" t="str">
        <f t="shared" si="1760"/>
        <v>-</v>
      </c>
      <c r="AX5068" s="2" t="str">
        <f t="shared" si="1761"/>
        <v>-</v>
      </c>
      <c r="AY5068" s="2" t="str">
        <f t="shared" si="1740"/>
        <v>-</v>
      </c>
      <c r="AZ5068" s="2" t="str">
        <f t="shared" si="1741"/>
        <v>-</v>
      </c>
      <c r="BA5068" s="2" t="str">
        <f t="shared" si="1742"/>
        <v>-</v>
      </c>
    </row>
    <row r="5069" spans="1:53">
      <c r="A5069" s="2">
        <f t="shared" si="1743"/>
        <v>5068</v>
      </c>
      <c r="B5069" s="2">
        <f>'Synthese chemins'!B5069</f>
        <v>13</v>
      </c>
      <c r="C5069" s="2">
        <f>'Synthese chemins'!C5069</f>
        <v>2</v>
      </c>
      <c r="D5069" s="2" t="str">
        <f>'Synthese chemins'!D5069</f>
        <v>Non</v>
      </c>
      <c r="E5069" s="20" t="str">
        <f>IF($D5069="Non",IF($B5069&lt;3,"-",IF('Synthese chemins'!E5069&gt;2,"Passeur",IF('Synthese chemins'!E5069&lt;1,"-",IF('Synthese chemins'!E5069&lt;2,IF(E$1=$Y5069,"-",IF(E$1=$AA5069,"-","Passeur")),IF(E$1=$Y5069,IF(E$1=Y5069,"-","Passeur"),"Passeur"))))),"-")</f>
        <v>-</v>
      </c>
      <c r="F5069" s="20" t="str">
        <f>IF($D5069="Non",IF($B5069&lt;3,"-",IF('Synthese chemins'!F5069&gt;2,"Passeur",IF('Synthese chemins'!F5069&lt;1,"-",IF('Synthese chemins'!F5069&lt;2,IF(F$1=$Y5069,"-",IF(F$1=$AA5069,"-","Passeur")),IF(F$1=$Y5069,IF(F$1=AA5069,"-","Passeur"),"Passeur"))))),"-")</f>
        <v>Passeur</v>
      </c>
      <c r="G5069" s="20" t="str">
        <f>IF($D5069="Non",IF($B5069&lt;3,"-",IF('Synthese chemins'!G5069&gt;2,"Passeur",IF('Synthese chemins'!G5069&lt;1,"-",IF('Synthese chemins'!G5069&lt;2,IF(G$1=$Y5069,"-",IF(G$1=$AA5069,"-","Passeur")),IF(G$1=$Y5069,IF(G$1=AB5069,"-","Passeur"),"Passeur"))))),"-")</f>
        <v>-</v>
      </c>
      <c r="H5069" s="20" t="str">
        <f>IF($D5069="Non",IF($B5069&lt;3,"-",IF('Synthese chemins'!H5069&gt;2,"Passeur",IF('Synthese chemins'!H5069&lt;1,"-",IF('Synthese chemins'!H5069&lt;2,IF(H$1=$Y5069,"-",IF(H$1=$AA5069,"-","Passeur")),IF(H$1=$Y5069,IF(H$1=AC5069,"-","Passeur"),"Passeur"))))),"-")</f>
        <v>-</v>
      </c>
      <c r="I5069" s="20" t="str">
        <f>IF($D5069="Non",IF($B5069&lt;3,"-",IF('Synthese chemins'!I5069&gt;2,"Passeur",IF('Synthese chemins'!I5069&lt;1,"-",IF('Synthese chemins'!I5069&lt;2,IF(I$1=$Y5069,"-",IF(I$1=$AA5069,"-","Passeur")),IF(I$1=$Y5069,IF(I$1=AD5069,"-","Passeur"),"Passeur"))))),"-")</f>
        <v>-</v>
      </c>
      <c r="J5069" s="20" t="str">
        <f>IF($D5069="Non",IF($B5069&lt;3,"-",IF('Synthese chemins'!J5069&gt;2,"Passeur",IF('Synthese chemins'!J5069&lt;1,"-",IF('Synthese chemins'!J5069&lt;2,IF(J$1=$Y5069,"-",IF(J$1=$AA5069,"-","Passeur")),IF(J$1=$Y5069,IF(J$1=AE5069,"-","Passeur"),"Passeur"))))),"-")</f>
        <v>-</v>
      </c>
      <c r="K5069" s="20" t="str">
        <f>IF($D5069="Non",IF($B5069&lt;3,"-",IF('Synthese chemins'!K5069&gt;2,"Passeur",IF('Synthese chemins'!K5069&lt;1,"-",IF('Synthese chemins'!K5069&lt;2,IF(K$1=$Y5069,"-",IF(K$1=$AA5069,"-","Passeur")),IF(K$1=$Y5069,IF(K$1=AF5069,"-","Passeur"),"Passeur"))))),"-")</f>
        <v>-</v>
      </c>
      <c r="L5069" s="20" t="str">
        <f>IF($D5069="Non",IF($B5069&lt;3,"-",IF('Synthese chemins'!L5069&gt;2,"Passeur",IF('Synthese chemins'!L5069&lt;1,"-",IF('Synthese chemins'!L5069&lt;2,IF(L$1=$Y5069,"-",IF(L$1=$AA5069,"-","Passeur")),IF(L$1=$Y5069,IF(L$1=AG5069,"-","Passeur"),"Passeur"))))),"-")</f>
        <v>-</v>
      </c>
      <c r="M5069" s="20" t="str">
        <f>IF($D5069="Non",IF($B5069&lt;3,"-",IF('Synthese chemins'!M5069&gt;2,"Passeur",IF('Synthese chemins'!M5069&lt;1,"-",IF('Synthese chemins'!M5069&lt;2,IF(M$1=$Y5069,"-",IF(M$1=$AA5069,"-","Passeur")),IF(M$1=$Y5069,IF(M$1=AH5069,"-","Passeur"),"Passeur"))))),"-")</f>
        <v>-</v>
      </c>
      <c r="N5069" s="20" t="str">
        <f>IF($D5069="Non",IF($B5069&lt;3,"-",IF('Synthese chemins'!N5069&gt;2,"Passeur",IF('Synthese chemins'!N5069&lt;1,"-",IF('Synthese chemins'!N5069&lt;2,IF(N$1=$Y5069,"-",IF(N$1=$AA5069,"-","Passeur")),IF(N$1=$Y5069,IF(N$1=AI5069,"-","Passeur"),"Passeur"))))),"-")</f>
        <v>Passeur</v>
      </c>
      <c r="O5069" s="20" t="str">
        <f>IF($D5069="Non",IF($B5069&lt;3,"-",IF('Synthese chemins'!O5069&gt;2,"Passeur",IF('Synthese chemins'!O5069&lt;1,"-",IF('Synthese chemins'!O5069&lt;2,IF(O$1=$Y5069,"-",IF(O$1=$AA5069,"-","Passeur")),IF(O$1=$Y5069,IF(O$1=AJ5069,"-","Passeur"),"Passeur"))))),"-")</f>
        <v>-</v>
      </c>
      <c r="P5069" s="20" t="str">
        <f>IF($D5069="Non",IF($B5069&lt;3,"-",IF('Synthese chemins'!P5069&gt;2,"Passeur",IF('Synthese chemins'!P5069&lt;1,"-",IF('Synthese chemins'!P5069&lt;2,IF(P$1=$Y5069,"-",IF(P$1=$AA5069,"-","Passeur")),IF(P$1=$Y5069,IF(P$1=AK5069,"-","Passeur"),"Passeur"))))),"-")</f>
        <v>-</v>
      </c>
      <c r="Q5069" s="20" t="str">
        <f>IF($D5069="Non",IF($B5069&lt;3,"-",IF('Synthese chemins'!Q5069&gt;2,"Passeur",IF('Synthese chemins'!Q5069&lt;1,"-",IF('Synthese chemins'!Q5069&lt;2,IF(Q$1=$Y5069,"-",IF(Q$1=$AA5069,"-","Passeur")),IF(Q$1=$Y5069,IF(Q$1=AL5069,"-","Passeur"),"Passeur"))))),"-")</f>
        <v>-</v>
      </c>
      <c r="R5069" s="20" t="str">
        <f>IF($D5069="Non",IF($B5069&lt;3,"-",IF('Synthese chemins'!R5069&gt;2,"Passeur",IF('Synthese chemins'!R5069&lt;1,"-",IF('Synthese chemins'!R5069&lt;2,IF(R$1=$Y5069,"-",IF(R$1=$AA5069,"-","Passeur")),IF(R$1=$Y5069,IF(R$1=AM5069,"-","Passeur"),"Passeur"))))),"-")</f>
        <v>-</v>
      </c>
      <c r="S5069" s="20" t="str">
        <f>IF($D5069="Non",IF($B5069&lt;3,"-",IF('Synthese chemins'!S5069&gt;2,"Passeur",IF('Synthese chemins'!S5069&lt;1,"-",IF('Synthese chemins'!S5069&lt;2,IF(S$1=$Y5069,"-",IF(S$1=$AA5069,"-","Passeur")),IF(S$1=$Y5069,IF(S$1=AN5069,"-","Passeur"),"Passeur"))))),"-")</f>
        <v>-</v>
      </c>
      <c r="T5069" s="20" t="str">
        <f>IF($D5069="Non",IF($B5069&lt;3,"-",IF('Synthese chemins'!T5069&gt;2,"Passeur",IF('Synthese chemins'!T5069&lt;1,"-",IF('Synthese chemins'!T5069&lt;2,IF(T$1=$Y5069,"-",IF(T$1=$AA5069,"-","Passeur")),IF(T$1=$Y5069,IF(T$1=AO5069,"-","Passeur"),"Passeur"))))),"-")</f>
        <v>-</v>
      </c>
      <c r="U5069" s="20" t="str">
        <f>IF($D5069="Non",IF($B5069&lt;3,"-",IF('Synthese chemins'!U5069&gt;2,"Passeur",IF('Synthese chemins'!U5069&lt;1,"-",IF('Synthese chemins'!U5069&lt;2,IF(U$1=$Y5069,"-",IF(U$1=$AA5069,"-","Passeur")),IF(U$1=$Y5069,IF(U$1=AP5069,"-","Passeur"),"Passeur"))))),"-")</f>
        <v>-</v>
      </c>
      <c r="V5069" s="20" t="str">
        <f>IF($D5069="Non",IF($B5069&lt;3,"-",IF('Synthese chemins'!V5069&gt;2,"Passeur",IF('Synthese chemins'!V5069&lt;1,"-",IF('Synthese chemins'!V5069&lt;2,IF(V$1=$Y5069,"-",IF(V$1=$AA5069,"-","Passeur")),IF(V$1=$Y5069,IF(V$1=AQ5069,"-","Passeur"),"Passeur"))))),"-")</f>
        <v>-</v>
      </c>
      <c r="W5069" s="20" t="str">
        <f>IF($D5069="Non",IF($B5069&lt;3,"-",IF('Synthese chemins'!W5069&gt;2,"Passeur",IF('Synthese chemins'!W5069&lt;1,"-",IF('Synthese chemins'!W5069&lt;2,IF(W$1=$Y5069,"-",IF(W$1=$AA5069,"-","Passeur")),IF(W$1=$Y5069,IF(W$1=AR5069,"-","Passeur"),"Passeur"))))),"-")</f>
        <v>-</v>
      </c>
      <c r="X5069" s="20" t="str">
        <f>IF($D5069="Non",IF($B5069&lt;3,"-",IF('Synthese chemins'!X5069&gt;2,"Passeur",IF('Synthese chemins'!X5069&lt;1,"-",IF('Synthese chemins'!X5069&lt;2,IF(X$1=$Y5069,"-",IF(X$1=$AA5069,"-","Passeur")),IF(X$1=$Y5069,IF(X$1=AS5069,"-","Passeur"),"Passeur"))))),"-")</f>
        <v>-</v>
      </c>
      <c r="Y5069" s="33" t="str">
        <f>'Chemins de conversion les plus '!G5069</f>
        <v>Direct</v>
      </c>
      <c r="Z5069" s="20">
        <f t="shared" si="1744"/>
        <v>2</v>
      </c>
      <c r="AA5069" s="33" t="str">
        <f>'Chemins de conversion les plus '!I5069</f>
        <v>SEA // Adwords Branding</v>
      </c>
      <c r="AB5069" s="5"/>
      <c r="AC5069" s="20">
        <f ca="1">'Synthese chemins'!Z5069</f>
        <v>2</v>
      </c>
      <c r="AD5069" s="19">
        <f>'Synthese chemins'!AA5069</f>
        <v>38.58</v>
      </c>
      <c r="AE5069" s="20">
        <f ca="1">'Synthese chemins'!AB5069</f>
        <v>0.15384615384615385</v>
      </c>
      <c r="AF5069" s="19">
        <f>'Synthese chemins'!AC5069</f>
        <v>2.9676923076923076</v>
      </c>
      <c r="AH5069" s="2" t="str">
        <f t="shared" si="1745"/>
        <v>-</v>
      </c>
      <c r="AI5069" s="2">
        <f t="shared" ca="1" si="1746"/>
        <v>2</v>
      </c>
      <c r="AJ5069" s="2" t="str">
        <f t="shared" si="1747"/>
        <v>-</v>
      </c>
      <c r="AK5069" s="2" t="str">
        <f t="shared" si="1748"/>
        <v>-</v>
      </c>
      <c r="AL5069" s="2" t="str">
        <f t="shared" si="1749"/>
        <v>-</v>
      </c>
      <c r="AM5069" s="2" t="str">
        <f t="shared" si="1750"/>
        <v>-</v>
      </c>
      <c r="AN5069" s="2" t="str">
        <f t="shared" si="1751"/>
        <v>-</v>
      </c>
      <c r="AO5069" s="2" t="str">
        <f t="shared" si="1752"/>
        <v>-</v>
      </c>
      <c r="AP5069" s="2" t="str">
        <f t="shared" si="1753"/>
        <v>-</v>
      </c>
      <c r="AQ5069" s="2">
        <f t="shared" ca="1" si="1754"/>
        <v>2</v>
      </c>
      <c r="AR5069" s="2" t="str">
        <f t="shared" si="1755"/>
        <v>-</v>
      </c>
      <c r="AS5069" s="2" t="str">
        <f t="shared" si="1756"/>
        <v>-</v>
      </c>
      <c r="AT5069" s="2" t="str">
        <f t="shared" si="1757"/>
        <v>-</v>
      </c>
      <c r="AU5069" s="2" t="str">
        <f t="shared" si="1758"/>
        <v>-</v>
      </c>
      <c r="AV5069" s="2" t="str">
        <f t="shared" si="1759"/>
        <v>-</v>
      </c>
      <c r="AW5069" s="2" t="str">
        <f t="shared" si="1760"/>
        <v>-</v>
      </c>
      <c r="AX5069" s="2" t="str">
        <f t="shared" si="1761"/>
        <v>-</v>
      </c>
      <c r="AY5069" s="2" t="str">
        <f t="shared" si="1740"/>
        <v>-</v>
      </c>
      <c r="AZ5069" s="2" t="str">
        <f t="shared" si="1741"/>
        <v>-</v>
      </c>
      <c r="BA5069" s="2" t="str">
        <f t="shared" si="1742"/>
        <v>-</v>
      </c>
    </row>
    <row r="5070" spans="1:53">
      <c r="A5070" s="2">
        <f t="shared" si="1743"/>
        <v>5069</v>
      </c>
      <c r="B5070" s="2">
        <f>'Synthese chemins'!B5070</f>
        <v>13</v>
      </c>
      <c r="C5070" s="2">
        <f>'Synthese chemins'!C5070</f>
        <v>3</v>
      </c>
      <c r="D5070" s="2" t="str">
        <f>'Synthese chemins'!D5070</f>
        <v>Non</v>
      </c>
      <c r="E5070" s="20" t="str">
        <f>IF($D5070="Non",IF($B5070&lt;3,"-",IF('Synthese chemins'!E5070&gt;2,"Passeur",IF('Synthese chemins'!E5070&lt;1,"-",IF('Synthese chemins'!E5070&lt;2,IF(E$1=$Y5070,"-",IF(E$1=$AA5070,"-","Passeur")),IF(E$1=$Y5070,IF(E$1=Y5070,"-","Passeur"),"Passeur"))))),"-")</f>
        <v>-</v>
      </c>
      <c r="F5070" s="20" t="str">
        <f>IF($D5070="Non",IF($B5070&lt;3,"-",IF('Synthese chemins'!F5070&gt;2,"Passeur",IF('Synthese chemins'!F5070&lt;1,"-",IF('Synthese chemins'!F5070&lt;2,IF(F$1=$Y5070,"-",IF(F$1=$AA5070,"-","Passeur")),IF(F$1=$Y5070,IF(F$1=AA5070,"-","Passeur"),"Passeur"))))),"-")</f>
        <v>Passeur</v>
      </c>
      <c r="G5070" s="20" t="str">
        <f>IF($D5070="Non",IF($B5070&lt;3,"-",IF('Synthese chemins'!G5070&gt;2,"Passeur",IF('Synthese chemins'!G5070&lt;1,"-",IF('Synthese chemins'!G5070&lt;2,IF(G$1=$Y5070,"-",IF(G$1=$AA5070,"-","Passeur")),IF(G$1=$Y5070,IF(G$1=AB5070,"-","Passeur"),"Passeur"))))),"-")</f>
        <v>-</v>
      </c>
      <c r="H5070" s="20" t="str">
        <f>IF($D5070="Non",IF($B5070&lt;3,"-",IF('Synthese chemins'!H5070&gt;2,"Passeur",IF('Synthese chemins'!H5070&lt;1,"-",IF('Synthese chemins'!H5070&lt;2,IF(H$1=$Y5070,"-",IF(H$1=$AA5070,"-","Passeur")),IF(H$1=$Y5070,IF(H$1=AC5070,"-","Passeur"),"Passeur"))))),"-")</f>
        <v>-</v>
      </c>
      <c r="I5070" s="20" t="str">
        <f>IF($D5070="Non",IF($B5070&lt;3,"-",IF('Synthese chemins'!I5070&gt;2,"Passeur",IF('Synthese chemins'!I5070&lt;1,"-",IF('Synthese chemins'!I5070&lt;2,IF(I$1=$Y5070,"-",IF(I$1=$AA5070,"-","Passeur")),IF(I$1=$Y5070,IF(I$1=AD5070,"-","Passeur"),"Passeur"))))),"-")</f>
        <v>-</v>
      </c>
      <c r="J5070" s="20" t="str">
        <f>IF($D5070="Non",IF($B5070&lt;3,"-",IF('Synthese chemins'!J5070&gt;2,"Passeur",IF('Synthese chemins'!J5070&lt;1,"-",IF('Synthese chemins'!J5070&lt;2,IF(J$1=$Y5070,"-",IF(J$1=$AA5070,"-","Passeur")),IF(J$1=$Y5070,IF(J$1=AE5070,"-","Passeur"),"Passeur"))))),"-")</f>
        <v>-</v>
      </c>
      <c r="K5070" s="20" t="str">
        <f>IF($D5070="Non",IF($B5070&lt;3,"-",IF('Synthese chemins'!K5070&gt;2,"Passeur",IF('Synthese chemins'!K5070&lt;1,"-",IF('Synthese chemins'!K5070&lt;2,IF(K$1=$Y5070,"-",IF(K$1=$AA5070,"-","Passeur")),IF(K$1=$Y5070,IF(K$1=AF5070,"-","Passeur"),"Passeur"))))),"-")</f>
        <v>-</v>
      </c>
      <c r="L5070" s="20" t="str">
        <f>IF($D5070="Non",IF($B5070&lt;3,"-",IF('Synthese chemins'!L5070&gt;2,"Passeur",IF('Synthese chemins'!L5070&lt;1,"-",IF('Synthese chemins'!L5070&lt;2,IF(L$1=$Y5070,"-",IF(L$1=$AA5070,"-","Passeur")),IF(L$1=$Y5070,IF(L$1=AG5070,"-","Passeur"),"Passeur"))))),"-")</f>
        <v>-</v>
      </c>
      <c r="M5070" s="20" t="str">
        <f>IF($D5070="Non",IF($B5070&lt;3,"-",IF('Synthese chemins'!M5070&gt;2,"Passeur",IF('Synthese chemins'!M5070&lt;1,"-",IF('Synthese chemins'!M5070&lt;2,IF(M$1=$Y5070,"-",IF(M$1=$AA5070,"-","Passeur")),IF(M$1=$Y5070,IF(M$1=AH5070,"-","Passeur"),"Passeur"))))),"-")</f>
        <v>Passeur</v>
      </c>
      <c r="N5070" s="20" t="str">
        <f>IF($D5070="Non",IF($B5070&lt;3,"-",IF('Synthese chemins'!N5070&gt;2,"Passeur",IF('Synthese chemins'!N5070&lt;1,"-",IF('Synthese chemins'!N5070&lt;2,IF(N$1=$Y5070,"-",IF(N$1=$AA5070,"-","Passeur")),IF(N$1=$Y5070,IF(N$1=AI5070,"-","Passeur"),"Passeur"))))),"-")</f>
        <v>-</v>
      </c>
      <c r="O5070" s="20" t="str">
        <f>IF($D5070="Non",IF($B5070&lt;3,"-",IF('Synthese chemins'!O5070&gt;2,"Passeur",IF('Synthese chemins'!O5070&lt;1,"-",IF('Synthese chemins'!O5070&lt;2,IF(O$1=$Y5070,"-",IF(O$1=$AA5070,"-","Passeur")),IF(O$1=$Y5070,IF(O$1=AJ5070,"-","Passeur"),"Passeur"))))),"-")</f>
        <v>-</v>
      </c>
      <c r="P5070" s="20" t="str">
        <f>IF($D5070="Non",IF($B5070&lt;3,"-",IF('Synthese chemins'!P5070&gt;2,"Passeur",IF('Synthese chemins'!P5070&lt;1,"-",IF('Synthese chemins'!P5070&lt;2,IF(P$1=$Y5070,"-",IF(P$1=$AA5070,"-","Passeur")),IF(P$1=$Y5070,IF(P$1=AK5070,"-","Passeur"),"Passeur"))))),"-")</f>
        <v>-</v>
      </c>
      <c r="Q5070" s="20" t="str">
        <f>IF($D5070="Non",IF($B5070&lt;3,"-",IF('Synthese chemins'!Q5070&gt;2,"Passeur",IF('Synthese chemins'!Q5070&lt;1,"-",IF('Synthese chemins'!Q5070&lt;2,IF(Q$1=$Y5070,"-",IF(Q$1=$AA5070,"-","Passeur")),IF(Q$1=$Y5070,IF(Q$1=AL5070,"-","Passeur"),"Passeur"))))),"-")</f>
        <v>-</v>
      </c>
      <c r="R5070" s="20" t="str">
        <f>IF($D5070="Non",IF($B5070&lt;3,"-",IF('Synthese chemins'!R5070&gt;2,"Passeur",IF('Synthese chemins'!R5070&lt;1,"-",IF('Synthese chemins'!R5070&lt;2,IF(R$1=$Y5070,"-",IF(R$1=$AA5070,"-","Passeur")),IF(R$1=$Y5070,IF(R$1=AM5070,"-","Passeur"),"Passeur"))))),"-")</f>
        <v>Passeur</v>
      </c>
      <c r="S5070" s="20" t="str">
        <f>IF($D5070="Non",IF($B5070&lt;3,"-",IF('Synthese chemins'!S5070&gt;2,"Passeur",IF('Synthese chemins'!S5070&lt;1,"-",IF('Synthese chemins'!S5070&lt;2,IF(S$1=$Y5070,"-",IF(S$1=$AA5070,"-","Passeur")),IF(S$1=$Y5070,IF(S$1=AN5070,"-","Passeur"),"Passeur"))))),"-")</f>
        <v>-</v>
      </c>
      <c r="T5070" s="20" t="str">
        <f>IF($D5070="Non",IF($B5070&lt;3,"-",IF('Synthese chemins'!T5070&gt;2,"Passeur",IF('Synthese chemins'!T5070&lt;1,"-",IF('Synthese chemins'!T5070&lt;2,IF(T$1=$Y5070,"-",IF(T$1=$AA5070,"-","Passeur")),IF(T$1=$Y5070,IF(T$1=AO5070,"-","Passeur"),"Passeur"))))),"-")</f>
        <v>-</v>
      </c>
      <c r="U5070" s="20" t="str">
        <f>IF($D5070="Non",IF($B5070&lt;3,"-",IF('Synthese chemins'!U5070&gt;2,"Passeur",IF('Synthese chemins'!U5070&lt;1,"-",IF('Synthese chemins'!U5070&lt;2,IF(U$1=$Y5070,"-",IF(U$1=$AA5070,"-","Passeur")),IF(U$1=$Y5070,IF(U$1=AP5070,"-","Passeur"),"Passeur"))))),"-")</f>
        <v>-</v>
      </c>
      <c r="V5070" s="20" t="str">
        <f>IF($D5070="Non",IF($B5070&lt;3,"-",IF('Synthese chemins'!V5070&gt;2,"Passeur",IF('Synthese chemins'!V5070&lt;1,"-",IF('Synthese chemins'!V5070&lt;2,IF(V$1=$Y5070,"-",IF(V$1=$AA5070,"-","Passeur")),IF(V$1=$Y5070,IF(V$1=AQ5070,"-","Passeur"),"Passeur"))))),"-")</f>
        <v>-</v>
      </c>
      <c r="W5070" s="20" t="str">
        <f>IF($D5070="Non",IF($B5070&lt;3,"-",IF('Synthese chemins'!W5070&gt;2,"Passeur",IF('Synthese chemins'!W5070&lt;1,"-",IF('Synthese chemins'!W5070&lt;2,IF(W$1=$Y5070,"-",IF(W$1=$AA5070,"-","Passeur")),IF(W$1=$Y5070,IF(W$1=AR5070,"-","Passeur"),"Passeur"))))),"-")</f>
        <v>-</v>
      </c>
      <c r="X5070" s="20" t="str">
        <f>IF($D5070="Non",IF($B5070&lt;3,"-",IF('Synthese chemins'!X5070&gt;2,"Passeur",IF('Synthese chemins'!X5070&lt;1,"-",IF('Synthese chemins'!X5070&lt;2,IF(X$1=$Y5070,"-",IF(X$1=$AA5070,"-","Passeur")),IF(X$1=$Y5070,IF(X$1=AS5070,"-","Passeur"),"Passeur"))))),"-")</f>
        <v>-</v>
      </c>
      <c r="Y5070" s="33" t="str">
        <f>'Chemins de conversion les plus '!G5070</f>
        <v>Direct</v>
      </c>
      <c r="Z5070" s="20">
        <f t="shared" si="1744"/>
        <v>3</v>
      </c>
      <c r="AA5070" s="33" t="str">
        <f>'Chemins de conversion les plus '!I5070</f>
        <v>Direct</v>
      </c>
      <c r="AB5070" s="5"/>
      <c r="AC5070" s="20">
        <f ca="1">'Synthese chemins'!Z5070</f>
        <v>2</v>
      </c>
      <c r="AD5070" s="19">
        <f>'Synthese chemins'!AA5070</f>
        <v>152.94999999999999</v>
      </c>
      <c r="AE5070" s="20">
        <f ca="1">'Synthese chemins'!AB5070</f>
        <v>0.15384615384615385</v>
      </c>
      <c r="AF5070" s="19">
        <f>'Synthese chemins'!AC5070</f>
        <v>11.765384615384615</v>
      </c>
      <c r="AH5070" s="2" t="str">
        <f t="shared" si="1745"/>
        <v>-</v>
      </c>
      <c r="AI5070" s="2">
        <f t="shared" ca="1" si="1746"/>
        <v>2</v>
      </c>
      <c r="AJ5070" s="2" t="str">
        <f t="shared" si="1747"/>
        <v>-</v>
      </c>
      <c r="AK5070" s="2" t="str">
        <f t="shared" si="1748"/>
        <v>-</v>
      </c>
      <c r="AL5070" s="2" t="str">
        <f t="shared" si="1749"/>
        <v>-</v>
      </c>
      <c r="AM5070" s="2" t="str">
        <f t="shared" si="1750"/>
        <v>-</v>
      </c>
      <c r="AN5070" s="2" t="str">
        <f t="shared" si="1751"/>
        <v>-</v>
      </c>
      <c r="AO5070" s="2" t="str">
        <f t="shared" si="1752"/>
        <v>-</v>
      </c>
      <c r="AP5070" s="2">
        <f t="shared" ca="1" si="1753"/>
        <v>2</v>
      </c>
      <c r="AQ5070" s="2" t="str">
        <f t="shared" si="1754"/>
        <v>-</v>
      </c>
      <c r="AR5070" s="2" t="str">
        <f t="shared" si="1755"/>
        <v>-</v>
      </c>
      <c r="AS5070" s="2" t="str">
        <f t="shared" si="1756"/>
        <v>-</v>
      </c>
      <c r="AT5070" s="2" t="str">
        <f t="shared" si="1757"/>
        <v>-</v>
      </c>
      <c r="AU5070" s="2">
        <f t="shared" ca="1" si="1758"/>
        <v>2</v>
      </c>
      <c r="AV5070" s="2" t="str">
        <f t="shared" si="1759"/>
        <v>-</v>
      </c>
      <c r="AW5070" s="2" t="str">
        <f t="shared" si="1760"/>
        <v>-</v>
      </c>
      <c r="AX5070" s="2" t="str">
        <f t="shared" si="1761"/>
        <v>-</v>
      </c>
      <c r="AY5070" s="2" t="str">
        <f t="shared" si="1740"/>
        <v>-</v>
      </c>
      <c r="AZ5070" s="2" t="str">
        <f t="shared" si="1741"/>
        <v>-</v>
      </c>
      <c r="BA5070" s="2" t="str">
        <f t="shared" si="1742"/>
        <v>-</v>
      </c>
    </row>
    <row r="5071" spans="1:53">
      <c r="A5071" s="2">
        <f t="shared" si="1743"/>
        <v>5070</v>
      </c>
      <c r="B5071" s="2">
        <f>'Synthese chemins'!B5071</f>
        <v>13</v>
      </c>
      <c r="C5071" s="2">
        <f>'Synthese chemins'!C5071</f>
        <v>3</v>
      </c>
      <c r="D5071" s="2" t="str">
        <f>'Synthese chemins'!D5071</f>
        <v>Non</v>
      </c>
      <c r="E5071" s="20" t="str">
        <f>IF($D5071="Non",IF($B5071&lt;3,"-",IF('Synthese chemins'!E5071&gt;2,"Passeur",IF('Synthese chemins'!E5071&lt;1,"-",IF('Synthese chemins'!E5071&lt;2,IF(E$1=$Y5071,"-",IF(E$1=$AA5071,"-","Passeur")),IF(E$1=$Y5071,IF(E$1=Y5071,"-","Passeur"),"Passeur"))))),"-")</f>
        <v>-</v>
      </c>
      <c r="F5071" s="20" t="str">
        <f>IF($D5071="Non",IF($B5071&lt;3,"-",IF('Synthese chemins'!F5071&gt;2,"Passeur",IF('Synthese chemins'!F5071&lt;1,"-",IF('Synthese chemins'!F5071&lt;2,IF(F$1=$Y5071,"-",IF(F$1=$AA5071,"-","Passeur")),IF(F$1=$Y5071,IF(F$1=AA5071,"-","Passeur"),"Passeur"))))),"-")</f>
        <v>Passeur</v>
      </c>
      <c r="G5071" s="20" t="str">
        <f>IF($D5071="Non",IF($B5071&lt;3,"-",IF('Synthese chemins'!G5071&gt;2,"Passeur",IF('Synthese chemins'!G5071&lt;1,"-",IF('Synthese chemins'!G5071&lt;2,IF(G$1=$Y5071,"-",IF(G$1=$AA5071,"-","Passeur")),IF(G$1=$Y5071,IF(G$1=AB5071,"-","Passeur"),"Passeur"))))),"-")</f>
        <v>-</v>
      </c>
      <c r="H5071" s="20" t="str">
        <f>IF($D5071="Non",IF($B5071&lt;3,"-",IF('Synthese chemins'!H5071&gt;2,"Passeur",IF('Synthese chemins'!H5071&lt;1,"-",IF('Synthese chemins'!H5071&lt;2,IF(H$1=$Y5071,"-",IF(H$1=$AA5071,"-","Passeur")),IF(H$1=$Y5071,IF(H$1=AC5071,"-","Passeur"),"Passeur"))))),"-")</f>
        <v>-</v>
      </c>
      <c r="I5071" s="20" t="str">
        <f>IF($D5071="Non",IF($B5071&lt;3,"-",IF('Synthese chemins'!I5071&gt;2,"Passeur",IF('Synthese chemins'!I5071&lt;1,"-",IF('Synthese chemins'!I5071&lt;2,IF(I$1=$Y5071,"-",IF(I$1=$AA5071,"-","Passeur")),IF(I$1=$Y5071,IF(I$1=AD5071,"-","Passeur"),"Passeur"))))),"-")</f>
        <v>-</v>
      </c>
      <c r="J5071" s="20" t="str">
        <f>IF($D5071="Non",IF($B5071&lt;3,"-",IF('Synthese chemins'!J5071&gt;2,"Passeur",IF('Synthese chemins'!J5071&lt;1,"-",IF('Synthese chemins'!J5071&lt;2,IF(J$1=$Y5071,"-",IF(J$1=$AA5071,"-","Passeur")),IF(J$1=$Y5071,IF(J$1=AE5071,"-","Passeur"),"Passeur"))))),"-")</f>
        <v>-</v>
      </c>
      <c r="K5071" s="20" t="str">
        <f>IF($D5071="Non",IF($B5071&lt;3,"-",IF('Synthese chemins'!K5071&gt;2,"Passeur",IF('Synthese chemins'!K5071&lt;1,"-",IF('Synthese chemins'!K5071&lt;2,IF(K$1=$Y5071,"-",IF(K$1=$AA5071,"-","Passeur")),IF(K$1=$Y5071,IF(K$1=AF5071,"-","Passeur"),"Passeur"))))),"-")</f>
        <v>-</v>
      </c>
      <c r="L5071" s="20" t="str">
        <f>IF($D5071="Non",IF($B5071&lt;3,"-",IF('Synthese chemins'!L5071&gt;2,"Passeur",IF('Synthese chemins'!L5071&lt;1,"-",IF('Synthese chemins'!L5071&lt;2,IF(L$1=$Y5071,"-",IF(L$1=$AA5071,"-","Passeur")),IF(L$1=$Y5071,IF(L$1=AG5071,"-","Passeur"),"Passeur"))))),"-")</f>
        <v>-</v>
      </c>
      <c r="M5071" s="20" t="str">
        <f>IF($D5071="Non",IF($B5071&lt;3,"-",IF('Synthese chemins'!M5071&gt;2,"Passeur",IF('Synthese chemins'!M5071&lt;1,"-",IF('Synthese chemins'!M5071&lt;2,IF(M$1=$Y5071,"-",IF(M$1=$AA5071,"-","Passeur")),IF(M$1=$Y5071,IF(M$1=AH5071,"-","Passeur"),"Passeur"))))),"-")</f>
        <v>Passeur</v>
      </c>
      <c r="N5071" s="20" t="str">
        <f>IF($D5071="Non",IF($B5071&lt;3,"-",IF('Synthese chemins'!N5071&gt;2,"Passeur",IF('Synthese chemins'!N5071&lt;1,"-",IF('Synthese chemins'!N5071&lt;2,IF(N$1=$Y5071,"-",IF(N$1=$AA5071,"-","Passeur")),IF(N$1=$Y5071,IF(N$1=AI5071,"-","Passeur"),"Passeur"))))),"-")</f>
        <v>-</v>
      </c>
      <c r="O5071" s="20" t="str">
        <f>IF($D5071="Non",IF($B5071&lt;3,"-",IF('Synthese chemins'!O5071&gt;2,"Passeur",IF('Synthese chemins'!O5071&lt;1,"-",IF('Synthese chemins'!O5071&lt;2,IF(O$1=$Y5071,"-",IF(O$1=$AA5071,"-","Passeur")),IF(O$1=$Y5071,IF(O$1=AJ5071,"-","Passeur"),"Passeur"))))),"-")</f>
        <v>-</v>
      </c>
      <c r="P5071" s="20" t="str">
        <f>IF($D5071="Non",IF($B5071&lt;3,"-",IF('Synthese chemins'!P5071&gt;2,"Passeur",IF('Synthese chemins'!P5071&lt;1,"-",IF('Synthese chemins'!P5071&lt;2,IF(P$1=$Y5071,"-",IF(P$1=$AA5071,"-","Passeur")),IF(P$1=$Y5071,IF(P$1=AK5071,"-","Passeur"),"Passeur"))))),"-")</f>
        <v>-</v>
      </c>
      <c r="Q5071" s="20" t="str">
        <f>IF($D5071="Non",IF($B5071&lt;3,"-",IF('Synthese chemins'!Q5071&gt;2,"Passeur",IF('Synthese chemins'!Q5071&lt;1,"-",IF('Synthese chemins'!Q5071&lt;2,IF(Q$1=$Y5071,"-",IF(Q$1=$AA5071,"-","Passeur")),IF(Q$1=$Y5071,IF(Q$1=AL5071,"-","Passeur"),"Passeur"))))),"-")</f>
        <v>Passeur</v>
      </c>
      <c r="R5071" s="20" t="str">
        <f>IF($D5071="Non",IF($B5071&lt;3,"-",IF('Synthese chemins'!R5071&gt;2,"Passeur",IF('Synthese chemins'!R5071&lt;1,"-",IF('Synthese chemins'!R5071&lt;2,IF(R$1=$Y5071,"-",IF(R$1=$AA5071,"-","Passeur")),IF(R$1=$Y5071,IF(R$1=AM5071,"-","Passeur"),"Passeur"))))),"-")</f>
        <v>-</v>
      </c>
      <c r="S5071" s="20" t="str">
        <f>IF($D5071="Non",IF($B5071&lt;3,"-",IF('Synthese chemins'!S5071&gt;2,"Passeur",IF('Synthese chemins'!S5071&lt;1,"-",IF('Synthese chemins'!S5071&lt;2,IF(S$1=$Y5071,"-",IF(S$1=$AA5071,"-","Passeur")),IF(S$1=$Y5071,IF(S$1=AN5071,"-","Passeur"),"Passeur"))))),"-")</f>
        <v>-</v>
      </c>
      <c r="T5071" s="20" t="str">
        <f>IF($D5071="Non",IF($B5071&lt;3,"-",IF('Synthese chemins'!T5071&gt;2,"Passeur",IF('Synthese chemins'!T5071&lt;1,"-",IF('Synthese chemins'!T5071&lt;2,IF(T$1=$Y5071,"-",IF(T$1=$AA5071,"-","Passeur")),IF(T$1=$Y5071,IF(T$1=AO5071,"-","Passeur"),"Passeur"))))),"-")</f>
        <v>-</v>
      </c>
      <c r="U5071" s="20" t="str">
        <f>IF($D5071="Non",IF($B5071&lt;3,"-",IF('Synthese chemins'!U5071&gt;2,"Passeur",IF('Synthese chemins'!U5071&lt;1,"-",IF('Synthese chemins'!U5071&lt;2,IF(U$1=$Y5071,"-",IF(U$1=$AA5071,"-","Passeur")),IF(U$1=$Y5071,IF(U$1=AP5071,"-","Passeur"),"Passeur"))))),"-")</f>
        <v>-</v>
      </c>
      <c r="V5071" s="20" t="str">
        <f>IF($D5071="Non",IF($B5071&lt;3,"-",IF('Synthese chemins'!V5071&gt;2,"Passeur",IF('Synthese chemins'!V5071&lt;1,"-",IF('Synthese chemins'!V5071&lt;2,IF(V$1=$Y5071,"-",IF(V$1=$AA5071,"-","Passeur")),IF(V$1=$Y5071,IF(V$1=AQ5071,"-","Passeur"),"Passeur"))))),"-")</f>
        <v>-</v>
      </c>
      <c r="W5071" s="20" t="str">
        <f>IF($D5071="Non",IF($B5071&lt;3,"-",IF('Synthese chemins'!W5071&gt;2,"Passeur",IF('Synthese chemins'!W5071&lt;1,"-",IF('Synthese chemins'!W5071&lt;2,IF(W$1=$Y5071,"-",IF(W$1=$AA5071,"-","Passeur")),IF(W$1=$Y5071,IF(W$1=AR5071,"-","Passeur"),"Passeur"))))),"-")</f>
        <v>-</v>
      </c>
      <c r="X5071" s="20" t="str">
        <f>IF($D5071="Non",IF($B5071&lt;3,"-",IF('Synthese chemins'!X5071&gt;2,"Passeur",IF('Synthese chemins'!X5071&lt;1,"-",IF('Synthese chemins'!X5071&lt;2,IF(X$1=$Y5071,"-",IF(X$1=$AA5071,"-","Passeur")),IF(X$1=$Y5071,IF(X$1=AS5071,"-","Passeur"),"Passeur"))))),"-")</f>
        <v>-</v>
      </c>
      <c r="Y5071" s="33" t="str">
        <f>'Chemins de conversion les plus '!G5071</f>
        <v>Direct</v>
      </c>
      <c r="Z5071" s="20">
        <f t="shared" si="1744"/>
        <v>3</v>
      </c>
      <c r="AA5071" s="33" t="str">
        <f>'Chemins de conversion les plus '!I5071</f>
        <v>Direct</v>
      </c>
      <c r="AB5071" s="5"/>
      <c r="AC5071" s="20">
        <f ca="1">'Synthese chemins'!Z5071</f>
        <v>2</v>
      </c>
      <c r="AD5071" s="19">
        <f>'Synthese chemins'!AA5071</f>
        <v>30.28</v>
      </c>
      <c r="AE5071" s="20">
        <f ca="1">'Synthese chemins'!AB5071</f>
        <v>0.15384615384615385</v>
      </c>
      <c r="AF5071" s="19">
        <f>'Synthese chemins'!AC5071</f>
        <v>2.3292307692307692</v>
      </c>
      <c r="AH5071" s="2" t="str">
        <f t="shared" si="1745"/>
        <v>-</v>
      </c>
      <c r="AI5071" s="2">
        <f t="shared" ca="1" si="1746"/>
        <v>2</v>
      </c>
      <c r="AJ5071" s="2" t="str">
        <f t="shared" si="1747"/>
        <v>-</v>
      </c>
      <c r="AK5071" s="2" t="str">
        <f t="shared" si="1748"/>
        <v>-</v>
      </c>
      <c r="AL5071" s="2" t="str">
        <f t="shared" si="1749"/>
        <v>-</v>
      </c>
      <c r="AM5071" s="2" t="str">
        <f t="shared" si="1750"/>
        <v>-</v>
      </c>
      <c r="AN5071" s="2" t="str">
        <f t="shared" si="1751"/>
        <v>-</v>
      </c>
      <c r="AO5071" s="2" t="str">
        <f t="shared" si="1752"/>
        <v>-</v>
      </c>
      <c r="AP5071" s="2">
        <f t="shared" ca="1" si="1753"/>
        <v>2</v>
      </c>
      <c r="AQ5071" s="2" t="str">
        <f t="shared" si="1754"/>
        <v>-</v>
      </c>
      <c r="AR5071" s="2" t="str">
        <f t="shared" si="1755"/>
        <v>-</v>
      </c>
      <c r="AS5071" s="2" t="str">
        <f t="shared" si="1756"/>
        <v>-</v>
      </c>
      <c r="AT5071" s="2">
        <f t="shared" ca="1" si="1757"/>
        <v>2</v>
      </c>
      <c r="AU5071" s="2" t="str">
        <f t="shared" si="1758"/>
        <v>-</v>
      </c>
      <c r="AV5071" s="2" t="str">
        <f t="shared" si="1759"/>
        <v>-</v>
      </c>
      <c r="AW5071" s="2" t="str">
        <f t="shared" si="1760"/>
        <v>-</v>
      </c>
      <c r="AX5071" s="2" t="str">
        <f t="shared" si="1761"/>
        <v>-</v>
      </c>
      <c r="AY5071" s="2" t="str">
        <f t="shared" si="1740"/>
        <v>-</v>
      </c>
      <c r="AZ5071" s="2" t="str">
        <f t="shared" si="1741"/>
        <v>-</v>
      </c>
      <c r="BA5071" s="2" t="str">
        <f t="shared" si="1742"/>
        <v>-</v>
      </c>
    </row>
    <row r="5072" spans="1:53">
      <c r="A5072" s="2">
        <f t="shared" si="1743"/>
        <v>5071</v>
      </c>
      <c r="B5072" s="2">
        <f>'Synthese chemins'!B5072</f>
        <v>13</v>
      </c>
      <c r="C5072" s="2">
        <f>'Synthese chemins'!C5072</f>
        <v>2</v>
      </c>
      <c r="D5072" s="2" t="str">
        <f>'Synthese chemins'!D5072</f>
        <v>Non</v>
      </c>
      <c r="E5072" s="20" t="str">
        <f>IF($D5072="Non",IF($B5072&lt;3,"-",IF('Synthese chemins'!E5072&gt;2,"Passeur",IF('Synthese chemins'!E5072&lt;1,"-",IF('Synthese chemins'!E5072&lt;2,IF(E$1=$Y5072,"-",IF(E$1=$AA5072,"-","Passeur")),IF(E$1=$Y5072,IF(E$1=Y5072,"-","Passeur"),"Passeur"))))),"-")</f>
        <v>-</v>
      </c>
      <c r="F5072" s="20" t="str">
        <f>IF($D5072="Non",IF($B5072&lt;3,"-",IF('Synthese chemins'!F5072&gt;2,"Passeur",IF('Synthese chemins'!F5072&lt;1,"-",IF('Synthese chemins'!F5072&lt;2,IF(F$1=$Y5072,"-",IF(F$1=$AA5072,"-","Passeur")),IF(F$1=$Y5072,IF(F$1=AA5072,"-","Passeur"),"Passeur"))))),"-")</f>
        <v>Passeur</v>
      </c>
      <c r="G5072" s="20" t="str">
        <f>IF($D5072="Non",IF($B5072&lt;3,"-",IF('Synthese chemins'!G5072&gt;2,"Passeur",IF('Synthese chemins'!G5072&lt;1,"-",IF('Synthese chemins'!G5072&lt;2,IF(G$1=$Y5072,"-",IF(G$1=$AA5072,"-","Passeur")),IF(G$1=$Y5072,IF(G$1=AB5072,"-","Passeur"),"Passeur"))))),"-")</f>
        <v>-</v>
      </c>
      <c r="H5072" s="20" t="str">
        <f>IF($D5072="Non",IF($B5072&lt;3,"-",IF('Synthese chemins'!H5072&gt;2,"Passeur",IF('Synthese chemins'!H5072&lt;1,"-",IF('Synthese chemins'!H5072&lt;2,IF(H$1=$Y5072,"-",IF(H$1=$AA5072,"-","Passeur")),IF(H$1=$Y5072,IF(H$1=AC5072,"-","Passeur"),"Passeur"))))),"-")</f>
        <v>-</v>
      </c>
      <c r="I5072" s="20" t="str">
        <f>IF($D5072="Non",IF($B5072&lt;3,"-",IF('Synthese chemins'!I5072&gt;2,"Passeur",IF('Synthese chemins'!I5072&lt;1,"-",IF('Synthese chemins'!I5072&lt;2,IF(I$1=$Y5072,"-",IF(I$1=$AA5072,"-","Passeur")),IF(I$1=$Y5072,IF(I$1=AD5072,"-","Passeur"),"Passeur"))))),"-")</f>
        <v>-</v>
      </c>
      <c r="J5072" s="20" t="str">
        <f>IF($D5072="Non",IF($B5072&lt;3,"-",IF('Synthese chemins'!J5072&gt;2,"Passeur",IF('Synthese chemins'!J5072&lt;1,"-",IF('Synthese chemins'!J5072&lt;2,IF(J$1=$Y5072,"-",IF(J$1=$AA5072,"-","Passeur")),IF(J$1=$Y5072,IF(J$1=AE5072,"-","Passeur"),"Passeur"))))),"-")</f>
        <v>-</v>
      </c>
      <c r="K5072" s="20" t="str">
        <f>IF($D5072="Non",IF($B5072&lt;3,"-",IF('Synthese chemins'!K5072&gt;2,"Passeur",IF('Synthese chemins'!K5072&lt;1,"-",IF('Synthese chemins'!K5072&lt;2,IF(K$1=$Y5072,"-",IF(K$1=$AA5072,"-","Passeur")),IF(K$1=$Y5072,IF(K$1=AF5072,"-","Passeur"),"Passeur"))))),"-")</f>
        <v>-</v>
      </c>
      <c r="L5072" s="20" t="str">
        <f>IF($D5072="Non",IF($B5072&lt;3,"-",IF('Synthese chemins'!L5072&gt;2,"Passeur",IF('Synthese chemins'!L5072&lt;1,"-",IF('Synthese chemins'!L5072&lt;2,IF(L$1=$Y5072,"-",IF(L$1=$AA5072,"-","Passeur")),IF(L$1=$Y5072,IF(L$1=AG5072,"-","Passeur"),"Passeur"))))),"-")</f>
        <v>-</v>
      </c>
      <c r="M5072" s="20" t="str">
        <f>IF($D5072="Non",IF($B5072&lt;3,"-",IF('Synthese chemins'!M5072&gt;2,"Passeur",IF('Synthese chemins'!M5072&lt;1,"-",IF('Synthese chemins'!M5072&lt;2,IF(M$1=$Y5072,"-",IF(M$1=$AA5072,"-","Passeur")),IF(M$1=$Y5072,IF(M$1=AH5072,"-","Passeur"),"Passeur"))))),"-")</f>
        <v>-</v>
      </c>
      <c r="N5072" s="20" t="str">
        <f>IF($D5072="Non",IF($B5072&lt;3,"-",IF('Synthese chemins'!N5072&gt;2,"Passeur",IF('Synthese chemins'!N5072&lt;1,"-",IF('Synthese chemins'!N5072&lt;2,IF(N$1=$Y5072,"-",IF(N$1=$AA5072,"-","Passeur")),IF(N$1=$Y5072,IF(N$1=AI5072,"-","Passeur"),"Passeur"))))),"-")</f>
        <v>-</v>
      </c>
      <c r="O5072" s="20" t="str">
        <f>IF($D5072="Non",IF($B5072&lt;3,"-",IF('Synthese chemins'!O5072&gt;2,"Passeur",IF('Synthese chemins'!O5072&lt;1,"-",IF('Synthese chemins'!O5072&lt;2,IF(O$1=$Y5072,"-",IF(O$1=$AA5072,"-","Passeur")),IF(O$1=$Y5072,IF(O$1=AJ5072,"-","Passeur"),"Passeur"))))),"-")</f>
        <v>-</v>
      </c>
      <c r="P5072" s="20" t="str">
        <f>IF($D5072="Non",IF($B5072&lt;3,"-",IF('Synthese chemins'!P5072&gt;2,"Passeur",IF('Synthese chemins'!P5072&lt;1,"-",IF('Synthese chemins'!P5072&lt;2,IF(P$1=$Y5072,"-",IF(P$1=$AA5072,"-","Passeur")),IF(P$1=$Y5072,IF(P$1=AK5072,"-","Passeur"),"Passeur"))))),"-")</f>
        <v>-</v>
      </c>
      <c r="Q5072" s="20" t="str">
        <f>IF($D5072="Non",IF($B5072&lt;3,"-",IF('Synthese chemins'!Q5072&gt;2,"Passeur",IF('Synthese chemins'!Q5072&lt;1,"-",IF('Synthese chemins'!Q5072&lt;2,IF(Q$1=$Y5072,"-",IF(Q$1=$AA5072,"-","Passeur")),IF(Q$1=$Y5072,IF(Q$1=AL5072,"-","Passeur"),"Passeur"))))),"-")</f>
        <v>Passeur</v>
      </c>
      <c r="R5072" s="20" t="str">
        <f>IF($D5072="Non",IF($B5072&lt;3,"-",IF('Synthese chemins'!R5072&gt;2,"Passeur",IF('Synthese chemins'!R5072&lt;1,"-",IF('Synthese chemins'!R5072&lt;2,IF(R$1=$Y5072,"-",IF(R$1=$AA5072,"-","Passeur")),IF(R$1=$Y5072,IF(R$1=AM5072,"-","Passeur"),"Passeur"))))),"-")</f>
        <v>-</v>
      </c>
      <c r="S5072" s="20" t="str">
        <f>IF($D5072="Non",IF($B5072&lt;3,"-",IF('Synthese chemins'!S5072&gt;2,"Passeur",IF('Synthese chemins'!S5072&lt;1,"-",IF('Synthese chemins'!S5072&lt;2,IF(S$1=$Y5072,"-",IF(S$1=$AA5072,"-","Passeur")),IF(S$1=$Y5072,IF(S$1=AN5072,"-","Passeur"),"Passeur"))))),"-")</f>
        <v>-</v>
      </c>
      <c r="T5072" s="20" t="str">
        <f>IF($D5072="Non",IF($B5072&lt;3,"-",IF('Synthese chemins'!T5072&gt;2,"Passeur",IF('Synthese chemins'!T5072&lt;1,"-",IF('Synthese chemins'!T5072&lt;2,IF(T$1=$Y5072,"-",IF(T$1=$AA5072,"-","Passeur")),IF(T$1=$Y5072,IF(T$1=AO5072,"-","Passeur"),"Passeur"))))),"-")</f>
        <v>-</v>
      </c>
      <c r="U5072" s="20" t="str">
        <f>IF($D5072="Non",IF($B5072&lt;3,"-",IF('Synthese chemins'!U5072&gt;2,"Passeur",IF('Synthese chemins'!U5072&lt;1,"-",IF('Synthese chemins'!U5072&lt;2,IF(U$1=$Y5072,"-",IF(U$1=$AA5072,"-","Passeur")),IF(U$1=$Y5072,IF(U$1=AP5072,"-","Passeur"),"Passeur"))))),"-")</f>
        <v>-</v>
      </c>
      <c r="V5072" s="20" t="str">
        <f>IF($D5072="Non",IF($B5072&lt;3,"-",IF('Synthese chemins'!V5072&gt;2,"Passeur",IF('Synthese chemins'!V5072&lt;1,"-",IF('Synthese chemins'!V5072&lt;2,IF(V$1=$Y5072,"-",IF(V$1=$AA5072,"-","Passeur")),IF(V$1=$Y5072,IF(V$1=AQ5072,"-","Passeur"),"Passeur"))))),"-")</f>
        <v>-</v>
      </c>
      <c r="W5072" s="20" t="str">
        <f>IF($D5072="Non",IF($B5072&lt;3,"-",IF('Synthese chemins'!W5072&gt;2,"Passeur",IF('Synthese chemins'!W5072&lt;1,"-",IF('Synthese chemins'!W5072&lt;2,IF(W$1=$Y5072,"-",IF(W$1=$AA5072,"-","Passeur")),IF(W$1=$Y5072,IF(W$1=AR5072,"-","Passeur"),"Passeur"))))),"-")</f>
        <v>-</v>
      </c>
      <c r="X5072" s="20" t="str">
        <f>IF($D5072="Non",IF($B5072&lt;3,"-",IF('Synthese chemins'!X5072&gt;2,"Passeur",IF('Synthese chemins'!X5072&lt;1,"-",IF('Synthese chemins'!X5072&lt;2,IF(X$1=$Y5072,"-",IF(X$1=$AA5072,"-","Passeur")),IF(X$1=$Y5072,IF(X$1=AS5072,"-","Passeur"),"Passeur"))))),"-")</f>
        <v>-</v>
      </c>
      <c r="Y5072" s="33" t="str">
        <f>'Chemins de conversion les plus '!G5072</f>
        <v>Direct</v>
      </c>
      <c r="Z5072" s="20">
        <f t="shared" si="1744"/>
        <v>2</v>
      </c>
      <c r="AA5072" s="33" t="str">
        <f>'Chemins de conversion les plus '!I5072</f>
        <v>Direct</v>
      </c>
      <c r="AB5072" s="5"/>
      <c r="AC5072" s="20">
        <f ca="1">'Synthese chemins'!Z5072</f>
        <v>2</v>
      </c>
      <c r="AD5072" s="19">
        <f>'Synthese chemins'!AA5072</f>
        <v>110.01</v>
      </c>
      <c r="AE5072" s="20">
        <f ca="1">'Synthese chemins'!AB5072</f>
        <v>0.15384615384615385</v>
      </c>
      <c r="AF5072" s="19">
        <f>'Synthese chemins'!AC5072</f>
        <v>8.462307692307693</v>
      </c>
      <c r="AH5072" s="2" t="str">
        <f t="shared" si="1745"/>
        <v>-</v>
      </c>
      <c r="AI5072" s="2">
        <f t="shared" ca="1" si="1746"/>
        <v>2</v>
      </c>
      <c r="AJ5072" s="2" t="str">
        <f t="shared" si="1747"/>
        <v>-</v>
      </c>
      <c r="AK5072" s="2" t="str">
        <f t="shared" si="1748"/>
        <v>-</v>
      </c>
      <c r="AL5072" s="2" t="str">
        <f t="shared" si="1749"/>
        <v>-</v>
      </c>
      <c r="AM5072" s="2" t="str">
        <f t="shared" si="1750"/>
        <v>-</v>
      </c>
      <c r="AN5072" s="2" t="str">
        <f t="shared" si="1751"/>
        <v>-</v>
      </c>
      <c r="AO5072" s="2" t="str">
        <f t="shared" si="1752"/>
        <v>-</v>
      </c>
      <c r="AP5072" s="2" t="str">
        <f t="shared" si="1753"/>
        <v>-</v>
      </c>
      <c r="AQ5072" s="2" t="str">
        <f t="shared" si="1754"/>
        <v>-</v>
      </c>
      <c r="AR5072" s="2" t="str">
        <f t="shared" si="1755"/>
        <v>-</v>
      </c>
      <c r="AS5072" s="2" t="str">
        <f t="shared" si="1756"/>
        <v>-</v>
      </c>
      <c r="AT5072" s="2">
        <f t="shared" ca="1" si="1757"/>
        <v>2</v>
      </c>
      <c r="AU5072" s="2" t="str">
        <f t="shared" si="1758"/>
        <v>-</v>
      </c>
      <c r="AV5072" s="2" t="str">
        <f t="shared" si="1759"/>
        <v>-</v>
      </c>
      <c r="AW5072" s="2" t="str">
        <f t="shared" si="1760"/>
        <v>-</v>
      </c>
      <c r="AX5072" s="2" t="str">
        <f t="shared" si="1761"/>
        <v>-</v>
      </c>
      <c r="AY5072" s="2" t="str">
        <f t="shared" si="1740"/>
        <v>-</v>
      </c>
      <c r="AZ5072" s="2" t="str">
        <f t="shared" si="1741"/>
        <v>-</v>
      </c>
      <c r="BA5072" s="2" t="str">
        <f t="shared" si="1742"/>
        <v>-</v>
      </c>
    </row>
    <row r="5073" spans="1:53">
      <c r="A5073" s="2">
        <f t="shared" si="1743"/>
        <v>5072</v>
      </c>
      <c r="B5073" s="2">
        <f>'Synthese chemins'!B5073</f>
        <v>13</v>
      </c>
      <c r="C5073" s="2">
        <f>'Synthese chemins'!C5073</f>
        <v>2</v>
      </c>
      <c r="D5073" s="2" t="str">
        <f>'Synthese chemins'!D5073</f>
        <v>Non</v>
      </c>
      <c r="E5073" s="20" t="str">
        <f>IF($D5073="Non",IF($B5073&lt;3,"-",IF('Synthese chemins'!E5073&gt;2,"Passeur",IF('Synthese chemins'!E5073&lt;1,"-",IF('Synthese chemins'!E5073&lt;2,IF(E$1=$Y5073,"-",IF(E$1=$AA5073,"-","Passeur")),IF(E$1=$Y5073,IF(E$1=Y5073,"-","Passeur"),"Passeur"))))),"-")</f>
        <v>-</v>
      </c>
      <c r="F5073" s="20" t="str">
        <f>IF($D5073="Non",IF($B5073&lt;3,"-",IF('Synthese chemins'!F5073&gt;2,"Passeur",IF('Synthese chemins'!F5073&lt;1,"-",IF('Synthese chemins'!F5073&lt;2,IF(F$1=$Y5073,"-",IF(F$1=$AA5073,"-","Passeur")),IF(F$1=$Y5073,IF(F$1=AA5073,"-","Passeur"),"Passeur"))))),"-")</f>
        <v>Passeur</v>
      </c>
      <c r="G5073" s="20" t="str">
        <f>IF($D5073="Non",IF($B5073&lt;3,"-",IF('Synthese chemins'!G5073&gt;2,"Passeur",IF('Synthese chemins'!G5073&lt;1,"-",IF('Synthese chemins'!G5073&lt;2,IF(G$1=$Y5073,"-",IF(G$1=$AA5073,"-","Passeur")),IF(G$1=$Y5073,IF(G$1=AB5073,"-","Passeur"),"Passeur"))))),"-")</f>
        <v>-</v>
      </c>
      <c r="H5073" s="20" t="str">
        <f>IF($D5073="Non",IF($B5073&lt;3,"-",IF('Synthese chemins'!H5073&gt;2,"Passeur",IF('Synthese chemins'!H5073&lt;1,"-",IF('Synthese chemins'!H5073&lt;2,IF(H$1=$Y5073,"-",IF(H$1=$AA5073,"-","Passeur")),IF(H$1=$Y5073,IF(H$1=AC5073,"-","Passeur"),"Passeur"))))),"-")</f>
        <v>-</v>
      </c>
      <c r="I5073" s="20" t="str">
        <f>IF($D5073="Non",IF($B5073&lt;3,"-",IF('Synthese chemins'!I5073&gt;2,"Passeur",IF('Synthese chemins'!I5073&lt;1,"-",IF('Synthese chemins'!I5073&lt;2,IF(I$1=$Y5073,"-",IF(I$1=$AA5073,"-","Passeur")),IF(I$1=$Y5073,IF(I$1=AD5073,"-","Passeur"),"Passeur"))))),"-")</f>
        <v>Passeur</v>
      </c>
      <c r="J5073" s="20" t="str">
        <f>IF($D5073="Non",IF($B5073&lt;3,"-",IF('Synthese chemins'!J5073&gt;2,"Passeur",IF('Synthese chemins'!J5073&lt;1,"-",IF('Synthese chemins'!J5073&lt;2,IF(J$1=$Y5073,"-",IF(J$1=$AA5073,"-","Passeur")),IF(J$1=$Y5073,IF(J$1=AE5073,"-","Passeur"),"Passeur"))))),"-")</f>
        <v>-</v>
      </c>
      <c r="K5073" s="20" t="str">
        <f>IF($D5073="Non",IF($B5073&lt;3,"-",IF('Synthese chemins'!K5073&gt;2,"Passeur",IF('Synthese chemins'!K5073&lt;1,"-",IF('Synthese chemins'!K5073&lt;2,IF(K$1=$Y5073,"-",IF(K$1=$AA5073,"-","Passeur")),IF(K$1=$Y5073,IF(K$1=AF5073,"-","Passeur"),"Passeur"))))),"-")</f>
        <v>-</v>
      </c>
      <c r="L5073" s="20" t="str">
        <f>IF($D5073="Non",IF($B5073&lt;3,"-",IF('Synthese chemins'!L5073&gt;2,"Passeur",IF('Synthese chemins'!L5073&lt;1,"-",IF('Synthese chemins'!L5073&lt;2,IF(L$1=$Y5073,"-",IF(L$1=$AA5073,"-","Passeur")),IF(L$1=$Y5073,IF(L$1=AG5073,"-","Passeur"),"Passeur"))))),"-")</f>
        <v>-</v>
      </c>
      <c r="M5073" s="20" t="str">
        <f>IF($D5073="Non",IF($B5073&lt;3,"-",IF('Synthese chemins'!M5073&gt;2,"Passeur",IF('Synthese chemins'!M5073&lt;1,"-",IF('Synthese chemins'!M5073&lt;2,IF(M$1=$Y5073,"-",IF(M$1=$AA5073,"-","Passeur")),IF(M$1=$Y5073,IF(M$1=AH5073,"-","Passeur"),"Passeur"))))),"-")</f>
        <v>-</v>
      </c>
      <c r="N5073" s="20" t="str">
        <f>IF($D5073="Non",IF($B5073&lt;3,"-",IF('Synthese chemins'!N5073&gt;2,"Passeur",IF('Synthese chemins'!N5073&lt;1,"-",IF('Synthese chemins'!N5073&lt;2,IF(N$1=$Y5073,"-",IF(N$1=$AA5073,"-","Passeur")),IF(N$1=$Y5073,IF(N$1=AI5073,"-","Passeur"),"Passeur"))))),"-")</f>
        <v>-</v>
      </c>
      <c r="O5073" s="20" t="str">
        <f>IF($D5073="Non",IF($B5073&lt;3,"-",IF('Synthese chemins'!O5073&gt;2,"Passeur",IF('Synthese chemins'!O5073&lt;1,"-",IF('Synthese chemins'!O5073&lt;2,IF(O$1=$Y5073,"-",IF(O$1=$AA5073,"-","Passeur")),IF(O$1=$Y5073,IF(O$1=AJ5073,"-","Passeur"),"Passeur"))))),"-")</f>
        <v>-</v>
      </c>
      <c r="P5073" s="20" t="str">
        <f>IF($D5073="Non",IF($B5073&lt;3,"-",IF('Synthese chemins'!P5073&gt;2,"Passeur",IF('Synthese chemins'!P5073&lt;1,"-",IF('Synthese chemins'!P5073&lt;2,IF(P$1=$Y5073,"-",IF(P$1=$AA5073,"-","Passeur")),IF(P$1=$Y5073,IF(P$1=AK5073,"-","Passeur"),"Passeur"))))),"-")</f>
        <v>-</v>
      </c>
      <c r="Q5073" s="20" t="str">
        <f>IF($D5073="Non",IF($B5073&lt;3,"-",IF('Synthese chemins'!Q5073&gt;2,"Passeur",IF('Synthese chemins'!Q5073&lt;1,"-",IF('Synthese chemins'!Q5073&lt;2,IF(Q$1=$Y5073,"-",IF(Q$1=$AA5073,"-","Passeur")),IF(Q$1=$Y5073,IF(Q$1=AL5073,"-","Passeur"),"Passeur"))))),"-")</f>
        <v>-</v>
      </c>
      <c r="R5073" s="20" t="str">
        <f>IF($D5073="Non",IF($B5073&lt;3,"-",IF('Synthese chemins'!R5073&gt;2,"Passeur",IF('Synthese chemins'!R5073&lt;1,"-",IF('Synthese chemins'!R5073&lt;2,IF(R$1=$Y5073,"-",IF(R$1=$AA5073,"-","Passeur")),IF(R$1=$Y5073,IF(R$1=AM5073,"-","Passeur"),"Passeur"))))),"-")</f>
        <v>-</v>
      </c>
      <c r="S5073" s="20" t="str">
        <f>IF($D5073="Non",IF($B5073&lt;3,"-",IF('Synthese chemins'!S5073&gt;2,"Passeur",IF('Synthese chemins'!S5073&lt;1,"-",IF('Synthese chemins'!S5073&lt;2,IF(S$1=$Y5073,"-",IF(S$1=$AA5073,"-","Passeur")),IF(S$1=$Y5073,IF(S$1=AN5073,"-","Passeur"),"Passeur"))))),"-")</f>
        <v>-</v>
      </c>
      <c r="T5073" s="20" t="str">
        <f>IF($D5073="Non",IF($B5073&lt;3,"-",IF('Synthese chemins'!T5073&gt;2,"Passeur",IF('Synthese chemins'!T5073&lt;1,"-",IF('Synthese chemins'!T5073&lt;2,IF(T$1=$Y5073,"-",IF(T$1=$AA5073,"-","Passeur")),IF(T$1=$Y5073,IF(T$1=AO5073,"-","Passeur"),"Passeur"))))),"-")</f>
        <v>-</v>
      </c>
      <c r="U5073" s="20" t="str">
        <f>IF($D5073="Non",IF($B5073&lt;3,"-",IF('Synthese chemins'!U5073&gt;2,"Passeur",IF('Synthese chemins'!U5073&lt;1,"-",IF('Synthese chemins'!U5073&lt;2,IF(U$1=$Y5073,"-",IF(U$1=$AA5073,"-","Passeur")),IF(U$1=$Y5073,IF(U$1=AP5073,"-","Passeur"),"Passeur"))))),"-")</f>
        <v>-</v>
      </c>
      <c r="V5073" s="20" t="str">
        <f>IF($D5073="Non",IF($B5073&lt;3,"-",IF('Synthese chemins'!V5073&gt;2,"Passeur",IF('Synthese chemins'!V5073&lt;1,"-",IF('Synthese chemins'!V5073&lt;2,IF(V$1=$Y5073,"-",IF(V$1=$AA5073,"-","Passeur")),IF(V$1=$Y5073,IF(V$1=AQ5073,"-","Passeur"),"Passeur"))))),"-")</f>
        <v>-</v>
      </c>
      <c r="W5073" s="20" t="str">
        <f>IF($D5073="Non",IF($B5073&lt;3,"-",IF('Synthese chemins'!W5073&gt;2,"Passeur",IF('Synthese chemins'!W5073&lt;1,"-",IF('Synthese chemins'!W5073&lt;2,IF(W$1=$Y5073,"-",IF(W$1=$AA5073,"-","Passeur")),IF(W$1=$Y5073,IF(W$1=AR5073,"-","Passeur"),"Passeur"))))),"-")</f>
        <v>-</v>
      </c>
      <c r="X5073" s="20" t="str">
        <f>IF($D5073="Non",IF($B5073&lt;3,"-",IF('Synthese chemins'!X5073&gt;2,"Passeur",IF('Synthese chemins'!X5073&lt;1,"-",IF('Synthese chemins'!X5073&lt;2,IF(X$1=$Y5073,"-",IF(X$1=$AA5073,"-","Passeur")),IF(X$1=$Y5073,IF(X$1=AS5073,"-","Passeur"),"Passeur"))))),"-")</f>
        <v>-</v>
      </c>
      <c r="Y5073" s="33" t="str">
        <f>'Chemins de conversion les plus '!G5073</f>
        <v>Direct</v>
      </c>
      <c r="Z5073" s="20">
        <f t="shared" si="1744"/>
        <v>2</v>
      </c>
      <c r="AA5073" s="33" t="str">
        <f>'Chemins de conversion les plus '!I5073</f>
        <v>Direct</v>
      </c>
      <c r="AB5073" s="5"/>
      <c r="AC5073" s="20">
        <f ca="1">'Synthese chemins'!Z5073</f>
        <v>2</v>
      </c>
      <c r="AD5073" s="19">
        <f>'Synthese chemins'!AA5073</f>
        <v>0</v>
      </c>
      <c r="AE5073" s="20">
        <f ca="1">'Synthese chemins'!AB5073</f>
        <v>0.15384615384615385</v>
      </c>
      <c r="AF5073" s="19">
        <f>'Synthese chemins'!AC5073</f>
        <v>0</v>
      </c>
      <c r="AH5073" s="2" t="str">
        <f t="shared" si="1745"/>
        <v>-</v>
      </c>
      <c r="AI5073" s="2">
        <f t="shared" ca="1" si="1746"/>
        <v>2</v>
      </c>
      <c r="AJ5073" s="2" t="str">
        <f t="shared" si="1747"/>
        <v>-</v>
      </c>
      <c r="AK5073" s="2" t="str">
        <f t="shared" si="1748"/>
        <v>-</v>
      </c>
      <c r="AL5073" s="2">
        <f t="shared" ca="1" si="1749"/>
        <v>2</v>
      </c>
      <c r="AM5073" s="2" t="str">
        <f t="shared" si="1750"/>
        <v>-</v>
      </c>
      <c r="AN5073" s="2" t="str">
        <f t="shared" si="1751"/>
        <v>-</v>
      </c>
      <c r="AO5073" s="2" t="str">
        <f t="shared" si="1752"/>
        <v>-</v>
      </c>
      <c r="AP5073" s="2" t="str">
        <f t="shared" si="1753"/>
        <v>-</v>
      </c>
      <c r="AQ5073" s="2" t="str">
        <f t="shared" si="1754"/>
        <v>-</v>
      </c>
      <c r="AR5073" s="2" t="str">
        <f t="shared" si="1755"/>
        <v>-</v>
      </c>
      <c r="AS5073" s="2" t="str">
        <f t="shared" si="1756"/>
        <v>-</v>
      </c>
      <c r="AT5073" s="2" t="str">
        <f t="shared" si="1757"/>
        <v>-</v>
      </c>
      <c r="AU5073" s="2" t="str">
        <f t="shared" si="1758"/>
        <v>-</v>
      </c>
      <c r="AV5073" s="2" t="str">
        <f t="shared" si="1759"/>
        <v>-</v>
      </c>
      <c r="AW5073" s="2" t="str">
        <f t="shared" si="1760"/>
        <v>-</v>
      </c>
      <c r="AX5073" s="2" t="str">
        <f t="shared" si="1761"/>
        <v>-</v>
      </c>
      <c r="AY5073" s="2" t="str">
        <f t="shared" si="1740"/>
        <v>-</v>
      </c>
      <c r="AZ5073" s="2" t="str">
        <f t="shared" si="1741"/>
        <v>-</v>
      </c>
      <c r="BA5073" s="2" t="str">
        <f t="shared" si="1742"/>
        <v>-</v>
      </c>
    </row>
    <row r="5074" spans="1:53">
      <c r="A5074" s="2">
        <f t="shared" si="1743"/>
        <v>5073</v>
      </c>
      <c r="B5074" s="2">
        <f>'Synthese chemins'!B5074</f>
        <v>13</v>
      </c>
      <c r="C5074" s="2">
        <f>'Synthese chemins'!C5074</f>
        <v>2</v>
      </c>
      <c r="D5074" s="2" t="str">
        <f>'Synthese chemins'!D5074</f>
        <v>Non</v>
      </c>
      <c r="E5074" s="20" t="str">
        <f>IF($D5074="Non",IF($B5074&lt;3,"-",IF('Synthese chemins'!E5074&gt;2,"Passeur",IF('Synthese chemins'!E5074&lt;1,"-",IF('Synthese chemins'!E5074&lt;2,IF(E$1=$Y5074,"-",IF(E$1=$AA5074,"-","Passeur")),IF(E$1=$Y5074,IF(E$1=Y5074,"-","Passeur"),"Passeur"))))),"-")</f>
        <v>-</v>
      </c>
      <c r="F5074" s="20" t="str">
        <f>IF($D5074="Non",IF($B5074&lt;3,"-",IF('Synthese chemins'!F5074&gt;2,"Passeur",IF('Synthese chemins'!F5074&lt;1,"-",IF('Synthese chemins'!F5074&lt;2,IF(F$1=$Y5074,"-",IF(F$1=$AA5074,"-","Passeur")),IF(F$1=$Y5074,IF(F$1=AA5074,"-","Passeur"),"Passeur"))))),"-")</f>
        <v>Passeur</v>
      </c>
      <c r="G5074" s="20" t="str">
        <f>IF($D5074="Non",IF($B5074&lt;3,"-",IF('Synthese chemins'!G5074&gt;2,"Passeur",IF('Synthese chemins'!G5074&lt;1,"-",IF('Synthese chemins'!G5074&lt;2,IF(G$1=$Y5074,"-",IF(G$1=$AA5074,"-","Passeur")),IF(G$1=$Y5074,IF(G$1=AB5074,"-","Passeur"),"Passeur"))))),"-")</f>
        <v>-</v>
      </c>
      <c r="H5074" s="20" t="str">
        <f>IF($D5074="Non",IF($B5074&lt;3,"-",IF('Synthese chemins'!H5074&gt;2,"Passeur",IF('Synthese chemins'!H5074&lt;1,"-",IF('Synthese chemins'!H5074&lt;2,IF(H$1=$Y5074,"-",IF(H$1=$AA5074,"-","Passeur")),IF(H$1=$Y5074,IF(H$1=AC5074,"-","Passeur"),"Passeur"))))),"-")</f>
        <v>-</v>
      </c>
      <c r="I5074" s="20" t="str">
        <f>IF($D5074="Non",IF($B5074&lt;3,"-",IF('Synthese chemins'!I5074&gt;2,"Passeur",IF('Synthese chemins'!I5074&lt;1,"-",IF('Synthese chemins'!I5074&lt;2,IF(I$1=$Y5074,"-",IF(I$1=$AA5074,"-","Passeur")),IF(I$1=$Y5074,IF(I$1=AD5074,"-","Passeur"),"Passeur"))))),"-")</f>
        <v>Passeur</v>
      </c>
      <c r="J5074" s="20" t="str">
        <f>IF($D5074="Non",IF($B5074&lt;3,"-",IF('Synthese chemins'!J5074&gt;2,"Passeur",IF('Synthese chemins'!J5074&lt;1,"-",IF('Synthese chemins'!J5074&lt;2,IF(J$1=$Y5074,"-",IF(J$1=$AA5074,"-","Passeur")),IF(J$1=$Y5074,IF(J$1=AE5074,"-","Passeur"),"Passeur"))))),"-")</f>
        <v>-</v>
      </c>
      <c r="K5074" s="20" t="str">
        <f>IF($D5074="Non",IF($B5074&lt;3,"-",IF('Synthese chemins'!K5074&gt;2,"Passeur",IF('Synthese chemins'!K5074&lt;1,"-",IF('Synthese chemins'!K5074&lt;2,IF(K$1=$Y5074,"-",IF(K$1=$AA5074,"-","Passeur")),IF(K$1=$Y5074,IF(K$1=AF5074,"-","Passeur"),"Passeur"))))),"-")</f>
        <v>-</v>
      </c>
      <c r="L5074" s="20" t="str">
        <f>IF($D5074="Non",IF($B5074&lt;3,"-",IF('Synthese chemins'!L5074&gt;2,"Passeur",IF('Synthese chemins'!L5074&lt;1,"-",IF('Synthese chemins'!L5074&lt;2,IF(L$1=$Y5074,"-",IF(L$1=$AA5074,"-","Passeur")),IF(L$1=$Y5074,IF(L$1=AG5074,"-","Passeur"),"Passeur"))))),"-")</f>
        <v>-</v>
      </c>
      <c r="M5074" s="20" t="str">
        <f>IF($D5074="Non",IF($B5074&lt;3,"-",IF('Synthese chemins'!M5074&gt;2,"Passeur",IF('Synthese chemins'!M5074&lt;1,"-",IF('Synthese chemins'!M5074&lt;2,IF(M$1=$Y5074,"-",IF(M$1=$AA5074,"-","Passeur")),IF(M$1=$Y5074,IF(M$1=AH5074,"-","Passeur"),"Passeur"))))),"-")</f>
        <v>-</v>
      </c>
      <c r="N5074" s="20" t="str">
        <f>IF($D5074="Non",IF($B5074&lt;3,"-",IF('Synthese chemins'!N5074&gt;2,"Passeur",IF('Synthese chemins'!N5074&lt;1,"-",IF('Synthese chemins'!N5074&lt;2,IF(N$1=$Y5074,"-",IF(N$1=$AA5074,"-","Passeur")),IF(N$1=$Y5074,IF(N$1=AI5074,"-","Passeur"),"Passeur"))))),"-")</f>
        <v>-</v>
      </c>
      <c r="O5074" s="20" t="str">
        <f>IF($D5074="Non",IF($B5074&lt;3,"-",IF('Synthese chemins'!O5074&gt;2,"Passeur",IF('Synthese chemins'!O5074&lt;1,"-",IF('Synthese chemins'!O5074&lt;2,IF(O$1=$Y5074,"-",IF(O$1=$AA5074,"-","Passeur")),IF(O$1=$Y5074,IF(O$1=AJ5074,"-","Passeur"),"Passeur"))))),"-")</f>
        <v>-</v>
      </c>
      <c r="P5074" s="20" t="str">
        <f>IF($D5074="Non",IF($B5074&lt;3,"-",IF('Synthese chemins'!P5074&gt;2,"Passeur",IF('Synthese chemins'!P5074&lt;1,"-",IF('Synthese chemins'!P5074&lt;2,IF(P$1=$Y5074,"-",IF(P$1=$AA5074,"-","Passeur")),IF(P$1=$Y5074,IF(P$1=AK5074,"-","Passeur"),"Passeur"))))),"-")</f>
        <v>-</v>
      </c>
      <c r="Q5074" s="20" t="str">
        <f>IF($D5074="Non",IF($B5074&lt;3,"-",IF('Synthese chemins'!Q5074&gt;2,"Passeur",IF('Synthese chemins'!Q5074&lt;1,"-",IF('Synthese chemins'!Q5074&lt;2,IF(Q$1=$Y5074,"-",IF(Q$1=$AA5074,"-","Passeur")),IF(Q$1=$Y5074,IF(Q$1=AL5074,"-","Passeur"),"Passeur"))))),"-")</f>
        <v>-</v>
      </c>
      <c r="R5074" s="20" t="str">
        <f>IF($D5074="Non",IF($B5074&lt;3,"-",IF('Synthese chemins'!R5074&gt;2,"Passeur",IF('Synthese chemins'!R5074&lt;1,"-",IF('Synthese chemins'!R5074&lt;2,IF(R$1=$Y5074,"-",IF(R$1=$AA5074,"-","Passeur")),IF(R$1=$Y5074,IF(R$1=AM5074,"-","Passeur"),"Passeur"))))),"-")</f>
        <v>-</v>
      </c>
      <c r="S5074" s="20" t="str">
        <f>IF($D5074="Non",IF($B5074&lt;3,"-",IF('Synthese chemins'!S5074&gt;2,"Passeur",IF('Synthese chemins'!S5074&lt;1,"-",IF('Synthese chemins'!S5074&lt;2,IF(S$1=$Y5074,"-",IF(S$1=$AA5074,"-","Passeur")),IF(S$1=$Y5074,IF(S$1=AN5074,"-","Passeur"),"Passeur"))))),"-")</f>
        <v>-</v>
      </c>
      <c r="T5074" s="20" t="str">
        <f>IF($D5074="Non",IF($B5074&lt;3,"-",IF('Synthese chemins'!T5074&gt;2,"Passeur",IF('Synthese chemins'!T5074&lt;1,"-",IF('Synthese chemins'!T5074&lt;2,IF(T$1=$Y5074,"-",IF(T$1=$AA5074,"-","Passeur")),IF(T$1=$Y5074,IF(T$1=AO5074,"-","Passeur"),"Passeur"))))),"-")</f>
        <v>-</v>
      </c>
      <c r="U5074" s="20" t="str">
        <f>IF($D5074="Non",IF($B5074&lt;3,"-",IF('Synthese chemins'!U5074&gt;2,"Passeur",IF('Synthese chemins'!U5074&lt;1,"-",IF('Synthese chemins'!U5074&lt;2,IF(U$1=$Y5074,"-",IF(U$1=$AA5074,"-","Passeur")),IF(U$1=$Y5074,IF(U$1=AP5074,"-","Passeur"),"Passeur"))))),"-")</f>
        <v>-</v>
      </c>
      <c r="V5074" s="20" t="str">
        <f>IF($D5074="Non",IF($B5074&lt;3,"-",IF('Synthese chemins'!V5074&gt;2,"Passeur",IF('Synthese chemins'!V5074&lt;1,"-",IF('Synthese chemins'!V5074&lt;2,IF(V$1=$Y5074,"-",IF(V$1=$AA5074,"-","Passeur")),IF(V$1=$Y5074,IF(V$1=AQ5074,"-","Passeur"),"Passeur"))))),"-")</f>
        <v>-</v>
      </c>
      <c r="W5074" s="20" t="str">
        <f>IF($D5074="Non",IF($B5074&lt;3,"-",IF('Synthese chemins'!W5074&gt;2,"Passeur",IF('Synthese chemins'!W5074&lt;1,"-",IF('Synthese chemins'!W5074&lt;2,IF(W$1=$Y5074,"-",IF(W$1=$AA5074,"-","Passeur")),IF(W$1=$Y5074,IF(W$1=AR5074,"-","Passeur"),"Passeur"))))),"-")</f>
        <v>-</v>
      </c>
      <c r="X5074" s="20" t="str">
        <f>IF($D5074="Non",IF($B5074&lt;3,"-",IF('Synthese chemins'!X5074&gt;2,"Passeur",IF('Synthese chemins'!X5074&lt;1,"-",IF('Synthese chemins'!X5074&lt;2,IF(X$1=$Y5074,"-",IF(X$1=$AA5074,"-","Passeur")),IF(X$1=$Y5074,IF(X$1=AS5074,"-","Passeur"),"Passeur"))))),"-")</f>
        <v>-</v>
      </c>
      <c r="Y5074" s="33" t="str">
        <f>'Chemins de conversion les plus '!G5074</f>
        <v>Direct</v>
      </c>
      <c r="Z5074" s="20">
        <f t="shared" si="1744"/>
        <v>2</v>
      </c>
      <c r="AA5074" s="33" t="str">
        <f>'Chemins de conversion les plus '!I5074</f>
        <v>Direct</v>
      </c>
      <c r="AB5074" s="5"/>
      <c r="AC5074" s="20">
        <f ca="1">'Synthese chemins'!Z5074</f>
        <v>2</v>
      </c>
      <c r="AD5074" s="19">
        <f>'Synthese chemins'!AA5074</f>
        <v>52.85</v>
      </c>
      <c r="AE5074" s="20">
        <f ca="1">'Synthese chemins'!AB5074</f>
        <v>0.15384615384615385</v>
      </c>
      <c r="AF5074" s="19">
        <f>'Synthese chemins'!AC5074</f>
        <v>4.0653846153846152</v>
      </c>
      <c r="AH5074" s="2" t="str">
        <f t="shared" si="1745"/>
        <v>-</v>
      </c>
      <c r="AI5074" s="2">
        <f t="shared" ca="1" si="1746"/>
        <v>2</v>
      </c>
      <c r="AJ5074" s="2" t="str">
        <f t="shared" si="1747"/>
        <v>-</v>
      </c>
      <c r="AK5074" s="2" t="str">
        <f t="shared" si="1748"/>
        <v>-</v>
      </c>
      <c r="AL5074" s="2">
        <f t="shared" ca="1" si="1749"/>
        <v>2</v>
      </c>
      <c r="AM5074" s="2" t="str">
        <f t="shared" si="1750"/>
        <v>-</v>
      </c>
      <c r="AN5074" s="2" t="str">
        <f t="shared" si="1751"/>
        <v>-</v>
      </c>
      <c r="AO5074" s="2" t="str">
        <f t="shared" si="1752"/>
        <v>-</v>
      </c>
      <c r="AP5074" s="2" t="str">
        <f t="shared" si="1753"/>
        <v>-</v>
      </c>
      <c r="AQ5074" s="2" t="str">
        <f t="shared" si="1754"/>
        <v>-</v>
      </c>
      <c r="AR5074" s="2" t="str">
        <f t="shared" si="1755"/>
        <v>-</v>
      </c>
      <c r="AS5074" s="2" t="str">
        <f t="shared" si="1756"/>
        <v>-</v>
      </c>
      <c r="AT5074" s="2" t="str">
        <f t="shared" si="1757"/>
        <v>-</v>
      </c>
      <c r="AU5074" s="2" t="str">
        <f t="shared" si="1758"/>
        <v>-</v>
      </c>
      <c r="AV5074" s="2" t="str">
        <f t="shared" si="1759"/>
        <v>-</v>
      </c>
      <c r="AW5074" s="2" t="str">
        <f t="shared" si="1760"/>
        <v>-</v>
      </c>
      <c r="AX5074" s="2" t="str">
        <f t="shared" si="1761"/>
        <v>-</v>
      </c>
      <c r="AY5074" s="2" t="str">
        <f t="shared" si="1740"/>
        <v>-</v>
      </c>
      <c r="AZ5074" s="2" t="str">
        <f t="shared" si="1741"/>
        <v>-</v>
      </c>
      <c r="BA5074" s="2" t="str">
        <f t="shared" si="1742"/>
        <v>-</v>
      </c>
    </row>
    <row r="5075" spans="1:53">
      <c r="A5075" s="2">
        <f t="shared" si="1743"/>
        <v>5074</v>
      </c>
      <c r="B5075" s="2">
        <f>'Synthese chemins'!B5075</f>
        <v>13</v>
      </c>
      <c r="C5075" s="2">
        <f>'Synthese chemins'!C5075</f>
        <v>2</v>
      </c>
      <c r="D5075" s="2" t="str">
        <f>'Synthese chemins'!D5075</f>
        <v>Non</v>
      </c>
      <c r="E5075" s="20" t="str">
        <f>IF($D5075="Non",IF($B5075&lt;3,"-",IF('Synthese chemins'!E5075&gt;2,"Passeur",IF('Synthese chemins'!E5075&lt;1,"-",IF('Synthese chemins'!E5075&lt;2,IF(E$1=$Y5075,"-",IF(E$1=$AA5075,"-","Passeur")),IF(E$1=$Y5075,IF(E$1=Y5075,"-","Passeur"),"Passeur"))))),"-")</f>
        <v>-</v>
      </c>
      <c r="F5075" s="20" t="str">
        <f>IF($D5075="Non",IF($B5075&lt;3,"-",IF('Synthese chemins'!F5075&gt;2,"Passeur",IF('Synthese chemins'!F5075&lt;1,"-",IF('Synthese chemins'!F5075&lt;2,IF(F$1=$Y5075,"-",IF(F$1=$AA5075,"-","Passeur")),IF(F$1=$Y5075,IF(F$1=AA5075,"-","Passeur"),"Passeur"))))),"-")</f>
        <v>Passeur</v>
      </c>
      <c r="G5075" s="20" t="str">
        <f>IF($D5075="Non",IF($B5075&lt;3,"-",IF('Synthese chemins'!G5075&gt;2,"Passeur",IF('Synthese chemins'!G5075&lt;1,"-",IF('Synthese chemins'!G5075&lt;2,IF(G$1=$Y5075,"-",IF(G$1=$AA5075,"-","Passeur")),IF(G$1=$Y5075,IF(G$1=AB5075,"-","Passeur"),"Passeur"))))),"-")</f>
        <v>-</v>
      </c>
      <c r="H5075" s="20" t="str">
        <f>IF($D5075="Non",IF($B5075&lt;3,"-",IF('Synthese chemins'!H5075&gt;2,"Passeur",IF('Synthese chemins'!H5075&lt;1,"-",IF('Synthese chemins'!H5075&lt;2,IF(H$1=$Y5075,"-",IF(H$1=$AA5075,"-","Passeur")),IF(H$1=$Y5075,IF(H$1=AC5075,"-","Passeur"),"Passeur"))))),"-")</f>
        <v>-</v>
      </c>
      <c r="I5075" s="20" t="str">
        <f>IF($D5075="Non",IF($B5075&lt;3,"-",IF('Synthese chemins'!I5075&gt;2,"Passeur",IF('Synthese chemins'!I5075&lt;1,"-",IF('Synthese chemins'!I5075&lt;2,IF(I$1=$Y5075,"-",IF(I$1=$AA5075,"-","Passeur")),IF(I$1=$Y5075,IF(I$1=AD5075,"-","Passeur"),"Passeur"))))),"-")</f>
        <v>Passeur</v>
      </c>
      <c r="J5075" s="20" t="str">
        <f>IF($D5075="Non",IF($B5075&lt;3,"-",IF('Synthese chemins'!J5075&gt;2,"Passeur",IF('Synthese chemins'!J5075&lt;1,"-",IF('Synthese chemins'!J5075&lt;2,IF(J$1=$Y5075,"-",IF(J$1=$AA5075,"-","Passeur")),IF(J$1=$Y5075,IF(J$1=AE5075,"-","Passeur"),"Passeur"))))),"-")</f>
        <v>-</v>
      </c>
      <c r="K5075" s="20" t="str">
        <f>IF($D5075="Non",IF($B5075&lt;3,"-",IF('Synthese chemins'!K5075&gt;2,"Passeur",IF('Synthese chemins'!K5075&lt;1,"-",IF('Synthese chemins'!K5075&lt;2,IF(K$1=$Y5075,"-",IF(K$1=$AA5075,"-","Passeur")),IF(K$1=$Y5075,IF(K$1=AF5075,"-","Passeur"),"Passeur"))))),"-")</f>
        <v>-</v>
      </c>
      <c r="L5075" s="20" t="str">
        <f>IF($D5075="Non",IF($B5075&lt;3,"-",IF('Synthese chemins'!L5075&gt;2,"Passeur",IF('Synthese chemins'!L5075&lt;1,"-",IF('Synthese chemins'!L5075&lt;2,IF(L$1=$Y5075,"-",IF(L$1=$AA5075,"-","Passeur")),IF(L$1=$Y5075,IF(L$1=AG5075,"-","Passeur"),"Passeur"))))),"-")</f>
        <v>-</v>
      </c>
      <c r="M5075" s="20" t="str">
        <f>IF($D5075="Non",IF($B5075&lt;3,"-",IF('Synthese chemins'!M5075&gt;2,"Passeur",IF('Synthese chemins'!M5075&lt;1,"-",IF('Synthese chemins'!M5075&lt;2,IF(M$1=$Y5075,"-",IF(M$1=$AA5075,"-","Passeur")),IF(M$1=$Y5075,IF(M$1=AH5075,"-","Passeur"),"Passeur"))))),"-")</f>
        <v>-</v>
      </c>
      <c r="N5075" s="20" t="str">
        <f>IF($D5075="Non",IF($B5075&lt;3,"-",IF('Synthese chemins'!N5075&gt;2,"Passeur",IF('Synthese chemins'!N5075&lt;1,"-",IF('Synthese chemins'!N5075&lt;2,IF(N$1=$Y5075,"-",IF(N$1=$AA5075,"-","Passeur")),IF(N$1=$Y5075,IF(N$1=AI5075,"-","Passeur"),"Passeur"))))),"-")</f>
        <v>-</v>
      </c>
      <c r="O5075" s="20" t="str">
        <f>IF($D5075="Non",IF($B5075&lt;3,"-",IF('Synthese chemins'!O5075&gt;2,"Passeur",IF('Synthese chemins'!O5075&lt;1,"-",IF('Synthese chemins'!O5075&lt;2,IF(O$1=$Y5075,"-",IF(O$1=$AA5075,"-","Passeur")),IF(O$1=$Y5075,IF(O$1=AJ5075,"-","Passeur"),"Passeur"))))),"-")</f>
        <v>-</v>
      </c>
      <c r="P5075" s="20" t="str">
        <f>IF($D5075="Non",IF($B5075&lt;3,"-",IF('Synthese chemins'!P5075&gt;2,"Passeur",IF('Synthese chemins'!P5075&lt;1,"-",IF('Synthese chemins'!P5075&lt;2,IF(P$1=$Y5075,"-",IF(P$1=$AA5075,"-","Passeur")),IF(P$1=$Y5075,IF(P$1=AK5075,"-","Passeur"),"Passeur"))))),"-")</f>
        <v>-</v>
      </c>
      <c r="Q5075" s="20" t="str">
        <f>IF($D5075="Non",IF($B5075&lt;3,"-",IF('Synthese chemins'!Q5075&gt;2,"Passeur",IF('Synthese chemins'!Q5075&lt;1,"-",IF('Synthese chemins'!Q5075&lt;2,IF(Q$1=$Y5075,"-",IF(Q$1=$AA5075,"-","Passeur")),IF(Q$1=$Y5075,IF(Q$1=AL5075,"-","Passeur"),"Passeur"))))),"-")</f>
        <v>-</v>
      </c>
      <c r="R5075" s="20" t="str">
        <f>IF($D5075="Non",IF($B5075&lt;3,"-",IF('Synthese chemins'!R5075&gt;2,"Passeur",IF('Synthese chemins'!R5075&lt;1,"-",IF('Synthese chemins'!R5075&lt;2,IF(R$1=$Y5075,"-",IF(R$1=$AA5075,"-","Passeur")),IF(R$1=$Y5075,IF(R$1=AM5075,"-","Passeur"),"Passeur"))))),"-")</f>
        <v>-</v>
      </c>
      <c r="S5075" s="20" t="str">
        <f>IF($D5075="Non",IF($B5075&lt;3,"-",IF('Synthese chemins'!S5075&gt;2,"Passeur",IF('Synthese chemins'!S5075&lt;1,"-",IF('Synthese chemins'!S5075&lt;2,IF(S$1=$Y5075,"-",IF(S$1=$AA5075,"-","Passeur")),IF(S$1=$Y5075,IF(S$1=AN5075,"-","Passeur"),"Passeur"))))),"-")</f>
        <v>-</v>
      </c>
      <c r="T5075" s="20" t="str">
        <f>IF($D5075="Non",IF($B5075&lt;3,"-",IF('Synthese chemins'!T5075&gt;2,"Passeur",IF('Synthese chemins'!T5075&lt;1,"-",IF('Synthese chemins'!T5075&lt;2,IF(T$1=$Y5075,"-",IF(T$1=$AA5075,"-","Passeur")),IF(T$1=$Y5075,IF(T$1=AO5075,"-","Passeur"),"Passeur"))))),"-")</f>
        <v>-</v>
      </c>
      <c r="U5075" s="20" t="str">
        <f>IF($D5075="Non",IF($B5075&lt;3,"-",IF('Synthese chemins'!U5075&gt;2,"Passeur",IF('Synthese chemins'!U5075&lt;1,"-",IF('Synthese chemins'!U5075&lt;2,IF(U$1=$Y5075,"-",IF(U$1=$AA5075,"-","Passeur")),IF(U$1=$Y5075,IF(U$1=AP5075,"-","Passeur"),"Passeur"))))),"-")</f>
        <v>-</v>
      </c>
      <c r="V5075" s="20" t="str">
        <f>IF($D5075="Non",IF($B5075&lt;3,"-",IF('Synthese chemins'!V5075&gt;2,"Passeur",IF('Synthese chemins'!V5075&lt;1,"-",IF('Synthese chemins'!V5075&lt;2,IF(V$1=$Y5075,"-",IF(V$1=$AA5075,"-","Passeur")),IF(V$1=$Y5075,IF(V$1=AQ5075,"-","Passeur"),"Passeur"))))),"-")</f>
        <v>-</v>
      </c>
      <c r="W5075" s="20" t="str">
        <f>IF($D5075="Non",IF($B5075&lt;3,"-",IF('Synthese chemins'!W5075&gt;2,"Passeur",IF('Synthese chemins'!W5075&lt;1,"-",IF('Synthese chemins'!W5075&lt;2,IF(W$1=$Y5075,"-",IF(W$1=$AA5075,"-","Passeur")),IF(W$1=$Y5075,IF(W$1=AR5075,"-","Passeur"),"Passeur"))))),"-")</f>
        <v>-</v>
      </c>
      <c r="X5075" s="20" t="str">
        <f>IF($D5075="Non",IF($B5075&lt;3,"-",IF('Synthese chemins'!X5075&gt;2,"Passeur",IF('Synthese chemins'!X5075&lt;1,"-",IF('Synthese chemins'!X5075&lt;2,IF(X$1=$Y5075,"-",IF(X$1=$AA5075,"-","Passeur")),IF(X$1=$Y5075,IF(X$1=AS5075,"-","Passeur"),"Passeur"))))),"-")</f>
        <v>-</v>
      </c>
      <c r="Y5075" s="33" t="str">
        <f>'Chemins de conversion les plus '!G5075</f>
        <v>Direct</v>
      </c>
      <c r="Z5075" s="20">
        <f t="shared" si="1744"/>
        <v>2</v>
      </c>
      <c r="AA5075" s="33" t="str">
        <f>'Chemins de conversion les plus '!I5075</f>
        <v>Direct</v>
      </c>
      <c r="AB5075" s="5"/>
      <c r="AC5075" s="20">
        <f ca="1">'Synthese chemins'!Z5075</f>
        <v>2</v>
      </c>
      <c r="AD5075" s="19">
        <f>'Synthese chemins'!AA5075</f>
        <v>14.09</v>
      </c>
      <c r="AE5075" s="20">
        <f ca="1">'Synthese chemins'!AB5075</f>
        <v>0.15384615384615385</v>
      </c>
      <c r="AF5075" s="19">
        <f>'Synthese chemins'!AC5075</f>
        <v>1.0838461538461539</v>
      </c>
      <c r="AH5075" s="2" t="str">
        <f t="shared" si="1745"/>
        <v>-</v>
      </c>
      <c r="AI5075" s="2">
        <f t="shared" ca="1" si="1746"/>
        <v>2</v>
      </c>
      <c r="AJ5075" s="2" t="str">
        <f t="shared" si="1747"/>
        <v>-</v>
      </c>
      <c r="AK5075" s="2" t="str">
        <f t="shared" si="1748"/>
        <v>-</v>
      </c>
      <c r="AL5075" s="2">
        <f t="shared" ca="1" si="1749"/>
        <v>2</v>
      </c>
      <c r="AM5075" s="2" t="str">
        <f t="shared" si="1750"/>
        <v>-</v>
      </c>
      <c r="AN5075" s="2" t="str">
        <f t="shared" si="1751"/>
        <v>-</v>
      </c>
      <c r="AO5075" s="2" t="str">
        <f t="shared" si="1752"/>
        <v>-</v>
      </c>
      <c r="AP5075" s="2" t="str">
        <f t="shared" si="1753"/>
        <v>-</v>
      </c>
      <c r="AQ5075" s="2" t="str">
        <f t="shared" si="1754"/>
        <v>-</v>
      </c>
      <c r="AR5075" s="2" t="str">
        <f t="shared" si="1755"/>
        <v>-</v>
      </c>
      <c r="AS5075" s="2" t="str">
        <f t="shared" si="1756"/>
        <v>-</v>
      </c>
      <c r="AT5075" s="2" t="str">
        <f t="shared" si="1757"/>
        <v>-</v>
      </c>
      <c r="AU5075" s="2" t="str">
        <f t="shared" si="1758"/>
        <v>-</v>
      </c>
      <c r="AV5075" s="2" t="str">
        <f t="shared" si="1759"/>
        <v>-</v>
      </c>
      <c r="AW5075" s="2" t="str">
        <f t="shared" si="1760"/>
        <v>-</v>
      </c>
      <c r="AX5075" s="2" t="str">
        <f t="shared" si="1761"/>
        <v>-</v>
      </c>
      <c r="AY5075" s="2" t="str">
        <f t="shared" si="1740"/>
        <v>-</v>
      </c>
      <c r="AZ5075" s="2" t="str">
        <f t="shared" si="1741"/>
        <v>-</v>
      </c>
      <c r="BA5075" s="2" t="str">
        <f t="shared" si="1742"/>
        <v>-</v>
      </c>
    </row>
    <row r="5076" spans="1:53">
      <c r="A5076" s="2">
        <f t="shared" si="1743"/>
        <v>5075</v>
      </c>
      <c r="B5076" s="2">
        <f>'Synthese chemins'!B5076</f>
        <v>13</v>
      </c>
      <c r="C5076" s="2">
        <f>'Synthese chemins'!C5076</f>
        <v>2</v>
      </c>
      <c r="D5076" s="2" t="str">
        <f>'Synthese chemins'!D5076</f>
        <v>Non</v>
      </c>
      <c r="E5076" s="20" t="str">
        <f>IF($D5076="Non",IF($B5076&lt;3,"-",IF('Synthese chemins'!E5076&gt;2,"Passeur",IF('Synthese chemins'!E5076&lt;1,"-",IF('Synthese chemins'!E5076&lt;2,IF(E$1=$Y5076,"-",IF(E$1=$AA5076,"-","Passeur")),IF(E$1=$Y5076,IF(E$1=Y5076,"-","Passeur"),"Passeur"))))),"-")</f>
        <v>-</v>
      </c>
      <c r="F5076" s="20" t="str">
        <f>IF($D5076="Non",IF($B5076&lt;3,"-",IF('Synthese chemins'!F5076&gt;2,"Passeur",IF('Synthese chemins'!F5076&lt;1,"-",IF('Synthese chemins'!F5076&lt;2,IF(F$1=$Y5076,"-",IF(F$1=$AA5076,"-","Passeur")),IF(F$1=$Y5076,IF(F$1=AA5076,"-","Passeur"),"Passeur"))))),"-")</f>
        <v>Passeur</v>
      </c>
      <c r="G5076" s="20" t="str">
        <f>IF($D5076="Non",IF($B5076&lt;3,"-",IF('Synthese chemins'!G5076&gt;2,"Passeur",IF('Synthese chemins'!G5076&lt;1,"-",IF('Synthese chemins'!G5076&lt;2,IF(G$1=$Y5076,"-",IF(G$1=$AA5076,"-","Passeur")),IF(G$1=$Y5076,IF(G$1=AB5076,"-","Passeur"),"Passeur"))))),"-")</f>
        <v>-</v>
      </c>
      <c r="H5076" s="20" t="str">
        <f>IF($D5076="Non",IF($B5076&lt;3,"-",IF('Synthese chemins'!H5076&gt;2,"Passeur",IF('Synthese chemins'!H5076&lt;1,"-",IF('Synthese chemins'!H5076&lt;2,IF(H$1=$Y5076,"-",IF(H$1=$AA5076,"-","Passeur")),IF(H$1=$Y5076,IF(H$1=AC5076,"-","Passeur"),"Passeur"))))),"-")</f>
        <v>-</v>
      </c>
      <c r="I5076" s="20" t="str">
        <f>IF($D5076="Non",IF($B5076&lt;3,"-",IF('Synthese chemins'!I5076&gt;2,"Passeur",IF('Synthese chemins'!I5076&lt;1,"-",IF('Synthese chemins'!I5076&lt;2,IF(I$1=$Y5076,"-",IF(I$1=$AA5076,"-","Passeur")),IF(I$1=$Y5076,IF(I$1=AD5076,"-","Passeur"),"Passeur"))))),"-")</f>
        <v>Passeur</v>
      </c>
      <c r="J5076" s="20" t="str">
        <f>IF($D5076="Non",IF($B5076&lt;3,"-",IF('Synthese chemins'!J5076&gt;2,"Passeur",IF('Synthese chemins'!J5076&lt;1,"-",IF('Synthese chemins'!J5076&lt;2,IF(J$1=$Y5076,"-",IF(J$1=$AA5076,"-","Passeur")),IF(J$1=$Y5076,IF(J$1=AE5076,"-","Passeur"),"Passeur"))))),"-")</f>
        <v>-</v>
      </c>
      <c r="K5076" s="20" t="str">
        <f>IF($D5076="Non",IF($B5076&lt;3,"-",IF('Synthese chemins'!K5076&gt;2,"Passeur",IF('Synthese chemins'!K5076&lt;1,"-",IF('Synthese chemins'!K5076&lt;2,IF(K$1=$Y5076,"-",IF(K$1=$AA5076,"-","Passeur")),IF(K$1=$Y5076,IF(K$1=AF5076,"-","Passeur"),"Passeur"))))),"-")</f>
        <v>-</v>
      </c>
      <c r="L5076" s="20" t="str">
        <f>IF($D5076="Non",IF($B5076&lt;3,"-",IF('Synthese chemins'!L5076&gt;2,"Passeur",IF('Synthese chemins'!L5076&lt;1,"-",IF('Synthese chemins'!L5076&lt;2,IF(L$1=$Y5076,"-",IF(L$1=$AA5076,"-","Passeur")),IF(L$1=$Y5076,IF(L$1=AG5076,"-","Passeur"),"Passeur"))))),"-")</f>
        <v>-</v>
      </c>
      <c r="M5076" s="20" t="str">
        <f>IF($D5076="Non",IF($B5076&lt;3,"-",IF('Synthese chemins'!M5076&gt;2,"Passeur",IF('Synthese chemins'!M5076&lt;1,"-",IF('Synthese chemins'!M5076&lt;2,IF(M$1=$Y5076,"-",IF(M$1=$AA5076,"-","Passeur")),IF(M$1=$Y5076,IF(M$1=AH5076,"-","Passeur"),"Passeur"))))),"-")</f>
        <v>-</v>
      </c>
      <c r="N5076" s="20" t="str">
        <f>IF($D5076="Non",IF($B5076&lt;3,"-",IF('Synthese chemins'!N5076&gt;2,"Passeur",IF('Synthese chemins'!N5076&lt;1,"-",IF('Synthese chemins'!N5076&lt;2,IF(N$1=$Y5076,"-",IF(N$1=$AA5076,"-","Passeur")),IF(N$1=$Y5076,IF(N$1=AI5076,"-","Passeur"),"Passeur"))))),"-")</f>
        <v>-</v>
      </c>
      <c r="O5076" s="20" t="str">
        <f>IF($D5076="Non",IF($B5076&lt;3,"-",IF('Synthese chemins'!O5076&gt;2,"Passeur",IF('Synthese chemins'!O5076&lt;1,"-",IF('Synthese chemins'!O5076&lt;2,IF(O$1=$Y5076,"-",IF(O$1=$AA5076,"-","Passeur")),IF(O$1=$Y5076,IF(O$1=AJ5076,"-","Passeur"),"Passeur"))))),"-")</f>
        <v>-</v>
      </c>
      <c r="P5076" s="20" t="str">
        <f>IF($D5076="Non",IF($B5076&lt;3,"-",IF('Synthese chemins'!P5076&gt;2,"Passeur",IF('Synthese chemins'!P5076&lt;1,"-",IF('Synthese chemins'!P5076&lt;2,IF(P$1=$Y5076,"-",IF(P$1=$AA5076,"-","Passeur")),IF(P$1=$Y5076,IF(P$1=AK5076,"-","Passeur"),"Passeur"))))),"-")</f>
        <v>-</v>
      </c>
      <c r="Q5076" s="20" t="str">
        <f>IF($D5076="Non",IF($B5076&lt;3,"-",IF('Synthese chemins'!Q5076&gt;2,"Passeur",IF('Synthese chemins'!Q5076&lt;1,"-",IF('Synthese chemins'!Q5076&lt;2,IF(Q$1=$Y5076,"-",IF(Q$1=$AA5076,"-","Passeur")),IF(Q$1=$Y5076,IF(Q$1=AL5076,"-","Passeur"),"Passeur"))))),"-")</f>
        <v>-</v>
      </c>
      <c r="R5076" s="20" t="str">
        <f>IF($D5076="Non",IF($B5076&lt;3,"-",IF('Synthese chemins'!R5076&gt;2,"Passeur",IF('Synthese chemins'!R5076&lt;1,"-",IF('Synthese chemins'!R5076&lt;2,IF(R$1=$Y5076,"-",IF(R$1=$AA5076,"-","Passeur")),IF(R$1=$Y5076,IF(R$1=AM5076,"-","Passeur"),"Passeur"))))),"-")</f>
        <v>-</v>
      </c>
      <c r="S5076" s="20" t="str">
        <f>IF($D5076="Non",IF($B5076&lt;3,"-",IF('Synthese chemins'!S5076&gt;2,"Passeur",IF('Synthese chemins'!S5076&lt;1,"-",IF('Synthese chemins'!S5076&lt;2,IF(S$1=$Y5076,"-",IF(S$1=$AA5076,"-","Passeur")),IF(S$1=$Y5076,IF(S$1=AN5076,"-","Passeur"),"Passeur"))))),"-")</f>
        <v>-</v>
      </c>
      <c r="T5076" s="20" t="str">
        <f>IF($D5076="Non",IF($B5076&lt;3,"-",IF('Synthese chemins'!T5076&gt;2,"Passeur",IF('Synthese chemins'!T5076&lt;1,"-",IF('Synthese chemins'!T5076&lt;2,IF(T$1=$Y5076,"-",IF(T$1=$AA5076,"-","Passeur")),IF(T$1=$Y5076,IF(T$1=AO5076,"-","Passeur"),"Passeur"))))),"-")</f>
        <v>-</v>
      </c>
      <c r="U5076" s="20" t="str">
        <f>IF($D5076="Non",IF($B5076&lt;3,"-",IF('Synthese chemins'!U5076&gt;2,"Passeur",IF('Synthese chemins'!U5076&lt;1,"-",IF('Synthese chemins'!U5076&lt;2,IF(U$1=$Y5076,"-",IF(U$1=$AA5076,"-","Passeur")),IF(U$1=$Y5076,IF(U$1=AP5076,"-","Passeur"),"Passeur"))))),"-")</f>
        <v>-</v>
      </c>
      <c r="V5076" s="20" t="str">
        <f>IF($D5076="Non",IF($B5076&lt;3,"-",IF('Synthese chemins'!V5076&gt;2,"Passeur",IF('Synthese chemins'!V5076&lt;1,"-",IF('Synthese chemins'!V5076&lt;2,IF(V$1=$Y5076,"-",IF(V$1=$AA5076,"-","Passeur")),IF(V$1=$Y5076,IF(V$1=AQ5076,"-","Passeur"),"Passeur"))))),"-")</f>
        <v>-</v>
      </c>
      <c r="W5076" s="20" t="str">
        <f>IF($D5076="Non",IF($B5076&lt;3,"-",IF('Synthese chemins'!W5076&gt;2,"Passeur",IF('Synthese chemins'!W5076&lt;1,"-",IF('Synthese chemins'!W5076&lt;2,IF(W$1=$Y5076,"-",IF(W$1=$AA5076,"-","Passeur")),IF(W$1=$Y5076,IF(W$1=AR5076,"-","Passeur"),"Passeur"))))),"-")</f>
        <v>-</v>
      </c>
      <c r="X5076" s="20" t="str">
        <f>IF($D5076="Non",IF($B5076&lt;3,"-",IF('Synthese chemins'!X5076&gt;2,"Passeur",IF('Synthese chemins'!X5076&lt;1,"-",IF('Synthese chemins'!X5076&lt;2,IF(X$1=$Y5076,"-",IF(X$1=$AA5076,"-","Passeur")),IF(X$1=$Y5076,IF(X$1=AS5076,"-","Passeur"),"Passeur"))))),"-")</f>
        <v>-</v>
      </c>
      <c r="Y5076" s="33" t="str">
        <f>'Chemins de conversion les plus '!G5076</f>
        <v>Email // Newsletters</v>
      </c>
      <c r="Z5076" s="20">
        <f t="shared" si="1744"/>
        <v>2</v>
      </c>
      <c r="AA5076" s="33" t="str">
        <f>'Chemins de conversion les plus '!I5076</f>
        <v>Direct</v>
      </c>
      <c r="AB5076" s="5"/>
      <c r="AC5076" s="20">
        <f ca="1">'Synthese chemins'!Z5076</f>
        <v>2</v>
      </c>
      <c r="AD5076" s="19">
        <f>'Synthese chemins'!AA5076</f>
        <v>0</v>
      </c>
      <c r="AE5076" s="20">
        <f ca="1">'Synthese chemins'!AB5076</f>
        <v>0.15384615384615385</v>
      </c>
      <c r="AF5076" s="19">
        <f>'Synthese chemins'!AC5076</f>
        <v>0</v>
      </c>
      <c r="AH5076" s="2" t="str">
        <f t="shared" si="1745"/>
        <v>-</v>
      </c>
      <c r="AI5076" s="2">
        <f t="shared" ca="1" si="1746"/>
        <v>2</v>
      </c>
      <c r="AJ5076" s="2" t="str">
        <f t="shared" si="1747"/>
        <v>-</v>
      </c>
      <c r="AK5076" s="2" t="str">
        <f t="shared" si="1748"/>
        <v>-</v>
      </c>
      <c r="AL5076" s="2">
        <f t="shared" ca="1" si="1749"/>
        <v>2</v>
      </c>
      <c r="AM5076" s="2" t="str">
        <f t="shared" si="1750"/>
        <v>-</v>
      </c>
      <c r="AN5076" s="2" t="str">
        <f t="shared" si="1751"/>
        <v>-</v>
      </c>
      <c r="AO5076" s="2" t="str">
        <f t="shared" si="1752"/>
        <v>-</v>
      </c>
      <c r="AP5076" s="2" t="str">
        <f t="shared" si="1753"/>
        <v>-</v>
      </c>
      <c r="AQ5076" s="2" t="str">
        <f t="shared" si="1754"/>
        <v>-</v>
      </c>
      <c r="AR5076" s="2" t="str">
        <f t="shared" si="1755"/>
        <v>-</v>
      </c>
      <c r="AS5076" s="2" t="str">
        <f t="shared" si="1756"/>
        <v>-</v>
      </c>
      <c r="AT5076" s="2" t="str">
        <f t="shared" si="1757"/>
        <v>-</v>
      </c>
      <c r="AU5076" s="2" t="str">
        <f t="shared" si="1758"/>
        <v>-</v>
      </c>
      <c r="AV5076" s="2" t="str">
        <f t="shared" si="1759"/>
        <v>-</v>
      </c>
      <c r="AW5076" s="2" t="str">
        <f t="shared" si="1760"/>
        <v>-</v>
      </c>
      <c r="AX5076" s="2" t="str">
        <f t="shared" si="1761"/>
        <v>-</v>
      </c>
      <c r="AY5076" s="2" t="str">
        <f t="shared" si="1740"/>
        <v>-</v>
      </c>
      <c r="AZ5076" s="2" t="str">
        <f t="shared" si="1741"/>
        <v>-</v>
      </c>
      <c r="BA5076" s="2" t="str">
        <f t="shared" si="1742"/>
        <v>-</v>
      </c>
    </row>
    <row r="5077" spans="1:53">
      <c r="A5077" s="2">
        <f t="shared" si="1743"/>
        <v>5076</v>
      </c>
      <c r="B5077" s="2">
        <f>'Synthese chemins'!B5077</f>
        <v>13</v>
      </c>
      <c r="C5077" s="2">
        <f>'Synthese chemins'!C5077</f>
        <v>4</v>
      </c>
      <c r="D5077" s="2" t="str">
        <f>'Synthese chemins'!D5077</f>
        <v>Non</v>
      </c>
      <c r="E5077" s="20" t="str">
        <f>IF($D5077="Non",IF($B5077&lt;3,"-",IF('Synthese chemins'!E5077&gt;2,"Passeur",IF('Synthese chemins'!E5077&lt;1,"-",IF('Synthese chemins'!E5077&lt;2,IF(E$1=$Y5077,"-",IF(E$1=$AA5077,"-","Passeur")),IF(E$1=$Y5077,IF(E$1=Y5077,"-","Passeur"),"Passeur"))))),"-")</f>
        <v>-</v>
      </c>
      <c r="F5077" s="20" t="str">
        <f>IF($D5077="Non",IF($B5077&lt;3,"-",IF('Synthese chemins'!F5077&gt;2,"Passeur",IF('Synthese chemins'!F5077&lt;1,"-",IF('Synthese chemins'!F5077&lt;2,IF(F$1=$Y5077,"-",IF(F$1=$AA5077,"-","Passeur")),IF(F$1=$Y5077,IF(F$1=AA5077,"-","Passeur"),"Passeur"))))),"-")</f>
        <v>Passeur</v>
      </c>
      <c r="G5077" s="20" t="str">
        <f>IF($D5077="Non",IF($B5077&lt;3,"-",IF('Synthese chemins'!G5077&gt;2,"Passeur",IF('Synthese chemins'!G5077&lt;1,"-",IF('Synthese chemins'!G5077&lt;2,IF(G$1=$Y5077,"-",IF(G$1=$AA5077,"-","Passeur")),IF(G$1=$Y5077,IF(G$1=AB5077,"-","Passeur"),"Passeur"))))),"-")</f>
        <v>-</v>
      </c>
      <c r="H5077" s="20" t="str">
        <f>IF($D5077="Non",IF($B5077&lt;3,"-",IF('Synthese chemins'!H5077&gt;2,"Passeur",IF('Synthese chemins'!H5077&lt;1,"-",IF('Synthese chemins'!H5077&lt;2,IF(H$1=$Y5077,"-",IF(H$1=$AA5077,"-","Passeur")),IF(H$1=$Y5077,IF(H$1=AC5077,"-","Passeur"),"Passeur"))))),"-")</f>
        <v>-</v>
      </c>
      <c r="I5077" s="20" t="str">
        <f>IF($D5077="Non",IF($B5077&lt;3,"-",IF('Synthese chemins'!I5077&gt;2,"Passeur",IF('Synthese chemins'!I5077&lt;1,"-",IF('Synthese chemins'!I5077&lt;2,IF(I$1=$Y5077,"-",IF(I$1=$AA5077,"-","Passeur")),IF(I$1=$Y5077,IF(I$1=AD5077,"-","Passeur"),"Passeur"))))),"-")</f>
        <v>Passeur</v>
      </c>
      <c r="J5077" s="20" t="str">
        <f>IF($D5077="Non",IF($B5077&lt;3,"-",IF('Synthese chemins'!J5077&gt;2,"Passeur",IF('Synthese chemins'!J5077&lt;1,"-",IF('Synthese chemins'!J5077&lt;2,IF(J$1=$Y5077,"-",IF(J$1=$AA5077,"-","Passeur")),IF(J$1=$Y5077,IF(J$1=AE5077,"-","Passeur"),"Passeur"))))),"-")</f>
        <v>-</v>
      </c>
      <c r="K5077" s="20" t="str">
        <f>IF($D5077="Non",IF($B5077&lt;3,"-",IF('Synthese chemins'!K5077&gt;2,"Passeur",IF('Synthese chemins'!K5077&lt;1,"-",IF('Synthese chemins'!K5077&lt;2,IF(K$1=$Y5077,"-",IF(K$1=$AA5077,"-","Passeur")),IF(K$1=$Y5077,IF(K$1=AF5077,"-","Passeur"),"Passeur"))))),"-")</f>
        <v>-</v>
      </c>
      <c r="L5077" s="20" t="str">
        <f>IF($D5077="Non",IF($B5077&lt;3,"-",IF('Synthese chemins'!L5077&gt;2,"Passeur",IF('Synthese chemins'!L5077&lt;1,"-",IF('Synthese chemins'!L5077&lt;2,IF(L$1=$Y5077,"-",IF(L$1=$AA5077,"-","Passeur")),IF(L$1=$Y5077,IF(L$1=AG5077,"-","Passeur"),"Passeur"))))),"-")</f>
        <v>-</v>
      </c>
      <c r="M5077" s="20" t="str">
        <f>IF($D5077="Non",IF($B5077&lt;3,"-",IF('Synthese chemins'!M5077&gt;2,"Passeur",IF('Synthese chemins'!M5077&lt;1,"-",IF('Synthese chemins'!M5077&lt;2,IF(M$1=$Y5077,"-",IF(M$1=$AA5077,"-","Passeur")),IF(M$1=$Y5077,IF(M$1=AH5077,"-","Passeur"),"Passeur"))))),"-")</f>
        <v>Passeur</v>
      </c>
      <c r="N5077" s="20" t="str">
        <f>IF($D5077="Non",IF($B5077&lt;3,"-",IF('Synthese chemins'!N5077&gt;2,"Passeur",IF('Synthese chemins'!N5077&lt;1,"-",IF('Synthese chemins'!N5077&lt;2,IF(N$1=$Y5077,"-",IF(N$1=$AA5077,"-","Passeur")),IF(N$1=$Y5077,IF(N$1=AI5077,"-","Passeur"),"Passeur"))))),"-")</f>
        <v>Passeur</v>
      </c>
      <c r="O5077" s="20" t="str">
        <f>IF($D5077="Non",IF($B5077&lt;3,"-",IF('Synthese chemins'!O5077&gt;2,"Passeur",IF('Synthese chemins'!O5077&lt;1,"-",IF('Synthese chemins'!O5077&lt;2,IF(O$1=$Y5077,"-",IF(O$1=$AA5077,"-","Passeur")),IF(O$1=$Y5077,IF(O$1=AJ5077,"-","Passeur"),"Passeur"))))),"-")</f>
        <v>-</v>
      </c>
      <c r="P5077" s="20" t="str">
        <f>IF($D5077="Non",IF($B5077&lt;3,"-",IF('Synthese chemins'!P5077&gt;2,"Passeur",IF('Synthese chemins'!P5077&lt;1,"-",IF('Synthese chemins'!P5077&lt;2,IF(P$1=$Y5077,"-",IF(P$1=$AA5077,"-","Passeur")),IF(P$1=$Y5077,IF(P$1=AK5077,"-","Passeur"),"Passeur"))))),"-")</f>
        <v>-</v>
      </c>
      <c r="Q5077" s="20" t="str">
        <f>IF($D5077="Non",IF($B5077&lt;3,"-",IF('Synthese chemins'!Q5077&gt;2,"Passeur",IF('Synthese chemins'!Q5077&lt;1,"-",IF('Synthese chemins'!Q5077&lt;2,IF(Q$1=$Y5077,"-",IF(Q$1=$AA5077,"-","Passeur")),IF(Q$1=$Y5077,IF(Q$1=AL5077,"-","Passeur"),"Passeur"))))),"-")</f>
        <v>-</v>
      </c>
      <c r="R5077" s="20" t="str">
        <f>IF($D5077="Non",IF($B5077&lt;3,"-",IF('Synthese chemins'!R5077&gt;2,"Passeur",IF('Synthese chemins'!R5077&lt;1,"-",IF('Synthese chemins'!R5077&lt;2,IF(R$1=$Y5077,"-",IF(R$1=$AA5077,"-","Passeur")),IF(R$1=$Y5077,IF(R$1=AM5077,"-","Passeur"),"Passeur"))))),"-")</f>
        <v>-</v>
      </c>
      <c r="S5077" s="20" t="str">
        <f>IF($D5077="Non",IF($B5077&lt;3,"-",IF('Synthese chemins'!S5077&gt;2,"Passeur",IF('Synthese chemins'!S5077&lt;1,"-",IF('Synthese chemins'!S5077&lt;2,IF(S$1=$Y5077,"-",IF(S$1=$AA5077,"-","Passeur")),IF(S$1=$Y5077,IF(S$1=AN5077,"-","Passeur"),"Passeur"))))),"-")</f>
        <v>-</v>
      </c>
      <c r="T5077" s="20" t="str">
        <f>IF($D5077="Non",IF($B5077&lt;3,"-",IF('Synthese chemins'!T5077&gt;2,"Passeur",IF('Synthese chemins'!T5077&lt;1,"-",IF('Synthese chemins'!T5077&lt;2,IF(T$1=$Y5077,"-",IF(T$1=$AA5077,"-","Passeur")),IF(T$1=$Y5077,IF(T$1=AO5077,"-","Passeur"),"Passeur"))))),"-")</f>
        <v>-</v>
      </c>
      <c r="U5077" s="20" t="str">
        <f>IF($D5077="Non",IF($B5077&lt;3,"-",IF('Synthese chemins'!U5077&gt;2,"Passeur",IF('Synthese chemins'!U5077&lt;1,"-",IF('Synthese chemins'!U5077&lt;2,IF(U$1=$Y5077,"-",IF(U$1=$AA5077,"-","Passeur")),IF(U$1=$Y5077,IF(U$1=AP5077,"-","Passeur"),"Passeur"))))),"-")</f>
        <v>-</v>
      </c>
      <c r="V5077" s="20" t="str">
        <f>IF($D5077="Non",IF($B5077&lt;3,"-",IF('Synthese chemins'!V5077&gt;2,"Passeur",IF('Synthese chemins'!V5077&lt;1,"-",IF('Synthese chemins'!V5077&lt;2,IF(V$1=$Y5077,"-",IF(V$1=$AA5077,"-","Passeur")),IF(V$1=$Y5077,IF(V$1=AQ5077,"-","Passeur"),"Passeur"))))),"-")</f>
        <v>-</v>
      </c>
      <c r="W5077" s="20" t="str">
        <f>IF($D5077="Non",IF($B5077&lt;3,"-",IF('Synthese chemins'!W5077&gt;2,"Passeur",IF('Synthese chemins'!W5077&lt;1,"-",IF('Synthese chemins'!W5077&lt;2,IF(W$1=$Y5077,"-",IF(W$1=$AA5077,"-","Passeur")),IF(W$1=$Y5077,IF(W$1=AR5077,"-","Passeur"),"Passeur"))))),"-")</f>
        <v>-</v>
      </c>
      <c r="X5077" s="20" t="str">
        <f>IF($D5077="Non",IF($B5077&lt;3,"-",IF('Synthese chemins'!X5077&gt;2,"Passeur",IF('Synthese chemins'!X5077&lt;1,"-",IF('Synthese chemins'!X5077&lt;2,IF(X$1=$Y5077,"-",IF(X$1=$AA5077,"-","Passeur")),IF(X$1=$Y5077,IF(X$1=AS5077,"-","Passeur"),"Passeur"))))),"-")</f>
        <v>-</v>
      </c>
      <c r="Y5077" s="33" t="str">
        <f>'Chemins de conversion les plus '!G5077</f>
        <v>Email // Newsletters</v>
      </c>
      <c r="Z5077" s="20">
        <f t="shared" si="1744"/>
        <v>4</v>
      </c>
      <c r="AA5077" s="33" t="str">
        <f>'Chemins de conversion les plus '!I5077</f>
        <v>Direct</v>
      </c>
      <c r="AB5077" s="5"/>
      <c r="AC5077" s="20">
        <f ca="1">'Synthese chemins'!Z5077</f>
        <v>2</v>
      </c>
      <c r="AD5077" s="19">
        <f>'Synthese chemins'!AA5077</f>
        <v>32.15</v>
      </c>
      <c r="AE5077" s="20">
        <f ca="1">'Synthese chemins'!AB5077</f>
        <v>0.15384615384615385</v>
      </c>
      <c r="AF5077" s="19">
        <f>'Synthese chemins'!AC5077</f>
        <v>2.4730769230769232</v>
      </c>
      <c r="AH5077" s="2" t="str">
        <f t="shared" si="1745"/>
        <v>-</v>
      </c>
      <c r="AI5077" s="2">
        <f t="shared" ca="1" si="1746"/>
        <v>2</v>
      </c>
      <c r="AJ5077" s="2" t="str">
        <f t="shared" si="1747"/>
        <v>-</v>
      </c>
      <c r="AK5077" s="2" t="str">
        <f t="shared" si="1748"/>
        <v>-</v>
      </c>
      <c r="AL5077" s="2">
        <f t="shared" ca="1" si="1749"/>
        <v>2</v>
      </c>
      <c r="AM5077" s="2" t="str">
        <f t="shared" si="1750"/>
        <v>-</v>
      </c>
      <c r="AN5077" s="2" t="str">
        <f t="shared" si="1751"/>
        <v>-</v>
      </c>
      <c r="AO5077" s="2" t="str">
        <f t="shared" si="1752"/>
        <v>-</v>
      </c>
      <c r="AP5077" s="2">
        <f t="shared" ca="1" si="1753"/>
        <v>2</v>
      </c>
      <c r="AQ5077" s="2">
        <f t="shared" ca="1" si="1754"/>
        <v>2</v>
      </c>
      <c r="AR5077" s="2" t="str">
        <f t="shared" si="1755"/>
        <v>-</v>
      </c>
      <c r="AS5077" s="2" t="str">
        <f t="shared" si="1756"/>
        <v>-</v>
      </c>
      <c r="AT5077" s="2" t="str">
        <f t="shared" si="1757"/>
        <v>-</v>
      </c>
      <c r="AU5077" s="2" t="str">
        <f t="shared" si="1758"/>
        <v>-</v>
      </c>
      <c r="AV5077" s="2" t="str">
        <f t="shared" si="1759"/>
        <v>-</v>
      </c>
      <c r="AW5077" s="2" t="str">
        <f t="shared" si="1760"/>
        <v>-</v>
      </c>
      <c r="AX5077" s="2" t="str">
        <f t="shared" si="1761"/>
        <v>-</v>
      </c>
      <c r="AY5077" s="2" t="str">
        <f t="shared" si="1740"/>
        <v>-</v>
      </c>
      <c r="AZ5077" s="2" t="str">
        <f t="shared" si="1741"/>
        <v>-</v>
      </c>
      <c r="BA5077" s="2" t="str">
        <f t="shared" si="1742"/>
        <v>-</v>
      </c>
    </row>
    <row r="5078" spans="1:53">
      <c r="A5078" s="2">
        <f t="shared" si="1743"/>
        <v>5077</v>
      </c>
      <c r="B5078" s="2">
        <f>'Synthese chemins'!B5078</f>
        <v>13</v>
      </c>
      <c r="C5078" s="2">
        <f>'Synthese chemins'!C5078</f>
        <v>3</v>
      </c>
      <c r="D5078" s="2" t="str">
        <f>'Synthese chemins'!D5078</f>
        <v>Non</v>
      </c>
      <c r="E5078" s="20" t="str">
        <f>IF($D5078="Non",IF($B5078&lt;3,"-",IF('Synthese chemins'!E5078&gt;2,"Passeur",IF('Synthese chemins'!E5078&lt;1,"-",IF('Synthese chemins'!E5078&lt;2,IF(E$1=$Y5078,"-",IF(E$1=$AA5078,"-","Passeur")),IF(E$1=$Y5078,IF(E$1=Y5078,"-","Passeur"),"Passeur"))))),"-")</f>
        <v>-</v>
      </c>
      <c r="F5078" s="20" t="str">
        <f>IF($D5078="Non",IF($B5078&lt;3,"-",IF('Synthese chemins'!F5078&gt;2,"Passeur",IF('Synthese chemins'!F5078&lt;1,"-",IF('Synthese chemins'!F5078&lt;2,IF(F$1=$Y5078,"-",IF(F$1=$AA5078,"-","Passeur")),IF(F$1=$Y5078,IF(F$1=AA5078,"-","Passeur"),"Passeur"))))),"-")</f>
        <v>Passeur</v>
      </c>
      <c r="G5078" s="20" t="str">
        <f>IF($D5078="Non",IF($B5078&lt;3,"-",IF('Synthese chemins'!G5078&gt;2,"Passeur",IF('Synthese chemins'!G5078&lt;1,"-",IF('Synthese chemins'!G5078&lt;2,IF(G$1=$Y5078,"-",IF(G$1=$AA5078,"-","Passeur")),IF(G$1=$Y5078,IF(G$1=AB5078,"-","Passeur"),"Passeur"))))),"-")</f>
        <v>-</v>
      </c>
      <c r="H5078" s="20" t="str">
        <f>IF($D5078="Non",IF($B5078&lt;3,"-",IF('Synthese chemins'!H5078&gt;2,"Passeur",IF('Synthese chemins'!H5078&lt;1,"-",IF('Synthese chemins'!H5078&lt;2,IF(H$1=$Y5078,"-",IF(H$1=$AA5078,"-","Passeur")),IF(H$1=$Y5078,IF(H$1=AC5078,"-","Passeur"),"Passeur"))))),"-")</f>
        <v>-</v>
      </c>
      <c r="I5078" s="20" t="str">
        <f>IF($D5078="Non",IF($B5078&lt;3,"-",IF('Synthese chemins'!I5078&gt;2,"Passeur",IF('Synthese chemins'!I5078&lt;1,"-",IF('Synthese chemins'!I5078&lt;2,IF(I$1=$Y5078,"-",IF(I$1=$AA5078,"-","Passeur")),IF(I$1=$Y5078,IF(I$1=AD5078,"-","Passeur"),"Passeur"))))),"-")</f>
        <v>-</v>
      </c>
      <c r="J5078" s="20" t="str">
        <f>IF($D5078="Non",IF($B5078&lt;3,"-",IF('Synthese chemins'!J5078&gt;2,"Passeur",IF('Synthese chemins'!J5078&lt;1,"-",IF('Synthese chemins'!J5078&lt;2,IF(J$1=$Y5078,"-",IF(J$1=$AA5078,"-","Passeur")),IF(J$1=$Y5078,IF(J$1=AE5078,"-","Passeur"),"Passeur"))))),"-")</f>
        <v>-</v>
      </c>
      <c r="K5078" s="20" t="str">
        <f>IF($D5078="Non",IF($B5078&lt;3,"-",IF('Synthese chemins'!K5078&gt;2,"Passeur",IF('Synthese chemins'!K5078&lt;1,"-",IF('Synthese chemins'!K5078&lt;2,IF(K$1=$Y5078,"-",IF(K$1=$AA5078,"-","Passeur")),IF(K$1=$Y5078,IF(K$1=AF5078,"-","Passeur"),"Passeur"))))),"-")</f>
        <v>-</v>
      </c>
      <c r="L5078" s="20" t="str">
        <f>IF($D5078="Non",IF($B5078&lt;3,"-",IF('Synthese chemins'!L5078&gt;2,"Passeur",IF('Synthese chemins'!L5078&lt;1,"-",IF('Synthese chemins'!L5078&lt;2,IF(L$1=$Y5078,"-",IF(L$1=$AA5078,"-","Passeur")),IF(L$1=$Y5078,IF(L$1=AG5078,"-","Passeur"),"Passeur"))))),"-")</f>
        <v>-</v>
      </c>
      <c r="M5078" s="20" t="str">
        <f>IF($D5078="Non",IF($B5078&lt;3,"-",IF('Synthese chemins'!M5078&gt;2,"Passeur",IF('Synthese chemins'!M5078&lt;1,"-",IF('Synthese chemins'!M5078&lt;2,IF(M$1=$Y5078,"-",IF(M$1=$AA5078,"-","Passeur")),IF(M$1=$Y5078,IF(M$1=AH5078,"-","Passeur"),"Passeur"))))),"-")</f>
        <v>Passeur</v>
      </c>
      <c r="N5078" s="20" t="str">
        <f>IF($D5078="Non",IF($B5078&lt;3,"-",IF('Synthese chemins'!N5078&gt;2,"Passeur",IF('Synthese chemins'!N5078&lt;1,"-",IF('Synthese chemins'!N5078&lt;2,IF(N$1=$Y5078,"-",IF(N$1=$AA5078,"-","Passeur")),IF(N$1=$Y5078,IF(N$1=AI5078,"-","Passeur"),"Passeur"))))),"-")</f>
        <v>-</v>
      </c>
      <c r="O5078" s="20" t="str">
        <f>IF($D5078="Non",IF($B5078&lt;3,"-",IF('Synthese chemins'!O5078&gt;2,"Passeur",IF('Synthese chemins'!O5078&lt;1,"-",IF('Synthese chemins'!O5078&lt;2,IF(O$1=$Y5078,"-",IF(O$1=$AA5078,"-","Passeur")),IF(O$1=$Y5078,IF(O$1=AJ5078,"-","Passeur"),"Passeur"))))),"-")</f>
        <v>-</v>
      </c>
      <c r="P5078" s="20" t="str">
        <f>IF($D5078="Non",IF($B5078&lt;3,"-",IF('Synthese chemins'!P5078&gt;2,"Passeur",IF('Synthese chemins'!P5078&lt;1,"-",IF('Synthese chemins'!P5078&lt;2,IF(P$1=$Y5078,"-",IF(P$1=$AA5078,"-","Passeur")),IF(P$1=$Y5078,IF(P$1=AK5078,"-","Passeur"),"Passeur"))))),"-")</f>
        <v>-</v>
      </c>
      <c r="Q5078" s="20" t="str">
        <f>IF($D5078="Non",IF($B5078&lt;3,"-",IF('Synthese chemins'!Q5078&gt;2,"Passeur",IF('Synthese chemins'!Q5078&lt;1,"-",IF('Synthese chemins'!Q5078&lt;2,IF(Q$1=$Y5078,"-",IF(Q$1=$AA5078,"-","Passeur")),IF(Q$1=$Y5078,IF(Q$1=AL5078,"-","Passeur"),"Passeur"))))),"-")</f>
        <v>-</v>
      </c>
      <c r="R5078" s="20" t="str">
        <f>IF($D5078="Non",IF($B5078&lt;3,"-",IF('Synthese chemins'!R5078&gt;2,"Passeur",IF('Synthese chemins'!R5078&lt;1,"-",IF('Synthese chemins'!R5078&lt;2,IF(R$1=$Y5078,"-",IF(R$1=$AA5078,"-","Passeur")),IF(R$1=$Y5078,IF(R$1=AM5078,"-","Passeur"),"Passeur"))))),"-")</f>
        <v>Passeur</v>
      </c>
      <c r="S5078" s="20" t="str">
        <f>IF($D5078="Non",IF($B5078&lt;3,"-",IF('Synthese chemins'!S5078&gt;2,"Passeur",IF('Synthese chemins'!S5078&lt;1,"-",IF('Synthese chemins'!S5078&lt;2,IF(S$1=$Y5078,"-",IF(S$1=$AA5078,"-","Passeur")),IF(S$1=$Y5078,IF(S$1=AN5078,"-","Passeur"),"Passeur"))))),"-")</f>
        <v>-</v>
      </c>
      <c r="T5078" s="20" t="str">
        <f>IF($D5078="Non",IF($B5078&lt;3,"-",IF('Synthese chemins'!T5078&gt;2,"Passeur",IF('Synthese chemins'!T5078&lt;1,"-",IF('Synthese chemins'!T5078&lt;2,IF(T$1=$Y5078,"-",IF(T$1=$AA5078,"-","Passeur")),IF(T$1=$Y5078,IF(T$1=AO5078,"-","Passeur"),"Passeur"))))),"-")</f>
        <v>-</v>
      </c>
      <c r="U5078" s="20" t="str">
        <f>IF($D5078="Non",IF($B5078&lt;3,"-",IF('Synthese chemins'!U5078&gt;2,"Passeur",IF('Synthese chemins'!U5078&lt;1,"-",IF('Synthese chemins'!U5078&lt;2,IF(U$1=$Y5078,"-",IF(U$1=$AA5078,"-","Passeur")),IF(U$1=$Y5078,IF(U$1=AP5078,"-","Passeur"),"Passeur"))))),"-")</f>
        <v>-</v>
      </c>
      <c r="V5078" s="20" t="str">
        <f>IF($D5078="Non",IF($B5078&lt;3,"-",IF('Synthese chemins'!V5078&gt;2,"Passeur",IF('Synthese chemins'!V5078&lt;1,"-",IF('Synthese chemins'!V5078&lt;2,IF(V$1=$Y5078,"-",IF(V$1=$AA5078,"-","Passeur")),IF(V$1=$Y5078,IF(V$1=AQ5078,"-","Passeur"),"Passeur"))))),"-")</f>
        <v>-</v>
      </c>
      <c r="W5078" s="20" t="str">
        <f>IF($D5078="Non",IF($B5078&lt;3,"-",IF('Synthese chemins'!W5078&gt;2,"Passeur",IF('Synthese chemins'!W5078&lt;1,"-",IF('Synthese chemins'!W5078&lt;2,IF(W$1=$Y5078,"-",IF(W$1=$AA5078,"-","Passeur")),IF(W$1=$Y5078,IF(W$1=AR5078,"-","Passeur"),"Passeur"))))),"-")</f>
        <v>-</v>
      </c>
      <c r="X5078" s="20" t="str">
        <f>IF($D5078="Non",IF($B5078&lt;3,"-",IF('Synthese chemins'!X5078&gt;2,"Passeur",IF('Synthese chemins'!X5078&lt;1,"-",IF('Synthese chemins'!X5078&lt;2,IF(X$1=$Y5078,"-",IF(X$1=$AA5078,"-","Passeur")),IF(X$1=$Y5078,IF(X$1=AS5078,"-","Passeur"),"Passeur"))))),"-")</f>
        <v>-</v>
      </c>
      <c r="Y5078" s="33" t="str">
        <f>'Chemins de conversion les plus '!G5078</f>
        <v>Retargeting // Criteo</v>
      </c>
      <c r="Z5078" s="20">
        <f t="shared" si="1744"/>
        <v>3</v>
      </c>
      <c r="AA5078" s="33" t="str">
        <f>'Chemins de conversion les plus '!I5078</f>
        <v>Direct</v>
      </c>
      <c r="AB5078" s="5"/>
      <c r="AC5078" s="20">
        <f ca="1">'Synthese chemins'!Z5078</f>
        <v>2</v>
      </c>
      <c r="AD5078" s="19">
        <f>'Synthese chemins'!AA5078</f>
        <v>12.67</v>
      </c>
      <c r="AE5078" s="20">
        <f ca="1">'Synthese chemins'!AB5078</f>
        <v>0.15384615384615385</v>
      </c>
      <c r="AF5078" s="19">
        <f>'Synthese chemins'!AC5078</f>
        <v>0.97461538461538466</v>
      </c>
      <c r="AH5078" s="2" t="str">
        <f t="shared" si="1745"/>
        <v>-</v>
      </c>
      <c r="AI5078" s="2">
        <f t="shared" ca="1" si="1746"/>
        <v>2</v>
      </c>
      <c r="AJ5078" s="2" t="str">
        <f t="shared" si="1747"/>
        <v>-</v>
      </c>
      <c r="AK5078" s="2" t="str">
        <f t="shared" si="1748"/>
        <v>-</v>
      </c>
      <c r="AL5078" s="2" t="str">
        <f t="shared" si="1749"/>
        <v>-</v>
      </c>
      <c r="AM5078" s="2" t="str">
        <f t="shared" si="1750"/>
        <v>-</v>
      </c>
      <c r="AN5078" s="2" t="str">
        <f t="shared" si="1751"/>
        <v>-</v>
      </c>
      <c r="AO5078" s="2" t="str">
        <f t="shared" si="1752"/>
        <v>-</v>
      </c>
      <c r="AP5078" s="2">
        <f t="shared" ca="1" si="1753"/>
        <v>2</v>
      </c>
      <c r="AQ5078" s="2" t="str">
        <f t="shared" si="1754"/>
        <v>-</v>
      </c>
      <c r="AR5078" s="2" t="str">
        <f t="shared" si="1755"/>
        <v>-</v>
      </c>
      <c r="AS5078" s="2" t="str">
        <f t="shared" si="1756"/>
        <v>-</v>
      </c>
      <c r="AT5078" s="2" t="str">
        <f t="shared" si="1757"/>
        <v>-</v>
      </c>
      <c r="AU5078" s="2">
        <f t="shared" ca="1" si="1758"/>
        <v>2</v>
      </c>
      <c r="AV5078" s="2" t="str">
        <f t="shared" si="1759"/>
        <v>-</v>
      </c>
      <c r="AW5078" s="2" t="str">
        <f t="shared" si="1760"/>
        <v>-</v>
      </c>
      <c r="AX5078" s="2" t="str">
        <f t="shared" si="1761"/>
        <v>-</v>
      </c>
      <c r="AY5078" s="2" t="str">
        <f t="shared" si="1740"/>
        <v>-</v>
      </c>
      <c r="AZ5078" s="2" t="str">
        <f t="shared" si="1741"/>
        <v>-</v>
      </c>
      <c r="BA5078" s="2" t="str">
        <f t="shared" si="1742"/>
        <v>-</v>
      </c>
    </row>
    <row r="5079" spans="1:53">
      <c r="A5079" s="2">
        <f t="shared" si="1743"/>
        <v>5078</v>
      </c>
      <c r="B5079" s="2">
        <f>'Synthese chemins'!B5079</f>
        <v>13</v>
      </c>
      <c r="C5079" s="2">
        <f>'Synthese chemins'!C5079</f>
        <v>7</v>
      </c>
      <c r="D5079" s="2" t="str">
        <f>'Synthese chemins'!D5079</f>
        <v>Non</v>
      </c>
      <c r="E5079" s="20" t="str">
        <f>IF($D5079="Non",IF($B5079&lt;3,"-",IF('Synthese chemins'!E5079&gt;2,"Passeur",IF('Synthese chemins'!E5079&lt;1,"-",IF('Synthese chemins'!E5079&lt;2,IF(E$1=$Y5079,"-",IF(E$1=$AA5079,"-","Passeur")),IF(E$1=$Y5079,IF(E$1=Y5079,"-","Passeur"),"Passeur"))))),"-")</f>
        <v>-</v>
      </c>
      <c r="F5079" s="20" t="str">
        <f>IF($D5079="Non",IF($B5079&lt;3,"-",IF('Synthese chemins'!F5079&gt;2,"Passeur",IF('Synthese chemins'!F5079&lt;1,"-",IF('Synthese chemins'!F5079&lt;2,IF(F$1=$Y5079,"-",IF(F$1=$AA5079,"-","Passeur")),IF(F$1=$Y5079,IF(F$1=AA5079,"-","Passeur"),"Passeur"))))),"-")</f>
        <v>Passeur</v>
      </c>
      <c r="G5079" s="20" t="str">
        <f>IF($D5079="Non",IF($B5079&lt;3,"-",IF('Synthese chemins'!G5079&gt;2,"Passeur",IF('Synthese chemins'!G5079&lt;1,"-",IF('Synthese chemins'!G5079&lt;2,IF(G$1=$Y5079,"-",IF(G$1=$AA5079,"-","Passeur")),IF(G$1=$Y5079,IF(G$1=AB5079,"-","Passeur"),"Passeur"))))),"-")</f>
        <v>-</v>
      </c>
      <c r="H5079" s="20" t="str">
        <f>IF($D5079="Non",IF($B5079&lt;3,"-",IF('Synthese chemins'!H5079&gt;2,"Passeur",IF('Synthese chemins'!H5079&lt;1,"-",IF('Synthese chemins'!H5079&lt;2,IF(H$1=$Y5079,"-",IF(H$1=$AA5079,"-","Passeur")),IF(H$1=$Y5079,IF(H$1=AC5079,"-","Passeur"),"Passeur"))))),"-")</f>
        <v>Passeur</v>
      </c>
      <c r="I5079" s="20" t="str">
        <f>IF($D5079="Non",IF($B5079&lt;3,"-",IF('Synthese chemins'!I5079&gt;2,"Passeur",IF('Synthese chemins'!I5079&lt;1,"-",IF('Synthese chemins'!I5079&lt;2,IF(I$1=$Y5079,"-",IF(I$1=$AA5079,"-","Passeur")),IF(I$1=$Y5079,IF(I$1=AD5079,"-","Passeur"),"Passeur"))))),"-")</f>
        <v>Passeur</v>
      </c>
      <c r="J5079" s="20" t="str">
        <f>IF($D5079="Non",IF($B5079&lt;3,"-",IF('Synthese chemins'!J5079&gt;2,"Passeur",IF('Synthese chemins'!J5079&lt;1,"-",IF('Synthese chemins'!J5079&lt;2,IF(J$1=$Y5079,"-",IF(J$1=$AA5079,"-","Passeur")),IF(J$1=$Y5079,IF(J$1=AE5079,"-","Passeur"),"Passeur"))))),"-")</f>
        <v>-</v>
      </c>
      <c r="K5079" s="20" t="str">
        <f>IF($D5079="Non",IF($B5079&lt;3,"-",IF('Synthese chemins'!K5079&gt;2,"Passeur",IF('Synthese chemins'!K5079&lt;1,"-",IF('Synthese chemins'!K5079&lt;2,IF(K$1=$Y5079,"-",IF(K$1=$AA5079,"-","Passeur")),IF(K$1=$Y5079,IF(K$1=AF5079,"-","Passeur"),"Passeur"))))),"-")</f>
        <v>-</v>
      </c>
      <c r="L5079" s="20" t="str">
        <f>IF($D5079="Non",IF($B5079&lt;3,"-",IF('Synthese chemins'!L5079&gt;2,"Passeur",IF('Synthese chemins'!L5079&lt;1,"-",IF('Synthese chemins'!L5079&lt;2,IF(L$1=$Y5079,"-",IF(L$1=$AA5079,"-","Passeur")),IF(L$1=$Y5079,IF(L$1=AG5079,"-","Passeur"),"Passeur"))))),"-")</f>
        <v>-</v>
      </c>
      <c r="M5079" s="20" t="str">
        <f>IF($D5079="Non",IF($B5079&lt;3,"-",IF('Synthese chemins'!M5079&gt;2,"Passeur",IF('Synthese chemins'!M5079&lt;1,"-",IF('Synthese chemins'!M5079&lt;2,IF(M$1=$Y5079,"-",IF(M$1=$AA5079,"-","Passeur")),IF(M$1=$Y5079,IF(M$1=AH5079,"-","Passeur"),"Passeur"))))),"-")</f>
        <v>-</v>
      </c>
      <c r="N5079" s="20" t="str">
        <f>IF($D5079="Non",IF($B5079&lt;3,"-",IF('Synthese chemins'!N5079&gt;2,"Passeur",IF('Synthese chemins'!N5079&lt;1,"-",IF('Synthese chemins'!N5079&lt;2,IF(N$1=$Y5079,"-",IF(N$1=$AA5079,"-","Passeur")),IF(N$1=$Y5079,IF(N$1=AI5079,"-","Passeur"),"Passeur"))))),"-")</f>
        <v>Passeur</v>
      </c>
      <c r="O5079" s="20" t="str">
        <f>IF($D5079="Non",IF($B5079&lt;3,"-",IF('Synthese chemins'!O5079&gt;2,"Passeur",IF('Synthese chemins'!O5079&lt;1,"-",IF('Synthese chemins'!O5079&lt;2,IF(O$1=$Y5079,"-",IF(O$1=$AA5079,"-","Passeur")),IF(O$1=$Y5079,IF(O$1=AJ5079,"-","Passeur"),"Passeur"))))),"-")</f>
        <v>Passeur</v>
      </c>
      <c r="P5079" s="20" t="str">
        <f>IF($D5079="Non",IF($B5079&lt;3,"-",IF('Synthese chemins'!P5079&gt;2,"Passeur",IF('Synthese chemins'!P5079&lt;1,"-",IF('Synthese chemins'!P5079&lt;2,IF(P$1=$Y5079,"-",IF(P$1=$AA5079,"-","Passeur")),IF(P$1=$Y5079,IF(P$1=AK5079,"-","Passeur"),"Passeur"))))),"-")</f>
        <v>-</v>
      </c>
      <c r="Q5079" s="20" t="str">
        <f>IF($D5079="Non",IF($B5079&lt;3,"-",IF('Synthese chemins'!Q5079&gt;2,"Passeur",IF('Synthese chemins'!Q5079&lt;1,"-",IF('Synthese chemins'!Q5079&lt;2,IF(Q$1=$Y5079,"-",IF(Q$1=$AA5079,"-","Passeur")),IF(Q$1=$Y5079,IF(Q$1=AL5079,"-","Passeur"),"Passeur"))))),"-")</f>
        <v>Passeur</v>
      </c>
      <c r="R5079" s="20" t="str">
        <f>IF($D5079="Non",IF($B5079&lt;3,"-",IF('Synthese chemins'!R5079&gt;2,"Passeur",IF('Synthese chemins'!R5079&lt;1,"-",IF('Synthese chemins'!R5079&lt;2,IF(R$1=$Y5079,"-",IF(R$1=$AA5079,"-","Passeur")),IF(R$1=$Y5079,IF(R$1=AM5079,"-","Passeur"),"Passeur"))))),"-")</f>
        <v>-</v>
      </c>
      <c r="S5079" s="20" t="str">
        <f>IF($D5079="Non",IF($B5079&lt;3,"-",IF('Synthese chemins'!S5079&gt;2,"Passeur",IF('Synthese chemins'!S5079&lt;1,"-",IF('Synthese chemins'!S5079&lt;2,IF(S$1=$Y5079,"-",IF(S$1=$AA5079,"-","Passeur")),IF(S$1=$Y5079,IF(S$1=AN5079,"-","Passeur"),"Passeur"))))),"-")</f>
        <v>-</v>
      </c>
      <c r="T5079" s="20" t="str">
        <f>IF($D5079="Non",IF($B5079&lt;3,"-",IF('Synthese chemins'!T5079&gt;2,"Passeur",IF('Synthese chemins'!T5079&lt;1,"-",IF('Synthese chemins'!T5079&lt;2,IF(T$1=$Y5079,"-",IF(T$1=$AA5079,"-","Passeur")),IF(T$1=$Y5079,IF(T$1=AO5079,"-","Passeur"),"Passeur"))))),"-")</f>
        <v>-</v>
      </c>
      <c r="U5079" s="20" t="str">
        <f>IF($D5079="Non",IF($B5079&lt;3,"-",IF('Synthese chemins'!U5079&gt;2,"Passeur",IF('Synthese chemins'!U5079&lt;1,"-",IF('Synthese chemins'!U5079&lt;2,IF(U$1=$Y5079,"-",IF(U$1=$AA5079,"-","Passeur")),IF(U$1=$Y5079,IF(U$1=AP5079,"-","Passeur"),"Passeur"))))),"-")</f>
        <v>-</v>
      </c>
      <c r="V5079" s="20" t="str">
        <f>IF($D5079="Non",IF($B5079&lt;3,"-",IF('Synthese chemins'!V5079&gt;2,"Passeur",IF('Synthese chemins'!V5079&lt;1,"-",IF('Synthese chemins'!V5079&lt;2,IF(V$1=$Y5079,"-",IF(V$1=$AA5079,"-","Passeur")),IF(V$1=$Y5079,IF(V$1=AQ5079,"-","Passeur"),"Passeur"))))),"-")</f>
        <v>-</v>
      </c>
      <c r="W5079" s="20" t="str">
        <f>IF($D5079="Non",IF($B5079&lt;3,"-",IF('Synthese chemins'!W5079&gt;2,"Passeur",IF('Synthese chemins'!W5079&lt;1,"-",IF('Synthese chemins'!W5079&lt;2,IF(W$1=$Y5079,"-",IF(W$1=$AA5079,"-","Passeur")),IF(W$1=$Y5079,IF(W$1=AR5079,"-","Passeur"),"Passeur"))))),"-")</f>
        <v>-</v>
      </c>
      <c r="X5079" s="20" t="str">
        <f>IF($D5079="Non",IF($B5079&lt;3,"-",IF('Synthese chemins'!X5079&gt;2,"Passeur",IF('Synthese chemins'!X5079&lt;1,"-",IF('Synthese chemins'!X5079&lt;2,IF(X$1=$Y5079,"-",IF(X$1=$AA5079,"-","Passeur")),IF(X$1=$Y5079,IF(X$1=AS5079,"-","Passeur"),"Passeur"))))),"-")</f>
        <v>-</v>
      </c>
      <c r="Y5079" s="33" t="str">
        <f>'Chemins de conversion les plus '!G5079</f>
        <v>Retargeting // Criteo</v>
      </c>
      <c r="Z5079" s="20">
        <f t="shared" si="1744"/>
        <v>6</v>
      </c>
      <c r="AA5079" s="33" t="str">
        <f>'Chemins de conversion les plus '!I5079</f>
        <v>Direct</v>
      </c>
      <c r="AB5079" s="5"/>
      <c r="AC5079" s="20">
        <f ca="1">'Synthese chemins'!Z5079</f>
        <v>2</v>
      </c>
      <c r="AD5079" s="19">
        <f>'Synthese chemins'!AA5079</f>
        <v>23.74</v>
      </c>
      <c r="AE5079" s="20">
        <f ca="1">'Synthese chemins'!AB5079</f>
        <v>0.15384615384615385</v>
      </c>
      <c r="AF5079" s="19">
        <f>'Synthese chemins'!AC5079</f>
        <v>1.826153846153846</v>
      </c>
      <c r="AH5079" s="2" t="str">
        <f t="shared" si="1745"/>
        <v>-</v>
      </c>
      <c r="AI5079" s="2">
        <f t="shared" ca="1" si="1746"/>
        <v>2</v>
      </c>
      <c r="AJ5079" s="2" t="str">
        <f t="shared" si="1747"/>
        <v>-</v>
      </c>
      <c r="AK5079" s="2">
        <f t="shared" ca="1" si="1748"/>
        <v>2</v>
      </c>
      <c r="AL5079" s="2">
        <f t="shared" ca="1" si="1749"/>
        <v>2</v>
      </c>
      <c r="AM5079" s="2" t="str">
        <f t="shared" si="1750"/>
        <v>-</v>
      </c>
      <c r="AN5079" s="2" t="str">
        <f t="shared" si="1751"/>
        <v>-</v>
      </c>
      <c r="AO5079" s="2" t="str">
        <f t="shared" si="1752"/>
        <v>-</v>
      </c>
      <c r="AP5079" s="2" t="str">
        <f t="shared" si="1753"/>
        <v>-</v>
      </c>
      <c r="AQ5079" s="2">
        <f t="shared" ca="1" si="1754"/>
        <v>2</v>
      </c>
      <c r="AR5079" s="2">
        <f t="shared" ca="1" si="1755"/>
        <v>2</v>
      </c>
      <c r="AS5079" s="2" t="str">
        <f t="shared" si="1756"/>
        <v>-</v>
      </c>
      <c r="AT5079" s="2">
        <f t="shared" ca="1" si="1757"/>
        <v>2</v>
      </c>
      <c r="AU5079" s="2" t="str">
        <f t="shared" si="1758"/>
        <v>-</v>
      </c>
      <c r="AV5079" s="2" t="str">
        <f t="shared" si="1759"/>
        <v>-</v>
      </c>
      <c r="AW5079" s="2" t="str">
        <f t="shared" si="1760"/>
        <v>-</v>
      </c>
      <c r="AX5079" s="2" t="str">
        <f t="shared" si="1761"/>
        <v>-</v>
      </c>
      <c r="AY5079" s="2" t="str">
        <f t="shared" si="1740"/>
        <v>-</v>
      </c>
      <c r="AZ5079" s="2" t="str">
        <f t="shared" si="1741"/>
        <v>-</v>
      </c>
      <c r="BA5079" s="2" t="str">
        <f t="shared" si="1742"/>
        <v>-</v>
      </c>
    </row>
    <row r="5080" spans="1:53">
      <c r="A5080" s="2">
        <f t="shared" si="1743"/>
        <v>5079</v>
      </c>
      <c r="B5080" s="2">
        <f>'Synthese chemins'!B5080</f>
        <v>13</v>
      </c>
      <c r="C5080" s="2">
        <f>'Synthese chemins'!C5080</f>
        <v>3</v>
      </c>
      <c r="D5080" s="2" t="str">
        <f>'Synthese chemins'!D5080</f>
        <v>Non</v>
      </c>
      <c r="E5080" s="20" t="str">
        <f>IF($D5080="Non",IF($B5080&lt;3,"-",IF('Synthese chemins'!E5080&gt;2,"Passeur",IF('Synthese chemins'!E5080&lt;1,"-",IF('Synthese chemins'!E5080&lt;2,IF(E$1=$Y5080,"-",IF(E$1=$AA5080,"-","Passeur")),IF(E$1=$Y5080,IF(E$1=Y5080,"-","Passeur"),"Passeur"))))),"-")</f>
        <v>-</v>
      </c>
      <c r="F5080" s="20" t="str">
        <f>IF($D5080="Non",IF($B5080&lt;3,"-",IF('Synthese chemins'!F5080&gt;2,"Passeur",IF('Synthese chemins'!F5080&lt;1,"-",IF('Synthese chemins'!F5080&lt;2,IF(F$1=$Y5080,"-",IF(F$1=$AA5080,"-","Passeur")),IF(F$1=$Y5080,IF(F$1=AA5080,"-","Passeur"),"Passeur"))))),"-")</f>
        <v>Passeur</v>
      </c>
      <c r="G5080" s="20" t="str">
        <f>IF($D5080="Non",IF($B5080&lt;3,"-",IF('Synthese chemins'!G5080&gt;2,"Passeur",IF('Synthese chemins'!G5080&lt;1,"-",IF('Synthese chemins'!G5080&lt;2,IF(G$1=$Y5080,"-",IF(G$1=$AA5080,"-","Passeur")),IF(G$1=$Y5080,IF(G$1=AB5080,"-","Passeur"),"Passeur"))))),"-")</f>
        <v>-</v>
      </c>
      <c r="H5080" s="20" t="str">
        <f>IF($D5080="Non",IF($B5080&lt;3,"-",IF('Synthese chemins'!H5080&gt;2,"Passeur",IF('Synthese chemins'!H5080&lt;1,"-",IF('Synthese chemins'!H5080&lt;2,IF(H$1=$Y5080,"-",IF(H$1=$AA5080,"-","Passeur")),IF(H$1=$Y5080,IF(H$1=AC5080,"-","Passeur"),"Passeur"))))),"-")</f>
        <v>-</v>
      </c>
      <c r="I5080" s="20" t="str">
        <f>IF($D5080="Non",IF($B5080&lt;3,"-",IF('Synthese chemins'!I5080&gt;2,"Passeur",IF('Synthese chemins'!I5080&lt;1,"-",IF('Synthese chemins'!I5080&lt;2,IF(I$1=$Y5080,"-",IF(I$1=$AA5080,"-","Passeur")),IF(I$1=$Y5080,IF(I$1=AD5080,"-","Passeur"),"Passeur"))))),"-")</f>
        <v>-</v>
      </c>
      <c r="J5080" s="20" t="str">
        <f>IF($D5080="Non",IF($B5080&lt;3,"-",IF('Synthese chemins'!J5080&gt;2,"Passeur",IF('Synthese chemins'!J5080&lt;1,"-",IF('Synthese chemins'!J5080&lt;2,IF(J$1=$Y5080,"-",IF(J$1=$AA5080,"-","Passeur")),IF(J$1=$Y5080,IF(J$1=AE5080,"-","Passeur"),"Passeur"))))),"-")</f>
        <v>-</v>
      </c>
      <c r="K5080" s="20" t="str">
        <f>IF($D5080="Non",IF($B5080&lt;3,"-",IF('Synthese chemins'!K5080&gt;2,"Passeur",IF('Synthese chemins'!K5080&lt;1,"-",IF('Synthese chemins'!K5080&lt;2,IF(K$1=$Y5080,"-",IF(K$1=$AA5080,"-","Passeur")),IF(K$1=$Y5080,IF(K$1=AF5080,"-","Passeur"),"Passeur"))))),"-")</f>
        <v>-</v>
      </c>
      <c r="L5080" s="20" t="str">
        <f>IF($D5080="Non",IF($B5080&lt;3,"-",IF('Synthese chemins'!L5080&gt;2,"Passeur",IF('Synthese chemins'!L5080&lt;1,"-",IF('Synthese chemins'!L5080&lt;2,IF(L$1=$Y5080,"-",IF(L$1=$AA5080,"-","Passeur")),IF(L$1=$Y5080,IF(L$1=AG5080,"-","Passeur"),"Passeur"))))),"-")</f>
        <v>-</v>
      </c>
      <c r="M5080" s="20" t="str">
        <f>IF($D5080="Non",IF($B5080&lt;3,"-",IF('Synthese chemins'!M5080&gt;2,"Passeur",IF('Synthese chemins'!M5080&lt;1,"-",IF('Synthese chemins'!M5080&lt;2,IF(M$1=$Y5080,"-",IF(M$1=$AA5080,"-","Passeur")),IF(M$1=$Y5080,IF(M$1=AH5080,"-","Passeur"),"Passeur"))))),"-")</f>
        <v>-</v>
      </c>
      <c r="N5080" s="20" t="str">
        <f>IF($D5080="Non",IF($B5080&lt;3,"-",IF('Synthese chemins'!N5080&gt;2,"Passeur",IF('Synthese chemins'!N5080&lt;1,"-",IF('Synthese chemins'!N5080&lt;2,IF(N$1=$Y5080,"-",IF(N$1=$AA5080,"-","Passeur")),IF(N$1=$Y5080,IF(N$1=AI5080,"-","Passeur"),"Passeur"))))),"-")</f>
        <v>Passeur</v>
      </c>
      <c r="O5080" s="20" t="str">
        <f>IF($D5080="Non",IF($B5080&lt;3,"-",IF('Synthese chemins'!O5080&gt;2,"Passeur",IF('Synthese chemins'!O5080&lt;1,"-",IF('Synthese chemins'!O5080&lt;2,IF(O$1=$Y5080,"-",IF(O$1=$AA5080,"-","Passeur")),IF(O$1=$Y5080,IF(O$1=AJ5080,"-","Passeur"),"Passeur"))))),"-")</f>
        <v>-</v>
      </c>
      <c r="P5080" s="20" t="str">
        <f>IF($D5080="Non",IF($B5080&lt;3,"-",IF('Synthese chemins'!P5080&gt;2,"Passeur",IF('Synthese chemins'!P5080&lt;1,"-",IF('Synthese chemins'!P5080&lt;2,IF(P$1=$Y5080,"-",IF(P$1=$AA5080,"-","Passeur")),IF(P$1=$Y5080,IF(P$1=AK5080,"-","Passeur"),"Passeur"))))),"-")</f>
        <v>-</v>
      </c>
      <c r="Q5080" s="20" t="str">
        <f>IF($D5080="Non",IF($B5080&lt;3,"-",IF('Synthese chemins'!Q5080&gt;2,"Passeur",IF('Synthese chemins'!Q5080&lt;1,"-",IF('Synthese chemins'!Q5080&lt;2,IF(Q$1=$Y5080,"-",IF(Q$1=$AA5080,"-","Passeur")),IF(Q$1=$Y5080,IF(Q$1=AL5080,"-","Passeur"),"Passeur"))))),"-")</f>
        <v>-</v>
      </c>
      <c r="R5080" s="20" t="str">
        <f>IF($D5080="Non",IF($B5080&lt;3,"-",IF('Synthese chemins'!R5080&gt;2,"Passeur",IF('Synthese chemins'!R5080&lt;1,"-",IF('Synthese chemins'!R5080&lt;2,IF(R$1=$Y5080,"-",IF(R$1=$AA5080,"-","Passeur")),IF(R$1=$Y5080,IF(R$1=AM5080,"-","Passeur"),"Passeur"))))),"-")</f>
        <v>-</v>
      </c>
      <c r="S5080" s="20" t="str">
        <f>IF($D5080="Non",IF($B5080&lt;3,"-",IF('Synthese chemins'!S5080&gt;2,"Passeur",IF('Synthese chemins'!S5080&lt;1,"-",IF('Synthese chemins'!S5080&lt;2,IF(S$1=$Y5080,"-",IF(S$1=$AA5080,"-","Passeur")),IF(S$1=$Y5080,IF(S$1=AN5080,"-","Passeur"),"Passeur"))))),"-")</f>
        <v>Passeur</v>
      </c>
      <c r="T5080" s="20" t="str">
        <f>IF($D5080="Non",IF($B5080&lt;3,"-",IF('Synthese chemins'!T5080&gt;2,"Passeur",IF('Synthese chemins'!T5080&lt;1,"-",IF('Synthese chemins'!T5080&lt;2,IF(T$1=$Y5080,"-",IF(T$1=$AA5080,"-","Passeur")),IF(T$1=$Y5080,IF(T$1=AO5080,"-","Passeur"),"Passeur"))))),"-")</f>
        <v>-</v>
      </c>
      <c r="U5080" s="20" t="str">
        <f>IF($D5080="Non",IF($B5080&lt;3,"-",IF('Synthese chemins'!U5080&gt;2,"Passeur",IF('Synthese chemins'!U5080&lt;1,"-",IF('Synthese chemins'!U5080&lt;2,IF(U$1=$Y5080,"-",IF(U$1=$AA5080,"-","Passeur")),IF(U$1=$Y5080,IF(U$1=AP5080,"-","Passeur"),"Passeur"))))),"-")</f>
        <v>-</v>
      </c>
      <c r="V5080" s="20" t="str">
        <f>IF($D5080="Non",IF($B5080&lt;3,"-",IF('Synthese chemins'!V5080&gt;2,"Passeur",IF('Synthese chemins'!V5080&lt;1,"-",IF('Synthese chemins'!V5080&lt;2,IF(V$1=$Y5080,"-",IF(V$1=$AA5080,"-","Passeur")),IF(V$1=$Y5080,IF(V$1=AQ5080,"-","Passeur"),"Passeur"))))),"-")</f>
        <v>-</v>
      </c>
      <c r="W5080" s="20" t="str">
        <f>IF($D5080="Non",IF($B5080&lt;3,"-",IF('Synthese chemins'!W5080&gt;2,"Passeur",IF('Synthese chemins'!W5080&lt;1,"-",IF('Synthese chemins'!W5080&lt;2,IF(W$1=$Y5080,"-",IF(W$1=$AA5080,"-","Passeur")),IF(W$1=$Y5080,IF(W$1=AR5080,"-","Passeur"),"Passeur"))))),"-")</f>
        <v>-</v>
      </c>
      <c r="X5080" s="20" t="str">
        <f>IF($D5080="Non",IF($B5080&lt;3,"-",IF('Synthese chemins'!X5080&gt;2,"Passeur",IF('Synthese chemins'!X5080&lt;1,"-",IF('Synthese chemins'!X5080&lt;2,IF(X$1=$Y5080,"-",IF(X$1=$AA5080,"-","Passeur")),IF(X$1=$Y5080,IF(X$1=AS5080,"-","Passeur"),"Passeur"))))),"-")</f>
        <v>-</v>
      </c>
      <c r="Y5080" s="33" t="str">
        <f>'Chemins de conversion les plus '!G5080</f>
        <v>SEA // Adwords Branding</v>
      </c>
      <c r="Z5080" s="20">
        <f t="shared" si="1744"/>
        <v>3</v>
      </c>
      <c r="AA5080" s="33" t="str">
        <f>'Chemins de conversion les plus '!I5080</f>
        <v>Direct</v>
      </c>
      <c r="AB5080" s="5"/>
      <c r="AC5080" s="20">
        <f ca="1">'Synthese chemins'!Z5080</f>
        <v>2</v>
      </c>
      <c r="AD5080" s="19">
        <f>'Synthese chemins'!AA5080</f>
        <v>123</v>
      </c>
      <c r="AE5080" s="20">
        <f ca="1">'Synthese chemins'!AB5080</f>
        <v>0.15384615384615385</v>
      </c>
      <c r="AF5080" s="19">
        <f>'Synthese chemins'!AC5080</f>
        <v>9.4615384615384617</v>
      </c>
      <c r="AH5080" s="2" t="str">
        <f t="shared" si="1745"/>
        <v>-</v>
      </c>
      <c r="AI5080" s="2">
        <f t="shared" ca="1" si="1746"/>
        <v>2</v>
      </c>
      <c r="AJ5080" s="2" t="str">
        <f t="shared" si="1747"/>
        <v>-</v>
      </c>
      <c r="AK5080" s="2" t="str">
        <f t="shared" si="1748"/>
        <v>-</v>
      </c>
      <c r="AL5080" s="2" t="str">
        <f t="shared" si="1749"/>
        <v>-</v>
      </c>
      <c r="AM5080" s="2" t="str">
        <f t="shared" si="1750"/>
        <v>-</v>
      </c>
      <c r="AN5080" s="2" t="str">
        <f t="shared" si="1751"/>
        <v>-</v>
      </c>
      <c r="AO5080" s="2" t="str">
        <f t="shared" si="1752"/>
        <v>-</v>
      </c>
      <c r="AP5080" s="2" t="str">
        <f t="shared" si="1753"/>
        <v>-</v>
      </c>
      <c r="AQ5080" s="2">
        <f t="shared" ca="1" si="1754"/>
        <v>2</v>
      </c>
      <c r="AR5080" s="2" t="str">
        <f t="shared" si="1755"/>
        <v>-</v>
      </c>
      <c r="AS5080" s="2" t="str">
        <f t="shared" si="1756"/>
        <v>-</v>
      </c>
      <c r="AT5080" s="2" t="str">
        <f t="shared" si="1757"/>
        <v>-</v>
      </c>
      <c r="AU5080" s="2" t="str">
        <f t="shared" si="1758"/>
        <v>-</v>
      </c>
      <c r="AV5080" s="2">
        <f t="shared" ca="1" si="1759"/>
        <v>2</v>
      </c>
      <c r="AW5080" s="2" t="str">
        <f t="shared" si="1760"/>
        <v>-</v>
      </c>
      <c r="AX5080" s="2" t="str">
        <f t="shared" si="1761"/>
        <v>-</v>
      </c>
      <c r="AY5080" s="2" t="str">
        <f t="shared" si="1740"/>
        <v>-</v>
      </c>
      <c r="AZ5080" s="2" t="str">
        <f t="shared" si="1741"/>
        <v>-</v>
      </c>
      <c r="BA5080" s="2" t="str">
        <f t="shared" si="1742"/>
        <v>-</v>
      </c>
    </row>
    <row r="5081" spans="1:53">
      <c r="A5081" s="2">
        <f t="shared" si="1743"/>
        <v>5080</v>
      </c>
      <c r="B5081" s="2">
        <f>'Synthese chemins'!B5081</f>
        <v>13</v>
      </c>
      <c r="C5081" s="2">
        <f>'Synthese chemins'!C5081</f>
        <v>3</v>
      </c>
      <c r="D5081" s="2" t="str">
        <f>'Synthese chemins'!D5081</f>
        <v>Non</v>
      </c>
      <c r="E5081" s="20" t="str">
        <f>IF($D5081="Non",IF($B5081&lt;3,"-",IF('Synthese chemins'!E5081&gt;2,"Passeur",IF('Synthese chemins'!E5081&lt;1,"-",IF('Synthese chemins'!E5081&lt;2,IF(E$1=$Y5081,"-",IF(E$1=$AA5081,"-","Passeur")),IF(E$1=$Y5081,IF(E$1=Y5081,"-","Passeur"),"Passeur"))))),"-")</f>
        <v>-</v>
      </c>
      <c r="F5081" s="20" t="str">
        <f>IF($D5081="Non",IF($B5081&lt;3,"-",IF('Synthese chemins'!F5081&gt;2,"Passeur",IF('Synthese chemins'!F5081&lt;1,"-",IF('Synthese chemins'!F5081&lt;2,IF(F$1=$Y5081,"-",IF(F$1=$AA5081,"-","Passeur")),IF(F$1=$Y5081,IF(F$1=AA5081,"-","Passeur"),"Passeur"))))),"-")</f>
        <v>Passeur</v>
      </c>
      <c r="G5081" s="20" t="str">
        <f>IF($D5081="Non",IF($B5081&lt;3,"-",IF('Synthese chemins'!G5081&gt;2,"Passeur",IF('Synthese chemins'!G5081&lt;1,"-",IF('Synthese chemins'!G5081&lt;2,IF(G$1=$Y5081,"-",IF(G$1=$AA5081,"-","Passeur")),IF(G$1=$Y5081,IF(G$1=AB5081,"-","Passeur"),"Passeur"))))),"-")</f>
        <v>-</v>
      </c>
      <c r="H5081" s="20" t="str">
        <f>IF($D5081="Non",IF($B5081&lt;3,"-",IF('Synthese chemins'!H5081&gt;2,"Passeur",IF('Synthese chemins'!H5081&lt;1,"-",IF('Synthese chemins'!H5081&lt;2,IF(H$1=$Y5081,"-",IF(H$1=$AA5081,"-","Passeur")),IF(H$1=$Y5081,IF(H$1=AC5081,"-","Passeur"),"Passeur"))))),"-")</f>
        <v>-</v>
      </c>
      <c r="I5081" s="20" t="str">
        <f>IF($D5081="Non",IF($B5081&lt;3,"-",IF('Synthese chemins'!I5081&gt;2,"Passeur",IF('Synthese chemins'!I5081&lt;1,"-",IF('Synthese chemins'!I5081&lt;2,IF(I$1=$Y5081,"-",IF(I$1=$AA5081,"-","Passeur")),IF(I$1=$Y5081,IF(I$1=AD5081,"-","Passeur"),"Passeur"))))),"-")</f>
        <v>-</v>
      </c>
      <c r="J5081" s="20" t="str">
        <f>IF($D5081="Non",IF($B5081&lt;3,"-",IF('Synthese chemins'!J5081&gt;2,"Passeur",IF('Synthese chemins'!J5081&lt;1,"-",IF('Synthese chemins'!J5081&lt;2,IF(J$1=$Y5081,"-",IF(J$1=$AA5081,"-","Passeur")),IF(J$1=$Y5081,IF(J$1=AE5081,"-","Passeur"),"Passeur"))))),"-")</f>
        <v>-</v>
      </c>
      <c r="K5081" s="20" t="str">
        <f>IF($D5081="Non",IF($B5081&lt;3,"-",IF('Synthese chemins'!K5081&gt;2,"Passeur",IF('Synthese chemins'!K5081&lt;1,"-",IF('Synthese chemins'!K5081&lt;2,IF(K$1=$Y5081,"-",IF(K$1=$AA5081,"-","Passeur")),IF(K$1=$Y5081,IF(K$1=AF5081,"-","Passeur"),"Passeur"))))),"-")</f>
        <v>-</v>
      </c>
      <c r="L5081" s="20" t="str">
        <f>IF($D5081="Non",IF($B5081&lt;3,"-",IF('Synthese chemins'!L5081&gt;2,"Passeur",IF('Synthese chemins'!L5081&lt;1,"-",IF('Synthese chemins'!L5081&lt;2,IF(L$1=$Y5081,"-",IF(L$1=$AA5081,"-","Passeur")),IF(L$1=$Y5081,IF(L$1=AG5081,"-","Passeur"),"Passeur"))))),"-")</f>
        <v>-</v>
      </c>
      <c r="M5081" s="20" t="str">
        <f>IF($D5081="Non",IF($B5081&lt;3,"-",IF('Synthese chemins'!M5081&gt;2,"Passeur",IF('Synthese chemins'!M5081&lt;1,"-",IF('Synthese chemins'!M5081&lt;2,IF(M$1=$Y5081,"-",IF(M$1=$AA5081,"-","Passeur")),IF(M$1=$Y5081,IF(M$1=AH5081,"-","Passeur"),"Passeur"))))),"-")</f>
        <v>-</v>
      </c>
      <c r="N5081" s="20" t="str">
        <f>IF($D5081="Non",IF($B5081&lt;3,"-",IF('Synthese chemins'!N5081&gt;2,"Passeur",IF('Synthese chemins'!N5081&lt;1,"-",IF('Synthese chemins'!N5081&lt;2,IF(N$1=$Y5081,"-",IF(N$1=$AA5081,"-","Passeur")),IF(N$1=$Y5081,IF(N$1=AI5081,"-","Passeur"),"Passeur"))))),"-")</f>
        <v>Passeur</v>
      </c>
      <c r="O5081" s="20" t="str">
        <f>IF($D5081="Non",IF($B5081&lt;3,"-",IF('Synthese chemins'!O5081&gt;2,"Passeur",IF('Synthese chemins'!O5081&lt;1,"-",IF('Synthese chemins'!O5081&lt;2,IF(O$1=$Y5081,"-",IF(O$1=$AA5081,"-","Passeur")),IF(O$1=$Y5081,IF(O$1=AJ5081,"-","Passeur"),"Passeur"))))),"-")</f>
        <v>Passeur</v>
      </c>
      <c r="P5081" s="20" t="str">
        <f>IF($D5081="Non",IF($B5081&lt;3,"-",IF('Synthese chemins'!P5081&gt;2,"Passeur",IF('Synthese chemins'!P5081&lt;1,"-",IF('Synthese chemins'!P5081&lt;2,IF(P$1=$Y5081,"-",IF(P$1=$AA5081,"-","Passeur")),IF(P$1=$Y5081,IF(P$1=AK5081,"-","Passeur"),"Passeur"))))),"-")</f>
        <v>-</v>
      </c>
      <c r="Q5081" s="20" t="str">
        <f>IF($D5081="Non",IF($B5081&lt;3,"-",IF('Synthese chemins'!Q5081&gt;2,"Passeur",IF('Synthese chemins'!Q5081&lt;1,"-",IF('Synthese chemins'!Q5081&lt;2,IF(Q$1=$Y5081,"-",IF(Q$1=$AA5081,"-","Passeur")),IF(Q$1=$Y5081,IF(Q$1=AL5081,"-","Passeur"),"Passeur"))))),"-")</f>
        <v>-</v>
      </c>
      <c r="R5081" s="20" t="str">
        <f>IF($D5081="Non",IF($B5081&lt;3,"-",IF('Synthese chemins'!R5081&gt;2,"Passeur",IF('Synthese chemins'!R5081&lt;1,"-",IF('Synthese chemins'!R5081&lt;2,IF(R$1=$Y5081,"-",IF(R$1=$AA5081,"-","Passeur")),IF(R$1=$Y5081,IF(R$1=AM5081,"-","Passeur"),"Passeur"))))),"-")</f>
        <v>-</v>
      </c>
      <c r="S5081" s="20" t="str">
        <f>IF($D5081="Non",IF($B5081&lt;3,"-",IF('Synthese chemins'!S5081&gt;2,"Passeur",IF('Synthese chemins'!S5081&lt;1,"-",IF('Synthese chemins'!S5081&lt;2,IF(S$1=$Y5081,"-",IF(S$1=$AA5081,"-","Passeur")),IF(S$1=$Y5081,IF(S$1=AN5081,"-","Passeur"),"Passeur"))))),"-")</f>
        <v>-</v>
      </c>
      <c r="T5081" s="20" t="str">
        <f>IF($D5081="Non",IF($B5081&lt;3,"-",IF('Synthese chemins'!T5081&gt;2,"Passeur",IF('Synthese chemins'!T5081&lt;1,"-",IF('Synthese chemins'!T5081&lt;2,IF(T$1=$Y5081,"-",IF(T$1=$AA5081,"-","Passeur")),IF(T$1=$Y5081,IF(T$1=AO5081,"-","Passeur"),"Passeur"))))),"-")</f>
        <v>-</v>
      </c>
      <c r="U5081" s="20" t="str">
        <f>IF($D5081="Non",IF($B5081&lt;3,"-",IF('Synthese chemins'!U5081&gt;2,"Passeur",IF('Synthese chemins'!U5081&lt;1,"-",IF('Synthese chemins'!U5081&lt;2,IF(U$1=$Y5081,"-",IF(U$1=$AA5081,"-","Passeur")),IF(U$1=$Y5081,IF(U$1=AP5081,"-","Passeur"),"Passeur"))))),"-")</f>
        <v>-</v>
      </c>
      <c r="V5081" s="20" t="str">
        <f>IF($D5081="Non",IF($B5081&lt;3,"-",IF('Synthese chemins'!V5081&gt;2,"Passeur",IF('Synthese chemins'!V5081&lt;1,"-",IF('Synthese chemins'!V5081&lt;2,IF(V$1=$Y5081,"-",IF(V$1=$AA5081,"-","Passeur")),IF(V$1=$Y5081,IF(V$1=AQ5081,"-","Passeur"),"Passeur"))))),"-")</f>
        <v>-</v>
      </c>
      <c r="W5081" s="20" t="str">
        <f>IF($D5081="Non",IF($B5081&lt;3,"-",IF('Synthese chemins'!W5081&gt;2,"Passeur",IF('Synthese chemins'!W5081&lt;1,"-",IF('Synthese chemins'!W5081&lt;2,IF(W$1=$Y5081,"-",IF(W$1=$AA5081,"-","Passeur")),IF(W$1=$Y5081,IF(W$1=AR5081,"-","Passeur"),"Passeur"))))),"-")</f>
        <v>-</v>
      </c>
      <c r="X5081" s="20" t="str">
        <f>IF($D5081="Non",IF($B5081&lt;3,"-",IF('Synthese chemins'!X5081&gt;2,"Passeur",IF('Synthese chemins'!X5081&lt;1,"-",IF('Synthese chemins'!X5081&lt;2,IF(X$1=$Y5081,"-",IF(X$1=$AA5081,"-","Passeur")),IF(X$1=$Y5081,IF(X$1=AS5081,"-","Passeur"),"Passeur"))))),"-")</f>
        <v>-</v>
      </c>
      <c r="Y5081" s="33" t="str">
        <f>'Chemins de conversion les plus '!G5081</f>
        <v>SEA // Adwords Branding</v>
      </c>
      <c r="Z5081" s="20">
        <f t="shared" si="1744"/>
        <v>3</v>
      </c>
      <c r="AA5081" s="33" t="str">
        <f>'Chemins de conversion les plus '!I5081</f>
        <v>Direct</v>
      </c>
      <c r="AB5081" s="5"/>
      <c r="AC5081" s="20">
        <f ca="1">'Synthese chemins'!Z5081</f>
        <v>2</v>
      </c>
      <c r="AD5081" s="19">
        <f>'Synthese chemins'!AA5081</f>
        <v>30</v>
      </c>
      <c r="AE5081" s="20">
        <f ca="1">'Synthese chemins'!AB5081</f>
        <v>0.15384615384615385</v>
      </c>
      <c r="AF5081" s="19">
        <f>'Synthese chemins'!AC5081</f>
        <v>2.3076923076923075</v>
      </c>
      <c r="AH5081" s="2" t="str">
        <f t="shared" si="1745"/>
        <v>-</v>
      </c>
      <c r="AI5081" s="2">
        <f t="shared" ca="1" si="1746"/>
        <v>2</v>
      </c>
      <c r="AJ5081" s="2" t="str">
        <f t="shared" si="1747"/>
        <v>-</v>
      </c>
      <c r="AK5081" s="2" t="str">
        <f t="shared" si="1748"/>
        <v>-</v>
      </c>
      <c r="AL5081" s="2" t="str">
        <f t="shared" si="1749"/>
        <v>-</v>
      </c>
      <c r="AM5081" s="2" t="str">
        <f t="shared" si="1750"/>
        <v>-</v>
      </c>
      <c r="AN5081" s="2" t="str">
        <f t="shared" si="1751"/>
        <v>-</v>
      </c>
      <c r="AO5081" s="2" t="str">
        <f t="shared" si="1752"/>
        <v>-</v>
      </c>
      <c r="AP5081" s="2" t="str">
        <f t="shared" si="1753"/>
        <v>-</v>
      </c>
      <c r="AQ5081" s="2">
        <f t="shared" ca="1" si="1754"/>
        <v>2</v>
      </c>
      <c r="AR5081" s="2">
        <f t="shared" ca="1" si="1755"/>
        <v>2</v>
      </c>
      <c r="AS5081" s="2" t="str">
        <f t="shared" si="1756"/>
        <v>-</v>
      </c>
      <c r="AT5081" s="2" t="str">
        <f t="shared" si="1757"/>
        <v>-</v>
      </c>
      <c r="AU5081" s="2" t="str">
        <f t="shared" si="1758"/>
        <v>-</v>
      </c>
      <c r="AV5081" s="2" t="str">
        <f t="shared" si="1759"/>
        <v>-</v>
      </c>
      <c r="AW5081" s="2" t="str">
        <f t="shared" si="1760"/>
        <v>-</v>
      </c>
      <c r="AX5081" s="2" t="str">
        <f t="shared" si="1761"/>
        <v>-</v>
      </c>
      <c r="AY5081" s="2" t="str">
        <f t="shared" si="1740"/>
        <v>-</v>
      </c>
      <c r="AZ5081" s="2" t="str">
        <f t="shared" si="1741"/>
        <v>-</v>
      </c>
      <c r="BA5081" s="2" t="str">
        <f t="shared" si="1742"/>
        <v>-</v>
      </c>
    </row>
    <row r="5082" spans="1:53">
      <c r="A5082" s="2">
        <f t="shared" si="1743"/>
        <v>5081</v>
      </c>
      <c r="B5082" s="2">
        <f>'Synthese chemins'!B5082</f>
        <v>13</v>
      </c>
      <c r="C5082" s="2">
        <f>'Synthese chemins'!C5082</f>
        <v>3</v>
      </c>
      <c r="D5082" s="2" t="str">
        <f>'Synthese chemins'!D5082</f>
        <v>Non</v>
      </c>
      <c r="E5082" s="20" t="str">
        <f>IF($D5082="Non",IF($B5082&lt;3,"-",IF('Synthese chemins'!E5082&gt;2,"Passeur",IF('Synthese chemins'!E5082&lt;1,"-",IF('Synthese chemins'!E5082&lt;2,IF(E$1=$Y5082,"-",IF(E$1=$AA5082,"-","Passeur")),IF(E$1=$Y5082,IF(E$1=Y5082,"-","Passeur"),"Passeur"))))),"-")</f>
        <v>-</v>
      </c>
      <c r="F5082" s="20" t="str">
        <f>IF($D5082="Non",IF($B5082&lt;3,"-",IF('Synthese chemins'!F5082&gt;2,"Passeur",IF('Synthese chemins'!F5082&lt;1,"-",IF('Synthese chemins'!F5082&lt;2,IF(F$1=$Y5082,"-",IF(F$1=$AA5082,"-","Passeur")),IF(F$1=$Y5082,IF(F$1=AA5082,"-","Passeur"),"Passeur"))))),"-")</f>
        <v>Passeur</v>
      </c>
      <c r="G5082" s="20" t="str">
        <f>IF($D5082="Non",IF($B5082&lt;3,"-",IF('Synthese chemins'!G5082&gt;2,"Passeur",IF('Synthese chemins'!G5082&lt;1,"-",IF('Synthese chemins'!G5082&lt;2,IF(G$1=$Y5082,"-",IF(G$1=$AA5082,"-","Passeur")),IF(G$1=$Y5082,IF(G$1=AB5082,"-","Passeur"),"Passeur"))))),"-")</f>
        <v>-</v>
      </c>
      <c r="H5082" s="20" t="str">
        <f>IF($D5082="Non",IF($B5082&lt;3,"-",IF('Synthese chemins'!H5082&gt;2,"Passeur",IF('Synthese chemins'!H5082&lt;1,"-",IF('Synthese chemins'!H5082&lt;2,IF(H$1=$Y5082,"-",IF(H$1=$AA5082,"-","Passeur")),IF(H$1=$Y5082,IF(H$1=AC5082,"-","Passeur"),"Passeur"))))),"-")</f>
        <v>-</v>
      </c>
      <c r="I5082" s="20" t="str">
        <f>IF($D5082="Non",IF($B5082&lt;3,"-",IF('Synthese chemins'!I5082&gt;2,"Passeur",IF('Synthese chemins'!I5082&lt;1,"-",IF('Synthese chemins'!I5082&lt;2,IF(I$1=$Y5082,"-",IF(I$1=$AA5082,"-","Passeur")),IF(I$1=$Y5082,IF(I$1=AD5082,"-","Passeur"),"Passeur"))))),"-")</f>
        <v>-</v>
      </c>
      <c r="J5082" s="20" t="str">
        <f>IF($D5082="Non",IF($B5082&lt;3,"-",IF('Synthese chemins'!J5082&gt;2,"Passeur",IF('Synthese chemins'!J5082&lt;1,"-",IF('Synthese chemins'!J5082&lt;2,IF(J$1=$Y5082,"-",IF(J$1=$AA5082,"-","Passeur")),IF(J$1=$Y5082,IF(J$1=AE5082,"-","Passeur"),"Passeur"))))),"-")</f>
        <v>-</v>
      </c>
      <c r="K5082" s="20" t="str">
        <f>IF($D5082="Non",IF($B5082&lt;3,"-",IF('Synthese chemins'!K5082&gt;2,"Passeur",IF('Synthese chemins'!K5082&lt;1,"-",IF('Synthese chemins'!K5082&lt;2,IF(K$1=$Y5082,"-",IF(K$1=$AA5082,"-","Passeur")),IF(K$1=$Y5082,IF(K$1=AF5082,"-","Passeur"),"Passeur"))))),"-")</f>
        <v>-</v>
      </c>
      <c r="L5082" s="20" t="str">
        <f>IF($D5082="Non",IF($B5082&lt;3,"-",IF('Synthese chemins'!L5082&gt;2,"Passeur",IF('Synthese chemins'!L5082&lt;1,"-",IF('Synthese chemins'!L5082&lt;2,IF(L$1=$Y5082,"-",IF(L$1=$AA5082,"-","Passeur")),IF(L$1=$Y5082,IF(L$1=AG5082,"-","Passeur"),"Passeur"))))),"-")</f>
        <v>-</v>
      </c>
      <c r="M5082" s="20" t="str">
        <f>IF($D5082="Non",IF($B5082&lt;3,"-",IF('Synthese chemins'!M5082&gt;2,"Passeur",IF('Synthese chemins'!M5082&lt;1,"-",IF('Synthese chemins'!M5082&lt;2,IF(M$1=$Y5082,"-",IF(M$1=$AA5082,"-","Passeur")),IF(M$1=$Y5082,IF(M$1=AH5082,"-","Passeur"),"Passeur"))))),"-")</f>
        <v>-</v>
      </c>
      <c r="N5082" s="20" t="str">
        <f>IF($D5082="Non",IF($B5082&lt;3,"-",IF('Synthese chemins'!N5082&gt;2,"Passeur",IF('Synthese chemins'!N5082&lt;1,"-",IF('Synthese chemins'!N5082&lt;2,IF(N$1=$Y5082,"-",IF(N$1=$AA5082,"-","Passeur")),IF(N$1=$Y5082,IF(N$1=AI5082,"-","Passeur"),"Passeur"))))),"-")</f>
        <v>Passeur</v>
      </c>
      <c r="O5082" s="20" t="str">
        <f>IF($D5082="Non",IF($B5082&lt;3,"-",IF('Synthese chemins'!O5082&gt;2,"Passeur",IF('Synthese chemins'!O5082&lt;1,"-",IF('Synthese chemins'!O5082&lt;2,IF(O$1=$Y5082,"-",IF(O$1=$AA5082,"-","Passeur")),IF(O$1=$Y5082,IF(O$1=AJ5082,"-","Passeur"),"Passeur"))))),"-")</f>
        <v>-</v>
      </c>
      <c r="P5082" s="20" t="str">
        <f>IF($D5082="Non",IF($B5082&lt;3,"-",IF('Synthese chemins'!P5082&gt;2,"Passeur",IF('Synthese chemins'!P5082&lt;1,"-",IF('Synthese chemins'!P5082&lt;2,IF(P$1=$Y5082,"-",IF(P$1=$AA5082,"-","Passeur")),IF(P$1=$Y5082,IF(P$1=AK5082,"-","Passeur"),"Passeur"))))),"-")</f>
        <v>-</v>
      </c>
      <c r="Q5082" s="20" t="str">
        <f>IF($D5082="Non",IF($B5082&lt;3,"-",IF('Synthese chemins'!Q5082&gt;2,"Passeur",IF('Synthese chemins'!Q5082&lt;1,"-",IF('Synthese chemins'!Q5082&lt;2,IF(Q$1=$Y5082,"-",IF(Q$1=$AA5082,"-","Passeur")),IF(Q$1=$Y5082,IF(Q$1=AL5082,"-","Passeur"),"Passeur"))))),"-")</f>
        <v>-</v>
      </c>
      <c r="R5082" s="20" t="str">
        <f>IF($D5082="Non",IF($B5082&lt;3,"-",IF('Synthese chemins'!R5082&gt;2,"Passeur",IF('Synthese chemins'!R5082&lt;1,"-",IF('Synthese chemins'!R5082&lt;2,IF(R$1=$Y5082,"-",IF(R$1=$AA5082,"-","Passeur")),IF(R$1=$Y5082,IF(R$1=AM5082,"-","Passeur"),"Passeur"))))),"-")</f>
        <v>Passeur</v>
      </c>
      <c r="S5082" s="20" t="str">
        <f>IF($D5082="Non",IF($B5082&lt;3,"-",IF('Synthese chemins'!S5082&gt;2,"Passeur",IF('Synthese chemins'!S5082&lt;1,"-",IF('Synthese chemins'!S5082&lt;2,IF(S$1=$Y5082,"-",IF(S$1=$AA5082,"-","Passeur")),IF(S$1=$Y5082,IF(S$1=AN5082,"-","Passeur"),"Passeur"))))),"-")</f>
        <v>-</v>
      </c>
      <c r="T5082" s="20" t="str">
        <f>IF($D5082="Non",IF($B5082&lt;3,"-",IF('Synthese chemins'!T5082&gt;2,"Passeur",IF('Synthese chemins'!T5082&lt;1,"-",IF('Synthese chemins'!T5082&lt;2,IF(T$1=$Y5082,"-",IF(T$1=$AA5082,"-","Passeur")),IF(T$1=$Y5082,IF(T$1=AO5082,"-","Passeur"),"Passeur"))))),"-")</f>
        <v>-</v>
      </c>
      <c r="U5082" s="20" t="str">
        <f>IF($D5082="Non",IF($B5082&lt;3,"-",IF('Synthese chemins'!U5082&gt;2,"Passeur",IF('Synthese chemins'!U5082&lt;1,"-",IF('Synthese chemins'!U5082&lt;2,IF(U$1=$Y5082,"-",IF(U$1=$AA5082,"-","Passeur")),IF(U$1=$Y5082,IF(U$1=AP5082,"-","Passeur"),"Passeur"))))),"-")</f>
        <v>-</v>
      </c>
      <c r="V5082" s="20" t="str">
        <f>IF($D5082="Non",IF($B5082&lt;3,"-",IF('Synthese chemins'!V5082&gt;2,"Passeur",IF('Synthese chemins'!V5082&lt;1,"-",IF('Synthese chemins'!V5082&lt;2,IF(V$1=$Y5082,"-",IF(V$1=$AA5082,"-","Passeur")),IF(V$1=$Y5082,IF(V$1=AQ5082,"-","Passeur"),"Passeur"))))),"-")</f>
        <v>-</v>
      </c>
      <c r="W5082" s="20" t="str">
        <f>IF($D5082="Non",IF($B5082&lt;3,"-",IF('Synthese chemins'!W5082&gt;2,"Passeur",IF('Synthese chemins'!W5082&lt;1,"-",IF('Synthese chemins'!W5082&lt;2,IF(W$1=$Y5082,"-",IF(W$1=$AA5082,"-","Passeur")),IF(W$1=$Y5082,IF(W$1=AR5082,"-","Passeur"),"Passeur"))))),"-")</f>
        <v>-</v>
      </c>
      <c r="X5082" s="20" t="str">
        <f>IF($D5082="Non",IF($B5082&lt;3,"-",IF('Synthese chemins'!X5082&gt;2,"Passeur",IF('Synthese chemins'!X5082&lt;1,"-",IF('Synthese chemins'!X5082&lt;2,IF(X$1=$Y5082,"-",IF(X$1=$AA5082,"-","Passeur")),IF(X$1=$Y5082,IF(X$1=AS5082,"-","Passeur"),"Passeur"))))),"-")</f>
        <v>-</v>
      </c>
      <c r="Y5082" s="33" t="str">
        <f>'Chemins de conversion les plus '!G5082</f>
        <v>SEA // Adwords Branding</v>
      </c>
      <c r="Z5082" s="20">
        <f t="shared" si="1744"/>
        <v>3</v>
      </c>
      <c r="AA5082" s="33" t="str">
        <f>'Chemins de conversion les plus '!I5082</f>
        <v>SEA // Adwords Branding</v>
      </c>
      <c r="AB5082" s="5"/>
      <c r="AC5082" s="20">
        <f ca="1">'Synthese chemins'!Z5082</f>
        <v>2</v>
      </c>
      <c r="AD5082" s="19">
        <f>'Synthese chemins'!AA5082</f>
        <v>23.8</v>
      </c>
      <c r="AE5082" s="20">
        <f ca="1">'Synthese chemins'!AB5082</f>
        <v>0.15384615384615385</v>
      </c>
      <c r="AF5082" s="19">
        <f>'Synthese chemins'!AC5082</f>
        <v>1.8307692307692309</v>
      </c>
      <c r="AH5082" s="2" t="str">
        <f t="shared" si="1745"/>
        <v>-</v>
      </c>
      <c r="AI5082" s="2">
        <f t="shared" ca="1" si="1746"/>
        <v>2</v>
      </c>
      <c r="AJ5082" s="2" t="str">
        <f t="shared" si="1747"/>
        <v>-</v>
      </c>
      <c r="AK5082" s="2" t="str">
        <f t="shared" si="1748"/>
        <v>-</v>
      </c>
      <c r="AL5082" s="2" t="str">
        <f t="shared" si="1749"/>
        <v>-</v>
      </c>
      <c r="AM5082" s="2" t="str">
        <f t="shared" si="1750"/>
        <v>-</v>
      </c>
      <c r="AN5082" s="2" t="str">
        <f t="shared" si="1751"/>
        <v>-</v>
      </c>
      <c r="AO5082" s="2" t="str">
        <f t="shared" si="1752"/>
        <v>-</v>
      </c>
      <c r="AP5082" s="2" t="str">
        <f t="shared" si="1753"/>
        <v>-</v>
      </c>
      <c r="AQ5082" s="2">
        <f t="shared" ca="1" si="1754"/>
        <v>2</v>
      </c>
      <c r="AR5082" s="2" t="str">
        <f t="shared" si="1755"/>
        <v>-</v>
      </c>
      <c r="AS5082" s="2" t="str">
        <f t="shared" si="1756"/>
        <v>-</v>
      </c>
      <c r="AT5082" s="2" t="str">
        <f t="shared" si="1757"/>
        <v>-</v>
      </c>
      <c r="AU5082" s="2">
        <f t="shared" ca="1" si="1758"/>
        <v>2</v>
      </c>
      <c r="AV5082" s="2" t="str">
        <f t="shared" si="1759"/>
        <v>-</v>
      </c>
      <c r="AW5082" s="2" t="str">
        <f t="shared" si="1760"/>
        <v>-</v>
      </c>
      <c r="AX5082" s="2" t="str">
        <f t="shared" si="1761"/>
        <v>-</v>
      </c>
      <c r="AY5082" s="2" t="str">
        <f t="shared" si="1740"/>
        <v>-</v>
      </c>
      <c r="AZ5082" s="2" t="str">
        <f t="shared" si="1741"/>
        <v>-</v>
      </c>
      <c r="BA5082" s="2" t="str">
        <f t="shared" si="1742"/>
        <v>-</v>
      </c>
    </row>
    <row r="5083" spans="1:53">
      <c r="A5083" s="2">
        <f t="shared" si="1743"/>
        <v>5082</v>
      </c>
      <c r="B5083" s="2">
        <f>'Synthese chemins'!B5083</f>
        <v>13</v>
      </c>
      <c r="C5083" s="2">
        <f>'Synthese chemins'!C5083</f>
        <v>4</v>
      </c>
      <c r="D5083" s="2" t="str">
        <f>'Synthese chemins'!D5083</f>
        <v>Non</v>
      </c>
      <c r="E5083" s="20" t="str">
        <f>IF($D5083="Non",IF($B5083&lt;3,"-",IF('Synthese chemins'!E5083&gt;2,"Passeur",IF('Synthese chemins'!E5083&lt;1,"-",IF('Synthese chemins'!E5083&lt;2,IF(E$1=$Y5083,"-",IF(E$1=$AA5083,"-","Passeur")),IF(E$1=$Y5083,IF(E$1=Y5083,"-","Passeur"),"Passeur"))))),"-")</f>
        <v>-</v>
      </c>
      <c r="F5083" s="20" t="str">
        <f>IF($D5083="Non",IF($B5083&lt;3,"-",IF('Synthese chemins'!F5083&gt;2,"Passeur",IF('Synthese chemins'!F5083&lt;1,"-",IF('Synthese chemins'!F5083&lt;2,IF(F$1=$Y5083,"-",IF(F$1=$AA5083,"-","Passeur")),IF(F$1=$Y5083,IF(F$1=AA5083,"-","Passeur"),"Passeur"))))),"-")</f>
        <v>Passeur</v>
      </c>
      <c r="G5083" s="20" t="str">
        <f>IF($D5083="Non",IF($B5083&lt;3,"-",IF('Synthese chemins'!G5083&gt;2,"Passeur",IF('Synthese chemins'!G5083&lt;1,"-",IF('Synthese chemins'!G5083&lt;2,IF(G$1=$Y5083,"-",IF(G$1=$AA5083,"-","Passeur")),IF(G$1=$Y5083,IF(G$1=AB5083,"-","Passeur"),"Passeur"))))),"-")</f>
        <v>-</v>
      </c>
      <c r="H5083" s="20" t="str">
        <f>IF($D5083="Non",IF($B5083&lt;3,"-",IF('Synthese chemins'!H5083&gt;2,"Passeur",IF('Synthese chemins'!H5083&lt;1,"-",IF('Synthese chemins'!H5083&lt;2,IF(H$1=$Y5083,"-",IF(H$1=$AA5083,"-","Passeur")),IF(H$1=$Y5083,IF(H$1=AC5083,"-","Passeur"),"Passeur"))))),"-")</f>
        <v>-</v>
      </c>
      <c r="I5083" s="20" t="str">
        <f>IF($D5083="Non",IF($B5083&lt;3,"-",IF('Synthese chemins'!I5083&gt;2,"Passeur",IF('Synthese chemins'!I5083&lt;1,"-",IF('Synthese chemins'!I5083&lt;2,IF(I$1=$Y5083,"-",IF(I$1=$AA5083,"-","Passeur")),IF(I$1=$Y5083,IF(I$1=AD5083,"-","Passeur"),"Passeur"))))),"-")</f>
        <v>-</v>
      </c>
      <c r="J5083" s="20" t="str">
        <f>IF($D5083="Non",IF($B5083&lt;3,"-",IF('Synthese chemins'!J5083&gt;2,"Passeur",IF('Synthese chemins'!J5083&lt;1,"-",IF('Synthese chemins'!J5083&lt;2,IF(J$1=$Y5083,"-",IF(J$1=$AA5083,"-","Passeur")),IF(J$1=$Y5083,IF(J$1=AE5083,"-","Passeur"),"Passeur"))))),"-")</f>
        <v>-</v>
      </c>
      <c r="K5083" s="20" t="str">
        <f>IF($D5083="Non",IF($B5083&lt;3,"-",IF('Synthese chemins'!K5083&gt;2,"Passeur",IF('Synthese chemins'!K5083&lt;1,"-",IF('Synthese chemins'!K5083&lt;2,IF(K$1=$Y5083,"-",IF(K$1=$AA5083,"-","Passeur")),IF(K$1=$Y5083,IF(K$1=AF5083,"-","Passeur"),"Passeur"))))),"-")</f>
        <v>-</v>
      </c>
      <c r="L5083" s="20" t="str">
        <f>IF($D5083="Non",IF($B5083&lt;3,"-",IF('Synthese chemins'!L5083&gt;2,"Passeur",IF('Synthese chemins'!L5083&lt;1,"-",IF('Synthese chemins'!L5083&lt;2,IF(L$1=$Y5083,"-",IF(L$1=$AA5083,"-","Passeur")),IF(L$1=$Y5083,IF(L$1=AG5083,"-","Passeur"),"Passeur"))))),"-")</f>
        <v>-</v>
      </c>
      <c r="M5083" s="20" t="str">
        <f>IF($D5083="Non",IF($B5083&lt;3,"-",IF('Synthese chemins'!M5083&gt;2,"Passeur",IF('Synthese chemins'!M5083&lt;1,"-",IF('Synthese chemins'!M5083&lt;2,IF(M$1=$Y5083,"-",IF(M$1=$AA5083,"-","Passeur")),IF(M$1=$Y5083,IF(M$1=AH5083,"-","Passeur"),"Passeur"))))),"-")</f>
        <v>-</v>
      </c>
      <c r="N5083" s="20" t="str">
        <f>IF($D5083="Non",IF($B5083&lt;3,"-",IF('Synthese chemins'!N5083&gt;2,"Passeur",IF('Synthese chemins'!N5083&lt;1,"-",IF('Synthese chemins'!N5083&lt;2,IF(N$1=$Y5083,"-",IF(N$1=$AA5083,"-","Passeur")),IF(N$1=$Y5083,IF(N$1=AI5083,"-","Passeur"),"Passeur"))))),"-")</f>
        <v>-</v>
      </c>
      <c r="O5083" s="20" t="str">
        <f>IF($D5083="Non",IF($B5083&lt;3,"-",IF('Synthese chemins'!O5083&gt;2,"Passeur",IF('Synthese chemins'!O5083&lt;1,"-",IF('Synthese chemins'!O5083&lt;2,IF(O$1=$Y5083,"-",IF(O$1=$AA5083,"-","Passeur")),IF(O$1=$Y5083,IF(O$1=AJ5083,"-","Passeur"),"Passeur"))))),"-")</f>
        <v>Passeur</v>
      </c>
      <c r="P5083" s="20" t="str">
        <f>IF($D5083="Non",IF($B5083&lt;3,"-",IF('Synthese chemins'!P5083&gt;2,"Passeur",IF('Synthese chemins'!P5083&lt;1,"-",IF('Synthese chemins'!P5083&lt;2,IF(P$1=$Y5083,"-",IF(P$1=$AA5083,"-","Passeur")),IF(P$1=$Y5083,IF(P$1=AK5083,"-","Passeur"),"Passeur"))))),"-")</f>
        <v>-</v>
      </c>
      <c r="Q5083" s="20" t="str">
        <f>IF($D5083="Non",IF($B5083&lt;3,"-",IF('Synthese chemins'!Q5083&gt;2,"Passeur",IF('Synthese chemins'!Q5083&lt;1,"-",IF('Synthese chemins'!Q5083&lt;2,IF(Q$1=$Y5083,"-",IF(Q$1=$AA5083,"-","Passeur")),IF(Q$1=$Y5083,IF(Q$1=AL5083,"-","Passeur"),"Passeur"))))),"-")</f>
        <v>-</v>
      </c>
      <c r="R5083" s="20" t="str">
        <f>IF($D5083="Non",IF($B5083&lt;3,"-",IF('Synthese chemins'!R5083&gt;2,"Passeur",IF('Synthese chemins'!R5083&lt;1,"-",IF('Synthese chemins'!R5083&lt;2,IF(R$1=$Y5083,"-",IF(R$1=$AA5083,"-","Passeur")),IF(R$1=$Y5083,IF(R$1=AM5083,"-","Passeur"),"Passeur"))))),"-")</f>
        <v>Passeur</v>
      </c>
      <c r="S5083" s="20" t="str">
        <f>IF($D5083="Non",IF($B5083&lt;3,"-",IF('Synthese chemins'!S5083&gt;2,"Passeur",IF('Synthese chemins'!S5083&lt;1,"-",IF('Synthese chemins'!S5083&lt;2,IF(S$1=$Y5083,"-",IF(S$1=$AA5083,"-","Passeur")),IF(S$1=$Y5083,IF(S$1=AN5083,"-","Passeur"),"Passeur"))))),"-")</f>
        <v>-</v>
      </c>
      <c r="T5083" s="20" t="str">
        <f>IF($D5083="Non",IF($B5083&lt;3,"-",IF('Synthese chemins'!T5083&gt;2,"Passeur",IF('Synthese chemins'!T5083&lt;1,"-",IF('Synthese chemins'!T5083&lt;2,IF(T$1=$Y5083,"-",IF(T$1=$AA5083,"-","Passeur")),IF(T$1=$Y5083,IF(T$1=AO5083,"-","Passeur"),"Passeur"))))),"-")</f>
        <v>-</v>
      </c>
      <c r="U5083" s="20" t="str">
        <f>IF($D5083="Non",IF($B5083&lt;3,"-",IF('Synthese chemins'!U5083&gt;2,"Passeur",IF('Synthese chemins'!U5083&lt;1,"-",IF('Synthese chemins'!U5083&lt;2,IF(U$1=$Y5083,"-",IF(U$1=$AA5083,"-","Passeur")),IF(U$1=$Y5083,IF(U$1=AP5083,"-","Passeur"),"Passeur"))))),"-")</f>
        <v>-</v>
      </c>
      <c r="V5083" s="20" t="str">
        <f>IF($D5083="Non",IF($B5083&lt;3,"-",IF('Synthese chemins'!V5083&gt;2,"Passeur",IF('Synthese chemins'!V5083&lt;1,"-",IF('Synthese chemins'!V5083&lt;2,IF(V$1=$Y5083,"-",IF(V$1=$AA5083,"-","Passeur")),IF(V$1=$Y5083,IF(V$1=AQ5083,"-","Passeur"),"Passeur"))))),"-")</f>
        <v>-</v>
      </c>
      <c r="W5083" s="20" t="str">
        <f>IF($D5083="Non",IF($B5083&lt;3,"-",IF('Synthese chemins'!W5083&gt;2,"Passeur",IF('Synthese chemins'!W5083&lt;1,"-",IF('Synthese chemins'!W5083&lt;2,IF(W$1=$Y5083,"-",IF(W$1=$AA5083,"-","Passeur")),IF(W$1=$Y5083,IF(W$1=AR5083,"-","Passeur"),"Passeur"))))),"-")</f>
        <v>-</v>
      </c>
      <c r="X5083" s="20" t="str">
        <f>IF($D5083="Non",IF($B5083&lt;3,"-",IF('Synthese chemins'!X5083&gt;2,"Passeur",IF('Synthese chemins'!X5083&lt;1,"-",IF('Synthese chemins'!X5083&lt;2,IF(X$1=$Y5083,"-",IF(X$1=$AA5083,"-","Passeur")),IF(X$1=$Y5083,IF(X$1=AS5083,"-","Passeur"),"Passeur"))))),"-")</f>
        <v>-</v>
      </c>
      <c r="Y5083" s="33" t="str">
        <f>'Chemins de conversion les plus '!G5083</f>
        <v>SEA // Adwords hors Branding</v>
      </c>
      <c r="Z5083" s="20">
        <f t="shared" si="1744"/>
        <v>3</v>
      </c>
      <c r="AA5083" s="33" t="str">
        <f>'Chemins de conversion les plus '!I5083</f>
        <v>Codes promo</v>
      </c>
      <c r="AB5083" s="5"/>
      <c r="AC5083" s="20">
        <f ca="1">'Synthese chemins'!Z5083</f>
        <v>2</v>
      </c>
      <c r="AD5083" s="19">
        <f>'Synthese chemins'!AA5083</f>
        <v>194.43</v>
      </c>
      <c r="AE5083" s="20">
        <f ca="1">'Synthese chemins'!AB5083</f>
        <v>0.15384615384615385</v>
      </c>
      <c r="AF5083" s="19">
        <f>'Synthese chemins'!AC5083</f>
        <v>14.956153846153846</v>
      </c>
      <c r="AH5083" s="2" t="str">
        <f t="shared" si="1745"/>
        <v>-</v>
      </c>
      <c r="AI5083" s="2">
        <f t="shared" ca="1" si="1746"/>
        <v>2</v>
      </c>
      <c r="AJ5083" s="2" t="str">
        <f t="shared" si="1747"/>
        <v>-</v>
      </c>
      <c r="AK5083" s="2" t="str">
        <f t="shared" si="1748"/>
        <v>-</v>
      </c>
      <c r="AL5083" s="2" t="str">
        <f t="shared" si="1749"/>
        <v>-</v>
      </c>
      <c r="AM5083" s="2" t="str">
        <f t="shared" si="1750"/>
        <v>-</v>
      </c>
      <c r="AN5083" s="2" t="str">
        <f t="shared" si="1751"/>
        <v>-</v>
      </c>
      <c r="AO5083" s="2" t="str">
        <f t="shared" si="1752"/>
        <v>-</v>
      </c>
      <c r="AP5083" s="2" t="str">
        <f t="shared" si="1753"/>
        <v>-</v>
      </c>
      <c r="AQ5083" s="2" t="str">
        <f t="shared" si="1754"/>
        <v>-</v>
      </c>
      <c r="AR5083" s="2">
        <f t="shared" ca="1" si="1755"/>
        <v>2</v>
      </c>
      <c r="AS5083" s="2" t="str">
        <f t="shared" si="1756"/>
        <v>-</v>
      </c>
      <c r="AT5083" s="2" t="str">
        <f t="shared" si="1757"/>
        <v>-</v>
      </c>
      <c r="AU5083" s="2">
        <f t="shared" ca="1" si="1758"/>
        <v>2</v>
      </c>
      <c r="AV5083" s="2" t="str">
        <f t="shared" si="1759"/>
        <v>-</v>
      </c>
      <c r="AW5083" s="2" t="str">
        <f t="shared" si="1760"/>
        <v>-</v>
      </c>
      <c r="AX5083" s="2" t="str">
        <f t="shared" si="1761"/>
        <v>-</v>
      </c>
      <c r="AY5083" s="2" t="str">
        <f t="shared" si="1740"/>
        <v>-</v>
      </c>
      <c r="AZ5083" s="2" t="str">
        <f t="shared" si="1741"/>
        <v>-</v>
      </c>
      <c r="BA5083" s="2" t="str">
        <f t="shared" si="1742"/>
        <v>-</v>
      </c>
    </row>
    <row r="5084" spans="1:53">
      <c r="A5084" s="2">
        <f t="shared" si="1743"/>
        <v>5083</v>
      </c>
      <c r="B5084" s="2">
        <f>'Synthese chemins'!B5084</f>
        <v>13</v>
      </c>
      <c r="C5084" s="2">
        <f>'Synthese chemins'!C5084</f>
        <v>3</v>
      </c>
      <c r="D5084" s="2" t="str">
        <f>'Synthese chemins'!D5084</f>
        <v>Non</v>
      </c>
      <c r="E5084" s="20" t="str">
        <f>IF($D5084="Non",IF($B5084&lt;3,"-",IF('Synthese chemins'!E5084&gt;2,"Passeur",IF('Synthese chemins'!E5084&lt;1,"-",IF('Synthese chemins'!E5084&lt;2,IF(E$1=$Y5084,"-",IF(E$1=$AA5084,"-","Passeur")),IF(E$1=$Y5084,IF(E$1=Y5084,"-","Passeur"),"Passeur"))))),"-")</f>
        <v>-</v>
      </c>
      <c r="F5084" s="20" t="str">
        <f>IF($D5084="Non",IF($B5084&lt;3,"-",IF('Synthese chemins'!F5084&gt;2,"Passeur",IF('Synthese chemins'!F5084&lt;1,"-",IF('Synthese chemins'!F5084&lt;2,IF(F$1=$Y5084,"-",IF(F$1=$AA5084,"-","Passeur")),IF(F$1=$Y5084,IF(F$1=AA5084,"-","Passeur"),"Passeur"))))),"-")</f>
        <v>Passeur</v>
      </c>
      <c r="G5084" s="20" t="str">
        <f>IF($D5084="Non",IF($B5084&lt;3,"-",IF('Synthese chemins'!G5084&gt;2,"Passeur",IF('Synthese chemins'!G5084&lt;1,"-",IF('Synthese chemins'!G5084&lt;2,IF(G$1=$Y5084,"-",IF(G$1=$AA5084,"-","Passeur")),IF(G$1=$Y5084,IF(G$1=AB5084,"-","Passeur"),"Passeur"))))),"-")</f>
        <v>-</v>
      </c>
      <c r="H5084" s="20" t="str">
        <f>IF($D5084="Non",IF($B5084&lt;3,"-",IF('Synthese chemins'!H5084&gt;2,"Passeur",IF('Synthese chemins'!H5084&lt;1,"-",IF('Synthese chemins'!H5084&lt;2,IF(H$1=$Y5084,"-",IF(H$1=$AA5084,"-","Passeur")),IF(H$1=$Y5084,IF(H$1=AC5084,"-","Passeur"),"Passeur"))))),"-")</f>
        <v>-</v>
      </c>
      <c r="I5084" s="20" t="str">
        <f>IF($D5084="Non",IF($B5084&lt;3,"-",IF('Synthese chemins'!I5084&gt;2,"Passeur",IF('Synthese chemins'!I5084&lt;1,"-",IF('Synthese chemins'!I5084&lt;2,IF(I$1=$Y5084,"-",IF(I$1=$AA5084,"-","Passeur")),IF(I$1=$Y5084,IF(I$1=AD5084,"-","Passeur"),"Passeur"))))),"-")</f>
        <v>-</v>
      </c>
      <c r="J5084" s="20" t="str">
        <f>IF($D5084="Non",IF($B5084&lt;3,"-",IF('Synthese chemins'!J5084&gt;2,"Passeur",IF('Synthese chemins'!J5084&lt;1,"-",IF('Synthese chemins'!J5084&lt;2,IF(J$1=$Y5084,"-",IF(J$1=$AA5084,"-","Passeur")),IF(J$1=$Y5084,IF(J$1=AE5084,"-","Passeur"),"Passeur"))))),"-")</f>
        <v>-</v>
      </c>
      <c r="K5084" s="20" t="str">
        <f>IF($D5084="Non",IF($B5084&lt;3,"-",IF('Synthese chemins'!K5084&gt;2,"Passeur",IF('Synthese chemins'!K5084&lt;1,"-",IF('Synthese chemins'!K5084&lt;2,IF(K$1=$Y5084,"-",IF(K$1=$AA5084,"-","Passeur")),IF(K$1=$Y5084,IF(K$1=AF5084,"-","Passeur"),"Passeur"))))),"-")</f>
        <v>-</v>
      </c>
      <c r="L5084" s="20" t="str">
        <f>IF($D5084="Non",IF($B5084&lt;3,"-",IF('Synthese chemins'!L5084&gt;2,"Passeur",IF('Synthese chemins'!L5084&lt;1,"-",IF('Synthese chemins'!L5084&lt;2,IF(L$1=$Y5084,"-",IF(L$1=$AA5084,"-","Passeur")),IF(L$1=$Y5084,IF(L$1=AG5084,"-","Passeur"),"Passeur"))))),"-")</f>
        <v>-</v>
      </c>
      <c r="M5084" s="20" t="str">
        <f>IF($D5084="Non",IF($B5084&lt;3,"-",IF('Synthese chemins'!M5084&gt;2,"Passeur",IF('Synthese chemins'!M5084&lt;1,"-",IF('Synthese chemins'!M5084&lt;2,IF(M$1=$Y5084,"-",IF(M$1=$AA5084,"-","Passeur")),IF(M$1=$Y5084,IF(M$1=AH5084,"-","Passeur"),"Passeur"))))),"-")</f>
        <v>Passeur</v>
      </c>
      <c r="N5084" s="20" t="str">
        <f>IF($D5084="Non",IF($B5084&lt;3,"-",IF('Synthese chemins'!N5084&gt;2,"Passeur",IF('Synthese chemins'!N5084&lt;1,"-",IF('Synthese chemins'!N5084&lt;2,IF(N$1=$Y5084,"-",IF(N$1=$AA5084,"-","Passeur")),IF(N$1=$Y5084,IF(N$1=AI5084,"-","Passeur"),"Passeur"))))),"-")</f>
        <v>-</v>
      </c>
      <c r="O5084" s="20" t="str">
        <f>IF($D5084="Non",IF($B5084&lt;3,"-",IF('Synthese chemins'!O5084&gt;2,"Passeur",IF('Synthese chemins'!O5084&lt;1,"-",IF('Synthese chemins'!O5084&lt;2,IF(O$1=$Y5084,"-",IF(O$1=$AA5084,"-","Passeur")),IF(O$1=$Y5084,IF(O$1=AJ5084,"-","Passeur"),"Passeur"))))),"-")</f>
        <v>-</v>
      </c>
      <c r="P5084" s="20" t="str">
        <f>IF($D5084="Non",IF($B5084&lt;3,"-",IF('Synthese chemins'!P5084&gt;2,"Passeur",IF('Synthese chemins'!P5084&lt;1,"-",IF('Synthese chemins'!P5084&lt;2,IF(P$1=$Y5084,"-",IF(P$1=$AA5084,"-","Passeur")),IF(P$1=$Y5084,IF(P$1=AK5084,"-","Passeur"),"Passeur"))))),"-")</f>
        <v>-</v>
      </c>
      <c r="Q5084" s="20" t="str">
        <f>IF($D5084="Non",IF($B5084&lt;3,"-",IF('Synthese chemins'!Q5084&gt;2,"Passeur",IF('Synthese chemins'!Q5084&lt;1,"-",IF('Synthese chemins'!Q5084&lt;2,IF(Q$1=$Y5084,"-",IF(Q$1=$AA5084,"-","Passeur")),IF(Q$1=$Y5084,IF(Q$1=AL5084,"-","Passeur"),"Passeur"))))),"-")</f>
        <v>-</v>
      </c>
      <c r="R5084" s="20" t="str">
        <f>IF($D5084="Non",IF($B5084&lt;3,"-",IF('Synthese chemins'!R5084&gt;2,"Passeur",IF('Synthese chemins'!R5084&lt;1,"-",IF('Synthese chemins'!R5084&lt;2,IF(R$1=$Y5084,"-",IF(R$1=$AA5084,"-","Passeur")),IF(R$1=$Y5084,IF(R$1=AM5084,"-","Passeur"),"Passeur"))))),"-")</f>
        <v>-</v>
      </c>
      <c r="S5084" s="20" t="str">
        <f>IF($D5084="Non",IF($B5084&lt;3,"-",IF('Synthese chemins'!S5084&gt;2,"Passeur",IF('Synthese chemins'!S5084&lt;1,"-",IF('Synthese chemins'!S5084&lt;2,IF(S$1=$Y5084,"-",IF(S$1=$AA5084,"-","Passeur")),IF(S$1=$Y5084,IF(S$1=AN5084,"-","Passeur"),"Passeur"))))),"-")</f>
        <v>-</v>
      </c>
      <c r="T5084" s="20" t="str">
        <f>IF($D5084="Non",IF($B5084&lt;3,"-",IF('Synthese chemins'!T5084&gt;2,"Passeur",IF('Synthese chemins'!T5084&lt;1,"-",IF('Synthese chemins'!T5084&lt;2,IF(T$1=$Y5084,"-",IF(T$1=$AA5084,"-","Passeur")),IF(T$1=$Y5084,IF(T$1=AO5084,"-","Passeur"),"Passeur"))))),"-")</f>
        <v>-</v>
      </c>
      <c r="U5084" s="20" t="str">
        <f>IF($D5084="Non",IF($B5084&lt;3,"-",IF('Synthese chemins'!U5084&gt;2,"Passeur",IF('Synthese chemins'!U5084&lt;1,"-",IF('Synthese chemins'!U5084&lt;2,IF(U$1=$Y5084,"-",IF(U$1=$AA5084,"-","Passeur")),IF(U$1=$Y5084,IF(U$1=AP5084,"-","Passeur"),"Passeur"))))),"-")</f>
        <v>-</v>
      </c>
      <c r="V5084" s="20" t="str">
        <f>IF($D5084="Non",IF($B5084&lt;3,"-",IF('Synthese chemins'!V5084&gt;2,"Passeur",IF('Synthese chemins'!V5084&lt;1,"-",IF('Synthese chemins'!V5084&lt;2,IF(V$1=$Y5084,"-",IF(V$1=$AA5084,"-","Passeur")),IF(V$1=$Y5084,IF(V$1=AQ5084,"-","Passeur"),"Passeur"))))),"-")</f>
        <v>-</v>
      </c>
      <c r="W5084" s="20" t="str">
        <f>IF($D5084="Non",IF($B5084&lt;3,"-",IF('Synthese chemins'!W5084&gt;2,"Passeur",IF('Synthese chemins'!W5084&lt;1,"-",IF('Synthese chemins'!W5084&lt;2,IF(W$1=$Y5084,"-",IF(W$1=$AA5084,"-","Passeur")),IF(W$1=$Y5084,IF(W$1=AR5084,"-","Passeur"),"Passeur"))))),"-")</f>
        <v>-</v>
      </c>
      <c r="X5084" s="20" t="str">
        <f>IF($D5084="Non",IF($B5084&lt;3,"-",IF('Synthese chemins'!X5084&gt;2,"Passeur",IF('Synthese chemins'!X5084&lt;1,"-",IF('Synthese chemins'!X5084&lt;2,IF(X$1=$Y5084,"-",IF(X$1=$AA5084,"-","Passeur")),IF(X$1=$Y5084,IF(X$1=AS5084,"-","Passeur"),"Passeur"))))),"-")</f>
        <v>-</v>
      </c>
      <c r="Y5084" s="33" t="str">
        <f>'Chemins de conversion les plus '!G5084</f>
        <v>SEA // Adwords hors Branding</v>
      </c>
      <c r="Z5084" s="20">
        <f t="shared" si="1744"/>
        <v>2</v>
      </c>
      <c r="AA5084" s="33" t="str">
        <f>'Chemins de conversion les plus '!I5084</f>
        <v>Direct</v>
      </c>
      <c r="AB5084" s="5"/>
      <c r="AC5084" s="20">
        <f ca="1">'Synthese chemins'!Z5084</f>
        <v>2</v>
      </c>
      <c r="AD5084" s="19">
        <f>'Synthese chemins'!AA5084</f>
        <v>62.86</v>
      </c>
      <c r="AE5084" s="20">
        <f ca="1">'Synthese chemins'!AB5084</f>
        <v>0.15384615384615385</v>
      </c>
      <c r="AF5084" s="19">
        <f>'Synthese chemins'!AC5084</f>
        <v>4.8353846153846156</v>
      </c>
      <c r="AH5084" s="2" t="str">
        <f t="shared" si="1745"/>
        <v>-</v>
      </c>
      <c r="AI5084" s="2">
        <f t="shared" ca="1" si="1746"/>
        <v>2</v>
      </c>
      <c r="AJ5084" s="2" t="str">
        <f t="shared" si="1747"/>
        <v>-</v>
      </c>
      <c r="AK5084" s="2" t="str">
        <f t="shared" si="1748"/>
        <v>-</v>
      </c>
      <c r="AL5084" s="2" t="str">
        <f t="shared" si="1749"/>
        <v>-</v>
      </c>
      <c r="AM5084" s="2" t="str">
        <f t="shared" si="1750"/>
        <v>-</v>
      </c>
      <c r="AN5084" s="2" t="str">
        <f t="shared" si="1751"/>
        <v>-</v>
      </c>
      <c r="AO5084" s="2" t="str">
        <f t="shared" si="1752"/>
        <v>-</v>
      </c>
      <c r="AP5084" s="2">
        <f t="shared" ca="1" si="1753"/>
        <v>2</v>
      </c>
      <c r="AQ5084" s="2" t="str">
        <f t="shared" si="1754"/>
        <v>-</v>
      </c>
      <c r="AR5084" s="2" t="str">
        <f t="shared" si="1755"/>
        <v>-</v>
      </c>
      <c r="AS5084" s="2" t="str">
        <f t="shared" si="1756"/>
        <v>-</v>
      </c>
      <c r="AT5084" s="2" t="str">
        <f t="shared" si="1757"/>
        <v>-</v>
      </c>
      <c r="AU5084" s="2" t="str">
        <f t="shared" si="1758"/>
        <v>-</v>
      </c>
      <c r="AV5084" s="2" t="str">
        <f t="shared" si="1759"/>
        <v>-</v>
      </c>
      <c r="AW5084" s="2" t="str">
        <f t="shared" si="1760"/>
        <v>-</v>
      </c>
      <c r="AX5084" s="2" t="str">
        <f t="shared" si="1761"/>
        <v>-</v>
      </c>
      <c r="AY5084" s="2" t="str">
        <f t="shared" si="1740"/>
        <v>-</v>
      </c>
      <c r="AZ5084" s="2" t="str">
        <f t="shared" si="1741"/>
        <v>-</v>
      </c>
      <c r="BA5084" s="2" t="str">
        <f t="shared" si="1742"/>
        <v>-</v>
      </c>
    </row>
    <row r="5085" spans="1:53">
      <c r="A5085" s="2">
        <f t="shared" si="1743"/>
        <v>5084</v>
      </c>
      <c r="B5085" s="2">
        <f>'Synthese chemins'!B5085</f>
        <v>13</v>
      </c>
      <c r="C5085" s="2">
        <f>'Synthese chemins'!C5085</f>
        <v>3</v>
      </c>
      <c r="D5085" s="2" t="str">
        <f>'Synthese chemins'!D5085</f>
        <v>Non</v>
      </c>
      <c r="E5085" s="20" t="str">
        <f>IF($D5085="Non",IF($B5085&lt;3,"-",IF('Synthese chemins'!E5085&gt;2,"Passeur",IF('Synthese chemins'!E5085&lt;1,"-",IF('Synthese chemins'!E5085&lt;2,IF(E$1=$Y5085,"-",IF(E$1=$AA5085,"-","Passeur")),IF(E$1=$Y5085,IF(E$1=Y5085,"-","Passeur"),"Passeur"))))),"-")</f>
        <v>-</v>
      </c>
      <c r="F5085" s="20" t="str">
        <f>IF($D5085="Non",IF($B5085&lt;3,"-",IF('Synthese chemins'!F5085&gt;2,"Passeur",IF('Synthese chemins'!F5085&lt;1,"-",IF('Synthese chemins'!F5085&lt;2,IF(F$1=$Y5085,"-",IF(F$1=$AA5085,"-","Passeur")),IF(F$1=$Y5085,IF(F$1=AA5085,"-","Passeur"),"Passeur"))))),"-")</f>
        <v>Passeur</v>
      </c>
      <c r="G5085" s="20" t="str">
        <f>IF($D5085="Non",IF($B5085&lt;3,"-",IF('Synthese chemins'!G5085&gt;2,"Passeur",IF('Synthese chemins'!G5085&lt;1,"-",IF('Synthese chemins'!G5085&lt;2,IF(G$1=$Y5085,"-",IF(G$1=$AA5085,"-","Passeur")),IF(G$1=$Y5085,IF(G$1=AB5085,"-","Passeur"),"Passeur"))))),"-")</f>
        <v>-</v>
      </c>
      <c r="H5085" s="20" t="str">
        <f>IF($D5085="Non",IF($B5085&lt;3,"-",IF('Synthese chemins'!H5085&gt;2,"Passeur",IF('Synthese chemins'!H5085&lt;1,"-",IF('Synthese chemins'!H5085&lt;2,IF(H$1=$Y5085,"-",IF(H$1=$AA5085,"-","Passeur")),IF(H$1=$Y5085,IF(H$1=AC5085,"-","Passeur"),"Passeur"))))),"-")</f>
        <v>-</v>
      </c>
      <c r="I5085" s="20" t="str">
        <f>IF($D5085="Non",IF($B5085&lt;3,"-",IF('Synthese chemins'!I5085&gt;2,"Passeur",IF('Synthese chemins'!I5085&lt;1,"-",IF('Synthese chemins'!I5085&lt;2,IF(I$1=$Y5085,"-",IF(I$1=$AA5085,"-","Passeur")),IF(I$1=$Y5085,IF(I$1=AD5085,"-","Passeur"),"Passeur"))))),"-")</f>
        <v>-</v>
      </c>
      <c r="J5085" s="20" t="str">
        <f>IF($D5085="Non",IF($B5085&lt;3,"-",IF('Synthese chemins'!J5085&gt;2,"Passeur",IF('Synthese chemins'!J5085&lt;1,"-",IF('Synthese chemins'!J5085&lt;2,IF(J$1=$Y5085,"-",IF(J$1=$AA5085,"-","Passeur")),IF(J$1=$Y5085,IF(J$1=AE5085,"-","Passeur"),"Passeur"))))),"-")</f>
        <v>-</v>
      </c>
      <c r="K5085" s="20" t="str">
        <f>IF($D5085="Non",IF($B5085&lt;3,"-",IF('Synthese chemins'!K5085&gt;2,"Passeur",IF('Synthese chemins'!K5085&lt;1,"-",IF('Synthese chemins'!K5085&lt;2,IF(K$1=$Y5085,"-",IF(K$1=$AA5085,"-","Passeur")),IF(K$1=$Y5085,IF(K$1=AF5085,"-","Passeur"),"Passeur"))))),"-")</f>
        <v>-</v>
      </c>
      <c r="L5085" s="20" t="str">
        <f>IF($D5085="Non",IF($B5085&lt;3,"-",IF('Synthese chemins'!L5085&gt;2,"Passeur",IF('Synthese chemins'!L5085&lt;1,"-",IF('Synthese chemins'!L5085&lt;2,IF(L$1=$Y5085,"-",IF(L$1=$AA5085,"-","Passeur")),IF(L$1=$Y5085,IF(L$1=AG5085,"-","Passeur"),"Passeur"))))),"-")</f>
        <v>-</v>
      </c>
      <c r="M5085" s="20" t="str">
        <f>IF($D5085="Non",IF($B5085&lt;3,"-",IF('Synthese chemins'!M5085&gt;2,"Passeur",IF('Synthese chemins'!M5085&lt;1,"-",IF('Synthese chemins'!M5085&lt;2,IF(M$1=$Y5085,"-",IF(M$1=$AA5085,"-","Passeur")),IF(M$1=$Y5085,IF(M$1=AH5085,"-","Passeur"),"Passeur"))))),"-")</f>
        <v>-</v>
      </c>
      <c r="N5085" s="20" t="str">
        <f>IF($D5085="Non",IF($B5085&lt;3,"-",IF('Synthese chemins'!N5085&gt;2,"Passeur",IF('Synthese chemins'!N5085&lt;1,"-",IF('Synthese chemins'!N5085&lt;2,IF(N$1=$Y5085,"-",IF(N$1=$AA5085,"-","Passeur")),IF(N$1=$Y5085,IF(N$1=AI5085,"-","Passeur"),"Passeur"))))),"-")</f>
        <v>-</v>
      </c>
      <c r="O5085" s="20" t="str">
        <f>IF($D5085="Non",IF($B5085&lt;3,"-",IF('Synthese chemins'!O5085&gt;2,"Passeur",IF('Synthese chemins'!O5085&lt;1,"-",IF('Synthese chemins'!O5085&lt;2,IF(O$1=$Y5085,"-",IF(O$1=$AA5085,"-","Passeur")),IF(O$1=$Y5085,IF(O$1=AJ5085,"-","Passeur"),"Passeur"))))),"-")</f>
        <v>Passeur</v>
      </c>
      <c r="P5085" s="20" t="str">
        <f>IF($D5085="Non",IF($B5085&lt;3,"-",IF('Synthese chemins'!P5085&gt;2,"Passeur",IF('Synthese chemins'!P5085&lt;1,"-",IF('Synthese chemins'!P5085&lt;2,IF(P$1=$Y5085,"-",IF(P$1=$AA5085,"-","Passeur")),IF(P$1=$Y5085,IF(P$1=AK5085,"-","Passeur"),"Passeur"))))),"-")</f>
        <v>-</v>
      </c>
      <c r="Q5085" s="20" t="str">
        <f>IF($D5085="Non",IF($B5085&lt;3,"-",IF('Synthese chemins'!Q5085&gt;2,"Passeur",IF('Synthese chemins'!Q5085&lt;1,"-",IF('Synthese chemins'!Q5085&lt;2,IF(Q$1=$Y5085,"-",IF(Q$1=$AA5085,"-","Passeur")),IF(Q$1=$Y5085,IF(Q$1=AL5085,"-","Passeur"),"Passeur"))))),"-")</f>
        <v>Passeur</v>
      </c>
      <c r="R5085" s="20" t="str">
        <f>IF($D5085="Non",IF($B5085&lt;3,"-",IF('Synthese chemins'!R5085&gt;2,"Passeur",IF('Synthese chemins'!R5085&lt;1,"-",IF('Synthese chemins'!R5085&lt;2,IF(R$1=$Y5085,"-",IF(R$1=$AA5085,"-","Passeur")),IF(R$1=$Y5085,IF(R$1=AM5085,"-","Passeur"),"Passeur"))))),"-")</f>
        <v>-</v>
      </c>
      <c r="S5085" s="20" t="str">
        <f>IF($D5085="Non",IF($B5085&lt;3,"-",IF('Synthese chemins'!S5085&gt;2,"Passeur",IF('Synthese chemins'!S5085&lt;1,"-",IF('Synthese chemins'!S5085&lt;2,IF(S$1=$Y5085,"-",IF(S$1=$AA5085,"-","Passeur")),IF(S$1=$Y5085,IF(S$1=AN5085,"-","Passeur"),"Passeur"))))),"-")</f>
        <v>-</v>
      </c>
      <c r="T5085" s="20" t="str">
        <f>IF($D5085="Non",IF($B5085&lt;3,"-",IF('Synthese chemins'!T5085&gt;2,"Passeur",IF('Synthese chemins'!T5085&lt;1,"-",IF('Synthese chemins'!T5085&lt;2,IF(T$1=$Y5085,"-",IF(T$1=$AA5085,"-","Passeur")),IF(T$1=$Y5085,IF(T$1=AO5085,"-","Passeur"),"Passeur"))))),"-")</f>
        <v>-</v>
      </c>
      <c r="U5085" s="20" t="str">
        <f>IF($D5085="Non",IF($B5085&lt;3,"-",IF('Synthese chemins'!U5085&gt;2,"Passeur",IF('Synthese chemins'!U5085&lt;1,"-",IF('Synthese chemins'!U5085&lt;2,IF(U$1=$Y5085,"-",IF(U$1=$AA5085,"-","Passeur")),IF(U$1=$Y5085,IF(U$1=AP5085,"-","Passeur"),"Passeur"))))),"-")</f>
        <v>-</v>
      </c>
      <c r="V5085" s="20" t="str">
        <f>IF($D5085="Non",IF($B5085&lt;3,"-",IF('Synthese chemins'!V5085&gt;2,"Passeur",IF('Synthese chemins'!V5085&lt;1,"-",IF('Synthese chemins'!V5085&lt;2,IF(V$1=$Y5085,"-",IF(V$1=$AA5085,"-","Passeur")),IF(V$1=$Y5085,IF(V$1=AQ5085,"-","Passeur"),"Passeur"))))),"-")</f>
        <v>-</v>
      </c>
      <c r="W5085" s="20" t="str">
        <f>IF($D5085="Non",IF($B5085&lt;3,"-",IF('Synthese chemins'!W5085&gt;2,"Passeur",IF('Synthese chemins'!W5085&lt;1,"-",IF('Synthese chemins'!W5085&lt;2,IF(W$1=$Y5085,"-",IF(W$1=$AA5085,"-","Passeur")),IF(W$1=$Y5085,IF(W$1=AR5085,"-","Passeur"),"Passeur"))))),"-")</f>
        <v>-</v>
      </c>
      <c r="X5085" s="20" t="str">
        <f>IF($D5085="Non",IF($B5085&lt;3,"-",IF('Synthese chemins'!X5085&gt;2,"Passeur",IF('Synthese chemins'!X5085&lt;1,"-",IF('Synthese chemins'!X5085&lt;2,IF(X$1=$Y5085,"-",IF(X$1=$AA5085,"-","Passeur")),IF(X$1=$Y5085,IF(X$1=AS5085,"-","Passeur"),"Passeur"))))),"-")</f>
        <v>-</v>
      </c>
      <c r="Y5085" s="33" t="str">
        <f>'Chemins de conversion les plus '!G5085</f>
        <v>SEA // PLA</v>
      </c>
      <c r="Z5085" s="20">
        <f t="shared" si="1744"/>
        <v>3</v>
      </c>
      <c r="AA5085" s="33" t="str">
        <f>'Chemins de conversion les plus '!I5085</f>
        <v>SEA // PLA</v>
      </c>
      <c r="AB5085" s="5"/>
      <c r="AC5085" s="20">
        <f ca="1">'Synthese chemins'!Z5085</f>
        <v>1</v>
      </c>
      <c r="AD5085" s="19">
        <f>'Synthese chemins'!AA5085</f>
        <v>0</v>
      </c>
      <c r="AE5085" s="20">
        <f ca="1">'Synthese chemins'!AB5085</f>
        <v>7.6923076923076927E-2</v>
      </c>
      <c r="AF5085" s="19">
        <f>'Synthese chemins'!AC5085</f>
        <v>0</v>
      </c>
      <c r="AH5085" s="2" t="str">
        <f t="shared" si="1745"/>
        <v>-</v>
      </c>
      <c r="AI5085" s="2">
        <f t="shared" ca="1" si="1746"/>
        <v>1</v>
      </c>
      <c r="AJ5085" s="2" t="str">
        <f t="shared" si="1747"/>
        <v>-</v>
      </c>
      <c r="AK5085" s="2" t="str">
        <f t="shared" si="1748"/>
        <v>-</v>
      </c>
      <c r="AL5085" s="2" t="str">
        <f t="shared" si="1749"/>
        <v>-</v>
      </c>
      <c r="AM5085" s="2" t="str">
        <f t="shared" si="1750"/>
        <v>-</v>
      </c>
      <c r="AN5085" s="2" t="str">
        <f t="shared" si="1751"/>
        <v>-</v>
      </c>
      <c r="AO5085" s="2" t="str">
        <f t="shared" si="1752"/>
        <v>-</v>
      </c>
      <c r="AP5085" s="2" t="str">
        <f t="shared" si="1753"/>
        <v>-</v>
      </c>
      <c r="AQ5085" s="2" t="str">
        <f t="shared" si="1754"/>
        <v>-</v>
      </c>
      <c r="AR5085" s="2">
        <f t="shared" ca="1" si="1755"/>
        <v>1</v>
      </c>
      <c r="AS5085" s="2" t="str">
        <f t="shared" si="1756"/>
        <v>-</v>
      </c>
      <c r="AT5085" s="2">
        <f t="shared" ca="1" si="1757"/>
        <v>1</v>
      </c>
      <c r="AU5085" s="2" t="str">
        <f t="shared" si="1758"/>
        <v>-</v>
      </c>
      <c r="AV5085" s="2" t="str">
        <f t="shared" si="1759"/>
        <v>-</v>
      </c>
      <c r="AW5085" s="2" t="str">
        <f t="shared" si="1760"/>
        <v>-</v>
      </c>
      <c r="AX5085" s="2" t="str">
        <f t="shared" si="1761"/>
        <v>-</v>
      </c>
      <c r="AY5085" s="2" t="str">
        <f t="shared" si="1740"/>
        <v>-</v>
      </c>
      <c r="AZ5085" s="2" t="str">
        <f t="shared" si="1741"/>
        <v>-</v>
      </c>
      <c r="BA5085" s="2" t="str">
        <f t="shared" si="1742"/>
        <v>-</v>
      </c>
    </row>
    <row r="5086" spans="1:53">
      <c r="A5086" s="2">
        <f t="shared" si="1743"/>
        <v>5085</v>
      </c>
      <c r="B5086" s="2">
        <f>'Synthese chemins'!B5086</f>
        <v>13</v>
      </c>
      <c r="C5086" s="2">
        <f>'Synthese chemins'!C5086</f>
        <v>4</v>
      </c>
      <c r="D5086" s="2" t="str">
        <f>'Synthese chemins'!D5086</f>
        <v>Non</v>
      </c>
      <c r="E5086" s="20" t="str">
        <f>IF($D5086="Non",IF($B5086&lt;3,"-",IF('Synthese chemins'!E5086&gt;2,"Passeur",IF('Synthese chemins'!E5086&lt;1,"-",IF('Synthese chemins'!E5086&lt;2,IF(E$1=$Y5086,"-",IF(E$1=$AA5086,"-","Passeur")),IF(E$1=$Y5086,IF(E$1=Y5086,"-","Passeur"),"Passeur"))))),"-")</f>
        <v>-</v>
      </c>
      <c r="F5086" s="20" t="str">
        <f>IF($D5086="Non",IF($B5086&lt;3,"-",IF('Synthese chemins'!F5086&gt;2,"Passeur",IF('Synthese chemins'!F5086&lt;1,"-",IF('Synthese chemins'!F5086&lt;2,IF(F$1=$Y5086,"-",IF(F$1=$AA5086,"-","Passeur")),IF(F$1=$Y5086,IF(F$1=AA5086,"-","Passeur"),"Passeur"))))),"-")</f>
        <v>Passeur</v>
      </c>
      <c r="G5086" s="20" t="str">
        <f>IF($D5086="Non",IF($B5086&lt;3,"-",IF('Synthese chemins'!G5086&gt;2,"Passeur",IF('Synthese chemins'!G5086&lt;1,"-",IF('Synthese chemins'!G5086&lt;2,IF(G$1=$Y5086,"-",IF(G$1=$AA5086,"-","Passeur")),IF(G$1=$Y5086,IF(G$1=AB5086,"-","Passeur"),"Passeur"))))),"-")</f>
        <v>-</v>
      </c>
      <c r="H5086" s="20" t="str">
        <f>IF($D5086="Non",IF($B5086&lt;3,"-",IF('Synthese chemins'!H5086&gt;2,"Passeur",IF('Synthese chemins'!H5086&lt;1,"-",IF('Synthese chemins'!H5086&lt;2,IF(H$1=$Y5086,"-",IF(H$1=$AA5086,"-","Passeur")),IF(H$1=$Y5086,IF(H$1=AC5086,"-","Passeur"),"Passeur"))))),"-")</f>
        <v>-</v>
      </c>
      <c r="I5086" s="20" t="str">
        <f>IF($D5086="Non",IF($B5086&lt;3,"-",IF('Synthese chemins'!I5086&gt;2,"Passeur",IF('Synthese chemins'!I5086&lt;1,"-",IF('Synthese chemins'!I5086&lt;2,IF(I$1=$Y5086,"-",IF(I$1=$AA5086,"-","Passeur")),IF(I$1=$Y5086,IF(I$1=AD5086,"-","Passeur"),"Passeur"))))),"-")</f>
        <v>-</v>
      </c>
      <c r="J5086" s="20" t="str">
        <f>IF($D5086="Non",IF($B5086&lt;3,"-",IF('Synthese chemins'!J5086&gt;2,"Passeur",IF('Synthese chemins'!J5086&lt;1,"-",IF('Synthese chemins'!J5086&lt;2,IF(J$1=$Y5086,"-",IF(J$1=$AA5086,"-","Passeur")),IF(J$1=$Y5086,IF(J$1=AE5086,"-","Passeur"),"Passeur"))))),"-")</f>
        <v>-</v>
      </c>
      <c r="K5086" s="20" t="str">
        <f>IF($D5086="Non",IF($B5086&lt;3,"-",IF('Synthese chemins'!K5086&gt;2,"Passeur",IF('Synthese chemins'!K5086&lt;1,"-",IF('Synthese chemins'!K5086&lt;2,IF(K$1=$Y5086,"-",IF(K$1=$AA5086,"-","Passeur")),IF(K$1=$Y5086,IF(K$1=AF5086,"-","Passeur"),"Passeur"))))),"-")</f>
        <v>-</v>
      </c>
      <c r="L5086" s="20" t="str">
        <f>IF($D5086="Non",IF($B5086&lt;3,"-",IF('Synthese chemins'!L5086&gt;2,"Passeur",IF('Synthese chemins'!L5086&lt;1,"-",IF('Synthese chemins'!L5086&lt;2,IF(L$1=$Y5086,"-",IF(L$1=$AA5086,"-","Passeur")),IF(L$1=$Y5086,IF(L$1=AG5086,"-","Passeur"),"Passeur"))))),"-")</f>
        <v>-</v>
      </c>
      <c r="M5086" s="20" t="str">
        <f>IF($D5086="Non",IF($B5086&lt;3,"-",IF('Synthese chemins'!M5086&gt;2,"Passeur",IF('Synthese chemins'!M5086&lt;1,"-",IF('Synthese chemins'!M5086&lt;2,IF(M$1=$Y5086,"-",IF(M$1=$AA5086,"-","Passeur")),IF(M$1=$Y5086,IF(M$1=AH5086,"-","Passeur"),"Passeur"))))),"-")</f>
        <v>-</v>
      </c>
      <c r="N5086" s="20" t="str">
        <f>IF($D5086="Non",IF($B5086&lt;3,"-",IF('Synthese chemins'!N5086&gt;2,"Passeur",IF('Synthese chemins'!N5086&lt;1,"-",IF('Synthese chemins'!N5086&lt;2,IF(N$1=$Y5086,"-",IF(N$1=$AA5086,"-","Passeur")),IF(N$1=$Y5086,IF(N$1=AI5086,"-","Passeur"),"Passeur"))))),"-")</f>
        <v>-</v>
      </c>
      <c r="O5086" s="20" t="str">
        <f>IF($D5086="Non",IF($B5086&lt;3,"-",IF('Synthese chemins'!O5086&gt;2,"Passeur",IF('Synthese chemins'!O5086&lt;1,"-",IF('Synthese chemins'!O5086&lt;2,IF(O$1=$Y5086,"-",IF(O$1=$AA5086,"-","Passeur")),IF(O$1=$Y5086,IF(O$1=AJ5086,"-","Passeur"),"Passeur"))))),"-")</f>
        <v>Passeur</v>
      </c>
      <c r="P5086" s="20" t="str">
        <f>IF($D5086="Non",IF($B5086&lt;3,"-",IF('Synthese chemins'!P5086&gt;2,"Passeur",IF('Synthese chemins'!P5086&lt;1,"-",IF('Synthese chemins'!P5086&lt;2,IF(P$1=$Y5086,"-",IF(P$1=$AA5086,"-","Passeur")),IF(P$1=$Y5086,IF(P$1=AK5086,"-","Passeur"),"Passeur"))))),"-")</f>
        <v>-</v>
      </c>
      <c r="Q5086" s="20" t="str">
        <f>IF($D5086="Non",IF($B5086&lt;3,"-",IF('Synthese chemins'!Q5086&gt;2,"Passeur",IF('Synthese chemins'!Q5086&lt;1,"-",IF('Synthese chemins'!Q5086&lt;2,IF(Q$1=$Y5086,"-",IF(Q$1=$AA5086,"-","Passeur")),IF(Q$1=$Y5086,IF(Q$1=AL5086,"-","Passeur"),"Passeur"))))),"-")</f>
        <v>Passeur</v>
      </c>
      <c r="R5086" s="20" t="str">
        <f>IF($D5086="Non",IF($B5086&lt;3,"-",IF('Synthese chemins'!R5086&gt;2,"Passeur",IF('Synthese chemins'!R5086&lt;1,"-",IF('Synthese chemins'!R5086&lt;2,IF(R$1=$Y5086,"-",IF(R$1=$AA5086,"-","Passeur")),IF(R$1=$Y5086,IF(R$1=AM5086,"-","Passeur"),"Passeur"))))),"-")</f>
        <v>Passeur</v>
      </c>
      <c r="S5086" s="20" t="str">
        <f>IF($D5086="Non",IF($B5086&lt;3,"-",IF('Synthese chemins'!S5086&gt;2,"Passeur",IF('Synthese chemins'!S5086&lt;1,"-",IF('Synthese chemins'!S5086&lt;2,IF(S$1=$Y5086,"-",IF(S$1=$AA5086,"-","Passeur")),IF(S$1=$Y5086,IF(S$1=AN5086,"-","Passeur"),"Passeur"))))),"-")</f>
        <v>-</v>
      </c>
      <c r="T5086" s="20" t="str">
        <f>IF($D5086="Non",IF($B5086&lt;3,"-",IF('Synthese chemins'!T5086&gt;2,"Passeur",IF('Synthese chemins'!T5086&lt;1,"-",IF('Synthese chemins'!T5086&lt;2,IF(T$1=$Y5086,"-",IF(T$1=$AA5086,"-","Passeur")),IF(T$1=$Y5086,IF(T$1=AO5086,"-","Passeur"),"Passeur"))))),"-")</f>
        <v>-</v>
      </c>
      <c r="U5086" s="20" t="str">
        <f>IF($D5086="Non",IF($B5086&lt;3,"-",IF('Synthese chemins'!U5086&gt;2,"Passeur",IF('Synthese chemins'!U5086&lt;1,"-",IF('Synthese chemins'!U5086&lt;2,IF(U$1=$Y5086,"-",IF(U$1=$AA5086,"-","Passeur")),IF(U$1=$Y5086,IF(U$1=AP5086,"-","Passeur"),"Passeur"))))),"-")</f>
        <v>-</v>
      </c>
      <c r="V5086" s="20" t="str">
        <f>IF($D5086="Non",IF($B5086&lt;3,"-",IF('Synthese chemins'!V5086&gt;2,"Passeur",IF('Synthese chemins'!V5086&lt;1,"-",IF('Synthese chemins'!V5086&lt;2,IF(V$1=$Y5086,"-",IF(V$1=$AA5086,"-","Passeur")),IF(V$1=$Y5086,IF(V$1=AQ5086,"-","Passeur"),"Passeur"))))),"-")</f>
        <v>-</v>
      </c>
      <c r="W5086" s="20" t="str">
        <f>IF($D5086="Non",IF($B5086&lt;3,"-",IF('Synthese chemins'!W5086&gt;2,"Passeur",IF('Synthese chemins'!W5086&lt;1,"-",IF('Synthese chemins'!W5086&lt;2,IF(W$1=$Y5086,"-",IF(W$1=$AA5086,"-","Passeur")),IF(W$1=$Y5086,IF(W$1=AR5086,"-","Passeur"),"Passeur"))))),"-")</f>
        <v>-</v>
      </c>
      <c r="X5086" s="20" t="str">
        <f>IF($D5086="Non",IF($B5086&lt;3,"-",IF('Synthese chemins'!X5086&gt;2,"Passeur",IF('Synthese chemins'!X5086&lt;1,"-",IF('Synthese chemins'!X5086&lt;2,IF(X$1=$Y5086,"-",IF(X$1=$AA5086,"-","Passeur")),IF(X$1=$Y5086,IF(X$1=AS5086,"-","Passeur"),"Passeur"))))),"-")</f>
        <v>-</v>
      </c>
      <c r="Y5086" s="33" t="str">
        <f>'Chemins de conversion les plus '!G5086</f>
        <v>SEA // PLA</v>
      </c>
      <c r="Z5086" s="20">
        <f t="shared" si="1744"/>
        <v>4</v>
      </c>
      <c r="AA5086" s="33" t="str">
        <f>'Chemins de conversion les plus '!I5086</f>
        <v>Direct</v>
      </c>
      <c r="AB5086" s="5"/>
      <c r="AC5086" s="20">
        <f ca="1">'Synthese chemins'!Z5086</f>
        <v>1</v>
      </c>
      <c r="AD5086" s="19">
        <f>'Synthese chemins'!AA5086</f>
        <v>0</v>
      </c>
      <c r="AE5086" s="20">
        <f ca="1">'Synthese chemins'!AB5086</f>
        <v>7.6923076923076927E-2</v>
      </c>
      <c r="AF5086" s="19">
        <f>'Synthese chemins'!AC5086</f>
        <v>0</v>
      </c>
      <c r="AH5086" s="2" t="str">
        <f t="shared" si="1745"/>
        <v>-</v>
      </c>
      <c r="AI5086" s="2">
        <f t="shared" ca="1" si="1746"/>
        <v>1</v>
      </c>
      <c r="AJ5086" s="2" t="str">
        <f t="shared" si="1747"/>
        <v>-</v>
      </c>
      <c r="AK5086" s="2" t="str">
        <f t="shared" si="1748"/>
        <v>-</v>
      </c>
      <c r="AL5086" s="2" t="str">
        <f t="shared" si="1749"/>
        <v>-</v>
      </c>
      <c r="AM5086" s="2" t="str">
        <f t="shared" si="1750"/>
        <v>-</v>
      </c>
      <c r="AN5086" s="2" t="str">
        <f t="shared" si="1751"/>
        <v>-</v>
      </c>
      <c r="AO5086" s="2" t="str">
        <f t="shared" si="1752"/>
        <v>-</v>
      </c>
      <c r="AP5086" s="2" t="str">
        <f t="shared" si="1753"/>
        <v>-</v>
      </c>
      <c r="AQ5086" s="2" t="str">
        <f t="shared" si="1754"/>
        <v>-</v>
      </c>
      <c r="AR5086" s="2">
        <f t="shared" ca="1" si="1755"/>
        <v>1</v>
      </c>
      <c r="AS5086" s="2" t="str">
        <f t="shared" si="1756"/>
        <v>-</v>
      </c>
      <c r="AT5086" s="2">
        <f t="shared" ca="1" si="1757"/>
        <v>1</v>
      </c>
      <c r="AU5086" s="2">
        <f t="shared" ca="1" si="1758"/>
        <v>1</v>
      </c>
      <c r="AV5086" s="2" t="str">
        <f t="shared" si="1759"/>
        <v>-</v>
      </c>
      <c r="AW5086" s="2" t="str">
        <f t="shared" si="1760"/>
        <v>-</v>
      </c>
      <c r="AX5086" s="2" t="str">
        <f t="shared" si="1761"/>
        <v>-</v>
      </c>
      <c r="AY5086" s="2" t="str">
        <f t="shared" si="1740"/>
        <v>-</v>
      </c>
      <c r="AZ5086" s="2" t="str">
        <f t="shared" si="1741"/>
        <v>-</v>
      </c>
      <c r="BA5086" s="2" t="str">
        <f t="shared" si="1742"/>
        <v>-</v>
      </c>
    </row>
    <row r="5087" spans="1:53">
      <c r="A5087" s="2">
        <f t="shared" si="1743"/>
        <v>5086</v>
      </c>
      <c r="B5087" s="2">
        <f>'Synthese chemins'!B5087</f>
        <v>13</v>
      </c>
      <c r="C5087" s="2">
        <f>'Synthese chemins'!C5087</f>
        <v>4</v>
      </c>
      <c r="D5087" s="2" t="str">
        <f>'Synthese chemins'!D5087</f>
        <v>Non</v>
      </c>
      <c r="E5087" s="20" t="str">
        <f>IF($D5087="Non",IF($B5087&lt;3,"-",IF('Synthese chemins'!E5087&gt;2,"Passeur",IF('Synthese chemins'!E5087&lt;1,"-",IF('Synthese chemins'!E5087&lt;2,IF(E$1=$Y5087,"-",IF(E$1=$AA5087,"-","Passeur")),IF(E$1=$Y5087,IF(E$1=Y5087,"-","Passeur"),"Passeur"))))),"-")</f>
        <v>-</v>
      </c>
      <c r="F5087" s="20" t="str">
        <f>IF($D5087="Non",IF($B5087&lt;3,"-",IF('Synthese chemins'!F5087&gt;2,"Passeur",IF('Synthese chemins'!F5087&lt;1,"-",IF('Synthese chemins'!F5087&lt;2,IF(F$1=$Y5087,"-",IF(F$1=$AA5087,"-","Passeur")),IF(F$1=$Y5087,IF(F$1=AA5087,"-","Passeur"),"Passeur"))))),"-")</f>
        <v>Passeur</v>
      </c>
      <c r="G5087" s="20" t="str">
        <f>IF($D5087="Non",IF($B5087&lt;3,"-",IF('Synthese chemins'!G5087&gt;2,"Passeur",IF('Synthese chemins'!G5087&lt;1,"-",IF('Synthese chemins'!G5087&lt;2,IF(G$1=$Y5087,"-",IF(G$1=$AA5087,"-","Passeur")),IF(G$1=$Y5087,IF(G$1=AB5087,"-","Passeur"),"Passeur"))))),"-")</f>
        <v>-</v>
      </c>
      <c r="H5087" s="20" t="str">
        <f>IF($D5087="Non",IF($B5087&lt;3,"-",IF('Synthese chemins'!H5087&gt;2,"Passeur",IF('Synthese chemins'!H5087&lt;1,"-",IF('Synthese chemins'!H5087&lt;2,IF(H$1=$Y5087,"-",IF(H$1=$AA5087,"-","Passeur")),IF(H$1=$Y5087,IF(H$1=AC5087,"-","Passeur"),"Passeur"))))),"-")</f>
        <v>-</v>
      </c>
      <c r="I5087" s="20" t="str">
        <f>IF($D5087="Non",IF($B5087&lt;3,"-",IF('Synthese chemins'!I5087&gt;2,"Passeur",IF('Synthese chemins'!I5087&lt;1,"-",IF('Synthese chemins'!I5087&lt;2,IF(I$1=$Y5087,"-",IF(I$1=$AA5087,"-","Passeur")),IF(I$1=$Y5087,IF(I$1=AD5087,"-","Passeur"),"Passeur"))))),"-")</f>
        <v>-</v>
      </c>
      <c r="J5087" s="20" t="str">
        <f>IF($D5087="Non",IF($B5087&lt;3,"-",IF('Synthese chemins'!J5087&gt;2,"Passeur",IF('Synthese chemins'!J5087&lt;1,"-",IF('Synthese chemins'!J5087&lt;2,IF(J$1=$Y5087,"-",IF(J$1=$AA5087,"-","Passeur")),IF(J$1=$Y5087,IF(J$1=AE5087,"-","Passeur"),"Passeur"))))),"-")</f>
        <v>-</v>
      </c>
      <c r="K5087" s="20" t="str">
        <f>IF($D5087="Non",IF($B5087&lt;3,"-",IF('Synthese chemins'!K5087&gt;2,"Passeur",IF('Synthese chemins'!K5087&lt;1,"-",IF('Synthese chemins'!K5087&lt;2,IF(K$1=$Y5087,"-",IF(K$1=$AA5087,"-","Passeur")),IF(K$1=$Y5087,IF(K$1=AF5087,"-","Passeur"),"Passeur"))))),"-")</f>
        <v>-</v>
      </c>
      <c r="L5087" s="20" t="str">
        <f>IF($D5087="Non",IF($B5087&lt;3,"-",IF('Synthese chemins'!L5087&gt;2,"Passeur",IF('Synthese chemins'!L5087&lt;1,"-",IF('Synthese chemins'!L5087&lt;2,IF(L$1=$Y5087,"-",IF(L$1=$AA5087,"-","Passeur")),IF(L$1=$Y5087,IF(L$1=AG5087,"-","Passeur"),"Passeur"))))),"-")</f>
        <v>-</v>
      </c>
      <c r="M5087" s="20" t="str">
        <f>IF($D5087="Non",IF($B5087&lt;3,"-",IF('Synthese chemins'!M5087&gt;2,"Passeur",IF('Synthese chemins'!M5087&lt;1,"-",IF('Synthese chemins'!M5087&lt;2,IF(M$1=$Y5087,"-",IF(M$1=$AA5087,"-","Passeur")),IF(M$1=$Y5087,IF(M$1=AH5087,"-","Passeur"),"Passeur"))))),"-")</f>
        <v>-</v>
      </c>
      <c r="N5087" s="20" t="str">
        <f>IF($D5087="Non",IF($B5087&lt;3,"-",IF('Synthese chemins'!N5087&gt;2,"Passeur",IF('Synthese chemins'!N5087&lt;1,"-",IF('Synthese chemins'!N5087&lt;2,IF(N$1=$Y5087,"-",IF(N$1=$AA5087,"-","Passeur")),IF(N$1=$Y5087,IF(N$1=AI5087,"-","Passeur"),"Passeur"))))),"-")</f>
        <v>Passeur</v>
      </c>
      <c r="O5087" s="20" t="str">
        <f>IF($D5087="Non",IF($B5087&lt;3,"-",IF('Synthese chemins'!O5087&gt;2,"Passeur",IF('Synthese chemins'!O5087&lt;1,"-",IF('Synthese chemins'!O5087&lt;2,IF(O$1=$Y5087,"-",IF(O$1=$AA5087,"-","Passeur")),IF(O$1=$Y5087,IF(O$1=AJ5087,"-","Passeur"),"Passeur"))))),"-")</f>
        <v>Passeur</v>
      </c>
      <c r="P5087" s="20" t="str">
        <f>IF($D5087="Non",IF($B5087&lt;3,"-",IF('Synthese chemins'!P5087&gt;2,"Passeur",IF('Synthese chemins'!P5087&lt;1,"-",IF('Synthese chemins'!P5087&lt;2,IF(P$1=$Y5087,"-",IF(P$1=$AA5087,"-","Passeur")),IF(P$1=$Y5087,IF(P$1=AK5087,"-","Passeur"),"Passeur"))))),"-")</f>
        <v>-</v>
      </c>
      <c r="Q5087" s="20" t="str">
        <f>IF($D5087="Non",IF($B5087&lt;3,"-",IF('Synthese chemins'!Q5087&gt;2,"Passeur",IF('Synthese chemins'!Q5087&lt;1,"-",IF('Synthese chemins'!Q5087&lt;2,IF(Q$1=$Y5087,"-",IF(Q$1=$AA5087,"-","Passeur")),IF(Q$1=$Y5087,IF(Q$1=AL5087,"-","Passeur"),"Passeur"))))),"-")</f>
        <v>Passeur</v>
      </c>
      <c r="R5087" s="20" t="str">
        <f>IF($D5087="Non",IF($B5087&lt;3,"-",IF('Synthese chemins'!R5087&gt;2,"Passeur",IF('Synthese chemins'!R5087&lt;1,"-",IF('Synthese chemins'!R5087&lt;2,IF(R$1=$Y5087,"-",IF(R$1=$AA5087,"-","Passeur")),IF(R$1=$Y5087,IF(R$1=AM5087,"-","Passeur"),"Passeur"))))),"-")</f>
        <v>-</v>
      </c>
      <c r="S5087" s="20" t="str">
        <f>IF($D5087="Non",IF($B5087&lt;3,"-",IF('Synthese chemins'!S5087&gt;2,"Passeur",IF('Synthese chemins'!S5087&lt;1,"-",IF('Synthese chemins'!S5087&lt;2,IF(S$1=$Y5087,"-",IF(S$1=$AA5087,"-","Passeur")),IF(S$1=$Y5087,IF(S$1=AN5087,"-","Passeur"),"Passeur"))))),"-")</f>
        <v>-</v>
      </c>
      <c r="T5087" s="20" t="str">
        <f>IF($D5087="Non",IF($B5087&lt;3,"-",IF('Synthese chemins'!T5087&gt;2,"Passeur",IF('Synthese chemins'!T5087&lt;1,"-",IF('Synthese chemins'!T5087&lt;2,IF(T$1=$Y5087,"-",IF(T$1=$AA5087,"-","Passeur")),IF(T$1=$Y5087,IF(T$1=AO5087,"-","Passeur"),"Passeur"))))),"-")</f>
        <v>-</v>
      </c>
      <c r="U5087" s="20" t="str">
        <f>IF($D5087="Non",IF($B5087&lt;3,"-",IF('Synthese chemins'!U5087&gt;2,"Passeur",IF('Synthese chemins'!U5087&lt;1,"-",IF('Synthese chemins'!U5087&lt;2,IF(U$1=$Y5087,"-",IF(U$1=$AA5087,"-","Passeur")),IF(U$1=$Y5087,IF(U$1=AP5087,"-","Passeur"),"Passeur"))))),"-")</f>
        <v>-</v>
      </c>
      <c r="V5087" s="20" t="str">
        <f>IF($D5087="Non",IF($B5087&lt;3,"-",IF('Synthese chemins'!V5087&gt;2,"Passeur",IF('Synthese chemins'!V5087&lt;1,"-",IF('Synthese chemins'!V5087&lt;2,IF(V$1=$Y5087,"-",IF(V$1=$AA5087,"-","Passeur")),IF(V$1=$Y5087,IF(V$1=AQ5087,"-","Passeur"),"Passeur"))))),"-")</f>
        <v>-</v>
      </c>
      <c r="W5087" s="20" t="str">
        <f>IF($D5087="Non",IF($B5087&lt;3,"-",IF('Synthese chemins'!W5087&gt;2,"Passeur",IF('Synthese chemins'!W5087&lt;1,"-",IF('Synthese chemins'!W5087&lt;2,IF(W$1=$Y5087,"-",IF(W$1=$AA5087,"-","Passeur")),IF(W$1=$Y5087,IF(W$1=AR5087,"-","Passeur"),"Passeur"))))),"-")</f>
        <v>-</v>
      </c>
      <c r="X5087" s="20" t="str">
        <f>IF($D5087="Non",IF($B5087&lt;3,"-",IF('Synthese chemins'!X5087&gt;2,"Passeur",IF('Synthese chemins'!X5087&lt;1,"-",IF('Synthese chemins'!X5087&lt;2,IF(X$1=$Y5087,"-",IF(X$1=$AA5087,"-","Passeur")),IF(X$1=$Y5087,IF(X$1=AS5087,"-","Passeur"),"Passeur"))))),"-")</f>
        <v>-</v>
      </c>
      <c r="Y5087" s="33" t="str">
        <f>'Chemins de conversion les plus '!G5087</f>
        <v>SEA // PLA</v>
      </c>
      <c r="Z5087" s="20">
        <f t="shared" si="1744"/>
        <v>4</v>
      </c>
      <c r="AA5087" s="33" t="str">
        <f>'Chemins de conversion les plus '!I5087</f>
        <v>Direct</v>
      </c>
      <c r="AB5087" s="5"/>
      <c r="AC5087" s="20">
        <f ca="1">'Synthese chemins'!Z5087</f>
        <v>1</v>
      </c>
      <c r="AD5087" s="19">
        <f>'Synthese chemins'!AA5087</f>
        <v>0</v>
      </c>
      <c r="AE5087" s="20">
        <f ca="1">'Synthese chemins'!AB5087</f>
        <v>7.6923076923076927E-2</v>
      </c>
      <c r="AF5087" s="19">
        <f>'Synthese chemins'!AC5087</f>
        <v>0</v>
      </c>
      <c r="AH5087" s="2" t="str">
        <f t="shared" si="1745"/>
        <v>-</v>
      </c>
      <c r="AI5087" s="2">
        <f t="shared" ca="1" si="1746"/>
        <v>1</v>
      </c>
      <c r="AJ5087" s="2" t="str">
        <f t="shared" si="1747"/>
        <v>-</v>
      </c>
      <c r="AK5087" s="2" t="str">
        <f t="shared" si="1748"/>
        <v>-</v>
      </c>
      <c r="AL5087" s="2" t="str">
        <f t="shared" si="1749"/>
        <v>-</v>
      </c>
      <c r="AM5087" s="2" t="str">
        <f t="shared" si="1750"/>
        <v>-</v>
      </c>
      <c r="AN5087" s="2" t="str">
        <f t="shared" si="1751"/>
        <v>-</v>
      </c>
      <c r="AO5087" s="2" t="str">
        <f t="shared" si="1752"/>
        <v>-</v>
      </c>
      <c r="AP5087" s="2" t="str">
        <f t="shared" si="1753"/>
        <v>-</v>
      </c>
      <c r="AQ5087" s="2">
        <f t="shared" ca="1" si="1754"/>
        <v>1</v>
      </c>
      <c r="AR5087" s="2">
        <f t="shared" ca="1" si="1755"/>
        <v>1</v>
      </c>
      <c r="AS5087" s="2" t="str">
        <f t="shared" si="1756"/>
        <v>-</v>
      </c>
      <c r="AT5087" s="2">
        <f t="shared" ca="1" si="1757"/>
        <v>1</v>
      </c>
      <c r="AU5087" s="2" t="str">
        <f t="shared" si="1758"/>
        <v>-</v>
      </c>
      <c r="AV5087" s="2" t="str">
        <f t="shared" si="1759"/>
        <v>-</v>
      </c>
      <c r="AW5087" s="2" t="str">
        <f t="shared" si="1760"/>
        <v>-</v>
      </c>
      <c r="AX5087" s="2" t="str">
        <f t="shared" si="1761"/>
        <v>-</v>
      </c>
      <c r="AY5087" s="2" t="str">
        <f t="shared" si="1740"/>
        <v>-</v>
      </c>
      <c r="AZ5087" s="2" t="str">
        <f t="shared" si="1741"/>
        <v>-</v>
      </c>
      <c r="BA5087" s="2" t="str">
        <f t="shared" si="1742"/>
        <v>-</v>
      </c>
    </row>
    <row r="5088" spans="1:53">
      <c r="A5088" s="2">
        <f t="shared" si="1743"/>
        <v>5087</v>
      </c>
      <c r="B5088" s="2">
        <f>'Synthese chemins'!B5088</f>
        <v>13</v>
      </c>
      <c r="C5088" s="2">
        <f>'Synthese chemins'!C5088</f>
        <v>3</v>
      </c>
      <c r="D5088" s="2" t="str">
        <f>'Synthese chemins'!D5088</f>
        <v>Non</v>
      </c>
      <c r="E5088" s="20" t="str">
        <f>IF($D5088="Non",IF($B5088&lt;3,"-",IF('Synthese chemins'!E5088&gt;2,"Passeur",IF('Synthese chemins'!E5088&lt;1,"-",IF('Synthese chemins'!E5088&lt;2,IF(E$1=$Y5088,"-",IF(E$1=$AA5088,"-","Passeur")),IF(E$1=$Y5088,IF(E$1=Y5088,"-","Passeur"),"Passeur"))))),"-")</f>
        <v>-</v>
      </c>
      <c r="F5088" s="20" t="str">
        <f>IF($D5088="Non",IF($B5088&lt;3,"-",IF('Synthese chemins'!F5088&gt;2,"Passeur",IF('Synthese chemins'!F5088&lt;1,"-",IF('Synthese chemins'!F5088&lt;2,IF(F$1=$Y5088,"-",IF(F$1=$AA5088,"-","Passeur")),IF(F$1=$Y5088,IF(F$1=AA5088,"-","Passeur"),"Passeur"))))),"-")</f>
        <v>Passeur</v>
      </c>
      <c r="G5088" s="20" t="str">
        <f>IF($D5088="Non",IF($B5088&lt;3,"-",IF('Synthese chemins'!G5088&gt;2,"Passeur",IF('Synthese chemins'!G5088&lt;1,"-",IF('Synthese chemins'!G5088&lt;2,IF(G$1=$Y5088,"-",IF(G$1=$AA5088,"-","Passeur")),IF(G$1=$Y5088,IF(G$1=AB5088,"-","Passeur"),"Passeur"))))),"-")</f>
        <v>-</v>
      </c>
      <c r="H5088" s="20" t="str">
        <f>IF($D5088="Non",IF($B5088&lt;3,"-",IF('Synthese chemins'!H5088&gt;2,"Passeur",IF('Synthese chemins'!H5088&lt;1,"-",IF('Synthese chemins'!H5088&lt;2,IF(H$1=$Y5088,"-",IF(H$1=$AA5088,"-","Passeur")),IF(H$1=$Y5088,IF(H$1=AC5088,"-","Passeur"),"Passeur"))))),"-")</f>
        <v>-</v>
      </c>
      <c r="I5088" s="20" t="str">
        <f>IF($D5088="Non",IF($B5088&lt;3,"-",IF('Synthese chemins'!I5088&gt;2,"Passeur",IF('Synthese chemins'!I5088&lt;1,"-",IF('Synthese chemins'!I5088&lt;2,IF(I$1=$Y5088,"-",IF(I$1=$AA5088,"-","Passeur")),IF(I$1=$Y5088,IF(I$1=AD5088,"-","Passeur"),"Passeur"))))),"-")</f>
        <v>-</v>
      </c>
      <c r="J5088" s="20" t="str">
        <f>IF($D5088="Non",IF($B5088&lt;3,"-",IF('Synthese chemins'!J5088&gt;2,"Passeur",IF('Synthese chemins'!J5088&lt;1,"-",IF('Synthese chemins'!J5088&lt;2,IF(J$1=$Y5088,"-",IF(J$1=$AA5088,"-","Passeur")),IF(J$1=$Y5088,IF(J$1=AE5088,"-","Passeur"),"Passeur"))))),"-")</f>
        <v>-</v>
      </c>
      <c r="K5088" s="20" t="str">
        <f>IF($D5088="Non",IF($B5088&lt;3,"-",IF('Synthese chemins'!K5088&gt;2,"Passeur",IF('Synthese chemins'!K5088&lt;1,"-",IF('Synthese chemins'!K5088&lt;2,IF(K$1=$Y5088,"-",IF(K$1=$AA5088,"-","Passeur")),IF(K$1=$Y5088,IF(K$1=AF5088,"-","Passeur"),"Passeur"))))),"-")</f>
        <v>-</v>
      </c>
      <c r="L5088" s="20" t="str">
        <f>IF($D5088="Non",IF($B5088&lt;3,"-",IF('Synthese chemins'!L5088&gt;2,"Passeur",IF('Synthese chemins'!L5088&lt;1,"-",IF('Synthese chemins'!L5088&lt;2,IF(L$1=$Y5088,"-",IF(L$1=$AA5088,"-","Passeur")),IF(L$1=$Y5088,IF(L$1=AG5088,"-","Passeur"),"Passeur"))))),"-")</f>
        <v>-</v>
      </c>
      <c r="M5088" s="20" t="str">
        <f>IF($D5088="Non",IF($B5088&lt;3,"-",IF('Synthese chemins'!M5088&gt;2,"Passeur",IF('Synthese chemins'!M5088&lt;1,"-",IF('Synthese chemins'!M5088&lt;2,IF(M$1=$Y5088,"-",IF(M$1=$AA5088,"-","Passeur")),IF(M$1=$Y5088,IF(M$1=AH5088,"-","Passeur"),"Passeur"))))),"-")</f>
        <v>-</v>
      </c>
      <c r="N5088" s="20" t="str">
        <f>IF($D5088="Non",IF($B5088&lt;3,"-",IF('Synthese chemins'!N5088&gt;2,"Passeur",IF('Synthese chemins'!N5088&lt;1,"-",IF('Synthese chemins'!N5088&lt;2,IF(N$1=$Y5088,"-",IF(N$1=$AA5088,"-","Passeur")),IF(N$1=$Y5088,IF(N$1=AI5088,"-","Passeur"),"Passeur"))))),"-")</f>
        <v>-</v>
      </c>
      <c r="O5088" s="20" t="str">
        <f>IF($D5088="Non",IF($B5088&lt;3,"-",IF('Synthese chemins'!O5088&gt;2,"Passeur",IF('Synthese chemins'!O5088&lt;1,"-",IF('Synthese chemins'!O5088&lt;2,IF(O$1=$Y5088,"-",IF(O$1=$AA5088,"-","Passeur")),IF(O$1=$Y5088,IF(O$1=AJ5088,"-","Passeur"),"Passeur"))))),"-")</f>
        <v>-</v>
      </c>
      <c r="P5088" s="20" t="str">
        <f>IF($D5088="Non",IF($B5088&lt;3,"-",IF('Synthese chemins'!P5088&gt;2,"Passeur",IF('Synthese chemins'!P5088&lt;1,"-",IF('Synthese chemins'!P5088&lt;2,IF(P$1=$Y5088,"-",IF(P$1=$AA5088,"-","Passeur")),IF(P$1=$Y5088,IF(P$1=AK5088,"-","Passeur"),"Passeur"))))),"-")</f>
        <v>-</v>
      </c>
      <c r="Q5088" s="20" t="str">
        <f>IF($D5088="Non",IF($B5088&lt;3,"-",IF('Synthese chemins'!Q5088&gt;2,"Passeur",IF('Synthese chemins'!Q5088&lt;1,"-",IF('Synthese chemins'!Q5088&lt;2,IF(Q$1=$Y5088,"-",IF(Q$1=$AA5088,"-","Passeur")),IF(Q$1=$Y5088,IF(Q$1=AL5088,"-","Passeur"),"Passeur"))))),"-")</f>
        <v>Passeur</v>
      </c>
      <c r="R5088" s="20" t="str">
        <f>IF($D5088="Non",IF($B5088&lt;3,"-",IF('Synthese chemins'!R5088&gt;2,"Passeur",IF('Synthese chemins'!R5088&lt;1,"-",IF('Synthese chemins'!R5088&lt;2,IF(R$1=$Y5088,"-",IF(R$1=$AA5088,"-","Passeur")),IF(R$1=$Y5088,IF(R$1=AM5088,"-","Passeur"),"Passeur"))))),"-")</f>
        <v>-</v>
      </c>
      <c r="S5088" s="20" t="str">
        <f>IF($D5088="Non",IF($B5088&lt;3,"-",IF('Synthese chemins'!S5088&gt;2,"Passeur",IF('Synthese chemins'!S5088&lt;1,"-",IF('Synthese chemins'!S5088&lt;2,IF(S$1=$Y5088,"-",IF(S$1=$AA5088,"-","Passeur")),IF(S$1=$Y5088,IF(S$1=AN5088,"-","Passeur"),"Passeur"))))),"-")</f>
        <v>-</v>
      </c>
      <c r="T5088" s="20" t="str">
        <f>IF($D5088="Non",IF($B5088&lt;3,"-",IF('Synthese chemins'!T5088&gt;2,"Passeur",IF('Synthese chemins'!T5088&lt;1,"-",IF('Synthese chemins'!T5088&lt;2,IF(T$1=$Y5088,"-",IF(T$1=$AA5088,"-","Passeur")),IF(T$1=$Y5088,IF(T$1=AO5088,"-","Passeur"),"Passeur"))))),"-")</f>
        <v>-</v>
      </c>
      <c r="U5088" s="20" t="str">
        <f>IF($D5088="Non",IF($B5088&lt;3,"-",IF('Synthese chemins'!U5088&gt;2,"Passeur",IF('Synthese chemins'!U5088&lt;1,"-",IF('Synthese chemins'!U5088&lt;2,IF(U$1=$Y5088,"-",IF(U$1=$AA5088,"-","Passeur")),IF(U$1=$Y5088,IF(U$1=AP5088,"-","Passeur"),"Passeur"))))),"-")</f>
        <v>-</v>
      </c>
      <c r="V5088" s="20" t="str">
        <f>IF($D5088="Non",IF($B5088&lt;3,"-",IF('Synthese chemins'!V5088&gt;2,"Passeur",IF('Synthese chemins'!V5088&lt;1,"-",IF('Synthese chemins'!V5088&lt;2,IF(V$1=$Y5088,"-",IF(V$1=$AA5088,"-","Passeur")),IF(V$1=$Y5088,IF(V$1=AQ5088,"-","Passeur"),"Passeur"))))),"-")</f>
        <v>-</v>
      </c>
      <c r="W5088" s="20" t="str">
        <f>IF($D5088="Non",IF($B5088&lt;3,"-",IF('Synthese chemins'!W5088&gt;2,"Passeur",IF('Synthese chemins'!W5088&lt;1,"-",IF('Synthese chemins'!W5088&lt;2,IF(W$1=$Y5088,"-",IF(W$1=$AA5088,"-","Passeur")),IF(W$1=$Y5088,IF(W$1=AR5088,"-","Passeur"),"Passeur"))))),"-")</f>
        <v>-</v>
      </c>
      <c r="X5088" s="20" t="str">
        <f>IF($D5088="Non",IF($B5088&lt;3,"-",IF('Synthese chemins'!X5088&gt;2,"Passeur",IF('Synthese chemins'!X5088&lt;1,"-",IF('Synthese chemins'!X5088&lt;2,IF(X$1=$Y5088,"-",IF(X$1=$AA5088,"-","Passeur")),IF(X$1=$Y5088,IF(X$1=AS5088,"-","Passeur"),"Passeur"))))),"-")</f>
        <v>-</v>
      </c>
      <c r="Y5088" s="33" t="str">
        <f>'Chemins de conversion les plus '!G5088</f>
        <v>SEA // PLA</v>
      </c>
      <c r="Z5088" s="20">
        <f t="shared" si="1744"/>
        <v>2</v>
      </c>
      <c r="AA5088" s="33" t="str">
        <f>'Chemins de conversion les plus '!I5088</f>
        <v>SEA // Adwords Branding</v>
      </c>
      <c r="AB5088" s="5"/>
      <c r="AC5088" s="20">
        <f ca="1">'Synthese chemins'!Z5088</f>
        <v>1</v>
      </c>
      <c r="AD5088" s="19">
        <f>'Synthese chemins'!AA5088</f>
        <v>0</v>
      </c>
      <c r="AE5088" s="20">
        <f ca="1">'Synthese chemins'!AB5088</f>
        <v>7.6923076923076927E-2</v>
      </c>
      <c r="AF5088" s="19">
        <f>'Synthese chemins'!AC5088</f>
        <v>0</v>
      </c>
      <c r="AH5088" s="2" t="str">
        <f t="shared" si="1745"/>
        <v>-</v>
      </c>
      <c r="AI5088" s="2">
        <f t="shared" ca="1" si="1746"/>
        <v>1</v>
      </c>
      <c r="AJ5088" s="2" t="str">
        <f t="shared" si="1747"/>
        <v>-</v>
      </c>
      <c r="AK5088" s="2" t="str">
        <f t="shared" si="1748"/>
        <v>-</v>
      </c>
      <c r="AL5088" s="2" t="str">
        <f t="shared" si="1749"/>
        <v>-</v>
      </c>
      <c r="AM5088" s="2" t="str">
        <f t="shared" si="1750"/>
        <v>-</v>
      </c>
      <c r="AN5088" s="2" t="str">
        <f t="shared" si="1751"/>
        <v>-</v>
      </c>
      <c r="AO5088" s="2" t="str">
        <f t="shared" si="1752"/>
        <v>-</v>
      </c>
      <c r="AP5088" s="2" t="str">
        <f t="shared" si="1753"/>
        <v>-</v>
      </c>
      <c r="AQ5088" s="2" t="str">
        <f t="shared" si="1754"/>
        <v>-</v>
      </c>
      <c r="AR5088" s="2" t="str">
        <f t="shared" si="1755"/>
        <v>-</v>
      </c>
      <c r="AS5088" s="2" t="str">
        <f t="shared" si="1756"/>
        <v>-</v>
      </c>
      <c r="AT5088" s="2">
        <f t="shared" ca="1" si="1757"/>
        <v>1</v>
      </c>
      <c r="AU5088" s="2" t="str">
        <f t="shared" si="1758"/>
        <v>-</v>
      </c>
      <c r="AV5088" s="2" t="str">
        <f t="shared" si="1759"/>
        <v>-</v>
      </c>
      <c r="AW5088" s="2" t="str">
        <f t="shared" si="1760"/>
        <v>-</v>
      </c>
      <c r="AX5088" s="2" t="str">
        <f t="shared" si="1761"/>
        <v>-</v>
      </c>
      <c r="AY5088" s="2" t="str">
        <f t="shared" si="1740"/>
        <v>-</v>
      </c>
      <c r="AZ5088" s="2" t="str">
        <f t="shared" si="1741"/>
        <v>-</v>
      </c>
      <c r="BA5088" s="2" t="str">
        <f t="shared" si="1742"/>
        <v>-</v>
      </c>
    </row>
    <row r="5089" spans="1:53">
      <c r="A5089" s="2">
        <f t="shared" si="1743"/>
        <v>5088</v>
      </c>
      <c r="B5089" s="2">
        <f>'Synthese chemins'!B5089</f>
        <v>13</v>
      </c>
      <c r="C5089" s="2">
        <f>'Synthese chemins'!C5089</f>
        <v>5</v>
      </c>
      <c r="D5089" s="2" t="str">
        <f>'Synthese chemins'!D5089</f>
        <v>Non</v>
      </c>
      <c r="E5089" s="20" t="str">
        <f>IF($D5089="Non",IF($B5089&lt;3,"-",IF('Synthese chemins'!E5089&gt;2,"Passeur",IF('Synthese chemins'!E5089&lt;1,"-",IF('Synthese chemins'!E5089&lt;2,IF(E$1=$Y5089,"-",IF(E$1=$AA5089,"-","Passeur")),IF(E$1=$Y5089,IF(E$1=Y5089,"-","Passeur"),"Passeur"))))),"-")</f>
        <v>-</v>
      </c>
      <c r="F5089" s="20" t="str">
        <f>IF($D5089="Non",IF($B5089&lt;3,"-",IF('Synthese chemins'!F5089&gt;2,"Passeur",IF('Synthese chemins'!F5089&lt;1,"-",IF('Synthese chemins'!F5089&lt;2,IF(F$1=$Y5089,"-",IF(F$1=$AA5089,"-","Passeur")),IF(F$1=$Y5089,IF(F$1=AA5089,"-","Passeur"),"Passeur"))))),"-")</f>
        <v>Passeur</v>
      </c>
      <c r="G5089" s="20" t="str">
        <f>IF($D5089="Non",IF($B5089&lt;3,"-",IF('Synthese chemins'!G5089&gt;2,"Passeur",IF('Synthese chemins'!G5089&lt;1,"-",IF('Synthese chemins'!G5089&lt;2,IF(G$1=$Y5089,"-",IF(G$1=$AA5089,"-","Passeur")),IF(G$1=$Y5089,IF(G$1=AB5089,"-","Passeur"),"Passeur"))))),"-")</f>
        <v>-</v>
      </c>
      <c r="H5089" s="20" t="str">
        <f>IF($D5089="Non",IF($B5089&lt;3,"-",IF('Synthese chemins'!H5089&gt;2,"Passeur",IF('Synthese chemins'!H5089&lt;1,"-",IF('Synthese chemins'!H5089&lt;2,IF(H$1=$Y5089,"-",IF(H$1=$AA5089,"-","Passeur")),IF(H$1=$Y5089,IF(H$1=AC5089,"-","Passeur"),"Passeur"))))),"-")</f>
        <v>-</v>
      </c>
      <c r="I5089" s="20" t="str">
        <f>IF($D5089="Non",IF($B5089&lt;3,"-",IF('Synthese chemins'!I5089&gt;2,"Passeur",IF('Synthese chemins'!I5089&lt;1,"-",IF('Synthese chemins'!I5089&lt;2,IF(I$1=$Y5089,"-",IF(I$1=$AA5089,"-","Passeur")),IF(I$1=$Y5089,IF(I$1=AD5089,"-","Passeur"),"Passeur"))))),"-")</f>
        <v>-</v>
      </c>
      <c r="J5089" s="20" t="str">
        <f>IF($D5089="Non",IF($B5089&lt;3,"-",IF('Synthese chemins'!J5089&gt;2,"Passeur",IF('Synthese chemins'!J5089&lt;1,"-",IF('Synthese chemins'!J5089&lt;2,IF(J$1=$Y5089,"-",IF(J$1=$AA5089,"-","Passeur")),IF(J$1=$Y5089,IF(J$1=AE5089,"-","Passeur"),"Passeur"))))),"-")</f>
        <v>-</v>
      </c>
      <c r="K5089" s="20" t="str">
        <f>IF($D5089="Non",IF($B5089&lt;3,"-",IF('Synthese chemins'!K5089&gt;2,"Passeur",IF('Synthese chemins'!K5089&lt;1,"-",IF('Synthese chemins'!K5089&lt;2,IF(K$1=$Y5089,"-",IF(K$1=$AA5089,"-","Passeur")),IF(K$1=$Y5089,IF(K$1=AF5089,"-","Passeur"),"Passeur"))))),"-")</f>
        <v>-</v>
      </c>
      <c r="L5089" s="20" t="str">
        <f>IF($D5089="Non",IF($B5089&lt;3,"-",IF('Synthese chemins'!L5089&gt;2,"Passeur",IF('Synthese chemins'!L5089&lt;1,"-",IF('Synthese chemins'!L5089&lt;2,IF(L$1=$Y5089,"-",IF(L$1=$AA5089,"-","Passeur")),IF(L$1=$Y5089,IF(L$1=AG5089,"-","Passeur"),"Passeur"))))),"-")</f>
        <v>-</v>
      </c>
      <c r="M5089" s="20" t="str">
        <f>IF($D5089="Non",IF($B5089&lt;3,"-",IF('Synthese chemins'!M5089&gt;2,"Passeur",IF('Synthese chemins'!M5089&lt;1,"-",IF('Synthese chemins'!M5089&lt;2,IF(M$1=$Y5089,"-",IF(M$1=$AA5089,"-","Passeur")),IF(M$1=$Y5089,IF(M$1=AH5089,"-","Passeur"),"Passeur"))))),"-")</f>
        <v>Passeur</v>
      </c>
      <c r="N5089" s="20" t="str">
        <f>IF($D5089="Non",IF($B5089&lt;3,"-",IF('Synthese chemins'!N5089&gt;2,"Passeur",IF('Synthese chemins'!N5089&lt;1,"-",IF('Synthese chemins'!N5089&lt;2,IF(N$1=$Y5089,"-",IF(N$1=$AA5089,"-","Passeur")),IF(N$1=$Y5089,IF(N$1=AI5089,"-","Passeur"),"Passeur"))))),"-")</f>
        <v>-</v>
      </c>
      <c r="O5089" s="20" t="str">
        <f>IF($D5089="Non",IF($B5089&lt;3,"-",IF('Synthese chemins'!O5089&gt;2,"Passeur",IF('Synthese chemins'!O5089&lt;1,"-",IF('Synthese chemins'!O5089&lt;2,IF(O$1=$Y5089,"-",IF(O$1=$AA5089,"-","Passeur")),IF(O$1=$Y5089,IF(O$1=AJ5089,"-","Passeur"),"Passeur"))))),"-")</f>
        <v>Passeur</v>
      </c>
      <c r="P5089" s="20" t="str">
        <f>IF($D5089="Non",IF($B5089&lt;3,"-",IF('Synthese chemins'!P5089&gt;2,"Passeur",IF('Synthese chemins'!P5089&lt;1,"-",IF('Synthese chemins'!P5089&lt;2,IF(P$1=$Y5089,"-",IF(P$1=$AA5089,"-","Passeur")),IF(P$1=$Y5089,IF(P$1=AK5089,"-","Passeur"),"Passeur"))))),"-")</f>
        <v>-</v>
      </c>
      <c r="Q5089" s="20" t="str">
        <f>IF($D5089="Non",IF($B5089&lt;3,"-",IF('Synthese chemins'!Q5089&gt;2,"Passeur",IF('Synthese chemins'!Q5089&lt;1,"-",IF('Synthese chemins'!Q5089&lt;2,IF(Q$1=$Y5089,"-",IF(Q$1=$AA5089,"-","Passeur")),IF(Q$1=$Y5089,IF(Q$1=AL5089,"-","Passeur"),"Passeur"))))),"-")</f>
        <v>Passeur</v>
      </c>
      <c r="R5089" s="20" t="str">
        <f>IF($D5089="Non",IF($B5089&lt;3,"-",IF('Synthese chemins'!R5089&gt;2,"Passeur",IF('Synthese chemins'!R5089&lt;1,"-",IF('Synthese chemins'!R5089&lt;2,IF(R$1=$Y5089,"-",IF(R$1=$AA5089,"-","Passeur")),IF(R$1=$Y5089,IF(R$1=AM5089,"-","Passeur"),"Passeur"))))),"-")</f>
        <v>-</v>
      </c>
      <c r="S5089" s="20" t="str">
        <f>IF($D5089="Non",IF($B5089&lt;3,"-",IF('Synthese chemins'!S5089&gt;2,"Passeur",IF('Synthese chemins'!S5089&lt;1,"-",IF('Synthese chemins'!S5089&lt;2,IF(S$1=$Y5089,"-",IF(S$1=$AA5089,"-","Passeur")),IF(S$1=$Y5089,IF(S$1=AN5089,"-","Passeur"),"Passeur"))))),"-")</f>
        <v>Passeur</v>
      </c>
      <c r="T5089" s="20" t="str">
        <f>IF($D5089="Non",IF($B5089&lt;3,"-",IF('Synthese chemins'!T5089&gt;2,"Passeur",IF('Synthese chemins'!T5089&lt;1,"-",IF('Synthese chemins'!T5089&lt;2,IF(T$1=$Y5089,"-",IF(T$1=$AA5089,"-","Passeur")),IF(T$1=$Y5089,IF(T$1=AO5089,"-","Passeur"),"Passeur"))))),"-")</f>
        <v>-</v>
      </c>
      <c r="U5089" s="20" t="str">
        <f>IF($D5089="Non",IF($B5089&lt;3,"-",IF('Synthese chemins'!U5089&gt;2,"Passeur",IF('Synthese chemins'!U5089&lt;1,"-",IF('Synthese chemins'!U5089&lt;2,IF(U$1=$Y5089,"-",IF(U$1=$AA5089,"-","Passeur")),IF(U$1=$Y5089,IF(U$1=AP5089,"-","Passeur"),"Passeur"))))),"-")</f>
        <v>-</v>
      </c>
      <c r="V5089" s="20" t="str">
        <f>IF($D5089="Non",IF($B5089&lt;3,"-",IF('Synthese chemins'!V5089&gt;2,"Passeur",IF('Synthese chemins'!V5089&lt;1,"-",IF('Synthese chemins'!V5089&lt;2,IF(V$1=$Y5089,"-",IF(V$1=$AA5089,"-","Passeur")),IF(V$1=$Y5089,IF(V$1=AQ5089,"-","Passeur"),"Passeur"))))),"-")</f>
        <v>-</v>
      </c>
      <c r="W5089" s="20" t="str">
        <f>IF($D5089="Non",IF($B5089&lt;3,"-",IF('Synthese chemins'!W5089&gt;2,"Passeur",IF('Synthese chemins'!W5089&lt;1,"-",IF('Synthese chemins'!W5089&lt;2,IF(W$1=$Y5089,"-",IF(W$1=$AA5089,"-","Passeur")),IF(W$1=$Y5089,IF(W$1=AR5089,"-","Passeur"),"Passeur"))))),"-")</f>
        <v>-</v>
      </c>
      <c r="X5089" s="20" t="str">
        <f>IF($D5089="Non",IF($B5089&lt;3,"-",IF('Synthese chemins'!X5089&gt;2,"Passeur",IF('Synthese chemins'!X5089&lt;1,"-",IF('Synthese chemins'!X5089&lt;2,IF(X$1=$Y5089,"-",IF(X$1=$AA5089,"-","Passeur")),IF(X$1=$Y5089,IF(X$1=AS5089,"-","Passeur"),"Passeur"))))),"-")</f>
        <v>-</v>
      </c>
      <c r="Y5089" s="33" t="str">
        <f>'Chemins de conversion les plus '!G5089</f>
        <v>SEA // PLA</v>
      </c>
      <c r="Z5089" s="20">
        <f t="shared" si="1744"/>
        <v>5</v>
      </c>
      <c r="AA5089" s="33" t="str">
        <f>'Chemins de conversion les plus '!I5089</f>
        <v>Retargeting // Criteo</v>
      </c>
      <c r="AB5089" s="5"/>
      <c r="AC5089" s="20">
        <f ca="1">'Synthese chemins'!Z5089</f>
        <v>1</v>
      </c>
      <c r="AD5089" s="19">
        <f>'Synthese chemins'!AA5089</f>
        <v>0</v>
      </c>
      <c r="AE5089" s="20">
        <f ca="1">'Synthese chemins'!AB5089</f>
        <v>7.6923076923076927E-2</v>
      </c>
      <c r="AF5089" s="19">
        <f>'Synthese chemins'!AC5089</f>
        <v>0</v>
      </c>
      <c r="AH5089" s="2" t="str">
        <f t="shared" si="1745"/>
        <v>-</v>
      </c>
      <c r="AI5089" s="2">
        <f t="shared" ca="1" si="1746"/>
        <v>1</v>
      </c>
      <c r="AJ5089" s="2" t="str">
        <f t="shared" si="1747"/>
        <v>-</v>
      </c>
      <c r="AK5089" s="2" t="str">
        <f t="shared" si="1748"/>
        <v>-</v>
      </c>
      <c r="AL5089" s="2" t="str">
        <f t="shared" si="1749"/>
        <v>-</v>
      </c>
      <c r="AM5089" s="2" t="str">
        <f t="shared" si="1750"/>
        <v>-</v>
      </c>
      <c r="AN5089" s="2" t="str">
        <f t="shared" si="1751"/>
        <v>-</v>
      </c>
      <c r="AO5089" s="2" t="str">
        <f t="shared" si="1752"/>
        <v>-</v>
      </c>
      <c r="AP5089" s="2">
        <f t="shared" ca="1" si="1753"/>
        <v>1</v>
      </c>
      <c r="AQ5089" s="2" t="str">
        <f t="shared" si="1754"/>
        <v>-</v>
      </c>
      <c r="AR5089" s="2">
        <f t="shared" ca="1" si="1755"/>
        <v>1</v>
      </c>
      <c r="AS5089" s="2" t="str">
        <f t="shared" si="1756"/>
        <v>-</v>
      </c>
      <c r="AT5089" s="2">
        <f t="shared" ca="1" si="1757"/>
        <v>1</v>
      </c>
      <c r="AU5089" s="2" t="str">
        <f t="shared" si="1758"/>
        <v>-</v>
      </c>
      <c r="AV5089" s="2">
        <f t="shared" ca="1" si="1759"/>
        <v>1</v>
      </c>
      <c r="AW5089" s="2" t="str">
        <f t="shared" si="1760"/>
        <v>-</v>
      </c>
      <c r="AX5089" s="2" t="str">
        <f t="shared" si="1761"/>
        <v>-</v>
      </c>
      <c r="AY5089" s="2" t="str">
        <f t="shared" si="1740"/>
        <v>-</v>
      </c>
      <c r="AZ5089" s="2" t="str">
        <f t="shared" si="1741"/>
        <v>-</v>
      </c>
      <c r="BA5089" s="2" t="str">
        <f t="shared" si="1742"/>
        <v>-</v>
      </c>
    </row>
    <row r="5090" spans="1:53">
      <c r="A5090" s="2">
        <f t="shared" si="1743"/>
        <v>5089</v>
      </c>
      <c r="B5090" s="2">
        <f>'Synthese chemins'!B5090</f>
        <v>13</v>
      </c>
      <c r="C5090" s="2">
        <f>'Synthese chemins'!C5090</f>
        <v>4</v>
      </c>
      <c r="D5090" s="2" t="str">
        <f>'Synthese chemins'!D5090</f>
        <v>Non</v>
      </c>
      <c r="E5090" s="20" t="str">
        <f>IF($D5090="Non",IF($B5090&lt;3,"-",IF('Synthese chemins'!E5090&gt;2,"Passeur",IF('Synthese chemins'!E5090&lt;1,"-",IF('Synthese chemins'!E5090&lt;2,IF(E$1=$Y5090,"-",IF(E$1=$AA5090,"-","Passeur")),IF(E$1=$Y5090,IF(E$1=Y5090,"-","Passeur"),"Passeur"))))),"-")</f>
        <v>-</v>
      </c>
      <c r="F5090" s="20" t="str">
        <f>IF($D5090="Non",IF($B5090&lt;3,"-",IF('Synthese chemins'!F5090&gt;2,"Passeur",IF('Synthese chemins'!F5090&lt;1,"-",IF('Synthese chemins'!F5090&lt;2,IF(F$1=$Y5090,"-",IF(F$1=$AA5090,"-","Passeur")),IF(F$1=$Y5090,IF(F$1=AA5090,"-","Passeur"),"Passeur"))))),"-")</f>
        <v>Passeur</v>
      </c>
      <c r="G5090" s="20" t="str">
        <f>IF($D5090="Non",IF($B5090&lt;3,"-",IF('Synthese chemins'!G5090&gt;2,"Passeur",IF('Synthese chemins'!G5090&lt;1,"-",IF('Synthese chemins'!G5090&lt;2,IF(G$1=$Y5090,"-",IF(G$1=$AA5090,"-","Passeur")),IF(G$1=$Y5090,IF(G$1=AB5090,"-","Passeur"),"Passeur"))))),"-")</f>
        <v>-</v>
      </c>
      <c r="H5090" s="20" t="str">
        <f>IF($D5090="Non",IF($B5090&lt;3,"-",IF('Synthese chemins'!H5090&gt;2,"Passeur",IF('Synthese chemins'!H5090&lt;1,"-",IF('Synthese chemins'!H5090&lt;2,IF(H$1=$Y5090,"-",IF(H$1=$AA5090,"-","Passeur")),IF(H$1=$Y5090,IF(H$1=AC5090,"-","Passeur"),"Passeur"))))),"-")</f>
        <v>-</v>
      </c>
      <c r="I5090" s="20" t="str">
        <f>IF($D5090="Non",IF($B5090&lt;3,"-",IF('Synthese chemins'!I5090&gt;2,"Passeur",IF('Synthese chemins'!I5090&lt;1,"-",IF('Synthese chemins'!I5090&lt;2,IF(I$1=$Y5090,"-",IF(I$1=$AA5090,"-","Passeur")),IF(I$1=$Y5090,IF(I$1=AD5090,"-","Passeur"),"Passeur"))))),"-")</f>
        <v>Passeur</v>
      </c>
      <c r="J5090" s="20" t="str">
        <f>IF($D5090="Non",IF($B5090&lt;3,"-",IF('Synthese chemins'!J5090&gt;2,"Passeur",IF('Synthese chemins'!J5090&lt;1,"-",IF('Synthese chemins'!J5090&lt;2,IF(J$1=$Y5090,"-",IF(J$1=$AA5090,"-","Passeur")),IF(J$1=$Y5090,IF(J$1=AE5090,"-","Passeur"),"Passeur"))))),"-")</f>
        <v>-</v>
      </c>
      <c r="K5090" s="20" t="str">
        <f>IF($D5090="Non",IF($B5090&lt;3,"-",IF('Synthese chemins'!K5090&gt;2,"Passeur",IF('Synthese chemins'!K5090&lt;1,"-",IF('Synthese chemins'!K5090&lt;2,IF(K$1=$Y5090,"-",IF(K$1=$AA5090,"-","Passeur")),IF(K$1=$Y5090,IF(K$1=AF5090,"-","Passeur"),"Passeur"))))),"-")</f>
        <v>-</v>
      </c>
      <c r="L5090" s="20" t="str">
        <f>IF($D5090="Non",IF($B5090&lt;3,"-",IF('Synthese chemins'!L5090&gt;2,"Passeur",IF('Synthese chemins'!L5090&lt;1,"-",IF('Synthese chemins'!L5090&lt;2,IF(L$1=$Y5090,"-",IF(L$1=$AA5090,"-","Passeur")),IF(L$1=$Y5090,IF(L$1=AG5090,"-","Passeur"),"Passeur"))))),"-")</f>
        <v>-</v>
      </c>
      <c r="M5090" s="20" t="str">
        <f>IF($D5090="Non",IF($B5090&lt;3,"-",IF('Synthese chemins'!M5090&gt;2,"Passeur",IF('Synthese chemins'!M5090&lt;1,"-",IF('Synthese chemins'!M5090&lt;2,IF(M$1=$Y5090,"-",IF(M$1=$AA5090,"-","Passeur")),IF(M$1=$Y5090,IF(M$1=AH5090,"-","Passeur"),"Passeur"))))),"-")</f>
        <v>-</v>
      </c>
      <c r="N5090" s="20" t="str">
        <f>IF($D5090="Non",IF($B5090&lt;3,"-",IF('Synthese chemins'!N5090&gt;2,"Passeur",IF('Synthese chemins'!N5090&lt;1,"-",IF('Synthese chemins'!N5090&lt;2,IF(N$1=$Y5090,"-",IF(N$1=$AA5090,"-","Passeur")),IF(N$1=$Y5090,IF(N$1=AI5090,"-","Passeur"),"Passeur"))))),"-")</f>
        <v>Passeur</v>
      </c>
      <c r="O5090" s="20" t="str">
        <f>IF($D5090="Non",IF($B5090&lt;3,"-",IF('Synthese chemins'!O5090&gt;2,"Passeur",IF('Synthese chemins'!O5090&lt;1,"-",IF('Synthese chemins'!O5090&lt;2,IF(O$1=$Y5090,"-",IF(O$1=$AA5090,"-","Passeur")),IF(O$1=$Y5090,IF(O$1=AJ5090,"-","Passeur"),"Passeur"))))),"-")</f>
        <v>-</v>
      </c>
      <c r="P5090" s="20" t="str">
        <f>IF($D5090="Non",IF($B5090&lt;3,"-",IF('Synthese chemins'!P5090&gt;2,"Passeur",IF('Synthese chemins'!P5090&lt;1,"-",IF('Synthese chemins'!P5090&lt;2,IF(P$1=$Y5090,"-",IF(P$1=$AA5090,"-","Passeur")),IF(P$1=$Y5090,IF(P$1=AK5090,"-","Passeur"),"Passeur"))))),"-")</f>
        <v>-</v>
      </c>
      <c r="Q5090" s="20" t="str">
        <f ca="1">IF($D5090="Non",IF($B5090&lt;3,"-",IF('Synthese chemins'!Q5090&gt;2,"Passeur",IF('Synthese chemins'!Q5090&lt;1,"-",IF('Synthese chemins'!Q5090&lt;2,IF(Q$1=$Y5090,"-",IF(Q$1=$AA5090,"-","Passeur")),IF(Q$1=$Y5090,IF(Q$1=AL5090,"-","Passeur"),"Passeur"))))),"-")</f>
        <v>Passeur</v>
      </c>
      <c r="R5090" s="20" t="str">
        <f>IF($D5090="Non",IF($B5090&lt;3,"-",IF('Synthese chemins'!R5090&gt;2,"Passeur",IF('Synthese chemins'!R5090&lt;1,"-",IF('Synthese chemins'!R5090&lt;2,IF(R$1=$Y5090,"-",IF(R$1=$AA5090,"-","Passeur")),IF(R$1=$Y5090,IF(R$1=AM5090,"-","Passeur"),"Passeur"))))),"-")</f>
        <v>-</v>
      </c>
      <c r="S5090" s="20" t="str">
        <f>IF($D5090="Non",IF($B5090&lt;3,"-",IF('Synthese chemins'!S5090&gt;2,"Passeur",IF('Synthese chemins'!S5090&lt;1,"-",IF('Synthese chemins'!S5090&lt;2,IF(S$1=$Y5090,"-",IF(S$1=$AA5090,"-","Passeur")),IF(S$1=$Y5090,IF(S$1=AN5090,"-","Passeur"),"Passeur"))))),"-")</f>
        <v>-</v>
      </c>
      <c r="T5090" s="20" t="str">
        <f>IF($D5090="Non",IF($B5090&lt;3,"-",IF('Synthese chemins'!T5090&gt;2,"Passeur",IF('Synthese chemins'!T5090&lt;1,"-",IF('Synthese chemins'!T5090&lt;2,IF(T$1=$Y5090,"-",IF(T$1=$AA5090,"-","Passeur")),IF(T$1=$Y5090,IF(T$1=AO5090,"-","Passeur"),"Passeur"))))),"-")</f>
        <v>-</v>
      </c>
      <c r="U5090" s="20" t="str">
        <f>IF($D5090="Non",IF($B5090&lt;3,"-",IF('Synthese chemins'!U5090&gt;2,"Passeur",IF('Synthese chemins'!U5090&lt;1,"-",IF('Synthese chemins'!U5090&lt;2,IF(U$1=$Y5090,"-",IF(U$1=$AA5090,"-","Passeur")),IF(U$1=$Y5090,IF(U$1=AP5090,"-","Passeur"),"Passeur"))))),"-")</f>
        <v>-</v>
      </c>
      <c r="V5090" s="20" t="str">
        <f>IF($D5090="Non",IF($B5090&lt;3,"-",IF('Synthese chemins'!V5090&gt;2,"Passeur",IF('Synthese chemins'!V5090&lt;1,"-",IF('Synthese chemins'!V5090&lt;2,IF(V$1=$Y5090,"-",IF(V$1=$AA5090,"-","Passeur")),IF(V$1=$Y5090,IF(V$1=AQ5090,"-","Passeur"),"Passeur"))))),"-")</f>
        <v>-</v>
      </c>
      <c r="W5090" s="20" t="str">
        <f>IF($D5090="Non",IF($B5090&lt;3,"-",IF('Synthese chemins'!W5090&gt;2,"Passeur",IF('Synthese chemins'!W5090&lt;1,"-",IF('Synthese chemins'!W5090&lt;2,IF(W$1=$Y5090,"-",IF(W$1=$AA5090,"-","Passeur")),IF(W$1=$Y5090,IF(W$1=AR5090,"-","Passeur"),"Passeur"))))),"-")</f>
        <v>-</v>
      </c>
      <c r="X5090" s="20" t="str">
        <f>IF($D5090="Non",IF($B5090&lt;3,"-",IF('Synthese chemins'!X5090&gt;2,"Passeur",IF('Synthese chemins'!X5090&lt;1,"-",IF('Synthese chemins'!X5090&lt;2,IF(X$1=$Y5090,"-",IF(X$1=$AA5090,"-","Passeur")),IF(X$1=$Y5090,IF(X$1=AS5090,"-","Passeur"),"Passeur"))))),"-")</f>
        <v>-</v>
      </c>
      <c r="Y5090" s="33" t="str">
        <f>'Chemins de conversion les plus '!G5090</f>
        <v>SEA // PLA</v>
      </c>
      <c r="Z5090" s="20">
        <f t="shared" ca="1" si="1744"/>
        <v>4</v>
      </c>
      <c r="AA5090" s="33" t="str">
        <f>'Chemins de conversion les plus '!I5090</f>
        <v>Email // Newsletters</v>
      </c>
      <c r="AB5090" s="5"/>
      <c r="AC5090" s="20">
        <f ca="1">'Synthese chemins'!Z5090</f>
        <v>1</v>
      </c>
      <c r="AD5090" s="19">
        <f>'Synthese chemins'!AA5090</f>
        <v>0</v>
      </c>
      <c r="AE5090" s="20">
        <f ca="1">'Synthese chemins'!AB5090</f>
        <v>7.6923076923076927E-2</v>
      </c>
      <c r="AF5090" s="19">
        <f>'Synthese chemins'!AC5090</f>
        <v>0</v>
      </c>
      <c r="AH5090" s="2" t="str">
        <f t="shared" si="1745"/>
        <v>-</v>
      </c>
      <c r="AI5090" s="2">
        <f t="shared" ca="1" si="1746"/>
        <v>1</v>
      </c>
      <c r="AJ5090" s="2" t="str">
        <f t="shared" si="1747"/>
        <v>-</v>
      </c>
      <c r="AK5090" s="2" t="str">
        <f t="shared" si="1748"/>
        <v>-</v>
      </c>
      <c r="AL5090" s="2">
        <f t="shared" ca="1" si="1749"/>
        <v>1</v>
      </c>
      <c r="AM5090" s="2" t="str">
        <f t="shared" si="1750"/>
        <v>-</v>
      </c>
      <c r="AN5090" s="2" t="str">
        <f t="shared" si="1751"/>
        <v>-</v>
      </c>
      <c r="AO5090" s="2" t="str">
        <f t="shared" si="1752"/>
        <v>-</v>
      </c>
      <c r="AP5090" s="2" t="str">
        <f t="shared" si="1753"/>
        <v>-</v>
      </c>
      <c r="AQ5090" s="2">
        <f t="shared" ca="1" si="1754"/>
        <v>1</v>
      </c>
      <c r="AR5090" s="2" t="str">
        <f t="shared" si="1755"/>
        <v>-</v>
      </c>
      <c r="AS5090" s="2" t="str">
        <f t="shared" si="1756"/>
        <v>-</v>
      </c>
      <c r="AT5090" s="2">
        <f t="shared" ca="1" si="1757"/>
        <v>1</v>
      </c>
      <c r="AU5090" s="2" t="str">
        <f t="shared" si="1758"/>
        <v>-</v>
      </c>
      <c r="AV5090" s="2" t="str">
        <f t="shared" si="1759"/>
        <v>-</v>
      </c>
      <c r="AW5090" s="2" t="str">
        <f t="shared" si="1760"/>
        <v>-</v>
      </c>
      <c r="AX5090" s="2" t="str">
        <f t="shared" si="1761"/>
        <v>-</v>
      </c>
      <c r="AY5090" s="2" t="str">
        <f t="shared" si="1740"/>
        <v>-</v>
      </c>
      <c r="AZ5090" s="2" t="str">
        <f t="shared" si="1741"/>
        <v>-</v>
      </c>
      <c r="BA5090" s="2" t="str">
        <f t="shared" si="1742"/>
        <v>-</v>
      </c>
    </row>
    <row r="5091" spans="1:53">
      <c r="A5091" s="2">
        <f t="shared" si="1743"/>
        <v>5090</v>
      </c>
      <c r="B5091" s="2">
        <f>'Synthese chemins'!B5091</f>
        <v>13</v>
      </c>
      <c r="C5091" s="2">
        <f>'Synthese chemins'!C5091</f>
        <v>2</v>
      </c>
      <c r="D5091" s="2" t="str">
        <f>'Synthese chemins'!D5091</f>
        <v>Non</v>
      </c>
      <c r="E5091" s="20" t="str">
        <f>IF($D5091="Non",IF($B5091&lt;3,"-",IF('Synthese chemins'!E5091&gt;2,"Passeur",IF('Synthese chemins'!E5091&lt;1,"-",IF('Synthese chemins'!E5091&lt;2,IF(E$1=$Y5091,"-",IF(E$1=$AA5091,"-","Passeur")),IF(E$1=$Y5091,IF(E$1=Y5091,"-","Passeur"),"Passeur"))))),"-")</f>
        <v>-</v>
      </c>
      <c r="F5091" s="20" t="str">
        <f>IF($D5091="Non",IF($B5091&lt;3,"-",IF('Synthese chemins'!F5091&gt;2,"Passeur",IF('Synthese chemins'!F5091&lt;1,"-",IF('Synthese chemins'!F5091&lt;2,IF(F$1=$Y5091,"-",IF(F$1=$AA5091,"-","Passeur")),IF(F$1=$Y5091,IF(F$1=AA5091,"-","Passeur"),"Passeur"))))),"-")</f>
        <v>-</v>
      </c>
      <c r="G5091" s="20" t="str">
        <f>IF($D5091="Non",IF($B5091&lt;3,"-",IF('Synthese chemins'!G5091&gt;2,"Passeur",IF('Synthese chemins'!G5091&lt;1,"-",IF('Synthese chemins'!G5091&lt;2,IF(G$1=$Y5091,"-",IF(G$1=$AA5091,"-","Passeur")),IF(G$1=$Y5091,IF(G$1=AB5091,"-","Passeur"),"Passeur"))))),"-")</f>
        <v>-</v>
      </c>
      <c r="H5091" s="20" t="str">
        <f>IF($D5091="Non",IF($B5091&lt;3,"-",IF('Synthese chemins'!H5091&gt;2,"Passeur",IF('Synthese chemins'!H5091&lt;1,"-",IF('Synthese chemins'!H5091&lt;2,IF(H$1=$Y5091,"-",IF(H$1=$AA5091,"-","Passeur")),IF(H$1=$Y5091,IF(H$1=AC5091,"-","Passeur"),"Passeur"))))),"-")</f>
        <v>-</v>
      </c>
      <c r="I5091" s="20" t="str">
        <f>IF($D5091="Non",IF($B5091&lt;3,"-",IF('Synthese chemins'!I5091&gt;2,"Passeur",IF('Synthese chemins'!I5091&lt;1,"-",IF('Synthese chemins'!I5091&lt;2,IF(I$1=$Y5091,"-",IF(I$1=$AA5091,"-","Passeur")),IF(I$1=$Y5091,IF(I$1=AD5091,"-","Passeur"),"Passeur"))))),"-")</f>
        <v>-</v>
      </c>
      <c r="J5091" s="20" t="str">
        <f>IF($D5091="Non",IF($B5091&lt;3,"-",IF('Synthese chemins'!J5091&gt;2,"Passeur",IF('Synthese chemins'!J5091&lt;1,"-",IF('Synthese chemins'!J5091&lt;2,IF(J$1=$Y5091,"-",IF(J$1=$AA5091,"-","Passeur")),IF(J$1=$Y5091,IF(J$1=AE5091,"-","Passeur"),"Passeur"))))),"-")</f>
        <v>-</v>
      </c>
      <c r="K5091" s="20" t="str">
        <f>IF($D5091="Non",IF($B5091&lt;3,"-",IF('Synthese chemins'!K5091&gt;2,"Passeur",IF('Synthese chemins'!K5091&lt;1,"-",IF('Synthese chemins'!K5091&lt;2,IF(K$1=$Y5091,"-",IF(K$1=$AA5091,"-","Passeur")),IF(K$1=$Y5091,IF(K$1=AF5091,"-","Passeur"),"Passeur"))))),"-")</f>
        <v>-</v>
      </c>
      <c r="L5091" s="20" t="str">
        <f>IF($D5091="Non",IF($B5091&lt;3,"-",IF('Synthese chemins'!L5091&gt;2,"Passeur",IF('Synthese chemins'!L5091&lt;1,"-",IF('Synthese chemins'!L5091&lt;2,IF(L$1=$Y5091,"-",IF(L$1=$AA5091,"-","Passeur")),IF(L$1=$Y5091,IF(L$1=AG5091,"-","Passeur"),"Passeur"))))),"-")</f>
        <v>-</v>
      </c>
      <c r="M5091" s="20" t="str">
        <f>IF($D5091="Non",IF($B5091&lt;3,"-",IF('Synthese chemins'!M5091&gt;2,"Passeur",IF('Synthese chemins'!M5091&lt;1,"-",IF('Synthese chemins'!M5091&lt;2,IF(M$1=$Y5091,"-",IF(M$1=$AA5091,"-","Passeur")),IF(M$1=$Y5091,IF(M$1=AH5091,"-","Passeur"),"Passeur"))))),"-")</f>
        <v>-</v>
      </c>
      <c r="N5091" s="20" t="str">
        <f>IF($D5091="Non",IF($B5091&lt;3,"-",IF('Synthese chemins'!N5091&gt;2,"Passeur",IF('Synthese chemins'!N5091&lt;1,"-",IF('Synthese chemins'!N5091&lt;2,IF(N$1=$Y5091,"-",IF(N$1=$AA5091,"-","Passeur")),IF(N$1=$Y5091,IF(N$1=AI5091,"-","Passeur"),"Passeur"))))),"-")</f>
        <v>Passeur</v>
      </c>
      <c r="O5091" s="20" t="str">
        <f>IF($D5091="Non",IF($B5091&lt;3,"-",IF('Synthese chemins'!O5091&gt;2,"Passeur",IF('Synthese chemins'!O5091&lt;1,"-",IF('Synthese chemins'!O5091&lt;2,IF(O$1=$Y5091,"-",IF(O$1=$AA5091,"-","Passeur")),IF(O$1=$Y5091,IF(O$1=AJ5091,"-","Passeur"),"Passeur"))))),"-")</f>
        <v>-</v>
      </c>
      <c r="P5091" s="20" t="str">
        <f>IF($D5091="Non",IF($B5091&lt;3,"-",IF('Synthese chemins'!P5091&gt;2,"Passeur",IF('Synthese chemins'!P5091&lt;1,"-",IF('Synthese chemins'!P5091&lt;2,IF(P$1=$Y5091,"-",IF(P$1=$AA5091,"-","Passeur")),IF(P$1=$Y5091,IF(P$1=AK5091,"-","Passeur"),"Passeur"))))),"-")</f>
        <v>-</v>
      </c>
      <c r="Q5091" s="20" t="str">
        <f>IF($D5091="Non",IF($B5091&lt;3,"-",IF('Synthese chemins'!Q5091&gt;2,"Passeur",IF('Synthese chemins'!Q5091&lt;1,"-",IF('Synthese chemins'!Q5091&lt;2,IF(Q$1=$Y5091,"-",IF(Q$1=$AA5091,"-","Passeur")),IF(Q$1=$Y5091,IF(Q$1=AL5091,"-","Passeur"),"Passeur"))))),"-")</f>
        <v>Passeur</v>
      </c>
      <c r="R5091" s="20" t="str">
        <f>IF($D5091="Non",IF($B5091&lt;3,"-",IF('Synthese chemins'!R5091&gt;2,"Passeur",IF('Synthese chemins'!R5091&lt;1,"-",IF('Synthese chemins'!R5091&lt;2,IF(R$1=$Y5091,"-",IF(R$1=$AA5091,"-","Passeur")),IF(R$1=$Y5091,IF(R$1=AM5091,"-","Passeur"),"Passeur"))))),"-")</f>
        <v>-</v>
      </c>
      <c r="S5091" s="20" t="str">
        <f>IF($D5091="Non",IF($B5091&lt;3,"-",IF('Synthese chemins'!S5091&gt;2,"Passeur",IF('Synthese chemins'!S5091&lt;1,"-",IF('Synthese chemins'!S5091&lt;2,IF(S$1=$Y5091,"-",IF(S$1=$AA5091,"-","Passeur")),IF(S$1=$Y5091,IF(S$1=AN5091,"-","Passeur"),"Passeur"))))),"-")</f>
        <v>-</v>
      </c>
      <c r="T5091" s="20" t="str">
        <f>IF($D5091="Non",IF($B5091&lt;3,"-",IF('Synthese chemins'!T5091&gt;2,"Passeur",IF('Synthese chemins'!T5091&lt;1,"-",IF('Synthese chemins'!T5091&lt;2,IF(T$1=$Y5091,"-",IF(T$1=$AA5091,"-","Passeur")),IF(T$1=$Y5091,IF(T$1=AO5091,"-","Passeur"),"Passeur"))))),"-")</f>
        <v>-</v>
      </c>
      <c r="U5091" s="20" t="str">
        <f>IF($D5091="Non",IF($B5091&lt;3,"-",IF('Synthese chemins'!U5091&gt;2,"Passeur",IF('Synthese chemins'!U5091&lt;1,"-",IF('Synthese chemins'!U5091&lt;2,IF(U$1=$Y5091,"-",IF(U$1=$AA5091,"-","Passeur")),IF(U$1=$Y5091,IF(U$1=AP5091,"-","Passeur"),"Passeur"))))),"-")</f>
        <v>-</v>
      </c>
      <c r="V5091" s="20" t="str">
        <f>IF($D5091="Non",IF($B5091&lt;3,"-",IF('Synthese chemins'!V5091&gt;2,"Passeur",IF('Synthese chemins'!V5091&lt;1,"-",IF('Synthese chemins'!V5091&lt;2,IF(V$1=$Y5091,"-",IF(V$1=$AA5091,"-","Passeur")),IF(V$1=$Y5091,IF(V$1=AQ5091,"-","Passeur"),"Passeur"))))),"-")</f>
        <v>-</v>
      </c>
      <c r="W5091" s="20" t="str">
        <f>IF($D5091="Non",IF($B5091&lt;3,"-",IF('Synthese chemins'!W5091&gt;2,"Passeur",IF('Synthese chemins'!W5091&lt;1,"-",IF('Synthese chemins'!W5091&lt;2,IF(W$1=$Y5091,"-",IF(W$1=$AA5091,"-","Passeur")),IF(W$1=$Y5091,IF(W$1=AR5091,"-","Passeur"),"Passeur"))))),"-")</f>
        <v>-</v>
      </c>
      <c r="X5091" s="20" t="str">
        <f>IF($D5091="Non",IF($B5091&lt;3,"-",IF('Synthese chemins'!X5091&gt;2,"Passeur",IF('Synthese chemins'!X5091&lt;1,"-",IF('Synthese chemins'!X5091&lt;2,IF(X$1=$Y5091,"-",IF(X$1=$AA5091,"-","Passeur")),IF(X$1=$Y5091,IF(X$1=AS5091,"-","Passeur"),"Passeur"))))),"-")</f>
        <v>-</v>
      </c>
      <c r="Y5091" s="33" t="str">
        <f>'Chemins de conversion les plus '!G5091</f>
        <v>SEA // PLA</v>
      </c>
      <c r="Z5091" s="20">
        <f t="shared" si="1744"/>
        <v>2</v>
      </c>
      <c r="AA5091" s="33" t="str">
        <f>'Chemins de conversion les plus '!I5091</f>
        <v>SEA // Adwords Branding</v>
      </c>
      <c r="AB5091" s="5"/>
      <c r="AC5091" s="20">
        <f ca="1">'Synthese chemins'!Z5091</f>
        <v>1</v>
      </c>
      <c r="AD5091" s="19">
        <f>'Synthese chemins'!AA5091</f>
        <v>0</v>
      </c>
      <c r="AE5091" s="20">
        <f ca="1">'Synthese chemins'!AB5091</f>
        <v>7.6923076923076927E-2</v>
      </c>
      <c r="AF5091" s="19">
        <f>'Synthese chemins'!AC5091</f>
        <v>0</v>
      </c>
      <c r="AH5091" s="2" t="str">
        <f t="shared" si="1745"/>
        <v>-</v>
      </c>
      <c r="AI5091" s="2" t="str">
        <f t="shared" si="1746"/>
        <v>-</v>
      </c>
      <c r="AJ5091" s="2" t="str">
        <f t="shared" si="1747"/>
        <v>-</v>
      </c>
      <c r="AK5091" s="2" t="str">
        <f t="shared" si="1748"/>
        <v>-</v>
      </c>
      <c r="AL5091" s="2" t="str">
        <f t="shared" si="1749"/>
        <v>-</v>
      </c>
      <c r="AM5091" s="2" t="str">
        <f t="shared" si="1750"/>
        <v>-</v>
      </c>
      <c r="AN5091" s="2" t="str">
        <f t="shared" si="1751"/>
        <v>-</v>
      </c>
      <c r="AO5091" s="2" t="str">
        <f t="shared" si="1752"/>
        <v>-</v>
      </c>
      <c r="AP5091" s="2" t="str">
        <f t="shared" si="1753"/>
        <v>-</v>
      </c>
      <c r="AQ5091" s="2">
        <f t="shared" ca="1" si="1754"/>
        <v>1</v>
      </c>
      <c r="AR5091" s="2" t="str">
        <f t="shared" si="1755"/>
        <v>-</v>
      </c>
      <c r="AS5091" s="2" t="str">
        <f t="shared" si="1756"/>
        <v>-</v>
      </c>
      <c r="AT5091" s="2">
        <f t="shared" ca="1" si="1757"/>
        <v>1</v>
      </c>
      <c r="AU5091" s="2" t="str">
        <f t="shared" si="1758"/>
        <v>-</v>
      </c>
      <c r="AV5091" s="2" t="str">
        <f t="shared" si="1759"/>
        <v>-</v>
      </c>
      <c r="AW5091" s="2" t="str">
        <f t="shared" si="1760"/>
        <v>-</v>
      </c>
      <c r="AX5091" s="2" t="str">
        <f t="shared" si="1761"/>
        <v>-</v>
      </c>
      <c r="AY5091" s="2" t="str">
        <f t="shared" si="1740"/>
        <v>-</v>
      </c>
      <c r="AZ5091" s="2" t="str">
        <f t="shared" si="1741"/>
        <v>-</v>
      </c>
      <c r="BA5091" s="2" t="str">
        <f t="shared" si="1742"/>
        <v>-</v>
      </c>
    </row>
    <row r="5092" spans="1:53">
      <c r="A5092" s="2">
        <f t="shared" si="1743"/>
        <v>5091</v>
      </c>
      <c r="B5092" s="2">
        <f>'Synthese chemins'!B5092</f>
        <v>13</v>
      </c>
      <c r="C5092" s="2">
        <f>'Synthese chemins'!C5092</f>
        <v>4</v>
      </c>
      <c r="D5092" s="2" t="str">
        <f>'Synthese chemins'!D5092</f>
        <v>Non</v>
      </c>
      <c r="E5092" s="20" t="str">
        <f>IF($D5092="Non",IF($B5092&lt;3,"-",IF('Synthese chemins'!E5092&gt;2,"Passeur",IF('Synthese chemins'!E5092&lt;1,"-",IF('Synthese chemins'!E5092&lt;2,IF(E$1=$Y5092,"-",IF(E$1=$AA5092,"-","Passeur")),IF(E$1=$Y5092,IF(E$1=Y5092,"-","Passeur"),"Passeur"))))),"-")</f>
        <v>-</v>
      </c>
      <c r="F5092" s="20" t="str">
        <f>IF($D5092="Non",IF($B5092&lt;3,"-",IF('Synthese chemins'!F5092&gt;2,"Passeur",IF('Synthese chemins'!F5092&lt;1,"-",IF('Synthese chemins'!F5092&lt;2,IF(F$1=$Y5092,"-",IF(F$1=$AA5092,"-","Passeur")),IF(F$1=$Y5092,IF(F$1=AA5092,"-","Passeur"),"Passeur"))))),"-")</f>
        <v>Passeur</v>
      </c>
      <c r="G5092" s="20" t="str">
        <f>IF($D5092="Non",IF($B5092&lt;3,"-",IF('Synthese chemins'!G5092&gt;2,"Passeur",IF('Synthese chemins'!G5092&lt;1,"-",IF('Synthese chemins'!G5092&lt;2,IF(G$1=$Y5092,"-",IF(G$1=$AA5092,"-","Passeur")),IF(G$1=$Y5092,IF(G$1=AB5092,"-","Passeur"),"Passeur"))))),"-")</f>
        <v>-</v>
      </c>
      <c r="H5092" s="20" t="str">
        <f>IF($D5092="Non",IF($B5092&lt;3,"-",IF('Synthese chemins'!H5092&gt;2,"Passeur",IF('Synthese chemins'!H5092&lt;1,"-",IF('Synthese chemins'!H5092&lt;2,IF(H$1=$Y5092,"-",IF(H$1=$AA5092,"-","Passeur")),IF(H$1=$Y5092,IF(H$1=AC5092,"-","Passeur"),"Passeur"))))),"-")</f>
        <v>-</v>
      </c>
      <c r="I5092" s="20" t="str">
        <f>IF($D5092="Non",IF($B5092&lt;3,"-",IF('Synthese chemins'!I5092&gt;2,"Passeur",IF('Synthese chemins'!I5092&lt;1,"-",IF('Synthese chemins'!I5092&lt;2,IF(I$1=$Y5092,"-",IF(I$1=$AA5092,"-","Passeur")),IF(I$1=$Y5092,IF(I$1=AD5092,"-","Passeur"),"Passeur"))))),"-")</f>
        <v>-</v>
      </c>
      <c r="J5092" s="20" t="str">
        <f>IF($D5092="Non",IF($B5092&lt;3,"-",IF('Synthese chemins'!J5092&gt;2,"Passeur",IF('Synthese chemins'!J5092&lt;1,"-",IF('Synthese chemins'!J5092&lt;2,IF(J$1=$Y5092,"-",IF(J$1=$AA5092,"-","Passeur")),IF(J$1=$Y5092,IF(J$1=AE5092,"-","Passeur"),"Passeur"))))),"-")</f>
        <v>-</v>
      </c>
      <c r="K5092" s="20" t="str">
        <f>IF($D5092="Non",IF($B5092&lt;3,"-",IF('Synthese chemins'!K5092&gt;2,"Passeur",IF('Synthese chemins'!K5092&lt;1,"-",IF('Synthese chemins'!K5092&lt;2,IF(K$1=$Y5092,"-",IF(K$1=$AA5092,"-","Passeur")),IF(K$1=$Y5092,IF(K$1=AF5092,"-","Passeur"),"Passeur"))))),"-")</f>
        <v>-</v>
      </c>
      <c r="L5092" s="20" t="str">
        <f>IF($D5092="Non",IF($B5092&lt;3,"-",IF('Synthese chemins'!L5092&gt;2,"Passeur",IF('Synthese chemins'!L5092&lt;1,"-",IF('Synthese chemins'!L5092&lt;2,IF(L$1=$Y5092,"-",IF(L$1=$AA5092,"-","Passeur")),IF(L$1=$Y5092,IF(L$1=AG5092,"-","Passeur"),"Passeur"))))),"-")</f>
        <v>-</v>
      </c>
      <c r="M5092" s="20" t="str">
        <f>IF($D5092="Non",IF($B5092&lt;3,"-",IF('Synthese chemins'!M5092&gt;2,"Passeur",IF('Synthese chemins'!M5092&lt;1,"-",IF('Synthese chemins'!M5092&lt;2,IF(M$1=$Y5092,"-",IF(M$1=$AA5092,"-","Passeur")),IF(M$1=$Y5092,IF(M$1=AH5092,"-","Passeur"),"Passeur"))))),"-")</f>
        <v>-</v>
      </c>
      <c r="N5092" s="20" t="str">
        <f>IF($D5092="Non",IF($B5092&lt;3,"-",IF('Synthese chemins'!N5092&gt;2,"Passeur",IF('Synthese chemins'!N5092&lt;1,"-",IF('Synthese chemins'!N5092&lt;2,IF(N$1=$Y5092,"-",IF(N$1=$AA5092,"-","Passeur")),IF(N$1=$Y5092,IF(N$1=AI5092,"-","Passeur"),"Passeur"))))),"-")</f>
        <v>Passeur</v>
      </c>
      <c r="O5092" s="20" t="str">
        <f>IF($D5092="Non",IF($B5092&lt;3,"-",IF('Synthese chemins'!O5092&gt;2,"Passeur",IF('Synthese chemins'!O5092&lt;1,"-",IF('Synthese chemins'!O5092&lt;2,IF(O$1=$Y5092,"-",IF(O$1=$AA5092,"-","Passeur")),IF(O$1=$Y5092,IF(O$1=AJ5092,"-","Passeur"),"Passeur"))))),"-")</f>
        <v>-</v>
      </c>
      <c r="P5092" s="20" t="str">
        <f>IF($D5092="Non",IF($B5092&lt;3,"-",IF('Synthese chemins'!P5092&gt;2,"Passeur",IF('Synthese chemins'!P5092&lt;1,"-",IF('Synthese chemins'!P5092&lt;2,IF(P$1=$Y5092,"-",IF(P$1=$AA5092,"-","Passeur")),IF(P$1=$Y5092,IF(P$1=AK5092,"-","Passeur"),"Passeur"))))),"-")</f>
        <v>-</v>
      </c>
      <c r="Q5092" s="20" t="str">
        <f>IF($D5092="Non",IF($B5092&lt;3,"-",IF('Synthese chemins'!Q5092&gt;2,"Passeur",IF('Synthese chemins'!Q5092&lt;1,"-",IF('Synthese chemins'!Q5092&lt;2,IF(Q$1=$Y5092,"-",IF(Q$1=$AA5092,"-","Passeur")),IF(Q$1=$Y5092,IF(Q$1=AL5092,"-","Passeur"),"Passeur"))))),"-")</f>
        <v>Passeur</v>
      </c>
      <c r="R5092" s="20" t="str">
        <f>IF($D5092="Non",IF($B5092&lt;3,"-",IF('Synthese chemins'!R5092&gt;2,"Passeur",IF('Synthese chemins'!R5092&lt;1,"-",IF('Synthese chemins'!R5092&lt;2,IF(R$1=$Y5092,"-",IF(R$1=$AA5092,"-","Passeur")),IF(R$1=$Y5092,IF(R$1=AM5092,"-","Passeur"),"Passeur"))))),"-")</f>
        <v>Passeur</v>
      </c>
      <c r="S5092" s="20" t="str">
        <f>IF($D5092="Non",IF($B5092&lt;3,"-",IF('Synthese chemins'!S5092&gt;2,"Passeur",IF('Synthese chemins'!S5092&lt;1,"-",IF('Synthese chemins'!S5092&lt;2,IF(S$1=$Y5092,"-",IF(S$1=$AA5092,"-","Passeur")),IF(S$1=$Y5092,IF(S$1=AN5092,"-","Passeur"),"Passeur"))))),"-")</f>
        <v>-</v>
      </c>
      <c r="T5092" s="20" t="str">
        <f>IF($D5092="Non",IF($B5092&lt;3,"-",IF('Synthese chemins'!T5092&gt;2,"Passeur",IF('Synthese chemins'!T5092&lt;1,"-",IF('Synthese chemins'!T5092&lt;2,IF(T$1=$Y5092,"-",IF(T$1=$AA5092,"-","Passeur")),IF(T$1=$Y5092,IF(T$1=AO5092,"-","Passeur"),"Passeur"))))),"-")</f>
        <v>-</v>
      </c>
      <c r="U5092" s="20" t="str">
        <f>IF($D5092="Non",IF($B5092&lt;3,"-",IF('Synthese chemins'!U5092&gt;2,"Passeur",IF('Synthese chemins'!U5092&lt;1,"-",IF('Synthese chemins'!U5092&lt;2,IF(U$1=$Y5092,"-",IF(U$1=$AA5092,"-","Passeur")),IF(U$1=$Y5092,IF(U$1=AP5092,"-","Passeur"),"Passeur"))))),"-")</f>
        <v>-</v>
      </c>
      <c r="V5092" s="20" t="str">
        <f>IF($D5092="Non",IF($B5092&lt;3,"-",IF('Synthese chemins'!V5092&gt;2,"Passeur",IF('Synthese chemins'!V5092&lt;1,"-",IF('Synthese chemins'!V5092&lt;2,IF(V$1=$Y5092,"-",IF(V$1=$AA5092,"-","Passeur")),IF(V$1=$Y5092,IF(V$1=AQ5092,"-","Passeur"),"Passeur"))))),"-")</f>
        <v>-</v>
      </c>
      <c r="W5092" s="20" t="str">
        <f>IF($D5092="Non",IF($B5092&lt;3,"-",IF('Synthese chemins'!W5092&gt;2,"Passeur",IF('Synthese chemins'!W5092&lt;1,"-",IF('Synthese chemins'!W5092&lt;2,IF(W$1=$Y5092,"-",IF(W$1=$AA5092,"-","Passeur")),IF(W$1=$Y5092,IF(W$1=AR5092,"-","Passeur"),"Passeur"))))),"-")</f>
        <v>-</v>
      </c>
      <c r="X5092" s="20" t="str">
        <f>IF($D5092="Non",IF($B5092&lt;3,"-",IF('Synthese chemins'!X5092&gt;2,"Passeur",IF('Synthese chemins'!X5092&lt;1,"-",IF('Synthese chemins'!X5092&lt;2,IF(X$1=$Y5092,"-",IF(X$1=$AA5092,"-","Passeur")),IF(X$1=$Y5092,IF(X$1=AS5092,"-","Passeur"),"Passeur"))))),"-")</f>
        <v>-</v>
      </c>
      <c r="Y5092" s="33" t="str">
        <f>'Chemins de conversion les plus '!G5092</f>
        <v>SEA // PLA</v>
      </c>
      <c r="Z5092" s="20">
        <f t="shared" si="1744"/>
        <v>4</v>
      </c>
      <c r="AA5092" s="33" t="str">
        <f>'Chemins de conversion les plus '!I5092</f>
        <v>SEA // PLA</v>
      </c>
      <c r="AB5092" s="5"/>
      <c r="AC5092" s="20">
        <f ca="1">'Synthese chemins'!Z5092</f>
        <v>1</v>
      </c>
      <c r="AD5092" s="19">
        <f>'Synthese chemins'!AA5092</f>
        <v>0</v>
      </c>
      <c r="AE5092" s="20">
        <f ca="1">'Synthese chemins'!AB5092</f>
        <v>7.6923076923076927E-2</v>
      </c>
      <c r="AF5092" s="19">
        <f>'Synthese chemins'!AC5092</f>
        <v>0</v>
      </c>
      <c r="AH5092" s="2" t="str">
        <f t="shared" si="1745"/>
        <v>-</v>
      </c>
      <c r="AI5092" s="2">
        <f t="shared" ca="1" si="1746"/>
        <v>1</v>
      </c>
      <c r="AJ5092" s="2" t="str">
        <f t="shared" si="1747"/>
        <v>-</v>
      </c>
      <c r="AK5092" s="2" t="str">
        <f t="shared" si="1748"/>
        <v>-</v>
      </c>
      <c r="AL5092" s="2" t="str">
        <f t="shared" si="1749"/>
        <v>-</v>
      </c>
      <c r="AM5092" s="2" t="str">
        <f t="shared" si="1750"/>
        <v>-</v>
      </c>
      <c r="AN5092" s="2" t="str">
        <f t="shared" si="1751"/>
        <v>-</v>
      </c>
      <c r="AO5092" s="2" t="str">
        <f t="shared" si="1752"/>
        <v>-</v>
      </c>
      <c r="AP5092" s="2" t="str">
        <f t="shared" si="1753"/>
        <v>-</v>
      </c>
      <c r="AQ5092" s="2">
        <f t="shared" ca="1" si="1754"/>
        <v>1</v>
      </c>
      <c r="AR5092" s="2" t="str">
        <f t="shared" si="1755"/>
        <v>-</v>
      </c>
      <c r="AS5092" s="2" t="str">
        <f t="shared" si="1756"/>
        <v>-</v>
      </c>
      <c r="AT5092" s="2">
        <f t="shared" ca="1" si="1757"/>
        <v>1</v>
      </c>
      <c r="AU5092" s="2">
        <f t="shared" ca="1" si="1758"/>
        <v>1</v>
      </c>
      <c r="AV5092" s="2" t="str">
        <f t="shared" si="1759"/>
        <v>-</v>
      </c>
      <c r="AW5092" s="2" t="str">
        <f t="shared" si="1760"/>
        <v>-</v>
      </c>
      <c r="AX5092" s="2" t="str">
        <f t="shared" si="1761"/>
        <v>-</v>
      </c>
      <c r="AY5092" s="2" t="str">
        <f t="shared" si="1740"/>
        <v>-</v>
      </c>
      <c r="AZ5092" s="2" t="str">
        <f t="shared" si="1741"/>
        <v>-</v>
      </c>
      <c r="BA5092" s="2" t="str">
        <f t="shared" si="1742"/>
        <v>-</v>
      </c>
    </row>
    <row r="5093" spans="1:53">
      <c r="A5093" s="2">
        <f t="shared" si="1743"/>
        <v>5092</v>
      </c>
      <c r="B5093" s="2">
        <f>'Synthese chemins'!B5093</f>
        <v>13</v>
      </c>
      <c r="C5093" s="2">
        <f>'Synthese chemins'!C5093</f>
        <v>3</v>
      </c>
      <c r="D5093" s="2" t="str">
        <f>'Synthese chemins'!D5093</f>
        <v>Non</v>
      </c>
      <c r="E5093" s="20" t="str">
        <f>IF($D5093="Non",IF($B5093&lt;3,"-",IF('Synthese chemins'!E5093&gt;2,"Passeur",IF('Synthese chemins'!E5093&lt;1,"-",IF('Synthese chemins'!E5093&lt;2,IF(E$1=$Y5093,"-",IF(E$1=$AA5093,"-","Passeur")),IF(E$1=$Y5093,IF(E$1=Y5093,"-","Passeur"),"Passeur"))))),"-")</f>
        <v>-</v>
      </c>
      <c r="F5093" s="20" t="str">
        <f>IF($D5093="Non",IF($B5093&lt;3,"-",IF('Synthese chemins'!F5093&gt;2,"Passeur",IF('Synthese chemins'!F5093&lt;1,"-",IF('Synthese chemins'!F5093&lt;2,IF(F$1=$Y5093,"-",IF(F$1=$AA5093,"-","Passeur")),IF(F$1=$Y5093,IF(F$1=AA5093,"-","Passeur"),"Passeur"))))),"-")</f>
        <v>-</v>
      </c>
      <c r="G5093" s="20" t="str">
        <f>IF($D5093="Non",IF($B5093&lt;3,"-",IF('Synthese chemins'!G5093&gt;2,"Passeur",IF('Synthese chemins'!G5093&lt;1,"-",IF('Synthese chemins'!G5093&lt;2,IF(G$1=$Y5093,"-",IF(G$1=$AA5093,"-","Passeur")),IF(G$1=$Y5093,IF(G$1=AB5093,"-","Passeur"),"Passeur"))))),"-")</f>
        <v>-</v>
      </c>
      <c r="H5093" s="20" t="str">
        <f>IF($D5093="Non",IF($B5093&lt;3,"-",IF('Synthese chemins'!H5093&gt;2,"Passeur",IF('Synthese chemins'!H5093&lt;1,"-",IF('Synthese chemins'!H5093&lt;2,IF(H$1=$Y5093,"-",IF(H$1=$AA5093,"-","Passeur")),IF(H$1=$Y5093,IF(H$1=AC5093,"-","Passeur"),"Passeur"))))),"-")</f>
        <v>-</v>
      </c>
      <c r="I5093" s="20" t="str">
        <f>IF($D5093="Non",IF($B5093&lt;3,"-",IF('Synthese chemins'!I5093&gt;2,"Passeur",IF('Synthese chemins'!I5093&lt;1,"-",IF('Synthese chemins'!I5093&lt;2,IF(I$1=$Y5093,"-",IF(I$1=$AA5093,"-","Passeur")),IF(I$1=$Y5093,IF(I$1=AD5093,"-","Passeur"),"Passeur"))))),"-")</f>
        <v>-</v>
      </c>
      <c r="J5093" s="20" t="str">
        <f>IF($D5093="Non",IF($B5093&lt;3,"-",IF('Synthese chemins'!J5093&gt;2,"Passeur",IF('Synthese chemins'!J5093&lt;1,"-",IF('Synthese chemins'!J5093&lt;2,IF(J$1=$Y5093,"-",IF(J$1=$AA5093,"-","Passeur")),IF(J$1=$Y5093,IF(J$1=AE5093,"-","Passeur"),"Passeur"))))),"-")</f>
        <v>-</v>
      </c>
      <c r="K5093" s="20" t="str">
        <f>IF($D5093="Non",IF($B5093&lt;3,"-",IF('Synthese chemins'!K5093&gt;2,"Passeur",IF('Synthese chemins'!K5093&lt;1,"-",IF('Synthese chemins'!K5093&lt;2,IF(K$1=$Y5093,"-",IF(K$1=$AA5093,"-","Passeur")),IF(K$1=$Y5093,IF(K$1=AF5093,"-","Passeur"),"Passeur"))))),"-")</f>
        <v>-</v>
      </c>
      <c r="L5093" s="20" t="str">
        <f>IF($D5093="Non",IF($B5093&lt;3,"-",IF('Synthese chemins'!L5093&gt;2,"Passeur",IF('Synthese chemins'!L5093&lt;1,"-",IF('Synthese chemins'!L5093&lt;2,IF(L$1=$Y5093,"-",IF(L$1=$AA5093,"-","Passeur")),IF(L$1=$Y5093,IF(L$1=AG5093,"-","Passeur"),"Passeur"))))),"-")</f>
        <v>-</v>
      </c>
      <c r="M5093" s="20" t="str">
        <f>IF($D5093="Non",IF($B5093&lt;3,"-",IF('Synthese chemins'!M5093&gt;2,"Passeur",IF('Synthese chemins'!M5093&lt;1,"-",IF('Synthese chemins'!M5093&lt;2,IF(M$1=$Y5093,"-",IF(M$1=$AA5093,"-","Passeur")),IF(M$1=$Y5093,IF(M$1=AH5093,"-","Passeur"),"Passeur"))))),"-")</f>
        <v>Passeur</v>
      </c>
      <c r="N5093" s="20" t="str">
        <f>IF($D5093="Non",IF($B5093&lt;3,"-",IF('Synthese chemins'!N5093&gt;2,"Passeur",IF('Synthese chemins'!N5093&lt;1,"-",IF('Synthese chemins'!N5093&lt;2,IF(N$1=$Y5093,"-",IF(N$1=$AA5093,"-","Passeur")),IF(N$1=$Y5093,IF(N$1=AI5093,"-","Passeur"),"Passeur"))))),"-")</f>
        <v>Passeur</v>
      </c>
      <c r="O5093" s="20" t="str">
        <f>IF($D5093="Non",IF($B5093&lt;3,"-",IF('Synthese chemins'!O5093&gt;2,"Passeur",IF('Synthese chemins'!O5093&lt;1,"-",IF('Synthese chemins'!O5093&lt;2,IF(O$1=$Y5093,"-",IF(O$1=$AA5093,"-","Passeur")),IF(O$1=$Y5093,IF(O$1=AJ5093,"-","Passeur"),"Passeur"))))),"-")</f>
        <v>-</v>
      </c>
      <c r="P5093" s="20" t="str">
        <f>IF($D5093="Non",IF($B5093&lt;3,"-",IF('Synthese chemins'!P5093&gt;2,"Passeur",IF('Synthese chemins'!P5093&lt;1,"-",IF('Synthese chemins'!P5093&lt;2,IF(P$1=$Y5093,"-",IF(P$1=$AA5093,"-","Passeur")),IF(P$1=$Y5093,IF(P$1=AK5093,"-","Passeur"),"Passeur"))))),"-")</f>
        <v>-</v>
      </c>
      <c r="Q5093" s="20" t="str">
        <f>IF($D5093="Non",IF($B5093&lt;3,"-",IF('Synthese chemins'!Q5093&gt;2,"Passeur",IF('Synthese chemins'!Q5093&lt;1,"-",IF('Synthese chemins'!Q5093&lt;2,IF(Q$1=$Y5093,"-",IF(Q$1=$AA5093,"-","Passeur")),IF(Q$1=$Y5093,IF(Q$1=AL5093,"-","Passeur"),"Passeur"))))),"-")</f>
        <v>Passeur</v>
      </c>
      <c r="R5093" s="20" t="str">
        <f>IF($D5093="Non",IF($B5093&lt;3,"-",IF('Synthese chemins'!R5093&gt;2,"Passeur",IF('Synthese chemins'!R5093&lt;1,"-",IF('Synthese chemins'!R5093&lt;2,IF(R$1=$Y5093,"-",IF(R$1=$AA5093,"-","Passeur")),IF(R$1=$Y5093,IF(R$1=AM5093,"-","Passeur"),"Passeur"))))),"-")</f>
        <v>-</v>
      </c>
      <c r="S5093" s="20" t="str">
        <f>IF($D5093="Non",IF($B5093&lt;3,"-",IF('Synthese chemins'!S5093&gt;2,"Passeur",IF('Synthese chemins'!S5093&lt;1,"-",IF('Synthese chemins'!S5093&lt;2,IF(S$1=$Y5093,"-",IF(S$1=$AA5093,"-","Passeur")),IF(S$1=$Y5093,IF(S$1=AN5093,"-","Passeur"),"Passeur"))))),"-")</f>
        <v>-</v>
      </c>
      <c r="T5093" s="20" t="str">
        <f>IF($D5093="Non",IF($B5093&lt;3,"-",IF('Synthese chemins'!T5093&gt;2,"Passeur",IF('Synthese chemins'!T5093&lt;1,"-",IF('Synthese chemins'!T5093&lt;2,IF(T$1=$Y5093,"-",IF(T$1=$AA5093,"-","Passeur")),IF(T$1=$Y5093,IF(T$1=AO5093,"-","Passeur"),"Passeur"))))),"-")</f>
        <v>-</v>
      </c>
      <c r="U5093" s="20" t="str">
        <f>IF($D5093="Non",IF($B5093&lt;3,"-",IF('Synthese chemins'!U5093&gt;2,"Passeur",IF('Synthese chemins'!U5093&lt;1,"-",IF('Synthese chemins'!U5093&lt;2,IF(U$1=$Y5093,"-",IF(U$1=$AA5093,"-","Passeur")),IF(U$1=$Y5093,IF(U$1=AP5093,"-","Passeur"),"Passeur"))))),"-")</f>
        <v>-</v>
      </c>
      <c r="V5093" s="20" t="str">
        <f>IF($D5093="Non",IF($B5093&lt;3,"-",IF('Synthese chemins'!V5093&gt;2,"Passeur",IF('Synthese chemins'!V5093&lt;1,"-",IF('Synthese chemins'!V5093&lt;2,IF(V$1=$Y5093,"-",IF(V$1=$AA5093,"-","Passeur")),IF(V$1=$Y5093,IF(V$1=AQ5093,"-","Passeur"),"Passeur"))))),"-")</f>
        <v>-</v>
      </c>
      <c r="W5093" s="20" t="str">
        <f>IF($D5093="Non",IF($B5093&lt;3,"-",IF('Synthese chemins'!W5093&gt;2,"Passeur",IF('Synthese chemins'!W5093&lt;1,"-",IF('Synthese chemins'!W5093&lt;2,IF(W$1=$Y5093,"-",IF(W$1=$AA5093,"-","Passeur")),IF(W$1=$Y5093,IF(W$1=AR5093,"-","Passeur"),"Passeur"))))),"-")</f>
        <v>-</v>
      </c>
      <c r="X5093" s="20" t="str">
        <f>IF($D5093="Non",IF($B5093&lt;3,"-",IF('Synthese chemins'!X5093&gt;2,"Passeur",IF('Synthese chemins'!X5093&lt;1,"-",IF('Synthese chemins'!X5093&lt;2,IF(X$1=$Y5093,"-",IF(X$1=$AA5093,"-","Passeur")),IF(X$1=$Y5093,IF(X$1=AS5093,"-","Passeur"),"Passeur"))))),"-")</f>
        <v>-</v>
      </c>
      <c r="Y5093" s="33" t="str">
        <f>'Chemins de conversion les plus '!G5093</f>
        <v>SEA // PLA</v>
      </c>
      <c r="Z5093" s="20">
        <f t="shared" si="1744"/>
        <v>3</v>
      </c>
      <c r="AA5093" s="33" t="str">
        <f>'Chemins de conversion les plus '!I5093</f>
        <v>SEA // Adwords Branding</v>
      </c>
      <c r="AB5093" s="5"/>
      <c r="AC5093" s="20">
        <f ca="1">'Synthese chemins'!Z5093</f>
        <v>1</v>
      </c>
      <c r="AD5093" s="19">
        <f>'Synthese chemins'!AA5093</f>
        <v>0</v>
      </c>
      <c r="AE5093" s="20">
        <f ca="1">'Synthese chemins'!AB5093</f>
        <v>7.6923076923076927E-2</v>
      </c>
      <c r="AF5093" s="19">
        <f>'Synthese chemins'!AC5093</f>
        <v>0</v>
      </c>
      <c r="AH5093" s="2" t="str">
        <f t="shared" si="1745"/>
        <v>-</v>
      </c>
      <c r="AI5093" s="2" t="str">
        <f t="shared" si="1746"/>
        <v>-</v>
      </c>
      <c r="AJ5093" s="2" t="str">
        <f t="shared" si="1747"/>
        <v>-</v>
      </c>
      <c r="AK5093" s="2" t="str">
        <f t="shared" si="1748"/>
        <v>-</v>
      </c>
      <c r="AL5093" s="2" t="str">
        <f t="shared" si="1749"/>
        <v>-</v>
      </c>
      <c r="AM5093" s="2" t="str">
        <f t="shared" si="1750"/>
        <v>-</v>
      </c>
      <c r="AN5093" s="2" t="str">
        <f t="shared" si="1751"/>
        <v>-</v>
      </c>
      <c r="AO5093" s="2" t="str">
        <f t="shared" si="1752"/>
        <v>-</v>
      </c>
      <c r="AP5093" s="2">
        <f t="shared" ca="1" si="1753"/>
        <v>1</v>
      </c>
      <c r="AQ5093" s="2">
        <f t="shared" ca="1" si="1754"/>
        <v>1</v>
      </c>
      <c r="AR5093" s="2" t="str">
        <f t="shared" si="1755"/>
        <v>-</v>
      </c>
      <c r="AS5093" s="2" t="str">
        <f t="shared" si="1756"/>
        <v>-</v>
      </c>
      <c r="AT5093" s="2">
        <f t="shared" ca="1" si="1757"/>
        <v>1</v>
      </c>
      <c r="AU5093" s="2" t="str">
        <f t="shared" si="1758"/>
        <v>-</v>
      </c>
      <c r="AV5093" s="2" t="str">
        <f t="shared" si="1759"/>
        <v>-</v>
      </c>
      <c r="AW5093" s="2" t="str">
        <f t="shared" si="1760"/>
        <v>-</v>
      </c>
      <c r="AX5093" s="2" t="str">
        <f t="shared" si="1761"/>
        <v>-</v>
      </c>
      <c r="AY5093" s="2" t="str">
        <f t="shared" si="1740"/>
        <v>-</v>
      </c>
      <c r="AZ5093" s="2" t="str">
        <f t="shared" si="1741"/>
        <v>-</v>
      </c>
      <c r="BA5093" s="2" t="str">
        <f t="shared" si="1742"/>
        <v>-</v>
      </c>
    </row>
    <row r="5094" spans="1:53">
      <c r="A5094" s="2">
        <f t="shared" si="1743"/>
        <v>5093</v>
      </c>
      <c r="B5094" s="2">
        <f>'Synthese chemins'!B5094</f>
        <v>13</v>
      </c>
      <c r="C5094" s="2">
        <f>'Synthese chemins'!C5094</f>
        <v>3</v>
      </c>
      <c r="D5094" s="2" t="str">
        <f>'Synthese chemins'!D5094</f>
        <v>Non</v>
      </c>
      <c r="E5094" s="20" t="str">
        <f>IF($D5094="Non",IF($B5094&lt;3,"-",IF('Synthese chemins'!E5094&gt;2,"Passeur",IF('Synthese chemins'!E5094&lt;1,"-",IF('Synthese chemins'!E5094&lt;2,IF(E$1=$Y5094,"-",IF(E$1=$AA5094,"-","Passeur")),IF(E$1=$Y5094,IF(E$1=Y5094,"-","Passeur"),"Passeur"))))),"-")</f>
        <v>-</v>
      </c>
      <c r="F5094" s="20" t="str">
        <f>IF($D5094="Non",IF($B5094&lt;3,"-",IF('Synthese chemins'!F5094&gt;2,"Passeur",IF('Synthese chemins'!F5094&lt;1,"-",IF('Synthese chemins'!F5094&lt;2,IF(F$1=$Y5094,"-",IF(F$1=$AA5094,"-","Passeur")),IF(F$1=$Y5094,IF(F$1=AA5094,"-","Passeur"),"Passeur"))))),"-")</f>
        <v>Passeur</v>
      </c>
      <c r="G5094" s="20" t="str">
        <f>IF($D5094="Non",IF($B5094&lt;3,"-",IF('Synthese chemins'!G5094&gt;2,"Passeur",IF('Synthese chemins'!G5094&lt;1,"-",IF('Synthese chemins'!G5094&lt;2,IF(G$1=$Y5094,"-",IF(G$1=$AA5094,"-","Passeur")),IF(G$1=$Y5094,IF(G$1=AB5094,"-","Passeur"),"Passeur"))))),"-")</f>
        <v>-</v>
      </c>
      <c r="H5094" s="20" t="str">
        <f>IF($D5094="Non",IF($B5094&lt;3,"-",IF('Synthese chemins'!H5094&gt;2,"Passeur",IF('Synthese chemins'!H5094&lt;1,"-",IF('Synthese chemins'!H5094&lt;2,IF(H$1=$Y5094,"-",IF(H$1=$AA5094,"-","Passeur")),IF(H$1=$Y5094,IF(H$1=AC5094,"-","Passeur"),"Passeur"))))),"-")</f>
        <v>-</v>
      </c>
      <c r="I5094" s="20" t="str">
        <f>IF($D5094="Non",IF($B5094&lt;3,"-",IF('Synthese chemins'!I5094&gt;2,"Passeur",IF('Synthese chemins'!I5094&lt;1,"-",IF('Synthese chemins'!I5094&lt;2,IF(I$1=$Y5094,"-",IF(I$1=$AA5094,"-","Passeur")),IF(I$1=$Y5094,IF(I$1=AD5094,"-","Passeur"),"Passeur"))))),"-")</f>
        <v>-</v>
      </c>
      <c r="J5094" s="20" t="str">
        <f>IF($D5094="Non",IF($B5094&lt;3,"-",IF('Synthese chemins'!J5094&gt;2,"Passeur",IF('Synthese chemins'!J5094&lt;1,"-",IF('Synthese chemins'!J5094&lt;2,IF(J$1=$Y5094,"-",IF(J$1=$AA5094,"-","Passeur")),IF(J$1=$Y5094,IF(J$1=AE5094,"-","Passeur"),"Passeur"))))),"-")</f>
        <v>-</v>
      </c>
      <c r="K5094" s="20" t="str">
        <f>IF($D5094="Non",IF($B5094&lt;3,"-",IF('Synthese chemins'!K5094&gt;2,"Passeur",IF('Synthese chemins'!K5094&lt;1,"-",IF('Synthese chemins'!K5094&lt;2,IF(K$1=$Y5094,"-",IF(K$1=$AA5094,"-","Passeur")),IF(K$1=$Y5094,IF(K$1=AF5094,"-","Passeur"),"Passeur"))))),"-")</f>
        <v>-</v>
      </c>
      <c r="L5094" s="20" t="str">
        <f>IF($D5094="Non",IF($B5094&lt;3,"-",IF('Synthese chemins'!L5094&gt;2,"Passeur",IF('Synthese chemins'!L5094&lt;1,"-",IF('Synthese chemins'!L5094&lt;2,IF(L$1=$Y5094,"-",IF(L$1=$AA5094,"-","Passeur")),IF(L$1=$Y5094,IF(L$1=AG5094,"-","Passeur"),"Passeur"))))),"-")</f>
        <v>-</v>
      </c>
      <c r="M5094" s="20" t="str">
        <f>IF($D5094="Non",IF($B5094&lt;3,"-",IF('Synthese chemins'!M5094&gt;2,"Passeur",IF('Synthese chemins'!M5094&lt;1,"-",IF('Synthese chemins'!M5094&lt;2,IF(M$1=$Y5094,"-",IF(M$1=$AA5094,"-","Passeur")),IF(M$1=$Y5094,IF(M$1=AH5094,"-","Passeur"),"Passeur"))))),"-")</f>
        <v>-</v>
      </c>
      <c r="N5094" s="20" t="str">
        <f>IF($D5094="Non",IF($B5094&lt;3,"-",IF('Synthese chemins'!N5094&gt;2,"Passeur",IF('Synthese chemins'!N5094&lt;1,"-",IF('Synthese chemins'!N5094&lt;2,IF(N$1=$Y5094,"-",IF(N$1=$AA5094,"-","Passeur")),IF(N$1=$Y5094,IF(N$1=AI5094,"-","Passeur"),"Passeur"))))),"-")</f>
        <v>-</v>
      </c>
      <c r="O5094" s="20" t="str">
        <f>IF($D5094="Non",IF($B5094&lt;3,"-",IF('Synthese chemins'!O5094&gt;2,"Passeur",IF('Synthese chemins'!O5094&lt;1,"-",IF('Synthese chemins'!O5094&lt;2,IF(O$1=$Y5094,"-",IF(O$1=$AA5094,"-","Passeur")),IF(O$1=$Y5094,IF(O$1=AJ5094,"-","Passeur"),"Passeur"))))),"-")</f>
        <v>Passeur</v>
      </c>
      <c r="P5094" s="20" t="str">
        <f>IF($D5094="Non",IF($B5094&lt;3,"-",IF('Synthese chemins'!P5094&gt;2,"Passeur",IF('Synthese chemins'!P5094&lt;1,"-",IF('Synthese chemins'!P5094&lt;2,IF(P$1=$Y5094,"-",IF(P$1=$AA5094,"-","Passeur")),IF(P$1=$Y5094,IF(P$1=AK5094,"-","Passeur"),"Passeur"))))),"-")</f>
        <v>-</v>
      </c>
      <c r="Q5094" s="20" t="str">
        <f>IF($D5094="Non",IF($B5094&lt;3,"-",IF('Synthese chemins'!Q5094&gt;2,"Passeur",IF('Synthese chemins'!Q5094&lt;1,"-",IF('Synthese chemins'!Q5094&lt;2,IF(Q$1=$Y5094,"-",IF(Q$1=$AA5094,"-","Passeur")),IF(Q$1=$Y5094,IF(Q$1=AL5094,"-","Passeur"),"Passeur"))))),"-")</f>
        <v>Passeur</v>
      </c>
      <c r="R5094" s="20" t="str">
        <f>IF($D5094="Non",IF($B5094&lt;3,"-",IF('Synthese chemins'!R5094&gt;2,"Passeur",IF('Synthese chemins'!R5094&lt;1,"-",IF('Synthese chemins'!R5094&lt;2,IF(R$1=$Y5094,"-",IF(R$1=$AA5094,"-","Passeur")),IF(R$1=$Y5094,IF(R$1=AM5094,"-","Passeur"),"Passeur"))))),"-")</f>
        <v>-</v>
      </c>
      <c r="S5094" s="20" t="str">
        <f>IF($D5094="Non",IF($B5094&lt;3,"-",IF('Synthese chemins'!S5094&gt;2,"Passeur",IF('Synthese chemins'!S5094&lt;1,"-",IF('Synthese chemins'!S5094&lt;2,IF(S$1=$Y5094,"-",IF(S$1=$AA5094,"-","Passeur")),IF(S$1=$Y5094,IF(S$1=AN5094,"-","Passeur"),"Passeur"))))),"-")</f>
        <v>-</v>
      </c>
      <c r="T5094" s="20" t="str">
        <f>IF($D5094="Non",IF($B5094&lt;3,"-",IF('Synthese chemins'!T5094&gt;2,"Passeur",IF('Synthese chemins'!T5094&lt;1,"-",IF('Synthese chemins'!T5094&lt;2,IF(T$1=$Y5094,"-",IF(T$1=$AA5094,"-","Passeur")),IF(T$1=$Y5094,IF(T$1=AO5094,"-","Passeur"),"Passeur"))))),"-")</f>
        <v>-</v>
      </c>
      <c r="U5094" s="20" t="str">
        <f>IF($D5094="Non",IF($B5094&lt;3,"-",IF('Synthese chemins'!U5094&gt;2,"Passeur",IF('Synthese chemins'!U5094&lt;1,"-",IF('Synthese chemins'!U5094&lt;2,IF(U$1=$Y5094,"-",IF(U$1=$AA5094,"-","Passeur")),IF(U$1=$Y5094,IF(U$1=AP5094,"-","Passeur"),"Passeur"))))),"-")</f>
        <v>-</v>
      </c>
      <c r="V5094" s="20" t="str">
        <f>IF($D5094="Non",IF($B5094&lt;3,"-",IF('Synthese chemins'!V5094&gt;2,"Passeur",IF('Synthese chemins'!V5094&lt;1,"-",IF('Synthese chemins'!V5094&lt;2,IF(V$1=$Y5094,"-",IF(V$1=$AA5094,"-","Passeur")),IF(V$1=$Y5094,IF(V$1=AQ5094,"-","Passeur"),"Passeur"))))),"-")</f>
        <v>-</v>
      </c>
      <c r="W5094" s="20" t="str">
        <f>IF($D5094="Non",IF($B5094&lt;3,"-",IF('Synthese chemins'!W5094&gt;2,"Passeur",IF('Synthese chemins'!W5094&lt;1,"-",IF('Synthese chemins'!W5094&lt;2,IF(W$1=$Y5094,"-",IF(W$1=$AA5094,"-","Passeur")),IF(W$1=$Y5094,IF(W$1=AR5094,"-","Passeur"),"Passeur"))))),"-")</f>
        <v>-</v>
      </c>
      <c r="X5094" s="20" t="str">
        <f>IF($D5094="Non",IF($B5094&lt;3,"-",IF('Synthese chemins'!X5094&gt;2,"Passeur",IF('Synthese chemins'!X5094&lt;1,"-",IF('Synthese chemins'!X5094&lt;2,IF(X$1=$Y5094,"-",IF(X$1=$AA5094,"-","Passeur")),IF(X$1=$Y5094,IF(X$1=AS5094,"-","Passeur"),"Passeur"))))),"-")</f>
        <v>-</v>
      </c>
      <c r="Y5094" s="33" t="str">
        <f>'Chemins de conversion les plus '!G5094</f>
        <v>SEA // PLA</v>
      </c>
      <c r="Z5094" s="20">
        <f t="shared" si="1744"/>
        <v>3</v>
      </c>
      <c r="AA5094" s="33" t="str">
        <f>'Chemins de conversion les plus '!I5094</f>
        <v>SEA // Adwords hors Branding</v>
      </c>
      <c r="AB5094" s="5"/>
      <c r="AC5094" s="20">
        <f ca="1">'Synthese chemins'!Z5094</f>
        <v>1</v>
      </c>
      <c r="AD5094" s="19">
        <f>'Synthese chemins'!AA5094</f>
        <v>0</v>
      </c>
      <c r="AE5094" s="20">
        <f ca="1">'Synthese chemins'!AB5094</f>
        <v>7.6923076923076927E-2</v>
      </c>
      <c r="AF5094" s="19">
        <f>'Synthese chemins'!AC5094</f>
        <v>0</v>
      </c>
      <c r="AH5094" s="2" t="str">
        <f t="shared" si="1745"/>
        <v>-</v>
      </c>
      <c r="AI5094" s="2">
        <f t="shared" ca="1" si="1746"/>
        <v>1</v>
      </c>
      <c r="AJ5094" s="2" t="str">
        <f t="shared" si="1747"/>
        <v>-</v>
      </c>
      <c r="AK5094" s="2" t="str">
        <f t="shared" si="1748"/>
        <v>-</v>
      </c>
      <c r="AL5094" s="2" t="str">
        <f t="shared" si="1749"/>
        <v>-</v>
      </c>
      <c r="AM5094" s="2" t="str">
        <f t="shared" si="1750"/>
        <v>-</v>
      </c>
      <c r="AN5094" s="2" t="str">
        <f t="shared" si="1751"/>
        <v>-</v>
      </c>
      <c r="AO5094" s="2" t="str">
        <f t="shared" si="1752"/>
        <v>-</v>
      </c>
      <c r="AP5094" s="2" t="str">
        <f t="shared" si="1753"/>
        <v>-</v>
      </c>
      <c r="AQ5094" s="2" t="str">
        <f t="shared" si="1754"/>
        <v>-</v>
      </c>
      <c r="AR5094" s="2">
        <f t="shared" ca="1" si="1755"/>
        <v>1</v>
      </c>
      <c r="AS5094" s="2" t="str">
        <f t="shared" si="1756"/>
        <v>-</v>
      </c>
      <c r="AT5094" s="2">
        <f t="shared" ca="1" si="1757"/>
        <v>1</v>
      </c>
      <c r="AU5094" s="2" t="str">
        <f t="shared" si="1758"/>
        <v>-</v>
      </c>
      <c r="AV5094" s="2" t="str">
        <f t="shared" si="1759"/>
        <v>-</v>
      </c>
      <c r="AW5094" s="2" t="str">
        <f t="shared" si="1760"/>
        <v>-</v>
      </c>
      <c r="AX5094" s="2" t="str">
        <f t="shared" si="1761"/>
        <v>-</v>
      </c>
      <c r="AY5094" s="2" t="str">
        <f t="shared" si="1740"/>
        <v>-</v>
      </c>
      <c r="AZ5094" s="2" t="str">
        <f t="shared" si="1741"/>
        <v>-</v>
      </c>
      <c r="BA5094" s="2" t="str">
        <f t="shared" si="1742"/>
        <v>-</v>
      </c>
    </row>
    <row r="5095" spans="1:53">
      <c r="A5095" s="2">
        <f t="shared" si="1743"/>
        <v>5094</v>
      </c>
      <c r="B5095" s="2">
        <f>'Synthese chemins'!B5095</f>
        <v>13</v>
      </c>
      <c r="C5095" s="2">
        <f>'Synthese chemins'!C5095</f>
        <v>4</v>
      </c>
      <c r="D5095" s="2" t="str">
        <f>'Synthese chemins'!D5095</f>
        <v>Non</v>
      </c>
      <c r="E5095" s="20" t="str">
        <f>IF($D5095="Non",IF($B5095&lt;3,"-",IF('Synthese chemins'!E5095&gt;2,"Passeur",IF('Synthese chemins'!E5095&lt;1,"-",IF('Synthese chemins'!E5095&lt;2,IF(E$1=$Y5095,"-",IF(E$1=$AA5095,"-","Passeur")),IF(E$1=$Y5095,IF(E$1=Y5095,"-","Passeur"),"Passeur"))))),"-")</f>
        <v>-</v>
      </c>
      <c r="F5095" s="20" t="str">
        <f>IF($D5095="Non",IF($B5095&lt;3,"-",IF('Synthese chemins'!F5095&gt;2,"Passeur",IF('Synthese chemins'!F5095&lt;1,"-",IF('Synthese chemins'!F5095&lt;2,IF(F$1=$Y5095,"-",IF(F$1=$AA5095,"-","Passeur")),IF(F$1=$Y5095,IF(F$1=AA5095,"-","Passeur"),"Passeur"))))),"-")</f>
        <v>Passeur</v>
      </c>
      <c r="G5095" s="20" t="str">
        <f>IF($D5095="Non",IF($B5095&lt;3,"-",IF('Synthese chemins'!G5095&gt;2,"Passeur",IF('Synthese chemins'!G5095&lt;1,"-",IF('Synthese chemins'!G5095&lt;2,IF(G$1=$Y5095,"-",IF(G$1=$AA5095,"-","Passeur")),IF(G$1=$Y5095,IF(G$1=AB5095,"-","Passeur"),"Passeur"))))),"-")</f>
        <v>-</v>
      </c>
      <c r="H5095" s="20" t="str">
        <f>IF($D5095="Non",IF($B5095&lt;3,"-",IF('Synthese chemins'!H5095&gt;2,"Passeur",IF('Synthese chemins'!H5095&lt;1,"-",IF('Synthese chemins'!H5095&lt;2,IF(H$1=$Y5095,"-",IF(H$1=$AA5095,"-","Passeur")),IF(H$1=$Y5095,IF(H$1=AC5095,"-","Passeur"),"Passeur"))))),"-")</f>
        <v>-</v>
      </c>
      <c r="I5095" s="20" t="str">
        <f>IF($D5095="Non",IF($B5095&lt;3,"-",IF('Synthese chemins'!I5095&gt;2,"Passeur",IF('Synthese chemins'!I5095&lt;1,"-",IF('Synthese chemins'!I5095&lt;2,IF(I$1=$Y5095,"-",IF(I$1=$AA5095,"-","Passeur")),IF(I$1=$Y5095,IF(I$1=AD5095,"-","Passeur"),"Passeur"))))),"-")</f>
        <v>-</v>
      </c>
      <c r="J5095" s="20" t="str">
        <f>IF($D5095="Non",IF($B5095&lt;3,"-",IF('Synthese chemins'!J5095&gt;2,"Passeur",IF('Synthese chemins'!J5095&lt;1,"-",IF('Synthese chemins'!J5095&lt;2,IF(J$1=$Y5095,"-",IF(J$1=$AA5095,"-","Passeur")),IF(J$1=$Y5095,IF(J$1=AE5095,"-","Passeur"),"Passeur"))))),"-")</f>
        <v>-</v>
      </c>
      <c r="K5095" s="20" t="str">
        <f>IF($D5095="Non",IF($B5095&lt;3,"-",IF('Synthese chemins'!K5095&gt;2,"Passeur",IF('Synthese chemins'!K5095&lt;1,"-",IF('Synthese chemins'!K5095&lt;2,IF(K$1=$Y5095,"-",IF(K$1=$AA5095,"-","Passeur")),IF(K$1=$Y5095,IF(K$1=AF5095,"-","Passeur"),"Passeur"))))),"-")</f>
        <v>-</v>
      </c>
      <c r="L5095" s="20" t="str">
        <f>IF($D5095="Non",IF($B5095&lt;3,"-",IF('Synthese chemins'!L5095&gt;2,"Passeur",IF('Synthese chemins'!L5095&lt;1,"-",IF('Synthese chemins'!L5095&lt;2,IF(L$1=$Y5095,"-",IF(L$1=$AA5095,"-","Passeur")),IF(L$1=$Y5095,IF(L$1=AG5095,"-","Passeur"),"Passeur"))))),"-")</f>
        <v>-</v>
      </c>
      <c r="M5095" s="20" t="str">
        <f>IF($D5095="Non",IF($B5095&lt;3,"-",IF('Synthese chemins'!M5095&gt;2,"Passeur",IF('Synthese chemins'!M5095&lt;1,"-",IF('Synthese chemins'!M5095&lt;2,IF(M$1=$Y5095,"-",IF(M$1=$AA5095,"-","Passeur")),IF(M$1=$Y5095,IF(M$1=AH5095,"-","Passeur"),"Passeur"))))),"-")</f>
        <v>-</v>
      </c>
      <c r="N5095" s="20" t="str">
        <f>IF($D5095="Non",IF($B5095&lt;3,"-",IF('Synthese chemins'!N5095&gt;2,"Passeur",IF('Synthese chemins'!N5095&lt;1,"-",IF('Synthese chemins'!N5095&lt;2,IF(N$1=$Y5095,"-",IF(N$1=$AA5095,"-","Passeur")),IF(N$1=$Y5095,IF(N$1=AI5095,"-","Passeur"),"Passeur"))))),"-")</f>
        <v>-</v>
      </c>
      <c r="O5095" s="20" t="str">
        <f>IF($D5095="Non",IF($B5095&lt;3,"-",IF('Synthese chemins'!O5095&gt;2,"Passeur",IF('Synthese chemins'!O5095&lt;1,"-",IF('Synthese chemins'!O5095&lt;2,IF(O$1=$Y5095,"-",IF(O$1=$AA5095,"-","Passeur")),IF(O$1=$Y5095,IF(O$1=AJ5095,"-","Passeur"),"Passeur"))))),"-")</f>
        <v>Passeur</v>
      </c>
      <c r="P5095" s="20" t="str">
        <f>IF($D5095="Non",IF($B5095&lt;3,"-",IF('Synthese chemins'!P5095&gt;2,"Passeur",IF('Synthese chemins'!P5095&lt;1,"-",IF('Synthese chemins'!P5095&lt;2,IF(P$1=$Y5095,"-",IF(P$1=$AA5095,"-","Passeur")),IF(P$1=$Y5095,IF(P$1=AK5095,"-","Passeur"),"Passeur"))))),"-")</f>
        <v>-</v>
      </c>
      <c r="Q5095" s="20" t="str">
        <f>IF($D5095="Non",IF($B5095&lt;3,"-",IF('Synthese chemins'!Q5095&gt;2,"Passeur",IF('Synthese chemins'!Q5095&lt;1,"-",IF('Synthese chemins'!Q5095&lt;2,IF(Q$1=$Y5095,"-",IF(Q$1=$AA5095,"-","Passeur")),IF(Q$1=$Y5095,IF(Q$1=AL5095,"-","Passeur"),"Passeur"))))),"-")</f>
        <v>Passeur</v>
      </c>
      <c r="R5095" s="20" t="str">
        <f>IF($D5095="Non",IF($B5095&lt;3,"-",IF('Synthese chemins'!R5095&gt;2,"Passeur",IF('Synthese chemins'!R5095&lt;1,"-",IF('Synthese chemins'!R5095&lt;2,IF(R$1=$Y5095,"-",IF(R$1=$AA5095,"-","Passeur")),IF(R$1=$Y5095,IF(R$1=AM5095,"-","Passeur"),"Passeur"))))),"-")</f>
        <v>Passeur</v>
      </c>
      <c r="S5095" s="20" t="str">
        <f>IF($D5095="Non",IF($B5095&lt;3,"-",IF('Synthese chemins'!S5095&gt;2,"Passeur",IF('Synthese chemins'!S5095&lt;1,"-",IF('Synthese chemins'!S5095&lt;2,IF(S$1=$Y5095,"-",IF(S$1=$AA5095,"-","Passeur")),IF(S$1=$Y5095,IF(S$1=AN5095,"-","Passeur"),"Passeur"))))),"-")</f>
        <v>-</v>
      </c>
      <c r="T5095" s="20" t="str">
        <f>IF($D5095="Non",IF($B5095&lt;3,"-",IF('Synthese chemins'!T5095&gt;2,"Passeur",IF('Synthese chemins'!T5095&lt;1,"-",IF('Synthese chemins'!T5095&lt;2,IF(T$1=$Y5095,"-",IF(T$1=$AA5095,"-","Passeur")),IF(T$1=$Y5095,IF(T$1=AO5095,"-","Passeur"),"Passeur"))))),"-")</f>
        <v>-</v>
      </c>
      <c r="U5095" s="20" t="str">
        <f>IF($D5095="Non",IF($B5095&lt;3,"-",IF('Synthese chemins'!U5095&gt;2,"Passeur",IF('Synthese chemins'!U5095&lt;1,"-",IF('Synthese chemins'!U5095&lt;2,IF(U$1=$Y5095,"-",IF(U$1=$AA5095,"-","Passeur")),IF(U$1=$Y5095,IF(U$1=AP5095,"-","Passeur"),"Passeur"))))),"-")</f>
        <v>-</v>
      </c>
      <c r="V5095" s="20" t="str">
        <f>IF($D5095="Non",IF($B5095&lt;3,"-",IF('Synthese chemins'!V5095&gt;2,"Passeur",IF('Synthese chemins'!V5095&lt;1,"-",IF('Synthese chemins'!V5095&lt;2,IF(V$1=$Y5095,"-",IF(V$1=$AA5095,"-","Passeur")),IF(V$1=$Y5095,IF(V$1=AQ5095,"-","Passeur"),"Passeur"))))),"-")</f>
        <v>-</v>
      </c>
      <c r="W5095" s="20" t="str">
        <f>IF($D5095="Non",IF($B5095&lt;3,"-",IF('Synthese chemins'!W5095&gt;2,"Passeur",IF('Synthese chemins'!W5095&lt;1,"-",IF('Synthese chemins'!W5095&lt;2,IF(W$1=$Y5095,"-",IF(W$1=$AA5095,"-","Passeur")),IF(W$1=$Y5095,IF(W$1=AR5095,"-","Passeur"),"Passeur"))))),"-")</f>
        <v>-</v>
      </c>
      <c r="X5095" s="20" t="str">
        <f>IF($D5095="Non",IF($B5095&lt;3,"-",IF('Synthese chemins'!X5095&gt;2,"Passeur",IF('Synthese chemins'!X5095&lt;1,"-",IF('Synthese chemins'!X5095&lt;2,IF(X$1=$Y5095,"-",IF(X$1=$AA5095,"-","Passeur")),IF(X$1=$Y5095,IF(X$1=AS5095,"-","Passeur"),"Passeur"))))),"-")</f>
        <v>-</v>
      </c>
      <c r="Y5095" s="33" t="str">
        <f>'Chemins de conversion les plus '!G5095</f>
        <v>SEO</v>
      </c>
      <c r="Z5095" s="20">
        <f t="shared" si="1744"/>
        <v>4</v>
      </c>
      <c r="AA5095" s="33" t="str">
        <f>'Chemins de conversion les plus '!I5095</f>
        <v>SEO</v>
      </c>
      <c r="AB5095" s="5"/>
      <c r="AC5095" s="20">
        <f ca="1">'Synthese chemins'!Z5095</f>
        <v>1</v>
      </c>
      <c r="AD5095" s="19">
        <f>'Synthese chemins'!AA5095</f>
        <v>0</v>
      </c>
      <c r="AE5095" s="20">
        <f ca="1">'Synthese chemins'!AB5095</f>
        <v>7.6923076923076927E-2</v>
      </c>
      <c r="AF5095" s="19">
        <f>'Synthese chemins'!AC5095</f>
        <v>0</v>
      </c>
      <c r="AH5095" s="2" t="str">
        <f t="shared" si="1745"/>
        <v>-</v>
      </c>
      <c r="AI5095" s="2">
        <f t="shared" ca="1" si="1746"/>
        <v>1</v>
      </c>
      <c r="AJ5095" s="2" t="str">
        <f t="shared" si="1747"/>
        <v>-</v>
      </c>
      <c r="AK5095" s="2" t="str">
        <f t="shared" si="1748"/>
        <v>-</v>
      </c>
      <c r="AL5095" s="2" t="str">
        <f t="shared" si="1749"/>
        <v>-</v>
      </c>
      <c r="AM5095" s="2" t="str">
        <f t="shared" si="1750"/>
        <v>-</v>
      </c>
      <c r="AN5095" s="2" t="str">
        <f t="shared" si="1751"/>
        <v>-</v>
      </c>
      <c r="AO5095" s="2" t="str">
        <f t="shared" si="1752"/>
        <v>-</v>
      </c>
      <c r="AP5095" s="2" t="str">
        <f t="shared" si="1753"/>
        <v>-</v>
      </c>
      <c r="AQ5095" s="2" t="str">
        <f t="shared" si="1754"/>
        <v>-</v>
      </c>
      <c r="AR5095" s="2">
        <f t="shared" ca="1" si="1755"/>
        <v>1</v>
      </c>
      <c r="AS5095" s="2" t="str">
        <f t="shared" si="1756"/>
        <v>-</v>
      </c>
      <c r="AT5095" s="2">
        <f t="shared" ca="1" si="1757"/>
        <v>1</v>
      </c>
      <c r="AU5095" s="2">
        <f t="shared" ca="1" si="1758"/>
        <v>1</v>
      </c>
      <c r="AV5095" s="2" t="str">
        <f t="shared" si="1759"/>
        <v>-</v>
      </c>
      <c r="AW5095" s="2" t="str">
        <f t="shared" si="1760"/>
        <v>-</v>
      </c>
      <c r="AX5095" s="2" t="str">
        <f t="shared" si="1761"/>
        <v>-</v>
      </c>
      <c r="AY5095" s="2" t="str">
        <f t="shared" si="1740"/>
        <v>-</v>
      </c>
      <c r="AZ5095" s="2" t="str">
        <f t="shared" si="1741"/>
        <v>-</v>
      </c>
      <c r="BA5095" s="2" t="str">
        <f t="shared" si="1742"/>
        <v>-</v>
      </c>
    </row>
    <row r="5096" spans="1:53">
      <c r="A5096" s="2">
        <f t="shared" si="1743"/>
        <v>5095</v>
      </c>
      <c r="B5096" s="2">
        <f>'Synthese chemins'!B5096</f>
        <v>13</v>
      </c>
      <c r="C5096" s="2">
        <f>'Synthese chemins'!C5096</f>
        <v>2</v>
      </c>
      <c r="D5096" s="2" t="str">
        <f>'Synthese chemins'!D5096</f>
        <v>Non</v>
      </c>
      <c r="E5096" s="20" t="str">
        <f>IF($D5096="Non",IF($B5096&lt;3,"-",IF('Synthese chemins'!E5096&gt;2,"Passeur",IF('Synthese chemins'!E5096&lt;1,"-",IF('Synthese chemins'!E5096&lt;2,IF(E$1=$Y5096,"-",IF(E$1=$AA5096,"-","Passeur")),IF(E$1=$Y5096,IF(E$1=Y5096,"-","Passeur"),"Passeur"))))),"-")</f>
        <v>-</v>
      </c>
      <c r="F5096" s="20" t="str">
        <f>IF($D5096="Non",IF($B5096&lt;3,"-",IF('Synthese chemins'!F5096&gt;2,"Passeur",IF('Synthese chemins'!F5096&lt;1,"-",IF('Synthese chemins'!F5096&lt;2,IF(F$1=$Y5096,"-",IF(F$1=$AA5096,"-","Passeur")),IF(F$1=$Y5096,IF(F$1=AA5096,"-","Passeur"),"Passeur"))))),"-")</f>
        <v>Passeur</v>
      </c>
      <c r="G5096" s="20" t="str">
        <f>IF($D5096="Non",IF($B5096&lt;3,"-",IF('Synthese chemins'!G5096&gt;2,"Passeur",IF('Synthese chemins'!G5096&lt;1,"-",IF('Synthese chemins'!G5096&lt;2,IF(G$1=$Y5096,"-",IF(G$1=$AA5096,"-","Passeur")),IF(G$1=$Y5096,IF(G$1=AB5096,"-","Passeur"),"Passeur"))))),"-")</f>
        <v>-</v>
      </c>
      <c r="H5096" s="20" t="str">
        <f>IF($D5096="Non",IF($B5096&lt;3,"-",IF('Synthese chemins'!H5096&gt;2,"Passeur",IF('Synthese chemins'!H5096&lt;1,"-",IF('Synthese chemins'!H5096&lt;2,IF(H$1=$Y5096,"-",IF(H$1=$AA5096,"-","Passeur")),IF(H$1=$Y5096,IF(H$1=AC5096,"-","Passeur"),"Passeur"))))),"-")</f>
        <v>-</v>
      </c>
      <c r="I5096" s="20" t="str">
        <f>IF($D5096="Non",IF($B5096&lt;3,"-",IF('Synthese chemins'!I5096&gt;2,"Passeur",IF('Synthese chemins'!I5096&lt;1,"-",IF('Synthese chemins'!I5096&lt;2,IF(I$1=$Y5096,"-",IF(I$1=$AA5096,"-","Passeur")),IF(I$1=$Y5096,IF(I$1=AD5096,"-","Passeur"),"Passeur"))))),"-")</f>
        <v>-</v>
      </c>
      <c r="J5096" s="20" t="str">
        <f>IF($D5096="Non",IF($B5096&lt;3,"-",IF('Synthese chemins'!J5096&gt;2,"Passeur",IF('Synthese chemins'!J5096&lt;1,"-",IF('Synthese chemins'!J5096&lt;2,IF(J$1=$Y5096,"-",IF(J$1=$AA5096,"-","Passeur")),IF(J$1=$Y5096,IF(J$1=AE5096,"-","Passeur"),"Passeur"))))),"-")</f>
        <v>-</v>
      </c>
      <c r="K5096" s="20" t="str">
        <f>IF($D5096="Non",IF($B5096&lt;3,"-",IF('Synthese chemins'!K5096&gt;2,"Passeur",IF('Synthese chemins'!K5096&lt;1,"-",IF('Synthese chemins'!K5096&lt;2,IF(K$1=$Y5096,"-",IF(K$1=$AA5096,"-","Passeur")),IF(K$1=$Y5096,IF(K$1=AF5096,"-","Passeur"),"Passeur"))))),"-")</f>
        <v>-</v>
      </c>
      <c r="L5096" s="20" t="str">
        <f>IF($D5096="Non",IF($B5096&lt;3,"-",IF('Synthese chemins'!L5096&gt;2,"Passeur",IF('Synthese chemins'!L5096&lt;1,"-",IF('Synthese chemins'!L5096&lt;2,IF(L$1=$Y5096,"-",IF(L$1=$AA5096,"-","Passeur")),IF(L$1=$Y5096,IF(L$1=AG5096,"-","Passeur"),"Passeur"))))),"-")</f>
        <v>-</v>
      </c>
      <c r="M5096" s="20" t="str">
        <f>IF($D5096="Non",IF($B5096&lt;3,"-",IF('Synthese chemins'!M5096&gt;2,"Passeur",IF('Synthese chemins'!M5096&lt;1,"-",IF('Synthese chemins'!M5096&lt;2,IF(M$1=$Y5096,"-",IF(M$1=$AA5096,"-","Passeur")),IF(M$1=$Y5096,IF(M$1=AH5096,"-","Passeur"),"Passeur"))))),"-")</f>
        <v>-</v>
      </c>
      <c r="N5096" s="20" t="str">
        <f>IF($D5096="Non",IF($B5096&lt;3,"-",IF('Synthese chemins'!N5096&gt;2,"Passeur",IF('Synthese chemins'!N5096&lt;1,"-",IF('Synthese chemins'!N5096&lt;2,IF(N$1=$Y5096,"-",IF(N$1=$AA5096,"-","Passeur")),IF(N$1=$Y5096,IF(N$1=AI5096,"-","Passeur"),"Passeur"))))),"-")</f>
        <v>-</v>
      </c>
      <c r="O5096" s="20" t="str">
        <f>IF($D5096="Non",IF($B5096&lt;3,"-",IF('Synthese chemins'!O5096&gt;2,"Passeur",IF('Synthese chemins'!O5096&lt;1,"-",IF('Synthese chemins'!O5096&lt;2,IF(O$1=$Y5096,"-",IF(O$1=$AA5096,"-","Passeur")),IF(O$1=$Y5096,IF(O$1=AJ5096,"-","Passeur"),"Passeur"))))),"-")</f>
        <v>-</v>
      </c>
      <c r="P5096" s="20" t="str">
        <f>IF($D5096="Non",IF($B5096&lt;3,"-",IF('Synthese chemins'!P5096&gt;2,"Passeur",IF('Synthese chemins'!P5096&lt;1,"-",IF('Synthese chemins'!P5096&lt;2,IF(P$1=$Y5096,"-",IF(P$1=$AA5096,"-","Passeur")),IF(P$1=$Y5096,IF(P$1=AK5096,"-","Passeur"),"Passeur"))))),"-")</f>
        <v>-</v>
      </c>
      <c r="Q5096" s="20" t="str">
        <f>IF($D5096="Non",IF($B5096&lt;3,"-",IF('Synthese chemins'!Q5096&gt;2,"Passeur",IF('Synthese chemins'!Q5096&lt;1,"-",IF('Synthese chemins'!Q5096&lt;2,IF(Q$1=$Y5096,"-",IF(Q$1=$AA5096,"-","Passeur")),IF(Q$1=$Y5096,IF(Q$1=AL5096,"-","Passeur"),"Passeur"))))),"-")</f>
        <v>-</v>
      </c>
      <c r="R5096" s="20" t="str">
        <f>IF($D5096="Non",IF($B5096&lt;3,"-",IF('Synthese chemins'!R5096&gt;2,"Passeur",IF('Synthese chemins'!R5096&lt;1,"-",IF('Synthese chemins'!R5096&lt;2,IF(R$1=$Y5096,"-",IF(R$1=$AA5096,"-","Passeur")),IF(R$1=$Y5096,IF(R$1=AM5096,"-","Passeur"),"Passeur"))))),"-")</f>
        <v>Passeur</v>
      </c>
      <c r="S5096" s="20" t="str">
        <f>IF($D5096="Non",IF($B5096&lt;3,"-",IF('Synthese chemins'!S5096&gt;2,"Passeur",IF('Synthese chemins'!S5096&lt;1,"-",IF('Synthese chemins'!S5096&lt;2,IF(S$1=$Y5096,"-",IF(S$1=$AA5096,"-","Passeur")),IF(S$1=$Y5096,IF(S$1=AN5096,"-","Passeur"),"Passeur"))))),"-")</f>
        <v>-</v>
      </c>
      <c r="T5096" s="20" t="str">
        <f>IF($D5096="Non",IF($B5096&lt;3,"-",IF('Synthese chemins'!T5096&gt;2,"Passeur",IF('Synthese chemins'!T5096&lt;1,"-",IF('Synthese chemins'!T5096&lt;2,IF(T$1=$Y5096,"-",IF(T$1=$AA5096,"-","Passeur")),IF(T$1=$Y5096,IF(T$1=AO5096,"-","Passeur"),"Passeur"))))),"-")</f>
        <v>-</v>
      </c>
      <c r="U5096" s="20" t="str">
        <f>IF($D5096="Non",IF($B5096&lt;3,"-",IF('Synthese chemins'!U5096&gt;2,"Passeur",IF('Synthese chemins'!U5096&lt;1,"-",IF('Synthese chemins'!U5096&lt;2,IF(U$1=$Y5096,"-",IF(U$1=$AA5096,"-","Passeur")),IF(U$1=$Y5096,IF(U$1=AP5096,"-","Passeur"),"Passeur"))))),"-")</f>
        <v>-</v>
      </c>
      <c r="V5096" s="20" t="str">
        <f>IF($D5096="Non",IF($B5096&lt;3,"-",IF('Synthese chemins'!V5096&gt;2,"Passeur",IF('Synthese chemins'!V5096&lt;1,"-",IF('Synthese chemins'!V5096&lt;2,IF(V$1=$Y5096,"-",IF(V$1=$AA5096,"-","Passeur")),IF(V$1=$Y5096,IF(V$1=AQ5096,"-","Passeur"),"Passeur"))))),"-")</f>
        <v>-</v>
      </c>
      <c r="W5096" s="20" t="str">
        <f>IF($D5096="Non",IF($B5096&lt;3,"-",IF('Synthese chemins'!W5096&gt;2,"Passeur",IF('Synthese chemins'!W5096&lt;1,"-",IF('Synthese chemins'!W5096&lt;2,IF(W$1=$Y5096,"-",IF(W$1=$AA5096,"-","Passeur")),IF(W$1=$Y5096,IF(W$1=AR5096,"-","Passeur"),"Passeur"))))),"-")</f>
        <v>-</v>
      </c>
      <c r="X5096" s="20" t="str">
        <f>IF($D5096="Non",IF($B5096&lt;3,"-",IF('Synthese chemins'!X5096&gt;2,"Passeur",IF('Synthese chemins'!X5096&lt;1,"-",IF('Synthese chemins'!X5096&lt;2,IF(X$1=$Y5096,"-",IF(X$1=$AA5096,"-","Passeur")),IF(X$1=$Y5096,IF(X$1=AS5096,"-","Passeur"),"Passeur"))))),"-")</f>
        <v>-</v>
      </c>
      <c r="Y5096" s="33" t="str">
        <f>'Chemins de conversion les plus '!G5096</f>
        <v>SEO</v>
      </c>
      <c r="Z5096" s="20">
        <f t="shared" si="1744"/>
        <v>2</v>
      </c>
      <c r="AA5096" s="33" t="str">
        <f>'Chemins de conversion les plus '!I5096</f>
        <v>Direct</v>
      </c>
      <c r="AB5096" s="5"/>
      <c r="AC5096" s="20">
        <f ca="1">'Synthese chemins'!Z5096</f>
        <v>1</v>
      </c>
      <c r="AD5096" s="19">
        <f>'Synthese chemins'!AA5096</f>
        <v>40.119999999999997</v>
      </c>
      <c r="AE5096" s="20">
        <f ca="1">'Synthese chemins'!AB5096</f>
        <v>7.6923076923076927E-2</v>
      </c>
      <c r="AF5096" s="19">
        <f>'Synthese chemins'!AC5096</f>
        <v>3.086153846153846</v>
      </c>
      <c r="AH5096" s="2" t="str">
        <f t="shared" si="1745"/>
        <v>-</v>
      </c>
      <c r="AI5096" s="2">
        <f t="shared" ca="1" si="1746"/>
        <v>1</v>
      </c>
      <c r="AJ5096" s="2" t="str">
        <f t="shared" si="1747"/>
        <v>-</v>
      </c>
      <c r="AK5096" s="2" t="str">
        <f t="shared" si="1748"/>
        <v>-</v>
      </c>
      <c r="AL5096" s="2" t="str">
        <f t="shared" si="1749"/>
        <v>-</v>
      </c>
      <c r="AM5096" s="2" t="str">
        <f t="shared" si="1750"/>
        <v>-</v>
      </c>
      <c r="AN5096" s="2" t="str">
        <f t="shared" si="1751"/>
        <v>-</v>
      </c>
      <c r="AO5096" s="2" t="str">
        <f t="shared" si="1752"/>
        <v>-</v>
      </c>
      <c r="AP5096" s="2" t="str">
        <f t="shared" si="1753"/>
        <v>-</v>
      </c>
      <c r="AQ5096" s="2" t="str">
        <f t="shared" si="1754"/>
        <v>-</v>
      </c>
      <c r="AR5096" s="2" t="str">
        <f t="shared" si="1755"/>
        <v>-</v>
      </c>
      <c r="AS5096" s="2" t="str">
        <f t="shared" si="1756"/>
        <v>-</v>
      </c>
      <c r="AT5096" s="2" t="str">
        <f t="shared" si="1757"/>
        <v>-</v>
      </c>
      <c r="AU5096" s="2">
        <f t="shared" ca="1" si="1758"/>
        <v>1</v>
      </c>
      <c r="AV5096" s="2" t="str">
        <f t="shared" si="1759"/>
        <v>-</v>
      </c>
      <c r="AW5096" s="2" t="str">
        <f t="shared" si="1760"/>
        <v>-</v>
      </c>
      <c r="AX5096" s="2" t="str">
        <f t="shared" si="1761"/>
        <v>-</v>
      </c>
      <c r="AY5096" s="2" t="str">
        <f t="shared" si="1740"/>
        <v>-</v>
      </c>
      <c r="AZ5096" s="2" t="str">
        <f t="shared" si="1741"/>
        <v>-</v>
      </c>
      <c r="BA5096" s="2" t="str">
        <f t="shared" si="1742"/>
        <v>-</v>
      </c>
    </row>
    <row r="5097" spans="1:53">
      <c r="A5097" s="2">
        <f t="shared" si="1743"/>
        <v>5096</v>
      </c>
      <c r="B5097" s="2">
        <f>'Synthese chemins'!B5097</f>
        <v>13</v>
      </c>
      <c r="C5097" s="2">
        <f>'Synthese chemins'!C5097</f>
        <v>4</v>
      </c>
      <c r="D5097" s="2" t="str">
        <f>'Synthese chemins'!D5097</f>
        <v>Non</v>
      </c>
      <c r="E5097" s="20" t="str">
        <f>IF($D5097="Non",IF($B5097&lt;3,"-",IF('Synthese chemins'!E5097&gt;2,"Passeur",IF('Synthese chemins'!E5097&lt;1,"-",IF('Synthese chemins'!E5097&lt;2,IF(E$1=$Y5097,"-",IF(E$1=$AA5097,"-","Passeur")),IF(E$1=$Y5097,IF(E$1=Y5097,"-","Passeur"),"Passeur"))))),"-")</f>
        <v>-</v>
      </c>
      <c r="F5097" s="20" t="str">
        <f>IF($D5097="Non",IF($B5097&lt;3,"-",IF('Synthese chemins'!F5097&gt;2,"Passeur",IF('Synthese chemins'!F5097&lt;1,"-",IF('Synthese chemins'!F5097&lt;2,IF(F$1=$Y5097,"-",IF(F$1=$AA5097,"-","Passeur")),IF(F$1=$Y5097,IF(F$1=AA5097,"-","Passeur"),"Passeur"))))),"-")</f>
        <v>Passeur</v>
      </c>
      <c r="G5097" s="20" t="str">
        <f>IF($D5097="Non",IF($B5097&lt;3,"-",IF('Synthese chemins'!G5097&gt;2,"Passeur",IF('Synthese chemins'!G5097&lt;1,"-",IF('Synthese chemins'!G5097&lt;2,IF(G$1=$Y5097,"-",IF(G$1=$AA5097,"-","Passeur")),IF(G$1=$Y5097,IF(G$1=AB5097,"-","Passeur"),"Passeur"))))),"-")</f>
        <v>-</v>
      </c>
      <c r="H5097" s="20" t="str">
        <f>IF($D5097="Non",IF($B5097&lt;3,"-",IF('Synthese chemins'!H5097&gt;2,"Passeur",IF('Synthese chemins'!H5097&lt;1,"-",IF('Synthese chemins'!H5097&lt;2,IF(H$1=$Y5097,"-",IF(H$1=$AA5097,"-","Passeur")),IF(H$1=$Y5097,IF(H$1=AC5097,"-","Passeur"),"Passeur"))))),"-")</f>
        <v>-</v>
      </c>
      <c r="I5097" s="20" t="str">
        <f>IF($D5097="Non",IF($B5097&lt;3,"-",IF('Synthese chemins'!I5097&gt;2,"Passeur",IF('Synthese chemins'!I5097&lt;1,"-",IF('Synthese chemins'!I5097&lt;2,IF(I$1=$Y5097,"-",IF(I$1=$AA5097,"-","Passeur")),IF(I$1=$Y5097,IF(I$1=AD5097,"-","Passeur"),"Passeur"))))),"-")</f>
        <v>-</v>
      </c>
      <c r="J5097" s="20" t="str">
        <f>IF($D5097="Non",IF($B5097&lt;3,"-",IF('Synthese chemins'!J5097&gt;2,"Passeur",IF('Synthese chemins'!J5097&lt;1,"-",IF('Synthese chemins'!J5097&lt;2,IF(J$1=$Y5097,"-",IF(J$1=$AA5097,"-","Passeur")),IF(J$1=$Y5097,IF(J$1=AE5097,"-","Passeur"),"Passeur"))))),"-")</f>
        <v>-</v>
      </c>
      <c r="K5097" s="20" t="str">
        <f>IF($D5097="Non",IF($B5097&lt;3,"-",IF('Synthese chemins'!K5097&gt;2,"Passeur",IF('Synthese chemins'!K5097&lt;1,"-",IF('Synthese chemins'!K5097&lt;2,IF(K$1=$Y5097,"-",IF(K$1=$AA5097,"-","Passeur")),IF(K$1=$Y5097,IF(K$1=AF5097,"-","Passeur"),"Passeur"))))),"-")</f>
        <v>-</v>
      </c>
      <c r="L5097" s="20" t="str">
        <f>IF($D5097="Non",IF($B5097&lt;3,"-",IF('Synthese chemins'!L5097&gt;2,"Passeur",IF('Synthese chemins'!L5097&lt;1,"-",IF('Synthese chemins'!L5097&lt;2,IF(L$1=$Y5097,"-",IF(L$1=$AA5097,"-","Passeur")),IF(L$1=$Y5097,IF(L$1=AG5097,"-","Passeur"),"Passeur"))))),"-")</f>
        <v>-</v>
      </c>
      <c r="M5097" s="20" t="str">
        <f>IF($D5097="Non",IF($B5097&lt;3,"-",IF('Synthese chemins'!M5097&gt;2,"Passeur",IF('Synthese chemins'!M5097&lt;1,"-",IF('Synthese chemins'!M5097&lt;2,IF(M$1=$Y5097,"-",IF(M$1=$AA5097,"-","Passeur")),IF(M$1=$Y5097,IF(M$1=AH5097,"-","Passeur"),"Passeur"))))),"-")</f>
        <v>Passeur</v>
      </c>
      <c r="N5097" s="20" t="str">
        <f>IF($D5097="Non",IF($B5097&lt;3,"-",IF('Synthese chemins'!N5097&gt;2,"Passeur",IF('Synthese chemins'!N5097&lt;1,"-",IF('Synthese chemins'!N5097&lt;2,IF(N$1=$Y5097,"-",IF(N$1=$AA5097,"-","Passeur")),IF(N$1=$Y5097,IF(N$1=AI5097,"-","Passeur"),"Passeur"))))),"-")</f>
        <v>-</v>
      </c>
      <c r="O5097" s="20" t="str">
        <f>IF($D5097="Non",IF($B5097&lt;3,"-",IF('Synthese chemins'!O5097&gt;2,"Passeur",IF('Synthese chemins'!O5097&lt;1,"-",IF('Synthese chemins'!O5097&lt;2,IF(O$1=$Y5097,"-",IF(O$1=$AA5097,"-","Passeur")),IF(O$1=$Y5097,IF(O$1=AJ5097,"-","Passeur"),"Passeur"))))),"-")</f>
        <v>Passeur</v>
      </c>
      <c r="P5097" s="20" t="str">
        <f>IF($D5097="Non",IF($B5097&lt;3,"-",IF('Synthese chemins'!P5097&gt;2,"Passeur",IF('Synthese chemins'!P5097&lt;1,"-",IF('Synthese chemins'!P5097&lt;2,IF(P$1=$Y5097,"-",IF(P$1=$AA5097,"-","Passeur")),IF(P$1=$Y5097,IF(P$1=AK5097,"-","Passeur"),"Passeur"))))),"-")</f>
        <v>-</v>
      </c>
      <c r="Q5097" s="20" t="str">
        <f>IF($D5097="Non",IF($B5097&lt;3,"-",IF('Synthese chemins'!Q5097&gt;2,"Passeur",IF('Synthese chemins'!Q5097&lt;1,"-",IF('Synthese chemins'!Q5097&lt;2,IF(Q$1=$Y5097,"-",IF(Q$1=$AA5097,"-","Passeur")),IF(Q$1=$Y5097,IF(Q$1=AL5097,"-","Passeur"),"Passeur"))))),"-")</f>
        <v>-</v>
      </c>
      <c r="R5097" s="20" t="str">
        <f>IF($D5097="Non",IF($B5097&lt;3,"-",IF('Synthese chemins'!R5097&gt;2,"Passeur",IF('Synthese chemins'!R5097&lt;1,"-",IF('Synthese chemins'!R5097&lt;2,IF(R$1=$Y5097,"-",IF(R$1=$AA5097,"-","Passeur")),IF(R$1=$Y5097,IF(R$1=AM5097,"-","Passeur"),"Passeur"))))),"-")</f>
        <v>Passeur</v>
      </c>
      <c r="S5097" s="20" t="str">
        <f>IF($D5097="Non",IF($B5097&lt;3,"-",IF('Synthese chemins'!S5097&gt;2,"Passeur",IF('Synthese chemins'!S5097&lt;1,"-",IF('Synthese chemins'!S5097&lt;2,IF(S$1=$Y5097,"-",IF(S$1=$AA5097,"-","Passeur")),IF(S$1=$Y5097,IF(S$1=AN5097,"-","Passeur"),"Passeur"))))),"-")</f>
        <v>-</v>
      </c>
      <c r="T5097" s="20" t="str">
        <f>IF($D5097="Non",IF($B5097&lt;3,"-",IF('Synthese chemins'!T5097&gt;2,"Passeur",IF('Synthese chemins'!T5097&lt;1,"-",IF('Synthese chemins'!T5097&lt;2,IF(T$1=$Y5097,"-",IF(T$1=$AA5097,"-","Passeur")),IF(T$1=$Y5097,IF(T$1=AO5097,"-","Passeur"),"Passeur"))))),"-")</f>
        <v>-</v>
      </c>
      <c r="U5097" s="20" t="str">
        <f>IF($D5097="Non",IF($B5097&lt;3,"-",IF('Synthese chemins'!U5097&gt;2,"Passeur",IF('Synthese chemins'!U5097&lt;1,"-",IF('Synthese chemins'!U5097&lt;2,IF(U$1=$Y5097,"-",IF(U$1=$AA5097,"-","Passeur")),IF(U$1=$Y5097,IF(U$1=AP5097,"-","Passeur"),"Passeur"))))),"-")</f>
        <v>-</v>
      </c>
      <c r="V5097" s="20" t="str">
        <f>IF($D5097="Non",IF($B5097&lt;3,"-",IF('Synthese chemins'!V5097&gt;2,"Passeur",IF('Synthese chemins'!V5097&lt;1,"-",IF('Synthese chemins'!V5097&lt;2,IF(V$1=$Y5097,"-",IF(V$1=$AA5097,"-","Passeur")),IF(V$1=$Y5097,IF(V$1=AQ5097,"-","Passeur"),"Passeur"))))),"-")</f>
        <v>-</v>
      </c>
      <c r="W5097" s="20" t="str">
        <f>IF($D5097="Non",IF($B5097&lt;3,"-",IF('Synthese chemins'!W5097&gt;2,"Passeur",IF('Synthese chemins'!W5097&lt;1,"-",IF('Synthese chemins'!W5097&lt;2,IF(W$1=$Y5097,"-",IF(W$1=$AA5097,"-","Passeur")),IF(W$1=$Y5097,IF(W$1=AR5097,"-","Passeur"),"Passeur"))))),"-")</f>
        <v>-</v>
      </c>
      <c r="X5097" s="20" t="str">
        <f>IF($D5097="Non",IF($B5097&lt;3,"-",IF('Synthese chemins'!X5097&gt;2,"Passeur",IF('Synthese chemins'!X5097&lt;1,"-",IF('Synthese chemins'!X5097&lt;2,IF(X$1=$Y5097,"-",IF(X$1=$AA5097,"-","Passeur")),IF(X$1=$Y5097,IF(X$1=AS5097,"-","Passeur"),"Passeur"))))),"-")</f>
        <v>-</v>
      </c>
      <c r="Y5097" s="33" t="str">
        <f>'Chemins de conversion les plus '!G5097</f>
        <v>SEO</v>
      </c>
      <c r="Z5097" s="20">
        <f t="shared" si="1744"/>
        <v>4</v>
      </c>
      <c r="AA5097" s="33" t="str">
        <f>'Chemins de conversion les plus '!I5097</f>
        <v>SEO</v>
      </c>
      <c r="AB5097" s="5"/>
      <c r="AC5097" s="20">
        <f ca="1">'Synthese chemins'!Z5097</f>
        <v>1</v>
      </c>
      <c r="AD5097" s="19">
        <f>'Synthese chemins'!AA5097</f>
        <v>0</v>
      </c>
      <c r="AE5097" s="20">
        <f ca="1">'Synthese chemins'!AB5097</f>
        <v>7.6923076923076927E-2</v>
      </c>
      <c r="AF5097" s="19">
        <f>'Synthese chemins'!AC5097</f>
        <v>0</v>
      </c>
      <c r="AH5097" s="2" t="str">
        <f t="shared" si="1745"/>
        <v>-</v>
      </c>
      <c r="AI5097" s="2">
        <f t="shared" ca="1" si="1746"/>
        <v>1</v>
      </c>
      <c r="AJ5097" s="2" t="str">
        <f t="shared" si="1747"/>
        <v>-</v>
      </c>
      <c r="AK5097" s="2" t="str">
        <f t="shared" si="1748"/>
        <v>-</v>
      </c>
      <c r="AL5097" s="2" t="str">
        <f t="shared" si="1749"/>
        <v>-</v>
      </c>
      <c r="AM5097" s="2" t="str">
        <f t="shared" si="1750"/>
        <v>-</v>
      </c>
      <c r="AN5097" s="2" t="str">
        <f t="shared" si="1751"/>
        <v>-</v>
      </c>
      <c r="AO5097" s="2" t="str">
        <f t="shared" si="1752"/>
        <v>-</v>
      </c>
      <c r="AP5097" s="2">
        <f t="shared" ca="1" si="1753"/>
        <v>1</v>
      </c>
      <c r="AQ5097" s="2" t="str">
        <f t="shared" si="1754"/>
        <v>-</v>
      </c>
      <c r="AR5097" s="2">
        <f t="shared" ca="1" si="1755"/>
        <v>1</v>
      </c>
      <c r="AS5097" s="2" t="str">
        <f t="shared" si="1756"/>
        <v>-</v>
      </c>
      <c r="AT5097" s="2" t="str">
        <f t="shared" si="1757"/>
        <v>-</v>
      </c>
      <c r="AU5097" s="2">
        <f t="shared" ca="1" si="1758"/>
        <v>1</v>
      </c>
      <c r="AV5097" s="2" t="str">
        <f t="shared" si="1759"/>
        <v>-</v>
      </c>
      <c r="AW5097" s="2" t="str">
        <f t="shared" si="1760"/>
        <v>-</v>
      </c>
      <c r="AX5097" s="2" t="str">
        <f t="shared" si="1761"/>
        <v>-</v>
      </c>
      <c r="AY5097" s="2" t="str">
        <f t="shared" si="1740"/>
        <v>-</v>
      </c>
      <c r="AZ5097" s="2" t="str">
        <f t="shared" si="1741"/>
        <v>-</v>
      </c>
      <c r="BA5097" s="2" t="str">
        <f t="shared" si="1742"/>
        <v>-</v>
      </c>
    </row>
    <row r="5098" spans="1:53">
      <c r="A5098" s="2">
        <f t="shared" si="1743"/>
        <v>5097</v>
      </c>
      <c r="B5098" s="2">
        <f>'Synthese chemins'!B5098</f>
        <v>13</v>
      </c>
      <c r="C5098" s="2">
        <f>'Synthese chemins'!C5098</f>
        <v>4</v>
      </c>
      <c r="D5098" s="2" t="str">
        <f>'Synthese chemins'!D5098</f>
        <v>Non</v>
      </c>
      <c r="E5098" s="20" t="str">
        <f>IF($D5098="Non",IF($B5098&lt;3,"-",IF('Synthese chemins'!E5098&gt;2,"Passeur",IF('Synthese chemins'!E5098&lt;1,"-",IF('Synthese chemins'!E5098&lt;2,IF(E$1=$Y5098,"-",IF(E$1=$AA5098,"-","Passeur")),IF(E$1=$Y5098,IF(E$1=Y5098,"-","Passeur"),"Passeur"))))),"-")</f>
        <v>-</v>
      </c>
      <c r="F5098" s="20" t="str">
        <f>IF($D5098="Non",IF($B5098&lt;3,"-",IF('Synthese chemins'!F5098&gt;2,"Passeur",IF('Synthese chemins'!F5098&lt;1,"-",IF('Synthese chemins'!F5098&lt;2,IF(F$1=$Y5098,"-",IF(F$1=$AA5098,"-","Passeur")),IF(F$1=$Y5098,IF(F$1=AA5098,"-","Passeur"),"Passeur"))))),"-")</f>
        <v>Passeur</v>
      </c>
      <c r="G5098" s="20" t="str">
        <f>IF($D5098="Non",IF($B5098&lt;3,"-",IF('Synthese chemins'!G5098&gt;2,"Passeur",IF('Synthese chemins'!G5098&lt;1,"-",IF('Synthese chemins'!G5098&lt;2,IF(G$1=$Y5098,"-",IF(G$1=$AA5098,"-","Passeur")),IF(G$1=$Y5098,IF(G$1=AB5098,"-","Passeur"),"Passeur"))))),"-")</f>
        <v>-</v>
      </c>
      <c r="H5098" s="20" t="str">
        <f>IF($D5098="Non",IF($B5098&lt;3,"-",IF('Synthese chemins'!H5098&gt;2,"Passeur",IF('Synthese chemins'!H5098&lt;1,"-",IF('Synthese chemins'!H5098&lt;2,IF(H$1=$Y5098,"-",IF(H$1=$AA5098,"-","Passeur")),IF(H$1=$Y5098,IF(H$1=AC5098,"-","Passeur"),"Passeur"))))),"-")</f>
        <v>-</v>
      </c>
      <c r="I5098" s="20" t="str">
        <f>IF($D5098="Non",IF($B5098&lt;3,"-",IF('Synthese chemins'!I5098&gt;2,"Passeur",IF('Synthese chemins'!I5098&lt;1,"-",IF('Synthese chemins'!I5098&lt;2,IF(I$1=$Y5098,"-",IF(I$1=$AA5098,"-","Passeur")),IF(I$1=$Y5098,IF(I$1=AD5098,"-","Passeur"),"Passeur"))))),"-")</f>
        <v>-</v>
      </c>
      <c r="J5098" s="20" t="str">
        <f>IF($D5098="Non",IF($B5098&lt;3,"-",IF('Synthese chemins'!J5098&gt;2,"Passeur",IF('Synthese chemins'!J5098&lt;1,"-",IF('Synthese chemins'!J5098&lt;2,IF(J$1=$Y5098,"-",IF(J$1=$AA5098,"-","Passeur")),IF(J$1=$Y5098,IF(J$1=AE5098,"-","Passeur"),"Passeur"))))),"-")</f>
        <v>-</v>
      </c>
      <c r="K5098" s="20" t="str">
        <f>IF($D5098="Non",IF($B5098&lt;3,"-",IF('Synthese chemins'!K5098&gt;2,"Passeur",IF('Synthese chemins'!K5098&lt;1,"-",IF('Synthese chemins'!K5098&lt;2,IF(K$1=$Y5098,"-",IF(K$1=$AA5098,"-","Passeur")),IF(K$1=$Y5098,IF(K$1=AF5098,"-","Passeur"),"Passeur"))))),"-")</f>
        <v>-</v>
      </c>
      <c r="L5098" s="20" t="str">
        <f>IF($D5098="Non",IF($B5098&lt;3,"-",IF('Synthese chemins'!L5098&gt;2,"Passeur",IF('Synthese chemins'!L5098&lt;1,"-",IF('Synthese chemins'!L5098&lt;2,IF(L$1=$Y5098,"-",IF(L$1=$AA5098,"-","Passeur")),IF(L$1=$Y5098,IF(L$1=AG5098,"-","Passeur"),"Passeur"))))),"-")</f>
        <v>Passeur</v>
      </c>
      <c r="M5098" s="20" t="str">
        <f>IF($D5098="Non",IF($B5098&lt;3,"-",IF('Synthese chemins'!M5098&gt;2,"Passeur",IF('Synthese chemins'!M5098&lt;1,"-",IF('Synthese chemins'!M5098&lt;2,IF(M$1=$Y5098,"-",IF(M$1=$AA5098,"-","Passeur")),IF(M$1=$Y5098,IF(M$1=AH5098,"-","Passeur"),"Passeur"))))),"-")</f>
        <v>Passeur</v>
      </c>
      <c r="N5098" s="20" t="str">
        <f>IF($D5098="Non",IF($B5098&lt;3,"-",IF('Synthese chemins'!N5098&gt;2,"Passeur",IF('Synthese chemins'!N5098&lt;1,"-",IF('Synthese chemins'!N5098&lt;2,IF(N$1=$Y5098,"-",IF(N$1=$AA5098,"-","Passeur")),IF(N$1=$Y5098,IF(N$1=AI5098,"-","Passeur"),"Passeur"))))),"-")</f>
        <v>-</v>
      </c>
      <c r="O5098" s="20" t="str">
        <f>IF($D5098="Non",IF($B5098&lt;3,"-",IF('Synthese chemins'!O5098&gt;2,"Passeur",IF('Synthese chemins'!O5098&lt;1,"-",IF('Synthese chemins'!O5098&lt;2,IF(O$1=$Y5098,"-",IF(O$1=$AA5098,"-","Passeur")),IF(O$1=$Y5098,IF(O$1=AJ5098,"-","Passeur"),"Passeur"))))),"-")</f>
        <v>-</v>
      </c>
      <c r="P5098" s="20" t="str">
        <f>IF($D5098="Non",IF($B5098&lt;3,"-",IF('Synthese chemins'!P5098&gt;2,"Passeur",IF('Synthese chemins'!P5098&lt;1,"-",IF('Synthese chemins'!P5098&lt;2,IF(P$1=$Y5098,"-",IF(P$1=$AA5098,"-","Passeur")),IF(P$1=$Y5098,IF(P$1=AK5098,"-","Passeur"),"Passeur"))))),"-")</f>
        <v>-</v>
      </c>
      <c r="Q5098" s="20" t="str">
        <f>IF($D5098="Non",IF($B5098&lt;3,"-",IF('Synthese chemins'!Q5098&gt;2,"Passeur",IF('Synthese chemins'!Q5098&lt;1,"-",IF('Synthese chemins'!Q5098&lt;2,IF(Q$1=$Y5098,"-",IF(Q$1=$AA5098,"-","Passeur")),IF(Q$1=$Y5098,IF(Q$1=AL5098,"-","Passeur"),"Passeur"))))),"-")</f>
        <v>-</v>
      </c>
      <c r="R5098" s="20" t="str">
        <f>IF($D5098="Non",IF($B5098&lt;3,"-",IF('Synthese chemins'!R5098&gt;2,"Passeur",IF('Synthese chemins'!R5098&lt;1,"-",IF('Synthese chemins'!R5098&lt;2,IF(R$1=$Y5098,"-",IF(R$1=$AA5098,"-","Passeur")),IF(R$1=$Y5098,IF(R$1=AM5098,"-","Passeur"),"Passeur"))))),"-")</f>
        <v>-</v>
      </c>
      <c r="S5098" s="20" t="str">
        <f>IF($D5098="Non",IF($B5098&lt;3,"-",IF('Synthese chemins'!S5098&gt;2,"Passeur",IF('Synthese chemins'!S5098&lt;1,"-",IF('Synthese chemins'!S5098&lt;2,IF(S$1=$Y5098,"-",IF(S$1=$AA5098,"-","Passeur")),IF(S$1=$Y5098,IF(S$1=AN5098,"-","Passeur"),"Passeur"))))),"-")</f>
        <v>-</v>
      </c>
      <c r="T5098" s="20" t="str">
        <f>IF($D5098="Non",IF($B5098&lt;3,"-",IF('Synthese chemins'!T5098&gt;2,"Passeur",IF('Synthese chemins'!T5098&lt;1,"-",IF('Synthese chemins'!T5098&lt;2,IF(T$1=$Y5098,"-",IF(T$1=$AA5098,"-","Passeur")),IF(T$1=$Y5098,IF(T$1=AO5098,"-","Passeur"),"Passeur"))))),"-")</f>
        <v>-</v>
      </c>
      <c r="U5098" s="20" t="str">
        <f>IF($D5098="Non",IF($B5098&lt;3,"-",IF('Synthese chemins'!U5098&gt;2,"Passeur",IF('Synthese chemins'!U5098&lt;1,"-",IF('Synthese chemins'!U5098&lt;2,IF(U$1=$Y5098,"-",IF(U$1=$AA5098,"-","Passeur")),IF(U$1=$Y5098,IF(U$1=AP5098,"-","Passeur"),"Passeur"))))),"-")</f>
        <v>-</v>
      </c>
      <c r="V5098" s="20" t="str">
        <f>IF($D5098="Non",IF($B5098&lt;3,"-",IF('Synthese chemins'!V5098&gt;2,"Passeur",IF('Synthese chemins'!V5098&lt;1,"-",IF('Synthese chemins'!V5098&lt;2,IF(V$1=$Y5098,"-",IF(V$1=$AA5098,"-","Passeur")),IF(V$1=$Y5098,IF(V$1=AQ5098,"-","Passeur"),"Passeur"))))),"-")</f>
        <v>-</v>
      </c>
      <c r="W5098" s="20" t="str">
        <f>IF($D5098="Non",IF($B5098&lt;3,"-",IF('Synthese chemins'!W5098&gt;2,"Passeur",IF('Synthese chemins'!W5098&lt;1,"-",IF('Synthese chemins'!W5098&lt;2,IF(W$1=$Y5098,"-",IF(W$1=$AA5098,"-","Passeur")),IF(W$1=$Y5098,IF(W$1=AR5098,"-","Passeur"),"Passeur"))))),"-")</f>
        <v>-</v>
      </c>
      <c r="X5098" s="20" t="str">
        <f>IF($D5098="Non",IF($B5098&lt;3,"-",IF('Synthese chemins'!X5098&gt;2,"Passeur",IF('Synthese chemins'!X5098&lt;1,"-",IF('Synthese chemins'!X5098&lt;2,IF(X$1=$Y5098,"-",IF(X$1=$AA5098,"-","Passeur")),IF(X$1=$Y5098,IF(X$1=AS5098,"-","Passeur"),"Passeur"))))),"-")</f>
        <v>-</v>
      </c>
      <c r="Y5098" s="33" t="str">
        <f>'Chemins de conversion les plus '!G5098</f>
        <v>SEO</v>
      </c>
      <c r="Z5098" s="20">
        <f t="shared" si="1744"/>
        <v>3</v>
      </c>
      <c r="AA5098" s="33" t="str">
        <f>'Chemins de conversion les plus '!I5098</f>
        <v>Direct</v>
      </c>
      <c r="AB5098" s="5"/>
      <c r="AC5098" s="20">
        <f ca="1">'Synthese chemins'!Z5098</f>
        <v>1</v>
      </c>
      <c r="AD5098" s="19">
        <f>'Synthese chemins'!AA5098</f>
        <v>0</v>
      </c>
      <c r="AE5098" s="20">
        <f ca="1">'Synthese chemins'!AB5098</f>
        <v>7.6923076923076927E-2</v>
      </c>
      <c r="AF5098" s="19">
        <f>'Synthese chemins'!AC5098</f>
        <v>0</v>
      </c>
      <c r="AH5098" s="2" t="str">
        <f t="shared" si="1745"/>
        <v>-</v>
      </c>
      <c r="AI5098" s="2">
        <f t="shared" ca="1" si="1746"/>
        <v>1</v>
      </c>
      <c r="AJ5098" s="2" t="str">
        <f t="shared" si="1747"/>
        <v>-</v>
      </c>
      <c r="AK5098" s="2" t="str">
        <f t="shared" si="1748"/>
        <v>-</v>
      </c>
      <c r="AL5098" s="2" t="str">
        <f t="shared" si="1749"/>
        <v>-</v>
      </c>
      <c r="AM5098" s="2" t="str">
        <f t="shared" si="1750"/>
        <v>-</v>
      </c>
      <c r="AN5098" s="2" t="str">
        <f t="shared" si="1751"/>
        <v>-</v>
      </c>
      <c r="AO5098" s="2">
        <f t="shared" ca="1" si="1752"/>
        <v>1</v>
      </c>
      <c r="AP5098" s="2">
        <f t="shared" ca="1" si="1753"/>
        <v>1</v>
      </c>
      <c r="AQ5098" s="2" t="str">
        <f t="shared" si="1754"/>
        <v>-</v>
      </c>
      <c r="AR5098" s="2" t="str">
        <f t="shared" si="1755"/>
        <v>-</v>
      </c>
      <c r="AS5098" s="2" t="str">
        <f t="shared" si="1756"/>
        <v>-</v>
      </c>
      <c r="AT5098" s="2" t="str">
        <f t="shared" si="1757"/>
        <v>-</v>
      </c>
      <c r="AU5098" s="2" t="str">
        <f t="shared" si="1758"/>
        <v>-</v>
      </c>
      <c r="AV5098" s="2" t="str">
        <f t="shared" si="1759"/>
        <v>-</v>
      </c>
      <c r="AW5098" s="2" t="str">
        <f t="shared" si="1760"/>
        <v>-</v>
      </c>
      <c r="AX5098" s="2" t="str">
        <f t="shared" si="1761"/>
        <v>-</v>
      </c>
      <c r="AY5098" s="2" t="str">
        <f t="shared" si="1740"/>
        <v>-</v>
      </c>
      <c r="AZ5098" s="2" t="str">
        <f t="shared" si="1741"/>
        <v>-</v>
      </c>
      <c r="BA5098" s="2" t="str">
        <f t="shared" si="1742"/>
        <v>-</v>
      </c>
    </row>
    <row r="5099" spans="1:53">
      <c r="A5099" s="2">
        <f t="shared" si="1743"/>
        <v>5098</v>
      </c>
      <c r="B5099" s="2">
        <f>'Synthese chemins'!B5099</f>
        <v>13</v>
      </c>
      <c r="C5099" s="2">
        <f>'Synthese chemins'!C5099</f>
        <v>6</v>
      </c>
      <c r="D5099" s="2" t="str">
        <f>'Synthese chemins'!D5099</f>
        <v>Non</v>
      </c>
      <c r="E5099" s="20" t="str">
        <f>IF($D5099="Non",IF($B5099&lt;3,"-",IF('Synthese chemins'!E5099&gt;2,"Passeur",IF('Synthese chemins'!E5099&lt;1,"-",IF('Synthese chemins'!E5099&lt;2,IF(E$1=$Y5099,"-",IF(E$1=$AA5099,"-","Passeur")),IF(E$1=$Y5099,IF(E$1=Y5099,"-","Passeur"),"Passeur"))))),"-")</f>
        <v>-</v>
      </c>
      <c r="F5099" s="20" t="str">
        <f>IF($D5099="Non",IF($B5099&lt;3,"-",IF('Synthese chemins'!F5099&gt;2,"Passeur",IF('Synthese chemins'!F5099&lt;1,"-",IF('Synthese chemins'!F5099&lt;2,IF(F$1=$Y5099,"-",IF(F$1=$AA5099,"-","Passeur")),IF(F$1=$Y5099,IF(F$1=AA5099,"-","Passeur"),"Passeur"))))),"-")</f>
        <v>Passeur</v>
      </c>
      <c r="G5099" s="20" t="str">
        <f>IF($D5099="Non",IF($B5099&lt;3,"-",IF('Synthese chemins'!G5099&gt;2,"Passeur",IF('Synthese chemins'!G5099&lt;1,"-",IF('Synthese chemins'!G5099&lt;2,IF(G$1=$Y5099,"-",IF(G$1=$AA5099,"-","Passeur")),IF(G$1=$Y5099,IF(G$1=AB5099,"-","Passeur"),"Passeur"))))),"-")</f>
        <v>-</v>
      </c>
      <c r="H5099" s="20" t="str">
        <f>IF($D5099="Non",IF($B5099&lt;3,"-",IF('Synthese chemins'!H5099&gt;2,"Passeur",IF('Synthese chemins'!H5099&lt;1,"-",IF('Synthese chemins'!H5099&lt;2,IF(H$1=$Y5099,"-",IF(H$1=$AA5099,"-","Passeur")),IF(H$1=$Y5099,IF(H$1=AC5099,"-","Passeur"),"Passeur"))))),"-")</f>
        <v>-</v>
      </c>
      <c r="I5099" s="20" t="str">
        <f>IF($D5099="Non",IF($B5099&lt;3,"-",IF('Synthese chemins'!I5099&gt;2,"Passeur",IF('Synthese chemins'!I5099&lt;1,"-",IF('Synthese chemins'!I5099&lt;2,IF(I$1=$Y5099,"-",IF(I$1=$AA5099,"-","Passeur")),IF(I$1=$Y5099,IF(I$1=AD5099,"-","Passeur"),"Passeur"))))),"-")</f>
        <v>-</v>
      </c>
      <c r="J5099" s="20" t="str">
        <f>IF($D5099="Non",IF($B5099&lt;3,"-",IF('Synthese chemins'!J5099&gt;2,"Passeur",IF('Synthese chemins'!J5099&lt;1,"-",IF('Synthese chemins'!J5099&lt;2,IF(J$1=$Y5099,"-",IF(J$1=$AA5099,"-","Passeur")),IF(J$1=$Y5099,IF(J$1=AE5099,"-","Passeur"),"Passeur"))))),"-")</f>
        <v>-</v>
      </c>
      <c r="K5099" s="20" t="str">
        <f>IF($D5099="Non",IF($B5099&lt;3,"-",IF('Synthese chemins'!K5099&gt;2,"Passeur",IF('Synthese chemins'!K5099&lt;1,"-",IF('Synthese chemins'!K5099&lt;2,IF(K$1=$Y5099,"-",IF(K$1=$AA5099,"-","Passeur")),IF(K$1=$Y5099,IF(K$1=AF5099,"-","Passeur"),"Passeur"))))),"-")</f>
        <v>-</v>
      </c>
      <c r="L5099" s="20" t="str">
        <f>IF($D5099="Non",IF($B5099&lt;3,"-",IF('Synthese chemins'!L5099&gt;2,"Passeur",IF('Synthese chemins'!L5099&lt;1,"-",IF('Synthese chemins'!L5099&lt;2,IF(L$1=$Y5099,"-",IF(L$1=$AA5099,"-","Passeur")),IF(L$1=$Y5099,IF(L$1=AG5099,"-","Passeur"),"Passeur"))))),"-")</f>
        <v>-</v>
      </c>
      <c r="M5099" s="20" t="str">
        <f>IF($D5099="Non",IF($B5099&lt;3,"-",IF('Synthese chemins'!M5099&gt;2,"Passeur",IF('Synthese chemins'!M5099&lt;1,"-",IF('Synthese chemins'!M5099&lt;2,IF(M$1=$Y5099,"-",IF(M$1=$AA5099,"-","Passeur")),IF(M$1=$Y5099,IF(M$1=AH5099,"-","Passeur"),"Passeur"))))),"-")</f>
        <v>Passeur</v>
      </c>
      <c r="N5099" s="20" t="str">
        <f>IF($D5099="Non",IF($B5099&lt;3,"-",IF('Synthese chemins'!N5099&gt;2,"Passeur",IF('Synthese chemins'!N5099&lt;1,"-",IF('Synthese chemins'!N5099&lt;2,IF(N$1=$Y5099,"-",IF(N$1=$AA5099,"-","Passeur")),IF(N$1=$Y5099,IF(N$1=AI5099,"-","Passeur"),"Passeur"))))),"-")</f>
        <v>-</v>
      </c>
      <c r="O5099" s="20" t="str">
        <f>IF($D5099="Non",IF($B5099&lt;3,"-",IF('Synthese chemins'!O5099&gt;2,"Passeur",IF('Synthese chemins'!O5099&lt;1,"-",IF('Synthese chemins'!O5099&lt;2,IF(O$1=$Y5099,"-",IF(O$1=$AA5099,"-","Passeur")),IF(O$1=$Y5099,IF(O$1=AJ5099,"-","Passeur"),"Passeur"))))),"-")</f>
        <v>-</v>
      </c>
      <c r="P5099" s="20" t="str">
        <f>IF($D5099="Non",IF($B5099&lt;3,"-",IF('Synthese chemins'!P5099&gt;2,"Passeur",IF('Synthese chemins'!P5099&lt;1,"-",IF('Synthese chemins'!P5099&lt;2,IF(P$1=$Y5099,"-",IF(P$1=$AA5099,"-","Passeur")),IF(P$1=$Y5099,IF(P$1=AK5099,"-","Passeur"),"Passeur"))))),"-")</f>
        <v>Passeur</v>
      </c>
      <c r="Q5099" s="20" t="str">
        <f>IF($D5099="Non",IF($B5099&lt;3,"-",IF('Synthese chemins'!Q5099&gt;2,"Passeur",IF('Synthese chemins'!Q5099&lt;1,"-",IF('Synthese chemins'!Q5099&lt;2,IF(Q$1=$Y5099,"-",IF(Q$1=$AA5099,"-","Passeur")),IF(Q$1=$Y5099,IF(Q$1=AL5099,"-","Passeur"),"Passeur"))))),"-")</f>
        <v>-</v>
      </c>
      <c r="R5099" s="20" t="str">
        <f>IF($D5099="Non",IF($B5099&lt;3,"-",IF('Synthese chemins'!R5099&gt;2,"Passeur",IF('Synthese chemins'!R5099&lt;1,"-",IF('Synthese chemins'!R5099&lt;2,IF(R$1=$Y5099,"-",IF(R$1=$AA5099,"-","Passeur")),IF(R$1=$Y5099,IF(R$1=AM5099,"-","Passeur"),"Passeur"))))),"-")</f>
        <v>Passeur</v>
      </c>
      <c r="S5099" s="20" t="str">
        <f>IF($D5099="Non",IF($B5099&lt;3,"-",IF('Synthese chemins'!S5099&gt;2,"Passeur",IF('Synthese chemins'!S5099&lt;1,"-",IF('Synthese chemins'!S5099&lt;2,IF(S$1=$Y5099,"-",IF(S$1=$AA5099,"-","Passeur")),IF(S$1=$Y5099,IF(S$1=AN5099,"-","Passeur"),"Passeur"))))),"-")</f>
        <v>Passeur</v>
      </c>
      <c r="T5099" s="20" t="str">
        <f>IF($D5099="Non",IF($B5099&lt;3,"-",IF('Synthese chemins'!T5099&gt;2,"Passeur",IF('Synthese chemins'!T5099&lt;1,"-",IF('Synthese chemins'!T5099&lt;2,IF(T$1=$Y5099,"-",IF(T$1=$AA5099,"-","Passeur")),IF(T$1=$Y5099,IF(T$1=AO5099,"-","Passeur"),"Passeur"))))),"-")</f>
        <v>-</v>
      </c>
      <c r="U5099" s="20" t="str">
        <f>IF($D5099="Non",IF($B5099&lt;3,"-",IF('Synthese chemins'!U5099&gt;2,"Passeur",IF('Synthese chemins'!U5099&lt;1,"-",IF('Synthese chemins'!U5099&lt;2,IF(U$1=$Y5099,"-",IF(U$1=$AA5099,"-","Passeur")),IF(U$1=$Y5099,IF(U$1=AP5099,"-","Passeur"),"Passeur"))))),"-")</f>
        <v>-</v>
      </c>
      <c r="V5099" s="20" t="str">
        <f>IF($D5099="Non",IF($B5099&lt;3,"-",IF('Synthese chemins'!V5099&gt;2,"Passeur",IF('Synthese chemins'!V5099&lt;1,"-",IF('Synthese chemins'!V5099&lt;2,IF(V$1=$Y5099,"-",IF(V$1=$AA5099,"-","Passeur")),IF(V$1=$Y5099,IF(V$1=AQ5099,"-","Passeur"),"Passeur"))))),"-")</f>
        <v>-</v>
      </c>
      <c r="W5099" s="20" t="str">
        <f>IF($D5099="Non",IF($B5099&lt;3,"-",IF('Synthese chemins'!W5099&gt;2,"Passeur",IF('Synthese chemins'!W5099&lt;1,"-",IF('Synthese chemins'!W5099&lt;2,IF(W$1=$Y5099,"-",IF(W$1=$AA5099,"-","Passeur")),IF(W$1=$Y5099,IF(W$1=AR5099,"-","Passeur"),"Passeur"))))),"-")</f>
        <v>-</v>
      </c>
      <c r="X5099" s="20" t="str">
        <f>IF($D5099="Non",IF($B5099&lt;3,"-",IF('Synthese chemins'!X5099&gt;2,"Passeur",IF('Synthese chemins'!X5099&lt;1,"-",IF('Synthese chemins'!X5099&lt;2,IF(X$1=$Y5099,"-",IF(X$1=$AA5099,"-","Passeur")),IF(X$1=$Y5099,IF(X$1=AS5099,"-","Passeur"),"Passeur"))))),"-")</f>
        <v>-</v>
      </c>
      <c r="Y5099" s="33" t="str">
        <f>'Chemins de conversion les plus '!G5099</f>
        <v>SEO</v>
      </c>
      <c r="Z5099" s="20">
        <f t="shared" si="1744"/>
        <v>5</v>
      </c>
      <c r="AA5099" s="33" t="str">
        <f>'Chemins de conversion les plus '!I5099</f>
        <v>Email // Newsletters</v>
      </c>
      <c r="AB5099" s="5"/>
      <c r="AC5099" s="20">
        <f ca="1">'Synthese chemins'!Z5099</f>
        <v>1</v>
      </c>
      <c r="AD5099" s="19">
        <f>'Synthese chemins'!AA5099</f>
        <v>0</v>
      </c>
      <c r="AE5099" s="20">
        <f ca="1">'Synthese chemins'!AB5099</f>
        <v>7.6923076923076927E-2</v>
      </c>
      <c r="AF5099" s="19">
        <f>'Synthese chemins'!AC5099</f>
        <v>0</v>
      </c>
      <c r="AH5099" s="2" t="str">
        <f t="shared" si="1745"/>
        <v>-</v>
      </c>
      <c r="AI5099" s="2">
        <f t="shared" ca="1" si="1746"/>
        <v>1</v>
      </c>
      <c r="AJ5099" s="2" t="str">
        <f t="shared" si="1747"/>
        <v>-</v>
      </c>
      <c r="AK5099" s="2" t="str">
        <f t="shared" si="1748"/>
        <v>-</v>
      </c>
      <c r="AL5099" s="2" t="str">
        <f t="shared" si="1749"/>
        <v>-</v>
      </c>
      <c r="AM5099" s="2" t="str">
        <f t="shared" si="1750"/>
        <v>-</v>
      </c>
      <c r="AN5099" s="2" t="str">
        <f t="shared" si="1751"/>
        <v>-</v>
      </c>
      <c r="AO5099" s="2" t="str">
        <f t="shared" si="1752"/>
        <v>-</v>
      </c>
      <c r="AP5099" s="2">
        <f t="shared" ca="1" si="1753"/>
        <v>1</v>
      </c>
      <c r="AQ5099" s="2" t="str">
        <f t="shared" si="1754"/>
        <v>-</v>
      </c>
      <c r="AR5099" s="2" t="str">
        <f t="shared" si="1755"/>
        <v>-</v>
      </c>
      <c r="AS5099" s="2">
        <f t="shared" ca="1" si="1756"/>
        <v>1</v>
      </c>
      <c r="AT5099" s="2" t="str">
        <f t="shared" si="1757"/>
        <v>-</v>
      </c>
      <c r="AU5099" s="2">
        <f t="shared" ca="1" si="1758"/>
        <v>1</v>
      </c>
      <c r="AV5099" s="2">
        <f t="shared" ca="1" si="1759"/>
        <v>1</v>
      </c>
      <c r="AW5099" s="2" t="str">
        <f t="shared" si="1760"/>
        <v>-</v>
      </c>
      <c r="AX5099" s="2" t="str">
        <f t="shared" si="1761"/>
        <v>-</v>
      </c>
      <c r="AY5099" s="2" t="str">
        <f t="shared" si="1740"/>
        <v>-</v>
      </c>
      <c r="AZ5099" s="2" t="str">
        <f t="shared" si="1741"/>
        <v>-</v>
      </c>
      <c r="BA5099" s="2" t="str">
        <f t="shared" si="1742"/>
        <v>-</v>
      </c>
    </row>
    <row r="5100" spans="1:53">
      <c r="A5100" s="2">
        <f t="shared" si="1743"/>
        <v>5099</v>
      </c>
      <c r="B5100" s="2">
        <f>'Synthese chemins'!B5100</f>
        <v>13</v>
      </c>
      <c r="C5100" s="2">
        <f>'Synthese chemins'!C5100</f>
        <v>3</v>
      </c>
      <c r="D5100" s="2" t="str">
        <f>'Synthese chemins'!D5100</f>
        <v>Non</v>
      </c>
      <c r="E5100" s="20" t="str">
        <f>IF($D5100="Non",IF($B5100&lt;3,"-",IF('Synthese chemins'!E5100&gt;2,"Passeur",IF('Synthese chemins'!E5100&lt;1,"-",IF('Synthese chemins'!E5100&lt;2,IF(E$1=$Y5100,"-",IF(E$1=$AA5100,"-","Passeur")),IF(E$1=$Y5100,IF(E$1=Y5100,"-","Passeur"),"Passeur"))))),"-")</f>
        <v>-</v>
      </c>
      <c r="F5100" s="20" t="str">
        <f>IF($D5100="Non",IF($B5100&lt;3,"-",IF('Synthese chemins'!F5100&gt;2,"Passeur",IF('Synthese chemins'!F5100&lt;1,"-",IF('Synthese chemins'!F5100&lt;2,IF(F$1=$Y5100,"-",IF(F$1=$AA5100,"-","Passeur")),IF(F$1=$Y5100,IF(F$1=AA5100,"-","Passeur"),"Passeur"))))),"-")</f>
        <v>Passeur</v>
      </c>
      <c r="G5100" s="20" t="str">
        <f>IF($D5100="Non",IF($B5100&lt;3,"-",IF('Synthese chemins'!G5100&gt;2,"Passeur",IF('Synthese chemins'!G5100&lt;1,"-",IF('Synthese chemins'!G5100&lt;2,IF(G$1=$Y5100,"-",IF(G$1=$AA5100,"-","Passeur")),IF(G$1=$Y5100,IF(G$1=AB5100,"-","Passeur"),"Passeur"))))),"-")</f>
        <v>-</v>
      </c>
      <c r="H5100" s="20" t="str">
        <f>IF($D5100="Non",IF($B5100&lt;3,"-",IF('Synthese chemins'!H5100&gt;2,"Passeur",IF('Synthese chemins'!H5100&lt;1,"-",IF('Synthese chemins'!H5100&lt;2,IF(H$1=$Y5100,"-",IF(H$1=$AA5100,"-","Passeur")),IF(H$1=$Y5100,IF(H$1=AC5100,"-","Passeur"),"Passeur"))))),"-")</f>
        <v>-</v>
      </c>
      <c r="I5100" s="20" t="str">
        <f>IF($D5100="Non",IF($B5100&lt;3,"-",IF('Synthese chemins'!I5100&gt;2,"Passeur",IF('Synthese chemins'!I5100&lt;1,"-",IF('Synthese chemins'!I5100&lt;2,IF(I$1=$Y5100,"-",IF(I$1=$AA5100,"-","Passeur")),IF(I$1=$Y5100,IF(I$1=AD5100,"-","Passeur"),"Passeur"))))),"-")</f>
        <v>-</v>
      </c>
      <c r="J5100" s="20" t="str">
        <f>IF($D5100="Non",IF($B5100&lt;3,"-",IF('Synthese chemins'!J5100&gt;2,"Passeur",IF('Synthese chemins'!J5100&lt;1,"-",IF('Synthese chemins'!J5100&lt;2,IF(J$1=$Y5100,"-",IF(J$1=$AA5100,"-","Passeur")),IF(J$1=$Y5100,IF(J$1=AE5100,"-","Passeur"),"Passeur"))))),"-")</f>
        <v>-</v>
      </c>
      <c r="K5100" s="20" t="str">
        <f>IF($D5100="Non",IF($B5100&lt;3,"-",IF('Synthese chemins'!K5100&gt;2,"Passeur",IF('Synthese chemins'!K5100&lt;1,"-",IF('Synthese chemins'!K5100&lt;2,IF(K$1=$Y5100,"-",IF(K$1=$AA5100,"-","Passeur")),IF(K$1=$Y5100,IF(K$1=AF5100,"-","Passeur"),"Passeur"))))),"-")</f>
        <v>-</v>
      </c>
      <c r="L5100" s="20" t="str">
        <f>IF($D5100="Non",IF($B5100&lt;3,"-",IF('Synthese chemins'!L5100&gt;2,"Passeur",IF('Synthese chemins'!L5100&lt;1,"-",IF('Synthese chemins'!L5100&lt;2,IF(L$1=$Y5100,"-",IF(L$1=$AA5100,"-","Passeur")),IF(L$1=$Y5100,IF(L$1=AG5100,"-","Passeur"),"Passeur"))))),"-")</f>
        <v>-</v>
      </c>
      <c r="M5100" s="20" t="str">
        <f>IF($D5100="Non",IF($B5100&lt;3,"-",IF('Synthese chemins'!M5100&gt;2,"Passeur",IF('Synthese chemins'!M5100&lt;1,"-",IF('Synthese chemins'!M5100&lt;2,IF(M$1=$Y5100,"-",IF(M$1=$AA5100,"-","Passeur")),IF(M$1=$Y5100,IF(M$1=AH5100,"-","Passeur"),"Passeur"))))),"-")</f>
        <v>-</v>
      </c>
      <c r="N5100" s="20" t="str">
        <f>IF($D5100="Non",IF($B5100&lt;3,"-",IF('Synthese chemins'!N5100&gt;2,"Passeur",IF('Synthese chemins'!N5100&lt;1,"-",IF('Synthese chemins'!N5100&lt;2,IF(N$1=$Y5100,"-",IF(N$1=$AA5100,"-","Passeur")),IF(N$1=$Y5100,IF(N$1=AI5100,"-","Passeur"),"Passeur"))))),"-")</f>
        <v>Passeur</v>
      </c>
      <c r="O5100" s="20" t="str">
        <f>IF($D5100="Non",IF($B5100&lt;3,"-",IF('Synthese chemins'!O5100&gt;2,"Passeur",IF('Synthese chemins'!O5100&lt;1,"-",IF('Synthese chemins'!O5100&lt;2,IF(O$1=$Y5100,"-",IF(O$1=$AA5100,"-","Passeur")),IF(O$1=$Y5100,IF(O$1=AJ5100,"-","Passeur"),"Passeur"))))),"-")</f>
        <v>-</v>
      </c>
      <c r="P5100" s="20" t="str">
        <f>IF($D5100="Non",IF($B5100&lt;3,"-",IF('Synthese chemins'!P5100&gt;2,"Passeur",IF('Synthese chemins'!P5100&lt;1,"-",IF('Synthese chemins'!P5100&lt;2,IF(P$1=$Y5100,"-",IF(P$1=$AA5100,"-","Passeur")),IF(P$1=$Y5100,IF(P$1=AK5100,"-","Passeur"),"Passeur"))))),"-")</f>
        <v>-</v>
      </c>
      <c r="Q5100" s="20" t="str">
        <f>IF($D5100="Non",IF($B5100&lt;3,"-",IF('Synthese chemins'!Q5100&gt;2,"Passeur",IF('Synthese chemins'!Q5100&lt;1,"-",IF('Synthese chemins'!Q5100&lt;2,IF(Q$1=$Y5100,"-",IF(Q$1=$AA5100,"-","Passeur")),IF(Q$1=$Y5100,IF(Q$1=AL5100,"-","Passeur"),"Passeur"))))),"-")</f>
        <v>-</v>
      </c>
      <c r="R5100" s="20" t="str">
        <f>IF($D5100="Non",IF($B5100&lt;3,"-",IF('Synthese chemins'!R5100&gt;2,"Passeur",IF('Synthese chemins'!R5100&lt;1,"-",IF('Synthese chemins'!R5100&lt;2,IF(R$1=$Y5100,"-",IF(R$1=$AA5100,"-","Passeur")),IF(R$1=$Y5100,IF(R$1=AM5100,"-","Passeur"),"Passeur"))))),"-")</f>
        <v>Passeur</v>
      </c>
      <c r="S5100" s="20" t="str">
        <f>IF($D5100="Non",IF($B5100&lt;3,"-",IF('Synthese chemins'!S5100&gt;2,"Passeur",IF('Synthese chemins'!S5100&lt;1,"-",IF('Synthese chemins'!S5100&lt;2,IF(S$1=$Y5100,"-",IF(S$1=$AA5100,"-","Passeur")),IF(S$1=$Y5100,IF(S$1=AN5100,"-","Passeur"),"Passeur"))))),"-")</f>
        <v>-</v>
      </c>
      <c r="T5100" s="20" t="str">
        <f>IF($D5100="Non",IF($B5100&lt;3,"-",IF('Synthese chemins'!T5100&gt;2,"Passeur",IF('Synthese chemins'!T5100&lt;1,"-",IF('Synthese chemins'!T5100&lt;2,IF(T$1=$Y5100,"-",IF(T$1=$AA5100,"-","Passeur")),IF(T$1=$Y5100,IF(T$1=AO5100,"-","Passeur"),"Passeur"))))),"-")</f>
        <v>-</v>
      </c>
      <c r="U5100" s="20" t="str">
        <f>IF($D5100="Non",IF($B5100&lt;3,"-",IF('Synthese chemins'!U5100&gt;2,"Passeur",IF('Synthese chemins'!U5100&lt;1,"-",IF('Synthese chemins'!U5100&lt;2,IF(U$1=$Y5100,"-",IF(U$1=$AA5100,"-","Passeur")),IF(U$1=$Y5100,IF(U$1=AP5100,"-","Passeur"),"Passeur"))))),"-")</f>
        <v>-</v>
      </c>
      <c r="V5100" s="20" t="str">
        <f>IF($D5100="Non",IF($B5100&lt;3,"-",IF('Synthese chemins'!V5100&gt;2,"Passeur",IF('Synthese chemins'!V5100&lt;1,"-",IF('Synthese chemins'!V5100&lt;2,IF(V$1=$Y5100,"-",IF(V$1=$AA5100,"-","Passeur")),IF(V$1=$Y5100,IF(V$1=AQ5100,"-","Passeur"),"Passeur"))))),"-")</f>
        <v>-</v>
      </c>
      <c r="W5100" s="20" t="str">
        <f>IF($D5100="Non",IF($B5100&lt;3,"-",IF('Synthese chemins'!W5100&gt;2,"Passeur",IF('Synthese chemins'!W5100&lt;1,"-",IF('Synthese chemins'!W5100&lt;2,IF(W$1=$Y5100,"-",IF(W$1=$AA5100,"-","Passeur")),IF(W$1=$Y5100,IF(W$1=AR5100,"-","Passeur"),"Passeur"))))),"-")</f>
        <v>-</v>
      </c>
      <c r="X5100" s="20" t="str">
        <f>IF($D5100="Non",IF($B5100&lt;3,"-",IF('Synthese chemins'!X5100&gt;2,"Passeur",IF('Synthese chemins'!X5100&lt;1,"-",IF('Synthese chemins'!X5100&lt;2,IF(X$1=$Y5100,"-",IF(X$1=$AA5100,"-","Passeur")),IF(X$1=$Y5100,IF(X$1=AS5100,"-","Passeur"),"Passeur"))))),"-")</f>
        <v>-</v>
      </c>
      <c r="Y5100" s="33" t="str">
        <f>'Chemins de conversion les plus '!G5100</f>
        <v>SEO</v>
      </c>
      <c r="Z5100" s="20">
        <f t="shared" si="1744"/>
        <v>3</v>
      </c>
      <c r="AA5100" s="33" t="str">
        <f>'Chemins de conversion les plus '!I5100</f>
        <v>SEO</v>
      </c>
      <c r="AB5100" s="5"/>
      <c r="AC5100" s="20">
        <f ca="1">'Synthese chemins'!Z5100</f>
        <v>1</v>
      </c>
      <c r="AD5100" s="19">
        <f>'Synthese chemins'!AA5100</f>
        <v>0</v>
      </c>
      <c r="AE5100" s="20">
        <f ca="1">'Synthese chemins'!AB5100</f>
        <v>7.6923076923076927E-2</v>
      </c>
      <c r="AF5100" s="19">
        <f>'Synthese chemins'!AC5100</f>
        <v>0</v>
      </c>
      <c r="AH5100" s="2" t="str">
        <f t="shared" si="1745"/>
        <v>-</v>
      </c>
      <c r="AI5100" s="2">
        <f t="shared" ca="1" si="1746"/>
        <v>1</v>
      </c>
      <c r="AJ5100" s="2" t="str">
        <f t="shared" si="1747"/>
        <v>-</v>
      </c>
      <c r="AK5100" s="2" t="str">
        <f t="shared" si="1748"/>
        <v>-</v>
      </c>
      <c r="AL5100" s="2" t="str">
        <f t="shared" si="1749"/>
        <v>-</v>
      </c>
      <c r="AM5100" s="2" t="str">
        <f t="shared" si="1750"/>
        <v>-</v>
      </c>
      <c r="AN5100" s="2" t="str">
        <f t="shared" si="1751"/>
        <v>-</v>
      </c>
      <c r="AO5100" s="2" t="str">
        <f t="shared" si="1752"/>
        <v>-</v>
      </c>
      <c r="AP5100" s="2" t="str">
        <f t="shared" si="1753"/>
        <v>-</v>
      </c>
      <c r="AQ5100" s="2">
        <f t="shared" ca="1" si="1754"/>
        <v>1</v>
      </c>
      <c r="AR5100" s="2" t="str">
        <f t="shared" si="1755"/>
        <v>-</v>
      </c>
      <c r="AS5100" s="2" t="str">
        <f t="shared" si="1756"/>
        <v>-</v>
      </c>
      <c r="AT5100" s="2" t="str">
        <f t="shared" si="1757"/>
        <v>-</v>
      </c>
      <c r="AU5100" s="2">
        <f t="shared" ca="1" si="1758"/>
        <v>1</v>
      </c>
      <c r="AV5100" s="2" t="str">
        <f t="shared" si="1759"/>
        <v>-</v>
      </c>
      <c r="AW5100" s="2" t="str">
        <f t="shared" si="1760"/>
        <v>-</v>
      </c>
      <c r="AX5100" s="2" t="str">
        <f t="shared" si="1761"/>
        <v>-</v>
      </c>
      <c r="AY5100" s="2" t="str">
        <f t="shared" si="1740"/>
        <v>-</v>
      </c>
      <c r="AZ5100" s="2" t="str">
        <f t="shared" si="1741"/>
        <v>-</v>
      </c>
      <c r="BA5100" s="2" t="str">
        <f t="shared" si="1742"/>
        <v>-</v>
      </c>
    </row>
    <row r="5101" spans="1:53">
      <c r="A5101" s="2">
        <f t="shared" si="1743"/>
        <v>5100</v>
      </c>
      <c r="B5101" s="2">
        <f>'Synthese chemins'!B5101</f>
        <v>13</v>
      </c>
      <c r="C5101" s="2">
        <f>'Synthese chemins'!C5101</f>
        <v>3</v>
      </c>
      <c r="D5101" s="2" t="str">
        <f>'Synthese chemins'!D5101</f>
        <v>Non</v>
      </c>
      <c r="E5101" s="20" t="str">
        <f>IF($D5101="Non",IF($B5101&lt;3,"-",IF('Synthese chemins'!E5101&gt;2,"Passeur",IF('Synthese chemins'!E5101&lt;1,"-",IF('Synthese chemins'!E5101&lt;2,IF(E$1=$Y5101,"-",IF(E$1=$AA5101,"-","Passeur")),IF(E$1=$Y5101,IF(E$1=Y5101,"-","Passeur"),"Passeur"))))),"-")</f>
        <v>-</v>
      </c>
      <c r="F5101" s="20" t="str">
        <f>IF($D5101="Non",IF($B5101&lt;3,"-",IF('Synthese chemins'!F5101&gt;2,"Passeur",IF('Synthese chemins'!F5101&lt;1,"-",IF('Synthese chemins'!F5101&lt;2,IF(F$1=$Y5101,"-",IF(F$1=$AA5101,"-","Passeur")),IF(F$1=$Y5101,IF(F$1=AA5101,"-","Passeur"),"Passeur"))))),"-")</f>
        <v>Passeur</v>
      </c>
      <c r="G5101" s="20" t="str">
        <f>IF($D5101="Non",IF($B5101&lt;3,"-",IF('Synthese chemins'!G5101&gt;2,"Passeur",IF('Synthese chemins'!G5101&lt;1,"-",IF('Synthese chemins'!G5101&lt;2,IF(G$1=$Y5101,"-",IF(G$1=$AA5101,"-","Passeur")),IF(G$1=$Y5101,IF(G$1=AB5101,"-","Passeur"),"Passeur"))))),"-")</f>
        <v>-</v>
      </c>
      <c r="H5101" s="20" t="str">
        <f>IF($D5101="Non",IF($B5101&lt;3,"-",IF('Synthese chemins'!H5101&gt;2,"Passeur",IF('Synthese chemins'!H5101&lt;1,"-",IF('Synthese chemins'!H5101&lt;2,IF(H$1=$Y5101,"-",IF(H$1=$AA5101,"-","Passeur")),IF(H$1=$Y5101,IF(H$1=AC5101,"-","Passeur"),"Passeur"))))),"-")</f>
        <v>-</v>
      </c>
      <c r="I5101" s="20" t="str">
        <f>IF($D5101="Non",IF($B5101&lt;3,"-",IF('Synthese chemins'!I5101&gt;2,"Passeur",IF('Synthese chemins'!I5101&lt;1,"-",IF('Synthese chemins'!I5101&lt;2,IF(I$1=$Y5101,"-",IF(I$1=$AA5101,"-","Passeur")),IF(I$1=$Y5101,IF(I$1=AD5101,"-","Passeur"),"Passeur"))))),"-")</f>
        <v>-</v>
      </c>
      <c r="J5101" s="20" t="str">
        <f>IF($D5101="Non",IF($B5101&lt;3,"-",IF('Synthese chemins'!J5101&gt;2,"Passeur",IF('Synthese chemins'!J5101&lt;1,"-",IF('Synthese chemins'!J5101&lt;2,IF(J$1=$Y5101,"-",IF(J$1=$AA5101,"-","Passeur")),IF(J$1=$Y5101,IF(J$1=AE5101,"-","Passeur"),"Passeur"))))),"-")</f>
        <v>-</v>
      </c>
      <c r="K5101" s="20" t="str">
        <f>IF($D5101="Non",IF($B5101&lt;3,"-",IF('Synthese chemins'!K5101&gt;2,"Passeur",IF('Synthese chemins'!K5101&lt;1,"-",IF('Synthese chemins'!K5101&lt;2,IF(K$1=$Y5101,"-",IF(K$1=$AA5101,"-","Passeur")),IF(K$1=$Y5101,IF(K$1=AF5101,"-","Passeur"),"Passeur"))))),"-")</f>
        <v>-</v>
      </c>
      <c r="L5101" s="20" t="str">
        <f>IF($D5101="Non",IF($B5101&lt;3,"-",IF('Synthese chemins'!L5101&gt;2,"Passeur",IF('Synthese chemins'!L5101&lt;1,"-",IF('Synthese chemins'!L5101&lt;2,IF(L$1=$Y5101,"-",IF(L$1=$AA5101,"-","Passeur")),IF(L$1=$Y5101,IF(L$1=AG5101,"-","Passeur"),"Passeur"))))),"-")</f>
        <v>-</v>
      </c>
      <c r="M5101" s="20" t="str">
        <f>IF($D5101="Non",IF($B5101&lt;3,"-",IF('Synthese chemins'!M5101&gt;2,"Passeur",IF('Synthese chemins'!M5101&lt;1,"-",IF('Synthese chemins'!M5101&lt;2,IF(M$1=$Y5101,"-",IF(M$1=$AA5101,"-","Passeur")),IF(M$1=$Y5101,IF(M$1=AH5101,"-","Passeur"),"Passeur"))))),"-")</f>
        <v>-</v>
      </c>
      <c r="N5101" s="20" t="str">
        <f>IF($D5101="Non",IF($B5101&lt;3,"-",IF('Synthese chemins'!N5101&gt;2,"Passeur",IF('Synthese chemins'!N5101&lt;1,"-",IF('Synthese chemins'!N5101&lt;2,IF(N$1=$Y5101,"-",IF(N$1=$AA5101,"-","Passeur")),IF(N$1=$Y5101,IF(N$1=AI5101,"-","Passeur"),"Passeur"))))),"-")</f>
        <v>Passeur</v>
      </c>
      <c r="O5101" s="20" t="str">
        <f>IF($D5101="Non",IF($B5101&lt;3,"-",IF('Synthese chemins'!O5101&gt;2,"Passeur",IF('Synthese chemins'!O5101&lt;1,"-",IF('Synthese chemins'!O5101&lt;2,IF(O$1=$Y5101,"-",IF(O$1=$AA5101,"-","Passeur")),IF(O$1=$Y5101,IF(O$1=AJ5101,"-","Passeur"),"Passeur"))))),"-")</f>
        <v>-</v>
      </c>
      <c r="P5101" s="20" t="str">
        <f>IF($D5101="Non",IF($B5101&lt;3,"-",IF('Synthese chemins'!P5101&gt;2,"Passeur",IF('Synthese chemins'!P5101&lt;1,"-",IF('Synthese chemins'!P5101&lt;2,IF(P$1=$Y5101,"-",IF(P$1=$AA5101,"-","Passeur")),IF(P$1=$Y5101,IF(P$1=AK5101,"-","Passeur"),"Passeur"))))),"-")</f>
        <v>-</v>
      </c>
      <c r="Q5101" s="20" t="str">
        <f>IF($D5101="Non",IF($B5101&lt;3,"-",IF('Synthese chemins'!Q5101&gt;2,"Passeur",IF('Synthese chemins'!Q5101&lt;1,"-",IF('Synthese chemins'!Q5101&lt;2,IF(Q$1=$Y5101,"-",IF(Q$1=$AA5101,"-","Passeur")),IF(Q$1=$Y5101,IF(Q$1=AL5101,"-","Passeur"),"Passeur"))))),"-")</f>
        <v>-</v>
      </c>
      <c r="R5101" s="20" t="str">
        <f>IF($D5101="Non",IF($B5101&lt;3,"-",IF('Synthese chemins'!R5101&gt;2,"Passeur",IF('Synthese chemins'!R5101&lt;1,"-",IF('Synthese chemins'!R5101&lt;2,IF(R$1=$Y5101,"-",IF(R$1=$AA5101,"-","Passeur")),IF(R$1=$Y5101,IF(R$1=AM5101,"-","Passeur"),"Passeur"))))),"-")</f>
        <v>Passeur</v>
      </c>
      <c r="S5101" s="20" t="str">
        <f>IF($D5101="Non",IF($B5101&lt;3,"-",IF('Synthese chemins'!S5101&gt;2,"Passeur",IF('Synthese chemins'!S5101&lt;1,"-",IF('Synthese chemins'!S5101&lt;2,IF(S$1=$Y5101,"-",IF(S$1=$AA5101,"-","Passeur")),IF(S$1=$Y5101,IF(S$1=AN5101,"-","Passeur"),"Passeur"))))),"-")</f>
        <v>-</v>
      </c>
      <c r="T5101" s="20" t="str">
        <f>IF($D5101="Non",IF($B5101&lt;3,"-",IF('Synthese chemins'!T5101&gt;2,"Passeur",IF('Synthese chemins'!T5101&lt;1,"-",IF('Synthese chemins'!T5101&lt;2,IF(T$1=$Y5101,"-",IF(T$1=$AA5101,"-","Passeur")),IF(T$1=$Y5101,IF(T$1=AO5101,"-","Passeur"),"Passeur"))))),"-")</f>
        <v>-</v>
      </c>
      <c r="U5101" s="20" t="str">
        <f>IF($D5101="Non",IF($B5101&lt;3,"-",IF('Synthese chemins'!U5101&gt;2,"Passeur",IF('Synthese chemins'!U5101&lt;1,"-",IF('Synthese chemins'!U5101&lt;2,IF(U$1=$Y5101,"-",IF(U$1=$AA5101,"-","Passeur")),IF(U$1=$Y5101,IF(U$1=AP5101,"-","Passeur"),"Passeur"))))),"-")</f>
        <v>-</v>
      </c>
      <c r="V5101" s="20" t="str">
        <f>IF($D5101="Non",IF($B5101&lt;3,"-",IF('Synthese chemins'!V5101&gt;2,"Passeur",IF('Synthese chemins'!V5101&lt;1,"-",IF('Synthese chemins'!V5101&lt;2,IF(V$1=$Y5101,"-",IF(V$1=$AA5101,"-","Passeur")),IF(V$1=$Y5101,IF(V$1=AQ5101,"-","Passeur"),"Passeur"))))),"-")</f>
        <v>-</v>
      </c>
      <c r="W5101" s="20" t="str">
        <f>IF($D5101="Non",IF($B5101&lt;3,"-",IF('Synthese chemins'!W5101&gt;2,"Passeur",IF('Synthese chemins'!W5101&lt;1,"-",IF('Synthese chemins'!W5101&lt;2,IF(W$1=$Y5101,"-",IF(W$1=$AA5101,"-","Passeur")),IF(W$1=$Y5101,IF(W$1=AR5101,"-","Passeur"),"Passeur"))))),"-")</f>
        <v>-</v>
      </c>
      <c r="X5101" s="20" t="str">
        <f>IF($D5101="Non",IF($B5101&lt;3,"-",IF('Synthese chemins'!X5101&gt;2,"Passeur",IF('Synthese chemins'!X5101&lt;1,"-",IF('Synthese chemins'!X5101&lt;2,IF(X$1=$Y5101,"-",IF(X$1=$AA5101,"-","Passeur")),IF(X$1=$Y5101,IF(X$1=AS5101,"-","Passeur"),"Passeur"))))),"-")</f>
        <v>-</v>
      </c>
      <c r="Y5101" s="33" t="str">
        <f>'Chemins de conversion les plus '!G5101</f>
        <v>SEO</v>
      </c>
      <c r="Z5101" s="20">
        <f t="shared" si="1744"/>
        <v>3</v>
      </c>
      <c r="AA5101" s="33" t="str">
        <f>'Chemins de conversion les plus '!I5101</f>
        <v>Direct</v>
      </c>
      <c r="AB5101" s="5"/>
      <c r="AC5101" s="20">
        <f ca="1">'Synthese chemins'!Z5101</f>
        <v>1</v>
      </c>
      <c r="AD5101" s="19">
        <f>'Synthese chemins'!AA5101</f>
        <v>0</v>
      </c>
      <c r="AE5101" s="20">
        <f ca="1">'Synthese chemins'!AB5101</f>
        <v>7.6923076923076927E-2</v>
      </c>
      <c r="AF5101" s="19">
        <f>'Synthese chemins'!AC5101</f>
        <v>0</v>
      </c>
      <c r="AH5101" s="2" t="str">
        <f t="shared" si="1745"/>
        <v>-</v>
      </c>
      <c r="AI5101" s="2">
        <f t="shared" ca="1" si="1746"/>
        <v>1</v>
      </c>
      <c r="AJ5101" s="2" t="str">
        <f t="shared" si="1747"/>
        <v>-</v>
      </c>
      <c r="AK5101" s="2" t="str">
        <f t="shared" si="1748"/>
        <v>-</v>
      </c>
      <c r="AL5101" s="2" t="str">
        <f t="shared" si="1749"/>
        <v>-</v>
      </c>
      <c r="AM5101" s="2" t="str">
        <f t="shared" si="1750"/>
        <v>-</v>
      </c>
      <c r="AN5101" s="2" t="str">
        <f t="shared" si="1751"/>
        <v>-</v>
      </c>
      <c r="AO5101" s="2" t="str">
        <f t="shared" si="1752"/>
        <v>-</v>
      </c>
      <c r="AP5101" s="2" t="str">
        <f t="shared" si="1753"/>
        <v>-</v>
      </c>
      <c r="AQ5101" s="2">
        <f t="shared" ca="1" si="1754"/>
        <v>1</v>
      </c>
      <c r="AR5101" s="2" t="str">
        <f t="shared" si="1755"/>
        <v>-</v>
      </c>
      <c r="AS5101" s="2" t="str">
        <f t="shared" si="1756"/>
        <v>-</v>
      </c>
      <c r="AT5101" s="2" t="str">
        <f t="shared" si="1757"/>
        <v>-</v>
      </c>
      <c r="AU5101" s="2">
        <f t="shared" ca="1" si="1758"/>
        <v>1</v>
      </c>
      <c r="AV5101" s="2" t="str">
        <f t="shared" si="1759"/>
        <v>-</v>
      </c>
      <c r="AW5101" s="2" t="str">
        <f t="shared" si="1760"/>
        <v>-</v>
      </c>
      <c r="AX5101" s="2" t="str">
        <f t="shared" si="1761"/>
        <v>-</v>
      </c>
      <c r="AY5101" s="2" t="str">
        <f t="shared" si="1740"/>
        <v>-</v>
      </c>
      <c r="AZ5101" s="2" t="str">
        <f t="shared" si="1741"/>
        <v>-</v>
      </c>
      <c r="BA5101" s="2" t="str">
        <f t="shared" si="1742"/>
        <v>-</v>
      </c>
    </row>
    <row r="5102" spans="1:53">
      <c r="A5102" s="2">
        <f t="shared" si="1743"/>
        <v>5101</v>
      </c>
      <c r="B5102" s="2">
        <f>'Synthese chemins'!B5102</f>
        <v>13</v>
      </c>
      <c r="C5102" s="2">
        <f>'Synthese chemins'!C5102</f>
        <v>5</v>
      </c>
      <c r="D5102" s="2" t="str">
        <f>'Synthese chemins'!D5102</f>
        <v>Non</v>
      </c>
      <c r="E5102" s="20" t="str">
        <f>IF($D5102="Non",IF($B5102&lt;3,"-",IF('Synthese chemins'!E5102&gt;2,"Passeur",IF('Synthese chemins'!E5102&lt;1,"-",IF('Synthese chemins'!E5102&lt;2,IF(E$1=$Y5102,"-",IF(E$1=$AA5102,"-","Passeur")),IF(E$1=$Y5102,IF(E$1=Y5102,"-","Passeur"),"Passeur"))))),"-")</f>
        <v>-</v>
      </c>
      <c r="F5102" s="20" t="str">
        <f>IF($D5102="Non",IF($B5102&lt;3,"-",IF('Synthese chemins'!F5102&gt;2,"Passeur",IF('Synthese chemins'!F5102&lt;1,"-",IF('Synthese chemins'!F5102&lt;2,IF(F$1=$Y5102,"-",IF(F$1=$AA5102,"-","Passeur")),IF(F$1=$Y5102,IF(F$1=AA5102,"-","Passeur"),"Passeur"))))),"-")</f>
        <v>Passeur</v>
      </c>
      <c r="G5102" s="20" t="str">
        <f>IF($D5102="Non",IF($B5102&lt;3,"-",IF('Synthese chemins'!G5102&gt;2,"Passeur",IF('Synthese chemins'!G5102&lt;1,"-",IF('Synthese chemins'!G5102&lt;2,IF(G$1=$Y5102,"-",IF(G$1=$AA5102,"-","Passeur")),IF(G$1=$Y5102,IF(G$1=AB5102,"-","Passeur"),"Passeur"))))),"-")</f>
        <v>-</v>
      </c>
      <c r="H5102" s="20" t="str">
        <f>IF($D5102="Non",IF($B5102&lt;3,"-",IF('Synthese chemins'!H5102&gt;2,"Passeur",IF('Synthese chemins'!H5102&lt;1,"-",IF('Synthese chemins'!H5102&lt;2,IF(H$1=$Y5102,"-",IF(H$1=$AA5102,"-","Passeur")),IF(H$1=$Y5102,IF(H$1=AC5102,"-","Passeur"),"Passeur"))))),"-")</f>
        <v>-</v>
      </c>
      <c r="I5102" s="20" t="str">
        <f>IF($D5102="Non",IF($B5102&lt;3,"-",IF('Synthese chemins'!I5102&gt;2,"Passeur",IF('Synthese chemins'!I5102&lt;1,"-",IF('Synthese chemins'!I5102&lt;2,IF(I$1=$Y5102,"-",IF(I$1=$AA5102,"-","Passeur")),IF(I$1=$Y5102,IF(I$1=AD5102,"-","Passeur"),"Passeur"))))),"-")</f>
        <v>Passeur</v>
      </c>
      <c r="J5102" s="20" t="str">
        <f>IF($D5102="Non",IF($B5102&lt;3,"-",IF('Synthese chemins'!J5102&gt;2,"Passeur",IF('Synthese chemins'!J5102&lt;1,"-",IF('Synthese chemins'!J5102&lt;2,IF(J$1=$Y5102,"-",IF(J$1=$AA5102,"-","Passeur")),IF(J$1=$Y5102,IF(J$1=AE5102,"-","Passeur"),"Passeur"))))),"-")</f>
        <v>-</v>
      </c>
      <c r="K5102" s="20" t="str">
        <f>IF($D5102="Non",IF($B5102&lt;3,"-",IF('Synthese chemins'!K5102&gt;2,"Passeur",IF('Synthese chemins'!K5102&lt;1,"-",IF('Synthese chemins'!K5102&lt;2,IF(K$1=$Y5102,"-",IF(K$1=$AA5102,"-","Passeur")),IF(K$1=$Y5102,IF(K$1=AF5102,"-","Passeur"),"Passeur"))))),"-")</f>
        <v>-</v>
      </c>
      <c r="L5102" s="20" t="str">
        <f>IF($D5102="Non",IF($B5102&lt;3,"-",IF('Synthese chemins'!L5102&gt;2,"Passeur",IF('Synthese chemins'!L5102&lt;1,"-",IF('Synthese chemins'!L5102&lt;2,IF(L$1=$Y5102,"-",IF(L$1=$AA5102,"-","Passeur")),IF(L$1=$Y5102,IF(L$1=AG5102,"-","Passeur"),"Passeur"))))),"-")</f>
        <v>-</v>
      </c>
      <c r="M5102" s="20" t="str">
        <f>IF($D5102="Non",IF($B5102&lt;3,"-",IF('Synthese chemins'!M5102&gt;2,"Passeur",IF('Synthese chemins'!M5102&lt;1,"-",IF('Synthese chemins'!M5102&lt;2,IF(M$1=$Y5102,"-",IF(M$1=$AA5102,"-","Passeur")),IF(M$1=$Y5102,IF(M$1=AH5102,"-","Passeur"),"Passeur"))))),"-")</f>
        <v>Passeur</v>
      </c>
      <c r="N5102" s="20" t="str">
        <f>IF($D5102="Non",IF($B5102&lt;3,"-",IF('Synthese chemins'!N5102&gt;2,"Passeur",IF('Synthese chemins'!N5102&lt;1,"-",IF('Synthese chemins'!N5102&lt;2,IF(N$1=$Y5102,"-",IF(N$1=$AA5102,"-","Passeur")),IF(N$1=$Y5102,IF(N$1=AI5102,"-","Passeur"),"Passeur"))))),"-")</f>
        <v>Passeur</v>
      </c>
      <c r="O5102" s="20" t="str">
        <f>IF($D5102="Non",IF($B5102&lt;3,"-",IF('Synthese chemins'!O5102&gt;2,"Passeur",IF('Synthese chemins'!O5102&lt;1,"-",IF('Synthese chemins'!O5102&lt;2,IF(O$1=$Y5102,"-",IF(O$1=$AA5102,"-","Passeur")),IF(O$1=$Y5102,IF(O$1=AJ5102,"-","Passeur"),"Passeur"))))),"-")</f>
        <v>-</v>
      </c>
      <c r="P5102" s="20" t="str">
        <f>IF($D5102="Non",IF($B5102&lt;3,"-",IF('Synthese chemins'!P5102&gt;2,"Passeur",IF('Synthese chemins'!P5102&lt;1,"-",IF('Synthese chemins'!P5102&lt;2,IF(P$1=$Y5102,"-",IF(P$1=$AA5102,"-","Passeur")),IF(P$1=$Y5102,IF(P$1=AK5102,"-","Passeur"),"Passeur"))))),"-")</f>
        <v>-</v>
      </c>
      <c r="Q5102" s="20" t="str">
        <f>IF($D5102="Non",IF($B5102&lt;3,"-",IF('Synthese chemins'!Q5102&gt;2,"Passeur",IF('Synthese chemins'!Q5102&lt;1,"-",IF('Synthese chemins'!Q5102&lt;2,IF(Q$1=$Y5102,"-",IF(Q$1=$AA5102,"-","Passeur")),IF(Q$1=$Y5102,IF(Q$1=AL5102,"-","Passeur"),"Passeur"))))),"-")</f>
        <v>-</v>
      </c>
      <c r="R5102" s="20" t="str">
        <f>IF($D5102="Non",IF($B5102&lt;3,"-",IF('Synthese chemins'!R5102&gt;2,"Passeur",IF('Synthese chemins'!R5102&lt;1,"-",IF('Synthese chemins'!R5102&lt;2,IF(R$1=$Y5102,"-",IF(R$1=$AA5102,"-","Passeur")),IF(R$1=$Y5102,IF(R$1=AM5102,"-","Passeur"),"Passeur"))))),"-")</f>
        <v>Passeur</v>
      </c>
      <c r="S5102" s="20" t="str">
        <f>IF($D5102="Non",IF($B5102&lt;3,"-",IF('Synthese chemins'!S5102&gt;2,"Passeur",IF('Synthese chemins'!S5102&lt;1,"-",IF('Synthese chemins'!S5102&lt;2,IF(S$1=$Y5102,"-",IF(S$1=$AA5102,"-","Passeur")),IF(S$1=$Y5102,IF(S$1=AN5102,"-","Passeur"),"Passeur"))))),"-")</f>
        <v>-</v>
      </c>
      <c r="T5102" s="20" t="str">
        <f>IF($D5102="Non",IF($B5102&lt;3,"-",IF('Synthese chemins'!T5102&gt;2,"Passeur",IF('Synthese chemins'!T5102&lt;1,"-",IF('Synthese chemins'!T5102&lt;2,IF(T$1=$Y5102,"-",IF(T$1=$AA5102,"-","Passeur")),IF(T$1=$Y5102,IF(T$1=AO5102,"-","Passeur"),"Passeur"))))),"-")</f>
        <v>-</v>
      </c>
      <c r="U5102" s="20" t="str">
        <f>IF($D5102="Non",IF($B5102&lt;3,"-",IF('Synthese chemins'!U5102&gt;2,"Passeur",IF('Synthese chemins'!U5102&lt;1,"-",IF('Synthese chemins'!U5102&lt;2,IF(U$1=$Y5102,"-",IF(U$1=$AA5102,"-","Passeur")),IF(U$1=$Y5102,IF(U$1=AP5102,"-","Passeur"),"Passeur"))))),"-")</f>
        <v>-</v>
      </c>
      <c r="V5102" s="20" t="str">
        <f>IF($D5102="Non",IF($B5102&lt;3,"-",IF('Synthese chemins'!V5102&gt;2,"Passeur",IF('Synthese chemins'!V5102&lt;1,"-",IF('Synthese chemins'!V5102&lt;2,IF(V$1=$Y5102,"-",IF(V$1=$AA5102,"-","Passeur")),IF(V$1=$Y5102,IF(V$1=AQ5102,"-","Passeur"),"Passeur"))))),"-")</f>
        <v>-</v>
      </c>
      <c r="W5102" s="20" t="str">
        <f>IF($D5102="Non",IF($B5102&lt;3,"-",IF('Synthese chemins'!W5102&gt;2,"Passeur",IF('Synthese chemins'!W5102&lt;1,"-",IF('Synthese chemins'!W5102&lt;2,IF(W$1=$Y5102,"-",IF(W$1=$AA5102,"-","Passeur")),IF(W$1=$Y5102,IF(W$1=AR5102,"-","Passeur"),"Passeur"))))),"-")</f>
        <v>-</v>
      </c>
      <c r="X5102" s="20" t="str">
        <f>IF($D5102="Non",IF($B5102&lt;3,"-",IF('Synthese chemins'!X5102&gt;2,"Passeur",IF('Synthese chemins'!X5102&lt;1,"-",IF('Synthese chemins'!X5102&lt;2,IF(X$1=$Y5102,"-",IF(X$1=$AA5102,"-","Passeur")),IF(X$1=$Y5102,IF(X$1=AS5102,"-","Passeur"),"Passeur"))))),"-")</f>
        <v>-</v>
      </c>
      <c r="Y5102" s="33" t="str">
        <f>'Chemins de conversion les plus '!G5102</f>
        <v>SEO</v>
      </c>
      <c r="Z5102" s="20">
        <f t="shared" si="1744"/>
        <v>5</v>
      </c>
      <c r="AA5102" s="33" t="str">
        <f>'Chemins de conversion les plus '!I5102</f>
        <v>Direct</v>
      </c>
      <c r="AB5102" s="5"/>
      <c r="AC5102" s="20">
        <f ca="1">'Synthese chemins'!Z5102</f>
        <v>1</v>
      </c>
      <c r="AD5102" s="19">
        <f>'Synthese chemins'!AA5102</f>
        <v>0</v>
      </c>
      <c r="AE5102" s="20">
        <f ca="1">'Synthese chemins'!AB5102</f>
        <v>7.6923076923076927E-2</v>
      </c>
      <c r="AF5102" s="19">
        <f>'Synthese chemins'!AC5102</f>
        <v>0</v>
      </c>
      <c r="AH5102" s="2" t="str">
        <f t="shared" si="1745"/>
        <v>-</v>
      </c>
      <c r="AI5102" s="2">
        <f t="shared" ca="1" si="1746"/>
        <v>1</v>
      </c>
      <c r="AJ5102" s="2" t="str">
        <f t="shared" si="1747"/>
        <v>-</v>
      </c>
      <c r="AK5102" s="2" t="str">
        <f t="shared" si="1748"/>
        <v>-</v>
      </c>
      <c r="AL5102" s="2">
        <f t="shared" ca="1" si="1749"/>
        <v>1</v>
      </c>
      <c r="AM5102" s="2" t="str">
        <f t="shared" si="1750"/>
        <v>-</v>
      </c>
      <c r="AN5102" s="2" t="str">
        <f t="shared" si="1751"/>
        <v>-</v>
      </c>
      <c r="AO5102" s="2" t="str">
        <f t="shared" si="1752"/>
        <v>-</v>
      </c>
      <c r="AP5102" s="2">
        <f t="shared" ca="1" si="1753"/>
        <v>1</v>
      </c>
      <c r="AQ5102" s="2">
        <f t="shared" ca="1" si="1754"/>
        <v>1</v>
      </c>
      <c r="AR5102" s="2" t="str">
        <f t="shared" si="1755"/>
        <v>-</v>
      </c>
      <c r="AS5102" s="2" t="str">
        <f t="shared" si="1756"/>
        <v>-</v>
      </c>
      <c r="AT5102" s="2" t="str">
        <f t="shared" si="1757"/>
        <v>-</v>
      </c>
      <c r="AU5102" s="2">
        <f t="shared" ca="1" si="1758"/>
        <v>1</v>
      </c>
      <c r="AV5102" s="2" t="str">
        <f t="shared" si="1759"/>
        <v>-</v>
      </c>
      <c r="AW5102" s="2" t="str">
        <f t="shared" si="1760"/>
        <v>-</v>
      </c>
      <c r="AX5102" s="2" t="str">
        <f t="shared" si="1761"/>
        <v>-</v>
      </c>
      <c r="AY5102" s="2" t="str">
        <f t="shared" si="1740"/>
        <v>-</v>
      </c>
      <c r="AZ5102" s="2" t="str">
        <f t="shared" si="1741"/>
        <v>-</v>
      </c>
      <c r="BA5102" s="2" t="str">
        <f t="shared" si="1742"/>
        <v>-</v>
      </c>
    </row>
    <row r="5103" spans="1:53">
      <c r="A5103" s="2">
        <f t="shared" si="1743"/>
        <v>5102</v>
      </c>
      <c r="B5103" s="2">
        <f>'Synthese chemins'!B5103</f>
        <v>13</v>
      </c>
      <c r="C5103" s="2">
        <f>'Synthese chemins'!C5103</f>
        <v>4</v>
      </c>
      <c r="D5103" s="2" t="str">
        <f>'Synthese chemins'!D5103</f>
        <v>Non</v>
      </c>
      <c r="E5103" s="20" t="str">
        <f>IF($D5103="Non",IF($B5103&lt;3,"-",IF('Synthese chemins'!E5103&gt;2,"Passeur",IF('Synthese chemins'!E5103&lt;1,"-",IF('Synthese chemins'!E5103&lt;2,IF(E$1=$Y5103,"-",IF(E$1=$AA5103,"-","Passeur")),IF(E$1=$Y5103,IF(E$1=Y5103,"-","Passeur"),"Passeur"))))),"-")</f>
        <v>-</v>
      </c>
      <c r="F5103" s="20" t="str">
        <f>IF($D5103="Non",IF($B5103&lt;3,"-",IF('Synthese chemins'!F5103&gt;2,"Passeur",IF('Synthese chemins'!F5103&lt;1,"-",IF('Synthese chemins'!F5103&lt;2,IF(F$1=$Y5103,"-",IF(F$1=$AA5103,"-","Passeur")),IF(F$1=$Y5103,IF(F$1=AA5103,"-","Passeur"),"Passeur"))))),"-")</f>
        <v>Passeur</v>
      </c>
      <c r="G5103" s="20" t="str">
        <f>IF($D5103="Non",IF($B5103&lt;3,"-",IF('Synthese chemins'!G5103&gt;2,"Passeur",IF('Synthese chemins'!G5103&lt;1,"-",IF('Synthese chemins'!G5103&lt;2,IF(G$1=$Y5103,"-",IF(G$1=$AA5103,"-","Passeur")),IF(G$1=$Y5103,IF(G$1=AB5103,"-","Passeur"),"Passeur"))))),"-")</f>
        <v>-</v>
      </c>
      <c r="H5103" s="20" t="str">
        <f>IF($D5103="Non",IF($B5103&lt;3,"-",IF('Synthese chemins'!H5103&gt;2,"Passeur",IF('Synthese chemins'!H5103&lt;1,"-",IF('Synthese chemins'!H5103&lt;2,IF(H$1=$Y5103,"-",IF(H$1=$AA5103,"-","Passeur")),IF(H$1=$Y5103,IF(H$1=AC5103,"-","Passeur"),"Passeur"))))),"-")</f>
        <v>-</v>
      </c>
      <c r="I5103" s="20" t="str">
        <f>IF($D5103="Non",IF($B5103&lt;3,"-",IF('Synthese chemins'!I5103&gt;2,"Passeur",IF('Synthese chemins'!I5103&lt;1,"-",IF('Synthese chemins'!I5103&lt;2,IF(I$1=$Y5103,"-",IF(I$1=$AA5103,"-","Passeur")),IF(I$1=$Y5103,IF(I$1=AD5103,"-","Passeur"),"Passeur"))))),"-")</f>
        <v>-</v>
      </c>
      <c r="J5103" s="20" t="str">
        <f>IF($D5103="Non",IF($B5103&lt;3,"-",IF('Synthese chemins'!J5103&gt;2,"Passeur",IF('Synthese chemins'!J5103&lt;1,"-",IF('Synthese chemins'!J5103&lt;2,IF(J$1=$Y5103,"-",IF(J$1=$AA5103,"-","Passeur")),IF(J$1=$Y5103,IF(J$1=AE5103,"-","Passeur"),"Passeur"))))),"-")</f>
        <v>-</v>
      </c>
      <c r="K5103" s="20" t="str">
        <f>IF($D5103="Non",IF($B5103&lt;3,"-",IF('Synthese chemins'!K5103&gt;2,"Passeur",IF('Synthese chemins'!K5103&lt;1,"-",IF('Synthese chemins'!K5103&lt;2,IF(K$1=$Y5103,"-",IF(K$1=$AA5103,"-","Passeur")),IF(K$1=$Y5103,IF(K$1=AF5103,"-","Passeur"),"Passeur"))))),"-")</f>
        <v>-</v>
      </c>
      <c r="L5103" s="20" t="str">
        <f>IF($D5103="Non",IF($B5103&lt;3,"-",IF('Synthese chemins'!L5103&gt;2,"Passeur",IF('Synthese chemins'!L5103&lt;1,"-",IF('Synthese chemins'!L5103&lt;2,IF(L$1=$Y5103,"-",IF(L$1=$AA5103,"-","Passeur")),IF(L$1=$Y5103,IF(L$1=AG5103,"-","Passeur"),"Passeur"))))),"-")</f>
        <v>-</v>
      </c>
      <c r="M5103" s="20" t="str">
        <f>IF($D5103="Non",IF($B5103&lt;3,"-",IF('Synthese chemins'!M5103&gt;2,"Passeur",IF('Synthese chemins'!M5103&lt;1,"-",IF('Synthese chemins'!M5103&lt;2,IF(M$1=$Y5103,"-",IF(M$1=$AA5103,"-","Passeur")),IF(M$1=$Y5103,IF(M$1=AH5103,"-","Passeur"),"Passeur"))))),"-")</f>
        <v>-</v>
      </c>
      <c r="N5103" s="20" t="str">
        <f>IF($D5103="Non",IF($B5103&lt;3,"-",IF('Synthese chemins'!N5103&gt;2,"Passeur",IF('Synthese chemins'!N5103&lt;1,"-",IF('Synthese chemins'!N5103&lt;2,IF(N$1=$Y5103,"-",IF(N$1=$AA5103,"-","Passeur")),IF(N$1=$Y5103,IF(N$1=AI5103,"-","Passeur"),"Passeur"))))),"-")</f>
        <v>Passeur</v>
      </c>
      <c r="O5103" s="20" t="str">
        <f>IF($D5103="Non",IF($B5103&lt;3,"-",IF('Synthese chemins'!O5103&gt;2,"Passeur",IF('Synthese chemins'!O5103&lt;1,"-",IF('Synthese chemins'!O5103&lt;2,IF(O$1=$Y5103,"-",IF(O$1=$AA5103,"-","Passeur")),IF(O$1=$Y5103,IF(O$1=AJ5103,"-","Passeur"),"Passeur"))))),"-")</f>
        <v>Passeur</v>
      </c>
      <c r="P5103" s="20" t="str">
        <f>IF($D5103="Non",IF($B5103&lt;3,"-",IF('Synthese chemins'!P5103&gt;2,"Passeur",IF('Synthese chemins'!P5103&lt;1,"-",IF('Synthese chemins'!P5103&lt;2,IF(P$1=$Y5103,"-",IF(P$1=$AA5103,"-","Passeur")),IF(P$1=$Y5103,IF(P$1=AK5103,"-","Passeur"),"Passeur"))))),"-")</f>
        <v>-</v>
      </c>
      <c r="Q5103" s="20" t="str">
        <f>IF($D5103="Non",IF($B5103&lt;3,"-",IF('Synthese chemins'!Q5103&gt;2,"Passeur",IF('Synthese chemins'!Q5103&lt;1,"-",IF('Synthese chemins'!Q5103&lt;2,IF(Q$1=$Y5103,"-",IF(Q$1=$AA5103,"-","Passeur")),IF(Q$1=$Y5103,IF(Q$1=AL5103,"-","Passeur"),"Passeur"))))),"-")</f>
        <v>-</v>
      </c>
      <c r="R5103" s="20" t="str">
        <f>IF($D5103="Non",IF($B5103&lt;3,"-",IF('Synthese chemins'!R5103&gt;2,"Passeur",IF('Synthese chemins'!R5103&lt;1,"-",IF('Synthese chemins'!R5103&lt;2,IF(R$1=$Y5103,"-",IF(R$1=$AA5103,"-","Passeur")),IF(R$1=$Y5103,IF(R$1=AM5103,"-","Passeur"),"Passeur"))))),"-")</f>
        <v>Passeur</v>
      </c>
      <c r="S5103" s="20" t="str">
        <f>IF($D5103="Non",IF($B5103&lt;3,"-",IF('Synthese chemins'!S5103&gt;2,"Passeur",IF('Synthese chemins'!S5103&lt;1,"-",IF('Synthese chemins'!S5103&lt;2,IF(S$1=$Y5103,"-",IF(S$1=$AA5103,"-","Passeur")),IF(S$1=$Y5103,IF(S$1=AN5103,"-","Passeur"),"Passeur"))))),"-")</f>
        <v>-</v>
      </c>
      <c r="T5103" s="20" t="str">
        <f>IF($D5103="Non",IF($B5103&lt;3,"-",IF('Synthese chemins'!T5103&gt;2,"Passeur",IF('Synthese chemins'!T5103&lt;1,"-",IF('Synthese chemins'!T5103&lt;2,IF(T$1=$Y5103,"-",IF(T$1=$AA5103,"-","Passeur")),IF(T$1=$Y5103,IF(T$1=AO5103,"-","Passeur"),"Passeur"))))),"-")</f>
        <v>-</v>
      </c>
      <c r="U5103" s="20" t="str">
        <f>IF($D5103="Non",IF($B5103&lt;3,"-",IF('Synthese chemins'!U5103&gt;2,"Passeur",IF('Synthese chemins'!U5103&lt;1,"-",IF('Synthese chemins'!U5103&lt;2,IF(U$1=$Y5103,"-",IF(U$1=$AA5103,"-","Passeur")),IF(U$1=$Y5103,IF(U$1=AP5103,"-","Passeur"),"Passeur"))))),"-")</f>
        <v>-</v>
      </c>
      <c r="V5103" s="20" t="str">
        <f>IF($D5103="Non",IF($B5103&lt;3,"-",IF('Synthese chemins'!V5103&gt;2,"Passeur",IF('Synthese chemins'!V5103&lt;1,"-",IF('Synthese chemins'!V5103&lt;2,IF(V$1=$Y5103,"-",IF(V$1=$AA5103,"-","Passeur")),IF(V$1=$Y5103,IF(V$1=AQ5103,"-","Passeur"),"Passeur"))))),"-")</f>
        <v>-</v>
      </c>
      <c r="W5103" s="20" t="str">
        <f>IF($D5103="Non",IF($B5103&lt;3,"-",IF('Synthese chemins'!W5103&gt;2,"Passeur",IF('Synthese chemins'!W5103&lt;1,"-",IF('Synthese chemins'!W5103&lt;2,IF(W$1=$Y5103,"-",IF(W$1=$AA5103,"-","Passeur")),IF(W$1=$Y5103,IF(W$1=AR5103,"-","Passeur"),"Passeur"))))),"-")</f>
        <v>-</v>
      </c>
      <c r="X5103" s="20" t="str">
        <f>IF($D5103="Non",IF($B5103&lt;3,"-",IF('Synthese chemins'!X5103&gt;2,"Passeur",IF('Synthese chemins'!X5103&lt;1,"-",IF('Synthese chemins'!X5103&lt;2,IF(X$1=$Y5103,"-",IF(X$1=$AA5103,"-","Passeur")),IF(X$1=$Y5103,IF(X$1=AS5103,"-","Passeur"),"Passeur"))))),"-")</f>
        <v>-</v>
      </c>
      <c r="Y5103" s="33" t="str">
        <f>'Chemins de conversion les plus '!G5103</f>
        <v>SEO</v>
      </c>
      <c r="Z5103" s="20">
        <f t="shared" si="1744"/>
        <v>4</v>
      </c>
      <c r="AA5103" s="33" t="str">
        <f>'Chemins de conversion les plus '!I5103</f>
        <v>SEO</v>
      </c>
      <c r="AB5103" s="5"/>
      <c r="AC5103" s="20">
        <f ca="1">'Synthese chemins'!Z5103</f>
        <v>1</v>
      </c>
      <c r="AD5103" s="19">
        <f>'Synthese chemins'!AA5103</f>
        <v>0</v>
      </c>
      <c r="AE5103" s="20">
        <f ca="1">'Synthese chemins'!AB5103</f>
        <v>7.6923076923076927E-2</v>
      </c>
      <c r="AF5103" s="19">
        <f>'Synthese chemins'!AC5103</f>
        <v>0</v>
      </c>
      <c r="AH5103" s="2" t="str">
        <f t="shared" si="1745"/>
        <v>-</v>
      </c>
      <c r="AI5103" s="2">
        <f t="shared" ca="1" si="1746"/>
        <v>1</v>
      </c>
      <c r="AJ5103" s="2" t="str">
        <f t="shared" si="1747"/>
        <v>-</v>
      </c>
      <c r="AK5103" s="2" t="str">
        <f t="shared" si="1748"/>
        <v>-</v>
      </c>
      <c r="AL5103" s="2" t="str">
        <f t="shared" si="1749"/>
        <v>-</v>
      </c>
      <c r="AM5103" s="2" t="str">
        <f t="shared" si="1750"/>
        <v>-</v>
      </c>
      <c r="AN5103" s="2" t="str">
        <f t="shared" si="1751"/>
        <v>-</v>
      </c>
      <c r="AO5103" s="2" t="str">
        <f t="shared" si="1752"/>
        <v>-</v>
      </c>
      <c r="AP5103" s="2" t="str">
        <f t="shared" si="1753"/>
        <v>-</v>
      </c>
      <c r="AQ5103" s="2">
        <f t="shared" ca="1" si="1754"/>
        <v>1</v>
      </c>
      <c r="AR5103" s="2">
        <f t="shared" ca="1" si="1755"/>
        <v>1</v>
      </c>
      <c r="AS5103" s="2" t="str">
        <f t="shared" si="1756"/>
        <v>-</v>
      </c>
      <c r="AT5103" s="2" t="str">
        <f t="shared" si="1757"/>
        <v>-</v>
      </c>
      <c r="AU5103" s="2">
        <f t="shared" ca="1" si="1758"/>
        <v>1</v>
      </c>
      <c r="AV5103" s="2" t="str">
        <f t="shared" si="1759"/>
        <v>-</v>
      </c>
      <c r="AW5103" s="2" t="str">
        <f t="shared" si="1760"/>
        <v>-</v>
      </c>
      <c r="AX5103" s="2" t="str">
        <f t="shared" si="1761"/>
        <v>-</v>
      </c>
      <c r="AY5103" s="2" t="str">
        <f t="shared" si="1740"/>
        <v>-</v>
      </c>
      <c r="AZ5103" s="2" t="str">
        <f t="shared" si="1741"/>
        <v>-</v>
      </c>
      <c r="BA5103" s="2" t="str">
        <f t="shared" si="1742"/>
        <v>-</v>
      </c>
    </row>
    <row r="5104" spans="1:53">
      <c r="A5104" s="2">
        <f t="shared" si="1743"/>
        <v>5103</v>
      </c>
      <c r="B5104" s="2">
        <f>'Synthese chemins'!B5104</f>
        <v>13</v>
      </c>
      <c r="C5104" s="2">
        <f>'Synthese chemins'!C5104</f>
        <v>4</v>
      </c>
      <c r="D5104" s="2" t="str">
        <f>'Synthese chemins'!D5104</f>
        <v>Non</v>
      </c>
      <c r="E5104" s="20" t="str">
        <f>IF($D5104="Non",IF($B5104&lt;3,"-",IF('Synthese chemins'!E5104&gt;2,"Passeur",IF('Synthese chemins'!E5104&lt;1,"-",IF('Synthese chemins'!E5104&lt;2,IF(E$1=$Y5104,"-",IF(E$1=$AA5104,"-","Passeur")),IF(E$1=$Y5104,IF(E$1=Y5104,"-","Passeur"),"Passeur"))))),"-")</f>
        <v>-</v>
      </c>
      <c r="F5104" s="20" t="str">
        <f>IF($D5104="Non",IF($B5104&lt;3,"-",IF('Synthese chemins'!F5104&gt;2,"Passeur",IF('Synthese chemins'!F5104&lt;1,"-",IF('Synthese chemins'!F5104&lt;2,IF(F$1=$Y5104,"-",IF(F$1=$AA5104,"-","Passeur")),IF(F$1=$Y5104,IF(F$1=AA5104,"-","Passeur"),"Passeur"))))),"-")</f>
        <v>Passeur</v>
      </c>
      <c r="G5104" s="20" t="str">
        <f>IF($D5104="Non",IF($B5104&lt;3,"-",IF('Synthese chemins'!G5104&gt;2,"Passeur",IF('Synthese chemins'!G5104&lt;1,"-",IF('Synthese chemins'!G5104&lt;2,IF(G$1=$Y5104,"-",IF(G$1=$AA5104,"-","Passeur")),IF(G$1=$Y5104,IF(G$1=AB5104,"-","Passeur"),"Passeur"))))),"-")</f>
        <v>-</v>
      </c>
      <c r="H5104" s="20" t="str">
        <f>IF($D5104="Non",IF($B5104&lt;3,"-",IF('Synthese chemins'!H5104&gt;2,"Passeur",IF('Synthese chemins'!H5104&lt;1,"-",IF('Synthese chemins'!H5104&lt;2,IF(H$1=$Y5104,"-",IF(H$1=$AA5104,"-","Passeur")),IF(H$1=$Y5104,IF(H$1=AC5104,"-","Passeur"),"Passeur"))))),"-")</f>
        <v>-</v>
      </c>
      <c r="I5104" s="20" t="str">
        <f>IF($D5104="Non",IF($B5104&lt;3,"-",IF('Synthese chemins'!I5104&gt;2,"Passeur",IF('Synthese chemins'!I5104&lt;1,"-",IF('Synthese chemins'!I5104&lt;2,IF(I$1=$Y5104,"-",IF(I$1=$AA5104,"-","Passeur")),IF(I$1=$Y5104,IF(I$1=AD5104,"-","Passeur"),"Passeur"))))),"-")</f>
        <v>Passeur</v>
      </c>
      <c r="J5104" s="20" t="str">
        <f>IF($D5104="Non",IF($B5104&lt;3,"-",IF('Synthese chemins'!J5104&gt;2,"Passeur",IF('Synthese chemins'!J5104&lt;1,"-",IF('Synthese chemins'!J5104&lt;2,IF(J$1=$Y5104,"-",IF(J$1=$AA5104,"-","Passeur")),IF(J$1=$Y5104,IF(J$1=AE5104,"-","Passeur"),"Passeur"))))),"-")</f>
        <v>-</v>
      </c>
      <c r="K5104" s="20" t="str">
        <f>IF($D5104="Non",IF($B5104&lt;3,"-",IF('Synthese chemins'!K5104&gt;2,"Passeur",IF('Synthese chemins'!K5104&lt;1,"-",IF('Synthese chemins'!K5104&lt;2,IF(K$1=$Y5104,"-",IF(K$1=$AA5104,"-","Passeur")),IF(K$1=$Y5104,IF(K$1=AF5104,"-","Passeur"),"Passeur"))))),"-")</f>
        <v>-</v>
      </c>
      <c r="L5104" s="20" t="str">
        <f>IF($D5104="Non",IF($B5104&lt;3,"-",IF('Synthese chemins'!L5104&gt;2,"Passeur",IF('Synthese chemins'!L5104&lt;1,"-",IF('Synthese chemins'!L5104&lt;2,IF(L$1=$Y5104,"-",IF(L$1=$AA5104,"-","Passeur")),IF(L$1=$Y5104,IF(L$1=AG5104,"-","Passeur"),"Passeur"))))),"-")</f>
        <v>-</v>
      </c>
      <c r="M5104" s="20" t="str">
        <f>IF($D5104="Non",IF($B5104&lt;3,"-",IF('Synthese chemins'!M5104&gt;2,"Passeur",IF('Synthese chemins'!M5104&lt;1,"-",IF('Synthese chemins'!M5104&lt;2,IF(M$1=$Y5104,"-",IF(M$1=$AA5104,"-","Passeur")),IF(M$1=$Y5104,IF(M$1=AH5104,"-","Passeur"),"Passeur"))))),"-")</f>
        <v>-</v>
      </c>
      <c r="N5104" s="20" t="str">
        <f>IF($D5104="Non",IF($B5104&lt;3,"-",IF('Synthese chemins'!N5104&gt;2,"Passeur",IF('Synthese chemins'!N5104&lt;1,"-",IF('Synthese chemins'!N5104&lt;2,IF(N$1=$Y5104,"-",IF(N$1=$AA5104,"-","Passeur")),IF(N$1=$Y5104,IF(N$1=AI5104,"-","Passeur"),"Passeur"))))),"-")</f>
        <v>Passeur</v>
      </c>
      <c r="O5104" s="20" t="str">
        <f>IF($D5104="Non",IF($B5104&lt;3,"-",IF('Synthese chemins'!O5104&gt;2,"Passeur",IF('Synthese chemins'!O5104&lt;1,"-",IF('Synthese chemins'!O5104&lt;2,IF(O$1=$Y5104,"-",IF(O$1=$AA5104,"-","Passeur")),IF(O$1=$Y5104,IF(O$1=AJ5104,"-","Passeur"),"Passeur"))))),"-")</f>
        <v>Passeur</v>
      </c>
      <c r="P5104" s="20" t="str">
        <f>IF($D5104="Non",IF($B5104&lt;3,"-",IF('Synthese chemins'!P5104&gt;2,"Passeur",IF('Synthese chemins'!P5104&lt;1,"-",IF('Synthese chemins'!P5104&lt;2,IF(P$1=$Y5104,"-",IF(P$1=$AA5104,"-","Passeur")),IF(P$1=$Y5104,IF(P$1=AK5104,"-","Passeur"),"Passeur"))))),"-")</f>
        <v>-</v>
      </c>
      <c r="Q5104" s="20" t="str">
        <f>IF($D5104="Non",IF($B5104&lt;3,"-",IF('Synthese chemins'!Q5104&gt;2,"Passeur",IF('Synthese chemins'!Q5104&lt;1,"-",IF('Synthese chemins'!Q5104&lt;2,IF(Q$1=$Y5104,"-",IF(Q$1=$AA5104,"-","Passeur")),IF(Q$1=$Y5104,IF(Q$1=AL5104,"-","Passeur"),"Passeur"))))),"-")</f>
        <v>-</v>
      </c>
      <c r="R5104" s="20" t="str">
        <f>IF($D5104="Non",IF($B5104&lt;3,"-",IF('Synthese chemins'!R5104&gt;2,"Passeur",IF('Synthese chemins'!R5104&lt;1,"-",IF('Synthese chemins'!R5104&lt;2,IF(R$1=$Y5104,"-",IF(R$1=$AA5104,"-","Passeur")),IF(R$1=$Y5104,IF(R$1=AM5104,"-","Passeur"),"Passeur"))))),"-")</f>
        <v>-</v>
      </c>
      <c r="S5104" s="20" t="str">
        <f>IF($D5104="Non",IF($B5104&lt;3,"-",IF('Synthese chemins'!S5104&gt;2,"Passeur",IF('Synthese chemins'!S5104&lt;1,"-",IF('Synthese chemins'!S5104&lt;2,IF(S$1=$Y5104,"-",IF(S$1=$AA5104,"-","Passeur")),IF(S$1=$Y5104,IF(S$1=AN5104,"-","Passeur"),"Passeur"))))),"-")</f>
        <v>-</v>
      </c>
      <c r="T5104" s="20" t="str">
        <f>IF($D5104="Non",IF($B5104&lt;3,"-",IF('Synthese chemins'!T5104&gt;2,"Passeur",IF('Synthese chemins'!T5104&lt;1,"-",IF('Synthese chemins'!T5104&lt;2,IF(T$1=$Y5104,"-",IF(T$1=$AA5104,"-","Passeur")),IF(T$1=$Y5104,IF(T$1=AO5104,"-","Passeur"),"Passeur"))))),"-")</f>
        <v>-</v>
      </c>
      <c r="U5104" s="20" t="str">
        <f>IF($D5104="Non",IF($B5104&lt;3,"-",IF('Synthese chemins'!U5104&gt;2,"Passeur",IF('Synthese chemins'!U5104&lt;1,"-",IF('Synthese chemins'!U5104&lt;2,IF(U$1=$Y5104,"-",IF(U$1=$AA5104,"-","Passeur")),IF(U$1=$Y5104,IF(U$1=AP5104,"-","Passeur"),"Passeur"))))),"-")</f>
        <v>-</v>
      </c>
      <c r="V5104" s="20" t="str">
        <f>IF($D5104="Non",IF($B5104&lt;3,"-",IF('Synthese chemins'!V5104&gt;2,"Passeur",IF('Synthese chemins'!V5104&lt;1,"-",IF('Synthese chemins'!V5104&lt;2,IF(V$1=$Y5104,"-",IF(V$1=$AA5104,"-","Passeur")),IF(V$1=$Y5104,IF(V$1=AQ5104,"-","Passeur"),"Passeur"))))),"-")</f>
        <v>-</v>
      </c>
      <c r="W5104" s="20" t="str">
        <f>IF($D5104="Non",IF($B5104&lt;3,"-",IF('Synthese chemins'!W5104&gt;2,"Passeur",IF('Synthese chemins'!W5104&lt;1,"-",IF('Synthese chemins'!W5104&lt;2,IF(W$1=$Y5104,"-",IF(W$1=$AA5104,"-","Passeur")),IF(W$1=$Y5104,IF(W$1=AR5104,"-","Passeur"),"Passeur"))))),"-")</f>
        <v>-</v>
      </c>
      <c r="X5104" s="20" t="str">
        <f>IF($D5104="Non",IF($B5104&lt;3,"-",IF('Synthese chemins'!X5104&gt;2,"Passeur",IF('Synthese chemins'!X5104&lt;1,"-",IF('Synthese chemins'!X5104&lt;2,IF(X$1=$Y5104,"-",IF(X$1=$AA5104,"-","Passeur")),IF(X$1=$Y5104,IF(X$1=AS5104,"-","Passeur"),"Passeur"))))),"-")</f>
        <v>-</v>
      </c>
      <c r="Y5104" s="33" t="str">
        <f>'Chemins de conversion les plus '!G5104</f>
        <v>Direct</v>
      </c>
      <c r="Z5104" s="20">
        <f t="shared" si="1744"/>
        <v>4</v>
      </c>
      <c r="AA5104" s="33" t="str">
        <f>'Chemins de conversion les plus '!I5104</f>
        <v>Direct</v>
      </c>
      <c r="AB5104" s="5"/>
      <c r="AC5104" s="20">
        <f ca="1">'Synthese chemins'!Z5104</f>
        <v>1</v>
      </c>
      <c r="AD5104" s="19">
        <f>'Synthese chemins'!AA5104</f>
        <v>0</v>
      </c>
      <c r="AE5104" s="20">
        <f ca="1">'Synthese chemins'!AB5104</f>
        <v>7.6923076923076927E-2</v>
      </c>
      <c r="AF5104" s="19">
        <f>'Synthese chemins'!AC5104</f>
        <v>0</v>
      </c>
      <c r="AH5104" s="2" t="str">
        <f t="shared" si="1745"/>
        <v>-</v>
      </c>
      <c r="AI5104" s="2">
        <f t="shared" ca="1" si="1746"/>
        <v>1</v>
      </c>
      <c r="AJ5104" s="2" t="str">
        <f t="shared" si="1747"/>
        <v>-</v>
      </c>
      <c r="AK5104" s="2" t="str">
        <f t="shared" si="1748"/>
        <v>-</v>
      </c>
      <c r="AL5104" s="2">
        <f t="shared" ca="1" si="1749"/>
        <v>1</v>
      </c>
      <c r="AM5104" s="2" t="str">
        <f t="shared" si="1750"/>
        <v>-</v>
      </c>
      <c r="AN5104" s="2" t="str">
        <f t="shared" si="1751"/>
        <v>-</v>
      </c>
      <c r="AO5104" s="2" t="str">
        <f t="shared" si="1752"/>
        <v>-</v>
      </c>
      <c r="AP5104" s="2" t="str">
        <f t="shared" si="1753"/>
        <v>-</v>
      </c>
      <c r="AQ5104" s="2">
        <f t="shared" ca="1" si="1754"/>
        <v>1</v>
      </c>
      <c r="AR5104" s="2">
        <f t="shared" ca="1" si="1755"/>
        <v>1</v>
      </c>
      <c r="AS5104" s="2" t="str">
        <f t="shared" si="1756"/>
        <v>-</v>
      </c>
      <c r="AT5104" s="2" t="str">
        <f t="shared" si="1757"/>
        <v>-</v>
      </c>
      <c r="AU5104" s="2" t="str">
        <f t="shared" si="1758"/>
        <v>-</v>
      </c>
      <c r="AV5104" s="2" t="str">
        <f t="shared" si="1759"/>
        <v>-</v>
      </c>
      <c r="AW5104" s="2" t="str">
        <f t="shared" si="1760"/>
        <v>-</v>
      </c>
      <c r="AX5104" s="2" t="str">
        <f t="shared" si="1761"/>
        <v>-</v>
      </c>
      <c r="AY5104" s="2" t="str">
        <f t="shared" si="1740"/>
        <v>-</v>
      </c>
      <c r="AZ5104" s="2" t="str">
        <f t="shared" si="1741"/>
        <v>-</v>
      </c>
      <c r="BA5104" s="2" t="str">
        <f t="shared" si="1742"/>
        <v>-</v>
      </c>
    </row>
    <row r="5105" spans="1:53">
      <c r="A5105" s="2">
        <f t="shared" si="1743"/>
        <v>5104</v>
      </c>
      <c r="B5105" s="2">
        <f>'Synthese chemins'!B5105</f>
        <v>13</v>
      </c>
      <c r="C5105" s="2">
        <f>'Synthese chemins'!C5105</f>
        <v>3</v>
      </c>
      <c r="D5105" s="2" t="str">
        <f>'Synthese chemins'!D5105</f>
        <v>Non</v>
      </c>
      <c r="E5105" s="20" t="str">
        <f>IF($D5105="Non",IF($B5105&lt;3,"-",IF('Synthese chemins'!E5105&gt;2,"Passeur",IF('Synthese chemins'!E5105&lt;1,"-",IF('Synthese chemins'!E5105&lt;2,IF(E$1=$Y5105,"-",IF(E$1=$AA5105,"-","Passeur")),IF(E$1=$Y5105,IF(E$1=Y5105,"-","Passeur"),"Passeur"))))),"-")</f>
        <v>-</v>
      </c>
      <c r="F5105" s="20" t="str">
        <f>IF($D5105="Non",IF($B5105&lt;3,"-",IF('Synthese chemins'!F5105&gt;2,"Passeur",IF('Synthese chemins'!F5105&lt;1,"-",IF('Synthese chemins'!F5105&lt;2,IF(F$1=$Y5105,"-",IF(F$1=$AA5105,"-","Passeur")),IF(F$1=$Y5105,IF(F$1=AA5105,"-","Passeur"),"Passeur"))))),"-")</f>
        <v>Passeur</v>
      </c>
      <c r="G5105" s="20" t="str">
        <f>IF($D5105="Non",IF($B5105&lt;3,"-",IF('Synthese chemins'!G5105&gt;2,"Passeur",IF('Synthese chemins'!G5105&lt;1,"-",IF('Synthese chemins'!G5105&lt;2,IF(G$1=$Y5105,"-",IF(G$1=$AA5105,"-","Passeur")),IF(G$1=$Y5105,IF(G$1=AB5105,"-","Passeur"),"Passeur"))))),"-")</f>
        <v>-</v>
      </c>
      <c r="H5105" s="20" t="str">
        <f>IF($D5105="Non",IF($B5105&lt;3,"-",IF('Synthese chemins'!H5105&gt;2,"Passeur",IF('Synthese chemins'!H5105&lt;1,"-",IF('Synthese chemins'!H5105&lt;2,IF(H$1=$Y5105,"-",IF(H$1=$AA5105,"-","Passeur")),IF(H$1=$Y5105,IF(H$1=AC5105,"-","Passeur"),"Passeur"))))),"-")</f>
        <v>-</v>
      </c>
      <c r="I5105" s="20" t="str">
        <f>IF($D5105="Non",IF($B5105&lt;3,"-",IF('Synthese chemins'!I5105&gt;2,"Passeur",IF('Synthese chemins'!I5105&lt;1,"-",IF('Synthese chemins'!I5105&lt;2,IF(I$1=$Y5105,"-",IF(I$1=$AA5105,"-","Passeur")),IF(I$1=$Y5105,IF(I$1=AD5105,"-","Passeur"),"Passeur"))))),"-")</f>
        <v>-</v>
      </c>
      <c r="J5105" s="20" t="str">
        <f>IF($D5105="Non",IF($B5105&lt;3,"-",IF('Synthese chemins'!J5105&gt;2,"Passeur",IF('Synthese chemins'!J5105&lt;1,"-",IF('Synthese chemins'!J5105&lt;2,IF(J$1=$Y5105,"-",IF(J$1=$AA5105,"-","Passeur")),IF(J$1=$Y5105,IF(J$1=AE5105,"-","Passeur"),"Passeur"))))),"-")</f>
        <v>-</v>
      </c>
      <c r="K5105" s="20" t="str">
        <f>IF($D5105="Non",IF($B5105&lt;3,"-",IF('Synthese chemins'!K5105&gt;2,"Passeur",IF('Synthese chemins'!K5105&lt;1,"-",IF('Synthese chemins'!K5105&lt;2,IF(K$1=$Y5105,"-",IF(K$1=$AA5105,"-","Passeur")),IF(K$1=$Y5105,IF(K$1=AF5105,"-","Passeur"),"Passeur"))))),"-")</f>
        <v>-</v>
      </c>
      <c r="L5105" s="20" t="str">
        <f>IF($D5105="Non",IF($B5105&lt;3,"-",IF('Synthese chemins'!L5105&gt;2,"Passeur",IF('Synthese chemins'!L5105&lt;1,"-",IF('Synthese chemins'!L5105&lt;2,IF(L$1=$Y5105,"-",IF(L$1=$AA5105,"-","Passeur")),IF(L$1=$Y5105,IF(L$1=AG5105,"-","Passeur"),"Passeur"))))),"-")</f>
        <v>-</v>
      </c>
      <c r="M5105" s="20" t="str">
        <f>IF($D5105="Non",IF($B5105&lt;3,"-",IF('Synthese chemins'!M5105&gt;2,"Passeur",IF('Synthese chemins'!M5105&lt;1,"-",IF('Synthese chemins'!M5105&lt;2,IF(M$1=$Y5105,"-",IF(M$1=$AA5105,"-","Passeur")),IF(M$1=$Y5105,IF(M$1=AH5105,"-","Passeur"),"Passeur"))))),"-")</f>
        <v>-</v>
      </c>
      <c r="N5105" s="20" t="str">
        <f>IF($D5105="Non",IF($B5105&lt;3,"-",IF('Synthese chemins'!N5105&gt;2,"Passeur",IF('Synthese chemins'!N5105&lt;1,"-",IF('Synthese chemins'!N5105&lt;2,IF(N$1=$Y5105,"-",IF(N$1=$AA5105,"-","Passeur")),IF(N$1=$Y5105,IF(N$1=AI5105,"-","Passeur"),"Passeur"))))),"-")</f>
        <v>Passeur</v>
      </c>
      <c r="O5105" s="20" t="str">
        <f>IF($D5105="Non",IF($B5105&lt;3,"-",IF('Synthese chemins'!O5105&gt;2,"Passeur",IF('Synthese chemins'!O5105&lt;1,"-",IF('Synthese chemins'!O5105&lt;2,IF(O$1=$Y5105,"-",IF(O$1=$AA5105,"-","Passeur")),IF(O$1=$Y5105,IF(O$1=AJ5105,"-","Passeur"),"Passeur"))))),"-")</f>
        <v>-</v>
      </c>
      <c r="P5105" s="20" t="str">
        <f>IF($D5105="Non",IF($B5105&lt;3,"-",IF('Synthese chemins'!P5105&gt;2,"Passeur",IF('Synthese chemins'!P5105&lt;1,"-",IF('Synthese chemins'!P5105&lt;2,IF(P$1=$Y5105,"-",IF(P$1=$AA5105,"-","Passeur")),IF(P$1=$Y5105,IF(P$1=AK5105,"-","Passeur"),"Passeur"))))),"-")</f>
        <v>-</v>
      </c>
      <c r="Q5105" s="20" t="str">
        <f>IF($D5105="Non",IF($B5105&lt;3,"-",IF('Synthese chemins'!Q5105&gt;2,"Passeur",IF('Synthese chemins'!Q5105&lt;1,"-",IF('Synthese chemins'!Q5105&lt;2,IF(Q$1=$Y5105,"-",IF(Q$1=$AA5105,"-","Passeur")),IF(Q$1=$Y5105,IF(Q$1=AL5105,"-","Passeur"),"Passeur"))))),"-")</f>
        <v>Passeur</v>
      </c>
      <c r="R5105" s="20" t="str">
        <f>IF($D5105="Non",IF($B5105&lt;3,"-",IF('Synthese chemins'!R5105&gt;2,"Passeur",IF('Synthese chemins'!R5105&lt;1,"-",IF('Synthese chemins'!R5105&lt;2,IF(R$1=$Y5105,"-",IF(R$1=$AA5105,"-","Passeur")),IF(R$1=$Y5105,IF(R$1=AM5105,"-","Passeur"),"Passeur"))))),"-")</f>
        <v>-</v>
      </c>
      <c r="S5105" s="20" t="str">
        <f>IF($D5105="Non",IF($B5105&lt;3,"-",IF('Synthese chemins'!S5105&gt;2,"Passeur",IF('Synthese chemins'!S5105&lt;1,"-",IF('Synthese chemins'!S5105&lt;2,IF(S$1=$Y5105,"-",IF(S$1=$AA5105,"-","Passeur")),IF(S$1=$Y5105,IF(S$1=AN5105,"-","Passeur"),"Passeur"))))),"-")</f>
        <v>-</v>
      </c>
      <c r="T5105" s="20" t="str">
        <f>IF($D5105="Non",IF($B5105&lt;3,"-",IF('Synthese chemins'!T5105&gt;2,"Passeur",IF('Synthese chemins'!T5105&lt;1,"-",IF('Synthese chemins'!T5105&lt;2,IF(T$1=$Y5105,"-",IF(T$1=$AA5105,"-","Passeur")),IF(T$1=$Y5105,IF(T$1=AO5105,"-","Passeur"),"Passeur"))))),"-")</f>
        <v>-</v>
      </c>
      <c r="U5105" s="20" t="str">
        <f>IF($D5105="Non",IF($B5105&lt;3,"-",IF('Synthese chemins'!U5105&gt;2,"Passeur",IF('Synthese chemins'!U5105&lt;1,"-",IF('Synthese chemins'!U5105&lt;2,IF(U$1=$Y5105,"-",IF(U$1=$AA5105,"-","Passeur")),IF(U$1=$Y5105,IF(U$1=AP5105,"-","Passeur"),"Passeur"))))),"-")</f>
        <v>-</v>
      </c>
      <c r="V5105" s="20" t="str">
        <f>IF($D5105="Non",IF($B5105&lt;3,"-",IF('Synthese chemins'!V5105&gt;2,"Passeur",IF('Synthese chemins'!V5105&lt;1,"-",IF('Synthese chemins'!V5105&lt;2,IF(V$1=$Y5105,"-",IF(V$1=$AA5105,"-","Passeur")),IF(V$1=$Y5105,IF(V$1=AQ5105,"-","Passeur"),"Passeur"))))),"-")</f>
        <v>-</v>
      </c>
      <c r="W5105" s="20" t="str">
        <f>IF($D5105="Non",IF($B5105&lt;3,"-",IF('Synthese chemins'!W5105&gt;2,"Passeur",IF('Synthese chemins'!W5105&lt;1,"-",IF('Synthese chemins'!W5105&lt;2,IF(W$1=$Y5105,"-",IF(W$1=$AA5105,"-","Passeur")),IF(W$1=$Y5105,IF(W$1=AR5105,"-","Passeur"),"Passeur"))))),"-")</f>
        <v>-</v>
      </c>
      <c r="X5105" s="20" t="str">
        <f>IF($D5105="Non",IF($B5105&lt;3,"-",IF('Synthese chemins'!X5105&gt;2,"Passeur",IF('Synthese chemins'!X5105&lt;1,"-",IF('Synthese chemins'!X5105&lt;2,IF(X$1=$Y5105,"-",IF(X$1=$AA5105,"-","Passeur")),IF(X$1=$Y5105,IF(X$1=AS5105,"-","Passeur"),"Passeur"))))),"-")</f>
        <v>-</v>
      </c>
      <c r="Y5105" s="33" t="str">
        <f>'Chemins de conversion les plus '!G5105</f>
        <v>Direct</v>
      </c>
      <c r="Z5105" s="20">
        <f t="shared" si="1744"/>
        <v>3</v>
      </c>
      <c r="AA5105" s="33" t="str">
        <f>'Chemins de conversion les plus '!I5105</f>
        <v>Direct</v>
      </c>
      <c r="AB5105" s="5"/>
      <c r="AC5105" s="20">
        <f ca="1">'Synthese chemins'!Z5105</f>
        <v>1</v>
      </c>
      <c r="AD5105" s="19">
        <f>'Synthese chemins'!AA5105</f>
        <v>0</v>
      </c>
      <c r="AE5105" s="20">
        <f ca="1">'Synthese chemins'!AB5105</f>
        <v>7.6923076923076927E-2</v>
      </c>
      <c r="AF5105" s="19">
        <f>'Synthese chemins'!AC5105</f>
        <v>0</v>
      </c>
      <c r="AH5105" s="2" t="str">
        <f t="shared" si="1745"/>
        <v>-</v>
      </c>
      <c r="AI5105" s="2">
        <f t="shared" ca="1" si="1746"/>
        <v>1</v>
      </c>
      <c r="AJ5105" s="2" t="str">
        <f t="shared" si="1747"/>
        <v>-</v>
      </c>
      <c r="AK5105" s="2" t="str">
        <f t="shared" si="1748"/>
        <v>-</v>
      </c>
      <c r="AL5105" s="2" t="str">
        <f t="shared" si="1749"/>
        <v>-</v>
      </c>
      <c r="AM5105" s="2" t="str">
        <f t="shared" si="1750"/>
        <v>-</v>
      </c>
      <c r="AN5105" s="2" t="str">
        <f t="shared" si="1751"/>
        <v>-</v>
      </c>
      <c r="AO5105" s="2" t="str">
        <f t="shared" si="1752"/>
        <v>-</v>
      </c>
      <c r="AP5105" s="2" t="str">
        <f t="shared" si="1753"/>
        <v>-</v>
      </c>
      <c r="AQ5105" s="2">
        <f t="shared" ca="1" si="1754"/>
        <v>1</v>
      </c>
      <c r="AR5105" s="2" t="str">
        <f t="shared" si="1755"/>
        <v>-</v>
      </c>
      <c r="AS5105" s="2" t="str">
        <f t="shared" si="1756"/>
        <v>-</v>
      </c>
      <c r="AT5105" s="2">
        <f t="shared" ca="1" si="1757"/>
        <v>1</v>
      </c>
      <c r="AU5105" s="2" t="str">
        <f t="shared" si="1758"/>
        <v>-</v>
      </c>
      <c r="AV5105" s="2" t="str">
        <f t="shared" si="1759"/>
        <v>-</v>
      </c>
      <c r="AW5105" s="2" t="str">
        <f t="shared" si="1760"/>
        <v>-</v>
      </c>
      <c r="AX5105" s="2" t="str">
        <f t="shared" si="1761"/>
        <v>-</v>
      </c>
      <c r="AY5105" s="2" t="str">
        <f t="shared" si="1740"/>
        <v>-</v>
      </c>
      <c r="AZ5105" s="2" t="str">
        <f t="shared" si="1741"/>
        <v>-</v>
      </c>
      <c r="BA5105" s="2" t="str">
        <f t="shared" si="1742"/>
        <v>-</v>
      </c>
    </row>
    <row r="5106" spans="1:53">
      <c r="A5106" s="2">
        <f t="shared" si="1743"/>
        <v>5105</v>
      </c>
      <c r="B5106" s="2">
        <f>'Synthese chemins'!B5106</f>
        <v>13</v>
      </c>
      <c r="C5106" s="2">
        <f>'Synthese chemins'!C5106</f>
        <v>3</v>
      </c>
      <c r="D5106" s="2" t="str">
        <f>'Synthese chemins'!D5106</f>
        <v>Non</v>
      </c>
      <c r="E5106" s="20" t="str">
        <f>IF($D5106="Non",IF($B5106&lt;3,"-",IF('Synthese chemins'!E5106&gt;2,"Passeur",IF('Synthese chemins'!E5106&lt;1,"-",IF('Synthese chemins'!E5106&lt;2,IF(E$1=$Y5106,"-",IF(E$1=$AA5106,"-","Passeur")),IF(E$1=$Y5106,IF(E$1=Y5106,"-","Passeur"),"Passeur"))))),"-")</f>
        <v>-</v>
      </c>
      <c r="F5106" s="20" t="str">
        <f>IF($D5106="Non",IF($B5106&lt;3,"-",IF('Synthese chemins'!F5106&gt;2,"Passeur",IF('Synthese chemins'!F5106&lt;1,"-",IF('Synthese chemins'!F5106&lt;2,IF(F$1=$Y5106,"-",IF(F$1=$AA5106,"-","Passeur")),IF(F$1=$Y5106,IF(F$1=AA5106,"-","Passeur"),"Passeur"))))),"-")</f>
        <v>Passeur</v>
      </c>
      <c r="G5106" s="20" t="str">
        <f>IF($D5106="Non",IF($B5106&lt;3,"-",IF('Synthese chemins'!G5106&gt;2,"Passeur",IF('Synthese chemins'!G5106&lt;1,"-",IF('Synthese chemins'!G5106&lt;2,IF(G$1=$Y5106,"-",IF(G$1=$AA5106,"-","Passeur")),IF(G$1=$Y5106,IF(G$1=AB5106,"-","Passeur"),"Passeur"))))),"-")</f>
        <v>-</v>
      </c>
      <c r="H5106" s="20" t="str">
        <f>IF($D5106="Non",IF($B5106&lt;3,"-",IF('Synthese chemins'!H5106&gt;2,"Passeur",IF('Synthese chemins'!H5106&lt;1,"-",IF('Synthese chemins'!H5106&lt;2,IF(H$1=$Y5106,"-",IF(H$1=$AA5106,"-","Passeur")),IF(H$1=$Y5106,IF(H$1=AC5106,"-","Passeur"),"Passeur"))))),"-")</f>
        <v>-</v>
      </c>
      <c r="I5106" s="20" t="str">
        <f>IF($D5106="Non",IF($B5106&lt;3,"-",IF('Synthese chemins'!I5106&gt;2,"Passeur",IF('Synthese chemins'!I5106&lt;1,"-",IF('Synthese chemins'!I5106&lt;2,IF(I$1=$Y5106,"-",IF(I$1=$AA5106,"-","Passeur")),IF(I$1=$Y5106,IF(I$1=AD5106,"-","Passeur"),"Passeur"))))),"-")</f>
        <v>-</v>
      </c>
      <c r="J5106" s="20" t="str">
        <f>IF($D5106="Non",IF($B5106&lt;3,"-",IF('Synthese chemins'!J5106&gt;2,"Passeur",IF('Synthese chemins'!J5106&lt;1,"-",IF('Synthese chemins'!J5106&lt;2,IF(J$1=$Y5106,"-",IF(J$1=$AA5106,"-","Passeur")),IF(J$1=$Y5106,IF(J$1=AE5106,"-","Passeur"),"Passeur"))))),"-")</f>
        <v>-</v>
      </c>
      <c r="K5106" s="20" t="str">
        <f>IF($D5106="Non",IF($B5106&lt;3,"-",IF('Synthese chemins'!K5106&gt;2,"Passeur",IF('Synthese chemins'!K5106&lt;1,"-",IF('Synthese chemins'!K5106&lt;2,IF(K$1=$Y5106,"-",IF(K$1=$AA5106,"-","Passeur")),IF(K$1=$Y5106,IF(K$1=AF5106,"-","Passeur"),"Passeur"))))),"-")</f>
        <v>-</v>
      </c>
      <c r="L5106" s="20" t="str">
        <f>IF($D5106="Non",IF($B5106&lt;3,"-",IF('Synthese chemins'!L5106&gt;2,"Passeur",IF('Synthese chemins'!L5106&lt;1,"-",IF('Synthese chemins'!L5106&lt;2,IF(L$1=$Y5106,"-",IF(L$1=$AA5106,"-","Passeur")),IF(L$1=$Y5106,IF(L$1=AG5106,"-","Passeur"),"Passeur"))))),"-")</f>
        <v>-</v>
      </c>
      <c r="M5106" s="20" t="str">
        <f>IF($D5106="Non",IF($B5106&lt;3,"-",IF('Synthese chemins'!M5106&gt;2,"Passeur",IF('Synthese chemins'!M5106&lt;1,"-",IF('Synthese chemins'!M5106&lt;2,IF(M$1=$Y5106,"-",IF(M$1=$AA5106,"-","Passeur")),IF(M$1=$Y5106,IF(M$1=AH5106,"-","Passeur"),"Passeur"))))),"-")</f>
        <v>-</v>
      </c>
      <c r="N5106" s="20" t="str">
        <f>IF($D5106="Non",IF($B5106&lt;3,"-",IF('Synthese chemins'!N5106&gt;2,"Passeur",IF('Synthese chemins'!N5106&lt;1,"-",IF('Synthese chemins'!N5106&lt;2,IF(N$1=$Y5106,"-",IF(N$1=$AA5106,"-","Passeur")),IF(N$1=$Y5106,IF(N$1=AI5106,"-","Passeur"),"Passeur"))))),"-")</f>
        <v>-</v>
      </c>
      <c r="O5106" s="20" t="str">
        <f>IF($D5106="Non",IF($B5106&lt;3,"-",IF('Synthese chemins'!O5106&gt;2,"Passeur",IF('Synthese chemins'!O5106&lt;1,"-",IF('Synthese chemins'!O5106&lt;2,IF(O$1=$Y5106,"-",IF(O$1=$AA5106,"-","Passeur")),IF(O$1=$Y5106,IF(O$1=AJ5106,"-","Passeur"),"Passeur"))))),"-")</f>
        <v>Passeur</v>
      </c>
      <c r="P5106" s="20" t="str">
        <f>IF($D5106="Non",IF($B5106&lt;3,"-",IF('Synthese chemins'!P5106&gt;2,"Passeur",IF('Synthese chemins'!P5106&lt;1,"-",IF('Synthese chemins'!P5106&lt;2,IF(P$1=$Y5106,"-",IF(P$1=$AA5106,"-","Passeur")),IF(P$1=$Y5106,IF(P$1=AK5106,"-","Passeur"),"Passeur"))))),"-")</f>
        <v>-</v>
      </c>
      <c r="Q5106" s="20" t="str">
        <f>IF($D5106="Non",IF($B5106&lt;3,"-",IF('Synthese chemins'!Q5106&gt;2,"Passeur",IF('Synthese chemins'!Q5106&lt;1,"-",IF('Synthese chemins'!Q5106&lt;2,IF(Q$1=$Y5106,"-",IF(Q$1=$AA5106,"-","Passeur")),IF(Q$1=$Y5106,IF(Q$1=AL5106,"-","Passeur"),"Passeur"))))),"-")</f>
        <v>-</v>
      </c>
      <c r="R5106" s="20" t="str">
        <f>IF($D5106="Non",IF($B5106&lt;3,"-",IF('Synthese chemins'!R5106&gt;2,"Passeur",IF('Synthese chemins'!R5106&lt;1,"-",IF('Synthese chemins'!R5106&lt;2,IF(R$1=$Y5106,"-",IF(R$1=$AA5106,"-","Passeur")),IF(R$1=$Y5106,IF(R$1=AM5106,"-","Passeur"),"Passeur"))))),"-")</f>
        <v>Passeur</v>
      </c>
      <c r="S5106" s="20" t="str">
        <f>IF($D5106="Non",IF($B5106&lt;3,"-",IF('Synthese chemins'!S5106&gt;2,"Passeur",IF('Synthese chemins'!S5106&lt;1,"-",IF('Synthese chemins'!S5106&lt;2,IF(S$1=$Y5106,"-",IF(S$1=$AA5106,"-","Passeur")),IF(S$1=$Y5106,IF(S$1=AN5106,"-","Passeur"),"Passeur"))))),"-")</f>
        <v>-</v>
      </c>
      <c r="T5106" s="20" t="str">
        <f>IF($D5106="Non",IF($B5106&lt;3,"-",IF('Synthese chemins'!T5106&gt;2,"Passeur",IF('Synthese chemins'!T5106&lt;1,"-",IF('Synthese chemins'!T5106&lt;2,IF(T$1=$Y5106,"-",IF(T$1=$AA5106,"-","Passeur")),IF(T$1=$Y5106,IF(T$1=AO5106,"-","Passeur"),"Passeur"))))),"-")</f>
        <v>-</v>
      </c>
      <c r="U5106" s="20" t="str">
        <f>IF($D5106="Non",IF($B5106&lt;3,"-",IF('Synthese chemins'!U5106&gt;2,"Passeur",IF('Synthese chemins'!U5106&lt;1,"-",IF('Synthese chemins'!U5106&lt;2,IF(U$1=$Y5106,"-",IF(U$1=$AA5106,"-","Passeur")),IF(U$1=$Y5106,IF(U$1=AP5106,"-","Passeur"),"Passeur"))))),"-")</f>
        <v>-</v>
      </c>
      <c r="V5106" s="20" t="str">
        <f>IF($D5106="Non",IF($B5106&lt;3,"-",IF('Synthese chemins'!V5106&gt;2,"Passeur",IF('Synthese chemins'!V5106&lt;1,"-",IF('Synthese chemins'!V5106&lt;2,IF(V$1=$Y5106,"-",IF(V$1=$AA5106,"-","Passeur")),IF(V$1=$Y5106,IF(V$1=AQ5106,"-","Passeur"),"Passeur"))))),"-")</f>
        <v>-</v>
      </c>
      <c r="W5106" s="20" t="str">
        <f>IF($D5106="Non",IF($B5106&lt;3,"-",IF('Synthese chemins'!W5106&gt;2,"Passeur",IF('Synthese chemins'!W5106&lt;1,"-",IF('Synthese chemins'!W5106&lt;2,IF(W$1=$Y5106,"-",IF(W$1=$AA5106,"-","Passeur")),IF(W$1=$Y5106,IF(W$1=AR5106,"-","Passeur"),"Passeur"))))),"-")</f>
        <v>-</v>
      </c>
      <c r="X5106" s="20" t="str">
        <f>IF($D5106="Non",IF($B5106&lt;3,"-",IF('Synthese chemins'!X5106&gt;2,"Passeur",IF('Synthese chemins'!X5106&lt;1,"-",IF('Synthese chemins'!X5106&lt;2,IF(X$1=$Y5106,"-",IF(X$1=$AA5106,"-","Passeur")),IF(X$1=$Y5106,IF(X$1=AS5106,"-","Passeur"),"Passeur"))))),"-")</f>
        <v>-</v>
      </c>
      <c r="Y5106" s="33" t="str">
        <f>'Chemins de conversion les plus '!G5106</f>
        <v>Direct</v>
      </c>
      <c r="Z5106" s="20">
        <f t="shared" si="1744"/>
        <v>3</v>
      </c>
      <c r="AA5106" s="33" t="str">
        <f>'Chemins de conversion les plus '!I5106</f>
        <v>Direct</v>
      </c>
      <c r="AB5106" s="5"/>
      <c r="AC5106" s="20">
        <f ca="1">'Synthese chemins'!Z5106</f>
        <v>1</v>
      </c>
      <c r="AD5106" s="19">
        <f>'Synthese chemins'!AA5106</f>
        <v>0</v>
      </c>
      <c r="AE5106" s="20">
        <f ca="1">'Synthese chemins'!AB5106</f>
        <v>7.6923076923076927E-2</v>
      </c>
      <c r="AF5106" s="19">
        <f>'Synthese chemins'!AC5106</f>
        <v>0</v>
      </c>
      <c r="AH5106" s="2" t="str">
        <f t="shared" si="1745"/>
        <v>-</v>
      </c>
      <c r="AI5106" s="2">
        <f t="shared" ca="1" si="1746"/>
        <v>1</v>
      </c>
      <c r="AJ5106" s="2" t="str">
        <f t="shared" si="1747"/>
        <v>-</v>
      </c>
      <c r="AK5106" s="2" t="str">
        <f t="shared" si="1748"/>
        <v>-</v>
      </c>
      <c r="AL5106" s="2" t="str">
        <f t="shared" si="1749"/>
        <v>-</v>
      </c>
      <c r="AM5106" s="2" t="str">
        <f t="shared" si="1750"/>
        <v>-</v>
      </c>
      <c r="AN5106" s="2" t="str">
        <f t="shared" si="1751"/>
        <v>-</v>
      </c>
      <c r="AO5106" s="2" t="str">
        <f t="shared" si="1752"/>
        <v>-</v>
      </c>
      <c r="AP5106" s="2" t="str">
        <f t="shared" si="1753"/>
        <v>-</v>
      </c>
      <c r="AQ5106" s="2" t="str">
        <f t="shared" si="1754"/>
        <v>-</v>
      </c>
      <c r="AR5106" s="2">
        <f t="shared" ca="1" si="1755"/>
        <v>1</v>
      </c>
      <c r="AS5106" s="2" t="str">
        <f t="shared" si="1756"/>
        <v>-</v>
      </c>
      <c r="AT5106" s="2" t="str">
        <f t="shared" si="1757"/>
        <v>-</v>
      </c>
      <c r="AU5106" s="2">
        <f t="shared" ca="1" si="1758"/>
        <v>1</v>
      </c>
      <c r="AV5106" s="2" t="str">
        <f t="shared" si="1759"/>
        <v>-</v>
      </c>
      <c r="AW5106" s="2" t="str">
        <f t="shared" si="1760"/>
        <v>-</v>
      </c>
      <c r="AX5106" s="2" t="str">
        <f t="shared" si="1761"/>
        <v>-</v>
      </c>
      <c r="AY5106" s="2" t="str">
        <f t="shared" si="1740"/>
        <v>-</v>
      </c>
      <c r="AZ5106" s="2" t="str">
        <f t="shared" si="1741"/>
        <v>-</v>
      </c>
      <c r="BA5106" s="2" t="str">
        <f t="shared" si="1742"/>
        <v>-</v>
      </c>
    </row>
    <row r="5107" spans="1:53">
      <c r="A5107" s="2">
        <f t="shared" si="1743"/>
        <v>5106</v>
      </c>
      <c r="B5107" s="2">
        <f>'Synthese chemins'!B5107</f>
        <v>13</v>
      </c>
      <c r="C5107" s="2">
        <f>'Synthese chemins'!C5107</f>
        <v>2</v>
      </c>
      <c r="D5107" s="2" t="str">
        <f>'Synthese chemins'!D5107</f>
        <v>Non</v>
      </c>
      <c r="E5107" s="20" t="str">
        <f>IF($D5107="Non",IF($B5107&lt;3,"-",IF('Synthese chemins'!E5107&gt;2,"Passeur",IF('Synthese chemins'!E5107&lt;1,"-",IF('Synthese chemins'!E5107&lt;2,IF(E$1=$Y5107,"-",IF(E$1=$AA5107,"-","Passeur")),IF(E$1=$Y5107,IF(E$1=Y5107,"-","Passeur"),"Passeur"))))),"-")</f>
        <v>-</v>
      </c>
      <c r="F5107" s="20" t="str">
        <f>IF($D5107="Non",IF($B5107&lt;3,"-",IF('Synthese chemins'!F5107&gt;2,"Passeur",IF('Synthese chemins'!F5107&lt;1,"-",IF('Synthese chemins'!F5107&lt;2,IF(F$1=$Y5107,"-",IF(F$1=$AA5107,"-","Passeur")),IF(F$1=$Y5107,IF(F$1=AA5107,"-","Passeur"),"Passeur"))))),"-")</f>
        <v>Passeur</v>
      </c>
      <c r="G5107" s="20" t="str">
        <f>IF($D5107="Non",IF($B5107&lt;3,"-",IF('Synthese chemins'!G5107&gt;2,"Passeur",IF('Synthese chemins'!G5107&lt;1,"-",IF('Synthese chemins'!G5107&lt;2,IF(G$1=$Y5107,"-",IF(G$1=$AA5107,"-","Passeur")),IF(G$1=$Y5107,IF(G$1=AB5107,"-","Passeur"),"Passeur"))))),"-")</f>
        <v>-</v>
      </c>
      <c r="H5107" s="20" t="str">
        <f>IF($D5107="Non",IF($B5107&lt;3,"-",IF('Synthese chemins'!H5107&gt;2,"Passeur",IF('Synthese chemins'!H5107&lt;1,"-",IF('Synthese chemins'!H5107&lt;2,IF(H$1=$Y5107,"-",IF(H$1=$AA5107,"-","Passeur")),IF(H$1=$Y5107,IF(H$1=AC5107,"-","Passeur"),"Passeur"))))),"-")</f>
        <v>-</v>
      </c>
      <c r="I5107" s="20" t="str">
        <f>IF($D5107="Non",IF($B5107&lt;3,"-",IF('Synthese chemins'!I5107&gt;2,"Passeur",IF('Synthese chemins'!I5107&lt;1,"-",IF('Synthese chemins'!I5107&lt;2,IF(I$1=$Y5107,"-",IF(I$1=$AA5107,"-","Passeur")),IF(I$1=$Y5107,IF(I$1=AD5107,"-","Passeur"),"Passeur"))))),"-")</f>
        <v>-</v>
      </c>
      <c r="J5107" s="20" t="str">
        <f>IF($D5107="Non",IF($B5107&lt;3,"-",IF('Synthese chemins'!J5107&gt;2,"Passeur",IF('Synthese chemins'!J5107&lt;1,"-",IF('Synthese chemins'!J5107&lt;2,IF(J$1=$Y5107,"-",IF(J$1=$AA5107,"-","Passeur")),IF(J$1=$Y5107,IF(J$1=AE5107,"-","Passeur"),"Passeur"))))),"-")</f>
        <v>-</v>
      </c>
      <c r="K5107" s="20" t="str">
        <f>IF($D5107="Non",IF($B5107&lt;3,"-",IF('Synthese chemins'!K5107&gt;2,"Passeur",IF('Synthese chemins'!K5107&lt;1,"-",IF('Synthese chemins'!K5107&lt;2,IF(K$1=$Y5107,"-",IF(K$1=$AA5107,"-","Passeur")),IF(K$1=$Y5107,IF(K$1=AF5107,"-","Passeur"),"Passeur"))))),"-")</f>
        <v>-</v>
      </c>
      <c r="L5107" s="20" t="str">
        <f>IF($D5107="Non",IF($B5107&lt;3,"-",IF('Synthese chemins'!L5107&gt;2,"Passeur",IF('Synthese chemins'!L5107&lt;1,"-",IF('Synthese chemins'!L5107&lt;2,IF(L$1=$Y5107,"-",IF(L$1=$AA5107,"-","Passeur")),IF(L$1=$Y5107,IF(L$1=AG5107,"-","Passeur"),"Passeur"))))),"-")</f>
        <v>-</v>
      </c>
      <c r="M5107" s="20" t="str">
        <f>IF($D5107="Non",IF($B5107&lt;3,"-",IF('Synthese chemins'!M5107&gt;2,"Passeur",IF('Synthese chemins'!M5107&lt;1,"-",IF('Synthese chemins'!M5107&lt;2,IF(M$1=$Y5107,"-",IF(M$1=$AA5107,"-","Passeur")),IF(M$1=$Y5107,IF(M$1=AH5107,"-","Passeur"),"Passeur"))))),"-")</f>
        <v>Passeur</v>
      </c>
      <c r="N5107" s="20" t="str">
        <f>IF($D5107="Non",IF($B5107&lt;3,"-",IF('Synthese chemins'!N5107&gt;2,"Passeur",IF('Synthese chemins'!N5107&lt;1,"-",IF('Synthese chemins'!N5107&lt;2,IF(N$1=$Y5107,"-",IF(N$1=$AA5107,"-","Passeur")),IF(N$1=$Y5107,IF(N$1=AI5107,"-","Passeur"),"Passeur"))))),"-")</f>
        <v>-</v>
      </c>
      <c r="O5107" s="20" t="str">
        <f>IF($D5107="Non",IF($B5107&lt;3,"-",IF('Synthese chemins'!O5107&gt;2,"Passeur",IF('Synthese chemins'!O5107&lt;1,"-",IF('Synthese chemins'!O5107&lt;2,IF(O$1=$Y5107,"-",IF(O$1=$AA5107,"-","Passeur")),IF(O$1=$Y5107,IF(O$1=AJ5107,"-","Passeur"),"Passeur"))))),"-")</f>
        <v>-</v>
      </c>
      <c r="P5107" s="20" t="str">
        <f>IF($D5107="Non",IF($B5107&lt;3,"-",IF('Synthese chemins'!P5107&gt;2,"Passeur",IF('Synthese chemins'!P5107&lt;1,"-",IF('Synthese chemins'!P5107&lt;2,IF(P$1=$Y5107,"-",IF(P$1=$AA5107,"-","Passeur")),IF(P$1=$Y5107,IF(P$1=AK5107,"-","Passeur"),"Passeur"))))),"-")</f>
        <v>-</v>
      </c>
      <c r="Q5107" s="20" t="str">
        <f>IF($D5107="Non",IF($B5107&lt;3,"-",IF('Synthese chemins'!Q5107&gt;2,"Passeur",IF('Synthese chemins'!Q5107&lt;1,"-",IF('Synthese chemins'!Q5107&lt;2,IF(Q$1=$Y5107,"-",IF(Q$1=$AA5107,"-","Passeur")),IF(Q$1=$Y5107,IF(Q$1=AL5107,"-","Passeur"),"Passeur"))))),"-")</f>
        <v>-</v>
      </c>
      <c r="R5107" s="20" t="str">
        <f>IF($D5107="Non",IF($B5107&lt;3,"-",IF('Synthese chemins'!R5107&gt;2,"Passeur",IF('Synthese chemins'!R5107&lt;1,"-",IF('Synthese chemins'!R5107&lt;2,IF(R$1=$Y5107,"-",IF(R$1=$AA5107,"-","Passeur")),IF(R$1=$Y5107,IF(R$1=AM5107,"-","Passeur"),"Passeur"))))),"-")</f>
        <v>-</v>
      </c>
      <c r="S5107" s="20" t="str">
        <f>IF($D5107="Non",IF($B5107&lt;3,"-",IF('Synthese chemins'!S5107&gt;2,"Passeur",IF('Synthese chemins'!S5107&lt;1,"-",IF('Synthese chemins'!S5107&lt;2,IF(S$1=$Y5107,"-",IF(S$1=$AA5107,"-","Passeur")),IF(S$1=$Y5107,IF(S$1=AN5107,"-","Passeur"),"Passeur"))))),"-")</f>
        <v>-</v>
      </c>
      <c r="T5107" s="20" t="str">
        <f>IF($D5107="Non",IF($B5107&lt;3,"-",IF('Synthese chemins'!T5107&gt;2,"Passeur",IF('Synthese chemins'!T5107&lt;1,"-",IF('Synthese chemins'!T5107&lt;2,IF(T$1=$Y5107,"-",IF(T$1=$AA5107,"-","Passeur")),IF(T$1=$Y5107,IF(T$1=AO5107,"-","Passeur"),"Passeur"))))),"-")</f>
        <v>-</v>
      </c>
      <c r="U5107" s="20" t="str">
        <f>IF($D5107="Non",IF($B5107&lt;3,"-",IF('Synthese chemins'!U5107&gt;2,"Passeur",IF('Synthese chemins'!U5107&lt;1,"-",IF('Synthese chemins'!U5107&lt;2,IF(U$1=$Y5107,"-",IF(U$1=$AA5107,"-","Passeur")),IF(U$1=$Y5107,IF(U$1=AP5107,"-","Passeur"),"Passeur"))))),"-")</f>
        <v>-</v>
      </c>
      <c r="V5107" s="20" t="str">
        <f>IF($D5107="Non",IF($B5107&lt;3,"-",IF('Synthese chemins'!V5107&gt;2,"Passeur",IF('Synthese chemins'!V5107&lt;1,"-",IF('Synthese chemins'!V5107&lt;2,IF(V$1=$Y5107,"-",IF(V$1=$AA5107,"-","Passeur")),IF(V$1=$Y5107,IF(V$1=AQ5107,"-","Passeur"),"Passeur"))))),"-")</f>
        <v>-</v>
      </c>
      <c r="W5107" s="20" t="str">
        <f>IF($D5107="Non",IF($B5107&lt;3,"-",IF('Synthese chemins'!W5107&gt;2,"Passeur",IF('Synthese chemins'!W5107&lt;1,"-",IF('Synthese chemins'!W5107&lt;2,IF(W$1=$Y5107,"-",IF(W$1=$AA5107,"-","Passeur")),IF(W$1=$Y5107,IF(W$1=AR5107,"-","Passeur"),"Passeur"))))),"-")</f>
        <v>-</v>
      </c>
      <c r="X5107" s="20" t="str">
        <f>IF($D5107="Non",IF($B5107&lt;3,"-",IF('Synthese chemins'!X5107&gt;2,"Passeur",IF('Synthese chemins'!X5107&lt;1,"-",IF('Synthese chemins'!X5107&lt;2,IF(X$1=$Y5107,"-",IF(X$1=$AA5107,"-","Passeur")),IF(X$1=$Y5107,IF(X$1=AS5107,"-","Passeur"),"Passeur"))))),"-")</f>
        <v>-</v>
      </c>
      <c r="Y5107" s="33" t="str">
        <f>'Chemins de conversion les plus '!G5107</f>
        <v>Direct</v>
      </c>
      <c r="Z5107" s="20">
        <f t="shared" si="1744"/>
        <v>2</v>
      </c>
      <c r="AA5107" s="33" t="str">
        <f>'Chemins de conversion les plus '!I5107</f>
        <v>Direct</v>
      </c>
      <c r="AB5107" s="5"/>
      <c r="AC5107" s="20">
        <f ca="1">'Synthese chemins'!Z5107</f>
        <v>1</v>
      </c>
      <c r="AD5107" s="19">
        <f>'Synthese chemins'!AA5107</f>
        <v>0</v>
      </c>
      <c r="AE5107" s="20">
        <f ca="1">'Synthese chemins'!AB5107</f>
        <v>7.6923076923076927E-2</v>
      </c>
      <c r="AF5107" s="19">
        <f>'Synthese chemins'!AC5107</f>
        <v>0</v>
      </c>
      <c r="AH5107" s="2" t="str">
        <f t="shared" si="1745"/>
        <v>-</v>
      </c>
      <c r="AI5107" s="2">
        <f t="shared" ca="1" si="1746"/>
        <v>1</v>
      </c>
      <c r="AJ5107" s="2" t="str">
        <f t="shared" si="1747"/>
        <v>-</v>
      </c>
      <c r="AK5107" s="2" t="str">
        <f t="shared" si="1748"/>
        <v>-</v>
      </c>
      <c r="AL5107" s="2" t="str">
        <f t="shared" si="1749"/>
        <v>-</v>
      </c>
      <c r="AM5107" s="2" t="str">
        <f t="shared" si="1750"/>
        <v>-</v>
      </c>
      <c r="AN5107" s="2" t="str">
        <f t="shared" si="1751"/>
        <v>-</v>
      </c>
      <c r="AO5107" s="2" t="str">
        <f t="shared" si="1752"/>
        <v>-</v>
      </c>
      <c r="AP5107" s="2">
        <f t="shared" ca="1" si="1753"/>
        <v>1</v>
      </c>
      <c r="AQ5107" s="2" t="str">
        <f t="shared" si="1754"/>
        <v>-</v>
      </c>
      <c r="AR5107" s="2" t="str">
        <f t="shared" si="1755"/>
        <v>-</v>
      </c>
      <c r="AS5107" s="2" t="str">
        <f t="shared" si="1756"/>
        <v>-</v>
      </c>
      <c r="AT5107" s="2" t="str">
        <f t="shared" si="1757"/>
        <v>-</v>
      </c>
      <c r="AU5107" s="2" t="str">
        <f t="shared" si="1758"/>
        <v>-</v>
      </c>
      <c r="AV5107" s="2" t="str">
        <f t="shared" si="1759"/>
        <v>-</v>
      </c>
      <c r="AW5107" s="2" t="str">
        <f t="shared" si="1760"/>
        <v>-</v>
      </c>
      <c r="AX5107" s="2" t="str">
        <f t="shared" si="1761"/>
        <v>-</v>
      </c>
      <c r="AY5107" s="2" t="str">
        <f t="shared" si="1740"/>
        <v>-</v>
      </c>
      <c r="AZ5107" s="2" t="str">
        <f t="shared" si="1741"/>
        <v>-</v>
      </c>
      <c r="BA5107" s="2" t="str">
        <f t="shared" si="1742"/>
        <v>-</v>
      </c>
    </row>
    <row r="5108" spans="1:53">
      <c r="A5108" s="2">
        <f t="shared" si="1743"/>
        <v>5107</v>
      </c>
      <c r="B5108" s="2">
        <f>'Synthese chemins'!B5108</f>
        <v>13</v>
      </c>
      <c r="C5108" s="2">
        <f>'Synthese chemins'!C5108</f>
        <v>2</v>
      </c>
      <c r="D5108" s="2" t="str">
        <f>'Synthese chemins'!D5108</f>
        <v>Non</v>
      </c>
      <c r="E5108" s="20" t="str">
        <f>IF($D5108="Non",IF($B5108&lt;3,"-",IF('Synthese chemins'!E5108&gt;2,"Passeur",IF('Synthese chemins'!E5108&lt;1,"-",IF('Synthese chemins'!E5108&lt;2,IF(E$1=$Y5108,"-",IF(E$1=$AA5108,"-","Passeur")),IF(E$1=$Y5108,IF(E$1=Y5108,"-","Passeur"),"Passeur"))))),"-")</f>
        <v>-</v>
      </c>
      <c r="F5108" s="20" t="str">
        <f>IF($D5108="Non",IF($B5108&lt;3,"-",IF('Synthese chemins'!F5108&gt;2,"Passeur",IF('Synthese chemins'!F5108&lt;1,"-",IF('Synthese chemins'!F5108&lt;2,IF(F$1=$Y5108,"-",IF(F$1=$AA5108,"-","Passeur")),IF(F$1=$Y5108,IF(F$1=AA5108,"-","Passeur"),"Passeur"))))),"-")</f>
        <v>Passeur</v>
      </c>
      <c r="G5108" s="20" t="str">
        <f>IF($D5108="Non",IF($B5108&lt;3,"-",IF('Synthese chemins'!G5108&gt;2,"Passeur",IF('Synthese chemins'!G5108&lt;1,"-",IF('Synthese chemins'!G5108&lt;2,IF(G$1=$Y5108,"-",IF(G$1=$AA5108,"-","Passeur")),IF(G$1=$Y5108,IF(G$1=AB5108,"-","Passeur"),"Passeur"))))),"-")</f>
        <v>-</v>
      </c>
      <c r="H5108" s="20" t="str">
        <f>IF($D5108="Non",IF($B5108&lt;3,"-",IF('Synthese chemins'!H5108&gt;2,"Passeur",IF('Synthese chemins'!H5108&lt;1,"-",IF('Synthese chemins'!H5108&lt;2,IF(H$1=$Y5108,"-",IF(H$1=$AA5108,"-","Passeur")),IF(H$1=$Y5108,IF(H$1=AC5108,"-","Passeur"),"Passeur"))))),"-")</f>
        <v>-</v>
      </c>
      <c r="I5108" s="20" t="str">
        <f>IF($D5108="Non",IF($B5108&lt;3,"-",IF('Synthese chemins'!I5108&gt;2,"Passeur",IF('Synthese chemins'!I5108&lt;1,"-",IF('Synthese chemins'!I5108&lt;2,IF(I$1=$Y5108,"-",IF(I$1=$AA5108,"-","Passeur")),IF(I$1=$Y5108,IF(I$1=AD5108,"-","Passeur"),"Passeur"))))),"-")</f>
        <v>-</v>
      </c>
      <c r="J5108" s="20" t="str">
        <f>IF($D5108="Non",IF($B5108&lt;3,"-",IF('Synthese chemins'!J5108&gt;2,"Passeur",IF('Synthese chemins'!J5108&lt;1,"-",IF('Synthese chemins'!J5108&lt;2,IF(J$1=$Y5108,"-",IF(J$1=$AA5108,"-","Passeur")),IF(J$1=$Y5108,IF(J$1=AE5108,"-","Passeur"),"Passeur"))))),"-")</f>
        <v>-</v>
      </c>
      <c r="K5108" s="20" t="str">
        <f>IF($D5108="Non",IF($B5108&lt;3,"-",IF('Synthese chemins'!K5108&gt;2,"Passeur",IF('Synthese chemins'!K5108&lt;1,"-",IF('Synthese chemins'!K5108&lt;2,IF(K$1=$Y5108,"-",IF(K$1=$AA5108,"-","Passeur")),IF(K$1=$Y5108,IF(K$1=AF5108,"-","Passeur"),"Passeur"))))),"-")</f>
        <v>-</v>
      </c>
      <c r="L5108" s="20" t="str">
        <f>IF($D5108="Non",IF($B5108&lt;3,"-",IF('Synthese chemins'!L5108&gt;2,"Passeur",IF('Synthese chemins'!L5108&lt;1,"-",IF('Synthese chemins'!L5108&lt;2,IF(L$1=$Y5108,"-",IF(L$1=$AA5108,"-","Passeur")),IF(L$1=$Y5108,IF(L$1=AG5108,"-","Passeur"),"Passeur"))))),"-")</f>
        <v>-</v>
      </c>
      <c r="M5108" s="20" t="str">
        <f>IF($D5108="Non",IF($B5108&lt;3,"-",IF('Synthese chemins'!M5108&gt;2,"Passeur",IF('Synthese chemins'!M5108&lt;1,"-",IF('Synthese chemins'!M5108&lt;2,IF(M$1=$Y5108,"-",IF(M$1=$AA5108,"-","Passeur")),IF(M$1=$Y5108,IF(M$1=AH5108,"-","Passeur"),"Passeur"))))),"-")</f>
        <v>-</v>
      </c>
      <c r="N5108" s="20" t="str">
        <f>IF($D5108="Non",IF($B5108&lt;3,"-",IF('Synthese chemins'!N5108&gt;2,"Passeur",IF('Synthese chemins'!N5108&lt;1,"-",IF('Synthese chemins'!N5108&lt;2,IF(N$1=$Y5108,"-",IF(N$1=$AA5108,"-","Passeur")),IF(N$1=$Y5108,IF(N$1=AI5108,"-","Passeur"),"Passeur"))))),"-")</f>
        <v>-</v>
      </c>
      <c r="O5108" s="20" t="str">
        <f>IF($D5108="Non",IF($B5108&lt;3,"-",IF('Synthese chemins'!O5108&gt;2,"Passeur",IF('Synthese chemins'!O5108&lt;1,"-",IF('Synthese chemins'!O5108&lt;2,IF(O$1=$Y5108,"-",IF(O$1=$AA5108,"-","Passeur")),IF(O$1=$Y5108,IF(O$1=AJ5108,"-","Passeur"),"Passeur"))))),"-")</f>
        <v>-</v>
      </c>
      <c r="P5108" s="20" t="str">
        <f>IF($D5108="Non",IF($B5108&lt;3,"-",IF('Synthese chemins'!P5108&gt;2,"Passeur",IF('Synthese chemins'!P5108&lt;1,"-",IF('Synthese chemins'!P5108&lt;2,IF(P$1=$Y5108,"-",IF(P$1=$AA5108,"-","Passeur")),IF(P$1=$Y5108,IF(P$1=AK5108,"-","Passeur"),"Passeur"))))),"-")</f>
        <v>-</v>
      </c>
      <c r="Q5108" s="20" t="str">
        <f>IF($D5108="Non",IF($B5108&lt;3,"-",IF('Synthese chemins'!Q5108&gt;2,"Passeur",IF('Synthese chemins'!Q5108&lt;1,"-",IF('Synthese chemins'!Q5108&lt;2,IF(Q$1=$Y5108,"-",IF(Q$1=$AA5108,"-","Passeur")),IF(Q$1=$Y5108,IF(Q$1=AL5108,"-","Passeur"),"Passeur"))))),"-")</f>
        <v>-</v>
      </c>
      <c r="R5108" s="20" t="str">
        <f>IF($D5108="Non",IF($B5108&lt;3,"-",IF('Synthese chemins'!R5108&gt;2,"Passeur",IF('Synthese chemins'!R5108&lt;1,"-",IF('Synthese chemins'!R5108&lt;2,IF(R$1=$Y5108,"-",IF(R$1=$AA5108,"-","Passeur")),IF(R$1=$Y5108,IF(R$1=AM5108,"-","Passeur"),"Passeur"))))),"-")</f>
        <v>Passeur</v>
      </c>
      <c r="S5108" s="20" t="str">
        <f>IF($D5108="Non",IF($B5108&lt;3,"-",IF('Synthese chemins'!S5108&gt;2,"Passeur",IF('Synthese chemins'!S5108&lt;1,"-",IF('Synthese chemins'!S5108&lt;2,IF(S$1=$Y5108,"-",IF(S$1=$AA5108,"-","Passeur")),IF(S$1=$Y5108,IF(S$1=AN5108,"-","Passeur"),"Passeur"))))),"-")</f>
        <v>-</v>
      </c>
      <c r="T5108" s="20" t="str">
        <f>IF($D5108="Non",IF($B5108&lt;3,"-",IF('Synthese chemins'!T5108&gt;2,"Passeur",IF('Synthese chemins'!T5108&lt;1,"-",IF('Synthese chemins'!T5108&lt;2,IF(T$1=$Y5108,"-",IF(T$1=$AA5108,"-","Passeur")),IF(T$1=$Y5108,IF(T$1=AO5108,"-","Passeur"),"Passeur"))))),"-")</f>
        <v>-</v>
      </c>
      <c r="U5108" s="20" t="str">
        <f>IF($D5108="Non",IF($B5108&lt;3,"-",IF('Synthese chemins'!U5108&gt;2,"Passeur",IF('Synthese chemins'!U5108&lt;1,"-",IF('Synthese chemins'!U5108&lt;2,IF(U$1=$Y5108,"-",IF(U$1=$AA5108,"-","Passeur")),IF(U$1=$Y5108,IF(U$1=AP5108,"-","Passeur"),"Passeur"))))),"-")</f>
        <v>-</v>
      </c>
      <c r="V5108" s="20" t="str">
        <f>IF($D5108="Non",IF($B5108&lt;3,"-",IF('Synthese chemins'!V5108&gt;2,"Passeur",IF('Synthese chemins'!V5108&lt;1,"-",IF('Synthese chemins'!V5108&lt;2,IF(V$1=$Y5108,"-",IF(V$1=$AA5108,"-","Passeur")),IF(V$1=$Y5108,IF(V$1=AQ5108,"-","Passeur"),"Passeur"))))),"-")</f>
        <v>-</v>
      </c>
      <c r="W5108" s="20" t="str">
        <f>IF($D5108="Non",IF($B5108&lt;3,"-",IF('Synthese chemins'!W5108&gt;2,"Passeur",IF('Synthese chemins'!W5108&lt;1,"-",IF('Synthese chemins'!W5108&lt;2,IF(W$1=$Y5108,"-",IF(W$1=$AA5108,"-","Passeur")),IF(W$1=$Y5108,IF(W$1=AR5108,"-","Passeur"),"Passeur"))))),"-")</f>
        <v>-</v>
      </c>
      <c r="X5108" s="20" t="str">
        <f>IF($D5108="Non",IF($B5108&lt;3,"-",IF('Synthese chemins'!X5108&gt;2,"Passeur",IF('Synthese chemins'!X5108&lt;1,"-",IF('Synthese chemins'!X5108&lt;2,IF(X$1=$Y5108,"-",IF(X$1=$AA5108,"-","Passeur")),IF(X$1=$Y5108,IF(X$1=AS5108,"-","Passeur"),"Passeur"))))),"-")</f>
        <v>-</v>
      </c>
      <c r="Y5108" s="33" t="str">
        <f>'Chemins de conversion les plus '!G5108</f>
        <v>Direct</v>
      </c>
      <c r="Z5108" s="20">
        <f t="shared" si="1744"/>
        <v>2</v>
      </c>
      <c r="AA5108" s="33" t="str">
        <f>'Chemins de conversion les plus '!I5108</f>
        <v>Direct</v>
      </c>
      <c r="AB5108" s="5"/>
      <c r="AC5108" s="20">
        <f ca="1">'Synthese chemins'!Z5108</f>
        <v>1</v>
      </c>
      <c r="AD5108" s="19">
        <f>'Synthese chemins'!AA5108</f>
        <v>0</v>
      </c>
      <c r="AE5108" s="20">
        <f ca="1">'Synthese chemins'!AB5108</f>
        <v>7.6923076923076927E-2</v>
      </c>
      <c r="AF5108" s="19">
        <f>'Synthese chemins'!AC5108</f>
        <v>0</v>
      </c>
      <c r="AH5108" s="2" t="str">
        <f t="shared" si="1745"/>
        <v>-</v>
      </c>
      <c r="AI5108" s="2">
        <f t="shared" ca="1" si="1746"/>
        <v>1</v>
      </c>
      <c r="AJ5108" s="2" t="str">
        <f t="shared" si="1747"/>
        <v>-</v>
      </c>
      <c r="AK5108" s="2" t="str">
        <f t="shared" si="1748"/>
        <v>-</v>
      </c>
      <c r="AL5108" s="2" t="str">
        <f t="shared" si="1749"/>
        <v>-</v>
      </c>
      <c r="AM5108" s="2" t="str">
        <f t="shared" si="1750"/>
        <v>-</v>
      </c>
      <c r="AN5108" s="2" t="str">
        <f t="shared" si="1751"/>
        <v>-</v>
      </c>
      <c r="AO5108" s="2" t="str">
        <f t="shared" si="1752"/>
        <v>-</v>
      </c>
      <c r="AP5108" s="2" t="str">
        <f t="shared" si="1753"/>
        <v>-</v>
      </c>
      <c r="AQ5108" s="2" t="str">
        <f t="shared" si="1754"/>
        <v>-</v>
      </c>
      <c r="AR5108" s="2" t="str">
        <f t="shared" si="1755"/>
        <v>-</v>
      </c>
      <c r="AS5108" s="2" t="str">
        <f t="shared" si="1756"/>
        <v>-</v>
      </c>
      <c r="AT5108" s="2" t="str">
        <f t="shared" si="1757"/>
        <v>-</v>
      </c>
      <c r="AU5108" s="2">
        <f t="shared" ca="1" si="1758"/>
        <v>1</v>
      </c>
      <c r="AV5108" s="2" t="str">
        <f t="shared" si="1759"/>
        <v>-</v>
      </c>
      <c r="AW5108" s="2" t="str">
        <f t="shared" si="1760"/>
        <v>-</v>
      </c>
      <c r="AX5108" s="2" t="str">
        <f t="shared" si="1761"/>
        <v>-</v>
      </c>
      <c r="AY5108" s="2" t="str">
        <f t="shared" si="1740"/>
        <v>-</v>
      </c>
      <c r="AZ5108" s="2" t="str">
        <f t="shared" si="1741"/>
        <v>-</v>
      </c>
      <c r="BA5108" s="2" t="str">
        <f t="shared" si="1742"/>
        <v>-</v>
      </c>
    </row>
    <row r="5109" spans="1:53">
      <c r="A5109" s="2">
        <f t="shared" si="1743"/>
        <v>5108</v>
      </c>
      <c r="B5109" s="2">
        <f>'Synthese chemins'!B5109</f>
        <v>13</v>
      </c>
      <c r="C5109" s="2">
        <f>'Synthese chemins'!C5109</f>
        <v>2</v>
      </c>
      <c r="D5109" s="2" t="str">
        <f>'Synthese chemins'!D5109</f>
        <v>Non</v>
      </c>
      <c r="E5109" s="20" t="str">
        <f>IF($D5109="Non",IF($B5109&lt;3,"-",IF('Synthese chemins'!E5109&gt;2,"Passeur",IF('Synthese chemins'!E5109&lt;1,"-",IF('Synthese chemins'!E5109&lt;2,IF(E$1=$Y5109,"-",IF(E$1=$AA5109,"-","Passeur")),IF(E$1=$Y5109,IF(E$1=Y5109,"-","Passeur"),"Passeur"))))),"-")</f>
        <v>-</v>
      </c>
      <c r="F5109" s="20" t="str">
        <f>IF($D5109="Non",IF($B5109&lt;3,"-",IF('Synthese chemins'!F5109&gt;2,"Passeur",IF('Synthese chemins'!F5109&lt;1,"-",IF('Synthese chemins'!F5109&lt;2,IF(F$1=$Y5109,"-",IF(F$1=$AA5109,"-","Passeur")),IF(F$1=$Y5109,IF(F$1=AA5109,"-","Passeur"),"Passeur"))))),"-")</f>
        <v>Passeur</v>
      </c>
      <c r="G5109" s="20" t="str">
        <f>IF($D5109="Non",IF($B5109&lt;3,"-",IF('Synthese chemins'!G5109&gt;2,"Passeur",IF('Synthese chemins'!G5109&lt;1,"-",IF('Synthese chemins'!G5109&lt;2,IF(G$1=$Y5109,"-",IF(G$1=$AA5109,"-","Passeur")),IF(G$1=$Y5109,IF(G$1=AB5109,"-","Passeur"),"Passeur"))))),"-")</f>
        <v>-</v>
      </c>
      <c r="H5109" s="20" t="str">
        <f>IF($D5109="Non",IF($B5109&lt;3,"-",IF('Synthese chemins'!H5109&gt;2,"Passeur",IF('Synthese chemins'!H5109&lt;1,"-",IF('Synthese chemins'!H5109&lt;2,IF(H$1=$Y5109,"-",IF(H$1=$AA5109,"-","Passeur")),IF(H$1=$Y5109,IF(H$1=AC5109,"-","Passeur"),"Passeur"))))),"-")</f>
        <v>-</v>
      </c>
      <c r="I5109" s="20" t="str">
        <f>IF($D5109="Non",IF($B5109&lt;3,"-",IF('Synthese chemins'!I5109&gt;2,"Passeur",IF('Synthese chemins'!I5109&lt;1,"-",IF('Synthese chemins'!I5109&lt;2,IF(I$1=$Y5109,"-",IF(I$1=$AA5109,"-","Passeur")),IF(I$1=$Y5109,IF(I$1=AD5109,"-","Passeur"),"Passeur"))))),"-")</f>
        <v>-</v>
      </c>
      <c r="J5109" s="20" t="str">
        <f>IF($D5109="Non",IF($B5109&lt;3,"-",IF('Synthese chemins'!J5109&gt;2,"Passeur",IF('Synthese chemins'!J5109&lt;1,"-",IF('Synthese chemins'!J5109&lt;2,IF(J$1=$Y5109,"-",IF(J$1=$AA5109,"-","Passeur")),IF(J$1=$Y5109,IF(J$1=AE5109,"-","Passeur"),"Passeur"))))),"-")</f>
        <v>-</v>
      </c>
      <c r="K5109" s="20" t="str">
        <f>IF($D5109="Non",IF($B5109&lt;3,"-",IF('Synthese chemins'!K5109&gt;2,"Passeur",IF('Synthese chemins'!K5109&lt;1,"-",IF('Synthese chemins'!K5109&lt;2,IF(K$1=$Y5109,"-",IF(K$1=$AA5109,"-","Passeur")),IF(K$1=$Y5109,IF(K$1=AF5109,"-","Passeur"),"Passeur"))))),"-")</f>
        <v>-</v>
      </c>
      <c r="L5109" s="20" t="str">
        <f>IF($D5109="Non",IF($B5109&lt;3,"-",IF('Synthese chemins'!L5109&gt;2,"Passeur",IF('Synthese chemins'!L5109&lt;1,"-",IF('Synthese chemins'!L5109&lt;2,IF(L$1=$Y5109,"-",IF(L$1=$AA5109,"-","Passeur")),IF(L$1=$Y5109,IF(L$1=AG5109,"-","Passeur"),"Passeur"))))),"-")</f>
        <v>-</v>
      </c>
      <c r="M5109" s="20" t="str">
        <f>IF($D5109="Non",IF($B5109&lt;3,"-",IF('Synthese chemins'!M5109&gt;2,"Passeur",IF('Synthese chemins'!M5109&lt;1,"-",IF('Synthese chemins'!M5109&lt;2,IF(M$1=$Y5109,"-",IF(M$1=$AA5109,"-","Passeur")),IF(M$1=$Y5109,IF(M$1=AH5109,"-","Passeur"),"Passeur"))))),"-")</f>
        <v>-</v>
      </c>
      <c r="N5109" s="20" t="str">
        <f>IF($D5109="Non",IF($B5109&lt;3,"-",IF('Synthese chemins'!N5109&gt;2,"Passeur",IF('Synthese chemins'!N5109&lt;1,"-",IF('Synthese chemins'!N5109&lt;2,IF(N$1=$Y5109,"-",IF(N$1=$AA5109,"-","Passeur")),IF(N$1=$Y5109,IF(N$1=AI5109,"-","Passeur"),"Passeur"))))),"-")</f>
        <v>-</v>
      </c>
      <c r="O5109" s="20" t="str">
        <f>IF($D5109="Non",IF($B5109&lt;3,"-",IF('Synthese chemins'!O5109&gt;2,"Passeur",IF('Synthese chemins'!O5109&lt;1,"-",IF('Synthese chemins'!O5109&lt;2,IF(O$1=$Y5109,"-",IF(O$1=$AA5109,"-","Passeur")),IF(O$1=$Y5109,IF(O$1=AJ5109,"-","Passeur"),"Passeur"))))),"-")</f>
        <v>-</v>
      </c>
      <c r="P5109" s="20" t="str">
        <f>IF($D5109="Non",IF($B5109&lt;3,"-",IF('Synthese chemins'!P5109&gt;2,"Passeur",IF('Synthese chemins'!P5109&lt;1,"-",IF('Synthese chemins'!P5109&lt;2,IF(P$1=$Y5109,"-",IF(P$1=$AA5109,"-","Passeur")),IF(P$1=$Y5109,IF(P$1=AK5109,"-","Passeur"),"Passeur"))))),"-")</f>
        <v>-</v>
      </c>
      <c r="Q5109" s="20" t="str">
        <f>IF($D5109="Non",IF($B5109&lt;3,"-",IF('Synthese chemins'!Q5109&gt;2,"Passeur",IF('Synthese chemins'!Q5109&lt;1,"-",IF('Synthese chemins'!Q5109&lt;2,IF(Q$1=$Y5109,"-",IF(Q$1=$AA5109,"-","Passeur")),IF(Q$1=$Y5109,IF(Q$1=AL5109,"-","Passeur"),"Passeur"))))),"-")</f>
        <v>-</v>
      </c>
      <c r="R5109" s="20" t="str">
        <f>IF($D5109="Non",IF($B5109&lt;3,"-",IF('Synthese chemins'!R5109&gt;2,"Passeur",IF('Synthese chemins'!R5109&lt;1,"-",IF('Synthese chemins'!R5109&lt;2,IF(R$1=$Y5109,"-",IF(R$1=$AA5109,"-","Passeur")),IF(R$1=$Y5109,IF(R$1=AM5109,"-","Passeur"),"Passeur"))))),"-")</f>
        <v>-</v>
      </c>
      <c r="S5109" s="20" t="str">
        <f>IF($D5109="Non",IF($B5109&lt;3,"-",IF('Synthese chemins'!S5109&gt;2,"Passeur",IF('Synthese chemins'!S5109&lt;1,"-",IF('Synthese chemins'!S5109&lt;2,IF(S$1=$Y5109,"-",IF(S$1=$AA5109,"-","Passeur")),IF(S$1=$Y5109,IF(S$1=AN5109,"-","Passeur"),"Passeur"))))),"-")</f>
        <v>-</v>
      </c>
      <c r="T5109" s="20" t="str">
        <f>IF($D5109="Non",IF($B5109&lt;3,"-",IF('Synthese chemins'!T5109&gt;2,"Passeur",IF('Synthese chemins'!T5109&lt;1,"-",IF('Synthese chemins'!T5109&lt;2,IF(T$1=$Y5109,"-",IF(T$1=$AA5109,"-","Passeur")),IF(T$1=$Y5109,IF(T$1=AO5109,"-","Passeur"),"Passeur"))))),"-")</f>
        <v>-</v>
      </c>
      <c r="U5109" s="20" t="str">
        <f>IF($D5109="Non",IF($B5109&lt;3,"-",IF('Synthese chemins'!U5109&gt;2,"Passeur",IF('Synthese chemins'!U5109&lt;1,"-",IF('Synthese chemins'!U5109&lt;2,IF(U$1=$Y5109,"-",IF(U$1=$AA5109,"-","Passeur")),IF(U$1=$Y5109,IF(U$1=AP5109,"-","Passeur"),"Passeur"))))),"-")</f>
        <v>-</v>
      </c>
      <c r="V5109" s="20" t="str">
        <f>IF($D5109="Non",IF($B5109&lt;3,"-",IF('Synthese chemins'!V5109&gt;2,"Passeur",IF('Synthese chemins'!V5109&lt;1,"-",IF('Synthese chemins'!V5109&lt;2,IF(V$1=$Y5109,"-",IF(V$1=$AA5109,"-","Passeur")),IF(V$1=$Y5109,IF(V$1=AQ5109,"-","Passeur"),"Passeur"))))),"-")</f>
        <v>-</v>
      </c>
      <c r="W5109" s="20" t="str">
        <f>IF($D5109="Non",IF($B5109&lt;3,"-",IF('Synthese chemins'!W5109&gt;2,"Passeur",IF('Synthese chemins'!W5109&lt;1,"-",IF('Synthese chemins'!W5109&lt;2,IF(W$1=$Y5109,"-",IF(W$1=$AA5109,"-","Passeur")),IF(W$1=$Y5109,IF(W$1=AR5109,"-","Passeur"),"Passeur"))))),"-")</f>
        <v>-</v>
      </c>
      <c r="X5109" s="20" t="str">
        <f>IF($D5109="Non",IF($B5109&lt;3,"-",IF('Synthese chemins'!X5109&gt;2,"Passeur",IF('Synthese chemins'!X5109&lt;1,"-",IF('Synthese chemins'!X5109&lt;2,IF(X$1=$Y5109,"-",IF(X$1=$AA5109,"-","Passeur")),IF(X$1=$Y5109,IF(X$1=AS5109,"-","Passeur"),"Passeur"))))),"-")</f>
        <v>-</v>
      </c>
      <c r="Y5109" s="33" t="str">
        <f>'Chemins de conversion les plus '!G5109</f>
        <v>Direct</v>
      </c>
      <c r="Z5109" s="20">
        <f t="shared" si="1744"/>
        <v>1</v>
      </c>
      <c r="AA5109" s="33" t="str">
        <f>'Chemins de conversion les plus '!I5109</f>
        <v>Email // Newsletters</v>
      </c>
      <c r="AB5109" s="5"/>
      <c r="AC5109" s="20">
        <f ca="1">'Synthese chemins'!Z5109</f>
        <v>1</v>
      </c>
      <c r="AD5109" s="19">
        <f>'Synthese chemins'!AA5109</f>
        <v>0</v>
      </c>
      <c r="AE5109" s="20">
        <f ca="1">'Synthese chemins'!AB5109</f>
        <v>7.6923076923076927E-2</v>
      </c>
      <c r="AF5109" s="19">
        <f>'Synthese chemins'!AC5109</f>
        <v>0</v>
      </c>
      <c r="AH5109" s="2" t="str">
        <f t="shared" si="1745"/>
        <v>-</v>
      </c>
      <c r="AI5109" s="2">
        <f t="shared" ca="1" si="1746"/>
        <v>1</v>
      </c>
      <c r="AJ5109" s="2" t="str">
        <f t="shared" si="1747"/>
        <v>-</v>
      </c>
      <c r="AK5109" s="2" t="str">
        <f t="shared" si="1748"/>
        <v>-</v>
      </c>
      <c r="AL5109" s="2" t="str">
        <f t="shared" si="1749"/>
        <v>-</v>
      </c>
      <c r="AM5109" s="2" t="str">
        <f t="shared" si="1750"/>
        <v>-</v>
      </c>
      <c r="AN5109" s="2" t="str">
        <f t="shared" si="1751"/>
        <v>-</v>
      </c>
      <c r="AO5109" s="2" t="str">
        <f t="shared" si="1752"/>
        <v>-</v>
      </c>
      <c r="AP5109" s="2" t="str">
        <f t="shared" si="1753"/>
        <v>-</v>
      </c>
      <c r="AQ5109" s="2" t="str">
        <f t="shared" si="1754"/>
        <v>-</v>
      </c>
      <c r="AR5109" s="2" t="str">
        <f t="shared" si="1755"/>
        <v>-</v>
      </c>
      <c r="AS5109" s="2" t="str">
        <f t="shared" si="1756"/>
        <v>-</v>
      </c>
      <c r="AT5109" s="2" t="str">
        <f t="shared" si="1757"/>
        <v>-</v>
      </c>
      <c r="AU5109" s="2" t="str">
        <f t="shared" si="1758"/>
        <v>-</v>
      </c>
      <c r="AV5109" s="2" t="str">
        <f t="shared" si="1759"/>
        <v>-</v>
      </c>
      <c r="AW5109" s="2" t="str">
        <f t="shared" si="1760"/>
        <v>-</v>
      </c>
      <c r="AX5109" s="2" t="str">
        <f t="shared" si="1761"/>
        <v>-</v>
      </c>
      <c r="AY5109" s="2" t="str">
        <f t="shared" si="1740"/>
        <v>-</v>
      </c>
      <c r="AZ5109" s="2" t="str">
        <f t="shared" si="1741"/>
        <v>-</v>
      </c>
      <c r="BA5109" s="2" t="str">
        <f t="shared" si="1742"/>
        <v>-</v>
      </c>
    </row>
    <row r="5110" spans="1:53">
      <c r="A5110" s="2">
        <f t="shared" si="1743"/>
        <v>5109</v>
      </c>
      <c r="B5110" s="2">
        <f>'Synthese chemins'!B5110</f>
        <v>13</v>
      </c>
      <c r="C5110" s="2">
        <f>'Synthese chemins'!C5110</f>
        <v>2</v>
      </c>
      <c r="D5110" s="2" t="str">
        <f>'Synthese chemins'!D5110</f>
        <v>Non</v>
      </c>
      <c r="E5110" s="20" t="str">
        <f>IF($D5110="Non",IF($B5110&lt;3,"-",IF('Synthese chemins'!E5110&gt;2,"Passeur",IF('Synthese chemins'!E5110&lt;1,"-",IF('Synthese chemins'!E5110&lt;2,IF(E$1=$Y5110,"-",IF(E$1=$AA5110,"-","Passeur")),IF(E$1=$Y5110,IF(E$1=Y5110,"-","Passeur"),"Passeur"))))),"-")</f>
        <v>-</v>
      </c>
      <c r="F5110" s="20" t="str">
        <f>IF($D5110="Non",IF($B5110&lt;3,"-",IF('Synthese chemins'!F5110&gt;2,"Passeur",IF('Synthese chemins'!F5110&lt;1,"-",IF('Synthese chemins'!F5110&lt;2,IF(F$1=$Y5110,"-",IF(F$1=$AA5110,"-","Passeur")),IF(F$1=$Y5110,IF(F$1=AA5110,"-","Passeur"),"Passeur"))))),"-")</f>
        <v>Passeur</v>
      </c>
      <c r="G5110" s="20" t="str">
        <f>IF($D5110="Non",IF($B5110&lt;3,"-",IF('Synthese chemins'!G5110&gt;2,"Passeur",IF('Synthese chemins'!G5110&lt;1,"-",IF('Synthese chemins'!G5110&lt;2,IF(G$1=$Y5110,"-",IF(G$1=$AA5110,"-","Passeur")),IF(G$1=$Y5110,IF(G$1=AB5110,"-","Passeur"),"Passeur"))))),"-")</f>
        <v>-</v>
      </c>
      <c r="H5110" s="20" t="str">
        <f>IF($D5110="Non",IF($B5110&lt;3,"-",IF('Synthese chemins'!H5110&gt;2,"Passeur",IF('Synthese chemins'!H5110&lt;1,"-",IF('Synthese chemins'!H5110&lt;2,IF(H$1=$Y5110,"-",IF(H$1=$AA5110,"-","Passeur")),IF(H$1=$Y5110,IF(H$1=AC5110,"-","Passeur"),"Passeur"))))),"-")</f>
        <v>-</v>
      </c>
      <c r="I5110" s="20" t="str">
        <f>IF($D5110="Non",IF($B5110&lt;3,"-",IF('Synthese chemins'!I5110&gt;2,"Passeur",IF('Synthese chemins'!I5110&lt;1,"-",IF('Synthese chemins'!I5110&lt;2,IF(I$1=$Y5110,"-",IF(I$1=$AA5110,"-","Passeur")),IF(I$1=$Y5110,IF(I$1=AD5110,"-","Passeur"),"Passeur"))))),"-")</f>
        <v>-</v>
      </c>
      <c r="J5110" s="20" t="str">
        <f>IF($D5110="Non",IF($B5110&lt;3,"-",IF('Synthese chemins'!J5110&gt;2,"Passeur",IF('Synthese chemins'!J5110&lt;1,"-",IF('Synthese chemins'!J5110&lt;2,IF(J$1=$Y5110,"-",IF(J$1=$AA5110,"-","Passeur")),IF(J$1=$Y5110,IF(J$1=AE5110,"-","Passeur"),"Passeur"))))),"-")</f>
        <v>-</v>
      </c>
      <c r="K5110" s="20" t="str">
        <f>IF($D5110="Non",IF($B5110&lt;3,"-",IF('Synthese chemins'!K5110&gt;2,"Passeur",IF('Synthese chemins'!K5110&lt;1,"-",IF('Synthese chemins'!K5110&lt;2,IF(K$1=$Y5110,"-",IF(K$1=$AA5110,"-","Passeur")),IF(K$1=$Y5110,IF(K$1=AF5110,"-","Passeur"),"Passeur"))))),"-")</f>
        <v>-</v>
      </c>
      <c r="L5110" s="20" t="str">
        <f>IF($D5110="Non",IF($B5110&lt;3,"-",IF('Synthese chemins'!L5110&gt;2,"Passeur",IF('Synthese chemins'!L5110&lt;1,"-",IF('Synthese chemins'!L5110&lt;2,IF(L$1=$Y5110,"-",IF(L$1=$AA5110,"-","Passeur")),IF(L$1=$Y5110,IF(L$1=AG5110,"-","Passeur"),"Passeur"))))),"-")</f>
        <v>-</v>
      </c>
      <c r="M5110" s="20" t="str">
        <f>IF($D5110="Non",IF($B5110&lt;3,"-",IF('Synthese chemins'!M5110&gt;2,"Passeur",IF('Synthese chemins'!M5110&lt;1,"-",IF('Synthese chemins'!M5110&lt;2,IF(M$1=$Y5110,"-",IF(M$1=$AA5110,"-","Passeur")),IF(M$1=$Y5110,IF(M$1=AH5110,"-","Passeur"),"Passeur"))))),"-")</f>
        <v>-</v>
      </c>
      <c r="N5110" s="20" t="str">
        <f>IF($D5110="Non",IF($B5110&lt;3,"-",IF('Synthese chemins'!N5110&gt;2,"Passeur",IF('Synthese chemins'!N5110&lt;1,"-",IF('Synthese chemins'!N5110&lt;2,IF(N$1=$Y5110,"-",IF(N$1=$AA5110,"-","Passeur")),IF(N$1=$Y5110,IF(N$1=AI5110,"-","Passeur"),"Passeur"))))),"-")</f>
        <v>-</v>
      </c>
      <c r="O5110" s="20" t="str">
        <f>IF($D5110="Non",IF($B5110&lt;3,"-",IF('Synthese chemins'!O5110&gt;2,"Passeur",IF('Synthese chemins'!O5110&lt;1,"-",IF('Synthese chemins'!O5110&lt;2,IF(O$1=$Y5110,"-",IF(O$1=$AA5110,"-","Passeur")),IF(O$1=$Y5110,IF(O$1=AJ5110,"-","Passeur"),"Passeur"))))),"-")</f>
        <v>Passeur</v>
      </c>
      <c r="P5110" s="20" t="str">
        <f>IF($D5110="Non",IF($B5110&lt;3,"-",IF('Synthese chemins'!P5110&gt;2,"Passeur",IF('Synthese chemins'!P5110&lt;1,"-",IF('Synthese chemins'!P5110&lt;2,IF(P$1=$Y5110,"-",IF(P$1=$AA5110,"-","Passeur")),IF(P$1=$Y5110,IF(P$1=AK5110,"-","Passeur"),"Passeur"))))),"-")</f>
        <v>-</v>
      </c>
      <c r="Q5110" s="20" t="str">
        <f>IF($D5110="Non",IF($B5110&lt;3,"-",IF('Synthese chemins'!Q5110&gt;2,"Passeur",IF('Synthese chemins'!Q5110&lt;1,"-",IF('Synthese chemins'!Q5110&lt;2,IF(Q$1=$Y5110,"-",IF(Q$1=$AA5110,"-","Passeur")),IF(Q$1=$Y5110,IF(Q$1=AL5110,"-","Passeur"),"Passeur"))))),"-")</f>
        <v>-</v>
      </c>
      <c r="R5110" s="20" t="str">
        <f>IF($D5110="Non",IF($B5110&lt;3,"-",IF('Synthese chemins'!R5110&gt;2,"Passeur",IF('Synthese chemins'!R5110&lt;1,"-",IF('Synthese chemins'!R5110&lt;2,IF(R$1=$Y5110,"-",IF(R$1=$AA5110,"-","Passeur")),IF(R$1=$Y5110,IF(R$1=AM5110,"-","Passeur"),"Passeur"))))),"-")</f>
        <v>-</v>
      </c>
      <c r="S5110" s="20" t="str">
        <f>IF($D5110="Non",IF($B5110&lt;3,"-",IF('Synthese chemins'!S5110&gt;2,"Passeur",IF('Synthese chemins'!S5110&lt;1,"-",IF('Synthese chemins'!S5110&lt;2,IF(S$1=$Y5110,"-",IF(S$1=$AA5110,"-","Passeur")),IF(S$1=$Y5110,IF(S$1=AN5110,"-","Passeur"),"Passeur"))))),"-")</f>
        <v>-</v>
      </c>
      <c r="T5110" s="20" t="str">
        <f>IF($D5110="Non",IF($B5110&lt;3,"-",IF('Synthese chemins'!T5110&gt;2,"Passeur",IF('Synthese chemins'!T5110&lt;1,"-",IF('Synthese chemins'!T5110&lt;2,IF(T$1=$Y5110,"-",IF(T$1=$AA5110,"-","Passeur")),IF(T$1=$Y5110,IF(T$1=AO5110,"-","Passeur"),"Passeur"))))),"-")</f>
        <v>-</v>
      </c>
      <c r="U5110" s="20" t="str">
        <f>IF($D5110="Non",IF($B5110&lt;3,"-",IF('Synthese chemins'!U5110&gt;2,"Passeur",IF('Synthese chemins'!U5110&lt;1,"-",IF('Synthese chemins'!U5110&lt;2,IF(U$1=$Y5110,"-",IF(U$1=$AA5110,"-","Passeur")),IF(U$1=$Y5110,IF(U$1=AP5110,"-","Passeur"),"Passeur"))))),"-")</f>
        <v>-</v>
      </c>
      <c r="V5110" s="20" t="str">
        <f>IF($D5110="Non",IF($B5110&lt;3,"-",IF('Synthese chemins'!V5110&gt;2,"Passeur",IF('Synthese chemins'!V5110&lt;1,"-",IF('Synthese chemins'!V5110&lt;2,IF(V$1=$Y5110,"-",IF(V$1=$AA5110,"-","Passeur")),IF(V$1=$Y5110,IF(V$1=AQ5110,"-","Passeur"),"Passeur"))))),"-")</f>
        <v>-</v>
      </c>
      <c r="W5110" s="20" t="str">
        <f>IF($D5110="Non",IF($B5110&lt;3,"-",IF('Synthese chemins'!W5110&gt;2,"Passeur",IF('Synthese chemins'!W5110&lt;1,"-",IF('Synthese chemins'!W5110&lt;2,IF(W$1=$Y5110,"-",IF(W$1=$AA5110,"-","Passeur")),IF(W$1=$Y5110,IF(W$1=AR5110,"-","Passeur"),"Passeur"))))),"-")</f>
        <v>-</v>
      </c>
      <c r="X5110" s="20" t="str">
        <f>IF($D5110="Non",IF($B5110&lt;3,"-",IF('Synthese chemins'!X5110&gt;2,"Passeur",IF('Synthese chemins'!X5110&lt;1,"-",IF('Synthese chemins'!X5110&lt;2,IF(X$1=$Y5110,"-",IF(X$1=$AA5110,"-","Passeur")),IF(X$1=$Y5110,IF(X$1=AS5110,"-","Passeur"),"Passeur"))))),"-")</f>
        <v>-</v>
      </c>
      <c r="Y5110" s="33" t="str">
        <f>'Chemins de conversion les plus '!G5110</f>
        <v>Direct</v>
      </c>
      <c r="Z5110" s="20">
        <f t="shared" si="1744"/>
        <v>2</v>
      </c>
      <c r="AA5110" s="33" t="str">
        <f>'Chemins de conversion les plus '!I5110</f>
        <v>Direct</v>
      </c>
      <c r="AB5110" s="5"/>
      <c r="AC5110" s="20">
        <f ca="1">'Synthese chemins'!Z5110</f>
        <v>1</v>
      </c>
      <c r="AD5110" s="19">
        <f>'Synthese chemins'!AA5110</f>
        <v>0</v>
      </c>
      <c r="AE5110" s="20">
        <f ca="1">'Synthese chemins'!AB5110</f>
        <v>7.6923076923076927E-2</v>
      </c>
      <c r="AF5110" s="19">
        <f>'Synthese chemins'!AC5110</f>
        <v>0</v>
      </c>
      <c r="AH5110" s="2" t="str">
        <f t="shared" si="1745"/>
        <v>-</v>
      </c>
      <c r="AI5110" s="2">
        <f t="shared" ca="1" si="1746"/>
        <v>1</v>
      </c>
      <c r="AJ5110" s="2" t="str">
        <f t="shared" si="1747"/>
        <v>-</v>
      </c>
      <c r="AK5110" s="2" t="str">
        <f t="shared" si="1748"/>
        <v>-</v>
      </c>
      <c r="AL5110" s="2" t="str">
        <f t="shared" si="1749"/>
        <v>-</v>
      </c>
      <c r="AM5110" s="2" t="str">
        <f t="shared" si="1750"/>
        <v>-</v>
      </c>
      <c r="AN5110" s="2" t="str">
        <f t="shared" si="1751"/>
        <v>-</v>
      </c>
      <c r="AO5110" s="2" t="str">
        <f t="shared" si="1752"/>
        <v>-</v>
      </c>
      <c r="AP5110" s="2" t="str">
        <f t="shared" si="1753"/>
        <v>-</v>
      </c>
      <c r="AQ5110" s="2" t="str">
        <f t="shared" si="1754"/>
        <v>-</v>
      </c>
      <c r="AR5110" s="2">
        <f t="shared" ca="1" si="1755"/>
        <v>1</v>
      </c>
      <c r="AS5110" s="2" t="str">
        <f t="shared" si="1756"/>
        <v>-</v>
      </c>
      <c r="AT5110" s="2" t="str">
        <f t="shared" si="1757"/>
        <v>-</v>
      </c>
      <c r="AU5110" s="2" t="str">
        <f t="shared" si="1758"/>
        <v>-</v>
      </c>
      <c r="AV5110" s="2" t="str">
        <f t="shared" si="1759"/>
        <v>-</v>
      </c>
      <c r="AW5110" s="2" t="str">
        <f t="shared" si="1760"/>
        <v>-</v>
      </c>
      <c r="AX5110" s="2" t="str">
        <f t="shared" si="1761"/>
        <v>-</v>
      </c>
      <c r="AY5110" s="2" t="str">
        <f t="shared" si="1740"/>
        <v>-</v>
      </c>
      <c r="AZ5110" s="2" t="str">
        <f t="shared" si="1741"/>
        <v>-</v>
      </c>
      <c r="BA5110" s="2" t="str">
        <f t="shared" si="1742"/>
        <v>-</v>
      </c>
    </row>
    <row r="5111" spans="1:53">
      <c r="A5111" s="2">
        <f t="shared" si="1743"/>
        <v>5110</v>
      </c>
      <c r="B5111" s="2">
        <f>'Synthese chemins'!B5111</f>
        <v>13</v>
      </c>
      <c r="C5111" s="2">
        <f>'Synthese chemins'!C5111</f>
        <v>4</v>
      </c>
      <c r="D5111" s="2" t="str">
        <f>'Synthese chemins'!D5111</f>
        <v>Non</v>
      </c>
      <c r="E5111" s="20" t="str">
        <f>IF($D5111="Non",IF($B5111&lt;3,"-",IF('Synthese chemins'!E5111&gt;2,"Passeur",IF('Synthese chemins'!E5111&lt;1,"-",IF('Synthese chemins'!E5111&lt;2,IF(E$1=$Y5111,"-",IF(E$1=$AA5111,"-","Passeur")),IF(E$1=$Y5111,IF(E$1=Y5111,"-","Passeur"),"Passeur"))))),"-")</f>
        <v>-</v>
      </c>
      <c r="F5111" s="20" t="str">
        <f>IF($D5111="Non",IF($B5111&lt;3,"-",IF('Synthese chemins'!F5111&gt;2,"Passeur",IF('Synthese chemins'!F5111&lt;1,"-",IF('Synthese chemins'!F5111&lt;2,IF(F$1=$Y5111,"-",IF(F$1=$AA5111,"-","Passeur")),IF(F$1=$Y5111,IF(F$1=AA5111,"-","Passeur"),"Passeur"))))),"-")</f>
        <v>Passeur</v>
      </c>
      <c r="G5111" s="20" t="str">
        <f>IF($D5111="Non",IF($B5111&lt;3,"-",IF('Synthese chemins'!G5111&gt;2,"Passeur",IF('Synthese chemins'!G5111&lt;1,"-",IF('Synthese chemins'!G5111&lt;2,IF(G$1=$Y5111,"-",IF(G$1=$AA5111,"-","Passeur")),IF(G$1=$Y5111,IF(G$1=AB5111,"-","Passeur"),"Passeur"))))),"-")</f>
        <v>-</v>
      </c>
      <c r="H5111" s="20" t="str">
        <f>IF($D5111="Non",IF($B5111&lt;3,"-",IF('Synthese chemins'!H5111&gt;2,"Passeur",IF('Synthese chemins'!H5111&lt;1,"-",IF('Synthese chemins'!H5111&lt;2,IF(H$1=$Y5111,"-",IF(H$1=$AA5111,"-","Passeur")),IF(H$1=$Y5111,IF(H$1=AC5111,"-","Passeur"),"Passeur"))))),"-")</f>
        <v>-</v>
      </c>
      <c r="I5111" s="20" t="str">
        <f>IF($D5111="Non",IF($B5111&lt;3,"-",IF('Synthese chemins'!I5111&gt;2,"Passeur",IF('Synthese chemins'!I5111&lt;1,"-",IF('Synthese chemins'!I5111&lt;2,IF(I$1=$Y5111,"-",IF(I$1=$AA5111,"-","Passeur")),IF(I$1=$Y5111,IF(I$1=AD5111,"-","Passeur"),"Passeur"))))),"-")</f>
        <v>Passeur</v>
      </c>
      <c r="J5111" s="20" t="str">
        <f>IF($D5111="Non",IF($B5111&lt;3,"-",IF('Synthese chemins'!J5111&gt;2,"Passeur",IF('Synthese chemins'!J5111&lt;1,"-",IF('Synthese chemins'!J5111&lt;2,IF(J$1=$Y5111,"-",IF(J$1=$AA5111,"-","Passeur")),IF(J$1=$Y5111,IF(J$1=AE5111,"-","Passeur"),"Passeur"))))),"-")</f>
        <v>-</v>
      </c>
      <c r="K5111" s="20" t="str">
        <f>IF($D5111="Non",IF($B5111&lt;3,"-",IF('Synthese chemins'!K5111&gt;2,"Passeur",IF('Synthese chemins'!K5111&lt;1,"-",IF('Synthese chemins'!K5111&lt;2,IF(K$1=$Y5111,"-",IF(K$1=$AA5111,"-","Passeur")),IF(K$1=$Y5111,IF(K$1=AF5111,"-","Passeur"),"Passeur"))))),"-")</f>
        <v>-</v>
      </c>
      <c r="L5111" s="20" t="str">
        <f>IF($D5111="Non",IF($B5111&lt;3,"-",IF('Synthese chemins'!L5111&gt;2,"Passeur",IF('Synthese chemins'!L5111&lt;1,"-",IF('Synthese chemins'!L5111&lt;2,IF(L$1=$Y5111,"-",IF(L$1=$AA5111,"-","Passeur")),IF(L$1=$Y5111,IF(L$1=AG5111,"-","Passeur"),"Passeur"))))),"-")</f>
        <v>-</v>
      </c>
      <c r="M5111" s="20" t="str">
        <f>IF($D5111="Non",IF($B5111&lt;3,"-",IF('Synthese chemins'!M5111&gt;2,"Passeur",IF('Synthese chemins'!M5111&lt;1,"-",IF('Synthese chemins'!M5111&lt;2,IF(M$1=$Y5111,"-",IF(M$1=$AA5111,"-","Passeur")),IF(M$1=$Y5111,IF(M$1=AH5111,"-","Passeur"),"Passeur"))))),"-")</f>
        <v>-</v>
      </c>
      <c r="N5111" s="20" t="str">
        <f>IF($D5111="Non",IF($B5111&lt;3,"-",IF('Synthese chemins'!N5111&gt;2,"Passeur",IF('Synthese chemins'!N5111&lt;1,"-",IF('Synthese chemins'!N5111&lt;2,IF(N$1=$Y5111,"-",IF(N$1=$AA5111,"-","Passeur")),IF(N$1=$Y5111,IF(N$1=AI5111,"-","Passeur"),"Passeur"))))),"-")</f>
        <v>-</v>
      </c>
      <c r="O5111" s="20" t="str">
        <f>IF($D5111="Non",IF($B5111&lt;3,"-",IF('Synthese chemins'!O5111&gt;2,"Passeur",IF('Synthese chemins'!O5111&lt;1,"-",IF('Synthese chemins'!O5111&lt;2,IF(O$1=$Y5111,"-",IF(O$1=$AA5111,"-","Passeur")),IF(O$1=$Y5111,IF(O$1=AJ5111,"-","Passeur"),"Passeur"))))),"-")</f>
        <v>-</v>
      </c>
      <c r="P5111" s="20" t="str">
        <f>IF($D5111="Non",IF($B5111&lt;3,"-",IF('Synthese chemins'!P5111&gt;2,"Passeur",IF('Synthese chemins'!P5111&lt;1,"-",IF('Synthese chemins'!P5111&lt;2,IF(P$1=$Y5111,"-",IF(P$1=$AA5111,"-","Passeur")),IF(P$1=$Y5111,IF(P$1=AK5111,"-","Passeur"),"Passeur"))))),"-")</f>
        <v>-</v>
      </c>
      <c r="Q5111" s="20" t="str">
        <f>IF($D5111="Non",IF($B5111&lt;3,"-",IF('Synthese chemins'!Q5111&gt;2,"Passeur",IF('Synthese chemins'!Q5111&lt;1,"-",IF('Synthese chemins'!Q5111&lt;2,IF(Q$1=$Y5111,"-",IF(Q$1=$AA5111,"-","Passeur")),IF(Q$1=$Y5111,IF(Q$1=AL5111,"-","Passeur"),"Passeur"))))),"-")</f>
        <v>Passeur</v>
      </c>
      <c r="R5111" s="20" t="str">
        <f>IF($D5111="Non",IF($B5111&lt;3,"-",IF('Synthese chemins'!R5111&gt;2,"Passeur",IF('Synthese chemins'!R5111&lt;1,"-",IF('Synthese chemins'!R5111&lt;2,IF(R$1=$Y5111,"-",IF(R$1=$AA5111,"-","Passeur")),IF(R$1=$Y5111,IF(R$1=AM5111,"-","Passeur"),"Passeur"))))),"-")</f>
        <v>-</v>
      </c>
      <c r="S5111" s="20" t="str">
        <f>IF($D5111="Non",IF($B5111&lt;3,"-",IF('Synthese chemins'!S5111&gt;2,"Passeur",IF('Synthese chemins'!S5111&lt;1,"-",IF('Synthese chemins'!S5111&lt;2,IF(S$1=$Y5111,"-",IF(S$1=$AA5111,"-","Passeur")),IF(S$1=$Y5111,IF(S$1=AN5111,"-","Passeur"),"Passeur"))))),"-")</f>
        <v>-</v>
      </c>
      <c r="T5111" s="20" t="str">
        <f>IF($D5111="Non",IF($B5111&lt;3,"-",IF('Synthese chemins'!T5111&gt;2,"Passeur",IF('Synthese chemins'!T5111&lt;1,"-",IF('Synthese chemins'!T5111&lt;2,IF(T$1=$Y5111,"-",IF(T$1=$AA5111,"-","Passeur")),IF(T$1=$Y5111,IF(T$1=AO5111,"-","Passeur"),"Passeur"))))),"-")</f>
        <v>-</v>
      </c>
      <c r="U5111" s="20" t="str">
        <f>IF($D5111="Non",IF($B5111&lt;3,"-",IF('Synthese chemins'!U5111&gt;2,"Passeur",IF('Synthese chemins'!U5111&lt;1,"-",IF('Synthese chemins'!U5111&lt;2,IF(U$1=$Y5111,"-",IF(U$1=$AA5111,"-","Passeur")),IF(U$1=$Y5111,IF(U$1=AP5111,"-","Passeur"),"Passeur"))))),"-")</f>
        <v>-</v>
      </c>
      <c r="V5111" s="20" t="str">
        <f>IF($D5111="Non",IF($B5111&lt;3,"-",IF('Synthese chemins'!V5111&gt;2,"Passeur",IF('Synthese chemins'!V5111&lt;1,"-",IF('Synthese chemins'!V5111&lt;2,IF(V$1=$Y5111,"-",IF(V$1=$AA5111,"-","Passeur")),IF(V$1=$Y5111,IF(V$1=AQ5111,"-","Passeur"),"Passeur"))))),"-")</f>
        <v>-</v>
      </c>
      <c r="W5111" s="20" t="str">
        <f>IF($D5111="Non",IF($B5111&lt;3,"-",IF('Synthese chemins'!W5111&gt;2,"Passeur",IF('Synthese chemins'!W5111&lt;1,"-",IF('Synthese chemins'!W5111&lt;2,IF(W$1=$Y5111,"-",IF(W$1=$AA5111,"-","Passeur")),IF(W$1=$Y5111,IF(W$1=AR5111,"-","Passeur"),"Passeur"))))),"-")</f>
        <v>-</v>
      </c>
      <c r="X5111" s="20" t="str">
        <f>IF($D5111="Non",IF($B5111&lt;3,"-",IF('Synthese chemins'!X5111&gt;2,"Passeur",IF('Synthese chemins'!X5111&lt;1,"-",IF('Synthese chemins'!X5111&lt;2,IF(X$1=$Y5111,"-",IF(X$1=$AA5111,"-","Passeur")),IF(X$1=$Y5111,IF(X$1=AS5111,"-","Passeur"),"Passeur"))))),"-")</f>
        <v>-</v>
      </c>
      <c r="Y5111" s="33" t="str">
        <f>'Chemins de conversion les plus '!G5111</f>
        <v>Direct</v>
      </c>
      <c r="Z5111" s="20">
        <f t="shared" si="1744"/>
        <v>3</v>
      </c>
      <c r="AA5111" s="33" t="str">
        <f>'Chemins de conversion les plus '!I5111</f>
        <v>SEO</v>
      </c>
      <c r="AB5111" s="5"/>
      <c r="AC5111" s="20">
        <f ca="1">'Synthese chemins'!Z5111</f>
        <v>1</v>
      </c>
      <c r="AD5111" s="19">
        <f>'Synthese chemins'!AA5111</f>
        <v>0</v>
      </c>
      <c r="AE5111" s="20">
        <f ca="1">'Synthese chemins'!AB5111</f>
        <v>7.6923076923076927E-2</v>
      </c>
      <c r="AF5111" s="19">
        <f>'Synthese chemins'!AC5111</f>
        <v>0</v>
      </c>
      <c r="AH5111" s="2" t="str">
        <f t="shared" si="1745"/>
        <v>-</v>
      </c>
      <c r="AI5111" s="2">
        <f t="shared" ca="1" si="1746"/>
        <v>1</v>
      </c>
      <c r="AJ5111" s="2" t="str">
        <f t="shared" si="1747"/>
        <v>-</v>
      </c>
      <c r="AK5111" s="2" t="str">
        <f t="shared" si="1748"/>
        <v>-</v>
      </c>
      <c r="AL5111" s="2">
        <f t="shared" ca="1" si="1749"/>
        <v>1</v>
      </c>
      <c r="AM5111" s="2" t="str">
        <f t="shared" si="1750"/>
        <v>-</v>
      </c>
      <c r="AN5111" s="2" t="str">
        <f t="shared" si="1751"/>
        <v>-</v>
      </c>
      <c r="AO5111" s="2" t="str">
        <f t="shared" si="1752"/>
        <v>-</v>
      </c>
      <c r="AP5111" s="2" t="str">
        <f t="shared" si="1753"/>
        <v>-</v>
      </c>
      <c r="AQ5111" s="2" t="str">
        <f t="shared" si="1754"/>
        <v>-</v>
      </c>
      <c r="AR5111" s="2" t="str">
        <f t="shared" si="1755"/>
        <v>-</v>
      </c>
      <c r="AS5111" s="2" t="str">
        <f t="shared" si="1756"/>
        <v>-</v>
      </c>
      <c r="AT5111" s="2">
        <f t="shared" ca="1" si="1757"/>
        <v>1</v>
      </c>
      <c r="AU5111" s="2" t="str">
        <f t="shared" si="1758"/>
        <v>-</v>
      </c>
      <c r="AV5111" s="2" t="str">
        <f t="shared" si="1759"/>
        <v>-</v>
      </c>
      <c r="AW5111" s="2" t="str">
        <f t="shared" si="1760"/>
        <v>-</v>
      </c>
      <c r="AX5111" s="2" t="str">
        <f t="shared" si="1761"/>
        <v>-</v>
      </c>
      <c r="AY5111" s="2" t="str">
        <f t="shared" si="1740"/>
        <v>-</v>
      </c>
      <c r="AZ5111" s="2" t="str">
        <f t="shared" si="1741"/>
        <v>-</v>
      </c>
      <c r="BA5111" s="2" t="str">
        <f t="shared" si="1742"/>
        <v>-</v>
      </c>
    </row>
    <row r="5112" spans="1:53">
      <c r="A5112" s="2">
        <f t="shared" si="1743"/>
        <v>5111</v>
      </c>
      <c r="B5112" s="2">
        <f>'Synthese chemins'!B5112</f>
        <v>13</v>
      </c>
      <c r="C5112" s="2">
        <f>'Synthese chemins'!C5112</f>
        <v>3</v>
      </c>
      <c r="D5112" s="2" t="str">
        <f>'Synthese chemins'!D5112</f>
        <v>Non</v>
      </c>
      <c r="E5112" s="20" t="str">
        <f>IF($D5112="Non",IF($B5112&lt;3,"-",IF('Synthese chemins'!E5112&gt;2,"Passeur",IF('Synthese chemins'!E5112&lt;1,"-",IF('Synthese chemins'!E5112&lt;2,IF(E$1=$Y5112,"-",IF(E$1=$AA5112,"-","Passeur")),IF(E$1=$Y5112,IF(E$1=Y5112,"-","Passeur"),"Passeur"))))),"-")</f>
        <v>-</v>
      </c>
      <c r="F5112" s="20" t="str">
        <f>IF($D5112="Non",IF($B5112&lt;3,"-",IF('Synthese chemins'!F5112&gt;2,"Passeur",IF('Synthese chemins'!F5112&lt;1,"-",IF('Synthese chemins'!F5112&lt;2,IF(F$1=$Y5112,"-",IF(F$1=$AA5112,"-","Passeur")),IF(F$1=$Y5112,IF(F$1=AA5112,"-","Passeur"),"Passeur"))))),"-")</f>
        <v>Passeur</v>
      </c>
      <c r="G5112" s="20" t="str">
        <f>IF($D5112="Non",IF($B5112&lt;3,"-",IF('Synthese chemins'!G5112&gt;2,"Passeur",IF('Synthese chemins'!G5112&lt;1,"-",IF('Synthese chemins'!G5112&lt;2,IF(G$1=$Y5112,"-",IF(G$1=$AA5112,"-","Passeur")),IF(G$1=$Y5112,IF(G$1=AB5112,"-","Passeur"),"Passeur"))))),"-")</f>
        <v>-</v>
      </c>
      <c r="H5112" s="20" t="str">
        <f>IF($D5112="Non",IF($B5112&lt;3,"-",IF('Synthese chemins'!H5112&gt;2,"Passeur",IF('Synthese chemins'!H5112&lt;1,"-",IF('Synthese chemins'!H5112&lt;2,IF(H$1=$Y5112,"-",IF(H$1=$AA5112,"-","Passeur")),IF(H$1=$Y5112,IF(H$1=AC5112,"-","Passeur"),"Passeur"))))),"-")</f>
        <v>-</v>
      </c>
      <c r="I5112" s="20" t="str">
        <f>IF($D5112="Non",IF($B5112&lt;3,"-",IF('Synthese chemins'!I5112&gt;2,"Passeur",IF('Synthese chemins'!I5112&lt;1,"-",IF('Synthese chemins'!I5112&lt;2,IF(I$1=$Y5112,"-",IF(I$1=$AA5112,"-","Passeur")),IF(I$1=$Y5112,IF(I$1=AD5112,"-","Passeur"),"Passeur"))))),"-")</f>
        <v>Passeur</v>
      </c>
      <c r="J5112" s="20" t="str">
        <f>IF($D5112="Non",IF($B5112&lt;3,"-",IF('Synthese chemins'!J5112&gt;2,"Passeur",IF('Synthese chemins'!J5112&lt;1,"-",IF('Synthese chemins'!J5112&lt;2,IF(J$1=$Y5112,"-",IF(J$1=$AA5112,"-","Passeur")),IF(J$1=$Y5112,IF(J$1=AE5112,"-","Passeur"),"Passeur"))))),"-")</f>
        <v>-</v>
      </c>
      <c r="K5112" s="20" t="str">
        <f>IF($D5112="Non",IF($B5112&lt;3,"-",IF('Synthese chemins'!K5112&gt;2,"Passeur",IF('Synthese chemins'!K5112&lt;1,"-",IF('Synthese chemins'!K5112&lt;2,IF(K$1=$Y5112,"-",IF(K$1=$AA5112,"-","Passeur")),IF(K$1=$Y5112,IF(K$1=AF5112,"-","Passeur"),"Passeur"))))),"-")</f>
        <v>-</v>
      </c>
      <c r="L5112" s="20" t="str">
        <f>IF($D5112="Non",IF($B5112&lt;3,"-",IF('Synthese chemins'!L5112&gt;2,"Passeur",IF('Synthese chemins'!L5112&lt;1,"-",IF('Synthese chemins'!L5112&lt;2,IF(L$1=$Y5112,"-",IF(L$1=$AA5112,"-","Passeur")),IF(L$1=$Y5112,IF(L$1=AG5112,"-","Passeur"),"Passeur"))))),"-")</f>
        <v>-</v>
      </c>
      <c r="M5112" s="20" t="str">
        <f>IF($D5112="Non",IF($B5112&lt;3,"-",IF('Synthese chemins'!M5112&gt;2,"Passeur",IF('Synthese chemins'!M5112&lt;1,"-",IF('Synthese chemins'!M5112&lt;2,IF(M$1=$Y5112,"-",IF(M$1=$AA5112,"-","Passeur")),IF(M$1=$Y5112,IF(M$1=AH5112,"-","Passeur"),"Passeur"))))),"-")</f>
        <v>-</v>
      </c>
      <c r="N5112" s="20" t="str">
        <f>IF($D5112="Non",IF($B5112&lt;3,"-",IF('Synthese chemins'!N5112&gt;2,"Passeur",IF('Synthese chemins'!N5112&lt;1,"-",IF('Synthese chemins'!N5112&lt;2,IF(N$1=$Y5112,"-",IF(N$1=$AA5112,"-","Passeur")),IF(N$1=$Y5112,IF(N$1=AI5112,"-","Passeur"),"Passeur"))))),"-")</f>
        <v>Passeur</v>
      </c>
      <c r="O5112" s="20" t="str">
        <f>IF($D5112="Non",IF($B5112&lt;3,"-",IF('Synthese chemins'!O5112&gt;2,"Passeur",IF('Synthese chemins'!O5112&lt;1,"-",IF('Synthese chemins'!O5112&lt;2,IF(O$1=$Y5112,"-",IF(O$1=$AA5112,"-","Passeur")),IF(O$1=$Y5112,IF(O$1=AJ5112,"-","Passeur"),"Passeur"))))),"-")</f>
        <v>-</v>
      </c>
      <c r="P5112" s="20" t="str">
        <f>IF($D5112="Non",IF($B5112&lt;3,"-",IF('Synthese chemins'!P5112&gt;2,"Passeur",IF('Synthese chemins'!P5112&lt;1,"-",IF('Synthese chemins'!P5112&lt;2,IF(P$1=$Y5112,"-",IF(P$1=$AA5112,"-","Passeur")),IF(P$1=$Y5112,IF(P$1=AK5112,"-","Passeur"),"Passeur"))))),"-")</f>
        <v>-</v>
      </c>
      <c r="Q5112" s="20" t="str">
        <f>IF($D5112="Non",IF($B5112&lt;3,"-",IF('Synthese chemins'!Q5112&gt;2,"Passeur",IF('Synthese chemins'!Q5112&lt;1,"-",IF('Synthese chemins'!Q5112&lt;2,IF(Q$1=$Y5112,"-",IF(Q$1=$AA5112,"-","Passeur")),IF(Q$1=$Y5112,IF(Q$1=AL5112,"-","Passeur"),"Passeur"))))),"-")</f>
        <v>-</v>
      </c>
      <c r="R5112" s="20" t="str">
        <f>IF($D5112="Non",IF($B5112&lt;3,"-",IF('Synthese chemins'!R5112&gt;2,"Passeur",IF('Synthese chemins'!R5112&lt;1,"-",IF('Synthese chemins'!R5112&lt;2,IF(R$1=$Y5112,"-",IF(R$1=$AA5112,"-","Passeur")),IF(R$1=$Y5112,IF(R$1=AM5112,"-","Passeur"),"Passeur"))))),"-")</f>
        <v>-</v>
      </c>
      <c r="S5112" s="20" t="str">
        <f>IF($D5112="Non",IF($B5112&lt;3,"-",IF('Synthese chemins'!S5112&gt;2,"Passeur",IF('Synthese chemins'!S5112&lt;1,"-",IF('Synthese chemins'!S5112&lt;2,IF(S$1=$Y5112,"-",IF(S$1=$AA5112,"-","Passeur")),IF(S$1=$Y5112,IF(S$1=AN5112,"-","Passeur"),"Passeur"))))),"-")</f>
        <v>-</v>
      </c>
      <c r="T5112" s="20" t="str">
        <f>IF($D5112="Non",IF($B5112&lt;3,"-",IF('Synthese chemins'!T5112&gt;2,"Passeur",IF('Synthese chemins'!T5112&lt;1,"-",IF('Synthese chemins'!T5112&lt;2,IF(T$1=$Y5112,"-",IF(T$1=$AA5112,"-","Passeur")),IF(T$1=$Y5112,IF(T$1=AO5112,"-","Passeur"),"Passeur"))))),"-")</f>
        <v>-</v>
      </c>
      <c r="U5112" s="20" t="str">
        <f>IF($D5112="Non",IF($B5112&lt;3,"-",IF('Synthese chemins'!U5112&gt;2,"Passeur",IF('Synthese chemins'!U5112&lt;1,"-",IF('Synthese chemins'!U5112&lt;2,IF(U$1=$Y5112,"-",IF(U$1=$AA5112,"-","Passeur")),IF(U$1=$Y5112,IF(U$1=AP5112,"-","Passeur"),"Passeur"))))),"-")</f>
        <v>-</v>
      </c>
      <c r="V5112" s="20" t="str">
        <f>IF($D5112="Non",IF($B5112&lt;3,"-",IF('Synthese chemins'!V5112&gt;2,"Passeur",IF('Synthese chemins'!V5112&lt;1,"-",IF('Synthese chemins'!V5112&lt;2,IF(V$1=$Y5112,"-",IF(V$1=$AA5112,"-","Passeur")),IF(V$1=$Y5112,IF(V$1=AQ5112,"-","Passeur"),"Passeur"))))),"-")</f>
        <v>-</v>
      </c>
      <c r="W5112" s="20" t="str">
        <f>IF($D5112="Non",IF($B5112&lt;3,"-",IF('Synthese chemins'!W5112&gt;2,"Passeur",IF('Synthese chemins'!W5112&lt;1,"-",IF('Synthese chemins'!W5112&lt;2,IF(W$1=$Y5112,"-",IF(W$1=$AA5112,"-","Passeur")),IF(W$1=$Y5112,IF(W$1=AR5112,"-","Passeur"),"Passeur"))))),"-")</f>
        <v>-</v>
      </c>
      <c r="X5112" s="20" t="str">
        <f>IF($D5112="Non",IF($B5112&lt;3,"-",IF('Synthese chemins'!X5112&gt;2,"Passeur",IF('Synthese chemins'!X5112&lt;1,"-",IF('Synthese chemins'!X5112&lt;2,IF(X$1=$Y5112,"-",IF(X$1=$AA5112,"-","Passeur")),IF(X$1=$Y5112,IF(X$1=AS5112,"-","Passeur"),"Passeur"))))),"-")</f>
        <v>-</v>
      </c>
      <c r="Y5112" s="33" t="str">
        <f>'Chemins de conversion les plus '!G5112</f>
        <v>Direct</v>
      </c>
      <c r="Z5112" s="20">
        <f t="shared" si="1744"/>
        <v>3</v>
      </c>
      <c r="AA5112" s="33" t="str">
        <f>'Chemins de conversion les plus '!I5112</f>
        <v>Direct</v>
      </c>
      <c r="AB5112" s="5"/>
      <c r="AC5112" s="20">
        <f ca="1">'Synthese chemins'!Z5112</f>
        <v>1</v>
      </c>
      <c r="AD5112" s="19">
        <f>'Synthese chemins'!AA5112</f>
        <v>0</v>
      </c>
      <c r="AE5112" s="20">
        <f ca="1">'Synthese chemins'!AB5112</f>
        <v>7.6923076923076927E-2</v>
      </c>
      <c r="AF5112" s="19">
        <f>'Synthese chemins'!AC5112</f>
        <v>0</v>
      </c>
      <c r="AH5112" s="2" t="str">
        <f t="shared" si="1745"/>
        <v>-</v>
      </c>
      <c r="AI5112" s="2">
        <f t="shared" ca="1" si="1746"/>
        <v>1</v>
      </c>
      <c r="AJ5112" s="2" t="str">
        <f t="shared" si="1747"/>
        <v>-</v>
      </c>
      <c r="AK5112" s="2" t="str">
        <f t="shared" si="1748"/>
        <v>-</v>
      </c>
      <c r="AL5112" s="2">
        <f t="shared" ca="1" si="1749"/>
        <v>1</v>
      </c>
      <c r="AM5112" s="2" t="str">
        <f t="shared" si="1750"/>
        <v>-</v>
      </c>
      <c r="AN5112" s="2" t="str">
        <f t="shared" si="1751"/>
        <v>-</v>
      </c>
      <c r="AO5112" s="2" t="str">
        <f t="shared" si="1752"/>
        <v>-</v>
      </c>
      <c r="AP5112" s="2" t="str">
        <f t="shared" si="1753"/>
        <v>-</v>
      </c>
      <c r="AQ5112" s="2">
        <f t="shared" ca="1" si="1754"/>
        <v>1</v>
      </c>
      <c r="AR5112" s="2" t="str">
        <f t="shared" si="1755"/>
        <v>-</v>
      </c>
      <c r="AS5112" s="2" t="str">
        <f t="shared" si="1756"/>
        <v>-</v>
      </c>
      <c r="AT5112" s="2" t="str">
        <f t="shared" si="1757"/>
        <v>-</v>
      </c>
      <c r="AU5112" s="2" t="str">
        <f t="shared" si="1758"/>
        <v>-</v>
      </c>
      <c r="AV5112" s="2" t="str">
        <f t="shared" si="1759"/>
        <v>-</v>
      </c>
      <c r="AW5112" s="2" t="str">
        <f t="shared" si="1760"/>
        <v>-</v>
      </c>
      <c r="AX5112" s="2" t="str">
        <f t="shared" si="1761"/>
        <v>-</v>
      </c>
      <c r="AY5112" s="2" t="str">
        <f t="shared" si="1740"/>
        <v>-</v>
      </c>
      <c r="AZ5112" s="2" t="str">
        <f t="shared" si="1741"/>
        <v>-</v>
      </c>
      <c r="BA5112" s="2" t="str">
        <f t="shared" si="1742"/>
        <v>-</v>
      </c>
    </row>
    <row r="5113" spans="1:53">
      <c r="A5113" s="2">
        <f t="shared" si="1743"/>
        <v>5112</v>
      </c>
      <c r="B5113" s="2">
        <f>'Synthese chemins'!B5113</f>
        <v>13</v>
      </c>
      <c r="C5113" s="2">
        <f>'Synthese chemins'!C5113</f>
        <v>3</v>
      </c>
      <c r="D5113" s="2" t="str">
        <f>'Synthese chemins'!D5113</f>
        <v>Non</v>
      </c>
      <c r="E5113" s="20" t="str">
        <f>IF($D5113="Non",IF($B5113&lt;3,"-",IF('Synthese chemins'!E5113&gt;2,"Passeur",IF('Synthese chemins'!E5113&lt;1,"-",IF('Synthese chemins'!E5113&lt;2,IF(E$1=$Y5113,"-",IF(E$1=$AA5113,"-","Passeur")),IF(E$1=$Y5113,IF(E$1=Y5113,"-","Passeur"),"Passeur"))))),"-")</f>
        <v>-</v>
      </c>
      <c r="F5113" s="20" t="str">
        <f>IF($D5113="Non",IF($B5113&lt;3,"-",IF('Synthese chemins'!F5113&gt;2,"Passeur",IF('Synthese chemins'!F5113&lt;1,"-",IF('Synthese chemins'!F5113&lt;2,IF(F$1=$Y5113,"-",IF(F$1=$AA5113,"-","Passeur")),IF(F$1=$Y5113,IF(F$1=AA5113,"-","Passeur"),"Passeur"))))),"-")</f>
        <v>Passeur</v>
      </c>
      <c r="G5113" s="20" t="str">
        <f>IF($D5113="Non",IF($B5113&lt;3,"-",IF('Synthese chemins'!G5113&gt;2,"Passeur",IF('Synthese chemins'!G5113&lt;1,"-",IF('Synthese chemins'!G5113&lt;2,IF(G$1=$Y5113,"-",IF(G$1=$AA5113,"-","Passeur")),IF(G$1=$Y5113,IF(G$1=AB5113,"-","Passeur"),"Passeur"))))),"-")</f>
        <v>-</v>
      </c>
      <c r="H5113" s="20" t="str">
        <f>IF($D5113="Non",IF($B5113&lt;3,"-",IF('Synthese chemins'!H5113&gt;2,"Passeur",IF('Synthese chemins'!H5113&lt;1,"-",IF('Synthese chemins'!H5113&lt;2,IF(H$1=$Y5113,"-",IF(H$1=$AA5113,"-","Passeur")),IF(H$1=$Y5113,IF(H$1=AC5113,"-","Passeur"),"Passeur"))))),"-")</f>
        <v>-</v>
      </c>
      <c r="I5113" s="20" t="str">
        <f>IF($D5113="Non",IF($B5113&lt;3,"-",IF('Synthese chemins'!I5113&gt;2,"Passeur",IF('Synthese chemins'!I5113&lt;1,"-",IF('Synthese chemins'!I5113&lt;2,IF(I$1=$Y5113,"-",IF(I$1=$AA5113,"-","Passeur")),IF(I$1=$Y5113,IF(I$1=AD5113,"-","Passeur"),"Passeur"))))),"-")</f>
        <v>-</v>
      </c>
      <c r="J5113" s="20" t="str">
        <f>IF($D5113="Non",IF($B5113&lt;3,"-",IF('Synthese chemins'!J5113&gt;2,"Passeur",IF('Synthese chemins'!J5113&lt;1,"-",IF('Synthese chemins'!J5113&lt;2,IF(J$1=$Y5113,"-",IF(J$1=$AA5113,"-","Passeur")),IF(J$1=$Y5113,IF(J$1=AE5113,"-","Passeur"),"Passeur"))))),"-")</f>
        <v>-</v>
      </c>
      <c r="K5113" s="20" t="str">
        <f>IF($D5113="Non",IF($B5113&lt;3,"-",IF('Synthese chemins'!K5113&gt;2,"Passeur",IF('Synthese chemins'!K5113&lt;1,"-",IF('Synthese chemins'!K5113&lt;2,IF(K$1=$Y5113,"-",IF(K$1=$AA5113,"-","Passeur")),IF(K$1=$Y5113,IF(K$1=AF5113,"-","Passeur"),"Passeur"))))),"-")</f>
        <v>-</v>
      </c>
      <c r="L5113" s="20" t="str">
        <f>IF($D5113="Non",IF($B5113&lt;3,"-",IF('Synthese chemins'!L5113&gt;2,"Passeur",IF('Synthese chemins'!L5113&lt;1,"-",IF('Synthese chemins'!L5113&lt;2,IF(L$1=$Y5113,"-",IF(L$1=$AA5113,"-","Passeur")),IF(L$1=$Y5113,IF(L$1=AG5113,"-","Passeur"),"Passeur"))))),"-")</f>
        <v>-</v>
      </c>
      <c r="M5113" s="20" t="str">
        <f>IF($D5113="Non",IF($B5113&lt;3,"-",IF('Synthese chemins'!M5113&gt;2,"Passeur",IF('Synthese chemins'!M5113&lt;1,"-",IF('Synthese chemins'!M5113&lt;2,IF(M$1=$Y5113,"-",IF(M$1=$AA5113,"-","Passeur")),IF(M$1=$Y5113,IF(M$1=AH5113,"-","Passeur"),"Passeur"))))),"-")</f>
        <v>-</v>
      </c>
      <c r="N5113" s="20" t="str">
        <f>IF($D5113="Non",IF($B5113&lt;3,"-",IF('Synthese chemins'!N5113&gt;2,"Passeur",IF('Synthese chemins'!N5113&lt;1,"-",IF('Synthese chemins'!N5113&lt;2,IF(N$1=$Y5113,"-",IF(N$1=$AA5113,"-","Passeur")),IF(N$1=$Y5113,IF(N$1=AI5113,"-","Passeur"),"Passeur"))))),"-")</f>
        <v>Passeur</v>
      </c>
      <c r="O5113" s="20" t="str">
        <f>IF($D5113="Non",IF($B5113&lt;3,"-",IF('Synthese chemins'!O5113&gt;2,"Passeur",IF('Synthese chemins'!O5113&lt;1,"-",IF('Synthese chemins'!O5113&lt;2,IF(O$1=$Y5113,"-",IF(O$1=$AA5113,"-","Passeur")),IF(O$1=$Y5113,IF(O$1=AJ5113,"-","Passeur"),"Passeur"))))),"-")</f>
        <v>-</v>
      </c>
      <c r="P5113" s="20" t="str">
        <f>IF($D5113="Non",IF($B5113&lt;3,"-",IF('Synthese chemins'!P5113&gt;2,"Passeur",IF('Synthese chemins'!P5113&lt;1,"-",IF('Synthese chemins'!P5113&lt;2,IF(P$1=$Y5113,"-",IF(P$1=$AA5113,"-","Passeur")),IF(P$1=$Y5113,IF(P$1=AK5113,"-","Passeur"),"Passeur"))))),"-")</f>
        <v>-</v>
      </c>
      <c r="Q5113" s="20" t="str">
        <f>IF($D5113="Non",IF($B5113&lt;3,"-",IF('Synthese chemins'!Q5113&gt;2,"Passeur",IF('Synthese chemins'!Q5113&lt;1,"-",IF('Synthese chemins'!Q5113&lt;2,IF(Q$1=$Y5113,"-",IF(Q$1=$AA5113,"-","Passeur")),IF(Q$1=$Y5113,IF(Q$1=AL5113,"-","Passeur"),"Passeur"))))),"-")</f>
        <v>-</v>
      </c>
      <c r="R5113" s="20" t="str">
        <f>IF($D5113="Non",IF($B5113&lt;3,"-",IF('Synthese chemins'!R5113&gt;2,"Passeur",IF('Synthese chemins'!R5113&lt;1,"-",IF('Synthese chemins'!R5113&lt;2,IF(R$1=$Y5113,"-",IF(R$1=$AA5113,"-","Passeur")),IF(R$1=$Y5113,IF(R$1=AM5113,"-","Passeur"),"Passeur"))))),"-")</f>
        <v>Passeur</v>
      </c>
      <c r="S5113" s="20" t="str">
        <f>IF($D5113="Non",IF($B5113&lt;3,"-",IF('Synthese chemins'!S5113&gt;2,"Passeur",IF('Synthese chemins'!S5113&lt;1,"-",IF('Synthese chemins'!S5113&lt;2,IF(S$1=$Y5113,"-",IF(S$1=$AA5113,"-","Passeur")),IF(S$1=$Y5113,IF(S$1=AN5113,"-","Passeur"),"Passeur"))))),"-")</f>
        <v>-</v>
      </c>
      <c r="T5113" s="20" t="str">
        <f>IF($D5113="Non",IF($B5113&lt;3,"-",IF('Synthese chemins'!T5113&gt;2,"Passeur",IF('Synthese chemins'!T5113&lt;1,"-",IF('Synthese chemins'!T5113&lt;2,IF(T$1=$Y5113,"-",IF(T$1=$AA5113,"-","Passeur")),IF(T$1=$Y5113,IF(T$1=AO5113,"-","Passeur"),"Passeur"))))),"-")</f>
        <v>-</v>
      </c>
      <c r="U5113" s="20" t="str">
        <f>IF($D5113="Non",IF($B5113&lt;3,"-",IF('Synthese chemins'!U5113&gt;2,"Passeur",IF('Synthese chemins'!U5113&lt;1,"-",IF('Synthese chemins'!U5113&lt;2,IF(U$1=$Y5113,"-",IF(U$1=$AA5113,"-","Passeur")),IF(U$1=$Y5113,IF(U$1=AP5113,"-","Passeur"),"Passeur"))))),"-")</f>
        <v>-</v>
      </c>
      <c r="V5113" s="20" t="str">
        <f>IF($D5113="Non",IF($B5113&lt;3,"-",IF('Synthese chemins'!V5113&gt;2,"Passeur",IF('Synthese chemins'!V5113&lt;1,"-",IF('Synthese chemins'!V5113&lt;2,IF(V$1=$Y5113,"-",IF(V$1=$AA5113,"-","Passeur")),IF(V$1=$Y5113,IF(V$1=AQ5113,"-","Passeur"),"Passeur"))))),"-")</f>
        <v>-</v>
      </c>
      <c r="W5113" s="20" t="str">
        <f>IF($D5113="Non",IF($B5113&lt;3,"-",IF('Synthese chemins'!W5113&gt;2,"Passeur",IF('Synthese chemins'!W5113&lt;1,"-",IF('Synthese chemins'!W5113&lt;2,IF(W$1=$Y5113,"-",IF(W$1=$AA5113,"-","Passeur")),IF(W$1=$Y5113,IF(W$1=AR5113,"-","Passeur"),"Passeur"))))),"-")</f>
        <v>-</v>
      </c>
      <c r="X5113" s="20" t="str">
        <f>IF($D5113="Non",IF($B5113&lt;3,"-",IF('Synthese chemins'!X5113&gt;2,"Passeur",IF('Synthese chemins'!X5113&lt;1,"-",IF('Synthese chemins'!X5113&lt;2,IF(X$1=$Y5113,"-",IF(X$1=$AA5113,"-","Passeur")),IF(X$1=$Y5113,IF(X$1=AS5113,"-","Passeur"),"Passeur"))))),"-")</f>
        <v>-</v>
      </c>
      <c r="Y5113" s="33" t="str">
        <f>'Chemins de conversion les plus '!G5113</f>
        <v>Direct</v>
      </c>
      <c r="Z5113" s="20">
        <f t="shared" si="1744"/>
        <v>3</v>
      </c>
      <c r="AA5113" s="33" t="str">
        <f>'Chemins de conversion les plus '!I5113</f>
        <v>Direct</v>
      </c>
      <c r="AB5113" s="5"/>
      <c r="AC5113" s="20">
        <f ca="1">'Synthese chemins'!Z5113</f>
        <v>1</v>
      </c>
      <c r="AD5113" s="19">
        <f>'Synthese chemins'!AA5113</f>
        <v>0</v>
      </c>
      <c r="AE5113" s="20">
        <f ca="1">'Synthese chemins'!AB5113</f>
        <v>7.6923076923076927E-2</v>
      </c>
      <c r="AF5113" s="19">
        <f>'Synthese chemins'!AC5113</f>
        <v>0</v>
      </c>
      <c r="AH5113" s="2" t="str">
        <f t="shared" si="1745"/>
        <v>-</v>
      </c>
      <c r="AI5113" s="2">
        <f t="shared" ca="1" si="1746"/>
        <v>1</v>
      </c>
      <c r="AJ5113" s="2" t="str">
        <f t="shared" si="1747"/>
        <v>-</v>
      </c>
      <c r="AK5113" s="2" t="str">
        <f t="shared" si="1748"/>
        <v>-</v>
      </c>
      <c r="AL5113" s="2" t="str">
        <f t="shared" si="1749"/>
        <v>-</v>
      </c>
      <c r="AM5113" s="2" t="str">
        <f t="shared" si="1750"/>
        <v>-</v>
      </c>
      <c r="AN5113" s="2" t="str">
        <f t="shared" si="1751"/>
        <v>-</v>
      </c>
      <c r="AO5113" s="2" t="str">
        <f t="shared" si="1752"/>
        <v>-</v>
      </c>
      <c r="AP5113" s="2" t="str">
        <f t="shared" si="1753"/>
        <v>-</v>
      </c>
      <c r="AQ5113" s="2">
        <f t="shared" ca="1" si="1754"/>
        <v>1</v>
      </c>
      <c r="AR5113" s="2" t="str">
        <f t="shared" si="1755"/>
        <v>-</v>
      </c>
      <c r="AS5113" s="2" t="str">
        <f t="shared" si="1756"/>
        <v>-</v>
      </c>
      <c r="AT5113" s="2" t="str">
        <f t="shared" si="1757"/>
        <v>-</v>
      </c>
      <c r="AU5113" s="2">
        <f t="shared" ca="1" si="1758"/>
        <v>1</v>
      </c>
      <c r="AV5113" s="2" t="str">
        <f t="shared" si="1759"/>
        <v>-</v>
      </c>
      <c r="AW5113" s="2" t="str">
        <f t="shared" si="1760"/>
        <v>-</v>
      </c>
      <c r="AX5113" s="2" t="str">
        <f t="shared" si="1761"/>
        <v>-</v>
      </c>
      <c r="AY5113" s="2" t="str">
        <f t="shared" si="1740"/>
        <v>-</v>
      </c>
      <c r="AZ5113" s="2" t="str">
        <f t="shared" si="1741"/>
        <v>-</v>
      </c>
      <c r="BA5113" s="2" t="str">
        <f t="shared" si="1742"/>
        <v>-</v>
      </c>
    </row>
    <row r="5114" spans="1:53">
      <c r="A5114" s="2">
        <f t="shared" si="1743"/>
        <v>5113</v>
      </c>
      <c r="B5114" s="2">
        <f>'Synthese chemins'!B5114</f>
        <v>13</v>
      </c>
      <c r="C5114" s="2">
        <f>'Synthese chemins'!C5114</f>
        <v>4</v>
      </c>
      <c r="D5114" s="2" t="str">
        <f>'Synthese chemins'!D5114</f>
        <v>Non</v>
      </c>
      <c r="E5114" s="20" t="str">
        <f>IF($D5114="Non",IF($B5114&lt;3,"-",IF('Synthese chemins'!E5114&gt;2,"Passeur",IF('Synthese chemins'!E5114&lt;1,"-",IF('Synthese chemins'!E5114&lt;2,IF(E$1=$Y5114,"-",IF(E$1=$AA5114,"-","Passeur")),IF(E$1=$Y5114,IF(E$1=Y5114,"-","Passeur"),"Passeur"))))),"-")</f>
        <v>-</v>
      </c>
      <c r="F5114" s="20" t="str">
        <f>IF($D5114="Non",IF($B5114&lt;3,"-",IF('Synthese chemins'!F5114&gt;2,"Passeur",IF('Synthese chemins'!F5114&lt;1,"-",IF('Synthese chemins'!F5114&lt;2,IF(F$1=$Y5114,"-",IF(F$1=$AA5114,"-","Passeur")),IF(F$1=$Y5114,IF(F$1=AA5114,"-","Passeur"),"Passeur"))))),"-")</f>
        <v>Passeur</v>
      </c>
      <c r="G5114" s="20" t="str">
        <f>IF($D5114="Non",IF($B5114&lt;3,"-",IF('Synthese chemins'!G5114&gt;2,"Passeur",IF('Synthese chemins'!G5114&lt;1,"-",IF('Synthese chemins'!G5114&lt;2,IF(G$1=$Y5114,"-",IF(G$1=$AA5114,"-","Passeur")),IF(G$1=$Y5114,IF(G$1=AB5114,"-","Passeur"),"Passeur"))))),"-")</f>
        <v>-</v>
      </c>
      <c r="H5114" s="20" t="str">
        <f>IF($D5114="Non",IF($B5114&lt;3,"-",IF('Synthese chemins'!H5114&gt;2,"Passeur",IF('Synthese chemins'!H5114&lt;1,"-",IF('Synthese chemins'!H5114&lt;2,IF(H$1=$Y5114,"-",IF(H$1=$AA5114,"-","Passeur")),IF(H$1=$Y5114,IF(H$1=AC5114,"-","Passeur"),"Passeur"))))),"-")</f>
        <v>-</v>
      </c>
      <c r="I5114" s="20" t="str">
        <f>IF($D5114="Non",IF($B5114&lt;3,"-",IF('Synthese chemins'!I5114&gt;2,"Passeur",IF('Synthese chemins'!I5114&lt;1,"-",IF('Synthese chemins'!I5114&lt;2,IF(I$1=$Y5114,"-",IF(I$1=$AA5114,"-","Passeur")),IF(I$1=$Y5114,IF(I$1=AD5114,"-","Passeur"),"Passeur"))))),"-")</f>
        <v>Passeur</v>
      </c>
      <c r="J5114" s="20" t="str">
        <f>IF($D5114="Non",IF($B5114&lt;3,"-",IF('Synthese chemins'!J5114&gt;2,"Passeur",IF('Synthese chemins'!J5114&lt;1,"-",IF('Synthese chemins'!J5114&lt;2,IF(J$1=$Y5114,"-",IF(J$1=$AA5114,"-","Passeur")),IF(J$1=$Y5114,IF(J$1=AE5114,"-","Passeur"),"Passeur"))))),"-")</f>
        <v>-</v>
      </c>
      <c r="K5114" s="20" t="str">
        <f>IF($D5114="Non",IF($B5114&lt;3,"-",IF('Synthese chemins'!K5114&gt;2,"Passeur",IF('Synthese chemins'!K5114&lt;1,"-",IF('Synthese chemins'!K5114&lt;2,IF(K$1=$Y5114,"-",IF(K$1=$AA5114,"-","Passeur")),IF(K$1=$Y5114,IF(K$1=AF5114,"-","Passeur"),"Passeur"))))),"-")</f>
        <v>-</v>
      </c>
      <c r="L5114" s="20" t="str">
        <f>IF($D5114="Non",IF($B5114&lt;3,"-",IF('Synthese chemins'!L5114&gt;2,"Passeur",IF('Synthese chemins'!L5114&lt;1,"-",IF('Synthese chemins'!L5114&lt;2,IF(L$1=$Y5114,"-",IF(L$1=$AA5114,"-","Passeur")),IF(L$1=$Y5114,IF(L$1=AG5114,"-","Passeur"),"Passeur"))))),"-")</f>
        <v>-</v>
      </c>
      <c r="M5114" s="20" t="str">
        <f>IF($D5114="Non",IF($B5114&lt;3,"-",IF('Synthese chemins'!M5114&gt;2,"Passeur",IF('Synthese chemins'!M5114&lt;1,"-",IF('Synthese chemins'!M5114&lt;2,IF(M$1=$Y5114,"-",IF(M$1=$AA5114,"-","Passeur")),IF(M$1=$Y5114,IF(M$1=AH5114,"-","Passeur"),"Passeur"))))),"-")</f>
        <v>-</v>
      </c>
      <c r="N5114" s="20" t="str">
        <f>IF($D5114="Non",IF($B5114&lt;3,"-",IF('Synthese chemins'!N5114&gt;2,"Passeur",IF('Synthese chemins'!N5114&lt;1,"-",IF('Synthese chemins'!N5114&lt;2,IF(N$1=$Y5114,"-",IF(N$1=$AA5114,"-","Passeur")),IF(N$1=$Y5114,IF(N$1=AI5114,"-","Passeur"),"Passeur"))))),"-")</f>
        <v>-</v>
      </c>
      <c r="O5114" s="20" t="str">
        <f>IF($D5114="Non",IF($B5114&lt;3,"-",IF('Synthese chemins'!O5114&gt;2,"Passeur",IF('Synthese chemins'!O5114&lt;1,"-",IF('Synthese chemins'!O5114&lt;2,IF(O$1=$Y5114,"-",IF(O$1=$AA5114,"-","Passeur")),IF(O$1=$Y5114,IF(O$1=AJ5114,"-","Passeur"),"Passeur"))))),"-")</f>
        <v>-</v>
      </c>
      <c r="P5114" s="20" t="str">
        <f>IF($D5114="Non",IF($B5114&lt;3,"-",IF('Synthese chemins'!P5114&gt;2,"Passeur",IF('Synthese chemins'!P5114&lt;1,"-",IF('Synthese chemins'!P5114&lt;2,IF(P$1=$Y5114,"-",IF(P$1=$AA5114,"-","Passeur")),IF(P$1=$Y5114,IF(P$1=AK5114,"-","Passeur"),"Passeur"))))),"-")</f>
        <v>-</v>
      </c>
      <c r="Q5114" s="20" t="str">
        <f>IF($D5114="Non",IF($B5114&lt;3,"-",IF('Synthese chemins'!Q5114&gt;2,"Passeur",IF('Synthese chemins'!Q5114&lt;1,"-",IF('Synthese chemins'!Q5114&lt;2,IF(Q$1=$Y5114,"-",IF(Q$1=$AA5114,"-","Passeur")),IF(Q$1=$Y5114,IF(Q$1=AL5114,"-","Passeur"),"Passeur"))))),"-")</f>
        <v>Passeur</v>
      </c>
      <c r="R5114" s="20" t="str">
        <f>IF($D5114="Non",IF($B5114&lt;3,"-",IF('Synthese chemins'!R5114&gt;2,"Passeur",IF('Synthese chemins'!R5114&lt;1,"-",IF('Synthese chemins'!R5114&lt;2,IF(R$1=$Y5114,"-",IF(R$1=$AA5114,"-","Passeur")),IF(R$1=$Y5114,IF(R$1=AM5114,"-","Passeur"),"Passeur"))))),"-")</f>
        <v>Passeur</v>
      </c>
      <c r="S5114" s="20" t="str">
        <f>IF($D5114="Non",IF($B5114&lt;3,"-",IF('Synthese chemins'!S5114&gt;2,"Passeur",IF('Synthese chemins'!S5114&lt;1,"-",IF('Synthese chemins'!S5114&lt;2,IF(S$1=$Y5114,"-",IF(S$1=$AA5114,"-","Passeur")),IF(S$1=$Y5114,IF(S$1=AN5114,"-","Passeur"),"Passeur"))))),"-")</f>
        <v>-</v>
      </c>
      <c r="T5114" s="20" t="str">
        <f>IF($D5114="Non",IF($B5114&lt;3,"-",IF('Synthese chemins'!T5114&gt;2,"Passeur",IF('Synthese chemins'!T5114&lt;1,"-",IF('Synthese chemins'!T5114&lt;2,IF(T$1=$Y5114,"-",IF(T$1=$AA5114,"-","Passeur")),IF(T$1=$Y5114,IF(T$1=AO5114,"-","Passeur"),"Passeur"))))),"-")</f>
        <v>-</v>
      </c>
      <c r="U5114" s="20" t="str">
        <f>IF($D5114="Non",IF($B5114&lt;3,"-",IF('Synthese chemins'!U5114&gt;2,"Passeur",IF('Synthese chemins'!U5114&lt;1,"-",IF('Synthese chemins'!U5114&lt;2,IF(U$1=$Y5114,"-",IF(U$1=$AA5114,"-","Passeur")),IF(U$1=$Y5114,IF(U$1=AP5114,"-","Passeur"),"Passeur"))))),"-")</f>
        <v>-</v>
      </c>
      <c r="V5114" s="20" t="str">
        <f>IF($D5114="Non",IF($B5114&lt;3,"-",IF('Synthese chemins'!V5114&gt;2,"Passeur",IF('Synthese chemins'!V5114&lt;1,"-",IF('Synthese chemins'!V5114&lt;2,IF(V$1=$Y5114,"-",IF(V$1=$AA5114,"-","Passeur")),IF(V$1=$Y5114,IF(V$1=AQ5114,"-","Passeur"),"Passeur"))))),"-")</f>
        <v>-</v>
      </c>
      <c r="W5114" s="20" t="str">
        <f>IF($D5114="Non",IF($B5114&lt;3,"-",IF('Synthese chemins'!W5114&gt;2,"Passeur",IF('Synthese chemins'!W5114&lt;1,"-",IF('Synthese chemins'!W5114&lt;2,IF(W$1=$Y5114,"-",IF(W$1=$AA5114,"-","Passeur")),IF(W$1=$Y5114,IF(W$1=AR5114,"-","Passeur"),"Passeur"))))),"-")</f>
        <v>-</v>
      </c>
      <c r="X5114" s="20" t="str">
        <f>IF($D5114="Non",IF($B5114&lt;3,"-",IF('Synthese chemins'!X5114&gt;2,"Passeur",IF('Synthese chemins'!X5114&lt;1,"-",IF('Synthese chemins'!X5114&lt;2,IF(X$1=$Y5114,"-",IF(X$1=$AA5114,"-","Passeur")),IF(X$1=$Y5114,IF(X$1=AS5114,"-","Passeur"),"Passeur"))))),"-")</f>
        <v>-</v>
      </c>
      <c r="Y5114" s="33" t="str">
        <f>'Chemins de conversion les plus '!G5114</f>
        <v>Direct</v>
      </c>
      <c r="Z5114" s="20">
        <f t="shared" si="1744"/>
        <v>4</v>
      </c>
      <c r="AA5114" s="33" t="str">
        <f>'Chemins de conversion les plus '!I5114</f>
        <v>Direct</v>
      </c>
      <c r="AB5114" s="5"/>
      <c r="AC5114" s="20">
        <f ca="1">'Synthese chemins'!Z5114</f>
        <v>1</v>
      </c>
      <c r="AD5114" s="19">
        <f>'Synthese chemins'!AA5114</f>
        <v>0</v>
      </c>
      <c r="AE5114" s="20">
        <f ca="1">'Synthese chemins'!AB5114</f>
        <v>7.6923076923076927E-2</v>
      </c>
      <c r="AF5114" s="19">
        <f>'Synthese chemins'!AC5114</f>
        <v>0</v>
      </c>
      <c r="AH5114" s="2" t="str">
        <f t="shared" si="1745"/>
        <v>-</v>
      </c>
      <c r="AI5114" s="2">
        <f t="shared" ca="1" si="1746"/>
        <v>1</v>
      </c>
      <c r="AJ5114" s="2" t="str">
        <f t="shared" si="1747"/>
        <v>-</v>
      </c>
      <c r="AK5114" s="2" t="str">
        <f t="shared" si="1748"/>
        <v>-</v>
      </c>
      <c r="AL5114" s="2">
        <f t="shared" ca="1" si="1749"/>
        <v>1</v>
      </c>
      <c r="AM5114" s="2" t="str">
        <f t="shared" si="1750"/>
        <v>-</v>
      </c>
      <c r="AN5114" s="2" t="str">
        <f t="shared" si="1751"/>
        <v>-</v>
      </c>
      <c r="AO5114" s="2" t="str">
        <f t="shared" si="1752"/>
        <v>-</v>
      </c>
      <c r="AP5114" s="2" t="str">
        <f t="shared" si="1753"/>
        <v>-</v>
      </c>
      <c r="AQ5114" s="2" t="str">
        <f t="shared" si="1754"/>
        <v>-</v>
      </c>
      <c r="AR5114" s="2" t="str">
        <f t="shared" si="1755"/>
        <v>-</v>
      </c>
      <c r="AS5114" s="2" t="str">
        <f t="shared" si="1756"/>
        <v>-</v>
      </c>
      <c r="AT5114" s="2">
        <f t="shared" ca="1" si="1757"/>
        <v>1</v>
      </c>
      <c r="AU5114" s="2">
        <f t="shared" ca="1" si="1758"/>
        <v>1</v>
      </c>
      <c r="AV5114" s="2" t="str">
        <f t="shared" si="1759"/>
        <v>-</v>
      </c>
      <c r="AW5114" s="2" t="str">
        <f t="shared" si="1760"/>
        <v>-</v>
      </c>
      <c r="AX5114" s="2" t="str">
        <f t="shared" si="1761"/>
        <v>-</v>
      </c>
      <c r="AY5114" s="2" t="str">
        <f t="shared" si="1740"/>
        <v>-</v>
      </c>
      <c r="AZ5114" s="2" t="str">
        <f t="shared" si="1741"/>
        <v>-</v>
      </c>
      <c r="BA5114" s="2" t="str">
        <f t="shared" si="1742"/>
        <v>-</v>
      </c>
    </row>
    <row r="5115" spans="1:53">
      <c r="A5115" s="2">
        <f t="shared" si="1743"/>
        <v>5114</v>
      </c>
      <c r="B5115" s="2">
        <f>'Synthese chemins'!B5115</f>
        <v>13</v>
      </c>
      <c r="C5115" s="2">
        <f>'Synthese chemins'!C5115</f>
        <v>3</v>
      </c>
      <c r="D5115" s="2" t="str">
        <f>'Synthese chemins'!D5115</f>
        <v>Non</v>
      </c>
      <c r="E5115" s="20" t="str">
        <f>IF($D5115="Non",IF($B5115&lt;3,"-",IF('Synthese chemins'!E5115&gt;2,"Passeur",IF('Synthese chemins'!E5115&lt;1,"-",IF('Synthese chemins'!E5115&lt;2,IF(E$1=$Y5115,"-",IF(E$1=$AA5115,"-","Passeur")),IF(E$1=$Y5115,IF(E$1=Y5115,"-","Passeur"),"Passeur"))))),"-")</f>
        <v>-</v>
      </c>
      <c r="F5115" s="20" t="str">
        <f>IF($D5115="Non",IF($B5115&lt;3,"-",IF('Synthese chemins'!F5115&gt;2,"Passeur",IF('Synthese chemins'!F5115&lt;1,"-",IF('Synthese chemins'!F5115&lt;2,IF(F$1=$Y5115,"-",IF(F$1=$AA5115,"-","Passeur")),IF(F$1=$Y5115,IF(F$1=AA5115,"-","Passeur"),"Passeur"))))),"-")</f>
        <v>Passeur</v>
      </c>
      <c r="G5115" s="20" t="str">
        <f>IF($D5115="Non",IF($B5115&lt;3,"-",IF('Synthese chemins'!G5115&gt;2,"Passeur",IF('Synthese chemins'!G5115&lt;1,"-",IF('Synthese chemins'!G5115&lt;2,IF(G$1=$Y5115,"-",IF(G$1=$AA5115,"-","Passeur")),IF(G$1=$Y5115,IF(G$1=AB5115,"-","Passeur"),"Passeur"))))),"-")</f>
        <v>-</v>
      </c>
      <c r="H5115" s="20" t="str">
        <f>IF($D5115="Non",IF($B5115&lt;3,"-",IF('Synthese chemins'!H5115&gt;2,"Passeur",IF('Synthese chemins'!H5115&lt;1,"-",IF('Synthese chemins'!H5115&lt;2,IF(H$1=$Y5115,"-",IF(H$1=$AA5115,"-","Passeur")),IF(H$1=$Y5115,IF(H$1=AC5115,"-","Passeur"),"Passeur"))))),"-")</f>
        <v>Passeur</v>
      </c>
      <c r="I5115" s="20" t="str">
        <f>IF($D5115="Non",IF($B5115&lt;3,"-",IF('Synthese chemins'!I5115&gt;2,"Passeur",IF('Synthese chemins'!I5115&lt;1,"-",IF('Synthese chemins'!I5115&lt;2,IF(I$1=$Y5115,"-",IF(I$1=$AA5115,"-","Passeur")),IF(I$1=$Y5115,IF(I$1=AD5115,"-","Passeur"),"Passeur"))))),"-")</f>
        <v>Passeur</v>
      </c>
      <c r="J5115" s="20" t="str">
        <f>IF($D5115="Non",IF($B5115&lt;3,"-",IF('Synthese chemins'!J5115&gt;2,"Passeur",IF('Synthese chemins'!J5115&lt;1,"-",IF('Synthese chemins'!J5115&lt;2,IF(J$1=$Y5115,"-",IF(J$1=$AA5115,"-","Passeur")),IF(J$1=$Y5115,IF(J$1=AE5115,"-","Passeur"),"Passeur"))))),"-")</f>
        <v>-</v>
      </c>
      <c r="K5115" s="20" t="str">
        <f>IF($D5115="Non",IF($B5115&lt;3,"-",IF('Synthese chemins'!K5115&gt;2,"Passeur",IF('Synthese chemins'!K5115&lt;1,"-",IF('Synthese chemins'!K5115&lt;2,IF(K$1=$Y5115,"-",IF(K$1=$AA5115,"-","Passeur")),IF(K$1=$Y5115,IF(K$1=AF5115,"-","Passeur"),"Passeur"))))),"-")</f>
        <v>-</v>
      </c>
      <c r="L5115" s="20" t="str">
        <f>IF($D5115="Non",IF($B5115&lt;3,"-",IF('Synthese chemins'!L5115&gt;2,"Passeur",IF('Synthese chemins'!L5115&lt;1,"-",IF('Synthese chemins'!L5115&lt;2,IF(L$1=$Y5115,"-",IF(L$1=$AA5115,"-","Passeur")),IF(L$1=$Y5115,IF(L$1=AG5115,"-","Passeur"),"Passeur"))))),"-")</f>
        <v>-</v>
      </c>
      <c r="M5115" s="20" t="str">
        <f>IF($D5115="Non",IF($B5115&lt;3,"-",IF('Synthese chemins'!M5115&gt;2,"Passeur",IF('Synthese chemins'!M5115&lt;1,"-",IF('Synthese chemins'!M5115&lt;2,IF(M$1=$Y5115,"-",IF(M$1=$AA5115,"-","Passeur")),IF(M$1=$Y5115,IF(M$1=AH5115,"-","Passeur"),"Passeur"))))),"-")</f>
        <v>-</v>
      </c>
      <c r="N5115" s="20" t="str">
        <f>IF($D5115="Non",IF($B5115&lt;3,"-",IF('Synthese chemins'!N5115&gt;2,"Passeur",IF('Synthese chemins'!N5115&lt;1,"-",IF('Synthese chemins'!N5115&lt;2,IF(N$1=$Y5115,"-",IF(N$1=$AA5115,"-","Passeur")),IF(N$1=$Y5115,IF(N$1=AI5115,"-","Passeur"),"Passeur"))))),"-")</f>
        <v>-</v>
      </c>
      <c r="O5115" s="20" t="str">
        <f>IF($D5115="Non",IF($B5115&lt;3,"-",IF('Synthese chemins'!O5115&gt;2,"Passeur",IF('Synthese chemins'!O5115&lt;1,"-",IF('Synthese chemins'!O5115&lt;2,IF(O$1=$Y5115,"-",IF(O$1=$AA5115,"-","Passeur")),IF(O$1=$Y5115,IF(O$1=AJ5115,"-","Passeur"),"Passeur"))))),"-")</f>
        <v>-</v>
      </c>
      <c r="P5115" s="20" t="str">
        <f>IF($D5115="Non",IF($B5115&lt;3,"-",IF('Synthese chemins'!P5115&gt;2,"Passeur",IF('Synthese chemins'!P5115&lt;1,"-",IF('Synthese chemins'!P5115&lt;2,IF(P$1=$Y5115,"-",IF(P$1=$AA5115,"-","Passeur")),IF(P$1=$Y5115,IF(P$1=AK5115,"-","Passeur"),"Passeur"))))),"-")</f>
        <v>-</v>
      </c>
      <c r="Q5115" s="20" t="str">
        <f>IF($D5115="Non",IF($B5115&lt;3,"-",IF('Synthese chemins'!Q5115&gt;2,"Passeur",IF('Synthese chemins'!Q5115&lt;1,"-",IF('Synthese chemins'!Q5115&lt;2,IF(Q$1=$Y5115,"-",IF(Q$1=$AA5115,"-","Passeur")),IF(Q$1=$Y5115,IF(Q$1=AL5115,"-","Passeur"),"Passeur"))))),"-")</f>
        <v>-</v>
      </c>
      <c r="R5115" s="20" t="str">
        <f>IF($D5115="Non",IF($B5115&lt;3,"-",IF('Synthese chemins'!R5115&gt;2,"Passeur",IF('Synthese chemins'!R5115&lt;1,"-",IF('Synthese chemins'!R5115&lt;2,IF(R$1=$Y5115,"-",IF(R$1=$AA5115,"-","Passeur")),IF(R$1=$Y5115,IF(R$1=AM5115,"-","Passeur"),"Passeur"))))),"-")</f>
        <v>-</v>
      </c>
      <c r="S5115" s="20" t="str">
        <f>IF($D5115="Non",IF($B5115&lt;3,"-",IF('Synthese chemins'!S5115&gt;2,"Passeur",IF('Synthese chemins'!S5115&lt;1,"-",IF('Synthese chemins'!S5115&lt;2,IF(S$1=$Y5115,"-",IF(S$1=$AA5115,"-","Passeur")),IF(S$1=$Y5115,IF(S$1=AN5115,"-","Passeur"),"Passeur"))))),"-")</f>
        <v>-</v>
      </c>
      <c r="T5115" s="20" t="str">
        <f>IF($D5115="Non",IF($B5115&lt;3,"-",IF('Synthese chemins'!T5115&gt;2,"Passeur",IF('Synthese chemins'!T5115&lt;1,"-",IF('Synthese chemins'!T5115&lt;2,IF(T$1=$Y5115,"-",IF(T$1=$AA5115,"-","Passeur")),IF(T$1=$Y5115,IF(T$1=AO5115,"-","Passeur"),"Passeur"))))),"-")</f>
        <v>-</v>
      </c>
      <c r="U5115" s="20" t="str">
        <f>IF($D5115="Non",IF($B5115&lt;3,"-",IF('Synthese chemins'!U5115&gt;2,"Passeur",IF('Synthese chemins'!U5115&lt;1,"-",IF('Synthese chemins'!U5115&lt;2,IF(U$1=$Y5115,"-",IF(U$1=$AA5115,"-","Passeur")),IF(U$1=$Y5115,IF(U$1=AP5115,"-","Passeur"),"Passeur"))))),"-")</f>
        <v>-</v>
      </c>
      <c r="V5115" s="20" t="str">
        <f>IF($D5115="Non",IF($B5115&lt;3,"-",IF('Synthese chemins'!V5115&gt;2,"Passeur",IF('Synthese chemins'!V5115&lt;1,"-",IF('Synthese chemins'!V5115&lt;2,IF(V$1=$Y5115,"-",IF(V$1=$AA5115,"-","Passeur")),IF(V$1=$Y5115,IF(V$1=AQ5115,"-","Passeur"),"Passeur"))))),"-")</f>
        <v>-</v>
      </c>
      <c r="W5115" s="20" t="str">
        <f>IF($D5115="Non",IF($B5115&lt;3,"-",IF('Synthese chemins'!W5115&gt;2,"Passeur",IF('Synthese chemins'!W5115&lt;1,"-",IF('Synthese chemins'!W5115&lt;2,IF(W$1=$Y5115,"-",IF(W$1=$AA5115,"-","Passeur")),IF(W$1=$Y5115,IF(W$1=AR5115,"-","Passeur"),"Passeur"))))),"-")</f>
        <v>-</v>
      </c>
      <c r="X5115" s="20" t="str">
        <f>IF($D5115="Non",IF($B5115&lt;3,"-",IF('Synthese chemins'!X5115&gt;2,"Passeur",IF('Synthese chemins'!X5115&lt;1,"-",IF('Synthese chemins'!X5115&lt;2,IF(X$1=$Y5115,"-",IF(X$1=$AA5115,"-","Passeur")),IF(X$1=$Y5115,IF(X$1=AS5115,"-","Passeur"),"Passeur"))))),"-")</f>
        <v>-</v>
      </c>
      <c r="Y5115" s="33" t="str">
        <f>'Chemins de conversion les plus '!G5115</f>
        <v>Direct</v>
      </c>
      <c r="Z5115" s="20">
        <f t="shared" si="1744"/>
        <v>3</v>
      </c>
      <c r="AA5115" s="33" t="str">
        <f>'Chemins de conversion les plus '!I5115</f>
        <v>Email // Newsletters</v>
      </c>
      <c r="AB5115" s="5"/>
      <c r="AC5115" s="20">
        <f ca="1">'Synthese chemins'!Z5115</f>
        <v>1</v>
      </c>
      <c r="AD5115" s="19">
        <f>'Synthese chemins'!AA5115</f>
        <v>0</v>
      </c>
      <c r="AE5115" s="20">
        <f ca="1">'Synthese chemins'!AB5115</f>
        <v>7.6923076923076927E-2</v>
      </c>
      <c r="AF5115" s="19">
        <f>'Synthese chemins'!AC5115</f>
        <v>0</v>
      </c>
      <c r="AH5115" s="2" t="str">
        <f t="shared" si="1745"/>
        <v>-</v>
      </c>
      <c r="AI5115" s="2">
        <f t="shared" ca="1" si="1746"/>
        <v>1</v>
      </c>
      <c r="AJ5115" s="2" t="str">
        <f t="shared" si="1747"/>
        <v>-</v>
      </c>
      <c r="AK5115" s="2">
        <f t="shared" ca="1" si="1748"/>
        <v>1</v>
      </c>
      <c r="AL5115" s="2">
        <f t="shared" ca="1" si="1749"/>
        <v>1</v>
      </c>
      <c r="AM5115" s="2" t="str">
        <f t="shared" si="1750"/>
        <v>-</v>
      </c>
      <c r="AN5115" s="2" t="str">
        <f t="shared" si="1751"/>
        <v>-</v>
      </c>
      <c r="AO5115" s="2" t="str">
        <f t="shared" si="1752"/>
        <v>-</v>
      </c>
      <c r="AP5115" s="2" t="str">
        <f t="shared" si="1753"/>
        <v>-</v>
      </c>
      <c r="AQ5115" s="2" t="str">
        <f t="shared" si="1754"/>
        <v>-</v>
      </c>
      <c r="AR5115" s="2" t="str">
        <f t="shared" si="1755"/>
        <v>-</v>
      </c>
      <c r="AS5115" s="2" t="str">
        <f t="shared" si="1756"/>
        <v>-</v>
      </c>
      <c r="AT5115" s="2" t="str">
        <f t="shared" si="1757"/>
        <v>-</v>
      </c>
      <c r="AU5115" s="2" t="str">
        <f t="shared" si="1758"/>
        <v>-</v>
      </c>
      <c r="AV5115" s="2" t="str">
        <f t="shared" si="1759"/>
        <v>-</v>
      </c>
      <c r="AW5115" s="2" t="str">
        <f t="shared" si="1760"/>
        <v>-</v>
      </c>
      <c r="AX5115" s="2" t="str">
        <f t="shared" si="1761"/>
        <v>-</v>
      </c>
      <c r="AY5115" s="2" t="str">
        <f t="shared" si="1740"/>
        <v>-</v>
      </c>
      <c r="AZ5115" s="2" t="str">
        <f t="shared" si="1741"/>
        <v>-</v>
      </c>
      <c r="BA5115" s="2" t="str">
        <f t="shared" si="1742"/>
        <v>-</v>
      </c>
    </row>
    <row r="5116" spans="1:53">
      <c r="A5116" s="2">
        <f t="shared" si="1743"/>
        <v>5115</v>
      </c>
      <c r="B5116" s="2">
        <f>'Synthese chemins'!B5116</f>
        <v>13</v>
      </c>
      <c r="C5116" s="2">
        <f>'Synthese chemins'!C5116</f>
        <v>4</v>
      </c>
      <c r="D5116" s="2" t="str">
        <f>'Synthese chemins'!D5116</f>
        <v>Non</v>
      </c>
      <c r="E5116" s="20" t="str">
        <f>IF($D5116="Non",IF($B5116&lt;3,"-",IF('Synthese chemins'!E5116&gt;2,"Passeur",IF('Synthese chemins'!E5116&lt;1,"-",IF('Synthese chemins'!E5116&lt;2,IF(E$1=$Y5116,"-",IF(E$1=$AA5116,"-","Passeur")),IF(E$1=$Y5116,IF(E$1=Y5116,"-","Passeur"),"Passeur"))))),"-")</f>
        <v>-</v>
      </c>
      <c r="F5116" s="20" t="str">
        <f>IF($D5116="Non",IF($B5116&lt;3,"-",IF('Synthese chemins'!F5116&gt;2,"Passeur",IF('Synthese chemins'!F5116&lt;1,"-",IF('Synthese chemins'!F5116&lt;2,IF(F$1=$Y5116,"-",IF(F$1=$AA5116,"-","Passeur")),IF(F$1=$Y5116,IF(F$1=AA5116,"-","Passeur"),"Passeur"))))),"-")</f>
        <v>Passeur</v>
      </c>
      <c r="G5116" s="20" t="str">
        <f>IF($D5116="Non",IF($B5116&lt;3,"-",IF('Synthese chemins'!G5116&gt;2,"Passeur",IF('Synthese chemins'!G5116&lt;1,"-",IF('Synthese chemins'!G5116&lt;2,IF(G$1=$Y5116,"-",IF(G$1=$AA5116,"-","Passeur")),IF(G$1=$Y5116,IF(G$1=AB5116,"-","Passeur"),"Passeur"))))),"-")</f>
        <v>-</v>
      </c>
      <c r="H5116" s="20" t="str">
        <f>IF($D5116="Non",IF($B5116&lt;3,"-",IF('Synthese chemins'!H5116&gt;2,"Passeur",IF('Synthese chemins'!H5116&lt;1,"-",IF('Synthese chemins'!H5116&lt;2,IF(H$1=$Y5116,"-",IF(H$1=$AA5116,"-","Passeur")),IF(H$1=$Y5116,IF(H$1=AC5116,"-","Passeur"),"Passeur"))))),"-")</f>
        <v>-</v>
      </c>
      <c r="I5116" s="20" t="str">
        <f>IF($D5116="Non",IF($B5116&lt;3,"-",IF('Synthese chemins'!I5116&gt;2,"Passeur",IF('Synthese chemins'!I5116&lt;1,"-",IF('Synthese chemins'!I5116&lt;2,IF(I$1=$Y5116,"-",IF(I$1=$AA5116,"-","Passeur")),IF(I$1=$Y5116,IF(I$1=AD5116,"-","Passeur"),"Passeur"))))),"-")</f>
        <v>-</v>
      </c>
      <c r="J5116" s="20" t="str">
        <f>IF($D5116="Non",IF($B5116&lt;3,"-",IF('Synthese chemins'!J5116&gt;2,"Passeur",IF('Synthese chemins'!J5116&lt;1,"-",IF('Synthese chemins'!J5116&lt;2,IF(J$1=$Y5116,"-",IF(J$1=$AA5116,"-","Passeur")),IF(J$1=$Y5116,IF(J$1=AE5116,"-","Passeur"),"Passeur"))))),"-")</f>
        <v>-</v>
      </c>
      <c r="K5116" s="20" t="str">
        <f>IF($D5116="Non",IF($B5116&lt;3,"-",IF('Synthese chemins'!K5116&gt;2,"Passeur",IF('Synthese chemins'!K5116&lt;1,"-",IF('Synthese chemins'!K5116&lt;2,IF(K$1=$Y5116,"-",IF(K$1=$AA5116,"-","Passeur")),IF(K$1=$Y5116,IF(K$1=AF5116,"-","Passeur"),"Passeur"))))),"-")</f>
        <v>-</v>
      </c>
      <c r="L5116" s="20" t="str">
        <f>IF($D5116="Non",IF($B5116&lt;3,"-",IF('Synthese chemins'!L5116&gt;2,"Passeur",IF('Synthese chemins'!L5116&lt;1,"-",IF('Synthese chemins'!L5116&lt;2,IF(L$1=$Y5116,"-",IF(L$1=$AA5116,"-","Passeur")),IF(L$1=$Y5116,IF(L$1=AG5116,"-","Passeur"),"Passeur"))))),"-")</f>
        <v>-</v>
      </c>
      <c r="M5116" s="20" t="str">
        <f>IF($D5116="Non",IF($B5116&lt;3,"-",IF('Synthese chemins'!M5116&gt;2,"Passeur",IF('Synthese chemins'!M5116&lt;1,"-",IF('Synthese chemins'!M5116&lt;2,IF(M$1=$Y5116,"-",IF(M$1=$AA5116,"-","Passeur")),IF(M$1=$Y5116,IF(M$1=AH5116,"-","Passeur"),"Passeur"))))),"-")</f>
        <v>-</v>
      </c>
      <c r="N5116" s="20" t="str">
        <f>IF($D5116="Non",IF($B5116&lt;3,"-",IF('Synthese chemins'!N5116&gt;2,"Passeur",IF('Synthese chemins'!N5116&lt;1,"-",IF('Synthese chemins'!N5116&lt;2,IF(N$1=$Y5116,"-",IF(N$1=$AA5116,"-","Passeur")),IF(N$1=$Y5116,IF(N$1=AI5116,"-","Passeur"),"Passeur"))))),"-")</f>
        <v>-</v>
      </c>
      <c r="O5116" s="20" t="str">
        <f>IF($D5116="Non",IF($B5116&lt;3,"-",IF('Synthese chemins'!O5116&gt;2,"Passeur",IF('Synthese chemins'!O5116&lt;1,"-",IF('Synthese chemins'!O5116&lt;2,IF(O$1=$Y5116,"-",IF(O$1=$AA5116,"-","Passeur")),IF(O$1=$Y5116,IF(O$1=AJ5116,"-","Passeur"),"Passeur"))))),"-")</f>
        <v>Passeur</v>
      </c>
      <c r="P5116" s="20" t="str">
        <f>IF($D5116="Non",IF($B5116&lt;3,"-",IF('Synthese chemins'!P5116&gt;2,"Passeur",IF('Synthese chemins'!P5116&lt;1,"-",IF('Synthese chemins'!P5116&lt;2,IF(P$1=$Y5116,"-",IF(P$1=$AA5116,"-","Passeur")),IF(P$1=$Y5116,IF(P$1=AK5116,"-","Passeur"),"Passeur"))))),"-")</f>
        <v>-</v>
      </c>
      <c r="Q5116" s="20" t="str">
        <f>IF($D5116="Non",IF($B5116&lt;3,"-",IF('Synthese chemins'!Q5116&gt;2,"Passeur",IF('Synthese chemins'!Q5116&lt;1,"-",IF('Synthese chemins'!Q5116&lt;2,IF(Q$1=$Y5116,"-",IF(Q$1=$AA5116,"-","Passeur")),IF(Q$1=$Y5116,IF(Q$1=AL5116,"-","Passeur"),"Passeur"))))),"-")</f>
        <v>Passeur</v>
      </c>
      <c r="R5116" s="20" t="str">
        <f>IF($D5116="Non",IF($B5116&lt;3,"-",IF('Synthese chemins'!R5116&gt;2,"Passeur",IF('Synthese chemins'!R5116&lt;1,"-",IF('Synthese chemins'!R5116&lt;2,IF(R$1=$Y5116,"-",IF(R$1=$AA5116,"-","Passeur")),IF(R$1=$Y5116,IF(R$1=AM5116,"-","Passeur"),"Passeur"))))),"-")</f>
        <v>Passeur</v>
      </c>
      <c r="S5116" s="20" t="str">
        <f>IF($D5116="Non",IF($B5116&lt;3,"-",IF('Synthese chemins'!S5116&gt;2,"Passeur",IF('Synthese chemins'!S5116&lt;1,"-",IF('Synthese chemins'!S5116&lt;2,IF(S$1=$Y5116,"-",IF(S$1=$AA5116,"-","Passeur")),IF(S$1=$Y5116,IF(S$1=AN5116,"-","Passeur"),"Passeur"))))),"-")</f>
        <v>-</v>
      </c>
      <c r="T5116" s="20" t="str">
        <f>IF($D5116="Non",IF($B5116&lt;3,"-",IF('Synthese chemins'!T5116&gt;2,"Passeur",IF('Synthese chemins'!T5116&lt;1,"-",IF('Synthese chemins'!T5116&lt;2,IF(T$1=$Y5116,"-",IF(T$1=$AA5116,"-","Passeur")),IF(T$1=$Y5116,IF(T$1=AO5116,"-","Passeur"),"Passeur"))))),"-")</f>
        <v>-</v>
      </c>
      <c r="U5116" s="20" t="str">
        <f>IF($D5116="Non",IF($B5116&lt;3,"-",IF('Synthese chemins'!U5116&gt;2,"Passeur",IF('Synthese chemins'!U5116&lt;1,"-",IF('Synthese chemins'!U5116&lt;2,IF(U$1=$Y5116,"-",IF(U$1=$AA5116,"-","Passeur")),IF(U$1=$Y5116,IF(U$1=AP5116,"-","Passeur"),"Passeur"))))),"-")</f>
        <v>-</v>
      </c>
      <c r="V5116" s="20" t="str">
        <f>IF($D5116="Non",IF($B5116&lt;3,"-",IF('Synthese chemins'!V5116&gt;2,"Passeur",IF('Synthese chemins'!V5116&lt;1,"-",IF('Synthese chemins'!V5116&lt;2,IF(V$1=$Y5116,"-",IF(V$1=$AA5116,"-","Passeur")),IF(V$1=$Y5116,IF(V$1=AQ5116,"-","Passeur"),"Passeur"))))),"-")</f>
        <v>-</v>
      </c>
      <c r="W5116" s="20" t="str">
        <f>IF($D5116="Non",IF($B5116&lt;3,"-",IF('Synthese chemins'!W5116&gt;2,"Passeur",IF('Synthese chemins'!W5116&lt;1,"-",IF('Synthese chemins'!W5116&lt;2,IF(W$1=$Y5116,"-",IF(W$1=$AA5116,"-","Passeur")),IF(W$1=$Y5116,IF(W$1=AR5116,"-","Passeur"),"Passeur"))))),"-")</f>
        <v>-</v>
      </c>
      <c r="X5116" s="20" t="str">
        <f>IF($D5116="Non",IF($B5116&lt;3,"-",IF('Synthese chemins'!X5116&gt;2,"Passeur",IF('Synthese chemins'!X5116&lt;1,"-",IF('Synthese chemins'!X5116&lt;2,IF(X$1=$Y5116,"-",IF(X$1=$AA5116,"-","Passeur")),IF(X$1=$Y5116,IF(X$1=AS5116,"-","Passeur"),"Passeur"))))),"-")</f>
        <v>-</v>
      </c>
      <c r="Y5116" s="33" t="str">
        <f>'Chemins de conversion les plus '!G5116</f>
        <v>Direct</v>
      </c>
      <c r="Z5116" s="20">
        <f t="shared" si="1744"/>
        <v>4</v>
      </c>
      <c r="AA5116" s="33" t="str">
        <f>'Chemins de conversion les plus '!I5116</f>
        <v>SEA // PLA</v>
      </c>
      <c r="AB5116" s="5"/>
      <c r="AC5116" s="20">
        <f ca="1">'Synthese chemins'!Z5116</f>
        <v>1</v>
      </c>
      <c r="AD5116" s="19">
        <f>'Synthese chemins'!AA5116</f>
        <v>0</v>
      </c>
      <c r="AE5116" s="20">
        <f ca="1">'Synthese chemins'!AB5116</f>
        <v>7.6923076923076927E-2</v>
      </c>
      <c r="AF5116" s="19">
        <f>'Synthese chemins'!AC5116</f>
        <v>0</v>
      </c>
      <c r="AH5116" s="2" t="str">
        <f t="shared" si="1745"/>
        <v>-</v>
      </c>
      <c r="AI5116" s="2">
        <f t="shared" ca="1" si="1746"/>
        <v>1</v>
      </c>
      <c r="AJ5116" s="2" t="str">
        <f t="shared" si="1747"/>
        <v>-</v>
      </c>
      <c r="AK5116" s="2" t="str">
        <f t="shared" si="1748"/>
        <v>-</v>
      </c>
      <c r="AL5116" s="2" t="str">
        <f t="shared" si="1749"/>
        <v>-</v>
      </c>
      <c r="AM5116" s="2" t="str">
        <f t="shared" si="1750"/>
        <v>-</v>
      </c>
      <c r="AN5116" s="2" t="str">
        <f t="shared" si="1751"/>
        <v>-</v>
      </c>
      <c r="AO5116" s="2" t="str">
        <f t="shared" si="1752"/>
        <v>-</v>
      </c>
      <c r="AP5116" s="2" t="str">
        <f t="shared" si="1753"/>
        <v>-</v>
      </c>
      <c r="AQ5116" s="2" t="str">
        <f t="shared" si="1754"/>
        <v>-</v>
      </c>
      <c r="AR5116" s="2">
        <f t="shared" ca="1" si="1755"/>
        <v>1</v>
      </c>
      <c r="AS5116" s="2" t="str">
        <f t="shared" si="1756"/>
        <v>-</v>
      </c>
      <c r="AT5116" s="2">
        <f t="shared" ca="1" si="1757"/>
        <v>1</v>
      </c>
      <c r="AU5116" s="2">
        <f t="shared" ca="1" si="1758"/>
        <v>1</v>
      </c>
      <c r="AV5116" s="2" t="str">
        <f t="shared" si="1759"/>
        <v>-</v>
      </c>
      <c r="AW5116" s="2" t="str">
        <f t="shared" si="1760"/>
        <v>-</v>
      </c>
      <c r="AX5116" s="2" t="str">
        <f t="shared" si="1761"/>
        <v>-</v>
      </c>
      <c r="AY5116" s="2" t="str">
        <f t="shared" si="1740"/>
        <v>-</v>
      </c>
      <c r="AZ5116" s="2" t="str">
        <f t="shared" si="1741"/>
        <v>-</v>
      </c>
      <c r="BA5116" s="2" t="str">
        <f t="shared" si="1742"/>
        <v>-</v>
      </c>
    </row>
    <row r="5117" spans="1:53">
      <c r="A5117" s="2">
        <f t="shared" si="1743"/>
        <v>5116</v>
      </c>
      <c r="B5117" s="2">
        <f>'Synthese chemins'!B5117</f>
        <v>13</v>
      </c>
      <c r="C5117" s="2">
        <f>'Synthese chemins'!C5117</f>
        <v>6</v>
      </c>
      <c r="D5117" s="2" t="str">
        <f>'Synthese chemins'!D5117</f>
        <v>Non</v>
      </c>
      <c r="E5117" s="20" t="str">
        <f>IF($D5117="Non",IF($B5117&lt;3,"-",IF('Synthese chemins'!E5117&gt;2,"Passeur",IF('Synthese chemins'!E5117&lt;1,"-",IF('Synthese chemins'!E5117&lt;2,IF(E$1=$Y5117,"-",IF(E$1=$AA5117,"-","Passeur")),IF(E$1=$Y5117,IF(E$1=Y5117,"-","Passeur"),"Passeur"))))),"-")</f>
        <v>-</v>
      </c>
      <c r="F5117" s="20" t="str">
        <f>IF($D5117="Non",IF($B5117&lt;3,"-",IF('Synthese chemins'!F5117&gt;2,"Passeur",IF('Synthese chemins'!F5117&lt;1,"-",IF('Synthese chemins'!F5117&lt;2,IF(F$1=$Y5117,"-",IF(F$1=$AA5117,"-","Passeur")),IF(F$1=$Y5117,IF(F$1=AA5117,"-","Passeur"),"Passeur"))))),"-")</f>
        <v>Passeur</v>
      </c>
      <c r="G5117" s="20" t="str">
        <f>IF($D5117="Non",IF($B5117&lt;3,"-",IF('Synthese chemins'!G5117&gt;2,"Passeur",IF('Synthese chemins'!G5117&lt;1,"-",IF('Synthese chemins'!G5117&lt;2,IF(G$1=$Y5117,"-",IF(G$1=$AA5117,"-","Passeur")),IF(G$1=$Y5117,IF(G$1=AB5117,"-","Passeur"),"Passeur"))))),"-")</f>
        <v>-</v>
      </c>
      <c r="H5117" s="20" t="str">
        <f>IF($D5117="Non",IF($B5117&lt;3,"-",IF('Synthese chemins'!H5117&gt;2,"Passeur",IF('Synthese chemins'!H5117&lt;1,"-",IF('Synthese chemins'!H5117&lt;2,IF(H$1=$Y5117,"-",IF(H$1=$AA5117,"-","Passeur")),IF(H$1=$Y5117,IF(H$1=AC5117,"-","Passeur"),"Passeur"))))),"-")</f>
        <v>-</v>
      </c>
      <c r="I5117" s="20" t="str">
        <f>IF($D5117="Non",IF($B5117&lt;3,"-",IF('Synthese chemins'!I5117&gt;2,"Passeur",IF('Synthese chemins'!I5117&lt;1,"-",IF('Synthese chemins'!I5117&lt;2,IF(I$1=$Y5117,"-",IF(I$1=$AA5117,"-","Passeur")),IF(I$1=$Y5117,IF(I$1=AD5117,"-","Passeur"),"Passeur"))))),"-")</f>
        <v>Passeur</v>
      </c>
      <c r="J5117" s="20" t="str">
        <f>IF($D5117="Non",IF($B5117&lt;3,"-",IF('Synthese chemins'!J5117&gt;2,"Passeur",IF('Synthese chemins'!J5117&lt;1,"-",IF('Synthese chemins'!J5117&lt;2,IF(J$1=$Y5117,"-",IF(J$1=$AA5117,"-","Passeur")),IF(J$1=$Y5117,IF(J$1=AE5117,"-","Passeur"),"Passeur"))))),"-")</f>
        <v>-</v>
      </c>
      <c r="K5117" s="20" t="str">
        <f>IF($D5117="Non",IF($B5117&lt;3,"-",IF('Synthese chemins'!K5117&gt;2,"Passeur",IF('Synthese chemins'!K5117&lt;1,"-",IF('Synthese chemins'!K5117&lt;2,IF(K$1=$Y5117,"-",IF(K$1=$AA5117,"-","Passeur")),IF(K$1=$Y5117,IF(K$1=AF5117,"-","Passeur"),"Passeur"))))),"-")</f>
        <v>-</v>
      </c>
      <c r="L5117" s="20" t="str">
        <f>IF($D5117="Non",IF($B5117&lt;3,"-",IF('Synthese chemins'!L5117&gt;2,"Passeur",IF('Synthese chemins'!L5117&lt;1,"-",IF('Synthese chemins'!L5117&lt;2,IF(L$1=$Y5117,"-",IF(L$1=$AA5117,"-","Passeur")),IF(L$1=$Y5117,IF(L$1=AG5117,"-","Passeur"),"Passeur"))))),"-")</f>
        <v>-</v>
      </c>
      <c r="M5117" s="20" t="str">
        <f>IF($D5117="Non",IF($B5117&lt;3,"-",IF('Synthese chemins'!M5117&gt;2,"Passeur",IF('Synthese chemins'!M5117&lt;1,"-",IF('Synthese chemins'!M5117&lt;2,IF(M$1=$Y5117,"-",IF(M$1=$AA5117,"-","Passeur")),IF(M$1=$Y5117,IF(M$1=AH5117,"-","Passeur"),"Passeur"))))),"-")</f>
        <v>Passeur</v>
      </c>
      <c r="N5117" s="20" t="str">
        <f>IF($D5117="Non",IF($B5117&lt;3,"-",IF('Synthese chemins'!N5117&gt;2,"Passeur",IF('Synthese chemins'!N5117&lt;1,"-",IF('Synthese chemins'!N5117&lt;2,IF(N$1=$Y5117,"-",IF(N$1=$AA5117,"-","Passeur")),IF(N$1=$Y5117,IF(N$1=AI5117,"-","Passeur"),"Passeur"))))),"-")</f>
        <v>Passeur</v>
      </c>
      <c r="O5117" s="20" t="str">
        <f>IF($D5117="Non",IF($B5117&lt;3,"-",IF('Synthese chemins'!O5117&gt;2,"Passeur",IF('Synthese chemins'!O5117&lt;1,"-",IF('Synthese chemins'!O5117&lt;2,IF(O$1=$Y5117,"-",IF(O$1=$AA5117,"-","Passeur")),IF(O$1=$Y5117,IF(O$1=AJ5117,"-","Passeur"),"Passeur"))))),"-")</f>
        <v>-</v>
      </c>
      <c r="P5117" s="20" t="str">
        <f>IF($D5117="Non",IF($B5117&lt;3,"-",IF('Synthese chemins'!P5117&gt;2,"Passeur",IF('Synthese chemins'!P5117&lt;1,"-",IF('Synthese chemins'!P5117&lt;2,IF(P$1=$Y5117,"-",IF(P$1=$AA5117,"-","Passeur")),IF(P$1=$Y5117,IF(P$1=AK5117,"-","Passeur"),"Passeur"))))),"-")</f>
        <v>-</v>
      </c>
      <c r="Q5117" s="20" t="str">
        <f>IF($D5117="Non",IF($B5117&lt;3,"-",IF('Synthese chemins'!Q5117&gt;2,"Passeur",IF('Synthese chemins'!Q5117&lt;1,"-",IF('Synthese chemins'!Q5117&lt;2,IF(Q$1=$Y5117,"-",IF(Q$1=$AA5117,"-","Passeur")),IF(Q$1=$Y5117,IF(Q$1=AL5117,"-","Passeur"),"Passeur"))))),"-")</f>
        <v>Passeur</v>
      </c>
      <c r="R5117" s="20" t="str">
        <f>IF($D5117="Non",IF($B5117&lt;3,"-",IF('Synthese chemins'!R5117&gt;2,"Passeur",IF('Synthese chemins'!R5117&lt;1,"-",IF('Synthese chemins'!R5117&lt;2,IF(R$1=$Y5117,"-",IF(R$1=$AA5117,"-","Passeur")),IF(R$1=$Y5117,IF(R$1=AM5117,"-","Passeur"),"Passeur"))))),"-")</f>
        <v>-</v>
      </c>
      <c r="S5117" s="20" t="str">
        <f>IF($D5117="Non",IF($B5117&lt;3,"-",IF('Synthese chemins'!S5117&gt;2,"Passeur",IF('Synthese chemins'!S5117&lt;1,"-",IF('Synthese chemins'!S5117&lt;2,IF(S$1=$Y5117,"-",IF(S$1=$AA5117,"-","Passeur")),IF(S$1=$Y5117,IF(S$1=AN5117,"-","Passeur"),"Passeur"))))),"-")</f>
        <v>-</v>
      </c>
      <c r="T5117" s="20" t="str">
        <f>IF($D5117="Non",IF($B5117&lt;3,"-",IF('Synthese chemins'!T5117&gt;2,"Passeur",IF('Synthese chemins'!T5117&lt;1,"-",IF('Synthese chemins'!T5117&lt;2,IF(T$1=$Y5117,"-",IF(T$1=$AA5117,"-","Passeur")),IF(T$1=$Y5117,IF(T$1=AO5117,"-","Passeur"),"Passeur"))))),"-")</f>
        <v>-</v>
      </c>
      <c r="U5117" s="20" t="str">
        <f>IF($D5117="Non",IF($B5117&lt;3,"-",IF('Synthese chemins'!U5117&gt;2,"Passeur",IF('Synthese chemins'!U5117&lt;1,"-",IF('Synthese chemins'!U5117&lt;2,IF(U$1=$Y5117,"-",IF(U$1=$AA5117,"-","Passeur")),IF(U$1=$Y5117,IF(U$1=AP5117,"-","Passeur"),"Passeur"))))),"-")</f>
        <v>-</v>
      </c>
      <c r="V5117" s="20" t="str">
        <f>IF($D5117="Non",IF($B5117&lt;3,"-",IF('Synthese chemins'!V5117&gt;2,"Passeur",IF('Synthese chemins'!V5117&lt;1,"-",IF('Synthese chemins'!V5117&lt;2,IF(V$1=$Y5117,"-",IF(V$1=$AA5117,"-","Passeur")),IF(V$1=$Y5117,IF(V$1=AQ5117,"-","Passeur"),"Passeur"))))),"-")</f>
        <v>-</v>
      </c>
      <c r="W5117" s="20" t="str">
        <f>IF($D5117="Non",IF($B5117&lt;3,"-",IF('Synthese chemins'!W5117&gt;2,"Passeur",IF('Synthese chemins'!W5117&lt;1,"-",IF('Synthese chemins'!W5117&lt;2,IF(W$1=$Y5117,"-",IF(W$1=$AA5117,"-","Passeur")),IF(W$1=$Y5117,IF(W$1=AR5117,"-","Passeur"),"Passeur"))))),"-")</f>
        <v>-</v>
      </c>
      <c r="X5117" s="20" t="str">
        <f>IF($D5117="Non",IF($B5117&lt;3,"-",IF('Synthese chemins'!X5117&gt;2,"Passeur",IF('Synthese chemins'!X5117&lt;1,"-",IF('Synthese chemins'!X5117&lt;2,IF(X$1=$Y5117,"-",IF(X$1=$AA5117,"-","Passeur")),IF(X$1=$Y5117,IF(X$1=AS5117,"-","Passeur"),"Passeur"))))),"-")</f>
        <v>-</v>
      </c>
      <c r="Y5117" s="33" t="str">
        <f>'Chemins de conversion les plus '!G5117</f>
        <v>Direct</v>
      </c>
      <c r="Z5117" s="20">
        <f t="shared" si="1744"/>
        <v>5</v>
      </c>
      <c r="AA5117" s="33" t="str">
        <f>'Chemins de conversion les plus '!I5117</f>
        <v>Social</v>
      </c>
      <c r="AB5117" s="5"/>
      <c r="AC5117" s="20">
        <f ca="1">'Synthese chemins'!Z5117</f>
        <v>1</v>
      </c>
      <c r="AD5117" s="19">
        <f>'Synthese chemins'!AA5117</f>
        <v>0</v>
      </c>
      <c r="AE5117" s="20">
        <f ca="1">'Synthese chemins'!AB5117</f>
        <v>7.6923076923076927E-2</v>
      </c>
      <c r="AF5117" s="19">
        <f>'Synthese chemins'!AC5117</f>
        <v>0</v>
      </c>
      <c r="AH5117" s="2" t="str">
        <f t="shared" si="1745"/>
        <v>-</v>
      </c>
      <c r="AI5117" s="2">
        <f t="shared" ca="1" si="1746"/>
        <v>1</v>
      </c>
      <c r="AJ5117" s="2" t="str">
        <f t="shared" si="1747"/>
        <v>-</v>
      </c>
      <c r="AK5117" s="2" t="str">
        <f t="shared" si="1748"/>
        <v>-</v>
      </c>
      <c r="AL5117" s="2">
        <f t="shared" ca="1" si="1749"/>
        <v>1</v>
      </c>
      <c r="AM5117" s="2" t="str">
        <f t="shared" si="1750"/>
        <v>-</v>
      </c>
      <c r="AN5117" s="2" t="str">
        <f t="shared" si="1751"/>
        <v>-</v>
      </c>
      <c r="AO5117" s="2" t="str">
        <f t="shared" si="1752"/>
        <v>-</v>
      </c>
      <c r="AP5117" s="2">
        <f t="shared" ca="1" si="1753"/>
        <v>1</v>
      </c>
      <c r="AQ5117" s="2">
        <f t="shared" ca="1" si="1754"/>
        <v>1</v>
      </c>
      <c r="AR5117" s="2" t="str">
        <f t="shared" si="1755"/>
        <v>-</v>
      </c>
      <c r="AS5117" s="2" t="str">
        <f t="shared" si="1756"/>
        <v>-</v>
      </c>
      <c r="AT5117" s="2">
        <f t="shared" ca="1" si="1757"/>
        <v>1</v>
      </c>
      <c r="AU5117" s="2" t="str">
        <f t="shared" si="1758"/>
        <v>-</v>
      </c>
      <c r="AV5117" s="2" t="str">
        <f t="shared" si="1759"/>
        <v>-</v>
      </c>
      <c r="AW5117" s="2" t="str">
        <f t="shared" si="1760"/>
        <v>-</v>
      </c>
      <c r="AX5117" s="2" t="str">
        <f t="shared" si="1761"/>
        <v>-</v>
      </c>
      <c r="AY5117" s="2" t="str">
        <f t="shared" si="1740"/>
        <v>-</v>
      </c>
      <c r="AZ5117" s="2" t="str">
        <f t="shared" si="1741"/>
        <v>-</v>
      </c>
      <c r="BA5117" s="2" t="str">
        <f t="shared" si="1742"/>
        <v>-</v>
      </c>
    </row>
    <row r="5118" spans="1:53">
      <c r="A5118" s="2">
        <f t="shared" si="1743"/>
        <v>5117</v>
      </c>
      <c r="B5118" s="2">
        <f>'Synthese chemins'!B5118</f>
        <v>13</v>
      </c>
      <c r="C5118" s="2">
        <f>'Synthese chemins'!C5118</f>
        <v>2</v>
      </c>
      <c r="D5118" s="2" t="str">
        <f>'Synthese chemins'!D5118</f>
        <v>Non</v>
      </c>
      <c r="E5118" s="20" t="str">
        <f>IF($D5118="Non",IF($B5118&lt;3,"-",IF('Synthese chemins'!E5118&gt;2,"Passeur",IF('Synthese chemins'!E5118&lt;1,"-",IF('Synthese chemins'!E5118&lt;2,IF(E$1=$Y5118,"-",IF(E$1=$AA5118,"-","Passeur")),IF(E$1=$Y5118,IF(E$1=Y5118,"-","Passeur"),"Passeur"))))),"-")</f>
        <v>-</v>
      </c>
      <c r="F5118" s="20" t="str">
        <f>IF($D5118="Non",IF($B5118&lt;3,"-",IF('Synthese chemins'!F5118&gt;2,"Passeur",IF('Synthese chemins'!F5118&lt;1,"-",IF('Synthese chemins'!F5118&lt;2,IF(F$1=$Y5118,"-",IF(F$1=$AA5118,"-","Passeur")),IF(F$1=$Y5118,IF(F$1=AA5118,"-","Passeur"),"Passeur"))))),"-")</f>
        <v>Passeur</v>
      </c>
      <c r="G5118" s="20" t="str">
        <f>IF($D5118="Non",IF($B5118&lt;3,"-",IF('Synthese chemins'!G5118&gt;2,"Passeur",IF('Synthese chemins'!G5118&lt;1,"-",IF('Synthese chemins'!G5118&lt;2,IF(G$1=$Y5118,"-",IF(G$1=$AA5118,"-","Passeur")),IF(G$1=$Y5118,IF(G$1=AB5118,"-","Passeur"),"Passeur"))))),"-")</f>
        <v>-</v>
      </c>
      <c r="H5118" s="20" t="str">
        <f>IF($D5118="Non",IF($B5118&lt;3,"-",IF('Synthese chemins'!H5118&gt;2,"Passeur",IF('Synthese chemins'!H5118&lt;1,"-",IF('Synthese chemins'!H5118&lt;2,IF(H$1=$Y5118,"-",IF(H$1=$AA5118,"-","Passeur")),IF(H$1=$Y5118,IF(H$1=AC5118,"-","Passeur"),"Passeur"))))),"-")</f>
        <v>-</v>
      </c>
      <c r="I5118" s="20" t="str">
        <f>IF($D5118="Non",IF($B5118&lt;3,"-",IF('Synthese chemins'!I5118&gt;2,"Passeur",IF('Synthese chemins'!I5118&lt;1,"-",IF('Synthese chemins'!I5118&lt;2,IF(I$1=$Y5118,"-",IF(I$1=$AA5118,"-","Passeur")),IF(I$1=$Y5118,IF(I$1=AD5118,"-","Passeur"),"Passeur"))))),"-")</f>
        <v>-</v>
      </c>
      <c r="J5118" s="20" t="str">
        <f>IF($D5118="Non",IF($B5118&lt;3,"-",IF('Synthese chemins'!J5118&gt;2,"Passeur",IF('Synthese chemins'!J5118&lt;1,"-",IF('Synthese chemins'!J5118&lt;2,IF(J$1=$Y5118,"-",IF(J$1=$AA5118,"-","Passeur")),IF(J$1=$Y5118,IF(J$1=AE5118,"-","Passeur"),"Passeur"))))),"-")</f>
        <v>-</v>
      </c>
      <c r="K5118" s="20" t="str">
        <f>IF($D5118="Non",IF($B5118&lt;3,"-",IF('Synthese chemins'!K5118&gt;2,"Passeur",IF('Synthese chemins'!K5118&lt;1,"-",IF('Synthese chemins'!K5118&lt;2,IF(K$1=$Y5118,"-",IF(K$1=$AA5118,"-","Passeur")),IF(K$1=$Y5118,IF(K$1=AF5118,"-","Passeur"),"Passeur"))))),"-")</f>
        <v>-</v>
      </c>
      <c r="L5118" s="20" t="str">
        <f>IF($D5118="Non",IF($B5118&lt;3,"-",IF('Synthese chemins'!L5118&gt;2,"Passeur",IF('Synthese chemins'!L5118&lt;1,"-",IF('Synthese chemins'!L5118&lt;2,IF(L$1=$Y5118,"-",IF(L$1=$AA5118,"-","Passeur")),IF(L$1=$Y5118,IF(L$1=AG5118,"-","Passeur"),"Passeur"))))),"-")</f>
        <v>-</v>
      </c>
      <c r="M5118" s="20" t="str">
        <f>IF($D5118="Non",IF($B5118&lt;3,"-",IF('Synthese chemins'!M5118&gt;2,"Passeur",IF('Synthese chemins'!M5118&lt;1,"-",IF('Synthese chemins'!M5118&lt;2,IF(M$1=$Y5118,"-",IF(M$1=$AA5118,"-","Passeur")),IF(M$1=$Y5118,IF(M$1=AH5118,"-","Passeur"),"Passeur"))))),"-")</f>
        <v>-</v>
      </c>
      <c r="N5118" s="20" t="str">
        <f>IF($D5118="Non",IF($B5118&lt;3,"-",IF('Synthese chemins'!N5118&gt;2,"Passeur",IF('Synthese chemins'!N5118&lt;1,"-",IF('Synthese chemins'!N5118&lt;2,IF(N$1=$Y5118,"-",IF(N$1=$AA5118,"-","Passeur")),IF(N$1=$Y5118,IF(N$1=AI5118,"-","Passeur"),"Passeur"))))),"-")</f>
        <v>-</v>
      </c>
      <c r="O5118" s="20" t="str">
        <f>IF($D5118="Non",IF($B5118&lt;3,"-",IF('Synthese chemins'!O5118&gt;2,"Passeur",IF('Synthese chemins'!O5118&lt;1,"-",IF('Synthese chemins'!O5118&lt;2,IF(O$1=$Y5118,"-",IF(O$1=$AA5118,"-","Passeur")),IF(O$1=$Y5118,IF(O$1=AJ5118,"-","Passeur"),"Passeur"))))),"-")</f>
        <v>-</v>
      </c>
      <c r="P5118" s="20" t="str">
        <f>IF($D5118="Non",IF($B5118&lt;3,"-",IF('Synthese chemins'!P5118&gt;2,"Passeur",IF('Synthese chemins'!P5118&lt;1,"-",IF('Synthese chemins'!P5118&lt;2,IF(P$1=$Y5118,"-",IF(P$1=$AA5118,"-","Passeur")),IF(P$1=$Y5118,IF(P$1=AK5118,"-","Passeur"),"Passeur"))))),"-")</f>
        <v>-</v>
      </c>
      <c r="Q5118" s="20" t="str">
        <f>IF($D5118="Non",IF($B5118&lt;3,"-",IF('Synthese chemins'!Q5118&gt;2,"Passeur",IF('Synthese chemins'!Q5118&lt;1,"-",IF('Synthese chemins'!Q5118&lt;2,IF(Q$1=$Y5118,"-",IF(Q$1=$AA5118,"-","Passeur")),IF(Q$1=$Y5118,IF(Q$1=AL5118,"-","Passeur"),"Passeur"))))),"-")</f>
        <v>-</v>
      </c>
      <c r="R5118" s="20" t="str">
        <f>IF($D5118="Non",IF($B5118&lt;3,"-",IF('Synthese chemins'!R5118&gt;2,"Passeur",IF('Synthese chemins'!R5118&lt;1,"-",IF('Synthese chemins'!R5118&lt;2,IF(R$1=$Y5118,"-",IF(R$1=$AA5118,"-","Passeur")),IF(R$1=$Y5118,IF(R$1=AM5118,"-","Passeur"),"Passeur"))))),"-")</f>
        <v>-</v>
      </c>
      <c r="S5118" s="20" t="str">
        <f>IF($D5118="Non",IF($B5118&lt;3,"-",IF('Synthese chemins'!S5118&gt;2,"Passeur",IF('Synthese chemins'!S5118&lt;1,"-",IF('Synthese chemins'!S5118&lt;2,IF(S$1=$Y5118,"-",IF(S$1=$AA5118,"-","Passeur")),IF(S$1=$Y5118,IF(S$1=AN5118,"-","Passeur"),"Passeur"))))),"-")</f>
        <v>-</v>
      </c>
      <c r="T5118" s="20" t="str">
        <f>IF($D5118="Non",IF($B5118&lt;3,"-",IF('Synthese chemins'!T5118&gt;2,"Passeur",IF('Synthese chemins'!T5118&lt;1,"-",IF('Synthese chemins'!T5118&lt;2,IF(T$1=$Y5118,"-",IF(T$1=$AA5118,"-","Passeur")),IF(T$1=$Y5118,IF(T$1=AO5118,"-","Passeur"),"Passeur"))))),"-")</f>
        <v>-</v>
      </c>
      <c r="U5118" s="20" t="str">
        <f>IF($D5118="Non",IF($B5118&lt;3,"-",IF('Synthese chemins'!U5118&gt;2,"Passeur",IF('Synthese chemins'!U5118&lt;1,"-",IF('Synthese chemins'!U5118&lt;2,IF(U$1=$Y5118,"-",IF(U$1=$AA5118,"-","Passeur")),IF(U$1=$Y5118,IF(U$1=AP5118,"-","Passeur"),"Passeur"))))),"-")</f>
        <v>-</v>
      </c>
      <c r="V5118" s="20" t="str">
        <f>IF($D5118="Non",IF($B5118&lt;3,"-",IF('Synthese chemins'!V5118&gt;2,"Passeur",IF('Synthese chemins'!V5118&lt;1,"-",IF('Synthese chemins'!V5118&lt;2,IF(V$1=$Y5118,"-",IF(V$1=$AA5118,"-","Passeur")),IF(V$1=$Y5118,IF(V$1=AQ5118,"-","Passeur"),"Passeur"))))),"-")</f>
        <v>-</v>
      </c>
      <c r="W5118" s="20" t="str">
        <f>IF($D5118="Non",IF($B5118&lt;3,"-",IF('Synthese chemins'!W5118&gt;2,"Passeur",IF('Synthese chemins'!W5118&lt;1,"-",IF('Synthese chemins'!W5118&lt;2,IF(W$1=$Y5118,"-",IF(W$1=$AA5118,"-","Passeur")),IF(W$1=$Y5118,IF(W$1=AR5118,"-","Passeur"),"Passeur"))))),"-")</f>
        <v>-</v>
      </c>
      <c r="X5118" s="20" t="str">
        <f>IF($D5118="Non",IF($B5118&lt;3,"-",IF('Synthese chemins'!X5118&gt;2,"Passeur",IF('Synthese chemins'!X5118&lt;1,"-",IF('Synthese chemins'!X5118&lt;2,IF(X$1=$Y5118,"-",IF(X$1=$AA5118,"-","Passeur")),IF(X$1=$Y5118,IF(X$1=AS5118,"-","Passeur"),"Passeur"))))),"-")</f>
        <v>-</v>
      </c>
      <c r="Y5118" s="33" t="str">
        <f>'Chemins de conversion les plus '!G5118</f>
        <v>Email // Newsletters</v>
      </c>
      <c r="Z5118" s="20">
        <f t="shared" si="1744"/>
        <v>1</v>
      </c>
      <c r="AA5118" s="33" t="str">
        <f>'Chemins de conversion les plus '!I5118</f>
        <v>Direct</v>
      </c>
      <c r="AB5118" s="5"/>
      <c r="AC5118" s="20">
        <f ca="1">'Synthese chemins'!Z5118</f>
        <v>1</v>
      </c>
      <c r="AD5118" s="19">
        <f>'Synthese chemins'!AA5118</f>
        <v>0</v>
      </c>
      <c r="AE5118" s="20">
        <f ca="1">'Synthese chemins'!AB5118</f>
        <v>7.6923076923076927E-2</v>
      </c>
      <c r="AF5118" s="19">
        <f>'Synthese chemins'!AC5118</f>
        <v>0</v>
      </c>
      <c r="AH5118" s="2" t="str">
        <f t="shared" si="1745"/>
        <v>-</v>
      </c>
      <c r="AI5118" s="2">
        <f t="shared" ca="1" si="1746"/>
        <v>1</v>
      </c>
      <c r="AJ5118" s="2" t="str">
        <f t="shared" si="1747"/>
        <v>-</v>
      </c>
      <c r="AK5118" s="2" t="str">
        <f t="shared" si="1748"/>
        <v>-</v>
      </c>
      <c r="AL5118" s="2" t="str">
        <f t="shared" si="1749"/>
        <v>-</v>
      </c>
      <c r="AM5118" s="2" t="str">
        <f t="shared" si="1750"/>
        <v>-</v>
      </c>
      <c r="AN5118" s="2" t="str">
        <f t="shared" si="1751"/>
        <v>-</v>
      </c>
      <c r="AO5118" s="2" t="str">
        <f t="shared" si="1752"/>
        <v>-</v>
      </c>
      <c r="AP5118" s="2" t="str">
        <f t="shared" si="1753"/>
        <v>-</v>
      </c>
      <c r="AQ5118" s="2" t="str">
        <f t="shared" si="1754"/>
        <v>-</v>
      </c>
      <c r="AR5118" s="2" t="str">
        <f t="shared" si="1755"/>
        <v>-</v>
      </c>
      <c r="AS5118" s="2" t="str">
        <f t="shared" si="1756"/>
        <v>-</v>
      </c>
      <c r="AT5118" s="2" t="str">
        <f t="shared" si="1757"/>
        <v>-</v>
      </c>
      <c r="AU5118" s="2" t="str">
        <f t="shared" si="1758"/>
        <v>-</v>
      </c>
      <c r="AV5118" s="2" t="str">
        <f t="shared" si="1759"/>
        <v>-</v>
      </c>
      <c r="AW5118" s="2" t="str">
        <f t="shared" si="1760"/>
        <v>-</v>
      </c>
      <c r="AX5118" s="2" t="str">
        <f t="shared" si="1761"/>
        <v>-</v>
      </c>
      <c r="AY5118" s="2" t="str">
        <f t="shared" si="1740"/>
        <v>-</v>
      </c>
      <c r="AZ5118" s="2" t="str">
        <f t="shared" si="1741"/>
        <v>-</v>
      </c>
      <c r="BA5118" s="2" t="str">
        <f t="shared" si="1742"/>
        <v>-</v>
      </c>
    </row>
    <row r="5119" spans="1:53">
      <c r="A5119" s="2">
        <f t="shared" si="1743"/>
        <v>5118</v>
      </c>
      <c r="B5119" s="2">
        <f>'Synthese chemins'!B5119</f>
        <v>13</v>
      </c>
      <c r="C5119" s="2">
        <f>'Synthese chemins'!C5119</f>
        <v>2</v>
      </c>
      <c r="D5119" s="2" t="str">
        <f>'Synthese chemins'!D5119</f>
        <v>Non</v>
      </c>
      <c r="E5119" s="20" t="str">
        <f>IF($D5119="Non",IF($B5119&lt;3,"-",IF('Synthese chemins'!E5119&gt;2,"Passeur",IF('Synthese chemins'!E5119&lt;1,"-",IF('Synthese chemins'!E5119&lt;2,IF(E$1=$Y5119,"-",IF(E$1=$AA5119,"-","Passeur")),IF(E$1=$Y5119,IF(E$1=Y5119,"-","Passeur"),"Passeur"))))),"-")</f>
        <v>-</v>
      </c>
      <c r="F5119" s="20" t="str">
        <f>IF($D5119="Non",IF($B5119&lt;3,"-",IF('Synthese chemins'!F5119&gt;2,"Passeur",IF('Synthese chemins'!F5119&lt;1,"-",IF('Synthese chemins'!F5119&lt;2,IF(F$1=$Y5119,"-",IF(F$1=$AA5119,"-","Passeur")),IF(F$1=$Y5119,IF(F$1=AA5119,"-","Passeur"),"Passeur"))))),"-")</f>
        <v>Passeur</v>
      </c>
      <c r="G5119" s="20" t="str">
        <f>IF($D5119="Non",IF($B5119&lt;3,"-",IF('Synthese chemins'!G5119&gt;2,"Passeur",IF('Synthese chemins'!G5119&lt;1,"-",IF('Synthese chemins'!G5119&lt;2,IF(G$1=$Y5119,"-",IF(G$1=$AA5119,"-","Passeur")),IF(G$1=$Y5119,IF(G$1=AB5119,"-","Passeur"),"Passeur"))))),"-")</f>
        <v>-</v>
      </c>
      <c r="H5119" s="20" t="str">
        <f>IF($D5119="Non",IF($B5119&lt;3,"-",IF('Synthese chemins'!H5119&gt;2,"Passeur",IF('Synthese chemins'!H5119&lt;1,"-",IF('Synthese chemins'!H5119&lt;2,IF(H$1=$Y5119,"-",IF(H$1=$AA5119,"-","Passeur")),IF(H$1=$Y5119,IF(H$1=AC5119,"-","Passeur"),"Passeur"))))),"-")</f>
        <v>-</v>
      </c>
      <c r="I5119" s="20" t="str">
        <f>IF($D5119="Non",IF($B5119&lt;3,"-",IF('Synthese chemins'!I5119&gt;2,"Passeur",IF('Synthese chemins'!I5119&lt;1,"-",IF('Synthese chemins'!I5119&lt;2,IF(I$1=$Y5119,"-",IF(I$1=$AA5119,"-","Passeur")),IF(I$1=$Y5119,IF(I$1=AD5119,"-","Passeur"),"Passeur"))))),"-")</f>
        <v>Passeur</v>
      </c>
      <c r="J5119" s="20" t="str">
        <f>IF($D5119="Non",IF($B5119&lt;3,"-",IF('Synthese chemins'!J5119&gt;2,"Passeur",IF('Synthese chemins'!J5119&lt;1,"-",IF('Synthese chemins'!J5119&lt;2,IF(J$1=$Y5119,"-",IF(J$1=$AA5119,"-","Passeur")),IF(J$1=$Y5119,IF(J$1=AE5119,"-","Passeur"),"Passeur"))))),"-")</f>
        <v>-</v>
      </c>
      <c r="K5119" s="20" t="str">
        <f>IF($D5119="Non",IF($B5119&lt;3,"-",IF('Synthese chemins'!K5119&gt;2,"Passeur",IF('Synthese chemins'!K5119&lt;1,"-",IF('Synthese chemins'!K5119&lt;2,IF(K$1=$Y5119,"-",IF(K$1=$AA5119,"-","Passeur")),IF(K$1=$Y5119,IF(K$1=AF5119,"-","Passeur"),"Passeur"))))),"-")</f>
        <v>-</v>
      </c>
      <c r="L5119" s="20" t="str">
        <f>IF($D5119="Non",IF($B5119&lt;3,"-",IF('Synthese chemins'!L5119&gt;2,"Passeur",IF('Synthese chemins'!L5119&lt;1,"-",IF('Synthese chemins'!L5119&lt;2,IF(L$1=$Y5119,"-",IF(L$1=$AA5119,"-","Passeur")),IF(L$1=$Y5119,IF(L$1=AG5119,"-","Passeur"),"Passeur"))))),"-")</f>
        <v>-</v>
      </c>
      <c r="M5119" s="20" t="str">
        <f>IF($D5119="Non",IF($B5119&lt;3,"-",IF('Synthese chemins'!M5119&gt;2,"Passeur",IF('Synthese chemins'!M5119&lt;1,"-",IF('Synthese chemins'!M5119&lt;2,IF(M$1=$Y5119,"-",IF(M$1=$AA5119,"-","Passeur")),IF(M$1=$Y5119,IF(M$1=AH5119,"-","Passeur"),"Passeur"))))),"-")</f>
        <v>-</v>
      </c>
      <c r="N5119" s="20" t="str">
        <f>IF($D5119="Non",IF($B5119&lt;3,"-",IF('Synthese chemins'!N5119&gt;2,"Passeur",IF('Synthese chemins'!N5119&lt;1,"-",IF('Synthese chemins'!N5119&lt;2,IF(N$1=$Y5119,"-",IF(N$1=$AA5119,"-","Passeur")),IF(N$1=$Y5119,IF(N$1=AI5119,"-","Passeur"),"Passeur"))))),"-")</f>
        <v>-</v>
      </c>
      <c r="O5119" s="20" t="str">
        <f>IF($D5119="Non",IF($B5119&lt;3,"-",IF('Synthese chemins'!O5119&gt;2,"Passeur",IF('Synthese chemins'!O5119&lt;1,"-",IF('Synthese chemins'!O5119&lt;2,IF(O$1=$Y5119,"-",IF(O$1=$AA5119,"-","Passeur")),IF(O$1=$Y5119,IF(O$1=AJ5119,"-","Passeur"),"Passeur"))))),"-")</f>
        <v>-</v>
      </c>
      <c r="P5119" s="20" t="str">
        <f>IF($D5119="Non",IF($B5119&lt;3,"-",IF('Synthese chemins'!P5119&gt;2,"Passeur",IF('Synthese chemins'!P5119&lt;1,"-",IF('Synthese chemins'!P5119&lt;2,IF(P$1=$Y5119,"-",IF(P$1=$AA5119,"-","Passeur")),IF(P$1=$Y5119,IF(P$1=AK5119,"-","Passeur"),"Passeur"))))),"-")</f>
        <v>-</v>
      </c>
      <c r="Q5119" s="20" t="str">
        <f>IF($D5119="Non",IF($B5119&lt;3,"-",IF('Synthese chemins'!Q5119&gt;2,"Passeur",IF('Synthese chemins'!Q5119&lt;1,"-",IF('Synthese chemins'!Q5119&lt;2,IF(Q$1=$Y5119,"-",IF(Q$1=$AA5119,"-","Passeur")),IF(Q$1=$Y5119,IF(Q$1=AL5119,"-","Passeur"),"Passeur"))))),"-")</f>
        <v>-</v>
      </c>
      <c r="R5119" s="20" t="str">
        <f>IF($D5119="Non",IF($B5119&lt;3,"-",IF('Synthese chemins'!R5119&gt;2,"Passeur",IF('Synthese chemins'!R5119&lt;1,"-",IF('Synthese chemins'!R5119&lt;2,IF(R$1=$Y5119,"-",IF(R$1=$AA5119,"-","Passeur")),IF(R$1=$Y5119,IF(R$1=AM5119,"-","Passeur"),"Passeur"))))),"-")</f>
        <v>-</v>
      </c>
      <c r="S5119" s="20" t="str">
        <f>IF($D5119="Non",IF($B5119&lt;3,"-",IF('Synthese chemins'!S5119&gt;2,"Passeur",IF('Synthese chemins'!S5119&lt;1,"-",IF('Synthese chemins'!S5119&lt;2,IF(S$1=$Y5119,"-",IF(S$1=$AA5119,"-","Passeur")),IF(S$1=$Y5119,IF(S$1=AN5119,"-","Passeur"),"Passeur"))))),"-")</f>
        <v>-</v>
      </c>
      <c r="T5119" s="20" t="str">
        <f>IF($D5119="Non",IF($B5119&lt;3,"-",IF('Synthese chemins'!T5119&gt;2,"Passeur",IF('Synthese chemins'!T5119&lt;1,"-",IF('Synthese chemins'!T5119&lt;2,IF(T$1=$Y5119,"-",IF(T$1=$AA5119,"-","Passeur")),IF(T$1=$Y5119,IF(T$1=AO5119,"-","Passeur"),"Passeur"))))),"-")</f>
        <v>-</v>
      </c>
      <c r="U5119" s="20" t="str">
        <f>IF($D5119="Non",IF($B5119&lt;3,"-",IF('Synthese chemins'!U5119&gt;2,"Passeur",IF('Synthese chemins'!U5119&lt;1,"-",IF('Synthese chemins'!U5119&lt;2,IF(U$1=$Y5119,"-",IF(U$1=$AA5119,"-","Passeur")),IF(U$1=$Y5119,IF(U$1=AP5119,"-","Passeur"),"Passeur"))))),"-")</f>
        <v>-</v>
      </c>
      <c r="V5119" s="20" t="str">
        <f>IF($D5119="Non",IF($B5119&lt;3,"-",IF('Synthese chemins'!V5119&gt;2,"Passeur",IF('Synthese chemins'!V5119&lt;1,"-",IF('Synthese chemins'!V5119&lt;2,IF(V$1=$Y5119,"-",IF(V$1=$AA5119,"-","Passeur")),IF(V$1=$Y5119,IF(V$1=AQ5119,"-","Passeur"),"Passeur"))))),"-")</f>
        <v>-</v>
      </c>
      <c r="W5119" s="20" t="str">
        <f>IF($D5119="Non",IF($B5119&lt;3,"-",IF('Synthese chemins'!W5119&gt;2,"Passeur",IF('Synthese chemins'!W5119&lt;1,"-",IF('Synthese chemins'!W5119&lt;2,IF(W$1=$Y5119,"-",IF(W$1=$AA5119,"-","Passeur")),IF(W$1=$Y5119,IF(W$1=AR5119,"-","Passeur"),"Passeur"))))),"-")</f>
        <v>-</v>
      </c>
      <c r="X5119" s="20" t="str">
        <f>IF($D5119="Non",IF($B5119&lt;3,"-",IF('Synthese chemins'!X5119&gt;2,"Passeur",IF('Synthese chemins'!X5119&lt;1,"-",IF('Synthese chemins'!X5119&lt;2,IF(X$1=$Y5119,"-",IF(X$1=$AA5119,"-","Passeur")),IF(X$1=$Y5119,IF(X$1=AS5119,"-","Passeur"),"Passeur"))))),"-")</f>
        <v>-</v>
      </c>
      <c r="Y5119" s="33" t="str">
        <f>'Chemins de conversion les plus '!G5119</f>
        <v>Email // Newsletters</v>
      </c>
      <c r="Z5119" s="20">
        <f t="shared" si="1744"/>
        <v>2</v>
      </c>
      <c r="AA5119" s="33" t="str">
        <f>'Chemins de conversion les plus '!I5119</f>
        <v>Direct</v>
      </c>
      <c r="AB5119" s="5"/>
      <c r="AC5119" s="20">
        <f ca="1">'Synthese chemins'!Z5119</f>
        <v>1</v>
      </c>
      <c r="AD5119" s="19">
        <f>'Synthese chemins'!AA5119</f>
        <v>0</v>
      </c>
      <c r="AE5119" s="20">
        <f ca="1">'Synthese chemins'!AB5119</f>
        <v>7.6923076923076927E-2</v>
      </c>
      <c r="AF5119" s="19">
        <f>'Synthese chemins'!AC5119</f>
        <v>0</v>
      </c>
      <c r="AH5119" s="2" t="str">
        <f t="shared" si="1745"/>
        <v>-</v>
      </c>
      <c r="AI5119" s="2">
        <f t="shared" ca="1" si="1746"/>
        <v>1</v>
      </c>
      <c r="AJ5119" s="2" t="str">
        <f t="shared" si="1747"/>
        <v>-</v>
      </c>
      <c r="AK5119" s="2" t="str">
        <f t="shared" si="1748"/>
        <v>-</v>
      </c>
      <c r="AL5119" s="2">
        <f t="shared" ca="1" si="1749"/>
        <v>1</v>
      </c>
      <c r="AM5119" s="2" t="str">
        <f t="shared" si="1750"/>
        <v>-</v>
      </c>
      <c r="AN5119" s="2" t="str">
        <f t="shared" si="1751"/>
        <v>-</v>
      </c>
      <c r="AO5119" s="2" t="str">
        <f t="shared" si="1752"/>
        <v>-</v>
      </c>
      <c r="AP5119" s="2" t="str">
        <f t="shared" si="1753"/>
        <v>-</v>
      </c>
      <c r="AQ5119" s="2" t="str">
        <f t="shared" si="1754"/>
        <v>-</v>
      </c>
      <c r="AR5119" s="2" t="str">
        <f t="shared" si="1755"/>
        <v>-</v>
      </c>
      <c r="AS5119" s="2" t="str">
        <f t="shared" si="1756"/>
        <v>-</v>
      </c>
      <c r="AT5119" s="2" t="str">
        <f t="shared" si="1757"/>
        <v>-</v>
      </c>
      <c r="AU5119" s="2" t="str">
        <f t="shared" si="1758"/>
        <v>-</v>
      </c>
      <c r="AV5119" s="2" t="str">
        <f t="shared" si="1759"/>
        <v>-</v>
      </c>
      <c r="AW5119" s="2" t="str">
        <f t="shared" si="1760"/>
        <v>-</v>
      </c>
      <c r="AX5119" s="2" t="str">
        <f t="shared" si="1761"/>
        <v>-</v>
      </c>
      <c r="AY5119" s="2" t="str">
        <f t="shared" si="1740"/>
        <v>-</v>
      </c>
      <c r="AZ5119" s="2" t="str">
        <f t="shared" si="1741"/>
        <v>-</v>
      </c>
      <c r="BA5119" s="2" t="str">
        <f t="shared" si="1742"/>
        <v>-</v>
      </c>
    </row>
    <row r="5120" spans="1:53">
      <c r="A5120" s="2">
        <f t="shared" si="1743"/>
        <v>5119</v>
      </c>
      <c r="B5120" s="2">
        <f>'Synthese chemins'!B5120</f>
        <v>13</v>
      </c>
      <c r="C5120" s="2">
        <f>'Synthese chemins'!C5120</f>
        <v>4</v>
      </c>
      <c r="D5120" s="2" t="str">
        <f>'Synthese chemins'!D5120</f>
        <v>Non</v>
      </c>
      <c r="E5120" s="20" t="str">
        <f>IF($D5120="Non",IF($B5120&lt;3,"-",IF('Synthese chemins'!E5120&gt;2,"Passeur",IF('Synthese chemins'!E5120&lt;1,"-",IF('Synthese chemins'!E5120&lt;2,IF(E$1=$Y5120,"-",IF(E$1=$AA5120,"-","Passeur")),IF(E$1=$Y5120,IF(E$1=Y5120,"-","Passeur"),"Passeur"))))),"-")</f>
        <v>-</v>
      </c>
      <c r="F5120" s="20" t="str">
        <f>IF($D5120="Non",IF($B5120&lt;3,"-",IF('Synthese chemins'!F5120&gt;2,"Passeur",IF('Synthese chemins'!F5120&lt;1,"-",IF('Synthese chemins'!F5120&lt;2,IF(F$1=$Y5120,"-",IF(F$1=$AA5120,"-","Passeur")),IF(F$1=$Y5120,IF(F$1=AA5120,"-","Passeur"),"Passeur"))))),"-")</f>
        <v>Passeur</v>
      </c>
      <c r="G5120" s="20" t="str">
        <f>IF($D5120="Non",IF($B5120&lt;3,"-",IF('Synthese chemins'!G5120&gt;2,"Passeur",IF('Synthese chemins'!G5120&lt;1,"-",IF('Synthese chemins'!G5120&lt;2,IF(G$1=$Y5120,"-",IF(G$1=$AA5120,"-","Passeur")),IF(G$1=$Y5120,IF(G$1=AB5120,"-","Passeur"),"Passeur"))))),"-")</f>
        <v>-</v>
      </c>
      <c r="H5120" s="20" t="str">
        <f>IF($D5120="Non",IF($B5120&lt;3,"-",IF('Synthese chemins'!H5120&gt;2,"Passeur",IF('Synthese chemins'!H5120&lt;1,"-",IF('Synthese chemins'!H5120&lt;2,IF(H$1=$Y5120,"-",IF(H$1=$AA5120,"-","Passeur")),IF(H$1=$Y5120,IF(H$1=AC5120,"-","Passeur"),"Passeur"))))),"-")</f>
        <v>-</v>
      </c>
      <c r="I5120" s="20" t="str">
        <f>IF($D5120="Non",IF($B5120&lt;3,"-",IF('Synthese chemins'!I5120&gt;2,"Passeur",IF('Synthese chemins'!I5120&lt;1,"-",IF('Synthese chemins'!I5120&lt;2,IF(I$1=$Y5120,"-",IF(I$1=$AA5120,"-","Passeur")),IF(I$1=$Y5120,IF(I$1=AD5120,"-","Passeur"),"Passeur"))))),"-")</f>
        <v>Passeur</v>
      </c>
      <c r="J5120" s="20" t="str">
        <f>IF($D5120="Non",IF($B5120&lt;3,"-",IF('Synthese chemins'!J5120&gt;2,"Passeur",IF('Synthese chemins'!J5120&lt;1,"-",IF('Synthese chemins'!J5120&lt;2,IF(J$1=$Y5120,"-",IF(J$1=$AA5120,"-","Passeur")),IF(J$1=$Y5120,IF(J$1=AE5120,"-","Passeur"),"Passeur"))))),"-")</f>
        <v>-</v>
      </c>
      <c r="K5120" s="20" t="str">
        <f>IF($D5120="Non",IF($B5120&lt;3,"-",IF('Synthese chemins'!K5120&gt;2,"Passeur",IF('Synthese chemins'!K5120&lt;1,"-",IF('Synthese chemins'!K5120&lt;2,IF(K$1=$Y5120,"-",IF(K$1=$AA5120,"-","Passeur")),IF(K$1=$Y5120,IF(K$1=AF5120,"-","Passeur"),"Passeur"))))),"-")</f>
        <v>-</v>
      </c>
      <c r="L5120" s="20" t="str">
        <f>IF($D5120="Non",IF($B5120&lt;3,"-",IF('Synthese chemins'!L5120&gt;2,"Passeur",IF('Synthese chemins'!L5120&lt;1,"-",IF('Synthese chemins'!L5120&lt;2,IF(L$1=$Y5120,"-",IF(L$1=$AA5120,"-","Passeur")),IF(L$1=$Y5120,IF(L$1=AG5120,"-","Passeur"),"Passeur"))))),"-")</f>
        <v>-</v>
      </c>
      <c r="M5120" s="20" t="str">
        <f>IF($D5120="Non",IF($B5120&lt;3,"-",IF('Synthese chemins'!M5120&gt;2,"Passeur",IF('Synthese chemins'!M5120&lt;1,"-",IF('Synthese chemins'!M5120&lt;2,IF(M$1=$Y5120,"-",IF(M$1=$AA5120,"-","Passeur")),IF(M$1=$Y5120,IF(M$1=AH5120,"-","Passeur"),"Passeur"))))),"-")</f>
        <v>Passeur</v>
      </c>
      <c r="N5120" s="20" t="str">
        <f>IF($D5120="Non",IF($B5120&lt;3,"-",IF('Synthese chemins'!N5120&gt;2,"Passeur",IF('Synthese chemins'!N5120&lt;1,"-",IF('Synthese chemins'!N5120&lt;2,IF(N$1=$Y5120,"-",IF(N$1=$AA5120,"-","Passeur")),IF(N$1=$Y5120,IF(N$1=AI5120,"-","Passeur"),"Passeur"))))),"-")</f>
        <v>Passeur</v>
      </c>
      <c r="O5120" s="20" t="str">
        <f>IF($D5120="Non",IF($B5120&lt;3,"-",IF('Synthese chemins'!O5120&gt;2,"Passeur",IF('Synthese chemins'!O5120&lt;1,"-",IF('Synthese chemins'!O5120&lt;2,IF(O$1=$Y5120,"-",IF(O$1=$AA5120,"-","Passeur")),IF(O$1=$Y5120,IF(O$1=AJ5120,"-","Passeur"),"Passeur"))))),"-")</f>
        <v>-</v>
      </c>
      <c r="P5120" s="20" t="str">
        <f>IF($D5120="Non",IF($B5120&lt;3,"-",IF('Synthese chemins'!P5120&gt;2,"Passeur",IF('Synthese chemins'!P5120&lt;1,"-",IF('Synthese chemins'!P5120&lt;2,IF(P$1=$Y5120,"-",IF(P$1=$AA5120,"-","Passeur")),IF(P$1=$Y5120,IF(P$1=AK5120,"-","Passeur"),"Passeur"))))),"-")</f>
        <v>-</v>
      </c>
      <c r="Q5120" s="20" t="str">
        <f>IF($D5120="Non",IF($B5120&lt;3,"-",IF('Synthese chemins'!Q5120&gt;2,"Passeur",IF('Synthese chemins'!Q5120&lt;1,"-",IF('Synthese chemins'!Q5120&lt;2,IF(Q$1=$Y5120,"-",IF(Q$1=$AA5120,"-","Passeur")),IF(Q$1=$Y5120,IF(Q$1=AL5120,"-","Passeur"),"Passeur"))))),"-")</f>
        <v>-</v>
      </c>
      <c r="R5120" s="20" t="str">
        <f>IF($D5120="Non",IF($B5120&lt;3,"-",IF('Synthese chemins'!R5120&gt;2,"Passeur",IF('Synthese chemins'!R5120&lt;1,"-",IF('Synthese chemins'!R5120&lt;2,IF(R$1=$Y5120,"-",IF(R$1=$AA5120,"-","Passeur")),IF(R$1=$Y5120,IF(R$1=AM5120,"-","Passeur"),"Passeur"))))),"-")</f>
        <v>-</v>
      </c>
      <c r="S5120" s="20" t="str">
        <f>IF($D5120="Non",IF($B5120&lt;3,"-",IF('Synthese chemins'!S5120&gt;2,"Passeur",IF('Synthese chemins'!S5120&lt;1,"-",IF('Synthese chemins'!S5120&lt;2,IF(S$1=$Y5120,"-",IF(S$1=$AA5120,"-","Passeur")),IF(S$1=$Y5120,IF(S$1=AN5120,"-","Passeur"),"Passeur"))))),"-")</f>
        <v>-</v>
      </c>
      <c r="T5120" s="20" t="str">
        <f>IF($D5120="Non",IF($B5120&lt;3,"-",IF('Synthese chemins'!T5120&gt;2,"Passeur",IF('Synthese chemins'!T5120&lt;1,"-",IF('Synthese chemins'!T5120&lt;2,IF(T$1=$Y5120,"-",IF(T$1=$AA5120,"-","Passeur")),IF(T$1=$Y5120,IF(T$1=AO5120,"-","Passeur"),"Passeur"))))),"-")</f>
        <v>-</v>
      </c>
      <c r="U5120" s="20" t="str">
        <f>IF($D5120="Non",IF($B5120&lt;3,"-",IF('Synthese chemins'!U5120&gt;2,"Passeur",IF('Synthese chemins'!U5120&lt;1,"-",IF('Synthese chemins'!U5120&lt;2,IF(U$1=$Y5120,"-",IF(U$1=$AA5120,"-","Passeur")),IF(U$1=$Y5120,IF(U$1=AP5120,"-","Passeur"),"Passeur"))))),"-")</f>
        <v>-</v>
      </c>
      <c r="V5120" s="20" t="str">
        <f>IF($D5120="Non",IF($B5120&lt;3,"-",IF('Synthese chemins'!V5120&gt;2,"Passeur",IF('Synthese chemins'!V5120&lt;1,"-",IF('Synthese chemins'!V5120&lt;2,IF(V$1=$Y5120,"-",IF(V$1=$AA5120,"-","Passeur")),IF(V$1=$Y5120,IF(V$1=AQ5120,"-","Passeur"),"Passeur"))))),"-")</f>
        <v>-</v>
      </c>
      <c r="W5120" s="20" t="str">
        <f>IF($D5120="Non",IF($B5120&lt;3,"-",IF('Synthese chemins'!W5120&gt;2,"Passeur",IF('Synthese chemins'!W5120&lt;1,"-",IF('Synthese chemins'!W5120&lt;2,IF(W$1=$Y5120,"-",IF(W$1=$AA5120,"-","Passeur")),IF(W$1=$Y5120,IF(W$1=AR5120,"-","Passeur"),"Passeur"))))),"-")</f>
        <v>-</v>
      </c>
      <c r="X5120" s="20" t="str">
        <f>IF($D5120="Non",IF($B5120&lt;3,"-",IF('Synthese chemins'!X5120&gt;2,"Passeur",IF('Synthese chemins'!X5120&lt;1,"-",IF('Synthese chemins'!X5120&lt;2,IF(X$1=$Y5120,"-",IF(X$1=$AA5120,"-","Passeur")),IF(X$1=$Y5120,IF(X$1=AS5120,"-","Passeur"),"Passeur"))))),"-")</f>
        <v>-</v>
      </c>
      <c r="Y5120" s="33" t="str">
        <f>'Chemins de conversion les plus '!G5120</f>
        <v>Email // Newsletters</v>
      </c>
      <c r="Z5120" s="20">
        <f t="shared" si="1744"/>
        <v>4</v>
      </c>
      <c r="AA5120" s="33" t="str">
        <f>'Chemins de conversion les plus '!I5120</f>
        <v>SEA // Adwords Branding</v>
      </c>
      <c r="AB5120" s="5"/>
      <c r="AC5120" s="20">
        <f ca="1">'Synthese chemins'!Z5120</f>
        <v>1</v>
      </c>
      <c r="AD5120" s="19">
        <f>'Synthese chemins'!AA5120</f>
        <v>0</v>
      </c>
      <c r="AE5120" s="20">
        <f ca="1">'Synthese chemins'!AB5120</f>
        <v>7.6923076923076927E-2</v>
      </c>
      <c r="AF5120" s="19">
        <f>'Synthese chemins'!AC5120</f>
        <v>0</v>
      </c>
      <c r="AH5120" s="2" t="str">
        <f t="shared" si="1745"/>
        <v>-</v>
      </c>
      <c r="AI5120" s="2">
        <f t="shared" ca="1" si="1746"/>
        <v>1</v>
      </c>
      <c r="AJ5120" s="2" t="str">
        <f t="shared" si="1747"/>
        <v>-</v>
      </c>
      <c r="AK5120" s="2" t="str">
        <f t="shared" si="1748"/>
        <v>-</v>
      </c>
      <c r="AL5120" s="2">
        <f t="shared" ca="1" si="1749"/>
        <v>1</v>
      </c>
      <c r="AM5120" s="2" t="str">
        <f t="shared" si="1750"/>
        <v>-</v>
      </c>
      <c r="AN5120" s="2" t="str">
        <f t="shared" si="1751"/>
        <v>-</v>
      </c>
      <c r="AO5120" s="2" t="str">
        <f t="shared" si="1752"/>
        <v>-</v>
      </c>
      <c r="AP5120" s="2">
        <f t="shared" ca="1" si="1753"/>
        <v>1</v>
      </c>
      <c r="AQ5120" s="2">
        <f t="shared" ca="1" si="1754"/>
        <v>1</v>
      </c>
      <c r="AR5120" s="2" t="str">
        <f t="shared" si="1755"/>
        <v>-</v>
      </c>
      <c r="AS5120" s="2" t="str">
        <f t="shared" si="1756"/>
        <v>-</v>
      </c>
      <c r="AT5120" s="2" t="str">
        <f t="shared" si="1757"/>
        <v>-</v>
      </c>
      <c r="AU5120" s="2" t="str">
        <f t="shared" si="1758"/>
        <v>-</v>
      </c>
      <c r="AV5120" s="2" t="str">
        <f t="shared" si="1759"/>
        <v>-</v>
      </c>
      <c r="AW5120" s="2" t="str">
        <f t="shared" si="1760"/>
        <v>-</v>
      </c>
      <c r="AX5120" s="2" t="str">
        <f t="shared" si="1761"/>
        <v>-</v>
      </c>
      <c r="AY5120" s="2" t="str">
        <f t="shared" si="1740"/>
        <v>-</v>
      </c>
      <c r="AZ5120" s="2" t="str">
        <f t="shared" si="1741"/>
        <v>-</v>
      </c>
      <c r="BA5120" s="2" t="str">
        <f t="shared" si="1742"/>
        <v>-</v>
      </c>
    </row>
    <row r="5121" spans="1:53">
      <c r="A5121" s="2">
        <f t="shared" si="1743"/>
        <v>5120</v>
      </c>
      <c r="B5121" s="2">
        <f>'Synthese chemins'!B5121</f>
        <v>13</v>
      </c>
      <c r="C5121" s="2">
        <f>'Synthese chemins'!C5121</f>
        <v>3</v>
      </c>
      <c r="D5121" s="2" t="str">
        <f>'Synthese chemins'!D5121</f>
        <v>Non</v>
      </c>
      <c r="E5121" s="20" t="str">
        <f>IF($D5121="Non",IF($B5121&lt;3,"-",IF('Synthese chemins'!E5121&gt;2,"Passeur",IF('Synthese chemins'!E5121&lt;1,"-",IF('Synthese chemins'!E5121&lt;2,IF(E$1=$Y5121,"-",IF(E$1=$AA5121,"-","Passeur")),IF(E$1=$Y5121,IF(E$1=Y5121,"-","Passeur"),"Passeur"))))),"-")</f>
        <v>-</v>
      </c>
      <c r="F5121" s="20" t="str">
        <f>IF($D5121="Non",IF($B5121&lt;3,"-",IF('Synthese chemins'!F5121&gt;2,"Passeur",IF('Synthese chemins'!F5121&lt;1,"-",IF('Synthese chemins'!F5121&lt;2,IF(F$1=$Y5121,"-",IF(F$1=$AA5121,"-","Passeur")),IF(F$1=$Y5121,IF(F$1=AA5121,"-","Passeur"),"Passeur"))))),"-")</f>
        <v>Passeur</v>
      </c>
      <c r="G5121" s="20" t="str">
        <f>IF($D5121="Non",IF($B5121&lt;3,"-",IF('Synthese chemins'!G5121&gt;2,"Passeur",IF('Synthese chemins'!G5121&lt;1,"-",IF('Synthese chemins'!G5121&lt;2,IF(G$1=$Y5121,"-",IF(G$1=$AA5121,"-","Passeur")),IF(G$1=$Y5121,IF(G$1=AB5121,"-","Passeur"),"Passeur"))))),"-")</f>
        <v>-</v>
      </c>
      <c r="H5121" s="20" t="str">
        <f>IF($D5121="Non",IF($B5121&lt;3,"-",IF('Synthese chemins'!H5121&gt;2,"Passeur",IF('Synthese chemins'!H5121&lt;1,"-",IF('Synthese chemins'!H5121&lt;2,IF(H$1=$Y5121,"-",IF(H$1=$AA5121,"-","Passeur")),IF(H$1=$Y5121,IF(H$1=AC5121,"-","Passeur"),"Passeur"))))),"-")</f>
        <v>-</v>
      </c>
      <c r="I5121" s="20" t="str">
        <f>IF($D5121="Non",IF($B5121&lt;3,"-",IF('Synthese chemins'!I5121&gt;2,"Passeur",IF('Synthese chemins'!I5121&lt;1,"-",IF('Synthese chemins'!I5121&lt;2,IF(I$1=$Y5121,"-",IF(I$1=$AA5121,"-","Passeur")),IF(I$1=$Y5121,IF(I$1=AD5121,"-","Passeur"),"Passeur"))))),"-")</f>
        <v>Passeur</v>
      </c>
      <c r="J5121" s="20" t="str">
        <f>IF($D5121="Non",IF($B5121&lt;3,"-",IF('Synthese chemins'!J5121&gt;2,"Passeur",IF('Synthese chemins'!J5121&lt;1,"-",IF('Synthese chemins'!J5121&lt;2,IF(J$1=$Y5121,"-",IF(J$1=$AA5121,"-","Passeur")),IF(J$1=$Y5121,IF(J$1=AE5121,"-","Passeur"),"Passeur"))))),"-")</f>
        <v>-</v>
      </c>
      <c r="K5121" s="20" t="str">
        <f>IF($D5121="Non",IF($B5121&lt;3,"-",IF('Synthese chemins'!K5121&gt;2,"Passeur",IF('Synthese chemins'!K5121&lt;1,"-",IF('Synthese chemins'!K5121&lt;2,IF(K$1=$Y5121,"-",IF(K$1=$AA5121,"-","Passeur")),IF(K$1=$Y5121,IF(K$1=AF5121,"-","Passeur"),"Passeur"))))),"-")</f>
        <v>-</v>
      </c>
      <c r="L5121" s="20" t="str">
        <f>IF($D5121="Non",IF($B5121&lt;3,"-",IF('Synthese chemins'!L5121&gt;2,"Passeur",IF('Synthese chemins'!L5121&lt;1,"-",IF('Synthese chemins'!L5121&lt;2,IF(L$1=$Y5121,"-",IF(L$1=$AA5121,"-","Passeur")),IF(L$1=$Y5121,IF(L$1=AG5121,"-","Passeur"),"Passeur"))))),"-")</f>
        <v>-</v>
      </c>
      <c r="M5121" s="20" t="str">
        <f>IF($D5121="Non",IF($B5121&lt;3,"-",IF('Synthese chemins'!M5121&gt;2,"Passeur",IF('Synthese chemins'!M5121&lt;1,"-",IF('Synthese chemins'!M5121&lt;2,IF(M$1=$Y5121,"-",IF(M$1=$AA5121,"-","Passeur")),IF(M$1=$Y5121,IF(M$1=AH5121,"-","Passeur"),"Passeur"))))),"-")</f>
        <v>-</v>
      </c>
      <c r="N5121" s="20" t="str">
        <f>IF($D5121="Non",IF($B5121&lt;3,"-",IF('Synthese chemins'!N5121&gt;2,"Passeur",IF('Synthese chemins'!N5121&lt;1,"-",IF('Synthese chemins'!N5121&lt;2,IF(N$1=$Y5121,"-",IF(N$1=$AA5121,"-","Passeur")),IF(N$1=$Y5121,IF(N$1=AI5121,"-","Passeur"),"Passeur"))))),"-")</f>
        <v>-</v>
      </c>
      <c r="O5121" s="20" t="str">
        <f>IF($D5121="Non",IF($B5121&lt;3,"-",IF('Synthese chemins'!O5121&gt;2,"Passeur",IF('Synthese chemins'!O5121&lt;1,"-",IF('Synthese chemins'!O5121&lt;2,IF(O$1=$Y5121,"-",IF(O$1=$AA5121,"-","Passeur")),IF(O$1=$Y5121,IF(O$1=AJ5121,"-","Passeur"),"Passeur"))))),"-")</f>
        <v>-</v>
      </c>
      <c r="P5121" s="20" t="str">
        <f>IF($D5121="Non",IF($B5121&lt;3,"-",IF('Synthese chemins'!P5121&gt;2,"Passeur",IF('Synthese chemins'!P5121&lt;1,"-",IF('Synthese chemins'!P5121&lt;2,IF(P$1=$Y5121,"-",IF(P$1=$AA5121,"-","Passeur")),IF(P$1=$Y5121,IF(P$1=AK5121,"-","Passeur"),"Passeur"))))),"-")</f>
        <v>-</v>
      </c>
      <c r="Q5121" s="20" t="str">
        <f>IF($D5121="Non",IF($B5121&lt;3,"-",IF('Synthese chemins'!Q5121&gt;2,"Passeur",IF('Synthese chemins'!Q5121&lt;1,"-",IF('Synthese chemins'!Q5121&lt;2,IF(Q$1=$Y5121,"-",IF(Q$1=$AA5121,"-","Passeur")),IF(Q$1=$Y5121,IF(Q$1=AL5121,"-","Passeur"),"Passeur"))))),"-")</f>
        <v>-</v>
      </c>
      <c r="R5121" s="20" t="str">
        <f>IF($D5121="Non",IF($B5121&lt;3,"-",IF('Synthese chemins'!R5121&gt;2,"Passeur",IF('Synthese chemins'!R5121&lt;1,"-",IF('Synthese chemins'!R5121&lt;2,IF(R$1=$Y5121,"-",IF(R$1=$AA5121,"-","Passeur")),IF(R$1=$Y5121,IF(R$1=AM5121,"-","Passeur"),"Passeur"))))),"-")</f>
        <v>-</v>
      </c>
      <c r="S5121" s="20" t="str">
        <f>IF($D5121="Non",IF($B5121&lt;3,"-",IF('Synthese chemins'!S5121&gt;2,"Passeur",IF('Synthese chemins'!S5121&lt;1,"-",IF('Synthese chemins'!S5121&lt;2,IF(S$1=$Y5121,"-",IF(S$1=$AA5121,"-","Passeur")),IF(S$1=$Y5121,IF(S$1=AN5121,"-","Passeur"),"Passeur"))))),"-")</f>
        <v>-</v>
      </c>
      <c r="T5121" s="20" t="str">
        <f>IF($D5121="Non",IF($B5121&lt;3,"-",IF('Synthese chemins'!T5121&gt;2,"Passeur",IF('Synthese chemins'!T5121&lt;1,"-",IF('Synthese chemins'!T5121&lt;2,IF(T$1=$Y5121,"-",IF(T$1=$AA5121,"-","Passeur")),IF(T$1=$Y5121,IF(T$1=AO5121,"-","Passeur"),"Passeur"))))),"-")</f>
        <v>-</v>
      </c>
      <c r="U5121" s="20" t="str">
        <f>IF($D5121="Non",IF($B5121&lt;3,"-",IF('Synthese chemins'!U5121&gt;2,"Passeur",IF('Synthese chemins'!U5121&lt;1,"-",IF('Synthese chemins'!U5121&lt;2,IF(U$1=$Y5121,"-",IF(U$1=$AA5121,"-","Passeur")),IF(U$1=$Y5121,IF(U$1=AP5121,"-","Passeur"),"Passeur"))))),"-")</f>
        <v>Passeur</v>
      </c>
      <c r="V5121" s="20" t="str">
        <f>IF($D5121="Non",IF($B5121&lt;3,"-",IF('Synthese chemins'!V5121&gt;2,"Passeur",IF('Synthese chemins'!V5121&lt;1,"-",IF('Synthese chemins'!V5121&lt;2,IF(V$1=$Y5121,"-",IF(V$1=$AA5121,"-","Passeur")),IF(V$1=$Y5121,IF(V$1=AQ5121,"-","Passeur"),"Passeur"))))),"-")</f>
        <v>-</v>
      </c>
      <c r="W5121" s="20" t="str">
        <f>IF($D5121="Non",IF($B5121&lt;3,"-",IF('Synthese chemins'!W5121&gt;2,"Passeur",IF('Synthese chemins'!W5121&lt;1,"-",IF('Synthese chemins'!W5121&lt;2,IF(W$1=$Y5121,"-",IF(W$1=$AA5121,"-","Passeur")),IF(W$1=$Y5121,IF(W$1=AR5121,"-","Passeur"),"Passeur"))))),"-")</f>
        <v>-</v>
      </c>
      <c r="X5121" s="20" t="str">
        <f>IF($D5121="Non",IF($B5121&lt;3,"-",IF('Synthese chemins'!X5121&gt;2,"Passeur",IF('Synthese chemins'!X5121&lt;1,"-",IF('Synthese chemins'!X5121&lt;2,IF(X$1=$Y5121,"-",IF(X$1=$AA5121,"-","Passeur")),IF(X$1=$Y5121,IF(X$1=AS5121,"-","Passeur"),"Passeur"))))),"-")</f>
        <v>-</v>
      </c>
      <c r="Y5121" s="33" t="str">
        <f>'Chemins de conversion les plus '!G5121</f>
        <v>Email // Newsletters</v>
      </c>
      <c r="Z5121" s="20">
        <f t="shared" si="1744"/>
        <v>3</v>
      </c>
      <c r="AA5121" s="33" t="str">
        <f>'Chemins de conversion les plus '!I5121</f>
        <v>Direct</v>
      </c>
      <c r="AB5121" s="5"/>
      <c r="AC5121" s="20">
        <f ca="1">'Synthese chemins'!Z5121</f>
        <v>1</v>
      </c>
      <c r="AD5121" s="19">
        <f>'Synthese chemins'!AA5121</f>
        <v>43.23</v>
      </c>
      <c r="AE5121" s="20">
        <f ca="1">'Synthese chemins'!AB5121</f>
        <v>7.6923076923076927E-2</v>
      </c>
      <c r="AF5121" s="19">
        <f>'Synthese chemins'!AC5121</f>
        <v>3.3253846153846149</v>
      </c>
      <c r="AH5121" s="2" t="str">
        <f t="shared" si="1745"/>
        <v>-</v>
      </c>
      <c r="AI5121" s="2">
        <f t="shared" ca="1" si="1746"/>
        <v>1</v>
      </c>
      <c r="AJ5121" s="2" t="str">
        <f t="shared" si="1747"/>
        <v>-</v>
      </c>
      <c r="AK5121" s="2" t="str">
        <f t="shared" si="1748"/>
        <v>-</v>
      </c>
      <c r="AL5121" s="2">
        <f t="shared" ca="1" si="1749"/>
        <v>1</v>
      </c>
      <c r="AM5121" s="2" t="str">
        <f t="shared" si="1750"/>
        <v>-</v>
      </c>
      <c r="AN5121" s="2" t="str">
        <f t="shared" si="1751"/>
        <v>-</v>
      </c>
      <c r="AO5121" s="2" t="str">
        <f t="shared" si="1752"/>
        <v>-</v>
      </c>
      <c r="AP5121" s="2" t="str">
        <f t="shared" si="1753"/>
        <v>-</v>
      </c>
      <c r="AQ5121" s="2" t="str">
        <f t="shared" si="1754"/>
        <v>-</v>
      </c>
      <c r="AR5121" s="2" t="str">
        <f t="shared" si="1755"/>
        <v>-</v>
      </c>
      <c r="AS5121" s="2" t="str">
        <f t="shared" si="1756"/>
        <v>-</v>
      </c>
      <c r="AT5121" s="2" t="str">
        <f t="shared" si="1757"/>
        <v>-</v>
      </c>
      <c r="AU5121" s="2" t="str">
        <f t="shared" si="1758"/>
        <v>-</v>
      </c>
      <c r="AV5121" s="2" t="str">
        <f t="shared" si="1759"/>
        <v>-</v>
      </c>
      <c r="AW5121" s="2" t="str">
        <f t="shared" si="1760"/>
        <v>-</v>
      </c>
      <c r="AX5121" s="2">
        <f t="shared" ca="1" si="1761"/>
        <v>1</v>
      </c>
      <c r="AY5121" s="2" t="str">
        <f t="shared" si="1740"/>
        <v>-</v>
      </c>
      <c r="AZ5121" s="2" t="str">
        <f t="shared" si="1741"/>
        <v>-</v>
      </c>
      <c r="BA5121" s="2" t="str">
        <f t="shared" si="1742"/>
        <v>-</v>
      </c>
    </row>
    <row r="5122" spans="1:53">
      <c r="A5122" s="2">
        <f t="shared" si="1743"/>
        <v>5121</v>
      </c>
      <c r="B5122" s="2">
        <f>'Synthese chemins'!B5122</f>
        <v>13</v>
      </c>
      <c r="C5122" s="2">
        <f>'Synthese chemins'!C5122</f>
        <v>4</v>
      </c>
      <c r="D5122" s="2" t="str">
        <f>'Synthese chemins'!D5122</f>
        <v>Non</v>
      </c>
      <c r="E5122" s="20" t="str">
        <f>IF($D5122="Non",IF($B5122&lt;3,"-",IF('Synthese chemins'!E5122&gt;2,"Passeur",IF('Synthese chemins'!E5122&lt;1,"-",IF('Synthese chemins'!E5122&lt;2,IF(E$1=$Y5122,"-",IF(E$1=$AA5122,"-","Passeur")),IF(E$1=$Y5122,IF(E$1=Y5122,"-","Passeur"),"Passeur"))))),"-")</f>
        <v>-</v>
      </c>
      <c r="F5122" s="20" t="str">
        <f>IF($D5122="Non",IF($B5122&lt;3,"-",IF('Synthese chemins'!F5122&gt;2,"Passeur",IF('Synthese chemins'!F5122&lt;1,"-",IF('Synthese chemins'!F5122&lt;2,IF(F$1=$Y5122,"-",IF(F$1=$AA5122,"-","Passeur")),IF(F$1=$Y5122,IF(F$1=AA5122,"-","Passeur"),"Passeur"))))),"-")</f>
        <v>Passeur</v>
      </c>
      <c r="G5122" s="20" t="str">
        <f>IF($D5122="Non",IF($B5122&lt;3,"-",IF('Synthese chemins'!G5122&gt;2,"Passeur",IF('Synthese chemins'!G5122&lt;1,"-",IF('Synthese chemins'!G5122&lt;2,IF(G$1=$Y5122,"-",IF(G$1=$AA5122,"-","Passeur")),IF(G$1=$Y5122,IF(G$1=AB5122,"-","Passeur"),"Passeur"))))),"-")</f>
        <v>-</v>
      </c>
      <c r="H5122" s="20" t="str">
        <f>IF($D5122="Non",IF($B5122&lt;3,"-",IF('Synthese chemins'!H5122&gt;2,"Passeur",IF('Synthese chemins'!H5122&lt;1,"-",IF('Synthese chemins'!H5122&lt;2,IF(H$1=$Y5122,"-",IF(H$1=$AA5122,"-","Passeur")),IF(H$1=$Y5122,IF(H$1=AC5122,"-","Passeur"),"Passeur"))))),"-")</f>
        <v>-</v>
      </c>
      <c r="I5122" s="20" t="str">
        <f>IF($D5122="Non",IF($B5122&lt;3,"-",IF('Synthese chemins'!I5122&gt;2,"Passeur",IF('Synthese chemins'!I5122&lt;1,"-",IF('Synthese chemins'!I5122&lt;2,IF(I$1=$Y5122,"-",IF(I$1=$AA5122,"-","Passeur")),IF(I$1=$Y5122,IF(I$1=AD5122,"-","Passeur"),"Passeur"))))),"-")</f>
        <v>Passeur</v>
      </c>
      <c r="J5122" s="20" t="str">
        <f>IF($D5122="Non",IF($B5122&lt;3,"-",IF('Synthese chemins'!J5122&gt;2,"Passeur",IF('Synthese chemins'!J5122&lt;1,"-",IF('Synthese chemins'!J5122&lt;2,IF(J$1=$Y5122,"-",IF(J$1=$AA5122,"-","Passeur")),IF(J$1=$Y5122,IF(J$1=AE5122,"-","Passeur"),"Passeur"))))),"-")</f>
        <v>-</v>
      </c>
      <c r="K5122" s="20" t="str">
        <f>IF($D5122="Non",IF($B5122&lt;3,"-",IF('Synthese chemins'!K5122&gt;2,"Passeur",IF('Synthese chemins'!K5122&lt;1,"-",IF('Synthese chemins'!K5122&lt;2,IF(K$1=$Y5122,"-",IF(K$1=$AA5122,"-","Passeur")),IF(K$1=$Y5122,IF(K$1=AF5122,"-","Passeur"),"Passeur"))))),"-")</f>
        <v>-</v>
      </c>
      <c r="L5122" s="20" t="str">
        <f>IF($D5122="Non",IF($B5122&lt;3,"-",IF('Synthese chemins'!L5122&gt;2,"Passeur",IF('Synthese chemins'!L5122&lt;1,"-",IF('Synthese chemins'!L5122&lt;2,IF(L$1=$Y5122,"-",IF(L$1=$AA5122,"-","Passeur")),IF(L$1=$Y5122,IF(L$1=AG5122,"-","Passeur"),"Passeur"))))),"-")</f>
        <v>-</v>
      </c>
      <c r="M5122" s="20" t="str">
        <f>IF($D5122="Non",IF($B5122&lt;3,"-",IF('Synthese chemins'!M5122&gt;2,"Passeur",IF('Synthese chemins'!M5122&lt;1,"-",IF('Synthese chemins'!M5122&lt;2,IF(M$1=$Y5122,"-",IF(M$1=$AA5122,"-","Passeur")),IF(M$1=$Y5122,IF(M$1=AH5122,"-","Passeur"),"Passeur"))))),"-")</f>
        <v>-</v>
      </c>
      <c r="N5122" s="20" t="str">
        <f>IF($D5122="Non",IF($B5122&lt;3,"-",IF('Synthese chemins'!N5122&gt;2,"Passeur",IF('Synthese chemins'!N5122&lt;1,"-",IF('Synthese chemins'!N5122&lt;2,IF(N$1=$Y5122,"-",IF(N$1=$AA5122,"-","Passeur")),IF(N$1=$Y5122,IF(N$1=AI5122,"-","Passeur"),"Passeur"))))),"-")</f>
        <v>Passeur</v>
      </c>
      <c r="O5122" s="20" t="str">
        <f>IF($D5122="Non",IF($B5122&lt;3,"-",IF('Synthese chemins'!O5122&gt;2,"Passeur",IF('Synthese chemins'!O5122&lt;1,"-",IF('Synthese chemins'!O5122&lt;2,IF(O$1=$Y5122,"-",IF(O$1=$AA5122,"-","Passeur")),IF(O$1=$Y5122,IF(O$1=AJ5122,"-","Passeur"),"Passeur"))))),"-")</f>
        <v>-</v>
      </c>
      <c r="P5122" s="20" t="str">
        <f>IF($D5122="Non",IF($B5122&lt;3,"-",IF('Synthese chemins'!P5122&gt;2,"Passeur",IF('Synthese chemins'!P5122&lt;1,"-",IF('Synthese chemins'!P5122&lt;2,IF(P$1=$Y5122,"-",IF(P$1=$AA5122,"-","Passeur")),IF(P$1=$Y5122,IF(P$1=AK5122,"-","Passeur"),"Passeur"))))),"-")</f>
        <v>-</v>
      </c>
      <c r="Q5122" s="20" t="str">
        <f>IF($D5122="Non",IF($B5122&lt;3,"-",IF('Synthese chemins'!Q5122&gt;2,"Passeur",IF('Synthese chemins'!Q5122&lt;1,"-",IF('Synthese chemins'!Q5122&lt;2,IF(Q$1=$Y5122,"-",IF(Q$1=$AA5122,"-","Passeur")),IF(Q$1=$Y5122,IF(Q$1=AL5122,"-","Passeur"),"Passeur"))))),"-")</f>
        <v>-</v>
      </c>
      <c r="R5122" s="20" t="str">
        <f>IF($D5122="Non",IF($B5122&lt;3,"-",IF('Synthese chemins'!R5122&gt;2,"Passeur",IF('Synthese chemins'!R5122&lt;1,"-",IF('Synthese chemins'!R5122&lt;2,IF(R$1=$Y5122,"-",IF(R$1=$AA5122,"-","Passeur")),IF(R$1=$Y5122,IF(R$1=AM5122,"-","Passeur"),"Passeur"))))),"-")</f>
        <v>Passeur</v>
      </c>
      <c r="S5122" s="20" t="str">
        <f>IF($D5122="Non",IF($B5122&lt;3,"-",IF('Synthese chemins'!S5122&gt;2,"Passeur",IF('Synthese chemins'!S5122&lt;1,"-",IF('Synthese chemins'!S5122&lt;2,IF(S$1=$Y5122,"-",IF(S$1=$AA5122,"-","Passeur")),IF(S$1=$Y5122,IF(S$1=AN5122,"-","Passeur"),"Passeur"))))),"-")</f>
        <v>-</v>
      </c>
      <c r="T5122" s="20" t="str">
        <f>IF($D5122="Non",IF($B5122&lt;3,"-",IF('Synthese chemins'!T5122&gt;2,"Passeur",IF('Synthese chemins'!T5122&lt;1,"-",IF('Synthese chemins'!T5122&lt;2,IF(T$1=$Y5122,"-",IF(T$1=$AA5122,"-","Passeur")),IF(T$1=$Y5122,IF(T$1=AO5122,"-","Passeur"),"Passeur"))))),"-")</f>
        <v>-</v>
      </c>
      <c r="U5122" s="20" t="str">
        <f>IF($D5122="Non",IF($B5122&lt;3,"-",IF('Synthese chemins'!U5122&gt;2,"Passeur",IF('Synthese chemins'!U5122&lt;1,"-",IF('Synthese chemins'!U5122&lt;2,IF(U$1=$Y5122,"-",IF(U$1=$AA5122,"-","Passeur")),IF(U$1=$Y5122,IF(U$1=AP5122,"-","Passeur"),"Passeur"))))),"-")</f>
        <v>-</v>
      </c>
      <c r="V5122" s="20" t="str">
        <f>IF($D5122="Non",IF($B5122&lt;3,"-",IF('Synthese chemins'!V5122&gt;2,"Passeur",IF('Synthese chemins'!V5122&lt;1,"-",IF('Synthese chemins'!V5122&lt;2,IF(V$1=$Y5122,"-",IF(V$1=$AA5122,"-","Passeur")),IF(V$1=$Y5122,IF(V$1=AQ5122,"-","Passeur"),"Passeur"))))),"-")</f>
        <v>-</v>
      </c>
      <c r="W5122" s="20" t="str">
        <f>IF($D5122="Non",IF($B5122&lt;3,"-",IF('Synthese chemins'!W5122&gt;2,"Passeur",IF('Synthese chemins'!W5122&lt;1,"-",IF('Synthese chemins'!W5122&lt;2,IF(W$1=$Y5122,"-",IF(W$1=$AA5122,"-","Passeur")),IF(W$1=$Y5122,IF(W$1=AR5122,"-","Passeur"),"Passeur"))))),"-")</f>
        <v>-</v>
      </c>
      <c r="X5122" s="20" t="str">
        <f>IF($D5122="Non",IF($B5122&lt;3,"-",IF('Synthese chemins'!X5122&gt;2,"Passeur",IF('Synthese chemins'!X5122&lt;1,"-",IF('Synthese chemins'!X5122&lt;2,IF(X$1=$Y5122,"-",IF(X$1=$AA5122,"-","Passeur")),IF(X$1=$Y5122,IF(X$1=AS5122,"-","Passeur"),"Passeur"))))),"-")</f>
        <v>-</v>
      </c>
      <c r="Y5122" s="33" t="str">
        <f>'Chemins de conversion les plus '!G5122</f>
        <v>Email // Newsletters</v>
      </c>
      <c r="Z5122" s="20">
        <f t="shared" si="1744"/>
        <v>4</v>
      </c>
      <c r="AA5122" s="33" t="str">
        <f>'Chemins de conversion les plus '!I5122</f>
        <v>SEA // Adwords Branding</v>
      </c>
      <c r="AB5122" s="5"/>
      <c r="AC5122" s="20">
        <f ca="1">'Synthese chemins'!Z5122</f>
        <v>1</v>
      </c>
      <c r="AD5122" s="19">
        <f>'Synthese chemins'!AA5122</f>
        <v>0</v>
      </c>
      <c r="AE5122" s="20">
        <f ca="1">'Synthese chemins'!AB5122</f>
        <v>7.6923076923076927E-2</v>
      </c>
      <c r="AF5122" s="19">
        <f>'Synthese chemins'!AC5122</f>
        <v>0</v>
      </c>
      <c r="AH5122" s="2" t="str">
        <f t="shared" si="1745"/>
        <v>-</v>
      </c>
      <c r="AI5122" s="2">
        <f t="shared" ca="1" si="1746"/>
        <v>1</v>
      </c>
      <c r="AJ5122" s="2" t="str">
        <f t="shared" si="1747"/>
        <v>-</v>
      </c>
      <c r="AK5122" s="2" t="str">
        <f t="shared" si="1748"/>
        <v>-</v>
      </c>
      <c r="AL5122" s="2">
        <f t="shared" ca="1" si="1749"/>
        <v>1</v>
      </c>
      <c r="AM5122" s="2" t="str">
        <f t="shared" si="1750"/>
        <v>-</v>
      </c>
      <c r="AN5122" s="2" t="str">
        <f t="shared" si="1751"/>
        <v>-</v>
      </c>
      <c r="AO5122" s="2" t="str">
        <f t="shared" si="1752"/>
        <v>-</v>
      </c>
      <c r="AP5122" s="2" t="str">
        <f t="shared" si="1753"/>
        <v>-</v>
      </c>
      <c r="AQ5122" s="2">
        <f t="shared" ca="1" si="1754"/>
        <v>1</v>
      </c>
      <c r="AR5122" s="2" t="str">
        <f t="shared" si="1755"/>
        <v>-</v>
      </c>
      <c r="AS5122" s="2" t="str">
        <f t="shared" si="1756"/>
        <v>-</v>
      </c>
      <c r="AT5122" s="2" t="str">
        <f t="shared" si="1757"/>
        <v>-</v>
      </c>
      <c r="AU5122" s="2">
        <f t="shared" ca="1" si="1758"/>
        <v>1</v>
      </c>
      <c r="AV5122" s="2" t="str">
        <f t="shared" si="1759"/>
        <v>-</v>
      </c>
      <c r="AW5122" s="2" t="str">
        <f t="shared" si="1760"/>
        <v>-</v>
      </c>
      <c r="AX5122" s="2" t="str">
        <f t="shared" si="1761"/>
        <v>-</v>
      </c>
      <c r="AY5122" s="2" t="str">
        <f t="shared" ref="AY5122:AY5185" si="1762">IF(V5122="-","-",$AC5122)</f>
        <v>-</v>
      </c>
      <c r="AZ5122" s="2" t="str">
        <f t="shared" ref="AZ5122:AZ5185" si="1763">IF(W5122="-","-",$AC5122)</f>
        <v>-</v>
      </c>
      <c r="BA5122" s="2" t="str">
        <f t="shared" ref="BA5122:BA5185" si="1764">IF(X5122="-","-",$AC5122)</f>
        <v>-</v>
      </c>
    </row>
    <row r="5123" spans="1:53">
      <c r="A5123" s="2">
        <f t="shared" ref="A5123:A5186" si="1765">ROW(A5123)-1</f>
        <v>5122</v>
      </c>
      <c r="B5123" s="2">
        <f>'Synthese chemins'!B5123</f>
        <v>13</v>
      </c>
      <c r="C5123" s="2">
        <f>'Synthese chemins'!C5123</f>
        <v>3</v>
      </c>
      <c r="D5123" s="2" t="str">
        <f>'Synthese chemins'!D5123</f>
        <v>Non</v>
      </c>
      <c r="E5123" s="20" t="str">
        <f>IF($D5123="Non",IF($B5123&lt;3,"-",IF('Synthese chemins'!E5123&gt;2,"Passeur",IF('Synthese chemins'!E5123&lt;1,"-",IF('Synthese chemins'!E5123&lt;2,IF(E$1=$Y5123,"-",IF(E$1=$AA5123,"-","Passeur")),IF(E$1=$Y5123,IF(E$1=Y5123,"-","Passeur"),"Passeur"))))),"-")</f>
        <v>-</v>
      </c>
      <c r="F5123" s="20" t="str">
        <f>IF($D5123="Non",IF($B5123&lt;3,"-",IF('Synthese chemins'!F5123&gt;2,"Passeur",IF('Synthese chemins'!F5123&lt;1,"-",IF('Synthese chemins'!F5123&lt;2,IF(F$1=$Y5123,"-",IF(F$1=$AA5123,"-","Passeur")),IF(F$1=$Y5123,IF(F$1=AA5123,"-","Passeur"),"Passeur"))))),"-")</f>
        <v>Passeur</v>
      </c>
      <c r="G5123" s="20" t="str">
        <f>IF($D5123="Non",IF($B5123&lt;3,"-",IF('Synthese chemins'!G5123&gt;2,"Passeur",IF('Synthese chemins'!G5123&lt;1,"-",IF('Synthese chemins'!G5123&lt;2,IF(G$1=$Y5123,"-",IF(G$1=$AA5123,"-","Passeur")),IF(G$1=$Y5123,IF(G$1=AB5123,"-","Passeur"),"Passeur"))))),"-")</f>
        <v>-</v>
      </c>
      <c r="H5123" s="20" t="str">
        <f>IF($D5123="Non",IF($B5123&lt;3,"-",IF('Synthese chemins'!H5123&gt;2,"Passeur",IF('Synthese chemins'!H5123&lt;1,"-",IF('Synthese chemins'!H5123&lt;2,IF(H$1=$Y5123,"-",IF(H$1=$AA5123,"-","Passeur")),IF(H$1=$Y5123,IF(H$1=AC5123,"-","Passeur"),"Passeur"))))),"-")</f>
        <v>-</v>
      </c>
      <c r="I5123" s="20" t="str">
        <f>IF($D5123="Non",IF($B5123&lt;3,"-",IF('Synthese chemins'!I5123&gt;2,"Passeur",IF('Synthese chemins'!I5123&lt;1,"-",IF('Synthese chemins'!I5123&lt;2,IF(I$1=$Y5123,"-",IF(I$1=$AA5123,"-","Passeur")),IF(I$1=$Y5123,IF(I$1=AD5123,"-","Passeur"),"Passeur"))))),"-")</f>
        <v>Passeur</v>
      </c>
      <c r="J5123" s="20" t="str">
        <f>IF($D5123="Non",IF($B5123&lt;3,"-",IF('Synthese chemins'!J5123&gt;2,"Passeur",IF('Synthese chemins'!J5123&lt;1,"-",IF('Synthese chemins'!J5123&lt;2,IF(J$1=$Y5123,"-",IF(J$1=$AA5123,"-","Passeur")),IF(J$1=$Y5123,IF(J$1=AE5123,"-","Passeur"),"Passeur"))))),"-")</f>
        <v>-</v>
      </c>
      <c r="K5123" s="20" t="str">
        <f>IF($D5123="Non",IF($B5123&lt;3,"-",IF('Synthese chemins'!K5123&gt;2,"Passeur",IF('Synthese chemins'!K5123&lt;1,"-",IF('Synthese chemins'!K5123&lt;2,IF(K$1=$Y5123,"-",IF(K$1=$AA5123,"-","Passeur")),IF(K$1=$Y5123,IF(K$1=AF5123,"-","Passeur"),"Passeur"))))),"-")</f>
        <v>-</v>
      </c>
      <c r="L5123" s="20" t="str">
        <f>IF($D5123="Non",IF($B5123&lt;3,"-",IF('Synthese chemins'!L5123&gt;2,"Passeur",IF('Synthese chemins'!L5123&lt;1,"-",IF('Synthese chemins'!L5123&lt;2,IF(L$1=$Y5123,"-",IF(L$1=$AA5123,"-","Passeur")),IF(L$1=$Y5123,IF(L$1=AG5123,"-","Passeur"),"Passeur"))))),"-")</f>
        <v>-</v>
      </c>
      <c r="M5123" s="20" t="str">
        <f>IF($D5123="Non",IF($B5123&lt;3,"-",IF('Synthese chemins'!M5123&gt;2,"Passeur",IF('Synthese chemins'!M5123&lt;1,"-",IF('Synthese chemins'!M5123&lt;2,IF(M$1=$Y5123,"-",IF(M$1=$AA5123,"-","Passeur")),IF(M$1=$Y5123,IF(M$1=AH5123,"-","Passeur"),"Passeur"))))),"-")</f>
        <v>Passeur</v>
      </c>
      <c r="N5123" s="20" t="str">
        <f>IF($D5123="Non",IF($B5123&lt;3,"-",IF('Synthese chemins'!N5123&gt;2,"Passeur",IF('Synthese chemins'!N5123&lt;1,"-",IF('Synthese chemins'!N5123&lt;2,IF(N$1=$Y5123,"-",IF(N$1=$AA5123,"-","Passeur")),IF(N$1=$Y5123,IF(N$1=AI5123,"-","Passeur"),"Passeur"))))),"-")</f>
        <v>-</v>
      </c>
      <c r="O5123" s="20" t="str">
        <f>IF($D5123="Non",IF($B5123&lt;3,"-",IF('Synthese chemins'!O5123&gt;2,"Passeur",IF('Synthese chemins'!O5123&lt;1,"-",IF('Synthese chemins'!O5123&lt;2,IF(O$1=$Y5123,"-",IF(O$1=$AA5123,"-","Passeur")),IF(O$1=$Y5123,IF(O$1=AJ5123,"-","Passeur"),"Passeur"))))),"-")</f>
        <v>-</v>
      </c>
      <c r="P5123" s="20" t="str">
        <f>IF($D5123="Non",IF($B5123&lt;3,"-",IF('Synthese chemins'!P5123&gt;2,"Passeur",IF('Synthese chemins'!P5123&lt;1,"-",IF('Synthese chemins'!P5123&lt;2,IF(P$1=$Y5123,"-",IF(P$1=$AA5123,"-","Passeur")),IF(P$1=$Y5123,IF(P$1=AK5123,"-","Passeur"),"Passeur"))))),"-")</f>
        <v>-</v>
      </c>
      <c r="Q5123" s="20" t="str">
        <f>IF($D5123="Non",IF($B5123&lt;3,"-",IF('Synthese chemins'!Q5123&gt;2,"Passeur",IF('Synthese chemins'!Q5123&lt;1,"-",IF('Synthese chemins'!Q5123&lt;2,IF(Q$1=$Y5123,"-",IF(Q$1=$AA5123,"-","Passeur")),IF(Q$1=$Y5123,IF(Q$1=AL5123,"-","Passeur"),"Passeur"))))),"-")</f>
        <v>-</v>
      </c>
      <c r="R5123" s="20" t="str">
        <f>IF($D5123="Non",IF($B5123&lt;3,"-",IF('Synthese chemins'!R5123&gt;2,"Passeur",IF('Synthese chemins'!R5123&lt;1,"-",IF('Synthese chemins'!R5123&lt;2,IF(R$1=$Y5123,"-",IF(R$1=$AA5123,"-","Passeur")),IF(R$1=$Y5123,IF(R$1=AM5123,"-","Passeur"),"Passeur"))))),"-")</f>
        <v>-</v>
      </c>
      <c r="S5123" s="20" t="str">
        <f>IF($D5123="Non",IF($B5123&lt;3,"-",IF('Synthese chemins'!S5123&gt;2,"Passeur",IF('Synthese chemins'!S5123&lt;1,"-",IF('Synthese chemins'!S5123&lt;2,IF(S$1=$Y5123,"-",IF(S$1=$AA5123,"-","Passeur")),IF(S$1=$Y5123,IF(S$1=AN5123,"-","Passeur"),"Passeur"))))),"-")</f>
        <v>-</v>
      </c>
      <c r="T5123" s="20" t="str">
        <f>IF($D5123="Non",IF($B5123&lt;3,"-",IF('Synthese chemins'!T5123&gt;2,"Passeur",IF('Synthese chemins'!T5123&lt;1,"-",IF('Synthese chemins'!T5123&lt;2,IF(T$1=$Y5123,"-",IF(T$1=$AA5123,"-","Passeur")),IF(T$1=$Y5123,IF(T$1=AO5123,"-","Passeur"),"Passeur"))))),"-")</f>
        <v>-</v>
      </c>
      <c r="U5123" s="20" t="str">
        <f>IF($D5123="Non",IF($B5123&lt;3,"-",IF('Synthese chemins'!U5123&gt;2,"Passeur",IF('Synthese chemins'!U5123&lt;1,"-",IF('Synthese chemins'!U5123&lt;2,IF(U$1=$Y5123,"-",IF(U$1=$AA5123,"-","Passeur")),IF(U$1=$Y5123,IF(U$1=AP5123,"-","Passeur"),"Passeur"))))),"-")</f>
        <v>-</v>
      </c>
      <c r="V5123" s="20" t="str">
        <f>IF($D5123="Non",IF($B5123&lt;3,"-",IF('Synthese chemins'!V5123&gt;2,"Passeur",IF('Synthese chemins'!V5123&lt;1,"-",IF('Synthese chemins'!V5123&lt;2,IF(V$1=$Y5123,"-",IF(V$1=$AA5123,"-","Passeur")),IF(V$1=$Y5123,IF(V$1=AQ5123,"-","Passeur"),"Passeur"))))),"-")</f>
        <v>-</v>
      </c>
      <c r="W5123" s="20" t="str">
        <f>IF($D5123="Non",IF($B5123&lt;3,"-",IF('Synthese chemins'!W5123&gt;2,"Passeur",IF('Synthese chemins'!W5123&lt;1,"-",IF('Synthese chemins'!W5123&lt;2,IF(W$1=$Y5123,"-",IF(W$1=$AA5123,"-","Passeur")),IF(W$1=$Y5123,IF(W$1=AR5123,"-","Passeur"),"Passeur"))))),"-")</f>
        <v>-</v>
      </c>
      <c r="X5123" s="20" t="str">
        <f>IF($D5123="Non",IF($B5123&lt;3,"-",IF('Synthese chemins'!X5123&gt;2,"Passeur",IF('Synthese chemins'!X5123&lt;1,"-",IF('Synthese chemins'!X5123&lt;2,IF(X$1=$Y5123,"-",IF(X$1=$AA5123,"-","Passeur")),IF(X$1=$Y5123,IF(X$1=AS5123,"-","Passeur"),"Passeur"))))),"-")</f>
        <v>-</v>
      </c>
      <c r="Y5123" s="33" t="str">
        <f>'Chemins de conversion les plus '!G5123</f>
        <v>Email // Newsletters</v>
      </c>
      <c r="Z5123" s="20">
        <f t="shared" ref="Z5123:Z5186" si="1766">COUNTIF(E5123:U5123,"Passeur")</f>
        <v>3</v>
      </c>
      <c r="AA5123" s="33" t="str">
        <f>'Chemins de conversion les plus '!I5123</f>
        <v>Direct</v>
      </c>
      <c r="AB5123" s="5"/>
      <c r="AC5123" s="20">
        <f ca="1">'Synthese chemins'!Z5123</f>
        <v>1</v>
      </c>
      <c r="AD5123" s="19">
        <f>'Synthese chemins'!AA5123</f>
        <v>0</v>
      </c>
      <c r="AE5123" s="20">
        <f ca="1">'Synthese chemins'!AB5123</f>
        <v>7.6923076923076927E-2</v>
      </c>
      <c r="AF5123" s="19">
        <f>'Synthese chemins'!AC5123</f>
        <v>0</v>
      </c>
      <c r="AH5123" s="2" t="str">
        <f t="shared" ref="AH5123:AH5186" si="1767">IF(E5123="-","-",$AC5123)</f>
        <v>-</v>
      </c>
      <c r="AI5123" s="2">
        <f t="shared" ref="AI5123:AI5186" ca="1" si="1768">IF(F5123="-","-",$AC5123)</f>
        <v>1</v>
      </c>
      <c r="AJ5123" s="2" t="str">
        <f t="shared" ref="AJ5123:AJ5186" si="1769">IF(G5123="-","-",$AC5123)</f>
        <v>-</v>
      </c>
      <c r="AK5123" s="2" t="str">
        <f t="shared" ref="AK5123:AK5186" si="1770">IF(H5123="-","-",$AC5123)</f>
        <v>-</v>
      </c>
      <c r="AL5123" s="2">
        <f t="shared" ref="AL5123:AL5186" ca="1" si="1771">IF(I5123="-","-",$AC5123)</f>
        <v>1</v>
      </c>
      <c r="AM5123" s="2" t="str">
        <f t="shared" ref="AM5123:AM5186" si="1772">IF(J5123="-","-",$AC5123)</f>
        <v>-</v>
      </c>
      <c r="AN5123" s="2" t="str">
        <f t="shared" ref="AN5123:AN5186" si="1773">IF(K5123="-","-",$AC5123)</f>
        <v>-</v>
      </c>
      <c r="AO5123" s="2" t="str">
        <f t="shared" ref="AO5123:AO5186" si="1774">IF(L5123="-","-",$AC5123)</f>
        <v>-</v>
      </c>
      <c r="AP5123" s="2">
        <f t="shared" ref="AP5123:AP5186" ca="1" si="1775">IF(M5123="-","-",$AC5123)</f>
        <v>1</v>
      </c>
      <c r="AQ5123" s="2" t="str">
        <f t="shared" ref="AQ5123:AQ5186" si="1776">IF(N5123="-","-",$AC5123)</f>
        <v>-</v>
      </c>
      <c r="AR5123" s="2" t="str">
        <f t="shared" ref="AR5123:AR5186" si="1777">IF(O5123="-","-",$AC5123)</f>
        <v>-</v>
      </c>
      <c r="AS5123" s="2" t="str">
        <f t="shared" ref="AS5123:AS5186" si="1778">IF(P5123="-","-",$AC5123)</f>
        <v>-</v>
      </c>
      <c r="AT5123" s="2" t="str">
        <f t="shared" ref="AT5123:AT5186" si="1779">IF(Q5123="-","-",$AC5123)</f>
        <v>-</v>
      </c>
      <c r="AU5123" s="2" t="str">
        <f t="shared" ref="AU5123:AU5186" si="1780">IF(R5123="-","-",$AC5123)</f>
        <v>-</v>
      </c>
      <c r="AV5123" s="2" t="str">
        <f t="shared" ref="AV5123:AV5186" si="1781">IF(S5123="-","-",$AC5123)</f>
        <v>-</v>
      </c>
      <c r="AW5123" s="2" t="str">
        <f t="shared" ref="AW5123:AW5186" si="1782">IF(T5123="-","-",$AC5123)</f>
        <v>-</v>
      </c>
      <c r="AX5123" s="2" t="str">
        <f t="shared" ref="AX5123:AX5186" si="1783">IF(U5123="-","-",$AC5123)</f>
        <v>-</v>
      </c>
      <c r="AY5123" s="2" t="str">
        <f t="shared" si="1762"/>
        <v>-</v>
      </c>
      <c r="AZ5123" s="2" t="str">
        <f t="shared" si="1763"/>
        <v>-</v>
      </c>
      <c r="BA5123" s="2" t="str">
        <f t="shared" si="1764"/>
        <v>-</v>
      </c>
    </row>
    <row r="5124" spans="1:53">
      <c r="A5124" s="2">
        <f t="shared" si="1765"/>
        <v>5123</v>
      </c>
      <c r="B5124" s="2">
        <f>'Synthese chemins'!B5124</f>
        <v>13</v>
      </c>
      <c r="C5124" s="2">
        <f>'Synthese chemins'!C5124</f>
        <v>4</v>
      </c>
      <c r="D5124" s="2" t="str">
        <f>'Synthese chemins'!D5124</f>
        <v>Non</v>
      </c>
      <c r="E5124" s="20" t="str">
        <f>IF($D5124="Non",IF($B5124&lt;3,"-",IF('Synthese chemins'!E5124&gt;2,"Passeur",IF('Synthese chemins'!E5124&lt;1,"-",IF('Synthese chemins'!E5124&lt;2,IF(E$1=$Y5124,"-",IF(E$1=$AA5124,"-","Passeur")),IF(E$1=$Y5124,IF(E$1=Y5124,"-","Passeur"),"Passeur"))))),"-")</f>
        <v>-</v>
      </c>
      <c r="F5124" s="20" t="str">
        <f>IF($D5124="Non",IF($B5124&lt;3,"-",IF('Synthese chemins'!F5124&gt;2,"Passeur",IF('Synthese chemins'!F5124&lt;1,"-",IF('Synthese chemins'!F5124&lt;2,IF(F$1=$Y5124,"-",IF(F$1=$AA5124,"-","Passeur")),IF(F$1=$Y5124,IF(F$1=AA5124,"-","Passeur"),"Passeur"))))),"-")</f>
        <v>Passeur</v>
      </c>
      <c r="G5124" s="20" t="str">
        <f>IF($D5124="Non",IF($B5124&lt;3,"-",IF('Synthese chemins'!G5124&gt;2,"Passeur",IF('Synthese chemins'!G5124&lt;1,"-",IF('Synthese chemins'!G5124&lt;2,IF(G$1=$Y5124,"-",IF(G$1=$AA5124,"-","Passeur")),IF(G$1=$Y5124,IF(G$1=AB5124,"-","Passeur"),"Passeur"))))),"-")</f>
        <v>-</v>
      </c>
      <c r="H5124" s="20" t="str">
        <f>IF($D5124="Non",IF($B5124&lt;3,"-",IF('Synthese chemins'!H5124&gt;2,"Passeur",IF('Synthese chemins'!H5124&lt;1,"-",IF('Synthese chemins'!H5124&lt;2,IF(H$1=$Y5124,"-",IF(H$1=$AA5124,"-","Passeur")),IF(H$1=$Y5124,IF(H$1=AC5124,"-","Passeur"),"Passeur"))))),"-")</f>
        <v>-</v>
      </c>
      <c r="I5124" s="20" t="str">
        <f>IF($D5124="Non",IF($B5124&lt;3,"-",IF('Synthese chemins'!I5124&gt;2,"Passeur",IF('Synthese chemins'!I5124&lt;1,"-",IF('Synthese chemins'!I5124&lt;2,IF(I$1=$Y5124,"-",IF(I$1=$AA5124,"-","Passeur")),IF(I$1=$Y5124,IF(I$1=AD5124,"-","Passeur"),"Passeur"))))),"-")</f>
        <v>Passeur</v>
      </c>
      <c r="J5124" s="20" t="str">
        <f>IF($D5124="Non",IF($B5124&lt;3,"-",IF('Synthese chemins'!J5124&gt;2,"Passeur",IF('Synthese chemins'!J5124&lt;1,"-",IF('Synthese chemins'!J5124&lt;2,IF(J$1=$Y5124,"-",IF(J$1=$AA5124,"-","Passeur")),IF(J$1=$Y5124,IF(J$1=AE5124,"-","Passeur"),"Passeur"))))),"-")</f>
        <v>-</v>
      </c>
      <c r="K5124" s="20" t="str">
        <f>IF($D5124="Non",IF($B5124&lt;3,"-",IF('Synthese chemins'!K5124&gt;2,"Passeur",IF('Synthese chemins'!K5124&lt;1,"-",IF('Synthese chemins'!K5124&lt;2,IF(K$1=$Y5124,"-",IF(K$1=$AA5124,"-","Passeur")),IF(K$1=$Y5124,IF(K$1=AF5124,"-","Passeur"),"Passeur"))))),"-")</f>
        <v>-</v>
      </c>
      <c r="L5124" s="20" t="str">
        <f>IF($D5124="Non",IF($B5124&lt;3,"-",IF('Synthese chemins'!L5124&gt;2,"Passeur",IF('Synthese chemins'!L5124&lt;1,"-",IF('Synthese chemins'!L5124&lt;2,IF(L$1=$Y5124,"-",IF(L$1=$AA5124,"-","Passeur")),IF(L$1=$Y5124,IF(L$1=AG5124,"-","Passeur"),"Passeur"))))),"-")</f>
        <v>-</v>
      </c>
      <c r="M5124" s="20" t="str">
        <f>IF($D5124="Non",IF($B5124&lt;3,"-",IF('Synthese chemins'!M5124&gt;2,"Passeur",IF('Synthese chemins'!M5124&lt;1,"-",IF('Synthese chemins'!M5124&lt;2,IF(M$1=$Y5124,"-",IF(M$1=$AA5124,"-","Passeur")),IF(M$1=$Y5124,IF(M$1=AH5124,"-","Passeur"),"Passeur"))))),"-")</f>
        <v>-</v>
      </c>
      <c r="N5124" s="20" t="str">
        <f>IF($D5124="Non",IF($B5124&lt;3,"-",IF('Synthese chemins'!N5124&gt;2,"Passeur",IF('Synthese chemins'!N5124&lt;1,"-",IF('Synthese chemins'!N5124&lt;2,IF(N$1=$Y5124,"-",IF(N$1=$AA5124,"-","Passeur")),IF(N$1=$Y5124,IF(N$1=AI5124,"-","Passeur"),"Passeur"))))),"-")</f>
        <v>-</v>
      </c>
      <c r="O5124" s="20" t="str">
        <f>IF($D5124="Non",IF($B5124&lt;3,"-",IF('Synthese chemins'!O5124&gt;2,"Passeur",IF('Synthese chemins'!O5124&lt;1,"-",IF('Synthese chemins'!O5124&lt;2,IF(O$1=$Y5124,"-",IF(O$1=$AA5124,"-","Passeur")),IF(O$1=$Y5124,IF(O$1=AJ5124,"-","Passeur"),"Passeur"))))),"-")</f>
        <v>-</v>
      </c>
      <c r="P5124" s="20" t="str">
        <f>IF($D5124="Non",IF($B5124&lt;3,"-",IF('Synthese chemins'!P5124&gt;2,"Passeur",IF('Synthese chemins'!P5124&lt;1,"-",IF('Synthese chemins'!P5124&lt;2,IF(P$1=$Y5124,"-",IF(P$1=$AA5124,"-","Passeur")),IF(P$1=$Y5124,IF(P$1=AK5124,"-","Passeur"),"Passeur"))))),"-")</f>
        <v>-</v>
      </c>
      <c r="Q5124" s="20" t="str">
        <f>IF($D5124="Non",IF($B5124&lt;3,"-",IF('Synthese chemins'!Q5124&gt;2,"Passeur",IF('Synthese chemins'!Q5124&lt;1,"-",IF('Synthese chemins'!Q5124&lt;2,IF(Q$1=$Y5124,"-",IF(Q$1=$AA5124,"-","Passeur")),IF(Q$1=$Y5124,IF(Q$1=AL5124,"-","Passeur"),"Passeur"))))),"-")</f>
        <v>-</v>
      </c>
      <c r="R5124" s="20" t="str">
        <f>IF($D5124="Non",IF($B5124&lt;3,"-",IF('Synthese chemins'!R5124&gt;2,"Passeur",IF('Synthese chemins'!R5124&lt;1,"-",IF('Synthese chemins'!R5124&lt;2,IF(R$1=$Y5124,"-",IF(R$1=$AA5124,"-","Passeur")),IF(R$1=$Y5124,IF(R$1=AM5124,"-","Passeur"),"Passeur"))))),"-")</f>
        <v>Passeur</v>
      </c>
      <c r="S5124" s="20" t="str">
        <f>IF($D5124="Non",IF($B5124&lt;3,"-",IF('Synthese chemins'!S5124&gt;2,"Passeur",IF('Synthese chemins'!S5124&lt;1,"-",IF('Synthese chemins'!S5124&lt;2,IF(S$1=$Y5124,"-",IF(S$1=$AA5124,"-","Passeur")),IF(S$1=$Y5124,IF(S$1=AN5124,"-","Passeur"),"Passeur"))))),"-")</f>
        <v>-</v>
      </c>
      <c r="T5124" s="20" t="str">
        <f>IF($D5124="Non",IF($B5124&lt;3,"-",IF('Synthese chemins'!T5124&gt;2,"Passeur",IF('Synthese chemins'!T5124&lt;1,"-",IF('Synthese chemins'!T5124&lt;2,IF(T$1=$Y5124,"-",IF(T$1=$AA5124,"-","Passeur")),IF(T$1=$Y5124,IF(T$1=AO5124,"-","Passeur"),"Passeur"))))),"-")</f>
        <v>-</v>
      </c>
      <c r="U5124" s="20" t="str">
        <f>IF($D5124="Non",IF($B5124&lt;3,"-",IF('Synthese chemins'!U5124&gt;2,"Passeur",IF('Synthese chemins'!U5124&lt;1,"-",IF('Synthese chemins'!U5124&lt;2,IF(U$1=$Y5124,"-",IF(U$1=$AA5124,"-","Passeur")),IF(U$1=$Y5124,IF(U$1=AP5124,"-","Passeur"),"Passeur"))))),"-")</f>
        <v>-</v>
      </c>
      <c r="V5124" s="20" t="str">
        <f>IF($D5124="Non",IF($B5124&lt;3,"-",IF('Synthese chemins'!V5124&gt;2,"Passeur",IF('Synthese chemins'!V5124&lt;1,"-",IF('Synthese chemins'!V5124&lt;2,IF(V$1=$Y5124,"-",IF(V$1=$AA5124,"-","Passeur")),IF(V$1=$Y5124,IF(V$1=AQ5124,"-","Passeur"),"Passeur"))))),"-")</f>
        <v>-</v>
      </c>
      <c r="W5124" s="20" t="str">
        <f>IF($D5124="Non",IF($B5124&lt;3,"-",IF('Synthese chemins'!W5124&gt;2,"Passeur",IF('Synthese chemins'!W5124&lt;1,"-",IF('Synthese chemins'!W5124&lt;2,IF(W$1=$Y5124,"-",IF(W$1=$AA5124,"-","Passeur")),IF(W$1=$Y5124,IF(W$1=AR5124,"-","Passeur"),"Passeur"))))),"-")</f>
        <v>-</v>
      </c>
      <c r="X5124" s="20" t="str">
        <f>IF($D5124="Non",IF($B5124&lt;3,"-",IF('Synthese chemins'!X5124&gt;2,"Passeur",IF('Synthese chemins'!X5124&lt;1,"-",IF('Synthese chemins'!X5124&lt;2,IF(X$1=$Y5124,"-",IF(X$1=$AA5124,"-","Passeur")),IF(X$1=$Y5124,IF(X$1=AS5124,"-","Passeur"),"Passeur"))))),"-")</f>
        <v>-</v>
      </c>
      <c r="Y5124" s="33" t="str">
        <f>'Chemins de conversion les plus '!G5124</f>
        <v>SEA // Adwords Branding</v>
      </c>
      <c r="Z5124" s="20">
        <f t="shared" si="1766"/>
        <v>3</v>
      </c>
      <c r="AA5124" s="33" t="str">
        <f>'Chemins de conversion les plus '!I5124</f>
        <v>Direct</v>
      </c>
      <c r="AB5124" s="5"/>
      <c r="AC5124" s="20">
        <f ca="1">'Synthese chemins'!Z5124</f>
        <v>1</v>
      </c>
      <c r="AD5124" s="19">
        <f>'Synthese chemins'!AA5124</f>
        <v>0</v>
      </c>
      <c r="AE5124" s="20">
        <f ca="1">'Synthese chemins'!AB5124</f>
        <v>7.6923076923076927E-2</v>
      </c>
      <c r="AF5124" s="19">
        <f>'Synthese chemins'!AC5124</f>
        <v>0</v>
      </c>
      <c r="AH5124" s="2" t="str">
        <f t="shared" si="1767"/>
        <v>-</v>
      </c>
      <c r="AI5124" s="2">
        <f t="shared" ca="1" si="1768"/>
        <v>1</v>
      </c>
      <c r="AJ5124" s="2" t="str">
        <f t="shared" si="1769"/>
        <v>-</v>
      </c>
      <c r="AK5124" s="2" t="str">
        <f t="shared" si="1770"/>
        <v>-</v>
      </c>
      <c r="AL5124" s="2">
        <f t="shared" ca="1" si="1771"/>
        <v>1</v>
      </c>
      <c r="AM5124" s="2" t="str">
        <f t="shared" si="1772"/>
        <v>-</v>
      </c>
      <c r="AN5124" s="2" t="str">
        <f t="shared" si="1773"/>
        <v>-</v>
      </c>
      <c r="AO5124" s="2" t="str">
        <f t="shared" si="1774"/>
        <v>-</v>
      </c>
      <c r="AP5124" s="2" t="str">
        <f t="shared" si="1775"/>
        <v>-</v>
      </c>
      <c r="AQ5124" s="2" t="str">
        <f t="shared" si="1776"/>
        <v>-</v>
      </c>
      <c r="AR5124" s="2" t="str">
        <f t="shared" si="1777"/>
        <v>-</v>
      </c>
      <c r="AS5124" s="2" t="str">
        <f t="shared" si="1778"/>
        <v>-</v>
      </c>
      <c r="AT5124" s="2" t="str">
        <f t="shared" si="1779"/>
        <v>-</v>
      </c>
      <c r="AU5124" s="2">
        <f t="shared" ca="1" si="1780"/>
        <v>1</v>
      </c>
      <c r="AV5124" s="2" t="str">
        <f t="shared" si="1781"/>
        <v>-</v>
      </c>
      <c r="AW5124" s="2" t="str">
        <f t="shared" si="1782"/>
        <v>-</v>
      </c>
      <c r="AX5124" s="2" t="str">
        <f t="shared" si="1783"/>
        <v>-</v>
      </c>
      <c r="AY5124" s="2" t="str">
        <f t="shared" si="1762"/>
        <v>-</v>
      </c>
      <c r="AZ5124" s="2" t="str">
        <f t="shared" si="1763"/>
        <v>-</v>
      </c>
      <c r="BA5124" s="2" t="str">
        <f t="shared" si="1764"/>
        <v>-</v>
      </c>
    </row>
    <row r="5125" spans="1:53">
      <c r="A5125" s="2">
        <f t="shared" si="1765"/>
        <v>5124</v>
      </c>
      <c r="B5125" s="2">
        <f>'Synthese chemins'!B5125</f>
        <v>13</v>
      </c>
      <c r="C5125" s="2">
        <f>'Synthese chemins'!C5125</f>
        <v>5</v>
      </c>
      <c r="D5125" s="2" t="str">
        <f>'Synthese chemins'!D5125</f>
        <v>Non</v>
      </c>
      <c r="E5125" s="20" t="str">
        <f>IF($D5125="Non",IF($B5125&lt;3,"-",IF('Synthese chemins'!E5125&gt;2,"Passeur",IF('Synthese chemins'!E5125&lt;1,"-",IF('Synthese chemins'!E5125&lt;2,IF(E$1=$Y5125,"-",IF(E$1=$AA5125,"-","Passeur")),IF(E$1=$Y5125,IF(E$1=Y5125,"-","Passeur"),"Passeur"))))),"-")</f>
        <v>-</v>
      </c>
      <c r="F5125" s="20" t="str">
        <f>IF($D5125="Non",IF($B5125&lt;3,"-",IF('Synthese chemins'!F5125&gt;2,"Passeur",IF('Synthese chemins'!F5125&lt;1,"-",IF('Synthese chemins'!F5125&lt;2,IF(F$1=$Y5125,"-",IF(F$1=$AA5125,"-","Passeur")),IF(F$1=$Y5125,IF(F$1=AA5125,"-","Passeur"),"Passeur"))))),"-")</f>
        <v>Passeur</v>
      </c>
      <c r="G5125" s="20" t="str">
        <f>IF($D5125="Non",IF($B5125&lt;3,"-",IF('Synthese chemins'!G5125&gt;2,"Passeur",IF('Synthese chemins'!G5125&lt;1,"-",IF('Synthese chemins'!G5125&lt;2,IF(G$1=$Y5125,"-",IF(G$1=$AA5125,"-","Passeur")),IF(G$1=$Y5125,IF(G$1=AB5125,"-","Passeur"),"Passeur"))))),"-")</f>
        <v>-</v>
      </c>
      <c r="H5125" s="20" t="str">
        <f>IF($D5125="Non",IF($B5125&lt;3,"-",IF('Synthese chemins'!H5125&gt;2,"Passeur",IF('Synthese chemins'!H5125&lt;1,"-",IF('Synthese chemins'!H5125&lt;2,IF(H$1=$Y5125,"-",IF(H$1=$AA5125,"-","Passeur")),IF(H$1=$Y5125,IF(H$1=AC5125,"-","Passeur"),"Passeur"))))),"-")</f>
        <v>-</v>
      </c>
      <c r="I5125" s="20" t="str">
        <f>IF($D5125="Non",IF($B5125&lt;3,"-",IF('Synthese chemins'!I5125&gt;2,"Passeur",IF('Synthese chemins'!I5125&lt;1,"-",IF('Synthese chemins'!I5125&lt;2,IF(I$1=$Y5125,"-",IF(I$1=$AA5125,"-","Passeur")),IF(I$1=$Y5125,IF(I$1=AD5125,"-","Passeur"),"Passeur"))))),"-")</f>
        <v>Passeur</v>
      </c>
      <c r="J5125" s="20" t="str">
        <f>IF($D5125="Non",IF($B5125&lt;3,"-",IF('Synthese chemins'!J5125&gt;2,"Passeur",IF('Synthese chemins'!J5125&lt;1,"-",IF('Synthese chemins'!J5125&lt;2,IF(J$1=$Y5125,"-",IF(J$1=$AA5125,"-","Passeur")),IF(J$1=$Y5125,IF(J$1=AE5125,"-","Passeur"),"Passeur"))))),"-")</f>
        <v>-</v>
      </c>
      <c r="K5125" s="20" t="str">
        <f>IF($D5125="Non",IF($B5125&lt;3,"-",IF('Synthese chemins'!K5125&gt;2,"Passeur",IF('Synthese chemins'!K5125&lt;1,"-",IF('Synthese chemins'!K5125&lt;2,IF(K$1=$Y5125,"-",IF(K$1=$AA5125,"-","Passeur")),IF(K$1=$Y5125,IF(K$1=AF5125,"-","Passeur"),"Passeur"))))),"-")</f>
        <v>-</v>
      </c>
      <c r="L5125" s="20" t="str">
        <f>IF($D5125="Non",IF($B5125&lt;3,"-",IF('Synthese chemins'!L5125&gt;2,"Passeur",IF('Synthese chemins'!L5125&lt;1,"-",IF('Synthese chemins'!L5125&lt;2,IF(L$1=$Y5125,"-",IF(L$1=$AA5125,"-","Passeur")),IF(L$1=$Y5125,IF(L$1=AG5125,"-","Passeur"),"Passeur"))))),"-")</f>
        <v>-</v>
      </c>
      <c r="M5125" s="20" t="str">
        <f>IF($D5125="Non",IF($B5125&lt;3,"-",IF('Synthese chemins'!M5125&gt;2,"Passeur",IF('Synthese chemins'!M5125&lt;1,"-",IF('Synthese chemins'!M5125&lt;2,IF(M$1=$Y5125,"-",IF(M$1=$AA5125,"-","Passeur")),IF(M$1=$Y5125,IF(M$1=AH5125,"-","Passeur"),"Passeur"))))),"-")</f>
        <v>Passeur</v>
      </c>
      <c r="N5125" s="20" t="str">
        <f>IF($D5125="Non",IF($B5125&lt;3,"-",IF('Synthese chemins'!N5125&gt;2,"Passeur",IF('Synthese chemins'!N5125&lt;1,"-",IF('Synthese chemins'!N5125&lt;2,IF(N$1=$Y5125,"-",IF(N$1=$AA5125,"-","Passeur")),IF(N$1=$Y5125,IF(N$1=AI5125,"-","Passeur"),"Passeur"))))),"-")</f>
        <v>-</v>
      </c>
      <c r="O5125" s="20" t="str">
        <f>IF($D5125="Non",IF($B5125&lt;3,"-",IF('Synthese chemins'!O5125&gt;2,"Passeur",IF('Synthese chemins'!O5125&lt;1,"-",IF('Synthese chemins'!O5125&lt;2,IF(O$1=$Y5125,"-",IF(O$1=$AA5125,"-","Passeur")),IF(O$1=$Y5125,IF(O$1=AJ5125,"-","Passeur"),"Passeur"))))),"-")</f>
        <v>-</v>
      </c>
      <c r="P5125" s="20" t="str">
        <f>IF($D5125="Non",IF($B5125&lt;3,"-",IF('Synthese chemins'!P5125&gt;2,"Passeur",IF('Synthese chemins'!P5125&lt;1,"-",IF('Synthese chemins'!P5125&lt;2,IF(P$1=$Y5125,"-",IF(P$1=$AA5125,"-","Passeur")),IF(P$1=$Y5125,IF(P$1=AK5125,"-","Passeur"),"Passeur"))))),"-")</f>
        <v>-</v>
      </c>
      <c r="Q5125" s="20" t="str">
        <f>IF($D5125="Non",IF($B5125&lt;3,"-",IF('Synthese chemins'!Q5125&gt;2,"Passeur",IF('Synthese chemins'!Q5125&lt;1,"-",IF('Synthese chemins'!Q5125&lt;2,IF(Q$1=$Y5125,"-",IF(Q$1=$AA5125,"-","Passeur")),IF(Q$1=$Y5125,IF(Q$1=AL5125,"-","Passeur"),"Passeur"))))),"-")</f>
        <v>-</v>
      </c>
      <c r="R5125" s="20" t="str">
        <f>IF($D5125="Non",IF($B5125&lt;3,"-",IF('Synthese chemins'!R5125&gt;2,"Passeur",IF('Synthese chemins'!R5125&lt;1,"-",IF('Synthese chemins'!R5125&lt;2,IF(R$1=$Y5125,"-",IF(R$1=$AA5125,"-","Passeur")),IF(R$1=$Y5125,IF(R$1=AM5125,"-","Passeur"),"Passeur"))))),"-")</f>
        <v>-</v>
      </c>
      <c r="S5125" s="20" t="str">
        <f>IF($D5125="Non",IF($B5125&lt;3,"-",IF('Synthese chemins'!S5125&gt;2,"Passeur",IF('Synthese chemins'!S5125&lt;1,"-",IF('Synthese chemins'!S5125&lt;2,IF(S$1=$Y5125,"-",IF(S$1=$AA5125,"-","Passeur")),IF(S$1=$Y5125,IF(S$1=AN5125,"-","Passeur"),"Passeur"))))),"-")</f>
        <v>-</v>
      </c>
      <c r="T5125" s="20" t="str">
        <f>IF($D5125="Non",IF($B5125&lt;3,"-",IF('Synthese chemins'!T5125&gt;2,"Passeur",IF('Synthese chemins'!T5125&lt;1,"-",IF('Synthese chemins'!T5125&lt;2,IF(T$1=$Y5125,"-",IF(T$1=$AA5125,"-","Passeur")),IF(T$1=$Y5125,IF(T$1=AO5125,"-","Passeur"),"Passeur"))))),"-")</f>
        <v>-</v>
      </c>
      <c r="U5125" s="20" t="str">
        <f>IF($D5125="Non",IF($B5125&lt;3,"-",IF('Synthese chemins'!U5125&gt;2,"Passeur",IF('Synthese chemins'!U5125&lt;1,"-",IF('Synthese chemins'!U5125&lt;2,IF(U$1=$Y5125,"-",IF(U$1=$AA5125,"-","Passeur")),IF(U$1=$Y5125,IF(U$1=AP5125,"-","Passeur"),"Passeur"))))),"-")</f>
        <v>-</v>
      </c>
      <c r="V5125" s="20" t="str">
        <f>IF($D5125="Non",IF($B5125&lt;3,"-",IF('Synthese chemins'!V5125&gt;2,"Passeur",IF('Synthese chemins'!V5125&lt;1,"-",IF('Synthese chemins'!V5125&lt;2,IF(V$1=$Y5125,"-",IF(V$1=$AA5125,"-","Passeur")),IF(V$1=$Y5125,IF(V$1=AQ5125,"-","Passeur"),"Passeur"))))),"-")</f>
        <v>-</v>
      </c>
      <c r="W5125" s="20" t="str">
        <f>IF($D5125="Non",IF($B5125&lt;3,"-",IF('Synthese chemins'!W5125&gt;2,"Passeur",IF('Synthese chemins'!W5125&lt;1,"-",IF('Synthese chemins'!W5125&lt;2,IF(W$1=$Y5125,"-",IF(W$1=$AA5125,"-","Passeur")),IF(W$1=$Y5125,IF(W$1=AR5125,"-","Passeur"),"Passeur"))))),"-")</f>
        <v>-</v>
      </c>
      <c r="X5125" s="20" t="str">
        <f>IF($D5125="Non",IF($B5125&lt;3,"-",IF('Synthese chemins'!X5125&gt;2,"Passeur",IF('Synthese chemins'!X5125&lt;1,"-",IF('Synthese chemins'!X5125&lt;2,IF(X$1=$Y5125,"-",IF(X$1=$AA5125,"-","Passeur")),IF(X$1=$Y5125,IF(X$1=AS5125,"-","Passeur"),"Passeur"))))),"-")</f>
        <v>-</v>
      </c>
      <c r="Y5125" s="33" t="str">
        <f>'Chemins de conversion les plus '!G5125</f>
        <v>SEA // Adwords Branding</v>
      </c>
      <c r="Z5125" s="20">
        <f t="shared" si="1766"/>
        <v>3</v>
      </c>
      <c r="AA5125" s="33" t="str">
        <f>'Chemins de conversion les plus '!I5125</f>
        <v>SEA // Adwords hors Branding</v>
      </c>
      <c r="AB5125" s="5"/>
      <c r="AC5125" s="20">
        <f ca="1">'Synthese chemins'!Z5125</f>
        <v>1</v>
      </c>
      <c r="AD5125" s="19">
        <f>'Synthese chemins'!AA5125</f>
        <v>51.77</v>
      </c>
      <c r="AE5125" s="20">
        <f ca="1">'Synthese chemins'!AB5125</f>
        <v>7.6923076923076927E-2</v>
      </c>
      <c r="AF5125" s="19">
        <f>'Synthese chemins'!AC5125</f>
        <v>3.9823076923076925</v>
      </c>
      <c r="AH5125" s="2" t="str">
        <f t="shared" si="1767"/>
        <v>-</v>
      </c>
      <c r="AI5125" s="2">
        <f t="shared" ca="1" si="1768"/>
        <v>1</v>
      </c>
      <c r="AJ5125" s="2" t="str">
        <f t="shared" si="1769"/>
        <v>-</v>
      </c>
      <c r="AK5125" s="2" t="str">
        <f t="shared" si="1770"/>
        <v>-</v>
      </c>
      <c r="AL5125" s="2">
        <f t="shared" ca="1" si="1771"/>
        <v>1</v>
      </c>
      <c r="AM5125" s="2" t="str">
        <f t="shared" si="1772"/>
        <v>-</v>
      </c>
      <c r="AN5125" s="2" t="str">
        <f t="shared" si="1773"/>
        <v>-</v>
      </c>
      <c r="AO5125" s="2" t="str">
        <f t="shared" si="1774"/>
        <v>-</v>
      </c>
      <c r="AP5125" s="2">
        <f t="shared" ca="1" si="1775"/>
        <v>1</v>
      </c>
      <c r="AQ5125" s="2" t="str">
        <f t="shared" si="1776"/>
        <v>-</v>
      </c>
      <c r="AR5125" s="2" t="str">
        <f t="shared" si="1777"/>
        <v>-</v>
      </c>
      <c r="AS5125" s="2" t="str">
        <f t="shared" si="1778"/>
        <v>-</v>
      </c>
      <c r="AT5125" s="2" t="str">
        <f t="shared" si="1779"/>
        <v>-</v>
      </c>
      <c r="AU5125" s="2" t="str">
        <f t="shared" si="1780"/>
        <v>-</v>
      </c>
      <c r="AV5125" s="2" t="str">
        <f t="shared" si="1781"/>
        <v>-</v>
      </c>
      <c r="AW5125" s="2" t="str">
        <f t="shared" si="1782"/>
        <v>-</v>
      </c>
      <c r="AX5125" s="2" t="str">
        <f t="shared" si="1783"/>
        <v>-</v>
      </c>
      <c r="AY5125" s="2" t="str">
        <f t="shared" si="1762"/>
        <v>-</v>
      </c>
      <c r="AZ5125" s="2" t="str">
        <f t="shared" si="1763"/>
        <v>-</v>
      </c>
      <c r="BA5125" s="2" t="str">
        <f t="shared" si="1764"/>
        <v>-</v>
      </c>
    </row>
    <row r="5126" spans="1:53">
      <c r="A5126" s="2">
        <f t="shared" si="1765"/>
        <v>5125</v>
      </c>
      <c r="B5126" s="2">
        <f>'Synthese chemins'!B5126</f>
        <v>13</v>
      </c>
      <c r="C5126" s="2">
        <f>'Synthese chemins'!C5126</f>
        <v>1</v>
      </c>
      <c r="D5126" s="2" t="str">
        <f>'Synthese chemins'!D5126</f>
        <v>SEA // Adwords Branding</v>
      </c>
      <c r="E5126" s="20" t="str">
        <f>IF($D5126="Non",IF($B5126&lt;3,"-",IF('Synthese chemins'!E5126&gt;2,"Passeur",IF('Synthese chemins'!E5126&lt;1,"-",IF('Synthese chemins'!E5126&lt;2,IF(E$1=$Y5126,"-",IF(E$1=$AA5126,"-","Passeur")),IF(E$1=$Y5126,IF(E$1=Y5126,"-","Passeur"),"Passeur"))))),"-")</f>
        <v>-</v>
      </c>
      <c r="F5126" s="20" t="str">
        <f>IF($D5126="Non",IF($B5126&lt;3,"-",IF('Synthese chemins'!F5126&gt;2,"Passeur",IF('Synthese chemins'!F5126&lt;1,"-",IF('Synthese chemins'!F5126&lt;2,IF(F$1=$Y5126,"-",IF(F$1=$AA5126,"-","Passeur")),IF(F$1=$Y5126,IF(F$1=AA5126,"-","Passeur"),"Passeur"))))),"-")</f>
        <v>-</v>
      </c>
      <c r="G5126" s="20" t="str">
        <f>IF($D5126="Non",IF($B5126&lt;3,"-",IF('Synthese chemins'!G5126&gt;2,"Passeur",IF('Synthese chemins'!G5126&lt;1,"-",IF('Synthese chemins'!G5126&lt;2,IF(G$1=$Y5126,"-",IF(G$1=$AA5126,"-","Passeur")),IF(G$1=$Y5126,IF(G$1=AB5126,"-","Passeur"),"Passeur"))))),"-")</f>
        <v>-</v>
      </c>
      <c r="H5126" s="20" t="str">
        <f>IF($D5126="Non",IF($B5126&lt;3,"-",IF('Synthese chemins'!H5126&gt;2,"Passeur",IF('Synthese chemins'!H5126&lt;1,"-",IF('Synthese chemins'!H5126&lt;2,IF(H$1=$Y5126,"-",IF(H$1=$AA5126,"-","Passeur")),IF(H$1=$Y5126,IF(H$1=AC5126,"-","Passeur"),"Passeur"))))),"-")</f>
        <v>-</v>
      </c>
      <c r="I5126" s="20" t="str">
        <f>IF($D5126="Non",IF($B5126&lt;3,"-",IF('Synthese chemins'!I5126&gt;2,"Passeur",IF('Synthese chemins'!I5126&lt;1,"-",IF('Synthese chemins'!I5126&lt;2,IF(I$1=$Y5126,"-",IF(I$1=$AA5126,"-","Passeur")),IF(I$1=$Y5126,IF(I$1=AD5126,"-","Passeur"),"Passeur"))))),"-")</f>
        <v>-</v>
      </c>
      <c r="J5126" s="20" t="str">
        <f>IF($D5126="Non",IF($B5126&lt;3,"-",IF('Synthese chemins'!J5126&gt;2,"Passeur",IF('Synthese chemins'!J5126&lt;1,"-",IF('Synthese chemins'!J5126&lt;2,IF(J$1=$Y5126,"-",IF(J$1=$AA5126,"-","Passeur")),IF(J$1=$Y5126,IF(J$1=AE5126,"-","Passeur"),"Passeur"))))),"-")</f>
        <v>-</v>
      </c>
      <c r="K5126" s="20" t="str">
        <f>IF($D5126="Non",IF($B5126&lt;3,"-",IF('Synthese chemins'!K5126&gt;2,"Passeur",IF('Synthese chemins'!K5126&lt;1,"-",IF('Synthese chemins'!K5126&lt;2,IF(K$1=$Y5126,"-",IF(K$1=$AA5126,"-","Passeur")),IF(K$1=$Y5126,IF(K$1=AF5126,"-","Passeur"),"Passeur"))))),"-")</f>
        <v>-</v>
      </c>
      <c r="L5126" s="20" t="str">
        <f>IF($D5126="Non",IF($B5126&lt;3,"-",IF('Synthese chemins'!L5126&gt;2,"Passeur",IF('Synthese chemins'!L5126&lt;1,"-",IF('Synthese chemins'!L5126&lt;2,IF(L$1=$Y5126,"-",IF(L$1=$AA5126,"-","Passeur")),IF(L$1=$Y5126,IF(L$1=AG5126,"-","Passeur"),"Passeur"))))),"-")</f>
        <v>-</v>
      </c>
      <c r="M5126" s="20" t="str">
        <f>IF($D5126="Non",IF($B5126&lt;3,"-",IF('Synthese chemins'!M5126&gt;2,"Passeur",IF('Synthese chemins'!M5126&lt;1,"-",IF('Synthese chemins'!M5126&lt;2,IF(M$1=$Y5126,"-",IF(M$1=$AA5126,"-","Passeur")),IF(M$1=$Y5126,IF(M$1=AH5126,"-","Passeur"),"Passeur"))))),"-")</f>
        <v>-</v>
      </c>
      <c r="N5126" s="20" t="str">
        <f>IF($D5126="Non",IF($B5126&lt;3,"-",IF('Synthese chemins'!N5126&gt;2,"Passeur",IF('Synthese chemins'!N5126&lt;1,"-",IF('Synthese chemins'!N5126&lt;2,IF(N$1=$Y5126,"-",IF(N$1=$AA5126,"-","Passeur")),IF(N$1=$Y5126,IF(N$1=AI5126,"-","Passeur"),"Passeur"))))),"-")</f>
        <v>-</v>
      </c>
      <c r="O5126" s="20" t="str">
        <f>IF($D5126="Non",IF($B5126&lt;3,"-",IF('Synthese chemins'!O5126&gt;2,"Passeur",IF('Synthese chemins'!O5126&lt;1,"-",IF('Synthese chemins'!O5126&lt;2,IF(O$1=$Y5126,"-",IF(O$1=$AA5126,"-","Passeur")),IF(O$1=$Y5126,IF(O$1=AJ5126,"-","Passeur"),"Passeur"))))),"-")</f>
        <v>-</v>
      </c>
      <c r="P5126" s="20" t="str">
        <f>IF($D5126="Non",IF($B5126&lt;3,"-",IF('Synthese chemins'!P5126&gt;2,"Passeur",IF('Synthese chemins'!P5126&lt;1,"-",IF('Synthese chemins'!P5126&lt;2,IF(P$1=$Y5126,"-",IF(P$1=$AA5126,"-","Passeur")),IF(P$1=$Y5126,IF(P$1=AK5126,"-","Passeur"),"Passeur"))))),"-")</f>
        <v>-</v>
      </c>
      <c r="Q5126" s="20" t="str">
        <f>IF($D5126="Non",IF($B5126&lt;3,"-",IF('Synthese chemins'!Q5126&gt;2,"Passeur",IF('Synthese chemins'!Q5126&lt;1,"-",IF('Synthese chemins'!Q5126&lt;2,IF(Q$1=$Y5126,"-",IF(Q$1=$AA5126,"-","Passeur")),IF(Q$1=$Y5126,IF(Q$1=AL5126,"-","Passeur"),"Passeur"))))),"-")</f>
        <v>-</v>
      </c>
      <c r="R5126" s="20" t="str">
        <f>IF($D5126="Non",IF($B5126&lt;3,"-",IF('Synthese chemins'!R5126&gt;2,"Passeur",IF('Synthese chemins'!R5126&lt;1,"-",IF('Synthese chemins'!R5126&lt;2,IF(R$1=$Y5126,"-",IF(R$1=$AA5126,"-","Passeur")),IF(R$1=$Y5126,IF(R$1=AM5126,"-","Passeur"),"Passeur"))))),"-")</f>
        <v>-</v>
      </c>
      <c r="S5126" s="20" t="str">
        <f>IF($D5126="Non",IF($B5126&lt;3,"-",IF('Synthese chemins'!S5126&gt;2,"Passeur",IF('Synthese chemins'!S5126&lt;1,"-",IF('Synthese chemins'!S5126&lt;2,IF(S$1=$Y5126,"-",IF(S$1=$AA5126,"-","Passeur")),IF(S$1=$Y5126,IF(S$1=AN5126,"-","Passeur"),"Passeur"))))),"-")</f>
        <v>-</v>
      </c>
      <c r="T5126" s="20" t="str">
        <f>IF($D5126="Non",IF($B5126&lt;3,"-",IF('Synthese chemins'!T5126&gt;2,"Passeur",IF('Synthese chemins'!T5126&lt;1,"-",IF('Synthese chemins'!T5126&lt;2,IF(T$1=$Y5126,"-",IF(T$1=$AA5126,"-","Passeur")),IF(T$1=$Y5126,IF(T$1=AO5126,"-","Passeur"),"Passeur"))))),"-")</f>
        <v>-</v>
      </c>
      <c r="U5126" s="20" t="str">
        <f>IF($D5126="Non",IF($B5126&lt;3,"-",IF('Synthese chemins'!U5126&gt;2,"Passeur",IF('Synthese chemins'!U5126&lt;1,"-",IF('Synthese chemins'!U5126&lt;2,IF(U$1=$Y5126,"-",IF(U$1=$AA5126,"-","Passeur")),IF(U$1=$Y5126,IF(U$1=AP5126,"-","Passeur"),"Passeur"))))),"-")</f>
        <v>-</v>
      </c>
      <c r="V5126" s="20" t="str">
        <f>IF($D5126="Non",IF($B5126&lt;3,"-",IF('Synthese chemins'!V5126&gt;2,"Passeur",IF('Synthese chemins'!V5126&lt;1,"-",IF('Synthese chemins'!V5126&lt;2,IF(V$1=$Y5126,"-",IF(V$1=$AA5126,"-","Passeur")),IF(V$1=$Y5126,IF(V$1=AQ5126,"-","Passeur"),"Passeur"))))),"-")</f>
        <v>-</v>
      </c>
      <c r="W5126" s="20" t="str">
        <f>IF($D5126="Non",IF($B5126&lt;3,"-",IF('Synthese chemins'!W5126&gt;2,"Passeur",IF('Synthese chemins'!W5126&lt;1,"-",IF('Synthese chemins'!W5126&lt;2,IF(W$1=$Y5126,"-",IF(W$1=$AA5126,"-","Passeur")),IF(W$1=$Y5126,IF(W$1=AR5126,"-","Passeur"),"Passeur"))))),"-")</f>
        <v>-</v>
      </c>
      <c r="X5126" s="20" t="str">
        <f>IF($D5126="Non",IF($B5126&lt;3,"-",IF('Synthese chemins'!X5126&gt;2,"Passeur",IF('Synthese chemins'!X5126&lt;1,"-",IF('Synthese chemins'!X5126&lt;2,IF(X$1=$Y5126,"-",IF(X$1=$AA5126,"-","Passeur")),IF(X$1=$Y5126,IF(X$1=AS5126,"-","Passeur"),"Passeur"))))),"-")</f>
        <v>-</v>
      </c>
      <c r="Y5126" s="33" t="str">
        <f>'Chemins de conversion les plus '!G5126</f>
        <v>Autonome</v>
      </c>
      <c r="Z5126" s="20">
        <f t="shared" si="1766"/>
        <v>0</v>
      </c>
      <c r="AA5126" s="33" t="str">
        <f>'Chemins de conversion les plus '!I5126</f>
        <v>Autonome</v>
      </c>
      <c r="AB5126" s="5"/>
      <c r="AC5126" s="20">
        <f ca="1">'Synthese chemins'!Z5126</f>
        <v>1</v>
      </c>
      <c r="AD5126" s="19">
        <f>'Synthese chemins'!AA5126</f>
        <v>0</v>
      </c>
      <c r="AE5126" s="20">
        <f ca="1">'Synthese chemins'!AB5126</f>
        <v>7.6923076923076927E-2</v>
      </c>
      <c r="AF5126" s="19">
        <f>'Synthese chemins'!AC5126</f>
        <v>0</v>
      </c>
      <c r="AH5126" s="2" t="str">
        <f t="shared" si="1767"/>
        <v>-</v>
      </c>
      <c r="AI5126" s="2" t="str">
        <f t="shared" si="1768"/>
        <v>-</v>
      </c>
      <c r="AJ5126" s="2" t="str">
        <f t="shared" si="1769"/>
        <v>-</v>
      </c>
      <c r="AK5126" s="2" t="str">
        <f t="shared" si="1770"/>
        <v>-</v>
      </c>
      <c r="AL5126" s="2" t="str">
        <f t="shared" si="1771"/>
        <v>-</v>
      </c>
      <c r="AM5126" s="2" t="str">
        <f t="shared" si="1772"/>
        <v>-</v>
      </c>
      <c r="AN5126" s="2" t="str">
        <f t="shared" si="1773"/>
        <v>-</v>
      </c>
      <c r="AO5126" s="2" t="str">
        <f t="shared" si="1774"/>
        <v>-</v>
      </c>
      <c r="AP5126" s="2" t="str">
        <f t="shared" si="1775"/>
        <v>-</v>
      </c>
      <c r="AQ5126" s="2" t="str">
        <f t="shared" si="1776"/>
        <v>-</v>
      </c>
      <c r="AR5126" s="2" t="str">
        <f t="shared" si="1777"/>
        <v>-</v>
      </c>
      <c r="AS5126" s="2" t="str">
        <f t="shared" si="1778"/>
        <v>-</v>
      </c>
      <c r="AT5126" s="2" t="str">
        <f t="shared" si="1779"/>
        <v>-</v>
      </c>
      <c r="AU5126" s="2" t="str">
        <f t="shared" si="1780"/>
        <v>-</v>
      </c>
      <c r="AV5126" s="2" t="str">
        <f t="shared" si="1781"/>
        <v>-</v>
      </c>
      <c r="AW5126" s="2" t="str">
        <f t="shared" si="1782"/>
        <v>-</v>
      </c>
      <c r="AX5126" s="2" t="str">
        <f t="shared" si="1783"/>
        <v>-</v>
      </c>
      <c r="AY5126" s="2" t="str">
        <f t="shared" si="1762"/>
        <v>-</v>
      </c>
      <c r="AZ5126" s="2" t="str">
        <f t="shared" si="1763"/>
        <v>-</v>
      </c>
      <c r="BA5126" s="2" t="str">
        <f t="shared" si="1764"/>
        <v>-</v>
      </c>
    </row>
    <row r="5127" spans="1:53">
      <c r="A5127" s="2">
        <f t="shared" si="1765"/>
        <v>5126</v>
      </c>
      <c r="B5127" s="2">
        <f>'Synthese chemins'!B5127</f>
        <v>13</v>
      </c>
      <c r="C5127" s="2">
        <f>'Synthese chemins'!C5127</f>
        <v>3</v>
      </c>
      <c r="D5127" s="2" t="str">
        <f>'Synthese chemins'!D5127</f>
        <v>Non</v>
      </c>
      <c r="E5127" s="20" t="str">
        <f>IF($D5127="Non",IF($B5127&lt;3,"-",IF('Synthese chemins'!E5127&gt;2,"Passeur",IF('Synthese chemins'!E5127&lt;1,"-",IF('Synthese chemins'!E5127&lt;2,IF(E$1=$Y5127,"-",IF(E$1=$AA5127,"-","Passeur")),IF(E$1=$Y5127,IF(E$1=Y5127,"-","Passeur"),"Passeur"))))),"-")</f>
        <v>-</v>
      </c>
      <c r="F5127" s="20" t="str">
        <f>IF($D5127="Non",IF($B5127&lt;3,"-",IF('Synthese chemins'!F5127&gt;2,"Passeur",IF('Synthese chemins'!F5127&lt;1,"-",IF('Synthese chemins'!F5127&lt;2,IF(F$1=$Y5127,"-",IF(F$1=$AA5127,"-","Passeur")),IF(F$1=$Y5127,IF(F$1=AA5127,"-","Passeur"),"Passeur"))))),"-")</f>
        <v>Passeur</v>
      </c>
      <c r="G5127" s="20" t="str">
        <f>IF($D5127="Non",IF($B5127&lt;3,"-",IF('Synthese chemins'!G5127&gt;2,"Passeur",IF('Synthese chemins'!G5127&lt;1,"-",IF('Synthese chemins'!G5127&lt;2,IF(G$1=$Y5127,"-",IF(G$1=$AA5127,"-","Passeur")),IF(G$1=$Y5127,IF(G$1=AB5127,"-","Passeur"),"Passeur"))))),"-")</f>
        <v>-</v>
      </c>
      <c r="H5127" s="20" t="str">
        <f>IF($D5127="Non",IF($B5127&lt;3,"-",IF('Synthese chemins'!H5127&gt;2,"Passeur",IF('Synthese chemins'!H5127&lt;1,"-",IF('Synthese chemins'!H5127&lt;2,IF(H$1=$Y5127,"-",IF(H$1=$AA5127,"-","Passeur")),IF(H$1=$Y5127,IF(H$1=AC5127,"-","Passeur"),"Passeur"))))),"-")</f>
        <v>-</v>
      </c>
      <c r="I5127" s="20" t="str">
        <f>IF($D5127="Non",IF($B5127&lt;3,"-",IF('Synthese chemins'!I5127&gt;2,"Passeur",IF('Synthese chemins'!I5127&lt;1,"-",IF('Synthese chemins'!I5127&lt;2,IF(I$1=$Y5127,"-",IF(I$1=$AA5127,"-","Passeur")),IF(I$1=$Y5127,IF(I$1=AD5127,"-","Passeur"),"Passeur"))))),"-")</f>
        <v>-</v>
      </c>
      <c r="J5127" s="20" t="str">
        <f>IF($D5127="Non",IF($B5127&lt;3,"-",IF('Synthese chemins'!J5127&gt;2,"Passeur",IF('Synthese chemins'!J5127&lt;1,"-",IF('Synthese chemins'!J5127&lt;2,IF(J$1=$Y5127,"-",IF(J$1=$AA5127,"-","Passeur")),IF(J$1=$Y5127,IF(J$1=AE5127,"-","Passeur"),"Passeur"))))),"-")</f>
        <v>-</v>
      </c>
      <c r="K5127" s="20" t="str">
        <f>IF($D5127="Non",IF($B5127&lt;3,"-",IF('Synthese chemins'!K5127&gt;2,"Passeur",IF('Synthese chemins'!K5127&lt;1,"-",IF('Synthese chemins'!K5127&lt;2,IF(K$1=$Y5127,"-",IF(K$1=$AA5127,"-","Passeur")),IF(K$1=$Y5127,IF(K$1=AF5127,"-","Passeur"),"Passeur"))))),"-")</f>
        <v>-</v>
      </c>
      <c r="L5127" s="20" t="str">
        <f>IF($D5127="Non",IF($B5127&lt;3,"-",IF('Synthese chemins'!L5127&gt;2,"Passeur",IF('Synthese chemins'!L5127&lt;1,"-",IF('Synthese chemins'!L5127&lt;2,IF(L$1=$Y5127,"-",IF(L$1=$AA5127,"-","Passeur")),IF(L$1=$Y5127,IF(L$1=AG5127,"-","Passeur"),"Passeur"))))),"-")</f>
        <v>-</v>
      </c>
      <c r="M5127" s="20" t="str">
        <f>IF($D5127="Non",IF($B5127&lt;3,"-",IF('Synthese chemins'!M5127&gt;2,"Passeur",IF('Synthese chemins'!M5127&lt;1,"-",IF('Synthese chemins'!M5127&lt;2,IF(M$1=$Y5127,"-",IF(M$1=$AA5127,"-","Passeur")),IF(M$1=$Y5127,IF(M$1=AH5127,"-","Passeur"),"Passeur"))))),"-")</f>
        <v>-</v>
      </c>
      <c r="N5127" s="20" t="str">
        <f ca="1">IF($D5127="Non",IF($B5127&lt;3,"-",IF('Synthese chemins'!N5127&gt;2,"Passeur",IF('Synthese chemins'!N5127&lt;1,"-",IF('Synthese chemins'!N5127&lt;2,IF(N$1=$Y5127,"-",IF(N$1=$AA5127,"-","Passeur")),IF(N$1=$Y5127,IF(N$1=AI5127,"-","Passeur"),"Passeur"))))),"-")</f>
        <v>Passeur</v>
      </c>
      <c r="O5127" s="20" t="str">
        <f>IF($D5127="Non",IF($B5127&lt;3,"-",IF('Synthese chemins'!O5127&gt;2,"Passeur",IF('Synthese chemins'!O5127&lt;1,"-",IF('Synthese chemins'!O5127&lt;2,IF(O$1=$Y5127,"-",IF(O$1=$AA5127,"-","Passeur")),IF(O$1=$Y5127,IF(O$1=AJ5127,"-","Passeur"),"Passeur"))))),"-")</f>
        <v>-</v>
      </c>
      <c r="P5127" s="20" t="str">
        <f>IF($D5127="Non",IF($B5127&lt;3,"-",IF('Synthese chemins'!P5127&gt;2,"Passeur",IF('Synthese chemins'!P5127&lt;1,"-",IF('Synthese chemins'!P5127&lt;2,IF(P$1=$Y5127,"-",IF(P$1=$AA5127,"-","Passeur")),IF(P$1=$Y5127,IF(P$1=AK5127,"-","Passeur"),"Passeur"))))),"-")</f>
        <v>-</v>
      </c>
      <c r="Q5127" s="20" t="str">
        <f>IF($D5127="Non",IF($B5127&lt;3,"-",IF('Synthese chemins'!Q5127&gt;2,"Passeur",IF('Synthese chemins'!Q5127&lt;1,"-",IF('Synthese chemins'!Q5127&lt;2,IF(Q$1=$Y5127,"-",IF(Q$1=$AA5127,"-","Passeur")),IF(Q$1=$Y5127,IF(Q$1=AL5127,"-","Passeur"),"Passeur"))))),"-")</f>
        <v>-</v>
      </c>
      <c r="R5127" s="20" t="str">
        <f>IF($D5127="Non",IF($B5127&lt;3,"-",IF('Synthese chemins'!R5127&gt;2,"Passeur",IF('Synthese chemins'!R5127&lt;1,"-",IF('Synthese chemins'!R5127&lt;2,IF(R$1=$Y5127,"-",IF(R$1=$AA5127,"-","Passeur")),IF(R$1=$Y5127,IF(R$1=AM5127,"-","Passeur"),"Passeur"))))),"-")</f>
        <v>-</v>
      </c>
      <c r="S5127" s="20" t="str">
        <f>IF($D5127="Non",IF($B5127&lt;3,"-",IF('Synthese chemins'!S5127&gt;2,"Passeur",IF('Synthese chemins'!S5127&lt;1,"-",IF('Synthese chemins'!S5127&lt;2,IF(S$1=$Y5127,"-",IF(S$1=$AA5127,"-","Passeur")),IF(S$1=$Y5127,IF(S$1=AN5127,"-","Passeur"),"Passeur"))))),"-")</f>
        <v>-</v>
      </c>
      <c r="T5127" s="20" t="str">
        <f>IF($D5127="Non",IF($B5127&lt;3,"-",IF('Synthese chemins'!T5127&gt;2,"Passeur",IF('Synthese chemins'!T5127&lt;1,"-",IF('Synthese chemins'!T5127&lt;2,IF(T$1=$Y5127,"-",IF(T$1=$AA5127,"-","Passeur")),IF(T$1=$Y5127,IF(T$1=AO5127,"-","Passeur"),"Passeur"))))),"-")</f>
        <v>-</v>
      </c>
      <c r="U5127" s="20" t="str">
        <f>IF($D5127="Non",IF($B5127&lt;3,"-",IF('Synthese chemins'!U5127&gt;2,"Passeur",IF('Synthese chemins'!U5127&lt;1,"-",IF('Synthese chemins'!U5127&lt;2,IF(U$1=$Y5127,"-",IF(U$1=$AA5127,"-","Passeur")),IF(U$1=$Y5127,IF(U$1=AP5127,"-","Passeur"),"Passeur"))))),"-")</f>
        <v>-</v>
      </c>
      <c r="V5127" s="20" t="str">
        <f>IF($D5127="Non",IF($B5127&lt;3,"-",IF('Synthese chemins'!V5127&gt;2,"Passeur",IF('Synthese chemins'!V5127&lt;1,"-",IF('Synthese chemins'!V5127&lt;2,IF(V$1=$Y5127,"-",IF(V$1=$AA5127,"-","Passeur")),IF(V$1=$Y5127,IF(V$1=AQ5127,"-","Passeur"),"Passeur"))))),"-")</f>
        <v>-</v>
      </c>
      <c r="W5127" s="20" t="str">
        <f>IF($D5127="Non",IF($B5127&lt;3,"-",IF('Synthese chemins'!W5127&gt;2,"Passeur",IF('Synthese chemins'!W5127&lt;1,"-",IF('Synthese chemins'!W5127&lt;2,IF(W$1=$Y5127,"-",IF(W$1=$AA5127,"-","Passeur")),IF(W$1=$Y5127,IF(W$1=AR5127,"-","Passeur"),"Passeur"))))),"-")</f>
        <v>-</v>
      </c>
      <c r="X5127" s="20" t="str">
        <f>IF($D5127="Non",IF($B5127&lt;3,"-",IF('Synthese chemins'!X5127&gt;2,"Passeur",IF('Synthese chemins'!X5127&lt;1,"-",IF('Synthese chemins'!X5127&lt;2,IF(X$1=$Y5127,"-",IF(X$1=$AA5127,"-","Passeur")),IF(X$1=$Y5127,IF(X$1=AS5127,"-","Passeur"),"Passeur"))))),"-")</f>
        <v>-</v>
      </c>
      <c r="Y5127" s="33" t="str">
        <f>'Chemins de conversion les plus '!G5127</f>
        <v>SEA // Adwords Branding</v>
      </c>
      <c r="Z5127" s="20">
        <f t="shared" ca="1" si="1766"/>
        <v>2</v>
      </c>
      <c r="AA5127" s="33" t="str">
        <f>'Chemins de conversion les plus '!I5127</f>
        <v>SEO</v>
      </c>
      <c r="AB5127" s="5"/>
      <c r="AC5127" s="20">
        <f ca="1">'Synthese chemins'!Z5127</f>
        <v>1</v>
      </c>
      <c r="AD5127" s="19">
        <f>'Synthese chemins'!AA5127</f>
        <v>0</v>
      </c>
      <c r="AE5127" s="20">
        <f ca="1">'Synthese chemins'!AB5127</f>
        <v>7.6923076923076927E-2</v>
      </c>
      <c r="AF5127" s="19">
        <f>'Synthese chemins'!AC5127</f>
        <v>0</v>
      </c>
      <c r="AH5127" s="2" t="str">
        <f t="shared" si="1767"/>
        <v>-</v>
      </c>
      <c r="AI5127" s="2">
        <f t="shared" ca="1" si="1768"/>
        <v>1</v>
      </c>
      <c r="AJ5127" s="2" t="str">
        <f t="shared" si="1769"/>
        <v>-</v>
      </c>
      <c r="AK5127" s="2" t="str">
        <f t="shared" si="1770"/>
        <v>-</v>
      </c>
      <c r="AL5127" s="2" t="str">
        <f t="shared" si="1771"/>
        <v>-</v>
      </c>
      <c r="AM5127" s="2" t="str">
        <f t="shared" si="1772"/>
        <v>-</v>
      </c>
      <c r="AN5127" s="2" t="str">
        <f t="shared" si="1773"/>
        <v>-</v>
      </c>
      <c r="AO5127" s="2" t="str">
        <f t="shared" si="1774"/>
        <v>-</v>
      </c>
      <c r="AP5127" s="2" t="str">
        <f t="shared" si="1775"/>
        <v>-</v>
      </c>
      <c r="AQ5127" s="2">
        <f t="shared" ca="1" si="1776"/>
        <v>1</v>
      </c>
      <c r="AR5127" s="2" t="str">
        <f t="shared" si="1777"/>
        <v>-</v>
      </c>
      <c r="AS5127" s="2" t="str">
        <f t="shared" si="1778"/>
        <v>-</v>
      </c>
      <c r="AT5127" s="2" t="str">
        <f t="shared" si="1779"/>
        <v>-</v>
      </c>
      <c r="AU5127" s="2" t="str">
        <f t="shared" si="1780"/>
        <v>-</v>
      </c>
      <c r="AV5127" s="2" t="str">
        <f t="shared" si="1781"/>
        <v>-</v>
      </c>
      <c r="AW5127" s="2" t="str">
        <f t="shared" si="1782"/>
        <v>-</v>
      </c>
      <c r="AX5127" s="2" t="str">
        <f t="shared" si="1783"/>
        <v>-</v>
      </c>
      <c r="AY5127" s="2" t="str">
        <f t="shared" si="1762"/>
        <v>-</v>
      </c>
      <c r="AZ5127" s="2" t="str">
        <f t="shared" si="1763"/>
        <v>-</v>
      </c>
      <c r="BA5127" s="2" t="str">
        <f t="shared" si="1764"/>
        <v>-</v>
      </c>
    </row>
    <row r="5128" spans="1:53">
      <c r="A5128" s="2">
        <f t="shared" si="1765"/>
        <v>5127</v>
      </c>
      <c r="B5128" s="2">
        <f>'Synthese chemins'!B5128</f>
        <v>13</v>
      </c>
      <c r="C5128" s="2">
        <f>'Synthese chemins'!C5128</f>
        <v>5</v>
      </c>
      <c r="D5128" s="2" t="str">
        <f>'Synthese chemins'!D5128</f>
        <v>Non</v>
      </c>
      <c r="E5128" s="20" t="str">
        <f>IF($D5128="Non",IF($B5128&lt;3,"-",IF('Synthese chemins'!E5128&gt;2,"Passeur",IF('Synthese chemins'!E5128&lt;1,"-",IF('Synthese chemins'!E5128&lt;2,IF(E$1=$Y5128,"-",IF(E$1=$AA5128,"-","Passeur")),IF(E$1=$Y5128,IF(E$1=Y5128,"-","Passeur"),"Passeur"))))),"-")</f>
        <v>-</v>
      </c>
      <c r="F5128" s="20" t="str">
        <f>IF($D5128="Non",IF($B5128&lt;3,"-",IF('Synthese chemins'!F5128&gt;2,"Passeur",IF('Synthese chemins'!F5128&lt;1,"-",IF('Synthese chemins'!F5128&lt;2,IF(F$1=$Y5128,"-",IF(F$1=$AA5128,"-","Passeur")),IF(F$1=$Y5128,IF(F$1=AA5128,"-","Passeur"),"Passeur"))))),"-")</f>
        <v>Passeur</v>
      </c>
      <c r="G5128" s="20" t="str">
        <f>IF($D5128="Non",IF($B5128&lt;3,"-",IF('Synthese chemins'!G5128&gt;2,"Passeur",IF('Synthese chemins'!G5128&lt;1,"-",IF('Synthese chemins'!G5128&lt;2,IF(G$1=$Y5128,"-",IF(G$1=$AA5128,"-","Passeur")),IF(G$1=$Y5128,IF(G$1=AB5128,"-","Passeur"),"Passeur"))))),"-")</f>
        <v>-</v>
      </c>
      <c r="H5128" s="20" t="str">
        <f>IF($D5128="Non",IF($B5128&lt;3,"-",IF('Synthese chemins'!H5128&gt;2,"Passeur",IF('Synthese chemins'!H5128&lt;1,"-",IF('Synthese chemins'!H5128&lt;2,IF(H$1=$Y5128,"-",IF(H$1=$AA5128,"-","Passeur")),IF(H$1=$Y5128,IF(H$1=AC5128,"-","Passeur"),"Passeur"))))),"-")</f>
        <v>-</v>
      </c>
      <c r="I5128" s="20" t="str">
        <f>IF($D5128="Non",IF($B5128&lt;3,"-",IF('Synthese chemins'!I5128&gt;2,"Passeur",IF('Synthese chemins'!I5128&lt;1,"-",IF('Synthese chemins'!I5128&lt;2,IF(I$1=$Y5128,"-",IF(I$1=$AA5128,"-","Passeur")),IF(I$1=$Y5128,IF(I$1=AD5128,"-","Passeur"),"Passeur"))))),"-")</f>
        <v>-</v>
      </c>
      <c r="J5128" s="20" t="str">
        <f>IF($D5128="Non",IF($B5128&lt;3,"-",IF('Synthese chemins'!J5128&gt;2,"Passeur",IF('Synthese chemins'!J5128&lt;1,"-",IF('Synthese chemins'!J5128&lt;2,IF(J$1=$Y5128,"-",IF(J$1=$AA5128,"-","Passeur")),IF(J$1=$Y5128,IF(J$1=AE5128,"-","Passeur"),"Passeur"))))),"-")</f>
        <v>-</v>
      </c>
      <c r="K5128" s="20" t="str">
        <f>IF($D5128="Non",IF($B5128&lt;3,"-",IF('Synthese chemins'!K5128&gt;2,"Passeur",IF('Synthese chemins'!K5128&lt;1,"-",IF('Synthese chemins'!K5128&lt;2,IF(K$1=$Y5128,"-",IF(K$1=$AA5128,"-","Passeur")),IF(K$1=$Y5128,IF(K$1=AF5128,"-","Passeur"),"Passeur"))))),"-")</f>
        <v>-</v>
      </c>
      <c r="L5128" s="20" t="str">
        <f>IF($D5128="Non",IF($B5128&lt;3,"-",IF('Synthese chemins'!L5128&gt;2,"Passeur",IF('Synthese chemins'!L5128&lt;1,"-",IF('Synthese chemins'!L5128&lt;2,IF(L$1=$Y5128,"-",IF(L$1=$AA5128,"-","Passeur")),IF(L$1=$Y5128,IF(L$1=AG5128,"-","Passeur"),"Passeur"))))),"-")</f>
        <v>-</v>
      </c>
      <c r="M5128" s="20" t="str">
        <f>IF($D5128="Non",IF($B5128&lt;3,"-",IF('Synthese chemins'!M5128&gt;2,"Passeur",IF('Synthese chemins'!M5128&lt;1,"-",IF('Synthese chemins'!M5128&lt;2,IF(M$1=$Y5128,"-",IF(M$1=$AA5128,"-","Passeur")),IF(M$1=$Y5128,IF(M$1=AH5128,"-","Passeur"),"Passeur"))))),"-")</f>
        <v>-</v>
      </c>
      <c r="N5128" s="20" t="str">
        <f>IF($D5128="Non",IF($B5128&lt;3,"-",IF('Synthese chemins'!N5128&gt;2,"Passeur",IF('Synthese chemins'!N5128&lt;1,"-",IF('Synthese chemins'!N5128&lt;2,IF(N$1=$Y5128,"-",IF(N$1=$AA5128,"-","Passeur")),IF(N$1=$Y5128,IF(N$1=AI5128,"-","Passeur"),"Passeur"))))),"-")</f>
        <v>Passeur</v>
      </c>
      <c r="O5128" s="20" t="str">
        <f>IF($D5128="Non",IF($B5128&lt;3,"-",IF('Synthese chemins'!O5128&gt;2,"Passeur",IF('Synthese chemins'!O5128&lt;1,"-",IF('Synthese chemins'!O5128&lt;2,IF(O$1=$Y5128,"-",IF(O$1=$AA5128,"-","Passeur")),IF(O$1=$Y5128,IF(O$1=AJ5128,"-","Passeur"),"Passeur"))))),"-")</f>
        <v>Passeur</v>
      </c>
      <c r="P5128" s="20" t="str">
        <f>IF($D5128="Non",IF($B5128&lt;3,"-",IF('Synthese chemins'!P5128&gt;2,"Passeur",IF('Synthese chemins'!P5128&lt;1,"-",IF('Synthese chemins'!P5128&lt;2,IF(P$1=$Y5128,"-",IF(P$1=$AA5128,"-","Passeur")),IF(P$1=$Y5128,IF(P$1=AK5128,"-","Passeur"),"Passeur"))))),"-")</f>
        <v>-</v>
      </c>
      <c r="Q5128" s="20" t="str">
        <f>IF($D5128="Non",IF($B5128&lt;3,"-",IF('Synthese chemins'!Q5128&gt;2,"Passeur",IF('Synthese chemins'!Q5128&lt;1,"-",IF('Synthese chemins'!Q5128&lt;2,IF(Q$1=$Y5128,"-",IF(Q$1=$AA5128,"-","Passeur")),IF(Q$1=$Y5128,IF(Q$1=AL5128,"-","Passeur"),"Passeur"))))),"-")</f>
        <v>-</v>
      </c>
      <c r="R5128" s="20" t="str">
        <f>IF($D5128="Non",IF($B5128&lt;3,"-",IF('Synthese chemins'!R5128&gt;2,"Passeur",IF('Synthese chemins'!R5128&lt;1,"-",IF('Synthese chemins'!R5128&lt;2,IF(R$1=$Y5128,"-",IF(R$1=$AA5128,"-","Passeur")),IF(R$1=$Y5128,IF(R$1=AM5128,"-","Passeur"),"Passeur"))))),"-")</f>
        <v>Passeur</v>
      </c>
      <c r="S5128" s="20" t="str">
        <f>IF($D5128="Non",IF($B5128&lt;3,"-",IF('Synthese chemins'!S5128&gt;2,"Passeur",IF('Synthese chemins'!S5128&lt;1,"-",IF('Synthese chemins'!S5128&lt;2,IF(S$1=$Y5128,"-",IF(S$1=$AA5128,"-","Passeur")),IF(S$1=$Y5128,IF(S$1=AN5128,"-","Passeur"),"Passeur"))))),"-")</f>
        <v>-</v>
      </c>
      <c r="T5128" s="20" t="str">
        <f>IF($D5128="Non",IF($B5128&lt;3,"-",IF('Synthese chemins'!T5128&gt;2,"Passeur",IF('Synthese chemins'!T5128&lt;1,"-",IF('Synthese chemins'!T5128&lt;2,IF(T$1=$Y5128,"-",IF(T$1=$AA5128,"-","Passeur")),IF(T$1=$Y5128,IF(T$1=AO5128,"-","Passeur"),"Passeur"))))),"-")</f>
        <v>-</v>
      </c>
      <c r="U5128" s="20" t="str">
        <f>IF($D5128="Non",IF($B5128&lt;3,"-",IF('Synthese chemins'!U5128&gt;2,"Passeur",IF('Synthese chemins'!U5128&lt;1,"-",IF('Synthese chemins'!U5128&lt;2,IF(U$1=$Y5128,"-",IF(U$1=$AA5128,"-","Passeur")),IF(U$1=$Y5128,IF(U$1=AP5128,"-","Passeur"),"Passeur"))))),"-")</f>
        <v>-</v>
      </c>
      <c r="V5128" s="20" t="str">
        <f>IF($D5128="Non",IF($B5128&lt;3,"-",IF('Synthese chemins'!V5128&gt;2,"Passeur",IF('Synthese chemins'!V5128&lt;1,"-",IF('Synthese chemins'!V5128&lt;2,IF(V$1=$Y5128,"-",IF(V$1=$AA5128,"-","Passeur")),IF(V$1=$Y5128,IF(V$1=AQ5128,"-","Passeur"),"Passeur"))))),"-")</f>
        <v>-</v>
      </c>
      <c r="W5128" s="20" t="str">
        <f>IF($D5128="Non",IF($B5128&lt;3,"-",IF('Synthese chemins'!W5128&gt;2,"Passeur",IF('Synthese chemins'!W5128&lt;1,"-",IF('Synthese chemins'!W5128&lt;2,IF(W$1=$Y5128,"-",IF(W$1=$AA5128,"-","Passeur")),IF(W$1=$Y5128,IF(W$1=AR5128,"-","Passeur"),"Passeur"))))),"-")</f>
        <v>-</v>
      </c>
      <c r="X5128" s="20" t="str">
        <f>IF($D5128="Non",IF($B5128&lt;3,"-",IF('Synthese chemins'!X5128&gt;2,"Passeur",IF('Synthese chemins'!X5128&lt;1,"-",IF('Synthese chemins'!X5128&lt;2,IF(X$1=$Y5128,"-",IF(X$1=$AA5128,"-","Passeur")),IF(X$1=$Y5128,IF(X$1=AS5128,"-","Passeur"),"Passeur"))))),"-")</f>
        <v>-</v>
      </c>
      <c r="Y5128" s="33" t="str">
        <f>'Chemins de conversion les plus '!G5128</f>
        <v>SEA // Adwords Branding</v>
      </c>
      <c r="Z5128" s="20">
        <f t="shared" si="1766"/>
        <v>4</v>
      </c>
      <c r="AA5128" s="33" t="str">
        <f>'Chemins de conversion les plus '!I5128</f>
        <v>SEA // PLA</v>
      </c>
      <c r="AB5128" s="5"/>
      <c r="AC5128" s="20">
        <f ca="1">'Synthese chemins'!Z5128</f>
        <v>1</v>
      </c>
      <c r="AD5128" s="19">
        <f>'Synthese chemins'!AA5128</f>
        <v>0</v>
      </c>
      <c r="AE5128" s="20">
        <f ca="1">'Synthese chemins'!AB5128</f>
        <v>7.6923076923076927E-2</v>
      </c>
      <c r="AF5128" s="19">
        <f>'Synthese chemins'!AC5128</f>
        <v>0</v>
      </c>
      <c r="AH5128" s="2" t="str">
        <f t="shared" si="1767"/>
        <v>-</v>
      </c>
      <c r="AI5128" s="2">
        <f t="shared" ca="1" si="1768"/>
        <v>1</v>
      </c>
      <c r="AJ5128" s="2" t="str">
        <f t="shared" si="1769"/>
        <v>-</v>
      </c>
      <c r="AK5128" s="2" t="str">
        <f t="shared" si="1770"/>
        <v>-</v>
      </c>
      <c r="AL5128" s="2" t="str">
        <f t="shared" si="1771"/>
        <v>-</v>
      </c>
      <c r="AM5128" s="2" t="str">
        <f t="shared" si="1772"/>
        <v>-</v>
      </c>
      <c r="AN5128" s="2" t="str">
        <f t="shared" si="1773"/>
        <v>-</v>
      </c>
      <c r="AO5128" s="2" t="str">
        <f t="shared" si="1774"/>
        <v>-</v>
      </c>
      <c r="AP5128" s="2" t="str">
        <f t="shared" si="1775"/>
        <v>-</v>
      </c>
      <c r="AQ5128" s="2">
        <f t="shared" ca="1" si="1776"/>
        <v>1</v>
      </c>
      <c r="AR5128" s="2">
        <f t="shared" ca="1" si="1777"/>
        <v>1</v>
      </c>
      <c r="AS5128" s="2" t="str">
        <f t="shared" si="1778"/>
        <v>-</v>
      </c>
      <c r="AT5128" s="2" t="str">
        <f t="shared" si="1779"/>
        <v>-</v>
      </c>
      <c r="AU5128" s="2">
        <f t="shared" ca="1" si="1780"/>
        <v>1</v>
      </c>
      <c r="AV5128" s="2" t="str">
        <f t="shared" si="1781"/>
        <v>-</v>
      </c>
      <c r="AW5128" s="2" t="str">
        <f t="shared" si="1782"/>
        <v>-</v>
      </c>
      <c r="AX5128" s="2" t="str">
        <f t="shared" si="1783"/>
        <v>-</v>
      </c>
      <c r="AY5128" s="2" t="str">
        <f t="shared" si="1762"/>
        <v>-</v>
      </c>
      <c r="AZ5128" s="2" t="str">
        <f t="shared" si="1763"/>
        <v>-</v>
      </c>
      <c r="BA5128" s="2" t="str">
        <f t="shared" si="1764"/>
        <v>-</v>
      </c>
    </row>
    <row r="5129" spans="1:53">
      <c r="A5129" s="2">
        <f t="shared" si="1765"/>
        <v>5128</v>
      </c>
      <c r="B5129" s="2">
        <f>'Synthese chemins'!B5129</f>
        <v>13</v>
      </c>
      <c r="C5129" s="2">
        <f>'Synthese chemins'!C5129</f>
        <v>4</v>
      </c>
      <c r="D5129" s="2" t="str">
        <f>'Synthese chemins'!D5129</f>
        <v>Non</v>
      </c>
      <c r="E5129" s="20" t="str">
        <f>IF($D5129="Non",IF($B5129&lt;3,"-",IF('Synthese chemins'!E5129&gt;2,"Passeur",IF('Synthese chemins'!E5129&lt;1,"-",IF('Synthese chemins'!E5129&lt;2,IF(E$1=$Y5129,"-",IF(E$1=$AA5129,"-","Passeur")),IF(E$1=$Y5129,IF(E$1=Y5129,"-","Passeur"),"Passeur"))))),"-")</f>
        <v>-</v>
      </c>
      <c r="F5129" s="20" t="str">
        <f>IF($D5129="Non",IF($B5129&lt;3,"-",IF('Synthese chemins'!F5129&gt;2,"Passeur",IF('Synthese chemins'!F5129&lt;1,"-",IF('Synthese chemins'!F5129&lt;2,IF(F$1=$Y5129,"-",IF(F$1=$AA5129,"-","Passeur")),IF(F$1=$Y5129,IF(F$1=AA5129,"-","Passeur"),"Passeur"))))),"-")</f>
        <v>Passeur</v>
      </c>
      <c r="G5129" s="20" t="str">
        <f>IF($D5129="Non",IF($B5129&lt;3,"-",IF('Synthese chemins'!G5129&gt;2,"Passeur",IF('Synthese chemins'!G5129&lt;1,"-",IF('Synthese chemins'!G5129&lt;2,IF(G$1=$Y5129,"-",IF(G$1=$AA5129,"-","Passeur")),IF(G$1=$Y5129,IF(G$1=AB5129,"-","Passeur"),"Passeur"))))),"-")</f>
        <v>-</v>
      </c>
      <c r="H5129" s="20" t="str">
        <f>IF($D5129="Non",IF($B5129&lt;3,"-",IF('Synthese chemins'!H5129&gt;2,"Passeur",IF('Synthese chemins'!H5129&lt;1,"-",IF('Synthese chemins'!H5129&lt;2,IF(H$1=$Y5129,"-",IF(H$1=$AA5129,"-","Passeur")),IF(H$1=$Y5129,IF(H$1=AC5129,"-","Passeur"),"Passeur"))))),"-")</f>
        <v>-</v>
      </c>
      <c r="I5129" s="20" t="str">
        <f>IF($D5129="Non",IF($B5129&lt;3,"-",IF('Synthese chemins'!I5129&gt;2,"Passeur",IF('Synthese chemins'!I5129&lt;1,"-",IF('Synthese chemins'!I5129&lt;2,IF(I$1=$Y5129,"-",IF(I$1=$AA5129,"-","Passeur")),IF(I$1=$Y5129,IF(I$1=AD5129,"-","Passeur"),"Passeur"))))),"-")</f>
        <v>Passeur</v>
      </c>
      <c r="J5129" s="20" t="str">
        <f>IF($D5129="Non",IF($B5129&lt;3,"-",IF('Synthese chemins'!J5129&gt;2,"Passeur",IF('Synthese chemins'!J5129&lt;1,"-",IF('Synthese chemins'!J5129&lt;2,IF(J$1=$Y5129,"-",IF(J$1=$AA5129,"-","Passeur")),IF(J$1=$Y5129,IF(J$1=AE5129,"-","Passeur"),"Passeur"))))),"-")</f>
        <v>-</v>
      </c>
      <c r="K5129" s="20" t="str">
        <f>IF($D5129="Non",IF($B5129&lt;3,"-",IF('Synthese chemins'!K5129&gt;2,"Passeur",IF('Synthese chemins'!K5129&lt;1,"-",IF('Synthese chemins'!K5129&lt;2,IF(K$1=$Y5129,"-",IF(K$1=$AA5129,"-","Passeur")),IF(K$1=$Y5129,IF(K$1=AF5129,"-","Passeur"),"Passeur"))))),"-")</f>
        <v>-</v>
      </c>
      <c r="L5129" s="20" t="str">
        <f>IF($D5129="Non",IF($B5129&lt;3,"-",IF('Synthese chemins'!L5129&gt;2,"Passeur",IF('Synthese chemins'!L5129&lt;1,"-",IF('Synthese chemins'!L5129&lt;2,IF(L$1=$Y5129,"-",IF(L$1=$AA5129,"-","Passeur")),IF(L$1=$Y5129,IF(L$1=AG5129,"-","Passeur"),"Passeur"))))),"-")</f>
        <v>-</v>
      </c>
      <c r="M5129" s="20" t="str">
        <f>IF($D5129="Non",IF($B5129&lt;3,"-",IF('Synthese chemins'!M5129&gt;2,"Passeur",IF('Synthese chemins'!M5129&lt;1,"-",IF('Synthese chemins'!M5129&lt;2,IF(M$1=$Y5129,"-",IF(M$1=$AA5129,"-","Passeur")),IF(M$1=$Y5129,IF(M$1=AH5129,"-","Passeur"),"Passeur"))))),"-")</f>
        <v>-</v>
      </c>
      <c r="N5129" s="20" t="str">
        <f>IF($D5129="Non",IF($B5129&lt;3,"-",IF('Synthese chemins'!N5129&gt;2,"Passeur",IF('Synthese chemins'!N5129&lt;1,"-",IF('Synthese chemins'!N5129&lt;2,IF(N$1=$Y5129,"-",IF(N$1=$AA5129,"-","Passeur")),IF(N$1=$Y5129,IF(N$1=AI5129,"-","Passeur"),"Passeur"))))),"-")</f>
        <v>-</v>
      </c>
      <c r="O5129" s="20" t="str">
        <f>IF($D5129="Non",IF($B5129&lt;3,"-",IF('Synthese chemins'!O5129&gt;2,"Passeur",IF('Synthese chemins'!O5129&lt;1,"-",IF('Synthese chemins'!O5129&lt;2,IF(O$1=$Y5129,"-",IF(O$1=$AA5129,"-","Passeur")),IF(O$1=$Y5129,IF(O$1=AJ5129,"-","Passeur"),"Passeur"))))),"-")</f>
        <v>Passeur</v>
      </c>
      <c r="P5129" s="20" t="str">
        <f>IF($D5129="Non",IF($B5129&lt;3,"-",IF('Synthese chemins'!P5129&gt;2,"Passeur",IF('Synthese chemins'!P5129&lt;1,"-",IF('Synthese chemins'!P5129&lt;2,IF(P$1=$Y5129,"-",IF(P$1=$AA5129,"-","Passeur")),IF(P$1=$Y5129,IF(P$1=AK5129,"-","Passeur"),"Passeur"))))),"-")</f>
        <v>-</v>
      </c>
      <c r="Q5129" s="20" t="str">
        <f>IF($D5129="Non",IF($B5129&lt;3,"-",IF('Synthese chemins'!Q5129&gt;2,"Passeur",IF('Synthese chemins'!Q5129&lt;1,"-",IF('Synthese chemins'!Q5129&lt;2,IF(Q$1=$Y5129,"-",IF(Q$1=$AA5129,"-","Passeur")),IF(Q$1=$Y5129,IF(Q$1=AL5129,"-","Passeur"),"Passeur"))))),"-")</f>
        <v>-</v>
      </c>
      <c r="R5129" s="20" t="str">
        <f>IF($D5129="Non",IF($B5129&lt;3,"-",IF('Synthese chemins'!R5129&gt;2,"Passeur",IF('Synthese chemins'!R5129&lt;1,"-",IF('Synthese chemins'!R5129&lt;2,IF(R$1=$Y5129,"-",IF(R$1=$AA5129,"-","Passeur")),IF(R$1=$Y5129,IF(R$1=AM5129,"-","Passeur"),"Passeur"))))),"-")</f>
        <v>-</v>
      </c>
      <c r="S5129" s="20" t="str">
        <f>IF($D5129="Non",IF($B5129&lt;3,"-",IF('Synthese chemins'!S5129&gt;2,"Passeur",IF('Synthese chemins'!S5129&lt;1,"-",IF('Synthese chemins'!S5129&lt;2,IF(S$1=$Y5129,"-",IF(S$1=$AA5129,"-","Passeur")),IF(S$1=$Y5129,IF(S$1=AN5129,"-","Passeur"),"Passeur"))))),"-")</f>
        <v>-</v>
      </c>
      <c r="T5129" s="20" t="str">
        <f>IF($D5129="Non",IF($B5129&lt;3,"-",IF('Synthese chemins'!T5129&gt;2,"Passeur",IF('Synthese chemins'!T5129&lt;1,"-",IF('Synthese chemins'!T5129&lt;2,IF(T$1=$Y5129,"-",IF(T$1=$AA5129,"-","Passeur")),IF(T$1=$Y5129,IF(T$1=AO5129,"-","Passeur"),"Passeur"))))),"-")</f>
        <v>-</v>
      </c>
      <c r="U5129" s="20" t="str">
        <f>IF($D5129="Non",IF($B5129&lt;3,"-",IF('Synthese chemins'!U5129&gt;2,"Passeur",IF('Synthese chemins'!U5129&lt;1,"-",IF('Synthese chemins'!U5129&lt;2,IF(U$1=$Y5129,"-",IF(U$1=$AA5129,"-","Passeur")),IF(U$1=$Y5129,IF(U$1=AP5129,"-","Passeur"),"Passeur"))))),"-")</f>
        <v>-</v>
      </c>
      <c r="V5129" s="20" t="str">
        <f>IF($D5129="Non",IF($B5129&lt;3,"-",IF('Synthese chemins'!V5129&gt;2,"Passeur",IF('Synthese chemins'!V5129&lt;1,"-",IF('Synthese chemins'!V5129&lt;2,IF(V$1=$Y5129,"-",IF(V$1=$AA5129,"-","Passeur")),IF(V$1=$Y5129,IF(V$1=AQ5129,"-","Passeur"),"Passeur"))))),"-")</f>
        <v>-</v>
      </c>
      <c r="W5129" s="20" t="str">
        <f>IF($D5129="Non",IF($B5129&lt;3,"-",IF('Synthese chemins'!W5129&gt;2,"Passeur",IF('Synthese chemins'!W5129&lt;1,"-",IF('Synthese chemins'!W5129&lt;2,IF(W$1=$Y5129,"-",IF(W$1=$AA5129,"-","Passeur")),IF(W$1=$Y5129,IF(W$1=AR5129,"-","Passeur"),"Passeur"))))),"-")</f>
        <v>-</v>
      </c>
      <c r="X5129" s="20" t="str">
        <f>IF($D5129="Non",IF($B5129&lt;3,"-",IF('Synthese chemins'!X5129&gt;2,"Passeur",IF('Synthese chemins'!X5129&lt;1,"-",IF('Synthese chemins'!X5129&lt;2,IF(X$1=$Y5129,"-",IF(X$1=$AA5129,"-","Passeur")),IF(X$1=$Y5129,IF(X$1=AS5129,"-","Passeur"),"Passeur"))))),"-")</f>
        <v>-</v>
      </c>
      <c r="Y5129" s="33" t="str">
        <f>'Chemins de conversion les plus '!G5129</f>
        <v>SEA // Adwords hors Branding</v>
      </c>
      <c r="Z5129" s="20">
        <f t="shared" si="1766"/>
        <v>3</v>
      </c>
      <c r="AA5129" s="33" t="str">
        <f>'Chemins de conversion les plus '!I5129</f>
        <v>SEA // PLA</v>
      </c>
      <c r="AB5129" s="5"/>
      <c r="AC5129" s="20">
        <f ca="1">'Synthese chemins'!Z5129</f>
        <v>1</v>
      </c>
      <c r="AD5129" s="19">
        <f>'Synthese chemins'!AA5129</f>
        <v>0</v>
      </c>
      <c r="AE5129" s="20">
        <f ca="1">'Synthese chemins'!AB5129</f>
        <v>7.6923076923076927E-2</v>
      </c>
      <c r="AF5129" s="19">
        <f>'Synthese chemins'!AC5129</f>
        <v>0</v>
      </c>
      <c r="AH5129" s="2" t="str">
        <f t="shared" si="1767"/>
        <v>-</v>
      </c>
      <c r="AI5129" s="2">
        <f t="shared" ca="1" si="1768"/>
        <v>1</v>
      </c>
      <c r="AJ5129" s="2" t="str">
        <f t="shared" si="1769"/>
        <v>-</v>
      </c>
      <c r="AK5129" s="2" t="str">
        <f t="shared" si="1770"/>
        <v>-</v>
      </c>
      <c r="AL5129" s="2">
        <f t="shared" ca="1" si="1771"/>
        <v>1</v>
      </c>
      <c r="AM5129" s="2" t="str">
        <f t="shared" si="1772"/>
        <v>-</v>
      </c>
      <c r="AN5129" s="2" t="str">
        <f t="shared" si="1773"/>
        <v>-</v>
      </c>
      <c r="AO5129" s="2" t="str">
        <f t="shared" si="1774"/>
        <v>-</v>
      </c>
      <c r="AP5129" s="2" t="str">
        <f t="shared" si="1775"/>
        <v>-</v>
      </c>
      <c r="AQ5129" s="2" t="str">
        <f t="shared" si="1776"/>
        <v>-</v>
      </c>
      <c r="AR5129" s="2">
        <f t="shared" ca="1" si="1777"/>
        <v>1</v>
      </c>
      <c r="AS5129" s="2" t="str">
        <f t="shared" si="1778"/>
        <v>-</v>
      </c>
      <c r="AT5129" s="2" t="str">
        <f t="shared" si="1779"/>
        <v>-</v>
      </c>
      <c r="AU5129" s="2" t="str">
        <f t="shared" si="1780"/>
        <v>-</v>
      </c>
      <c r="AV5129" s="2" t="str">
        <f t="shared" si="1781"/>
        <v>-</v>
      </c>
      <c r="AW5129" s="2" t="str">
        <f t="shared" si="1782"/>
        <v>-</v>
      </c>
      <c r="AX5129" s="2" t="str">
        <f t="shared" si="1783"/>
        <v>-</v>
      </c>
      <c r="AY5129" s="2" t="str">
        <f t="shared" si="1762"/>
        <v>-</v>
      </c>
      <c r="AZ5129" s="2" t="str">
        <f t="shared" si="1763"/>
        <v>-</v>
      </c>
      <c r="BA5129" s="2" t="str">
        <f t="shared" si="1764"/>
        <v>-</v>
      </c>
    </row>
    <row r="5130" spans="1:53">
      <c r="A5130" s="2">
        <f t="shared" si="1765"/>
        <v>5129</v>
      </c>
      <c r="B5130" s="2">
        <f>'Synthese chemins'!B5130</f>
        <v>13</v>
      </c>
      <c r="C5130" s="2">
        <f>'Synthese chemins'!C5130</f>
        <v>5</v>
      </c>
      <c r="D5130" s="2" t="str">
        <f>'Synthese chemins'!D5130</f>
        <v>Non</v>
      </c>
      <c r="E5130" s="20" t="str">
        <f>IF($D5130="Non",IF($B5130&lt;3,"-",IF('Synthese chemins'!E5130&gt;2,"Passeur",IF('Synthese chemins'!E5130&lt;1,"-",IF('Synthese chemins'!E5130&lt;2,IF(E$1=$Y5130,"-",IF(E$1=$AA5130,"-","Passeur")),IF(E$1=$Y5130,IF(E$1=Y5130,"-","Passeur"),"Passeur"))))),"-")</f>
        <v>-</v>
      </c>
      <c r="F5130" s="20" t="str">
        <f>IF($D5130="Non",IF($B5130&lt;3,"-",IF('Synthese chemins'!F5130&gt;2,"Passeur",IF('Synthese chemins'!F5130&lt;1,"-",IF('Synthese chemins'!F5130&lt;2,IF(F$1=$Y5130,"-",IF(F$1=$AA5130,"-","Passeur")),IF(F$1=$Y5130,IF(F$1=AA5130,"-","Passeur"),"Passeur"))))),"-")</f>
        <v>Passeur</v>
      </c>
      <c r="G5130" s="20" t="str">
        <f>IF($D5130="Non",IF($B5130&lt;3,"-",IF('Synthese chemins'!G5130&gt;2,"Passeur",IF('Synthese chemins'!G5130&lt;1,"-",IF('Synthese chemins'!G5130&lt;2,IF(G$1=$Y5130,"-",IF(G$1=$AA5130,"-","Passeur")),IF(G$1=$Y5130,IF(G$1=AB5130,"-","Passeur"),"Passeur"))))),"-")</f>
        <v>-</v>
      </c>
      <c r="H5130" s="20" t="str">
        <f>IF($D5130="Non",IF($B5130&lt;3,"-",IF('Synthese chemins'!H5130&gt;2,"Passeur",IF('Synthese chemins'!H5130&lt;1,"-",IF('Synthese chemins'!H5130&lt;2,IF(H$1=$Y5130,"-",IF(H$1=$AA5130,"-","Passeur")),IF(H$1=$Y5130,IF(H$1=AC5130,"-","Passeur"),"Passeur"))))),"-")</f>
        <v>-</v>
      </c>
      <c r="I5130" s="20" t="str">
        <f>IF($D5130="Non",IF($B5130&lt;3,"-",IF('Synthese chemins'!I5130&gt;2,"Passeur",IF('Synthese chemins'!I5130&lt;1,"-",IF('Synthese chemins'!I5130&lt;2,IF(I$1=$Y5130,"-",IF(I$1=$AA5130,"-","Passeur")),IF(I$1=$Y5130,IF(I$1=AD5130,"-","Passeur"),"Passeur"))))),"-")</f>
        <v>-</v>
      </c>
      <c r="J5130" s="20" t="str">
        <f>IF($D5130="Non",IF($B5130&lt;3,"-",IF('Synthese chemins'!J5130&gt;2,"Passeur",IF('Synthese chemins'!J5130&lt;1,"-",IF('Synthese chemins'!J5130&lt;2,IF(J$1=$Y5130,"-",IF(J$1=$AA5130,"-","Passeur")),IF(J$1=$Y5130,IF(J$1=AE5130,"-","Passeur"),"Passeur"))))),"-")</f>
        <v>-</v>
      </c>
      <c r="K5130" s="20" t="str">
        <f>IF($D5130="Non",IF($B5130&lt;3,"-",IF('Synthese chemins'!K5130&gt;2,"Passeur",IF('Synthese chemins'!K5130&lt;1,"-",IF('Synthese chemins'!K5130&lt;2,IF(K$1=$Y5130,"-",IF(K$1=$AA5130,"-","Passeur")),IF(K$1=$Y5130,IF(K$1=AF5130,"-","Passeur"),"Passeur"))))),"-")</f>
        <v>-</v>
      </c>
      <c r="L5130" s="20" t="str">
        <f>IF($D5130="Non",IF($B5130&lt;3,"-",IF('Synthese chemins'!L5130&gt;2,"Passeur",IF('Synthese chemins'!L5130&lt;1,"-",IF('Synthese chemins'!L5130&lt;2,IF(L$1=$Y5130,"-",IF(L$1=$AA5130,"-","Passeur")),IF(L$1=$Y5130,IF(L$1=AG5130,"-","Passeur"),"Passeur"))))),"-")</f>
        <v>-</v>
      </c>
      <c r="M5130" s="20" t="str">
        <f>IF($D5130="Non",IF($B5130&lt;3,"-",IF('Synthese chemins'!M5130&gt;2,"Passeur",IF('Synthese chemins'!M5130&lt;1,"-",IF('Synthese chemins'!M5130&lt;2,IF(M$1=$Y5130,"-",IF(M$1=$AA5130,"-","Passeur")),IF(M$1=$Y5130,IF(M$1=AH5130,"-","Passeur"),"Passeur"))))),"-")</f>
        <v>Passeur</v>
      </c>
      <c r="N5130" s="20" t="str">
        <f>IF($D5130="Non",IF($B5130&lt;3,"-",IF('Synthese chemins'!N5130&gt;2,"Passeur",IF('Synthese chemins'!N5130&lt;1,"-",IF('Synthese chemins'!N5130&lt;2,IF(N$1=$Y5130,"-",IF(N$1=$AA5130,"-","Passeur")),IF(N$1=$Y5130,IF(N$1=AI5130,"-","Passeur"),"Passeur"))))),"-")</f>
        <v>Passeur</v>
      </c>
      <c r="O5130" s="20" t="str">
        <f>IF($D5130="Non",IF($B5130&lt;3,"-",IF('Synthese chemins'!O5130&gt;2,"Passeur",IF('Synthese chemins'!O5130&lt;1,"-",IF('Synthese chemins'!O5130&lt;2,IF(O$1=$Y5130,"-",IF(O$1=$AA5130,"-","Passeur")),IF(O$1=$Y5130,IF(O$1=AJ5130,"-","Passeur"),"Passeur"))))),"-")</f>
        <v>Passeur</v>
      </c>
      <c r="P5130" s="20" t="str">
        <f>IF($D5130="Non",IF($B5130&lt;3,"-",IF('Synthese chemins'!P5130&gt;2,"Passeur",IF('Synthese chemins'!P5130&lt;1,"-",IF('Synthese chemins'!P5130&lt;2,IF(P$1=$Y5130,"-",IF(P$1=$AA5130,"-","Passeur")),IF(P$1=$Y5130,IF(P$1=AK5130,"-","Passeur"),"Passeur"))))),"-")</f>
        <v>-</v>
      </c>
      <c r="Q5130" s="20" t="str">
        <f>IF($D5130="Non",IF($B5130&lt;3,"-",IF('Synthese chemins'!Q5130&gt;2,"Passeur",IF('Synthese chemins'!Q5130&lt;1,"-",IF('Synthese chemins'!Q5130&lt;2,IF(Q$1=$Y5130,"-",IF(Q$1=$AA5130,"-","Passeur")),IF(Q$1=$Y5130,IF(Q$1=AL5130,"-","Passeur"),"Passeur"))))),"-")</f>
        <v>-</v>
      </c>
      <c r="R5130" s="20" t="str">
        <f>IF($D5130="Non",IF($B5130&lt;3,"-",IF('Synthese chemins'!R5130&gt;2,"Passeur",IF('Synthese chemins'!R5130&lt;1,"-",IF('Synthese chemins'!R5130&lt;2,IF(R$1=$Y5130,"-",IF(R$1=$AA5130,"-","Passeur")),IF(R$1=$Y5130,IF(R$1=AM5130,"-","Passeur"),"Passeur"))))),"-")</f>
        <v>Passeur</v>
      </c>
      <c r="S5130" s="20" t="str">
        <f>IF($D5130="Non",IF($B5130&lt;3,"-",IF('Synthese chemins'!S5130&gt;2,"Passeur",IF('Synthese chemins'!S5130&lt;1,"-",IF('Synthese chemins'!S5130&lt;2,IF(S$1=$Y5130,"-",IF(S$1=$AA5130,"-","Passeur")),IF(S$1=$Y5130,IF(S$1=AN5130,"-","Passeur"),"Passeur"))))),"-")</f>
        <v>-</v>
      </c>
      <c r="T5130" s="20" t="str">
        <f>IF($D5130="Non",IF($B5130&lt;3,"-",IF('Synthese chemins'!T5130&gt;2,"Passeur",IF('Synthese chemins'!T5130&lt;1,"-",IF('Synthese chemins'!T5130&lt;2,IF(T$1=$Y5130,"-",IF(T$1=$AA5130,"-","Passeur")),IF(T$1=$Y5130,IF(T$1=AO5130,"-","Passeur"),"Passeur"))))),"-")</f>
        <v>-</v>
      </c>
      <c r="U5130" s="20" t="str">
        <f>IF($D5130="Non",IF($B5130&lt;3,"-",IF('Synthese chemins'!U5130&gt;2,"Passeur",IF('Synthese chemins'!U5130&lt;1,"-",IF('Synthese chemins'!U5130&lt;2,IF(U$1=$Y5130,"-",IF(U$1=$AA5130,"-","Passeur")),IF(U$1=$Y5130,IF(U$1=AP5130,"-","Passeur"),"Passeur"))))),"-")</f>
        <v>-</v>
      </c>
      <c r="V5130" s="20" t="str">
        <f>IF($D5130="Non",IF($B5130&lt;3,"-",IF('Synthese chemins'!V5130&gt;2,"Passeur",IF('Synthese chemins'!V5130&lt;1,"-",IF('Synthese chemins'!V5130&lt;2,IF(V$1=$Y5130,"-",IF(V$1=$AA5130,"-","Passeur")),IF(V$1=$Y5130,IF(V$1=AQ5130,"-","Passeur"),"Passeur"))))),"-")</f>
        <v>-</v>
      </c>
      <c r="W5130" s="20" t="str">
        <f>IF($D5130="Non",IF($B5130&lt;3,"-",IF('Synthese chemins'!W5130&gt;2,"Passeur",IF('Synthese chemins'!W5130&lt;1,"-",IF('Synthese chemins'!W5130&lt;2,IF(W$1=$Y5130,"-",IF(W$1=$AA5130,"-","Passeur")),IF(W$1=$Y5130,IF(W$1=AR5130,"-","Passeur"),"Passeur"))))),"-")</f>
        <v>-</v>
      </c>
      <c r="X5130" s="20" t="str">
        <f>IF($D5130="Non",IF($B5130&lt;3,"-",IF('Synthese chemins'!X5130&gt;2,"Passeur",IF('Synthese chemins'!X5130&lt;1,"-",IF('Synthese chemins'!X5130&lt;2,IF(X$1=$Y5130,"-",IF(X$1=$AA5130,"-","Passeur")),IF(X$1=$Y5130,IF(X$1=AS5130,"-","Passeur"),"Passeur"))))),"-")</f>
        <v>-</v>
      </c>
      <c r="Y5130" s="33" t="str">
        <f>'Chemins de conversion les plus '!G5130</f>
        <v>SEA // Adwords hors Branding</v>
      </c>
      <c r="Z5130" s="20">
        <f t="shared" si="1766"/>
        <v>5</v>
      </c>
      <c r="AA5130" s="33" t="str">
        <f>'Chemins de conversion les plus '!I5130</f>
        <v>SEO</v>
      </c>
      <c r="AB5130" s="5"/>
      <c r="AC5130" s="20">
        <f ca="1">'Synthese chemins'!Z5130</f>
        <v>1</v>
      </c>
      <c r="AD5130" s="19">
        <f>'Synthese chemins'!AA5130</f>
        <v>0</v>
      </c>
      <c r="AE5130" s="20">
        <f ca="1">'Synthese chemins'!AB5130</f>
        <v>7.6923076923076927E-2</v>
      </c>
      <c r="AF5130" s="19">
        <f>'Synthese chemins'!AC5130</f>
        <v>0</v>
      </c>
      <c r="AH5130" s="2" t="str">
        <f t="shared" si="1767"/>
        <v>-</v>
      </c>
      <c r="AI5130" s="2">
        <f t="shared" ca="1" si="1768"/>
        <v>1</v>
      </c>
      <c r="AJ5130" s="2" t="str">
        <f t="shared" si="1769"/>
        <v>-</v>
      </c>
      <c r="AK5130" s="2" t="str">
        <f t="shared" si="1770"/>
        <v>-</v>
      </c>
      <c r="AL5130" s="2" t="str">
        <f t="shared" si="1771"/>
        <v>-</v>
      </c>
      <c r="AM5130" s="2" t="str">
        <f t="shared" si="1772"/>
        <v>-</v>
      </c>
      <c r="AN5130" s="2" t="str">
        <f t="shared" si="1773"/>
        <v>-</v>
      </c>
      <c r="AO5130" s="2" t="str">
        <f t="shared" si="1774"/>
        <v>-</v>
      </c>
      <c r="AP5130" s="2">
        <f t="shared" ca="1" si="1775"/>
        <v>1</v>
      </c>
      <c r="AQ5130" s="2">
        <f t="shared" ca="1" si="1776"/>
        <v>1</v>
      </c>
      <c r="AR5130" s="2">
        <f t="shared" ca="1" si="1777"/>
        <v>1</v>
      </c>
      <c r="AS5130" s="2" t="str">
        <f t="shared" si="1778"/>
        <v>-</v>
      </c>
      <c r="AT5130" s="2" t="str">
        <f t="shared" si="1779"/>
        <v>-</v>
      </c>
      <c r="AU5130" s="2">
        <f t="shared" ca="1" si="1780"/>
        <v>1</v>
      </c>
      <c r="AV5130" s="2" t="str">
        <f t="shared" si="1781"/>
        <v>-</v>
      </c>
      <c r="AW5130" s="2" t="str">
        <f t="shared" si="1782"/>
        <v>-</v>
      </c>
      <c r="AX5130" s="2" t="str">
        <f t="shared" si="1783"/>
        <v>-</v>
      </c>
      <c r="AY5130" s="2" t="str">
        <f t="shared" si="1762"/>
        <v>-</v>
      </c>
      <c r="AZ5130" s="2" t="str">
        <f t="shared" si="1763"/>
        <v>-</v>
      </c>
      <c r="BA5130" s="2" t="str">
        <f t="shared" si="1764"/>
        <v>-</v>
      </c>
    </row>
    <row r="5131" spans="1:53">
      <c r="A5131" s="2">
        <f t="shared" si="1765"/>
        <v>5130</v>
      </c>
      <c r="B5131" s="2">
        <f>'Synthese chemins'!B5131</f>
        <v>13</v>
      </c>
      <c r="C5131" s="2">
        <f>'Synthese chemins'!C5131</f>
        <v>4</v>
      </c>
      <c r="D5131" s="2" t="str">
        <f>'Synthese chemins'!D5131</f>
        <v>Non</v>
      </c>
      <c r="E5131" s="20" t="str">
        <f>IF($D5131="Non",IF($B5131&lt;3,"-",IF('Synthese chemins'!E5131&gt;2,"Passeur",IF('Synthese chemins'!E5131&lt;1,"-",IF('Synthese chemins'!E5131&lt;2,IF(E$1=$Y5131,"-",IF(E$1=$AA5131,"-","Passeur")),IF(E$1=$Y5131,IF(E$1=Y5131,"-","Passeur"),"Passeur"))))),"-")</f>
        <v>-</v>
      </c>
      <c r="F5131" s="20" t="str">
        <f>IF($D5131="Non",IF($B5131&lt;3,"-",IF('Synthese chemins'!F5131&gt;2,"Passeur",IF('Synthese chemins'!F5131&lt;1,"-",IF('Synthese chemins'!F5131&lt;2,IF(F$1=$Y5131,"-",IF(F$1=$AA5131,"-","Passeur")),IF(F$1=$Y5131,IF(F$1=AA5131,"-","Passeur"),"Passeur"))))),"-")</f>
        <v>Passeur</v>
      </c>
      <c r="G5131" s="20" t="str">
        <f>IF($D5131="Non",IF($B5131&lt;3,"-",IF('Synthese chemins'!G5131&gt;2,"Passeur",IF('Synthese chemins'!G5131&lt;1,"-",IF('Synthese chemins'!G5131&lt;2,IF(G$1=$Y5131,"-",IF(G$1=$AA5131,"-","Passeur")),IF(G$1=$Y5131,IF(G$1=AB5131,"-","Passeur"),"Passeur"))))),"-")</f>
        <v>-</v>
      </c>
      <c r="H5131" s="20" t="str">
        <f>IF($D5131="Non",IF($B5131&lt;3,"-",IF('Synthese chemins'!H5131&gt;2,"Passeur",IF('Synthese chemins'!H5131&lt;1,"-",IF('Synthese chemins'!H5131&lt;2,IF(H$1=$Y5131,"-",IF(H$1=$AA5131,"-","Passeur")),IF(H$1=$Y5131,IF(H$1=AC5131,"-","Passeur"),"Passeur"))))),"-")</f>
        <v>-</v>
      </c>
      <c r="I5131" s="20" t="str">
        <f>IF($D5131="Non",IF($B5131&lt;3,"-",IF('Synthese chemins'!I5131&gt;2,"Passeur",IF('Synthese chemins'!I5131&lt;1,"-",IF('Synthese chemins'!I5131&lt;2,IF(I$1=$Y5131,"-",IF(I$1=$AA5131,"-","Passeur")),IF(I$1=$Y5131,IF(I$1=AD5131,"-","Passeur"),"Passeur"))))),"-")</f>
        <v>-</v>
      </c>
      <c r="J5131" s="20" t="str">
        <f>IF($D5131="Non",IF($B5131&lt;3,"-",IF('Synthese chemins'!J5131&gt;2,"Passeur",IF('Synthese chemins'!J5131&lt;1,"-",IF('Synthese chemins'!J5131&lt;2,IF(J$1=$Y5131,"-",IF(J$1=$AA5131,"-","Passeur")),IF(J$1=$Y5131,IF(J$1=AE5131,"-","Passeur"),"Passeur"))))),"-")</f>
        <v>-</v>
      </c>
      <c r="K5131" s="20" t="str">
        <f>IF($D5131="Non",IF($B5131&lt;3,"-",IF('Synthese chemins'!K5131&gt;2,"Passeur",IF('Synthese chemins'!K5131&lt;1,"-",IF('Synthese chemins'!K5131&lt;2,IF(K$1=$Y5131,"-",IF(K$1=$AA5131,"-","Passeur")),IF(K$1=$Y5131,IF(K$1=AF5131,"-","Passeur"),"Passeur"))))),"-")</f>
        <v>-</v>
      </c>
      <c r="L5131" s="20" t="str">
        <f>IF($D5131="Non",IF($B5131&lt;3,"-",IF('Synthese chemins'!L5131&gt;2,"Passeur",IF('Synthese chemins'!L5131&lt;1,"-",IF('Synthese chemins'!L5131&lt;2,IF(L$1=$Y5131,"-",IF(L$1=$AA5131,"-","Passeur")),IF(L$1=$Y5131,IF(L$1=AG5131,"-","Passeur"),"Passeur"))))),"-")</f>
        <v>-</v>
      </c>
      <c r="M5131" s="20" t="str">
        <f>IF($D5131="Non",IF($B5131&lt;3,"-",IF('Synthese chemins'!M5131&gt;2,"Passeur",IF('Synthese chemins'!M5131&lt;1,"-",IF('Synthese chemins'!M5131&lt;2,IF(M$1=$Y5131,"-",IF(M$1=$AA5131,"-","Passeur")),IF(M$1=$Y5131,IF(M$1=AH5131,"-","Passeur"),"Passeur"))))),"-")</f>
        <v>-</v>
      </c>
      <c r="N5131" s="20" t="str">
        <f>IF($D5131="Non",IF($B5131&lt;3,"-",IF('Synthese chemins'!N5131&gt;2,"Passeur",IF('Synthese chemins'!N5131&lt;1,"-",IF('Synthese chemins'!N5131&lt;2,IF(N$1=$Y5131,"-",IF(N$1=$AA5131,"-","Passeur")),IF(N$1=$Y5131,IF(N$1=AI5131,"-","Passeur"),"Passeur"))))),"-")</f>
        <v>Passeur</v>
      </c>
      <c r="O5131" s="20" t="str">
        <f>IF($D5131="Non",IF($B5131&lt;3,"-",IF('Synthese chemins'!O5131&gt;2,"Passeur",IF('Synthese chemins'!O5131&lt;1,"-",IF('Synthese chemins'!O5131&lt;2,IF(O$1=$Y5131,"-",IF(O$1=$AA5131,"-","Passeur")),IF(O$1=$Y5131,IF(O$1=AJ5131,"-","Passeur"),"Passeur"))))),"-")</f>
        <v>Passeur</v>
      </c>
      <c r="P5131" s="20" t="str">
        <f>IF($D5131="Non",IF($B5131&lt;3,"-",IF('Synthese chemins'!P5131&gt;2,"Passeur",IF('Synthese chemins'!P5131&lt;1,"-",IF('Synthese chemins'!P5131&lt;2,IF(P$1=$Y5131,"-",IF(P$1=$AA5131,"-","Passeur")),IF(P$1=$Y5131,IF(P$1=AK5131,"-","Passeur"),"Passeur"))))),"-")</f>
        <v>-</v>
      </c>
      <c r="Q5131" s="20" t="str">
        <f>IF($D5131="Non",IF($B5131&lt;3,"-",IF('Synthese chemins'!Q5131&gt;2,"Passeur",IF('Synthese chemins'!Q5131&lt;1,"-",IF('Synthese chemins'!Q5131&lt;2,IF(Q$1=$Y5131,"-",IF(Q$1=$AA5131,"-","Passeur")),IF(Q$1=$Y5131,IF(Q$1=AL5131,"-","Passeur"),"Passeur"))))),"-")</f>
        <v>Passeur</v>
      </c>
      <c r="R5131" s="20" t="str">
        <f>IF($D5131="Non",IF($B5131&lt;3,"-",IF('Synthese chemins'!R5131&gt;2,"Passeur",IF('Synthese chemins'!R5131&lt;1,"-",IF('Synthese chemins'!R5131&lt;2,IF(R$1=$Y5131,"-",IF(R$1=$AA5131,"-","Passeur")),IF(R$1=$Y5131,IF(R$1=AM5131,"-","Passeur"),"Passeur"))))),"-")</f>
        <v>-</v>
      </c>
      <c r="S5131" s="20" t="str">
        <f>IF($D5131="Non",IF($B5131&lt;3,"-",IF('Synthese chemins'!S5131&gt;2,"Passeur",IF('Synthese chemins'!S5131&lt;1,"-",IF('Synthese chemins'!S5131&lt;2,IF(S$1=$Y5131,"-",IF(S$1=$AA5131,"-","Passeur")),IF(S$1=$Y5131,IF(S$1=AN5131,"-","Passeur"),"Passeur"))))),"-")</f>
        <v>-</v>
      </c>
      <c r="T5131" s="20" t="str">
        <f>IF($D5131="Non",IF($B5131&lt;3,"-",IF('Synthese chemins'!T5131&gt;2,"Passeur",IF('Synthese chemins'!T5131&lt;1,"-",IF('Synthese chemins'!T5131&lt;2,IF(T$1=$Y5131,"-",IF(T$1=$AA5131,"-","Passeur")),IF(T$1=$Y5131,IF(T$1=AO5131,"-","Passeur"),"Passeur"))))),"-")</f>
        <v>-</v>
      </c>
      <c r="U5131" s="20" t="str">
        <f>IF($D5131="Non",IF($B5131&lt;3,"-",IF('Synthese chemins'!U5131&gt;2,"Passeur",IF('Synthese chemins'!U5131&lt;1,"-",IF('Synthese chemins'!U5131&lt;2,IF(U$1=$Y5131,"-",IF(U$1=$AA5131,"-","Passeur")),IF(U$1=$Y5131,IF(U$1=AP5131,"-","Passeur"),"Passeur"))))),"-")</f>
        <v>-</v>
      </c>
      <c r="V5131" s="20" t="str">
        <f>IF($D5131="Non",IF($B5131&lt;3,"-",IF('Synthese chemins'!V5131&gt;2,"Passeur",IF('Synthese chemins'!V5131&lt;1,"-",IF('Synthese chemins'!V5131&lt;2,IF(V$1=$Y5131,"-",IF(V$1=$AA5131,"-","Passeur")),IF(V$1=$Y5131,IF(V$1=AQ5131,"-","Passeur"),"Passeur"))))),"-")</f>
        <v>-</v>
      </c>
      <c r="W5131" s="20" t="str">
        <f>IF($D5131="Non",IF($B5131&lt;3,"-",IF('Synthese chemins'!W5131&gt;2,"Passeur",IF('Synthese chemins'!W5131&lt;1,"-",IF('Synthese chemins'!W5131&lt;2,IF(W$1=$Y5131,"-",IF(W$1=$AA5131,"-","Passeur")),IF(W$1=$Y5131,IF(W$1=AR5131,"-","Passeur"),"Passeur"))))),"-")</f>
        <v>-</v>
      </c>
      <c r="X5131" s="20" t="str">
        <f>IF($D5131="Non",IF($B5131&lt;3,"-",IF('Synthese chemins'!X5131&gt;2,"Passeur",IF('Synthese chemins'!X5131&lt;1,"-",IF('Synthese chemins'!X5131&lt;2,IF(X$1=$Y5131,"-",IF(X$1=$AA5131,"-","Passeur")),IF(X$1=$Y5131,IF(X$1=AS5131,"-","Passeur"),"Passeur"))))),"-")</f>
        <v>-</v>
      </c>
      <c r="Y5131" s="33" t="str">
        <f>'Chemins de conversion les plus '!G5131</f>
        <v>SEA // Adwords hors Branding</v>
      </c>
      <c r="Z5131" s="20">
        <f t="shared" si="1766"/>
        <v>4</v>
      </c>
      <c r="AA5131" s="33" t="str">
        <f>'Chemins de conversion les plus '!I5131</f>
        <v>SEA // Adwords Branding</v>
      </c>
      <c r="AB5131" s="5"/>
      <c r="AC5131" s="20">
        <f ca="1">'Synthese chemins'!Z5131</f>
        <v>1</v>
      </c>
      <c r="AD5131" s="19">
        <f>'Synthese chemins'!AA5131</f>
        <v>0</v>
      </c>
      <c r="AE5131" s="20">
        <f ca="1">'Synthese chemins'!AB5131</f>
        <v>7.6923076923076927E-2</v>
      </c>
      <c r="AF5131" s="19">
        <f>'Synthese chemins'!AC5131</f>
        <v>0</v>
      </c>
      <c r="AH5131" s="2" t="str">
        <f t="shared" si="1767"/>
        <v>-</v>
      </c>
      <c r="AI5131" s="2">
        <f t="shared" ca="1" si="1768"/>
        <v>1</v>
      </c>
      <c r="AJ5131" s="2" t="str">
        <f t="shared" si="1769"/>
        <v>-</v>
      </c>
      <c r="AK5131" s="2" t="str">
        <f t="shared" si="1770"/>
        <v>-</v>
      </c>
      <c r="AL5131" s="2" t="str">
        <f t="shared" si="1771"/>
        <v>-</v>
      </c>
      <c r="AM5131" s="2" t="str">
        <f t="shared" si="1772"/>
        <v>-</v>
      </c>
      <c r="AN5131" s="2" t="str">
        <f t="shared" si="1773"/>
        <v>-</v>
      </c>
      <c r="AO5131" s="2" t="str">
        <f t="shared" si="1774"/>
        <v>-</v>
      </c>
      <c r="AP5131" s="2" t="str">
        <f t="shared" si="1775"/>
        <v>-</v>
      </c>
      <c r="AQ5131" s="2">
        <f t="shared" ca="1" si="1776"/>
        <v>1</v>
      </c>
      <c r="AR5131" s="2">
        <f t="shared" ca="1" si="1777"/>
        <v>1</v>
      </c>
      <c r="AS5131" s="2" t="str">
        <f t="shared" si="1778"/>
        <v>-</v>
      </c>
      <c r="AT5131" s="2">
        <f t="shared" ca="1" si="1779"/>
        <v>1</v>
      </c>
      <c r="AU5131" s="2" t="str">
        <f t="shared" si="1780"/>
        <v>-</v>
      </c>
      <c r="AV5131" s="2" t="str">
        <f t="shared" si="1781"/>
        <v>-</v>
      </c>
      <c r="AW5131" s="2" t="str">
        <f t="shared" si="1782"/>
        <v>-</v>
      </c>
      <c r="AX5131" s="2" t="str">
        <f t="shared" si="1783"/>
        <v>-</v>
      </c>
      <c r="AY5131" s="2" t="str">
        <f t="shared" si="1762"/>
        <v>-</v>
      </c>
      <c r="AZ5131" s="2" t="str">
        <f t="shared" si="1763"/>
        <v>-</v>
      </c>
      <c r="BA5131" s="2" t="str">
        <f t="shared" si="1764"/>
        <v>-</v>
      </c>
    </row>
    <row r="5132" spans="1:53">
      <c r="A5132" s="2">
        <f t="shared" si="1765"/>
        <v>5131</v>
      </c>
      <c r="B5132" s="2">
        <f>'Synthese chemins'!B5132</f>
        <v>14</v>
      </c>
      <c r="C5132" s="2">
        <f>'Synthese chemins'!C5132</f>
        <v>2</v>
      </c>
      <c r="D5132" s="2" t="str">
        <f>'Synthese chemins'!D5132</f>
        <v>Non</v>
      </c>
      <c r="E5132" s="20" t="str">
        <f>IF($D5132="Non",IF($B5132&lt;3,"-",IF('Synthese chemins'!E5132&gt;2,"Passeur",IF('Synthese chemins'!E5132&lt;1,"-",IF('Synthese chemins'!E5132&lt;2,IF(E$1=$Y5132,"-",IF(E$1=$AA5132,"-","Passeur")),IF(E$1=$Y5132,IF(E$1=Y5132,"-","Passeur"),"Passeur"))))),"-")</f>
        <v>-</v>
      </c>
      <c r="F5132" s="20" t="str">
        <f>IF($D5132="Non",IF($B5132&lt;3,"-",IF('Synthese chemins'!F5132&gt;2,"Passeur",IF('Synthese chemins'!F5132&lt;1,"-",IF('Synthese chemins'!F5132&lt;2,IF(F$1=$Y5132,"-",IF(F$1=$AA5132,"-","Passeur")),IF(F$1=$Y5132,IF(F$1=AA5132,"-","Passeur"),"Passeur"))))),"-")</f>
        <v>Passeur</v>
      </c>
      <c r="G5132" s="20" t="str">
        <f>IF($D5132="Non",IF($B5132&lt;3,"-",IF('Synthese chemins'!G5132&gt;2,"Passeur",IF('Synthese chemins'!G5132&lt;1,"-",IF('Synthese chemins'!G5132&lt;2,IF(G$1=$Y5132,"-",IF(G$1=$AA5132,"-","Passeur")),IF(G$1=$Y5132,IF(G$1=AB5132,"-","Passeur"),"Passeur"))))),"-")</f>
        <v>-</v>
      </c>
      <c r="H5132" s="20" t="str">
        <f>IF($D5132="Non",IF($B5132&lt;3,"-",IF('Synthese chemins'!H5132&gt;2,"Passeur",IF('Synthese chemins'!H5132&lt;1,"-",IF('Synthese chemins'!H5132&lt;2,IF(H$1=$Y5132,"-",IF(H$1=$AA5132,"-","Passeur")),IF(H$1=$Y5132,IF(H$1=AC5132,"-","Passeur"),"Passeur"))))),"-")</f>
        <v>-</v>
      </c>
      <c r="I5132" s="20" t="str">
        <f>IF($D5132="Non",IF($B5132&lt;3,"-",IF('Synthese chemins'!I5132&gt;2,"Passeur",IF('Synthese chemins'!I5132&lt;1,"-",IF('Synthese chemins'!I5132&lt;2,IF(I$1=$Y5132,"-",IF(I$1=$AA5132,"-","Passeur")),IF(I$1=$Y5132,IF(I$1=AD5132,"-","Passeur"),"Passeur"))))),"-")</f>
        <v>-</v>
      </c>
      <c r="J5132" s="20" t="str">
        <f>IF($D5132="Non",IF($B5132&lt;3,"-",IF('Synthese chemins'!J5132&gt;2,"Passeur",IF('Synthese chemins'!J5132&lt;1,"-",IF('Synthese chemins'!J5132&lt;2,IF(J$1=$Y5132,"-",IF(J$1=$AA5132,"-","Passeur")),IF(J$1=$Y5132,IF(J$1=AE5132,"-","Passeur"),"Passeur"))))),"-")</f>
        <v>-</v>
      </c>
      <c r="K5132" s="20" t="str">
        <f>IF($D5132="Non",IF($B5132&lt;3,"-",IF('Synthese chemins'!K5132&gt;2,"Passeur",IF('Synthese chemins'!K5132&lt;1,"-",IF('Synthese chemins'!K5132&lt;2,IF(K$1=$Y5132,"-",IF(K$1=$AA5132,"-","Passeur")),IF(K$1=$Y5132,IF(K$1=AF5132,"-","Passeur"),"Passeur"))))),"-")</f>
        <v>-</v>
      </c>
      <c r="L5132" s="20" t="str">
        <f>IF($D5132="Non",IF($B5132&lt;3,"-",IF('Synthese chemins'!L5132&gt;2,"Passeur",IF('Synthese chemins'!L5132&lt;1,"-",IF('Synthese chemins'!L5132&lt;2,IF(L$1=$Y5132,"-",IF(L$1=$AA5132,"-","Passeur")),IF(L$1=$Y5132,IF(L$1=AG5132,"-","Passeur"),"Passeur"))))),"-")</f>
        <v>-</v>
      </c>
      <c r="M5132" s="20" t="str">
        <f>IF($D5132="Non",IF($B5132&lt;3,"-",IF('Synthese chemins'!M5132&gt;2,"Passeur",IF('Synthese chemins'!M5132&lt;1,"-",IF('Synthese chemins'!M5132&lt;2,IF(M$1=$Y5132,"-",IF(M$1=$AA5132,"-","Passeur")),IF(M$1=$Y5132,IF(M$1=AH5132,"-","Passeur"),"Passeur"))))),"-")</f>
        <v>-</v>
      </c>
      <c r="N5132" s="20" t="str">
        <f>IF($D5132="Non",IF($B5132&lt;3,"-",IF('Synthese chemins'!N5132&gt;2,"Passeur",IF('Synthese chemins'!N5132&lt;1,"-",IF('Synthese chemins'!N5132&lt;2,IF(N$1=$Y5132,"-",IF(N$1=$AA5132,"-","Passeur")),IF(N$1=$Y5132,IF(N$1=AI5132,"-","Passeur"),"Passeur"))))),"-")</f>
        <v>-</v>
      </c>
      <c r="O5132" s="20" t="str">
        <f>IF($D5132="Non",IF($B5132&lt;3,"-",IF('Synthese chemins'!O5132&gt;2,"Passeur",IF('Synthese chemins'!O5132&lt;1,"-",IF('Synthese chemins'!O5132&lt;2,IF(O$1=$Y5132,"-",IF(O$1=$AA5132,"-","Passeur")),IF(O$1=$Y5132,IF(O$1=AJ5132,"-","Passeur"),"Passeur"))))),"-")</f>
        <v>-</v>
      </c>
      <c r="P5132" s="20" t="str">
        <f>IF($D5132="Non",IF($B5132&lt;3,"-",IF('Synthese chemins'!P5132&gt;2,"Passeur",IF('Synthese chemins'!P5132&lt;1,"-",IF('Synthese chemins'!P5132&lt;2,IF(P$1=$Y5132,"-",IF(P$1=$AA5132,"-","Passeur")),IF(P$1=$Y5132,IF(P$1=AK5132,"-","Passeur"),"Passeur"))))),"-")</f>
        <v>-</v>
      </c>
      <c r="Q5132" s="20" t="str">
        <f>IF($D5132="Non",IF($B5132&lt;3,"-",IF('Synthese chemins'!Q5132&gt;2,"Passeur",IF('Synthese chemins'!Q5132&lt;1,"-",IF('Synthese chemins'!Q5132&lt;2,IF(Q$1=$Y5132,"-",IF(Q$1=$AA5132,"-","Passeur")),IF(Q$1=$Y5132,IF(Q$1=AL5132,"-","Passeur"),"Passeur"))))),"-")</f>
        <v>-</v>
      </c>
      <c r="R5132" s="20" t="str">
        <f>IF($D5132="Non",IF($B5132&lt;3,"-",IF('Synthese chemins'!R5132&gt;2,"Passeur",IF('Synthese chemins'!R5132&lt;1,"-",IF('Synthese chemins'!R5132&lt;2,IF(R$1=$Y5132,"-",IF(R$1=$AA5132,"-","Passeur")),IF(R$1=$Y5132,IF(R$1=AM5132,"-","Passeur"),"Passeur"))))),"-")</f>
        <v>-</v>
      </c>
      <c r="S5132" s="20" t="str">
        <f>IF($D5132="Non",IF($B5132&lt;3,"-",IF('Synthese chemins'!S5132&gt;2,"Passeur",IF('Synthese chemins'!S5132&lt;1,"-",IF('Synthese chemins'!S5132&lt;2,IF(S$1=$Y5132,"-",IF(S$1=$AA5132,"-","Passeur")),IF(S$1=$Y5132,IF(S$1=AN5132,"-","Passeur"),"Passeur"))))),"-")</f>
        <v>-</v>
      </c>
      <c r="T5132" s="20" t="str">
        <f>IF($D5132="Non",IF($B5132&lt;3,"-",IF('Synthese chemins'!T5132&gt;2,"Passeur",IF('Synthese chemins'!T5132&lt;1,"-",IF('Synthese chemins'!T5132&lt;2,IF(T$1=$Y5132,"-",IF(T$1=$AA5132,"-","Passeur")),IF(T$1=$Y5132,IF(T$1=AO5132,"-","Passeur"),"Passeur"))))),"-")</f>
        <v>-</v>
      </c>
      <c r="U5132" s="20" t="str">
        <f>IF($D5132="Non",IF($B5132&lt;3,"-",IF('Synthese chemins'!U5132&gt;2,"Passeur",IF('Synthese chemins'!U5132&lt;1,"-",IF('Synthese chemins'!U5132&lt;2,IF(U$1=$Y5132,"-",IF(U$1=$AA5132,"-","Passeur")),IF(U$1=$Y5132,IF(U$1=AP5132,"-","Passeur"),"Passeur"))))),"-")</f>
        <v>-</v>
      </c>
      <c r="V5132" s="20" t="str">
        <f>IF($D5132="Non",IF($B5132&lt;3,"-",IF('Synthese chemins'!V5132&gt;2,"Passeur",IF('Synthese chemins'!V5132&lt;1,"-",IF('Synthese chemins'!V5132&lt;2,IF(V$1=$Y5132,"-",IF(V$1=$AA5132,"-","Passeur")),IF(V$1=$Y5132,IF(V$1=AQ5132,"-","Passeur"),"Passeur"))))),"-")</f>
        <v>-</v>
      </c>
      <c r="W5132" s="20" t="str">
        <f>IF($D5132="Non",IF($B5132&lt;3,"-",IF('Synthese chemins'!W5132&gt;2,"Passeur",IF('Synthese chemins'!W5132&lt;1,"-",IF('Synthese chemins'!W5132&lt;2,IF(W$1=$Y5132,"-",IF(W$1=$AA5132,"-","Passeur")),IF(W$1=$Y5132,IF(W$1=AR5132,"-","Passeur"),"Passeur"))))),"-")</f>
        <v>-</v>
      </c>
      <c r="X5132" s="20" t="str">
        <f>IF($D5132="Non",IF($B5132&lt;3,"-",IF('Synthese chemins'!X5132&gt;2,"Passeur",IF('Synthese chemins'!X5132&lt;1,"-",IF('Synthese chemins'!X5132&lt;2,IF(X$1=$Y5132,"-",IF(X$1=$AA5132,"-","Passeur")),IF(X$1=$Y5132,IF(X$1=AS5132,"-","Passeur"),"Passeur"))))),"-")</f>
        <v>-</v>
      </c>
      <c r="Y5132" s="33" t="str">
        <f>'Chemins de conversion les plus '!G5132</f>
        <v>SEO</v>
      </c>
      <c r="Z5132" s="20">
        <f t="shared" si="1766"/>
        <v>1</v>
      </c>
      <c r="AA5132" s="33" t="str">
        <f>'Chemins de conversion les plus '!I5132</f>
        <v>Direct</v>
      </c>
      <c r="AB5132" s="5"/>
      <c r="AC5132" s="20">
        <f ca="1">'Synthese chemins'!Z5132</f>
        <v>19</v>
      </c>
      <c r="AD5132" s="19">
        <f>'Synthese chemins'!AA5132</f>
        <v>348.03</v>
      </c>
      <c r="AE5132" s="20">
        <f ca="1">'Synthese chemins'!AB5132</f>
        <v>1.3571428571428572</v>
      </c>
      <c r="AF5132" s="19">
        <f>'Synthese chemins'!AC5132</f>
        <v>24.859285714285711</v>
      </c>
      <c r="AH5132" s="2" t="str">
        <f t="shared" si="1767"/>
        <v>-</v>
      </c>
      <c r="AI5132" s="2">
        <f t="shared" ca="1" si="1768"/>
        <v>19</v>
      </c>
      <c r="AJ5132" s="2" t="str">
        <f t="shared" si="1769"/>
        <v>-</v>
      </c>
      <c r="AK5132" s="2" t="str">
        <f t="shared" si="1770"/>
        <v>-</v>
      </c>
      <c r="AL5132" s="2" t="str">
        <f t="shared" si="1771"/>
        <v>-</v>
      </c>
      <c r="AM5132" s="2" t="str">
        <f t="shared" si="1772"/>
        <v>-</v>
      </c>
      <c r="AN5132" s="2" t="str">
        <f t="shared" si="1773"/>
        <v>-</v>
      </c>
      <c r="AO5132" s="2" t="str">
        <f t="shared" si="1774"/>
        <v>-</v>
      </c>
      <c r="AP5132" s="2" t="str">
        <f t="shared" si="1775"/>
        <v>-</v>
      </c>
      <c r="AQ5132" s="2" t="str">
        <f t="shared" si="1776"/>
        <v>-</v>
      </c>
      <c r="AR5132" s="2" t="str">
        <f t="shared" si="1777"/>
        <v>-</v>
      </c>
      <c r="AS5132" s="2" t="str">
        <f t="shared" si="1778"/>
        <v>-</v>
      </c>
      <c r="AT5132" s="2" t="str">
        <f t="shared" si="1779"/>
        <v>-</v>
      </c>
      <c r="AU5132" s="2" t="str">
        <f t="shared" si="1780"/>
        <v>-</v>
      </c>
      <c r="AV5132" s="2" t="str">
        <f t="shared" si="1781"/>
        <v>-</v>
      </c>
      <c r="AW5132" s="2" t="str">
        <f t="shared" si="1782"/>
        <v>-</v>
      </c>
      <c r="AX5132" s="2" t="str">
        <f t="shared" si="1783"/>
        <v>-</v>
      </c>
      <c r="AY5132" s="2" t="str">
        <f t="shared" si="1762"/>
        <v>-</v>
      </c>
      <c r="AZ5132" s="2" t="str">
        <f t="shared" si="1763"/>
        <v>-</v>
      </c>
      <c r="BA5132" s="2" t="str">
        <f t="shared" si="1764"/>
        <v>-</v>
      </c>
    </row>
    <row r="5133" spans="1:53">
      <c r="A5133" s="2">
        <f t="shared" si="1765"/>
        <v>5132</v>
      </c>
      <c r="B5133" s="2">
        <f>'Synthese chemins'!B5133</f>
        <v>14</v>
      </c>
      <c r="C5133" s="2">
        <f>'Synthese chemins'!C5133</f>
        <v>1</v>
      </c>
      <c r="D5133" s="2" t="str">
        <f>'Synthese chemins'!D5133</f>
        <v>Direct</v>
      </c>
      <c r="E5133" s="20" t="str">
        <f>IF($D5133="Non",IF($B5133&lt;3,"-",IF('Synthese chemins'!E5133&gt;2,"Passeur",IF('Synthese chemins'!E5133&lt;1,"-",IF('Synthese chemins'!E5133&lt;2,IF(E$1=$Y5133,"-",IF(E$1=$AA5133,"-","Passeur")),IF(E$1=$Y5133,IF(E$1=Y5133,"-","Passeur"),"Passeur"))))),"-")</f>
        <v>-</v>
      </c>
      <c r="F5133" s="20" t="str">
        <f>IF($D5133="Non",IF($B5133&lt;3,"-",IF('Synthese chemins'!F5133&gt;2,"Passeur",IF('Synthese chemins'!F5133&lt;1,"-",IF('Synthese chemins'!F5133&lt;2,IF(F$1=$Y5133,"-",IF(F$1=$AA5133,"-","Passeur")),IF(F$1=$Y5133,IF(F$1=AA5133,"-","Passeur"),"Passeur"))))),"-")</f>
        <v>-</v>
      </c>
      <c r="G5133" s="20" t="str">
        <f>IF($D5133="Non",IF($B5133&lt;3,"-",IF('Synthese chemins'!G5133&gt;2,"Passeur",IF('Synthese chemins'!G5133&lt;1,"-",IF('Synthese chemins'!G5133&lt;2,IF(G$1=$Y5133,"-",IF(G$1=$AA5133,"-","Passeur")),IF(G$1=$Y5133,IF(G$1=AB5133,"-","Passeur"),"Passeur"))))),"-")</f>
        <v>-</v>
      </c>
      <c r="H5133" s="20" t="str">
        <f>IF($D5133="Non",IF($B5133&lt;3,"-",IF('Synthese chemins'!H5133&gt;2,"Passeur",IF('Synthese chemins'!H5133&lt;1,"-",IF('Synthese chemins'!H5133&lt;2,IF(H$1=$Y5133,"-",IF(H$1=$AA5133,"-","Passeur")),IF(H$1=$Y5133,IF(H$1=AC5133,"-","Passeur"),"Passeur"))))),"-")</f>
        <v>-</v>
      </c>
      <c r="I5133" s="20" t="str">
        <f>IF($D5133="Non",IF($B5133&lt;3,"-",IF('Synthese chemins'!I5133&gt;2,"Passeur",IF('Synthese chemins'!I5133&lt;1,"-",IF('Synthese chemins'!I5133&lt;2,IF(I$1=$Y5133,"-",IF(I$1=$AA5133,"-","Passeur")),IF(I$1=$Y5133,IF(I$1=AD5133,"-","Passeur"),"Passeur"))))),"-")</f>
        <v>-</v>
      </c>
      <c r="J5133" s="20" t="str">
        <f>IF($D5133="Non",IF($B5133&lt;3,"-",IF('Synthese chemins'!J5133&gt;2,"Passeur",IF('Synthese chemins'!J5133&lt;1,"-",IF('Synthese chemins'!J5133&lt;2,IF(J$1=$Y5133,"-",IF(J$1=$AA5133,"-","Passeur")),IF(J$1=$Y5133,IF(J$1=AE5133,"-","Passeur"),"Passeur"))))),"-")</f>
        <v>-</v>
      </c>
      <c r="K5133" s="20" t="str">
        <f>IF($D5133="Non",IF($B5133&lt;3,"-",IF('Synthese chemins'!K5133&gt;2,"Passeur",IF('Synthese chemins'!K5133&lt;1,"-",IF('Synthese chemins'!K5133&lt;2,IF(K$1=$Y5133,"-",IF(K$1=$AA5133,"-","Passeur")),IF(K$1=$Y5133,IF(K$1=AF5133,"-","Passeur"),"Passeur"))))),"-")</f>
        <v>-</v>
      </c>
      <c r="L5133" s="20" t="str">
        <f>IF($D5133="Non",IF($B5133&lt;3,"-",IF('Synthese chemins'!L5133&gt;2,"Passeur",IF('Synthese chemins'!L5133&lt;1,"-",IF('Synthese chemins'!L5133&lt;2,IF(L$1=$Y5133,"-",IF(L$1=$AA5133,"-","Passeur")),IF(L$1=$Y5133,IF(L$1=AG5133,"-","Passeur"),"Passeur"))))),"-")</f>
        <v>-</v>
      </c>
      <c r="M5133" s="20" t="str">
        <f>IF($D5133="Non",IF($B5133&lt;3,"-",IF('Synthese chemins'!M5133&gt;2,"Passeur",IF('Synthese chemins'!M5133&lt;1,"-",IF('Synthese chemins'!M5133&lt;2,IF(M$1=$Y5133,"-",IF(M$1=$AA5133,"-","Passeur")),IF(M$1=$Y5133,IF(M$1=AH5133,"-","Passeur"),"Passeur"))))),"-")</f>
        <v>-</v>
      </c>
      <c r="N5133" s="20" t="str">
        <f>IF($D5133="Non",IF($B5133&lt;3,"-",IF('Synthese chemins'!N5133&gt;2,"Passeur",IF('Synthese chemins'!N5133&lt;1,"-",IF('Synthese chemins'!N5133&lt;2,IF(N$1=$Y5133,"-",IF(N$1=$AA5133,"-","Passeur")),IF(N$1=$Y5133,IF(N$1=AI5133,"-","Passeur"),"Passeur"))))),"-")</f>
        <v>-</v>
      </c>
      <c r="O5133" s="20" t="str">
        <f>IF($D5133="Non",IF($B5133&lt;3,"-",IF('Synthese chemins'!O5133&gt;2,"Passeur",IF('Synthese chemins'!O5133&lt;1,"-",IF('Synthese chemins'!O5133&lt;2,IF(O$1=$Y5133,"-",IF(O$1=$AA5133,"-","Passeur")),IF(O$1=$Y5133,IF(O$1=AJ5133,"-","Passeur"),"Passeur"))))),"-")</f>
        <v>-</v>
      </c>
      <c r="P5133" s="20" t="str">
        <f>IF($D5133="Non",IF($B5133&lt;3,"-",IF('Synthese chemins'!P5133&gt;2,"Passeur",IF('Synthese chemins'!P5133&lt;1,"-",IF('Synthese chemins'!P5133&lt;2,IF(P$1=$Y5133,"-",IF(P$1=$AA5133,"-","Passeur")),IF(P$1=$Y5133,IF(P$1=AK5133,"-","Passeur"),"Passeur"))))),"-")</f>
        <v>-</v>
      </c>
      <c r="Q5133" s="20" t="str">
        <f>IF($D5133="Non",IF($B5133&lt;3,"-",IF('Synthese chemins'!Q5133&gt;2,"Passeur",IF('Synthese chemins'!Q5133&lt;1,"-",IF('Synthese chemins'!Q5133&lt;2,IF(Q$1=$Y5133,"-",IF(Q$1=$AA5133,"-","Passeur")),IF(Q$1=$Y5133,IF(Q$1=AL5133,"-","Passeur"),"Passeur"))))),"-")</f>
        <v>-</v>
      </c>
      <c r="R5133" s="20" t="str">
        <f>IF($D5133="Non",IF($B5133&lt;3,"-",IF('Synthese chemins'!R5133&gt;2,"Passeur",IF('Synthese chemins'!R5133&lt;1,"-",IF('Synthese chemins'!R5133&lt;2,IF(R$1=$Y5133,"-",IF(R$1=$AA5133,"-","Passeur")),IF(R$1=$Y5133,IF(R$1=AM5133,"-","Passeur"),"Passeur"))))),"-")</f>
        <v>-</v>
      </c>
      <c r="S5133" s="20" t="str">
        <f>IF($D5133="Non",IF($B5133&lt;3,"-",IF('Synthese chemins'!S5133&gt;2,"Passeur",IF('Synthese chemins'!S5133&lt;1,"-",IF('Synthese chemins'!S5133&lt;2,IF(S$1=$Y5133,"-",IF(S$1=$AA5133,"-","Passeur")),IF(S$1=$Y5133,IF(S$1=AN5133,"-","Passeur"),"Passeur"))))),"-")</f>
        <v>-</v>
      </c>
      <c r="T5133" s="20" t="str">
        <f>IF($D5133="Non",IF($B5133&lt;3,"-",IF('Synthese chemins'!T5133&gt;2,"Passeur",IF('Synthese chemins'!T5133&lt;1,"-",IF('Synthese chemins'!T5133&lt;2,IF(T$1=$Y5133,"-",IF(T$1=$AA5133,"-","Passeur")),IF(T$1=$Y5133,IF(T$1=AO5133,"-","Passeur"),"Passeur"))))),"-")</f>
        <v>-</v>
      </c>
      <c r="U5133" s="20" t="str">
        <f>IF($D5133="Non",IF($B5133&lt;3,"-",IF('Synthese chemins'!U5133&gt;2,"Passeur",IF('Synthese chemins'!U5133&lt;1,"-",IF('Synthese chemins'!U5133&lt;2,IF(U$1=$Y5133,"-",IF(U$1=$AA5133,"-","Passeur")),IF(U$1=$Y5133,IF(U$1=AP5133,"-","Passeur"),"Passeur"))))),"-")</f>
        <v>-</v>
      </c>
      <c r="V5133" s="20" t="str">
        <f>IF($D5133="Non",IF($B5133&lt;3,"-",IF('Synthese chemins'!V5133&gt;2,"Passeur",IF('Synthese chemins'!V5133&lt;1,"-",IF('Synthese chemins'!V5133&lt;2,IF(V$1=$Y5133,"-",IF(V$1=$AA5133,"-","Passeur")),IF(V$1=$Y5133,IF(V$1=AQ5133,"-","Passeur"),"Passeur"))))),"-")</f>
        <v>-</v>
      </c>
      <c r="W5133" s="20" t="str">
        <f>IF($D5133="Non",IF($B5133&lt;3,"-",IF('Synthese chemins'!W5133&gt;2,"Passeur",IF('Synthese chemins'!W5133&lt;1,"-",IF('Synthese chemins'!W5133&lt;2,IF(W$1=$Y5133,"-",IF(W$1=$AA5133,"-","Passeur")),IF(W$1=$Y5133,IF(W$1=AR5133,"-","Passeur"),"Passeur"))))),"-")</f>
        <v>-</v>
      </c>
      <c r="X5133" s="20" t="str">
        <f>IF($D5133="Non",IF($B5133&lt;3,"-",IF('Synthese chemins'!X5133&gt;2,"Passeur",IF('Synthese chemins'!X5133&lt;1,"-",IF('Synthese chemins'!X5133&lt;2,IF(X$1=$Y5133,"-",IF(X$1=$AA5133,"-","Passeur")),IF(X$1=$Y5133,IF(X$1=AS5133,"-","Passeur"),"Passeur"))))),"-")</f>
        <v>-</v>
      </c>
      <c r="Y5133" s="33" t="str">
        <f>'Chemins de conversion les plus '!G5133</f>
        <v>Autonome</v>
      </c>
      <c r="Z5133" s="20">
        <f t="shared" si="1766"/>
        <v>0</v>
      </c>
      <c r="AA5133" s="33" t="str">
        <f>'Chemins de conversion les plus '!I5133</f>
        <v>Autonome</v>
      </c>
      <c r="AB5133" s="5"/>
      <c r="AC5133" s="20">
        <f ca="1">'Synthese chemins'!Z5133</f>
        <v>16</v>
      </c>
      <c r="AD5133" s="19">
        <f>'Synthese chemins'!AA5133</f>
        <v>435.44</v>
      </c>
      <c r="AE5133" s="20">
        <f ca="1">'Synthese chemins'!AB5133</f>
        <v>1.1428571428571428</v>
      </c>
      <c r="AF5133" s="19">
        <f>'Synthese chemins'!AC5133</f>
        <v>31.102857142857143</v>
      </c>
      <c r="AH5133" s="2" t="str">
        <f t="shared" si="1767"/>
        <v>-</v>
      </c>
      <c r="AI5133" s="2" t="str">
        <f t="shared" si="1768"/>
        <v>-</v>
      </c>
      <c r="AJ5133" s="2" t="str">
        <f t="shared" si="1769"/>
        <v>-</v>
      </c>
      <c r="AK5133" s="2" t="str">
        <f t="shared" si="1770"/>
        <v>-</v>
      </c>
      <c r="AL5133" s="2" t="str">
        <f t="shared" si="1771"/>
        <v>-</v>
      </c>
      <c r="AM5133" s="2" t="str">
        <f t="shared" si="1772"/>
        <v>-</v>
      </c>
      <c r="AN5133" s="2" t="str">
        <f t="shared" si="1773"/>
        <v>-</v>
      </c>
      <c r="AO5133" s="2" t="str">
        <f t="shared" si="1774"/>
        <v>-</v>
      </c>
      <c r="AP5133" s="2" t="str">
        <f t="shared" si="1775"/>
        <v>-</v>
      </c>
      <c r="AQ5133" s="2" t="str">
        <f t="shared" si="1776"/>
        <v>-</v>
      </c>
      <c r="AR5133" s="2" t="str">
        <f t="shared" si="1777"/>
        <v>-</v>
      </c>
      <c r="AS5133" s="2" t="str">
        <f t="shared" si="1778"/>
        <v>-</v>
      </c>
      <c r="AT5133" s="2" t="str">
        <f t="shared" si="1779"/>
        <v>-</v>
      </c>
      <c r="AU5133" s="2" t="str">
        <f t="shared" si="1780"/>
        <v>-</v>
      </c>
      <c r="AV5133" s="2" t="str">
        <f t="shared" si="1781"/>
        <v>-</v>
      </c>
      <c r="AW5133" s="2" t="str">
        <f t="shared" si="1782"/>
        <v>-</v>
      </c>
      <c r="AX5133" s="2" t="str">
        <f t="shared" si="1783"/>
        <v>-</v>
      </c>
      <c r="AY5133" s="2" t="str">
        <f t="shared" si="1762"/>
        <v>-</v>
      </c>
      <c r="AZ5133" s="2" t="str">
        <f t="shared" si="1763"/>
        <v>-</v>
      </c>
      <c r="BA5133" s="2" t="str">
        <f t="shared" si="1764"/>
        <v>-</v>
      </c>
    </row>
    <row r="5134" spans="1:53">
      <c r="A5134" s="2">
        <f t="shared" si="1765"/>
        <v>5133</v>
      </c>
      <c r="B5134" s="2">
        <f>'Synthese chemins'!B5134</f>
        <v>14</v>
      </c>
      <c r="C5134" s="2">
        <f>'Synthese chemins'!C5134</f>
        <v>2</v>
      </c>
      <c r="D5134" s="2" t="str">
        <f>'Synthese chemins'!D5134</f>
        <v>Non</v>
      </c>
      <c r="E5134" s="20" t="str">
        <f>IF($D5134="Non",IF($B5134&lt;3,"-",IF('Synthese chemins'!E5134&gt;2,"Passeur",IF('Synthese chemins'!E5134&lt;1,"-",IF('Synthese chemins'!E5134&lt;2,IF(E$1=$Y5134,"-",IF(E$1=$AA5134,"-","Passeur")),IF(E$1=$Y5134,IF(E$1=Y5134,"-","Passeur"),"Passeur"))))),"-")</f>
        <v>-</v>
      </c>
      <c r="F5134" s="20" t="str">
        <f>IF($D5134="Non",IF($B5134&lt;3,"-",IF('Synthese chemins'!F5134&gt;2,"Passeur",IF('Synthese chemins'!F5134&lt;1,"-",IF('Synthese chemins'!F5134&lt;2,IF(F$1=$Y5134,"-",IF(F$1=$AA5134,"-","Passeur")),IF(F$1=$Y5134,IF(F$1=AA5134,"-","Passeur"),"Passeur"))))),"-")</f>
        <v>Passeur</v>
      </c>
      <c r="G5134" s="20" t="str">
        <f>IF($D5134="Non",IF($B5134&lt;3,"-",IF('Synthese chemins'!G5134&gt;2,"Passeur",IF('Synthese chemins'!G5134&lt;1,"-",IF('Synthese chemins'!G5134&lt;2,IF(G$1=$Y5134,"-",IF(G$1=$AA5134,"-","Passeur")),IF(G$1=$Y5134,IF(G$1=AB5134,"-","Passeur"),"Passeur"))))),"-")</f>
        <v>-</v>
      </c>
      <c r="H5134" s="20" t="str">
        <f>IF($D5134="Non",IF($B5134&lt;3,"-",IF('Synthese chemins'!H5134&gt;2,"Passeur",IF('Synthese chemins'!H5134&lt;1,"-",IF('Synthese chemins'!H5134&lt;2,IF(H$1=$Y5134,"-",IF(H$1=$AA5134,"-","Passeur")),IF(H$1=$Y5134,IF(H$1=AC5134,"-","Passeur"),"Passeur"))))),"-")</f>
        <v>-</v>
      </c>
      <c r="I5134" s="20" t="str">
        <f>IF($D5134="Non",IF($B5134&lt;3,"-",IF('Synthese chemins'!I5134&gt;2,"Passeur",IF('Synthese chemins'!I5134&lt;1,"-",IF('Synthese chemins'!I5134&lt;2,IF(I$1=$Y5134,"-",IF(I$1=$AA5134,"-","Passeur")),IF(I$1=$Y5134,IF(I$1=AD5134,"-","Passeur"),"Passeur"))))),"-")</f>
        <v>-</v>
      </c>
      <c r="J5134" s="20" t="str">
        <f>IF($D5134="Non",IF($B5134&lt;3,"-",IF('Synthese chemins'!J5134&gt;2,"Passeur",IF('Synthese chemins'!J5134&lt;1,"-",IF('Synthese chemins'!J5134&lt;2,IF(J$1=$Y5134,"-",IF(J$1=$AA5134,"-","Passeur")),IF(J$1=$Y5134,IF(J$1=AE5134,"-","Passeur"),"Passeur"))))),"-")</f>
        <v>-</v>
      </c>
      <c r="K5134" s="20" t="str">
        <f>IF($D5134="Non",IF($B5134&lt;3,"-",IF('Synthese chemins'!K5134&gt;2,"Passeur",IF('Synthese chemins'!K5134&lt;1,"-",IF('Synthese chemins'!K5134&lt;2,IF(K$1=$Y5134,"-",IF(K$1=$AA5134,"-","Passeur")),IF(K$1=$Y5134,IF(K$1=AF5134,"-","Passeur"),"Passeur"))))),"-")</f>
        <v>-</v>
      </c>
      <c r="L5134" s="20" t="str">
        <f>IF($D5134="Non",IF($B5134&lt;3,"-",IF('Synthese chemins'!L5134&gt;2,"Passeur",IF('Synthese chemins'!L5134&lt;1,"-",IF('Synthese chemins'!L5134&lt;2,IF(L$1=$Y5134,"-",IF(L$1=$AA5134,"-","Passeur")),IF(L$1=$Y5134,IF(L$1=AG5134,"-","Passeur"),"Passeur"))))),"-")</f>
        <v>-</v>
      </c>
      <c r="M5134" s="20" t="str">
        <f>IF($D5134="Non",IF($B5134&lt;3,"-",IF('Synthese chemins'!M5134&gt;2,"Passeur",IF('Synthese chemins'!M5134&lt;1,"-",IF('Synthese chemins'!M5134&lt;2,IF(M$1=$Y5134,"-",IF(M$1=$AA5134,"-","Passeur")),IF(M$1=$Y5134,IF(M$1=AH5134,"-","Passeur"),"Passeur"))))),"-")</f>
        <v>-</v>
      </c>
      <c r="N5134" s="20" t="str">
        <f>IF($D5134="Non",IF($B5134&lt;3,"-",IF('Synthese chemins'!N5134&gt;2,"Passeur",IF('Synthese chemins'!N5134&lt;1,"-",IF('Synthese chemins'!N5134&lt;2,IF(N$1=$Y5134,"-",IF(N$1=$AA5134,"-","Passeur")),IF(N$1=$Y5134,IF(N$1=AI5134,"-","Passeur"),"Passeur"))))),"-")</f>
        <v>-</v>
      </c>
      <c r="O5134" s="20" t="str">
        <f>IF($D5134="Non",IF($B5134&lt;3,"-",IF('Synthese chemins'!O5134&gt;2,"Passeur",IF('Synthese chemins'!O5134&lt;1,"-",IF('Synthese chemins'!O5134&lt;2,IF(O$1=$Y5134,"-",IF(O$1=$AA5134,"-","Passeur")),IF(O$1=$Y5134,IF(O$1=AJ5134,"-","Passeur"),"Passeur"))))),"-")</f>
        <v>-</v>
      </c>
      <c r="P5134" s="20" t="str">
        <f>IF($D5134="Non",IF($B5134&lt;3,"-",IF('Synthese chemins'!P5134&gt;2,"Passeur",IF('Synthese chemins'!P5134&lt;1,"-",IF('Synthese chemins'!P5134&lt;2,IF(P$1=$Y5134,"-",IF(P$1=$AA5134,"-","Passeur")),IF(P$1=$Y5134,IF(P$1=AK5134,"-","Passeur"),"Passeur"))))),"-")</f>
        <v>-</v>
      </c>
      <c r="Q5134" s="20" t="str">
        <f>IF($D5134="Non",IF($B5134&lt;3,"-",IF('Synthese chemins'!Q5134&gt;2,"Passeur",IF('Synthese chemins'!Q5134&lt;1,"-",IF('Synthese chemins'!Q5134&lt;2,IF(Q$1=$Y5134,"-",IF(Q$1=$AA5134,"-","Passeur")),IF(Q$1=$Y5134,IF(Q$1=AL5134,"-","Passeur"),"Passeur"))))),"-")</f>
        <v>-</v>
      </c>
      <c r="R5134" s="20" t="str">
        <f>IF($D5134="Non",IF($B5134&lt;3,"-",IF('Synthese chemins'!R5134&gt;2,"Passeur",IF('Synthese chemins'!R5134&lt;1,"-",IF('Synthese chemins'!R5134&lt;2,IF(R$1=$Y5134,"-",IF(R$1=$AA5134,"-","Passeur")),IF(R$1=$Y5134,IF(R$1=AM5134,"-","Passeur"),"Passeur"))))),"-")</f>
        <v>-</v>
      </c>
      <c r="S5134" s="20" t="str">
        <f>IF($D5134="Non",IF($B5134&lt;3,"-",IF('Synthese chemins'!S5134&gt;2,"Passeur",IF('Synthese chemins'!S5134&lt;1,"-",IF('Synthese chemins'!S5134&lt;2,IF(S$1=$Y5134,"-",IF(S$1=$AA5134,"-","Passeur")),IF(S$1=$Y5134,IF(S$1=AN5134,"-","Passeur"),"Passeur"))))),"-")</f>
        <v>-</v>
      </c>
      <c r="T5134" s="20" t="str">
        <f>IF($D5134="Non",IF($B5134&lt;3,"-",IF('Synthese chemins'!T5134&gt;2,"Passeur",IF('Synthese chemins'!T5134&lt;1,"-",IF('Synthese chemins'!T5134&lt;2,IF(T$1=$Y5134,"-",IF(T$1=$AA5134,"-","Passeur")),IF(T$1=$Y5134,IF(T$1=AO5134,"-","Passeur"),"Passeur"))))),"-")</f>
        <v>-</v>
      </c>
      <c r="U5134" s="20" t="str">
        <f>IF($D5134="Non",IF($B5134&lt;3,"-",IF('Synthese chemins'!U5134&gt;2,"Passeur",IF('Synthese chemins'!U5134&lt;1,"-",IF('Synthese chemins'!U5134&lt;2,IF(U$1=$Y5134,"-",IF(U$1=$AA5134,"-","Passeur")),IF(U$1=$Y5134,IF(U$1=AP5134,"-","Passeur"),"Passeur"))))),"-")</f>
        <v>-</v>
      </c>
      <c r="V5134" s="20" t="str">
        <f>IF($D5134="Non",IF($B5134&lt;3,"-",IF('Synthese chemins'!V5134&gt;2,"Passeur",IF('Synthese chemins'!V5134&lt;1,"-",IF('Synthese chemins'!V5134&lt;2,IF(V$1=$Y5134,"-",IF(V$1=$AA5134,"-","Passeur")),IF(V$1=$Y5134,IF(V$1=AQ5134,"-","Passeur"),"Passeur"))))),"-")</f>
        <v>-</v>
      </c>
      <c r="W5134" s="20" t="str">
        <f>IF($D5134="Non",IF($B5134&lt;3,"-",IF('Synthese chemins'!W5134&gt;2,"Passeur",IF('Synthese chemins'!W5134&lt;1,"-",IF('Synthese chemins'!W5134&lt;2,IF(W$1=$Y5134,"-",IF(W$1=$AA5134,"-","Passeur")),IF(W$1=$Y5134,IF(W$1=AR5134,"-","Passeur"),"Passeur"))))),"-")</f>
        <v>-</v>
      </c>
      <c r="X5134" s="20" t="str">
        <f>IF($D5134="Non",IF($B5134&lt;3,"-",IF('Synthese chemins'!X5134&gt;2,"Passeur",IF('Synthese chemins'!X5134&lt;1,"-",IF('Synthese chemins'!X5134&lt;2,IF(X$1=$Y5134,"-",IF(X$1=$AA5134,"-","Passeur")),IF(X$1=$Y5134,IF(X$1=AS5134,"-","Passeur"),"Passeur"))))),"-")</f>
        <v>-</v>
      </c>
      <c r="Y5134" s="33" t="str">
        <f>'Chemins de conversion les plus '!G5134</f>
        <v>SEA // PLA</v>
      </c>
      <c r="Z5134" s="20">
        <f t="shared" si="1766"/>
        <v>1</v>
      </c>
      <c r="AA5134" s="33" t="str">
        <f>'Chemins de conversion les plus '!I5134</f>
        <v>Direct</v>
      </c>
      <c r="AB5134" s="5"/>
      <c r="AC5134" s="20">
        <f ca="1">'Synthese chemins'!Z5134</f>
        <v>4</v>
      </c>
      <c r="AD5134" s="19">
        <f>'Synthese chemins'!AA5134</f>
        <v>53.98</v>
      </c>
      <c r="AE5134" s="20">
        <f ca="1">'Synthese chemins'!AB5134</f>
        <v>0.2857142857142857</v>
      </c>
      <c r="AF5134" s="19">
        <f>'Synthese chemins'!AC5134</f>
        <v>3.8557142857142854</v>
      </c>
      <c r="AH5134" s="2" t="str">
        <f t="shared" si="1767"/>
        <v>-</v>
      </c>
      <c r="AI5134" s="2">
        <f t="shared" ca="1" si="1768"/>
        <v>4</v>
      </c>
      <c r="AJ5134" s="2" t="str">
        <f t="shared" si="1769"/>
        <v>-</v>
      </c>
      <c r="AK5134" s="2" t="str">
        <f t="shared" si="1770"/>
        <v>-</v>
      </c>
      <c r="AL5134" s="2" t="str">
        <f t="shared" si="1771"/>
        <v>-</v>
      </c>
      <c r="AM5134" s="2" t="str">
        <f t="shared" si="1772"/>
        <v>-</v>
      </c>
      <c r="AN5134" s="2" t="str">
        <f t="shared" si="1773"/>
        <v>-</v>
      </c>
      <c r="AO5134" s="2" t="str">
        <f t="shared" si="1774"/>
        <v>-</v>
      </c>
      <c r="AP5134" s="2" t="str">
        <f t="shared" si="1775"/>
        <v>-</v>
      </c>
      <c r="AQ5134" s="2" t="str">
        <f t="shared" si="1776"/>
        <v>-</v>
      </c>
      <c r="AR5134" s="2" t="str">
        <f t="shared" si="1777"/>
        <v>-</v>
      </c>
      <c r="AS5134" s="2" t="str">
        <f t="shared" si="1778"/>
        <v>-</v>
      </c>
      <c r="AT5134" s="2" t="str">
        <f t="shared" si="1779"/>
        <v>-</v>
      </c>
      <c r="AU5134" s="2" t="str">
        <f t="shared" si="1780"/>
        <v>-</v>
      </c>
      <c r="AV5134" s="2" t="str">
        <f t="shared" si="1781"/>
        <v>-</v>
      </c>
      <c r="AW5134" s="2" t="str">
        <f t="shared" si="1782"/>
        <v>-</v>
      </c>
      <c r="AX5134" s="2" t="str">
        <f t="shared" si="1783"/>
        <v>-</v>
      </c>
      <c r="AY5134" s="2" t="str">
        <f t="shared" si="1762"/>
        <v>-</v>
      </c>
      <c r="AZ5134" s="2" t="str">
        <f t="shared" si="1763"/>
        <v>-</v>
      </c>
      <c r="BA5134" s="2" t="str">
        <f t="shared" si="1764"/>
        <v>-</v>
      </c>
    </row>
    <row r="5135" spans="1:53">
      <c r="A5135" s="2">
        <f t="shared" si="1765"/>
        <v>5134</v>
      </c>
      <c r="B5135" s="2">
        <f>'Synthese chemins'!B5135</f>
        <v>14</v>
      </c>
      <c r="C5135" s="2">
        <f>'Synthese chemins'!C5135</f>
        <v>5</v>
      </c>
      <c r="D5135" s="2" t="str">
        <f>'Synthese chemins'!D5135</f>
        <v>Non</v>
      </c>
      <c r="E5135" s="20" t="str">
        <f>IF($D5135="Non",IF($B5135&lt;3,"-",IF('Synthese chemins'!E5135&gt;2,"Passeur",IF('Synthese chemins'!E5135&lt;1,"-",IF('Synthese chemins'!E5135&lt;2,IF(E$1=$Y5135,"-",IF(E$1=$AA5135,"-","Passeur")),IF(E$1=$Y5135,IF(E$1=Y5135,"-","Passeur"),"Passeur"))))),"-")</f>
        <v>-</v>
      </c>
      <c r="F5135" s="20" t="str">
        <f>IF($D5135="Non",IF($B5135&lt;3,"-",IF('Synthese chemins'!F5135&gt;2,"Passeur",IF('Synthese chemins'!F5135&lt;1,"-",IF('Synthese chemins'!F5135&lt;2,IF(F$1=$Y5135,"-",IF(F$1=$AA5135,"-","Passeur")),IF(F$1=$Y5135,IF(F$1=AA5135,"-","Passeur"),"Passeur"))))),"-")</f>
        <v>Passeur</v>
      </c>
      <c r="G5135" s="20" t="str">
        <f>IF($D5135="Non",IF($B5135&lt;3,"-",IF('Synthese chemins'!G5135&gt;2,"Passeur",IF('Synthese chemins'!G5135&lt;1,"-",IF('Synthese chemins'!G5135&lt;2,IF(G$1=$Y5135,"-",IF(G$1=$AA5135,"-","Passeur")),IF(G$1=$Y5135,IF(G$1=AB5135,"-","Passeur"),"Passeur"))))),"-")</f>
        <v>-</v>
      </c>
      <c r="H5135" s="20" t="str">
        <f>IF($D5135="Non",IF($B5135&lt;3,"-",IF('Synthese chemins'!H5135&gt;2,"Passeur",IF('Synthese chemins'!H5135&lt;1,"-",IF('Synthese chemins'!H5135&lt;2,IF(H$1=$Y5135,"-",IF(H$1=$AA5135,"-","Passeur")),IF(H$1=$Y5135,IF(H$1=AC5135,"-","Passeur"),"Passeur"))))),"-")</f>
        <v>-</v>
      </c>
      <c r="I5135" s="20" t="str">
        <f>IF($D5135="Non",IF($B5135&lt;3,"-",IF('Synthese chemins'!I5135&gt;2,"Passeur",IF('Synthese chemins'!I5135&lt;1,"-",IF('Synthese chemins'!I5135&lt;2,IF(I$1=$Y5135,"-",IF(I$1=$AA5135,"-","Passeur")),IF(I$1=$Y5135,IF(I$1=AD5135,"-","Passeur"),"Passeur"))))),"-")</f>
        <v>Passeur</v>
      </c>
      <c r="J5135" s="20" t="str">
        <f>IF($D5135="Non",IF($B5135&lt;3,"-",IF('Synthese chemins'!J5135&gt;2,"Passeur",IF('Synthese chemins'!J5135&lt;1,"-",IF('Synthese chemins'!J5135&lt;2,IF(J$1=$Y5135,"-",IF(J$1=$AA5135,"-","Passeur")),IF(J$1=$Y5135,IF(J$1=AE5135,"-","Passeur"),"Passeur"))))),"-")</f>
        <v>-</v>
      </c>
      <c r="K5135" s="20" t="str">
        <f>IF($D5135="Non",IF($B5135&lt;3,"-",IF('Synthese chemins'!K5135&gt;2,"Passeur",IF('Synthese chemins'!K5135&lt;1,"-",IF('Synthese chemins'!K5135&lt;2,IF(K$1=$Y5135,"-",IF(K$1=$AA5135,"-","Passeur")),IF(K$1=$Y5135,IF(K$1=AF5135,"-","Passeur"),"Passeur"))))),"-")</f>
        <v>-</v>
      </c>
      <c r="L5135" s="20" t="str">
        <f>IF($D5135="Non",IF($B5135&lt;3,"-",IF('Synthese chemins'!L5135&gt;2,"Passeur",IF('Synthese chemins'!L5135&lt;1,"-",IF('Synthese chemins'!L5135&lt;2,IF(L$1=$Y5135,"-",IF(L$1=$AA5135,"-","Passeur")),IF(L$1=$Y5135,IF(L$1=AG5135,"-","Passeur"),"Passeur"))))),"-")</f>
        <v>-</v>
      </c>
      <c r="M5135" s="20" t="str">
        <f>IF($D5135="Non",IF($B5135&lt;3,"-",IF('Synthese chemins'!M5135&gt;2,"Passeur",IF('Synthese chemins'!M5135&lt;1,"-",IF('Synthese chemins'!M5135&lt;2,IF(M$1=$Y5135,"-",IF(M$1=$AA5135,"-","Passeur")),IF(M$1=$Y5135,IF(M$1=AH5135,"-","Passeur"),"Passeur"))))),"-")</f>
        <v>Passeur</v>
      </c>
      <c r="N5135" s="20" t="str">
        <f>IF($D5135="Non",IF($B5135&lt;3,"-",IF('Synthese chemins'!N5135&gt;2,"Passeur",IF('Synthese chemins'!N5135&lt;1,"-",IF('Synthese chemins'!N5135&lt;2,IF(N$1=$Y5135,"-",IF(N$1=$AA5135,"-","Passeur")),IF(N$1=$Y5135,IF(N$1=AI5135,"-","Passeur"),"Passeur"))))),"-")</f>
        <v>Passeur</v>
      </c>
      <c r="O5135" s="20" t="str">
        <f>IF($D5135="Non",IF($B5135&lt;3,"-",IF('Synthese chemins'!O5135&gt;2,"Passeur",IF('Synthese chemins'!O5135&lt;1,"-",IF('Synthese chemins'!O5135&lt;2,IF(O$1=$Y5135,"-",IF(O$1=$AA5135,"-","Passeur")),IF(O$1=$Y5135,IF(O$1=AJ5135,"-","Passeur"),"Passeur"))))),"-")</f>
        <v>-</v>
      </c>
      <c r="P5135" s="20" t="str">
        <f>IF($D5135="Non",IF($B5135&lt;3,"-",IF('Synthese chemins'!P5135&gt;2,"Passeur",IF('Synthese chemins'!P5135&lt;1,"-",IF('Synthese chemins'!P5135&lt;2,IF(P$1=$Y5135,"-",IF(P$1=$AA5135,"-","Passeur")),IF(P$1=$Y5135,IF(P$1=AK5135,"-","Passeur"),"Passeur"))))),"-")</f>
        <v>-</v>
      </c>
      <c r="Q5135" s="20" t="str">
        <f>IF($D5135="Non",IF($B5135&lt;3,"-",IF('Synthese chemins'!Q5135&gt;2,"Passeur",IF('Synthese chemins'!Q5135&lt;1,"-",IF('Synthese chemins'!Q5135&lt;2,IF(Q$1=$Y5135,"-",IF(Q$1=$AA5135,"-","Passeur")),IF(Q$1=$Y5135,IF(Q$1=AL5135,"-","Passeur"),"Passeur"))))),"-")</f>
        <v>-</v>
      </c>
      <c r="R5135" s="20" t="str">
        <f>IF($D5135="Non",IF($B5135&lt;3,"-",IF('Synthese chemins'!R5135&gt;2,"Passeur",IF('Synthese chemins'!R5135&lt;1,"-",IF('Synthese chemins'!R5135&lt;2,IF(R$1=$Y5135,"-",IF(R$1=$AA5135,"-","Passeur")),IF(R$1=$Y5135,IF(R$1=AM5135,"-","Passeur"),"Passeur"))))),"-")</f>
        <v>Passeur</v>
      </c>
      <c r="S5135" s="20" t="str">
        <f>IF($D5135="Non",IF($B5135&lt;3,"-",IF('Synthese chemins'!S5135&gt;2,"Passeur",IF('Synthese chemins'!S5135&lt;1,"-",IF('Synthese chemins'!S5135&lt;2,IF(S$1=$Y5135,"-",IF(S$1=$AA5135,"-","Passeur")),IF(S$1=$Y5135,IF(S$1=AN5135,"-","Passeur"),"Passeur"))))),"-")</f>
        <v>-</v>
      </c>
      <c r="T5135" s="20" t="str">
        <f>IF($D5135="Non",IF($B5135&lt;3,"-",IF('Synthese chemins'!T5135&gt;2,"Passeur",IF('Synthese chemins'!T5135&lt;1,"-",IF('Synthese chemins'!T5135&lt;2,IF(T$1=$Y5135,"-",IF(T$1=$AA5135,"-","Passeur")),IF(T$1=$Y5135,IF(T$1=AO5135,"-","Passeur"),"Passeur"))))),"-")</f>
        <v>-</v>
      </c>
      <c r="U5135" s="20" t="str">
        <f>IF($D5135="Non",IF($B5135&lt;3,"-",IF('Synthese chemins'!U5135&gt;2,"Passeur",IF('Synthese chemins'!U5135&lt;1,"-",IF('Synthese chemins'!U5135&lt;2,IF(U$1=$Y5135,"-",IF(U$1=$AA5135,"-","Passeur")),IF(U$1=$Y5135,IF(U$1=AP5135,"-","Passeur"),"Passeur"))))),"-")</f>
        <v>-</v>
      </c>
      <c r="V5135" s="20" t="str">
        <f>IF($D5135="Non",IF($B5135&lt;3,"-",IF('Synthese chemins'!V5135&gt;2,"Passeur",IF('Synthese chemins'!V5135&lt;1,"-",IF('Synthese chemins'!V5135&lt;2,IF(V$1=$Y5135,"-",IF(V$1=$AA5135,"-","Passeur")),IF(V$1=$Y5135,IF(V$1=AQ5135,"-","Passeur"),"Passeur"))))),"-")</f>
        <v>-</v>
      </c>
      <c r="W5135" s="20" t="str">
        <f>IF($D5135="Non",IF($B5135&lt;3,"-",IF('Synthese chemins'!W5135&gt;2,"Passeur",IF('Synthese chemins'!W5135&lt;1,"-",IF('Synthese chemins'!W5135&lt;2,IF(W$1=$Y5135,"-",IF(W$1=$AA5135,"-","Passeur")),IF(W$1=$Y5135,IF(W$1=AR5135,"-","Passeur"),"Passeur"))))),"-")</f>
        <v>-</v>
      </c>
      <c r="X5135" s="20" t="str">
        <f>IF($D5135="Non",IF($B5135&lt;3,"-",IF('Synthese chemins'!X5135&gt;2,"Passeur",IF('Synthese chemins'!X5135&lt;1,"-",IF('Synthese chemins'!X5135&lt;2,IF(X$1=$Y5135,"-",IF(X$1=$AA5135,"-","Passeur")),IF(X$1=$Y5135,IF(X$1=AS5135,"-","Passeur"),"Passeur"))))),"-")</f>
        <v>-</v>
      </c>
      <c r="Y5135" s="33" t="str">
        <f>'Chemins de conversion les plus '!G5135</f>
        <v>SEO</v>
      </c>
      <c r="Z5135" s="20">
        <f t="shared" si="1766"/>
        <v>5</v>
      </c>
      <c r="AA5135" s="33" t="str">
        <f>'Chemins de conversion les plus '!I5135</f>
        <v>Direct</v>
      </c>
      <c r="AB5135" s="5"/>
      <c r="AC5135" s="20">
        <f ca="1">'Synthese chemins'!Z5135</f>
        <v>4</v>
      </c>
      <c r="AD5135" s="19">
        <f>'Synthese chemins'!AA5135</f>
        <v>1196.8499999999999</v>
      </c>
      <c r="AE5135" s="20">
        <f ca="1">'Synthese chemins'!AB5135</f>
        <v>0.2857142857142857</v>
      </c>
      <c r="AF5135" s="19">
        <f>'Synthese chemins'!AC5135</f>
        <v>85.489285714285714</v>
      </c>
      <c r="AH5135" s="2" t="str">
        <f t="shared" si="1767"/>
        <v>-</v>
      </c>
      <c r="AI5135" s="2">
        <f t="shared" ca="1" si="1768"/>
        <v>4</v>
      </c>
      <c r="AJ5135" s="2" t="str">
        <f t="shared" si="1769"/>
        <v>-</v>
      </c>
      <c r="AK5135" s="2" t="str">
        <f t="shared" si="1770"/>
        <v>-</v>
      </c>
      <c r="AL5135" s="2">
        <f t="shared" ca="1" si="1771"/>
        <v>4</v>
      </c>
      <c r="AM5135" s="2" t="str">
        <f t="shared" si="1772"/>
        <v>-</v>
      </c>
      <c r="AN5135" s="2" t="str">
        <f t="shared" si="1773"/>
        <v>-</v>
      </c>
      <c r="AO5135" s="2" t="str">
        <f t="shared" si="1774"/>
        <v>-</v>
      </c>
      <c r="AP5135" s="2">
        <f t="shared" ca="1" si="1775"/>
        <v>4</v>
      </c>
      <c r="AQ5135" s="2">
        <f t="shared" ca="1" si="1776"/>
        <v>4</v>
      </c>
      <c r="AR5135" s="2" t="str">
        <f t="shared" si="1777"/>
        <v>-</v>
      </c>
      <c r="AS5135" s="2" t="str">
        <f t="shared" si="1778"/>
        <v>-</v>
      </c>
      <c r="AT5135" s="2" t="str">
        <f t="shared" si="1779"/>
        <v>-</v>
      </c>
      <c r="AU5135" s="2">
        <f t="shared" ca="1" si="1780"/>
        <v>4</v>
      </c>
      <c r="AV5135" s="2" t="str">
        <f t="shared" si="1781"/>
        <v>-</v>
      </c>
      <c r="AW5135" s="2" t="str">
        <f t="shared" si="1782"/>
        <v>-</v>
      </c>
      <c r="AX5135" s="2" t="str">
        <f t="shared" si="1783"/>
        <v>-</v>
      </c>
      <c r="AY5135" s="2" t="str">
        <f t="shared" si="1762"/>
        <v>-</v>
      </c>
      <c r="AZ5135" s="2" t="str">
        <f t="shared" si="1763"/>
        <v>-</v>
      </c>
      <c r="BA5135" s="2" t="str">
        <f t="shared" si="1764"/>
        <v>-</v>
      </c>
    </row>
    <row r="5136" spans="1:53">
      <c r="A5136" s="2">
        <f t="shared" si="1765"/>
        <v>5135</v>
      </c>
      <c r="B5136" s="2">
        <f>'Synthese chemins'!B5136</f>
        <v>14</v>
      </c>
      <c r="C5136" s="2">
        <f>'Synthese chemins'!C5136</f>
        <v>2</v>
      </c>
      <c r="D5136" s="2" t="str">
        <f>'Synthese chemins'!D5136</f>
        <v>Non</v>
      </c>
      <c r="E5136" s="20" t="str">
        <f>IF($D5136="Non",IF($B5136&lt;3,"-",IF('Synthese chemins'!E5136&gt;2,"Passeur",IF('Synthese chemins'!E5136&lt;1,"-",IF('Synthese chemins'!E5136&lt;2,IF(E$1=$Y5136,"-",IF(E$1=$AA5136,"-","Passeur")),IF(E$1=$Y5136,IF(E$1=Y5136,"-","Passeur"),"Passeur"))))),"-")</f>
        <v>-</v>
      </c>
      <c r="F5136" s="20" t="str">
        <f>IF($D5136="Non",IF($B5136&lt;3,"-",IF('Synthese chemins'!F5136&gt;2,"Passeur",IF('Synthese chemins'!F5136&lt;1,"-",IF('Synthese chemins'!F5136&lt;2,IF(F$1=$Y5136,"-",IF(F$1=$AA5136,"-","Passeur")),IF(F$1=$Y5136,IF(F$1=AA5136,"-","Passeur"),"Passeur"))))),"-")</f>
        <v>Passeur</v>
      </c>
      <c r="G5136" s="20" t="str">
        <f>IF($D5136="Non",IF($B5136&lt;3,"-",IF('Synthese chemins'!G5136&gt;2,"Passeur",IF('Synthese chemins'!G5136&lt;1,"-",IF('Synthese chemins'!G5136&lt;2,IF(G$1=$Y5136,"-",IF(G$1=$AA5136,"-","Passeur")),IF(G$1=$Y5136,IF(G$1=AB5136,"-","Passeur"),"Passeur"))))),"-")</f>
        <v>-</v>
      </c>
      <c r="H5136" s="20" t="str">
        <f>IF($D5136="Non",IF($B5136&lt;3,"-",IF('Synthese chemins'!H5136&gt;2,"Passeur",IF('Synthese chemins'!H5136&lt;1,"-",IF('Synthese chemins'!H5136&lt;2,IF(H$1=$Y5136,"-",IF(H$1=$AA5136,"-","Passeur")),IF(H$1=$Y5136,IF(H$1=AC5136,"-","Passeur"),"Passeur"))))),"-")</f>
        <v>-</v>
      </c>
      <c r="I5136" s="20" t="str">
        <f>IF($D5136="Non",IF($B5136&lt;3,"-",IF('Synthese chemins'!I5136&gt;2,"Passeur",IF('Synthese chemins'!I5136&lt;1,"-",IF('Synthese chemins'!I5136&lt;2,IF(I$1=$Y5136,"-",IF(I$1=$AA5136,"-","Passeur")),IF(I$1=$Y5136,IF(I$1=AD5136,"-","Passeur"),"Passeur"))))),"-")</f>
        <v>Passeur</v>
      </c>
      <c r="J5136" s="20" t="str">
        <f>IF($D5136="Non",IF($B5136&lt;3,"-",IF('Synthese chemins'!J5136&gt;2,"Passeur",IF('Synthese chemins'!J5136&lt;1,"-",IF('Synthese chemins'!J5136&lt;2,IF(J$1=$Y5136,"-",IF(J$1=$AA5136,"-","Passeur")),IF(J$1=$Y5136,IF(J$1=AE5136,"-","Passeur"),"Passeur"))))),"-")</f>
        <v>-</v>
      </c>
      <c r="K5136" s="20" t="str">
        <f>IF($D5136="Non",IF($B5136&lt;3,"-",IF('Synthese chemins'!K5136&gt;2,"Passeur",IF('Synthese chemins'!K5136&lt;1,"-",IF('Synthese chemins'!K5136&lt;2,IF(K$1=$Y5136,"-",IF(K$1=$AA5136,"-","Passeur")),IF(K$1=$Y5136,IF(K$1=AF5136,"-","Passeur"),"Passeur"))))),"-")</f>
        <v>-</v>
      </c>
      <c r="L5136" s="20" t="str">
        <f>IF($D5136="Non",IF($B5136&lt;3,"-",IF('Synthese chemins'!L5136&gt;2,"Passeur",IF('Synthese chemins'!L5136&lt;1,"-",IF('Synthese chemins'!L5136&lt;2,IF(L$1=$Y5136,"-",IF(L$1=$AA5136,"-","Passeur")),IF(L$1=$Y5136,IF(L$1=AG5136,"-","Passeur"),"Passeur"))))),"-")</f>
        <v>-</v>
      </c>
      <c r="M5136" s="20" t="str">
        <f>IF($D5136="Non",IF($B5136&lt;3,"-",IF('Synthese chemins'!M5136&gt;2,"Passeur",IF('Synthese chemins'!M5136&lt;1,"-",IF('Synthese chemins'!M5136&lt;2,IF(M$1=$Y5136,"-",IF(M$1=$AA5136,"-","Passeur")),IF(M$1=$Y5136,IF(M$1=AH5136,"-","Passeur"),"Passeur"))))),"-")</f>
        <v>-</v>
      </c>
      <c r="N5136" s="20" t="str">
        <f>IF($D5136="Non",IF($B5136&lt;3,"-",IF('Synthese chemins'!N5136&gt;2,"Passeur",IF('Synthese chemins'!N5136&lt;1,"-",IF('Synthese chemins'!N5136&lt;2,IF(N$1=$Y5136,"-",IF(N$1=$AA5136,"-","Passeur")),IF(N$1=$Y5136,IF(N$1=AI5136,"-","Passeur"),"Passeur"))))),"-")</f>
        <v>-</v>
      </c>
      <c r="O5136" s="20" t="str">
        <f>IF($D5136="Non",IF($B5136&lt;3,"-",IF('Synthese chemins'!O5136&gt;2,"Passeur",IF('Synthese chemins'!O5136&lt;1,"-",IF('Synthese chemins'!O5136&lt;2,IF(O$1=$Y5136,"-",IF(O$1=$AA5136,"-","Passeur")),IF(O$1=$Y5136,IF(O$1=AJ5136,"-","Passeur"),"Passeur"))))),"-")</f>
        <v>-</v>
      </c>
      <c r="P5136" s="20" t="str">
        <f>IF($D5136="Non",IF($B5136&lt;3,"-",IF('Synthese chemins'!P5136&gt;2,"Passeur",IF('Synthese chemins'!P5136&lt;1,"-",IF('Synthese chemins'!P5136&lt;2,IF(P$1=$Y5136,"-",IF(P$1=$AA5136,"-","Passeur")),IF(P$1=$Y5136,IF(P$1=AK5136,"-","Passeur"),"Passeur"))))),"-")</f>
        <v>-</v>
      </c>
      <c r="Q5136" s="20" t="str">
        <f>IF($D5136="Non",IF($B5136&lt;3,"-",IF('Synthese chemins'!Q5136&gt;2,"Passeur",IF('Synthese chemins'!Q5136&lt;1,"-",IF('Synthese chemins'!Q5136&lt;2,IF(Q$1=$Y5136,"-",IF(Q$1=$AA5136,"-","Passeur")),IF(Q$1=$Y5136,IF(Q$1=AL5136,"-","Passeur"),"Passeur"))))),"-")</f>
        <v>-</v>
      </c>
      <c r="R5136" s="20" t="str">
        <f>IF($D5136="Non",IF($B5136&lt;3,"-",IF('Synthese chemins'!R5136&gt;2,"Passeur",IF('Synthese chemins'!R5136&lt;1,"-",IF('Synthese chemins'!R5136&lt;2,IF(R$1=$Y5136,"-",IF(R$1=$AA5136,"-","Passeur")),IF(R$1=$Y5136,IF(R$1=AM5136,"-","Passeur"),"Passeur"))))),"-")</f>
        <v>-</v>
      </c>
      <c r="S5136" s="20" t="str">
        <f>IF($D5136="Non",IF($B5136&lt;3,"-",IF('Synthese chemins'!S5136&gt;2,"Passeur",IF('Synthese chemins'!S5136&lt;1,"-",IF('Synthese chemins'!S5136&lt;2,IF(S$1=$Y5136,"-",IF(S$1=$AA5136,"-","Passeur")),IF(S$1=$Y5136,IF(S$1=AN5136,"-","Passeur"),"Passeur"))))),"-")</f>
        <v>-</v>
      </c>
      <c r="T5136" s="20" t="str">
        <f>IF($D5136="Non",IF($B5136&lt;3,"-",IF('Synthese chemins'!T5136&gt;2,"Passeur",IF('Synthese chemins'!T5136&lt;1,"-",IF('Synthese chemins'!T5136&lt;2,IF(T$1=$Y5136,"-",IF(T$1=$AA5136,"-","Passeur")),IF(T$1=$Y5136,IF(T$1=AO5136,"-","Passeur"),"Passeur"))))),"-")</f>
        <v>-</v>
      </c>
      <c r="U5136" s="20" t="str">
        <f>IF($D5136="Non",IF($B5136&lt;3,"-",IF('Synthese chemins'!U5136&gt;2,"Passeur",IF('Synthese chemins'!U5136&lt;1,"-",IF('Synthese chemins'!U5136&lt;2,IF(U$1=$Y5136,"-",IF(U$1=$AA5136,"-","Passeur")),IF(U$1=$Y5136,IF(U$1=AP5136,"-","Passeur"),"Passeur"))))),"-")</f>
        <v>-</v>
      </c>
      <c r="V5136" s="20" t="str">
        <f>IF($D5136="Non",IF($B5136&lt;3,"-",IF('Synthese chemins'!V5136&gt;2,"Passeur",IF('Synthese chemins'!V5136&lt;1,"-",IF('Synthese chemins'!V5136&lt;2,IF(V$1=$Y5136,"-",IF(V$1=$AA5136,"-","Passeur")),IF(V$1=$Y5136,IF(V$1=AQ5136,"-","Passeur"),"Passeur"))))),"-")</f>
        <v>-</v>
      </c>
      <c r="W5136" s="20" t="str">
        <f>IF($D5136="Non",IF($B5136&lt;3,"-",IF('Synthese chemins'!W5136&gt;2,"Passeur",IF('Synthese chemins'!W5136&lt;1,"-",IF('Synthese chemins'!W5136&lt;2,IF(W$1=$Y5136,"-",IF(W$1=$AA5136,"-","Passeur")),IF(W$1=$Y5136,IF(W$1=AR5136,"-","Passeur"),"Passeur"))))),"-")</f>
        <v>-</v>
      </c>
      <c r="X5136" s="20" t="str">
        <f>IF($D5136="Non",IF($B5136&lt;3,"-",IF('Synthese chemins'!X5136&gt;2,"Passeur",IF('Synthese chemins'!X5136&lt;1,"-",IF('Synthese chemins'!X5136&lt;2,IF(X$1=$Y5136,"-",IF(X$1=$AA5136,"-","Passeur")),IF(X$1=$Y5136,IF(X$1=AS5136,"-","Passeur"),"Passeur"))))),"-")</f>
        <v>-</v>
      </c>
      <c r="Y5136" s="33" t="str">
        <f>'Chemins de conversion les plus '!G5136</f>
        <v>Direct</v>
      </c>
      <c r="Z5136" s="20">
        <f t="shared" si="1766"/>
        <v>2</v>
      </c>
      <c r="AA5136" s="33" t="str">
        <f>'Chemins de conversion les plus '!I5136</f>
        <v>Direct</v>
      </c>
      <c r="AB5136" s="5"/>
      <c r="AC5136" s="20">
        <f ca="1">'Synthese chemins'!Z5136</f>
        <v>4</v>
      </c>
      <c r="AD5136" s="19">
        <f>'Synthese chemins'!AA5136</f>
        <v>52.35</v>
      </c>
      <c r="AE5136" s="20">
        <f ca="1">'Synthese chemins'!AB5136</f>
        <v>0.2857142857142857</v>
      </c>
      <c r="AF5136" s="19">
        <f>'Synthese chemins'!AC5136</f>
        <v>3.7392857142857143</v>
      </c>
      <c r="AH5136" s="2" t="str">
        <f t="shared" si="1767"/>
        <v>-</v>
      </c>
      <c r="AI5136" s="2">
        <f t="shared" ca="1" si="1768"/>
        <v>4</v>
      </c>
      <c r="AJ5136" s="2" t="str">
        <f t="shared" si="1769"/>
        <v>-</v>
      </c>
      <c r="AK5136" s="2" t="str">
        <f t="shared" si="1770"/>
        <v>-</v>
      </c>
      <c r="AL5136" s="2">
        <f t="shared" ca="1" si="1771"/>
        <v>4</v>
      </c>
      <c r="AM5136" s="2" t="str">
        <f t="shared" si="1772"/>
        <v>-</v>
      </c>
      <c r="AN5136" s="2" t="str">
        <f t="shared" si="1773"/>
        <v>-</v>
      </c>
      <c r="AO5136" s="2" t="str">
        <f t="shared" si="1774"/>
        <v>-</v>
      </c>
      <c r="AP5136" s="2" t="str">
        <f t="shared" si="1775"/>
        <v>-</v>
      </c>
      <c r="AQ5136" s="2" t="str">
        <f t="shared" si="1776"/>
        <v>-</v>
      </c>
      <c r="AR5136" s="2" t="str">
        <f t="shared" si="1777"/>
        <v>-</v>
      </c>
      <c r="AS5136" s="2" t="str">
        <f t="shared" si="1778"/>
        <v>-</v>
      </c>
      <c r="AT5136" s="2" t="str">
        <f t="shared" si="1779"/>
        <v>-</v>
      </c>
      <c r="AU5136" s="2" t="str">
        <f t="shared" si="1780"/>
        <v>-</v>
      </c>
      <c r="AV5136" s="2" t="str">
        <f t="shared" si="1781"/>
        <v>-</v>
      </c>
      <c r="AW5136" s="2" t="str">
        <f t="shared" si="1782"/>
        <v>-</v>
      </c>
      <c r="AX5136" s="2" t="str">
        <f t="shared" si="1783"/>
        <v>-</v>
      </c>
      <c r="AY5136" s="2" t="str">
        <f t="shared" si="1762"/>
        <v>-</v>
      </c>
      <c r="AZ5136" s="2" t="str">
        <f t="shared" si="1763"/>
        <v>-</v>
      </c>
      <c r="BA5136" s="2" t="str">
        <f t="shared" si="1764"/>
        <v>-</v>
      </c>
    </row>
    <row r="5137" spans="1:53">
      <c r="A5137" s="2">
        <f t="shared" si="1765"/>
        <v>5136</v>
      </c>
      <c r="B5137" s="2">
        <f>'Synthese chemins'!B5137</f>
        <v>14</v>
      </c>
      <c r="C5137" s="2">
        <f>'Synthese chemins'!C5137</f>
        <v>2</v>
      </c>
      <c r="D5137" s="2" t="str">
        <f>'Synthese chemins'!D5137</f>
        <v>Non</v>
      </c>
      <c r="E5137" s="20" t="str">
        <f>IF($D5137="Non",IF($B5137&lt;3,"-",IF('Synthese chemins'!E5137&gt;2,"Passeur",IF('Synthese chemins'!E5137&lt;1,"-",IF('Synthese chemins'!E5137&lt;2,IF(E$1=$Y5137,"-",IF(E$1=$AA5137,"-","Passeur")),IF(E$1=$Y5137,IF(E$1=Y5137,"-","Passeur"),"Passeur"))))),"-")</f>
        <v>-</v>
      </c>
      <c r="F5137" s="20" t="str">
        <f>IF($D5137="Non",IF($B5137&lt;3,"-",IF('Synthese chemins'!F5137&gt;2,"Passeur",IF('Synthese chemins'!F5137&lt;1,"-",IF('Synthese chemins'!F5137&lt;2,IF(F$1=$Y5137,"-",IF(F$1=$AA5137,"-","Passeur")),IF(F$1=$Y5137,IF(F$1=AA5137,"-","Passeur"),"Passeur"))))),"-")</f>
        <v>Passeur</v>
      </c>
      <c r="G5137" s="20" t="str">
        <f>IF($D5137="Non",IF($B5137&lt;3,"-",IF('Synthese chemins'!G5137&gt;2,"Passeur",IF('Synthese chemins'!G5137&lt;1,"-",IF('Synthese chemins'!G5137&lt;2,IF(G$1=$Y5137,"-",IF(G$1=$AA5137,"-","Passeur")),IF(G$1=$Y5137,IF(G$1=AB5137,"-","Passeur"),"Passeur"))))),"-")</f>
        <v>-</v>
      </c>
      <c r="H5137" s="20" t="str">
        <f>IF($D5137="Non",IF($B5137&lt;3,"-",IF('Synthese chemins'!H5137&gt;2,"Passeur",IF('Synthese chemins'!H5137&lt;1,"-",IF('Synthese chemins'!H5137&lt;2,IF(H$1=$Y5137,"-",IF(H$1=$AA5137,"-","Passeur")),IF(H$1=$Y5137,IF(H$1=AC5137,"-","Passeur"),"Passeur"))))),"-")</f>
        <v>-</v>
      </c>
      <c r="I5137" s="20" t="str">
        <f>IF($D5137="Non",IF($B5137&lt;3,"-",IF('Synthese chemins'!I5137&gt;2,"Passeur",IF('Synthese chemins'!I5137&lt;1,"-",IF('Synthese chemins'!I5137&lt;2,IF(I$1=$Y5137,"-",IF(I$1=$AA5137,"-","Passeur")),IF(I$1=$Y5137,IF(I$1=AD5137,"-","Passeur"),"Passeur"))))),"-")</f>
        <v>Passeur</v>
      </c>
      <c r="J5137" s="20" t="str">
        <f>IF($D5137="Non",IF($B5137&lt;3,"-",IF('Synthese chemins'!J5137&gt;2,"Passeur",IF('Synthese chemins'!J5137&lt;1,"-",IF('Synthese chemins'!J5137&lt;2,IF(J$1=$Y5137,"-",IF(J$1=$AA5137,"-","Passeur")),IF(J$1=$Y5137,IF(J$1=AE5137,"-","Passeur"),"Passeur"))))),"-")</f>
        <v>-</v>
      </c>
      <c r="K5137" s="20" t="str">
        <f>IF($D5137="Non",IF($B5137&lt;3,"-",IF('Synthese chemins'!K5137&gt;2,"Passeur",IF('Synthese chemins'!K5137&lt;1,"-",IF('Synthese chemins'!K5137&lt;2,IF(K$1=$Y5137,"-",IF(K$1=$AA5137,"-","Passeur")),IF(K$1=$Y5137,IF(K$1=AF5137,"-","Passeur"),"Passeur"))))),"-")</f>
        <v>-</v>
      </c>
      <c r="L5137" s="20" t="str">
        <f>IF($D5137="Non",IF($B5137&lt;3,"-",IF('Synthese chemins'!L5137&gt;2,"Passeur",IF('Synthese chemins'!L5137&lt;1,"-",IF('Synthese chemins'!L5137&lt;2,IF(L$1=$Y5137,"-",IF(L$1=$AA5137,"-","Passeur")),IF(L$1=$Y5137,IF(L$1=AG5137,"-","Passeur"),"Passeur"))))),"-")</f>
        <v>-</v>
      </c>
      <c r="M5137" s="20" t="str">
        <f>IF($D5137="Non",IF($B5137&lt;3,"-",IF('Synthese chemins'!M5137&gt;2,"Passeur",IF('Synthese chemins'!M5137&lt;1,"-",IF('Synthese chemins'!M5137&lt;2,IF(M$1=$Y5137,"-",IF(M$1=$AA5137,"-","Passeur")),IF(M$1=$Y5137,IF(M$1=AH5137,"-","Passeur"),"Passeur"))))),"-")</f>
        <v>-</v>
      </c>
      <c r="N5137" s="20" t="str">
        <f>IF($D5137="Non",IF($B5137&lt;3,"-",IF('Synthese chemins'!N5137&gt;2,"Passeur",IF('Synthese chemins'!N5137&lt;1,"-",IF('Synthese chemins'!N5137&lt;2,IF(N$1=$Y5137,"-",IF(N$1=$AA5137,"-","Passeur")),IF(N$1=$Y5137,IF(N$1=AI5137,"-","Passeur"),"Passeur"))))),"-")</f>
        <v>-</v>
      </c>
      <c r="O5137" s="20" t="str">
        <f>IF($D5137="Non",IF($B5137&lt;3,"-",IF('Synthese chemins'!O5137&gt;2,"Passeur",IF('Synthese chemins'!O5137&lt;1,"-",IF('Synthese chemins'!O5137&lt;2,IF(O$1=$Y5137,"-",IF(O$1=$AA5137,"-","Passeur")),IF(O$1=$Y5137,IF(O$1=AJ5137,"-","Passeur"),"Passeur"))))),"-")</f>
        <v>-</v>
      </c>
      <c r="P5137" s="20" t="str">
        <f>IF($D5137="Non",IF($B5137&lt;3,"-",IF('Synthese chemins'!P5137&gt;2,"Passeur",IF('Synthese chemins'!P5137&lt;1,"-",IF('Synthese chemins'!P5137&lt;2,IF(P$1=$Y5137,"-",IF(P$1=$AA5137,"-","Passeur")),IF(P$1=$Y5137,IF(P$1=AK5137,"-","Passeur"),"Passeur"))))),"-")</f>
        <v>-</v>
      </c>
      <c r="Q5137" s="20" t="str">
        <f>IF($D5137="Non",IF($B5137&lt;3,"-",IF('Synthese chemins'!Q5137&gt;2,"Passeur",IF('Synthese chemins'!Q5137&lt;1,"-",IF('Synthese chemins'!Q5137&lt;2,IF(Q$1=$Y5137,"-",IF(Q$1=$AA5137,"-","Passeur")),IF(Q$1=$Y5137,IF(Q$1=AL5137,"-","Passeur"),"Passeur"))))),"-")</f>
        <v>-</v>
      </c>
      <c r="R5137" s="20" t="str">
        <f>IF($D5137="Non",IF($B5137&lt;3,"-",IF('Synthese chemins'!R5137&gt;2,"Passeur",IF('Synthese chemins'!R5137&lt;1,"-",IF('Synthese chemins'!R5137&lt;2,IF(R$1=$Y5137,"-",IF(R$1=$AA5137,"-","Passeur")),IF(R$1=$Y5137,IF(R$1=AM5137,"-","Passeur"),"Passeur"))))),"-")</f>
        <v>-</v>
      </c>
      <c r="S5137" s="20" t="str">
        <f>IF($D5137="Non",IF($B5137&lt;3,"-",IF('Synthese chemins'!S5137&gt;2,"Passeur",IF('Synthese chemins'!S5137&lt;1,"-",IF('Synthese chemins'!S5137&lt;2,IF(S$1=$Y5137,"-",IF(S$1=$AA5137,"-","Passeur")),IF(S$1=$Y5137,IF(S$1=AN5137,"-","Passeur"),"Passeur"))))),"-")</f>
        <v>-</v>
      </c>
      <c r="T5137" s="20" t="str">
        <f>IF($D5137="Non",IF($B5137&lt;3,"-",IF('Synthese chemins'!T5137&gt;2,"Passeur",IF('Synthese chemins'!T5137&lt;1,"-",IF('Synthese chemins'!T5137&lt;2,IF(T$1=$Y5137,"-",IF(T$1=$AA5137,"-","Passeur")),IF(T$1=$Y5137,IF(T$1=AO5137,"-","Passeur"),"Passeur"))))),"-")</f>
        <v>-</v>
      </c>
      <c r="U5137" s="20" t="str">
        <f>IF($D5137="Non",IF($B5137&lt;3,"-",IF('Synthese chemins'!U5137&gt;2,"Passeur",IF('Synthese chemins'!U5137&lt;1,"-",IF('Synthese chemins'!U5137&lt;2,IF(U$1=$Y5137,"-",IF(U$1=$AA5137,"-","Passeur")),IF(U$1=$Y5137,IF(U$1=AP5137,"-","Passeur"),"Passeur"))))),"-")</f>
        <v>-</v>
      </c>
      <c r="V5137" s="20" t="str">
        <f>IF($D5137="Non",IF($B5137&lt;3,"-",IF('Synthese chemins'!V5137&gt;2,"Passeur",IF('Synthese chemins'!V5137&lt;1,"-",IF('Synthese chemins'!V5137&lt;2,IF(V$1=$Y5137,"-",IF(V$1=$AA5137,"-","Passeur")),IF(V$1=$Y5137,IF(V$1=AQ5137,"-","Passeur"),"Passeur"))))),"-")</f>
        <v>-</v>
      </c>
      <c r="W5137" s="20" t="str">
        <f>IF($D5137="Non",IF($B5137&lt;3,"-",IF('Synthese chemins'!W5137&gt;2,"Passeur",IF('Synthese chemins'!W5137&lt;1,"-",IF('Synthese chemins'!W5137&lt;2,IF(W$1=$Y5137,"-",IF(W$1=$AA5137,"-","Passeur")),IF(W$1=$Y5137,IF(W$1=AR5137,"-","Passeur"),"Passeur"))))),"-")</f>
        <v>-</v>
      </c>
      <c r="X5137" s="20" t="str">
        <f>IF($D5137="Non",IF($B5137&lt;3,"-",IF('Synthese chemins'!X5137&gt;2,"Passeur",IF('Synthese chemins'!X5137&lt;1,"-",IF('Synthese chemins'!X5137&lt;2,IF(X$1=$Y5137,"-",IF(X$1=$AA5137,"-","Passeur")),IF(X$1=$Y5137,IF(X$1=AS5137,"-","Passeur"),"Passeur"))))),"-")</f>
        <v>-</v>
      </c>
      <c r="Y5137" s="33" t="str">
        <f>'Chemins de conversion les plus '!G5137</f>
        <v>Direct</v>
      </c>
      <c r="Z5137" s="20">
        <f t="shared" si="1766"/>
        <v>2</v>
      </c>
      <c r="AA5137" s="33" t="str">
        <f>'Chemins de conversion les plus '!I5137</f>
        <v>Direct</v>
      </c>
      <c r="AB5137" s="5"/>
      <c r="AC5137" s="20">
        <f ca="1">'Synthese chemins'!Z5137</f>
        <v>3</v>
      </c>
      <c r="AD5137" s="19">
        <f>'Synthese chemins'!AA5137</f>
        <v>222.16</v>
      </c>
      <c r="AE5137" s="20">
        <f ca="1">'Synthese chemins'!AB5137</f>
        <v>0.21428571428571427</v>
      </c>
      <c r="AF5137" s="19">
        <f>'Synthese chemins'!AC5137</f>
        <v>15.868571428571428</v>
      </c>
      <c r="AH5137" s="2" t="str">
        <f t="shared" si="1767"/>
        <v>-</v>
      </c>
      <c r="AI5137" s="2">
        <f t="shared" ca="1" si="1768"/>
        <v>3</v>
      </c>
      <c r="AJ5137" s="2" t="str">
        <f t="shared" si="1769"/>
        <v>-</v>
      </c>
      <c r="AK5137" s="2" t="str">
        <f t="shared" si="1770"/>
        <v>-</v>
      </c>
      <c r="AL5137" s="2">
        <f t="shared" ca="1" si="1771"/>
        <v>3</v>
      </c>
      <c r="AM5137" s="2" t="str">
        <f t="shared" si="1772"/>
        <v>-</v>
      </c>
      <c r="AN5137" s="2" t="str">
        <f t="shared" si="1773"/>
        <v>-</v>
      </c>
      <c r="AO5137" s="2" t="str">
        <f t="shared" si="1774"/>
        <v>-</v>
      </c>
      <c r="AP5137" s="2" t="str">
        <f t="shared" si="1775"/>
        <v>-</v>
      </c>
      <c r="AQ5137" s="2" t="str">
        <f t="shared" si="1776"/>
        <v>-</v>
      </c>
      <c r="AR5137" s="2" t="str">
        <f t="shared" si="1777"/>
        <v>-</v>
      </c>
      <c r="AS5137" s="2" t="str">
        <f t="shared" si="1778"/>
        <v>-</v>
      </c>
      <c r="AT5137" s="2" t="str">
        <f t="shared" si="1779"/>
        <v>-</v>
      </c>
      <c r="AU5137" s="2" t="str">
        <f t="shared" si="1780"/>
        <v>-</v>
      </c>
      <c r="AV5137" s="2" t="str">
        <f t="shared" si="1781"/>
        <v>-</v>
      </c>
      <c r="AW5137" s="2" t="str">
        <f t="shared" si="1782"/>
        <v>-</v>
      </c>
      <c r="AX5137" s="2" t="str">
        <f t="shared" si="1783"/>
        <v>-</v>
      </c>
      <c r="AY5137" s="2" t="str">
        <f t="shared" si="1762"/>
        <v>-</v>
      </c>
      <c r="AZ5137" s="2" t="str">
        <f t="shared" si="1763"/>
        <v>-</v>
      </c>
      <c r="BA5137" s="2" t="str">
        <f t="shared" si="1764"/>
        <v>-</v>
      </c>
    </row>
    <row r="5138" spans="1:53">
      <c r="A5138" s="2">
        <f t="shared" si="1765"/>
        <v>5137</v>
      </c>
      <c r="B5138" s="2">
        <f>'Synthese chemins'!B5138</f>
        <v>14</v>
      </c>
      <c r="C5138" s="2">
        <f>'Synthese chemins'!C5138</f>
        <v>3</v>
      </c>
      <c r="D5138" s="2" t="str">
        <f>'Synthese chemins'!D5138</f>
        <v>Non</v>
      </c>
      <c r="E5138" s="20" t="str">
        <f>IF($D5138="Non",IF($B5138&lt;3,"-",IF('Synthese chemins'!E5138&gt;2,"Passeur",IF('Synthese chemins'!E5138&lt;1,"-",IF('Synthese chemins'!E5138&lt;2,IF(E$1=$Y5138,"-",IF(E$1=$AA5138,"-","Passeur")),IF(E$1=$Y5138,IF(E$1=Y5138,"-","Passeur"),"Passeur"))))),"-")</f>
        <v>-</v>
      </c>
      <c r="F5138" s="20" t="str">
        <f>IF($D5138="Non",IF($B5138&lt;3,"-",IF('Synthese chemins'!F5138&gt;2,"Passeur",IF('Synthese chemins'!F5138&lt;1,"-",IF('Synthese chemins'!F5138&lt;2,IF(F$1=$Y5138,"-",IF(F$1=$AA5138,"-","Passeur")),IF(F$1=$Y5138,IF(F$1=AA5138,"-","Passeur"),"Passeur"))))),"-")</f>
        <v>Passeur</v>
      </c>
      <c r="G5138" s="20" t="str">
        <f>IF($D5138="Non",IF($B5138&lt;3,"-",IF('Synthese chemins'!G5138&gt;2,"Passeur",IF('Synthese chemins'!G5138&lt;1,"-",IF('Synthese chemins'!G5138&lt;2,IF(G$1=$Y5138,"-",IF(G$1=$AA5138,"-","Passeur")),IF(G$1=$Y5138,IF(G$1=AB5138,"-","Passeur"),"Passeur"))))),"-")</f>
        <v>-</v>
      </c>
      <c r="H5138" s="20" t="str">
        <f>IF($D5138="Non",IF($B5138&lt;3,"-",IF('Synthese chemins'!H5138&gt;2,"Passeur",IF('Synthese chemins'!H5138&lt;1,"-",IF('Synthese chemins'!H5138&lt;2,IF(H$1=$Y5138,"-",IF(H$1=$AA5138,"-","Passeur")),IF(H$1=$Y5138,IF(H$1=AC5138,"-","Passeur"),"Passeur"))))),"-")</f>
        <v>-</v>
      </c>
      <c r="I5138" s="20" t="str">
        <f>IF($D5138="Non",IF($B5138&lt;3,"-",IF('Synthese chemins'!I5138&gt;2,"Passeur",IF('Synthese chemins'!I5138&lt;1,"-",IF('Synthese chemins'!I5138&lt;2,IF(I$1=$Y5138,"-",IF(I$1=$AA5138,"-","Passeur")),IF(I$1=$Y5138,IF(I$1=AD5138,"-","Passeur"),"Passeur"))))),"-")</f>
        <v>-</v>
      </c>
      <c r="J5138" s="20" t="str">
        <f>IF($D5138="Non",IF($B5138&lt;3,"-",IF('Synthese chemins'!J5138&gt;2,"Passeur",IF('Synthese chemins'!J5138&lt;1,"-",IF('Synthese chemins'!J5138&lt;2,IF(J$1=$Y5138,"-",IF(J$1=$AA5138,"-","Passeur")),IF(J$1=$Y5138,IF(J$1=AE5138,"-","Passeur"),"Passeur"))))),"-")</f>
        <v>-</v>
      </c>
      <c r="K5138" s="20" t="str">
        <f>IF($D5138="Non",IF($B5138&lt;3,"-",IF('Synthese chemins'!K5138&gt;2,"Passeur",IF('Synthese chemins'!K5138&lt;1,"-",IF('Synthese chemins'!K5138&lt;2,IF(K$1=$Y5138,"-",IF(K$1=$AA5138,"-","Passeur")),IF(K$1=$Y5138,IF(K$1=AF5138,"-","Passeur"),"Passeur"))))),"-")</f>
        <v>-</v>
      </c>
      <c r="L5138" s="20" t="str">
        <f>IF($D5138="Non",IF($B5138&lt;3,"-",IF('Synthese chemins'!L5138&gt;2,"Passeur",IF('Synthese chemins'!L5138&lt;1,"-",IF('Synthese chemins'!L5138&lt;2,IF(L$1=$Y5138,"-",IF(L$1=$AA5138,"-","Passeur")),IF(L$1=$Y5138,IF(L$1=AG5138,"-","Passeur"),"Passeur"))))),"-")</f>
        <v>-</v>
      </c>
      <c r="M5138" s="20" t="str">
        <f>IF($D5138="Non",IF($B5138&lt;3,"-",IF('Synthese chemins'!M5138&gt;2,"Passeur",IF('Synthese chemins'!M5138&lt;1,"-",IF('Synthese chemins'!M5138&lt;2,IF(M$1=$Y5138,"-",IF(M$1=$AA5138,"-","Passeur")),IF(M$1=$Y5138,IF(M$1=AH5138,"-","Passeur"),"Passeur"))))),"-")</f>
        <v>-</v>
      </c>
      <c r="N5138" s="20" t="str">
        <f>IF($D5138="Non",IF($B5138&lt;3,"-",IF('Synthese chemins'!N5138&gt;2,"Passeur",IF('Synthese chemins'!N5138&lt;1,"-",IF('Synthese chemins'!N5138&lt;2,IF(N$1=$Y5138,"-",IF(N$1=$AA5138,"-","Passeur")),IF(N$1=$Y5138,IF(N$1=AI5138,"-","Passeur"),"Passeur"))))),"-")</f>
        <v>Passeur</v>
      </c>
      <c r="O5138" s="20" t="str">
        <f>IF($D5138="Non",IF($B5138&lt;3,"-",IF('Synthese chemins'!O5138&gt;2,"Passeur",IF('Synthese chemins'!O5138&lt;1,"-",IF('Synthese chemins'!O5138&lt;2,IF(O$1=$Y5138,"-",IF(O$1=$AA5138,"-","Passeur")),IF(O$1=$Y5138,IF(O$1=AJ5138,"-","Passeur"),"Passeur"))))),"-")</f>
        <v>-</v>
      </c>
      <c r="P5138" s="20" t="str">
        <f>IF($D5138="Non",IF($B5138&lt;3,"-",IF('Synthese chemins'!P5138&gt;2,"Passeur",IF('Synthese chemins'!P5138&lt;1,"-",IF('Synthese chemins'!P5138&lt;2,IF(P$1=$Y5138,"-",IF(P$1=$AA5138,"-","Passeur")),IF(P$1=$Y5138,IF(P$1=AK5138,"-","Passeur"),"Passeur"))))),"-")</f>
        <v>-</v>
      </c>
      <c r="Q5138" s="20" t="str">
        <f>IF($D5138="Non",IF($B5138&lt;3,"-",IF('Synthese chemins'!Q5138&gt;2,"Passeur",IF('Synthese chemins'!Q5138&lt;1,"-",IF('Synthese chemins'!Q5138&lt;2,IF(Q$1=$Y5138,"-",IF(Q$1=$AA5138,"-","Passeur")),IF(Q$1=$Y5138,IF(Q$1=AL5138,"-","Passeur"),"Passeur"))))),"-")</f>
        <v>-</v>
      </c>
      <c r="R5138" s="20" t="str">
        <f>IF($D5138="Non",IF($B5138&lt;3,"-",IF('Synthese chemins'!R5138&gt;2,"Passeur",IF('Synthese chemins'!R5138&lt;1,"-",IF('Synthese chemins'!R5138&lt;2,IF(R$1=$Y5138,"-",IF(R$1=$AA5138,"-","Passeur")),IF(R$1=$Y5138,IF(R$1=AM5138,"-","Passeur"),"Passeur"))))),"-")</f>
        <v>Passeur</v>
      </c>
      <c r="S5138" s="20" t="str">
        <f>IF($D5138="Non",IF($B5138&lt;3,"-",IF('Synthese chemins'!S5138&gt;2,"Passeur",IF('Synthese chemins'!S5138&lt;1,"-",IF('Synthese chemins'!S5138&lt;2,IF(S$1=$Y5138,"-",IF(S$1=$AA5138,"-","Passeur")),IF(S$1=$Y5138,IF(S$1=AN5138,"-","Passeur"),"Passeur"))))),"-")</f>
        <v>-</v>
      </c>
      <c r="T5138" s="20" t="str">
        <f>IF($D5138="Non",IF($B5138&lt;3,"-",IF('Synthese chemins'!T5138&gt;2,"Passeur",IF('Synthese chemins'!T5138&lt;1,"-",IF('Synthese chemins'!T5138&lt;2,IF(T$1=$Y5138,"-",IF(T$1=$AA5138,"-","Passeur")),IF(T$1=$Y5138,IF(T$1=AO5138,"-","Passeur"),"Passeur"))))),"-")</f>
        <v>-</v>
      </c>
      <c r="U5138" s="20" t="str">
        <f>IF($D5138="Non",IF($B5138&lt;3,"-",IF('Synthese chemins'!U5138&gt;2,"Passeur",IF('Synthese chemins'!U5138&lt;1,"-",IF('Synthese chemins'!U5138&lt;2,IF(U$1=$Y5138,"-",IF(U$1=$AA5138,"-","Passeur")),IF(U$1=$Y5138,IF(U$1=AP5138,"-","Passeur"),"Passeur"))))),"-")</f>
        <v>-</v>
      </c>
      <c r="V5138" s="20" t="str">
        <f>IF($D5138="Non",IF($B5138&lt;3,"-",IF('Synthese chemins'!V5138&gt;2,"Passeur",IF('Synthese chemins'!V5138&lt;1,"-",IF('Synthese chemins'!V5138&lt;2,IF(V$1=$Y5138,"-",IF(V$1=$AA5138,"-","Passeur")),IF(V$1=$Y5138,IF(V$1=AQ5138,"-","Passeur"),"Passeur"))))),"-")</f>
        <v>-</v>
      </c>
      <c r="W5138" s="20" t="str">
        <f>IF($D5138="Non",IF($B5138&lt;3,"-",IF('Synthese chemins'!W5138&gt;2,"Passeur",IF('Synthese chemins'!W5138&lt;1,"-",IF('Synthese chemins'!W5138&lt;2,IF(W$1=$Y5138,"-",IF(W$1=$AA5138,"-","Passeur")),IF(W$1=$Y5138,IF(W$1=AR5138,"-","Passeur"),"Passeur"))))),"-")</f>
        <v>-</v>
      </c>
      <c r="X5138" s="20" t="str">
        <f>IF($D5138="Non",IF($B5138&lt;3,"-",IF('Synthese chemins'!X5138&gt;2,"Passeur",IF('Synthese chemins'!X5138&lt;1,"-",IF('Synthese chemins'!X5138&lt;2,IF(X$1=$Y5138,"-",IF(X$1=$AA5138,"-","Passeur")),IF(X$1=$Y5138,IF(X$1=AS5138,"-","Passeur"),"Passeur"))))),"-")</f>
        <v>-</v>
      </c>
      <c r="Y5138" s="33" t="str">
        <f>'Chemins de conversion les plus '!G5138</f>
        <v>Direct</v>
      </c>
      <c r="Z5138" s="20">
        <f t="shared" si="1766"/>
        <v>3</v>
      </c>
      <c r="AA5138" s="33" t="str">
        <f>'Chemins de conversion les plus '!I5138</f>
        <v>SEO</v>
      </c>
      <c r="AB5138" s="5"/>
      <c r="AC5138" s="20">
        <f ca="1">'Synthese chemins'!Z5138</f>
        <v>3</v>
      </c>
      <c r="AD5138" s="19">
        <f>'Synthese chemins'!AA5138</f>
        <v>30.12</v>
      </c>
      <c r="AE5138" s="20">
        <f ca="1">'Synthese chemins'!AB5138</f>
        <v>0.21428571428571427</v>
      </c>
      <c r="AF5138" s="19">
        <f>'Synthese chemins'!AC5138</f>
        <v>2.1514285714285717</v>
      </c>
      <c r="AH5138" s="2" t="str">
        <f t="shared" si="1767"/>
        <v>-</v>
      </c>
      <c r="AI5138" s="2">
        <f t="shared" ca="1" si="1768"/>
        <v>3</v>
      </c>
      <c r="AJ5138" s="2" t="str">
        <f t="shared" si="1769"/>
        <v>-</v>
      </c>
      <c r="AK5138" s="2" t="str">
        <f t="shared" si="1770"/>
        <v>-</v>
      </c>
      <c r="AL5138" s="2" t="str">
        <f t="shared" si="1771"/>
        <v>-</v>
      </c>
      <c r="AM5138" s="2" t="str">
        <f t="shared" si="1772"/>
        <v>-</v>
      </c>
      <c r="AN5138" s="2" t="str">
        <f t="shared" si="1773"/>
        <v>-</v>
      </c>
      <c r="AO5138" s="2" t="str">
        <f t="shared" si="1774"/>
        <v>-</v>
      </c>
      <c r="AP5138" s="2" t="str">
        <f t="shared" si="1775"/>
        <v>-</v>
      </c>
      <c r="AQ5138" s="2">
        <f t="shared" ca="1" si="1776"/>
        <v>3</v>
      </c>
      <c r="AR5138" s="2" t="str">
        <f t="shared" si="1777"/>
        <v>-</v>
      </c>
      <c r="AS5138" s="2" t="str">
        <f t="shared" si="1778"/>
        <v>-</v>
      </c>
      <c r="AT5138" s="2" t="str">
        <f t="shared" si="1779"/>
        <v>-</v>
      </c>
      <c r="AU5138" s="2">
        <f t="shared" ca="1" si="1780"/>
        <v>3</v>
      </c>
      <c r="AV5138" s="2" t="str">
        <f t="shared" si="1781"/>
        <v>-</v>
      </c>
      <c r="AW5138" s="2" t="str">
        <f t="shared" si="1782"/>
        <v>-</v>
      </c>
      <c r="AX5138" s="2" t="str">
        <f t="shared" si="1783"/>
        <v>-</v>
      </c>
      <c r="AY5138" s="2" t="str">
        <f t="shared" si="1762"/>
        <v>-</v>
      </c>
      <c r="AZ5138" s="2" t="str">
        <f t="shared" si="1763"/>
        <v>-</v>
      </c>
      <c r="BA5138" s="2" t="str">
        <f t="shared" si="1764"/>
        <v>-</v>
      </c>
    </row>
    <row r="5139" spans="1:53">
      <c r="A5139" s="2">
        <f t="shared" si="1765"/>
        <v>5138</v>
      </c>
      <c r="B5139" s="2">
        <f>'Synthese chemins'!B5139</f>
        <v>14</v>
      </c>
      <c r="C5139" s="2">
        <f>'Synthese chemins'!C5139</f>
        <v>3</v>
      </c>
      <c r="D5139" s="2" t="str">
        <f>'Synthese chemins'!D5139</f>
        <v>Non</v>
      </c>
      <c r="E5139" s="20" t="str">
        <f>IF($D5139="Non",IF($B5139&lt;3,"-",IF('Synthese chemins'!E5139&gt;2,"Passeur",IF('Synthese chemins'!E5139&lt;1,"-",IF('Synthese chemins'!E5139&lt;2,IF(E$1=$Y5139,"-",IF(E$1=$AA5139,"-","Passeur")),IF(E$1=$Y5139,IF(E$1=Y5139,"-","Passeur"),"Passeur"))))),"-")</f>
        <v>-</v>
      </c>
      <c r="F5139" s="20" t="str">
        <f>IF($D5139="Non",IF($B5139&lt;3,"-",IF('Synthese chemins'!F5139&gt;2,"Passeur",IF('Synthese chemins'!F5139&lt;1,"-",IF('Synthese chemins'!F5139&lt;2,IF(F$1=$Y5139,"-",IF(F$1=$AA5139,"-","Passeur")),IF(F$1=$Y5139,IF(F$1=AA5139,"-","Passeur"),"Passeur"))))),"-")</f>
        <v>Passeur</v>
      </c>
      <c r="G5139" s="20" t="str">
        <f>IF($D5139="Non",IF($B5139&lt;3,"-",IF('Synthese chemins'!G5139&gt;2,"Passeur",IF('Synthese chemins'!G5139&lt;1,"-",IF('Synthese chemins'!G5139&lt;2,IF(G$1=$Y5139,"-",IF(G$1=$AA5139,"-","Passeur")),IF(G$1=$Y5139,IF(G$1=AB5139,"-","Passeur"),"Passeur"))))),"-")</f>
        <v>-</v>
      </c>
      <c r="H5139" s="20" t="str">
        <f>IF($D5139="Non",IF($B5139&lt;3,"-",IF('Synthese chemins'!H5139&gt;2,"Passeur",IF('Synthese chemins'!H5139&lt;1,"-",IF('Synthese chemins'!H5139&lt;2,IF(H$1=$Y5139,"-",IF(H$1=$AA5139,"-","Passeur")),IF(H$1=$Y5139,IF(H$1=AC5139,"-","Passeur"),"Passeur"))))),"-")</f>
        <v>-</v>
      </c>
      <c r="I5139" s="20" t="str">
        <f>IF($D5139="Non",IF($B5139&lt;3,"-",IF('Synthese chemins'!I5139&gt;2,"Passeur",IF('Synthese chemins'!I5139&lt;1,"-",IF('Synthese chemins'!I5139&lt;2,IF(I$1=$Y5139,"-",IF(I$1=$AA5139,"-","Passeur")),IF(I$1=$Y5139,IF(I$1=AD5139,"-","Passeur"),"Passeur"))))),"-")</f>
        <v>Passeur</v>
      </c>
      <c r="J5139" s="20" t="str">
        <f>IF($D5139="Non",IF($B5139&lt;3,"-",IF('Synthese chemins'!J5139&gt;2,"Passeur",IF('Synthese chemins'!J5139&lt;1,"-",IF('Synthese chemins'!J5139&lt;2,IF(J$1=$Y5139,"-",IF(J$1=$AA5139,"-","Passeur")),IF(J$1=$Y5139,IF(J$1=AE5139,"-","Passeur"),"Passeur"))))),"-")</f>
        <v>-</v>
      </c>
      <c r="K5139" s="20" t="str">
        <f>IF($D5139="Non",IF($B5139&lt;3,"-",IF('Synthese chemins'!K5139&gt;2,"Passeur",IF('Synthese chemins'!K5139&lt;1,"-",IF('Synthese chemins'!K5139&lt;2,IF(K$1=$Y5139,"-",IF(K$1=$AA5139,"-","Passeur")),IF(K$1=$Y5139,IF(K$1=AF5139,"-","Passeur"),"Passeur"))))),"-")</f>
        <v>-</v>
      </c>
      <c r="L5139" s="20" t="str">
        <f>IF($D5139="Non",IF($B5139&lt;3,"-",IF('Synthese chemins'!L5139&gt;2,"Passeur",IF('Synthese chemins'!L5139&lt;1,"-",IF('Synthese chemins'!L5139&lt;2,IF(L$1=$Y5139,"-",IF(L$1=$AA5139,"-","Passeur")),IF(L$1=$Y5139,IF(L$1=AG5139,"-","Passeur"),"Passeur"))))),"-")</f>
        <v>Passeur</v>
      </c>
      <c r="M5139" s="20" t="str">
        <f>IF($D5139="Non",IF($B5139&lt;3,"-",IF('Synthese chemins'!M5139&gt;2,"Passeur",IF('Synthese chemins'!M5139&lt;1,"-",IF('Synthese chemins'!M5139&lt;2,IF(M$1=$Y5139,"-",IF(M$1=$AA5139,"-","Passeur")),IF(M$1=$Y5139,IF(M$1=AH5139,"-","Passeur"),"Passeur"))))),"-")</f>
        <v>-</v>
      </c>
      <c r="N5139" s="20" t="str">
        <f>IF($D5139="Non",IF($B5139&lt;3,"-",IF('Synthese chemins'!N5139&gt;2,"Passeur",IF('Synthese chemins'!N5139&lt;1,"-",IF('Synthese chemins'!N5139&lt;2,IF(N$1=$Y5139,"-",IF(N$1=$AA5139,"-","Passeur")),IF(N$1=$Y5139,IF(N$1=AI5139,"-","Passeur"),"Passeur"))))),"-")</f>
        <v>-</v>
      </c>
      <c r="O5139" s="20" t="str">
        <f>IF($D5139="Non",IF($B5139&lt;3,"-",IF('Synthese chemins'!O5139&gt;2,"Passeur",IF('Synthese chemins'!O5139&lt;1,"-",IF('Synthese chemins'!O5139&lt;2,IF(O$1=$Y5139,"-",IF(O$1=$AA5139,"-","Passeur")),IF(O$1=$Y5139,IF(O$1=AJ5139,"-","Passeur"),"Passeur"))))),"-")</f>
        <v>-</v>
      </c>
      <c r="P5139" s="20" t="str">
        <f>IF($D5139="Non",IF($B5139&lt;3,"-",IF('Synthese chemins'!P5139&gt;2,"Passeur",IF('Synthese chemins'!P5139&lt;1,"-",IF('Synthese chemins'!P5139&lt;2,IF(P$1=$Y5139,"-",IF(P$1=$AA5139,"-","Passeur")),IF(P$1=$Y5139,IF(P$1=AK5139,"-","Passeur"),"Passeur"))))),"-")</f>
        <v>-</v>
      </c>
      <c r="Q5139" s="20" t="str">
        <f>IF($D5139="Non",IF($B5139&lt;3,"-",IF('Synthese chemins'!Q5139&gt;2,"Passeur",IF('Synthese chemins'!Q5139&lt;1,"-",IF('Synthese chemins'!Q5139&lt;2,IF(Q$1=$Y5139,"-",IF(Q$1=$AA5139,"-","Passeur")),IF(Q$1=$Y5139,IF(Q$1=AL5139,"-","Passeur"),"Passeur"))))),"-")</f>
        <v>-</v>
      </c>
      <c r="R5139" s="20" t="str">
        <f>IF($D5139="Non",IF($B5139&lt;3,"-",IF('Synthese chemins'!R5139&gt;2,"Passeur",IF('Synthese chemins'!R5139&lt;1,"-",IF('Synthese chemins'!R5139&lt;2,IF(R$1=$Y5139,"-",IF(R$1=$AA5139,"-","Passeur")),IF(R$1=$Y5139,IF(R$1=AM5139,"-","Passeur"),"Passeur"))))),"-")</f>
        <v>-</v>
      </c>
      <c r="S5139" s="20" t="str">
        <f>IF($D5139="Non",IF($B5139&lt;3,"-",IF('Synthese chemins'!S5139&gt;2,"Passeur",IF('Synthese chemins'!S5139&lt;1,"-",IF('Synthese chemins'!S5139&lt;2,IF(S$1=$Y5139,"-",IF(S$1=$AA5139,"-","Passeur")),IF(S$1=$Y5139,IF(S$1=AN5139,"-","Passeur"),"Passeur"))))),"-")</f>
        <v>-</v>
      </c>
      <c r="T5139" s="20" t="str">
        <f>IF($D5139="Non",IF($B5139&lt;3,"-",IF('Synthese chemins'!T5139&gt;2,"Passeur",IF('Synthese chemins'!T5139&lt;1,"-",IF('Synthese chemins'!T5139&lt;2,IF(T$1=$Y5139,"-",IF(T$1=$AA5139,"-","Passeur")),IF(T$1=$Y5139,IF(T$1=AO5139,"-","Passeur"),"Passeur"))))),"-")</f>
        <v>-</v>
      </c>
      <c r="U5139" s="20" t="str">
        <f>IF($D5139="Non",IF($B5139&lt;3,"-",IF('Synthese chemins'!U5139&gt;2,"Passeur",IF('Synthese chemins'!U5139&lt;1,"-",IF('Synthese chemins'!U5139&lt;2,IF(U$1=$Y5139,"-",IF(U$1=$AA5139,"-","Passeur")),IF(U$1=$Y5139,IF(U$1=AP5139,"-","Passeur"),"Passeur"))))),"-")</f>
        <v>-</v>
      </c>
      <c r="V5139" s="20" t="str">
        <f>IF($D5139="Non",IF($B5139&lt;3,"-",IF('Synthese chemins'!V5139&gt;2,"Passeur",IF('Synthese chemins'!V5139&lt;1,"-",IF('Synthese chemins'!V5139&lt;2,IF(V$1=$Y5139,"-",IF(V$1=$AA5139,"-","Passeur")),IF(V$1=$Y5139,IF(V$1=AQ5139,"-","Passeur"),"Passeur"))))),"-")</f>
        <v>-</v>
      </c>
      <c r="W5139" s="20" t="str">
        <f>IF($D5139="Non",IF($B5139&lt;3,"-",IF('Synthese chemins'!W5139&gt;2,"Passeur",IF('Synthese chemins'!W5139&lt;1,"-",IF('Synthese chemins'!W5139&lt;2,IF(W$1=$Y5139,"-",IF(W$1=$AA5139,"-","Passeur")),IF(W$1=$Y5139,IF(W$1=AR5139,"-","Passeur"),"Passeur"))))),"-")</f>
        <v>-</v>
      </c>
      <c r="X5139" s="20" t="str">
        <f>IF($D5139="Non",IF($B5139&lt;3,"-",IF('Synthese chemins'!X5139&gt;2,"Passeur",IF('Synthese chemins'!X5139&lt;1,"-",IF('Synthese chemins'!X5139&lt;2,IF(X$1=$Y5139,"-",IF(X$1=$AA5139,"-","Passeur")),IF(X$1=$Y5139,IF(X$1=AS5139,"-","Passeur"),"Passeur"))))),"-")</f>
        <v>-</v>
      </c>
      <c r="Y5139" s="33" t="str">
        <f>'Chemins de conversion les plus '!G5139</f>
        <v>Direct</v>
      </c>
      <c r="Z5139" s="20">
        <f t="shared" si="1766"/>
        <v>3</v>
      </c>
      <c r="AA5139" s="33" t="str">
        <f>'Chemins de conversion les plus '!I5139</f>
        <v>Direct</v>
      </c>
      <c r="AB5139" s="5"/>
      <c r="AC5139" s="20">
        <f ca="1">'Synthese chemins'!Z5139</f>
        <v>3</v>
      </c>
      <c r="AD5139" s="19">
        <f>'Synthese chemins'!AA5139</f>
        <v>28.3</v>
      </c>
      <c r="AE5139" s="20">
        <f ca="1">'Synthese chemins'!AB5139</f>
        <v>0.21428571428571427</v>
      </c>
      <c r="AF5139" s="19">
        <f>'Synthese chemins'!AC5139</f>
        <v>2.0214285714285714</v>
      </c>
      <c r="AH5139" s="2" t="str">
        <f t="shared" si="1767"/>
        <v>-</v>
      </c>
      <c r="AI5139" s="2">
        <f t="shared" ca="1" si="1768"/>
        <v>3</v>
      </c>
      <c r="AJ5139" s="2" t="str">
        <f t="shared" si="1769"/>
        <v>-</v>
      </c>
      <c r="AK5139" s="2" t="str">
        <f t="shared" si="1770"/>
        <v>-</v>
      </c>
      <c r="AL5139" s="2">
        <f t="shared" ca="1" si="1771"/>
        <v>3</v>
      </c>
      <c r="AM5139" s="2" t="str">
        <f t="shared" si="1772"/>
        <v>-</v>
      </c>
      <c r="AN5139" s="2" t="str">
        <f t="shared" si="1773"/>
        <v>-</v>
      </c>
      <c r="AO5139" s="2">
        <f t="shared" ca="1" si="1774"/>
        <v>3</v>
      </c>
      <c r="AP5139" s="2" t="str">
        <f t="shared" si="1775"/>
        <v>-</v>
      </c>
      <c r="AQ5139" s="2" t="str">
        <f t="shared" si="1776"/>
        <v>-</v>
      </c>
      <c r="AR5139" s="2" t="str">
        <f t="shared" si="1777"/>
        <v>-</v>
      </c>
      <c r="AS5139" s="2" t="str">
        <f t="shared" si="1778"/>
        <v>-</v>
      </c>
      <c r="AT5139" s="2" t="str">
        <f t="shared" si="1779"/>
        <v>-</v>
      </c>
      <c r="AU5139" s="2" t="str">
        <f t="shared" si="1780"/>
        <v>-</v>
      </c>
      <c r="AV5139" s="2" t="str">
        <f t="shared" si="1781"/>
        <v>-</v>
      </c>
      <c r="AW5139" s="2" t="str">
        <f t="shared" si="1782"/>
        <v>-</v>
      </c>
      <c r="AX5139" s="2" t="str">
        <f t="shared" si="1783"/>
        <v>-</v>
      </c>
      <c r="AY5139" s="2" t="str">
        <f t="shared" si="1762"/>
        <v>-</v>
      </c>
      <c r="AZ5139" s="2" t="str">
        <f t="shared" si="1763"/>
        <v>-</v>
      </c>
      <c r="BA5139" s="2" t="str">
        <f t="shared" si="1764"/>
        <v>-</v>
      </c>
    </row>
    <row r="5140" spans="1:53">
      <c r="A5140" s="2">
        <f t="shared" si="1765"/>
        <v>5139</v>
      </c>
      <c r="B5140" s="2">
        <f>'Synthese chemins'!B5140</f>
        <v>14</v>
      </c>
      <c r="C5140" s="2">
        <f>'Synthese chemins'!C5140</f>
        <v>2</v>
      </c>
      <c r="D5140" s="2" t="str">
        <f>'Synthese chemins'!D5140</f>
        <v>Non</v>
      </c>
      <c r="E5140" s="20" t="str">
        <f>IF($D5140="Non",IF($B5140&lt;3,"-",IF('Synthese chemins'!E5140&gt;2,"Passeur",IF('Synthese chemins'!E5140&lt;1,"-",IF('Synthese chemins'!E5140&lt;2,IF(E$1=$Y5140,"-",IF(E$1=$AA5140,"-","Passeur")),IF(E$1=$Y5140,IF(E$1=Y5140,"-","Passeur"),"Passeur"))))),"-")</f>
        <v>-</v>
      </c>
      <c r="F5140" s="20" t="str">
        <f>IF($D5140="Non",IF($B5140&lt;3,"-",IF('Synthese chemins'!F5140&gt;2,"Passeur",IF('Synthese chemins'!F5140&lt;1,"-",IF('Synthese chemins'!F5140&lt;2,IF(F$1=$Y5140,"-",IF(F$1=$AA5140,"-","Passeur")),IF(F$1=$Y5140,IF(F$1=AA5140,"-","Passeur"),"Passeur"))))),"-")</f>
        <v>Passeur</v>
      </c>
      <c r="G5140" s="20" t="str">
        <f>IF($D5140="Non",IF($B5140&lt;3,"-",IF('Synthese chemins'!G5140&gt;2,"Passeur",IF('Synthese chemins'!G5140&lt;1,"-",IF('Synthese chemins'!G5140&lt;2,IF(G$1=$Y5140,"-",IF(G$1=$AA5140,"-","Passeur")),IF(G$1=$Y5140,IF(G$1=AB5140,"-","Passeur"),"Passeur"))))),"-")</f>
        <v>-</v>
      </c>
      <c r="H5140" s="20" t="str">
        <f>IF($D5140="Non",IF($B5140&lt;3,"-",IF('Synthese chemins'!H5140&gt;2,"Passeur",IF('Synthese chemins'!H5140&lt;1,"-",IF('Synthese chemins'!H5140&lt;2,IF(H$1=$Y5140,"-",IF(H$1=$AA5140,"-","Passeur")),IF(H$1=$Y5140,IF(H$1=AC5140,"-","Passeur"),"Passeur"))))),"-")</f>
        <v>-</v>
      </c>
      <c r="I5140" s="20" t="str">
        <f>IF($D5140="Non",IF($B5140&lt;3,"-",IF('Synthese chemins'!I5140&gt;2,"Passeur",IF('Synthese chemins'!I5140&lt;1,"-",IF('Synthese chemins'!I5140&lt;2,IF(I$1=$Y5140,"-",IF(I$1=$AA5140,"-","Passeur")),IF(I$1=$Y5140,IF(I$1=AD5140,"-","Passeur"),"Passeur"))))),"-")</f>
        <v>Passeur</v>
      </c>
      <c r="J5140" s="20" t="str">
        <f>IF($D5140="Non",IF($B5140&lt;3,"-",IF('Synthese chemins'!J5140&gt;2,"Passeur",IF('Synthese chemins'!J5140&lt;1,"-",IF('Synthese chemins'!J5140&lt;2,IF(J$1=$Y5140,"-",IF(J$1=$AA5140,"-","Passeur")),IF(J$1=$Y5140,IF(J$1=AE5140,"-","Passeur"),"Passeur"))))),"-")</f>
        <v>-</v>
      </c>
      <c r="K5140" s="20" t="str">
        <f>IF($D5140="Non",IF($B5140&lt;3,"-",IF('Synthese chemins'!K5140&gt;2,"Passeur",IF('Synthese chemins'!K5140&lt;1,"-",IF('Synthese chemins'!K5140&lt;2,IF(K$1=$Y5140,"-",IF(K$1=$AA5140,"-","Passeur")),IF(K$1=$Y5140,IF(K$1=AF5140,"-","Passeur"),"Passeur"))))),"-")</f>
        <v>-</v>
      </c>
      <c r="L5140" s="20" t="str">
        <f>IF($D5140="Non",IF($B5140&lt;3,"-",IF('Synthese chemins'!L5140&gt;2,"Passeur",IF('Synthese chemins'!L5140&lt;1,"-",IF('Synthese chemins'!L5140&lt;2,IF(L$1=$Y5140,"-",IF(L$1=$AA5140,"-","Passeur")),IF(L$1=$Y5140,IF(L$1=AG5140,"-","Passeur"),"Passeur"))))),"-")</f>
        <v>-</v>
      </c>
      <c r="M5140" s="20" t="str">
        <f>IF($D5140="Non",IF($B5140&lt;3,"-",IF('Synthese chemins'!M5140&gt;2,"Passeur",IF('Synthese chemins'!M5140&lt;1,"-",IF('Synthese chemins'!M5140&lt;2,IF(M$1=$Y5140,"-",IF(M$1=$AA5140,"-","Passeur")),IF(M$1=$Y5140,IF(M$1=AH5140,"-","Passeur"),"Passeur"))))),"-")</f>
        <v>-</v>
      </c>
      <c r="N5140" s="20" t="str">
        <f>IF($D5140="Non",IF($B5140&lt;3,"-",IF('Synthese chemins'!N5140&gt;2,"Passeur",IF('Synthese chemins'!N5140&lt;1,"-",IF('Synthese chemins'!N5140&lt;2,IF(N$1=$Y5140,"-",IF(N$1=$AA5140,"-","Passeur")),IF(N$1=$Y5140,IF(N$1=AI5140,"-","Passeur"),"Passeur"))))),"-")</f>
        <v>-</v>
      </c>
      <c r="O5140" s="20" t="str">
        <f>IF($D5140="Non",IF($B5140&lt;3,"-",IF('Synthese chemins'!O5140&gt;2,"Passeur",IF('Synthese chemins'!O5140&lt;1,"-",IF('Synthese chemins'!O5140&lt;2,IF(O$1=$Y5140,"-",IF(O$1=$AA5140,"-","Passeur")),IF(O$1=$Y5140,IF(O$1=AJ5140,"-","Passeur"),"Passeur"))))),"-")</f>
        <v>-</v>
      </c>
      <c r="P5140" s="20" t="str">
        <f>IF($D5140="Non",IF($B5140&lt;3,"-",IF('Synthese chemins'!P5140&gt;2,"Passeur",IF('Synthese chemins'!P5140&lt;1,"-",IF('Synthese chemins'!P5140&lt;2,IF(P$1=$Y5140,"-",IF(P$1=$AA5140,"-","Passeur")),IF(P$1=$Y5140,IF(P$1=AK5140,"-","Passeur"),"Passeur"))))),"-")</f>
        <v>-</v>
      </c>
      <c r="Q5140" s="20" t="str">
        <f>IF($D5140="Non",IF($B5140&lt;3,"-",IF('Synthese chemins'!Q5140&gt;2,"Passeur",IF('Synthese chemins'!Q5140&lt;1,"-",IF('Synthese chemins'!Q5140&lt;2,IF(Q$1=$Y5140,"-",IF(Q$1=$AA5140,"-","Passeur")),IF(Q$1=$Y5140,IF(Q$1=AL5140,"-","Passeur"),"Passeur"))))),"-")</f>
        <v>-</v>
      </c>
      <c r="R5140" s="20" t="str">
        <f>IF($D5140="Non",IF($B5140&lt;3,"-",IF('Synthese chemins'!R5140&gt;2,"Passeur",IF('Synthese chemins'!R5140&lt;1,"-",IF('Synthese chemins'!R5140&lt;2,IF(R$1=$Y5140,"-",IF(R$1=$AA5140,"-","Passeur")),IF(R$1=$Y5140,IF(R$1=AM5140,"-","Passeur"),"Passeur"))))),"-")</f>
        <v>-</v>
      </c>
      <c r="S5140" s="20" t="str">
        <f>IF($D5140="Non",IF($B5140&lt;3,"-",IF('Synthese chemins'!S5140&gt;2,"Passeur",IF('Synthese chemins'!S5140&lt;1,"-",IF('Synthese chemins'!S5140&lt;2,IF(S$1=$Y5140,"-",IF(S$1=$AA5140,"-","Passeur")),IF(S$1=$Y5140,IF(S$1=AN5140,"-","Passeur"),"Passeur"))))),"-")</f>
        <v>-</v>
      </c>
      <c r="T5140" s="20" t="str">
        <f>IF($D5140="Non",IF($B5140&lt;3,"-",IF('Synthese chemins'!T5140&gt;2,"Passeur",IF('Synthese chemins'!T5140&lt;1,"-",IF('Synthese chemins'!T5140&lt;2,IF(T$1=$Y5140,"-",IF(T$1=$AA5140,"-","Passeur")),IF(T$1=$Y5140,IF(T$1=AO5140,"-","Passeur"),"Passeur"))))),"-")</f>
        <v>-</v>
      </c>
      <c r="U5140" s="20" t="str">
        <f>IF($D5140="Non",IF($B5140&lt;3,"-",IF('Synthese chemins'!U5140&gt;2,"Passeur",IF('Synthese chemins'!U5140&lt;1,"-",IF('Synthese chemins'!U5140&lt;2,IF(U$1=$Y5140,"-",IF(U$1=$AA5140,"-","Passeur")),IF(U$1=$Y5140,IF(U$1=AP5140,"-","Passeur"),"Passeur"))))),"-")</f>
        <v>-</v>
      </c>
      <c r="V5140" s="20" t="str">
        <f>IF($D5140="Non",IF($B5140&lt;3,"-",IF('Synthese chemins'!V5140&gt;2,"Passeur",IF('Synthese chemins'!V5140&lt;1,"-",IF('Synthese chemins'!V5140&lt;2,IF(V$1=$Y5140,"-",IF(V$1=$AA5140,"-","Passeur")),IF(V$1=$Y5140,IF(V$1=AQ5140,"-","Passeur"),"Passeur"))))),"-")</f>
        <v>-</v>
      </c>
      <c r="W5140" s="20" t="str">
        <f>IF($D5140="Non",IF($B5140&lt;3,"-",IF('Synthese chemins'!W5140&gt;2,"Passeur",IF('Synthese chemins'!W5140&lt;1,"-",IF('Synthese chemins'!W5140&lt;2,IF(W$1=$Y5140,"-",IF(W$1=$AA5140,"-","Passeur")),IF(W$1=$Y5140,IF(W$1=AR5140,"-","Passeur"),"Passeur"))))),"-")</f>
        <v>-</v>
      </c>
      <c r="X5140" s="20" t="str">
        <f>IF($D5140="Non",IF($B5140&lt;3,"-",IF('Synthese chemins'!X5140&gt;2,"Passeur",IF('Synthese chemins'!X5140&lt;1,"-",IF('Synthese chemins'!X5140&lt;2,IF(X$1=$Y5140,"-",IF(X$1=$AA5140,"-","Passeur")),IF(X$1=$Y5140,IF(X$1=AS5140,"-","Passeur"),"Passeur"))))),"-")</f>
        <v>-</v>
      </c>
      <c r="Y5140" s="33" t="str">
        <f>'Chemins de conversion les plus '!G5140</f>
        <v>Email // Newsletters</v>
      </c>
      <c r="Z5140" s="20">
        <f t="shared" si="1766"/>
        <v>2</v>
      </c>
      <c r="AA5140" s="33" t="str">
        <f>'Chemins de conversion les plus '!I5140</f>
        <v>Direct</v>
      </c>
      <c r="AB5140" s="5"/>
      <c r="AC5140" s="20">
        <f ca="1">'Synthese chemins'!Z5140</f>
        <v>3</v>
      </c>
      <c r="AD5140" s="19">
        <f>'Synthese chemins'!AA5140</f>
        <v>115.31</v>
      </c>
      <c r="AE5140" s="20">
        <f ca="1">'Synthese chemins'!AB5140</f>
        <v>0.21428571428571427</v>
      </c>
      <c r="AF5140" s="19">
        <f>'Synthese chemins'!AC5140</f>
        <v>8.2364285714285721</v>
      </c>
      <c r="AH5140" s="2" t="str">
        <f t="shared" si="1767"/>
        <v>-</v>
      </c>
      <c r="AI5140" s="2">
        <f t="shared" ca="1" si="1768"/>
        <v>3</v>
      </c>
      <c r="AJ5140" s="2" t="str">
        <f t="shared" si="1769"/>
        <v>-</v>
      </c>
      <c r="AK5140" s="2" t="str">
        <f t="shared" si="1770"/>
        <v>-</v>
      </c>
      <c r="AL5140" s="2">
        <f t="shared" ca="1" si="1771"/>
        <v>3</v>
      </c>
      <c r="AM5140" s="2" t="str">
        <f t="shared" si="1772"/>
        <v>-</v>
      </c>
      <c r="AN5140" s="2" t="str">
        <f t="shared" si="1773"/>
        <v>-</v>
      </c>
      <c r="AO5140" s="2" t="str">
        <f t="shared" si="1774"/>
        <v>-</v>
      </c>
      <c r="AP5140" s="2" t="str">
        <f t="shared" si="1775"/>
        <v>-</v>
      </c>
      <c r="AQ5140" s="2" t="str">
        <f t="shared" si="1776"/>
        <v>-</v>
      </c>
      <c r="AR5140" s="2" t="str">
        <f t="shared" si="1777"/>
        <v>-</v>
      </c>
      <c r="AS5140" s="2" t="str">
        <f t="shared" si="1778"/>
        <v>-</v>
      </c>
      <c r="AT5140" s="2" t="str">
        <f t="shared" si="1779"/>
        <v>-</v>
      </c>
      <c r="AU5140" s="2" t="str">
        <f t="shared" si="1780"/>
        <v>-</v>
      </c>
      <c r="AV5140" s="2" t="str">
        <f t="shared" si="1781"/>
        <v>-</v>
      </c>
      <c r="AW5140" s="2" t="str">
        <f t="shared" si="1782"/>
        <v>-</v>
      </c>
      <c r="AX5140" s="2" t="str">
        <f t="shared" si="1783"/>
        <v>-</v>
      </c>
      <c r="AY5140" s="2" t="str">
        <f t="shared" si="1762"/>
        <v>-</v>
      </c>
      <c r="AZ5140" s="2" t="str">
        <f t="shared" si="1763"/>
        <v>-</v>
      </c>
      <c r="BA5140" s="2" t="str">
        <f t="shared" si="1764"/>
        <v>-</v>
      </c>
    </row>
    <row r="5141" spans="1:53">
      <c r="A5141" s="2">
        <f t="shared" si="1765"/>
        <v>5140</v>
      </c>
      <c r="B5141" s="2">
        <f>'Synthese chemins'!B5141</f>
        <v>14</v>
      </c>
      <c r="C5141" s="2">
        <f>'Synthese chemins'!C5141</f>
        <v>3</v>
      </c>
      <c r="D5141" s="2" t="str">
        <f>'Synthese chemins'!D5141</f>
        <v>Non</v>
      </c>
      <c r="E5141" s="20" t="str">
        <f>IF($D5141="Non",IF($B5141&lt;3,"-",IF('Synthese chemins'!E5141&gt;2,"Passeur",IF('Synthese chemins'!E5141&lt;1,"-",IF('Synthese chemins'!E5141&lt;2,IF(E$1=$Y5141,"-",IF(E$1=$AA5141,"-","Passeur")),IF(E$1=$Y5141,IF(E$1=Y5141,"-","Passeur"),"Passeur"))))),"-")</f>
        <v>-</v>
      </c>
      <c r="F5141" s="20" t="str">
        <f>IF($D5141="Non",IF($B5141&lt;3,"-",IF('Synthese chemins'!F5141&gt;2,"Passeur",IF('Synthese chemins'!F5141&lt;1,"-",IF('Synthese chemins'!F5141&lt;2,IF(F$1=$Y5141,"-",IF(F$1=$AA5141,"-","Passeur")),IF(F$1=$Y5141,IF(F$1=AA5141,"-","Passeur"),"Passeur"))))),"-")</f>
        <v>Passeur</v>
      </c>
      <c r="G5141" s="20" t="str">
        <f>IF($D5141="Non",IF($B5141&lt;3,"-",IF('Synthese chemins'!G5141&gt;2,"Passeur",IF('Synthese chemins'!G5141&lt;1,"-",IF('Synthese chemins'!G5141&lt;2,IF(G$1=$Y5141,"-",IF(G$1=$AA5141,"-","Passeur")),IF(G$1=$Y5141,IF(G$1=AB5141,"-","Passeur"),"Passeur"))))),"-")</f>
        <v>-</v>
      </c>
      <c r="H5141" s="20" t="str">
        <f>IF($D5141="Non",IF($B5141&lt;3,"-",IF('Synthese chemins'!H5141&gt;2,"Passeur",IF('Synthese chemins'!H5141&lt;1,"-",IF('Synthese chemins'!H5141&lt;2,IF(H$1=$Y5141,"-",IF(H$1=$AA5141,"-","Passeur")),IF(H$1=$Y5141,IF(H$1=AC5141,"-","Passeur"),"Passeur"))))),"-")</f>
        <v>-</v>
      </c>
      <c r="I5141" s="20" t="str">
        <f>IF($D5141="Non",IF($B5141&lt;3,"-",IF('Synthese chemins'!I5141&gt;2,"Passeur",IF('Synthese chemins'!I5141&lt;1,"-",IF('Synthese chemins'!I5141&lt;2,IF(I$1=$Y5141,"-",IF(I$1=$AA5141,"-","Passeur")),IF(I$1=$Y5141,IF(I$1=AD5141,"-","Passeur"),"Passeur"))))),"-")</f>
        <v>Passeur</v>
      </c>
      <c r="J5141" s="20" t="str">
        <f>IF($D5141="Non",IF($B5141&lt;3,"-",IF('Synthese chemins'!J5141&gt;2,"Passeur",IF('Synthese chemins'!J5141&lt;1,"-",IF('Synthese chemins'!J5141&lt;2,IF(J$1=$Y5141,"-",IF(J$1=$AA5141,"-","Passeur")),IF(J$1=$Y5141,IF(J$1=AE5141,"-","Passeur"),"Passeur"))))),"-")</f>
        <v>-</v>
      </c>
      <c r="K5141" s="20" t="str">
        <f>IF($D5141="Non",IF($B5141&lt;3,"-",IF('Synthese chemins'!K5141&gt;2,"Passeur",IF('Synthese chemins'!K5141&lt;1,"-",IF('Synthese chemins'!K5141&lt;2,IF(K$1=$Y5141,"-",IF(K$1=$AA5141,"-","Passeur")),IF(K$1=$Y5141,IF(K$1=AF5141,"-","Passeur"),"Passeur"))))),"-")</f>
        <v>-</v>
      </c>
      <c r="L5141" s="20" t="str">
        <f>IF($D5141="Non",IF($B5141&lt;3,"-",IF('Synthese chemins'!L5141&gt;2,"Passeur",IF('Synthese chemins'!L5141&lt;1,"-",IF('Synthese chemins'!L5141&lt;2,IF(L$1=$Y5141,"-",IF(L$1=$AA5141,"-","Passeur")),IF(L$1=$Y5141,IF(L$1=AG5141,"-","Passeur"),"Passeur"))))),"-")</f>
        <v>-</v>
      </c>
      <c r="M5141" s="20" t="str">
        <f>IF($D5141="Non",IF($B5141&lt;3,"-",IF('Synthese chemins'!M5141&gt;2,"Passeur",IF('Synthese chemins'!M5141&lt;1,"-",IF('Synthese chemins'!M5141&lt;2,IF(M$1=$Y5141,"-",IF(M$1=$AA5141,"-","Passeur")),IF(M$1=$Y5141,IF(M$1=AH5141,"-","Passeur"),"Passeur"))))),"-")</f>
        <v>-</v>
      </c>
      <c r="N5141" s="20" t="str">
        <f>IF($D5141="Non",IF($B5141&lt;3,"-",IF('Synthese chemins'!N5141&gt;2,"Passeur",IF('Synthese chemins'!N5141&lt;1,"-",IF('Synthese chemins'!N5141&lt;2,IF(N$1=$Y5141,"-",IF(N$1=$AA5141,"-","Passeur")),IF(N$1=$Y5141,IF(N$1=AI5141,"-","Passeur"),"Passeur"))))),"-")</f>
        <v>-</v>
      </c>
      <c r="O5141" s="20" t="str">
        <f>IF($D5141="Non",IF($B5141&lt;3,"-",IF('Synthese chemins'!O5141&gt;2,"Passeur",IF('Synthese chemins'!O5141&lt;1,"-",IF('Synthese chemins'!O5141&lt;2,IF(O$1=$Y5141,"-",IF(O$1=$AA5141,"-","Passeur")),IF(O$1=$Y5141,IF(O$1=AJ5141,"-","Passeur"),"Passeur"))))),"-")</f>
        <v>-</v>
      </c>
      <c r="P5141" s="20" t="str">
        <f>IF($D5141="Non",IF($B5141&lt;3,"-",IF('Synthese chemins'!P5141&gt;2,"Passeur",IF('Synthese chemins'!P5141&lt;1,"-",IF('Synthese chemins'!P5141&lt;2,IF(P$1=$Y5141,"-",IF(P$1=$AA5141,"-","Passeur")),IF(P$1=$Y5141,IF(P$1=AK5141,"-","Passeur"),"Passeur"))))),"-")</f>
        <v>-</v>
      </c>
      <c r="Q5141" s="20" t="str">
        <f>IF($D5141="Non",IF($B5141&lt;3,"-",IF('Synthese chemins'!Q5141&gt;2,"Passeur",IF('Synthese chemins'!Q5141&lt;1,"-",IF('Synthese chemins'!Q5141&lt;2,IF(Q$1=$Y5141,"-",IF(Q$1=$AA5141,"-","Passeur")),IF(Q$1=$Y5141,IF(Q$1=AL5141,"-","Passeur"),"Passeur"))))),"-")</f>
        <v>-</v>
      </c>
      <c r="R5141" s="20" t="str">
        <f>IF($D5141="Non",IF($B5141&lt;3,"-",IF('Synthese chemins'!R5141&gt;2,"Passeur",IF('Synthese chemins'!R5141&lt;1,"-",IF('Synthese chemins'!R5141&lt;2,IF(R$1=$Y5141,"-",IF(R$1=$AA5141,"-","Passeur")),IF(R$1=$Y5141,IF(R$1=AM5141,"-","Passeur"),"Passeur"))))),"-")</f>
        <v>Passeur</v>
      </c>
      <c r="S5141" s="20" t="str">
        <f>IF($D5141="Non",IF($B5141&lt;3,"-",IF('Synthese chemins'!S5141&gt;2,"Passeur",IF('Synthese chemins'!S5141&lt;1,"-",IF('Synthese chemins'!S5141&lt;2,IF(S$1=$Y5141,"-",IF(S$1=$AA5141,"-","Passeur")),IF(S$1=$Y5141,IF(S$1=AN5141,"-","Passeur"),"Passeur"))))),"-")</f>
        <v>-</v>
      </c>
      <c r="T5141" s="20" t="str">
        <f>IF($D5141="Non",IF($B5141&lt;3,"-",IF('Synthese chemins'!T5141&gt;2,"Passeur",IF('Synthese chemins'!T5141&lt;1,"-",IF('Synthese chemins'!T5141&lt;2,IF(T$1=$Y5141,"-",IF(T$1=$AA5141,"-","Passeur")),IF(T$1=$Y5141,IF(T$1=AO5141,"-","Passeur"),"Passeur"))))),"-")</f>
        <v>-</v>
      </c>
      <c r="U5141" s="20" t="str">
        <f>IF($D5141="Non",IF($B5141&lt;3,"-",IF('Synthese chemins'!U5141&gt;2,"Passeur",IF('Synthese chemins'!U5141&lt;1,"-",IF('Synthese chemins'!U5141&lt;2,IF(U$1=$Y5141,"-",IF(U$1=$AA5141,"-","Passeur")),IF(U$1=$Y5141,IF(U$1=AP5141,"-","Passeur"),"Passeur"))))),"-")</f>
        <v>-</v>
      </c>
      <c r="V5141" s="20" t="str">
        <f>IF($D5141="Non",IF($B5141&lt;3,"-",IF('Synthese chemins'!V5141&gt;2,"Passeur",IF('Synthese chemins'!V5141&lt;1,"-",IF('Synthese chemins'!V5141&lt;2,IF(V$1=$Y5141,"-",IF(V$1=$AA5141,"-","Passeur")),IF(V$1=$Y5141,IF(V$1=AQ5141,"-","Passeur"),"Passeur"))))),"-")</f>
        <v>-</v>
      </c>
      <c r="W5141" s="20" t="str">
        <f>IF($D5141="Non",IF($B5141&lt;3,"-",IF('Synthese chemins'!W5141&gt;2,"Passeur",IF('Synthese chemins'!W5141&lt;1,"-",IF('Synthese chemins'!W5141&lt;2,IF(W$1=$Y5141,"-",IF(W$1=$AA5141,"-","Passeur")),IF(W$1=$Y5141,IF(W$1=AR5141,"-","Passeur"),"Passeur"))))),"-")</f>
        <v>-</v>
      </c>
      <c r="X5141" s="20" t="str">
        <f>IF($D5141="Non",IF($B5141&lt;3,"-",IF('Synthese chemins'!X5141&gt;2,"Passeur",IF('Synthese chemins'!X5141&lt;1,"-",IF('Synthese chemins'!X5141&lt;2,IF(X$1=$Y5141,"-",IF(X$1=$AA5141,"-","Passeur")),IF(X$1=$Y5141,IF(X$1=AS5141,"-","Passeur"),"Passeur"))))),"-")</f>
        <v>-</v>
      </c>
      <c r="Y5141" s="33" t="str">
        <f>'Chemins de conversion les plus '!G5141</f>
        <v>Email // Newsletters</v>
      </c>
      <c r="Z5141" s="20">
        <f t="shared" si="1766"/>
        <v>3</v>
      </c>
      <c r="AA5141" s="33" t="str">
        <f>'Chemins de conversion les plus '!I5141</f>
        <v>Email // Newsletters</v>
      </c>
      <c r="AB5141" s="5"/>
      <c r="AC5141" s="20">
        <f ca="1">'Synthese chemins'!Z5141</f>
        <v>3</v>
      </c>
      <c r="AD5141" s="19">
        <f>'Synthese chemins'!AA5141</f>
        <v>79.31</v>
      </c>
      <c r="AE5141" s="20">
        <f ca="1">'Synthese chemins'!AB5141</f>
        <v>0.21428571428571427</v>
      </c>
      <c r="AF5141" s="19">
        <f>'Synthese chemins'!AC5141</f>
        <v>5.665</v>
      </c>
      <c r="AH5141" s="2" t="str">
        <f t="shared" si="1767"/>
        <v>-</v>
      </c>
      <c r="AI5141" s="2">
        <f t="shared" ca="1" si="1768"/>
        <v>3</v>
      </c>
      <c r="AJ5141" s="2" t="str">
        <f t="shared" si="1769"/>
        <v>-</v>
      </c>
      <c r="AK5141" s="2" t="str">
        <f t="shared" si="1770"/>
        <v>-</v>
      </c>
      <c r="AL5141" s="2">
        <f t="shared" ca="1" si="1771"/>
        <v>3</v>
      </c>
      <c r="AM5141" s="2" t="str">
        <f t="shared" si="1772"/>
        <v>-</v>
      </c>
      <c r="AN5141" s="2" t="str">
        <f t="shared" si="1773"/>
        <v>-</v>
      </c>
      <c r="AO5141" s="2" t="str">
        <f t="shared" si="1774"/>
        <v>-</v>
      </c>
      <c r="AP5141" s="2" t="str">
        <f t="shared" si="1775"/>
        <v>-</v>
      </c>
      <c r="AQ5141" s="2" t="str">
        <f t="shared" si="1776"/>
        <v>-</v>
      </c>
      <c r="AR5141" s="2" t="str">
        <f t="shared" si="1777"/>
        <v>-</v>
      </c>
      <c r="AS5141" s="2" t="str">
        <f t="shared" si="1778"/>
        <v>-</v>
      </c>
      <c r="AT5141" s="2" t="str">
        <f t="shared" si="1779"/>
        <v>-</v>
      </c>
      <c r="AU5141" s="2">
        <f t="shared" ca="1" si="1780"/>
        <v>3</v>
      </c>
      <c r="AV5141" s="2" t="str">
        <f t="shared" si="1781"/>
        <v>-</v>
      </c>
      <c r="AW5141" s="2" t="str">
        <f t="shared" si="1782"/>
        <v>-</v>
      </c>
      <c r="AX5141" s="2" t="str">
        <f t="shared" si="1783"/>
        <v>-</v>
      </c>
      <c r="AY5141" s="2" t="str">
        <f t="shared" si="1762"/>
        <v>-</v>
      </c>
      <c r="AZ5141" s="2" t="str">
        <f t="shared" si="1763"/>
        <v>-</v>
      </c>
      <c r="BA5141" s="2" t="str">
        <f t="shared" si="1764"/>
        <v>-</v>
      </c>
    </row>
    <row r="5142" spans="1:53">
      <c r="A5142" s="2">
        <f t="shared" si="1765"/>
        <v>5141</v>
      </c>
      <c r="B5142" s="2">
        <f>'Synthese chemins'!B5142</f>
        <v>14</v>
      </c>
      <c r="C5142" s="2">
        <f>'Synthese chemins'!C5142</f>
        <v>4</v>
      </c>
      <c r="D5142" s="2" t="str">
        <f>'Synthese chemins'!D5142</f>
        <v>Non</v>
      </c>
      <c r="E5142" s="20" t="str">
        <f>IF($D5142="Non",IF($B5142&lt;3,"-",IF('Synthese chemins'!E5142&gt;2,"Passeur",IF('Synthese chemins'!E5142&lt;1,"-",IF('Synthese chemins'!E5142&lt;2,IF(E$1=$Y5142,"-",IF(E$1=$AA5142,"-","Passeur")),IF(E$1=$Y5142,IF(E$1=Y5142,"-","Passeur"),"Passeur"))))),"-")</f>
        <v>-</v>
      </c>
      <c r="F5142" s="20" t="str">
        <f>IF($D5142="Non",IF($B5142&lt;3,"-",IF('Synthese chemins'!F5142&gt;2,"Passeur",IF('Synthese chemins'!F5142&lt;1,"-",IF('Synthese chemins'!F5142&lt;2,IF(F$1=$Y5142,"-",IF(F$1=$AA5142,"-","Passeur")),IF(F$1=$Y5142,IF(F$1=AA5142,"-","Passeur"),"Passeur"))))),"-")</f>
        <v>Passeur</v>
      </c>
      <c r="G5142" s="20" t="str">
        <f>IF($D5142="Non",IF($B5142&lt;3,"-",IF('Synthese chemins'!G5142&gt;2,"Passeur",IF('Synthese chemins'!G5142&lt;1,"-",IF('Synthese chemins'!G5142&lt;2,IF(G$1=$Y5142,"-",IF(G$1=$AA5142,"-","Passeur")),IF(G$1=$Y5142,IF(G$1=AB5142,"-","Passeur"),"Passeur"))))),"-")</f>
        <v>-</v>
      </c>
      <c r="H5142" s="20" t="str">
        <f>IF($D5142="Non",IF($B5142&lt;3,"-",IF('Synthese chemins'!H5142&gt;2,"Passeur",IF('Synthese chemins'!H5142&lt;1,"-",IF('Synthese chemins'!H5142&lt;2,IF(H$1=$Y5142,"-",IF(H$1=$AA5142,"-","Passeur")),IF(H$1=$Y5142,IF(H$1=AC5142,"-","Passeur"),"Passeur"))))),"-")</f>
        <v>-</v>
      </c>
      <c r="I5142" s="20" t="str">
        <f>IF($D5142="Non",IF($B5142&lt;3,"-",IF('Synthese chemins'!I5142&gt;2,"Passeur",IF('Synthese chemins'!I5142&lt;1,"-",IF('Synthese chemins'!I5142&lt;2,IF(I$1=$Y5142,"-",IF(I$1=$AA5142,"-","Passeur")),IF(I$1=$Y5142,IF(I$1=AD5142,"-","Passeur"),"Passeur"))))),"-")</f>
        <v>Passeur</v>
      </c>
      <c r="J5142" s="20" t="str">
        <f>IF($D5142="Non",IF($B5142&lt;3,"-",IF('Synthese chemins'!J5142&gt;2,"Passeur",IF('Synthese chemins'!J5142&lt;1,"-",IF('Synthese chemins'!J5142&lt;2,IF(J$1=$Y5142,"-",IF(J$1=$AA5142,"-","Passeur")),IF(J$1=$Y5142,IF(J$1=AE5142,"-","Passeur"),"Passeur"))))),"-")</f>
        <v>-</v>
      </c>
      <c r="K5142" s="20" t="str">
        <f>IF($D5142="Non",IF($B5142&lt;3,"-",IF('Synthese chemins'!K5142&gt;2,"Passeur",IF('Synthese chemins'!K5142&lt;1,"-",IF('Synthese chemins'!K5142&lt;2,IF(K$1=$Y5142,"-",IF(K$1=$AA5142,"-","Passeur")),IF(K$1=$Y5142,IF(K$1=AF5142,"-","Passeur"),"Passeur"))))),"-")</f>
        <v>-</v>
      </c>
      <c r="L5142" s="20" t="str">
        <f>IF($D5142="Non",IF($B5142&lt;3,"-",IF('Synthese chemins'!L5142&gt;2,"Passeur",IF('Synthese chemins'!L5142&lt;1,"-",IF('Synthese chemins'!L5142&lt;2,IF(L$1=$Y5142,"-",IF(L$1=$AA5142,"-","Passeur")),IF(L$1=$Y5142,IF(L$1=AG5142,"-","Passeur"),"Passeur"))))),"-")</f>
        <v>-</v>
      </c>
      <c r="M5142" s="20" t="str">
        <f>IF($D5142="Non",IF($B5142&lt;3,"-",IF('Synthese chemins'!M5142&gt;2,"Passeur",IF('Synthese chemins'!M5142&lt;1,"-",IF('Synthese chemins'!M5142&lt;2,IF(M$1=$Y5142,"-",IF(M$1=$AA5142,"-","Passeur")),IF(M$1=$Y5142,IF(M$1=AH5142,"-","Passeur"),"Passeur"))))),"-")</f>
        <v>Passeur</v>
      </c>
      <c r="N5142" s="20" t="str">
        <f>IF($D5142="Non",IF($B5142&lt;3,"-",IF('Synthese chemins'!N5142&gt;2,"Passeur",IF('Synthese chemins'!N5142&lt;1,"-",IF('Synthese chemins'!N5142&lt;2,IF(N$1=$Y5142,"-",IF(N$1=$AA5142,"-","Passeur")),IF(N$1=$Y5142,IF(N$1=AI5142,"-","Passeur"),"Passeur"))))),"-")</f>
        <v>Passeur</v>
      </c>
      <c r="O5142" s="20" t="str">
        <f>IF($D5142="Non",IF($B5142&lt;3,"-",IF('Synthese chemins'!O5142&gt;2,"Passeur",IF('Synthese chemins'!O5142&lt;1,"-",IF('Synthese chemins'!O5142&lt;2,IF(O$1=$Y5142,"-",IF(O$1=$AA5142,"-","Passeur")),IF(O$1=$Y5142,IF(O$1=AJ5142,"-","Passeur"),"Passeur"))))),"-")</f>
        <v>-</v>
      </c>
      <c r="P5142" s="20" t="str">
        <f>IF($D5142="Non",IF($B5142&lt;3,"-",IF('Synthese chemins'!P5142&gt;2,"Passeur",IF('Synthese chemins'!P5142&lt;1,"-",IF('Synthese chemins'!P5142&lt;2,IF(P$1=$Y5142,"-",IF(P$1=$AA5142,"-","Passeur")),IF(P$1=$Y5142,IF(P$1=AK5142,"-","Passeur"),"Passeur"))))),"-")</f>
        <v>-</v>
      </c>
      <c r="Q5142" s="20" t="str">
        <f>IF($D5142="Non",IF($B5142&lt;3,"-",IF('Synthese chemins'!Q5142&gt;2,"Passeur",IF('Synthese chemins'!Q5142&lt;1,"-",IF('Synthese chemins'!Q5142&lt;2,IF(Q$1=$Y5142,"-",IF(Q$1=$AA5142,"-","Passeur")),IF(Q$1=$Y5142,IF(Q$1=AL5142,"-","Passeur"),"Passeur"))))),"-")</f>
        <v>-</v>
      </c>
      <c r="R5142" s="20" t="str">
        <f>IF($D5142="Non",IF($B5142&lt;3,"-",IF('Synthese chemins'!R5142&gt;2,"Passeur",IF('Synthese chemins'!R5142&lt;1,"-",IF('Synthese chemins'!R5142&lt;2,IF(R$1=$Y5142,"-",IF(R$1=$AA5142,"-","Passeur")),IF(R$1=$Y5142,IF(R$1=AM5142,"-","Passeur"),"Passeur"))))),"-")</f>
        <v>-</v>
      </c>
      <c r="S5142" s="20" t="str">
        <f>IF($D5142="Non",IF($B5142&lt;3,"-",IF('Synthese chemins'!S5142&gt;2,"Passeur",IF('Synthese chemins'!S5142&lt;1,"-",IF('Synthese chemins'!S5142&lt;2,IF(S$1=$Y5142,"-",IF(S$1=$AA5142,"-","Passeur")),IF(S$1=$Y5142,IF(S$1=AN5142,"-","Passeur"),"Passeur"))))),"-")</f>
        <v>-</v>
      </c>
      <c r="T5142" s="20" t="str">
        <f>IF($D5142="Non",IF($B5142&lt;3,"-",IF('Synthese chemins'!T5142&gt;2,"Passeur",IF('Synthese chemins'!T5142&lt;1,"-",IF('Synthese chemins'!T5142&lt;2,IF(T$1=$Y5142,"-",IF(T$1=$AA5142,"-","Passeur")),IF(T$1=$Y5142,IF(T$1=AO5142,"-","Passeur"),"Passeur"))))),"-")</f>
        <v>-</v>
      </c>
      <c r="U5142" s="20" t="str">
        <f>IF($D5142="Non",IF($B5142&lt;3,"-",IF('Synthese chemins'!U5142&gt;2,"Passeur",IF('Synthese chemins'!U5142&lt;1,"-",IF('Synthese chemins'!U5142&lt;2,IF(U$1=$Y5142,"-",IF(U$1=$AA5142,"-","Passeur")),IF(U$1=$Y5142,IF(U$1=AP5142,"-","Passeur"),"Passeur"))))),"-")</f>
        <v>-</v>
      </c>
      <c r="V5142" s="20" t="str">
        <f>IF($D5142="Non",IF($B5142&lt;3,"-",IF('Synthese chemins'!V5142&gt;2,"Passeur",IF('Synthese chemins'!V5142&lt;1,"-",IF('Synthese chemins'!V5142&lt;2,IF(V$1=$Y5142,"-",IF(V$1=$AA5142,"-","Passeur")),IF(V$1=$Y5142,IF(V$1=AQ5142,"-","Passeur"),"Passeur"))))),"-")</f>
        <v>-</v>
      </c>
      <c r="W5142" s="20" t="str">
        <f>IF($D5142="Non",IF($B5142&lt;3,"-",IF('Synthese chemins'!W5142&gt;2,"Passeur",IF('Synthese chemins'!W5142&lt;1,"-",IF('Synthese chemins'!W5142&lt;2,IF(W$1=$Y5142,"-",IF(W$1=$AA5142,"-","Passeur")),IF(W$1=$Y5142,IF(W$1=AR5142,"-","Passeur"),"Passeur"))))),"-")</f>
        <v>-</v>
      </c>
      <c r="X5142" s="20" t="str">
        <f>IF($D5142="Non",IF($B5142&lt;3,"-",IF('Synthese chemins'!X5142&gt;2,"Passeur",IF('Synthese chemins'!X5142&lt;1,"-",IF('Synthese chemins'!X5142&lt;2,IF(X$1=$Y5142,"-",IF(X$1=$AA5142,"-","Passeur")),IF(X$1=$Y5142,IF(X$1=AS5142,"-","Passeur"),"Passeur"))))),"-")</f>
        <v>-</v>
      </c>
      <c r="Y5142" s="33" t="str">
        <f>'Chemins de conversion les plus '!G5142</f>
        <v>SEA // Adwords Branding</v>
      </c>
      <c r="Z5142" s="20">
        <f t="shared" si="1766"/>
        <v>4</v>
      </c>
      <c r="AA5142" s="33" t="str">
        <f>'Chemins de conversion les plus '!I5142</f>
        <v>SEA // Adwords Branding</v>
      </c>
      <c r="AB5142" s="5"/>
      <c r="AC5142" s="20">
        <f ca="1">'Synthese chemins'!Z5142</f>
        <v>3</v>
      </c>
      <c r="AD5142" s="19">
        <f>'Synthese chemins'!AA5142</f>
        <v>82.1</v>
      </c>
      <c r="AE5142" s="20">
        <f ca="1">'Synthese chemins'!AB5142</f>
        <v>0.21428571428571427</v>
      </c>
      <c r="AF5142" s="19">
        <f>'Synthese chemins'!AC5142</f>
        <v>5.8642857142857139</v>
      </c>
      <c r="AH5142" s="2" t="str">
        <f t="shared" si="1767"/>
        <v>-</v>
      </c>
      <c r="AI5142" s="2">
        <f t="shared" ca="1" si="1768"/>
        <v>3</v>
      </c>
      <c r="AJ5142" s="2" t="str">
        <f t="shared" si="1769"/>
        <v>-</v>
      </c>
      <c r="AK5142" s="2" t="str">
        <f t="shared" si="1770"/>
        <v>-</v>
      </c>
      <c r="AL5142" s="2">
        <f t="shared" ca="1" si="1771"/>
        <v>3</v>
      </c>
      <c r="AM5142" s="2" t="str">
        <f t="shared" si="1772"/>
        <v>-</v>
      </c>
      <c r="AN5142" s="2" t="str">
        <f t="shared" si="1773"/>
        <v>-</v>
      </c>
      <c r="AO5142" s="2" t="str">
        <f t="shared" si="1774"/>
        <v>-</v>
      </c>
      <c r="AP5142" s="2">
        <f t="shared" ca="1" si="1775"/>
        <v>3</v>
      </c>
      <c r="AQ5142" s="2">
        <f t="shared" ca="1" si="1776"/>
        <v>3</v>
      </c>
      <c r="AR5142" s="2" t="str">
        <f t="shared" si="1777"/>
        <v>-</v>
      </c>
      <c r="AS5142" s="2" t="str">
        <f t="shared" si="1778"/>
        <v>-</v>
      </c>
      <c r="AT5142" s="2" t="str">
        <f t="shared" si="1779"/>
        <v>-</v>
      </c>
      <c r="AU5142" s="2" t="str">
        <f t="shared" si="1780"/>
        <v>-</v>
      </c>
      <c r="AV5142" s="2" t="str">
        <f t="shared" si="1781"/>
        <v>-</v>
      </c>
      <c r="AW5142" s="2" t="str">
        <f t="shared" si="1782"/>
        <v>-</v>
      </c>
      <c r="AX5142" s="2" t="str">
        <f t="shared" si="1783"/>
        <v>-</v>
      </c>
      <c r="AY5142" s="2" t="str">
        <f t="shared" si="1762"/>
        <v>-</v>
      </c>
      <c r="AZ5142" s="2" t="str">
        <f t="shared" si="1763"/>
        <v>-</v>
      </c>
      <c r="BA5142" s="2" t="str">
        <f t="shared" si="1764"/>
        <v>-</v>
      </c>
    </row>
    <row r="5143" spans="1:53">
      <c r="A5143" s="2">
        <f t="shared" si="1765"/>
        <v>5142</v>
      </c>
      <c r="B5143" s="2">
        <f>'Synthese chemins'!B5143</f>
        <v>14</v>
      </c>
      <c r="C5143" s="2">
        <f>'Synthese chemins'!C5143</f>
        <v>3</v>
      </c>
      <c r="D5143" s="2" t="str">
        <f>'Synthese chemins'!D5143</f>
        <v>Non</v>
      </c>
      <c r="E5143" s="20" t="str">
        <f>IF($D5143="Non",IF($B5143&lt;3,"-",IF('Synthese chemins'!E5143&gt;2,"Passeur",IF('Synthese chemins'!E5143&lt;1,"-",IF('Synthese chemins'!E5143&lt;2,IF(E$1=$Y5143,"-",IF(E$1=$AA5143,"-","Passeur")),IF(E$1=$Y5143,IF(E$1=Y5143,"-","Passeur"),"Passeur"))))),"-")</f>
        <v>-</v>
      </c>
      <c r="F5143" s="20" t="str">
        <f>IF($D5143="Non",IF($B5143&lt;3,"-",IF('Synthese chemins'!F5143&gt;2,"Passeur",IF('Synthese chemins'!F5143&lt;1,"-",IF('Synthese chemins'!F5143&lt;2,IF(F$1=$Y5143,"-",IF(F$1=$AA5143,"-","Passeur")),IF(F$1=$Y5143,IF(F$1=AA5143,"-","Passeur"),"Passeur"))))),"-")</f>
        <v>Passeur</v>
      </c>
      <c r="G5143" s="20" t="str">
        <f>IF($D5143="Non",IF($B5143&lt;3,"-",IF('Synthese chemins'!G5143&gt;2,"Passeur",IF('Synthese chemins'!G5143&lt;1,"-",IF('Synthese chemins'!G5143&lt;2,IF(G$1=$Y5143,"-",IF(G$1=$AA5143,"-","Passeur")),IF(G$1=$Y5143,IF(G$1=AB5143,"-","Passeur"),"Passeur"))))),"-")</f>
        <v>-</v>
      </c>
      <c r="H5143" s="20" t="str">
        <f>IF($D5143="Non",IF($B5143&lt;3,"-",IF('Synthese chemins'!H5143&gt;2,"Passeur",IF('Synthese chemins'!H5143&lt;1,"-",IF('Synthese chemins'!H5143&lt;2,IF(H$1=$Y5143,"-",IF(H$1=$AA5143,"-","Passeur")),IF(H$1=$Y5143,IF(H$1=AC5143,"-","Passeur"),"Passeur"))))),"-")</f>
        <v>-</v>
      </c>
      <c r="I5143" s="20" t="str">
        <f>IF($D5143="Non",IF($B5143&lt;3,"-",IF('Synthese chemins'!I5143&gt;2,"Passeur",IF('Synthese chemins'!I5143&lt;1,"-",IF('Synthese chemins'!I5143&lt;2,IF(I$1=$Y5143,"-",IF(I$1=$AA5143,"-","Passeur")),IF(I$1=$Y5143,IF(I$1=AD5143,"-","Passeur"),"Passeur"))))),"-")</f>
        <v>-</v>
      </c>
      <c r="J5143" s="20" t="str">
        <f>IF($D5143="Non",IF($B5143&lt;3,"-",IF('Synthese chemins'!J5143&gt;2,"Passeur",IF('Synthese chemins'!J5143&lt;1,"-",IF('Synthese chemins'!J5143&lt;2,IF(J$1=$Y5143,"-",IF(J$1=$AA5143,"-","Passeur")),IF(J$1=$Y5143,IF(J$1=AE5143,"-","Passeur"),"Passeur"))))),"-")</f>
        <v>-</v>
      </c>
      <c r="K5143" s="20" t="str">
        <f>IF($D5143="Non",IF($B5143&lt;3,"-",IF('Synthese chemins'!K5143&gt;2,"Passeur",IF('Synthese chemins'!K5143&lt;1,"-",IF('Synthese chemins'!K5143&lt;2,IF(K$1=$Y5143,"-",IF(K$1=$AA5143,"-","Passeur")),IF(K$1=$Y5143,IF(K$1=AF5143,"-","Passeur"),"Passeur"))))),"-")</f>
        <v>-</v>
      </c>
      <c r="L5143" s="20" t="str">
        <f>IF($D5143="Non",IF($B5143&lt;3,"-",IF('Synthese chemins'!L5143&gt;2,"Passeur",IF('Synthese chemins'!L5143&lt;1,"-",IF('Synthese chemins'!L5143&lt;2,IF(L$1=$Y5143,"-",IF(L$1=$AA5143,"-","Passeur")),IF(L$1=$Y5143,IF(L$1=AG5143,"-","Passeur"),"Passeur"))))),"-")</f>
        <v>-</v>
      </c>
      <c r="M5143" s="20" t="str">
        <f>IF($D5143="Non",IF($B5143&lt;3,"-",IF('Synthese chemins'!M5143&gt;2,"Passeur",IF('Synthese chemins'!M5143&lt;1,"-",IF('Synthese chemins'!M5143&lt;2,IF(M$1=$Y5143,"-",IF(M$1=$AA5143,"-","Passeur")),IF(M$1=$Y5143,IF(M$1=AH5143,"-","Passeur"),"Passeur"))))),"-")</f>
        <v>-</v>
      </c>
      <c r="N5143" s="20" t="str">
        <f>IF($D5143="Non",IF($B5143&lt;3,"-",IF('Synthese chemins'!N5143&gt;2,"Passeur",IF('Synthese chemins'!N5143&lt;1,"-",IF('Synthese chemins'!N5143&lt;2,IF(N$1=$Y5143,"-",IF(N$1=$AA5143,"-","Passeur")),IF(N$1=$Y5143,IF(N$1=AI5143,"-","Passeur"),"Passeur"))))),"-")</f>
        <v>-</v>
      </c>
      <c r="O5143" s="20" t="str">
        <f>IF($D5143="Non",IF($B5143&lt;3,"-",IF('Synthese chemins'!O5143&gt;2,"Passeur",IF('Synthese chemins'!O5143&lt;1,"-",IF('Synthese chemins'!O5143&lt;2,IF(O$1=$Y5143,"-",IF(O$1=$AA5143,"-","Passeur")),IF(O$1=$Y5143,IF(O$1=AJ5143,"-","Passeur"),"Passeur"))))),"-")</f>
        <v>Passeur</v>
      </c>
      <c r="P5143" s="20" t="str">
        <f>IF($D5143="Non",IF($B5143&lt;3,"-",IF('Synthese chemins'!P5143&gt;2,"Passeur",IF('Synthese chemins'!P5143&lt;1,"-",IF('Synthese chemins'!P5143&lt;2,IF(P$1=$Y5143,"-",IF(P$1=$AA5143,"-","Passeur")),IF(P$1=$Y5143,IF(P$1=AK5143,"-","Passeur"),"Passeur"))))),"-")</f>
        <v>-</v>
      </c>
      <c r="Q5143" s="20" t="str">
        <f>IF($D5143="Non",IF($B5143&lt;3,"-",IF('Synthese chemins'!Q5143&gt;2,"Passeur",IF('Synthese chemins'!Q5143&lt;1,"-",IF('Synthese chemins'!Q5143&lt;2,IF(Q$1=$Y5143,"-",IF(Q$1=$AA5143,"-","Passeur")),IF(Q$1=$Y5143,IF(Q$1=AL5143,"-","Passeur"),"Passeur"))))),"-")</f>
        <v>-</v>
      </c>
      <c r="R5143" s="20" t="str">
        <f>IF($D5143="Non",IF($B5143&lt;3,"-",IF('Synthese chemins'!R5143&gt;2,"Passeur",IF('Synthese chemins'!R5143&lt;1,"-",IF('Synthese chemins'!R5143&lt;2,IF(R$1=$Y5143,"-",IF(R$1=$AA5143,"-","Passeur")),IF(R$1=$Y5143,IF(R$1=AM5143,"-","Passeur"),"Passeur"))))),"-")</f>
        <v>Passeur</v>
      </c>
      <c r="S5143" s="20" t="str">
        <f>IF($D5143="Non",IF($B5143&lt;3,"-",IF('Synthese chemins'!S5143&gt;2,"Passeur",IF('Synthese chemins'!S5143&lt;1,"-",IF('Synthese chemins'!S5143&lt;2,IF(S$1=$Y5143,"-",IF(S$1=$AA5143,"-","Passeur")),IF(S$1=$Y5143,IF(S$1=AN5143,"-","Passeur"),"Passeur"))))),"-")</f>
        <v>-</v>
      </c>
      <c r="T5143" s="20" t="str">
        <f>IF($D5143="Non",IF($B5143&lt;3,"-",IF('Synthese chemins'!T5143&gt;2,"Passeur",IF('Synthese chemins'!T5143&lt;1,"-",IF('Synthese chemins'!T5143&lt;2,IF(T$1=$Y5143,"-",IF(T$1=$AA5143,"-","Passeur")),IF(T$1=$Y5143,IF(T$1=AO5143,"-","Passeur"),"Passeur"))))),"-")</f>
        <v>-</v>
      </c>
      <c r="U5143" s="20" t="str">
        <f>IF($D5143="Non",IF($B5143&lt;3,"-",IF('Synthese chemins'!U5143&gt;2,"Passeur",IF('Synthese chemins'!U5143&lt;1,"-",IF('Synthese chemins'!U5143&lt;2,IF(U$1=$Y5143,"-",IF(U$1=$AA5143,"-","Passeur")),IF(U$1=$Y5143,IF(U$1=AP5143,"-","Passeur"),"Passeur"))))),"-")</f>
        <v>-</v>
      </c>
      <c r="V5143" s="20" t="str">
        <f>IF($D5143="Non",IF($B5143&lt;3,"-",IF('Synthese chemins'!V5143&gt;2,"Passeur",IF('Synthese chemins'!V5143&lt;1,"-",IF('Synthese chemins'!V5143&lt;2,IF(V$1=$Y5143,"-",IF(V$1=$AA5143,"-","Passeur")),IF(V$1=$Y5143,IF(V$1=AQ5143,"-","Passeur"),"Passeur"))))),"-")</f>
        <v>-</v>
      </c>
      <c r="W5143" s="20" t="str">
        <f>IF($D5143="Non",IF($B5143&lt;3,"-",IF('Synthese chemins'!W5143&gt;2,"Passeur",IF('Synthese chemins'!W5143&lt;1,"-",IF('Synthese chemins'!W5143&lt;2,IF(W$1=$Y5143,"-",IF(W$1=$AA5143,"-","Passeur")),IF(W$1=$Y5143,IF(W$1=AR5143,"-","Passeur"),"Passeur"))))),"-")</f>
        <v>-</v>
      </c>
      <c r="X5143" s="20" t="str">
        <f>IF($D5143="Non",IF($B5143&lt;3,"-",IF('Synthese chemins'!X5143&gt;2,"Passeur",IF('Synthese chemins'!X5143&lt;1,"-",IF('Synthese chemins'!X5143&lt;2,IF(X$1=$Y5143,"-",IF(X$1=$AA5143,"-","Passeur")),IF(X$1=$Y5143,IF(X$1=AS5143,"-","Passeur"),"Passeur"))))),"-")</f>
        <v>-</v>
      </c>
      <c r="Y5143" s="33" t="str">
        <f>'Chemins de conversion les plus '!G5143</f>
        <v>SEA // Adwords hors Branding</v>
      </c>
      <c r="Z5143" s="20">
        <f t="shared" si="1766"/>
        <v>3</v>
      </c>
      <c r="AA5143" s="33" t="str">
        <f>'Chemins de conversion les plus '!I5143</f>
        <v>Direct</v>
      </c>
      <c r="AB5143" s="5"/>
      <c r="AC5143" s="20">
        <f ca="1">'Synthese chemins'!Z5143</f>
        <v>3</v>
      </c>
      <c r="AD5143" s="19">
        <f>'Synthese chemins'!AA5143</f>
        <v>19.829999999999998</v>
      </c>
      <c r="AE5143" s="20">
        <f ca="1">'Synthese chemins'!AB5143</f>
        <v>0.21428571428571427</v>
      </c>
      <c r="AF5143" s="19">
        <f>'Synthese chemins'!AC5143</f>
        <v>1.4164285714285714</v>
      </c>
      <c r="AH5143" s="2" t="str">
        <f t="shared" si="1767"/>
        <v>-</v>
      </c>
      <c r="AI5143" s="2">
        <f t="shared" ca="1" si="1768"/>
        <v>3</v>
      </c>
      <c r="AJ5143" s="2" t="str">
        <f t="shared" si="1769"/>
        <v>-</v>
      </c>
      <c r="AK5143" s="2" t="str">
        <f t="shared" si="1770"/>
        <v>-</v>
      </c>
      <c r="AL5143" s="2" t="str">
        <f t="shared" si="1771"/>
        <v>-</v>
      </c>
      <c r="AM5143" s="2" t="str">
        <f t="shared" si="1772"/>
        <v>-</v>
      </c>
      <c r="AN5143" s="2" t="str">
        <f t="shared" si="1773"/>
        <v>-</v>
      </c>
      <c r="AO5143" s="2" t="str">
        <f t="shared" si="1774"/>
        <v>-</v>
      </c>
      <c r="AP5143" s="2" t="str">
        <f t="shared" si="1775"/>
        <v>-</v>
      </c>
      <c r="AQ5143" s="2" t="str">
        <f t="shared" si="1776"/>
        <v>-</v>
      </c>
      <c r="AR5143" s="2">
        <f t="shared" ca="1" si="1777"/>
        <v>3</v>
      </c>
      <c r="AS5143" s="2" t="str">
        <f t="shared" si="1778"/>
        <v>-</v>
      </c>
      <c r="AT5143" s="2" t="str">
        <f t="shared" si="1779"/>
        <v>-</v>
      </c>
      <c r="AU5143" s="2">
        <f t="shared" ca="1" si="1780"/>
        <v>3</v>
      </c>
      <c r="AV5143" s="2" t="str">
        <f t="shared" si="1781"/>
        <v>-</v>
      </c>
      <c r="AW5143" s="2" t="str">
        <f t="shared" si="1782"/>
        <v>-</v>
      </c>
      <c r="AX5143" s="2" t="str">
        <f t="shared" si="1783"/>
        <v>-</v>
      </c>
      <c r="AY5143" s="2" t="str">
        <f t="shared" si="1762"/>
        <v>-</v>
      </c>
      <c r="AZ5143" s="2" t="str">
        <f t="shared" si="1763"/>
        <v>-</v>
      </c>
      <c r="BA5143" s="2" t="str">
        <f t="shared" si="1764"/>
        <v>-</v>
      </c>
    </row>
    <row r="5144" spans="1:53">
      <c r="A5144" s="2">
        <f t="shared" si="1765"/>
        <v>5143</v>
      </c>
      <c r="B5144" s="2">
        <f>'Synthese chemins'!B5144</f>
        <v>14</v>
      </c>
      <c r="C5144" s="2">
        <f>'Synthese chemins'!C5144</f>
        <v>7</v>
      </c>
      <c r="D5144" s="2" t="str">
        <f>'Synthese chemins'!D5144</f>
        <v>Non</v>
      </c>
      <c r="E5144" s="20" t="str">
        <f>IF($D5144="Non",IF($B5144&lt;3,"-",IF('Synthese chemins'!E5144&gt;2,"Passeur",IF('Synthese chemins'!E5144&lt;1,"-",IF('Synthese chemins'!E5144&lt;2,IF(E$1=$Y5144,"-",IF(E$1=$AA5144,"-","Passeur")),IF(E$1=$Y5144,IF(E$1=Y5144,"-","Passeur"),"Passeur"))))),"-")</f>
        <v>-</v>
      </c>
      <c r="F5144" s="20" t="str">
        <f>IF($D5144="Non",IF($B5144&lt;3,"-",IF('Synthese chemins'!F5144&gt;2,"Passeur",IF('Synthese chemins'!F5144&lt;1,"-",IF('Synthese chemins'!F5144&lt;2,IF(F$1=$Y5144,"-",IF(F$1=$AA5144,"-","Passeur")),IF(F$1=$Y5144,IF(F$1=AA5144,"-","Passeur"),"Passeur"))))),"-")</f>
        <v>Passeur</v>
      </c>
      <c r="G5144" s="20" t="str">
        <f>IF($D5144="Non",IF($B5144&lt;3,"-",IF('Synthese chemins'!G5144&gt;2,"Passeur",IF('Synthese chemins'!G5144&lt;1,"-",IF('Synthese chemins'!G5144&lt;2,IF(G$1=$Y5144,"-",IF(G$1=$AA5144,"-","Passeur")),IF(G$1=$Y5144,IF(G$1=AB5144,"-","Passeur"),"Passeur"))))),"-")</f>
        <v>-</v>
      </c>
      <c r="H5144" s="20" t="str">
        <f>IF($D5144="Non",IF($B5144&lt;3,"-",IF('Synthese chemins'!H5144&gt;2,"Passeur",IF('Synthese chemins'!H5144&lt;1,"-",IF('Synthese chemins'!H5144&lt;2,IF(H$1=$Y5144,"-",IF(H$1=$AA5144,"-","Passeur")),IF(H$1=$Y5144,IF(H$1=AC5144,"-","Passeur"),"Passeur"))))),"-")</f>
        <v>-</v>
      </c>
      <c r="I5144" s="20" t="str">
        <f>IF($D5144="Non",IF($B5144&lt;3,"-",IF('Synthese chemins'!I5144&gt;2,"Passeur",IF('Synthese chemins'!I5144&lt;1,"-",IF('Synthese chemins'!I5144&lt;2,IF(I$1=$Y5144,"-",IF(I$1=$AA5144,"-","Passeur")),IF(I$1=$Y5144,IF(I$1=AD5144,"-","Passeur"),"Passeur"))))),"-")</f>
        <v>Passeur</v>
      </c>
      <c r="J5144" s="20" t="str">
        <f>IF($D5144="Non",IF($B5144&lt;3,"-",IF('Synthese chemins'!J5144&gt;2,"Passeur",IF('Synthese chemins'!J5144&lt;1,"-",IF('Synthese chemins'!J5144&lt;2,IF(J$1=$Y5144,"-",IF(J$1=$AA5144,"-","Passeur")),IF(J$1=$Y5144,IF(J$1=AE5144,"-","Passeur"),"Passeur"))))),"-")</f>
        <v>-</v>
      </c>
      <c r="K5144" s="20" t="str">
        <f>IF($D5144="Non",IF($B5144&lt;3,"-",IF('Synthese chemins'!K5144&gt;2,"Passeur",IF('Synthese chemins'!K5144&lt;1,"-",IF('Synthese chemins'!K5144&lt;2,IF(K$1=$Y5144,"-",IF(K$1=$AA5144,"-","Passeur")),IF(K$1=$Y5144,IF(K$1=AF5144,"-","Passeur"),"Passeur"))))),"-")</f>
        <v>-</v>
      </c>
      <c r="L5144" s="20" t="str">
        <f>IF($D5144="Non",IF($B5144&lt;3,"-",IF('Synthese chemins'!L5144&gt;2,"Passeur",IF('Synthese chemins'!L5144&lt;1,"-",IF('Synthese chemins'!L5144&lt;2,IF(L$1=$Y5144,"-",IF(L$1=$AA5144,"-","Passeur")),IF(L$1=$Y5144,IF(L$1=AG5144,"-","Passeur"),"Passeur"))))),"-")</f>
        <v>-</v>
      </c>
      <c r="M5144" s="20" t="str">
        <f>IF($D5144="Non",IF($B5144&lt;3,"-",IF('Synthese chemins'!M5144&gt;2,"Passeur",IF('Synthese chemins'!M5144&lt;1,"-",IF('Synthese chemins'!M5144&lt;2,IF(M$1=$Y5144,"-",IF(M$1=$AA5144,"-","Passeur")),IF(M$1=$Y5144,IF(M$1=AH5144,"-","Passeur"),"Passeur"))))),"-")</f>
        <v>Passeur</v>
      </c>
      <c r="N5144" s="20" t="str">
        <f>IF($D5144="Non",IF($B5144&lt;3,"-",IF('Synthese chemins'!N5144&gt;2,"Passeur",IF('Synthese chemins'!N5144&lt;1,"-",IF('Synthese chemins'!N5144&lt;2,IF(N$1=$Y5144,"-",IF(N$1=$AA5144,"-","Passeur")),IF(N$1=$Y5144,IF(N$1=AI5144,"-","Passeur"),"Passeur"))))),"-")</f>
        <v>-</v>
      </c>
      <c r="O5144" s="20" t="str">
        <f>IF($D5144="Non",IF($B5144&lt;3,"-",IF('Synthese chemins'!O5144&gt;2,"Passeur",IF('Synthese chemins'!O5144&lt;1,"-",IF('Synthese chemins'!O5144&lt;2,IF(O$1=$Y5144,"-",IF(O$1=$AA5144,"-","Passeur")),IF(O$1=$Y5144,IF(O$1=AJ5144,"-","Passeur"),"Passeur"))))),"-")</f>
        <v>Passeur</v>
      </c>
      <c r="P5144" s="20" t="str">
        <f>IF($D5144="Non",IF($B5144&lt;3,"-",IF('Synthese chemins'!P5144&gt;2,"Passeur",IF('Synthese chemins'!P5144&lt;1,"-",IF('Synthese chemins'!P5144&lt;2,IF(P$1=$Y5144,"-",IF(P$1=$AA5144,"-","Passeur")),IF(P$1=$Y5144,IF(P$1=AK5144,"-","Passeur"),"Passeur"))))),"-")</f>
        <v>-</v>
      </c>
      <c r="Q5144" s="20" t="str">
        <f>IF($D5144="Non",IF($B5144&lt;3,"-",IF('Synthese chemins'!Q5144&gt;2,"Passeur",IF('Synthese chemins'!Q5144&lt;1,"-",IF('Synthese chemins'!Q5144&lt;2,IF(Q$1=$Y5144,"-",IF(Q$1=$AA5144,"-","Passeur")),IF(Q$1=$Y5144,IF(Q$1=AL5144,"-","Passeur"),"Passeur"))))),"-")</f>
        <v>Passeur</v>
      </c>
      <c r="R5144" s="20" t="str">
        <f>IF($D5144="Non",IF($B5144&lt;3,"-",IF('Synthese chemins'!R5144&gt;2,"Passeur",IF('Synthese chemins'!R5144&lt;1,"-",IF('Synthese chemins'!R5144&lt;2,IF(R$1=$Y5144,"-",IF(R$1=$AA5144,"-","Passeur")),IF(R$1=$Y5144,IF(R$1=AM5144,"-","Passeur"),"Passeur"))))),"-")</f>
        <v>Passeur</v>
      </c>
      <c r="S5144" s="20" t="str">
        <f>IF($D5144="Non",IF($B5144&lt;3,"-",IF('Synthese chemins'!S5144&gt;2,"Passeur",IF('Synthese chemins'!S5144&lt;1,"-",IF('Synthese chemins'!S5144&lt;2,IF(S$1=$Y5144,"-",IF(S$1=$AA5144,"-","Passeur")),IF(S$1=$Y5144,IF(S$1=AN5144,"-","Passeur"),"Passeur"))))),"-")</f>
        <v>-</v>
      </c>
      <c r="T5144" s="20" t="str">
        <f>IF($D5144="Non",IF($B5144&lt;3,"-",IF('Synthese chemins'!T5144&gt;2,"Passeur",IF('Synthese chemins'!T5144&lt;1,"-",IF('Synthese chemins'!T5144&lt;2,IF(T$1=$Y5144,"-",IF(T$1=$AA5144,"-","Passeur")),IF(T$1=$Y5144,IF(T$1=AO5144,"-","Passeur"),"Passeur"))))),"-")</f>
        <v>-</v>
      </c>
      <c r="U5144" s="20" t="str">
        <f>IF($D5144="Non",IF($B5144&lt;3,"-",IF('Synthese chemins'!U5144&gt;2,"Passeur",IF('Synthese chemins'!U5144&lt;1,"-",IF('Synthese chemins'!U5144&lt;2,IF(U$1=$Y5144,"-",IF(U$1=$AA5144,"-","Passeur")),IF(U$1=$Y5144,IF(U$1=AP5144,"-","Passeur"),"Passeur"))))),"-")</f>
        <v>-</v>
      </c>
      <c r="V5144" s="20" t="str">
        <f>IF($D5144="Non",IF($B5144&lt;3,"-",IF('Synthese chemins'!V5144&gt;2,"Passeur",IF('Synthese chemins'!V5144&lt;1,"-",IF('Synthese chemins'!V5144&lt;2,IF(V$1=$Y5144,"-",IF(V$1=$AA5144,"-","Passeur")),IF(V$1=$Y5144,IF(V$1=AQ5144,"-","Passeur"),"Passeur"))))),"-")</f>
        <v>-</v>
      </c>
      <c r="W5144" s="20" t="str">
        <f>IF($D5144="Non",IF($B5144&lt;3,"-",IF('Synthese chemins'!W5144&gt;2,"Passeur",IF('Synthese chemins'!W5144&lt;1,"-",IF('Synthese chemins'!W5144&lt;2,IF(W$1=$Y5144,"-",IF(W$1=$AA5144,"-","Passeur")),IF(W$1=$Y5144,IF(W$1=AR5144,"-","Passeur"),"Passeur"))))),"-")</f>
        <v>-</v>
      </c>
      <c r="X5144" s="20" t="str">
        <f>IF($D5144="Non",IF($B5144&lt;3,"-",IF('Synthese chemins'!X5144&gt;2,"Passeur",IF('Synthese chemins'!X5144&lt;1,"-",IF('Synthese chemins'!X5144&lt;2,IF(X$1=$Y5144,"-",IF(X$1=$AA5144,"-","Passeur")),IF(X$1=$Y5144,IF(X$1=AS5144,"-","Passeur"),"Passeur"))))),"-")</f>
        <v>-</v>
      </c>
      <c r="Y5144" s="33" t="str">
        <f>'Chemins de conversion les plus '!G5144</f>
        <v>SEA // Adwords hors Branding</v>
      </c>
      <c r="Z5144" s="20">
        <f t="shared" si="1766"/>
        <v>6</v>
      </c>
      <c r="AA5144" s="33" t="str">
        <f>'Chemins de conversion les plus '!I5144</f>
        <v>SEA // Adwords Branding</v>
      </c>
      <c r="AB5144" s="5"/>
      <c r="AC5144" s="20">
        <f ca="1">'Synthese chemins'!Z5144</f>
        <v>3</v>
      </c>
      <c r="AD5144" s="19">
        <f>'Synthese chemins'!AA5144</f>
        <v>85.21</v>
      </c>
      <c r="AE5144" s="20">
        <f ca="1">'Synthese chemins'!AB5144</f>
        <v>0.21428571428571427</v>
      </c>
      <c r="AF5144" s="19">
        <f>'Synthese chemins'!AC5144</f>
        <v>6.0864285714285709</v>
      </c>
      <c r="AH5144" s="2" t="str">
        <f t="shared" si="1767"/>
        <v>-</v>
      </c>
      <c r="AI5144" s="2">
        <f t="shared" ca="1" si="1768"/>
        <v>3</v>
      </c>
      <c r="AJ5144" s="2" t="str">
        <f t="shared" si="1769"/>
        <v>-</v>
      </c>
      <c r="AK5144" s="2" t="str">
        <f t="shared" si="1770"/>
        <v>-</v>
      </c>
      <c r="AL5144" s="2">
        <f t="shared" ca="1" si="1771"/>
        <v>3</v>
      </c>
      <c r="AM5144" s="2" t="str">
        <f t="shared" si="1772"/>
        <v>-</v>
      </c>
      <c r="AN5144" s="2" t="str">
        <f t="shared" si="1773"/>
        <v>-</v>
      </c>
      <c r="AO5144" s="2" t="str">
        <f t="shared" si="1774"/>
        <v>-</v>
      </c>
      <c r="AP5144" s="2">
        <f t="shared" ca="1" si="1775"/>
        <v>3</v>
      </c>
      <c r="AQ5144" s="2" t="str">
        <f t="shared" si="1776"/>
        <v>-</v>
      </c>
      <c r="AR5144" s="2">
        <f t="shared" ca="1" si="1777"/>
        <v>3</v>
      </c>
      <c r="AS5144" s="2" t="str">
        <f t="shared" si="1778"/>
        <v>-</v>
      </c>
      <c r="AT5144" s="2">
        <f t="shared" ca="1" si="1779"/>
        <v>3</v>
      </c>
      <c r="AU5144" s="2">
        <f t="shared" ca="1" si="1780"/>
        <v>3</v>
      </c>
      <c r="AV5144" s="2" t="str">
        <f t="shared" si="1781"/>
        <v>-</v>
      </c>
      <c r="AW5144" s="2" t="str">
        <f t="shared" si="1782"/>
        <v>-</v>
      </c>
      <c r="AX5144" s="2" t="str">
        <f t="shared" si="1783"/>
        <v>-</v>
      </c>
      <c r="AY5144" s="2" t="str">
        <f t="shared" si="1762"/>
        <v>-</v>
      </c>
      <c r="AZ5144" s="2" t="str">
        <f t="shared" si="1763"/>
        <v>-</v>
      </c>
      <c r="BA5144" s="2" t="str">
        <f t="shared" si="1764"/>
        <v>-</v>
      </c>
    </row>
    <row r="5145" spans="1:53">
      <c r="A5145" s="2">
        <f t="shared" si="1765"/>
        <v>5144</v>
      </c>
      <c r="B5145" s="2">
        <f>'Synthese chemins'!B5145</f>
        <v>14</v>
      </c>
      <c r="C5145" s="2">
        <f>'Synthese chemins'!C5145</f>
        <v>3</v>
      </c>
      <c r="D5145" s="2" t="str">
        <f>'Synthese chemins'!D5145</f>
        <v>Non</v>
      </c>
      <c r="E5145" s="20" t="str">
        <f>IF($D5145="Non",IF($B5145&lt;3,"-",IF('Synthese chemins'!E5145&gt;2,"Passeur",IF('Synthese chemins'!E5145&lt;1,"-",IF('Synthese chemins'!E5145&lt;2,IF(E$1=$Y5145,"-",IF(E$1=$AA5145,"-","Passeur")),IF(E$1=$Y5145,IF(E$1=Y5145,"-","Passeur"),"Passeur"))))),"-")</f>
        <v>-</v>
      </c>
      <c r="F5145" s="20" t="str">
        <f>IF($D5145="Non",IF($B5145&lt;3,"-",IF('Synthese chemins'!F5145&gt;2,"Passeur",IF('Synthese chemins'!F5145&lt;1,"-",IF('Synthese chemins'!F5145&lt;2,IF(F$1=$Y5145,"-",IF(F$1=$AA5145,"-","Passeur")),IF(F$1=$Y5145,IF(F$1=AA5145,"-","Passeur"),"Passeur"))))),"-")</f>
        <v>Passeur</v>
      </c>
      <c r="G5145" s="20" t="str">
        <f>IF($D5145="Non",IF($B5145&lt;3,"-",IF('Synthese chemins'!G5145&gt;2,"Passeur",IF('Synthese chemins'!G5145&lt;1,"-",IF('Synthese chemins'!G5145&lt;2,IF(G$1=$Y5145,"-",IF(G$1=$AA5145,"-","Passeur")),IF(G$1=$Y5145,IF(G$1=AB5145,"-","Passeur"),"Passeur"))))),"-")</f>
        <v>-</v>
      </c>
      <c r="H5145" s="20" t="str">
        <f>IF($D5145="Non",IF($B5145&lt;3,"-",IF('Synthese chemins'!H5145&gt;2,"Passeur",IF('Synthese chemins'!H5145&lt;1,"-",IF('Synthese chemins'!H5145&lt;2,IF(H$1=$Y5145,"-",IF(H$1=$AA5145,"-","Passeur")),IF(H$1=$Y5145,IF(H$1=AC5145,"-","Passeur"),"Passeur"))))),"-")</f>
        <v>-</v>
      </c>
      <c r="I5145" s="20" t="str">
        <f>IF($D5145="Non",IF($B5145&lt;3,"-",IF('Synthese chemins'!I5145&gt;2,"Passeur",IF('Synthese chemins'!I5145&lt;1,"-",IF('Synthese chemins'!I5145&lt;2,IF(I$1=$Y5145,"-",IF(I$1=$AA5145,"-","Passeur")),IF(I$1=$Y5145,IF(I$1=AD5145,"-","Passeur"),"Passeur"))))),"-")</f>
        <v>-</v>
      </c>
      <c r="J5145" s="20" t="str">
        <f>IF($D5145="Non",IF($B5145&lt;3,"-",IF('Synthese chemins'!J5145&gt;2,"Passeur",IF('Synthese chemins'!J5145&lt;1,"-",IF('Synthese chemins'!J5145&lt;2,IF(J$1=$Y5145,"-",IF(J$1=$AA5145,"-","Passeur")),IF(J$1=$Y5145,IF(J$1=AE5145,"-","Passeur"),"Passeur"))))),"-")</f>
        <v>-</v>
      </c>
      <c r="K5145" s="20" t="str">
        <f>IF($D5145="Non",IF($B5145&lt;3,"-",IF('Synthese chemins'!K5145&gt;2,"Passeur",IF('Synthese chemins'!K5145&lt;1,"-",IF('Synthese chemins'!K5145&lt;2,IF(K$1=$Y5145,"-",IF(K$1=$AA5145,"-","Passeur")),IF(K$1=$Y5145,IF(K$1=AF5145,"-","Passeur"),"Passeur"))))),"-")</f>
        <v>-</v>
      </c>
      <c r="L5145" s="20" t="str">
        <f>IF($D5145="Non",IF($B5145&lt;3,"-",IF('Synthese chemins'!L5145&gt;2,"Passeur",IF('Synthese chemins'!L5145&lt;1,"-",IF('Synthese chemins'!L5145&lt;2,IF(L$1=$Y5145,"-",IF(L$1=$AA5145,"-","Passeur")),IF(L$1=$Y5145,IF(L$1=AG5145,"-","Passeur"),"Passeur"))))),"-")</f>
        <v>-</v>
      </c>
      <c r="M5145" s="20" t="str">
        <f>IF($D5145="Non",IF($B5145&lt;3,"-",IF('Synthese chemins'!M5145&gt;2,"Passeur",IF('Synthese chemins'!M5145&lt;1,"-",IF('Synthese chemins'!M5145&lt;2,IF(M$1=$Y5145,"-",IF(M$1=$AA5145,"-","Passeur")),IF(M$1=$Y5145,IF(M$1=AH5145,"-","Passeur"),"Passeur"))))),"-")</f>
        <v>-</v>
      </c>
      <c r="N5145" s="20" t="str">
        <f>IF($D5145="Non",IF($B5145&lt;3,"-",IF('Synthese chemins'!N5145&gt;2,"Passeur",IF('Synthese chemins'!N5145&lt;1,"-",IF('Synthese chemins'!N5145&lt;2,IF(N$1=$Y5145,"-",IF(N$1=$AA5145,"-","Passeur")),IF(N$1=$Y5145,IF(N$1=AI5145,"-","Passeur"),"Passeur"))))),"-")</f>
        <v>-</v>
      </c>
      <c r="O5145" s="20" t="str">
        <f>IF($D5145="Non",IF($B5145&lt;3,"-",IF('Synthese chemins'!O5145&gt;2,"Passeur",IF('Synthese chemins'!O5145&lt;1,"-",IF('Synthese chemins'!O5145&lt;2,IF(O$1=$Y5145,"-",IF(O$1=$AA5145,"-","Passeur")),IF(O$1=$Y5145,IF(O$1=AJ5145,"-","Passeur"),"Passeur"))))),"-")</f>
        <v>-</v>
      </c>
      <c r="P5145" s="20" t="str">
        <f>IF($D5145="Non",IF($B5145&lt;3,"-",IF('Synthese chemins'!P5145&gt;2,"Passeur",IF('Synthese chemins'!P5145&lt;1,"-",IF('Synthese chemins'!P5145&lt;2,IF(P$1=$Y5145,"-",IF(P$1=$AA5145,"-","Passeur")),IF(P$1=$Y5145,IF(P$1=AK5145,"-","Passeur"),"Passeur"))))),"-")</f>
        <v>-</v>
      </c>
      <c r="Q5145" s="20" t="str">
        <f>IF($D5145="Non",IF($B5145&lt;3,"-",IF('Synthese chemins'!Q5145&gt;2,"Passeur",IF('Synthese chemins'!Q5145&lt;1,"-",IF('Synthese chemins'!Q5145&lt;2,IF(Q$1=$Y5145,"-",IF(Q$1=$AA5145,"-","Passeur")),IF(Q$1=$Y5145,IF(Q$1=AL5145,"-","Passeur"),"Passeur"))))),"-")</f>
        <v>-</v>
      </c>
      <c r="R5145" s="20" t="str">
        <f>IF($D5145="Non",IF($B5145&lt;3,"-",IF('Synthese chemins'!R5145&gt;2,"Passeur",IF('Synthese chemins'!R5145&lt;1,"-",IF('Synthese chemins'!R5145&lt;2,IF(R$1=$Y5145,"-",IF(R$1=$AA5145,"-","Passeur")),IF(R$1=$Y5145,IF(R$1=AM5145,"-","Passeur"),"Passeur"))))),"-")</f>
        <v>Passeur</v>
      </c>
      <c r="S5145" s="20" t="str">
        <f>IF($D5145="Non",IF($B5145&lt;3,"-",IF('Synthese chemins'!S5145&gt;2,"Passeur",IF('Synthese chemins'!S5145&lt;1,"-",IF('Synthese chemins'!S5145&lt;2,IF(S$1=$Y5145,"-",IF(S$1=$AA5145,"-","Passeur")),IF(S$1=$Y5145,IF(S$1=AN5145,"-","Passeur"),"Passeur"))))),"-")</f>
        <v>-</v>
      </c>
      <c r="T5145" s="20" t="str">
        <f>IF($D5145="Non",IF($B5145&lt;3,"-",IF('Synthese chemins'!T5145&gt;2,"Passeur",IF('Synthese chemins'!T5145&lt;1,"-",IF('Synthese chemins'!T5145&lt;2,IF(T$1=$Y5145,"-",IF(T$1=$AA5145,"-","Passeur")),IF(T$1=$Y5145,IF(T$1=AO5145,"-","Passeur"),"Passeur"))))),"-")</f>
        <v>-</v>
      </c>
      <c r="U5145" s="20" t="str">
        <f>IF($D5145="Non",IF($B5145&lt;3,"-",IF('Synthese chemins'!U5145&gt;2,"Passeur",IF('Synthese chemins'!U5145&lt;1,"-",IF('Synthese chemins'!U5145&lt;2,IF(U$1=$Y5145,"-",IF(U$1=$AA5145,"-","Passeur")),IF(U$1=$Y5145,IF(U$1=AP5145,"-","Passeur"),"Passeur"))))),"-")</f>
        <v>-</v>
      </c>
      <c r="V5145" s="20" t="str">
        <f>IF($D5145="Non",IF($B5145&lt;3,"-",IF('Synthese chemins'!V5145&gt;2,"Passeur",IF('Synthese chemins'!V5145&lt;1,"-",IF('Synthese chemins'!V5145&lt;2,IF(V$1=$Y5145,"-",IF(V$1=$AA5145,"-","Passeur")),IF(V$1=$Y5145,IF(V$1=AQ5145,"-","Passeur"),"Passeur"))))),"-")</f>
        <v>-</v>
      </c>
      <c r="W5145" s="20" t="str">
        <f>IF($D5145="Non",IF($B5145&lt;3,"-",IF('Synthese chemins'!W5145&gt;2,"Passeur",IF('Synthese chemins'!W5145&lt;1,"-",IF('Synthese chemins'!W5145&lt;2,IF(W$1=$Y5145,"-",IF(W$1=$AA5145,"-","Passeur")),IF(W$1=$Y5145,IF(W$1=AR5145,"-","Passeur"),"Passeur"))))),"-")</f>
        <v>-</v>
      </c>
      <c r="X5145" s="20" t="str">
        <f>IF($D5145="Non",IF($B5145&lt;3,"-",IF('Synthese chemins'!X5145&gt;2,"Passeur",IF('Synthese chemins'!X5145&lt;1,"-",IF('Synthese chemins'!X5145&lt;2,IF(X$1=$Y5145,"-",IF(X$1=$AA5145,"-","Passeur")),IF(X$1=$Y5145,IF(X$1=AS5145,"-","Passeur"),"Passeur"))))),"-")</f>
        <v>-</v>
      </c>
      <c r="Y5145" s="33" t="str">
        <f>'Chemins de conversion les plus '!G5145</f>
        <v>SEA // Adwords hors Branding</v>
      </c>
      <c r="Z5145" s="20">
        <f t="shared" si="1766"/>
        <v>2</v>
      </c>
      <c r="AA5145" s="33" t="str">
        <f>'Chemins de conversion les plus '!I5145</f>
        <v>Direct</v>
      </c>
      <c r="AB5145" s="5"/>
      <c r="AC5145" s="20">
        <f ca="1">'Synthese chemins'!Z5145</f>
        <v>3</v>
      </c>
      <c r="AD5145" s="19">
        <f>'Synthese chemins'!AA5145</f>
        <v>39.01</v>
      </c>
      <c r="AE5145" s="20">
        <f ca="1">'Synthese chemins'!AB5145</f>
        <v>0.21428571428571427</v>
      </c>
      <c r="AF5145" s="19">
        <f>'Synthese chemins'!AC5145</f>
        <v>2.7864285714285715</v>
      </c>
      <c r="AH5145" s="2" t="str">
        <f t="shared" si="1767"/>
        <v>-</v>
      </c>
      <c r="AI5145" s="2">
        <f t="shared" ca="1" si="1768"/>
        <v>3</v>
      </c>
      <c r="AJ5145" s="2" t="str">
        <f t="shared" si="1769"/>
        <v>-</v>
      </c>
      <c r="AK5145" s="2" t="str">
        <f t="shared" si="1770"/>
        <v>-</v>
      </c>
      <c r="AL5145" s="2" t="str">
        <f t="shared" si="1771"/>
        <v>-</v>
      </c>
      <c r="AM5145" s="2" t="str">
        <f t="shared" si="1772"/>
        <v>-</v>
      </c>
      <c r="AN5145" s="2" t="str">
        <f t="shared" si="1773"/>
        <v>-</v>
      </c>
      <c r="AO5145" s="2" t="str">
        <f t="shared" si="1774"/>
        <v>-</v>
      </c>
      <c r="AP5145" s="2" t="str">
        <f t="shared" si="1775"/>
        <v>-</v>
      </c>
      <c r="AQ5145" s="2" t="str">
        <f t="shared" si="1776"/>
        <v>-</v>
      </c>
      <c r="AR5145" s="2" t="str">
        <f t="shared" si="1777"/>
        <v>-</v>
      </c>
      <c r="AS5145" s="2" t="str">
        <f t="shared" si="1778"/>
        <v>-</v>
      </c>
      <c r="AT5145" s="2" t="str">
        <f t="shared" si="1779"/>
        <v>-</v>
      </c>
      <c r="AU5145" s="2">
        <f t="shared" ca="1" si="1780"/>
        <v>3</v>
      </c>
      <c r="AV5145" s="2" t="str">
        <f t="shared" si="1781"/>
        <v>-</v>
      </c>
      <c r="AW5145" s="2" t="str">
        <f t="shared" si="1782"/>
        <v>-</v>
      </c>
      <c r="AX5145" s="2" t="str">
        <f t="shared" si="1783"/>
        <v>-</v>
      </c>
      <c r="AY5145" s="2" t="str">
        <f t="shared" si="1762"/>
        <v>-</v>
      </c>
      <c r="AZ5145" s="2" t="str">
        <f t="shared" si="1763"/>
        <v>-</v>
      </c>
      <c r="BA5145" s="2" t="str">
        <f t="shared" si="1764"/>
        <v>-</v>
      </c>
    </row>
    <row r="5146" spans="1:53">
      <c r="A5146" s="2">
        <f t="shared" si="1765"/>
        <v>5145</v>
      </c>
      <c r="B5146" s="2">
        <f>'Synthese chemins'!B5146</f>
        <v>14</v>
      </c>
      <c r="C5146" s="2">
        <f>'Synthese chemins'!C5146</f>
        <v>3</v>
      </c>
      <c r="D5146" s="2" t="str">
        <f>'Synthese chemins'!D5146</f>
        <v>Non</v>
      </c>
      <c r="E5146" s="20" t="str">
        <f>IF($D5146="Non",IF($B5146&lt;3,"-",IF('Synthese chemins'!E5146&gt;2,"Passeur",IF('Synthese chemins'!E5146&lt;1,"-",IF('Synthese chemins'!E5146&lt;2,IF(E$1=$Y5146,"-",IF(E$1=$AA5146,"-","Passeur")),IF(E$1=$Y5146,IF(E$1=Y5146,"-","Passeur"),"Passeur"))))),"-")</f>
        <v>-</v>
      </c>
      <c r="F5146" s="20" t="str">
        <f>IF($D5146="Non",IF($B5146&lt;3,"-",IF('Synthese chemins'!F5146&gt;2,"Passeur",IF('Synthese chemins'!F5146&lt;1,"-",IF('Synthese chemins'!F5146&lt;2,IF(F$1=$Y5146,"-",IF(F$1=$AA5146,"-","Passeur")),IF(F$1=$Y5146,IF(F$1=AA5146,"-","Passeur"),"Passeur"))))),"-")</f>
        <v>Passeur</v>
      </c>
      <c r="G5146" s="20" t="str">
        <f>IF($D5146="Non",IF($B5146&lt;3,"-",IF('Synthese chemins'!G5146&gt;2,"Passeur",IF('Synthese chemins'!G5146&lt;1,"-",IF('Synthese chemins'!G5146&lt;2,IF(G$1=$Y5146,"-",IF(G$1=$AA5146,"-","Passeur")),IF(G$1=$Y5146,IF(G$1=AB5146,"-","Passeur"),"Passeur"))))),"-")</f>
        <v>-</v>
      </c>
      <c r="H5146" s="20" t="str">
        <f>IF($D5146="Non",IF($B5146&lt;3,"-",IF('Synthese chemins'!H5146&gt;2,"Passeur",IF('Synthese chemins'!H5146&lt;1,"-",IF('Synthese chemins'!H5146&lt;2,IF(H$1=$Y5146,"-",IF(H$1=$AA5146,"-","Passeur")),IF(H$1=$Y5146,IF(H$1=AC5146,"-","Passeur"),"Passeur"))))),"-")</f>
        <v>-</v>
      </c>
      <c r="I5146" s="20" t="str">
        <f>IF($D5146="Non",IF($B5146&lt;3,"-",IF('Synthese chemins'!I5146&gt;2,"Passeur",IF('Synthese chemins'!I5146&lt;1,"-",IF('Synthese chemins'!I5146&lt;2,IF(I$1=$Y5146,"-",IF(I$1=$AA5146,"-","Passeur")),IF(I$1=$Y5146,IF(I$1=AD5146,"-","Passeur"),"Passeur"))))),"-")</f>
        <v>-</v>
      </c>
      <c r="J5146" s="20" t="str">
        <f>IF($D5146="Non",IF($B5146&lt;3,"-",IF('Synthese chemins'!J5146&gt;2,"Passeur",IF('Synthese chemins'!J5146&lt;1,"-",IF('Synthese chemins'!J5146&lt;2,IF(J$1=$Y5146,"-",IF(J$1=$AA5146,"-","Passeur")),IF(J$1=$Y5146,IF(J$1=AE5146,"-","Passeur"),"Passeur"))))),"-")</f>
        <v>-</v>
      </c>
      <c r="K5146" s="20" t="str">
        <f>IF($D5146="Non",IF($B5146&lt;3,"-",IF('Synthese chemins'!K5146&gt;2,"Passeur",IF('Synthese chemins'!K5146&lt;1,"-",IF('Synthese chemins'!K5146&lt;2,IF(K$1=$Y5146,"-",IF(K$1=$AA5146,"-","Passeur")),IF(K$1=$Y5146,IF(K$1=AF5146,"-","Passeur"),"Passeur"))))),"-")</f>
        <v>-</v>
      </c>
      <c r="L5146" s="20" t="str">
        <f>IF($D5146="Non",IF($B5146&lt;3,"-",IF('Synthese chemins'!L5146&gt;2,"Passeur",IF('Synthese chemins'!L5146&lt;1,"-",IF('Synthese chemins'!L5146&lt;2,IF(L$1=$Y5146,"-",IF(L$1=$AA5146,"-","Passeur")),IF(L$1=$Y5146,IF(L$1=AG5146,"-","Passeur"),"Passeur"))))),"-")</f>
        <v>-</v>
      </c>
      <c r="M5146" s="20" t="str">
        <f>IF($D5146="Non",IF($B5146&lt;3,"-",IF('Synthese chemins'!M5146&gt;2,"Passeur",IF('Synthese chemins'!M5146&lt;1,"-",IF('Synthese chemins'!M5146&lt;2,IF(M$1=$Y5146,"-",IF(M$1=$AA5146,"-","Passeur")),IF(M$1=$Y5146,IF(M$1=AH5146,"-","Passeur"),"Passeur"))))),"-")</f>
        <v>-</v>
      </c>
      <c r="N5146" s="20" t="str">
        <f>IF($D5146="Non",IF($B5146&lt;3,"-",IF('Synthese chemins'!N5146&gt;2,"Passeur",IF('Synthese chemins'!N5146&lt;1,"-",IF('Synthese chemins'!N5146&lt;2,IF(N$1=$Y5146,"-",IF(N$1=$AA5146,"-","Passeur")),IF(N$1=$Y5146,IF(N$1=AI5146,"-","Passeur"),"Passeur"))))),"-")</f>
        <v>Passeur</v>
      </c>
      <c r="O5146" s="20" t="str">
        <f>IF($D5146="Non",IF($B5146&lt;3,"-",IF('Synthese chemins'!O5146&gt;2,"Passeur",IF('Synthese chemins'!O5146&lt;1,"-",IF('Synthese chemins'!O5146&lt;2,IF(O$1=$Y5146,"-",IF(O$1=$AA5146,"-","Passeur")),IF(O$1=$Y5146,IF(O$1=AJ5146,"-","Passeur"),"Passeur"))))),"-")</f>
        <v>-</v>
      </c>
      <c r="P5146" s="20" t="str">
        <f>IF($D5146="Non",IF($B5146&lt;3,"-",IF('Synthese chemins'!P5146&gt;2,"Passeur",IF('Synthese chemins'!P5146&lt;1,"-",IF('Synthese chemins'!P5146&lt;2,IF(P$1=$Y5146,"-",IF(P$1=$AA5146,"-","Passeur")),IF(P$1=$Y5146,IF(P$1=AK5146,"-","Passeur"),"Passeur"))))),"-")</f>
        <v>-</v>
      </c>
      <c r="Q5146" s="20" t="str">
        <f>IF($D5146="Non",IF($B5146&lt;3,"-",IF('Synthese chemins'!Q5146&gt;2,"Passeur",IF('Synthese chemins'!Q5146&lt;1,"-",IF('Synthese chemins'!Q5146&lt;2,IF(Q$1=$Y5146,"-",IF(Q$1=$AA5146,"-","Passeur")),IF(Q$1=$Y5146,IF(Q$1=AL5146,"-","Passeur"),"Passeur"))))),"-")</f>
        <v>-</v>
      </c>
      <c r="R5146" s="20" t="str">
        <f>IF($D5146="Non",IF($B5146&lt;3,"-",IF('Synthese chemins'!R5146&gt;2,"Passeur",IF('Synthese chemins'!R5146&lt;1,"-",IF('Synthese chemins'!R5146&lt;2,IF(R$1=$Y5146,"-",IF(R$1=$AA5146,"-","Passeur")),IF(R$1=$Y5146,IF(R$1=AM5146,"-","Passeur"),"Passeur"))))),"-")</f>
        <v>-</v>
      </c>
      <c r="S5146" s="20" t="str">
        <f>IF($D5146="Non",IF($B5146&lt;3,"-",IF('Synthese chemins'!S5146&gt;2,"Passeur",IF('Synthese chemins'!S5146&lt;1,"-",IF('Synthese chemins'!S5146&lt;2,IF(S$1=$Y5146,"-",IF(S$1=$AA5146,"-","Passeur")),IF(S$1=$Y5146,IF(S$1=AN5146,"-","Passeur"),"Passeur"))))),"-")</f>
        <v>-</v>
      </c>
      <c r="T5146" s="20" t="str">
        <f>IF($D5146="Non",IF($B5146&lt;3,"-",IF('Synthese chemins'!T5146&gt;2,"Passeur",IF('Synthese chemins'!T5146&lt;1,"-",IF('Synthese chemins'!T5146&lt;2,IF(T$1=$Y5146,"-",IF(T$1=$AA5146,"-","Passeur")),IF(T$1=$Y5146,IF(T$1=AO5146,"-","Passeur"),"Passeur"))))),"-")</f>
        <v>-</v>
      </c>
      <c r="U5146" s="20" t="str">
        <f>IF($D5146="Non",IF($B5146&lt;3,"-",IF('Synthese chemins'!U5146&gt;2,"Passeur",IF('Synthese chemins'!U5146&lt;1,"-",IF('Synthese chemins'!U5146&lt;2,IF(U$1=$Y5146,"-",IF(U$1=$AA5146,"-","Passeur")),IF(U$1=$Y5146,IF(U$1=AP5146,"-","Passeur"),"Passeur"))))),"-")</f>
        <v>-</v>
      </c>
      <c r="V5146" s="20" t="str">
        <f>IF($D5146="Non",IF($B5146&lt;3,"-",IF('Synthese chemins'!V5146&gt;2,"Passeur",IF('Synthese chemins'!V5146&lt;1,"-",IF('Synthese chemins'!V5146&lt;2,IF(V$1=$Y5146,"-",IF(V$1=$AA5146,"-","Passeur")),IF(V$1=$Y5146,IF(V$1=AQ5146,"-","Passeur"),"Passeur"))))),"-")</f>
        <v>-</v>
      </c>
      <c r="W5146" s="20" t="str">
        <f>IF($D5146="Non",IF($B5146&lt;3,"-",IF('Synthese chemins'!W5146&gt;2,"Passeur",IF('Synthese chemins'!W5146&lt;1,"-",IF('Synthese chemins'!W5146&lt;2,IF(W$1=$Y5146,"-",IF(W$1=$AA5146,"-","Passeur")),IF(W$1=$Y5146,IF(W$1=AR5146,"-","Passeur"),"Passeur"))))),"-")</f>
        <v>-</v>
      </c>
      <c r="X5146" s="20" t="str">
        <f>IF($D5146="Non",IF($B5146&lt;3,"-",IF('Synthese chemins'!X5146&gt;2,"Passeur",IF('Synthese chemins'!X5146&lt;1,"-",IF('Synthese chemins'!X5146&lt;2,IF(X$1=$Y5146,"-",IF(X$1=$AA5146,"-","Passeur")),IF(X$1=$Y5146,IF(X$1=AS5146,"-","Passeur"),"Passeur"))))),"-")</f>
        <v>-</v>
      </c>
      <c r="Y5146" s="33" t="str">
        <f>'Chemins de conversion les plus '!G5146</f>
        <v>SEA // Adwords hors Branding</v>
      </c>
      <c r="Z5146" s="20">
        <f t="shared" si="1766"/>
        <v>2</v>
      </c>
      <c r="AA5146" s="33" t="str">
        <f>'Chemins de conversion les plus '!I5146</f>
        <v>SEA // Adwords Branding</v>
      </c>
      <c r="AB5146" s="5"/>
      <c r="AC5146" s="20">
        <f ca="1">'Synthese chemins'!Z5146</f>
        <v>3</v>
      </c>
      <c r="AD5146" s="19">
        <f>'Synthese chemins'!AA5146</f>
        <v>13.2</v>
      </c>
      <c r="AE5146" s="20">
        <f ca="1">'Synthese chemins'!AB5146</f>
        <v>0.21428571428571427</v>
      </c>
      <c r="AF5146" s="19">
        <f>'Synthese chemins'!AC5146</f>
        <v>0.94285714285714284</v>
      </c>
      <c r="AH5146" s="2" t="str">
        <f t="shared" si="1767"/>
        <v>-</v>
      </c>
      <c r="AI5146" s="2">
        <f t="shared" ca="1" si="1768"/>
        <v>3</v>
      </c>
      <c r="AJ5146" s="2" t="str">
        <f t="shared" si="1769"/>
        <v>-</v>
      </c>
      <c r="AK5146" s="2" t="str">
        <f t="shared" si="1770"/>
        <v>-</v>
      </c>
      <c r="AL5146" s="2" t="str">
        <f t="shared" si="1771"/>
        <v>-</v>
      </c>
      <c r="AM5146" s="2" t="str">
        <f t="shared" si="1772"/>
        <v>-</v>
      </c>
      <c r="AN5146" s="2" t="str">
        <f t="shared" si="1773"/>
        <v>-</v>
      </c>
      <c r="AO5146" s="2" t="str">
        <f t="shared" si="1774"/>
        <v>-</v>
      </c>
      <c r="AP5146" s="2" t="str">
        <f t="shared" si="1775"/>
        <v>-</v>
      </c>
      <c r="AQ5146" s="2">
        <f t="shared" ca="1" si="1776"/>
        <v>3</v>
      </c>
      <c r="AR5146" s="2" t="str">
        <f t="shared" si="1777"/>
        <v>-</v>
      </c>
      <c r="AS5146" s="2" t="str">
        <f t="shared" si="1778"/>
        <v>-</v>
      </c>
      <c r="AT5146" s="2" t="str">
        <f t="shared" si="1779"/>
        <v>-</v>
      </c>
      <c r="AU5146" s="2" t="str">
        <f t="shared" si="1780"/>
        <v>-</v>
      </c>
      <c r="AV5146" s="2" t="str">
        <f t="shared" si="1781"/>
        <v>-</v>
      </c>
      <c r="AW5146" s="2" t="str">
        <f t="shared" si="1782"/>
        <v>-</v>
      </c>
      <c r="AX5146" s="2" t="str">
        <f t="shared" si="1783"/>
        <v>-</v>
      </c>
      <c r="AY5146" s="2" t="str">
        <f t="shared" si="1762"/>
        <v>-</v>
      </c>
      <c r="AZ5146" s="2" t="str">
        <f t="shared" si="1763"/>
        <v>-</v>
      </c>
      <c r="BA5146" s="2" t="str">
        <f t="shared" si="1764"/>
        <v>-</v>
      </c>
    </row>
    <row r="5147" spans="1:53">
      <c r="A5147" s="2">
        <f t="shared" si="1765"/>
        <v>5146</v>
      </c>
      <c r="B5147" s="2">
        <f>'Synthese chemins'!B5147</f>
        <v>14</v>
      </c>
      <c r="C5147" s="2">
        <f>'Synthese chemins'!C5147</f>
        <v>2</v>
      </c>
      <c r="D5147" s="2" t="str">
        <f>'Synthese chemins'!D5147</f>
        <v>Non</v>
      </c>
      <c r="E5147" s="20" t="str">
        <f>IF($D5147="Non",IF($B5147&lt;3,"-",IF('Synthese chemins'!E5147&gt;2,"Passeur",IF('Synthese chemins'!E5147&lt;1,"-",IF('Synthese chemins'!E5147&lt;2,IF(E$1=$Y5147,"-",IF(E$1=$AA5147,"-","Passeur")),IF(E$1=$Y5147,IF(E$1=Y5147,"-","Passeur"),"Passeur"))))),"-")</f>
        <v>-</v>
      </c>
      <c r="F5147" s="20" t="str">
        <f>IF($D5147="Non",IF($B5147&lt;3,"-",IF('Synthese chemins'!F5147&gt;2,"Passeur",IF('Synthese chemins'!F5147&lt;1,"-",IF('Synthese chemins'!F5147&lt;2,IF(F$1=$Y5147,"-",IF(F$1=$AA5147,"-","Passeur")),IF(F$1=$Y5147,IF(F$1=AA5147,"-","Passeur"),"Passeur"))))),"-")</f>
        <v>Passeur</v>
      </c>
      <c r="G5147" s="20" t="str">
        <f>IF($D5147="Non",IF($B5147&lt;3,"-",IF('Synthese chemins'!G5147&gt;2,"Passeur",IF('Synthese chemins'!G5147&lt;1,"-",IF('Synthese chemins'!G5147&lt;2,IF(G$1=$Y5147,"-",IF(G$1=$AA5147,"-","Passeur")),IF(G$1=$Y5147,IF(G$1=AB5147,"-","Passeur"),"Passeur"))))),"-")</f>
        <v>-</v>
      </c>
      <c r="H5147" s="20" t="str">
        <f>IF($D5147="Non",IF($B5147&lt;3,"-",IF('Synthese chemins'!H5147&gt;2,"Passeur",IF('Synthese chemins'!H5147&lt;1,"-",IF('Synthese chemins'!H5147&lt;2,IF(H$1=$Y5147,"-",IF(H$1=$AA5147,"-","Passeur")),IF(H$1=$Y5147,IF(H$1=AC5147,"-","Passeur"),"Passeur"))))),"-")</f>
        <v>-</v>
      </c>
      <c r="I5147" s="20" t="str">
        <f>IF($D5147="Non",IF($B5147&lt;3,"-",IF('Synthese chemins'!I5147&gt;2,"Passeur",IF('Synthese chemins'!I5147&lt;1,"-",IF('Synthese chemins'!I5147&lt;2,IF(I$1=$Y5147,"-",IF(I$1=$AA5147,"-","Passeur")),IF(I$1=$Y5147,IF(I$1=AD5147,"-","Passeur"),"Passeur"))))),"-")</f>
        <v>-</v>
      </c>
      <c r="J5147" s="20" t="str">
        <f>IF($D5147="Non",IF($B5147&lt;3,"-",IF('Synthese chemins'!J5147&gt;2,"Passeur",IF('Synthese chemins'!J5147&lt;1,"-",IF('Synthese chemins'!J5147&lt;2,IF(J$1=$Y5147,"-",IF(J$1=$AA5147,"-","Passeur")),IF(J$1=$Y5147,IF(J$1=AE5147,"-","Passeur"),"Passeur"))))),"-")</f>
        <v>-</v>
      </c>
      <c r="K5147" s="20" t="str">
        <f>IF($D5147="Non",IF($B5147&lt;3,"-",IF('Synthese chemins'!K5147&gt;2,"Passeur",IF('Synthese chemins'!K5147&lt;1,"-",IF('Synthese chemins'!K5147&lt;2,IF(K$1=$Y5147,"-",IF(K$1=$AA5147,"-","Passeur")),IF(K$1=$Y5147,IF(K$1=AF5147,"-","Passeur"),"Passeur"))))),"-")</f>
        <v>-</v>
      </c>
      <c r="L5147" s="20" t="str">
        <f>IF($D5147="Non",IF($B5147&lt;3,"-",IF('Synthese chemins'!L5147&gt;2,"Passeur",IF('Synthese chemins'!L5147&lt;1,"-",IF('Synthese chemins'!L5147&lt;2,IF(L$1=$Y5147,"-",IF(L$1=$AA5147,"-","Passeur")),IF(L$1=$Y5147,IF(L$1=AG5147,"-","Passeur"),"Passeur"))))),"-")</f>
        <v>-</v>
      </c>
      <c r="M5147" s="20" t="str">
        <f>IF($D5147="Non",IF($B5147&lt;3,"-",IF('Synthese chemins'!M5147&gt;2,"Passeur",IF('Synthese chemins'!M5147&lt;1,"-",IF('Synthese chemins'!M5147&lt;2,IF(M$1=$Y5147,"-",IF(M$1=$AA5147,"-","Passeur")),IF(M$1=$Y5147,IF(M$1=AH5147,"-","Passeur"),"Passeur"))))),"-")</f>
        <v>-</v>
      </c>
      <c r="N5147" s="20" t="str">
        <f>IF($D5147="Non",IF($B5147&lt;3,"-",IF('Synthese chemins'!N5147&gt;2,"Passeur",IF('Synthese chemins'!N5147&lt;1,"-",IF('Synthese chemins'!N5147&lt;2,IF(N$1=$Y5147,"-",IF(N$1=$AA5147,"-","Passeur")),IF(N$1=$Y5147,IF(N$1=AI5147,"-","Passeur"),"Passeur"))))),"-")</f>
        <v>-</v>
      </c>
      <c r="O5147" s="20" t="str">
        <f>IF($D5147="Non",IF($B5147&lt;3,"-",IF('Synthese chemins'!O5147&gt;2,"Passeur",IF('Synthese chemins'!O5147&lt;1,"-",IF('Synthese chemins'!O5147&lt;2,IF(O$1=$Y5147,"-",IF(O$1=$AA5147,"-","Passeur")),IF(O$1=$Y5147,IF(O$1=AJ5147,"-","Passeur"),"Passeur"))))),"-")</f>
        <v>-</v>
      </c>
      <c r="P5147" s="20" t="str">
        <f>IF($D5147="Non",IF($B5147&lt;3,"-",IF('Synthese chemins'!P5147&gt;2,"Passeur",IF('Synthese chemins'!P5147&lt;1,"-",IF('Synthese chemins'!P5147&lt;2,IF(P$1=$Y5147,"-",IF(P$1=$AA5147,"-","Passeur")),IF(P$1=$Y5147,IF(P$1=AK5147,"-","Passeur"),"Passeur"))))),"-")</f>
        <v>-</v>
      </c>
      <c r="Q5147" s="20" t="str">
        <f>IF($D5147="Non",IF($B5147&lt;3,"-",IF('Synthese chemins'!Q5147&gt;2,"Passeur",IF('Synthese chemins'!Q5147&lt;1,"-",IF('Synthese chemins'!Q5147&lt;2,IF(Q$1=$Y5147,"-",IF(Q$1=$AA5147,"-","Passeur")),IF(Q$1=$Y5147,IF(Q$1=AL5147,"-","Passeur"),"Passeur"))))),"-")</f>
        <v>Passeur</v>
      </c>
      <c r="R5147" s="20" t="str">
        <f>IF($D5147="Non",IF($B5147&lt;3,"-",IF('Synthese chemins'!R5147&gt;2,"Passeur",IF('Synthese chemins'!R5147&lt;1,"-",IF('Synthese chemins'!R5147&lt;2,IF(R$1=$Y5147,"-",IF(R$1=$AA5147,"-","Passeur")),IF(R$1=$Y5147,IF(R$1=AM5147,"-","Passeur"),"Passeur"))))),"-")</f>
        <v>-</v>
      </c>
      <c r="S5147" s="20" t="str">
        <f>IF($D5147="Non",IF($B5147&lt;3,"-",IF('Synthese chemins'!S5147&gt;2,"Passeur",IF('Synthese chemins'!S5147&lt;1,"-",IF('Synthese chemins'!S5147&lt;2,IF(S$1=$Y5147,"-",IF(S$1=$AA5147,"-","Passeur")),IF(S$1=$Y5147,IF(S$1=AN5147,"-","Passeur"),"Passeur"))))),"-")</f>
        <v>-</v>
      </c>
      <c r="T5147" s="20" t="str">
        <f>IF($D5147="Non",IF($B5147&lt;3,"-",IF('Synthese chemins'!T5147&gt;2,"Passeur",IF('Synthese chemins'!T5147&lt;1,"-",IF('Synthese chemins'!T5147&lt;2,IF(T$1=$Y5147,"-",IF(T$1=$AA5147,"-","Passeur")),IF(T$1=$Y5147,IF(T$1=AO5147,"-","Passeur"),"Passeur"))))),"-")</f>
        <v>-</v>
      </c>
      <c r="U5147" s="20" t="str">
        <f>IF($D5147="Non",IF($B5147&lt;3,"-",IF('Synthese chemins'!U5147&gt;2,"Passeur",IF('Synthese chemins'!U5147&lt;1,"-",IF('Synthese chemins'!U5147&lt;2,IF(U$1=$Y5147,"-",IF(U$1=$AA5147,"-","Passeur")),IF(U$1=$Y5147,IF(U$1=AP5147,"-","Passeur"),"Passeur"))))),"-")</f>
        <v>-</v>
      </c>
      <c r="V5147" s="20" t="str">
        <f>IF($D5147="Non",IF($B5147&lt;3,"-",IF('Synthese chemins'!V5147&gt;2,"Passeur",IF('Synthese chemins'!V5147&lt;1,"-",IF('Synthese chemins'!V5147&lt;2,IF(V$1=$Y5147,"-",IF(V$1=$AA5147,"-","Passeur")),IF(V$1=$Y5147,IF(V$1=AQ5147,"-","Passeur"),"Passeur"))))),"-")</f>
        <v>-</v>
      </c>
      <c r="W5147" s="20" t="str">
        <f>IF($D5147="Non",IF($B5147&lt;3,"-",IF('Synthese chemins'!W5147&gt;2,"Passeur",IF('Synthese chemins'!W5147&lt;1,"-",IF('Synthese chemins'!W5147&lt;2,IF(W$1=$Y5147,"-",IF(W$1=$AA5147,"-","Passeur")),IF(W$1=$Y5147,IF(W$1=AR5147,"-","Passeur"),"Passeur"))))),"-")</f>
        <v>-</v>
      </c>
      <c r="X5147" s="20" t="str">
        <f>IF($D5147="Non",IF($B5147&lt;3,"-",IF('Synthese chemins'!X5147&gt;2,"Passeur",IF('Synthese chemins'!X5147&lt;1,"-",IF('Synthese chemins'!X5147&lt;2,IF(X$1=$Y5147,"-",IF(X$1=$AA5147,"-","Passeur")),IF(X$1=$Y5147,IF(X$1=AS5147,"-","Passeur"),"Passeur"))))),"-")</f>
        <v>-</v>
      </c>
      <c r="Y5147" s="33" t="str">
        <f>'Chemins de conversion les plus '!G5147</f>
        <v>SEA // PLA</v>
      </c>
      <c r="Z5147" s="20">
        <f t="shared" si="1766"/>
        <v>2</v>
      </c>
      <c r="AA5147" s="33" t="str">
        <f>'Chemins de conversion les plus '!I5147</f>
        <v>Direct</v>
      </c>
      <c r="AB5147" s="5"/>
      <c r="AC5147" s="20">
        <f ca="1">'Synthese chemins'!Z5147</f>
        <v>2</v>
      </c>
      <c r="AD5147" s="19">
        <f>'Synthese chemins'!AA5147</f>
        <v>7.9</v>
      </c>
      <c r="AE5147" s="20">
        <f ca="1">'Synthese chemins'!AB5147</f>
        <v>0.14285714285714285</v>
      </c>
      <c r="AF5147" s="19">
        <f>'Synthese chemins'!AC5147</f>
        <v>0.56428571428571428</v>
      </c>
      <c r="AH5147" s="2" t="str">
        <f t="shared" si="1767"/>
        <v>-</v>
      </c>
      <c r="AI5147" s="2">
        <f t="shared" ca="1" si="1768"/>
        <v>2</v>
      </c>
      <c r="AJ5147" s="2" t="str">
        <f t="shared" si="1769"/>
        <v>-</v>
      </c>
      <c r="AK5147" s="2" t="str">
        <f t="shared" si="1770"/>
        <v>-</v>
      </c>
      <c r="AL5147" s="2" t="str">
        <f t="shared" si="1771"/>
        <v>-</v>
      </c>
      <c r="AM5147" s="2" t="str">
        <f t="shared" si="1772"/>
        <v>-</v>
      </c>
      <c r="AN5147" s="2" t="str">
        <f t="shared" si="1773"/>
        <v>-</v>
      </c>
      <c r="AO5147" s="2" t="str">
        <f t="shared" si="1774"/>
        <v>-</v>
      </c>
      <c r="AP5147" s="2" t="str">
        <f t="shared" si="1775"/>
        <v>-</v>
      </c>
      <c r="AQ5147" s="2" t="str">
        <f t="shared" si="1776"/>
        <v>-</v>
      </c>
      <c r="AR5147" s="2" t="str">
        <f t="shared" si="1777"/>
        <v>-</v>
      </c>
      <c r="AS5147" s="2" t="str">
        <f t="shared" si="1778"/>
        <v>-</v>
      </c>
      <c r="AT5147" s="2">
        <f t="shared" ca="1" si="1779"/>
        <v>2</v>
      </c>
      <c r="AU5147" s="2" t="str">
        <f t="shared" si="1780"/>
        <v>-</v>
      </c>
      <c r="AV5147" s="2" t="str">
        <f t="shared" si="1781"/>
        <v>-</v>
      </c>
      <c r="AW5147" s="2" t="str">
        <f t="shared" si="1782"/>
        <v>-</v>
      </c>
      <c r="AX5147" s="2" t="str">
        <f t="shared" si="1783"/>
        <v>-</v>
      </c>
      <c r="AY5147" s="2" t="str">
        <f t="shared" si="1762"/>
        <v>-</v>
      </c>
      <c r="AZ5147" s="2" t="str">
        <f t="shared" si="1763"/>
        <v>-</v>
      </c>
      <c r="BA5147" s="2" t="str">
        <f t="shared" si="1764"/>
        <v>-</v>
      </c>
    </row>
    <row r="5148" spans="1:53">
      <c r="A5148" s="2">
        <f t="shared" si="1765"/>
        <v>5147</v>
      </c>
      <c r="B5148" s="2">
        <f>'Synthese chemins'!B5148</f>
        <v>14</v>
      </c>
      <c r="C5148" s="2">
        <f>'Synthese chemins'!C5148</f>
        <v>3</v>
      </c>
      <c r="D5148" s="2" t="str">
        <f>'Synthese chemins'!D5148</f>
        <v>Non</v>
      </c>
      <c r="E5148" s="20" t="str">
        <f>IF($D5148="Non",IF($B5148&lt;3,"-",IF('Synthese chemins'!E5148&gt;2,"Passeur",IF('Synthese chemins'!E5148&lt;1,"-",IF('Synthese chemins'!E5148&lt;2,IF(E$1=$Y5148,"-",IF(E$1=$AA5148,"-","Passeur")),IF(E$1=$Y5148,IF(E$1=Y5148,"-","Passeur"),"Passeur"))))),"-")</f>
        <v>-</v>
      </c>
      <c r="F5148" s="20" t="str">
        <f>IF($D5148="Non",IF($B5148&lt;3,"-",IF('Synthese chemins'!F5148&gt;2,"Passeur",IF('Synthese chemins'!F5148&lt;1,"-",IF('Synthese chemins'!F5148&lt;2,IF(F$1=$Y5148,"-",IF(F$1=$AA5148,"-","Passeur")),IF(F$1=$Y5148,IF(F$1=AA5148,"-","Passeur"),"Passeur"))))),"-")</f>
        <v>Passeur</v>
      </c>
      <c r="G5148" s="20" t="str">
        <f>IF($D5148="Non",IF($B5148&lt;3,"-",IF('Synthese chemins'!G5148&gt;2,"Passeur",IF('Synthese chemins'!G5148&lt;1,"-",IF('Synthese chemins'!G5148&lt;2,IF(G$1=$Y5148,"-",IF(G$1=$AA5148,"-","Passeur")),IF(G$1=$Y5148,IF(G$1=AB5148,"-","Passeur"),"Passeur"))))),"-")</f>
        <v>-</v>
      </c>
      <c r="H5148" s="20" t="str">
        <f>IF($D5148="Non",IF($B5148&lt;3,"-",IF('Synthese chemins'!H5148&gt;2,"Passeur",IF('Synthese chemins'!H5148&lt;1,"-",IF('Synthese chemins'!H5148&lt;2,IF(H$1=$Y5148,"-",IF(H$1=$AA5148,"-","Passeur")),IF(H$1=$Y5148,IF(H$1=AC5148,"-","Passeur"),"Passeur"))))),"-")</f>
        <v>-</v>
      </c>
      <c r="I5148" s="20" t="str">
        <f>IF($D5148="Non",IF($B5148&lt;3,"-",IF('Synthese chemins'!I5148&gt;2,"Passeur",IF('Synthese chemins'!I5148&lt;1,"-",IF('Synthese chemins'!I5148&lt;2,IF(I$1=$Y5148,"-",IF(I$1=$AA5148,"-","Passeur")),IF(I$1=$Y5148,IF(I$1=AD5148,"-","Passeur"),"Passeur"))))),"-")</f>
        <v>Passeur</v>
      </c>
      <c r="J5148" s="20" t="str">
        <f>IF($D5148="Non",IF($B5148&lt;3,"-",IF('Synthese chemins'!J5148&gt;2,"Passeur",IF('Synthese chemins'!J5148&lt;1,"-",IF('Synthese chemins'!J5148&lt;2,IF(J$1=$Y5148,"-",IF(J$1=$AA5148,"-","Passeur")),IF(J$1=$Y5148,IF(J$1=AE5148,"-","Passeur"),"Passeur"))))),"-")</f>
        <v>-</v>
      </c>
      <c r="K5148" s="20" t="str">
        <f>IF($D5148="Non",IF($B5148&lt;3,"-",IF('Synthese chemins'!K5148&gt;2,"Passeur",IF('Synthese chemins'!K5148&lt;1,"-",IF('Synthese chemins'!K5148&lt;2,IF(K$1=$Y5148,"-",IF(K$1=$AA5148,"-","Passeur")),IF(K$1=$Y5148,IF(K$1=AF5148,"-","Passeur"),"Passeur"))))),"-")</f>
        <v>-</v>
      </c>
      <c r="L5148" s="20" t="str">
        <f>IF($D5148="Non",IF($B5148&lt;3,"-",IF('Synthese chemins'!L5148&gt;2,"Passeur",IF('Synthese chemins'!L5148&lt;1,"-",IF('Synthese chemins'!L5148&lt;2,IF(L$1=$Y5148,"-",IF(L$1=$AA5148,"-","Passeur")),IF(L$1=$Y5148,IF(L$1=AG5148,"-","Passeur"),"Passeur"))))),"-")</f>
        <v>-</v>
      </c>
      <c r="M5148" s="20" t="str">
        <f>IF($D5148="Non",IF($B5148&lt;3,"-",IF('Synthese chemins'!M5148&gt;2,"Passeur",IF('Synthese chemins'!M5148&lt;1,"-",IF('Synthese chemins'!M5148&lt;2,IF(M$1=$Y5148,"-",IF(M$1=$AA5148,"-","Passeur")),IF(M$1=$Y5148,IF(M$1=AH5148,"-","Passeur"),"Passeur"))))),"-")</f>
        <v>-</v>
      </c>
      <c r="N5148" s="20" t="str">
        <f>IF($D5148="Non",IF($B5148&lt;3,"-",IF('Synthese chemins'!N5148&gt;2,"Passeur",IF('Synthese chemins'!N5148&lt;1,"-",IF('Synthese chemins'!N5148&lt;2,IF(N$1=$Y5148,"-",IF(N$1=$AA5148,"-","Passeur")),IF(N$1=$Y5148,IF(N$1=AI5148,"-","Passeur"),"Passeur"))))),"-")</f>
        <v>-</v>
      </c>
      <c r="O5148" s="20" t="str">
        <f>IF($D5148="Non",IF($B5148&lt;3,"-",IF('Synthese chemins'!O5148&gt;2,"Passeur",IF('Synthese chemins'!O5148&lt;1,"-",IF('Synthese chemins'!O5148&lt;2,IF(O$1=$Y5148,"-",IF(O$1=$AA5148,"-","Passeur")),IF(O$1=$Y5148,IF(O$1=AJ5148,"-","Passeur"),"Passeur"))))),"-")</f>
        <v>-</v>
      </c>
      <c r="P5148" s="20" t="str">
        <f>IF($D5148="Non",IF($B5148&lt;3,"-",IF('Synthese chemins'!P5148&gt;2,"Passeur",IF('Synthese chemins'!P5148&lt;1,"-",IF('Synthese chemins'!P5148&lt;2,IF(P$1=$Y5148,"-",IF(P$1=$AA5148,"-","Passeur")),IF(P$1=$Y5148,IF(P$1=AK5148,"-","Passeur"),"Passeur"))))),"-")</f>
        <v>-</v>
      </c>
      <c r="Q5148" s="20" t="str">
        <f>IF($D5148="Non",IF($B5148&lt;3,"-",IF('Synthese chemins'!Q5148&gt;2,"Passeur",IF('Synthese chemins'!Q5148&lt;1,"-",IF('Synthese chemins'!Q5148&lt;2,IF(Q$1=$Y5148,"-",IF(Q$1=$AA5148,"-","Passeur")),IF(Q$1=$Y5148,IF(Q$1=AL5148,"-","Passeur"),"Passeur"))))),"-")</f>
        <v>Passeur</v>
      </c>
      <c r="R5148" s="20" t="str">
        <f>IF($D5148="Non",IF($B5148&lt;3,"-",IF('Synthese chemins'!R5148&gt;2,"Passeur",IF('Synthese chemins'!R5148&lt;1,"-",IF('Synthese chemins'!R5148&lt;2,IF(R$1=$Y5148,"-",IF(R$1=$AA5148,"-","Passeur")),IF(R$1=$Y5148,IF(R$1=AM5148,"-","Passeur"),"Passeur"))))),"-")</f>
        <v>-</v>
      </c>
      <c r="S5148" s="20" t="str">
        <f>IF($D5148="Non",IF($B5148&lt;3,"-",IF('Synthese chemins'!S5148&gt;2,"Passeur",IF('Synthese chemins'!S5148&lt;1,"-",IF('Synthese chemins'!S5148&lt;2,IF(S$1=$Y5148,"-",IF(S$1=$AA5148,"-","Passeur")),IF(S$1=$Y5148,IF(S$1=AN5148,"-","Passeur"),"Passeur"))))),"-")</f>
        <v>-</v>
      </c>
      <c r="T5148" s="20" t="str">
        <f>IF($D5148="Non",IF($B5148&lt;3,"-",IF('Synthese chemins'!T5148&gt;2,"Passeur",IF('Synthese chemins'!T5148&lt;1,"-",IF('Synthese chemins'!T5148&lt;2,IF(T$1=$Y5148,"-",IF(T$1=$AA5148,"-","Passeur")),IF(T$1=$Y5148,IF(T$1=AO5148,"-","Passeur"),"Passeur"))))),"-")</f>
        <v>-</v>
      </c>
      <c r="U5148" s="20" t="str">
        <f>IF($D5148="Non",IF($B5148&lt;3,"-",IF('Synthese chemins'!U5148&gt;2,"Passeur",IF('Synthese chemins'!U5148&lt;1,"-",IF('Synthese chemins'!U5148&lt;2,IF(U$1=$Y5148,"-",IF(U$1=$AA5148,"-","Passeur")),IF(U$1=$Y5148,IF(U$1=AP5148,"-","Passeur"),"Passeur"))))),"-")</f>
        <v>-</v>
      </c>
      <c r="V5148" s="20" t="str">
        <f>IF($D5148="Non",IF($B5148&lt;3,"-",IF('Synthese chemins'!V5148&gt;2,"Passeur",IF('Synthese chemins'!V5148&lt;1,"-",IF('Synthese chemins'!V5148&lt;2,IF(V$1=$Y5148,"-",IF(V$1=$AA5148,"-","Passeur")),IF(V$1=$Y5148,IF(V$1=AQ5148,"-","Passeur"),"Passeur"))))),"-")</f>
        <v>-</v>
      </c>
      <c r="W5148" s="20" t="str">
        <f>IF($D5148="Non",IF($B5148&lt;3,"-",IF('Synthese chemins'!W5148&gt;2,"Passeur",IF('Synthese chemins'!W5148&lt;1,"-",IF('Synthese chemins'!W5148&lt;2,IF(W$1=$Y5148,"-",IF(W$1=$AA5148,"-","Passeur")),IF(W$1=$Y5148,IF(W$1=AR5148,"-","Passeur"),"Passeur"))))),"-")</f>
        <v>-</v>
      </c>
      <c r="X5148" s="20" t="str">
        <f>IF($D5148="Non",IF($B5148&lt;3,"-",IF('Synthese chemins'!X5148&gt;2,"Passeur",IF('Synthese chemins'!X5148&lt;1,"-",IF('Synthese chemins'!X5148&lt;2,IF(X$1=$Y5148,"-",IF(X$1=$AA5148,"-","Passeur")),IF(X$1=$Y5148,IF(X$1=AS5148,"-","Passeur"),"Passeur"))))),"-")</f>
        <v>-</v>
      </c>
      <c r="Y5148" s="33" t="str">
        <f>'Chemins de conversion les plus '!G5148</f>
        <v>SEA // PLA</v>
      </c>
      <c r="Z5148" s="20">
        <f t="shared" si="1766"/>
        <v>3</v>
      </c>
      <c r="AA5148" s="33" t="str">
        <f>'Chemins de conversion les plus '!I5148</f>
        <v>Direct</v>
      </c>
      <c r="AB5148" s="5"/>
      <c r="AC5148" s="20">
        <f ca="1">'Synthese chemins'!Z5148</f>
        <v>2</v>
      </c>
      <c r="AD5148" s="19">
        <f>'Synthese chemins'!AA5148</f>
        <v>0</v>
      </c>
      <c r="AE5148" s="20">
        <f ca="1">'Synthese chemins'!AB5148</f>
        <v>0.14285714285714285</v>
      </c>
      <c r="AF5148" s="19">
        <f>'Synthese chemins'!AC5148</f>
        <v>0</v>
      </c>
      <c r="AH5148" s="2" t="str">
        <f t="shared" si="1767"/>
        <v>-</v>
      </c>
      <c r="AI5148" s="2">
        <f t="shared" ca="1" si="1768"/>
        <v>2</v>
      </c>
      <c r="AJ5148" s="2" t="str">
        <f t="shared" si="1769"/>
        <v>-</v>
      </c>
      <c r="AK5148" s="2" t="str">
        <f t="shared" si="1770"/>
        <v>-</v>
      </c>
      <c r="AL5148" s="2">
        <f t="shared" ca="1" si="1771"/>
        <v>2</v>
      </c>
      <c r="AM5148" s="2" t="str">
        <f t="shared" si="1772"/>
        <v>-</v>
      </c>
      <c r="AN5148" s="2" t="str">
        <f t="shared" si="1773"/>
        <v>-</v>
      </c>
      <c r="AO5148" s="2" t="str">
        <f t="shared" si="1774"/>
        <v>-</v>
      </c>
      <c r="AP5148" s="2" t="str">
        <f t="shared" si="1775"/>
        <v>-</v>
      </c>
      <c r="AQ5148" s="2" t="str">
        <f t="shared" si="1776"/>
        <v>-</v>
      </c>
      <c r="AR5148" s="2" t="str">
        <f t="shared" si="1777"/>
        <v>-</v>
      </c>
      <c r="AS5148" s="2" t="str">
        <f t="shared" si="1778"/>
        <v>-</v>
      </c>
      <c r="AT5148" s="2">
        <f t="shared" ca="1" si="1779"/>
        <v>2</v>
      </c>
      <c r="AU5148" s="2" t="str">
        <f t="shared" si="1780"/>
        <v>-</v>
      </c>
      <c r="AV5148" s="2" t="str">
        <f t="shared" si="1781"/>
        <v>-</v>
      </c>
      <c r="AW5148" s="2" t="str">
        <f t="shared" si="1782"/>
        <v>-</v>
      </c>
      <c r="AX5148" s="2" t="str">
        <f t="shared" si="1783"/>
        <v>-</v>
      </c>
      <c r="AY5148" s="2" t="str">
        <f t="shared" si="1762"/>
        <v>-</v>
      </c>
      <c r="AZ5148" s="2" t="str">
        <f t="shared" si="1763"/>
        <v>-</v>
      </c>
      <c r="BA5148" s="2" t="str">
        <f t="shared" si="1764"/>
        <v>-</v>
      </c>
    </row>
    <row r="5149" spans="1:53">
      <c r="A5149" s="2">
        <f t="shared" si="1765"/>
        <v>5148</v>
      </c>
      <c r="B5149" s="2">
        <f>'Synthese chemins'!B5149</f>
        <v>14</v>
      </c>
      <c r="C5149" s="2">
        <f>'Synthese chemins'!C5149</f>
        <v>5</v>
      </c>
      <c r="D5149" s="2" t="str">
        <f>'Synthese chemins'!D5149</f>
        <v>Non</v>
      </c>
      <c r="E5149" s="20" t="str">
        <f>IF($D5149="Non",IF($B5149&lt;3,"-",IF('Synthese chemins'!E5149&gt;2,"Passeur",IF('Synthese chemins'!E5149&lt;1,"-",IF('Synthese chemins'!E5149&lt;2,IF(E$1=$Y5149,"-",IF(E$1=$AA5149,"-","Passeur")),IF(E$1=$Y5149,IF(E$1=Y5149,"-","Passeur"),"Passeur"))))),"-")</f>
        <v>-</v>
      </c>
      <c r="F5149" s="20" t="str">
        <f>IF($D5149="Non",IF($B5149&lt;3,"-",IF('Synthese chemins'!F5149&gt;2,"Passeur",IF('Synthese chemins'!F5149&lt;1,"-",IF('Synthese chemins'!F5149&lt;2,IF(F$1=$Y5149,"-",IF(F$1=$AA5149,"-","Passeur")),IF(F$1=$Y5149,IF(F$1=AA5149,"-","Passeur"),"Passeur"))))),"-")</f>
        <v>Passeur</v>
      </c>
      <c r="G5149" s="20" t="str">
        <f>IF($D5149="Non",IF($B5149&lt;3,"-",IF('Synthese chemins'!G5149&gt;2,"Passeur",IF('Synthese chemins'!G5149&lt;1,"-",IF('Synthese chemins'!G5149&lt;2,IF(G$1=$Y5149,"-",IF(G$1=$AA5149,"-","Passeur")),IF(G$1=$Y5149,IF(G$1=AB5149,"-","Passeur"),"Passeur"))))),"-")</f>
        <v>-</v>
      </c>
      <c r="H5149" s="20" t="str">
        <f>IF($D5149="Non",IF($B5149&lt;3,"-",IF('Synthese chemins'!H5149&gt;2,"Passeur",IF('Synthese chemins'!H5149&lt;1,"-",IF('Synthese chemins'!H5149&lt;2,IF(H$1=$Y5149,"-",IF(H$1=$AA5149,"-","Passeur")),IF(H$1=$Y5149,IF(H$1=AC5149,"-","Passeur"),"Passeur"))))),"-")</f>
        <v>-</v>
      </c>
      <c r="I5149" s="20" t="str">
        <f>IF($D5149="Non",IF($B5149&lt;3,"-",IF('Synthese chemins'!I5149&gt;2,"Passeur",IF('Synthese chemins'!I5149&lt;1,"-",IF('Synthese chemins'!I5149&lt;2,IF(I$1=$Y5149,"-",IF(I$1=$AA5149,"-","Passeur")),IF(I$1=$Y5149,IF(I$1=AD5149,"-","Passeur"),"Passeur"))))),"-")</f>
        <v>-</v>
      </c>
      <c r="J5149" s="20" t="str">
        <f>IF($D5149="Non",IF($B5149&lt;3,"-",IF('Synthese chemins'!J5149&gt;2,"Passeur",IF('Synthese chemins'!J5149&lt;1,"-",IF('Synthese chemins'!J5149&lt;2,IF(J$1=$Y5149,"-",IF(J$1=$AA5149,"-","Passeur")),IF(J$1=$Y5149,IF(J$1=AE5149,"-","Passeur"),"Passeur"))))),"-")</f>
        <v>-</v>
      </c>
      <c r="K5149" s="20" t="str">
        <f>IF($D5149="Non",IF($B5149&lt;3,"-",IF('Synthese chemins'!K5149&gt;2,"Passeur",IF('Synthese chemins'!K5149&lt;1,"-",IF('Synthese chemins'!K5149&lt;2,IF(K$1=$Y5149,"-",IF(K$1=$AA5149,"-","Passeur")),IF(K$1=$Y5149,IF(K$1=AF5149,"-","Passeur"),"Passeur"))))),"-")</f>
        <v>-</v>
      </c>
      <c r="L5149" s="20" t="str">
        <f>IF($D5149="Non",IF($B5149&lt;3,"-",IF('Synthese chemins'!L5149&gt;2,"Passeur",IF('Synthese chemins'!L5149&lt;1,"-",IF('Synthese chemins'!L5149&lt;2,IF(L$1=$Y5149,"-",IF(L$1=$AA5149,"-","Passeur")),IF(L$1=$Y5149,IF(L$1=AG5149,"-","Passeur"),"Passeur"))))),"-")</f>
        <v>-</v>
      </c>
      <c r="M5149" s="20" t="str">
        <f>IF($D5149="Non",IF($B5149&lt;3,"-",IF('Synthese chemins'!M5149&gt;2,"Passeur",IF('Synthese chemins'!M5149&lt;1,"-",IF('Synthese chemins'!M5149&lt;2,IF(M$1=$Y5149,"-",IF(M$1=$AA5149,"-","Passeur")),IF(M$1=$Y5149,IF(M$1=AH5149,"-","Passeur"),"Passeur"))))),"-")</f>
        <v>Passeur</v>
      </c>
      <c r="N5149" s="20" t="str">
        <f>IF($D5149="Non",IF($B5149&lt;3,"-",IF('Synthese chemins'!N5149&gt;2,"Passeur",IF('Synthese chemins'!N5149&lt;1,"-",IF('Synthese chemins'!N5149&lt;2,IF(N$1=$Y5149,"-",IF(N$1=$AA5149,"-","Passeur")),IF(N$1=$Y5149,IF(N$1=AI5149,"-","Passeur"),"Passeur"))))),"-")</f>
        <v>-</v>
      </c>
      <c r="O5149" s="20" t="str">
        <f>IF($D5149="Non",IF($B5149&lt;3,"-",IF('Synthese chemins'!O5149&gt;2,"Passeur",IF('Synthese chemins'!O5149&lt;1,"-",IF('Synthese chemins'!O5149&lt;2,IF(O$1=$Y5149,"-",IF(O$1=$AA5149,"-","Passeur")),IF(O$1=$Y5149,IF(O$1=AJ5149,"-","Passeur"),"Passeur"))))),"-")</f>
        <v>Passeur</v>
      </c>
      <c r="P5149" s="20" t="str">
        <f>IF($D5149="Non",IF($B5149&lt;3,"-",IF('Synthese chemins'!P5149&gt;2,"Passeur",IF('Synthese chemins'!P5149&lt;1,"-",IF('Synthese chemins'!P5149&lt;2,IF(P$1=$Y5149,"-",IF(P$1=$AA5149,"-","Passeur")),IF(P$1=$Y5149,IF(P$1=AK5149,"-","Passeur"),"Passeur"))))),"-")</f>
        <v>-</v>
      </c>
      <c r="Q5149" s="20" t="str">
        <f>IF($D5149="Non",IF($B5149&lt;3,"-",IF('Synthese chemins'!Q5149&gt;2,"Passeur",IF('Synthese chemins'!Q5149&lt;1,"-",IF('Synthese chemins'!Q5149&lt;2,IF(Q$1=$Y5149,"-",IF(Q$1=$AA5149,"-","Passeur")),IF(Q$1=$Y5149,IF(Q$1=AL5149,"-","Passeur"),"Passeur"))))),"-")</f>
        <v>Passeur</v>
      </c>
      <c r="R5149" s="20" t="str">
        <f>IF($D5149="Non",IF($B5149&lt;3,"-",IF('Synthese chemins'!R5149&gt;2,"Passeur",IF('Synthese chemins'!R5149&lt;1,"-",IF('Synthese chemins'!R5149&lt;2,IF(R$1=$Y5149,"-",IF(R$1=$AA5149,"-","Passeur")),IF(R$1=$Y5149,IF(R$1=AM5149,"-","Passeur"),"Passeur"))))),"-")</f>
        <v>-</v>
      </c>
      <c r="S5149" s="20" t="str">
        <f>IF($D5149="Non",IF($B5149&lt;3,"-",IF('Synthese chemins'!S5149&gt;2,"Passeur",IF('Synthese chemins'!S5149&lt;1,"-",IF('Synthese chemins'!S5149&lt;2,IF(S$1=$Y5149,"-",IF(S$1=$AA5149,"-","Passeur")),IF(S$1=$Y5149,IF(S$1=AN5149,"-","Passeur"),"Passeur"))))),"-")</f>
        <v>Passeur</v>
      </c>
      <c r="T5149" s="20" t="str">
        <f>IF($D5149="Non",IF($B5149&lt;3,"-",IF('Synthese chemins'!T5149&gt;2,"Passeur",IF('Synthese chemins'!T5149&lt;1,"-",IF('Synthese chemins'!T5149&lt;2,IF(T$1=$Y5149,"-",IF(T$1=$AA5149,"-","Passeur")),IF(T$1=$Y5149,IF(T$1=AO5149,"-","Passeur"),"Passeur"))))),"-")</f>
        <v>-</v>
      </c>
      <c r="U5149" s="20" t="str">
        <f>IF($D5149="Non",IF($B5149&lt;3,"-",IF('Synthese chemins'!U5149&gt;2,"Passeur",IF('Synthese chemins'!U5149&lt;1,"-",IF('Synthese chemins'!U5149&lt;2,IF(U$1=$Y5149,"-",IF(U$1=$AA5149,"-","Passeur")),IF(U$1=$Y5149,IF(U$1=AP5149,"-","Passeur"),"Passeur"))))),"-")</f>
        <v>-</v>
      </c>
      <c r="V5149" s="20" t="str">
        <f>IF($D5149="Non",IF($B5149&lt;3,"-",IF('Synthese chemins'!V5149&gt;2,"Passeur",IF('Synthese chemins'!V5149&lt;1,"-",IF('Synthese chemins'!V5149&lt;2,IF(V$1=$Y5149,"-",IF(V$1=$AA5149,"-","Passeur")),IF(V$1=$Y5149,IF(V$1=AQ5149,"-","Passeur"),"Passeur"))))),"-")</f>
        <v>-</v>
      </c>
      <c r="W5149" s="20" t="str">
        <f>IF($D5149="Non",IF($B5149&lt;3,"-",IF('Synthese chemins'!W5149&gt;2,"Passeur",IF('Synthese chemins'!W5149&lt;1,"-",IF('Synthese chemins'!W5149&lt;2,IF(W$1=$Y5149,"-",IF(W$1=$AA5149,"-","Passeur")),IF(W$1=$Y5149,IF(W$1=AR5149,"-","Passeur"),"Passeur"))))),"-")</f>
        <v>-</v>
      </c>
      <c r="X5149" s="20" t="str">
        <f>IF($D5149="Non",IF($B5149&lt;3,"-",IF('Synthese chemins'!X5149&gt;2,"Passeur",IF('Synthese chemins'!X5149&lt;1,"-",IF('Synthese chemins'!X5149&lt;2,IF(X$1=$Y5149,"-",IF(X$1=$AA5149,"-","Passeur")),IF(X$1=$Y5149,IF(X$1=AS5149,"-","Passeur"),"Passeur"))))),"-")</f>
        <v>-</v>
      </c>
      <c r="Y5149" s="33" t="str">
        <f>'Chemins de conversion les plus '!G5149</f>
        <v>SEA // PLA</v>
      </c>
      <c r="Z5149" s="20">
        <f t="shared" si="1766"/>
        <v>5</v>
      </c>
      <c r="AA5149" s="33" t="str">
        <f>'Chemins de conversion les plus '!I5149</f>
        <v>Direct</v>
      </c>
      <c r="AB5149" s="5"/>
      <c r="AC5149" s="20">
        <f ca="1">'Synthese chemins'!Z5149</f>
        <v>2</v>
      </c>
      <c r="AD5149" s="19">
        <f>'Synthese chemins'!AA5149</f>
        <v>16.309999999999999</v>
      </c>
      <c r="AE5149" s="20">
        <f ca="1">'Synthese chemins'!AB5149</f>
        <v>0.14285714285714285</v>
      </c>
      <c r="AF5149" s="19">
        <f>'Synthese chemins'!AC5149</f>
        <v>1.1649999999999998</v>
      </c>
      <c r="AH5149" s="2" t="str">
        <f t="shared" si="1767"/>
        <v>-</v>
      </c>
      <c r="AI5149" s="2">
        <f t="shared" ca="1" si="1768"/>
        <v>2</v>
      </c>
      <c r="AJ5149" s="2" t="str">
        <f t="shared" si="1769"/>
        <v>-</v>
      </c>
      <c r="AK5149" s="2" t="str">
        <f t="shared" si="1770"/>
        <v>-</v>
      </c>
      <c r="AL5149" s="2" t="str">
        <f t="shared" si="1771"/>
        <v>-</v>
      </c>
      <c r="AM5149" s="2" t="str">
        <f t="shared" si="1772"/>
        <v>-</v>
      </c>
      <c r="AN5149" s="2" t="str">
        <f t="shared" si="1773"/>
        <v>-</v>
      </c>
      <c r="AO5149" s="2" t="str">
        <f t="shared" si="1774"/>
        <v>-</v>
      </c>
      <c r="AP5149" s="2">
        <f t="shared" ca="1" si="1775"/>
        <v>2</v>
      </c>
      <c r="AQ5149" s="2" t="str">
        <f t="shared" si="1776"/>
        <v>-</v>
      </c>
      <c r="AR5149" s="2">
        <f t="shared" ca="1" si="1777"/>
        <v>2</v>
      </c>
      <c r="AS5149" s="2" t="str">
        <f t="shared" si="1778"/>
        <v>-</v>
      </c>
      <c r="AT5149" s="2">
        <f t="shared" ca="1" si="1779"/>
        <v>2</v>
      </c>
      <c r="AU5149" s="2" t="str">
        <f t="shared" si="1780"/>
        <v>-</v>
      </c>
      <c r="AV5149" s="2">
        <f t="shared" ca="1" si="1781"/>
        <v>2</v>
      </c>
      <c r="AW5149" s="2" t="str">
        <f t="shared" si="1782"/>
        <v>-</v>
      </c>
      <c r="AX5149" s="2" t="str">
        <f t="shared" si="1783"/>
        <v>-</v>
      </c>
      <c r="AY5149" s="2" t="str">
        <f t="shared" si="1762"/>
        <v>-</v>
      </c>
      <c r="AZ5149" s="2" t="str">
        <f t="shared" si="1763"/>
        <v>-</v>
      </c>
      <c r="BA5149" s="2" t="str">
        <f t="shared" si="1764"/>
        <v>-</v>
      </c>
    </row>
    <row r="5150" spans="1:53">
      <c r="A5150" s="2">
        <f t="shared" si="1765"/>
        <v>5149</v>
      </c>
      <c r="B5150" s="2">
        <f>'Synthese chemins'!B5150</f>
        <v>14</v>
      </c>
      <c r="C5150" s="2">
        <f>'Synthese chemins'!C5150</f>
        <v>6</v>
      </c>
      <c r="D5150" s="2" t="str">
        <f>'Synthese chemins'!D5150</f>
        <v>Non</v>
      </c>
      <c r="E5150" s="20" t="str">
        <f>IF($D5150="Non",IF($B5150&lt;3,"-",IF('Synthese chemins'!E5150&gt;2,"Passeur",IF('Synthese chemins'!E5150&lt;1,"-",IF('Synthese chemins'!E5150&lt;2,IF(E$1=$Y5150,"-",IF(E$1=$AA5150,"-","Passeur")),IF(E$1=$Y5150,IF(E$1=Y5150,"-","Passeur"),"Passeur"))))),"-")</f>
        <v>-</v>
      </c>
      <c r="F5150" s="20" t="str">
        <f>IF($D5150="Non",IF($B5150&lt;3,"-",IF('Synthese chemins'!F5150&gt;2,"Passeur",IF('Synthese chemins'!F5150&lt;1,"-",IF('Synthese chemins'!F5150&lt;2,IF(F$1=$Y5150,"-",IF(F$1=$AA5150,"-","Passeur")),IF(F$1=$Y5150,IF(F$1=AA5150,"-","Passeur"),"Passeur"))))),"-")</f>
        <v>Passeur</v>
      </c>
      <c r="G5150" s="20" t="str">
        <f>IF($D5150="Non",IF($B5150&lt;3,"-",IF('Synthese chemins'!G5150&gt;2,"Passeur",IF('Synthese chemins'!G5150&lt;1,"-",IF('Synthese chemins'!G5150&lt;2,IF(G$1=$Y5150,"-",IF(G$1=$AA5150,"-","Passeur")),IF(G$1=$Y5150,IF(G$1=AB5150,"-","Passeur"),"Passeur"))))),"-")</f>
        <v>-</v>
      </c>
      <c r="H5150" s="20" t="str">
        <f>IF($D5150="Non",IF($B5150&lt;3,"-",IF('Synthese chemins'!H5150&gt;2,"Passeur",IF('Synthese chemins'!H5150&lt;1,"-",IF('Synthese chemins'!H5150&lt;2,IF(H$1=$Y5150,"-",IF(H$1=$AA5150,"-","Passeur")),IF(H$1=$Y5150,IF(H$1=AC5150,"-","Passeur"),"Passeur"))))),"-")</f>
        <v>-</v>
      </c>
      <c r="I5150" s="20" t="str">
        <f>IF($D5150="Non",IF($B5150&lt;3,"-",IF('Synthese chemins'!I5150&gt;2,"Passeur",IF('Synthese chemins'!I5150&lt;1,"-",IF('Synthese chemins'!I5150&lt;2,IF(I$1=$Y5150,"-",IF(I$1=$AA5150,"-","Passeur")),IF(I$1=$Y5150,IF(I$1=AD5150,"-","Passeur"),"Passeur"))))),"-")</f>
        <v>Passeur</v>
      </c>
      <c r="J5150" s="20" t="str">
        <f>IF($D5150="Non",IF($B5150&lt;3,"-",IF('Synthese chemins'!J5150&gt;2,"Passeur",IF('Synthese chemins'!J5150&lt;1,"-",IF('Synthese chemins'!J5150&lt;2,IF(J$1=$Y5150,"-",IF(J$1=$AA5150,"-","Passeur")),IF(J$1=$Y5150,IF(J$1=AE5150,"-","Passeur"),"Passeur"))))),"-")</f>
        <v>-</v>
      </c>
      <c r="K5150" s="20" t="str">
        <f>IF($D5150="Non",IF($B5150&lt;3,"-",IF('Synthese chemins'!K5150&gt;2,"Passeur",IF('Synthese chemins'!K5150&lt;1,"-",IF('Synthese chemins'!K5150&lt;2,IF(K$1=$Y5150,"-",IF(K$1=$AA5150,"-","Passeur")),IF(K$1=$Y5150,IF(K$1=AF5150,"-","Passeur"),"Passeur"))))),"-")</f>
        <v>-</v>
      </c>
      <c r="L5150" s="20" t="str">
        <f>IF($D5150="Non",IF($B5150&lt;3,"-",IF('Synthese chemins'!L5150&gt;2,"Passeur",IF('Synthese chemins'!L5150&lt;1,"-",IF('Synthese chemins'!L5150&lt;2,IF(L$1=$Y5150,"-",IF(L$1=$AA5150,"-","Passeur")),IF(L$1=$Y5150,IF(L$1=AG5150,"-","Passeur"),"Passeur"))))),"-")</f>
        <v>-</v>
      </c>
      <c r="M5150" s="20" t="str">
        <f>IF($D5150="Non",IF($B5150&lt;3,"-",IF('Synthese chemins'!M5150&gt;2,"Passeur",IF('Synthese chemins'!M5150&lt;1,"-",IF('Synthese chemins'!M5150&lt;2,IF(M$1=$Y5150,"-",IF(M$1=$AA5150,"-","Passeur")),IF(M$1=$Y5150,IF(M$1=AH5150,"-","Passeur"),"Passeur"))))),"-")</f>
        <v>-</v>
      </c>
      <c r="N5150" s="20" t="str">
        <f>IF($D5150="Non",IF($B5150&lt;3,"-",IF('Synthese chemins'!N5150&gt;2,"Passeur",IF('Synthese chemins'!N5150&lt;1,"-",IF('Synthese chemins'!N5150&lt;2,IF(N$1=$Y5150,"-",IF(N$1=$AA5150,"-","Passeur")),IF(N$1=$Y5150,IF(N$1=AI5150,"-","Passeur"),"Passeur"))))),"-")</f>
        <v>Passeur</v>
      </c>
      <c r="O5150" s="20" t="str">
        <f>IF($D5150="Non",IF($B5150&lt;3,"-",IF('Synthese chemins'!O5150&gt;2,"Passeur",IF('Synthese chemins'!O5150&lt;1,"-",IF('Synthese chemins'!O5150&lt;2,IF(O$1=$Y5150,"-",IF(O$1=$AA5150,"-","Passeur")),IF(O$1=$Y5150,IF(O$1=AJ5150,"-","Passeur"),"Passeur"))))),"-")</f>
        <v>Passeur</v>
      </c>
      <c r="P5150" s="20" t="str">
        <f>IF($D5150="Non",IF($B5150&lt;3,"-",IF('Synthese chemins'!P5150&gt;2,"Passeur",IF('Synthese chemins'!P5150&lt;1,"-",IF('Synthese chemins'!P5150&lt;2,IF(P$1=$Y5150,"-",IF(P$1=$AA5150,"-","Passeur")),IF(P$1=$Y5150,IF(P$1=AK5150,"-","Passeur"),"Passeur"))))),"-")</f>
        <v>-</v>
      </c>
      <c r="Q5150" s="20" t="str">
        <f>IF($D5150="Non",IF($B5150&lt;3,"-",IF('Synthese chemins'!Q5150&gt;2,"Passeur",IF('Synthese chemins'!Q5150&lt;1,"-",IF('Synthese chemins'!Q5150&lt;2,IF(Q$1=$Y5150,"-",IF(Q$1=$AA5150,"-","Passeur")),IF(Q$1=$Y5150,IF(Q$1=AL5150,"-","Passeur"),"Passeur"))))),"-")</f>
        <v>Passeur</v>
      </c>
      <c r="R5150" s="20" t="str">
        <f>IF($D5150="Non",IF($B5150&lt;3,"-",IF('Synthese chemins'!R5150&gt;2,"Passeur",IF('Synthese chemins'!R5150&lt;1,"-",IF('Synthese chemins'!R5150&lt;2,IF(R$1=$Y5150,"-",IF(R$1=$AA5150,"-","Passeur")),IF(R$1=$Y5150,IF(R$1=AM5150,"-","Passeur"),"Passeur"))))),"-")</f>
        <v>Passeur</v>
      </c>
      <c r="S5150" s="20" t="str">
        <f>IF($D5150="Non",IF($B5150&lt;3,"-",IF('Synthese chemins'!S5150&gt;2,"Passeur",IF('Synthese chemins'!S5150&lt;1,"-",IF('Synthese chemins'!S5150&lt;2,IF(S$1=$Y5150,"-",IF(S$1=$AA5150,"-","Passeur")),IF(S$1=$Y5150,IF(S$1=AN5150,"-","Passeur"),"Passeur"))))),"-")</f>
        <v>-</v>
      </c>
      <c r="T5150" s="20" t="str">
        <f>IF($D5150="Non",IF($B5150&lt;3,"-",IF('Synthese chemins'!T5150&gt;2,"Passeur",IF('Synthese chemins'!T5150&lt;1,"-",IF('Synthese chemins'!T5150&lt;2,IF(T$1=$Y5150,"-",IF(T$1=$AA5150,"-","Passeur")),IF(T$1=$Y5150,IF(T$1=AO5150,"-","Passeur"),"Passeur"))))),"-")</f>
        <v>-</v>
      </c>
      <c r="U5150" s="20" t="str">
        <f>IF($D5150="Non",IF($B5150&lt;3,"-",IF('Synthese chemins'!U5150&gt;2,"Passeur",IF('Synthese chemins'!U5150&lt;1,"-",IF('Synthese chemins'!U5150&lt;2,IF(U$1=$Y5150,"-",IF(U$1=$AA5150,"-","Passeur")),IF(U$1=$Y5150,IF(U$1=AP5150,"-","Passeur"),"Passeur"))))),"-")</f>
        <v>-</v>
      </c>
      <c r="V5150" s="20" t="str">
        <f>IF($D5150="Non",IF($B5150&lt;3,"-",IF('Synthese chemins'!V5150&gt;2,"Passeur",IF('Synthese chemins'!V5150&lt;1,"-",IF('Synthese chemins'!V5150&lt;2,IF(V$1=$Y5150,"-",IF(V$1=$AA5150,"-","Passeur")),IF(V$1=$Y5150,IF(V$1=AQ5150,"-","Passeur"),"Passeur"))))),"-")</f>
        <v>-</v>
      </c>
      <c r="W5150" s="20" t="str">
        <f>IF($D5150="Non",IF($B5150&lt;3,"-",IF('Synthese chemins'!W5150&gt;2,"Passeur",IF('Synthese chemins'!W5150&lt;1,"-",IF('Synthese chemins'!W5150&lt;2,IF(W$1=$Y5150,"-",IF(W$1=$AA5150,"-","Passeur")),IF(W$1=$Y5150,IF(W$1=AR5150,"-","Passeur"),"Passeur"))))),"-")</f>
        <v>-</v>
      </c>
      <c r="X5150" s="20" t="str">
        <f>IF($D5150="Non",IF($B5150&lt;3,"-",IF('Synthese chemins'!X5150&gt;2,"Passeur",IF('Synthese chemins'!X5150&lt;1,"-",IF('Synthese chemins'!X5150&lt;2,IF(X$1=$Y5150,"-",IF(X$1=$AA5150,"-","Passeur")),IF(X$1=$Y5150,IF(X$1=AS5150,"-","Passeur"),"Passeur"))))),"-")</f>
        <v>-</v>
      </c>
      <c r="Y5150" s="33" t="str">
        <f>'Chemins de conversion les plus '!G5150</f>
        <v>SEA // PLA</v>
      </c>
      <c r="Z5150" s="20">
        <f t="shared" si="1766"/>
        <v>6</v>
      </c>
      <c r="AA5150" s="33" t="str">
        <f>'Chemins de conversion les plus '!I5150</f>
        <v>SEA // Adwords Branding</v>
      </c>
      <c r="AB5150" s="5"/>
      <c r="AC5150" s="20">
        <f ca="1">'Synthese chemins'!Z5150</f>
        <v>2</v>
      </c>
      <c r="AD5150" s="19">
        <f>'Synthese chemins'!AA5150</f>
        <v>19.84</v>
      </c>
      <c r="AE5150" s="20">
        <f ca="1">'Synthese chemins'!AB5150</f>
        <v>0.14285714285714285</v>
      </c>
      <c r="AF5150" s="19">
        <f>'Synthese chemins'!AC5150</f>
        <v>1.417142857142857</v>
      </c>
      <c r="AH5150" s="2" t="str">
        <f t="shared" si="1767"/>
        <v>-</v>
      </c>
      <c r="AI5150" s="2">
        <f t="shared" ca="1" si="1768"/>
        <v>2</v>
      </c>
      <c r="AJ5150" s="2" t="str">
        <f t="shared" si="1769"/>
        <v>-</v>
      </c>
      <c r="AK5150" s="2" t="str">
        <f t="shared" si="1770"/>
        <v>-</v>
      </c>
      <c r="AL5150" s="2">
        <f t="shared" ca="1" si="1771"/>
        <v>2</v>
      </c>
      <c r="AM5150" s="2" t="str">
        <f t="shared" si="1772"/>
        <v>-</v>
      </c>
      <c r="AN5150" s="2" t="str">
        <f t="shared" si="1773"/>
        <v>-</v>
      </c>
      <c r="AO5150" s="2" t="str">
        <f t="shared" si="1774"/>
        <v>-</v>
      </c>
      <c r="AP5150" s="2" t="str">
        <f t="shared" si="1775"/>
        <v>-</v>
      </c>
      <c r="AQ5150" s="2">
        <f t="shared" ca="1" si="1776"/>
        <v>2</v>
      </c>
      <c r="AR5150" s="2">
        <f t="shared" ca="1" si="1777"/>
        <v>2</v>
      </c>
      <c r="AS5150" s="2" t="str">
        <f t="shared" si="1778"/>
        <v>-</v>
      </c>
      <c r="AT5150" s="2">
        <f t="shared" ca="1" si="1779"/>
        <v>2</v>
      </c>
      <c r="AU5150" s="2">
        <f t="shared" ca="1" si="1780"/>
        <v>2</v>
      </c>
      <c r="AV5150" s="2" t="str">
        <f t="shared" si="1781"/>
        <v>-</v>
      </c>
      <c r="AW5150" s="2" t="str">
        <f t="shared" si="1782"/>
        <v>-</v>
      </c>
      <c r="AX5150" s="2" t="str">
        <f t="shared" si="1783"/>
        <v>-</v>
      </c>
      <c r="AY5150" s="2" t="str">
        <f t="shared" si="1762"/>
        <v>-</v>
      </c>
      <c r="AZ5150" s="2" t="str">
        <f t="shared" si="1763"/>
        <v>-</v>
      </c>
      <c r="BA5150" s="2" t="str">
        <f t="shared" si="1764"/>
        <v>-</v>
      </c>
    </row>
    <row r="5151" spans="1:53">
      <c r="A5151" s="2">
        <f t="shared" si="1765"/>
        <v>5150</v>
      </c>
      <c r="B5151" s="2">
        <f>'Synthese chemins'!B5151</f>
        <v>14</v>
      </c>
      <c r="C5151" s="2">
        <f>'Synthese chemins'!C5151</f>
        <v>4</v>
      </c>
      <c r="D5151" s="2" t="str">
        <f>'Synthese chemins'!D5151</f>
        <v>Non</v>
      </c>
      <c r="E5151" s="20" t="str">
        <f>IF($D5151="Non",IF($B5151&lt;3,"-",IF('Synthese chemins'!E5151&gt;2,"Passeur",IF('Synthese chemins'!E5151&lt;1,"-",IF('Synthese chemins'!E5151&lt;2,IF(E$1=$Y5151,"-",IF(E$1=$AA5151,"-","Passeur")),IF(E$1=$Y5151,IF(E$1=Y5151,"-","Passeur"),"Passeur"))))),"-")</f>
        <v>-</v>
      </c>
      <c r="F5151" s="20" t="str">
        <f>IF($D5151="Non",IF($B5151&lt;3,"-",IF('Synthese chemins'!F5151&gt;2,"Passeur",IF('Synthese chemins'!F5151&lt;1,"-",IF('Synthese chemins'!F5151&lt;2,IF(F$1=$Y5151,"-",IF(F$1=$AA5151,"-","Passeur")),IF(F$1=$Y5151,IF(F$1=AA5151,"-","Passeur"),"Passeur"))))),"-")</f>
        <v>Passeur</v>
      </c>
      <c r="G5151" s="20" t="str">
        <f>IF($D5151="Non",IF($B5151&lt;3,"-",IF('Synthese chemins'!G5151&gt;2,"Passeur",IF('Synthese chemins'!G5151&lt;1,"-",IF('Synthese chemins'!G5151&lt;2,IF(G$1=$Y5151,"-",IF(G$1=$AA5151,"-","Passeur")),IF(G$1=$Y5151,IF(G$1=AB5151,"-","Passeur"),"Passeur"))))),"-")</f>
        <v>-</v>
      </c>
      <c r="H5151" s="20" t="str">
        <f>IF($D5151="Non",IF($B5151&lt;3,"-",IF('Synthese chemins'!H5151&gt;2,"Passeur",IF('Synthese chemins'!H5151&lt;1,"-",IF('Synthese chemins'!H5151&lt;2,IF(H$1=$Y5151,"-",IF(H$1=$AA5151,"-","Passeur")),IF(H$1=$Y5151,IF(H$1=AC5151,"-","Passeur"),"Passeur"))))),"-")</f>
        <v>-</v>
      </c>
      <c r="I5151" s="20" t="str">
        <f>IF($D5151="Non",IF($B5151&lt;3,"-",IF('Synthese chemins'!I5151&gt;2,"Passeur",IF('Synthese chemins'!I5151&lt;1,"-",IF('Synthese chemins'!I5151&lt;2,IF(I$1=$Y5151,"-",IF(I$1=$AA5151,"-","Passeur")),IF(I$1=$Y5151,IF(I$1=AD5151,"-","Passeur"),"Passeur"))))),"-")</f>
        <v>Passeur</v>
      </c>
      <c r="J5151" s="20" t="str">
        <f>IF($D5151="Non",IF($B5151&lt;3,"-",IF('Synthese chemins'!J5151&gt;2,"Passeur",IF('Synthese chemins'!J5151&lt;1,"-",IF('Synthese chemins'!J5151&lt;2,IF(J$1=$Y5151,"-",IF(J$1=$AA5151,"-","Passeur")),IF(J$1=$Y5151,IF(J$1=AE5151,"-","Passeur"),"Passeur"))))),"-")</f>
        <v>-</v>
      </c>
      <c r="K5151" s="20" t="str">
        <f>IF($D5151="Non",IF($B5151&lt;3,"-",IF('Synthese chemins'!K5151&gt;2,"Passeur",IF('Synthese chemins'!K5151&lt;1,"-",IF('Synthese chemins'!K5151&lt;2,IF(K$1=$Y5151,"-",IF(K$1=$AA5151,"-","Passeur")),IF(K$1=$Y5151,IF(K$1=AF5151,"-","Passeur"),"Passeur"))))),"-")</f>
        <v>-</v>
      </c>
      <c r="L5151" s="20" t="str">
        <f>IF($D5151="Non",IF($B5151&lt;3,"-",IF('Synthese chemins'!L5151&gt;2,"Passeur",IF('Synthese chemins'!L5151&lt;1,"-",IF('Synthese chemins'!L5151&lt;2,IF(L$1=$Y5151,"-",IF(L$1=$AA5151,"-","Passeur")),IF(L$1=$Y5151,IF(L$1=AG5151,"-","Passeur"),"Passeur"))))),"-")</f>
        <v>-</v>
      </c>
      <c r="M5151" s="20" t="str">
        <f>IF($D5151="Non",IF($B5151&lt;3,"-",IF('Synthese chemins'!M5151&gt;2,"Passeur",IF('Synthese chemins'!M5151&lt;1,"-",IF('Synthese chemins'!M5151&lt;2,IF(M$1=$Y5151,"-",IF(M$1=$AA5151,"-","Passeur")),IF(M$1=$Y5151,IF(M$1=AH5151,"-","Passeur"),"Passeur"))))),"-")</f>
        <v>-</v>
      </c>
      <c r="N5151" s="20" t="str">
        <f>IF($D5151="Non",IF($B5151&lt;3,"-",IF('Synthese chemins'!N5151&gt;2,"Passeur",IF('Synthese chemins'!N5151&lt;1,"-",IF('Synthese chemins'!N5151&lt;2,IF(N$1=$Y5151,"-",IF(N$1=$AA5151,"-","Passeur")),IF(N$1=$Y5151,IF(N$1=AI5151,"-","Passeur"),"Passeur"))))),"-")</f>
        <v>Passeur</v>
      </c>
      <c r="O5151" s="20" t="str">
        <f>IF($D5151="Non",IF($B5151&lt;3,"-",IF('Synthese chemins'!O5151&gt;2,"Passeur",IF('Synthese chemins'!O5151&lt;1,"-",IF('Synthese chemins'!O5151&lt;2,IF(O$1=$Y5151,"-",IF(O$1=$AA5151,"-","Passeur")),IF(O$1=$Y5151,IF(O$1=AJ5151,"-","Passeur"),"Passeur"))))),"-")</f>
        <v>-</v>
      </c>
      <c r="P5151" s="20" t="str">
        <f>IF($D5151="Non",IF($B5151&lt;3,"-",IF('Synthese chemins'!P5151&gt;2,"Passeur",IF('Synthese chemins'!P5151&lt;1,"-",IF('Synthese chemins'!P5151&lt;2,IF(P$1=$Y5151,"-",IF(P$1=$AA5151,"-","Passeur")),IF(P$1=$Y5151,IF(P$1=AK5151,"-","Passeur"),"Passeur"))))),"-")</f>
        <v>-</v>
      </c>
      <c r="Q5151" s="20" t="str">
        <f ca="1">IF($D5151="Non",IF($B5151&lt;3,"-",IF('Synthese chemins'!Q5151&gt;2,"Passeur",IF('Synthese chemins'!Q5151&lt;1,"-",IF('Synthese chemins'!Q5151&lt;2,IF(Q$1=$Y5151,"-",IF(Q$1=$AA5151,"-","Passeur")),IF(Q$1=$Y5151,IF(Q$1=AL5151,"-","Passeur"),"Passeur"))))),"-")</f>
        <v>Passeur</v>
      </c>
      <c r="R5151" s="20" t="str">
        <f>IF($D5151="Non",IF($B5151&lt;3,"-",IF('Synthese chemins'!R5151&gt;2,"Passeur",IF('Synthese chemins'!R5151&lt;1,"-",IF('Synthese chemins'!R5151&lt;2,IF(R$1=$Y5151,"-",IF(R$1=$AA5151,"-","Passeur")),IF(R$1=$Y5151,IF(R$1=AM5151,"-","Passeur"),"Passeur"))))),"-")</f>
        <v>-</v>
      </c>
      <c r="S5151" s="20" t="str">
        <f>IF($D5151="Non",IF($B5151&lt;3,"-",IF('Synthese chemins'!S5151&gt;2,"Passeur",IF('Synthese chemins'!S5151&lt;1,"-",IF('Synthese chemins'!S5151&lt;2,IF(S$1=$Y5151,"-",IF(S$1=$AA5151,"-","Passeur")),IF(S$1=$Y5151,IF(S$1=AN5151,"-","Passeur"),"Passeur"))))),"-")</f>
        <v>-</v>
      </c>
      <c r="T5151" s="20" t="str">
        <f>IF($D5151="Non",IF($B5151&lt;3,"-",IF('Synthese chemins'!T5151&gt;2,"Passeur",IF('Synthese chemins'!T5151&lt;1,"-",IF('Synthese chemins'!T5151&lt;2,IF(T$1=$Y5151,"-",IF(T$1=$AA5151,"-","Passeur")),IF(T$1=$Y5151,IF(T$1=AO5151,"-","Passeur"),"Passeur"))))),"-")</f>
        <v>-</v>
      </c>
      <c r="U5151" s="20" t="str">
        <f>IF($D5151="Non",IF($B5151&lt;3,"-",IF('Synthese chemins'!U5151&gt;2,"Passeur",IF('Synthese chemins'!U5151&lt;1,"-",IF('Synthese chemins'!U5151&lt;2,IF(U$1=$Y5151,"-",IF(U$1=$AA5151,"-","Passeur")),IF(U$1=$Y5151,IF(U$1=AP5151,"-","Passeur"),"Passeur"))))),"-")</f>
        <v>-</v>
      </c>
      <c r="V5151" s="20" t="str">
        <f>IF($D5151="Non",IF($B5151&lt;3,"-",IF('Synthese chemins'!V5151&gt;2,"Passeur",IF('Synthese chemins'!V5151&lt;1,"-",IF('Synthese chemins'!V5151&lt;2,IF(V$1=$Y5151,"-",IF(V$1=$AA5151,"-","Passeur")),IF(V$1=$Y5151,IF(V$1=AQ5151,"-","Passeur"),"Passeur"))))),"-")</f>
        <v>-</v>
      </c>
      <c r="W5151" s="20" t="str">
        <f>IF($D5151="Non",IF($B5151&lt;3,"-",IF('Synthese chemins'!W5151&gt;2,"Passeur",IF('Synthese chemins'!W5151&lt;1,"-",IF('Synthese chemins'!W5151&lt;2,IF(W$1=$Y5151,"-",IF(W$1=$AA5151,"-","Passeur")),IF(W$1=$Y5151,IF(W$1=AR5151,"-","Passeur"),"Passeur"))))),"-")</f>
        <v>-</v>
      </c>
      <c r="X5151" s="20" t="str">
        <f>IF($D5151="Non",IF($B5151&lt;3,"-",IF('Synthese chemins'!X5151&gt;2,"Passeur",IF('Synthese chemins'!X5151&lt;1,"-",IF('Synthese chemins'!X5151&lt;2,IF(X$1=$Y5151,"-",IF(X$1=$AA5151,"-","Passeur")),IF(X$1=$Y5151,IF(X$1=AS5151,"-","Passeur"),"Passeur"))))),"-")</f>
        <v>-</v>
      </c>
      <c r="Y5151" s="33" t="str">
        <f>'Chemins de conversion les plus '!G5151</f>
        <v>SEA // PLA</v>
      </c>
      <c r="Z5151" s="20">
        <f t="shared" ca="1" si="1766"/>
        <v>4</v>
      </c>
      <c r="AA5151" s="33" t="str">
        <f>'Chemins de conversion les plus '!I5151</f>
        <v>SEA // Adwords Branding</v>
      </c>
      <c r="AB5151" s="5"/>
      <c r="AC5151" s="20">
        <f ca="1">'Synthese chemins'!Z5151</f>
        <v>2</v>
      </c>
      <c r="AD5151" s="19">
        <f>'Synthese chemins'!AA5151</f>
        <v>34.200000000000003</v>
      </c>
      <c r="AE5151" s="20">
        <f ca="1">'Synthese chemins'!AB5151</f>
        <v>0.14285714285714285</v>
      </c>
      <c r="AF5151" s="19">
        <f>'Synthese chemins'!AC5151</f>
        <v>2.4428571428571431</v>
      </c>
      <c r="AH5151" s="2" t="str">
        <f t="shared" si="1767"/>
        <v>-</v>
      </c>
      <c r="AI5151" s="2">
        <f t="shared" ca="1" si="1768"/>
        <v>2</v>
      </c>
      <c r="AJ5151" s="2" t="str">
        <f t="shared" si="1769"/>
        <v>-</v>
      </c>
      <c r="AK5151" s="2" t="str">
        <f t="shared" si="1770"/>
        <v>-</v>
      </c>
      <c r="AL5151" s="2">
        <f t="shared" ca="1" si="1771"/>
        <v>2</v>
      </c>
      <c r="AM5151" s="2" t="str">
        <f t="shared" si="1772"/>
        <v>-</v>
      </c>
      <c r="AN5151" s="2" t="str">
        <f t="shared" si="1773"/>
        <v>-</v>
      </c>
      <c r="AO5151" s="2" t="str">
        <f t="shared" si="1774"/>
        <v>-</v>
      </c>
      <c r="AP5151" s="2" t="str">
        <f t="shared" si="1775"/>
        <v>-</v>
      </c>
      <c r="AQ5151" s="2">
        <f t="shared" ca="1" si="1776"/>
        <v>2</v>
      </c>
      <c r="AR5151" s="2" t="str">
        <f t="shared" si="1777"/>
        <v>-</v>
      </c>
      <c r="AS5151" s="2" t="str">
        <f t="shared" si="1778"/>
        <v>-</v>
      </c>
      <c r="AT5151" s="2">
        <f t="shared" ca="1" si="1779"/>
        <v>2</v>
      </c>
      <c r="AU5151" s="2" t="str">
        <f t="shared" si="1780"/>
        <v>-</v>
      </c>
      <c r="AV5151" s="2" t="str">
        <f t="shared" si="1781"/>
        <v>-</v>
      </c>
      <c r="AW5151" s="2" t="str">
        <f t="shared" si="1782"/>
        <v>-</v>
      </c>
      <c r="AX5151" s="2" t="str">
        <f t="shared" si="1783"/>
        <v>-</v>
      </c>
      <c r="AY5151" s="2" t="str">
        <f t="shared" si="1762"/>
        <v>-</v>
      </c>
      <c r="AZ5151" s="2" t="str">
        <f t="shared" si="1763"/>
        <v>-</v>
      </c>
      <c r="BA5151" s="2" t="str">
        <f t="shared" si="1764"/>
        <v>-</v>
      </c>
    </row>
    <row r="5152" spans="1:53">
      <c r="A5152" s="2">
        <f t="shared" si="1765"/>
        <v>5151</v>
      </c>
      <c r="B5152" s="2">
        <f>'Synthese chemins'!B5152</f>
        <v>14</v>
      </c>
      <c r="C5152" s="2">
        <f>'Synthese chemins'!C5152</f>
        <v>3</v>
      </c>
      <c r="D5152" s="2" t="str">
        <f>'Synthese chemins'!D5152</f>
        <v>Non</v>
      </c>
      <c r="E5152" s="20" t="str">
        <f>IF($D5152="Non",IF($B5152&lt;3,"-",IF('Synthese chemins'!E5152&gt;2,"Passeur",IF('Synthese chemins'!E5152&lt;1,"-",IF('Synthese chemins'!E5152&lt;2,IF(E$1=$Y5152,"-",IF(E$1=$AA5152,"-","Passeur")),IF(E$1=$Y5152,IF(E$1=Y5152,"-","Passeur"),"Passeur"))))),"-")</f>
        <v>-</v>
      </c>
      <c r="F5152" s="20" t="str">
        <f>IF($D5152="Non",IF($B5152&lt;3,"-",IF('Synthese chemins'!F5152&gt;2,"Passeur",IF('Synthese chemins'!F5152&lt;1,"-",IF('Synthese chemins'!F5152&lt;2,IF(F$1=$Y5152,"-",IF(F$1=$AA5152,"-","Passeur")),IF(F$1=$Y5152,IF(F$1=AA5152,"-","Passeur"),"Passeur"))))),"-")</f>
        <v>-</v>
      </c>
      <c r="G5152" s="20" t="str">
        <f>IF($D5152="Non",IF($B5152&lt;3,"-",IF('Synthese chemins'!G5152&gt;2,"Passeur",IF('Synthese chemins'!G5152&lt;1,"-",IF('Synthese chemins'!G5152&lt;2,IF(G$1=$Y5152,"-",IF(G$1=$AA5152,"-","Passeur")),IF(G$1=$Y5152,IF(G$1=AB5152,"-","Passeur"),"Passeur"))))),"-")</f>
        <v>-</v>
      </c>
      <c r="H5152" s="20" t="str">
        <f>IF($D5152="Non",IF($B5152&lt;3,"-",IF('Synthese chemins'!H5152&gt;2,"Passeur",IF('Synthese chemins'!H5152&lt;1,"-",IF('Synthese chemins'!H5152&lt;2,IF(H$1=$Y5152,"-",IF(H$1=$AA5152,"-","Passeur")),IF(H$1=$Y5152,IF(H$1=AC5152,"-","Passeur"),"Passeur"))))),"-")</f>
        <v>-</v>
      </c>
      <c r="I5152" s="20" t="str">
        <f>IF($D5152="Non",IF($B5152&lt;3,"-",IF('Synthese chemins'!I5152&gt;2,"Passeur",IF('Synthese chemins'!I5152&lt;1,"-",IF('Synthese chemins'!I5152&lt;2,IF(I$1=$Y5152,"-",IF(I$1=$AA5152,"-","Passeur")),IF(I$1=$Y5152,IF(I$1=AD5152,"-","Passeur"),"Passeur"))))),"-")</f>
        <v>-</v>
      </c>
      <c r="J5152" s="20" t="str">
        <f>IF($D5152="Non",IF($B5152&lt;3,"-",IF('Synthese chemins'!J5152&gt;2,"Passeur",IF('Synthese chemins'!J5152&lt;1,"-",IF('Synthese chemins'!J5152&lt;2,IF(J$1=$Y5152,"-",IF(J$1=$AA5152,"-","Passeur")),IF(J$1=$Y5152,IF(J$1=AE5152,"-","Passeur"),"Passeur"))))),"-")</f>
        <v>-</v>
      </c>
      <c r="K5152" s="20" t="str">
        <f>IF($D5152="Non",IF($B5152&lt;3,"-",IF('Synthese chemins'!K5152&gt;2,"Passeur",IF('Synthese chemins'!K5152&lt;1,"-",IF('Synthese chemins'!K5152&lt;2,IF(K$1=$Y5152,"-",IF(K$1=$AA5152,"-","Passeur")),IF(K$1=$Y5152,IF(K$1=AF5152,"-","Passeur"),"Passeur"))))),"-")</f>
        <v>-</v>
      </c>
      <c r="L5152" s="20" t="str">
        <f>IF($D5152="Non",IF($B5152&lt;3,"-",IF('Synthese chemins'!L5152&gt;2,"Passeur",IF('Synthese chemins'!L5152&lt;1,"-",IF('Synthese chemins'!L5152&lt;2,IF(L$1=$Y5152,"-",IF(L$1=$AA5152,"-","Passeur")),IF(L$1=$Y5152,IF(L$1=AG5152,"-","Passeur"),"Passeur"))))),"-")</f>
        <v>-</v>
      </c>
      <c r="M5152" s="20" t="str">
        <f>IF($D5152="Non",IF($B5152&lt;3,"-",IF('Synthese chemins'!M5152&gt;2,"Passeur",IF('Synthese chemins'!M5152&lt;1,"-",IF('Synthese chemins'!M5152&lt;2,IF(M$1=$Y5152,"-",IF(M$1=$AA5152,"-","Passeur")),IF(M$1=$Y5152,IF(M$1=AH5152,"-","Passeur"),"Passeur"))))),"-")</f>
        <v>-</v>
      </c>
      <c r="N5152" s="20" t="str">
        <f>IF($D5152="Non",IF($B5152&lt;3,"-",IF('Synthese chemins'!N5152&gt;2,"Passeur",IF('Synthese chemins'!N5152&lt;1,"-",IF('Synthese chemins'!N5152&lt;2,IF(N$1=$Y5152,"-",IF(N$1=$AA5152,"-","Passeur")),IF(N$1=$Y5152,IF(N$1=AI5152,"-","Passeur"),"Passeur"))))),"-")</f>
        <v>-</v>
      </c>
      <c r="O5152" s="20" t="str">
        <f>IF($D5152="Non",IF($B5152&lt;3,"-",IF('Synthese chemins'!O5152&gt;2,"Passeur",IF('Synthese chemins'!O5152&lt;1,"-",IF('Synthese chemins'!O5152&lt;2,IF(O$1=$Y5152,"-",IF(O$1=$AA5152,"-","Passeur")),IF(O$1=$Y5152,IF(O$1=AJ5152,"-","Passeur"),"Passeur"))))),"-")</f>
        <v>Passeur</v>
      </c>
      <c r="P5152" s="20" t="str">
        <f>IF($D5152="Non",IF($B5152&lt;3,"-",IF('Synthese chemins'!P5152&gt;2,"Passeur",IF('Synthese chemins'!P5152&lt;1,"-",IF('Synthese chemins'!P5152&lt;2,IF(P$1=$Y5152,"-",IF(P$1=$AA5152,"-","Passeur")),IF(P$1=$Y5152,IF(P$1=AK5152,"-","Passeur"),"Passeur"))))),"-")</f>
        <v>-</v>
      </c>
      <c r="Q5152" s="20" t="str">
        <f>IF($D5152="Non",IF($B5152&lt;3,"-",IF('Synthese chemins'!Q5152&gt;2,"Passeur",IF('Synthese chemins'!Q5152&lt;1,"-",IF('Synthese chemins'!Q5152&lt;2,IF(Q$1=$Y5152,"-",IF(Q$1=$AA5152,"-","Passeur")),IF(Q$1=$Y5152,IF(Q$1=AL5152,"-","Passeur"),"Passeur"))))),"-")</f>
        <v>Passeur</v>
      </c>
      <c r="R5152" s="20" t="str">
        <f>IF($D5152="Non",IF($B5152&lt;3,"-",IF('Synthese chemins'!R5152&gt;2,"Passeur",IF('Synthese chemins'!R5152&lt;1,"-",IF('Synthese chemins'!R5152&lt;2,IF(R$1=$Y5152,"-",IF(R$1=$AA5152,"-","Passeur")),IF(R$1=$Y5152,IF(R$1=AM5152,"-","Passeur"),"Passeur"))))),"-")</f>
        <v>Passeur</v>
      </c>
      <c r="S5152" s="20" t="str">
        <f>IF($D5152="Non",IF($B5152&lt;3,"-",IF('Synthese chemins'!S5152&gt;2,"Passeur",IF('Synthese chemins'!S5152&lt;1,"-",IF('Synthese chemins'!S5152&lt;2,IF(S$1=$Y5152,"-",IF(S$1=$AA5152,"-","Passeur")),IF(S$1=$Y5152,IF(S$1=AN5152,"-","Passeur"),"Passeur"))))),"-")</f>
        <v>-</v>
      </c>
      <c r="T5152" s="20" t="str">
        <f>IF($D5152="Non",IF($B5152&lt;3,"-",IF('Synthese chemins'!T5152&gt;2,"Passeur",IF('Synthese chemins'!T5152&lt;1,"-",IF('Synthese chemins'!T5152&lt;2,IF(T$1=$Y5152,"-",IF(T$1=$AA5152,"-","Passeur")),IF(T$1=$Y5152,IF(T$1=AO5152,"-","Passeur"),"Passeur"))))),"-")</f>
        <v>-</v>
      </c>
      <c r="U5152" s="20" t="str">
        <f>IF($D5152="Non",IF($B5152&lt;3,"-",IF('Synthese chemins'!U5152&gt;2,"Passeur",IF('Synthese chemins'!U5152&lt;1,"-",IF('Synthese chemins'!U5152&lt;2,IF(U$1=$Y5152,"-",IF(U$1=$AA5152,"-","Passeur")),IF(U$1=$Y5152,IF(U$1=AP5152,"-","Passeur"),"Passeur"))))),"-")</f>
        <v>-</v>
      </c>
      <c r="V5152" s="20" t="str">
        <f>IF($D5152="Non",IF($B5152&lt;3,"-",IF('Synthese chemins'!V5152&gt;2,"Passeur",IF('Synthese chemins'!V5152&lt;1,"-",IF('Synthese chemins'!V5152&lt;2,IF(V$1=$Y5152,"-",IF(V$1=$AA5152,"-","Passeur")),IF(V$1=$Y5152,IF(V$1=AQ5152,"-","Passeur"),"Passeur"))))),"-")</f>
        <v>-</v>
      </c>
      <c r="W5152" s="20" t="str">
        <f>IF($D5152="Non",IF($B5152&lt;3,"-",IF('Synthese chemins'!W5152&gt;2,"Passeur",IF('Synthese chemins'!W5152&lt;1,"-",IF('Synthese chemins'!W5152&lt;2,IF(W$1=$Y5152,"-",IF(W$1=$AA5152,"-","Passeur")),IF(W$1=$Y5152,IF(W$1=AR5152,"-","Passeur"),"Passeur"))))),"-")</f>
        <v>-</v>
      </c>
      <c r="X5152" s="20" t="str">
        <f>IF($D5152="Non",IF($B5152&lt;3,"-",IF('Synthese chemins'!X5152&gt;2,"Passeur",IF('Synthese chemins'!X5152&lt;1,"-",IF('Synthese chemins'!X5152&lt;2,IF(X$1=$Y5152,"-",IF(X$1=$AA5152,"-","Passeur")),IF(X$1=$Y5152,IF(X$1=AS5152,"-","Passeur"),"Passeur"))))),"-")</f>
        <v>-</v>
      </c>
      <c r="Y5152" s="33" t="str">
        <f>'Chemins de conversion les plus '!G5152</f>
        <v>SEA // PLA</v>
      </c>
      <c r="Z5152" s="20">
        <f t="shared" si="1766"/>
        <v>3</v>
      </c>
      <c r="AA5152" s="33" t="str">
        <f>'Chemins de conversion les plus '!I5152</f>
        <v>SEA // Adwords hors Branding</v>
      </c>
      <c r="AB5152" s="5"/>
      <c r="AC5152" s="20">
        <f ca="1">'Synthese chemins'!Z5152</f>
        <v>2</v>
      </c>
      <c r="AD5152" s="19">
        <f>'Synthese chemins'!AA5152</f>
        <v>12.1</v>
      </c>
      <c r="AE5152" s="20">
        <f ca="1">'Synthese chemins'!AB5152</f>
        <v>0.14285714285714285</v>
      </c>
      <c r="AF5152" s="19">
        <f>'Synthese chemins'!AC5152</f>
        <v>0.86428571428571421</v>
      </c>
      <c r="AH5152" s="2" t="str">
        <f t="shared" si="1767"/>
        <v>-</v>
      </c>
      <c r="AI5152" s="2" t="str">
        <f t="shared" si="1768"/>
        <v>-</v>
      </c>
      <c r="AJ5152" s="2" t="str">
        <f t="shared" si="1769"/>
        <v>-</v>
      </c>
      <c r="AK5152" s="2" t="str">
        <f t="shared" si="1770"/>
        <v>-</v>
      </c>
      <c r="AL5152" s="2" t="str">
        <f t="shared" si="1771"/>
        <v>-</v>
      </c>
      <c r="AM5152" s="2" t="str">
        <f t="shared" si="1772"/>
        <v>-</v>
      </c>
      <c r="AN5152" s="2" t="str">
        <f t="shared" si="1773"/>
        <v>-</v>
      </c>
      <c r="AO5152" s="2" t="str">
        <f t="shared" si="1774"/>
        <v>-</v>
      </c>
      <c r="AP5152" s="2" t="str">
        <f t="shared" si="1775"/>
        <v>-</v>
      </c>
      <c r="AQ5152" s="2" t="str">
        <f t="shared" si="1776"/>
        <v>-</v>
      </c>
      <c r="AR5152" s="2">
        <f t="shared" ca="1" si="1777"/>
        <v>2</v>
      </c>
      <c r="AS5152" s="2" t="str">
        <f t="shared" si="1778"/>
        <v>-</v>
      </c>
      <c r="AT5152" s="2">
        <f t="shared" ca="1" si="1779"/>
        <v>2</v>
      </c>
      <c r="AU5152" s="2">
        <f t="shared" ca="1" si="1780"/>
        <v>2</v>
      </c>
      <c r="AV5152" s="2" t="str">
        <f t="shared" si="1781"/>
        <v>-</v>
      </c>
      <c r="AW5152" s="2" t="str">
        <f t="shared" si="1782"/>
        <v>-</v>
      </c>
      <c r="AX5152" s="2" t="str">
        <f t="shared" si="1783"/>
        <v>-</v>
      </c>
      <c r="AY5152" s="2" t="str">
        <f t="shared" si="1762"/>
        <v>-</v>
      </c>
      <c r="AZ5152" s="2" t="str">
        <f t="shared" si="1763"/>
        <v>-</v>
      </c>
      <c r="BA5152" s="2" t="str">
        <f t="shared" si="1764"/>
        <v>-</v>
      </c>
    </row>
    <row r="5153" spans="1:53">
      <c r="A5153" s="2">
        <f t="shared" si="1765"/>
        <v>5152</v>
      </c>
      <c r="B5153" s="2">
        <f>'Synthese chemins'!B5153</f>
        <v>14</v>
      </c>
      <c r="C5153" s="2">
        <f>'Synthese chemins'!C5153</f>
        <v>3</v>
      </c>
      <c r="D5153" s="2" t="str">
        <f>'Synthese chemins'!D5153</f>
        <v>Non</v>
      </c>
      <c r="E5153" s="20" t="str">
        <f>IF($D5153="Non",IF($B5153&lt;3,"-",IF('Synthese chemins'!E5153&gt;2,"Passeur",IF('Synthese chemins'!E5153&lt;1,"-",IF('Synthese chemins'!E5153&lt;2,IF(E$1=$Y5153,"-",IF(E$1=$AA5153,"-","Passeur")),IF(E$1=$Y5153,IF(E$1=Y5153,"-","Passeur"),"Passeur"))))),"-")</f>
        <v>-</v>
      </c>
      <c r="F5153" s="20" t="str">
        <f>IF($D5153="Non",IF($B5153&lt;3,"-",IF('Synthese chemins'!F5153&gt;2,"Passeur",IF('Synthese chemins'!F5153&lt;1,"-",IF('Synthese chemins'!F5153&lt;2,IF(F$1=$Y5153,"-",IF(F$1=$AA5153,"-","Passeur")),IF(F$1=$Y5153,IF(F$1=AA5153,"-","Passeur"),"Passeur"))))),"-")</f>
        <v>Passeur</v>
      </c>
      <c r="G5153" s="20" t="str">
        <f>IF($D5153="Non",IF($B5153&lt;3,"-",IF('Synthese chemins'!G5153&gt;2,"Passeur",IF('Synthese chemins'!G5153&lt;1,"-",IF('Synthese chemins'!G5153&lt;2,IF(G$1=$Y5153,"-",IF(G$1=$AA5153,"-","Passeur")),IF(G$1=$Y5153,IF(G$1=AB5153,"-","Passeur"),"Passeur"))))),"-")</f>
        <v>-</v>
      </c>
      <c r="H5153" s="20" t="str">
        <f>IF($D5153="Non",IF($B5153&lt;3,"-",IF('Synthese chemins'!H5153&gt;2,"Passeur",IF('Synthese chemins'!H5153&lt;1,"-",IF('Synthese chemins'!H5153&lt;2,IF(H$1=$Y5153,"-",IF(H$1=$AA5153,"-","Passeur")),IF(H$1=$Y5153,IF(H$1=AC5153,"-","Passeur"),"Passeur"))))),"-")</f>
        <v>-</v>
      </c>
      <c r="I5153" s="20" t="str">
        <f>IF($D5153="Non",IF($B5153&lt;3,"-",IF('Synthese chemins'!I5153&gt;2,"Passeur",IF('Synthese chemins'!I5153&lt;1,"-",IF('Synthese chemins'!I5153&lt;2,IF(I$1=$Y5153,"-",IF(I$1=$AA5153,"-","Passeur")),IF(I$1=$Y5153,IF(I$1=AD5153,"-","Passeur"),"Passeur"))))),"-")</f>
        <v>-</v>
      </c>
      <c r="J5153" s="20" t="str">
        <f>IF($D5153="Non",IF($B5153&lt;3,"-",IF('Synthese chemins'!J5153&gt;2,"Passeur",IF('Synthese chemins'!J5153&lt;1,"-",IF('Synthese chemins'!J5153&lt;2,IF(J$1=$Y5153,"-",IF(J$1=$AA5153,"-","Passeur")),IF(J$1=$Y5153,IF(J$1=AE5153,"-","Passeur"),"Passeur"))))),"-")</f>
        <v>-</v>
      </c>
      <c r="K5153" s="20" t="str">
        <f>IF($D5153="Non",IF($B5153&lt;3,"-",IF('Synthese chemins'!K5153&gt;2,"Passeur",IF('Synthese chemins'!K5153&lt;1,"-",IF('Synthese chemins'!K5153&lt;2,IF(K$1=$Y5153,"-",IF(K$1=$AA5153,"-","Passeur")),IF(K$1=$Y5153,IF(K$1=AF5153,"-","Passeur"),"Passeur"))))),"-")</f>
        <v>-</v>
      </c>
      <c r="L5153" s="20" t="str">
        <f>IF($D5153="Non",IF($B5153&lt;3,"-",IF('Synthese chemins'!L5153&gt;2,"Passeur",IF('Synthese chemins'!L5153&lt;1,"-",IF('Synthese chemins'!L5153&lt;2,IF(L$1=$Y5153,"-",IF(L$1=$AA5153,"-","Passeur")),IF(L$1=$Y5153,IF(L$1=AG5153,"-","Passeur"),"Passeur"))))),"-")</f>
        <v>-</v>
      </c>
      <c r="M5153" s="20" t="str">
        <f>IF($D5153="Non",IF($B5153&lt;3,"-",IF('Synthese chemins'!M5153&gt;2,"Passeur",IF('Synthese chemins'!M5153&lt;1,"-",IF('Synthese chemins'!M5153&lt;2,IF(M$1=$Y5153,"-",IF(M$1=$AA5153,"-","Passeur")),IF(M$1=$Y5153,IF(M$1=AH5153,"-","Passeur"),"Passeur"))))),"-")</f>
        <v>Passeur</v>
      </c>
      <c r="N5153" s="20" t="str">
        <f>IF($D5153="Non",IF($B5153&lt;3,"-",IF('Synthese chemins'!N5153&gt;2,"Passeur",IF('Synthese chemins'!N5153&lt;1,"-",IF('Synthese chemins'!N5153&lt;2,IF(N$1=$Y5153,"-",IF(N$1=$AA5153,"-","Passeur")),IF(N$1=$Y5153,IF(N$1=AI5153,"-","Passeur"),"Passeur"))))),"-")</f>
        <v>-</v>
      </c>
      <c r="O5153" s="20" t="str">
        <f>IF($D5153="Non",IF($B5153&lt;3,"-",IF('Synthese chemins'!O5153&gt;2,"Passeur",IF('Synthese chemins'!O5153&lt;1,"-",IF('Synthese chemins'!O5153&lt;2,IF(O$1=$Y5153,"-",IF(O$1=$AA5153,"-","Passeur")),IF(O$1=$Y5153,IF(O$1=AJ5153,"-","Passeur"),"Passeur"))))),"-")</f>
        <v>-</v>
      </c>
      <c r="P5153" s="20" t="str">
        <f>IF($D5153="Non",IF($B5153&lt;3,"-",IF('Synthese chemins'!P5153&gt;2,"Passeur",IF('Synthese chemins'!P5153&lt;1,"-",IF('Synthese chemins'!P5153&lt;2,IF(P$1=$Y5153,"-",IF(P$1=$AA5153,"-","Passeur")),IF(P$1=$Y5153,IF(P$1=AK5153,"-","Passeur"),"Passeur"))))),"-")</f>
        <v>-</v>
      </c>
      <c r="Q5153" s="20" t="str">
        <f>IF($D5153="Non",IF($B5153&lt;3,"-",IF('Synthese chemins'!Q5153&gt;2,"Passeur",IF('Synthese chemins'!Q5153&lt;1,"-",IF('Synthese chemins'!Q5153&lt;2,IF(Q$1=$Y5153,"-",IF(Q$1=$AA5153,"-","Passeur")),IF(Q$1=$Y5153,IF(Q$1=AL5153,"-","Passeur"),"Passeur"))))),"-")</f>
        <v>-</v>
      </c>
      <c r="R5153" s="20" t="str">
        <f>IF($D5153="Non",IF($B5153&lt;3,"-",IF('Synthese chemins'!R5153&gt;2,"Passeur",IF('Synthese chemins'!R5153&lt;1,"-",IF('Synthese chemins'!R5153&lt;2,IF(R$1=$Y5153,"-",IF(R$1=$AA5153,"-","Passeur")),IF(R$1=$Y5153,IF(R$1=AM5153,"-","Passeur"),"Passeur"))))),"-")</f>
        <v>-</v>
      </c>
      <c r="S5153" s="20" t="str">
        <f>IF($D5153="Non",IF($B5153&lt;3,"-",IF('Synthese chemins'!S5153&gt;2,"Passeur",IF('Synthese chemins'!S5153&lt;1,"-",IF('Synthese chemins'!S5153&lt;2,IF(S$1=$Y5153,"-",IF(S$1=$AA5153,"-","Passeur")),IF(S$1=$Y5153,IF(S$1=AN5153,"-","Passeur"),"Passeur"))))),"-")</f>
        <v>-</v>
      </c>
      <c r="T5153" s="20" t="str">
        <f>IF($D5153="Non",IF($B5153&lt;3,"-",IF('Synthese chemins'!T5153&gt;2,"Passeur",IF('Synthese chemins'!T5153&lt;1,"-",IF('Synthese chemins'!T5153&lt;2,IF(T$1=$Y5153,"-",IF(T$1=$AA5153,"-","Passeur")),IF(T$1=$Y5153,IF(T$1=AO5153,"-","Passeur"),"Passeur"))))),"-")</f>
        <v>-</v>
      </c>
      <c r="U5153" s="20" t="str">
        <f>IF($D5153="Non",IF($B5153&lt;3,"-",IF('Synthese chemins'!U5153&gt;2,"Passeur",IF('Synthese chemins'!U5153&lt;1,"-",IF('Synthese chemins'!U5153&lt;2,IF(U$1=$Y5153,"-",IF(U$1=$AA5153,"-","Passeur")),IF(U$1=$Y5153,IF(U$1=AP5153,"-","Passeur"),"Passeur"))))),"-")</f>
        <v>-</v>
      </c>
      <c r="V5153" s="20" t="str">
        <f>IF($D5153="Non",IF($B5153&lt;3,"-",IF('Synthese chemins'!V5153&gt;2,"Passeur",IF('Synthese chemins'!V5153&lt;1,"-",IF('Synthese chemins'!V5153&lt;2,IF(V$1=$Y5153,"-",IF(V$1=$AA5153,"-","Passeur")),IF(V$1=$Y5153,IF(V$1=AQ5153,"-","Passeur"),"Passeur"))))),"-")</f>
        <v>-</v>
      </c>
      <c r="W5153" s="20" t="str">
        <f>IF($D5153="Non",IF($B5153&lt;3,"-",IF('Synthese chemins'!W5153&gt;2,"Passeur",IF('Synthese chemins'!W5153&lt;1,"-",IF('Synthese chemins'!W5153&lt;2,IF(W$1=$Y5153,"-",IF(W$1=$AA5153,"-","Passeur")),IF(W$1=$Y5153,IF(W$1=AR5153,"-","Passeur"),"Passeur"))))),"-")</f>
        <v>-</v>
      </c>
      <c r="X5153" s="20" t="str">
        <f>IF($D5153="Non",IF($B5153&lt;3,"-",IF('Synthese chemins'!X5153&gt;2,"Passeur",IF('Synthese chemins'!X5153&lt;1,"-",IF('Synthese chemins'!X5153&lt;2,IF(X$1=$Y5153,"-",IF(X$1=$AA5153,"-","Passeur")),IF(X$1=$Y5153,IF(X$1=AS5153,"-","Passeur"),"Passeur"))))),"-")</f>
        <v>-</v>
      </c>
      <c r="Y5153" s="33" t="str">
        <f>'Chemins de conversion les plus '!G5153</f>
        <v>SEO</v>
      </c>
      <c r="Z5153" s="20">
        <f t="shared" si="1766"/>
        <v>2</v>
      </c>
      <c r="AA5153" s="33" t="str">
        <f>'Chemins de conversion les plus '!I5153</f>
        <v>Direct</v>
      </c>
      <c r="AB5153" s="5"/>
      <c r="AC5153" s="20">
        <f ca="1">'Synthese chemins'!Z5153</f>
        <v>2</v>
      </c>
      <c r="AD5153" s="19">
        <f>'Synthese chemins'!AA5153</f>
        <v>21.14</v>
      </c>
      <c r="AE5153" s="20">
        <f ca="1">'Synthese chemins'!AB5153</f>
        <v>0.14285714285714285</v>
      </c>
      <c r="AF5153" s="19">
        <f>'Synthese chemins'!AC5153</f>
        <v>1.51</v>
      </c>
      <c r="AH5153" s="2" t="str">
        <f t="shared" si="1767"/>
        <v>-</v>
      </c>
      <c r="AI5153" s="2">
        <f t="shared" ca="1" si="1768"/>
        <v>2</v>
      </c>
      <c r="AJ5153" s="2" t="str">
        <f t="shared" si="1769"/>
        <v>-</v>
      </c>
      <c r="AK5153" s="2" t="str">
        <f t="shared" si="1770"/>
        <v>-</v>
      </c>
      <c r="AL5153" s="2" t="str">
        <f t="shared" si="1771"/>
        <v>-</v>
      </c>
      <c r="AM5153" s="2" t="str">
        <f t="shared" si="1772"/>
        <v>-</v>
      </c>
      <c r="AN5153" s="2" t="str">
        <f t="shared" si="1773"/>
        <v>-</v>
      </c>
      <c r="AO5153" s="2" t="str">
        <f t="shared" si="1774"/>
        <v>-</v>
      </c>
      <c r="AP5153" s="2">
        <f t="shared" ca="1" si="1775"/>
        <v>2</v>
      </c>
      <c r="AQ5153" s="2" t="str">
        <f t="shared" si="1776"/>
        <v>-</v>
      </c>
      <c r="AR5153" s="2" t="str">
        <f t="shared" si="1777"/>
        <v>-</v>
      </c>
      <c r="AS5153" s="2" t="str">
        <f t="shared" si="1778"/>
        <v>-</v>
      </c>
      <c r="AT5153" s="2" t="str">
        <f t="shared" si="1779"/>
        <v>-</v>
      </c>
      <c r="AU5153" s="2" t="str">
        <f t="shared" si="1780"/>
        <v>-</v>
      </c>
      <c r="AV5153" s="2" t="str">
        <f t="shared" si="1781"/>
        <v>-</v>
      </c>
      <c r="AW5153" s="2" t="str">
        <f t="shared" si="1782"/>
        <v>-</v>
      </c>
      <c r="AX5153" s="2" t="str">
        <f t="shared" si="1783"/>
        <v>-</v>
      </c>
      <c r="AY5153" s="2" t="str">
        <f t="shared" si="1762"/>
        <v>-</v>
      </c>
      <c r="AZ5153" s="2" t="str">
        <f t="shared" si="1763"/>
        <v>-</v>
      </c>
      <c r="BA5153" s="2" t="str">
        <f t="shared" si="1764"/>
        <v>-</v>
      </c>
    </row>
    <row r="5154" spans="1:53">
      <c r="A5154" s="2">
        <f t="shared" si="1765"/>
        <v>5153</v>
      </c>
      <c r="B5154" s="2">
        <f>'Synthese chemins'!B5154</f>
        <v>14</v>
      </c>
      <c r="C5154" s="2">
        <f>'Synthese chemins'!C5154</f>
        <v>6</v>
      </c>
      <c r="D5154" s="2" t="str">
        <f>'Synthese chemins'!D5154</f>
        <v>Non</v>
      </c>
      <c r="E5154" s="20" t="str">
        <f>IF($D5154="Non",IF($B5154&lt;3,"-",IF('Synthese chemins'!E5154&gt;2,"Passeur",IF('Synthese chemins'!E5154&lt;1,"-",IF('Synthese chemins'!E5154&lt;2,IF(E$1=$Y5154,"-",IF(E$1=$AA5154,"-","Passeur")),IF(E$1=$Y5154,IF(E$1=Y5154,"-","Passeur"),"Passeur"))))),"-")</f>
        <v>-</v>
      </c>
      <c r="F5154" s="20" t="str">
        <f>IF($D5154="Non",IF($B5154&lt;3,"-",IF('Synthese chemins'!F5154&gt;2,"Passeur",IF('Synthese chemins'!F5154&lt;1,"-",IF('Synthese chemins'!F5154&lt;2,IF(F$1=$Y5154,"-",IF(F$1=$AA5154,"-","Passeur")),IF(F$1=$Y5154,IF(F$1=AA5154,"-","Passeur"),"Passeur"))))),"-")</f>
        <v>Passeur</v>
      </c>
      <c r="G5154" s="20" t="str">
        <f>IF($D5154="Non",IF($B5154&lt;3,"-",IF('Synthese chemins'!G5154&gt;2,"Passeur",IF('Synthese chemins'!G5154&lt;1,"-",IF('Synthese chemins'!G5154&lt;2,IF(G$1=$Y5154,"-",IF(G$1=$AA5154,"-","Passeur")),IF(G$1=$Y5154,IF(G$1=AB5154,"-","Passeur"),"Passeur"))))),"-")</f>
        <v>-</v>
      </c>
      <c r="H5154" s="20" t="str">
        <f>IF($D5154="Non",IF($B5154&lt;3,"-",IF('Synthese chemins'!H5154&gt;2,"Passeur",IF('Synthese chemins'!H5154&lt;1,"-",IF('Synthese chemins'!H5154&lt;2,IF(H$1=$Y5154,"-",IF(H$1=$AA5154,"-","Passeur")),IF(H$1=$Y5154,IF(H$1=AC5154,"-","Passeur"),"Passeur"))))),"-")</f>
        <v>-</v>
      </c>
      <c r="I5154" s="20" t="str">
        <f>IF($D5154="Non",IF($B5154&lt;3,"-",IF('Synthese chemins'!I5154&gt;2,"Passeur",IF('Synthese chemins'!I5154&lt;1,"-",IF('Synthese chemins'!I5154&lt;2,IF(I$1=$Y5154,"-",IF(I$1=$AA5154,"-","Passeur")),IF(I$1=$Y5154,IF(I$1=AD5154,"-","Passeur"),"Passeur"))))),"-")</f>
        <v>-</v>
      </c>
      <c r="J5154" s="20" t="str">
        <f>IF($D5154="Non",IF($B5154&lt;3,"-",IF('Synthese chemins'!J5154&gt;2,"Passeur",IF('Synthese chemins'!J5154&lt;1,"-",IF('Synthese chemins'!J5154&lt;2,IF(J$1=$Y5154,"-",IF(J$1=$AA5154,"-","Passeur")),IF(J$1=$Y5154,IF(J$1=AE5154,"-","Passeur"),"Passeur"))))),"-")</f>
        <v>-</v>
      </c>
      <c r="K5154" s="20" t="str">
        <f>IF($D5154="Non",IF($B5154&lt;3,"-",IF('Synthese chemins'!K5154&gt;2,"Passeur",IF('Synthese chemins'!K5154&lt;1,"-",IF('Synthese chemins'!K5154&lt;2,IF(K$1=$Y5154,"-",IF(K$1=$AA5154,"-","Passeur")),IF(K$1=$Y5154,IF(K$1=AF5154,"-","Passeur"),"Passeur"))))),"-")</f>
        <v>-</v>
      </c>
      <c r="L5154" s="20" t="str">
        <f>IF($D5154="Non",IF($B5154&lt;3,"-",IF('Synthese chemins'!L5154&gt;2,"Passeur",IF('Synthese chemins'!L5154&lt;1,"-",IF('Synthese chemins'!L5154&lt;2,IF(L$1=$Y5154,"-",IF(L$1=$AA5154,"-","Passeur")),IF(L$1=$Y5154,IF(L$1=AG5154,"-","Passeur"),"Passeur"))))),"-")</f>
        <v>-</v>
      </c>
      <c r="M5154" s="20" t="str">
        <f>IF($D5154="Non",IF($B5154&lt;3,"-",IF('Synthese chemins'!M5154&gt;2,"Passeur",IF('Synthese chemins'!M5154&lt;1,"-",IF('Synthese chemins'!M5154&lt;2,IF(M$1=$Y5154,"-",IF(M$1=$AA5154,"-","Passeur")),IF(M$1=$Y5154,IF(M$1=AH5154,"-","Passeur"),"Passeur"))))),"-")</f>
        <v>Passeur</v>
      </c>
      <c r="N5154" s="20" t="str">
        <f>IF($D5154="Non",IF($B5154&lt;3,"-",IF('Synthese chemins'!N5154&gt;2,"Passeur",IF('Synthese chemins'!N5154&lt;1,"-",IF('Synthese chemins'!N5154&lt;2,IF(N$1=$Y5154,"-",IF(N$1=$AA5154,"-","Passeur")),IF(N$1=$Y5154,IF(N$1=AI5154,"-","Passeur"),"Passeur"))))),"-")</f>
        <v>Passeur</v>
      </c>
      <c r="O5154" s="20" t="str">
        <f>IF($D5154="Non",IF($B5154&lt;3,"-",IF('Synthese chemins'!O5154&gt;2,"Passeur",IF('Synthese chemins'!O5154&lt;1,"-",IF('Synthese chemins'!O5154&lt;2,IF(O$1=$Y5154,"-",IF(O$1=$AA5154,"-","Passeur")),IF(O$1=$Y5154,IF(O$1=AJ5154,"-","Passeur"),"Passeur"))))),"-")</f>
        <v>Passeur</v>
      </c>
      <c r="P5154" s="20" t="str">
        <f>IF($D5154="Non",IF($B5154&lt;3,"-",IF('Synthese chemins'!P5154&gt;2,"Passeur",IF('Synthese chemins'!P5154&lt;1,"-",IF('Synthese chemins'!P5154&lt;2,IF(P$1=$Y5154,"-",IF(P$1=$AA5154,"-","Passeur")),IF(P$1=$Y5154,IF(P$1=AK5154,"-","Passeur"),"Passeur"))))),"-")</f>
        <v>-</v>
      </c>
      <c r="Q5154" s="20" t="str">
        <f>IF($D5154="Non",IF($B5154&lt;3,"-",IF('Synthese chemins'!Q5154&gt;2,"Passeur",IF('Synthese chemins'!Q5154&lt;1,"-",IF('Synthese chemins'!Q5154&lt;2,IF(Q$1=$Y5154,"-",IF(Q$1=$AA5154,"-","Passeur")),IF(Q$1=$Y5154,IF(Q$1=AL5154,"-","Passeur"),"Passeur"))))),"-")</f>
        <v>Passeur</v>
      </c>
      <c r="R5154" s="20" t="str">
        <f>IF($D5154="Non",IF($B5154&lt;3,"-",IF('Synthese chemins'!R5154&gt;2,"Passeur",IF('Synthese chemins'!R5154&lt;1,"-",IF('Synthese chemins'!R5154&lt;2,IF(R$1=$Y5154,"-",IF(R$1=$AA5154,"-","Passeur")),IF(R$1=$Y5154,IF(R$1=AM5154,"-","Passeur"),"Passeur"))))),"-")</f>
        <v>Passeur</v>
      </c>
      <c r="S5154" s="20" t="str">
        <f>IF($D5154="Non",IF($B5154&lt;3,"-",IF('Synthese chemins'!S5154&gt;2,"Passeur",IF('Synthese chemins'!S5154&lt;1,"-",IF('Synthese chemins'!S5154&lt;2,IF(S$1=$Y5154,"-",IF(S$1=$AA5154,"-","Passeur")),IF(S$1=$Y5154,IF(S$1=AN5154,"-","Passeur"),"Passeur"))))),"-")</f>
        <v>-</v>
      </c>
      <c r="T5154" s="20" t="str">
        <f>IF($D5154="Non",IF($B5154&lt;3,"-",IF('Synthese chemins'!T5154&gt;2,"Passeur",IF('Synthese chemins'!T5154&lt;1,"-",IF('Synthese chemins'!T5154&lt;2,IF(T$1=$Y5154,"-",IF(T$1=$AA5154,"-","Passeur")),IF(T$1=$Y5154,IF(T$1=AO5154,"-","Passeur"),"Passeur"))))),"-")</f>
        <v>-</v>
      </c>
      <c r="U5154" s="20" t="str">
        <f>IF($D5154="Non",IF($B5154&lt;3,"-",IF('Synthese chemins'!U5154&gt;2,"Passeur",IF('Synthese chemins'!U5154&lt;1,"-",IF('Synthese chemins'!U5154&lt;2,IF(U$1=$Y5154,"-",IF(U$1=$AA5154,"-","Passeur")),IF(U$1=$Y5154,IF(U$1=AP5154,"-","Passeur"),"Passeur"))))),"-")</f>
        <v>-</v>
      </c>
      <c r="V5154" s="20" t="str">
        <f>IF($D5154="Non",IF($B5154&lt;3,"-",IF('Synthese chemins'!V5154&gt;2,"Passeur",IF('Synthese chemins'!V5154&lt;1,"-",IF('Synthese chemins'!V5154&lt;2,IF(V$1=$Y5154,"-",IF(V$1=$AA5154,"-","Passeur")),IF(V$1=$Y5154,IF(V$1=AQ5154,"-","Passeur"),"Passeur"))))),"-")</f>
        <v>-</v>
      </c>
      <c r="W5154" s="20" t="str">
        <f>IF($D5154="Non",IF($B5154&lt;3,"-",IF('Synthese chemins'!W5154&gt;2,"Passeur",IF('Synthese chemins'!W5154&lt;1,"-",IF('Synthese chemins'!W5154&lt;2,IF(W$1=$Y5154,"-",IF(W$1=$AA5154,"-","Passeur")),IF(W$1=$Y5154,IF(W$1=AR5154,"-","Passeur"),"Passeur"))))),"-")</f>
        <v>-</v>
      </c>
      <c r="X5154" s="20" t="str">
        <f>IF($D5154="Non",IF($B5154&lt;3,"-",IF('Synthese chemins'!X5154&gt;2,"Passeur",IF('Synthese chemins'!X5154&lt;1,"-",IF('Synthese chemins'!X5154&lt;2,IF(X$1=$Y5154,"-",IF(X$1=$AA5154,"-","Passeur")),IF(X$1=$Y5154,IF(X$1=AS5154,"-","Passeur"),"Passeur"))))),"-")</f>
        <v>-</v>
      </c>
      <c r="Y5154" s="33" t="str">
        <f>'Chemins de conversion les plus '!G5154</f>
        <v>SEO</v>
      </c>
      <c r="Z5154" s="20">
        <f t="shared" si="1766"/>
        <v>6</v>
      </c>
      <c r="AA5154" s="33" t="str">
        <f>'Chemins de conversion les plus '!I5154</f>
        <v>SEA // PLA</v>
      </c>
      <c r="AB5154" s="5"/>
      <c r="AC5154" s="20">
        <f ca="1">'Synthese chemins'!Z5154</f>
        <v>2</v>
      </c>
      <c r="AD5154" s="19">
        <f>'Synthese chemins'!AA5154</f>
        <v>100.42</v>
      </c>
      <c r="AE5154" s="20">
        <f ca="1">'Synthese chemins'!AB5154</f>
        <v>0.14285714285714285</v>
      </c>
      <c r="AF5154" s="19">
        <f>'Synthese chemins'!AC5154</f>
        <v>7.1728571428571426</v>
      </c>
      <c r="AH5154" s="2" t="str">
        <f t="shared" si="1767"/>
        <v>-</v>
      </c>
      <c r="AI5154" s="2">
        <f t="shared" ca="1" si="1768"/>
        <v>2</v>
      </c>
      <c r="AJ5154" s="2" t="str">
        <f t="shared" si="1769"/>
        <v>-</v>
      </c>
      <c r="AK5154" s="2" t="str">
        <f t="shared" si="1770"/>
        <v>-</v>
      </c>
      <c r="AL5154" s="2" t="str">
        <f t="shared" si="1771"/>
        <v>-</v>
      </c>
      <c r="AM5154" s="2" t="str">
        <f t="shared" si="1772"/>
        <v>-</v>
      </c>
      <c r="AN5154" s="2" t="str">
        <f t="shared" si="1773"/>
        <v>-</v>
      </c>
      <c r="AO5154" s="2" t="str">
        <f t="shared" si="1774"/>
        <v>-</v>
      </c>
      <c r="AP5154" s="2">
        <f t="shared" ca="1" si="1775"/>
        <v>2</v>
      </c>
      <c r="AQ5154" s="2">
        <f t="shared" ca="1" si="1776"/>
        <v>2</v>
      </c>
      <c r="AR5154" s="2">
        <f t="shared" ca="1" si="1777"/>
        <v>2</v>
      </c>
      <c r="AS5154" s="2" t="str">
        <f t="shared" si="1778"/>
        <v>-</v>
      </c>
      <c r="AT5154" s="2">
        <f t="shared" ca="1" si="1779"/>
        <v>2</v>
      </c>
      <c r="AU5154" s="2">
        <f t="shared" ca="1" si="1780"/>
        <v>2</v>
      </c>
      <c r="AV5154" s="2" t="str">
        <f t="shared" si="1781"/>
        <v>-</v>
      </c>
      <c r="AW5154" s="2" t="str">
        <f t="shared" si="1782"/>
        <v>-</v>
      </c>
      <c r="AX5154" s="2" t="str">
        <f t="shared" si="1783"/>
        <v>-</v>
      </c>
      <c r="AY5154" s="2" t="str">
        <f t="shared" si="1762"/>
        <v>-</v>
      </c>
      <c r="AZ5154" s="2" t="str">
        <f t="shared" si="1763"/>
        <v>-</v>
      </c>
      <c r="BA5154" s="2" t="str">
        <f t="shared" si="1764"/>
        <v>-</v>
      </c>
    </row>
    <row r="5155" spans="1:53">
      <c r="A5155" s="2">
        <f t="shared" si="1765"/>
        <v>5154</v>
      </c>
      <c r="B5155" s="2">
        <f>'Synthese chemins'!B5155</f>
        <v>14</v>
      </c>
      <c r="C5155" s="2">
        <f>'Synthese chemins'!C5155</f>
        <v>4</v>
      </c>
      <c r="D5155" s="2" t="str">
        <f>'Synthese chemins'!D5155</f>
        <v>Non</v>
      </c>
      <c r="E5155" s="20" t="str">
        <f>IF($D5155="Non",IF($B5155&lt;3,"-",IF('Synthese chemins'!E5155&gt;2,"Passeur",IF('Synthese chemins'!E5155&lt;1,"-",IF('Synthese chemins'!E5155&lt;2,IF(E$1=$Y5155,"-",IF(E$1=$AA5155,"-","Passeur")),IF(E$1=$Y5155,IF(E$1=Y5155,"-","Passeur"),"Passeur"))))),"-")</f>
        <v>-</v>
      </c>
      <c r="F5155" s="20" t="str">
        <f>IF($D5155="Non",IF($B5155&lt;3,"-",IF('Synthese chemins'!F5155&gt;2,"Passeur",IF('Synthese chemins'!F5155&lt;1,"-",IF('Synthese chemins'!F5155&lt;2,IF(F$1=$Y5155,"-",IF(F$1=$AA5155,"-","Passeur")),IF(F$1=$Y5155,IF(F$1=AA5155,"-","Passeur"),"Passeur"))))),"-")</f>
        <v>Passeur</v>
      </c>
      <c r="G5155" s="20" t="str">
        <f>IF($D5155="Non",IF($B5155&lt;3,"-",IF('Synthese chemins'!G5155&gt;2,"Passeur",IF('Synthese chemins'!G5155&lt;1,"-",IF('Synthese chemins'!G5155&lt;2,IF(G$1=$Y5155,"-",IF(G$1=$AA5155,"-","Passeur")),IF(G$1=$Y5155,IF(G$1=AB5155,"-","Passeur"),"Passeur"))))),"-")</f>
        <v>-</v>
      </c>
      <c r="H5155" s="20" t="str">
        <f>IF($D5155="Non",IF($B5155&lt;3,"-",IF('Synthese chemins'!H5155&gt;2,"Passeur",IF('Synthese chemins'!H5155&lt;1,"-",IF('Synthese chemins'!H5155&lt;2,IF(H$1=$Y5155,"-",IF(H$1=$AA5155,"-","Passeur")),IF(H$1=$Y5155,IF(H$1=AC5155,"-","Passeur"),"Passeur"))))),"-")</f>
        <v>-</v>
      </c>
      <c r="I5155" s="20" t="str">
        <f>IF($D5155="Non",IF($B5155&lt;3,"-",IF('Synthese chemins'!I5155&gt;2,"Passeur",IF('Synthese chemins'!I5155&lt;1,"-",IF('Synthese chemins'!I5155&lt;2,IF(I$1=$Y5155,"-",IF(I$1=$AA5155,"-","Passeur")),IF(I$1=$Y5155,IF(I$1=AD5155,"-","Passeur"),"Passeur"))))),"-")</f>
        <v>Passeur</v>
      </c>
      <c r="J5155" s="20" t="str">
        <f>IF($D5155="Non",IF($B5155&lt;3,"-",IF('Synthese chemins'!J5155&gt;2,"Passeur",IF('Synthese chemins'!J5155&lt;1,"-",IF('Synthese chemins'!J5155&lt;2,IF(J$1=$Y5155,"-",IF(J$1=$AA5155,"-","Passeur")),IF(J$1=$Y5155,IF(J$1=AE5155,"-","Passeur"),"Passeur"))))),"-")</f>
        <v>-</v>
      </c>
      <c r="K5155" s="20" t="str">
        <f>IF($D5155="Non",IF($B5155&lt;3,"-",IF('Synthese chemins'!K5155&gt;2,"Passeur",IF('Synthese chemins'!K5155&lt;1,"-",IF('Synthese chemins'!K5155&lt;2,IF(K$1=$Y5155,"-",IF(K$1=$AA5155,"-","Passeur")),IF(K$1=$Y5155,IF(K$1=AF5155,"-","Passeur"),"Passeur"))))),"-")</f>
        <v>-</v>
      </c>
      <c r="L5155" s="20" t="str">
        <f>IF($D5155="Non",IF($B5155&lt;3,"-",IF('Synthese chemins'!L5155&gt;2,"Passeur",IF('Synthese chemins'!L5155&lt;1,"-",IF('Synthese chemins'!L5155&lt;2,IF(L$1=$Y5155,"-",IF(L$1=$AA5155,"-","Passeur")),IF(L$1=$Y5155,IF(L$1=AG5155,"-","Passeur"),"Passeur"))))),"-")</f>
        <v>-</v>
      </c>
      <c r="M5155" s="20" t="str">
        <f>IF($D5155="Non",IF($B5155&lt;3,"-",IF('Synthese chemins'!M5155&gt;2,"Passeur",IF('Synthese chemins'!M5155&lt;1,"-",IF('Synthese chemins'!M5155&lt;2,IF(M$1=$Y5155,"-",IF(M$1=$AA5155,"-","Passeur")),IF(M$1=$Y5155,IF(M$1=AH5155,"-","Passeur"),"Passeur"))))),"-")</f>
        <v>-</v>
      </c>
      <c r="N5155" s="20" t="str">
        <f>IF($D5155="Non",IF($B5155&lt;3,"-",IF('Synthese chemins'!N5155&gt;2,"Passeur",IF('Synthese chemins'!N5155&lt;1,"-",IF('Synthese chemins'!N5155&lt;2,IF(N$1=$Y5155,"-",IF(N$1=$AA5155,"-","Passeur")),IF(N$1=$Y5155,IF(N$1=AI5155,"-","Passeur"),"Passeur"))))),"-")</f>
        <v>Passeur</v>
      </c>
      <c r="O5155" s="20" t="str">
        <f>IF($D5155="Non",IF($B5155&lt;3,"-",IF('Synthese chemins'!O5155&gt;2,"Passeur",IF('Synthese chemins'!O5155&lt;1,"-",IF('Synthese chemins'!O5155&lt;2,IF(O$1=$Y5155,"-",IF(O$1=$AA5155,"-","Passeur")),IF(O$1=$Y5155,IF(O$1=AJ5155,"-","Passeur"),"Passeur"))))),"-")</f>
        <v>Passeur</v>
      </c>
      <c r="P5155" s="20" t="str">
        <f>IF($D5155="Non",IF($B5155&lt;3,"-",IF('Synthese chemins'!P5155&gt;2,"Passeur",IF('Synthese chemins'!P5155&lt;1,"-",IF('Synthese chemins'!P5155&lt;2,IF(P$1=$Y5155,"-",IF(P$1=$AA5155,"-","Passeur")),IF(P$1=$Y5155,IF(P$1=AK5155,"-","Passeur"),"Passeur"))))),"-")</f>
        <v>-</v>
      </c>
      <c r="Q5155" s="20" t="str">
        <f>IF($D5155="Non",IF($B5155&lt;3,"-",IF('Synthese chemins'!Q5155&gt;2,"Passeur",IF('Synthese chemins'!Q5155&lt;1,"-",IF('Synthese chemins'!Q5155&lt;2,IF(Q$1=$Y5155,"-",IF(Q$1=$AA5155,"-","Passeur")),IF(Q$1=$Y5155,IF(Q$1=AL5155,"-","Passeur"),"Passeur"))))),"-")</f>
        <v>-</v>
      </c>
      <c r="R5155" s="20" t="str">
        <f>IF($D5155="Non",IF($B5155&lt;3,"-",IF('Synthese chemins'!R5155&gt;2,"Passeur",IF('Synthese chemins'!R5155&lt;1,"-",IF('Synthese chemins'!R5155&lt;2,IF(R$1=$Y5155,"-",IF(R$1=$AA5155,"-","Passeur")),IF(R$1=$Y5155,IF(R$1=AM5155,"-","Passeur"),"Passeur"))))),"-")</f>
        <v>-</v>
      </c>
      <c r="S5155" s="20" t="str">
        <f>IF($D5155="Non",IF($B5155&lt;3,"-",IF('Synthese chemins'!S5155&gt;2,"Passeur",IF('Synthese chemins'!S5155&lt;1,"-",IF('Synthese chemins'!S5155&lt;2,IF(S$1=$Y5155,"-",IF(S$1=$AA5155,"-","Passeur")),IF(S$1=$Y5155,IF(S$1=AN5155,"-","Passeur"),"Passeur"))))),"-")</f>
        <v>-</v>
      </c>
      <c r="T5155" s="20" t="str">
        <f>IF($D5155="Non",IF($B5155&lt;3,"-",IF('Synthese chemins'!T5155&gt;2,"Passeur",IF('Synthese chemins'!T5155&lt;1,"-",IF('Synthese chemins'!T5155&lt;2,IF(T$1=$Y5155,"-",IF(T$1=$AA5155,"-","Passeur")),IF(T$1=$Y5155,IF(T$1=AO5155,"-","Passeur"),"Passeur"))))),"-")</f>
        <v>-</v>
      </c>
      <c r="U5155" s="20" t="str">
        <f>IF($D5155="Non",IF($B5155&lt;3,"-",IF('Synthese chemins'!U5155&gt;2,"Passeur",IF('Synthese chemins'!U5155&lt;1,"-",IF('Synthese chemins'!U5155&lt;2,IF(U$1=$Y5155,"-",IF(U$1=$AA5155,"-","Passeur")),IF(U$1=$Y5155,IF(U$1=AP5155,"-","Passeur"),"Passeur"))))),"-")</f>
        <v>-</v>
      </c>
      <c r="V5155" s="20" t="str">
        <f>IF($D5155="Non",IF($B5155&lt;3,"-",IF('Synthese chemins'!V5155&gt;2,"Passeur",IF('Synthese chemins'!V5155&lt;1,"-",IF('Synthese chemins'!V5155&lt;2,IF(V$1=$Y5155,"-",IF(V$1=$AA5155,"-","Passeur")),IF(V$1=$Y5155,IF(V$1=AQ5155,"-","Passeur"),"Passeur"))))),"-")</f>
        <v>-</v>
      </c>
      <c r="W5155" s="20" t="str">
        <f>IF($D5155="Non",IF($B5155&lt;3,"-",IF('Synthese chemins'!W5155&gt;2,"Passeur",IF('Synthese chemins'!W5155&lt;1,"-",IF('Synthese chemins'!W5155&lt;2,IF(W$1=$Y5155,"-",IF(W$1=$AA5155,"-","Passeur")),IF(W$1=$Y5155,IF(W$1=AR5155,"-","Passeur"),"Passeur"))))),"-")</f>
        <v>-</v>
      </c>
      <c r="X5155" s="20" t="str">
        <f>IF($D5155="Non",IF($B5155&lt;3,"-",IF('Synthese chemins'!X5155&gt;2,"Passeur",IF('Synthese chemins'!X5155&lt;1,"-",IF('Synthese chemins'!X5155&lt;2,IF(X$1=$Y5155,"-",IF(X$1=$AA5155,"-","Passeur")),IF(X$1=$Y5155,IF(X$1=AS5155,"-","Passeur"),"Passeur"))))),"-")</f>
        <v>-</v>
      </c>
      <c r="Y5155" s="33" t="str">
        <f>'Chemins de conversion les plus '!G5155</f>
        <v>Direct</v>
      </c>
      <c r="Z5155" s="20">
        <f t="shared" si="1766"/>
        <v>4</v>
      </c>
      <c r="AA5155" s="33" t="str">
        <f>'Chemins de conversion les plus '!I5155</f>
        <v>SEA // Adwords Branding</v>
      </c>
      <c r="AB5155" s="5"/>
      <c r="AC5155" s="20">
        <f ca="1">'Synthese chemins'!Z5155</f>
        <v>2</v>
      </c>
      <c r="AD5155" s="19">
        <f>'Synthese chemins'!AA5155</f>
        <v>0</v>
      </c>
      <c r="AE5155" s="20">
        <f ca="1">'Synthese chemins'!AB5155</f>
        <v>0.14285714285714285</v>
      </c>
      <c r="AF5155" s="19">
        <f>'Synthese chemins'!AC5155</f>
        <v>0</v>
      </c>
      <c r="AH5155" s="2" t="str">
        <f t="shared" si="1767"/>
        <v>-</v>
      </c>
      <c r="AI5155" s="2">
        <f t="shared" ca="1" si="1768"/>
        <v>2</v>
      </c>
      <c r="AJ5155" s="2" t="str">
        <f t="shared" si="1769"/>
        <v>-</v>
      </c>
      <c r="AK5155" s="2" t="str">
        <f t="shared" si="1770"/>
        <v>-</v>
      </c>
      <c r="AL5155" s="2">
        <f t="shared" ca="1" si="1771"/>
        <v>2</v>
      </c>
      <c r="AM5155" s="2" t="str">
        <f t="shared" si="1772"/>
        <v>-</v>
      </c>
      <c r="AN5155" s="2" t="str">
        <f t="shared" si="1773"/>
        <v>-</v>
      </c>
      <c r="AO5155" s="2" t="str">
        <f t="shared" si="1774"/>
        <v>-</v>
      </c>
      <c r="AP5155" s="2" t="str">
        <f t="shared" si="1775"/>
        <v>-</v>
      </c>
      <c r="AQ5155" s="2">
        <f t="shared" ca="1" si="1776"/>
        <v>2</v>
      </c>
      <c r="AR5155" s="2">
        <f t="shared" ca="1" si="1777"/>
        <v>2</v>
      </c>
      <c r="AS5155" s="2" t="str">
        <f t="shared" si="1778"/>
        <v>-</v>
      </c>
      <c r="AT5155" s="2" t="str">
        <f t="shared" si="1779"/>
        <v>-</v>
      </c>
      <c r="AU5155" s="2" t="str">
        <f t="shared" si="1780"/>
        <v>-</v>
      </c>
      <c r="AV5155" s="2" t="str">
        <f t="shared" si="1781"/>
        <v>-</v>
      </c>
      <c r="AW5155" s="2" t="str">
        <f t="shared" si="1782"/>
        <v>-</v>
      </c>
      <c r="AX5155" s="2" t="str">
        <f t="shared" si="1783"/>
        <v>-</v>
      </c>
      <c r="AY5155" s="2" t="str">
        <f t="shared" si="1762"/>
        <v>-</v>
      </c>
      <c r="AZ5155" s="2" t="str">
        <f t="shared" si="1763"/>
        <v>-</v>
      </c>
      <c r="BA5155" s="2" t="str">
        <f t="shared" si="1764"/>
        <v>-</v>
      </c>
    </row>
    <row r="5156" spans="1:53">
      <c r="A5156" s="2">
        <f t="shared" si="1765"/>
        <v>5155</v>
      </c>
      <c r="B5156" s="2">
        <f>'Synthese chemins'!B5156</f>
        <v>14</v>
      </c>
      <c r="C5156" s="2">
        <f>'Synthese chemins'!C5156</f>
        <v>2</v>
      </c>
      <c r="D5156" s="2" t="str">
        <f>'Synthese chemins'!D5156</f>
        <v>Non</v>
      </c>
      <c r="E5156" s="20" t="str">
        <f>IF($D5156="Non",IF($B5156&lt;3,"-",IF('Synthese chemins'!E5156&gt;2,"Passeur",IF('Synthese chemins'!E5156&lt;1,"-",IF('Synthese chemins'!E5156&lt;2,IF(E$1=$Y5156,"-",IF(E$1=$AA5156,"-","Passeur")),IF(E$1=$Y5156,IF(E$1=Y5156,"-","Passeur"),"Passeur"))))),"-")</f>
        <v>-</v>
      </c>
      <c r="F5156" s="20" t="str">
        <f>IF($D5156="Non",IF($B5156&lt;3,"-",IF('Synthese chemins'!F5156&gt;2,"Passeur",IF('Synthese chemins'!F5156&lt;1,"-",IF('Synthese chemins'!F5156&lt;2,IF(F$1=$Y5156,"-",IF(F$1=$AA5156,"-","Passeur")),IF(F$1=$Y5156,IF(F$1=AA5156,"-","Passeur"),"Passeur"))))),"-")</f>
        <v>Passeur</v>
      </c>
      <c r="G5156" s="20" t="str">
        <f>IF($D5156="Non",IF($B5156&lt;3,"-",IF('Synthese chemins'!G5156&gt;2,"Passeur",IF('Synthese chemins'!G5156&lt;1,"-",IF('Synthese chemins'!G5156&lt;2,IF(G$1=$Y5156,"-",IF(G$1=$AA5156,"-","Passeur")),IF(G$1=$Y5156,IF(G$1=AB5156,"-","Passeur"),"Passeur"))))),"-")</f>
        <v>-</v>
      </c>
      <c r="H5156" s="20" t="str">
        <f>IF($D5156="Non",IF($B5156&lt;3,"-",IF('Synthese chemins'!H5156&gt;2,"Passeur",IF('Synthese chemins'!H5156&lt;1,"-",IF('Synthese chemins'!H5156&lt;2,IF(H$1=$Y5156,"-",IF(H$1=$AA5156,"-","Passeur")),IF(H$1=$Y5156,IF(H$1=AC5156,"-","Passeur"),"Passeur"))))),"-")</f>
        <v>-</v>
      </c>
      <c r="I5156" s="20" t="str">
        <f>IF($D5156="Non",IF($B5156&lt;3,"-",IF('Synthese chemins'!I5156&gt;2,"Passeur",IF('Synthese chemins'!I5156&lt;1,"-",IF('Synthese chemins'!I5156&lt;2,IF(I$1=$Y5156,"-",IF(I$1=$AA5156,"-","Passeur")),IF(I$1=$Y5156,IF(I$1=AD5156,"-","Passeur"),"Passeur"))))),"-")</f>
        <v>-</v>
      </c>
      <c r="J5156" s="20" t="str">
        <f>IF($D5156="Non",IF($B5156&lt;3,"-",IF('Synthese chemins'!J5156&gt;2,"Passeur",IF('Synthese chemins'!J5156&lt;1,"-",IF('Synthese chemins'!J5156&lt;2,IF(J$1=$Y5156,"-",IF(J$1=$AA5156,"-","Passeur")),IF(J$1=$Y5156,IF(J$1=AE5156,"-","Passeur"),"Passeur"))))),"-")</f>
        <v>-</v>
      </c>
      <c r="K5156" s="20" t="str">
        <f>IF($D5156="Non",IF($B5156&lt;3,"-",IF('Synthese chemins'!K5156&gt;2,"Passeur",IF('Synthese chemins'!K5156&lt;1,"-",IF('Synthese chemins'!K5156&lt;2,IF(K$1=$Y5156,"-",IF(K$1=$AA5156,"-","Passeur")),IF(K$1=$Y5156,IF(K$1=AF5156,"-","Passeur"),"Passeur"))))),"-")</f>
        <v>-</v>
      </c>
      <c r="L5156" s="20" t="str">
        <f>IF($D5156="Non",IF($B5156&lt;3,"-",IF('Synthese chemins'!L5156&gt;2,"Passeur",IF('Synthese chemins'!L5156&lt;1,"-",IF('Synthese chemins'!L5156&lt;2,IF(L$1=$Y5156,"-",IF(L$1=$AA5156,"-","Passeur")),IF(L$1=$Y5156,IF(L$1=AG5156,"-","Passeur"),"Passeur"))))),"-")</f>
        <v>-</v>
      </c>
      <c r="M5156" s="20" t="str">
        <f>IF($D5156="Non",IF($B5156&lt;3,"-",IF('Synthese chemins'!M5156&gt;2,"Passeur",IF('Synthese chemins'!M5156&lt;1,"-",IF('Synthese chemins'!M5156&lt;2,IF(M$1=$Y5156,"-",IF(M$1=$AA5156,"-","Passeur")),IF(M$1=$Y5156,IF(M$1=AH5156,"-","Passeur"),"Passeur"))))),"-")</f>
        <v>-</v>
      </c>
      <c r="N5156" s="20" t="str">
        <f>IF($D5156="Non",IF($B5156&lt;3,"-",IF('Synthese chemins'!N5156&gt;2,"Passeur",IF('Synthese chemins'!N5156&lt;1,"-",IF('Synthese chemins'!N5156&lt;2,IF(N$1=$Y5156,"-",IF(N$1=$AA5156,"-","Passeur")),IF(N$1=$Y5156,IF(N$1=AI5156,"-","Passeur"),"Passeur"))))),"-")</f>
        <v>-</v>
      </c>
      <c r="O5156" s="20" t="str">
        <f>IF($D5156="Non",IF($B5156&lt;3,"-",IF('Synthese chemins'!O5156&gt;2,"Passeur",IF('Synthese chemins'!O5156&lt;1,"-",IF('Synthese chemins'!O5156&lt;2,IF(O$1=$Y5156,"-",IF(O$1=$AA5156,"-","Passeur")),IF(O$1=$Y5156,IF(O$1=AJ5156,"-","Passeur"),"Passeur"))))),"-")</f>
        <v>-</v>
      </c>
      <c r="P5156" s="20" t="str">
        <f>IF($D5156="Non",IF($B5156&lt;3,"-",IF('Synthese chemins'!P5156&gt;2,"Passeur",IF('Synthese chemins'!P5156&lt;1,"-",IF('Synthese chemins'!P5156&lt;2,IF(P$1=$Y5156,"-",IF(P$1=$AA5156,"-","Passeur")),IF(P$1=$Y5156,IF(P$1=AK5156,"-","Passeur"),"Passeur"))))),"-")</f>
        <v>-</v>
      </c>
      <c r="Q5156" s="20" t="str">
        <f>IF($D5156="Non",IF($B5156&lt;3,"-",IF('Synthese chemins'!Q5156&gt;2,"Passeur",IF('Synthese chemins'!Q5156&lt;1,"-",IF('Synthese chemins'!Q5156&lt;2,IF(Q$1=$Y5156,"-",IF(Q$1=$AA5156,"-","Passeur")),IF(Q$1=$Y5156,IF(Q$1=AL5156,"-","Passeur"),"Passeur"))))),"-")</f>
        <v>-</v>
      </c>
      <c r="R5156" s="20" t="str">
        <f>IF($D5156="Non",IF($B5156&lt;3,"-",IF('Synthese chemins'!R5156&gt;2,"Passeur",IF('Synthese chemins'!R5156&lt;1,"-",IF('Synthese chemins'!R5156&lt;2,IF(R$1=$Y5156,"-",IF(R$1=$AA5156,"-","Passeur")),IF(R$1=$Y5156,IF(R$1=AM5156,"-","Passeur"),"Passeur"))))),"-")</f>
        <v>Passeur</v>
      </c>
      <c r="S5156" s="20" t="str">
        <f>IF($D5156="Non",IF($B5156&lt;3,"-",IF('Synthese chemins'!S5156&gt;2,"Passeur",IF('Synthese chemins'!S5156&lt;1,"-",IF('Synthese chemins'!S5156&lt;2,IF(S$1=$Y5156,"-",IF(S$1=$AA5156,"-","Passeur")),IF(S$1=$Y5156,IF(S$1=AN5156,"-","Passeur"),"Passeur"))))),"-")</f>
        <v>-</v>
      </c>
      <c r="T5156" s="20" t="str">
        <f>IF($D5156="Non",IF($B5156&lt;3,"-",IF('Synthese chemins'!T5156&gt;2,"Passeur",IF('Synthese chemins'!T5156&lt;1,"-",IF('Synthese chemins'!T5156&lt;2,IF(T$1=$Y5156,"-",IF(T$1=$AA5156,"-","Passeur")),IF(T$1=$Y5156,IF(T$1=AO5156,"-","Passeur"),"Passeur"))))),"-")</f>
        <v>-</v>
      </c>
      <c r="U5156" s="20" t="str">
        <f>IF($D5156="Non",IF($B5156&lt;3,"-",IF('Synthese chemins'!U5156&gt;2,"Passeur",IF('Synthese chemins'!U5156&lt;1,"-",IF('Synthese chemins'!U5156&lt;2,IF(U$1=$Y5156,"-",IF(U$1=$AA5156,"-","Passeur")),IF(U$1=$Y5156,IF(U$1=AP5156,"-","Passeur"),"Passeur"))))),"-")</f>
        <v>-</v>
      </c>
      <c r="V5156" s="20" t="str">
        <f>IF($D5156="Non",IF($B5156&lt;3,"-",IF('Synthese chemins'!V5156&gt;2,"Passeur",IF('Synthese chemins'!V5156&lt;1,"-",IF('Synthese chemins'!V5156&lt;2,IF(V$1=$Y5156,"-",IF(V$1=$AA5156,"-","Passeur")),IF(V$1=$Y5156,IF(V$1=AQ5156,"-","Passeur"),"Passeur"))))),"-")</f>
        <v>-</v>
      </c>
      <c r="W5156" s="20" t="str">
        <f>IF($D5156="Non",IF($B5156&lt;3,"-",IF('Synthese chemins'!W5156&gt;2,"Passeur",IF('Synthese chemins'!W5156&lt;1,"-",IF('Synthese chemins'!W5156&lt;2,IF(W$1=$Y5156,"-",IF(W$1=$AA5156,"-","Passeur")),IF(W$1=$Y5156,IF(W$1=AR5156,"-","Passeur"),"Passeur"))))),"-")</f>
        <v>-</v>
      </c>
      <c r="X5156" s="20" t="str">
        <f>IF($D5156="Non",IF($B5156&lt;3,"-",IF('Synthese chemins'!X5156&gt;2,"Passeur",IF('Synthese chemins'!X5156&lt;1,"-",IF('Synthese chemins'!X5156&lt;2,IF(X$1=$Y5156,"-",IF(X$1=$AA5156,"-","Passeur")),IF(X$1=$Y5156,IF(X$1=AS5156,"-","Passeur"),"Passeur"))))),"-")</f>
        <v>-</v>
      </c>
      <c r="Y5156" s="33" t="str">
        <f>'Chemins de conversion les plus '!G5156</f>
        <v>Direct</v>
      </c>
      <c r="Z5156" s="20">
        <f t="shared" si="1766"/>
        <v>2</v>
      </c>
      <c r="AA5156" s="33" t="str">
        <f>'Chemins de conversion les plus '!I5156</f>
        <v>Direct</v>
      </c>
      <c r="AB5156" s="5"/>
      <c r="AC5156" s="20">
        <f ca="1">'Synthese chemins'!Z5156</f>
        <v>2</v>
      </c>
      <c r="AD5156" s="19">
        <f>'Synthese chemins'!AA5156</f>
        <v>164.37</v>
      </c>
      <c r="AE5156" s="20">
        <f ca="1">'Synthese chemins'!AB5156</f>
        <v>0.14285714285714285</v>
      </c>
      <c r="AF5156" s="19">
        <f>'Synthese chemins'!AC5156</f>
        <v>11.740714285714287</v>
      </c>
      <c r="AH5156" s="2" t="str">
        <f t="shared" si="1767"/>
        <v>-</v>
      </c>
      <c r="AI5156" s="2">
        <f t="shared" ca="1" si="1768"/>
        <v>2</v>
      </c>
      <c r="AJ5156" s="2" t="str">
        <f t="shared" si="1769"/>
        <v>-</v>
      </c>
      <c r="AK5156" s="2" t="str">
        <f t="shared" si="1770"/>
        <v>-</v>
      </c>
      <c r="AL5156" s="2" t="str">
        <f t="shared" si="1771"/>
        <v>-</v>
      </c>
      <c r="AM5156" s="2" t="str">
        <f t="shared" si="1772"/>
        <v>-</v>
      </c>
      <c r="AN5156" s="2" t="str">
        <f t="shared" si="1773"/>
        <v>-</v>
      </c>
      <c r="AO5156" s="2" t="str">
        <f t="shared" si="1774"/>
        <v>-</v>
      </c>
      <c r="AP5156" s="2" t="str">
        <f t="shared" si="1775"/>
        <v>-</v>
      </c>
      <c r="AQ5156" s="2" t="str">
        <f t="shared" si="1776"/>
        <v>-</v>
      </c>
      <c r="AR5156" s="2" t="str">
        <f t="shared" si="1777"/>
        <v>-</v>
      </c>
      <c r="AS5156" s="2" t="str">
        <f t="shared" si="1778"/>
        <v>-</v>
      </c>
      <c r="AT5156" s="2" t="str">
        <f t="shared" si="1779"/>
        <v>-</v>
      </c>
      <c r="AU5156" s="2">
        <f t="shared" ca="1" si="1780"/>
        <v>2</v>
      </c>
      <c r="AV5156" s="2" t="str">
        <f t="shared" si="1781"/>
        <v>-</v>
      </c>
      <c r="AW5156" s="2" t="str">
        <f t="shared" si="1782"/>
        <v>-</v>
      </c>
      <c r="AX5156" s="2" t="str">
        <f t="shared" si="1783"/>
        <v>-</v>
      </c>
      <c r="AY5156" s="2" t="str">
        <f t="shared" si="1762"/>
        <v>-</v>
      </c>
      <c r="AZ5156" s="2" t="str">
        <f t="shared" si="1763"/>
        <v>-</v>
      </c>
      <c r="BA5156" s="2" t="str">
        <f t="shared" si="1764"/>
        <v>-</v>
      </c>
    </row>
    <row r="5157" spans="1:53">
      <c r="A5157" s="2">
        <f t="shared" si="1765"/>
        <v>5156</v>
      </c>
      <c r="B5157" s="2">
        <f>'Synthese chemins'!B5157</f>
        <v>14</v>
      </c>
      <c r="C5157" s="2">
        <f>'Synthese chemins'!C5157</f>
        <v>3</v>
      </c>
      <c r="D5157" s="2" t="str">
        <f>'Synthese chemins'!D5157</f>
        <v>Non</v>
      </c>
      <c r="E5157" s="20" t="str">
        <f>IF($D5157="Non",IF($B5157&lt;3,"-",IF('Synthese chemins'!E5157&gt;2,"Passeur",IF('Synthese chemins'!E5157&lt;1,"-",IF('Synthese chemins'!E5157&lt;2,IF(E$1=$Y5157,"-",IF(E$1=$AA5157,"-","Passeur")),IF(E$1=$Y5157,IF(E$1=Y5157,"-","Passeur"),"Passeur"))))),"-")</f>
        <v>-</v>
      </c>
      <c r="F5157" s="20" t="str">
        <f>IF($D5157="Non",IF($B5157&lt;3,"-",IF('Synthese chemins'!F5157&gt;2,"Passeur",IF('Synthese chemins'!F5157&lt;1,"-",IF('Synthese chemins'!F5157&lt;2,IF(F$1=$Y5157,"-",IF(F$1=$AA5157,"-","Passeur")),IF(F$1=$Y5157,IF(F$1=AA5157,"-","Passeur"),"Passeur"))))),"-")</f>
        <v>Passeur</v>
      </c>
      <c r="G5157" s="20" t="str">
        <f>IF($D5157="Non",IF($B5157&lt;3,"-",IF('Synthese chemins'!G5157&gt;2,"Passeur",IF('Synthese chemins'!G5157&lt;1,"-",IF('Synthese chemins'!G5157&lt;2,IF(G$1=$Y5157,"-",IF(G$1=$AA5157,"-","Passeur")),IF(G$1=$Y5157,IF(G$1=AB5157,"-","Passeur"),"Passeur"))))),"-")</f>
        <v>-</v>
      </c>
      <c r="H5157" s="20" t="str">
        <f>IF($D5157="Non",IF($B5157&lt;3,"-",IF('Synthese chemins'!H5157&gt;2,"Passeur",IF('Synthese chemins'!H5157&lt;1,"-",IF('Synthese chemins'!H5157&lt;2,IF(H$1=$Y5157,"-",IF(H$1=$AA5157,"-","Passeur")),IF(H$1=$Y5157,IF(H$1=AC5157,"-","Passeur"),"Passeur"))))),"-")</f>
        <v>-</v>
      </c>
      <c r="I5157" s="20" t="str">
        <f>IF($D5157="Non",IF($B5157&lt;3,"-",IF('Synthese chemins'!I5157&gt;2,"Passeur",IF('Synthese chemins'!I5157&lt;1,"-",IF('Synthese chemins'!I5157&lt;2,IF(I$1=$Y5157,"-",IF(I$1=$AA5157,"-","Passeur")),IF(I$1=$Y5157,IF(I$1=AD5157,"-","Passeur"),"Passeur"))))),"-")</f>
        <v>-</v>
      </c>
      <c r="J5157" s="20" t="str">
        <f>IF($D5157="Non",IF($B5157&lt;3,"-",IF('Synthese chemins'!J5157&gt;2,"Passeur",IF('Synthese chemins'!J5157&lt;1,"-",IF('Synthese chemins'!J5157&lt;2,IF(J$1=$Y5157,"-",IF(J$1=$AA5157,"-","Passeur")),IF(J$1=$Y5157,IF(J$1=AE5157,"-","Passeur"),"Passeur"))))),"-")</f>
        <v>-</v>
      </c>
      <c r="K5157" s="20" t="str">
        <f>IF($D5157="Non",IF($B5157&lt;3,"-",IF('Synthese chemins'!K5157&gt;2,"Passeur",IF('Synthese chemins'!K5157&lt;1,"-",IF('Synthese chemins'!K5157&lt;2,IF(K$1=$Y5157,"-",IF(K$1=$AA5157,"-","Passeur")),IF(K$1=$Y5157,IF(K$1=AF5157,"-","Passeur"),"Passeur"))))),"-")</f>
        <v>-</v>
      </c>
      <c r="L5157" s="20" t="str">
        <f>IF($D5157="Non",IF($B5157&lt;3,"-",IF('Synthese chemins'!L5157&gt;2,"Passeur",IF('Synthese chemins'!L5157&lt;1,"-",IF('Synthese chemins'!L5157&lt;2,IF(L$1=$Y5157,"-",IF(L$1=$AA5157,"-","Passeur")),IF(L$1=$Y5157,IF(L$1=AG5157,"-","Passeur"),"Passeur"))))),"-")</f>
        <v>-</v>
      </c>
      <c r="M5157" s="20" t="str">
        <f>IF($D5157="Non",IF($B5157&lt;3,"-",IF('Synthese chemins'!M5157&gt;2,"Passeur",IF('Synthese chemins'!M5157&lt;1,"-",IF('Synthese chemins'!M5157&lt;2,IF(M$1=$Y5157,"-",IF(M$1=$AA5157,"-","Passeur")),IF(M$1=$Y5157,IF(M$1=AH5157,"-","Passeur"),"Passeur"))))),"-")</f>
        <v>Passeur</v>
      </c>
      <c r="N5157" s="20" t="str">
        <f>IF($D5157="Non",IF($B5157&lt;3,"-",IF('Synthese chemins'!N5157&gt;2,"Passeur",IF('Synthese chemins'!N5157&lt;1,"-",IF('Synthese chemins'!N5157&lt;2,IF(N$1=$Y5157,"-",IF(N$1=$AA5157,"-","Passeur")),IF(N$1=$Y5157,IF(N$1=AI5157,"-","Passeur"),"Passeur"))))),"-")</f>
        <v>-</v>
      </c>
      <c r="O5157" s="20" t="str">
        <f>IF($D5157="Non",IF($B5157&lt;3,"-",IF('Synthese chemins'!O5157&gt;2,"Passeur",IF('Synthese chemins'!O5157&lt;1,"-",IF('Synthese chemins'!O5157&lt;2,IF(O$1=$Y5157,"-",IF(O$1=$AA5157,"-","Passeur")),IF(O$1=$Y5157,IF(O$1=AJ5157,"-","Passeur"),"Passeur"))))),"-")</f>
        <v>-</v>
      </c>
      <c r="P5157" s="20" t="str">
        <f>IF($D5157="Non",IF($B5157&lt;3,"-",IF('Synthese chemins'!P5157&gt;2,"Passeur",IF('Synthese chemins'!P5157&lt;1,"-",IF('Synthese chemins'!P5157&lt;2,IF(P$1=$Y5157,"-",IF(P$1=$AA5157,"-","Passeur")),IF(P$1=$Y5157,IF(P$1=AK5157,"-","Passeur"),"Passeur"))))),"-")</f>
        <v>-</v>
      </c>
      <c r="Q5157" s="20" t="str">
        <f>IF($D5157="Non",IF($B5157&lt;3,"-",IF('Synthese chemins'!Q5157&gt;2,"Passeur",IF('Synthese chemins'!Q5157&lt;1,"-",IF('Synthese chemins'!Q5157&lt;2,IF(Q$1=$Y5157,"-",IF(Q$1=$AA5157,"-","Passeur")),IF(Q$1=$Y5157,IF(Q$1=AL5157,"-","Passeur"),"Passeur"))))),"-")</f>
        <v>Passeur</v>
      </c>
      <c r="R5157" s="20" t="str">
        <f>IF($D5157="Non",IF($B5157&lt;3,"-",IF('Synthese chemins'!R5157&gt;2,"Passeur",IF('Synthese chemins'!R5157&lt;1,"-",IF('Synthese chemins'!R5157&lt;2,IF(R$1=$Y5157,"-",IF(R$1=$AA5157,"-","Passeur")),IF(R$1=$Y5157,IF(R$1=AM5157,"-","Passeur"),"Passeur"))))),"-")</f>
        <v>-</v>
      </c>
      <c r="S5157" s="20" t="str">
        <f>IF($D5157="Non",IF($B5157&lt;3,"-",IF('Synthese chemins'!S5157&gt;2,"Passeur",IF('Synthese chemins'!S5157&lt;1,"-",IF('Synthese chemins'!S5157&lt;2,IF(S$1=$Y5157,"-",IF(S$1=$AA5157,"-","Passeur")),IF(S$1=$Y5157,IF(S$1=AN5157,"-","Passeur"),"Passeur"))))),"-")</f>
        <v>-</v>
      </c>
      <c r="T5157" s="20" t="str">
        <f>IF($D5157="Non",IF($B5157&lt;3,"-",IF('Synthese chemins'!T5157&gt;2,"Passeur",IF('Synthese chemins'!T5157&lt;1,"-",IF('Synthese chemins'!T5157&lt;2,IF(T$1=$Y5157,"-",IF(T$1=$AA5157,"-","Passeur")),IF(T$1=$Y5157,IF(T$1=AO5157,"-","Passeur"),"Passeur"))))),"-")</f>
        <v>-</v>
      </c>
      <c r="U5157" s="20" t="str">
        <f>IF($D5157="Non",IF($B5157&lt;3,"-",IF('Synthese chemins'!U5157&gt;2,"Passeur",IF('Synthese chemins'!U5157&lt;1,"-",IF('Synthese chemins'!U5157&lt;2,IF(U$1=$Y5157,"-",IF(U$1=$AA5157,"-","Passeur")),IF(U$1=$Y5157,IF(U$1=AP5157,"-","Passeur"),"Passeur"))))),"-")</f>
        <v>-</v>
      </c>
      <c r="V5157" s="20" t="str">
        <f>IF($D5157="Non",IF($B5157&lt;3,"-",IF('Synthese chemins'!V5157&gt;2,"Passeur",IF('Synthese chemins'!V5157&lt;1,"-",IF('Synthese chemins'!V5157&lt;2,IF(V$1=$Y5157,"-",IF(V$1=$AA5157,"-","Passeur")),IF(V$1=$Y5157,IF(V$1=AQ5157,"-","Passeur"),"Passeur"))))),"-")</f>
        <v>-</v>
      </c>
      <c r="W5157" s="20" t="str">
        <f>IF($D5157="Non",IF($B5157&lt;3,"-",IF('Synthese chemins'!W5157&gt;2,"Passeur",IF('Synthese chemins'!W5157&lt;1,"-",IF('Synthese chemins'!W5157&lt;2,IF(W$1=$Y5157,"-",IF(W$1=$AA5157,"-","Passeur")),IF(W$1=$Y5157,IF(W$1=AR5157,"-","Passeur"),"Passeur"))))),"-")</f>
        <v>-</v>
      </c>
      <c r="X5157" s="20" t="str">
        <f>IF($D5157="Non",IF($B5157&lt;3,"-",IF('Synthese chemins'!X5157&gt;2,"Passeur",IF('Synthese chemins'!X5157&lt;1,"-",IF('Synthese chemins'!X5157&lt;2,IF(X$1=$Y5157,"-",IF(X$1=$AA5157,"-","Passeur")),IF(X$1=$Y5157,IF(X$1=AS5157,"-","Passeur"),"Passeur"))))),"-")</f>
        <v>-</v>
      </c>
      <c r="Y5157" s="33" t="str">
        <f>'Chemins de conversion les plus '!G5157</f>
        <v>Direct</v>
      </c>
      <c r="Z5157" s="20">
        <f t="shared" si="1766"/>
        <v>3</v>
      </c>
      <c r="AA5157" s="33" t="str">
        <f>'Chemins de conversion les plus '!I5157</f>
        <v>Direct</v>
      </c>
      <c r="AB5157" s="5"/>
      <c r="AC5157" s="20">
        <f ca="1">'Synthese chemins'!Z5157</f>
        <v>2</v>
      </c>
      <c r="AD5157" s="19">
        <f>'Synthese chemins'!AA5157</f>
        <v>30.28</v>
      </c>
      <c r="AE5157" s="20">
        <f ca="1">'Synthese chemins'!AB5157</f>
        <v>0.14285714285714285</v>
      </c>
      <c r="AF5157" s="19">
        <f>'Synthese chemins'!AC5157</f>
        <v>2.1628571428571428</v>
      </c>
      <c r="AH5157" s="2" t="str">
        <f t="shared" si="1767"/>
        <v>-</v>
      </c>
      <c r="AI5157" s="2">
        <f t="shared" ca="1" si="1768"/>
        <v>2</v>
      </c>
      <c r="AJ5157" s="2" t="str">
        <f t="shared" si="1769"/>
        <v>-</v>
      </c>
      <c r="AK5157" s="2" t="str">
        <f t="shared" si="1770"/>
        <v>-</v>
      </c>
      <c r="AL5157" s="2" t="str">
        <f t="shared" si="1771"/>
        <v>-</v>
      </c>
      <c r="AM5157" s="2" t="str">
        <f t="shared" si="1772"/>
        <v>-</v>
      </c>
      <c r="AN5157" s="2" t="str">
        <f t="shared" si="1773"/>
        <v>-</v>
      </c>
      <c r="AO5157" s="2" t="str">
        <f t="shared" si="1774"/>
        <v>-</v>
      </c>
      <c r="AP5157" s="2">
        <f t="shared" ca="1" si="1775"/>
        <v>2</v>
      </c>
      <c r="AQ5157" s="2" t="str">
        <f t="shared" si="1776"/>
        <v>-</v>
      </c>
      <c r="AR5157" s="2" t="str">
        <f t="shared" si="1777"/>
        <v>-</v>
      </c>
      <c r="AS5157" s="2" t="str">
        <f t="shared" si="1778"/>
        <v>-</v>
      </c>
      <c r="AT5157" s="2">
        <f t="shared" ca="1" si="1779"/>
        <v>2</v>
      </c>
      <c r="AU5157" s="2" t="str">
        <f t="shared" si="1780"/>
        <v>-</v>
      </c>
      <c r="AV5157" s="2" t="str">
        <f t="shared" si="1781"/>
        <v>-</v>
      </c>
      <c r="AW5157" s="2" t="str">
        <f t="shared" si="1782"/>
        <v>-</v>
      </c>
      <c r="AX5157" s="2" t="str">
        <f t="shared" si="1783"/>
        <v>-</v>
      </c>
      <c r="AY5157" s="2" t="str">
        <f t="shared" si="1762"/>
        <v>-</v>
      </c>
      <c r="AZ5157" s="2" t="str">
        <f t="shared" si="1763"/>
        <v>-</v>
      </c>
      <c r="BA5157" s="2" t="str">
        <f t="shared" si="1764"/>
        <v>-</v>
      </c>
    </row>
    <row r="5158" spans="1:53">
      <c r="A5158" s="2">
        <f t="shared" si="1765"/>
        <v>5157</v>
      </c>
      <c r="B5158" s="2">
        <f>'Synthese chemins'!B5158</f>
        <v>14</v>
      </c>
      <c r="C5158" s="2">
        <f>'Synthese chemins'!C5158</f>
        <v>2</v>
      </c>
      <c r="D5158" s="2" t="str">
        <f>'Synthese chemins'!D5158</f>
        <v>Non</v>
      </c>
      <c r="E5158" s="20" t="str">
        <f>IF($D5158="Non",IF($B5158&lt;3,"-",IF('Synthese chemins'!E5158&gt;2,"Passeur",IF('Synthese chemins'!E5158&lt;1,"-",IF('Synthese chemins'!E5158&lt;2,IF(E$1=$Y5158,"-",IF(E$1=$AA5158,"-","Passeur")),IF(E$1=$Y5158,IF(E$1=Y5158,"-","Passeur"),"Passeur"))))),"-")</f>
        <v>-</v>
      </c>
      <c r="F5158" s="20" t="str">
        <f>IF($D5158="Non",IF($B5158&lt;3,"-",IF('Synthese chemins'!F5158&gt;2,"Passeur",IF('Synthese chemins'!F5158&lt;1,"-",IF('Synthese chemins'!F5158&lt;2,IF(F$1=$Y5158,"-",IF(F$1=$AA5158,"-","Passeur")),IF(F$1=$Y5158,IF(F$1=AA5158,"-","Passeur"),"Passeur"))))),"-")</f>
        <v>Passeur</v>
      </c>
      <c r="G5158" s="20" t="str">
        <f>IF($D5158="Non",IF($B5158&lt;3,"-",IF('Synthese chemins'!G5158&gt;2,"Passeur",IF('Synthese chemins'!G5158&lt;1,"-",IF('Synthese chemins'!G5158&lt;2,IF(G$1=$Y5158,"-",IF(G$1=$AA5158,"-","Passeur")),IF(G$1=$Y5158,IF(G$1=AB5158,"-","Passeur"),"Passeur"))))),"-")</f>
        <v>-</v>
      </c>
      <c r="H5158" s="20" t="str">
        <f>IF($D5158="Non",IF($B5158&lt;3,"-",IF('Synthese chemins'!H5158&gt;2,"Passeur",IF('Synthese chemins'!H5158&lt;1,"-",IF('Synthese chemins'!H5158&lt;2,IF(H$1=$Y5158,"-",IF(H$1=$AA5158,"-","Passeur")),IF(H$1=$Y5158,IF(H$1=AC5158,"-","Passeur"),"Passeur"))))),"-")</f>
        <v>-</v>
      </c>
      <c r="I5158" s="20" t="str">
        <f>IF($D5158="Non",IF($B5158&lt;3,"-",IF('Synthese chemins'!I5158&gt;2,"Passeur",IF('Synthese chemins'!I5158&lt;1,"-",IF('Synthese chemins'!I5158&lt;2,IF(I$1=$Y5158,"-",IF(I$1=$AA5158,"-","Passeur")),IF(I$1=$Y5158,IF(I$1=AD5158,"-","Passeur"),"Passeur"))))),"-")</f>
        <v>-</v>
      </c>
      <c r="J5158" s="20" t="str">
        <f>IF($D5158="Non",IF($B5158&lt;3,"-",IF('Synthese chemins'!J5158&gt;2,"Passeur",IF('Synthese chemins'!J5158&lt;1,"-",IF('Synthese chemins'!J5158&lt;2,IF(J$1=$Y5158,"-",IF(J$1=$AA5158,"-","Passeur")),IF(J$1=$Y5158,IF(J$1=AE5158,"-","Passeur"),"Passeur"))))),"-")</f>
        <v>-</v>
      </c>
      <c r="K5158" s="20" t="str">
        <f>IF($D5158="Non",IF($B5158&lt;3,"-",IF('Synthese chemins'!K5158&gt;2,"Passeur",IF('Synthese chemins'!K5158&lt;1,"-",IF('Synthese chemins'!K5158&lt;2,IF(K$1=$Y5158,"-",IF(K$1=$AA5158,"-","Passeur")),IF(K$1=$Y5158,IF(K$1=AF5158,"-","Passeur"),"Passeur"))))),"-")</f>
        <v>-</v>
      </c>
      <c r="L5158" s="20" t="str">
        <f>IF($D5158="Non",IF($B5158&lt;3,"-",IF('Synthese chemins'!L5158&gt;2,"Passeur",IF('Synthese chemins'!L5158&lt;1,"-",IF('Synthese chemins'!L5158&lt;2,IF(L$1=$Y5158,"-",IF(L$1=$AA5158,"-","Passeur")),IF(L$1=$Y5158,IF(L$1=AG5158,"-","Passeur"),"Passeur"))))),"-")</f>
        <v>-</v>
      </c>
      <c r="M5158" s="20" t="str">
        <f>IF($D5158="Non",IF($B5158&lt;3,"-",IF('Synthese chemins'!M5158&gt;2,"Passeur",IF('Synthese chemins'!M5158&lt;1,"-",IF('Synthese chemins'!M5158&lt;2,IF(M$1=$Y5158,"-",IF(M$1=$AA5158,"-","Passeur")),IF(M$1=$Y5158,IF(M$1=AH5158,"-","Passeur"),"Passeur"))))),"-")</f>
        <v>-</v>
      </c>
      <c r="N5158" s="20" t="str">
        <f>IF($D5158="Non",IF($B5158&lt;3,"-",IF('Synthese chemins'!N5158&gt;2,"Passeur",IF('Synthese chemins'!N5158&lt;1,"-",IF('Synthese chemins'!N5158&lt;2,IF(N$1=$Y5158,"-",IF(N$1=$AA5158,"-","Passeur")),IF(N$1=$Y5158,IF(N$1=AI5158,"-","Passeur"),"Passeur"))))),"-")</f>
        <v>-</v>
      </c>
      <c r="O5158" s="20" t="str">
        <f>IF($D5158="Non",IF($B5158&lt;3,"-",IF('Synthese chemins'!O5158&gt;2,"Passeur",IF('Synthese chemins'!O5158&lt;1,"-",IF('Synthese chemins'!O5158&lt;2,IF(O$1=$Y5158,"-",IF(O$1=$AA5158,"-","Passeur")),IF(O$1=$Y5158,IF(O$1=AJ5158,"-","Passeur"),"Passeur"))))),"-")</f>
        <v>-</v>
      </c>
      <c r="P5158" s="20" t="str">
        <f>IF($D5158="Non",IF($B5158&lt;3,"-",IF('Synthese chemins'!P5158&gt;2,"Passeur",IF('Synthese chemins'!P5158&lt;1,"-",IF('Synthese chemins'!P5158&lt;2,IF(P$1=$Y5158,"-",IF(P$1=$AA5158,"-","Passeur")),IF(P$1=$Y5158,IF(P$1=AK5158,"-","Passeur"),"Passeur"))))),"-")</f>
        <v>-</v>
      </c>
      <c r="Q5158" s="20" t="str">
        <f>IF($D5158="Non",IF($B5158&lt;3,"-",IF('Synthese chemins'!Q5158&gt;2,"Passeur",IF('Synthese chemins'!Q5158&lt;1,"-",IF('Synthese chemins'!Q5158&lt;2,IF(Q$1=$Y5158,"-",IF(Q$1=$AA5158,"-","Passeur")),IF(Q$1=$Y5158,IF(Q$1=AL5158,"-","Passeur"),"Passeur"))))),"-")</f>
        <v>Passeur</v>
      </c>
      <c r="R5158" s="20" t="str">
        <f>IF($D5158="Non",IF($B5158&lt;3,"-",IF('Synthese chemins'!R5158&gt;2,"Passeur",IF('Synthese chemins'!R5158&lt;1,"-",IF('Synthese chemins'!R5158&lt;2,IF(R$1=$Y5158,"-",IF(R$1=$AA5158,"-","Passeur")),IF(R$1=$Y5158,IF(R$1=AM5158,"-","Passeur"),"Passeur"))))),"-")</f>
        <v>-</v>
      </c>
      <c r="S5158" s="20" t="str">
        <f>IF($D5158="Non",IF($B5158&lt;3,"-",IF('Synthese chemins'!S5158&gt;2,"Passeur",IF('Synthese chemins'!S5158&lt;1,"-",IF('Synthese chemins'!S5158&lt;2,IF(S$1=$Y5158,"-",IF(S$1=$AA5158,"-","Passeur")),IF(S$1=$Y5158,IF(S$1=AN5158,"-","Passeur"),"Passeur"))))),"-")</f>
        <v>-</v>
      </c>
      <c r="T5158" s="20" t="str">
        <f>IF($D5158="Non",IF($B5158&lt;3,"-",IF('Synthese chemins'!T5158&gt;2,"Passeur",IF('Synthese chemins'!T5158&lt;1,"-",IF('Synthese chemins'!T5158&lt;2,IF(T$1=$Y5158,"-",IF(T$1=$AA5158,"-","Passeur")),IF(T$1=$Y5158,IF(T$1=AO5158,"-","Passeur"),"Passeur"))))),"-")</f>
        <v>-</v>
      </c>
      <c r="U5158" s="20" t="str">
        <f>IF($D5158="Non",IF($B5158&lt;3,"-",IF('Synthese chemins'!U5158&gt;2,"Passeur",IF('Synthese chemins'!U5158&lt;1,"-",IF('Synthese chemins'!U5158&lt;2,IF(U$1=$Y5158,"-",IF(U$1=$AA5158,"-","Passeur")),IF(U$1=$Y5158,IF(U$1=AP5158,"-","Passeur"),"Passeur"))))),"-")</f>
        <v>-</v>
      </c>
      <c r="V5158" s="20" t="str">
        <f>IF($D5158="Non",IF($B5158&lt;3,"-",IF('Synthese chemins'!V5158&gt;2,"Passeur",IF('Synthese chemins'!V5158&lt;1,"-",IF('Synthese chemins'!V5158&lt;2,IF(V$1=$Y5158,"-",IF(V$1=$AA5158,"-","Passeur")),IF(V$1=$Y5158,IF(V$1=AQ5158,"-","Passeur"),"Passeur"))))),"-")</f>
        <v>-</v>
      </c>
      <c r="W5158" s="20" t="str">
        <f>IF($D5158="Non",IF($B5158&lt;3,"-",IF('Synthese chemins'!W5158&gt;2,"Passeur",IF('Synthese chemins'!W5158&lt;1,"-",IF('Synthese chemins'!W5158&lt;2,IF(W$1=$Y5158,"-",IF(W$1=$AA5158,"-","Passeur")),IF(W$1=$Y5158,IF(W$1=AR5158,"-","Passeur"),"Passeur"))))),"-")</f>
        <v>-</v>
      </c>
      <c r="X5158" s="20" t="str">
        <f>IF($D5158="Non",IF($B5158&lt;3,"-",IF('Synthese chemins'!X5158&gt;2,"Passeur",IF('Synthese chemins'!X5158&lt;1,"-",IF('Synthese chemins'!X5158&lt;2,IF(X$1=$Y5158,"-",IF(X$1=$AA5158,"-","Passeur")),IF(X$1=$Y5158,IF(X$1=AS5158,"-","Passeur"),"Passeur"))))),"-")</f>
        <v>-</v>
      </c>
      <c r="Y5158" s="33" t="str">
        <f>'Chemins de conversion les plus '!G5158</f>
        <v>Direct</v>
      </c>
      <c r="Z5158" s="20">
        <f t="shared" si="1766"/>
        <v>2</v>
      </c>
      <c r="AA5158" s="33" t="str">
        <f>'Chemins de conversion les plus '!I5158</f>
        <v>Direct</v>
      </c>
      <c r="AB5158" s="5"/>
      <c r="AC5158" s="20">
        <f ca="1">'Synthese chemins'!Z5158</f>
        <v>2</v>
      </c>
      <c r="AD5158" s="19">
        <f>'Synthese chemins'!AA5158</f>
        <v>110.01</v>
      </c>
      <c r="AE5158" s="20">
        <f ca="1">'Synthese chemins'!AB5158</f>
        <v>0.14285714285714285</v>
      </c>
      <c r="AF5158" s="19">
        <f>'Synthese chemins'!AC5158</f>
        <v>7.8578571428571431</v>
      </c>
      <c r="AH5158" s="2" t="str">
        <f t="shared" si="1767"/>
        <v>-</v>
      </c>
      <c r="AI5158" s="2">
        <f t="shared" ca="1" si="1768"/>
        <v>2</v>
      </c>
      <c r="AJ5158" s="2" t="str">
        <f t="shared" si="1769"/>
        <v>-</v>
      </c>
      <c r="AK5158" s="2" t="str">
        <f t="shared" si="1770"/>
        <v>-</v>
      </c>
      <c r="AL5158" s="2" t="str">
        <f t="shared" si="1771"/>
        <v>-</v>
      </c>
      <c r="AM5158" s="2" t="str">
        <f t="shared" si="1772"/>
        <v>-</v>
      </c>
      <c r="AN5158" s="2" t="str">
        <f t="shared" si="1773"/>
        <v>-</v>
      </c>
      <c r="AO5158" s="2" t="str">
        <f t="shared" si="1774"/>
        <v>-</v>
      </c>
      <c r="AP5158" s="2" t="str">
        <f t="shared" si="1775"/>
        <v>-</v>
      </c>
      <c r="AQ5158" s="2" t="str">
        <f t="shared" si="1776"/>
        <v>-</v>
      </c>
      <c r="AR5158" s="2" t="str">
        <f t="shared" si="1777"/>
        <v>-</v>
      </c>
      <c r="AS5158" s="2" t="str">
        <f t="shared" si="1778"/>
        <v>-</v>
      </c>
      <c r="AT5158" s="2">
        <f t="shared" ca="1" si="1779"/>
        <v>2</v>
      </c>
      <c r="AU5158" s="2" t="str">
        <f t="shared" si="1780"/>
        <v>-</v>
      </c>
      <c r="AV5158" s="2" t="str">
        <f t="shared" si="1781"/>
        <v>-</v>
      </c>
      <c r="AW5158" s="2" t="str">
        <f t="shared" si="1782"/>
        <v>-</v>
      </c>
      <c r="AX5158" s="2" t="str">
        <f t="shared" si="1783"/>
        <v>-</v>
      </c>
      <c r="AY5158" s="2" t="str">
        <f t="shared" si="1762"/>
        <v>-</v>
      </c>
      <c r="AZ5158" s="2" t="str">
        <f t="shared" si="1763"/>
        <v>-</v>
      </c>
      <c r="BA5158" s="2" t="str">
        <f t="shared" si="1764"/>
        <v>-</v>
      </c>
    </row>
    <row r="5159" spans="1:53">
      <c r="A5159" s="2">
        <f t="shared" si="1765"/>
        <v>5158</v>
      </c>
      <c r="B5159" s="2">
        <f>'Synthese chemins'!B5159</f>
        <v>14</v>
      </c>
      <c r="C5159" s="2">
        <f>'Synthese chemins'!C5159</f>
        <v>6</v>
      </c>
      <c r="D5159" s="2" t="str">
        <f>'Synthese chemins'!D5159</f>
        <v>Non</v>
      </c>
      <c r="E5159" s="20" t="str">
        <f>IF($D5159="Non",IF($B5159&lt;3,"-",IF('Synthese chemins'!E5159&gt;2,"Passeur",IF('Synthese chemins'!E5159&lt;1,"-",IF('Synthese chemins'!E5159&lt;2,IF(E$1=$Y5159,"-",IF(E$1=$AA5159,"-","Passeur")),IF(E$1=$Y5159,IF(E$1=Y5159,"-","Passeur"),"Passeur"))))),"-")</f>
        <v>-</v>
      </c>
      <c r="F5159" s="20" t="str">
        <f>IF($D5159="Non",IF($B5159&lt;3,"-",IF('Synthese chemins'!F5159&gt;2,"Passeur",IF('Synthese chemins'!F5159&lt;1,"-",IF('Synthese chemins'!F5159&lt;2,IF(F$1=$Y5159,"-",IF(F$1=$AA5159,"-","Passeur")),IF(F$1=$Y5159,IF(F$1=AA5159,"-","Passeur"),"Passeur"))))),"-")</f>
        <v>Passeur</v>
      </c>
      <c r="G5159" s="20" t="str">
        <f>IF($D5159="Non",IF($B5159&lt;3,"-",IF('Synthese chemins'!G5159&gt;2,"Passeur",IF('Synthese chemins'!G5159&lt;1,"-",IF('Synthese chemins'!G5159&lt;2,IF(G$1=$Y5159,"-",IF(G$1=$AA5159,"-","Passeur")),IF(G$1=$Y5159,IF(G$1=AB5159,"-","Passeur"),"Passeur"))))),"-")</f>
        <v>-</v>
      </c>
      <c r="H5159" s="20" t="str">
        <f>IF($D5159="Non",IF($B5159&lt;3,"-",IF('Synthese chemins'!H5159&gt;2,"Passeur",IF('Synthese chemins'!H5159&lt;1,"-",IF('Synthese chemins'!H5159&lt;2,IF(H$1=$Y5159,"-",IF(H$1=$AA5159,"-","Passeur")),IF(H$1=$Y5159,IF(H$1=AC5159,"-","Passeur"),"Passeur"))))),"-")</f>
        <v>-</v>
      </c>
      <c r="I5159" s="20" t="str">
        <f>IF($D5159="Non",IF($B5159&lt;3,"-",IF('Synthese chemins'!I5159&gt;2,"Passeur",IF('Synthese chemins'!I5159&lt;1,"-",IF('Synthese chemins'!I5159&lt;2,IF(I$1=$Y5159,"-",IF(I$1=$AA5159,"-","Passeur")),IF(I$1=$Y5159,IF(I$1=AD5159,"-","Passeur"),"Passeur"))))),"-")</f>
        <v>-</v>
      </c>
      <c r="J5159" s="20" t="str">
        <f>IF($D5159="Non",IF($B5159&lt;3,"-",IF('Synthese chemins'!J5159&gt;2,"Passeur",IF('Synthese chemins'!J5159&lt;1,"-",IF('Synthese chemins'!J5159&lt;2,IF(J$1=$Y5159,"-",IF(J$1=$AA5159,"-","Passeur")),IF(J$1=$Y5159,IF(J$1=AE5159,"-","Passeur"),"Passeur"))))),"-")</f>
        <v>Passeur</v>
      </c>
      <c r="K5159" s="20" t="str">
        <f>IF($D5159="Non",IF($B5159&lt;3,"-",IF('Synthese chemins'!K5159&gt;2,"Passeur",IF('Synthese chemins'!K5159&lt;1,"-",IF('Synthese chemins'!K5159&lt;2,IF(K$1=$Y5159,"-",IF(K$1=$AA5159,"-","Passeur")),IF(K$1=$Y5159,IF(K$1=AF5159,"-","Passeur"),"Passeur"))))),"-")</f>
        <v>-</v>
      </c>
      <c r="L5159" s="20" t="str">
        <f>IF($D5159="Non",IF($B5159&lt;3,"-",IF('Synthese chemins'!L5159&gt;2,"Passeur",IF('Synthese chemins'!L5159&lt;1,"-",IF('Synthese chemins'!L5159&lt;2,IF(L$1=$Y5159,"-",IF(L$1=$AA5159,"-","Passeur")),IF(L$1=$Y5159,IF(L$1=AG5159,"-","Passeur"),"Passeur"))))),"-")</f>
        <v>-</v>
      </c>
      <c r="M5159" s="20" t="str">
        <f>IF($D5159="Non",IF($B5159&lt;3,"-",IF('Synthese chemins'!M5159&gt;2,"Passeur",IF('Synthese chemins'!M5159&lt;1,"-",IF('Synthese chemins'!M5159&lt;2,IF(M$1=$Y5159,"-",IF(M$1=$AA5159,"-","Passeur")),IF(M$1=$Y5159,IF(M$1=AH5159,"-","Passeur"),"Passeur"))))),"-")</f>
        <v>Passeur</v>
      </c>
      <c r="N5159" s="20" t="str">
        <f>IF($D5159="Non",IF($B5159&lt;3,"-",IF('Synthese chemins'!N5159&gt;2,"Passeur",IF('Synthese chemins'!N5159&lt;1,"-",IF('Synthese chemins'!N5159&lt;2,IF(N$1=$Y5159,"-",IF(N$1=$AA5159,"-","Passeur")),IF(N$1=$Y5159,IF(N$1=AI5159,"-","Passeur"),"Passeur"))))),"-")</f>
        <v>-</v>
      </c>
      <c r="O5159" s="20" t="str">
        <f>IF($D5159="Non",IF($B5159&lt;3,"-",IF('Synthese chemins'!O5159&gt;2,"Passeur",IF('Synthese chemins'!O5159&lt;1,"-",IF('Synthese chemins'!O5159&lt;2,IF(O$1=$Y5159,"-",IF(O$1=$AA5159,"-","Passeur")),IF(O$1=$Y5159,IF(O$1=AJ5159,"-","Passeur"),"Passeur"))))),"-")</f>
        <v>-</v>
      </c>
      <c r="P5159" s="20" t="str">
        <f>IF($D5159="Non",IF($B5159&lt;3,"-",IF('Synthese chemins'!P5159&gt;2,"Passeur",IF('Synthese chemins'!P5159&lt;1,"-",IF('Synthese chemins'!P5159&lt;2,IF(P$1=$Y5159,"-",IF(P$1=$AA5159,"-","Passeur")),IF(P$1=$Y5159,IF(P$1=AK5159,"-","Passeur"),"Passeur"))))),"-")</f>
        <v>-</v>
      </c>
      <c r="Q5159" s="20" t="str">
        <f>IF($D5159="Non",IF($B5159&lt;3,"-",IF('Synthese chemins'!Q5159&gt;2,"Passeur",IF('Synthese chemins'!Q5159&lt;1,"-",IF('Synthese chemins'!Q5159&lt;2,IF(Q$1=$Y5159,"-",IF(Q$1=$AA5159,"-","Passeur")),IF(Q$1=$Y5159,IF(Q$1=AL5159,"-","Passeur"),"Passeur"))))),"-")</f>
        <v>Passeur</v>
      </c>
      <c r="R5159" s="20" t="str">
        <f>IF($D5159="Non",IF($B5159&lt;3,"-",IF('Synthese chemins'!R5159&gt;2,"Passeur",IF('Synthese chemins'!R5159&lt;1,"-",IF('Synthese chemins'!R5159&lt;2,IF(R$1=$Y5159,"-",IF(R$1=$AA5159,"-","Passeur")),IF(R$1=$Y5159,IF(R$1=AM5159,"-","Passeur"),"Passeur"))))),"-")</f>
        <v>Passeur</v>
      </c>
      <c r="S5159" s="20" t="str">
        <f>IF($D5159="Non",IF($B5159&lt;3,"-",IF('Synthese chemins'!S5159&gt;2,"Passeur",IF('Synthese chemins'!S5159&lt;1,"-",IF('Synthese chemins'!S5159&lt;2,IF(S$1=$Y5159,"-",IF(S$1=$AA5159,"-","Passeur")),IF(S$1=$Y5159,IF(S$1=AN5159,"-","Passeur"),"Passeur"))))),"-")</f>
        <v>-</v>
      </c>
      <c r="T5159" s="20" t="str">
        <f>IF($D5159="Non",IF($B5159&lt;3,"-",IF('Synthese chemins'!T5159&gt;2,"Passeur",IF('Synthese chemins'!T5159&lt;1,"-",IF('Synthese chemins'!T5159&lt;2,IF(T$1=$Y5159,"-",IF(T$1=$AA5159,"-","Passeur")),IF(T$1=$Y5159,IF(T$1=AO5159,"-","Passeur"),"Passeur"))))),"-")</f>
        <v>-</v>
      </c>
      <c r="U5159" s="20" t="str">
        <f>IF($D5159="Non",IF($B5159&lt;3,"-",IF('Synthese chemins'!U5159&gt;2,"Passeur",IF('Synthese chemins'!U5159&lt;1,"-",IF('Synthese chemins'!U5159&lt;2,IF(U$1=$Y5159,"-",IF(U$1=$AA5159,"-","Passeur")),IF(U$1=$Y5159,IF(U$1=AP5159,"-","Passeur"),"Passeur"))))),"-")</f>
        <v>-</v>
      </c>
      <c r="V5159" s="20" t="str">
        <f>IF($D5159="Non",IF($B5159&lt;3,"-",IF('Synthese chemins'!V5159&gt;2,"Passeur",IF('Synthese chemins'!V5159&lt;1,"-",IF('Synthese chemins'!V5159&lt;2,IF(V$1=$Y5159,"-",IF(V$1=$AA5159,"-","Passeur")),IF(V$1=$Y5159,IF(V$1=AQ5159,"-","Passeur"),"Passeur"))))),"-")</f>
        <v>-</v>
      </c>
      <c r="W5159" s="20" t="str">
        <f>IF($D5159="Non",IF($B5159&lt;3,"-",IF('Synthese chemins'!W5159&gt;2,"Passeur",IF('Synthese chemins'!W5159&lt;1,"-",IF('Synthese chemins'!W5159&lt;2,IF(W$1=$Y5159,"-",IF(W$1=$AA5159,"-","Passeur")),IF(W$1=$Y5159,IF(W$1=AR5159,"-","Passeur"),"Passeur"))))),"-")</f>
        <v>-</v>
      </c>
      <c r="X5159" s="20" t="str">
        <f>IF($D5159="Non",IF($B5159&lt;3,"-",IF('Synthese chemins'!X5159&gt;2,"Passeur",IF('Synthese chemins'!X5159&lt;1,"-",IF('Synthese chemins'!X5159&lt;2,IF(X$1=$Y5159,"-",IF(X$1=$AA5159,"-","Passeur")),IF(X$1=$Y5159,IF(X$1=AS5159,"-","Passeur"),"Passeur"))))),"-")</f>
        <v>-</v>
      </c>
      <c r="Y5159" s="33" t="str">
        <f>'Chemins de conversion les plus '!G5159</f>
        <v>Direct</v>
      </c>
      <c r="Z5159" s="20">
        <f t="shared" si="1766"/>
        <v>5</v>
      </c>
      <c r="AA5159" s="33" t="str">
        <f>'Chemins de conversion les plus '!I5159</f>
        <v>Email // Newsletters</v>
      </c>
      <c r="AB5159" s="5"/>
      <c r="AC5159" s="20">
        <f ca="1">'Synthese chemins'!Z5159</f>
        <v>2</v>
      </c>
      <c r="AD5159" s="19">
        <f>'Synthese chemins'!AA5159</f>
        <v>0</v>
      </c>
      <c r="AE5159" s="20">
        <f ca="1">'Synthese chemins'!AB5159</f>
        <v>0.14285714285714285</v>
      </c>
      <c r="AF5159" s="19">
        <f>'Synthese chemins'!AC5159</f>
        <v>0</v>
      </c>
      <c r="AH5159" s="2" t="str">
        <f t="shared" si="1767"/>
        <v>-</v>
      </c>
      <c r="AI5159" s="2">
        <f t="shared" ca="1" si="1768"/>
        <v>2</v>
      </c>
      <c r="AJ5159" s="2" t="str">
        <f t="shared" si="1769"/>
        <v>-</v>
      </c>
      <c r="AK5159" s="2" t="str">
        <f t="shared" si="1770"/>
        <v>-</v>
      </c>
      <c r="AL5159" s="2" t="str">
        <f t="shared" si="1771"/>
        <v>-</v>
      </c>
      <c r="AM5159" s="2">
        <f t="shared" ca="1" si="1772"/>
        <v>2</v>
      </c>
      <c r="AN5159" s="2" t="str">
        <f t="shared" si="1773"/>
        <v>-</v>
      </c>
      <c r="AO5159" s="2" t="str">
        <f t="shared" si="1774"/>
        <v>-</v>
      </c>
      <c r="AP5159" s="2">
        <f t="shared" ca="1" si="1775"/>
        <v>2</v>
      </c>
      <c r="AQ5159" s="2" t="str">
        <f t="shared" si="1776"/>
        <v>-</v>
      </c>
      <c r="AR5159" s="2" t="str">
        <f t="shared" si="1777"/>
        <v>-</v>
      </c>
      <c r="AS5159" s="2" t="str">
        <f t="shared" si="1778"/>
        <v>-</v>
      </c>
      <c r="AT5159" s="2">
        <f t="shared" ca="1" si="1779"/>
        <v>2</v>
      </c>
      <c r="AU5159" s="2">
        <f t="shared" ca="1" si="1780"/>
        <v>2</v>
      </c>
      <c r="AV5159" s="2" t="str">
        <f t="shared" si="1781"/>
        <v>-</v>
      </c>
      <c r="AW5159" s="2" t="str">
        <f t="shared" si="1782"/>
        <v>-</v>
      </c>
      <c r="AX5159" s="2" t="str">
        <f t="shared" si="1783"/>
        <v>-</v>
      </c>
      <c r="AY5159" s="2" t="str">
        <f t="shared" si="1762"/>
        <v>-</v>
      </c>
      <c r="AZ5159" s="2" t="str">
        <f t="shared" si="1763"/>
        <v>-</v>
      </c>
      <c r="BA5159" s="2" t="str">
        <f t="shared" si="1764"/>
        <v>-</v>
      </c>
    </row>
    <row r="5160" spans="1:53">
      <c r="A5160" s="2">
        <f t="shared" si="1765"/>
        <v>5159</v>
      </c>
      <c r="B5160" s="2">
        <f>'Synthese chemins'!B5160</f>
        <v>14</v>
      </c>
      <c r="C5160" s="2">
        <f>'Synthese chemins'!C5160</f>
        <v>2</v>
      </c>
      <c r="D5160" s="2" t="str">
        <f>'Synthese chemins'!D5160</f>
        <v>Non</v>
      </c>
      <c r="E5160" s="20" t="str">
        <f>IF($D5160="Non",IF($B5160&lt;3,"-",IF('Synthese chemins'!E5160&gt;2,"Passeur",IF('Synthese chemins'!E5160&lt;1,"-",IF('Synthese chemins'!E5160&lt;2,IF(E$1=$Y5160,"-",IF(E$1=$AA5160,"-","Passeur")),IF(E$1=$Y5160,IF(E$1=Y5160,"-","Passeur"),"Passeur"))))),"-")</f>
        <v>-</v>
      </c>
      <c r="F5160" s="20" t="str">
        <f>IF($D5160="Non",IF($B5160&lt;3,"-",IF('Synthese chemins'!F5160&gt;2,"Passeur",IF('Synthese chemins'!F5160&lt;1,"-",IF('Synthese chemins'!F5160&lt;2,IF(F$1=$Y5160,"-",IF(F$1=$AA5160,"-","Passeur")),IF(F$1=$Y5160,IF(F$1=AA5160,"-","Passeur"),"Passeur"))))),"-")</f>
        <v>Passeur</v>
      </c>
      <c r="G5160" s="20" t="str">
        <f>IF($D5160="Non",IF($B5160&lt;3,"-",IF('Synthese chemins'!G5160&gt;2,"Passeur",IF('Synthese chemins'!G5160&lt;1,"-",IF('Synthese chemins'!G5160&lt;2,IF(G$1=$Y5160,"-",IF(G$1=$AA5160,"-","Passeur")),IF(G$1=$Y5160,IF(G$1=AB5160,"-","Passeur"),"Passeur"))))),"-")</f>
        <v>-</v>
      </c>
      <c r="H5160" s="20" t="str">
        <f>IF($D5160="Non",IF($B5160&lt;3,"-",IF('Synthese chemins'!H5160&gt;2,"Passeur",IF('Synthese chemins'!H5160&lt;1,"-",IF('Synthese chemins'!H5160&lt;2,IF(H$1=$Y5160,"-",IF(H$1=$AA5160,"-","Passeur")),IF(H$1=$Y5160,IF(H$1=AC5160,"-","Passeur"),"Passeur"))))),"-")</f>
        <v>-</v>
      </c>
      <c r="I5160" s="20" t="str">
        <f>IF($D5160="Non",IF($B5160&lt;3,"-",IF('Synthese chemins'!I5160&gt;2,"Passeur",IF('Synthese chemins'!I5160&lt;1,"-",IF('Synthese chemins'!I5160&lt;2,IF(I$1=$Y5160,"-",IF(I$1=$AA5160,"-","Passeur")),IF(I$1=$Y5160,IF(I$1=AD5160,"-","Passeur"),"Passeur"))))),"-")</f>
        <v>Passeur</v>
      </c>
      <c r="J5160" s="20" t="str">
        <f>IF($D5160="Non",IF($B5160&lt;3,"-",IF('Synthese chemins'!J5160&gt;2,"Passeur",IF('Synthese chemins'!J5160&lt;1,"-",IF('Synthese chemins'!J5160&lt;2,IF(J$1=$Y5160,"-",IF(J$1=$AA5160,"-","Passeur")),IF(J$1=$Y5160,IF(J$1=AE5160,"-","Passeur"),"Passeur"))))),"-")</f>
        <v>-</v>
      </c>
      <c r="K5160" s="20" t="str">
        <f>IF($D5160="Non",IF($B5160&lt;3,"-",IF('Synthese chemins'!K5160&gt;2,"Passeur",IF('Synthese chemins'!K5160&lt;1,"-",IF('Synthese chemins'!K5160&lt;2,IF(K$1=$Y5160,"-",IF(K$1=$AA5160,"-","Passeur")),IF(K$1=$Y5160,IF(K$1=AF5160,"-","Passeur"),"Passeur"))))),"-")</f>
        <v>-</v>
      </c>
      <c r="L5160" s="20" t="str">
        <f>IF($D5160="Non",IF($B5160&lt;3,"-",IF('Synthese chemins'!L5160&gt;2,"Passeur",IF('Synthese chemins'!L5160&lt;1,"-",IF('Synthese chemins'!L5160&lt;2,IF(L$1=$Y5160,"-",IF(L$1=$AA5160,"-","Passeur")),IF(L$1=$Y5160,IF(L$1=AG5160,"-","Passeur"),"Passeur"))))),"-")</f>
        <v>-</v>
      </c>
      <c r="M5160" s="20" t="str">
        <f>IF($D5160="Non",IF($B5160&lt;3,"-",IF('Synthese chemins'!M5160&gt;2,"Passeur",IF('Synthese chemins'!M5160&lt;1,"-",IF('Synthese chemins'!M5160&lt;2,IF(M$1=$Y5160,"-",IF(M$1=$AA5160,"-","Passeur")),IF(M$1=$Y5160,IF(M$1=AH5160,"-","Passeur"),"Passeur"))))),"-")</f>
        <v>-</v>
      </c>
      <c r="N5160" s="20" t="str">
        <f>IF($D5160="Non",IF($B5160&lt;3,"-",IF('Synthese chemins'!N5160&gt;2,"Passeur",IF('Synthese chemins'!N5160&lt;1,"-",IF('Synthese chemins'!N5160&lt;2,IF(N$1=$Y5160,"-",IF(N$1=$AA5160,"-","Passeur")),IF(N$1=$Y5160,IF(N$1=AI5160,"-","Passeur"),"Passeur"))))),"-")</f>
        <v>-</v>
      </c>
      <c r="O5160" s="20" t="str">
        <f>IF($D5160="Non",IF($B5160&lt;3,"-",IF('Synthese chemins'!O5160&gt;2,"Passeur",IF('Synthese chemins'!O5160&lt;1,"-",IF('Synthese chemins'!O5160&lt;2,IF(O$1=$Y5160,"-",IF(O$1=$AA5160,"-","Passeur")),IF(O$1=$Y5160,IF(O$1=AJ5160,"-","Passeur"),"Passeur"))))),"-")</f>
        <v>-</v>
      </c>
      <c r="P5160" s="20" t="str">
        <f>IF($D5160="Non",IF($B5160&lt;3,"-",IF('Synthese chemins'!P5160&gt;2,"Passeur",IF('Synthese chemins'!P5160&lt;1,"-",IF('Synthese chemins'!P5160&lt;2,IF(P$1=$Y5160,"-",IF(P$1=$AA5160,"-","Passeur")),IF(P$1=$Y5160,IF(P$1=AK5160,"-","Passeur"),"Passeur"))))),"-")</f>
        <v>-</v>
      </c>
      <c r="Q5160" s="20" t="str">
        <f>IF($D5160="Non",IF($B5160&lt;3,"-",IF('Synthese chemins'!Q5160&gt;2,"Passeur",IF('Synthese chemins'!Q5160&lt;1,"-",IF('Synthese chemins'!Q5160&lt;2,IF(Q$1=$Y5160,"-",IF(Q$1=$AA5160,"-","Passeur")),IF(Q$1=$Y5160,IF(Q$1=AL5160,"-","Passeur"),"Passeur"))))),"-")</f>
        <v>-</v>
      </c>
      <c r="R5160" s="20" t="str">
        <f>IF($D5160="Non",IF($B5160&lt;3,"-",IF('Synthese chemins'!R5160&gt;2,"Passeur",IF('Synthese chemins'!R5160&lt;1,"-",IF('Synthese chemins'!R5160&lt;2,IF(R$1=$Y5160,"-",IF(R$1=$AA5160,"-","Passeur")),IF(R$1=$Y5160,IF(R$1=AM5160,"-","Passeur"),"Passeur"))))),"-")</f>
        <v>-</v>
      </c>
      <c r="S5160" s="20" t="str">
        <f>IF($D5160="Non",IF($B5160&lt;3,"-",IF('Synthese chemins'!S5160&gt;2,"Passeur",IF('Synthese chemins'!S5160&lt;1,"-",IF('Synthese chemins'!S5160&lt;2,IF(S$1=$Y5160,"-",IF(S$1=$AA5160,"-","Passeur")),IF(S$1=$Y5160,IF(S$1=AN5160,"-","Passeur"),"Passeur"))))),"-")</f>
        <v>-</v>
      </c>
      <c r="T5160" s="20" t="str">
        <f>IF($D5160="Non",IF($B5160&lt;3,"-",IF('Synthese chemins'!T5160&gt;2,"Passeur",IF('Synthese chemins'!T5160&lt;1,"-",IF('Synthese chemins'!T5160&lt;2,IF(T$1=$Y5160,"-",IF(T$1=$AA5160,"-","Passeur")),IF(T$1=$Y5160,IF(T$1=AO5160,"-","Passeur"),"Passeur"))))),"-")</f>
        <v>-</v>
      </c>
      <c r="U5160" s="20" t="str">
        <f>IF($D5160="Non",IF($B5160&lt;3,"-",IF('Synthese chemins'!U5160&gt;2,"Passeur",IF('Synthese chemins'!U5160&lt;1,"-",IF('Synthese chemins'!U5160&lt;2,IF(U$1=$Y5160,"-",IF(U$1=$AA5160,"-","Passeur")),IF(U$1=$Y5160,IF(U$1=AP5160,"-","Passeur"),"Passeur"))))),"-")</f>
        <v>-</v>
      </c>
      <c r="V5160" s="20" t="str">
        <f>IF($D5160="Non",IF($B5160&lt;3,"-",IF('Synthese chemins'!V5160&gt;2,"Passeur",IF('Synthese chemins'!V5160&lt;1,"-",IF('Synthese chemins'!V5160&lt;2,IF(V$1=$Y5160,"-",IF(V$1=$AA5160,"-","Passeur")),IF(V$1=$Y5160,IF(V$1=AQ5160,"-","Passeur"),"Passeur"))))),"-")</f>
        <v>-</v>
      </c>
      <c r="W5160" s="20" t="str">
        <f>IF($D5160="Non",IF($B5160&lt;3,"-",IF('Synthese chemins'!W5160&gt;2,"Passeur",IF('Synthese chemins'!W5160&lt;1,"-",IF('Synthese chemins'!W5160&lt;2,IF(W$1=$Y5160,"-",IF(W$1=$AA5160,"-","Passeur")),IF(W$1=$Y5160,IF(W$1=AR5160,"-","Passeur"),"Passeur"))))),"-")</f>
        <v>-</v>
      </c>
      <c r="X5160" s="20" t="str">
        <f>IF($D5160="Non",IF($B5160&lt;3,"-",IF('Synthese chemins'!X5160&gt;2,"Passeur",IF('Synthese chemins'!X5160&lt;1,"-",IF('Synthese chemins'!X5160&lt;2,IF(X$1=$Y5160,"-",IF(X$1=$AA5160,"-","Passeur")),IF(X$1=$Y5160,IF(X$1=AS5160,"-","Passeur"),"Passeur"))))),"-")</f>
        <v>-</v>
      </c>
      <c r="Y5160" s="33" t="str">
        <f>'Chemins de conversion les plus '!G5160</f>
        <v>Direct</v>
      </c>
      <c r="Z5160" s="20">
        <f t="shared" si="1766"/>
        <v>2</v>
      </c>
      <c r="AA5160" s="33" t="str">
        <f>'Chemins de conversion les plus '!I5160</f>
        <v>Direct</v>
      </c>
      <c r="AB5160" s="5"/>
      <c r="AC5160" s="20">
        <f ca="1">'Synthese chemins'!Z5160</f>
        <v>2</v>
      </c>
      <c r="AD5160" s="19">
        <f>'Synthese chemins'!AA5160</f>
        <v>92.9</v>
      </c>
      <c r="AE5160" s="20">
        <f ca="1">'Synthese chemins'!AB5160</f>
        <v>0.14285714285714285</v>
      </c>
      <c r="AF5160" s="19">
        <f>'Synthese chemins'!AC5160</f>
        <v>6.6357142857142861</v>
      </c>
      <c r="AH5160" s="2" t="str">
        <f t="shared" si="1767"/>
        <v>-</v>
      </c>
      <c r="AI5160" s="2">
        <f t="shared" ca="1" si="1768"/>
        <v>2</v>
      </c>
      <c r="AJ5160" s="2" t="str">
        <f t="shared" si="1769"/>
        <v>-</v>
      </c>
      <c r="AK5160" s="2" t="str">
        <f t="shared" si="1770"/>
        <v>-</v>
      </c>
      <c r="AL5160" s="2">
        <f t="shared" ca="1" si="1771"/>
        <v>2</v>
      </c>
      <c r="AM5160" s="2" t="str">
        <f t="shared" si="1772"/>
        <v>-</v>
      </c>
      <c r="AN5160" s="2" t="str">
        <f t="shared" si="1773"/>
        <v>-</v>
      </c>
      <c r="AO5160" s="2" t="str">
        <f t="shared" si="1774"/>
        <v>-</v>
      </c>
      <c r="AP5160" s="2" t="str">
        <f t="shared" si="1775"/>
        <v>-</v>
      </c>
      <c r="AQ5160" s="2" t="str">
        <f t="shared" si="1776"/>
        <v>-</v>
      </c>
      <c r="AR5160" s="2" t="str">
        <f t="shared" si="1777"/>
        <v>-</v>
      </c>
      <c r="AS5160" s="2" t="str">
        <f t="shared" si="1778"/>
        <v>-</v>
      </c>
      <c r="AT5160" s="2" t="str">
        <f t="shared" si="1779"/>
        <v>-</v>
      </c>
      <c r="AU5160" s="2" t="str">
        <f t="shared" si="1780"/>
        <v>-</v>
      </c>
      <c r="AV5160" s="2" t="str">
        <f t="shared" si="1781"/>
        <v>-</v>
      </c>
      <c r="AW5160" s="2" t="str">
        <f t="shared" si="1782"/>
        <v>-</v>
      </c>
      <c r="AX5160" s="2" t="str">
        <f t="shared" si="1783"/>
        <v>-</v>
      </c>
      <c r="AY5160" s="2" t="str">
        <f t="shared" si="1762"/>
        <v>-</v>
      </c>
      <c r="AZ5160" s="2" t="str">
        <f t="shared" si="1763"/>
        <v>-</v>
      </c>
      <c r="BA5160" s="2" t="str">
        <f t="shared" si="1764"/>
        <v>-</v>
      </c>
    </row>
    <row r="5161" spans="1:53">
      <c r="A5161" s="2">
        <f t="shared" si="1765"/>
        <v>5160</v>
      </c>
      <c r="B5161" s="2">
        <f>'Synthese chemins'!B5161</f>
        <v>14</v>
      </c>
      <c r="C5161" s="2">
        <f>'Synthese chemins'!C5161</f>
        <v>3</v>
      </c>
      <c r="D5161" s="2" t="str">
        <f>'Synthese chemins'!D5161</f>
        <v>Non</v>
      </c>
      <c r="E5161" s="20" t="str">
        <f>IF($D5161="Non",IF($B5161&lt;3,"-",IF('Synthese chemins'!E5161&gt;2,"Passeur",IF('Synthese chemins'!E5161&lt;1,"-",IF('Synthese chemins'!E5161&lt;2,IF(E$1=$Y5161,"-",IF(E$1=$AA5161,"-","Passeur")),IF(E$1=$Y5161,IF(E$1=Y5161,"-","Passeur"),"Passeur"))))),"-")</f>
        <v>-</v>
      </c>
      <c r="F5161" s="20" t="str">
        <f>IF($D5161="Non",IF($B5161&lt;3,"-",IF('Synthese chemins'!F5161&gt;2,"Passeur",IF('Synthese chemins'!F5161&lt;1,"-",IF('Synthese chemins'!F5161&lt;2,IF(F$1=$Y5161,"-",IF(F$1=$AA5161,"-","Passeur")),IF(F$1=$Y5161,IF(F$1=AA5161,"-","Passeur"),"Passeur"))))),"-")</f>
        <v>Passeur</v>
      </c>
      <c r="G5161" s="20" t="str">
        <f>IF($D5161="Non",IF($B5161&lt;3,"-",IF('Synthese chemins'!G5161&gt;2,"Passeur",IF('Synthese chemins'!G5161&lt;1,"-",IF('Synthese chemins'!G5161&lt;2,IF(G$1=$Y5161,"-",IF(G$1=$AA5161,"-","Passeur")),IF(G$1=$Y5161,IF(G$1=AB5161,"-","Passeur"),"Passeur"))))),"-")</f>
        <v>-</v>
      </c>
      <c r="H5161" s="20" t="str">
        <f>IF($D5161="Non",IF($B5161&lt;3,"-",IF('Synthese chemins'!H5161&gt;2,"Passeur",IF('Synthese chemins'!H5161&lt;1,"-",IF('Synthese chemins'!H5161&lt;2,IF(H$1=$Y5161,"-",IF(H$1=$AA5161,"-","Passeur")),IF(H$1=$Y5161,IF(H$1=AC5161,"-","Passeur"),"Passeur"))))),"-")</f>
        <v>-</v>
      </c>
      <c r="I5161" s="20" t="str">
        <f>IF($D5161="Non",IF($B5161&lt;3,"-",IF('Synthese chemins'!I5161&gt;2,"Passeur",IF('Synthese chemins'!I5161&lt;1,"-",IF('Synthese chemins'!I5161&lt;2,IF(I$1=$Y5161,"-",IF(I$1=$AA5161,"-","Passeur")),IF(I$1=$Y5161,IF(I$1=AD5161,"-","Passeur"),"Passeur"))))),"-")</f>
        <v>-</v>
      </c>
      <c r="J5161" s="20" t="str">
        <f>IF($D5161="Non",IF($B5161&lt;3,"-",IF('Synthese chemins'!J5161&gt;2,"Passeur",IF('Synthese chemins'!J5161&lt;1,"-",IF('Synthese chemins'!J5161&lt;2,IF(J$1=$Y5161,"-",IF(J$1=$AA5161,"-","Passeur")),IF(J$1=$Y5161,IF(J$1=AE5161,"-","Passeur"),"Passeur"))))),"-")</f>
        <v>-</v>
      </c>
      <c r="K5161" s="20" t="str">
        <f>IF($D5161="Non",IF($B5161&lt;3,"-",IF('Synthese chemins'!K5161&gt;2,"Passeur",IF('Synthese chemins'!K5161&lt;1,"-",IF('Synthese chemins'!K5161&lt;2,IF(K$1=$Y5161,"-",IF(K$1=$AA5161,"-","Passeur")),IF(K$1=$Y5161,IF(K$1=AF5161,"-","Passeur"),"Passeur"))))),"-")</f>
        <v>-</v>
      </c>
      <c r="L5161" s="20" t="str">
        <f>IF($D5161="Non",IF($B5161&lt;3,"-",IF('Synthese chemins'!L5161&gt;2,"Passeur",IF('Synthese chemins'!L5161&lt;1,"-",IF('Synthese chemins'!L5161&lt;2,IF(L$1=$Y5161,"-",IF(L$1=$AA5161,"-","Passeur")),IF(L$1=$Y5161,IF(L$1=AG5161,"-","Passeur"),"Passeur"))))),"-")</f>
        <v>-</v>
      </c>
      <c r="M5161" s="20" t="str">
        <f>IF($D5161="Non",IF($B5161&lt;3,"-",IF('Synthese chemins'!M5161&gt;2,"Passeur",IF('Synthese chemins'!M5161&lt;1,"-",IF('Synthese chemins'!M5161&lt;2,IF(M$1=$Y5161,"-",IF(M$1=$AA5161,"-","Passeur")),IF(M$1=$Y5161,IF(M$1=AH5161,"-","Passeur"),"Passeur"))))),"-")</f>
        <v>-</v>
      </c>
      <c r="N5161" s="20" t="str">
        <f>IF($D5161="Non",IF($B5161&lt;3,"-",IF('Synthese chemins'!N5161&gt;2,"Passeur",IF('Synthese chemins'!N5161&lt;1,"-",IF('Synthese chemins'!N5161&lt;2,IF(N$1=$Y5161,"-",IF(N$1=$AA5161,"-","Passeur")),IF(N$1=$Y5161,IF(N$1=AI5161,"-","Passeur"),"Passeur"))))),"-")</f>
        <v>Passeur</v>
      </c>
      <c r="O5161" s="20" t="str">
        <f>IF($D5161="Non",IF($B5161&lt;3,"-",IF('Synthese chemins'!O5161&gt;2,"Passeur",IF('Synthese chemins'!O5161&lt;1,"-",IF('Synthese chemins'!O5161&lt;2,IF(O$1=$Y5161,"-",IF(O$1=$AA5161,"-","Passeur")),IF(O$1=$Y5161,IF(O$1=AJ5161,"-","Passeur"),"Passeur"))))),"-")</f>
        <v>-</v>
      </c>
      <c r="P5161" s="20" t="str">
        <f>IF($D5161="Non",IF($B5161&lt;3,"-",IF('Synthese chemins'!P5161&gt;2,"Passeur",IF('Synthese chemins'!P5161&lt;1,"-",IF('Synthese chemins'!P5161&lt;2,IF(P$1=$Y5161,"-",IF(P$1=$AA5161,"-","Passeur")),IF(P$1=$Y5161,IF(P$1=AK5161,"-","Passeur"),"Passeur"))))),"-")</f>
        <v>-</v>
      </c>
      <c r="Q5161" s="20" t="str">
        <f>IF($D5161="Non",IF($B5161&lt;3,"-",IF('Synthese chemins'!Q5161&gt;2,"Passeur",IF('Synthese chemins'!Q5161&lt;1,"-",IF('Synthese chemins'!Q5161&lt;2,IF(Q$1=$Y5161,"-",IF(Q$1=$AA5161,"-","Passeur")),IF(Q$1=$Y5161,IF(Q$1=AL5161,"-","Passeur"),"Passeur"))))),"-")</f>
        <v>-</v>
      </c>
      <c r="R5161" s="20" t="str">
        <f>IF($D5161="Non",IF($B5161&lt;3,"-",IF('Synthese chemins'!R5161&gt;2,"Passeur",IF('Synthese chemins'!R5161&lt;1,"-",IF('Synthese chemins'!R5161&lt;2,IF(R$1=$Y5161,"-",IF(R$1=$AA5161,"-","Passeur")),IF(R$1=$Y5161,IF(R$1=AM5161,"-","Passeur"),"Passeur"))))),"-")</f>
        <v>-</v>
      </c>
      <c r="S5161" s="20" t="str">
        <f>IF($D5161="Non",IF($B5161&lt;3,"-",IF('Synthese chemins'!S5161&gt;2,"Passeur",IF('Synthese chemins'!S5161&lt;1,"-",IF('Synthese chemins'!S5161&lt;2,IF(S$1=$Y5161,"-",IF(S$1=$AA5161,"-","Passeur")),IF(S$1=$Y5161,IF(S$1=AN5161,"-","Passeur"),"Passeur"))))),"-")</f>
        <v>-</v>
      </c>
      <c r="T5161" s="20" t="str">
        <f>IF($D5161="Non",IF($B5161&lt;3,"-",IF('Synthese chemins'!T5161&gt;2,"Passeur",IF('Synthese chemins'!T5161&lt;1,"-",IF('Synthese chemins'!T5161&lt;2,IF(T$1=$Y5161,"-",IF(T$1=$AA5161,"-","Passeur")),IF(T$1=$Y5161,IF(T$1=AO5161,"-","Passeur"),"Passeur"))))),"-")</f>
        <v>-</v>
      </c>
      <c r="U5161" s="20" t="str">
        <f>IF($D5161="Non",IF($B5161&lt;3,"-",IF('Synthese chemins'!U5161&gt;2,"Passeur",IF('Synthese chemins'!U5161&lt;1,"-",IF('Synthese chemins'!U5161&lt;2,IF(U$1=$Y5161,"-",IF(U$1=$AA5161,"-","Passeur")),IF(U$1=$Y5161,IF(U$1=AP5161,"-","Passeur"),"Passeur"))))),"-")</f>
        <v>Passeur</v>
      </c>
      <c r="V5161" s="20" t="str">
        <f>IF($D5161="Non",IF($B5161&lt;3,"-",IF('Synthese chemins'!V5161&gt;2,"Passeur",IF('Synthese chemins'!V5161&lt;1,"-",IF('Synthese chemins'!V5161&lt;2,IF(V$1=$Y5161,"-",IF(V$1=$AA5161,"-","Passeur")),IF(V$1=$Y5161,IF(V$1=AQ5161,"-","Passeur"),"Passeur"))))),"-")</f>
        <v>-</v>
      </c>
      <c r="W5161" s="20" t="str">
        <f>IF($D5161="Non",IF($B5161&lt;3,"-",IF('Synthese chemins'!W5161&gt;2,"Passeur",IF('Synthese chemins'!W5161&lt;1,"-",IF('Synthese chemins'!W5161&lt;2,IF(W$1=$Y5161,"-",IF(W$1=$AA5161,"-","Passeur")),IF(W$1=$Y5161,IF(W$1=AR5161,"-","Passeur"),"Passeur"))))),"-")</f>
        <v>-</v>
      </c>
      <c r="X5161" s="20" t="str">
        <f>IF($D5161="Non",IF($B5161&lt;3,"-",IF('Synthese chemins'!X5161&gt;2,"Passeur",IF('Synthese chemins'!X5161&lt;1,"-",IF('Synthese chemins'!X5161&lt;2,IF(X$1=$Y5161,"-",IF(X$1=$AA5161,"-","Passeur")),IF(X$1=$Y5161,IF(X$1=AS5161,"-","Passeur"),"Passeur"))))),"-")</f>
        <v>-</v>
      </c>
      <c r="Y5161" s="33" t="str">
        <f>'Chemins de conversion les plus '!G5161</f>
        <v>SEA // Adwords Branding</v>
      </c>
      <c r="Z5161" s="20">
        <f t="shared" si="1766"/>
        <v>3</v>
      </c>
      <c r="AA5161" s="33" t="str">
        <f>'Chemins de conversion les plus '!I5161</f>
        <v>SEA // Adwords Branding</v>
      </c>
      <c r="AB5161" s="5"/>
      <c r="AC5161" s="20">
        <f ca="1">'Synthese chemins'!Z5161</f>
        <v>2</v>
      </c>
      <c r="AD5161" s="19">
        <f>'Synthese chemins'!AA5161</f>
        <v>82.61</v>
      </c>
      <c r="AE5161" s="20">
        <f ca="1">'Synthese chemins'!AB5161</f>
        <v>0.14285714285714285</v>
      </c>
      <c r="AF5161" s="19">
        <f>'Synthese chemins'!AC5161</f>
        <v>5.9007142857142858</v>
      </c>
      <c r="AH5161" s="2" t="str">
        <f t="shared" si="1767"/>
        <v>-</v>
      </c>
      <c r="AI5161" s="2">
        <f t="shared" ca="1" si="1768"/>
        <v>2</v>
      </c>
      <c r="AJ5161" s="2" t="str">
        <f t="shared" si="1769"/>
        <v>-</v>
      </c>
      <c r="AK5161" s="2" t="str">
        <f t="shared" si="1770"/>
        <v>-</v>
      </c>
      <c r="AL5161" s="2" t="str">
        <f t="shared" si="1771"/>
        <v>-</v>
      </c>
      <c r="AM5161" s="2" t="str">
        <f t="shared" si="1772"/>
        <v>-</v>
      </c>
      <c r="AN5161" s="2" t="str">
        <f t="shared" si="1773"/>
        <v>-</v>
      </c>
      <c r="AO5161" s="2" t="str">
        <f t="shared" si="1774"/>
        <v>-</v>
      </c>
      <c r="AP5161" s="2" t="str">
        <f t="shared" si="1775"/>
        <v>-</v>
      </c>
      <c r="AQ5161" s="2">
        <f t="shared" ca="1" si="1776"/>
        <v>2</v>
      </c>
      <c r="AR5161" s="2" t="str">
        <f t="shared" si="1777"/>
        <v>-</v>
      </c>
      <c r="AS5161" s="2" t="str">
        <f t="shared" si="1778"/>
        <v>-</v>
      </c>
      <c r="AT5161" s="2" t="str">
        <f t="shared" si="1779"/>
        <v>-</v>
      </c>
      <c r="AU5161" s="2" t="str">
        <f t="shared" si="1780"/>
        <v>-</v>
      </c>
      <c r="AV5161" s="2" t="str">
        <f t="shared" si="1781"/>
        <v>-</v>
      </c>
      <c r="AW5161" s="2" t="str">
        <f t="shared" si="1782"/>
        <v>-</v>
      </c>
      <c r="AX5161" s="2">
        <f t="shared" ca="1" si="1783"/>
        <v>2</v>
      </c>
      <c r="AY5161" s="2" t="str">
        <f t="shared" si="1762"/>
        <v>-</v>
      </c>
      <c r="AZ5161" s="2" t="str">
        <f t="shared" si="1763"/>
        <v>-</v>
      </c>
      <c r="BA5161" s="2" t="str">
        <f t="shared" si="1764"/>
        <v>-</v>
      </c>
    </row>
    <row r="5162" spans="1:53">
      <c r="A5162" s="2">
        <f t="shared" si="1765"/>
        <v>5161</v>
      </c>
      <c r="B5162" s="2">
        <f>'Synthese chemins'!B5162</f>
        <v>14</v>
      </c>
      <c r="C5162" s="2">
        <f>'Synthese chemins'!C5162</f>
        <v>5</v>
      </c>
      <c r="D5162" s="2" t="str">
        <f>'Synthese chemins'!D5162</f>
        <v>Non</v>
      </c>
      <c r="E5162" s="20" t="str">
        <f>IF($D5162="Non",IF($B5162&lt;3,"-",IF('Synthese chemins'!E5162&gt;2,"Passeur",IF('Synthese chemins'!E5162&lt;1,"-",IF('Synthese chemins'!E5162&lt;2,IF(E$1=$Y5162,"-",IF(E$1=$AA5162,"-","Passeur")),IF(E$1=$Y5162,IF(E$1=Y5162,"-","Passeur"),"Passeur"))))),"-")</f>
        <v>-</v>
      </c>
      <c r="F5162" s="20" t="str">
        <f>IF($D5162="Non",IF($B5162&lt;3,"-",IF('Synthese chemins'!F5162&gt;2,"Passeur",IF('Synthese chemins'!F5162&lt;1,"-",IF('Synthese chemins'!F5162&lt;2,IF(F$1=$Y5162,"-",IF(F$1=$AA5162,"-","Passeur")),IF(F$1=$Y5162,IF(F$1=AA5162,"-","Passeur"),"Passeur"))))),"-")</f>
        <v>Passeur</v>
      </c>
      <c r="G5162" s="20" t="str">
        <f>IF($D5162="Non",IF($B5162&lt;3,"-",IF('Synthese chemins'!G5162&gt;2,"Passeur",IF('Synthese chemins'!G5162&lt;1,"-",IF('Synthese chemins'!G5162&lt;2,IF(G$1=$Y5162,"-",IF(G$1=$AA5162,"-","Passeur")),IF(G$1=$Y5162,IF(G$1=AB5162,"-","Passeur"),"Passeur"))))),"-")</f>
        <v>-</v>
      </c>
      <c r="H5162" s="20" t="str">
        <f>IF($D5162="Non",IF($B5162&lt;3,"-",IF('Synthese chemins'!H5162&gt;2,"Passeur",IF('Synthese chemins'!H5162&lt;1,"-",IF('Synthese chemins'!H5162&lt;2,IF(H$1=$Y5162,"-",IF(H$1=$AA5162,"-","Passeur")),IF(H$1=$Y5162,IF(H$1=AC5162,"-","Passeur"),"Passeur"))))),"-")</f>
        <v>-</v>
      </c>
      <c r="I5162" s="20" t="str">
        <f>IF($D5162="Non",IF($B5162&lt;3,"-",IF('Synthese chemins'!I5162&gt;2,"Passeur",IF('Synthese chemins'!I5162&lt;1,"-",IF('Synthese chemins'!I5162&lt;2,IF(I$1=$Y5162,"-",IF(I$1=$AA5162,"-","Passeur")),IF(I$1=$Y5162,IF(I$1=AD5162,"-","Passeur"),"Passeur"))))),"-")</f>
        <v>-</v>
      </c>
      <c r="J5162" s="20" t="str">
        <f>IF($D5162="Non",IF($B5162&lt;3,"-",IF('Synthese chemins'!J5162&gt;2,"Passeur",IF('Synthese chemins'!J5162&lt;1,"-",IF('Synthese chemins'!J5162&lt;2,IF(J$1=$Y5162,"-",IF(J$1=$AA5162,"-","Passeur")),IF(J$1=$Y5162,IF(J$1=AE5162,"-","Passeur"),"Passeur"))))),"-")</f>
        <v>-</v>
      </c>
      <c r="K5162" s="20" t="str">
        <f>IF($D5162="Non",IF($B5162&lt;3,"-",IF('Synthese chemins'!K5162&gt;2,"Passeur",IF('Synthese chemins'!K5162&lt;1,"-",IF('Synthese chemins'!K5162&lt;2,IF(K$1=$Y5162,"-",IF(K$1=$AA5162,"-","Passeur")),IF(K$1=$Y5162,IF(K$1=AF5162,"-","Passeur"),"Passeur"))))),"-")</f>
        <v>-</v>
      </c>
      <c r="L5162" s="20" t="str">
        <f>IF($D5162="Non",IF($B5162&lt;3,"-",IF('Synthese chemins'!L5162&gt;2,"Passeur",IF('Synthese chemins'!L5162&lt;1,"-",IF('Synthese chemins'!L5162&lt;2,IF(L$1=$Y5162,"-",IF(L$1=$AA5162,"-","Passeur")),IF(L$1=$Y5162,IF(L$1=AG5162,"-","Passeur"),"Passeur"))))),"-")</f>
        <v>-</v>
      </c>
      <c r="M5162" s="20" t="str">
        <f>IF($D5162="Non",IF($B5162&lt;3,"-",IF('Synthese chemins'!M5162&gt;2,"Passeur",IF('Synthese chemins'!M5162&lt;1,"-",IF('Synthese chemins'!M5162&lt;2,IF(M$1=$Y5162,"-",IF(M$1=$AA5162,"-","Passeur")),IF(M$1=$Y5162,IF(M$1=AH5162,"-","Passeur"),"Passeur"))))),"-")</f>
        <v>-</v>
      </c>
      <c r="N5162" s="20" t="str">
        <f>IF($D5162="Non",IF($B5162&lt;3,"-",IF('Synthese chemins'!N5162&gt;2,"Passeur",IF('Synthese chemins'!N5162&lt;1,"-",IF('Synthese chemins'!N5162&lt;2,IF(N$1=$Y5162,"-",IF(N$1=$AA5162,"-","Passeur")),IF(N$1=$Y5162,IF(N$1=AI5162,"-","Passeur"),"Passeur"))))),"-")</f>
        <v>Passeur</v>
      </c>
      <c r="O5162" s="20" t="str">
        <f>IF($D5162="Non",IF($B5162&lt;3,"-",IF('Synthese chemins'!O5162&gt;2,"Passeur",IF('Synthese chemins'!O5162&lt;1,"-",IF('Synthese chemins'!O5162&lt;2,IF(O$1=$Y5162,"-",IF(O$1=$AA5162,"-","Passeur")),IF(O$1=$Y5162,IF(O$1=AJ5162,"-","Passeur"),"Passeur"))))),"-")</f>
        <v>Passeur</v>
      </c>
      <c r="P5162" s="20" t="str">
        <f>IF($D5162="Non",IF($B5162&lt;3,"-",IF('Synthese chemins'!P5162&gt;2,"Passeur",IF('Synthese chemins'!P5162&lt;1,"-",IF('Synthese chemins'!P5162&lt;2,IF(P$1=$Y5162,"-",IF(P$1=$AA5162,"-","Passeur")),IF(P$1=$Y5162,IF(P$1=AK5162,"-","Passeur"),"Passeur"))))),"-")</f>
        <v>-</v>
      </c>
      <c r="Q5162" s="20" t="str">
        <f>IF($D5162="Non",IF($B5162&lt;3,"-",IF('Synthese chemins'!Q5162&gt;2,"Passeur",IF('Synthese chemins'!Q5162&lt;1,"-",IF('Synthese chemins'!Q5162&lt;2,IF(Q$1=$Y5162,"-",IF(Q$1=$AA5162,"-","Passeur")),IF(Q$1=$Y5162,IF(Q$1=AL5162,"-","Passeur"),"Passeur"))))),"-")</f>
        <v>Passeur</v>
      </c>
      <c r="R5162" s="20" t="str">
        <f>IF($D5162="Non",IF($B5162&lt;3,"-",IF('Synthese chemins'!R5162&gt;2,"Passeur",IF('Synthese chemins'!R5162&lt;1,"-",IF('Synthese chemins'!R5162&lt;2,IF(R$1=$Y5162,"-",IF(R$1=$AA5162,"-","Passeur")),IF(R$1=$Y5162,IF(R$1=AM5162,"-","Passeur"),"Passeur"))))),"-")</f>
        <v>Passeur</v>
      </c>
      <c r="S5162" s="20" t="str">
        <f>IF($D5162="Non",IF($B5162&lt;3,"-",IF('Synthese chemins'!S5162&gt;2,"Passeur",IF('Synthese chemins'!S5162&lt;1,"-",IF('Synthese chemins'!S5162&lt;2,IF(S$1=$Y5162,"-",IF(S$1=$AA5162,"-","Passeur")),IF(S$1=$Y5162,IF(S$1=AN5162,"-","Passeur"),"Passeur"))))),"-")</f>
        <v>-</v>
      </c>
      <c r="T5162" s="20" t="str">
        <f>IF($D5162="Non",IF($B5162&lt;3,"-",IF('Synthese chemins'!T5162&gt;2,"Passeur",IF('Synthese chemins'!T5162&lt;1,"-",IF('Synthese chemins'!T5162&lt;2,IF(T$1=$Y5162,"-",IF(T$1=$AA5162,"-","Passeur")),IF(T$1=$Y5162,IF(T$1=AO5162,"-","Passeur"),"Passeur"))))),"-")</f>
        <v>-</v>
      </c>
      <c r="U5162" s="20" t="str">
        <f>IF($D5162="Non",IF($B5162&lt;3,"-",IF('Synthese chemins'!U5162&gt;2,"Passeur",IF('Synthese chemins'!U5162&lt;1,"-",IF('Synthese chemins'!U5162&lt;2,IF(U$1=$Y5162,"-",IF(U$1=$AA5162,"-","Passeur")),IF(U$1=$Y5162,IF(U$1=AP5162,"-","Passeur"),"Passeur"))))),"-")</f>
        <v>-</v>
      </c>
      <c r="V5162" s="20" t="str">
        <f>IF($D5162="Non",IF($B5162&lt;3,"-",IF('Synthese chemins'!V5162&gt;2,"Passeur",IF('Synthese chemins'!V5162&lt;1,"-",IF('Synthese chemins'!V5162&lt;2,IF(V$1=$Y5162,"-",IF(V$1=$AA5162,"-","Passeur")),IF(V$1=$Y5162,IF(V$1=AQ5162,"-","Passeur"),"Passeur"))))),"-")</f>
        <v>-</v>
      </c>
      <c r="W5162" s="20" t="str">
        <f>IF($D5162="Non",IF($B5162&lt;3,"-",IF('Synthese chemins'!W5162&gt;2,"Passeur",IF('Synthese chemins'!W5162&lt;1,"-",IF('Synthese chemins'!W5162&lt;2,IF(W$1=$Y5162,"-",IF(W$1=$AA5162,"-","Passeur")),IF(W$1=$Y5162,IF(W$1=AR5162,"-","Passeur"),"Passeur"))))),"-")</f>
        <v>-</v>
      </c>
      <c r="X5162" s="20" t="str">
        <f>IF($D5162="Non",IF($B5162&lt;3,"-",IF('Synthese chemins'!X5162&gt;2,"Passeur",IF('Synthese chemins'!X5162&lt;1,"-",IF('Synthese chemins'!X5162&lt;2,IF(X$1=$Y5162,"-",IF(X$1=$AA5162,"-","Passeur")),IF(X$1=$Y5162,IF(X$1=AS5162,"-","Passeur"),"Passeur"))))),"-")</f>
        <v>-</v>
      </c>
      <c r="Y5162" s="33" t="str">
        <f>'Chemins de conversion les plus '!G5162</f>
        <v>SEA // Adwords Branding</v>
      </c>
      <c r="Z5162" s="20">
        <f t="shared" si="1766"/>
        <v>5</v>
      </c>
      <c r="AA5162" s="33" t="str">
        <f>'Chemins de conversion les plus '!I5162</f>
        <v>SEO</v>
      </c>
      <c r="AB5162" s="5"/>
      <c r="AC5162" s="20">
        <f ca="1">'Synthese chemins'!Z5162</f>
        <v>2</v>
      </c>
      <c r="AD5162" s="19">
        <f>'Synthese chemins'!AA5162</f>
        <v>253.2</v>
      </c>
      <c r="AE5162" s="20">
        <f ca="1">'Synthese chemins'!AB5162</f>
        <v>0.14285714285714285</v>
      </c>
      <c r="AF5162" s="19">
        <f>'Synthese chemins'!AC5162</f>
        <v>18.085714285714285</v>
      </c>
      <c r="AH5162" s="2" t="str">
        <f t="shared" si="1767"/>
        <v>-</v>
      </c>
      <c r="AI5162" s="2">
        <f t="shared" ca="1" si="1768"/>
        <v>2</v>
      </c>
      <c r="AJ5162" s="2" t="str">
        <f t="shared" si="1769"/>
        <v>-</v>
      </c>
      <c r="AK5162" s="2" t="str">
        <f t="shared" si="1770"/>
        <v>-</v>
      </c>
      <c r="AL5162" s="2" t="str">
        <f t="shared" si="1771"/>
        <v>-</v>
      </c>
      <c r="AM5162" s="2" t="str">
        <f t="shared" si="1772"/>
        <v>-</v>
      </c>
      <c r="AN5162" s="2" t="str">
        <f t="shared" si="1773"/>
        <v>-</v>
      </c>
      <c r="AO5162" s="2" t="str">
        <f t="shared" si="1774"/>
        <v>-</v>
      </c>
      <c r="AP5162" s="2" t="str">
        <f t="shared" si="1775"/>
        <v>-</v>
      </c>
      <c r="AQ5162" s="2">
        <f t="shared" ca="1" si="1776"/>
        <v>2</v>
      </c>
      <c r="AR5162" s="2">
        <f t="shared" ca="1" si="1777"/>
        <v>2</v>
      </c>
      <c r="AS5162" s="2" t="str">
        <f t="shared" si="1778"/>
        <v>-</v>
      </c>
      <c r="AT5162" s="2">
        <f t="shared" ca="1" si="1779"/>
        <v>2</v>
      </c>
      <c r="AU5162" s="2">
        <f t="shared" ca="1" si="1780"/>
        <v>2</v>
      </c>
      <c r="AV5162" s="2" t="str">
        <f t="shared" si="1781"/>
        <v>-</v>
      </c>
      <c r="AW5162" s="2" t="str">
        <f t="shared" si="1782"/>
        <v>-</v>
      </c>
      <c r="AX5162" s="2" t="str">
        <f t="shared" si="1783"/>
        <v>-</v>
      </c>
      <c r="AY5162" s="2" t="str">
        <f t="shared" si="1762"/>
        <v>-</v>
      </c>
      <c r="AZ5162" s="2" t="str">
        <f t="shared" si="1763"/>
        <v>-</v>
      </c>
      <c r="BA5162" s="2" t="str">
        <f t="shared" si="1764"/>
        <v>-</v>
      </c>
    </row>
    <row r="5163" spans="1:53">
      <c r="A5163" s="2">
        <f t="shared" si="1765"/>
        <v>5162</v>
      </c>
      <c r="B5163" s="2">
        <f>'Synthese chemins'!B5163</f>
        <v>14</v>
      </c>
      <c r="C5163" s="2">
        <f>'Synthese chemins'!C5163</f>
        <v>4</v>
      </c>
      <c r="D5163" s="2" t="str">
        <f>'Synthese chemins'!D5163</f>
        <v>Non</v>
      </c>
      <c r="E5163" s="20" t="str">
        <f>IF($D5163="Non",IF($B5163&lt;3,"-",IF('Synthese chemins'!E5163&gt;2,"Passeur",IF('Synthese chemins'!E5163&lt;1,"-",IF('Synthese chemins'!E5163&lt;2,IF(E$1=$Y5163,"-",IF(E$1=$AA5163,"-","Passeur")),IF(E$1=$Y5163,IF(E$1=Y5163,"-","Passeur"),"Passeur"))))),"-")</f>
        <v>-</v>
      </c>
      <c r="F5163" s="20" t="str">
        <f>IF($D5163="Non",IF($B5163&lt;3,"-",IF('Synthese chemins'!F5163&gt;2,"Passeur",IF('Synthese chemins'!F5163&lt;1,"-",IF('Synthese chemins'!F5163&lt;2,IF(F$1=$Y5163,"-",IF(F$1=$AA5163,"-","Passeur")),IF(F$1=$Y5163,IF(F$1=AA5163,"-","Passeur"),"Passeur"))))),"-")</f>
        <v>Passeur</v>
      </c>
      <c r="G5163" s="20" t="str">
        <f>IF($D5163="Non",IF($B5163&lt;3,"-",IF('Synthese chemins'!G5163&gt;2,"Passeur",IF('Synthese chemins'!G5163&lt;1,"-",IF('Synthese chemins'!G5163&lt;2,IF(G$1=$Y5163,"-",IF(G$1=$AA5163,"-","Passeur")),IF(G$1=$Y5163,IF(G$1=AB5163,"-","Passeur"),"Passeur"))))),"-")</f>
        <v>-</v>
      </c>
      <c r="H5163" s="20" t="str">
        <f>IF($D5163="Non",IF($B5163&lt;3,"-",IF('Synthese chemins'!H5163&gt;2,"Passeur",IF('Synthese chemins'!H5163&lt;1,"-",IF('Synthese chemins'!H5163&lt;2,IF(H$1=$Y5163,"-",IF(H$1=$AA5163,"-","Passeur")),IF(H$1=$Y5163,IF(H$1=AC5163,"-","Passeur"),"Passeur"))))),"-")</f>
        <v>-</v>
      </c>
      <c r="I5163" s="20" t="str">
        <f>IF($D5163="Non",IF($B5163&lt;3,"-",IF('Synthese chemins'!I5163&gt;2,"Passeur",IF('Synthese chemins'!I5163&lt;1,"-",IF('Synthese chemins'!I5163&lt;2,IF(I$1=$Y5163,"-",IF(I$1=$AA5163,"-","Passeur")),IF(I$1=$Y5163,IF(I$1=AD5163,"-","Passeur"),"Passeur"))))),"-")</f>
        <v>-</v>
      </c>
      <c r="J5163" s="20" t="str">
        <f>IF($D5163="Non",IF($B5163&lt;3,"-",IF('Synthese chemins'!J5163&gt;2,"Passeur",IF('Synthese chemins'!J5163&lt;1,"-",IF('Synthese chemins'!J5163&lt;2,IF(J$1=$Y5163,"-",IF(J$1=$AA5163,"-","Passeur")),IF(J$1=$Y5163,IF(J$1=AE5163,"-","Passeur"),"Passeur"))))),"-")</f>
        <v>-</v>
      </c>
      <c r="K5163" s="20" t="str">
        <f>IF($D5163="Non",IF($B5163&lt;3,"-",IF('Synthese chemins'!K5163&gt;2,"Passeur",IF('Synthese chemins'!K5163&lt;1,"-",IF('Synthese chemins'!K5163&lt;2,IF(K$1=$Y5163,"-",IF(K$1=$AA5163,"-","Passeur")),IF(K$1=$Y5163,IF(K$1=AF5163,"-","Passeur"),"Passeur"))))),"-")</f>
        <v>-</v>
      </c>
      <c r="L5163" s="20" t="str">
        <f>IF($D5163="Non",IF($B5163&lt;3,"-",IF('Synthese chemins'!L5163&gt;2,"Passeur",IF('Synthese chemins'!L5163&lt;1,"-",IF('Synthese chemins'!L5163&lt;2,IF(L$1=$Y5163,"-",IF(L$1=$AA5163,"-","Passeur")),IF(L$1=$Y5163,IF(L$1=AG5163,"-","Passeur"),"Passeur"))))),"-")</f>
        <v>-</v>
      </c>
      <c r="M5163" s="20" t="str">
        <f>IF($D5163="Non",IF($B5163&lt;3,"-",IF('Synthese chemins'!M5163&gt;2,"Passeur",IF('Synthese chemins'!M5163&lt;1,"-",IF('Synthese chemins'!M5163&lt;2,IF(M$1=$Y5163,"-",IF(M$1=$AA5163,"-","Passeur")),IF(M$1=$Y5163,IF(M$1=AH5163,"-","Passeur"),"Passeur"))))),"-")</f>
        <v>-</v>
      </c>
      <c r="N5163" s="20" t="str">
        <f>IF($D5163="Non",IF($B5163&lt;3,"-",IF('Synthese chemins'!N5163&gt;2,"Passeur",IF('Synthese chemins'!N5163&lt;1,"-",IF('Synthese chemins'!N5163&lt;2,IF(N$1=$Y5163,"-",IF(N$1=$AA5163,"-","Passeur")),IF(N$1=$Y5163,IF(N$1=AI5163,"-","Passeur"),"Passeur"))))),"-")</f>
        <v>Passeur</v>
      </c>
      <c r="O5163" s="20" t="str">
        <f>IF($D5163="Non",IF($B5163&lt;3,"-",IF('Synthese chemins'!O5163&gt;2,"Passeur",IF('Synthese chemins'!O5163&lt;1,"-",IF('Synthese chemins'!O5163&lt;2,IF(O$1=$Y5163,"-",IF(O$1=$AA5163,"-","Passeur")),IF(O$1=$Y5163,IF(O$1=AJ5163,"-","Passeur"),"Passeur"))))),"-")</f>
        <v>-</v>
      </c>
      <c r="P5163" s="20" t="str">
        <f>IF($D5163="Non",IF($B5163&lt;3,"-",IF('Synthese chemins'!P5163&gt;2,"Passeur",IF('Synthese chemins'!P5163&lt;1,"-",IF('Synthese chemins'!P5163&lt;2,IF(P$1=$Y5163,"-",IF(P$1=$AA5163,"-","Passeur")),IF(P$1=$Y5163,IF(P$1=AK5163,"-","Passeur"),"Passeur"))))),"-")</f>
        <v>-</v>
      </c>
      <c r="Q5163" s="20" t="str">
        <f>IF($D5163="Non",IF($B5163&lt;3,"-",IF('Synthese chemins'!Q5163&gt;2,"Passeur",IF('Synthese chemins'!Q5163&lt;1,"-",IF('Synthese chemins'!Q5163&lt;2,IF(Q$1=$Y5163,"-",IF(Q$1=$AA5163,"-","Passeur")),IF(Q$1=$Y5163,IF(Q$1=AL5163,"-","Passeur"),"Passeur"))))),"-")</f>
        <v>Passeur</v>
      </c>
      <c r="R5163" s="20" t="str">
        <f>IF($D5163="Non",IF($B5163&lt;3,"-",IF('Synthese chemins'!R5163&gt;2,"Passeur",IF('Synthese chemins'!R5163&lt;1,"-",IF('Synthese chemins'!R5163&lt;2,IF(R$1=$Y5163,"-",IF(R$1=$AA5163,"-","Passeur")),IF(R$1=$Y5163,IF(R$1=AM5163,"-","Passeur"),"Passeur"))))),"-")</f>
        <v>-</v>
      </c>
      <c r="S5163" s="20" t="str">
        <f>IF($D5163="Non",IF($B5163&lt;3,"-",IF('Synthese chemins'!S5163&gt;2,"Passeur",IF('Synthese chemins'!S5163&lt;1,"-",IF('Synthese chemins'!S5163&lt;2,IF(S$1=$Y5163,"-",IF(S$1=$AA5163,"-","Passeur")),IF(S$1=$Y5163,IF(S$1=AN5163,"-","Passeur"),"Passeur"))))),"-")</f>
        <v>-</v>
      </c>
      <c r="T5163" s="20" t="str">
        <f>IF($D5163="Non",IF($B5163&lt;3,"-",IF('Synthese chemins'!T5163&gt;2,"Passeur",IF('Synthese chemins'!T5163&lt;1,"-",IF('Synthese chemins'!T5163&lt;2,IF(T$1=$Y5163,"-",IF(T$1=$AA5163,"-","Passeur")),IF(T$1=$Y5163,IF(T$1=AO5163,"-","Passeur"),"Passeur"))))),"-")</f>
        <v>-</v>
      </c>
      <c r="U5163" s="20" t="str">
        <f>IF($D5163="Non",IF($B5163&lt;3,"-",IF('Synthese chemins'!U5163&gt;2,"Passeur",IF('Synthese chemins'!U5163&lt;1,"-",IF('Synthese chemins'!U5163&lt;2,IF(U$1=$Y5163,"-",IF(U$1=$AA5163,"-","Passeur")),IF(U$1=$Y5163,IF(U$1=AP5163,"-","Passeur"),"Passeur"))))),"-")</f>
        <v>-</v>
      </c>
      <c r="V5163" s="20" t="str">
        <f>IF($D5163="Non",IF($B5163&lt;3,"-",IF('Synthese chemins'!V5163&gt;2,"Passeur",IF('Synthese chemins'!V5163&lt;1,"-",IF('Synthese chemins'!V5163&lt;2,IF(V$1=$Y5163,"-",IF(V$1=$AA5163,"-","Passeur")),IF(V$1=$Y5163,IF(V$1=AQ5163,"-","Passeur"),"Passeur"))))),"-")</f>
        <v>-</v>
      </c>
      <c r="W5163" s="20" t="str">
        <f>IF($D5163="Non",IF($B5163&lt;3,"-",IF('Synthese chemins'!W5163&gt;2,"Passeur",IF('Synthese chemins'!W5163&lt;1,"-",IF('Synthese chemins'!W5163&lt;2,IF(W$1=$Y5163,"-",IF(W$1=$AA5163,"-","Passeur")),IF(W$1=$Y5163,IF(W$1=AR5163,"-","Passeur"),"Passeur"))))),"-")</f>
        <v>-</v>
      </c>
      <c r="X5163" s="20" t="str">
        <f>IF($D5163="Non",IF($B5163&lt;3,"-",IF('Synthese chemins'!X5163&gt;2,"Passeur",IF('Synthese chemins'!X5163&lt;1,"-",IF('Synthese chemins'!X5163&lt;2,IF(X$1=$Y5163,"-",IF(X$1=$AA5163,"-","Passeur")),IF(X$1=$Y5163,IF(X$1=AS5163,"-","Passeur"),"Passeur"))))),"-")</f>
        <v>-</v>
      </c>
      <c r="Y5163" s="33" t="str">
        <f>'Chemins de conversion les plus '!G5163</f>
        <v>SEA // Adwords hors Branding</v>
      </c>
      <c r="Z5163" s="20">
        <f t="shared" si="1766"/>
        <v>3</v>
      </c>
      <c r="AA5163" s="33" t="str">
        <f>'Chemins de conversion les plus '!I5163</f>
        <v>SEA // Adwords Branding</v>
      </c>
      <c r="AB5163" s="5"/>
      <c r="AC5163" s="20">
        <f ca="1">'Synthese chemins'!Z5163</f>
        <v>2</v>
      </c>
      <c r="AD5163" s="19">
        <f>'Synthese chemins'!AA5163</f>
        <v>35.57</v>
      </c>
      <c r="AE5163" s="20">
        <f ca="1">'Synthese chemins'!AB5163</f>
        <v>0.14285714285714285</v>
      </c>
      <c r="AF5163" s="19">
        <f>'Synthese chemins'!AC5163</f>
        <v>2.5407142857142859</v>
      </c>
      <c r="AH5163" s="2" t="str">
        <f t="shared" si="1767"/>
        <v>-</v>
      </c>
      <c r="AI5163" s="2">
        <f t="shared" ca="1" si="1768"/>
        <v>2</v>
      </c>
      <c r="AJ5163" s="2" t="str">
        <f t="shared" si="1769"/>
        <v>-</v>
      </c>
      <c r="AK5163" s="2" t="str">
        <f t="shared" si="1770"/>
        <v>-</v>
      </c>
      <c r="AL5163" s="2" t="str">
        <f t="shared" si="1771"/>
        <v>-</v>
      </c>
      <c r="AM5163" s="2" t="str">
        <f t="shared" si="1772"/>
        <v>-</v>
      </c>
      <c r="AN5163" s="2" t="str">
        <f t="shared" si="1773"/>
        <v>-</v>
      </c>
      <c r="AO5163" s="2" t="str">
        <f t="shared" si="1774"/>
        <v>-</v>
      </c>
      <c r="AP5163" s="2" t="str">
        <f t="shared" si="1775"/>
        <v>-</v>
      </c>
      <c r="AQ5163" s="2">
        <f t="shared" ca="1" si="1776"/>
        <v>2</v>
      </c>
      <c r="AR5163" s="2" t="str">
        <f t="shared" si="1777"/>
        <v>-</v>
      </c>
      <c r="AS5163" s="2" t="str">
        <f t="shared" si="1778"/>
        <v>-</v>
      </c>
      <c r="AT5163" s="2">
        <f t="shared" ca="1" si="1779"/>
        <v>2</v>
      </c>
      <c r="AU5163" s="2" t="str">
        <f t="shared" si="1780"/>
        <v>-</v>
      </c>
      <c r="AV5163" s="2" t="str">
        <f t="shared" si="1781"/>
        <v>-</v>
      </c>
      <c r="AW5163" s="2" t="str">
        <f t="shared" si="1782"/>
        <v>-</v>
      </c>
      <c r="AX5163" s="2" t="str">
        <f t="shared" si="1783"/>
        <v>-</v>
      </c>
      <c r="AY5163" s="2" t="str">
        <f t="shared" si="1762"/>
        <v>-</v>
      </c>
      <c r="AZ5163" s="2" t="str">
        <f t="shared" si="1763"/>
        <v>-</v>
      </c>
      <c r="BA5163" s="2" t="str">
        <f t="shared" si="1764"/>
        <v>-</v>
      </c>
    </row>
    <row r="5164" spans="1:53">
      <c r="A5164" s="2">
        <f t="shared" si="1765"/>
        <v>5163</v>
      </c>
      <c r="B5164" s="2">
        <f>'Synthese chemins'!B5164</f>
        <v>14</v>
      </c>
      <c r="C5164" s="2">
        <f>'Synthese chemins'!C5164</f>
        <v>4</v>
      </c>
      <c r="D5164" s="2" t="str">
        <f>'Synthese chemins'!D5164</f>
        <v>Non</v>
      </c>
      <c r="E5164" s="20" t="str">
        <f>IF($D5164="Non",IF($B5164&lt;3,"-",IF('Synthese chemins'!E5164&gt;2,"Passeur",IF('Synthese chemins'!E5164&lt;1,"-",IF('Synthese chemins'!E5164&lt;2,IF(E$1=$Y5164,"-",IF(E$1=$AA5164,"-","Passeur")),IF(E$1=$Y5164,IF(E$1=Y5164,"-","Passeur"),"Passeur"))))),"-")</f>
        <v>-</v>
      </c>
      <c r="F5164" s="20" t="str">
        <f>IF($D5164="Non",IF($B5164&lt;3,"-",IF('Synthese chemins'!F5164&gt;2,"Passeur",IF('Synthese chemins'!F5164&lt;1,"-",IF('Synthese chemins'!F5164&lt;2,IF(F$1=$Y5164,"-",IF(F$1=$AA5164,"-","Passeur")),IF(F$1=$Y5164,IF(F$1=AA5164,"-","Passeur"),"Passeur"))))),"-")</f>
        <v>Passeur</v>
      </c>
      <c r="G5164" s="20" t="str">
        <f>IF($D5164="Non",IF($B5164&lt;3,"-",IF('Synthese chemins'!G5164&gt;2,"Passeur",IF('Synthese chemins'!G5164&lt;1,"-",IF('Synthese chemins'!G5164&lt;2,IF(G$1=$Y5164,"-",IF(G$1=$AA5164,"-","Passeur")),IF(G$1=$Y5164,IF(G$1=AB5164,"-","Passeur"),"Passeur"))))),"-")</f>
        <v>-</v>
      </c>
      <c r="H5164" s="20" t="str">
        <f>IF($D5164="Non",IF($B5164&lt;3,"-",IF('Synthese chemins'!H5164&gt;2,"Passeur",IF('Synthese chemins'!H5164&lt;1,"-",IF('Synthese chemins'!H5164&lt;2,IF(H$1=$Y5164,"-",IF(H$1=$AA5164,"-","Passeur")),IF(H$1=$Y5164,IF(H$1=AC5164,"-","Passeur"),"Passeur"))))),"-")</f>
        <v>-</v>
      </c>
      <c r="I5164" s="20" t="str">
        <f>IF($D5164="Non",IF($B5164&lt;3,"-",IF('Synthese chemins'!I5164&gt;2,"Passeur",IF('Synthese chemins'!I5164&lt;1,"-",IF('Synthese chemins'!I5164&lt;2,IF(I$1=$Y5164,"-",IF(I$1=$AA5164,"-","Passeur")),IF(I$1=$Y5164,IF(I$1=AD5164,"-","Passeur"),"Passeur"))))),"-")</f>
        <v>-</v>
      </c>
      <c r="J5164" s="20" t="str">
        <f>IF($D5164="Non",IF($B5164&lt;3,"-",IF('Synthese chemins'!J5164&gt;2,"Passeur",IF('Synthese chemins'!J5164&lt;1,"-",IF('Synthese chemins'!J5164&lt;2,IF(J$1=$Y5164,"-",IF(J$1=$AA5164,"-","Passeur")),IF(J$1=$Y5164,IF(J$1=AE5164,"-","Passeur"),"Passeur"))))),"-")</f>
        <v>-</v>
      </c>
      <c r="K5164" s="20" t="str">
        <f>IF($D5164="Non",IF($B5164&lt;3,"-",IF('Synthese chemins'!K5164&gt;2,"Passeur",IF('Synthese chemins'!K5164&lt;1,"-",IF('Synthese chemins'!K5164&lt;2,IF(K$1=$Y5164,"-",IF(K$1=$AA5164,"-","Passeur")),IF(K$1=$Y5164,IF(K$1=AF5164,"-","Passeur"),"Passeur"))))),"-")</f>
        <v>-</v>
      </c>
      <c r="L5164" s="20" t="str">
        <f>IF($D5164="Non",IF($B5164&lt;3,"-",IF('Synthese chemins'!L5164&gt;2,"Passeur",IF('Synthese chemins'!L5164&lt;1,"-",IF('Synthese chemins'!L5164&lt;2,IF(L$1=$Y5164,"-",IF(L$1=$AA5164,"-","Passeur")),IF(L$1=$Y5164,IF(L$1=AG5164,"-","Passeur"),"Passeur"))))),"-")</f>
        <v>-</v>
      </c>
      <c r="M5164" s="20" t="str">
        <f>IF($D5164="Non",IF($B5164&lt;3,"-",IF('Synthese chemins'!M5164&gt;2,"Passeur",IF('Synthese chemins'!M5164&lt;1,"-",IF('Synthese chemins'!M5164&lt;2,IF(M$1=$Y5164,"-",IF(M$1=$AA5164,"-","Passeur")),IF(M$1=$Y5164,IF(M$1=AH5164,"-","Passeur"),"Passeur"))))),"-")</f>
        <v>-</v>
      </c>
      <c r="N5164" s="20" t="str">
        <f>IF($D5164="Non",IF($B5164&lt;3,"-",IF('Synthese chemins'!N5164&gt;2,"Passeur",IF('Synthese chemins'!N5164&lt;1,"-",IF('Synthese chemins'!N5164&lt;2,IF(N$1=$Y5164,"-",IF(N$1=$AA5164,"-","Passeur")),IF(N$1=$Y5164,IF(N$1=AI5164,"-","Passeur"),"Passeur"))))),"-")</f>
        <v>Passeur</v>
      </c>
      <c r="O5164" s="20" t="str">
        <f>IF($D5164="Non",IF($B5164&lt;3,"-",IF('Synthese chemins'!O5164&gt;2,"Passeur",IF('Synthese chemins'!O5164&lt;1,"-",IF('Synthese chemins'!O5164&lt;2,IF(O$1=$Y5164,"-",IF(O$1=$AA5164,"-","Passeur")),IF(O$1=$Y5164,IF(O$1=AJ5164,"-","Passeur"),"Passeur"))))),"-")</f>
        <v>-</v>
      </c>
      <c r="P5164" s="20" t="str">
        <f>IF($D5164="Non",IF($B5164&lt;3,"-",IF('Synthese chemins'!P5164&gt;2,"Passeur",IF('Synthese chemins'!P5164&lt;1,"-",IF('Synthese chemins'!P5164&lt;2,IF(P$1=$Y5164,"-",IF(P$1=$AA5164,"-","Passeur")),IF(P$1=$Y5164,IF(P$1=AK5164,"-","Passeur"),"Passeur"))))),"-")</f>
        <v>-</v>
      </c>
      <c r="Q5164" s="20" t="str">
        <f>IF($D5164="Non",IF($B5164&lt;3,"-",IF('Synthese chemins'!Q5164&gt;2,"Passeur",IF('Synthese chemins'!Q5164&lt;1,"-",IF('Synthese chemins'!Q5164&lt;2,IF(Q$1=$Y5164,"-",IF(Q$1=$AA5164,"-","Passeur")),IF(Q$1=$Y5164,IF(Q$1=AL5164,"-","Passeur"),"Passeur"))))),"-")</f>
        <v>-</v>
      </c>
      <c r="R5164" s="20" t="str">
        <f>IF($D5164="Non",IF($B5164&lt;3,"-",IF('Synthese chemins'!R5164&gt;2,"Passeur",IF('Synthese chemins'!R5164&lt;1,"-",IF('Synthese chemins'!R5164&lt;2,IF(R$1=$Y5164,"-",IF(R$1=$AA5164,"-","Passeur")),IF(R$1=$Y5164,IF(R$1=AM5164,"-","Passeur"),"Passeur"))))),"-")</f>
        <v>Passeur</v>
      </c>
      <c r="S5164" s="20" t="str">
        <f>IF($D5164="Non",IF($B5164&lt;3,"-",IF('Synthese chemins'!S5164&gt;2,"Passeur",IF('Synthese chemins'!S5164&lt;1,"-",IF('Synthese chemins'!S5164&lt;2,IF(S$1=$Y5164,"-",IF(S$1=$AA5164,"-","Passeur")),IF(S$1=$Y5164,IF(S$1=AN5164,"-","Passeur"),"Passeur"))))),"-")</f>
        <v>-</v>
      </c>
      <c r="T5164" s="20" t="str">
        <f>IF($D5164="Non",IF($B5164&lt;3,"-",IF('Synthese chemins'!T5164&gt;2,"Passeur",IF('Synthese chemins'!T5164&lt;1,"-",IF('Synthese chemins'!T5164&lt;2,IF(T$1=$Y5164,"-",IF(T$1=$AA5164,"-","Passeur")),IF(T$1=$Y5164,IF(T$1=AO5164,"-","Passeur"),"Passeur"))))),"-")</f>
        <v>-</v>
      </c>
      <c r="U5164" s="20" t="str">
        <f>IF($D5164="Non",IF($B5164&lt;3,"-",IF('Synthese chemins'!U5164&gt;2,"Passeur",IF('Synthese chemins'!U5164&lt;1,"-",IF('Synthese chemins'!U5164&lt;2,IF(U$1=$Y5164,"-",IF(U$1=$AA5164,"-","Passeur")),IF(U$1=$Y5164,IF(U$1=AP5164,"-","Passeur"),"Passeur"))))),"-")</f>
        <v>-</v>
      </c>
      <c r="V5164" s="20" t="str">
        <f>IF($D5164="Non",IF($B5164&lt;3,"-",IF('Synthese chemins'!V5164&gt;2,"Passeur",IF('Synthese chemins'!V5164&lt;1,"-",IF('Synthese chemins'!V5164&lt;2,IF(V$1=$Y5164,"-",IF(V$1=$AA5164,"-","Passeur")),IF(V$1=$Y5164,IF(V$1=AQ5164,"-","Passeur"),"Passeur"))))),"-")</f>
        <v>-</v>
      </c>
      <c r="W5164" s="20" t="str">
        <f>IF($D5164="Non",IF($B5164&lt;3,"-",IF('Synthese chemins'!W5164&gt;2,"Passeur",IF('Synthese chemins'!W5164&lt;1,"-",IF('Synthese chemins'!W5164&lt;2,IF(W$1=$Y5164,"-",IF(W$1=$AA5164,"-","Passeur")),IF(W$1=$Y5164,IF(W$1=AR5164,"-","Passeur"),"Passeur"))))),"-")</f>
        <v>-</v>
      </c>
      <c r="X5164" s="20" t="str">
        <f>IF($D5164="Non",IF($B5164&lt;3,"-",IF('Synthese chemins'!X5164&gt;2,"Passeur",IF('Synthese chemins'!X5164&lt;1,"-",IF('Synthese chemins'!X5164&lt;2,IF(X$1=$Y5164,"-",IF(X$1=$AA5164,"-","Passeur")),IF(X$1=$Y5164,IF(X$1=AS5164,"-","Passeur"),"Passeur"))))),"-")</f>
        <v>-</v>
      </c>
      <c r="Y5164" s="33" t="str">
        <f>'Chemins de conversion les plus '!G5164</f>
        <v>SEA // Adwords hors Branding</v>
      </c>
      <c r="Z5164" s="20">
        <f t="shared" si="1766"/>
        <v>3</v>
      </c>
      <c r="AA5164" s="33" t="str">
        <f>'Chemins de conversion les plus '!I5164</f>
        <v>Direct</v>
      </c>
      <c r="AB5164" s="5"/>
      <c r="AC5164" s="20">
        <f ca="1">'Synthese chemins'!Z5164</f>
        <v>2</v>
      </c>
      <c r="AD5164" s="19">
        <f>'Synthese chemins'!AA5164</f>
        <v>9.3000000000000007</v>
      </c>
      <c r="AE5164" s="20">
        <f ca="1">'Synthese chemins'!AB5164</f>
        <v>0.14285714285714285</v>
      </c>
      <c r="AF5164" s="19">
        <f>'Synthese chemins'!AC5164</f>
        <v>0.66428571428571437</v>
      </c>
      <c r="AH5164" s="2" t="str">
        <f t="shared" si="1767"/>
        <v>-</v>
      </c>
      <c r="AI5164" s="2">
        <f t="shared" ca="1" si="1768"/>
        <v>2</v>
      </c>
      <c r="AJ5164" s="2" t="str">
        <f t="shared" si="1769"/>
        <v>-</v>
      </c>
      <c r="AK5164" s="2" t="str">
        <f t="shared" si="1770"/>
        <v>-</v>
      </c>
      <c r="AL5164" s="2" t="str">
        <f t="shared" si="1771"/>
        <v>-</v>
      </c>
      <c r="AM5164" s="2" t="str">
        <f t="shared" si="1772"/>
        <v>-</v>
      </c>
      <c r="AN5164" s="2" t="str">
        <f t="shared" si="1773"/>
        <v>-</v>
      </c>
      <c r="AO5164" s="2" t="str">
        <f t="shared" si="1774"/>
        <v>-</v>
      </c>
      <c r="AP5164" s="2" t="str">
        <f t="shared" si="1775"/>
        <v>-</v>
      </c>
      <c r="AQ5164" s="2">
        <f t="shared" ca="1" si="1776"/>
        <v>2</v>
      </c>
      <c r="AR5164" s="2" t="str">
        <f t="shared" si="1777"/>
        <v>-</v>
      </c>
      <c r="AS5164" s="2" t="str">
        <f t="shared" si="1778"/>
        <v>-</v>
      </c>
      <c r="AT5164" s="2" t="str">
        <f t="shared" si="1779"/>
        <v>-</v>
      </c>
      <c r="AU5164" s="2">
        <f t="shared" ca="1" si="1780"/>
        <v>2</v>
      </c>
      <c r="AV5164" s="2" t="str">
        <f t="shared" si="1781"/>
        <v>-</v>
      </c>
      <c r="AW5164" s="2" t="str">
        <f t="shared" si="1782"/>
        <v>-</v>
      </c>
      <c r="AX5164" s="2" t="str">
        <f t="shared" si="1783"/>
        <v>-</v>
      </c>
      <c r="AY5164" s="2" t="str">
        <f t="shared" si="1762"/>
        <v>-</v>
      </c>
      <c r="AZ5164" s="2" t="str">
        <f t="shared" si="1763"/>
        <v>-</v>
      </c>
      <c r="BA5164" s="2" t="str">
        <f t="shared" si="1764"/>
        <v>-</v>
      </c>
    </row>
    <row r="5165" spans="1:53">
      <c r="A5165" s="2">
        <f t="shared" si="1765"/>
        <v>5164</v>
      </c>
      <c r="B5165" s="2">
        <f>'Synthese chemins'!B5165</f>
        <v>14</v>
      </c>
      <c r="C5165" s="2">
        <f>'Synthese chemins'!C5165</f>
        <v>4</v>
      </c>
      <c r="D5165" s="2" t="str">
        <f>'Synthese chemins'!D5165</f>
        <v>Non</v>
      </c>
      <c r="E5165" s="20" t="str">
        <f>IF($D5165="Non",IF($B5165&lt;3,"-",IF('Synthese chemins'!E5165&gt;2,"Passeur",IF('Synthese chemins'!E5165&lt;1,"-",IF('Synthese chemins'!E5165&lt;2,IF(E$1=$Y5165,"-",IF(E$1=$AA5165,"-","Passeur")),IF(E$1=$Y5165,IF(E$1=Y5165,"-","Passeur"),"Passeur"))))),"-")</f>
        <v>-</v>
      </c>
      <c r="F5165" s="20" t="str">
        <f>IF($D5165="Non",IF($B5165&lt;3,"-",IF('Synthese chemins'!F5165&gt;2,"Passeur",IF('Synthese chemins'!F5165&lt;1,"-",IF('Synthese chemins'!F5165&lt;2,IF(F$1=$Y5165,"-",IF(F$1=$AA5165,"-","Passeur")),IF(F$1=$Y5165,IF(F$1=AA5165,"-","Passeur"),"Passeur"))))),"-")</f>
        <v>Passeur</v>
      </c>
      <c r="G5165" s="20" t="str">
        <f>IF($D5165="Non",IF($B5165&lt;3,"-",IF('Synthese chemins'!G5165&gt;2,"Passeur",IF('Synthese chemins'!G5165&lt;1,"-",IF('Synthese chemins'!G5165&lt;2,IF(G$1=$Y5165,"-",IF(G$1=$AA5165,"-","Passeur")),IF(G$1=$Y5165,IF(G$1=AB5165,"-","Passeur"),"Passeur"))))),"-")</f>
        <v>-</v>
      </c>
      <c r="H5165" s="20" t="str">
        <f>IF($D5165="Non",IF($B5165&lt;3,"-",IF('Synthese chemins'!H5165&gt;2,"Passeur",IF('Synthese chemins'!H5165&lt;1,"-",IF('Synthese chemins'!H5165&lt;2,IF(H$1=$Y5165,"-",IF(H$1=$AA5165,"-","Passeur")),IF(H$1=$Y5165,IF(H$1=AC5165,"-","Passeur"),"Passeur"))))),"-")</f>
        <v>-</v>
      </c>
      <c r="I5165" s="20" t="str">
        <f>IF($D5165="Non",IF($B5165&lt;3,"-",IF('Synthese chemins'!I5165&gt;2,"Passeur",IF('Synthese chemins'!I5165&lt;1,"-",IF('Synthese chemins'!I5165&lt;2,IF(I$1=$Y5165,"-",IF(I$1=$AA5165,"-","Passeur")),IF(I$1=$Y5165,IF(I$1=AD5165,"-","Passeur"),"Passeur"))))),"-")</f>
        <v>Passeur</v>
      </c>
      <c r="J5165" s="20" t="str">
        <f>IF($D5165="Non",IF($B5165&lt;3,"-",IF('Synthese chemins'!J5165&gt;2,"Passeur",IF('Synthese chemins'!J5165&lt;1,"-",IF('Synthese chemins'!J5165&lt;2,IF(J$1=$Y5165,"-",IF(J$1=$AA5165,"-","Passeur")),IF(J$1=$Y5165,IF(J$1=AE5165,"-","Passeur"),"Passeur"))))),"-")</f>
        <v>-</v>
      </c>
      <c r="K5165" s="20" t="str">
        <f>IF($D5165="Non",IF($B5165&lt;3,"-",IF('Synthese chemins'!K5165&gt;2,"Passeur",IF('Synthese chemins'!K5165&lt;1,"-",IF('Synthese chemins'!K5165&lt;2,IF(K$1=$Y5165,"-",IF(K$1=$AA5165,"-","Passeur")),IF(K$1=$Y5165,IF(K$1=AF5165,"-","Passeur"),"Passeur"))))),"-")</f>
        <v>-</v>
      </c>
      <c r="L5165" s="20" t="str">
        <f>IF($D5165="Non",IF($B5165&lt;3,"-",IF('Synthese chemins'!L5165&gt;2,"Passeur",IF('Synthese chemins'!L5165&lt;1,"-",IF('Synthese chemins'!L5165&lt;2,IF(L$1=$Y5165,"-",IF(L$1=$AA5165,"-","Passeur")),IF(L$1=$Y5165,IF(L$1=AG5165,"-","Passeur"),"Passeur"))))),"-")</f>
        <v>-</v>
      </c>
      <c r="M5165" s="20" t="str">
        <f>IF($D5165="Non",IF($B5165&lt;3,"-",IF('Synthese chemins'!M5165&gt;2,"Passeur",IF('Synthese chemins'!M5165&lt;1,"-",IF('Synthese chemins'!M5165&lt;2,IF(M$1=$Y5165,"-",IF(M$1=$AA5165,"-","Passeur")),IF(M$1=$Y5165,IF(M$1=AH5165,"-","Passeur"),"Passeur"))))),"-")</f>
        <v>-</v>
      </c>
      <c r="N5165" s="20" t="str">
        <f>IF($D5165="Non",IF($B5165&lt;3,"-",IF('Synthese chemins'!N5165&gt;2,"Passeur",IF('Synthese chemins'!N5165&lt;1,"-",IF('Synthese chemins'!N5165&lt;2,IF(N$1=$Y5165,"-",IF(N$1=$AA5165,"-","Passeur")),IF(N$1=$Y5165,IF(N$1=AI5165,"-","Passeur"),"Passeur"))))),"-")</f>
        <v>-</v>
      </c>
      <c r="O5165" s="20" t="str">
        <f>IF($D5165="Non",IF($B5165&lt;3,"-",IF('Synthese chemins'!O5165&gt;2,"Passeur",IF('Synthese chemins'!O5165&lt;1,"-",IF('Synthese chemins'!O5165&lt;2,IF(O$1=$Y5165,"-",IF(O$1=$AA5165,"-","Passeur")),IF(O$1=$Y5165,IF(O$1=AJ5165,"-","Passeur"),"Passeur"))))),"-")</f>
        <v>Passeur</v>
      </c>
      <c r="P5165" s="20" t="str">
        <f>IF($D5165="Non",IF($B5165&lt;3,"-",IF('Synthese chemins'!P5165&gt;2,"Passeur",IF('Synthese chemins'!P5165&lt;1,"-",IF('Synthese chemins'!P5165&lt;2,IF(P$1=$Y5165,"-",IF(P$1=$AA5165,"-","Passeur")),IF(P$1=$Y5165,IF(P$1=AK5165,"-","Passeur"),"Passeur"))))),"-")</f>
        <v>-</v>
      </c>
      <c r="Q5165" s="20" t="str">
        <f>IF($D5165="Non",IF($B5165&lt;3,"-",IF('Synthese chemins'!Q5165&gt;2,"Passeur",IF('Synthese chemins'!Q5165&lt;1,"-",IF('Synthese chemins'!Q5165&lt;2,IF(Q$1=$Y5165,"-",IF(Q$1=$AA5165,"-","Passeur")),IF(Q$1=$Y5165,IF(Q$1=AL5165,"-","Passeur"),"Passeur"))))),"-")</f>
        <v>-</v>
      </c>
      <c r="R5165" s="20" t="str">
        <f>IF($D5165="Non",IF($B5165&lt;3,"-",IF('Synthese chemins'!R5165&gt;2,"Passeur",IF('Synthese chemins'!R5165&lt;1,"-",IF('Synthese chemins'!R5165&lt;2,IF(R$1=$Y5165,"-",IF(R$1=$AA5165,"-","Passeur")),IF(R$1=$Y5165,IF(R$1=AM5165,"-","Passeur"),"Passeur"))))),"-")</f>
        <v>Passeur</v>
      </c>
      <c r="S5165" s="20" t="str">
        <f>IF($D5165="Non",IF($B5165&lt;3,"-",IF('Synthese chemins'!S5165&gt;2,"Passeur",IF('Synthese chemins'!S5165&lt;1,"-",IF('Synthese chemins'!S5165&lt;2,IF(S$1=$Y5165,"-",IF(S$1=$AA5165,"-","Passeur")),IF(S$1=$Y5165,IF(S$1=AN5165,"-","Passeur"),"Passeur"))))),"-")</f>
        <v>-</v>
      </c>
      <c r="T5165" s="20" t="str">
        <f>IF($D5165="Non",IF($B5165&lt;3,"-",IF('Synthese chemins'!T5165&gt;2,"Passeur",IF('Synthese chemins'!T5165&lt;1,"-",IF('Synthese chemins'!T5165&lt;2,IF(T$1=$Y5165,"-",IF(T$1=$AA5165,"-","Passeur")),IF(T$1=$Y5165,IF(T$1=AO5165,"-","Passeur"),"Passeur"))))),"-")</f>
        <v>-</v>
      </c>
      <c r="U5165" s="20" t="str">
        <f>IF($D5165="Non",IF($B5165&lt;3,"-",IF('Synthese chemins'!U5165&gt;2,"Passeur",IF('Synthese chemins'!U5165&lt;1,"-",IF('Synthese chemins'!U5165&lt;2,IF(U$1=$Y5165,"-",IF(U$1=$AA5165,"-","Passeur")),IF(U$1=$Y5165,IF(U$1=AP5165,"-","Passeur"),"Passeur"))))),"-")</f>
        <v>-</v>
      </c>
      <c r="V5165" s="20" t="str">
        <f>IF($D5165="Non",IF($B5165&lt;3,"-",IF('Synthese chemins'!V5165&gt;2,"Passeur",IF('Synthese chemins'!V5165&lt;1,"-",IF('Synthese chemins'!V5165&lt;2,IF(V$1=$Y5165,"-",IF(V$1=$AA5165,"-","Passeur")),IF(V$1=$Y5165,IF(V$1=AQ5165,"-","Passeur"),"Passeur"))))),"-")</f>
        <v>-</v>
      </c>
      <c r="W5165" s="20" t="str">
        <f>IF($D5165="Non",IF($B5165&lt;3,"-",IF('Synthese chemins'!W5165&gt;2,"Passeur",IF('Synthese chemins'!W5165&lt;1,"-",IF('Synthese chemins'!W5165&lt;2,IF(W$1=$Y5165,"-",IF(W$1=$AA5165,"-","Passeur")),IF(W$1=$Y5165,IF(W$1=AR5165,"-","Passeur"),"Passeur"))))),"-")</f>
        <v>-</v>
      </c>
      <c r="X5165" s="20" t="str">
        <f>IF($D5165="Non",IF($B5165&lt;3,"-",IF('Synthese chemins'!X5165&gt;2,"Passeur",IF('Synthese chemins'!X5165&lt;1,"-",IF('Synthese chemins'!X5165&lt;2,IF(X$1=$Y5165,"-",IF(X$1=$AA5165,"-","Passeur")),IF(X$1=$Y5165,IF(X$1=AS5165,"-","Passeur"),"Passeur"))))),"-")</f>
        <v>-</v>
      </c>
      <c r="Y5165" s="33" t="str">
        <f>'Chemins de conversion les plus '!G5165</f>
        <v>SEA // Adwords hors Branding</v>
      </c>
      <c r="Z5165" s="20">
        <f t="shared" si="1766"/>
        <v>4</v>
      </c>
      <c r="AA5165" s="33" t="str">
        <f>'Chemins de conversion les plus '!I5165</f>
        <v>Email // Newsletters</v>
      </c>
      <c r="AB5165" s="5"/>
      <c r="AC5165" s="20">
        <f ca="1">'Synthese chemins'!Z5165</f>
        <v>2</v>
      </c>
      <c r="AD5165" s="19">
        <f>'Synthese chemins'!AA5165</f>
        <v>0</v>
      </c>
      <c r="AE5165" s="20">
        <f ca="1">'Synthese chemins'!AB5165</f>
        <v>0.14285714285714285</v>
      </c>
      <c r="AF5165" s="19">
        <f>'Synthese chemins'!AC5165</f>
        <v>0</v>
      </c>
      <c r="AH5165" s="2" t="str">
        <f t="shared" si="1767"/>
        <v>-</v>
      </c>
      <c r="AI5165" s="2">
        <f t="shared" ca="1" si="1768"/>
        <v>2</v>
      </c>
      <c r="AJ5165" s="2" t="str">
        <f t="shared" si="1769"/>
        <v>-</v>
      </c>
      <c r="AK5165" s="2" t="str">
        <f t="shared" si="1770"/>
        <v>-</v>
      </c>
      <c r="AL5165" s="2">
        <f t="shared" ca="1" si="1771"/>
        <v>2</v>
      </c>
      <c r="AM5165" s="2" t="str">
        <f t="shared" si="1772"/>
        <v>-</v>
      </c>
      <c r="AN5165" s="2" t="str">
        <f t="shared" si="1773"/>
        <v>-</v>
      </c>
      <c r="AO5165" s="2" t="str">
        <f t="shared" si="1774"/>
        <v>-</v>
      </c>
      <c r="AP5165" s="2" t="str">
        <f t="shared" si="1775"/>
        <v>-</v>
      </c>
      <c r="AQ5165" s="2" t="str">
        <f t="shared" si="1776"/>
        <v>-</v>
      </c>
      <c r="AR5165" s="2">
        <f t="shared" ca="1" si="1777"/>
        <v>2</v>
      </c>
      <c r="AS5165" s="2" t="str">
        <f t="shared" si="1778"/>
        <v>-</v>
      </c>
      <c r="AT5165" s="2" t="str">
        <f t="shared" si="1779"/>
        <v>-</v>
      </c>
      <c r="AU5165" s="2">
        <f t="shared" ca="1" si="1780"/>
        <v>2</v>
      </c>
      <c r="AV5165" s="2" t="str">
        <f t="shared" si="1781"/>
        <v>-</v>
      </c>
      <c r="AW5165" s="2" t="str">
        <f t="shared" si="1782"/>
        <v>-</v>
      </c>
      <c r="AX5165" s="2" t="str">
        <f t="shared" si="1783"/>
        <v>-</v>
      </c>
      <c r="AY5165" s="2" t="str">
        <f t="shared" si="1762"/>
        <v>-</v>
      </c>
      <c r="AZ5165" s="2" t="str">
        <f t="shared" si="1763"/>
        <v>-</v>
      </c>
      <c r="BA5165" s="2" t="str">
        <f t="shared" si="1764"/>
        <v>-</v>
      </c>
    </row>
    <row r="5166" spans="1:53">
      <c r="A5166" s="2">
        <f t="shared" si="1765"/>
        <v>5165</v>
      </c>
      <c r="B5166" s="2">
        <f>'Synthese chemins'!B5166</f>
        <v>14</v>
      </c>
      <c r="C5166" s="2">
        <f>'Synthese chemins'!C5166</f>
        <v>2</v>
      </c>
      <c r="D5166" s="2" t="str">
        <f>'Synthese chemins'!D5166</f>
        <v>Non</v>
      </c>
      <c r="E5166" s="20" t="str">
        <f>IF($D5166="Non",IF($B5166&lt;3,"-",IF('Synthese chemins'!E5166&gt;2,"Passeur",IF('Synthese chemins'!E5166&lt;1,"-",IF('Synthese chemins'!E5166&lt;2,IF(E$1=$Y5166,"-",IF(E$1=$AA5166,"-","Passeur")),IF(E$1=$Y5166,IF(E$1=Y5166,"-","Passeur"),"Passeur"))))),"-")</f>
        <v>-</v>
      </c>
      <c r="F5166" s="20" t="str">
        <f>IF($D5166="Non",IF($B5166&lt;3,"-",IF('Synthese chemins'!F5166&gt;2,"Passeur",IF('Synthese chemins'!F5166&lt;1,"-",IF('Synthese chemins'!F5166&lt;2,IF(F$1=$Y5166,"-",IF(F$1=$AA5166,"-","Passeur")),IF(F$1=$Y5166,IF(F$1=AA5166,"-","Passeur"),"Passeur"))))),"-")</f>
        <v>Passeur</v>
      </c>
      <c r="G5166" s="20" t="str">
        <f>IF($D5166="Non",IF($B5166&lt;3,"-",IF('Synthese chemins'!G5166&gt;2,"Passeur",IF('Synthese chemins'!G5166&lt;1,"-",IF('Synthese chemins'!G5166&lt;2,IF(G$1=$Y5166,"-",IF(G$1=$AA5166,"-","Passeur")),IF(G$1=$Y5166,IF(G$1=AB5166,"-","Passeur"),"Passeur"))))),"-")</f>
        <v>-</v>
      </c>
      <c r="H5166" s="20" t="str">
        <f>IF($D5166="Non",IF($B5166&lt;3,"-",IF('Synthese chemins'!H5166&gt;2,"Passeur",IF('Synthese chemins'!H5166&lt;1,"-",IF('Synthese chemins'!H5166&lt;2,IF(H$1=$Y5166,"-",IF(H$1=$AA5166,"-","Passeur")),IF(H$1=$Y5166,IF(H$1=AC5166,"-","Passeur"),"Passeur"))))),"-")</f>
        <v>-</v>
      </c>
      <c r="I5166" s="20" t="str">
        <f>IF($D5166="Non",IF($B5166&lt;3,"-",IF('Synthese chemins'!I5166&gt;2,"Passeur",IF('Synthese chemins'!I5166&lt;1,"-",IF('Synthese chemins'!I5166&lt;2,IF(I$1=$Y5166,"-",IF(I$1=$AA5166,"-","Passeur")),IF(I$1=$Y5166,IF(I$1=AD5166,"-","Passeur"),"Passeur"))))),"-")</f>
        <v>-</v>
      </c>
      <c r="J5166" s="20" t="str">
        <f>IF($D5166="Non",IF($B5166&lt;3,"-",IF('Synthese chemins'!J5166&gt;2,"Passeur",IF('Synthese chemins'!J5166&lt;1,"-",IF('Synthese chemins'!J5166&lt;2,IF(J$1=$Y5166,"-",IF(J$1=$AA5166,"-","Passeur")),IF(J$1=$Y5166,IF(J$1=AE5166,"-","Passeur"),"Passeur"))))),"-")</f>
        <v>-</v>
      </c>
      <c r="K5166" s="20" t="str">
        <f>IF($D5166="Non",IF($B5166&lt;3,"-",IF('Synthese chemins'!K5166&gt;2,"Passeur",IF('Synthese chemins'!K5166&lt;1,"-",IF('Synthese chemins'!K5166&lt;2,IF(K$1=$Y5166,"-",IF(K$1=$AA5166,"-","Passeur")),IF(K$1=$Y5166,IF(K$1=AF5166,"-","Passeur"),"Passeur"))))),"-")</f>
        <v>-</v>
      </c>
      <c r="L5166" s="20" t="str">
        <f>IF($D5166="Non",IF($B5166&lt;3,"-",IF('Synthese chemins'!L5166&gt;2,"Passeur",IF('Synthese chemins'!L5166&lt;1,"-",IF('Synthese chemins'!L5166&lt;2,IF(L$1=$Y5166,"-",IF(L$1=$AA5166,"-","Passeur")),IF(L$1=$Y5166,IF(L$1=AG5166,"-","Passeur"),"Passeur"))))),"-")</f>
        <v>-</v>
      </c>
      <c r="M5166" s="20" t="str">
        <f>IF($D5166="Non",IF($B5166&lt;3,"-",IF('Synthese chemins'!M5166&gt;2,"Passeur",IF('Synthese chemins'!M5166&lt;1,"-",IF('Synthese chemins'!M5166&lt;2,IF(M$1=$Y5166,"-",IF(M$1=$AA5166,"-","Passeur")),IF(M$1=$Y5166,IF(M$1=AH5166,"-","Passeur"),"Passeur"))))),"-")</f>
        <v>-</v>
      </c>
      <c r="N5166" s="20" t="str">
        <f>IF($D5166="Non",IF($B5166&lt;3,"-",IF('Synthese chemins'!N5166&gt;2,"Passeur",IF('Synthese chemins'!N5166&lt;1,"-",IF('Synthese chemins'!N5166&lt;2,IF(N$1=$Y5166,"-",IF(N$1=$AA5166,"-","Passeur")),IF(N$1=$Y5166,IF(N$1=AI5166,"-","Passeur"),"Passeur"))))),"-")</f>
        <v>-</v>
      </c>
      <c r="O5166" s="20" t="str">
        <f>IF($D5166="Non",IF($B5166&lt;3,"-",IF('Synthese chemins'!O5166&gt;2,"Passeur",IF('Synthese chemins'!O5166&lt;1,"-",IF('Synthese chemins'!O5166&lt;2,IF(O$1=$Y5166,"-",IF(O$1=$AA5166,"-","Passeur")),IF(O$1=$Y5166,IF(O$1=AJ5166,"-","Passeur"),"Passeur"))))),"-")</f>
        <v>-</v>
      </c>
      <c r="P5166" s="20" t="str">
        <f>IF($D5166="Non",IF($B5166&lt;3,"-",IF('Synthese chemins'!P5166&gt;2,"Passeur",IF('Synthese chemins'!P5166&lt;1,"-",IF('Synthese chemins'!P5166&lt;2,IF(P$1=$Y5166,"-",IF(P$1=$AA5166,"-","Passeur")),IF(P$1=$Y5166,IF(P$1=AK5166,"-","Passeur"),"Passeur"))))),"-")</f>
        <v>-</v>
      </c>
      <c r="Q5166" s="20" t="str">
        <f>IF($D5166="Non",IF($B5166&lt;3,"-",IF('Synthese chemins'!Q5166&gt;2,"Passeur",IF('Synthese chemins'!Q5166&lt;1,"-",IF('Synthese chemins'!Q5166&lt;2,IF(Q$1=$Y5166,"-",IF(Q$1=$AA5166,"-","Passeur")),IF(Q$1=$Y5166,IF(Q$1=AL5166,"-","Passeur"),"Passeur"))))),"-")</f>
        <v>-</v>
      </c>
      <c r="R5166" s="20" t="str">
        <f>IF($D5166="Non",IF($B5166&lt;3,"-",IF('Synthese chemins'!R5166&gt;2,"Passeur",IF('Synthese chemins'!R5166&lt;1,"-",IF('Synthese chemins'!R5166&lt;2,IF(R$1=$Y5166,"-",IF(R$1=$AA5166,"-","Passeur")),IF(R$1=$Y5166,IF(R$1=AM5166,"-","Passeur"),"Passeur"))))),"-")</f>
        <v>-</v>
      </c>
      <c r="S5166" s="20" t="str">
        <f>IF($D5166="Non",IF($B5166&lt;3,"-",IF('Synthese chemins'!S5166&gt;2,"Passeur",IF('Synthese chemins'!S5166&lt;1,"-",IF('Synthese chemins'!S5166&lt;2,IF(S$1=$Y5166,"-",IF(S$1=$AA5166,"-","Passeur")),IF(S$1=$Y5166,IF(S$1=AN5166,"-","Passeur"),"Passeur"))))),"-")</f>
        <v>-</v>
      </c>
      <c r="T5166" s="20" t="str">
        <f>IF($D5166="Non",IF($B5166&lt;3,"-",IF('Synthese chemins'!T5166&gt;2,"Passeur",IF('Synthese chemins'!T5166&lt;1,"-",IF('Synthese chemins'!T5166&lt;2,IF(T$1=$Y5166,"-",IF(T$1=$AA5166,"-","Passeur")),IF(T$1=$Y5166,IF(T$1=AO5166,"-","Passeur"),"Passeur"))))),"-")</f>
        <v>-</v>
      </c>
      <c r="U5166" s="20" t="str">
        <f>IF($D5166="Non",IF($B5166&lt;3,"-",IF('Synthese chemins'!U5166&gt;2,"Passeur",IF('Synthese chemins'!U5166&lt;1,"-",IF('Synthese chemins'!U5166&lt;2,IF(U$1=$Y5166,"-",IF(U$1=$AA5166,"-","Passeur")),IF(U$1=$Y5166,IF(U$1=AP5166,"-","Passeur"),"Passeur"))))),"-")</f>
        <v>-</v>
      </c>
      <c r="V5166" s="20" t="str">
        <f>IF($D5166="Non",IF($B5166&lt;3,"-",IF('Synthese chemins'!V5166&gt;2,"Passeur",IF('Synthese chemins'!V5166&lt;1,"-",IF('Synthese chemins'!V5166&lt;2,IF(V$1=$Y5166,"-",IF(V$1=$AA5166,"-","Passeur")),IF(V$1=$Y5166,IF(V$1=AQ5166,"-","Passeur"),"Passeur"))))),"-")</f>
        <v>-</v>
      </c>
      <c r="W5166" s="20" t="str">
        <f>IF($D5166="Non",IF($B5166&lt;3,"-",IF('Synthese chemins'!W5166&gt;2,"Passeur",IF('Synthese chemins'!W5166&lt;1,"-",IF('Synthese chemins'!W5166&lt;2,IF(W$1=$Y5166,"-",IF(W$1=$AA5166,"-","Passeur")),IF(W$1=$Y5166,IF(W$1=AR5166,"-","Passeur"),"Passeur"))))),"-")</f>
        <v>-</v>
      </c>
      <c r="X5166" s="20" t="str">
        <f>IF($D5166="Non",IF($B5166&lt;3,"-",IF('Synthese chemins'!X5166&gt;2,"Passeur",IF('Synthese chemins'!X5166&lt;1,"-",IF('Synthese chemins'!X5166&lt;2,IF(X$1=$Y5166,"-",IF(X$1=$AA5166,"-","Passeur")),IF(X$1=$Y5166,IF(X$1=AS5166,"-","Passeur"),"Passeur"))))),"-")</f>
        <v>-</v>
      </c>
      <c r="Y5166" s="33" t="str">
        <f>'Chemins de conversion les plus '!G5166</f>
        <v>SEA // Adwords hors Branding</v>
      </c>
      <c r="Z5166" s="20">
        <f t="shared" si="1766"/>
        <v>1</v>
      </c>
      <c r="AA5166" s="33" t="str">
        <f>'Chemins de conversion les plus '!I5166</f>
        <v>Direct</v>
      </c>
      <c r="AB5166" s="5"/>
      <c r="AC5166" s="20">
        <f ca="1">'Synthese chemins'!Z5166</f>
        <v>2</v>
      </c>
      <c r="AD5166" s="19">
        <f>'Synthese chemins'!AA5166</f>
        <v>27.3</v>
      </c>
      <c r="AE5166" s="20">
        <f ca="1">'Synthese chemins'!AB5166</f>
        <v>0.14285714285714285</v>
      </c>
      <c r="AF5166" s="19">
        <f>'Synthese chemins'!AC5166</f>
        <v>1.95</v>
      </c>
      <c r="AH5166" s="2" t="str">
        <f t="shared" si="1767"/>
        <v>-</v>
      </c>
      <c r="AI5166" s="2">
        <f t="shared" ca="1" si="1768"/>
        <v>2</v>
      </c>
      <c r="AJ5166" s="2" t="str">
        <f t="shared" si="1769"/>
        <v>-</v>
      </c>
      <c r="AK5166" s="2" t="str">
        <f t="shared" si="1770"/>
        <v>-</v>
      </c>
      <c r="AL5166" s="2" t="str">
        <f t="shared" si="1771"/>
        <v>-</v>
      </c>
      <c r="AM5166" s="2" t="str">
        <f t="shared" si="1772"/>
        <v>-</v>
      </c>
      <c r="AN5166" s="2" t="str">
        <f t="shared" si="1773"/>
        <v>-</v>
      </c>
      <c r="AO5166" s="2" t="str">
        <f t="shared" si="1774"/>
        <v>-</v>
      </c>
      <c r="AP5166" s="2" t="str">
        <f t="shared" si="1775"/>
        <v>-</v>
      </c>
      <c r="AQ5166" s="2" t="str">
        <f t="shared" si="1776"/>
        <v>-</v>
      </c>
      <c r="AR5166" s="2" t="str">
        <f t="shared" si="1777"/>
        <v>-</v>
      </c>
      <c r="AS5166" s="2" t="str">
        <f t="shared" si="1778"/>
        <v>-</v>
      </c>
      <c r="AT5166" s="2" t="str">
        <f t="shared" si="1779"/>
        <v>-</v>
      </c>
      <c r="AU5166" s="2" t="str">
        <f t="shared" si="1780"/>
        <v>-</v>
      </c>
      <c r="AV5166" s="2" t="str">
        <f t="shared" si="1781"/>
        <v>-</v>
      </c>
      <c r="AW5166" s="2" t="str">
        <f t="shared" si="1782"/>
        <v>-</v>
      </c>
      <c r="AX5166" s="2" t="str">
        <f t="shared" si="1783"/>
        <v>-</v>
      </c>
      <c r="AY5166" s="2" t="str">
        <f t="shared" si="1762"/>
        <v>-</v>
      </c>
      <c r="AZ5166" s="2" t="str">
        <f t="shared" si="1763"/>
        <v>-</v>
      </c>
      <c r="BA5166" s="2" t="str">
        <f t="shared" si="1764"/>
        <v>-</v>
      </c>
    </row>
    <row r="5167" spans="1:53">
      <c r="A5167" s="2">
        <f t="shared" si="1765"/>
        <v>5166</v>
      </c>
      <c r="B5167" s="2">
        <f>'Synthese chemins'!B5167</f>
        <v>14</v>
      </c>
      <c r="C5167" s="2">
        <f>'Synthese chemins'!C5167</f>
        <v>3</v>
      </c>
      <c r="D5167" s="2" t="str">
        <f>'Synthese chemins'!D5167</f>
        <v>Non</v>
      </c>
      <c r="E5167" s="20" t="str">
        <f>IF($D5167="Non",IF($B5167&lt;3,"-",IF('Synthese chemins'!E5167&gt;2,"Passeur",IF('Synthese chemins'!E5167&lt;1,"-",IF('Synthese chemins'!E5167&lt;2,IF(E$1=$Y5167,"-",IF(E$1=$AA5167,"-","Passeur")),IF(E$1=$Y5167,IF(E$1=Y5167,"-","Passeur"),"Passeur"))))),"-")</f>
        <v>-</v>
      </c>
      <c r="F5167" s="20" t="str">
        <f>IF($D5167="Non",IF($B5167&lt;3,"-",IF('Synthese chemins'!F5167&gt;2,"Passeur",IF('Synthese chemins'!F5167&lt;1,"-",IF('Synthese chemins'!F5167&lt;2,IF(F$1=$Y5167,"-",IF(F$1=$AA5167,"-","Passeur")),IF(F$1=$Y5167,IF(F$1=AA5167,"-","Passeur"),"Passeur"))))),"-")</f>
        <v>Passeur</v>
      </c>
      <c r="G5167" s="20" t="str">
        <f>IF($D5167="Non",IF($B5167&lt;3,"-",IF('Synthese chemins'!G5167&gt;2,"Passeur",IF('Synthese chemins'!G5167&lt;1,"-",IF('Synthese chemins'!G5167&lt;2,IF(G$1=$Y5167,"-",IF(G$1=$AA5167,"-","Passeur")),IF(G$1=$Y5167,IF(G$1=AB5167,"-","Passeur"),"Passeur"))))),"-")</f>
        <v>-</v>
      </c>
      <c r="H5167" s="20" t="str">
        <f>IF($D5167="Non",IF($B5167&lt;3,"-",IF('Synthese chemins'!H5167&gt;2,"Passeur",IF('Synthese chemins'!H5167&lt;1,"-",IF('Synthese chemins'!H5167&lt;2,IF(H$1=$Y5167,"-",IF(H$1=$AA5167,"-","Passeur")),IF(H$1=$Y5167,IF(H$1=AC5167,"-","Passeur"),"Passeur"))))),"-")</f>
        <v>-</v>
      </c>
      <c r="I5167" s="20" t="str">
        <f>IF($D5167="Non",IF($B5167&lt;3,"-",IF('Synthese chemins'!I5167&gt;2,"Passeur",IF('Synthese chemins'!I5167&lt;1,"-",IF('Synthese chemins'!I5167&lt;2,IF(I$1=$Y5167,"-",IF(I$1=$AA5167,"-","Passeur")),IF(I$1=$Y5167,IF(I$1=AD5167,"-","Passeur"),"Passeur"))))),"-")</f>
        <v>-</v>
      </c>
      <c r="J5167" s="20" t="str">
        <f>IF($D5167="Non",IF($B5167&lt;3,"-",IF('Synthese chemins'!J5167&gt;2,"Passeur",IF('Synthese chemins'!J5167&lt;1,"-",IF('Synthese chemins'!J5167&lt;2,IF(J$1=$Y5167,"-",IF(J$1=$AA5167,"-","Passeur")),IF(J$1=$Y5167,IF(J$1=AE5167,"-","Passeur"),"Passeur"))))),"-")</f>
        <v>-</v>
      </c>
      <c r="K5167" s="20" t="str">
        <f>IF($D5167="Non",IF($B5167&lt;3,"-",IF('Synthese chemins'!K5167&gt;2,"Passeur",IF('Synthese chemins'!K5167&lt;1,"-",IF('Synthese chemins'!K5167&lt;2,IF(K$1=$Y5167,"-",IF(K$1=$AA5167,"-","Passeur")),IF(K$1=$Y5167,IF(K$1=AF5167,"-","Passeur"),"Passeur"))))),"-")</f>
        <v>-</v>
      </c>
      <c r="L5167" s="20" t="str">
        <f>IF($D5167="Non",IF($B5167&lt;3,"-",IF('Synthese chemins'!L5167&gt;2,"Passeur",IF('Synthese chemins'!L5167&lt;1,"-",IF('Synthese chemins'!L5167&lt;2,IF(L$1=$Y5167,"-",IF(L$1=$AA5167,"-","Passeur")),IF(L$1=$Y5167,IF(L$1=AG5167,"-","Passeur"),"Passeur"))))),"-")</f>
        <v>-</v>
      </c>
      <c r="M5167" s="20" t="str">
        <f>IF($D5167="Non",IF($B5167&lt;3,"-",IF('Synthese chemins'!M5167&gt;2,"Passeur",IF('Synthese chemins'!M5167&lt;1,"-",IF('Synthese chemins'!M5167&lt;2,IF(M$1=$Y5167,"-",IF(M$1=$AA5167,"-","Passeur")),IF(M$1=$Y5167,IF(M$1=AH5167,"-","Passeur"),"Passeur"))))),"-")</f>
        <v>-</v>
      </c>
      <c r="N5167" s="20" t="str">
        <f>IF($D5167="Non",IF($B5167&lt;3,"-",IF('Synthese chemins'!N5167&gt;2,"Passeur",IF('Synthese chemins'!N5167&lt;1,"-",IF('Synthese chemins'!N5167&lt;2,IF(N$1=$Y5167,"-",IF(N$1=$AA5167,"-","Passeur")),IF(N$1=$Y5167,IF(N$1=AI5167,"-","Passeur"),"Passeur"))))),"-")</f>
        <v>-</v>
      </c>
      <c r="O5167" s="20" t="str">
        <f>IF($D5167="Non",IF($B5167&lt;3,"-",IF('Synthese chemins'!O5167&gt;2,"Passeur",IF('Synthese chemins'!O5167&lt;1,"-",IF('Synthese chemins'!O5167&lt;2,IF(O$1=$Y5167,"-",IF(O$1=$AA5167,"-","Passeur")),IF(O$1=$Y5167,IF(O$1=AJ5167,"-","Passeur"),"Passeur"))))),"-")</f>
        <v>Passeur</v>
      </c>
      <c r="P5167" s="20" t="str">
        <f>IF($D5167="Non",IF($B5167&lt;3,"-",IF('Synthese chemins'!P5167&gt;2,"Passeur",IF('Synthese chemins'!P5167&lt;1,"-",IF('Synthese chemins'!P5167&lt;2,IF(P$1=$Y5167,"-",IF(P$1=$AA5167,"-","Passeur")),IF(P$1=$Y5167,IF(P$1=AK5167,"-","Passeur"),"Passeur"))))),"-")</f>
        <v>-</v>
      </c>
      <c r="Q5167" s="20" t="str">
        <f>IF($D5167="Non",IF($B5167&lt;3,"-",IF('Synthese chemins'!Q5167&gt;2,"Passeur",IF('Synthese chemins'!Q5167&lt;1,"-",IF('Synthese chemins'!Q5167&lt;2,IF(Q$1=$Y5167,"-",IF(Q$1=$AA5167,"-","Passeur")),IF(Q$1=$Y5167,IF(Q$1=AL5167,"-","Passeur"),"Passeur"))))),"-")</f>
        <v>Passeur</v>
      </c>
      <c r="R5167" s="20" t="str">
        <f>IF($D5167="Non",IF($B5167&lt;3,"-",IF('Synthese chemins'!R5167&gt;2,"Passeur",IF('Synthese chemins'!R5167&lt;1,"-",IF('Synthese chemins'!R5167&lt;2,IF(R$1=$Y5167,"-",IF(R$1=$AA5167,"-","Passeur")),IF(R$1=$Y5167,IF(R$1=AM5167,"-","Passeur"),"Passeur"))))),"-")</f>
        <v>-</v>
      </c>
      <c r="S5167" s="20" t="str">
        <f>IF($D5167="Non",IF($B5167&lt;3,"-",IF('Synthese chemins'!S5167&gt;2,"Passeur",IF('Synthese chemins'!S5167&lt;1,"-",IF('Synthese chemins'!S5167&lt;2,IF(S$1=$Y5167,"-",IF(S$1=$AA5167,"-","Passeur")),IF(S$1=$Y5167,IF(S$1=AN5167,"-","Passeur"),"Passeur"))))),"-")</f>
        <v>-</v>
      </c>
      <c r="T5167" s="20" t="str">
        <f>IF($D5167="Non",IF($B5167&lt;3,"-",IF('Synthese chemins'!T5167&gt;2,"Passeur",IF('Synthese chemins'!T5167&lt;1,"-",IF('Synthese chemins'!T5167&lt;2,IF(T$1=$Y5167,"-",IF(T$1=$AA5167,"-","Passeur")),IF(T$1=$Y5167,IF(T$1=AO5167,"-","Passeur"),"Passeur"))))),"-")</f>
        <v>-</v>
      </c>
      <c r="U5167" s="20" t="str">
        <f>IF($D5167="Non",IF($B5167&lt;3,"-",IF('Synthese chemins'!U5167&gt;2,"Passeur",IF('Synthese chemins'!U5167&lt;1,"-",IF('Synthese chemins'!U5167&lt;2,IF(U$1=$Y5167,"-",IF(U$1=$AA5167,"-","Passeur")),IF(U$1=$Y5167,IF(U$1=AP5167,"-","Passeur"),"Passeur"))))),"-")</f>
        <v>-</v>
      </c>
      <c r="V5167" s="20" t="str">
        <f>IF($D5167="Non",IF($B5167&lt;3,"-",IF('Synthese chemins'!V5167&gt;2,"Passeur",IF('Synthese chemins'!V5167&lt;1,"-",IF('Synthese chemins'!V5167&lt;2,IF(V$1=$Y5167,"-",IF(V$1=$AA5167,"-","Passeur")),IF(V$1=$Y5167,IF(V$1=AQ5167,"-","Passeur"),"Passeur"))))),"-")</f>
        <v>-</v>
      </c>
      <c r="W5167" s="20" t="str">
        <f>IF($D5167="Non",IF($B5167&lt;3,"-",IF('Synthese chemins'!W5167&gt;2,"Passeur",IF('Synthese chemins'!W5167&lt;1,"-",IF('Synthese chemins'!W5167&lt;2,IF(W$1=$Y5167,"-",IF(W$1=$AA5167,"-","Passeur")),IF(W$1=$Y5167,IF(W$1=AR5167,"-","Passeur"),"Passeur"))))),"-")</f>
        <v>-</v>
      </c>
      <c r="X5167" s="20" t="str">
        <f>IF($D5167="Non",IF($B5167&lt;3,"-",IF('Synthese chemins'!X5167&gt;2,"Passeur",IF('Synthese chemins'!X5167&lt;1,"-",IF('Synthese chemins'!X5167&lt;2,IF(X$1=$Y5167,"-",IF(X$1=$AA5167,"-","Passeur")),IF(X$1=$Y5167,IF(X$1=AS5167,"-","Passeur"),"Passeur"))))),"-")</f>
        <v>-</v>
      </c>
      <c r="Y5167" s="33" t="str">
        <f>'Chemins de conversion les plus '!G5167</f>
        <v>SEA // PLA</v>
      </c>
      <c r="Z5167" s="20">
        <f t="shared" si="1766"/>
        <v>3</v>
      </c>
      <c r="AA5167" s="33" t="str">
        <f>'Chemins de conversion les plus '!I5167</f>
        <v>SEA // PLA</v>
      </c>
      <c r="AB5167" s="5"/>
      <c r="AC5167" s="20">
        <f ca="1">'Synthese chemins'!Z5167</f>
        <v>1</v>
      </c>
      <c r="AD5167" s="19">
        <f>'Synthese chemins'!AA5167</f>
        <v>0</v>
      </c>
      <c r="AE5167" s="20">
        <f ca="1">'Synthese chemins'!AB5167</f>
        <v>7.1428571428571425E-2</v>
      </c>
      <c r="AF5167" s="19">
        <f>'Synthese chemins'!AC5167</f>
        <v>0</v>
      </c>
      <c r="AH5167" s="2" t="str">
        <f t="shared" si="1767"/>
        <v>-</v>
      </c>
      <c r="AI5167" s="2">
        <f t="shared" ca="1" si="1768"/>
        <v>1</v>
      </c>
      <c r="AJ5167" s="2" t="str">
        <f t="shared" si="1769"/>
        <v>-</v>
      </c>
      <c r="AK5167" s="2" t="str">
        <f t="shared" si="1770"/>
        <v>-</v>
      </c>
      <c r="AL5167" s="2" t="str">
        <f t="shared" si="1771"/>
        <v>-</v>
      </c>
      <c r="AM5167" s="2" t="str">
        <f t="shared" si="1772"/>
        <v>-</v>
      </c>
      <c r="AN5167" s="2" t="str">
        <f t="shared" si="1773"/>
        <v>-</v>
      </c>
      <c r="AO5167" s="2" t="str">
        <f t="shared" si="1774"/>
        <v>-</v>
      </c>
      <c r="AP5167" s="2" t="str">
        <f t="shared" si="1775"/>
        <v>-</v>
      </c>
      <c r="AQ5167" s="2" t="str">
        <f t="shared" si="1776"/>
        <v>-</v>
      </c>
      <c r="AR5167" s="2">
        <f t="shared" ca="1" si="1777"/>
        <v>1</v>
      </c>
      <c r="AS5167" s="2" t="str">
        <f t="shared" si="1778"/>
        <v>-</v>
      </c>
      <c r="AT5167" s="2">
        <f t="shared" ca="1" si="1779"/>
        <v>1</v>
      </c>
      <c r="AU5167" s="2" t="str">
        <f t="shared" si="1780"/>
        <v>-</v>
      </c>
      <c r="AV5167" s="2" t="str">
        <f t="shared" si="1781"/>
        <v>-</v>
      </c>
      <c r="AW5167" s="2" t="str">
        <f t="shared" si="1782"/>
        <v>-</v>
      </c>
      <c r="AX5167" s="2" t="str">
        <f t="shared" si="1783"/>
        <v>-</v>
      </c>
      <c r="AY5167" s="2" t="str">
        <f t="shared" si="1762"/>
        <v>-</v>
      </c>
      <c r="AZ5167" s="2" t="str">
        <f t="shared" si="1763"/>
        <v>-</v>
      </c>
      <c r="BA5167" s="2" t="str">
        <f t="shared" si="1764"/>
        <v>-</v>
      </c>
    </row>
    <row r="5168" spans="1:53">
      <c r="A5168" s="2">
        <f t="shared" si="1765"/>
        <v>5167</v>
      </c>
      <c r="B5168" s="2">
        <f>'Synthese chemins'!B5168</f>
        <v>14</v>
      </c>
      <c r="C5168" s="2">
        <f>'Synthese chemins'!C5168</f>
        <v>4</v>
      </c>
      <c r="D5168" s="2" t="str">
        <f>'Synthese chemins'!D5168</f>
        <v>Non</v>
      </c>
      <c r="E5168" s="20" t="str">
        <f>IF($D5168="Non",IF($B5168&lt;3,"-",IF('Synthese chemins'!E5168&gt;2,"Passeur",IF('Synthese chemins'!E5168&lt;1,"-",IF('Synthese chemins'!E5168&lt;2,IF(E$1=$Y5168,"-",IF(E$1=$AA5168,"-","Passeur")),IF(E$1=$Y5168,IF(E$1=Y5168,"-","Passeur"),"Passeur"))))),"-")</f>
        <v>-</v>
      </c>
      <c r="F5168" s="20" t="str">
        <f>IF($D5168="Non",IF($B5168&lt;3,"-",IF('Synthese chemins'!F5168&gt;2,"Passeur",IF('Synthese chemins'!F5168&lt;1,"-",IF('Synthese chemins'!F5168&lt;2,IF(F$1=$Y5168,"-",IF(F$1=$AA5168,"-","Passeur")),IF(F$1=$Y5168,IF(F$1=AA5168,"-","Passeur"),"Passeur"))))),"-")</f>
        <v>Passeur</v>
      </c>
      <c r="G5168" s="20" t="str">
        <f>IF($D5168="Non",IF($B5168&lt;3,"-",IF('Synthese chemins'!G5168&gt;2,"Passeur",IF('Synthese chemins'!G5168&lt;1,"-",IF('Synthese chemins'!G5168&lt;2,IF(G$1=$Y5168,"-",IF(G$1=$AA5168,"-","Passeur")),IF(G$1=$Y5168,IF(G$1=AB5168,"-","Passeur"),"Passeur"))))),"-")</f>
        <v>-</v>
      </c>
      <c r="H5168" s="20" t="str">
        <f>IF($D5168="Non",IF($B5168&lt;3,"-",IF('Synthese chemins'!H5168&gt;2,"Passeur",IF('Synthese chemins'!H5168&lt;1,"-",IF('Synthese chemins'!H5168&lt;2,IF(H$1=$Y5168,"-",IF(H$1=$AA5168,"-","Passeur")),IF(H$1=$Y5168,IF(H$1=AC5168,"-","Passeur"),"Passeur"))))),"-")</f>
        <v>-</v>
      </c>
      <c r="I5168" s="20" t="str">
        <f>IF($D5168="Non",IF($B5168&lt;3,"-",IF('Synthese chemins'!I5168&gt;2,"Passeur",IF('Synthese chemins'!I5168&lt;1,"-",IF('Synthese chemins'!I5168&lt;2,IF(I$1=$Y5168,"-",IF(I$1=$AA5168,"-","Passeur")),IF(I$1=$Y5168,IF(I$1=AD5168,"-","Passeur"),"Passeur"))))),"-")</f>
        <v>-</v>
      </c>
      <c r="J5168" s="20" t="str">
        <f>IF($D5168="Non",IF($B5168&lt;3,"-",IF('Synthese chemins'!J5168&gt;2,"Passeur",IF('Synthese chemins'!J5168&lt;1,"-",IF('Synthese chemins'!J5168&lt;2,IF(J$1=$Y5168,"-",IF(J$1=$AA5168,"-","Passeur")),IF(J$1=$Y5168,IF(J$1=AE5168,"-","Passeur"),"Passeur"))))),"-")</f>
        <v>-</v>
      </c>
      <c r="K5168" s="20" t="str">
        <f>IF($D5168="Non",IF($B5168&lt;3,"-",IF('Synthese chemins'!K5168&gt;2,"Passeur",IF('Synthese chemins'!K5168&lt;1,"-",IF('Synthese chemins'!K5168&lt;2,IF(K$1=$Y5168,"-",IF(K$1=$AA5168,"-","Passeur")),IF(K$1=$Y5168,IF(K$1=AF5168,"-","Passeur"),"Passeur"))))),"-")</f>
        <v>-</v>
      </c>
      <c r="L5168" s="20" t="str">
        <f>IF($D5168="Non",IF($B5168&lt;3,"-",IF('Synthese chemins'!L5168&gt;2,"Passeur",IF('Synthese chemins'!L5168&lt;1,"-",IF('Synthese chemins'!L5168&lt;2,IF(L$1=$Y5168,"-",IF(L$1=$AA5168,"-","Passeur")),IF(L$1=$Y5168,IF(L$1=AG5168,"-","Passeur"),"Passeur"))))),"-")</f>
        <v>-</v>
      </c>
      <c r="M5168" s="20" t="str">
        <f>IF($D5168="Non",IF($B5168&lt;3,"-",IF('Synthese chemins'!M5168&gt;2,"Passeur",IF('Synthese chemins'!M5168&lt;1,"-",IF('Synthese chemins'!M5168&lt;2,IF(M$1=$Y5168,"-",IF(M$1=$AA5168,"-","Passeur")),IF(M$1=$Y5168,IF(M$1=AH5168,"-","Passeur"),"Passeur"))))),"-")</f>
        <v>-</v>
      </c>
      <c r="N5168" s="20" t="str">
        <f>IF($D5168="Non",IF($B5168&lt;3,"-",IF('Synthese chemins'!N5168&gt;2,"Passeur",IF('Synthese chemins'!N5168&lt;1,"-",IF('Synthese chemins'!N5168&lt;2,IF(N$1=$Y5168,"-",IF(N$1=$AA5168,"-","Passeur")),IF(N$1=$Y5168,IF(N$1=AI5168,"-","Passeur"),"Passeur"))))),"-")</f>
        <v>-</v>
      </c>
      <c r="O5168" s="20" t="str">
        <f>IF($D5168="Non",IF($B5168&lt;3,"-",IF('Synthese chemins'!O5168&gt;2,"Passeur",IF('Synthese chemins'!O5168&lt;1,"-",IF('Synthese chemins'!O5168&lt;2,IF(O$1=$Y5168,"-",IF(O$1=$AA5168,"-","Passeur")),IF(O$1=$Y5168,IF(O$1=AJ5168,"-","Passeur"),"Passeur"))))),"-")</f>
        <v>Passeur</v>
      </c>
      <c r="P5168" s="20" t="str">
        <f>IF($D5168="Non",IF($B5168&lt;3,"-",IF('Synthese chemins'!P5168&gt;2,"Passeur",IF('Synthese chemins'!P5168&lt;1,"-",IF('Synthese chemins'!P5168&lt;2,IF(P$1=$Y5168,"-",IF(P$1=$AA5168,"-","Passeur")),IF(P$1=$Y5168,IF(P$1=AK5168,"-","Passeur"),"Passeur"))))),"-")</f>
        <v>-</v>
      </c>
      <c r="Q5168" s="20" t="str">
        <f>IF($D5168="Non",IF($B5168&lt;3,"-",IF('Synthese chemins'!Q5168&gt;2,"Passeur",IF('Synthese chemins'!Q5168&lt;1,"-",IF('Synthese chemins'!Q5168&lt;2,IF(Q$1=$Y5168,"-",IF(Q$1=$AA5168,"-","Passeur")),IF(Q$1=$Y5168,IF(Q$1=AL5168,"-","Passeur"),"Passeur"))))),"-")</f>
        <v>Passeur</v>
      </c>
      <c r="R5168" s="20" t="str">
        <f>IF($D5168="Non",IF($B5168&lt;3,"-",IF('Synthese chemins'!R5168&gt;2,"Passeur",IF('Synthese chemins'!R5168&lt;1,"-",IF('Synthese chemins'!R5168&lt;2,IF(R$1=$Y5168,"-",IF(R$1=$AA5168,"-","Passeur")),IF(R$1=$Y5168,IF(R$1=AM5168,"-","Passeur"),"Passeur"))))),"-")</f>
        <v>Passeur</v>
      </c>
      <c r="S5168" s="20" t="str">
        <f>IF($D5168="Non",IF($B5168&lt;3,"-",IF('Synthese chemins'!S5168&gt;2,"Passeur",IF('Synthese chemins'!S5168&lt;1,"-",IF('Synthese chemins'!S5168&lt;2,IF(S$1=$Y5168,"-",IF(S$1=$AA5168,"-","Passeur")),IF(S$1=$Y5168,IF(S$1=AN5168,"-","Passeur"),"Passeur"))))),"-")</f>
        <v>-</v>
      </c>
      <c r="T5168" s="20" t="str">
        <f>IF($D5168="Non",IF($B5168&lt;3,"-",IF('Synthese chemins'!T5168&gt;2,"Passeur",IF('Synthese chemins'!T5168&lt;1,"-",IF('Synthese chemins'!T5168&lt;2,IF(T$1=$Y5168,"-",IF(T$1=$AA5168,"-","Passeur")),IF(T$1=$Y5168,IF(T$1=AO5168,"-","Passeur"),"Passeur"))))),"-")</f>
        <v>-</v>
      </c>
      <c r="U5168" s="20" t="str">
        <f>IF($D5168="Non",IF($B5168&lt;3,"-",IF('Synthese chemins'!U5168&gt;2,"Passeur",IF('Synthese chemins'!U5168&lt;1,"-",IF('Synthese chemins'!U5168&lt;2,IF(U$1=$Y5168,"-",IF(U$1=$AA5168,"-","Passeur")),IF(U$1=$Y5168,IF(U$1=AP5168,"-","Passeur"),"Passeur"))))),"-")</f>
        <v>-</v>
      </c>
      <c r="V5168" s="20" t="str">
        <f>IF($D5168="Non",IF($B5168&lt;3,"-",IF('Synthese chemins'!V5168&gt;2,"Passeur",IF('Synthese chemins'!V5168&lt;1,"-",IF('Synthese chemins'!V5168&lt;2,IF(V$1=$Y5168,"-",IF(V$1=$AA5168,"-","Passeur")),IF(V$1=$Y5168,IF(V$1=AQ5168,"-","Passeur"),"Passeur"))))),"-")</f>
        <v>-</v>
      </c>
      <c r="W5168" s="20" t="str">
        <f>IF($D5168="Non",IF($B5168&lt;3,"-",IF('Synthese chemins'!W5168&gt;2,"Passeur",IF('Synthese chemins'!W5168&lt;1,"-",IF('Synthese chemins'!W5168&lt;2,IF(W$1=$Y5168,"-",IF(W$1=$AA5168,"-","Passeur")),IF(W$1=$Y5168,IF(W$1=AR5168,"-","Passeur"),"Passeur"))))),"-")</f>
        <v>-</v>
      </c>
      <c r="X5168" s="20" t="str">
        <f>IF($D5168="Non",IF($B5168&lt;3,"-",IF('Synthese chemins'!X5168&gt;2,"Passeur",IF('Synthese chemins'!X5168&lt;1,"-",IF('Synthese chemins'!X5168&lt;2,IF(X$1=$Y5168,"-",IF(X$1=$AA5168,"-","Passeur")),IF(X$1=$Y5168,IF(X$1=AS5168,"-","Passeur"),"Passeur"))))),"-")</f>
        <v>-</v>
      </c>
      <c r="Y5168" s="33" t="str">
        <f>'Chemins de conversion les plus '!G5168</f>
        <v>SEA // PLA</v>
      </c>
      <c r="Z5168" s="20">
        <f t="shared" si="1766"/>
        <v>4</v>
      </c>
      <c r="AA5168" s="33" t="str">
        <f>'Chemins de conversion les plus '!I5168</f>
        <v>Direct</v>
      </c>
      <c r="AB5168" s="5"/>
      <c r="AC5168" s="20">
        <f ca="1">'Synthese chemins'!Z5168</f>
        <v>1</v>
      </c>
      <c r="AD5168" s="19">
        <f>'Synthese chemins'!AA5168</f>
        <v>0</v>
      </c>
      <c r="AE5168" s="20">
        <f ca="1">'Synthese chemins'!AB5168</f>
        <v>7.1428571428571425E-2</v>
      </c>
      <c r="AF5168" s="19">
        <f>'Synthese chemins'!AC5168</f>
        <v>0</v>
      </c>
      <c r="AH5168" s="2" t="str">
        <f t="shared" si="1767"/>
        <v>-</v>
      </c>
      <c r="AI5168" s="2">
        <f t="shared" ca="1" si="1768"/>
        <v>1</v>
      </c>
      <c r="AJ5168" s="2" t="str">
        <f t="shared" si="1769"/>
        <v>-</v>
      </c>
      <c r="AK5168" s="2" t="str">
        <f t="shared" si="1770"/>
        <v>-</v>
      </c>
      <c r="AL5168" s="2" t="str">
        <f t="shared" si="1771"/>
        <v>-</v>
      </c>
      <c r="AM5168" s="2" t="str">
        <f t="shared" si="1772"/>
        <v>-</v>
      </c>
      <c r="AN5168" s="2" t="str">
        <f t="shared" si="1773"/>
        <v>-</v>
      </c>
      <c r="AO5168" s="2" t="str">
        <f t="shared" si="1774"/>
        <v>-</v>
      </c>
      <c r="AP5168" s="2" t="str">
        <f t="shared" si="1775"/>
        <v>-</v>
      </c>
      <c r="AQ5168" s="2" t="str">
        <f t="shared" si="1776"/>
        <v>-</v>
      </c>
      <c r="AR5168" s="2">
        <f t="shared" ca="1" si="1777"/>
        <v>1</v>
      </c>
      <c r="AS5168" s="2" t="str">
        <f t="shared" si="1778"/>
        <v>-</v>
      </c>
      <c r="AT5168" s="2">
        <f t="shared" ca="1" si="1779"/>
        <v>1</v>
      </c>
      <c r="AU5168" s="2">
        <f t="shared" ca="1" si="1780"/>
        <v>1</v>
      </c>
      <c r="AV5168" s="2" t="str">
        <f t="shared" si="1781"/>
        <v>-</v>
      </c>
      <c r="AW5168" s="2" t="str">
        <f t="shared" si="1782"/>
        <v>-</v>
      </c>
      <c r="AX5168" s="2" t="str">
        <f t="shared" si="1783"/>
        <v>-</v>
      </c>
      <c r="AY5168" s="2" t="str">
        <f t="shared" si="1762"/>
        <v>-</v>
      </c>
      <c r="AZ5168" s="2" t="str">
        <f t="shared" si="1763"/>
        <v>-</v>
      </c>
      <c r="BA5168" s="2" t="str">
        <f t="shared" si="1764"/>
        <v>-</v>
      </c>
    </row>
    <row r="5169" spans="1:53">
      <c r="A5169" s="2">
        <f t="shared" si="1765"/>
        <v>5168</v>
      </c>
      <c r="B5169" s="2">
        <f>'Synthese chemins'!B5169</f>
        <v>14</v>
      </c>
      <c r="C5169" s="2">
        <f>'Synthese chemins'!C5169</f>
        <v>4</v>
      </c>
      <c r="D5169" s="2" t="str">
        <f>'Synthese chemins'!D5169</f>
        <v>Non</v>
      </c>
      <c r="E5169" s="20" t="str">
        <f>IF($D5169="Non",IF($B5169&lt;3,"-",IF('Synthese chemins'!E5169&gt;2,"Passeur",IF('Synthese chemins'!E5169&lt;1,"-",IF('Synthese chemins'!E5169&lt;2,IF(E$1=$Y5169,"-",IF(E$1=$AA5169,"-","Passeur")),IF(E$1=$Y5169,IF(E$1=Y5169,"-","Passeur"),"Passeur"))))),"-")</f>
        <v>-</v>
      </c>
      <c r="F5169" s="20" t="str">
        <f>IF($D5169="Non",IF($B5169&lt;3,"-",IF('Synthese chemins'!F5169&gt;2,"Passeur",IF('Synthese chemins'!F5169&lt;1,"-",IF('Synthese chemins'!F5169&lt;2,IF(F$1=$Y5169,"-",IF(F$1=$AA5169,"-","Passeur")),IF(F$1=$Y5169,IF(F$1=AA5169,"-","Passeur"),"Passeur"))))),"-")</f>
        <v>Passeur</v>
      </c>
      <c r="G5169" s="20" t="str">
        <f>IF($D5169="Non",IF($B5169&lt;3,"-",IF('Synthese chemins'!G5169&gt;2,"Passeur",IF('Synthese chemins'!G5169&lt;1,"-",IF('Synthese chemins'!G5169&lt;2,IF(G$1=$Y5169,"-",IF(G$1=$AA5169,"-","Passeur")),IF(G$1=$Y5169,IF(G$1=AB5169,"-","Passeur"),"Passeur"))))),"-")</f>
        <v>-</v>
      </c>
      <c r="H5169" s="20" t="str">
        <f>IF($D5169="Non",IF($B5169&lt;3,"-",IF('Synthese chemins'!H5169&gt;2,"Passeur",IF('Synthese chemins'!H5169&lt;1,"-",IF('Synthese chemins'!H5169&lt;2,IF(H$1=$Y5169,"-",IF(H$1=$AA5169,"-","Passeur")),IF(H$1=$Y5169,IF(H$1=AC5169,"-","Passeur"),"Passeur"))))),"-")</f>
        <v>-</v>
      </c>
      <c r="I5169" s="20" t="str">
        <f>IF($D5169="Non",IF($B5169&lt;3,"-",IF('Synthese chemins'!I5169&gt;2,"Passeur",IF('Synthese chemins'!I5169&lt;1,"-",IF('Synthese chemins'!I5169&lt;2,IF(I$1=$Y5169,"-",IF(I$1=$AA5169,"-","Passeur")),IF(I$1=$Y5169,IF(I$1=AD5169,"-","Passeur"),"Passeur"))))),"-")</f>
        <v>-</v>
      </c>
      <c r="J5169" s="20" t="str">
        <f>IF($D5169="Non",IF($B5169&lt;3,"-",IF('Synthese chemins'!J5169&gt;2,"Passeur",IF('Synthese chemins'!J5169&lt;1,"-",IF('Synthese chemins'!J5169&lt;2,IF(J$1=$Y5169,"-",IF(J$1=$AA5169,"-","Passeur")),IF(J$1=$Y5169,IF(J$1=AE5169,"-","Passeur"),"Passeur"))))),"-")</f>
        <v>-</v>
      </c>
      <c r="K5169" s="20" t="str">
        <f>IF($D5169="Non",IF($B5169&lt;3,"-",IF('Synthese chemins'!K5169&gt;2,"Passeur",IF('Synthese chemins'!K5169&lt;1,"-",IF('Synthese chemins'!K5169&lt;2,IF(K$1=$Y5169,"-",IF(K$1=$AA5169,"-","Passeur")),IF(K$1=$Y5169,IF(K$1=AF5169,"-","Passeur"),"Passeur"))))),"-")</f>
        <v>-</v>
      </c>
      <c r="L5169" s="20" t="str">
        <f>IF($D5169="Non",IF($B5169&lt;3,"-",IF('Synthese chemins'!L5169&gt;2,"Passeur",IF('Synthese chemins'!L5169&lt;1,"-",IF('Synthese chemins'!L5169&lt;2,IF(L$1=$Y5169,"-",IF(L$1=$AA5169,"-","Passeur")),IF(L$1=$Y5169,IF(L$1=AG5169,"-","Passeur"),"Passeur"))))),"-")</f>
        <v>-</v>
      </c>
      <c r="M5169" s="20" t="str">
        <f>IF($D5169="Non",IF($B5169&lt;3,"-",IF('Synthese chemins'!M5169&gt;2,"Passeur",IF('Synthese chemins'!M5169&lt;1,"-",IF('Synthese chemins'!M5169&lt;2,IF(M$1=$Y5169,"-",IF(M$1=$AA5169,"-","Passeur")),IF(M$1=$Y5169,IF(M$1=AH5169,"-","Passeur"),"Passeur"))))),"-")</f>
        <v>-</v>
      </c>
      <c r="N5169" s="20" t="str">
        <f>IF($D5169="Non",IF($B5169&lt;3,"-",IF('Synthese chemins'!N5169&gt;2,"Passeur",IF('Synthese chemins'!N5169&lt;1,"-",IF('Synthese chemins'!N5169&lt;2,IF(N$1=$Y5169,"-",IF(N$1=$AA5169,"-","Passeur")),IF(N$1=$Y5169,IF(N$1=AI5169,"-","Passeur"),"Passeur"))))),"-")</f>
        <v>-</v>
      </c>
      <c r="O5169" s="20" t="str">
        <f>IF($D5169="Non",IF($B5169&lt;3,"-",IF('Synthese chemins'!O5169&gt;2,"Passeur",IF('Synthese chemins'!O5169&lt;1,"-",IF('Synthese chemins'!O5169&lt;2,IF(O$1=$Y5169,"-",IF(O$1=$AA5169,"-","Passeur")),IF(O$1=$Y5169,IF(O$1=AJ5169,"-","Passeur"),"Passeur"))))),"-")</f>
        <v>Passeur</v>
      </c>
      <c r="P5169" s="20" t="str">
        <f>IF($D5169="Non",IF($B5169&lt;3,"-",IF('Synthese chemins'!P5169&gt;2,"Passeur",IF('Synthese chemins'!P5169&lt;1,"-",IF('Synthese chemins'!P5169&lt;2,IF(P$1=$Y5169,"-",IF(P$1=$AA5169,"-","Passeur")),IF(P$1=$Y5169,IF(P$1=AK5169,"-","Passeur"),"Passeur"))))),"-")</f>
        <v>-</v>
      </c>
      <c r="Q5169" s="20" t="str">
        <f>IF($D5169="Non",IF($B5169&lt;3,"-",IF('Synthese chemins'!Q5169&gt;2,"Passeur",IF('Synthese chemins'!Q5169&lt;1,"-",IF('Synthese chemins'!Q5169&lt;2,IF(Q$1=$Y5169,"-",IF(Q$1=$AA5169,"-","Passeur")),IF(Q$1=$Y5169,IF(Q$1=AL5169,"-","Passeur"),"Passeur"))))),"-")</f>
        <v>Passeur</v>
      </c>
      <c r="R5169" s="20" t="str">
        <f>IF($D5169="Non",IF($B5169&lt;3,"-",IF('Synthese chemins'!R5169&gt;2,"Passeur",IF('Synthese chemins'!R5169&lt;1,"-",IF('Synthese chemins'!R5169&lt;2,IF(R$1=$Y5169,"-",IF(R$1=$AA5169,"-","Passeur")),IF(R$1=$Y5169,IF(R$1=AM5169,"-","Passeur"),"Passeur"))))),"-")</f>
        <v>Passeur</v>
      </c>
      <c r="S5169" s="20" t="str">
        <f>IF($D5169="Non",IF($B5169&lt;3,"-",IF('Synthese chemins'!S5169&gt;2,"Passeur",IF('Synthese chemins'!S5169&lt;1,"-",IF('Synthese chemins'!S5169&lt;2,IF(S$1=$Y5169,"-",IF(S$1=$AA5169,"-","Passeur")),IF(S$1=$Y5169,IF(S$1=AN5169,"-","Passeur"),"Passeur"))))),"-")</f>
        <v>-</v>
      </c>
      <c r="T5169" s="20" t="str">
        <f>IF($D5169="Non",IF($B5169&lt;3,"-",IF('Synthese chemins'!T5169&gt;2,"Passeur",IF('Synthese chemins'!T5169&lt;1,"-",IF('Synthese chemins'!T5169&lt;2,IF(T$1=$Y5169,"-",IF(T$1=$AA5169,"-","Passeur")),IF(T$1=$Y5169,IF(T$1=AO5169,"-","Passeur"),"Passeur"))))),"-")</f>
        <v>-</v>
      </c>
      <c r="U5169" s="20" t="str">
        <f>IF($D5169="Non",IF($B5169&lt;3,"-",IF('Synthese chemins'!U5169&gt;2,"Passeur",IF('Synthese chemins'!U5169&lt;1,"-",IF('Synthese chemins'!U5169&lt;2,IF(U$1=$Y5169,"-",IF(U$1=$AA5169,"-","Passeur")),IF(U$1=$Y5169,IF(U$1=AP5169,"-","Passeur"),"Passeur"))))),"-")</f>
        <v>-</v>
      </c>
      <c r="V5169" s="20" t="str">
        <f>IF($D5169="Non",IF($B5169&lt;3,"-",IF('Synthese chemins'!V5169&gt;2,"Passeur",IF('Synthese chemins'!V5169&lt;1,"-",IF('Synthese chemins'!V5169&lt;2,IF(V$1=$Y5169,"-",IF(V$1=$AA5169,"-","Passeur")),IF(V$1=$Y5169,IF(V$1=AQ5169,"-","Passeur"),"Passeur"))))),"-")</f>
        <v>-</v>
      </c>
      <c r="W5169" s="20" t="str">
        <f>IF($D5169="Non",IF($B5169&lt;3,"-",IF('Synthese chemins'!W5169&gt;2,"Passeur",IF('Synthese chemins'!W5169&lt;1,"-",IF('Synthese chemins'!W5169&lt;2,IF(W$1=$Y5169,"-",IF(W$1=$AA5169,"-","Passeur")),IF(W$1=$Y5169,IF(W$1=AR5169,"-","Passeur"),"Passeur"))))),"-")</f>
        <v>-</v>
      </c>
      <c r="X5169" s="20" t="str">
        <f>IF($D5169="Non",IF($B5169&lt;3,"-",IF('Synthese chemins'!X5169&gt;2,"Passeur",IF('Synthese chemins'!X5169&lt;1,"-",IF('Synthese chemins'!X5169&lt;2,IF(X$1=$Y5169,"-",IF(X$1=$AA5169,"-","Passeur")),IF(X$1=$Y5169,IF(X$1=AS5169,"-","Passeur"),"Passeur"))))),"-")</f>
        <v>-</v>
      </c>
      <c r="Y5169" s="33" t="str">
        <f>'Chemins de conversion les plus '!G5169</f>
        <v>SEA // PLA</v>
      </c>
      <c r="Z5169" s="20">
        <f t="shared" si="1766"/>
        <v>4</v>
      </c>
      <c r="AA5169" s="33" t="str">
        <f>'Chemins de conversion les plus '!I5169</f>
        <v>Direct</v>
      </c>
      <c r="AB5169" s="5"/>
      <c r="AC5169" s="20">
        <f ca="1">'Synthese chemins'!Z5169</f>
        <v>1</v>
      </c>
      <c r="AD5169" s="19">
        <f>'Synthese chemins'!AA5169</f>
        <v>0</v>
      </c>
      <c r="AE5169" s="20">
        <f ca="1">'Synthese chemins'!AB5169</f>
        <v>7.1428571428571425E-2</v>
      </c>
      <c r="AF5169" s="19">
        <f>'Synthese chemins'!AC5169</f>
        <v>0</v>
      </c>
      <c r="AH5169" s="2" t="str">
        <f t="shared" si="1767"/>
        <v>-</v>
      </c>
      <c r="AI5169" s="2">
        <f t="shared" ca="1" si="1768"/>
        <v>1</v>
      </c>
      <c r="AJ5169" s="2" t="str">
        <f t="shared" si="1769"/>
        <v>-</v>
      </c>
      <c r="AK5169" s="2" t="str">
        <f t="shared" si="1770"/>
        <v>-</v>
      </c>
      <c r="AL5169" s="2" t="str">
        <f t="shared" si="1771"/>
        <v>-</v>
      </c>
      <c r="AM5169" s="2" t="str">
        <f t="shared" si="1772"/>
        <v>-</v>
      </c>
      <c r="AN5169" s="2" t="str">
        <f t="shared" si="1773"/>
        <v>-</v>
      </c>
      <c r="AO5169" s="2" t="str">
        <f t="shared" si="1774"/>
        <v>-</v>
      </c>
      <c r="AP5169" s="2" t="str">
        <f t="shared" si="1775"/>
        <v>-</v>
      </c>
      <c r="AQ5169" s="2" t="str">
        <f t="shared" si="1776"/>
        <v>-</v>
      </c>
      <c r="AR5169" s="2">
        <f t="shared" ca="1" si="1777"/>
        <v>1</v>
      </c>
      <c r="AS5169" s="2" t="str">
        <f t="shared" si="1778"/>
        <v>-</v>
      </c>
      <c r="AT5169" s="2">
        <f t="shared" ca="1" si="1779"/>
        <v>1</v>
      </c>
      <c r="AU5169" s="2">
        <f t="shared" ca="1" si="1780"/>
        <v>1</v>
      </c>
      <c r="AV5169" s="2" t="str">
        <f t="shared" si="1781"/>
        <v>-</v>
      </c>
      <c r="AW5169" s="2" t="str">
        <f t="shared" si="1782"/>
        <v>-</v>
      </c>
      <c r="AX5169" s="2" t="str">
        <f t="shared" si="1783"/>
        <v>-</v>
      </c>
      <c r="AY5169" s="2" t="str">
        <f t="shared" si="1762"/>
        <v>-</v>
      </c>
      <c r="AZ5169" s="2" t="str">
        <f t="shared" si="1763"/>
        <v>-</v>
      </c>
      <c r="BA5169" s="2" t="str">
        <f t="shared" si="1764"/>
        <v>-</v>
      </c>
    </row>
    <row r="5170" spans="1:53">
      <c r="A5170" s="2">
        <f t="shared" si="1765"/>
        <v>5169</v>
      </c>
      <c r="B5170" s="2">
        <f>'Synthese chemins'!B5170</f>
        <v>14</v>
      </c>
      <c r="C5170" s="2">
        <f>'Synthese chemins'!C5170</f>
        <v>3</v>
      </c>
      <c r="D5170" s="2" t="str">
        <f>'Synthese chemins'!D5170</f>
        <v>Non</v>
      </c>
      <c r="E5170" s="20" t="str">
        <f>IF($D5170="Non",IF($B5170&lt;3,"-",IF('Synthese chemins'!E5170&gt;2,"Passeur",IF('Synthese chemins'!E5170&lt;1,"-",IF('Synthese chemins'!E5170&lt;2,IF(E$1=$Y5170,"-",IF(E$1=$AA5170,"-","Passeur")),IF(E$1=$Y5170,IF(E$1=Y5170,"-","Passeur"),"Passeur"))))),"-")</f>
        <v>-</v>
      </c>
      <c r="F5170" s="20" t="str">
        <f>IF($D5170="Non",IF($B5170&lt;3,"-",IF('Synthese chemins'!F5170&gt;2,"Passeur",IF('Synthese chemins'!F5170&lt;1,"-",IF('Synthese chemins'!F5170&lt;2,IF(F$1=$Y5170,"-",IF(F$1=$AA5170,"-","Passeur")),IF(F$1=$Y5170,IF(F$1=AA5170,"-","Passeur"),"Passeur"))))),"-")</f>
        <v>Passeur</v>
      </c>
      <c r="G5170" s="20" t="str">
        <f>IF($D5170="Non",IF($B5170&lt;3,"-",IF('Synthese chemins'!G5170&gt;2,"Passeur",IF('Synthese chemins'!G5170&lt;1,"-",IF('Synthese chemins'!G5170&lt;2,IF(G$1=$Y5170,"-",IF(G$1=$AA5170,"-","Passeur")),IF(G$1=$Y5170,IF(G$1=AB5170,"-","Passeur"),"Passeur"))))),"-")</f>
        <v>-</v>
      </c>
      <c r="H5170" s="20" t="str">
        <f>IF($D5170="Non",IF($B5170&lt;3,"-",IF('Synthese chemins'!H5170&gt;2,"Passeur",IF('Synthese chemins'!H5170&lt;1,"-",IF('Synthese chemins'!H5170&lt;2,IF(H$1=$Y5170,"-",IF(H$1=$AA5170,"-","Passeur")),IF(H$1=$Y5170,IF(H$1=AC5170,"-","Passeur"),"Passeur"))))),"-")</f>
        <v>-</v>
      </c>
      <c r="I5170" s="20" t="str">
        <f>IF($D5170="Non",IF($B5170&lt;3,"-",IF('Synthese chemins'!I5170&gt;2,"Passeur",IF('Synthese chemins'!I5170&lt;1,"-",IF('Synthese chemins'!I5170&lt;2,IF(I$1=$Y5170,"-",IF(I$1=$AA5170,"-","Passeur")),IF(I$1=$Y5170,IF(I$1=AD5170,"-","Passeur"),"Passeur"))))),"-")</f>
        <v>Passeur</v>
      </c>
      <c r="J5170" s="20" t="str">
        <f>IF($D5170="Non",IF($B5170&lt;3,"-",IF('Synthese chemins'!J5170&gt;2,"Passeur",IF('Synthese chemins'!J5170&lt;1,"-",IF('Synthese chemins'!J5170&lt;2,IF(J$1=$Y5170,"-",IF(J$1=$AA5170,"-","Passeur")),IF(J$1=$Y5170,IF(J$1=AE5170,"-","Passeur"),"Passeur"))))),"-")</f>
        <v>-</v>
      </c>
      <c r="K5170" s="20" t="str">
        <f>IF($D5170="Non",IF($B5170&lt;3,"-",IF('Synthese chemins'!K5170&gt;2,"Passeur",IF('Synthese chemins'!K5170&lt;1,"-",IF('Synthese chemins'!K5170&lt;2,IF(K$1=$Y5170,"-",IF(K$1=$AA5170,"-","Passeur")),IF(K$1=$Y5170,IF(K$1=AF5170,"-","Passeur"),"Passeur"))))),"-")</f>
        <v>-</v>
      </c>
      <c r="L5170" s="20" t="str">
        <f>IF($D5170="Non",IF($B5170&lt;3,"-",IF('Synthese chemins'!L5170&gt;2,"Passeur",IF('Synthese chemins'!L5170&lt;1,"-",IF('Synthese chemins'!L5170&lt;2,IF(L$1=$Y5170,"-",IF(L$1=$AA5170,"-","Passeur")),IF(L$1=$Y5170,IF(L$1=AG5170,"-","Passeur"),"Passeur"))))),"-")</f>
        <v>-</v>
      </c>
      <c r="M5170" s="20" t="str">
        <f>IF($D5170="Non",IF($B5170&lt;3,"-",IF('Synthese chemins'!M5170&gt;2,"Passeur",IF('Synthese chemins'!M5170&lt;1,"-",IF('Synthese chemins'!M5170&lt;2,IF(M$1=$Y5170,"-",IF(M$1=$AA5170,"-","Passeur")),IF(M$1=$Y5170,IF(M$1=AH5170,"-","Passeur"),"Passeur"))))),"-")</f>
        <v>-</v>
      </c>
      <c r="N5170" s="20" t="str">
        <f>IF($D5170="Non",IF($B5170&lt;3,"-",IF('Synthese chemins'!N5170&gt;2,"Passeur",IF('Synthese chemins'!N5170&lt;1,"-",IF('Synthese chemins'!N5170&lt;2,IF(N$1=$Y5170,"-",IF(N$1=$AA5170,"-","Passeur")),IF(N$1=$Y5170,IF(N$1=AI5170,"-","Passeur"),"Passeur"))))),"-")</f>
        <v>-</v>
      </c>
      <c r="O5170" s="20" t="str">
        <f>IF($D5170="Non",IF($B5170&lt;3,"-",IF('Synthese chemins'!O5170&gt;2,"Passeur",IF('Synthese chemins'!O5170&lt;1,"-",IF('Synthese chemins'!O5170&lt;2,IF(O$1=$Y5170,"-",IF(O$1=$AA5170,"-","Passeur")),IF(O$1=$Y5170,IF(O$1=AJ5170,"-","Passeur"),"Passeur"))))),"-")</f>
        <v>-</v>
      </c>
      <c r="P5170" s="20" t="str">
        <f>IF($D5170="Non",IF($B5170&lt;3,"-",IF('Synthese chemins'!P5170&gt;2,"Passeur",IF('Synthese chemins'!P5170&lt;1,"-",IF('Synthese chemins'!P5170&lt;2,IF(P$1=$Y5170,"-",IF(P$1=$AA5170,"-","Passeur")),IF(P$1=$Y5170,IF(P$1=AK5170,"-","Passeur"),"Passeur"))))),"-")</f>
        <v>-</v>
      </c>
      <c r="Q5170" s="20" t="str">
        <f>IF($D5170="Non",IF($B5170&lt;3,"-",IF('Synthese chemins'!Q5170&gt;2,"Passeur",IF('Synthese chemins'!Q5170&lt;1,"-",IF('Synthese chemins'!Q5170&lt;2,IF(Q$1=$Y5170,"-",IF(Q$1=$AA5170,"-","Passeur")),IF(Q$1=$Y5170,IF(Q$1=AL5170,"-","Passeur"),"Passeur"))))),"-")</f>
        <v>-</v>
      </c>
      <c r="R5170" s="20" t="str">
        <f>IF($D5170="Non",IF($B5170&lt;3,"-",IF('Synthese chemins'!R5170&gt;2,"Passeur",IF('Synthese chemins'!R5170&lt;1,"-",IF('Synthese chemins'!R5170&lt;2,IF(R$1=$Y5170,"-",IF(R$1=$AA5170,"-","Passeur")),IF(R$1=$Y5170,IF(R$1=AM5170,"-","Passeur"),"Passeur"))))),"-")</f>
        <v>-</v>
      </c>
      <c r="S5170" s="20" t="str">
        <f>IF($D5170="Non",IF($B5170&lt;3,"-",IF('Synthese chemins'!S5170&gt;2,"Passeur",IF('Synthese chemins'!S5170&lt;1,"-",IF('Synthese chemins'!S5170&lt;2,IF(S$1=$Y5170,"-",IF(S$1=$AA5170,"-","Passeur")),IF(S$1=$Y5170,IF(S$1=AN5170,"-","Passeur"),"Passeur"))))),"-")</f>
        <v>-</v>
      </c>
      <c r="T5170" s="20" t="str">
        <f>IF($D5170="Non",IF($B5170&lt;3,"-",IF('Synthese chemins'!T5170&gt;2,"Passeur",IF('Synthese chemins'!T5170&lt;1,"-",IF('Synthese chemins'!T5170&lt;2,IF(T$1=$Y5170,"-",IF(T$1=$AA5170,"-","Passeur")),IF(T$1=$Y5170,IF(T$1=AO5170,"-","Passeur"),"Passeur"))))),"-")</f>
        <v>-</v>
      </c>
      <c r="U5170" s="20" t="str">
        <f>IF($D5170="Non",IF($B5170&lt;3,"-",IF('Synthese chemins'!U5170&gt;2,"Passeur",IF('Synthese chemins'!U5170&lt;1,"-",IF('Synthese chemins'!U5170&lt;2,IF(U$1=$Y5170,"-",IF(U$1=$AA5170,"-","Passeur")),IF(U$1=$Y5170,IF(U$1=AP5170,"-","Passeur"),"Passeur"))))),"-")</f>
        <v>-</v>
      </c>
      <c r="V5170" s="20" t="str">
        <f>IF($D5170="Non",IF($B5170&lt;3,"-",IF('Synthese chemins'!V5170&gt;2,"Passeur",IF('Synthese chemins'!V5170&lt;1,"-",IF('Synthese chemins'!V5170&lt;2,IF(V$1=$Y5170,"-",IF(V$1=$AA5170,"-","Passeur")),IF(V$1=$Y5170,IF(V$1=AQ5170,"-","Passeur"),"Passeur"))))),"-")</f>
        <v>-</v>
      </c>
      <c r="W5170" s="20" t="str">
        <f>IF($D5170="Non",IF($B5170&lt;3,"-",IF('Synthese chemins'!W5170&gt;2,"Passeur",IF('Synthese chemins'!W5170&lt;1,"-",IF('Synthese chemins'!W5170&lt;2,IF(W$1=$Y5170,"-",IF(W$1=$AA5170,"-","Passeur")),IF(W$1=$Y5170,IF(W$1=AR5170,"-","Passeur"),"Passeur"))))),"-")</f>
        <v>-</v>
      </c>
      <c r="X5170" s="20" t="str">
        <f>IF($D5170="Non",IF($B5170&lt;3,"-",IF('Synthese chemins'!X5170&gt;2,"Passeur",IF('Synthese chemins'!X5170&lt;1,"-",IF('Synthese chemins'!X5170&lt;2,IF(X$1=$Y5170,"-",IF(X$1=$AA5170,"-","Passeur")),IF(X$1=$Y5170,IF(X$1=AS5170,"-","Passeur"),"Passeur"))))),"-")</f>
        <v>-</v>
      </c>
      <c r="Y5170" s="33" t="str">
        <f>'Chemins de conversion les plus '!G5170</f>
        <v>SEA // PLA</v>
      </c>
      <c r="Z5170" s="20">
        <f t="shared" si="1766"/>
        <v>2</v>
      </c>
      <c r="AA5170" s="33" t="str">
        <f>'Chemins de conversion les plus '!I5170</f>
        <v>Email // Newsletters</v>
      </c>
      <c r="AB5170" s="5"/>
      <c r="AC5170" s="20">
        <f ca="1">'Synthese chemins'!Z5170</f>
        <v>1</v>
      </c>
      <c r="AD5170" s="19">
        <f>'Synthese chemins'!AA5170</f>
        <v>0</v>
      </c>
      <c r="AE5170" s="20">
        <f ca="1">'Synthese chemins'!AB5170</f>
        <v>7.1428571428571425E-2</v>
      </c>
      <c r="AF5170" s="19">
        <f>'Synthese chemins'!AC5170</f>
        <v>0</v>
      </c>
      <c r="AH5170" s="2" t="str">
        <f t="shared" si="1767"/>
        <v>-</v>
      </c>
      <c r="AI5170" s="2">
        <f t="shared" ca="1" si="1768"/>
        <v>1</v>
      </c>
      <c r="AJ5170" s="2" t="str">
        <f t="shared" si="1769"/>
        <v>-</v>
      </c>
      <c r="AK5170" s="2" t="str">
        <f t="shared" si="1770"/>
        <v>-</v>
      </c>
      <c r="AL5170" s="2">
        <f t="shared" ca="1" si="1771"/>
        <v>1</v>
      </c>
      <c r="AM5170" s="2" t="str">
        <f t="shared" si="1772"/>
        <v>-</v>
      </c>
      <c r="AN5170" s="2" t="str">
        <f t="shared" si="1773"/>
        <v>-</v>
      </c>
      <c r="AO5170" s="2" t="str">
        <f t="shared" si="1774"/>
        <v>-</v>
      </c>
      <c r="AP5170" s="2" t="str">
        <f t="shared" si="1775"/>
        <v>-</v>
      </c>
      <c r="AQ5170" s="2" t="str">
        <f t="shared" si="1776"/>
        <v>-</v>
      </c>
      <c r="AR5170" s="2" t="str">
        <f t="shared" si="1777"/>
        <v>-</v>
      </c>
      <c r="AS5170" s="2" t="str">
        <f t="shared" si="1778"/>
        <v>-</v>
      </c>
      <c r="AT5170" s="2" t="str">
        <f t="shared" si="1779"/>
        <v>-</v>
      </c>
      <c r="AU5170" s="2" t="str">
        <f t="shared" si="1780"/>
        <v>-</v>
      </c>
      <c r="AV5170" s="2" t="str">
        <f t="shared" si="1781"/>
        <v>-</v>
      </c>
      <c r="AW5170" s="2" t="str">
        <f t="shared" si="1782"/>
        <v>-</v>
      </c>
      <c r="AX5170" s="2" t="str">
        <f t="shared" si="1783"/>
        <v>-</v>
      </c>
      <c r="AY5170" s="2" t="str">
        <f t="shared" si="1762"/>
        <v>-</v>
      </c>
      <c r="AZ5170" s="2" t="str">
        <f t="shared" si="1763"/>
        <v>-</v>
      </c>
      <c r="BA5170" s="2" t="str">
        <f t="shared" si="1764"/>
        <v>-</v>
      </c>
    </row>
    <row r="5171" spans="1:53">
      <c r="A5171" s="2">
        <f t="shared" si="1765"/>
        <v>5170</v>
      </c>
      <c r="B5171" s="2">
        <f>'Synthese chemins'!B5171</f>
        <v>14</v>
      </c>
      <c r="C5171" s="2">
        <f>'Synthese chemins'!C5171</f>
        <v>4</v>
      </c>
      <c r="D5171" s="2" t="str">
        <f>'Synthese chemins'!D5171</f>
        <v>Non</v>
      </c>
      <c r="E5171" s="20" t="str">
        <f>IF($D5171="Non",IF($B5171&lt;3,"-",IF('Synthese chemins'!E5171&gt;2,"Passeur",IF('Synthese chemins'!E5171&lt;1,"-",IF('Synthese chemins'!E5171&lt;2,IF(E$1=$Y5171,"-",IF(E$1=$AA5171,"-","Passeur")),IF(E$1=$Y5171,IF(E$1=Y5171,"-","Passeur"),"Passeur"))))),"-")</f>
        <v>-</v>
      </c>
      <c r="F5171" s="20" t="str">
        <f>IF($D5171="Non",IF($B5171&lt;3,"-",IF('Synthese chemins'!F5171&gt;2,"Passeur",IF('Synthese chemins'!F5171&lt;1,"-",IF('Synthese chemins'!F5171&lt;2,IF(F$1=$Y5171,"-",IF(F$1=$AA5171,"-","Passeur")),IF(F$1=$Y5171,IF(F$1=AA5171,"-","Passeur"),"Passeur"))))),"-")</f>
        <v>Passeur</v>
      </c>
      <c r="G5171" s="20" t="str">
        <f>IF($D5171="Non",IF($B5171&lt;3,"-",IF('Synthese chemins'!G5171&gt;2,"Passeur",IF('Synthese chemins'!G5171&lt;1,"-",IF('Synthese chemins'!G5171&lt;2,IF(G$1=$Y5171,"-",IF(G$1=$AA5171,"-","Passeur")),IF(G$1=$Y5171,IF(G$1=AB5171,"-","Passeur"),"Passeur"))))),"-")</f>
        <v>-</v>
      </c>
      <c r="H5171" s="20" t="str">
        <f>IF($D5171="Non",IF($B5171&lt;3,"-",IF('Synthese chemins'!H5171&gt;2,"Passeur",IF('Synthese chemins'!H5171&lt;1,"-",IF('Synthese chemins'!H5171&lt;2,IF(H$1=$Y5171,"-",IF(H$1=$AA5171,"-","Passeur")),IF(H$1=$Y5171,IF(H$1=AC5171,"-","Passeur"),"Passeur"))))),"-")</f>
        <v>-</v>
      </c>
      <c r="I5171" s="20" t="str">
        <f>IF($D5171="Non",IF($B5171&lt;3,"-",IF('Synthese chemins'!I5171&gt;2,"Passeur",IF('Synthese chemins'!I5171&lt;1,"-",IF('Synthese chemins'!I5171&lt;2,IF(I$1=$Y5171,"-",IF(I$1=$AA5171,"-","Passeur")),IF(I$1=$Y5171,IF(I$1=AD5171,"-","Passeur"),"Passeur"))))),"-")</f>
        <v>-</v>
      </c>
      <c r="J5171" s="20" t="str">
        <f>IF($D5171="Non",IF($B5171&lt;3,"-",IF('Synthese chemins'!J5171&gt;2,"Passeur",IF('Synthese chemins'!J5171&lt;1,"-",IF('Synthese chemins'!J5171&lt;2,IF(J$1=$Y5171,"-",IF(J$1=$AA5171,"-","Passeur")),IF(J$1=$Y5171,IF(J$1=AE5171,"-","Passeur"),"Passeur"))))),"-")</f>
        <v>-</v>
      </c>
      <c r="K5171" s="20" t="str">
        <f>IF($D5171="Non",IF($B5171&lt;3,"-",IF('Synthese chemins'!K5171&gt;2,"Passeur",IF('Synthese chemins'!K5171&lt;1,"-",IF('Synthese chemins'!K5171&lt;2,IF(K$1=$Y5171,"-",IF(K$1=$AA5171,"-","Passeur")),IF(K$1=$Y5171,IF(K$1=AF5171,"-","Passeur"),"Passeur"))))),"-")</f>
        <v>-</v>
      </c>
      <c r="L5171" s="20" t="str">
        <f>IF($D5171="Non",IF($B5171&lt;3,"-",IF('Synthese chemins'!L5171&gt;2,"Passeur",IF('Synthese chemins'!L5171&lt;1,"-",IF('Synthese chemins'!L5171&lt;2,IF(L$1=$Y5171,"-",IF(L$1=$AA5171,"-","Passeur")),IF(L$1=$Y5171,IF(L$1=AG5171,"-","Passeur"),"Passeur"))))),"-")</f>
        <v>-</v>
      </c>
      <c r="M5171" s="20" t="str">
        <f>IF($D5171="Non",IF($B5171&lt;3,"-",IF('Synthese chemins'!M5171&gt;2,"Passeur",IF('Synthese chemins'!M5171&lt;1,"-",IF('Synthese chemins'!M5171&lt;2,IF(M$1=$Y5171,"-",IF(M$1=$AA5171,"-","Passeur")),IF(M$1=$Y5171,IF(M$1=AH5171,"-","Passeur"),"Passeur"))))),"-")</f>
        <v>-</v>
      </c>
      <c r="N5171" s="20" t="str">
        <f>IF($D5171="Non",IF($B5171&lt;3,"-",IF('Synthese chemins'!N5171&gt;2,"Passeur",IF('Synthese chemins'!N5171&lt;1,"-",IF('Synthese chemins'!N5171&lt;2,IF(N$1=$Y5171,"-",IF(N$1=$AA5171,"-","Passeur")),IF(N$1=$Y5171,IF(N$1=AI5171,"-","Passeur"),"Passeur"))))),"-")</f>
        <v>-</v>
      </c>
      <c r="O5171" s="20" t="str">
        <f>IF($D5171="Non",IF($B5171&lt;3,"-",IF('Synthese chemins'!O5171&gt;2,"Passeur",IF('Synthese chemins'!O5171&lt;1,"-",IF('Synthese chemins'!O5171&lt;2,IF(O$1=$Y5171,"-",IF(O$1=$AA5171,"-","Passeur")),IF(O$1=$Y5171,IF(O$1=AJ5171,"-","Passeur"),"Passeur"))))),"-")</f>
        <v>Passeur</v>
      </c>
      <c r="P5171" s="20" t="str">
        <f>IF($D5171="Non",IF($B5171&lt;3,"-",IF('Synthese chemins'!P5171&gt;2,"Passeur",IF('Synthese chemins'!P5171&lt;1,"-",IF('Synthese chemins'!P5171&lt;2,IF(P$1=$Y5171,"-",IF(P$1=$AA5171,"-","Passeur")),IF(P$1=$Y5171,IF(P$1=AK5171,"-","Passeur"),"Passeur"))))),"-")</f>
        <v>-</v>
      </c>
      <c r="Q5171" s="20" t="str">
        <f>IF($D5171="Non",IF($B5171&lt;3,"-",IF('Synthese chemins'!Q5171&gt;2,"Passeur",IF('Synthese chemins'!Q5171&lt;1,"-",IF('Synthese chemins'!Q5171&lt;2,IF(Q$1=$Y5171,"-",IF(Q$1=$AA5171,"-","Passeur")),IF(Q$1=$Y5171,IF(Q$1=AL5171,"-","Passeur"),"Passeur"))))),"-")</f>
        <v>-</v>
      </c>
      <c r="R5171" s="20" t="str">
        <f>IF($D5171="Non",IF($B5171&lt;3,"-",IF('Synthese chemins'!R5171&gt;2,"Passeur",IF('Synthese chemins'!R5171&lt;1,"-",IF('Synthese chemins'!R5171&lt;2,IF(R$1=$Y5171,"-",IF(R$1=$AA5171,"-","Passeur")),IF(R$1=$Y5171,IF(R$1=AM5171,"-","Passeur"),"Passeur"))))),"-")</f>
        <v>Passeur</v>
      </c>
      <c r="S5171" s="20" t="str">
        <f>IF($D5171="Non",IF($B5171&lt;3,"-",IF('Synthese chemins'!S5171&gt;2,"Passeur",IF('Synthese chemins'!S5171&lt;1,"-",IF('Synthese chemins'!S5171&lt;2,IF(S$1=$Y5171,"-",IF(S$1=$AA5171,"-","Passeur")),IF(S$1=$Y5171,IF(S$1=AN5171,"-","Passeur"),"Passeur"))))),"-")</f>
        <v>-</v>
      </c>
      <c r="T5171" s="20" t="str">
        <f>IF($D5171="Non",IF($B5171&lt;3,"-",IF('Synthese chemins'!T5171&gt;2,"Passeur",IF('Synthese chemins'!T5171&lt;1,"-",IF('Synthese chemins'!T5171&lt;2,IF(T$1=$Y5171,"-",IF(T$1=$AA5171,"-","Passeur")),IF(T$1=$Y5171,IF(T$1=AO5171,"-","Passeur"),"Passeur"))))),"-")</f>
        <v>-</v>
      </c>
      <c r="U5171" s="20" t="str">
        <f>IF($D5171="Non",IF($B5171&lt;3,"-",IF('Synthese chemins'!U5171&gt;2,"Passeur",IF('Synthese chemins'!U5171&lt;1,"-",IF('Synthese chemins'!U5171&lt;2,IF(U$1=$Y5171,"-",IF(U$1=$AA5171,"-","Passeur")),IF(U$1=$Y5171,IF(U$1=AP5171,"-","Passeur"),"Passeur"))))),"-")</f>
        <v>-</v>
      </c>
      <c r="V5171" s="20" t="str">
        <f>IF($D5171="Non",IF($B5171&lt;3,"-",IF('Synthese chemins'!V5171&gt;2,"Passeur",IF('Synthese chemins'!V5171&lt;1,"-",IF('Synthese chemins'!V5171&lt;2,IF(V$1=$Y5171,"-",IF(V$1=$AA5171,"-","Passeur")),IF(V$1=$Y5171,IF(V$1=AQ5171,"-","Passeur"),"Passeur"))))),"-")</f>
        <v>-</v>
      </c>
      <c r="W5171" s="20" t="str">
        <f>IF($D5171="Non",IF($B5171&lt;3,"-",IF('Synthese chemins'!W5171&gt;2,"Passeur",IF('Synthese chemins'!W5171&lt;1,"-",IF('Synthese chemins'!W5171&lt;2,IF(W$1=$Y5171,"-",IF(W$1=$AA5171,"-","Passeur")),IF(W$1=$Y5171,IF(W$1=AR5171,"-","Passeur"),"Passeur"))))),"-")</f>
        <v>-</v>
      </c>
      <c r="X5171" s="20" t="str">
        <f>IF($D5171="Non",IF($B5171&lt;3,"-",IF('Synthese chemins'!X5171&gt;2,"Passeur",IF('Synthese chemins'!X5171&lt;1,"-",IF('Synthese chemins'!X5171&lt;2,IF(X$1=$Y5171,"-",IF(X$1=$AA5171,"-","Passeur")),IF(X$1=$Y5171,IF(X$1=AS5171,"-","Passeur"),"Passeur"))))),"-")</f>
        <v>-</v>
      </c>
      <c r="Y5171" s="33" t="str">
        <f>'Chemins de conversion les plus '!G5171</f>
        <v>SEA // PLA</v>
      </c>
      <c r="Z5171" s="20">
        <f t="shared" si="1766"/>
        <v>3</v>
      </c>
      <c r="AA5171" s="33" t="str">
        <f>'Chemins de conversion les plus '!I5171</f>
        <v>Direct</v>
      </c>
      <c r="AB5171" s="5"/>
      <c r="AC5171" s="20">
        <f ca="1">'Synthese chemins'!Z5171</f>
        <v>1</v>
      </c>
      <c r="AD5171" s="19">
        <f>'Synthese chemins'!AA5171</f>
        <v>0</v>
      </c>
      <c r="AE5171" s="20">
        <f ca="1">'Synthese chemins'!AB5171</f>
        <v>7.1428571428571425E-2</v>
      </c>
      <c r="AF5171" s="19">
        <f>'Synthese chemins'!AC5171</f>
        <v>0</v>
      </c>
      <c r="AH5171" s="2" t="str">
        <f t="shared" si="1767"/>
        <v>-</v>
      </c>
      <c r="AI5171" s="2">
        <f t="shared" ca="1" si="1768"/>
        <v>1</v>
      </c>
      <c r="AJ5171" s="2" t="str">
        <f t="shared" si="1769"/>
        <v>-</v>
      </c>
      <c r="AK5171" s="2" t="str">
        <f t="shared" si="1770"/>
        <v>-</v>
      </c>
      <c r="AL5171" s="2" t="str">
        <f t="shared" si="1771"/>
        <v>-</v>
      </c>
      <c r="AM5171" s="2" t="str">
        <f t="shared" si="1772"/>
        <v>-</v>
      </c>
      <c r="AN5171" s="2" t="str">
        <f t="shared" si="1773"/>
        <v>-</v>
      </c>
      <c r="AO5171" s="2" t="str">
        <f t="shared" si="1774"/>
        <v>-</v>
      </c>
      <c r="AP5171" s="2" t="str">
        <f t="shared" si="1775"/>
        <v>-</v>
      </c>
      <c r="AQ5171" s="2" t="str">
        <f t="shared" si="1776"/>
        <v>-</v>
      </c>
      <c r="AR5171" s="2">
        <f t="shared" ca="1" si="1777"/>
        <v>1</v>
      </c>
      <c r="AS5171" s="2" t="str">
        <f t="shared" si="1778"/>
        <v>-</v>
      </c>
      <c r="AT5171" s="2" t="str">
        <f t="shared" si="1779"/>
        <v>-</v>
      </c>
      <c r="AU5171" s="2">
        <f t="shared" ca="1" si="1780"/>
        <v>1</v>
      </c>
      <c r="AV5171" s="2" t="str">
        <f t="shared" si="1781"/>
        <v>-</v>
      </c>
      <c r="AW5171" s="2" t="str">
        <f t="shared" si="1782"/>
        <v>-</v>
      </c>
      <c r="AX5171" s="2" t="str">
        <f t="shared" si="1783"/>
        <v>-</v>
      </c>
      <c r="AY5171" s="2" t="str">
        <f t="shared" si="1762"/>
        <v>-</v>
      </c>
      <c r="AZ5171" s="2" t="str">
        <f t="shared" si="1763"/>
        <v>-</v>
      </c>
      <c r="BA5171" s="2" t="str">
        <f t="shared" si="1764"/>
        <v>-</v>
      </c>
    </row>
    <row r="5172" spans="1:53">
      <c r="A5172" s="2">
        <f t="shared" si="1765"/>
        <v>5171</v>
      </c>
      <c r="B5172" s="2">
        <f>'Synthese chemins'!B5172</f>
        <v>14</v>
      </c>
      <c r="C5172" s="2">
        <f>'Synthese chemins'!C5172</f>
        <v>4</v>
      </c>
      <c r="D5172" s="2" t="str">
        <f>'Synthese chemins'!D5172</f>
        <v>Non</v>
      </c>
      <c r="E5172" s="20" t="str">
        <f>IF($D5172="Non",IF($B5172&lt;3,"-",IF('Synthese chemins'!E5172&gt;2,"Passeur",IF('Synthese chemins'!E5172&lt;1,"-",IF('Synthese chemins'!E5172&lt;2,IF(E$1=$Y5172,"-",IF(E$1=$AA5172,"-","Passeur")),IF(E$1=$Y5172,IF(E$1=Y5172,"-","Passeur"),"Passeur"))))),"-")</f>
        <v>-</v>
      </c>
      <c r="F5172" s="20" t="str">
        <f>IF($D5172="Non",IF($B5172&lt;3,"-",IF('Synthese chemins'!F5172&gt;2,"Passeur",IF('Synthese chemins'!F5172&lt;1,"-",IF('Synthese chemins'!F5172&lt;2,IF(F$1=$Y5172,"-",IF(F$1=$AA5172,"-","Passeur")),IF(F$1=$Y5172,IF(F$1=AA5172,"-","Passeur"),"Passeur"))))),"-")</f>
        <v>Passeur</v>
      </c>
      <c r="G5172" s="20" t="str">
        <f>IF($D5172="Non",IF($B5172&lt;3,"-",IF('Synthese chemins'!G5172&gt;2,"Passeur",IF('Synthese chemins'!G5172&lt;1,"-",IF('Synthese chemins'!G5172&lt;2,IF(G$1=$Y5172,"-",IF(G$1=$AA5172,"-","Passeur")),IF(G$1=$Y5172,IF(G$1=AB5172,"-","Passeur"),"Passeur"))))),"-")</f>
        <v>-</v>
      </c>
      <c r="H5172" s="20" t="str">
        <f>IF($D5172="Non",IF($B5172&lt;3,"-",IF('Synthese chemins'!H5172&gt;2,"Passeur",IF('Synthese chemins'!H5172&lt;1,"-",IF('Synthese chemins'!H5172&lt;2,IF(H$1=$Y5172,"-",IF(H$1=$AA5172,"-","Passeur")),IF(H$1=$Y5172,IF(H$1=AC5172,"-","Passeur"),"Passeur"))))),"-")</f>
        <v>-</v>
      </c>
      <c r="I5172" s="20" t="str">
        <f>IF($D5172="Non",IF($B5172&lt;3,"-",IF('Synthese chemins'!I5172&gt;2,"Passeur",IF('Synthese chemins'!I5172&lt;1,"-",IF('Synthese chemins'!I5172&lt;2,IF(I$1=$Y5172,"-",IF(I$1=$AA5172,"-","Passeur")),IF(I$1=$Y5172,IF(I$1=AD5172,"-","Passeur"),"Passeur"))))),"-")</f>
        <v>-</v>
      </c>
      <c r="J5172" s="20" t="str">
        <f>IF($D5172="Non",IF($B5172&lt;3,"-",IF('Synthese chemins'!J5172&gt;2,"Passeur",IF('Synthese chemins'!J5172&lt;1,"-",IF('Synthese chemins'!J5172&lt;2,IF(J$1=$Y5172,"-",IF(J$1=$AA5172,"-","Passeur")),IF(J$1=$Y5172,IF(J$1=AE5172,"-","Passeur"),"Passeur"))))),"-")</f>
        <v>-</v>
      </c>
      <c r="K5172" s="20" t="str">
        <f>IF($D5172="Non",IF($B5172&lt;3,"-",IF('Synthese chemins'!K5172&gt;2,"Passeur",IF('Synthese chemins'!K5172&lt;1,"-",IF('Synthese chemins'!K5172&lt;2,IF(K$1=$Y5172,"-",IF(K$1=$AA5172,"-","Passeur")),IF(K$1=$Y5172,IF(K$1=AF5172,"-","Passeur"),"Passeur"))))),"-")</f>
        <v>-</v>
      </c>
      <c r="L5172" s="20" t="str">
        <f>IF($D5172="Non",IF($B5172&lt;3,"-",IF('Synthese chemins'!L5172&gt;2,"Passeur",IF('Synthese chemins'!L5172&lt;1,"-",IF('Synthese chemins'!L5172&lt;2,IF(L$1=$Y5172,"-",IF(L$1=$AA5172,"-","Passeur")),IF(L$1=$Y5172,IF(L$1=AG5172,"-","Passeur"),"Passeur"))))),"-")</f>
        <v>-</v>
      </c>
      <c r="M5172" s="20" t="str">
        <f>IF($D5172="Non",IF($B5172&lt;3,"-",IF('Synthese chemins'!M5172&gt;2,"Passeur",IF('Synthese chemins'!M5172&lt;1,"-",IF('Synthese chemins'!M5172&lt;2,IF(M$1=$Y5172,"-",IF(M$1=$AA5172,"-","Passeur")),IF(M$1=$Y5172,IF(M$1=AH5172,"-","Passeur"),"Passeur"))))),"-")</f>
        <v>-</v>
      </c>
      <c r="N5172" s="20" t="str">
        <f>IF($D5172="Non",IF($B5172&lt;3,"-",IF('Synthese chemins'!N5172&gt;2,"Passeur",IF('Synthese chemins'!N5172&lt;1,"-",IF('Synthese chemins'!N5172&lt;2,IF(N$1=$Y5172,"-",IF(N$1=$AA5172,"-","Passeur")),IF(N$1=$Y5172,IF(N$1=AI5172,"-","Passeur"),"Passeur"))))),"-")</f>
        <v>-</v>
      </c>
      <c r="O5172" s="20" t="str">
        <f>IF($D5172="Non",IF($B5172&lt;3,"-",IF('Synthese chemins'!O5172&gt;2,"Passeur",IF('Synthese chemins'!O5172&lt;1,"-",IF('Synthese chemins'!O5172&lt;2,IF(O$1=$Y5172,"-",IF(O$1=$AA5172,"-","Passeur")),IF(O$1=$Y5172,IF(O$1=AJ5172,"-","Passeur"),"Passeur"))))),"-")</f>
        <v>Passeur</v>
      </c>
      <c r="P5172" s="20" t="str">
        <f>IF($D5172="Non",IF($B5172&lt;3,"-",IF('Synthese chemins'!P5172&gt;2,"Passeur",IF('Synthese chemins'!P5172&lt;1,"-",IF('Synthese chemins'!P5172&lt;2,IF(P$1=$Y5172,"-",IF(P$1=$AA5172,"-","Passeur")),IF(P$1=$Y5172,IF(P$1=AK5172,"-","Passeur"),"Passeur"))))),"-")</f>
        <v>-</v>
      </c>
      <c r="Q5172" s="20" t="str">
        <f>IF($D5172="Non",IF($B5172&lt;3,"-",IF('Synthese chemins'!Q5172&gt;2,"Passeur",IF('Synthese chemins'!Q5172&lt;1,"-",IF('Synthese chemins'!Q5172&lt;2,IF(Q$1=$Y5172,"-",IF(Q$1=$AA5172,"-","Passeur")),IF(Q$1=$Y5172,IF(Q$1=AL5172,"-","Passeur"),"Passeur"))))),"-")</f>
        <v>Passeur</v>
      </c>
      <c r="R5172" s="20" t="str">
        <f>IF($D5172="Non",IF($B5172&lt;3,"-",IF('Synthese chemins'!R5172&gt;2,"Passeur",IF('Synthese chemins'!R5172&lt;1,"-",IF('Synthese chemins'!R5172&lt;2,IF(R$1=$Y5172,"-",IF(R$1=$AA5172,"-","Passeur")),IF(R$1=$Y5172,IF(R$1=AM5172,"-","Passeur"),"Passeur"))))),"-")</f>
        <v>Passeur</v>
      </c>
      <c r="S5172" s="20" t="str">
        <f>IF($D5172="Non",IF($B5172&lt;3,"-",IF('Synthese chemins'!S5172&gt;2,"Passeur",IF('Synthese chemins'!S5172&lt;1,"-",IF('Synthese chemins'!S5172&lt;2,IF(S$1=$Y5172,"-",IF(S$1=$AA5172,"-","Passeur")),IF(S$1=$Y5172,IF(S$1=AN5172,"-","Passeur"),"Passeur"))))),"-")</f>
        <v>-</v>
      </c>
      <c r="T5172" s="20" t="str">
        <f>IF($D5172="Non",IF($B5172&lt;3,"-",IF('Synthese chemins'!T5172&gt;2,"Passeur",IF('Synthese chemins'!T5172&lt;1,"-",IF('Synthese chemins'!T5172&lt;2,IF(T$1=$Y5172,"-",IF(T$1=$AA5172,"-","Passeur")),IF(T$1=$Y5172,IF(T$1=AO5172,"-","Passeur"),"Passeur"))))),"-")</f>
        <v>-</v>
      </c>
      <c r="U5172" s="20" t="str">
        <f>IF($D5172="Non",IF($B5172&lt;3,"-",IF('Synthese chemins'!U5172&gt;2,"Passeur",IF('Synthese chemins'!U5172&lt;1,"-",IF('Synthese chemins'!U5172&lt;2,IF(U$1=$Y5172,"-",IF(U$1=$AA5172,"-","Passeur")),IF(U$1=$Y5172,IF(U$1=AP5172,"-","Passeur"),"Passeur"))))),"-")</f>
        <v>-</v>
      </c>
      <c r="V5172" s="20" t="str">
        <f>IF($D5172="Non",IF($B5172&lt;3,"-",IF('Synthese chemins'!V5172&gt;2,"Passeur",IF('Synthese chemins'!V5172&lt;1,"-",IF('Synthese chemins'!V5172&lt;2,IF(V$1=$Y5172,"-",IF(V$1=$AA5172,"-","Passeur")),IF(V$1=$Y5172,IF(V$1=AQ5172,"-","Passeur"),"Passeur"))))),"-")</f>
        <v>-</v>
      </c>
      <c r="W5172" s="20" t="str">
        <f>IF($D5172="Non",IF($B5172&lt;3,"-",IF('Synthese chemins'!W5172&gt;2,"Passeur",IF('Synthese chemins'!W5172&lt;1,"-",IF('Synthese chemins'!W5172&lt;2,IF(W$1=$Y5172,"-",IF(W$1=$AA5172,"-","Passeur")),IF(W$1=$Y5172,IF(W$1=AR5172,"-","Passeur"),"Passeur"))))),"-")</f>
        <v>-</v>
      </c>
      <c r="X5172" s="20" t="str">
        <f>IF($D5172="Non",IF($B5172&lt;3,"-",IF('Synthese chemins'!X5172&gt;2,"Passeur",IF('Synthese chemins'!X5172&lt;1,"-",IF('Synthese chemins'!X5172&lt;2,IF(X$1=$Y5172,"-",IF(X$1=$AA5172,"-","Passeur")),IF(X$1=$Y5172,IF(X$1=AS5172,"-","Passeur"),"Passeur"))))),"-")</f>
        <v>-</v>
      </c>
      <c r="Y5172" s="33" t="str">
        <f>'Chemins de conversion les plus '!G5172</f>
        <v>SEA // PLA</v>
      </c>
      <c r="Z5172" s="20">
        <f t="shared" si="1766"/>
        <v>4</v>
      </c>
      <c r="AA5172" s="33" t="str">
        <f>'Chemins de conversion les plus '!I5172</f>
        <v>Direct</v>
      </c>
      <c r="AB5172" s="5"/>
      <c r="AC5172" s="20">
        <f ca="1">'Synthese chemins'!Z5172</f>
        <v>1</v>
      </c>
      <c r="AD5172" s="19">
        <f>'Synthese chemins'!AA5172</f>
        <v>0</v>
      </c>
      <c r="AE5172" s="20">
        <f ca="1">'Synthese chemins'!AB5172</f>
        <v>7.1428571428571425E-2</v>
      </c>
      <c r="AF5172" s="19">
        <f>'Synthese chemins'!AC5172</f>
        <v>0</v>
      </c>
      <c r="AH5172" s="2" t="str">
        <f t="shared" si="1767"/>
        <v>-</v>
      </c>
      <c r="AI5172" s="2">
        <f t="shared" ca="1" si="1768"/>
        <v>1</v>
      </c>
      <c r="AJ5172" s="2" t="str">
        <f t="shared" si="1769"/>
        <v>-</v>
      </c>
      <c r="AK5172" s="2" t="str">
        <f t="shared" si="1770"/>
        <v>-</v>
      </c>
      <c r="AL5172" s="2" t="str">
        <f t="shared" si="1771"/>
        <v>-</v>
      </c>
      <c r="AM5172" s="2" t="str">
        <f t="shared" si="1772"/>
        <v>-</v>
      </c>
      <c r="AN5172" s="2" t="str">
        <f t="shared" si="1773"/>
        <v>-</v>
      </c>
      <c r="AO5172" s="2" t="str">
        <f t="shared" si="1774"/>
        <v>-</v>
      </c>
      <c r="AP5172" s="2" t="str">
        <f t="shared" si="1775"/>
        <v>-</v>
      </c>
      <c r="AQ5172" s="2" t="str">
        <f t="shared" si="1776"/>
        <v>-</v>
      </c>
      <c r="AR5172" s="2">
        <f t="shared" ca="1" si="1777"/>
        <v>1</v>
      </c>
      <c r="AS5172" s="2" t="str">
        <f t="shared" si="1778"/>
        <v>-</v>
      </c>
      <c r="AT5172" s="2">
        <f t="shared" ca="1" si="1779"/>
        <v>1</v>
      </c>
      <c r="AU5172" s="2">
        <f t="shared" ca="1" si="1780"/>
        <v>1</v>
      </c>
      <c r="AV5172" s="2" t="str">
        <f t="shared" si="1781"/>
        <v>-</v>
      </c>
      <c r="AW5172" s="2" t="str">
        <f t="shared" si="1782"/>
        <v>-</v>
      </c>
      <c r="AX5172" s="2" t="str">
        <f t="shared" si="1783"/>
        <v>-</v>
      </c>
      <c r="AY5172" s="2" t="str">
        <f t="shared" si="1762"/>
        <v>-</v>
      </c>
      <c r="AZ5172" s="2" t="str">
        <f t="shared" si="1763"/>
        <v>-</v>
      </c>
      <c r="BA5172" s="2" t="str">
        <f t="shared" si="1764"/>
        <v>-</v>
      </c>
    </row>
    <row r="5173" spans="1:53">
      <c r="A5173" s="2">
        <f t="shared" si="1765"/>
        <v>5172</v>
      </c>
      <c r="B5173" s="2">
        <f>'Synthese chemins'!B5173</f>
        <v>14</v>
      </c>
      <c r="C5173" s="2">
        <f>'Synthese chemins'!C5173</f>
        <v>3</v>
      </c>
      <c r="D5173" s="2" t="str">
        <f>'Synthese chemins'!D5173</f>
        <v>Non</v>
      </c>
      <c r="E5173" s="20" t="str">
        <f>IF($D5173="Non",IF($B5173&lt;3,"-",IF('Synthese chemins'!E5173&gt;2,"Passeur",IF('Synthese chemins'!E5173&lt;1,"-",IF('Synthese chemins'!E5173&lt;2,IF(E$1=$Y5173,"-",IF(E$1=$AA5173,"-","Passeur")),IF(E$1=$Y5173,IF(E$1=Y5173,"-","Passeur"),"Passeur"))))),"-")</f>
        <v>-</v>
      </c>
      <c r="F5173" s="20" t="str">
        <f>IF($D5173="Non",IF($B5173&lt;3,"-",IF('Synthese chemins'!F5173&gt;2,"Passeur",IF('Synthese chemins'!F5173&lt;1,"-",IF('Synthese chemins'!F5173&lt;2,IF(F$1=$Y5173,"-",IF(F$1=$AA5173,"-","Passeur")),IF(F$1=$Y5173,IF(F$1=AA5173,"-","Passeur"),"Passeur"))))),"-")</f>
        <v>Passeur</v>
      </c>
      <c r="G5173" s="20" t="str">
        <f>IF($D5173="Non",IF($B5173&lt;3,"-",IF('Synthese chemins'!G5173&gt;2,"Passeur",IF('Synthese chemins'!G5173&lt;1,"-",IF('Synthese chemins'!G5173&lt;2,IF(G$1=$Y5173,"-",IF(G$1=$AA5173,"-","Passeur")),IF(G$1=$Y5173,IF(G$1=AB5173,"-","Passeur"),"Passeur"))))),"-")</f>
        <v>-</v>
      </c>
      <c r="H5173" s="20" t="str">
        <f>IF($D5173="Non",IF($B5173&lt;3,"-",IF('Synthese chemins'!H5173&gt;2,"Passeur",IF('Synthese chemins'!H5173&lt;1,"-",IF('Synthese chemins'!H5173&lt;2,IF(H$1=$Y5173,"-",IF(H$1=$AA5173,"-","Passeur")),IF(H$1=$Y5173,IF(H$1=AC5173,"-","Passeur"),"Passeur"))))),"-")</f>
        <v>-</v>
      </c>
      <c r="I5173" s="20" t="str">
        <f>IF($D5173="Non",IF($B5173&lt;3,"-",IF('Synthese chemins'!I5173&gt;2,"Passeur",IF('Synthese chemins'!I5173&lt;1,"-",IF('Synthese chemins'!I5173&lt;2,IF(I$1=$Y5173,"-",IF(I$1=$AA5173,"-","Passeur")),IF(I$1=$Y5173,IF(I$1=AD5173,"-","Passeur"),"Passeur"))))),"-")</f>
        <v>-</v>
      </c>
      <c r="J5173" s="20" t="str">
        <f>IF($D5173="Non",IF($B5173&lt;3,"-",IF('Synthese chemins'!J5173&gt;2,"Passeur",IF('Synthese chemins'!J5173&lt;1,"-",IF('Synthese chemins'!J5173&lt;2,IF(J$1=$Y5173,"-",IF(J$1=$AA5173,"-","Passeur")),IF(J$1=$Y5173,IF(J$1=AE5173,"-","Passeur"),"Passeur"))))),"-")</f>
        <v>-</v>
      </c>
      <c r="K5173" s="20" t="str">
        <f>IF($D5173="Non",IF($B5173&lt;3,"-",IF('Synthese chemins'!K5173&gt;2,"Passeur",IF('Synthese chemins'!K5173&lt;1,"-",IF('Synthese chemins'!K5173&lt;2,IF(K$1=$Y5173,"-",IF(K$1=$AA5173,"-","Passeur")),IF(K$1=$Y5173,IF(K$1=AF5173,"-","Passeur"),"Passeur"))))),"-")</f>
        <v>-</v>
      </c>
      <c r="L5173" s="20" t="str">
        <f>IF($D5173="Non",IF($B5173&lt;3,"-",IF('Synthese chemins'!L5173&gt;2,"Passeur",IF('Synthese chemins'!L5173&lt;1,"-",IF('Synthese chemins'!L5173&lt;2,IF(L$1=$Y5173,"-",IF(L$1=$AA5173,"-","Passeur")),IF(L$1=$Y5173,IF(L$1=AG5173,"-","Passeur"),"Passeur"))))),"-")</f>
        <v>-</v>
      </c>
      <c r="M5173" s="20" t="str">
        <f>IF($D5173="Non",IF($B5173&lt;3,"-",IF('Synthese chemins'!M5173&gt;2,"Passeur",IF('Synthese chemins'!M5173&lt;1,"-",IF('Synthese chemins'!M5173&lt;2,IF(M$1=$Y5173,"-",IF(M$1=$AA5173,"-","Passeur")),IF(M$1=$Y5173,IF(M$1=AH5173,"-","Passeur"),"Passeur"))))),"-")</f>
        <v>-</v>
      </c>
      <c r="N5173" s="20" t="str">
        <f>IF($D5173="Non",IF($B5173&lt;3,"-",IF('Synthese chemins'!N5173&gt;2,"Passeur",IF('Synthese chemins'!N5173&lt;1,"-",IF('Synthese chemins'!N5173&lt;2,IF(N$1=$Y5173,"-",IF(N$1=$AA5173,"-","Passeur")),IF(N$1=$Y5173,IF(N$1=AI5173,"-","Passeur"),"Passeur"))))),"-")</f>
        <v>-</v>
      </c>
      <c r="O5173" s="20" t="str">
        <f>IF($D5173="Non",IF($B5173&lt;3,"-",IF('Synthese chemins'!O5173&gt;2,"Passeur",IF('Synthese chemins'!O5173&lt;1,"-",IF('Synthese chemins'!O5173&lt;2,IF(O$1=$Y5173,"-",IF(O$1=$AA5173,"-","Passeur")),IF(O$1=$Y5173,IF(O$1=AJ5173,"-","Passeur"),"Passeur"))))),"-")</f>
        <v>Passeur</v>
      </c>
      <c r="P5173" s="20" t="str">
        <f>IF($D5173="Non",IF($B5173&lt;3,"-",IF('Synthese chemins'!P5173&gt;2,"Passeur",IF('Synthese chemins'!P5173&lt;1,"-",IF('Synthese chemins'!P5173&lt;2,IF(P$1=$Y5173,"-",IF(P$1=$AA5173,"-","Passeur")),IF(P$1=$Y5173,IF(P$1=AK5173,"-","Passeur"),"Passeur"))))),"-")</f>
        <v>-</v>
      </c>
      <c r="Q5173" s="20" t="str">
        <f>IF($D5173="Non",IF($B5173&lt;3,"-",IF('Synthese chemins'!Q5173&gt;2,"Passeur",IF('Synthese chemins'!Q5173&lt;1,"-",IF('Synthese chemins'!Q5173&lt;2,IF(Q$1=$Y5173,"-",IF(Q$1=$AA5173,"-","Passeur")),IF(Q$1=$Y5173,IF(Q$1=AL5173,"-","Passeur"),"Passeur"))))),"-")</f>
        <v>-</v>
      </c>
      <c r="R5173" s="20" t="str">
        <f>IF($D5173="Non",IF($B5173&lt;3,"-",IF('Synthese chemins'!R5173&gt;2,"Passeur",IF('Synthese chemins'!R5173&lt;1,"-",IF('Synthese chemins'!R5173&lt;2,IF(R$1=$Y5173,"-",IF(R$1=$AA5173,"-","Passeur")),IF(R$1=$Y5173,IF(R$1=AM5173,"-","Passeur"),"Passeur"))))),"-")</f>
        <v>-</v>
      </c>
      <c r="S5173" s="20" t="str">
        <f>IF($D5173="Non",IF($B5173&lt;3,"-",IF('Synthese chemins'!S5173&gt;2,"Passeur",IF('Synthese chemins'!S5173&lt;1,"-",IF('Synthese chemins'!S5173&lt;2,IF(S$1=$Y5173,"-",IF(S$1=$AA5173,"-","Passeur")),IF(S$1=$Y5173,IF(S$1=AN5173,"-","Passeur"),"Passeur"))))),"-")</f>
        <v>-</v>
      </c>
      <c r="T5173" s="20" t="str">
        <f>IF($D5173="Non",IF($B5173&lt;3,"-",IF('Synthese chemins'!T5173&gt;2,"Passeur",IF('Synthese chemins'!T5173&lt;1,"-",IF('Synthese chemins'!T5173&lt;2,IF(T$1=$Y5173,"-",IF(T$1=$AA5173,"-","Passeur")),IF(T$1=$Y5173,IF(T$1=AO5173,"-","Passeur"),"Passeur"))))),"-")</f>
        <v>-</v>
      </c>
      <c r="U5173" s="20" t="str">
        <f>IF($D5173="Non",IF($B5173&lt;3,"-",IF('Synthese chemins'!U5173&gt;2,"Passeur",IF('Synthese chemins'!U5173&lt;1,"-",IF('Synthese chemins'!U5173&lt;2,IF(U$1=$Y5173,"-",IF(U$1=$AA5173,"-","Passeur")),IF(U$1=$Y5173,IF(U$1=AP5173,"-","Passeur"),"Passeur"))))),"-")</f>
        <v>-</v>
      </c>
      <c r="V5173" s="20" t="str">
        <f>IF($D5173="Non",IF($B5173&lt;3,"-",IF('Synthese chemins'!V5173&gt;2,"Passeur",IF('Synthese chemins'!V5173&lt;1,"-",IF('Synthese chemins'!V5173&lt;2,IF(V$1=$Y5173,"-",IF(V$1=$AA5173,"-","Passeur")),IF(V$1=$Y5173,IF(V$1=AQ5173,"-","Passeur"),"Passeur"))))),"-")</f>
        <v>-</v>
      </c>
      <c r="W5173" s="20" t="str">
        <f>IF($D5173="Non",IF($B5173&lt;3,"-",IF('Synthese chemins'!W5173&gt;2,"Passeur",IF('Synthese chemins'!W5173&lt;1,"-",IF('Synthese chemins'!W5173&lt;2,IF(W$1=$Y5173,"-",IF(W$1=$AA5173,"-","Passeur")),IF(W$1=$Y5173,IF(W$1=AR5173,"-","Passeur"),"Passeur"))))),"-")</f>
        <v>-</v>
      </c>
      <c r="X5173" s="20" t="str">
        <f>IF($D5173="Non",IF($B5173&lt;3,"-",IF('Synthese chemins'!X5173&gt;2,"Passeur",IF('Synthese chemins'!X5173&lt;1,"-",IF('Synthese chemins'!X5173&lt;2,IF(X$1=$Y5173,"-",IF(X$1=$AA5173,"-","Passeur")),IF(X$1=$Y5173,IF(X$1=AS5173,"-","Passeur"),"Passeur"))))),"-")</f>
        <v>-</v>
      </c>
      <c r="Y5173" s="33" t="str">
        <f>'Chemins de conversion les plus '!G5173</f>
        <v>SEA // PLA</v>
      </c>
      <c r="Z5173" s="20">
        <f t="shared" si="1766"/>
        <v>2</v>
      </c>
      <c r="AA5173" s="33" t="str">
        <f>'Chemins de conversion les plus '!I5173</f>
        <v>Direct</v>
      </c>
      <c r="AB5173" s="5"/>
      <c r="AC5173" s="20">
        <f ca="1">'Synthese chemins'!Z5173</f>
        <v>1</v>
      </c>
      <c r="AD5173" s="19">
        <f>'Synthese chemins'!AA5173</f>
        <v>0</v>
      </c>
      <c r="AE5173" s="20">
        <f ca="1">'Synthese chemins'!AB5173</f>
        <v>7.1428571428571425E-2</v>
      </c>
      <c r="AF5173" s="19">
        <f>'Synthese chemins'!AC5173</f>
        <v>0</v>
      </c>
      <c r="AH5173" s="2" t="str">
        <f t="shared" si="1767"/>
        <v>-</v>
      </c>
      <c r="AI5173" s="2">
        <f t="shared" ca="1" si="1768"/>
        <v>1</v>
      </c>
      <c r="AJ5173" s="2" t="str">
        <f t="shared" si="1769"/>
        <v>-</v>
      </c>
      <c r="AK5173" s="2" t="str">
        <f t="shared" si="1770"/>
        <v>-</v>
      </c>
      <c r="AL5173" s="2" t="str">
        <f t="shared" si="1771"/>
        <v>-</v>
      </c>
      <c r="AM5173" s="2" t="str">
        <f t="shared" si="1772"/>
        <v>-</v>
      </c>
      <c r="AN5173" s="2" t="str">
        <f t="shared" si="1773"/>
        <v>-</v>
      </c>
      <c r="AO5173" s="2" t="str">
        <f t="shared" si="1774"/>
        <v>-</v>
      </c>
      <c r="AP5173" s="2" t="str">
        <f t="shared" si="1775"/>
        <v>-</v>
      </c>
      <c r="AQ5173" s="2" t="str">
        <f t="shared" si="1776"/>
        <v>-</v>
      </c>
      <c r="AR5173" s="2">
        <f t="shared" ca="1" si="1777"/>
        <v>1</v>
      </c>
      <c r="AS5173" s="2" t="str">
        <f t="shared" si="1778"/>
        <v>-</v>
      </c>
      <c r="AT5173" s="2" t="str">
        <f t="shared" si="1779"/>
        <v>-</v>
      </c>
      <c r="AU5173" s="2" t="str">
        <f t="shared" si="1780"/>
        <v>-</v>
      </c>
      <c r="AV5173" s="2" t="str">
        <f t="shared" si="1781"/>
        <v>-</v>
      </c>
      <c r="AW5173" s="2" t="str">
        <f t="shared" si="1782"/>
        <v>-</v>
      </c>
      <c r="AX5173" s="2" t="str">
        <f t="shared" si="1783"/>
        <v>-</v>
      </c>
      <c r="AY5173" s="2" t="str">
        <f t="shared" si="1762"/>
        <v>-</v>
      </c>
      <c r="AZ5173" s="2" t="str">
        <f t="shared" si="1763"/>
        <v>-</v>
      </c>
      <c r="BA5173" s="2" t="str">
        <f t="shared" si="1764"/>
        <v>-</v>
      </c>
    </row>
    <row r="5174" spans="1:53">
      <c r="A5174" s="2">
        <f t="shared" si="1765"/>
        <v>5173</v>
      </c>
      <c r="B5174" s="2">
        <f>'Synthese chemins'!B5174</f>
        <v>14</v>
      </c>
      <c r="C5174" s="2">
        <f>'Synthese chemins'!C5174</f>
        <v>5</v>
      </c>
      <c r="D5174" s="2" t="str">
        <f>'Synthese chemins'!D5174</f>
        <v>Non</v>
      </c>
      <c r="E5174" s="20" t="str">
        <f>IF($D5174="Non",IF($B5174&lt;3,"-",IF('Synthese chemins'!E5174&gt;2,"Passeur",IF('Synthese chemins'!E5174&lt;1,"-",IF('Synthese chemins'!E5174&lt;2,IF(E$1=$Y5174,"-",IF(E$1=$AA5174,"-","Passeur")),IF(E$1=$Y5174,IF(E$1=Y5174,"-","Passeur"),"Passeur"))))),"-")</f>
        <v>-</v>
      </c>
      <c r="F5174" s="20" t="str">
        <f>IF($D5174="Non",IF($B5174&lt;3,"-",IF('Synthese chemins'!F5174&gt;2,"Passeur",IF('Synthese chemins'!F5174&lt;1,"-",IF('Synthese chemins'!F5174&lt;2,IF(F$1=$Y5174,"-",IF(F$1=$AA5174,"-","Passeur")),IF(F$1=$Y5174,IF(F$1=AA5174,"-","Passeur"),"Passeur"))))),"-")</f>
        <v>Passeur</v>
      </c>
      <c r="G5174" s="20" t="str">
        <f>IF($D5174="Non",IF($B5174&lt;3,"-",IF('Synthese chemins'!G5174&gt;2,"Passeur",IF('Synthese chemins'!G5174&lt;1,"-",IF('Synthese chemins'!G5174&lt;2,IF(G$1=$Y5174,"-",IF(G$1=$AA5174,"-","Passeur")),IF(G$1=$Y5174,IF(G$1=AB5174,"-","Passeur"),"Passeur"))))),"-")</f>
        <v>-</v>
      </c>
      <c r="H5174" s="20" t="str">
        <f>IF($D5174="Non",IF($B5174&lt;3,"-",IF('Synthese chemins'!H5174&gt;2,"Passeur",IF('Synthese chemins'!H5174&lt;1,"-",IF('Synthese chemins'!H5174&lt;2,IF(H$1=$Y5174,"-",IF(H$1=$AA5174,"-","Passeur")),IF(H$1=$Y5174,IF(H$1=AC5174,"-","Passeur"),"Passeur"))))),"-")</f>
        <v>-</v>
      </c>
      <c r="I5174" s="20" t="str">
        <f>IF($D5174="Non",IF($B5174&lt;3,"-",IF('Synthese chemins'!I5174&gt;2,"Passeur",IF('Synthese chemins'!I5174&lt;1,"-",IF('Synthese chemins'!I5174&lt;2,IF(I$1=$Y5174,"-",IF(I$1=$AA5174,"-","Passeur")),IF(I$1=$Y5174,IF(I$1=AD5174,"-","Passeur"),"Passeur"))))),"-")</f>
        <v>-</v>
      </c>
      <c r="J5174" s="20" t="str">
        <f>IF($D5174="Non",IF($B5174&lt;3,"-",IF('Synthese chemins'!J5174&gt;2,"Passeur",IF('Synthese chemins'!J5174&lt;1,"-",IF('Synthese chemins'!J5174&lt;2,IF(J$1=$Y5174,"-",IF(J$1=$AA5174,"-","Passeur")),IF(J$1=$Y5174,IF(J$1=AE5174,"-","Passeur"),"Passeur"))))),"-")</f>
        <v>-</v>
      </c>
      <c r="K5174" s="20" t="str">
        <f>IF($D5174="Non",IF($B5174&lt;3,"-",IF('Synthese chemins'!K5174&gt;2,"Passeur",IF('Synthese chemins'!K5174&lt;1,"-",IF('Synthese chemins'!K5174&lt;2,IF(K$1=$Y5174,"-",IF(K$1=$AA5174,"-","Passeur")),IF(K$1=$Y5174,IF(K$1=AF5174,"-","Passeur"),"Passeur"))))),"-")</f>
        <v>-</v>
      </c>
      <c r="L5174" s="20" t="str">
        <f>IF($D5174="Non",IF($B5174&lt;3,"-",IF('Synthese chemins'!L5174&gt;2,"Passeur",IF('Synthese chemins'!L5174&lt;1,"-",IF('Synthese chemins'!L5174&lt;2,IF(L$1=$Y5174,"-",IF(L$1=$AA5174,"-","Passeur")),IF(L$1=$Y5174,IF(L$1=AG5174,"-","Passeur"),"Passeur"))))),"-")</f>
        <v>-</v>
      </c>
      <c r="M5174" s="20" t="str">
        <f>IF($D5174="Non",IF($B5174&lt;3,"-",IF('Synthese chemins'!M5174&gt;2,"Passeur",IF('Synthese chemins'!M5174&lt;1,"-",IF('Synthese chemins'!M5174&lt;2,IF(M$1=$Y5174,"-",IF(M$1=$AA5174,"-","Passeur")),IF(M$1=$Y5174,IF(M$1=AH5174,"-","Passeur"),"Passeur"))))),"-")</f>
        <v>-</v>
      </c>
      <c r="N5174" s="20" t="str">
        <f>IF($D5174="Non",IF($B5174&lt;3,"-",IF('Synthese chemins'!N5174&gt;2,"Passeur",IF('Synthese chemins'!N5174&lt;1,"-",IF('Synthese chemins'!N5174&lt;2,IF(N$1=$Y5174,"-",IF(N$1=$AA5174,"-","Passeur")),IF(N$1=$Y5174,IF(N$1=AI5174,"-","Passeur"),"Passeur"))))),"-")</f>
        <v>Passeur</v>
      </c>
      <c r="O5174" s="20" t="str">
        <f>IF($D5174="Non",IF($B5174&lt;3,"-",IF('Synthese chemins'!O5174&gt;2,"Passeur",IF('Synthese chemins'!O5174&lt;1,"-",IF('Synthese chemins'!O5174&lt;2,IF(O$1=$Y5174,"-",IF(O$1=$AA5174,"-","Passeur")),IF(O$1=$Y5174,IF(O$1=AJ5174,"-","Passeur"),"Passeur"))))),"-")</f>
        <v>Passeur</v>
      </c>
      <c r="P5174" s="20" t="str">
        <f>IF($D5174="Non",IF($B5174&lt;3,"-",IF('Synthese chemins'!P5174&gt;2,"Passeur",IF('Synthese chemins'!P5174&lt;1,"-",IF('Synthese chemins'!P5174&lt;2,IF(P$1=$Y5174,"-",IF(P$1=$AA5174,"-","Passeur")),IF(P$1=$Y5174,IF(P$1=AK5174,"-","Passeur"),"Passeur"))))),"-")</f>
        <v>-</v>
      </c>
      <c r="Q5174" s="20" t="str">
        <f>IF($D5174="Non",IF($B5174&lt;3,"-",IF('Synthese chemins'!Q5174&gt;2,"Passeur",IF('Synthese chemins'!Q5174&lt;1,"-",IF('Synthese chemins'!Q5174&lt;2,IF(Q$1=$Y5174,"-",IF(Q$1=$AA5174,"-","Passeur")),IF(Q$1=$Y5174,IF(Q$1=AL5174,"-","Passeur"),"Passeur"))))),"-")</f>
        <v>Passeur</v>
      </c>
      <c r="R5174" s="20" t="str">
        <f>IF($D5174="Non",IF($B5174&lt;3,"-",IF('Synthese chemins'!R5174&gt;2,"Passeur",IF('Synthese chemins'!R5174&lt;1,"-",IF('Synthese chemins'!R5174&lt;2,IF(R$1=$Y5174,"-",IF(R$1=$AA5174,"-","Passeur")),IF(R$1=$Y5174,IF(R$1=AM5174,"-","Passeur"),"Passeur"))))),"-")</f>
        <v>Passeur</v>
      </c>
      <c r="S5174" s="20" t="str">
        <f>IF($D5174="Non",IF($B5174&lt;3,"-",IF('Synthese chemins'!S5174&gt;2,"Passeur",IF('Synthese chemins'!S5174&lt;1,"-",IF('Synthese chemins'!S5174&lt;2,IF(S$1=$Y5174,"-",IF(S$1=$AA5174,"-","Passeur")),IF(S$1=$Y5174,IF(S$1=AN5174,"-","Passeur"),"Passeur"))))),"-")</f>
        <v>-</v>
      </c>
      <c r="T5174" s="20" t="str">
        <f>IF($D5174="Non",IF($B5174&lt;3,"-",IF('Synthese chemins'!T5174&gt;2,"Passeur",IF('Synthese chemins'!T5174&lt;1,"-",IF('Synthese chemins'!T5174&lt;2,IF(T$1=$Y5174,"-",IF(T$1=$AA5174,"-","Passeur")),IF(T$1=$Y5174,IF(T$1=AO5174,"-","Passeur"),"Passeur"))))),"-")</f>
        <v>-</v>
      </c>
      <c r="U5174" s="20" t="str">
        <f>IF($D5174="Non",IF($B5174&lt;3,"-",IF('Synthese chemins'!U5174&gt;2,"Passeur",IF('Synthese chemins'!U5174&lt;1,"-",IF('Synthese chemins'!U5174&lt;2,IF(U$1=$Y5174,"-",IF(U$1=$AA5174,"-","Passeur")),IF(U$1=$Y5174,IF(U$1=AP5174,"-","Passeur"),"Passeur"))))),"-")</f>
        <v>-</v>
      </c>
      <c r="V5174" s="20" t="str">
        <f>IF($D5174="Non",IF($B5174&lt;3,"-",IF('Synthese chemins'!V5174&gt;2,"Passeur",IF('Synthese chemins'!V5174&lt;1,"-",IF('Synthese chemins'!V5174&lt;2,IF(V$1=$Y5174,"-",IF(V$1=$AA5174,"-","Passeur")),IF(V$1=$Y5174,IF(V$1=AQ5174,"-","Passeur"),"Passeur"))))),"-")</f>
        <v>-</v>
      </c>
      <c r="W5174" s="20" t="str">
        <f>IF($D5174="Non",IF($B5174&lt;3,"-",IF('Synthese chemins'!W5174&gt;2,"Passeur",IF('Synthese chemins'!W5174&lt;1,"-",IF('Synthese chemins'!W5174&lt;2,IF(W$1=$Y5174,"-",IF(W$1=$AA5174,"-","Passeur")),IF(W$1=$Y5174,IF(W$1=AR5174,"-","Passeur"),"Passeur"))))),"-")</f>
        <v>-</v>
      </c>
      <c r="X5174" s="20" t="str">
        <f>IF($D5174="Non",IF($B5174&lt;3,"-",IF('Synthese chemins'!X5174&gt;2,"Passeur",IF('Synthese chemins'!X5174&lt;1,"-",IF('Synthese chemins'!X5174&lt;2,IF(X$1=$Y5174,"-",IF(X$1=$AA5174,"-","Passeur")),IF(X$1=$Y5174,IF(X$1=AS5174,"-","Passeur"),"Passeur"))))),"-")</f>
        <v>-</v>
      </c>
      <c r="Y5174" s="33" t="str">
        <f>'Chemins de conversion les plus '!G5174</f>
        <v>SEA // PLA</v>
      </c>
      <c r="Z5174" s="20">
        <f t="shared" si="1766"/>
        <v>5</v>
      </c>
      <c r="AA5174" s="33" t="str">
        <f>'Chemins de conversion les plus '!I5174</f>
        <v>SEA // Adwords Branding</v>
      </c>
      <c r="AB5174" s="5"/>
      <c r="AC5174" s="20">
        <f ca="1">'Synthese chemins'!Z5174</f>
        <v>1</v>
      </c>
      <c r="AD5174" s="19">
        <f>'Synthese chemins'!AA5174</f>
        <v>0</v>
      </c>
      <c r="AE5174" s="20">
        <f ca="1">'Synthese chemins'!AB5174</f>
        <v>7.1428571428571425E-2</v>
      </c>
      <c r="AF5174" s="19">
        <f>'Synthese chemins'!AC5174</f>
        <v>0</v>
      </c>
      <c r="AH5174" s="2" t="str">
        <f t="shared" si="1767"/>
        <v>-</v>
      </c>
      <c r="AI5174" s="2">
        <f t="shared" ca="1" si="1768"/>
        <v>1</v>
      </c>
      <c r="AJ5174" s="2" t="str">
        <f t="shared" si="1769"/>
        <v>-</v>
      </c>
      <c r="AK5174" s="2" t="str">
        <f t="shared" si="1770"/>
        <v>-</v>
      </c>
      <c r="AL5174" s="2" t="str">
        <f t="shared" si="1771"/>
        <v>-</v>
      </c>
      <c r="AM5174" s="2" t="str">
        <f t="shared" si="1772"/>
        <v>-</v>
      </c>
      <c r="AN5174" s="2" t="str">
        <f t="shared" si="1773"/>
        <v>-</v>
      </c>
      <c r="AO5174" s="2" t="str">
        <f t="shared" si="1774"/>
        <v>-</v>
      </c>
      <c r="AP5174" s="2" t="str">
        <f t="shared" si="1775"/>
        <v>-</v>
      </c>
      <c r="AQ5174" s="2">
        <f t="shared" ca="1" si="1776"/>
        <v>1</v>
      </c>
      <c r="AR5174" s="2">
        <f t="shared" ca="1" si="1777"/>
        <v>1</v>
      </c>
      <c r="AS5174" s="2" t="str">
        <f t="shared" si="1778"/>
        <v>-</v>
      </c>
      <c r="AT5174" s="2">
        <f t="shared" ca="1" si="1779"/>
        <v>1</v>
      </c>
      <c r="AU5174" s="2">
        <f t="shared" ca="1" si="1780"/>
        <v>1</v>
      </c>
      <c r="AV5174" s="2" t="str">
        <f t="shared" si="1781"/>
        <v>-</v>
      </c>
      <c r="AW5174" s="2" t="str">
        <f t="shared" si="1782"/>
        <v>-</v>
      </c>
      <c r="AX5174" s="2" t="str">
        <f t="shared" si="1783"/>
        <v>-</v>
      </c>
      <c r="AY5174" s="2" t="str">
        <f t="shared" si="1762"/>
        <v>-</v>
      </c>
      <c r="AZ5174" s="2" t="str">
        <f t="shared" si="1763"/>
        <v>-</v>
      </c>
      <c r="BA5174" s="2" t="str">
        <f t="shared" si="1764"/>
        <v>-</v>
      </c>
    </row>
    <row r="5175" spans="1:53">
      <c r="A5175" s="2">
        <f t="shared" si="1765"/>
        <v>5174</v>
      </c>
      <c r="B5175" s="2">
        <f>'Synthese chemins'!B5175</f>
        <v>14</v>
      </c>
      <c r="C5175" s="2">
        <f>'Synthese chemins'!C5175</f>
        <v>3</v>
      </c>
      <c r="D5175" s="2" t="str">
        <f>'Synthese chemins'!D5175</f>
        <v>Non</v>
      </c>
      <c r="E5175" s="20" t="str">
        <f>IF($D5175="Non",IF($B5175&lt;3,"-",IF('Synthese chemins'!E5175&gt;2,"Passeur",IF('Synthese chemins'!E5175&lt;1,"-",IF('Synthese chemins'!E5175&lt;2,IF(E$1=$Y5175,"-",IF(E$1=$AA5175,"-","Passeur")),IF(E$1=$Y5175,IF(E$1=Y5175,"-","Passeur"),"Passeur"))))),"-")</f>
        <v>-</v>
      </c>
      <c r="F5175" s="20" t="str">
        <f>IF($D5175="Non",IF($B5175&lt;3,"-",IF('Synthese chemins'!F5175&gt;2,"Passeur",IF('Synthese chemins'!F5175&lt;1,"-",IF('Synthese chemins'!F5175&lt;2,IF(F$1=$Y5175,"-",IF(F$1=$AA5175,"-","Passeur")),IF(F$1=$Y5175,IF(F$1=AA5175,"-","Passeur"),"Passeur"))))),"-")</f>
        <v>Passeur</v>
      </c>
      <c r="G5175" s="20" t="str">
        <f>IF($D5175="Non",IF($B5175&lt;3,"-",IF('Synthese chemins'!G5175&gt;2,"Passeur",IF('Synthese chemins'!G5175&lt;1,"-",IF('Synthese chemins'!G5175&lt;2,IF(G$1=$Y5175,"-",IF(G$1=$AA5175,"-","Passeur")),IF(G$1=$Y5175,IF(G$1=AB5175,"-","Passeur"),"Passeur"))))),"-")</f>
        <v>-</v>
      </c>
      <c r="H5175" s="20" t="str">
        <f>IF($D5175="Non",IF($B5175&lt;3,"-",IF('Synthese chemins'!H5175&gt;2,"Passeur",IF('Synthese chemins'!H5175&lt;1,"-",IF('Synthese chemins'!H5175&lt;2,IF(H$1=$Y5175,"-",IF(H$1=$AA5175,"-","Passeur")),IF(H$1=$Y5175,IF(H$1=AC5175,"-","Passeur"),"Passeur"))))),"-")</f>
        <v>-</v>
      </c>
      <c r="I5175" s="20" t="str">
        <f>IF($D5175="Non",IF($B5175&lt;3,"-",IF('Synthese chemins'!I5175&gt;2,"Passeur",IF('Synthese chemins'!I5175&lt;1,"-",IF('Synthese chemins'!I5175&lt;2,IF(I$1=$Y5175,"-",IF(I$1=$AA5175,"-","Passeur")),IF(I$1=$Y5175,IF(I$1=AD5175,"-","Passeur"),"Passeur"))))),"-")</f>
        <v>-</v>
      </c>
      <c r="J5175" s="20" t="str">
        <f>IF($D5175="Non",IF($B5175&lt;3,"-",IF('Synthese chemins'!J5175&gt;2,"Passeur",IF('Synthese chemins'!J5175&lt;1,"-",IF('Synthese chemins'!J5175&lt;2,IF(J$1=$Y5175,"-",IF(J$1=$AA5175,"-","Passeur")),IF(J$1=$Y5175,IF(J$1=AE5175,"-","Passeur"),"Passeur"))))),"-")</f>
        <v>-</v>
      </c>
      <c r="K5175" s="20" t="str">
        <f>IF($D5175="Non",IF($B5175&lt;3,"-",IF('Synthese chemins'!K5175&gt;2,"Passeur",IF('Synthese chemins'!K5175&lt;1,"-",IF('Synthese chemins'!K5175&lt;2,IF(K$1=$Y5175,"-",IF(K$1=$AA5175,"-","Passeur")),IF(K$1=$Y5175,IF(K$1=AF5175,"-","Passeur"),"Passeur"))))),"-")</f>
        <v>-</v>
      </c>
      <c r="L5175" s="20" t="str">
        <f>IF($D5175="Non",IF($B5175&lt;3,"-",IF('Synthese chemins'!L5175&gt;2,"Passeur",IF('Synthese chemins'!L5175&lt;1,"-",IF('Synthese chemins'!L5175&lt;2,IF(L$1=$Y5175,"-",IF(L$1=$AA5175,"-","Passeur")),IF(L$1=$Y5175,IF(L$1=AG5175,"-","Passeur"),"Passeur"))))),"-")</f>
        <v>-</v>
      </c>
      <c r="M5175" s="20" t="str">
        <f>IF($D5175="Non",IF($B5175&lt;3,"-",IF('Synthese chemins'!M5175&gt;2,"Passeur",IF('Synthese chemins'!M5175&lt;1,"-",IF('Synthese chemins'!M5175&lt;2,IF(M$1=$Y5175,"-",IF(M$1=$AA5175,"-","Passeur")),IF(M$1=$Y5175,IF(M$1=AH5175,"-","Passeur"),"Passeur"))))),"-")</f>
        <v>-</v>
      </c>
      <c r="N5175" s="20" t="str">
        <f>IF($D5175="Non",IF($B5175&lt;3,"-",IF('Synthese chemins'!N5175&gt;2,"Passeur",IF('Synthese chemins'!N5175&lt;1,"-",IF('Synthese chemins'!N5175&lt;2,IF(N$1=$Y5175,"-",IF(N$1=$AA5175,"-","Passeur")),IF(N$1=$Y5175,IF(N$1=AI5175,"-","Passeur"),"Passeur"))))),"-")</f>
        <v>-</v>
      </c>
      <c r="O5175" s="20" t="str">
        <f>IF($D5175="Non",IF($B5175&lt;3,"-",IF('Synthese chemins'!O5175&gt;2,"Passeur",IF('Synthese chemins'!O5175&lt;1,"-",IF('Synthese chemins'!O5175&lt;2,IF(O$1=$Y5175,"-",IF(O$1=$AA5175,"-","Passeur")),IF(O$1=$Y5175,IF(O$1=AJ5175,"-","Passeur"),"Passeur"))))),"-")</f>
        <v>-</v>
      </c>
      <c r="P5175" s="20" t="str">
        <f>IF($D5175="Non",IF($B5175&lt;3,"-",IF('Synthese chemins'!P5175&gt;2,"Passeur",IF('Synthese chemins'!P5175&lt;1,"-",IF('Synthese chemins'!P5175&lt;2,IF(P$1=$Y5175,"-",IF(P$1=$AA5175,"-","Passeur")),IF(P$1=$Y5175,IF(P$1=AK5175,"-","Passeur"),"Passeur"))))),"-")</f>
        <v>-</v>
      </c>
      <c r="Q5175" s="20" t="str">
        <f>IF($D5175="Non",IF($B5175&lt;3,"-",IF('Synthese chemins'!Q5175&gt;2,"Passeur",IF('Synthese chemins'!Q5175&lt;1,"-",IF('Synthese chemins'!Q5175&lt;2,IF(Q$1=$Y5175,"-",IF(Q$1=$AA5175,"-","Passeur")),IF(Q$1=$Y5175,IF(Q$1=AL5175,"-","Passeur"),"Passeur"))))),"-")</f>
        <v>Passeur</v>
      </c>
      <c r="R5175" s="20" t="str">
        <f>IF($D5175="Non",IF($B5175&lt;3,"-",IF('Synthese chemins'!R5175&gt;2,"Passeur",IF('Synthese chemins'!R5175&lt;1,"-",IF('Synthese chemins'!R5175&lt;2,IF(R$1=$Y5175,"-",IF(R$1=$AA5175,"-","Passeur")),IF(R$1=$Y5175,IF(R$1=AM5175,"-","Passeur"),"Passeur"))))),"-")</f>
        <v>Passeur</v>
      </c>
      <c r="S5175" s="20" t="str">
        <f>IF($D5175="Non",IF($B5175&lt;3,"-",IF('Synthese chemins'!S5175&gt;2,"Passeur",IF('Synthese chemins'!S5175&lt;1,"-",IF('Synthese chemins'!S5175&lt;2,IF(S$1=$Y5175,"-",IF(S$1=$AA5175,"-","Passeur")),IF(S$1=$Y5175,IF(S$1=AN5175,"-","Passeur"),"Passeur"))))),"-")</f>
        <v>-</v>
      </c>
      <c r="T5175" s="20" t="str">
        <f>IF($D5175="Non",IF($B5175&lt;3,"-",IF('Synthese chemins'!T5175&gt;2,"Passeur",IF('Synthese chemins'!T5175&lt;1,"-",IF('Synthese chemins'!T5175&lt;2,IF(T$1=$Y5175,"-",IF(T$1=$AA5175,"-","Passeur")),IF(T$1=$Y5175,IF(T$1=AO5175,"-","Passeur"),"Passeur"))))),"-")</f>
        <v>-</v>
      </c>
      <c r="U5175" s="20" t="str">
        <f>IF($D5175="Non",IF($B5175&lt;3,"-",IF('Synthese chemins'!U5175&gt;2,"Passeur",IF('Synthese chemins'!U5175&lt;1,"-",IF('Synthese chemins'!U5175&lt;2,IF(U$1=$Y5175,"-",IF(U$1=$AA5175,"-","Passeur")),IF(U$1=$Y5175,IF(U$1=AP5175,"-","Passeur"),"Passeur"))))),"-")</f>
        <v>-</v>
      </c>
      <c r="V5175" s="20" t="str">
        <f>IF($D5175="Non",IF($B5175&lt;3,"-",IF('Synthese chemins'!V5175&gt;2,"Passeur",IF('Synthese chemins'!V5175&lt;1,"-",IF('Synthese chemins'!V5175&lt;2,IF(V$1=$Y5175,"-",IF(V$1=$AA5175,"-","Passeur")),IF(V$1=$Y5175,IF(V$1=AQ5175,"-","Passeur"),"Passeur"))))),"-")</f>
        <v>-</v>
      </c>
      <c r="W5175" s="20" t="str">
        <f>IF($D5175="Non",IF($B5175&lt;3,"-",IF('Synthese chemins'!W5175&gt;2,"Passeur",IF('Synthese chemins'!W5175&lt;1,"-",IF('Synthese chemins'!W5175&lt;2,IF(W$1=$Y5175,"-",IF(W$1=$AA5175,"-","Passeur")),IF(W$1=$Y5175,IF(W$1=AR5175,"-","Passeur"),"Passeur"))))),"-")</f>
        <v>-</v>
      </c>
      <c r="X5175" s="20" t="str">
        <f>IF($D5175="Non",IF($B5175&lt;3,"-",IF('Synthese chemins'!X5175&gt;2,"Passeur",IF('Synthese chemins'!X5175&lt;1,"-",IF('Synthese chemins'!X5175&lt;2,IF(X$1=$Y5175,"-",IF(X$1=$AA5175,"-","Passeur")),IF(X$1=$Y5175,IF(X$1=AS5175,"-","Passeur"),"Passeur"))))),"-")</f>
        <v>-</v>
      </c>
      <c r="Y5175" s="33" t="str">
        <f>'Chemins de conversion les plus '!G5175</f>
        <v>SEO</v>
      </c>
      <c r="Z5175" s="20">
        <f t="shared" si="1766"/>
        <v>3</v>
      </c>
      <c r="AA5175" s="33" t="str">
        <f>'Chemins de conversion les plus '!I5175</f>
        <v>Direct</v>
      </c>
      <c r="AB5175" s="5"/>
      <c r="AC5175" s="20">
        <f ca="1">'Synthese chemins'!Z5175</f>
        <v>1</v>
      </c>
      <c r="AD5175" s="19">
        <f>'Synthese chemins'!AA5175</f>
        <v>0</v>
      </c>
      <c r="AE5175" s="20">
        <f ca="1">'Synthese chemins'!AB5175</f>
        <v>7.1428571428571425E-2</v>
      </c>
      <c r="AF5175" s="19">
        <f>'Synthese chemins'!AC5175</f>
        <v>0</v>
      </c>
      <c r="AH5175" s="2" t="str">
        <f t="shared" si="1767"/>
        <v>-</v>
      </c>
      <c r="AI5175" s="2">
        <f t="shared" ca="1" si="1768"/>
        <v>1</v>
      </c>
      <c r="AJ5175" s="2" t="str">
        <f t="shared" si="1769"/>
        <v>-</v>
      </c>
      <c r="AK5175" s="2" t="str">
        <f t="shared" si="1770"/>
        <v>-</v>
      </c>
      <c r="AL5175" s="2" t="str">
        <f t="shared" si="1771"/>
        <v>-</v>
      </c>
      <c r="AM5175" s="2" t="str">
        <f t="shared" si="1772"/>
        <v>-</v>
      </c>
      <c r="AN5175" s="2" t="str">
        <f t="shared" si="1773"/>
        <v>-</v>
      </c>
      <c r="AO5175" s="2" t="str">
        <f t="shared" si="1774"/>
        <v>-</v>
      </c>
      <c r="AP5175" s="2" t="str">
        <f t="shared" si="1775"/>
        <v>-</v>
      </c>
      <c r="AQ5175" s="2" t="str">
        <f t="shared" si="1776"/>
        <v>-</v>
      </c>
      <c r="AR5175" s="2" t="str">
        <f t="shared" si="1777"/>
        <v>-</v>
      </c>
      <c r="AS5175" s="2" t="str">
        <f t="shared" si="1778"/>
        <v>-</v>
      </c>
      <c r="AT5175" s="2">
        <f t="shared" ca="1" si="1779"/>
        <v>1</v>
      </c>
      <c r="AU5175" s="2">
        <f t="shared" ca="1" si="1780"/>
        <v>1</v>
      </c>
      <c r="AV5175" s="2" t="str">
        <f t="shared" si="1781"/>
        <v>-</v>
      </c>
      <c r="AW5175" s="2" t="str">
        <f t="shared" si="1782"/>
        <v>-</v>
      </c>
      <c r="AX5175" s="2" t="str">
        <f t="shared" si="1783"/>
        <v>-</v>
      </c>
      <c r="AY5175" s="2" t="str">
        <f t="shared" si="1762"/>
        <v>-</v>
      </c>
      <c r="AZ5175" s="2" t="str">
        <f t="shared" si="1763"/>
        <v>-</v>
      </c>
      <c r="BA5175" s="2" t="str">
        <f t="shared" si="1764"/>
        <v>-</v>
      </c>
    </row>
    <row r="5176" spans="1:53">
      <c r="A5176" s="2">
        <f t="shared" si="1765"/>
        <v>5175</v>
      </c>
      <c r="B5176" s="2">
        <f>'Synthese chemins'!B5176</f>
        <v>14</v>
      </c>
      <c r="C5176" s="2">
        <f>'Synthese chemins'!C5176</f>
        <v>3</v>
      </c>
      <c r="D5176" s="2" t="str">
        <f>'Synthese chemins'!D5176</f>
        <v>Non</v>
      </c>
      <c r="E5176" s="20" t="str">
        <f>IF($D5176="Non",IF($B5176&lt;3,"-",IF('Synthese chemins'!E5176&gt;2,"Passeur",IF('Synthese chemins'!E5176&lt;1,"-",IF('Synthese chemins'!E5176&lt;2,IF(E$1=$Y5176,"-",IF(E$1=$AA5176,"-","Passeur")),IF(E$1=$Y5176,IF(E$1=Y5176,"-","Passeur"),"Passeur"))))),"-")</f>
        <v>-</v>
      </c>
      <c r="F5176" s="20" t="str">
        <f>IF($D5176="Non",IF($B5176&lt;3,"-",IF('Synthese chemins'!F5176&gt;2,"Passeur",IF('Synthese chemins'!F5176&lt;1,"-",IF('Synthese chemins'!F5176&lt;2,IF(F$1=$Y5176,"-",IF(F$1=$AA5176,"-","Passeur")),IF(F$1=$Y5176,IF(F$1=AA5176,"-","Passeur"),"Passeur"))))),"-")</f>
        <v>Passeur</v>
      </c>
      <c r="G5176" s="20" t="str">
        <f>IF($D5176="Non",IF($B5176&lt;3,"-",IF('Synthese chemins'!G5176&gt;2,"Passeur",IF('Synthese chemins'!G5176&lt;1,"-",IF('Synthese chemins'!G5176&lt;2,IF(G$1=$Y5176,"-",IF(G$1=$AA5176,"-","Passeur")),IF(G$1=$Y5176,IF(G$1=AB5176,"-","Passeur"),"Passeur"))))),"-")</f>
        <v>-</v>
      </c>
      <c r="H5176" s="20" t="str">
        <f>IF($D5176="Non",IF($B5176&lt;3,"-",IF('Synthese chemins'!H5176&gt;2,"Passeur",IF('Synthese chemins'!H5176&lt;1,"-",IF('Synthese chemins'!H5176&lt;2,IF(H$1=$Y5176,"-",IF(H$1=$AA5176,"-","Passeur")),IF(H$1=$Y5176,IF(H$1=AC5176,"-","Passeur"),"Passeur"))))),"-")</f>
        <v>-</v>
      </c>
      <c r="I5176" s="20" t="str">
        <f>IF($D5176="Non",IF($B5176&lt;3,"-",IF('Synthese chemins'!I5176&gt;2,"Passeur",IF('Synthese chemins'!I5176&lt;1,"-",IF('Synthese chemins'!I5176&lt;2,IF(I$1=$Y5176,"-",IF(I$1=$AA5176,"-","Passeur")),IF(I$1=$Y5176,IF(I$1=AD5176,"-","Passeur"),"Passeur"))))),"-")</f>
        <v>Passeur</v>
      </c>
      <c r="J5176" s="20" t="str">
        <f>IF($D5176="Non",IF($B5176&lt;3,"-",IF('Synthese chemins'!J5176&gt;2,"Passeur",IF('Synthese chemins'!J5176&lt;1,"-",IF('Synthese chemins'!J5176&lt;2,IF(J$1=$Y5176,"-",IF(J$1=$AA5176,"-","Passeur")),IF(J$1=$Y5176,IF(J$1=AE5176,"-","Passeur"),"Passeur"))))),"-")</f>
        <v>-</v>
      </c>
      <c r="K5176" s="20" t="str">
        <f>IF($D5176="Non",IF($B5176&lt;3,"-",IF('Synthese chemins'!K5176&gt;2,"Passeur",IF('Synthese chemins'!K5176&lt;1,"-",IF('Synthese chemins'!K5176&lt;2,IF(K$1=$Y5176,"-",IF(K$1=$AA5176,"-","Passeur")),IF(K$1=$Y5176,IF(K$1=AF5176,"-","Passeur"),"Passeur"))))),"-")</f>
        <v>-</v>
      </c>
      <c r="L5176" s="20" t="str">
        <f>IF($D5176="Non",IF($B5176&lt;3,"-",IF('Synthese chemins'!L5176&gt;2,"Passeur",IF('Synthese chemins'!L5176&lt;1,"-",IF('Synthese chemins'!L5176&lt;2,IF(L$1=$Y5176,"-",IF(L$1=$AA5176,"-","Passeur")),IF(L$1=$Y5176,IF(L$1=AG5176,"-","Passeur"),"Passeur"))))),"-")</f>
        <v>-</v>
      </c>
      <c r="M5176" s="20" t="str">
        <f>IF($D5176="Non",IF($B5176&lt;3,"-",IF('Synthese chemins'!M5176&gt;2,"Passeur",IF('Synthese chemins'!M5176&lt;1,"-",IF('Synthese chemins'!M5176&lt;2,IF(M$1=$Y5176,"-",IF(M$1=$AA5176,"-","Passeur")),IF(M$1=$Y5176,IF(M$1=AH5176,"-","Passeur"),"Passeur"))))),"-")</f>
        <v>-</v>
      </c>
      <c r="N5176" s="20" t="str">
        <f>IF($D5176="Non",IF($B5176&lt;3,"-",IF('Synthese chemins'!N5176&gt;2,"Passeur",IF('Synthese chemins'!N5176&lt;1,"-",IF('Synthese chemins'!N5176&lt;2,IF(N$1=$Y5176,"-",IF(N$1=$AA5176,"-","Passeur")),IF(N$1=$Y5176,IF(N$1=AI5176,"-","Passeur"),"Passeur"))))),"-")</f>
        <v>-</v>
      </c>
      <c r="O5176" s="20" t="str">
        <f>IF($D5176="Non",IF($B5176&lt;3,"-",IF('Synthese chemins'!O5176&gt;2,"Passeur",IF('Synthese chemins'!O5176&lt;1,"-",IF('Synthese chemins'!O5176&lt;2,IF(O$1=$Y5176,"-",IF(O$1=$AA5176,"-","Passeur")),IF(O$1=$Y5176,IF(O$1=AJ5176,"-","Passeur"),"Passeur"))))),"-")</f>
        <v>-</v>
      </c>
      <c r="P5176" s="20" t="str">
        <f>IF($D5176="Non",IF($B5176&lt;3,"-",IF('Synthese chemins'!P5176&gt;2,"Passeur",IF('Synthese chemins'!P5176&lt;1,"-",IF('Synthese chemins'!P5176&lt;2,IF(P$1=$Y5176,"-",IF(P$1=$AA5176,"-","Passeur")),IF(P$1=$Y5176,IF(P$1=AK5176,"-","Passeur"),"Passeur"))))),"-")</f>
        <v>-</v>
      </c>
      <c r="Q5176" s="20" t="str">
        <f>IF($D5176="Non",IF($B5176&lt;3,"-",IF('Synthese chemins'!Q5176&gt;2,"Passeur",IF('Synthese chemins'!Q5176&lt;1,"-",IF('Synthese chemins'!Q5176&lt;2,IF(Q$1=$Y5176,"-",IF(Q$1=$AA5176,"-","Passeur")),IF(Q$1=$Y5176,IF(Q$1=AL5176,"-","Passeur"),"Passeur"))))),"-")</f>
        <v>-</v>
      </c>
      <c r="R5176" s="20" t="str">
        <f>IF($D5176="Non",IF($B5176&lt;3,"-",IF('Synthese chemins'!R5176&gt;2,"Passeur",IF('Synthese chemins'!R5176&lt;1,"-",IF('Synthese chemins'!R5176&lt;2,IF(R$1=$Y5176,"-",IF(R$1=$AA5176,"-","Passeur")),IF(R$1=$Y5176,IF(R$1=AM5176,"-","Passeur"),"Passeur"))))),"-")</f>
        <v>Passeur</v>
      </c>
      <c r="S5176" s="20" t="str">
        <f>IF($D5176="Non",IF($B5176&lt;3,"-",IF('Synthese chemins'!S5176&gt;2,"Passeur",IF('Synthese chemins'!S5176&lt;1,"-",IF('Synthese chemins'!S5176&lt;2,IF(S$1=$Y5176,"-",IF(S$1=$AA5176,"-","Passeur")),IF(S$1=$Y5176,IF(S$1=AN5176,"-","Passeur"),"Passeur"))))),"-")</f>
        <v>-</v>
      </c>
      <c r="T5176" s="20" t="str">
        <f>IF($D5176="Non",IF($B5176&lt;3,"-",IF('Synthese chemins'!T5176&gt;2,"Passeur",IF('Synthese chemins'!T5176&lt;1,"-",IF('Synthese chemins'!T5176&lt;2,IF(T$1=$Y5176,"-",IF(T$1=$AA5176,"-","Passeur")),IF(T$1=$Y5176,IF(T$1=AO5176,"-","Passeur"),"Passeur"))))),"-")</f>
        <v>-</v>
      </c>
      <c r="U5176" s="20" t="str">
        <f>IF($D5176="Non",IF($B5176&lt;3,"-",IF('Synthese chemins'!U5176&gt;2,"Passeur",IF('Synthese chemins'!U5176&lt;1,"-",IF('Synthese chemins'!U5176&lt;2,IF(U$1=$Y5176,"-",IF(U$1=$AA5176,"-","Passeur")),IF(U$1=$Y5176,IF(U$1=AP5176,"-","Passeur"),"Passeur"))))),"-")</f>
        <v>-</v>
      </c>
      <c r="V5176" s="20" t="str">
        <f>IF($D5176="Non",IF($B5176&lt;3,"-",IF('Synthese chemins'!V5176&gt;2,"Passeur",IF('Synthese chemins'!V5176&lt;1,"-",IF('Synthese chemins'!V5176&lt;2,IF(V$1=$Y5176,"-",IF(V$1=$AA5176,"-","Passeur")),IF(V$1=$Y5176,IF(V$1=AQ5176,"-","Passeur"),"Passeur"))))),"-")</f>
        <v>-</v>
      </c>
      <c r="W5176" s="20" t="str">
        <f>IF($D5176="Non",IF($B5176&lt;3,"-",IF('Synthese chemins'!W5176&gt;2,"Passeur",IF('Synthese chemins'!W5176&lt;1,"-",IF('Synthese chemins'!W5176&lt;2,IF(W$1=$Y5176,"-",IF(W$1=$AA5176,"-","Passeur")),IF(W$1=$Y5176,IF(W$1=AR5176,"-","Passeur"),"Passeur"))))),"-")</f>
        <v>-</v>
      </c>
      <c r="X5176" s="20" t="str">
        <f>IF($D5176="Non",IF($B5176&lt;3,"-",IF('Synthese chemins'!X5176&gt;2,"Passeur",IF('Synthese chemins'!X5176&lt;1,"-",IF('Synthese chemins'!X5176&lt;2,IF(X$1=$Y5176,"-",IF(X$1=$AA5176,"-","Passeur")),IF(X$1=$Y5176,IF(X$1=AS5176,"-","Passeur"),"Passeur"))))),"-")</f>
        <v>-</v>
      </c>
      <c r="Y5176" s="33" t="str">
        <f>'Chemins de conversion les plus '!G5176</f>
        <v>SEO</v>
      </c>
      <c r="Z5176" s="20">
        <f t="shared" si="1766"/>
        <v>3</v>
      </c>
      <c r="AA5176" s="33" t="str">
        <f>'Chemins de conversion les plus '!I5176</f>
        <v>Direct</v>
      </c>
      <c r="AB5176" s="5"/>
      <c r="AC5176" s="20">
        <f ca="1">'Synthese chemins'!Z5176</f>
        <v>1</v>
      </c>
      <c r="AD5176" s="19">
        <f>'Synthese chemins'!AA5176</f>
        <v>0</v>
      </c>
      <c r="AE5176" s="20">
        <f ca="1">'Synthese chemins'!AB5176</f>
        <v>7.1428571428571425E-2</v>
      </c>
      <c r="AF5176" s="19">
        <f>'Synthese chemins'!AC5176</f>
        <v>0</v>
      </c>
      <c r="AH5176" s="2" t="str">
        <f t="shared" si="1767"/>
        <v>-</v>
      </c>
      <c r="AI5176" s="2">
        <f t="shared" ca="1" si="1768"/>
        <v>1</v>
      </c>
      <c r="AJ5176" s="2" t="str">
        <f t="shared" si="1769"/>
        <v>-</v>
      </c>
      <c r="AK5176" s="2" t="str">
        <f t="shared" si="1770"/>
        <v>-</v>
      </c>
      <c r="AL5176" s="2">
        <f t="shared" ca="1" si="1771"/>
        <v>1</v>
      </c>
      <c r="AM5176" s="2" t="str">
        <f t="shared" si="1772"/>
        <v>-</v>
      </c>
      <c r="AN5176" s="2" t="str">
        <f t="shared" si="1773"/>
        <v>-</v>
      </c>
      <c r="AO5176" s="2" t="str">
        <f t="shared" si="1774"/>
        <v>-</v>
      </c>
      <c r="AP5176" s="2" t="str">
        <f t="shared" si="1775"/>
        <v>-</v>
      </c>
      <c r="AQ5176" s="2" t="str">
        <f t="shared" si="1776"/>
        <v>-</v>
      </c>
      <c r="AR5176" s="2" t="str">
        <f t="shared" si="1777"/>
        <v>-</v>
      </c>
      <c r="AS5176" s="2" t="str">
        <f t="shared" si="1778"/>
        <v>-</v>
      </c>
      <c r="AT5176" s="2" t="str">
        <f t="shared" si="1779"/>
        <v>-</v>
      </c>
      <c r="AU5176" s="2">
        <f t="shared" ca="1" si="1780"/>
        <v>1</v>
      </c>
      <c r="AV5176" s="2" t="str">
        <f t="shared" si="1781"/>
        <v>-</v>
      </c>
      <c r="AW5176" s="2" t="str">
        <f t="shared" si="1782"/>
        <v>-</v>
      </c>
      <c r="AX5176" s="2" t="str">
        <f t="shared" si="1783"/>
        <v>-</v>
      </c>
      <c r="AY5176" s="2" t="str">
        <f t="shared" si="1762"/>
        <v>-</v>
      </c>
      <c r="AZ5176" s="2" t="str">
        <f t="shared" si="1763"/>
        <v>-</v>
      </c>
      <c r="BA5176" s="2" t="str">
        <f t="shared" si="1764"/>
        <v>-</v>
      </c>
    </row>
    <row r="5177" spans="1:53">
      <c r="A5177" s="2">
        <f t="shared" si="1765"/>
        <v>5176</v>
      </c>
      <c r="B5177" s="2">
        <f>'Synthese chemins'!B5177</f>
        <v>14</v>
      </c>
      <c r="C5177" s="2">
        <f>'Synthese chemins'!C5177</f>
        <v>4</v>
      </c>
      <c r="D5177" s="2" t="str">
        <f>'Synthese chemins'!D5177</f>
        <v>Non</v>
      </c>
      <c r="E5177" s="20" t="str">
        <f>IF($D5177="Non",IF($B5177&lt;3,"-",IF('Synthese chemins'!E5177&gt;2,"Passeur",IF('Synthese chemins'!E5177&lt;1,"-",IF('Synthese chemins'!E5177&lt;2,IF(E$1=$Y5177,"-",IF(E$1=$AA5177,"-","Passeur")),IF(E$1=$Y5177,IF(E$1=Y5177,"-","Passeur"),"Passeur"))))),"-")</f>
        <v>-</v>
      </c>
      <c r="F5177" s="20" t="str">
        <f>IF($D5177="Non",IF($B5177&lt;3,"-",IF('Synthese chemins'!F5177&gt;2,"Passeur",IF('Synthese chemins'!F5177&lt;1,"-",IF('Synthese chemins'!F5177&lt;2,IF(F$1=$Y5177,"-",IF(F$1=$AA5177,"-","Passeur")),IF(F$1=$Y5177,IF(F$1=AA5177,"-","Passeur"),"Passeur"))))),"-")</f>
        <v>Passeur</v>
      </c>
      <c r="G5177" s="20" t="str">
        <f>IF($D5177="Non",IF($B5177&lt;3,"-",IF('Synthese chemins'!G5177&gt;2,"Passeur",IF('Synthese chemins'!G5177&lt;1,"-",IF('Synthese chemins'!G5177&lt;2,IF(G$1=$Y5177,"-",IF(G$1=$AA5177,"-","Passeur")),IF(G$1=$Y5177,IF(G$1=AB5177,"-","Passeur"),"Passeur"))))),"-")</f>
        <v>-</v>
      </c>
      <c r="H5177" s="20" t="str">
        <f>IF($D5177="Non",IF($B5177&lt;3,"-",IF('Synthese chemins'!H5177&gt;2,"Passeur",IF('Synthese chemins'!H5177&lt;1,"-",IF('Synthese chemins'!H5177&lt;2,IF(H$1=$Y5177,"-",IF(H$1=$AA5177,"-","Passeur")),IF(H$1=$Y5177,IF(H$1=AC5177,"-","Passeur"),"Passeur"))))),"-")</f>
        <v>-</v>
      </c>
      <c r="I5177" s="20" t="str">
        <f>IF($D5177="Non",IF($B5177&lt;3,"-",IF('Synthese chemins'!I5177&gt;2,"Passeur",IF('Synthese chemins'!I5177&lt;1,"-",IF('Synthese chemins'!I5177&lt;2,IF(I$1=$Y5177,"-",IF(I$1=$AA5177,"-","Passeur")),IF(I$1=$Y5177,IF(I$1=AD5177,"-","Passeur"),"Passeur"))))),"-")</f>
        <v>Passeur</v>
      </c>
      <c r="J5177" s="20" t="str">
        <f>IF($D5177="Non",IF($B5177&lt;3,"-",IF('Synthese chemins'!J5177&gt;2,"Passeur",IF('Synthese chemins'!J5177&lt;1,"-",IF('Synthese chemins'!J5177&lt;2,IF(J$1=$Y5177,"-",IF(J$1=$AA5177,"-","Passeur")),IF(J$1=$Y5177,IF(J$1=AE5177,"-","Passeur"),"Passeur"))))),"-")</f>
        <v>-</v>
      </c>
      <c r="K5177" s="20" t="str">
        <f>IF($D5177="Non",IF($B5177&lt;3,"-",IF('Synthese chemins'!K5177&gt;2,"Passeur",IF('Synthese chemins'!K5177&lt;1,"-",IF('Synthese chemins'!K5177&lt;2,IF(K$1=$Y5177,"-",IF(K$1=$AA5177,"-","Passeur")),IF(K$1=$Y5177,IF(K$1=AF5177,"-","Passeur"),"Passeur"))))),"-")</f>
        <v>-</v>
      </c>
      <c r="L5177" s="20" t="str">
        <f>IF($D5177="Non",IF($B5177&lt;3,"-",IF('Synthese chemins'!L5177&gt;2,"Passeur",IF('Synthese chemins'!L5177&lt;1,"-",IF('Synthese chemins'!L5177&lt;2,IF(L$1=$Y5177,"-",IF(L$1=$AA5177,"-","Passeur")),IF(L$1=$Y5177,IF(L$1=AG5177,"-","Passeur"),"Passeur"))))),"-")</f>
        <v>-</v>
      </c>
      <c r="M5177" s="20" t="str">
        <f>IF($D5177="Non",IF($B5177&lt;3,"-",IF('Synthese chemins'!M5177&gt;2,"Passeur",IF('Synthese chemins'!M5177&lt;1,"-",IF('Synthese chemins'!M5177&lt;2,IF(M$1=$Y5177,"-",IF(M$1=$AA5177,"-","Passeur")),IF(M$1=$Y5177,IF(M$1=AH5177,"-","Passeur"),"Passeur"))))),"-")</f>
        <v>-</v>
      </c>
      <c r="N5177" s="20" t="str">
        <f>IF($D5177="Non",IF($B5177&lt;3,"-",IF('Synthese chemins'!N5177&gt;2,"Passeur",IF('Synthese chemins'!N5177&lt;1,"-",IF('Synthese chemins'!N5177&lt;2,IF(N$1=$Y5177,"-",IF(N$1=$AA5177,"-","Passeur")),IF(N$1=$Y5177,IF(N$1=AI5177,"-","Passeur"),"Passeur"))))),"-")</f>
        <v>-</v>
      </c>
      <c r="O5177" s="20" t="str">
        <f>IF($D5177="Non",IF($B5177&lt;3,"-",IF('Synthese chemins'!O5177&gt;2,"Passeur",IF('Synthese chemins'!O5177&lt;1,"-",IF('Synthese chemins'!O5177&lt;2,IF(O$1=$Y5177,"-",IF(O$1=$AA5177,"-","Passeur")),IF(O$1=$Y5177,IF(O$1=AJ5177,"-","Passeur"),"Passeur"))))),"-")</f>
        <v>-</v>
      </c>
      <c r="P5177" s="20" t="str">
        <f>IF($D5177="Non",IF($B5177&lt;3,"-",IF('Synthese chemins'!P5177&gt;2,"Passeur",IF('Synthese chemins'!P5177&lt;1,"-",IF('Synthese chemins'!P5177&lt;2,IF(P$1=$Y5177,"-",IF(P$1=$AA5177,"-","Passeur")),IF(P$1=$Y5177,IF(P$1=AK5177,"-","Passeur"),"Passeur"))))),"-")</f>
        <v>Passeur</v>
      </c>
      <c r="Q5177" s="20" t="str">
        <f>IF($D5177="Non",IF($B5177&lt;3,"-",IF('Synthese chemins'!Q5177&gt;2,"Passeur",IF('Synthese chemins'!Q5177&lt;1,"-",IF('Synthese chemins'!Q5177&lt;2,IF(Q$1=$Y5177,"-",IF(Q$1=$AA5177,"-","Passeur")),IF(Q$1=$Y5177,IF(Q$1=AL5177,"-","Passeur"),"Passeur"))))),"-")</f>
        <v>-</v>
      </c>
      <c r="R5177" s="20" t="str">
        <f>IF($D5177="Non",IF($B5177&lt;3,"-",IF('Synthese chemins'!R5177&gt;2,"Passeur",IF('Synthese chemins'!R5177&lt;1,"-",IF('Synthese chemins'!R5177&lt;2,IF(R$1=$Y5177,"-",IF(R$1=$AA5177,"-","Passeur")),IF(R$1=$Y5177,IF(R$1=AM5177,"-","Passeur"),"Passeur"))))),"-")</f>
        <v>Passeur</v>
      </c>
      <c r="S5177" s="20" t="str">
        <f>IF($D5177="Non",IF($B5177&lt;3,"-",IF('Synthese chemins'!S5177&gt;2,"Passeur",IF('Synthese chemins'!S5177&lt;1,"-",IF('Synthese chemins'!S5177&lt;2,IF(S$1=$Y5177,"-",IF(S$1=$AA5177,"-","Passeur")),IF(S$1=$Y5177,IF(S$1=AN5177,"-","Passeur"),"Passeur"))))),"-")</f>
        <v>-</v>
      </c>
      <c r="T5177" s="20" t="str">
        <f>IF($D5177="Non",IF($B5177&lt;3,"-",IF('Synthese chemins'!T5177&gt;2,"Passeur",IF('Synthese chemins'!T5177&lt;1,"-",IF('Synthese chemins'!T5177&lt;2,IF(T$1=$Y5177,"-",IF(T$1=$AA5177,"-","Passeur")),IF(T$1=$Y5177,IF(T$1=AO5177,"-","Passeur"),"Passeur"))))),"-")</f>
        <v>-</v>
      </c>
      <c r="U5177" s="20" t="str">
        <f>IF($D5177="Non",IF($B5177&lt;3,"-",IF('Synthese chemins'!U5177&gt;2,"Passeur",IF('Synthese chemins'!U5177&lt;1,"-",IF('Synthese chemins'!U5177&lt;2,IF(U$1=$Y5177,"-",IF(U$1=$AA5177,"-","Passeur")),IF(U$1=$Y5177,IF(U$1=AP5177,"-","Passeur"),"Passeur"))))),"-")</f>
        <v>-</v>
      </c>
      <c r="V5177" s="20" t="str">
        <f>IF($D5177="Non",IF($B5177&lt;3,"-",IF('Synthese chemins'!V5177&gt;2,"Passeur",IF('Synthese chemins'!V5177&lt;1,"-",IF('Synthese chemins'!V5177&lt;2,IF(V$1=$Y5177,"-",IF(V$1=$AA5177,"-","Passeur")),IF(V$1=$Y5177,IF(V$1=AQ5177,"-","Passeur"),"Passeur"))))),"-")</f>
        <v>-</v>
      </c>
      <c r="W5177" s="20" t="str">
        <f>IF($D5177="Non",IF($B5177&lt;3,"-",IF('Synthese chemins'!W5177&gt;2,"Passeur",IF('Synthese chemins'!W5177&lt;1,"-",IF('Synthese chemins'!W5177&lt;2,IF(W$1=$Y5177,"-",IF(W$1=$AA5177,"-","Passeur")),IF(W$1=$Y5177,IF(W$1=AR5177,"-","Passeur"),"Passeur"))))),"-")</f>
        <v>-</v>
      </c>
      <c r="X5177" s="20" t="str">
        <f>IF($D5177="Non",IF($B5177&lt;3,"-",IF('Synthese chemins'!X5177&gt;2,"Passeur",IF('Synthese chemins'!X5177&lt;1,"-",IF('Synthese chemins'!X5177&lt;2,IF(X$1=$Y5177,"-",IF(X$1=$AA5177,"-","Passeur")),IF(X$1=$Y5177,IF(X$1=AS5177,"-","Passeur"),"Passeur"))))),"-")</f>
        <v>-</v>
      </c>
      <c r="Y5177" s="33" t="str">
        <f>'Chemins de conversion les plus '!G5177</f>
        <v>SEO</v>
      </c>
      <c r="Z5177" s="20">
        <f t="shared" si="1766"/>
        <v>4</v>
      </c>
      <c r="AA5177" s="33" t="str">
        <f>'Chemins de conversion les plus '!I5177</f>
        <v>Direct</v>
      </c>
      <c r="AB5177" s="5"/>
      <c r="AC5177" s="20">
        <f ca="1">'Synthese chemins'!Z5177</f>
        <v>1</v>
      </c>
      <c r="AD5177" s="19">
        <f>'Synthese chemins'!AA5177</f>
        <v>89.91</v>
      </c>
      <c r="AE5177" s="20">
        <f ca="1">'Synthese chemins'!AB5177</f>
        <v>7.1428571428571425E-2</v>
      </c>
      <c r="AF5177" s="19">
        <f>'Synthese chemins'!AC5177</f>
        <v>6.4221428571428572</v>
      </c>
      <c r="AH5177" s="2" t="str">
        <f t="shared" si="1767"/>
        <v>-</v>
      </c>
      <c r="AI5177" s="2">
        <f t="shared" ca="1" si="1768"/>
        <v>1</v>
      </c>
      <c r="AJ5177" s="2" t="str">
        <f t="shared" si="1769"/>
        <v>-</v>
      </c>
      <c r="AK5177" s="2" t="str">
        <f t="shared" si="1770"/>
        <v>-</v>
      </c>
      <c r="AL5177" s="2">
        <f t="shared" ca="1" si="1771"/>
        <v>1</v>
      </c>
      <c r="AM5177" s="2" t="str">
        <f t="shared" si="1772"/>
        <v>-</v>
      </c>
      <c r="AN5177" s="2" t="str">
        <f t="shared" si="1773"/>
        <v>-</v>
      </c>
      <c r="AO5177" s="2" t="str">
        <f t="shared" si="1774"/>
        <v>-</v>
      </c>
      <c r="AP5177" s="2" t="str">
        <f t="shared" si="1775"/>
        <v>-</v>
      </c>
      <c r="AQ5177" s="2" t="str">
        <f t="shared" si="1776"/>
        <v>-</v>
      </c>
      <c r="AR5177" s="2" t="str">
        <f t="shared" si="1777"/>
        <v>-</v>
      </c>
      <c r="AS5177" s="2">
        <f t="shared" ca="1" si="1778"/>
        <v>1</v>
      </c>
      <c r="AT5177" s="2" t="str">
        <f t="shared" si="1779"/>
        <v>-</v>
      </c>
      <c r="AU5177" s="2">
        <f t="shared" ca="1" si="1780"/>
        <v>1</v>
      </c>
      <c r="AV5177" s="2" t="str">
        <f t="shared" si="1781"/>
        <v>-</v>
      </c>
      <c r="AW5177" s="2" t="str">
        <f t="shared" si="1782"/>
        <v>-</v>
      </c>
      <c r="AX5177" s="2" t="str">
        <f t="shared" si="1783"/>
        <v>-</v>
      </c>
      <c r="AY5177" s="2" t="str">
        <f t="shared" si="1762"/>
        <v>-</v>
      </c>
      <c r="AZ5177" s="2" t="str">
        <f t="shared" si="1763"/>
        <v>-</v>
      </c>
      <c r="BA5177" s="2" t="str">
        <f t="shared" si="1764"/>
        <v>-</v>
      </c>
    </row>
    <row r="5178" spans="1:53">
      <c r="A5178" s="2">
        <f t="shared" si="1765"/>
        <v>5177</v>
      </c>
      <c r="B5178" s="2">
        <f>'Synthese chemins'!B5178</f>
        <v>14</v>
      </c>
      <c r="C5178" s="2">
        <f>'Synthese chemins'!C5178</f>
        <v>5</v>
      </c>
      <c r="D5178" s="2" t="str">
        <f>'Synthese chemins'!D5178</f>
        <v>Non</v>
      </c>
      <c r="E5178" s="20" t="str">
        <f>IF($D5178="Non",IF($B5178&lt;3,"-",IF('Synthese chemins'!E5178&gt;2,"Passeur",IF('Synthese chemins'!E5178&lt;1,"-",IF('Synthese chemins'!E5178&lt;2,IF(E$1=$Y5178,"-",IF(E$1=$AA5178,"-","Passeur")),IF(E$1=$Y5178,IF(E$1=Y5178,"-","Passeur"),"Passeur"))))),"-")</f>
        <v>-</v>
      </c>
      <c r="F5178" s="20" t="str">
        <f>IF($D5178="Non",IF($B5178&lt;3,"-",IF('Synthese chemins'!F5178&gt;2,"Passeur",IF('Synthese chemins'!F5178&lt;1,"-",IF('Synthese chemins'!F5178&lt;2,IF(F$1=$Y5178,"-",IF(F$1=$AA5178,"-","Passeur")),IF(F$1=$Y5178,IF(F$1=AA5178,"-","Passeur"),"Passeur"))))),"-")</f>
        <v>Passeur</v>
      </c>
      <c r="G5178" s="20" t="str">
        <f>IF($D5178="Non",IF($B5178&lt;3,"-",IF('Synthese chemins'!G5178&gt;2,"Passeur",IF('Synthese chemins'!G5178&lt;1,"-",IF('Synthese chemins'!G5178&lt;2,IF(G$1=$Y5178,"-",IF(G$1=$AA5178,"-","Passeur")),IF(G$1=$Y5178,IF(G$1=AB5178,"-","Passeur"),"Passeur"))))),"-")</f>
        <v>-</v>
      </c>
      <c r="H5178" s="20" t="str">
        <f>IF($D5178="Non",IF($B5178&lt;3,"-",IF('Synthese chemins'!H5178&gt;2,"Passeur",IF('Synthese chemins'!H5178&lt;1,"-",IF('Synthese chemins'!H5178&lt;2,IF(H$1=$Y5178,"-",IF(H$1=$AA5178,"-","Passeur")),IF(H$1=$Y5178,IF(H$1=AC5178,"-","Passeur"),"Passeur"))))),"-")</f>
        <v>-</v>
      </c>
      <c r="I5178" s="20" t="str">
        <f>IF($D5178="Non",IF($B5178&lt;3,"-",IF('Synthese chemins'!I5178&gt;2,"Passeur",IF('Synthese chemins'!I5178&lt;1,"-",IF('Synthese chemins'!I5178&lt;2,IF(I$1=$Y5178,"-",IF(I$1=$AA5178,"-","Passeur")),IF(I$1=$Y5178,IF(I$1=AD5178,"-","Passeur"),"Passeur"))))),"-")</f>
        <v>Passeur</v>
      </c>
      <c r="J5178" s="20" t="str">
        <f>IF($D5178="Non",IF($B5178&lt;3,"-",IF('Synthese chemins'!J5178&gt;2,"Passeur",IF('Synthese chemins'!J5178&lt;1,"-",IF('Synthese chemins'!J5178&lt;2,IF(J$1=$Y5178,"-",IF(J$1=$AA5178,"-","Passeur")),IF(J$1=$Y5178,IF(J$1=AE5178,"-","Passeur"),"Passeur"))))),"-")</f>
        <v>-</v>
      </c>
      <c r="K5178" s="20" t="str">
        <f>IF($D5178="Non",IF($B5178&lt;3,"-",IF('Synthese chemins'!K5178&gt;2,"Passeur",IF('Synthese chemins'!K5178&lt;1,"-",IF('Synthese chemins'!K5178&lt;2,IF(K$1=$Y5178,"-",IF(K$1=$AA5178,"-","Passeur")),IF(K$1=$Y5178,IF(K$1=AF5178,"-","Passeur"),"Passeur"))))),"-")</f>
        <v>-</v>
      </c>
      <c r="L5178" s="20" t="str">
        <f>IF($D5178="Non",IF($B5178&lt;3,"-",IF('Synthese chemins'!L5178&gt;2,"Passeur",IF('Synthese chemins'!L5178&lt;1,"-",IF('Synthese chemins'!L5178&lt;2,IF(L$1=$Y5178,"-",IF(L$1=$AA5178,"-","Passeur")),IF(L$1=$Y5178,IF(L$1=AG5178,"-","Passeur"),"Passeur"))))),"-")</f>
        <v>-</v>
      </c>
      <c r="M5178" s="20" t="str">
        <f>IF($D5178="Non",IF($B5178&lt;3,"-",IF('Synthese chemins'!M5178&gt;2,"Passeur",IF('Synthese chemins'!M5178&lt;1,"-",IF('Synthese chemins'!M5178&lt;2,IF(M$1=$Y5178,"-",IF(M$1=$AA5178,"-","Passeur")),IF(M$1=$Y5178,IF(M$1=AH5178,"-","Passeur"),"Passeur"))))),"-")</f>
        <v>Passeur</v>
      </c>
      <c r="N5178" s="20" t="str">
        <f>IF($D5178="Non",IF($B5178&lt;3,"-",IF('Synthese chemins'!N5178&gt;2,"Passeur",IF('Synthese chemins'!N5178&lt;1,"-",IF('Synthese chemins'!N5178&lt;2,IF(N$1=$Y5178,"-",IF(N$1=$AA5178,"-","Passeur")),IF(N$1=$Y5178,IF(N$1=AI5178,"-","Passeur"),"Passeur"))))),"-")</f>
        <v>Passeur</v>
      </c>
      <c r="O5178" s="20" t="str">
        <f>IF($D5178="Non",IF($B5178&lt;3,"-",IF('Synthese chemins'!O5178&gt;2,"Passeur",IF('Synthese chemins'!O5178&lt;1,"-",IF('Synthese chemins'!O5178&lt;2,IF(O$1=$Y5178,"-",IF(O$1=$AA5178,"-","Passeur")),IF(O$1=$Y5178,IF(O$1=AJ5178,"-","Passeur"),"Passeur"))))),"-")</f>
        <v>-</v>
      </c>
      <c r="P5178" s="20" t="str">
        <f>IF($D5178="Non",IF($B5178&lt;3,"-",IF('Synthese chemins'!P5178&gt;2,"Passeur",IF('Synthese chemins'!P5178&lt;1,"-",IF('Synthese chemins'!P5178&lt;2,IF(P$1=$Y5178,"-",IF(P$1=$AA5178,"-","Passeur")),IF(P$1=$Y5178,IF(P$1=AK5178,"-","Passeur"),"Passeur"))))),"-")</f>
        <v>-</v>
      </c>
      <c r="Q5178" s="20" t="str">
        <f>IF($D5178="Non",IF($B5178&lt;3,"-",IF('Synthese chemins'!Q5178&gt;2,"Passeur",IF('Synthese chemins'!Q5178&lt;1,"-",IF('Synthese chemins'!Q5178&lt;2,IF(Q$1=$Y5178,"-",IF(Q$1=$AA5178,"-","Passeur")),IF(Q$1=$Y5178,IF(Q$1=AL5178,"-","Passeur"),"Passeur"))))),"-")</f>
        <v>-</v>
      </c>
      <c r="R5178" s="20" t="str">
        <f>IF($D5178="Non",IF($B5178&lt;3,"-",IF('Synthese chemins'!R5178&gt;2,"Passeur",IF('Synthese chemins'!R5178&lt;1,"-",IF('Synthese chemins'!R5178&lt;2,IF(R$1=$Y5178,"-",IF(R$1=$AA5178,"-","Passeur")),IF(R$1=$Y5178,IF(R$1=AM5178,"-","Passeur"),"Passeur"))))),"-")</f>
        <v>-</v>
      </c>
      <c r="S5178" s="20" t="str">
        <f>IF($D5178="Non",IF($B5178&lt;3,"-",IF('Synthese chemins'!S5178&gt;2,"Passeur",IF('Synthese chemins'!S5178&lt;1,"-",IF('Synthese chemins'!S5178&lt;2,IF(S$1=$Y5178,"-",IF(S$1=$AA5178,"-","Passeur")),IF(S$1=$Y5178,IF(S$1=AN5178,"-","Passeur"),"Passeur"))))),"-")</f>
        <v>-</v>
      </c>
      <c r="T5178" s="20" t="str">
        <f>IF($D5178="Non",IF($B5178&lt;3,"-",IF('Synthese chemins'!T5178&gt;2,"Passeur",IF('Synthese chemins'!T5178&lt;1,"-",IF('Synthese chemins'!T5178&lt;2,IF(T$1=$Y5178,"-",IF(T$1=$AA5178,"-","Passeur")),IF(T$1=$Y5178,IF(T$1=AO5178,"-","Passeur"),"Passeur"))))),"-")</f>
        <v>-</v>
      </c>
      <c r="U5178" s="20" t="str">
        <f>IF($D5178="Non",IF($B5178&lt;3,"-",IF('Synthese chemins'!U5178&gt;2,"Passeur",IF('Synthese chemins'!U5178&lt;1,"-",IF('Synthese chemins'!U5178&lt;2,IF(U$1=$Y5178,"-",IF(U$1=$AA5178,"-","Passeur")),IF(U$1=$Y5178,IF(U$1=AP5178,"-","Passeur"),"Passeur"))))),"-")</f>
        <v>-</v>
      </c>
      <c r="V5178" s="20" t="str">
        <f>IF($D5178="Non",IF($B5178&lt;3,"-",IF('Synthese chemins'!V5178&gt;2,"Passeur",IF('Synthese chemins'!V5178&lt;1,"-",IF('Synthese chemins'!V5178&lt;2,IF(V$1=$Y5178,"-",IF(V$1=$AA5178,"-","Passeur")),IF(V$1=$Y5178,IF(V$1=AQ5178,"-","Passeur"),"Passeur"))))),"-")</f>
        <v>-</v>
      </c>
      <c r="W5178" s="20" t="str">
        <f>IF($D5178="Non",IF($B5178&lt;3,"-",IF('Synthese chemins'!W5178&gt;2,"Passeur",IF('Synthese chemins'!W5178&lt;1,"-",IF('Synthese chemins'!W5178&lt;2,IF(W$1=$Y5178,"-",IF(W$1=$AA5178,"-","Passeur")),IF(W$1=$Y5178,IF(W$1=AR5178,"-","Passeur"),"Passeur"))))),"-")</f>
        <v>-</v>
      </c>
      <c r="X5178" s="20" t="str">
        <f>IF($D5178="Non",IF($B5178&lt;3,"-",IF('Synthese chemins'!X5178&gt;2,"Passeur",IF('Synthese chemins'!X5178&lt;1,"-",IF('Synthese chemins'!X5178&lt;2,IF(X$1=$Y5178,"-",IF(X$1=$AA5178,"-","Passeur")),IF(X$1=$Y5178,IF(X$1=AS5178,"-","Passeur"),"Passeur"))))),"-")</f>
        <v>-</v>
      </c>
      <c r="Y5178" s="33" t="str">
        <f>'Chemins de conversion les plus '!G5178</f>
        <v>SEO</v>
      </c>
      <c r="Z5178" s="20">
        <f t="shared" si="1766"/>
        <v>4</v>
      </c>
      <c r="AA5178" s="33" t="str">
        <f>'Chemins de conversion les plus '!I5178</f>
        <v>Direct</v>
      </c>
      <c r="AB5178" s="5"/>
      <c r="AC5178" s="20">
        <f ca="1">'Synthese chemins'!Z5178</f>
        <v>1</v>
      </c>
      <c r="AD5178" s="19">
        <f>'Synthese chemins'!AA5178</f>
        <v>0</v>
      </c>
      <c r="AE5178" s="20">
        <f ca="1">'Synthese chemins'!AB5178</f>
        <v>7.1428571428571425E-2</v>
      </c>
      <c r="AF5178" s="19">
        <f>'Synthese chemins'!AC5178</f>
        <v>0</v>
      </c>
      <c r="AH5178" s="2" t="str">
        <f t="shared" si="1767"/>
        <v>-</v>
      </c>
      <c r="AI5178" s="2">
        <f t="shared" ca="1" si="1768"/>
        <v>1</v>
      </c>
      <c r="AJ5178" s="2" t="str">
        <f t="shared" si="1769"/>
        <v>-</v>
      </c>
      <c r="AK5178" s="2" t="str">
        <f t="shared" si="1770"/>
        <v>-</v>
      </c>
      <c r="AL5178" s="2">
        <f t="shared" ca="1" si="1771"/>
        <v>1</v>
      </c>
      <c r="AM5178" s="2" t="str">
        <f t="shared" si="1772"/>
        <v>-</v>
      </c>
      <c r="AN5178" s="2" t="str">
        <f t="shared" si="1773"/>
        <v>-</v>
      </c>
      <c r="AO5178" s="2" t="str">
        <f t="shared" si="1774"/>
        <v>-</v>
      </c>
      <c r="AP5178" s="2">
        <f t="shared" ca="1" si="1775"/>
        <v>1</v>
      </c>
      <c r="AQ5178" s="2">
        <f t="shared" ca="1" si="1776"/>
        <v>1</v>
      </c>
      <c r="AR5178" s="2" t="str">
        <f t="shared" si="1777"/>
        <v>-</v>
      </c>
      <c r="AS5178" s="2" t="str">
        <f t="shared" si="1778"/>
        <v>-</v>
      </c>
      <c r="AT5178" s="2" t="str">
        <f t="shared" si="1779"/>
        <v>-</v>
      </c>
      <c r="AU5178" s="2" t="str">
        <f t="shared" si="1780"/>
        <v>-</v>
      </c>
      <c r="AV5178" s="2" t="str">
        <f t="shared" si="1781"/>
        <v>-</v>
      </c>
      <c r="AW5178" s="2" t="str">
        <f t="shared" si="1782"/>
        <v>-</v>
      </c>
      <c r="AX5178" s="2" t="str">
        <f t="shared" si="1783"/>
        <v>-</v>
      </c>
      <c r="AY5178" s="2" t="str">
        <f t="shared" si="1762"/>
        <v>-</v>
      </c>
      <c r="AZ5178" s="2" t="str">
        <f t="shared" si="1763"/>
        <v>-</v>
      </c>
      <c r="BA5178" s="2" t="str">
        <f t="shared" si="1764"/>
        <v>-</v>
      </c>
    </row>
    <row r="5179" spans="1:53">
      <c r="A5179" s="2">
        <f t="shared" si="1765"/>
        <v>5178</v>
      </c>
      <c r="B5179" s="2">
        <f>'Synthese chemins'!B5179</f>
        <v>14</v>
      </c>
      <c r="C5179" s="2">
        <f>'Synthese chemins'!C5179</f>
        <v>3</v>
      </c>
      <c r="D5179" s="2" t="str">
        <f>'Synthese chemins'!D5179</f>
        <v>Non</v>
      </c>
      <c r="E5179" s="20" t="str">
        <f>IF($D5179="Non",IF($B5179&lt;3,"-",IF('Synthese chemins'!E5179&gt;2,"Passeur",IF('Synthese chemins'!E5179&lt;1,"-",IF('Synthese chemins'!E5179&lt;2,IF(E$1=$Y5179,"-",IF(E$1=$AA5179,"-","Passeur")),IF(E$1=$Y5179,IF(E$1=Y5179,"-","Passeur"),"Passeur"))))),"-")</f>
        <v>-</v>
      </c>
      <c r="F5179" s="20" t="str">
        <f>IF($D5179="Non",IF($B5179&lt;3,"-",IF('Synthese chemins'!F5179&gt;2,"Passeur",IF('Synthese chemins'!F5179&lt;1,"-",IF('Synthese chemins'!F5179&lt;2,IF(F$1=$Y5179,"-",IF(F$1=$AA5179,"-","Passeur")),IF(F$1=$Y5179,IF(F$1=AA5179,"-","Passeur"),"Passeur"))))),"-")</f>
        <v>Passeur</v>
      </c>
      <c r="G5179" s="20" t="str">
        <f>IF($D5179="Non",IF($B5179&lt;3,"-",IF('Synthese chemins'!G5179&gt;2,"Passeur",IF('Synthese chemins'!G5179&lt;1,"-",IF('Synthese chemins'!G5179&lt;2,IF(G$1=$Y5179,"-",IF(G$1=$AA5179,"-","Passeur")),IF(G$1=$Y5179,IF(G$1=AB5179,"-","Passeur"),"Passeur"))))),"-")</f>
        <v>-</v>
      </c>
      <c r="H5179" s="20" t="str">
        <f>IF($D5179="Non",IF($B5179&lt;3,"-",IF('Synthese chemins'!H5179&gt;2,"Passeur",IF('Synthese chemins'!H5179&lt;1,"-",IF('Synthese chemins'!H5179&lt;2,IF(H$1=$Y5179,"-",IF(H$1=$AA5179,"-","Passeur")),IF(H$1=$Y5179,IF(H$1=AC5179,"-","Passeur"),"Passeur"))))),"-")</f>
        <v>-</v>
      </c>
      <c r="I5179" s="20" t="str">
        <f>IF($D5179="Non",IF($B5179&lt;3,"-",IF('Synthese chemins'!I5179&gt;2,"Passeur",IF('Synthese chemins'!I5179&lt;1,"-",IF('Synthese chemins'!I5179&lt;2,IF(I$1=$Y5179,"-",IF(I$1=$AA5179,"-","Passeur")),IF(I$1=$Y5179,IF(I$1=AD5179,"-","Passeur"),"Passeur"))))),"-")</f>
        <v>-</v>
      </c>
      <c r="J5179" s="20" t="str">
        <f>IF($D5179="Non",IF($B5179&lt;3,"-",IF('Synthese chemins'!J5179&gt;2,"Passeur",IF('Synthese chemins'!J5179&lt;1,"-",IF('Synthese chemins'!J5179&lt;2,IF(J$1=$Y5179,"-",IF(J$1=$AA5179,"-","Passeur")),IF(J$1=$Y5179,IF(J$1=AE5179,"-","Passeur"),"Passeur"))))),"-")</f>
        <v>-</v>
      </c>
      <c r="K5179" s="20" t="str">
        <f>IF($D5179="Non",IF($B5179&lt;3,"-",IF('Synthese chemins'!K5179&gt;2,"Passeur",IF('Synthese chemins'!K5179&lt;1,"-",IF('Synthese chemins'!K5179&lt;2,IF(K$1=$Y5179,"-",IF(K$1=$AA5179,"-","Passeur")),IF(K$1=$Y5179,IF(K$1=AF5179,"-","Passeur"),"Passeur"))))),"-")</f>
        <v>-</v>
      </c>
      <c r="L5179" s="20" t="str">
        <f>IF($D5179="Non",IF($B5179&lt;3,"-",IF('Synthese chemins'!L5179&gt;2,"Passeur",IF('Synthese chemins'!L5179&lt;1,"-",IF('Synthese chemins'!L5179&lt;2,IF(L$1=$Y5179,"-",IF(L$1=$AA5179,"-","Passeur")),IF(L$1=$Y5179,IF(L$1=AG5179,"-","Passeur"),"Passeur"))))),"-")</f>
        <v>-</v>
      </c>
      <c r="M5179" s="20" t="str">
        <f>IF($D5179="Non",IF($B5179&lt;3,"-",IF('Synthese chemins'!M5179&gt;2,"Passeur",IF('Synthese chemins'!M5179&lt;1,"-",IF('Synthese chemins'!M5179&lt;2,IF(M$1=$Y5179,"-",IF(M$1=$AA5179,"-","Passeur")),IF(M$1=$Y5179,IF(M$1=AH5179,"-","Passeur"),"Passeur"))))),"-")</f>
        <v>-</v>
      </c>
      <c r="N5179" s="20" t="str">
        <f>IF($D5179="Non",IF($B5179&lt;3,"-",IF('Synthese chemins'!N5179&gt;2,"Passeur",IF('Synthese chemins'!N5179&lt;1,"-",IF('Synthese chemins'!N5179&lt;2,IF(N$1=$Y5179,"-",IF(N$1=$AA5179,"-","Passeur")),IF(N$1=$Y5179,IF(N$1=AI5179,"-","Passeur"),"Passeur"))))),"-")</f>
        <v>Passeur</v>
      </c>
      <c r="O5179" s="20" t="str">
        <f>IF($D5179="Non",IF($B5179&lt;3,"-",IF('Synthese chemins'!O5179&gt;2,"Passeur",IF('Synthese chemins'!O5179&lt;1,"-",IF('Synthese chemins'!O5179&lt;2,IF(O$1=$Y5179,"-",IF(O$1=$AA5179,"-","Passeur")),IF(O$1=$Y5179,IF(O$1=AJ5179,"-","Passeur"),"Passeur"))))),"-")</f>
        <v>-</v>
      </c>
      <c r="P5179" s="20" t="str">
        <f>IF($D5179="Non",IF($B5179&lt;3,"-",IF('Synthese chemins'!P5179&gt;2,"Passeur",IF('Synthese chemins'!P5179&lt;1,"-",IF('Synthese chemins'!P5179&lt;2,IF(P$1=$Y5179,"-",IF(P$1=$AA5179,"-","Passeur")),IF(P$1=$Y5179,IF(P$1=AK5179,"-","Passeur"),"Passeur"))))),"-")</f>
        <v>-</v>
      </c>
      <c r="Q5179" s="20" t="str">
        <f>IF($D5179="Non",IF($B5179&lt;3,"-",IF('Synthese chemins'!Q5179&gt;2,"Passeur",IF('Synthese chemins'!Q5179&lt;1,"-",IF('Synthese chemins'!Q5179&lt;2,IF(Q$1=$Y5179,"-",IF(Q$1=$AA5179,"-","Passeur")),IF(Q$1=$Y5179,IF(Q$1=AL5179,"-","Passeur"),"Passeur"))))),"-")</f>
        <v>-</v>
      </c>
      <c r="R5179" s="20" t="str">
        <f>IF($D5179="Non",IF($B5179&lt;3,"-",IF('Synthese chemins'!R5179&gt;2,"Passeur",IF('Synthese chemins'!R5179&lt;1,"-",IF('Synthese chemins'!R5179&lt;2,IF(R$1=$Y5179,"-",IF(R$1=$AA5179,"-","Passeur")),IF(R$1=$Y5179,IF(R$1=AM5179,"-","Passeur"),"Passeur"))))),"-")</f>
        <v>Passeur</v>
      </c>
      <c r="S5179" s="20" t="str">
        <f>IF($D5179="Non",IF($B5179&lt;3,"-",IF('Synthese chemins'!S5179&gt;2,"Passeur",IF('Synthese chemins'!S5179&lt;1,"-",IF('Synthese chemins'!S5179&lt;2,IF(S$1=$Y5179,"-",IF(S$1=$AA5179,"-","Passeur")),IF(S$1=$Y5179,IF(S$1=AN5179,"-","Passeur"),"Passeur"))))),"-")</f>
        <v>-</v>
      </c>
      <c r="T5179" s="20" t="str">
        <f>IF($D5179="Non",IF($B5179&lt;3,"-",IF('Synthese chemins'!T5179&gt;2,"Passeur",IF('Synthese chemins'!T5179&lt;1,"-",IF('Synthese chemins'!T5179&lt;2,IF(T$1=$Y5179,"-",IF(T$1=$AA5179,"-","Passeur")),IF(T$1=$Y5179,IF(T$1=AO5179,"-","Passeur"),"Passeur"))))),"-")</f>
        <v>-</v>
      </c>
      <c r="U5179" s="20" t="str">
        <f>IF($D5179="Non",IF($B5179&lt;3,"-",IF('Synthese chemins'!U5179&gt;2,"Passeur",IF('Synthese chemins'!U5179&lt;1,"-",IF('Synthese chemins'!U5179&lt;2,IF(U$1=$Y5179,"-",IF(U$1=$AA5179,"-","Passeur")),IF(U$1=$Y5179,IF(U$1=AP5179,"-","Passeur"),"Passeur"))))),"-")</f>
        <v>-</v>
      </c>
      <c r="V5179" s="20" t="str">
        <f>IF($D5179="Non",IF($B5179&lt;3,"-",IF('Synthese chemins'!V5179&gt;2,"Passeur",IF('Synthese chemins'!V5179&lt;1,"-",IF('Synthese chemins'!V5179&lt;2,IF(V$1=$Y5179,"-",IF(V$1=$AA5179,"-","Passeur")),IF(V$1=$Y5179,IF(V$1=AQ5179,"-","Passeur"),"Passeur"))))),"-")</f>
        <v>-</v>
      </c>
      <c r="W5179" s="20" t="str">
        <f>IF($D5179="Non",IF($B5179&lt;3,"-",IF('Synthese chemins'!W5179&gt;2,"Passeur",IF('Synthese chemins'!W5179&lt;1,"-",IF('Synthese chemins'!W5179&lt;2,IF(W$1=$Y5179,"-",IF(W$1=$AA5179,"-","Passeur")),IF(W$1=$Y5179,IF(W$1=AR5179,"-","Passeur"),"Passeur"))))),"-")</f>
        <v>-</v>
      </c>
      <c r="X5179" s="20" t="str">
        <f>IF($D5179="Non",IF($B5179&lt;3,"-",IF('Synthese chemins'!X5179&gt;2,"Passeur",IF('Synthese chemins'!X5179&lt;1,"-",IF('Synthese chemins'!X5179&lt;2,IF(X$1=$Y5179,"-",IF(X$1=$AA5179,"-","Passeur")),IF(X$1=$Y5179,IF(X$1=AS5179,"-","Passeur"),"Passeur"))))),"-")</f>
        <v>-</v>
      </c>
      <c r="Y5179" s="33" t="str">
        <f>'Chemins de conversion les plus '!G5179</f>
        <v>SEO</v>
      </c>
      <c r="Z5179" s="20">
        <f t="shared" si="1766"/>
        <v>3</v>
      </c>
      <c r="AA5179" s="33" t="str">
        <f>'Chemins de conversion les plus '!I5179</f>
        <v>Direct</v>
      </c>
      <c r="AB5179" s="5"/>
      <c r="AC5179" s="20">
        <f ca="1">'Synthese chemins'!Z5179</f>
        <v>1</v>
      </c>
      <c r="AD5179" s="19">
        <f>'Synthese chemins'!AA5179</f>
        <v>0</v>
      </c>
      <c r="AE5179" s="20">
        <f ca="1">'Synthese chemins'!AB5179</f>
        <v>7.1428571428571425E-2</v>
      </c>
      <c r="AF5179" s="19">
        <f>'Synthese chemins'!AC5179</f>
        <v>0</v>
      </c>
      <c r="AH5179" s="2" t="str">
        <f t="shared" si="1767"/>
        <v>-</v>
      </c>
      <c r="AI5179" s="2">
        <f t="shared" ca="1" si="1768"/>
        <v>1</v>
      </c>
      <c r="AJ5179" s="2" t="str">
        <f t="shared" si="1769"/>
        <v>-</v>
      </c>
      <c r="AK5179" s="2" t="str">
        <f t="shared" si="1770"/>
        <v>-</v>
      </c>
      <c r="AL5179" s="2" t="str">
        <f t="shared" si="1771"/>
        <v>-</v>
      </c>
      <c r="AM5179" s="2" t="str">
        <f t="shared" si="1772"/>
        <v>-</v>
      </c>
      <c r="AN5179" s="2" t="str">
        <f t="shared" si="1773"/>
        <v>-</v>
      </c>
      <c r="AO5179" s="2" t="str">
        <f t="shared" si="1774"/>
        <v>-</v>
      </c>
      <c r="AP5179" s="2" t="str">
        <f t="shared" si="1775"/>
        <v>-</v>
      </c>
      <c r="AQ5179" s="2">
        <f t="shared" ca="1" si="1776"/>
        <v>1</v>
      </c>
      <c r="AR5179" s="2" t="str">
        <f t="shared" si="1777"/>
        <v>-</v>
      </c>
      <c r="AS5179" s="2" t="str">
        <f t="shared" si="1778"/>
        <v>-</v>
      </c>
      <c r="AT5179" s="2" t="str">
        <f t="shared" si="1779"/>
        <v>-</v>
      </c>
      <c r="AU5179" s="2">
        <f t="shared" ca="1" si="1780"/>
        <v>1</v>
      </c>
      <c r="AV5179" s="2" t="str">
        <f t="shared" si="1781"/>
        <v>-</v>
      </c>
      <c r="AW5179" s="2" t="str">
        <f t="shared" si="1782"/>
        <v>-</v>
      </c>
      <c r="AX5179" s="2" t="str">
        <f t="shared" si="1783"/>
        <v>-</v>
      </c>
      <c r="AY5179" s="2" t="str">
        <f t="shared" si="1762"/>
        <v>-</v>
      </c>
      <c r="AZ5179" s="2" t="str">
        <f t="shared" si="1763"/>
        <v>-</v>
      </c>
      <c r="BA5179" s="2" t="str">
        <f t="shared" si="1764"/>
        <v>-</v>
      </c>
    </row>
    <row r="5180" spans="1:53">
      <c r="A5180" s="2">
        <f t="shared" si="1765"/>
        <v>5179</v>
      </c>
      <c r="B5180" s="2">
        <f>'Synthese chemins'!B5180</f>
        <v>14</v>
      </c>
      <c r="C5180" s="2">
        <f>'Synthese chemins'!C5180</f>
        <v>4</v>
      </c>
      <c r="D5180" s="2" t="str">
        <f>'Synthese chemins'!D5180</f>
        <v>Non</v>
      </c>
      <c r="E5180" s="20" t="str">
        <f>IF($D5180="Non",IF($B5180&lt;3,"-",IF('Synthese chemins'!E5180&gt;2,"Passeur",IF('Synthese chemins'!E5180&lt;1,"-",IF('Synthese chemins'!E5180&lt;2,IF(E$1=$Y5180,"-",IF(E$1=$AA5180,"-","Passeur")),IF(E$1=$Y5180,IF(E$1=Y5180,"-","Passeur"),"Passeur"))))),"-")</f>
        <v>-</v>
      </c>
      <c r="F5180" s="20" t="str">
        <f>IF($D5180="Non",IF($B5180&lt;3,"-",IF('Synthese chemins'!F5180&gt;2,"Passeur",IF('Synthese chemins'!F5180&lt;1,"-",IF('Synthese chemins'!F5180&lt;2,IF(F$1=$Y5180,"-",IF(F$1=$AA5180,"-","Passeur")),IF(F$1=$Y5180,IF(F$1=AA5180,"-","Passeur"),"Passeur"))))),"-")</f>
        <v>Passeur</v>
      </c>
      <c r="G5180" s="20" t="str">
        <f>IF($D5180="Non",IF($B5180&lt;3,"-",IF('Synthese chemins'!G5180&gt;2,"Passeur",IF('Synthese chemins'!G5180&lt;1,"-",IF('Synthese chemins'!G5180&lt;2,IF(G$1=$Y5180,"-",IF(G$1=$AA5180,"-","Passeur")),IF(G$1=$Y5180,IF(G$1=AB5180,"-","Passeur"),"Passeur"))))),"-")</f>
        <v>-</v>
      </c>
      <c r="H5180" s="20" t="str">
        <f>IF($D5180="Non",IF($B5180&lt;3,"-",IF('Synthese chemins'!H5180&gt;2,"Passeur",IF('Synthese chemins'!H5180&lt;1,"-",IF('Synthese chemins'!H5180&lt;2,IF(H$1=$Y5180,"-",IF(H$1=$AA5180,"-","Passeur")),IF(H$1=$Y5180,IF(H$1=AC5180,"-","Passeur"),"Passeur"))))),"-")</f>
        <v>-</v>
      </c>
      <c r="I5180" s="20" t="str">
        <f>IF($D5180="Non",IF($B5180&lt;3,"-",IF('Synthese chemins'!I5180&gt;2,"Passeur",IF('Synthese chemins'!I5180&lt;1,"-",IF('Synthese chemins'!I5180&lt;2,IF(I$1=$Y5180,"-",IF(I$1=$AA5180,"-","Passeur")),IF(I$1=$Y5180,IF(I$1=AD5180,"-","Passeur"),"Passeur"))))),"-")</f>
        <v>-</v>
      </c>
      <c r="J5180" s="20" t="str">
        <f>IF($D5180="Non",IF($B5180&lt;3,"-",IF('Synthese chemins'!J5180&gt;2,"Passeur",IF('Synthese chemins'!J5180&lt;1,"-",IF('Synthese chemins'!J5180&lt;2,IF(J$1=$Y5180,"-",IF(J$1=$AA5180,"-","Passeur")),IF(J$1=$Y5180,IF(J$1=AE5180,"-","Passeur"),"Passeur"))))),"-")</f>
        <v>-</v>
      </c>
      <c r="K5180" s="20" t="str">
        <f>IF($D5180="Non",IF($B5180&lt;3,"-",IF('Synthese chemins'!K5180&gt;2,"Passeur",IF('Synthese chemins'!K5180&lt;1,"-",IF('Synthese chemins'!K5180&lt;2,IF(K$1=$Y5180,"-",IF(K$1=$AA5180,"-","Passeur")),IF(K$1=$Y5180,IF(K$1=AF5180,"-","Passeur"),"Passeur"))))),"-")</f>
        <v>-</v>
      </c>
      <c r="L5180" s="20" t="str">
        <f>IF($D5180="Non",IF($B5180&lt;3,"-",IF('Synthese chemins'!L5180&gt;2,"Passeur",IF('Synthese chemins'!L5180&lt;1,"-",IF('Synthese chemins'!L5180&lt;2,IF(L$1=$Y5180,"-",IF(L$1=$AA5180,"-","Passeur")),IF(L$1=$Y5180,IF(L$1=AG5180,"-","Passeur"),"Passeur"))))),"-")</f>
        <v>-</v>
      </c>
      <c r="M5180" s="20" t="str">
        <f>IF($D5180="Non",IF($B5180&lt;3,"-",IF('Synthese chemins'!M5180&gt;2,"Passeur",IF('Synthese chemins'!M5180&lt;1,"-",IF('Synthese chemins'!M5180&lt;2,IF(M$1=$Y5180,"-",IF(M$1=$AA5180,"-","Passeur")),IF(M$1=$Y5180,IF(M$1=AH5180,"-","Passeur"),"Passeur"))))),"-")</f>
        <v>-</v>
      </c>
      <c r="N5180" s="20" t="str">
        <f>IF($D5180="Non",IF($B5180&lt;3,"-",IF('Synthese chemins'!N5180&gt;2,"Passeur",IF('Synthese chemins'!N5180&lt;1,"-",IF('Synthese chemins'!N5180&lt;2,IF(N$1=$Y5180,"-",IF(N$1=$AA5180,"-","Passeur")),IF(N$1=$Y5180,IF(N$1=AI5180,"-","Passeur"),"Passeur"))))),"-")</f>
        <v>Passeur</v>
      </c>
      <c r="O5180" s="20" t="str">
        <f>IF($D5180="Non",IF($B5180&lt;3,"-",IF('Synthese chemins'!O5180&gt;2,"Passeur",IF('Synthese chemins'!O5180&lt;1,"-",IF('Synthese chemins'!O5180&lt;2,IF(O$1=$Y5180,"-",IF(O$1=$AA5180,"-","Passeur")),IF(O$1=$Y5180,IF(O$1=AJ5180,"-","Passeur"),"Passeur"))))),"-")</f>
        <v>Passeur</v>
      </c>
      <c r="P5180" s="20" t="str">
        <f>IF($D5180="Non",IF($B5180&lt;3,"-",IF('Synthese chemins'!P5180&gt;2,"Passeur",IF('Synthese chemins'!P5180&lt;1,"-",IF('Synthese chemins'!P5180&lt;2,IF(P$1=$Y5180,"-",IF(P$1=$AA5180,"-","Passeur")),IF(P$1=$Y5180,IF(P$1=AK5180,"-","Passeur"),"Passeur"))))),"-")</f>
        <v>-</v>
      </c>
      <c r="Q5180" s="20" t="str">
        <f>IF($D5180="Non",IF($B5180&lt;3,"-",IF('Synthese chemins'!Q5180&gt;2,"Passeur",IF('Synthese chemins'!Q5180&lt;1,"-",IF('Synthese chemins'!Q5180&lt;2,IF(Q$1=$Y5180,"-",IF(Q$1=$AA5180,"-","Passeur")),IF(Q$1=$Y5180,IF(Q$1=AL5180,"-","Passeur"),"Passeur"))))),"-")</f>
        <v>-</v>
      </c>
      <c r="R5180" s="20" t="str">
        <f>IF($D5180="Non",IF($B5180&lt;3,"-",IF('Synthese chemins'!R5180&gt;2,"Passeur",IF('Synthese chemins'!R5180&lt;1,"-",IF('Synthese chemins'!R5180&lt;2,IF(R$1=$Y5180,"-",IF(R$1=$AA5180,"-","Passeur")),IF(R$1=$Y5180,IF(R$1=AM5180,"-","Passeur"),"Passeur"))))),"-")</f>
        <v>Passeur</v>
      </c>
      <c r="S5180" s="20" t="str">
        <f>IF($D5180="Non",IF($B5180&lt;3,"-",IF('Synthese chemins'!S5180&gt;2,"Passeur",IF('Synthese chemins'!S5180&lt;1,"-",IF('Synthese chemins'!S5180&lt;2,IF(S$1=$Y5180,"-",IF(S$1=$AA5180,"-","Passeur")),IF(S$1=$Y5180,IF(S$1=AN5180,"-","Passeur"),"Passeur"))))),"-")</f>
        <v>-</v>
      </c>
      <c r="T5180" s="20" t="str">
        <f>IF($D5180="Non",IF($B5180&lt;3,"-",IF('Synthese chemins'!T5180&gt;2,"Passeur",IF('Synthese chemins'!T5180&lt;1,"-",IF('Synthese chemins'!T5180&lt;2,IF(T$1=$Y5180,"-",IF(T$1=$AA5180,"-","Passeur")),IF(T$1=$Y5180,IF(T$1=AO5180,"-","Passeur"),"Passeur"))))),"-")</f>
        <v>-</v>
      </c>
      <c r="U5180" s="20" t="str">
        <f>IF($D5180="Non",IF($B5180&lt;3,"-",IF('Synthese chemins'!U5180&gt;2,"Passeur",IF('Synthese chemins'!U5180&lt;1,"-",IF('Synthese chemins'!U5180&lt;2,IF(U$1=$Y5180,"-",IF(U$1=$AA5180,"-","Passeur")),IF(U$1=$Y5180,IF(U$1=AP5180,"-","Passeur"),"Passeur"))))),"-")</f>
        <v>-</v>
      </c>
      <c r="V5180" s="20" t="str">
        <f>IF($D5180="Non",IF($B5180&lt;3,"-",IF('Synthese chemins'!V5180&gt;2,"Passeur",IF('Synthese chemins'!V5180&lt;1,"-",IF('Synthese chemins'!V5180&lt;2,IF(V$1=$Y5180,"-",IF(V$1=$AA5180,"-","Passeur")),IF(V$1=$Y5180,IF(V$1=AQ5180,"-","Passeur"),"Passeur"))))),"-")</f>
        <v>-</v>
      </c>
      <c r="W5180" s="20" t="str">
        <f>IF($D5180="Non",IF($B5180&lt;3,"-",IF('Synthese chemins'!W5180&gt;2,"Passeur",IF('Synthese chemins'!W5180&lt;1,"-",IF('Synthese chemins'!W5180&lt;2,IF(W$1=$Y5180,"-",IF(W$1=$AA5180,"-","Passeur")),IF(W$1=$Y5180,IF(W$1=AR5180,"-","Passeur"),"Passeur"))))),"-")</f>
        <v>-</v>
      </c>
      <c r="X5180" s="20" t="str">
        <f>IF($D5180="Non",IF($B5180&lt;3,"-",IF('Synthese chemins'!X5180&gt;2,"Passeur",IF('Synthese chemins'!X5180&lt;1,"-",IF('Synthese chemins'!X5180&lt;2,IF(X$1=$Y5180,"-",IF(X$1=$AA5180,"-","Passeur")),IF(X$1=$Y5180,IF(X$1=AS5180,"-","Passeur"),"Passeur"))))),"-")</f>
        <v>-</v>
      </c>
      <c r="Y5180" s="33" t="str">
        <f>'Chemins de conversion les plus '!G5180</f>
        <v>SEO</v>
      </c>
      <c r="Z5180" s="20">
        <f t="shared" si="1766"/>
        <v>4</v>
      </c>
      <c r="AA5180" s="33" t="str">
        <f>'Chemins de conversion les plus '!I5180</f>
        <v>Direct</v>
      </c>
      <c r="AB5180" s="5"/>
      <c r="AC5180" s="20">
        <f ca="1">'Synthese chemins'!Z5180</f>
        <v>1</v>
      </c>
      <c r="AD5180" s="19">
        <f>'Synthese chemins'!AA5180</f>
        <v>0</v>
      </c>
      <c r="AE5180" s="20">
        <f ca="1">'Synthese chemins'!AB5180</f>
        <v>7.1428571428571425E-2</v>
      </c>
      <c r="AF5180" s="19">
        <f>'Synthese chemins'!AC5180</f>
        <v>0</v>
      </c>
      <c r="AH5180" s="2" t="str">
        <f t="shared" si="1767"/>
        <v>-</v>
      </c>
      <c r="AI5180" s="2">
        <f t="shared" ca="1" si="1768"/>
        <v>1</v>
      </c>
      <c r="AJ5180" s="2" t="str">
        <f t="shared" si="1769"/>
        <v>-</v>
      </c>
      <c r="AK5180" s="2" t="str">
        <f t="shared" si="1770"/>
        <v>-</v>
      </c>
      <c r="AL5180" s="2" t="str">
        <f t="shared" si="1771"/>
        <v>-</v>
      </c>
      <c r="AM5180" s="2" t="str">
        <f t="shared" si="1772"/>
        <v>-</v>
      </c>
      <c r="AN5180" s="2" t="str">
        <f t="shared" si="1773"/>
        <v>-</v>
      </c>
      <c r="AO5180" s="2" t="str">
        <f t="shared" si="1774"/>
        <v>-</v>
      </c>
      <c r="AP5180" s="2" t="str">
        <f t="shared" si="1775"/>
        <v>-</v>
      </c>
      <c r="AQ5180" s="2">
        <f t="shared" ca="1" si="1776"/>
        <v>1</v>
      </c>
      <c r="AR5180" s="2">
        <f t="shared" ca="1" si="1777"/>
        <v>1</v>
      </c>
      <c r="AS5180" s="2" t="str">
        <f t="shared" si="1778"/>
        <v>-</v>
      </c>
      <c r="AT5180" s="2" t="str">
        <f t="shared" si="1779"/>
        <v>-</v>
      </c>
      <c r="AU5180" s="2">
        <f t="shared" ca="1" si="1780"/>
        <v>1</v>
      </c>
      <c r="AV5180" s="2" t="str">
        <f t="shared" si="1781"/>
        <v>-</v>
      </c>
      <c r="AW5180" s="2" t="str">
        <f t="shared" si="1782"/>
        <v>-</v>
      </c>
      <c r="AX5180" s="2" t="str">
        <f t="shared" si="1783"/>
        <v>-</v>
      </c>
      <c r="AY5180" s="2" t="str">
        <f t="shared" si="1762"/>
        <v>-</v>
      </c>
      <c r="AZ5180" s="2" t="str">
        <f t="shared" si="1763"/>
        <v>-</v>
      </c>
      <c r="BA5180" s="2" t="str">
        <f t="shared" si="1764"/>
        <v>-</v>
      </c>
    </row>
    <row r="5181" spans="1:53">
      <c r="A5181" s="2">
        <f t="shared" si="1765"/>
        <v>5180</v>
      </c>
      <c r="B5181" s="2">
        <f>'Synthese chemins'!B5181</f>
        <v>14</v>
      </c>
      <c r="C5181" s="2">
        <f>'Synthese chemins'!C5181</f>
        <v>2</v>
      </c>
      <c r="D5181" s="2" t="str">
        <f>'Synthese chemins'!D5181</f>
        <v>Non</v>
      </c>
      <c r="E5181" s="20" t="str">
        <f>IF($D5181="Non",IF($B5181&lt;3,"-",IF('Synthese chemins'!E5181&gt;2,"Passeur",IF('Synthese chemins'!E5181&lt;1,"-",IF('Synthese chemins'!E5181&lt;2,IF(E$1=$Y5181,"-",IF(E$1=$AA5181,"-","Passeur")),IF(E$1=$Y5181,IF(E$1=Y5181,"-","Passeur"),"Passeur"))))),"-")</f>
        <v>-</v>
      </c>
      <c r="F5181" s="20" t="str">
        <f>IF($D5181="Non",IF($B5181&lt;3,"-",IF('Synthese chemins'!F5181&gt;2,"Passeur",IF('Synthese chemins'!F5181&lt;1,"-",IF('Synthese chemins'!F5181&lt;2,IF(F$1=$Y5181,"-",IF(F$1=$AA5181,"-","Passeur")),IF(F$1=$Y5181,IF(F$1=AA5181,"-","Passeur"),"Passeur"))))),"-")</f>
        <v>Passeur</v>
      </c>
      <c r="G5181" s="20" t="str">
        <f>IF($D5181="Non",IF($B5181&lt;3,"-",IF('Synthese chemins'!G5181&gt;2,"Passeur",IF('Synthese chemins'!G5181&lt;1,"-",IF('Synthese chemins'!G5181&lt;2,IF(G$1=$Y5181,"-",IF(G$1=$AA5181,"-","Passeur")),IF(G$1=$Y5181,IF(G$1=AB5181,"-","Passeur"),"Passeur"))))),"-")</f>
        <v>-</v>
      </c>
      <c r="H5181" s="20" t="str">
        <f>IF($D5181="Non",IF($B5181&lt;3,"-",IF('Synthese chemins'!H5181&gt;2,"Passeur",IF('Synthese chemins'!H5181&lt;1,"-",IF('Synthese chemins'!H5181&lt;2,IF(H$1=$Y5181,"-",IF(H$1=$AA5181,"-","Passeur")),IF(H$1=$Y5181,IF(H$1=AC5181,"-","Passeur"),"Passeur"))))),"-")</f>
        <v>-</v>
      </c>
      <c r="I5181" s="20" t="str">
        <f>IF($D5181="Non",IF($B5181&lt;3,"-",IF('Synthese chemins'!I5181&gt;2,"Passeur",IF('Synthese chemins'!I5181&lt;1,"-",IF('Synthese chemins'!I5181&lt;2,IF(I$1=$Y5181,"-",IF(I$1=$AA5181,"-","Passeur")),IF(I$1=$Y5181,IF(I$1=AD5181,"-","Passeur"),"Passeur"))))),"-")</f>
        <v>-</v>
      </c>
      <c r="J5181" s="20" t="str">
        <f>IF($D5181="Non",IF($B5181&lt;3,"-",IF('Synthese chemins'!J5181&gt;2,"Passeur",IF('Synthese chemins'!J5181&lt;1,"-",IF('Synthese chemins'!J5181&lt;2,IF(J$1=$Y5181,"-",IF(J$1=$AA5181,"-","Passeur")),IF(J$1=$Y5181,IF(J$1=AE5181,"-","Passeur"),"Passeur"))))),"-")</f>
        <v>-</v>
      </c>
      <c r="K5181" s="20" t="str">
        <f>IF($D5181="Non",IF($B5181&lt;3,"-",IF('Synthese chemins'!K5181&gt;2,"Passeur",IF('Synthese chemins'!K5181&lt;1,"-",IF('Synthese chemins'!K5181&lt;2,IF(K$1=$Y5181,"-",IF(K$1=$AA5181,"-","Passeur")),IF(K$1=$Y5181,IF(K$1=AF5181,"-","Passeur"),"Passeur"))))),"-")</f>
        <v>-</v>
      </c>
      <c r="L5181" s="20" t="str">
        <f>IF($D5181="Non",IF($B5181&lt;3,"-",IF('Synthese chemins'!L5181&gt;2,"Passeur",IF('Synthese chemins'!L5181&lt;1,"-",IF('Synthese chemins'!L5181&lt;2,IF(L$1=$Y5181,"-",IF(L$1=$AA5181,"-","Passeur")),IF(L$1=$Y5181,IF(L$1=AG5181,"-","Passeur"),"Passeur"))))),"-")</f>
        <v>-</v>
      </c>
      <c r="M5181" s="20" t="str">
        <f>IF($D5181="Non",IF($B5181&lt;3,"-",IF('Synthese chemins'!M5181&gt;2,"Passeur",IF('Synthese chemins'!M5181&lt;1,"-",IF('Synthese chemins'!M5181&lt;2,IF(M$1=$Y5181,"-",IF(M$1=$AA5181,"-","Passeur")),IF(M$1=$Y5181,IF(M$1=AH5181,"-","Passeur"),"Passeur"))))),"-")</f>
        <v>-</v>
      </c>
      <c r="N5181" s="20" t="str">
        <f>IF($D5181="Non",IF($B5181&lt;3,"-",IF('Synthese chemins'!N5181&gt;2,"Passeur",IF('Synthese chemins'!N5181&lt;1,"-",IF('Synthese chemins'!N5181&lt;2,IF(N$1=$Y5181,"-",IF(N$1=$AA5181,"-","Passeur")),IF(N$1=$Y5181,IF(N$1=AI5181,"-","Passeur"),"Passeur"))))),"-")</f>
        <v>-</v>
      </c>
      <c r="O5181" s="20" t="str">
        <f>IF($D5181="Non",IF($B5181&lt;3,"-",IF('Synthese chemins'!O5181&gt;2,"Passeur",IF('Synthese chemins'!O5181&lt;1,"-",IF('Synthese chemins'!O5181&lt;2,IF(O$1=$Y5181,"-",IF(O$1=$AA5181,"-","Passeur")),IF(O$1=$Y5181,IF(O$1=AJ5181,"-","Passeur"),"Passeur"))))),"-")</f>
        <v>-</v>
      </c>
      <c r="P5181" s="20" t="str">
        <f>IF($D5181="Non",IF($B5181&lt;3,"-",IF('Synthese chemins'!P5181&gt;2,"Passeur",IF('Synthese chemins'!P5181&lt;1,"-",IF('Synthese chemins'!P5181&lt;2,IF(P$1=$Y5181,"-",IF(P$1=$AA5181,"-","Passeur")),IF(P$1=$Y5181,IF(P$1=AK5181,"-","Passeur"),"Passeur"))))),"-")</f>
        <v>-</v>
      </c>
      <c r="Q5181" s="20" t="str">
        <f>IF($D5181="Non",IF($B5181&lt;3,"-",IF('Synthese chemins'!Q5181&gt;2,"Passeur",IF('Synthese chemins'!Q5181&lt;1,"-",IF('Synthese chemins'!Q5181&lt;2,IF(Q$1=$Y5181,"-",IF(Q$1=$AA5181,"-","Passeur")),IF(Q$1=$Y5181,IF(Q$1=AL5181,"-","Passeur"),"Passeur"))))),"-")</f>
        <v>-</v>
      </c>
      <c r="R5181" s="20" t="str">
        <f>IF($D5181="Non",IF($B5181&lt;3,"-",IF('Synthese chemins'!R5181&gt;2,"Passeur",IF('Synthese chemins'!R5181&lt;1,"-",IF('Synthese chemins'!R5181&lt;2,IF(R$1=$Y5181,"-",IF(R$1=$AA5181,"-","Passeur")),IF(R$1=$Y5181,IF(R$1=AM5181,"-","Passeur"),"Passeur"))))),"-")</f>
        <v>Passeur</v>
      </c>
      <c r="S5181" s="20" t="str">
        <f>IF($D5181="Non",IF($B5181&lt;3,"-",IF('Synthese chemins'!S5181&gt;2,"Passeur",IF('Synthese chemins'!S5181&lt;1,"-",IF('Synthese chemins'!S5181&lt;2,IF(S$1=$Y5181,"-",IF(S$1=$AA5181,"-","Passeur")),IF(S$1=$Y5181,IF(S$1=AN5181,"-","Passeur"),"Passeur"))))),"-")</f>
        <v>-</v>
      </c>
      <c r="T5181" s="20" t="str">
        <f>IF($D5181="Non",IF($B5181&lt;3,"-",IF('Synthese chemins'!T5181&gt;2,"Passeur",IF('Synthese chemins'!T5181&lt;1,"-",IF('Synthese chemins'!T5181&lt;2,IF(T$1=$Y5181,"-",IF(T$1=$AA5181,"-","Passeur")),IF(T$1=$Y5181,IF(T$1=AO5181,"-","Passeur"),"Passeur"))))),"-")</f>
        <v>-</v>
      </c>
      <c r="U5181" s="20" t="str">
        <f>IF($D5181="Non",IF($B5181&lt;3,"-",IF('Synthese chemins'!U5181&gt;2,"Passeur",IF('Synthese chemins'!U5181&lt;1,"-",IF('Synthese chemins'!U5181&lt;2,IF(U$1=$Y5181,"-",IF(U$1=$AA5181,"-","Passeur")),IF(U$1=$Y5181,IF(U$1=AP5181,"-","Passeur"),"Passeur"))))),"-")</f>
        <v>-</v>
      </c>
      <c r="V5181" s="20" t="str">
        <f>IF($D5181="Non",IF($B5181&lt;3,"-",IF('Synthese chemins'!V5181&gt;2,"Passeur",IF('Synthese chemins'!V5181&lt;1,"-",IF('Synthese chemins'!V5181&lt;2,IF(V$1=$Y5181,"-",IF(V$1=$AA5181,"-","Passeur")),IF(V$1=$Y5181,IF(V$1=AQ5181,"-","Passeur"),"Passeur"))))),"-")</f>
        <v>-</v>
      </c>
      <c r="W5181" s="20" t="str">
        <f>IF($D5181="Non",IF($B5181&lt;3,"-",IF('Synthese chemins'!W5181&gt;2,"Passeur",IF('Synthese chemins'!W5181&lt;1,"-",IF('Synthese chemins'!W5181&lt;2,IF(W$1=$Y5181,"-",IF(W$1=$AA5181,"-","Passeur")),IF(W$1=$Y5181,IF(W$1=AR5181,"-","Passeur"),"Passeur"))))),"-")</f>
        <v>-</v>
      </c>
      <c r="X5181" s="20" t="str">
        <f>IF($D5181="Non",IF($B5181&lt;3,"-",IF('Synthese chemins'!X5181&gt;2,"Passeur",IF('Synthese chemins'!X5181&lt;1,"-",IF('Synthese chemins'!X5181&lt;2,IF(X$1=$Y5181,"-",IF(X$1=$AA5181,"-","Passeur")),IF(X$1=$Y5181,IF(X$1=AS5181,"-","Passeur"),"Passeur"))))),"-")</f>
        <v>-</v>
      </c>
      <c r="Y5181" s="33" t="str">
        <f>'Chemins de conversion les plus '!G5181</f>
        <v>Direct</v>
      </c>
      <c r="Z5181" s="20">
        <f t="shared" si="1766"/>
        <v>2</v>
      </c>
      <c r="AA5181" s="33" t="str">
        <f>'Chemins de conversion les plus '!I5181</f>
        <v>Direct</v>
      </c>
      <c r="AB5181" s="5"/>
      <c r="AC5181" s="20">
        <f ca="1">'Synthese chemins'!Z5181</f>
        <v>1</v>
      </c>
      <c r="AD5181" s="19">
        <f>'Synthese chemins'!AA5181</f>
        <v>0</v>
      </c>
      <c r="AE5181" s="20">
        <f ca="1">'Synthese chemins'!AB5181</f>
        <v>7.1428571428571425E-2</v>
      </c>
      <c r="AF5181" s="19">
        <f>'Synthese chemins'!AC5181</f>
        <v>0</v>
      </c>
      <c r="AH5181" s="2" t="str">
        <f t="shared" si="1767"/>
        <v>-</v>
      </c>
      <c r="AI5181" s="2">
        <f t="shared" ca="1" si="1768"/>
        <v>1</v>
      </c>
      <c r="AJ5181" s="2" t="str">
        <f t="shared" si="1769"/>
        <v>-</v>
      </c>
      <c r="AK5181" s="2" t="str">
        <f t="shared" si="1770"/>
        <v>-</v>
      </c>
      <c r="AL5181" s="2" t="str">
        <f t="shared" si="1771"/>
        <v>-</v>
      </c>
      <c r="AM5181" s="2" t="str">
        <f t="shared" si="1772"/>
        <v>-</v>
      </c>
      <c r="AN5181" s="2" t="str">
        <f t="shared" si="1773"/>
        <v>-</v>
      </c>
      <c r="AO5181" s="2" t="str">
        <f t="shared" si="1774"/>
        <v>-</v>
      </c>
      <c r="AP5181" s="2" t="str">
        <f t="shared" si="1775"/>
        <v>-</v>
      </c>
      <c r="AQ5181" s="2" t="str">
        <f t="shared" si="1776"/>
        <v>-</v>
      </c>
      <c r="AR5181" s="2" t="str">
        <f t="shared" si="1777"/>
        <v>-</v>
      </c>
      <c r="AS5181" s="2" t="str">
        <f t="shared" si="1778"/>
        <v>-</v>
      </c>
      <c r="AT5181" s="2" t="str">
        <f t="shared" si="1779"/>
        <v>-</v>
      </c>
      <c r="AU5181" s="2">
        <f t="shared" ca="1" si="1780"/>
        <v>1</v>
      </c>
      <c r="AV5181" s="2" t="str">
        <f t="shared" si="1781"/>
        <v>-</v>
      </c>
      <c r="AW5181" s="2" t="str">
        <f t="shared" si="1782"/>
        <v>-</v>
      </c>
      <c r="AX5181" s="2" t="str">
        <f t="shared" si="1783"/>
        <v>-</v>
      </c>
      <c r="AY5181" s="2" t="str">
        <f t="shared" si="1762"/>
        <v>-</v>
      </c>
      <c r="AZ5181" s="2" t="str">
        <f t="shared" si="1763"/>
        <v>-</v>
      </c>
      <c r="BA5181" s="2" t="str">
        <f t="shared" si="1764"/>
        <v>-</v>
      </c>
    </row>
    <row r="5182" spans="1:53">
      <c r="A5182" s="2">
        <f t="shared" si="1765"/>
        <v>5181</v>
      </c>
      <c r="B5182" s="2">
        <f>'Synthese chemins'!B5182</f>
        <v>14</v>
      </c>
      <c r="C5182" s="2">
        <f>'Synthese chemins'!C5182</f>
        <v>3</v>
      </c>
      <c r="D5182" s="2" t="str">
        <f>'Synthese chemins'!D5182</f>
        <v>Non</v>
      </c>
      <c r="E5182" s="20" t="str">
        <f>IF($D5182="Non",IF($B5182&lt;3,"-",IF('Synthese chemins'!E5182&gt;2,"Passeur",IF('Synthese chemins'!E5182&lt;1,"-",IF('Synthese chemins'!E5182&lt;2,IF(E$1=$Y5182,"-",IF(E$1=$AA5182,"-","Passeur")),IF(E$1=$Y5182,IF(E$1=Y5182,"-","Passeur"),"Passeur"))))),"-")</f>
        <v>-</v>
      </c>
      <c r="F5182" s="20" t="str">
        <f>IF($D5182="Non",IF($B5182&lt;3,"-",IF('Synthese chemins'!F5182&gt;2,"Passeur",IF('Synthese chemins'!F5182&lt;1,"-",IF('Synthese chemins'!F5182&lt;2,IF(F$1=$Y5182,"-",IF(F$1=$AA5182,"-","Passeur")),IF(F$1=$Y5182,IF(F$1=AA5182,"-","Passeur"),"Passeur"))))),"-")</f>
        <v>Passeur</v>
      </c>
      <c r="G5182" s="20" t="str">
        <f>IF($D5182="Non",IF($B5182&lt;3,"-",IF('Synthese chemins'!G5182&gt;2,"Passeur",IF('Synthese chemins'!G5182&lt;1,"-",IF('Synthese chemins'!G5182&lt;2,IF(G$1=$Y5182,"-",IF(G$1=$AA5182,"-","Passeur")),IF(G$1=$Y5182,IF(G$1=AB5182,"-","Passeur"),"Passeur"))))),"-")</f>
        <v>-</v>
      </c>
      <c r="H5182" s="20" t="str">
        <f>IF($D5182="Non",IF($B5182&lt;3,"-",IF('Synthese chemins'!H5182&gt;2,"Passeur",IF('Synthese chemins'!H5182&lt;1,"-",IF('Synthese chemins'!H5182&lt;2,IF(H$1=$Y5182,"-",IF(H$1=$AA5182,"-","Passeur")),IF(H$1=$Y5182,IF(H$1=AC5182,"-","Passeur"),"Passeur"))))),"-")</f>
        <v>-</v>
      </c>
      <c r="I5182" s="20" t="str">
        <f>IF($D5182="Non",IF($B5182&lt;3,"-",IF('Synthese chemins'!I5182&gt;2,"Passeur",IF('Synthese chemins'!I5182&lt;1,"-",IF('Synthese chemins'!I5182&lt;2,IF(I$1=$Y5182,"-",IF(I$1=$AA5182,"-","Passeur")),IF(I$1=$Y5182,IF(I$1=AD5182,"-","Passeur"),"Passeur"))))),"-")</f>
        <v>-</v>
      </c>
      <c r="J5182" s="20" t="str">
        <f>IF($D5182="Non",IF($B5182&lt;3,"-",IF('Synthese chemins'!J5182&gt;2,"Passeur",IF('Synthese chemins'!J5182&lt;1,"-",IF('Synthese chemins'!J5182&lt;2,IF(J$1=$Y5182,"-",IF(J$1=$AA5182,"-","Passeur")),IF(J$1=$Y5182,IF(J$1=AE5182,"-","Passeur"),"Passeur"))))),"-")</f>
        <v>-</v>
      </c>
      <c r="K5182" s="20" t="str">
        <f>IF($D5182="Non",IF($B5182&lt;3,"-",IF('Synthese chemins'!K5182&gt;2,"Passeur",IF('Synthese chemins'!K5182&lt;1,"-",IF('Synthese chemins'!K5182&lt;2,IF(K$1=$Y5182,"-",IF(K$1=$AA5182,"-","Passeur")),IF(K$1=$Y5182,IF(K$1=AF5182,"-","Passeur"),"Passeur"))))),"-")</f>
        <v>-</v>
      </c>
      <c r="L5182" s="20" t="str">
        <f>IF($D5182="Non",IF($B5182&lt;3,"-",IF('Synthese chemins'!L5182&gt;2,"Passeur",IF('Synthese chemins'!L5182&lt;1,"-",IF('Synthese chemins'!L5182&lt;2,IF(L$1=$Y5182,"-",IF(L$1=$AA5182,"-","Passeur")),IF(L$1=$Y5182,IF(L$1=AG5182,"-","Passeur"),"Passeur"))))),"-")</f>
        <v>Passeur</v>
      </c>
      <c r="M5182" s="20" t="str">
        <f>IF($D5182="Non",IF($B5182&lt;3,"-",IF('Synthese chemins'!M5182&gt;2,"Passeur",IF('Synthese chemins'!M5182&lt;1,"-",IF('Synthese chemins'!M5182&lt;2,IF(M$1=$Y5182,"-",IF(M$1=$AA5182,"-","Passeur")),IF(M$1=$Y5182,IF(M$1=AH5182,"-","Passeur"),"Passeur"))))),"-")</f>
        <v>-</v>
      </c>
      <c r="N5182" s="20" t="str">
        <f>IF($D5182="Non",IF($B5182&lt;3,"-",IF('Synthese chemins'!N5182&gt;2,"Passeur",IF('Synthese chemins'!N5182&lt;1,"-",IF('Synthese chemins'!N5182&lt;2,IF(N$1=$Y5182,"-",IF(N$1=$AA5182,"-","Passeur")),IF(N$1=$Y5182,IF(N$1=AI5182,"-","Passeur"),"Passeur"))))),"-")</f>
        <v>-</v>
      </c>
      <c r="O5182" s="20" t="str">
        <f>IF($D5182="Non",IF($B5182&lt;3,"-",IF('Synthese chemins'!O5182&gt;2,"Passeur",IF('Synthese chemins'!O5182&lt;1,"-",IF('Synthese chemins'!O5182&lt;2,IF(O$1=$Y5182,"-",IF(O$1=$AA5182,"-","Passeur")),IF(O$1=$Y5182,IF(O$1=AJ5182,"-","Passeur"),"Passeur"))))),"-")</f>
        <v>-</v>
      </c>
      <c r="P5182" s="20" t="str">
        <f>IF($D5182="Non",IF($B5182&lt;3,"-",IF('Synthese chemins'!P5182&gt;2,"Passeur",IF('Synthese chemins'!P5182&lt;1,"-",IF('Synthese chemins'!P5182&lt;2,IF(P$1=$Y5182,"-",IF(P$1=$AA5182,"-","Passeur")),IF(P$1=$Y5182,IF(P$1=AK5182,"-","Passeur"),"Passeur"))))),"-")</f>
        <v>-</v>
      </c>
      <c r="Q5182" s="20" t="str">
        <f>IF($D5182="Non",IF($B5182&lt;3,"-",IF('Synthese chemins'!Q5182&gt;2,"Passeur",IF('Synthese chemins'!Q5182&lt;1,"-",IF('Synthese chemins'!Q5182&lt;2,IF(Q$1=$Y5182,"-",IF(Q$1=$AA5182,"-","Passeur")),IF(Q$1=$Y5182,IF(Q$1=AL5182,"-","Passeur"),"Passeur"))))),"-")</f>
        <v>-</v>
      </c>
      <c r="R5182" s="20" t="str">
        <f>IF($D5182="Non",IF($B5182&lt;3,"-",IF('Synthese chemins'!R5182&gt;2,"Passeur",IF('Synthese chemins'!R5182&lt;1,"-",IF('Synthese chemins'!R5182&lt;2,IF(R$1=$Y5182,"-",IF(R$1=$AA5182,"-","Passeur")),IF(R$1=$Y5182,IF(R$1=AM5182,"-","Passeur"),"Passeur"))))),"-")</f>
        <v>-</v>
      </c>
      <c r="S5182" s="20" t="str">
        <f>IF($D5182="Non",IF($B5182&lt;3,"-",IF('Synthese chemins'!S5182&gt;2,"Passeur",IF('Synthese chemins'!S5182&lt;1,"-",IF('Synthese chemins'!S5182&lt;2,IF(S$1=$Y5182,"-",IF(S$1=$AA5182,"-","Passeur")),IF(S$1=$Y5182,IF(S$1=AN5182,"-","Passeur"),"Passeur"))))),"-")</f>
        <v>-</v>
      </c>
      <c r="T5182" s="20" t="str">
        <f>IF($D5182="Non",IF($B5182&lt;3,"-",IF('Synthese chemins'!T5182&gt;2,"Passeur",IF('Synthese chemins'!T5182&lt;1,"-",IF('Synthese chemins'!T5182&lt;2,IF(T$1=$Y5182,"-",IF(T$1=$AA5182,"-","Passeur")),IF(T$1=$Y5182,IF(T$1=AO5182,"-","Passeur"),"Passeur"))))),"-")</f>
        <v>-</v>
      </c>
      <c r="U5182" s="20" t="str">
        <f>IF($D5182="Non",IF($B5182&lt;3,"-",IF('Synthese chemins'!U5182&gt;2,"Passeur",IF('Synthese chemins'!U5182&lt;1,"-",IF('Synthese chemins'!U5182&lt;2,IF(U$1=$Y5182,"-",IF(U$1=$AA5182,"-","Passeur")),IF(U$1=$Y5182,IF(U$1=AP5182,"-","Passeur"),"Passeur"))))),"-")</f>
        <v>-</v>
      </c>
      <c r="V5182" s="20" t="str">
        <f>IF($D5182="Non",IF($B5182&lt;3,"-",IF('Synthese chemins'!V5182&gt;2,"Passeur",IF('Synthese chemins'!V5182&lt;1,"-",IF('Synthese chemins'!V5182&lt;2,IF(V$1=$Y5182,"-",IF(V$1=$AA5182,"-","Passeur")),IF(V$1=$Y5182,IF(V$1=AQ5182,"-","Passeur"),"Passeur"))))),"-")</f>
        <v>-</v>
      </c>
      <c r="W5182" s="20" t="str">
        <f>IF($D5182="Non",IF($B5182&lt;3,"-",IF('Synthese chemins'!W5182&gt;2,"Passeur",IF('Synthese chemins'!W5182&lt;1,"-",IF('Synthese chemins'!W5182&lt;2,IF(W$1=$Y5182,"-",IF(W$1=$AA5182,"-","Passeur")),IF(W$1=$Y5182,IF(W$1=AR5182,"-","Passeur"),"Passeur"))))),"-")</f>
        <v>-</v>
      </c>
      <c r="X5182" s="20" t="str">
        <f>IF($D5182="Non",IF($B5182&lt;3,"-",IF('Synthese chemins'!X5182&gt;2,"Passeur",IF('Synthese chemins'!X5182&lt;1,"-",IF('Synthese chemins'!X5182&lt;2,IF(X$1=$Y5182,"-",IF(X$1=$AA5182,"-","Passeur")),IF(X$1=$Y5182,IF(X$1=AS5182,"-","Passeur"),"Passeur"))))),"-")</f>
        <v>-</v>
      </c>
      <c r="Y5182" s="33" t="str">
        <f>'Chemins de conversion les plus '!G5182</f>
        <v>Direct</v>
      </c>
      <c r="Z5182" s="20">
        <f t="shared" si="1766"/>
        <v>2</v>
      </c>
      <c r="AA5182" s="33" t="str">
        <f>'Chemins de conversion les plus '!I5182</f>
        <v>Retargeting // Criteo</v>
      </c>
      <c r="AB5182" s="5"/>
      <c r="AC5182" s="20">
        <f ca="1">'Synthese chemins'!Z5182</f>
        <v>1</v>
      </c>
      <c r="AD5182" s="19">
        <f>'Synthese chemins'!AA5182</f>
        <v>0</v>
      </c>
      <c r="AE5182" s="20">
        <f ca="1">'Synthese chemins'!AB5182</f>
        <v>7.1428571428571425E-2</v>
      </c>
      <c r="AF5182" s="19">
        <f>'Synthese chemins'!AC5182</f>
        <v>0</v>
      </c>
      <c r="AH5182" s="2" t="str">
        <f t="shared" si="1767"/>
        <v>-</v>
      </c>
      <c r="AI5182" s="2">
        <f t="shared" ca="1" si="1768"/>
        <v>1</v>
      </c>
      <c r="AJ5182" s="2" t="str">
        <f t="shared" si="1769"/>
        <v>-</v>
      </c>
      <c r="AK5182" s="2" t="str">
        <f t="shared" si="1770"/>
        <v>-</v>
      </c>
      <c r="AL5182" s="2" t="str">
        <f t="shared" si="1771"/>
        <v>-</v>
      </c>
      <c r="AM5182" s="2" t="str">
        <f t="shared" si="1772"/>
        <v>-</v>
      </c>
      <c r="AN5182" s="2" t="str">
        <f t="shared" si="1773"/>
        <v>-</v>
      </c>
      <c r="AO5182" s="2">
        <f t="shared" ca="1" si="1774"/>
        <v>1</v>
      </c>
      <c r="AP5182" s="2" t="str">
        <f t="shared" si="1775"/>
        <v>-</v>
      </c>
      <c r="AQ5182" s="2" t="str">
        <f t="shared" si="1776"/>
        <v>-</v>
      </c>
      <c r="AR5182" s="2" t="str">
        <f t="shared" si="1777"/>
        <v>-</v>
      </c>
      <c r="AS5182" s="2" t="str">
        <f t="shared" si="1778"/>
        <v>-</v>
      </c>
      <c r="AT5182" s="2" t="str">
        <f t="shared" si="1779"/>
        <v>-</v>
      </c>
      <c r="AU5182" s="2" t="str">
        <f t="shared" si="1780"/>
        <v>-</v>
      </c>
      <c r="AV5182" s="2" t="str">
        <f t="shared" si="1781"/>
        <v>-</v>
      </c>
      <c r="AW5182" s="2" t="str">
        <f t="shared" si="1782"/>
        <v>-</v>
      </c>
      <c r="AX5182" s="2" t="str">
        <f t="shared" si="1783"/>
        <v>-</v>
      </c>
      <c r="AY5182" s="2" t="str">
        <f t="shared" si="1762"/>
        <v>-</v>
      </c>
      <c r="AZ5182" s="2" t="str">
        <f t="shared" si="1763"/>
        <v>-</v>
      </c>
      <c r="BA5182" s="2" t="str">
        <f t="shared" si="1764"/>
        <v>-</v>
      </c>
    </row>
    <row r="5183" spans="1:53">
      <c r="A5183" s="2">
        <f t="shared" si="1765"/>
        <v>5182</v>
      </c>
      <c r="B5183" s="2">
        <f>'Synthese chemins'!B5183</f>
        <v>14</v>
      </c>
      <c r="C5183" s="2">
        <f>'Synthese chemins'!C5183</f>
        <v>4</v>
      </c>
      <c r="D5183" s="2" t="str">
        <f>'Synthese chemins'!D5183</f>
        <v>Non</v>
      </c>
      <c r="E5183" s="20" t="str">
        <f>IF($D5183="Non",IF($B5183&lt;3,"-",IF('Synthese chemins'!E5183&gt;2,"Passeur",IF('Synthese chemins'!E5183&lt;1,"-",IF('Synthese chemins'!E5183&lt;2,IF(E$1=$Y5183,"-",IF(E$1=$AA5183,"-","Passeur")),IF(E$1=$Y5183,IF(E$1=Y5183,"-","Passeur"),"Passeur"))))),"-")</f>
        <v>-</v>
      </c>
      <c r="F5183" s="20" t="str">
        <f>IF($D5183="Non",IF($B5183&lt;3,"-",IF('Synthese chemins'!F5183&gt;2,"Passeur",IF('Synthese chemins'!F5183&lt;1,"-",IF('Synthese chemins'!F5183&lt;2,IF(F$1=$Y5183,"-",IF(F$1=$AA5183,"-","Passeur")),IF(F$1=$Y5183,IF(F$1=AA5183,"-","Passeur"),"Passeur"))))),"-")</f>
        <v>Passeur</v>
      </c>
      <c r="G5183" s="20" t="str">
        <f>IF($D5183="Non",IF($B5183&lt;3,"-",IF('Synthese chemins'!G5183&gt;2,"Passeur",IF('Synthese chemins'!G5183&lt;1,"-",IF('Synthese chemins'!G5183&lt;2,IF(G$1=$Y5183,"-",IF(G$1=$AA5183,"-","Passeur")),IF(G$1=$Y5183,IF(G$1=AB5183,"-","Passeur"),"Passeur"))))),"-")</f>
        <v>-</v>
      </c>
      <c r="H5183" s="20" t="str">
        <f>IF($D5183="Non",IF($B5183&lt;3,"-",IF('Synthese chemins'!H5183&gt;2,"Passeur",IF('Synthese chemins'!H5183&lt;1,"-",IF('Synthese chemins'!H5183&lt;2,IF(H$1=$Y5183,"-",IF(H$1=$AA5183,"-","Passeur")),IF(H$1=$Y5183,IF(H$1=AC5183,"-","Passeur"),"Passeur"))))),"-")</f>
        <v>-</v>
      </c>
      <c r="I5183" s="20" t="str">
        <f>IF($D5183="Non",IF($B5183&lt;3,"-",IF('Synthese chemins'!I5183&gt;2,"Passeur",IF('Synthese chemins'!I5183&lt;1,"-",IF('Synthese chemins'!I5183&lt;2,IF(I$1=$Y5183,"-",IF(I$1=$AA5183,"-","Passeur")),IF(I$1=$Y5183,IF(I$1=AD5183,"-","Passeur"),"Passeur"))))),"-")</f>
        <v>Passeur</v>
      </c>
      <c r="J5183" s="20" t="str">
        <f>IF($D5183="Non",IF($B5183&lt;3,"-",IF('Synthese chemins'!J5183&gt;2,"Passeur",IF('Synthese chemins'!J5183&lt;1,"-",IF('Synthese chemins'!J5183&lt;2,IF(J$1=$Y5183,"-",IF(J$1=$AA5183,"-","Passeur")),IF(J$1=$Y5183,IF(J$1=AE5183,"-","Passeur"),"Passeur"))))),"-")</f>
        <v>-</v>
      </c>
      <c r="K5183" s="20" t="str">
        <f>IF($D5183="Non",IF($B5183&lt;3,"-",IF('Synthese chemins'!K5183&gt;2,"Passeur",IF('Synthese chemins'!K5183&lt;1,"-",IF('Synthese chemins'!K5183&lt;2,IF(K$1=$Y5183,"-",IF(K$1=$AA5183,"-","Passeur")),IF(K$1=$Y5183,IF(K$1=AF5183,"-","Passeur"),"Passeur"))))),"-")</f>
        <v>-</v>
      </c>
      <c r="L5183" s="20" t="str">
        <f>IF($D5183="Non",IF($B5183&lt;3,"-",IF('Synthese chemins'!L5183&gt;2,"Passeur",IF('Synthese chemins'!L5183&lt;1,"-",IF('Synthese chemins'!L5183&lt;2,IF(L$1=$Y5183,"-",IF(L$1=$AA5183,"-","Passeur")),IF(L$1=$Y5183,IF(L$1=AG5183,"-","Passeur"),"Passeur"))))),"-")</f>
        <v>-</v>
      </c>
      <c r="M5183" s="20" t="str">
        <f>IF($D5183="Non",IF($B5183&lt;3,"-",IF('Synthese chemins'!M5183&gt;2,"Passeur",IF('Synthese chemins'!M5183&lt;1,"-",IF('Synthese chemins'!M5183&lt;2,IF(M$1=$Y5183,"-",IF(M$1=$AA5183,"-","Passeur")),IF(M$1=$Y5183,IF(M$1=AH5183,"-","Passeur"),"Passeur"))))),"-")</f>
        <v>-</v>
      </c>
      <c r="N5183" s="20" t="str">
        <f>IF($D5183="Non",IF($B5183&lt;3,"-",IF('Synthese chemins'!N5183&gt;2,"Passeur",IF('Synthese chemins'!N5183&lt;1,"-",IF('Synthese chemins'!N5183&lt;2,IF(N$1=$Y5183,"-",IF(N$1=$AA5183,"-","Passeur")),IF(N$1=$Y5183,IF(N$1=AI5183,"-","Passeur"),"Passeur"))))),"-")</f>
        <v>-</v>
      </c>
      <c r="O5183" s="20" t="str">
        <f>IF($D5183="Non",IF($B5183&lt;3,"-",IF('Synthese chemins'!O5183&gt;2,"Passeur",IF('Synthese chemins'!O5183&lt;1,"-",IF('Synthese chemins'!O5183&lt;2,IF(O$1=$Y5183,"-",IF(O$1=$AA5183,"-","Passeur")),IF(O$1=$Y5183,IF(O$1=AJ5183,"-","Passeur"),"Passeur"))))),"-")</f>
        <v>-</v>
      </c>
      <c r="P5183" s="20" t="str">
        <f>IF($D5183="Non",IF($B5183&lt;3,"-",IF('Synthese chemins'!P5183&gt;2,"Passeur",IF('Synthese chemins'!P5183&lt;1,"-",IF('Synthese chemins'!P5183&lt;2,IF(P$1=$Y5183,"-",IF(P$1=$AA5183,"-","Passeur")),IF(P$1=$Y5183,IF(P$1=AK5183,"-","Passeur"),"Passeur"))))),"-")</f>
        <v>-</v>
      </c>
      <c r="Q5183" s="20" t="str">
        <f>IF($D5183="Non",IF($B5183&lt;3,"-",IF('Synthese chemins'!Q5183&gt;2,"Passeur",IF('Synthese chemins'!Q5183&lt;1,"-",IF('Synthese chemins'!Q5183&lt;2,IF(Q$1=$Y5183,"-",IF(Q$1=$AA5183,"-","Passeur")),IF(Q$1=$Y5183,IF(Q$1=AL5183,"-","Passeur"),"Passeur"))))),"-")</f>
        <v>Passeur</v>
      </c>
      <c r="R5183" s="20" t="str">
        <f>IF($D5183="Non",IF($B5183&lt;3,"-",IF('Synthese chemins'!R5183&gt;2,"Passeur",IF('Synthese chemins'!R5183&lt;1,"-",IF('Synthese chemins'!R5183&lt;2,IF(R$1=$Y5183,"-",IF(R$1=$AA5183,"-","Passeur")),IF(R$1=$Y5183,IF(R$1=AM5183,"-","Passeur"),"Passeur"))))),"-")</f>
        <v>Passeur</v>
      </c>
      <c r="S5183" s="20" t="str">
        <f>IF($D5183="Non",IF($B5183&lt;3,"-",IF('Synthese chemins'!S5183&gt;2,"Passeur",IF('Synthese chemins'!S5183&lt;1,"-",IF('Synthese chemins'!S5183&lt;2,IF(S$1=$Y5183,"-",IF(S$1=$AA5183,"-","Passeur")),IF(S$1=$Y5183,IF(S$1=AN5183,"-","Passeur"),"Passeur"))))),"-")</f>
        <v>-</v>
      </c>
      <c r="T5183" s="20" t="str">
        <f>IF($D5183="Non",IF($B5183&lt;3,"-",IF('Synthese chemins'!T5183&gt;2,"Passeur",IF('Synthese chemins'!T5183&lt;1,"-",IF('Synthese chemins'!T5183&lt;2,IF(T$1=$Y5183,"-",IF(T$1=$AA5183,"-","Passeur")),IF(T$1=$Y5183,IF(T$1=AO5183,"-","Passeur"),"Passeur"))))),"-")</f>
        <v>-</v>
      </c>
      <c r="U5183" s="20" t="str">
        <f>IF($D5183="Non",IF($B5183&lt;3,"-",IF('Synthese chemins'!U5183&gt;2,"Passeur",IF('Synthese chemins'!U5183&lt;1,"-",IF('Synthese chemins'!U5183&lt;2,IF(U$1=$Y5183,"-",IF(U$1=$AA5183,"-","Passeur")),IF(U$1=$Y5183,IF(U$1=AP5183,"-","Passeur"),"Passeur"))))),"-")</f>
        <v>-</v>
      </c>
      <c r="V5183" s="20" t="str">
        <f>IF($D5183="Non",IF($B5183&lt;3,"-",IF('Synthese chemins'!V5183&gt;2,"Passeur",IF('Synthese chemins'!V5183&lt;1,"-",IF('Synthese chemins'!V5183&lt;2,IF(V$1=$Y5183,"-",IF(V$1=$AA5183,"-","Passeur")),IF(V$1=$Y5183,IF(V$1=AQ5183,"-","Passeur"),"Passeur"))))),"-")</f>
        <v>-</v>
      </c>
      <c r="W5183" s="20" t="str">
        <f>IF($D5183="Non",IF($B5183&lt;3,"-",IF('Synthese chemins'!W5183&gt;2,"Passeur",IF('Synthese chemins'!W5183&lt;1,"-",IF('Synthese chemins'!W5183&lt;2,IF(W$1=$Y5183,"-",IF(W$1=$AA5183,"-","Passeur")),IF(W$1=$Y5183,IF(W$1=AR5183,"-","Passeur"),"Passeur"))))),"-")</f>
        <v>-</v>
      </c>
      <c r="X5183" s="20" t="str">
        <f>IF($D5183="Non",IF($B5183&lt;3,"-",IF('Synthese chemins'!X5183&gt;2,"Passeur",IF('Synthese chemins'!X5183&lt;1,"-",IF('Synthese chemins'!X5183&lt;2,IF(X$1=$Y5183,"-",IF(X$1=$AA5183,"-","Passeur")),IF(X$1=$Y5183,IF(X$1=AS5183,"-","Passeur"),"Passeur"))))),"-")</f>
        <v>-</v>
      </c>
      <c r="Y5183" s="33" t="str">
        <f>'Chemins de conversion les plus '!G5183</f>
        <v>Direct</v>
      </c>
      <c r="Z5183" s="20">
        <f t="shared" si="1766"/>
        <v>4</v>
      </c>
      <c r="AA5183" s="33" t="str">
        <f>'Chemins de conversion les plus '!I5183</f>
        <v>Direct</v>
      </c>
      <c r="AB5183" s="5"/>
      <c r="AC5183" s="20">
        <f ca="1">'Synthese chemins'!Z5183</f>
        <v>1</v>
      </c>
      <c r="AD5183" s="19">
        <f>'Synthese chemins'!AA5183</f>
        <v>0</v>
      </c>
      <c r="AE5183" s="20">
        <f ca="1">'Synthese chemins'!AB5183</f>
        <v>7.1428571428571425E-2</v>
      </c>
      <c r="AF5183" s="19">
        <f>'Synthese chemins'!AC5183</f>
        <v>0</v>
      </c>
      <c r="AH5183" s="2" t="str">
        <f t="shared" si="1767"/>
        <v>-</v>
      </c>
      <c r="AI5183" s="2">
        <f t="shared" ca="1" si="1768"/>
        <v>1</v>
      </c>
      <c r="AJ5183" s="2" t="str">
        <f t="shared" si="1769"/>
        <v>-</v>
      </c>
      <c r="AK5183" s="2" t="str">
        <f t="shared" si="1770"/>
        <v>-</v>
      </c>
      <c r="AL5183" s="2">
        <f t="shared" ca="1" si="1771"/>
        <v>1</v>
      </c>
      <c r="AM5183" s="2" t="str">
        <f t="shared" si="1772"/>
        <v>-</v>
      </c>
      <c r="AN5183" s="2" t="str">
        <f t="shared" si="1773"/>
        <v>-</v>
      </c>
      <c r="AO5183" s="2" t="str">
        <f t="shared" si="1774"/>
        <v>-</v>
      </c>
      <c r="AP5183" s="2" t="str">
        <f t="shared" si="1775"/>
        <v>-</v>
      </c>
      <c r="AQ5183" s="2" t="str">
        <f t="shared" si="1776"/>
        <v>-</v>
      </c>
      <c r="AR5183" s="2" t="str">
        <f t="shared" si="1777"/>
        <v>-</v>
      </c>
      <c r="AS5183" s="2" t="str">
        <f t="shared" si="1778"/>
        <v>-</v>
      </c>
      <c r="AT5183" s="2">
        <f t="shared" ca="1" si="1779"/>
        <v>1</v>
      </c>
      <c r="AU5183" s="2">
        <f t="shared" ca="1" si="1780"/>
        <v>1</v>
      </c>
      <c r="AV5183" s="2" t="str">
        <f t="shared" si="1781"/>
        <v>-</v>
      </c>
      <c r="AW5183" s="2" t="str">
        <f t="shared" si="1782"/>
        <v>-</v>
      </c>
      <c r="AX5183" s="2" t="str">
        <f t="shared" si="1783"/>
        <v>-</v>
      </c>
      <c r="AY5183" s="2" t="str">
        <f t="shared" si="1762"/>
        <v>-</v>
      </c>
      <c r="AZ5183" s="2" t="str">
        <f t="shared" si="1763"/>
        <v>-</v>
      </c>
      <c r="BA5183" s="2" t="str">
        <f t="shared" si="1764"/>
        <v>-</v>
      </c>
    </row>
    <row r="5184" spans="1:53">
      <c r="A5184" s="2">
        <f t="shared" si="1765"/>
        <v>5183</v>
      </c>
      <c r="B5184" s="2">
        <f>'Synthese chemins'!B5184</f>
        <v>14</v>
      </c>
      <c r="C5184" s="2">
        <f>'Synthese chemins'!C5184</f>
        <v>4</v>
      </c>
      <c r="D5184" s="2" t="str">
        <f>'Synthese chemins'!D5184</f>
        <v>Non</v>
      </c>
      <c r="E5184" s="20" t="str">
        <f>IF($D5184="Non",IF($B5184&lt;3,"-",IF('Synthese chemins'!E5184&gt;2,"Passeur",IF('Synthese chemins'!E5184&lt;1,"-",IF('Synthese chemins'!E5184&lt;2,IF(E$1=$Y5184,"-",IF(E$1=$AA5184,"-","Passeur")),IF(E$1=$Y5184,IF(E$1=Y5184,"-","Passeur"),"Passeur"))))),"-")</f>
        <v>-</v>
      </c>
      <c r="F5184" s="20" t="str">
        <f>IF($D5184="Non",IF($B5184&lt;3,"-",IF('Synthese chemins'!F5184&gt;2,"Passeur",IF('Synthese chemins'!F5184&lt;1,"-",IF('Synthese chemins'!F5184&lt;2,IF(F$1=$Y5184,"-",IF(F$1=$AA5184,"-","Passeur")),IF(F$1=$Y5184,IF(F$1=AA5184,"-","Passeur"),"Passeur"))))),"-")</f>
        <v>Passeur</v>
      </c>
      <c r="G5184" s="20" t="str">
        <f>IF($D5184="Non",IF($B5184&lt;3,"-",IF('Synthese chemins'!G5184&gt;2,"Passeur",IF('Synthese chemins'!G5184&lt;1,"-",IF('Synthese chemins'!G5184&lt;2,IF(G$1=$Y5184,"-",IF(G$1=$AA5184,"-","Passeur")),IF(G$1=$Y5184,IF(G$1=AB5184,"-","Passeur"),"Passeur"))))),"-")</f>
        <v>-</v>
      </c>
      <c r="H5184" s="20" t="str">
        <f>IF($D5184="Non",IF($B5184&lt;3,"-",IF('Synthese chemins'!H5184&gt;2,"Passeur",IF('Synthese chemins'!H5184&lt;1,"-",IF('Synthese chemins'!H5184&lt;2,IF(H$1=$Y5184,"-",IF(H$1=$AA5184,"-","Passeur")),IF(H$1=$Y5184,IF(H$1=AC5184,"-","Passeur"),"Passeur"))))),"-")</f>
        <v>-</v>
      </c>
      <c r="I5184" s="20" t="str">
        <f>IF($D5184="Non",IF($B5184&lt;3,"-",IF('Synthese chemins'!I5184&gt;2,"Passeur",IF('Synthese chemins'!I5184&lt;1,"-",IF('Synthese chemins'!I5184&lt;2,IF(I$1=$Y5184,"-",IF(I$1=$AA5184,"-","Passeur")),IF(I$1=$Y5184,IF(I$1=AD5184,"-","Passeur"),"Passeur"))))),"-")</f>
        <v>Passeur</v>
      </c>
      <c r="J5184" s="20" t="str">
        <f>IF($D5184="Non",IF($B5184&lt;3,"-",IF('Synthese chemins'!J5184&gt;2,"Passeur",IF('Synthese chemins'!J5184&lt;1,"-",IF('Synthese chemins'!J5184&lt;2,IF(J$1=$Y5184,"-",IF(J$1=$AA5184,"-","Passeur")),IF(J$1=$Y5184,IF(J$1=AE5184,"-","Passeur"),"Passeur"))))),"-")</f>
        <v>-</v>
      </c>
      <c r="K5184" s="20" t="str">
        <f>IF($D5184="Non",IF($B5184&lt;3,"-",IF('Synthese chemins'!K5184&gt;2,"Passeur",IF('Synthese chemins'!K5184&lt;1,"-",IF('Synthese chemins'!K5184&lt;2,IF(K$1=$Y5184,"-",IF(K$1=$AA5184,"-","Passeur")),IF(K$1=$Y5184,IF(K$1=AF5184,"-","Passeur"),"Passeur"))))),"-")</f>
        <v>-</v>
      </c>
      <c r="L5184" s="20" t="str">
        <f>IF($D5184="Non",IF($B5184&lt;3,"-",IF('Synthese chemins'!L5184&gt;2,"Passeur",IF('Synthese chemins'!L5184&lt;1,"-",IF('Synthese chemins'!L5184&lt;2,IF(L$1=$Y5184,"-",IF(L$1=$AA5184,"-","Passeur")),IF(L$1=$Y5184,IF(L$1=AG5184,"-","Passeur"),"Passeur"))))),"-")</f>
        <v>-</v>
      </c>
      <c r="M5184" s="20" t="str">
        <f>IF($D5184="Non",IF($B5184&lt;3,"-",IF('Synthese chemins'!M5184&gt;2,"Passeur",IF('Synthese chemins'!M5184&lt;1,"-",IF('Synthese chemins'!M5184&lt;2,IF(M$1=$Y5184,"-",IF(M$1=$AA5184,"-","Passeur")),IF(M$1=$Y5184,IF(M$1=AH5184,"-","Passeur"),"Passeur"))))),"-")</f>
        <v>-</v>
      </c>
      <c r="N5184" s="20" t="str">
        <f>IF($D5184="Non",IF($B5184&lt;3,"-",IF('Synthese chemins'!N5184&gt;2,"Passeur",IF('Synthese chemins'!N5184&lt;1,"-",IF('Synthese chemins'!N5184&lt;2,IF(N$1=$Y5184,"-",IF(N$1=$AA5184,"-","Passeur")),IF(N$1=$Y5184,IF(N$1=AI5184,"-","Passeur"),"Passeur"))))),"-")</f>
        <v>-</v>
      </c>
      <c r="O5184" s="20" t="str">
        <f>IF($D5184="Non",IF($B5184&lt;3,"-",IF('Synthese chemins'!O5184&gt;2,"Passeur",IF('Synthese chemins'!O5184&lt;1,"-",IF('Synthese chemins'!O5184&lt;2,IF(O$1=$Y5184,"-",IF(O$1=$AA5184,"-","Passeur")),IF(O$1=$Y5184,IF(O$1=AJ5184,"-","Passeur"),"Passeur"))))),"-")</f>
        <v>-</v>
      </c>
      <c r="P5184" s="20" t="str">
        <f>IF($D5184="Non",IF($B5184&lt;3,"-",IF('Synthese chemins'!P5184&gt;2,"Passeur",IF('Synthese chemins'!P5184&lt;1,"-",IF('Synthese chemins'!P5184&lt;2,IF(P$1=$Y5184,"-",IF(P$1=$AA5184,"-","Passeur")),IF(P$1=$Y5184,IF(P$1=AK5184,"-","Passeur"),"Passeur"))))),"-")</f>
        <v>-</v>
      </c>
      <c r="Q5184" s="20" t="str">
        <f>IF($D5184="Non",IF($B5184&lt;3,"-",IF('Synthese chemins'!Q5184&gt;2,"Passeur",IF('Synthese chemins'!Q5184&lt;1,"-",IF('Synthese chemins'!Q5184&lt;2,IF(Q$1=$Y5184,"-",IF(Q$1=$AA5184,"-","Passeur")),IF(Q$1=$Y5184,IF(Q$1=AL5184,"-","Passeur"),"Passeur"))))),"-")</f>
        <v>-</v>
      </c>
      <c r="R5184" s="20" t="str">
        <f>IF($D5184="Non",IF($B5184&lt;3,"-",IF('Synthese chemins'!R5184&gt;2,"Passeur",IF('Synthese chemins'!R5184&lt;1,"-",IF('Synthese chemins'!R5184&lt;2,IF(R$1=$Y5184,"-",IF(R$1=$AA5184,"-","Passeur")),IF(R$1=$Y5184,IF(R$1=AM5184,"-","Passeur"),"Passeur"))))),"-")</f>
        <v>Passeur</v>
      </c>
      <c r="S5184" s="20" t="str">
        <f>IF($D5184="Non",IF($B5184&lt;3,"-",IF('Synthese chemins'!S5184&gt;2,"Passeur",IF('Synthese chemins'!S5184&lt;1,"-",IF('Synthese chemins'!S5184&lt;2,IF(S$1=$Y5184,"-",IF(S$1=$AA5184,"-","Passeur")),IF(S$1=$Y5184,IF(S$1=AN5184,"-","Passeur"),"Passeur"))))),"-")</f>
        <v>-</v>
      </c>
      <c r="T5184" s="20" t="str">
        <f>IF($D5184="Non",IF($B5184&lt;3,"-",IF('Synthese chemins'!T5184&gt;2,"Passeur",IF('Synthese chemins'!T5184&lt;1,"-",IF('Synthese chemins'!T5184&lt;2,IF(T$1=$Y5184,"-",IF(T$1=$AA5184,"-","Passeur")),IF(T$1=$Y5184,IF(T$1=AO5184,"-","Passeur"),"Passeur"))))),"-")</f>
        <v>-</v>
      </c>
      <c r="U5184" s="20" t="str">
        <f>IF($D5184="Non",IF($B5184&lt;3,"-",IF('Synthese chemins'!U5184&gt;2,"Passeur",IF('Synthese chemins'!U5184&lt;1,"-",IF('Synthese chemins'!U5184&lt;2,IF(U$1=$Y5184,"-",IF(U$1=$AA5184,"-","Passeur")),IF(U$1=$Y5184,IF(U$1=AP5184,"-","Passeur"),"Passeur"))))),"-")</f>
        <v>-</v>
      </c>
      <c r="V5184" s="20" t="str">
        <f>IF($D5184="Non",IF($B5184&lt;3,"-",IF('Synthese chemins'!V5184&gt;2,"Passeur",IF('Synthese chemins'!V5184&lt;1,"-",IF('Synthese chemins'!V5184&lt;2,IF(V$1=$Y5184,"-",IF(V$1=$AA5184,"-","Passeur")),IF(V$1=$Y5184,IF(V$1=AQ5184,"-","Passeur"),"Passeur"))))),"-")</f>
        <v>-</v>
      </c>
      <c r="W5184" s="20" t="str">
        <f>IF($D5184="Non",IF($B5184&lt;3,"-",IF('Synthese chemins'!W5184&gt;2,"Passeur",IF('Synthese chemins'!W5184&lt;1,"-",IF('Synthese chemins'!W5184&lt;2,IF(W$1=$Y5184,"-",IF(W$1=$AA5184,"-","Passeur")),IF(W$1=$Y5184,IF(W$1=AR5184,"-","Passeur"),"Passeur"))))),"-")</f>
        <v>-</v>
      </c>
      <c r="X5184" s="20" t="str">
        <f>IF($D5184="Non",IF($B5184&lt;3,"-",IF('Synthese chemins'!X5184&gt;2,"Passeur",IF('Synthese chemins'!X5184&lt;1,"-",IF('Synthese chemins'!X5184&lt;2,IF(X$1=$Y5184,"-",IF(X$1=$AA5184,"-","Passeur")),IF(X$1=$Y5184,IF(X$1=AS5184,"-","Passeur"),"Passeur"))))),"-")</f>
        <v>-</v>
      </c>
      <c r="Y5184" s="33" t="str">
        <f>'Chemins de conversion les plus '!G5184</f>
        <v>Direct</v>
      </c>
      <c r="Z5184" s="20">
        <f t="shared" si="1766"/>
        <v>3</v>
      </c>
      <c r="AA5184" s="33" t="str">
        <f>'Chemins de conversion les plus '!I5184</f>
        <v>SEA // PLA</v>
      </c>
      <c r="AB5184" s="5"/>
      <c r="AC5184" s="20">
        <f ca="1">'Synthese chemins'!Z5184</f>
        <v>1</v>
      </c>
      <c r="AD5184" s="19">
        <f>'Synthese chemins'!AA5184</f>
        <v>0</v>
      </c>
      <c r="AE5184" s="20">
        <f ca="1">'Synthese chemins'!AB5184</f>
        <v>7.1428571428571425E-2</v>
      </c>
      <c r="AF5184" s="19">
        <f>'Synthese chemins'!AC5184</f>
        <v>0</v>
      </c>
      <c r="AH5184" s="2" t="str">
        <f t="shared" si="1767"/>
        <v>-</v>
      </c>
      <c r="AI5184" s="2">
        <f t="shared" ca="1" si="1768"/>
        <v>1</v>
      </c>
      <c r="AJ5184" s="2" t="str">
        <f t="shared" si="1769"/>
        <v>-</v>
      </c>
      <c r="AK5184" s="2" t="str">
        <f t="shared" si="1770"/>
        <v>-</v>
      </c>
      <c r="AL5184" s="2">
        <f t="shared" ca="1" si="1771"/>
        <v>1</v>
      </c>
      <c r="AM5184" s="2" t="str">
        <f t="shared" si="1772"/>
        <v>-</v>
      </c>
      <c r="AN5184" s="2" t="str">
        <f t="shared" si="1773"/>
        <v>-</v>
      </c>
      <c r="AO5184" s="2" t="str">
        <f t="shared" si="1774"/>
        <v>-</v>
      </c>
      <c r="AP5184" s="2" t="str">
        <f t="shared" si="1775"/>
        <v>-</v>
      </c>
      <c r="AQ5184" s="2" t="str">
        <f t="shared" si="1776"/>
        <v>-</v>
      </c>
      <c r="AR5184" s="2" t="str">
        <f t="shared" si="1777"/>
        <v>-</v>
      </c>
      <c r="AS5184" s="2" t="str">
        <f t="shared" si="1778"/>
        <v>-</v>
      </c>
      <c r="AT5184" s="2" t="str">
        <f t="shared" si="1779"/>
        <v>-</v>
      </c>
      <c r="AU5184" s="2">
        <f t="shared" ca="1" si="1780"/>
        <v>1</v>
      </c>
      <c r="AV5184" s="2" t="str">
        <f t="shared" si="1781"/>
        <v>-</v>
      </c>
      <c r="AW5184" s="2" t="str">
        <f t="shared" si="1782"/>
        <v>-</v>
      </c>
      <c r="AX5184" s="2" t="str">
        <f t="shared" si="1783"/>
        <v>-</v>
      </c>
      <c r="AY5184" s="2" t="str">
        <f t="shared" si="1762"/>
        <v>-</v>
      </c>
      <c r="AZ5184" s="2" t="str">
        <f t="shared" si="1763"/>
        <v>-</v>
      </c>
      <c r="BA5184" s="2" t="str">
        <f t="shared" si="1764"/>
        <v>-</v>
      </c>
    </row>
    <row r="5185" spans="1:53">
      <c r="A5185" s="2">
        <f t="shared" si="1765"/>
        <v>5184</v>
      </c>
      <c r="B5185" s="2">
        <f>'Synthese chemins'!B5185</f>
        <v>14</v>
      </c>
      <c r="C5185" s="2">
        <f>'Synthese chemins'!C5185</f>
        <v>3</v>
      </c>
      <c r="D5185" s="2" t="str">
        <f>'Synthese chemins'!D5185</f>
        <v>Non</v>
      </c>
      <c r="E5185" s="20" t="str">
        <f>IF($D5185="Non",IF($B5185&lt;3,"-",IF('Synthese chemins'!E5185&gt;2,"Passeur",IF('Synthese chemins'!E5185&lt;1,"-",IF('Synthese chemins'!E5185&lt;2,IF(E$1=$Y5185,"-",IF(E$1=$AA5185,"-","Passeur")),IF(E$1=$Y5185,IF(E$1=Y5185,"-","Passeur"),"Passeur"))))),"-")</f>
        <v>-</v>
      </c>
      <c r="F5185" s="20" t="str">
        <f>IF($D5185="Non",IF($B5185&lt;3,"-",IF('Synthese chemins'!F5185&gt;2,"Passeur",IF('Synthese chemins'!F5185&lt;1,"-",IF('Synthese chemins'!F5185&lt;2,IF(F$1=$Y5185,"-",IF(F$1=$AA5185,"-","Passeur")),IF(F$1=$Y5185,IF(F$1=AA5185,"-","Passeur"),"Passeur"))))),"-")</f>
        <v>Passeur</v>
      </c>
      <c r="G5185" s="20" t="str">
        <f>IF($D5185="Non",IF($B5185&lt;3,"-",IF('Synthese chemins'!G5185&gt;2,"Passeur",IF('Synthese chemins'!G5185&lt;1,"-",IF('Synthese chemins'!G5185&lt;2,IF(G$1=$Y5185,"-",IF(G$1=$AA5185,"-","Passeur")),IF(G$1=$Y5185,IF(G$1=AB5185,"-","Passeur"),"Passeur"))))),"-")</f>
        <v>-</v>
      </c>
      <c r="H5185" s="20" t="str">
        <f>IF($D5185="Non",IF($B5185&lt;3,"-",IF('Synthese chemins'!H5185&gt;2,"Passeur",IF('Synthese chemins'!H5185&lt;1,"-",IF('Synthese chemins'!H5185&lt;2,IF(H$1=$Y5185,"-",IF(H$1=$AA5185,"-","Passeur")),IF(H$1=$Y5185,IF(H$1=AC5185,"-","Passeur"),"Passeur"))))),"-")</f>
        <v>Passeur</v>
      </c>
      <c r="I5185" s="20" t="str">
        <f>IF($D5185="Non",IF($B5185&lt;3,"-",IF('Synthese chemins'!I5185&gt;2,"Passeur",IF('Synthese chemins'!I5185&lt;1,"-",IF('Synthese chemins'!I5185&lt;2,IF(I$1=$Y5185,"-",IF(I$1=$AA5185,"-","Passeur")),IF(I$1=$Y5185,IF(I$1=AD5185,"-","Passeur"),"Passeur"))))),"-")</f>
        <v>Passeur</v>
      </c>
      <c r="J5185" s="20" t="str">
        <f>IF($D5185="Non",IF($B5185&lt;3,"-",IF('Synthese chemins'!J5185&gt;2,"Passeur",IF('Synthese chemins'!J5185&lt;1,"-",IF('Synthese chemins'!J5185&lt;2,IF(J$1=$Y5185,"-",IF(J$1=$AA5185,"-","Passeur")),IF(J$1=$Y5185,IF(J$1=AE5185,"-","Passeur"),"Passeur"))))),"-")</f>
        <v>-</v>
      </c>
      <c r="K5185" s="20" t="str">
        <f>IF($D5185="Non",IF($B5185&lt;3,"-",IF('Synthese chemins'!K5185&gt;2,"Passeur",IF('Synthese chemins'!K5185&lt;1,"-",IF('Synthese chemins'!K5185&lt;2,IF(K$1=$Y5185,"-",IF(K$1=$AA5185,"-","Passeur")),IF(K$1=$Y5185,IF(K$1=AF5185,"-","Passeur"),"Passeur"))))),"-")</f>
        <v>-</v>
      </c>
      <c r="L5185" s="20" t="str">
        <f>IF($D5185="Non",IF($B5185&lt;3,"-",IF('Synthese chemins'!L5185&gt;2,"Passeur",IF('Synthese chemins'!L5185&lt;1,"-",IF('Synthese chemins'!L5185&lt;2,IF(L$1=$Y5185,"-",IF(L$1=$AA5185,"-","Passeur")),IF(L$1=$Y5185,IF(L$1=AG5185,"-","Passeur"),"Passeur"))))),"-")</f>
        <v>-</v>
      </c>
      <c r="M5185" s="20" t="str">
        <f>IF($D5185="Non",IF($B5185&lt;3,"-",IF('Synthese chemins'!M5185&gt;2,"Passeur",IF('Synthese chemins'!M5185&lt;1,"-",IF('Synthese chemins'!M5185&lt;2,IF(M$1=$Y5185,"-",IF(M$1=$AA5185,"-","Passeur")),IF(M$1=$Y5185,IF(M$1=AH5185,"-","Passeur"),"Passeur"))))),"-")</f>
        <v>-</v>
      </c>
      <c r="N5185" s="20" t="str">
        <f>IF($D5185="Non",IF($B5185&lt;3,"-",IF('Synthese chemins'!N5185&gt;2,"Passeur",IF('Synthese chemins'!N5185&lt;1,"-",IF('Synthese chemins'!N5185&lt;2,IF(N$1=$Y5185,"-",IF(N$1=$AA5185,"-","Passeur")),IF(N$1=$Y5185,IF(N$1=AI5185,"-","Passeur"),"Passeur"))))),"-")</f>
        <v>-</v>
      </c>
      <c r="O5185" s="20" t="str">
        <f>IF($D5185="Non",IF($B5185&lt;3,"-",IF('Synthese chemins'!O5185&gt;2,"Passeur",IF('Synthese chemins'!O5185&lt;1,"-",IF('Synthese chemins'!O5185&lt;2,IF(O$1=$Y5185,"-",IF(O$1=$AA5185,"-","Passeur")),IF(O$1=$Y5185,IF(O$1=AJ5185,"-","Passeur"),"Passeur"))))),"-")</f>
        <v>-</v>
      </c>
      <c r="P5185" s="20" t="str">
        <f>IF($D5185="Non",IF($B5185&lt;3,"-",IF('Synthese chemins'!P5185&gt;2,"Passeur",IF('Synthese chemins'!P5185&lt;1,"-",IF('Synthese chemins'!P5185&lt;2,IF(P$1=$Y5185,"-",IF(P$1=$AA5185,"-","Passeur")),IF(P$1=$Y5185,IF(P$1=AK5185,"-","Passeur"),"Passeur"))))),"-")</f>
        <v>-</v>
      </c>
      <c r="Q5185" s="20" t="str">
        <f>IF($D5185="Non",IF($B5185&lt;3,"-",IF('Synthese chemins'!Q5185&gt;2,"Passeur",IF('Synthese chemins'!Q5185&lt;1,"-",IF('Synthese chemins'!Q5185&lt;2,IF(Q$1=$Y5185,"-",IF(Q$1=$AA5185,"-","Passeur")),IF(Q$1=$Y5185,IF(Q$1=AL5185,"-","Passeur"),"Passeur"))))),"-")</f>
        <v>-</v>
      </c>
      <c r="R5185" s="20" t="str">
        <f>IF($D5185="Non",IF($B5185&lt;3,"-",IF('Synthese chemins'!R5185&gt;2,"Passeur",IF('Synthese chemins'!R5185&lt;1,"-",IF('Synthese chemins'!R5185&lt;2,IF(R$1=$Y5185,"-",IF(R$1=$AA5185,"-","Passeur")),IF(R$1=$Y5185,IF(R$1=AM5185,"-","Passeur"),"Passeur"))))),"-")</f>
        <v>-</v>
      </c>
      <c r="S5185" s="20" t="str">
        <f>IF($D5185="Non",IF($B5185&lt;3,"-",IF('Synthese chemins'!S5185&gt;2,"Passeur",IF('Synthese chemins'!S5185&lt;1,"-",IF('Synthese chemins'!S5185&lt;2,IF(S$1=$Y5185,"-",IF(S$1=$AA5185,"-","Passeur")),IF(S$1=$Y5185,IF(S$1=AN5185,"-","Passeur"),"Passeur"))))),"-")</f>
        <v>-</v>
      </c>
      <c r="T5185" s="20" t="str">
        <f>IF($D5185="Non",IF($B5185&lt;3,"-",IF('Synthese chemins'!T5185&gt;2,"Passeur",IF('Synthese chemins'!T5185&lt;1,"-",IF('Synthese chemins'!T5185&lt;2,IF(T$1=$Y5185,"-",IF(T$1=$AA5185,"-","Passeur")),IF(T$1=$Y5185,IF(T$1=AO5185,"-","Passeur"),"Passeur"))))),"-")</f>
        <v>-</v>
      </c>
      <c r="U5185" s="20" t="str">
        <f>IF($D5185="Non",IF($B5185&lt;3,"-",IF('Synthese chemins'!U5185&gt;2,"Passeur",IF('Synthese chemins'!U5185&lt;1,"-",IF('Synthese chemins'!U5185&lt;2,IF(U$1=$Y5185,"-",IF(U$1=$AA5185,"-","Passeur")),IF(U$1=$Y5185,IF(U$1=AP5185,"-","Passeur"),"Passeur"))))),"-")</f>
        <v>-</v>
      </c>
      <c r="V5185" s="20" t="str">
        <f>IF($D5185="Non",IF($B5185&lt;3,"-",IF('Synthese chemins'!V5185&gt;2,"Passeur",IF('Synthese chemins'!V5185&lt;1,"-",IF('Synthese chemins'!V5185&lt;2,IF(V$1=$Y5185,"-",IF(V$1=$AA5185,"-","Passeur")),IF(V$1=$Y5185,IF(V$1=AQ5185,"-","Passeur"),"Passeur"))))),"-")</f>
        <v>-</v>
      </c>
      <c r="W5185" s="20" t="str">
        <f>IF($D5185="Non",IF($B5185&lt;3,"-",IF('Synthese chemins'!W5185&gt;2,"Passeur",IF('Synthese chemins'!W5185&lt;1,"-",IF('Synthese chemins'!W5185&lt;2,IF(W$1=$Y5185,"-",IF(W$1=$AA5185,"-","Passeur")),IF(W$1=$Y5185,IF(W$1=AR5185,"-","Passeur"),"Passeur"))))),"-")</f>
        <v>-</v>
      </c>
      <c r="X5185" s="20" t="str">
        <f>IF($D5185="Non",IF($B5185&lt;3,"-",IF('Synthese chemins'!X5185&gt;2,"Passeur",IF('Synthese chemins'!X5185&lt;1,"-",IF('Synthese chemins'!X5185&lt;2,IF(X$1=$Y5185,"-",IF(X$1=$AA5185,"-","Passeur")),IF(X$1=$Y5185,IF(X$1=AS5185,"-","Passeur"),"Passeur"))))),"-")</f>
        <v>-</v>
      </c>
      <c r="Y5185" s="33" t="str">
        <f>'Chemins de conversion les plus '!G5185</f>
        <v>Direct</v>
      </c>
      <c r="Z5185" s="20">
        <f t="shared" si="1766"/>
        <v>3</v>
      </c>
      <c r="AA5185" s="33" t="str">
        <f>'Chemins de conversion les plus '!I5185</f>
        <v>Email // Newsletters</v>
      </c>
      <c r="AB5185" s="5"/>
      <c r="AC5185" s="20">
        <f ca="1">'Synthese chemins'!Z5185</f>
        <v>1</v>
      </c>
      <c r="AD5185" s="19">
        <f>'Synthese chemins'!AA5185</f>
        <v>28.11</v>
      </c>
      <c r="AE5185" s="20">
        <f ca="1">'Synthese chemins'!AB5185</f>
        <v>7.1428571428571425E-2</v>
      </c>
      <c r="AF5185" s="19">
        <f>'Synthese chemins'!AC5185</f>
        <v>2.007857142857143</v>
      </c>
      <c r="AH5185" s="2" t="str">
        <f t="shared" si="1767"/>
        <v>-</v>
      </c>
      <c r="AI5185" s="2">
        <f t="shared" ca="1" si="1768"/>
        <v>1</v>
      </c>
      <c r="AJ5185" s="2" t="str">
        <f t="shared" si="1769"/>
        <v>-</v>
      </c>
      <c r="AK5185" s="2">
        <f t="shared" ca="1" si="1770"/>
        <v>1</v>
      </c>
      <c r="AL5185" s="2">
        <f t="shared" ca="1" si="1771"/>
        <v>1</v>
      </c>
      <c r="AM5185" s="2" t="str">
        <f t="shared" si="1772"/>
        <v>-</v>
      </c>
      <c r="AN5185" s="2" t="str">
        <f t="shared" si="1773"/>
        <v>-</v>
      </c>
      <c r="AO5185" s="2" t="str">
        <f t="shared" si="1774"/>
        <v>-</v>
      </c>
      <c r="AP5185" s="2" t="str">
        <f t="shared" si="1775"/>
        <v>-</v>
      </c>
      <c r="AQ5185" s="2" t="str">
        <f t="shared" si="1776"/>
        <v>-</v>
      </c>
      <c r="AR5185" s="2" t="str">
        <f t="shared" si="1777"/>
        <v>-</v>
      </c>
      <c r="AS5185" s="2" t="str">
        <f t="shared" si="1778"/>
        <v>-</v>
      </c>
      <c r="AT5185" s="2" t="str">
        <f t="shared" si="1779"/>
        <v>-</v>
      </c>
      <c r="AU5185" s="2" t="str">
        <f t="shared" si="1780"/>
        <v>-</v>
      </c>
      <c r="AV5185" s="2" t="str">
        <f t="shared" si="1781"/>
        <v>-</v>
      </c>
      <c r="AW5185" s="2" t="str">
        <f t="shared" si="1782"/>
        <v>-</v>
      </c>
      <c r="AX5185" s="2" t="str">
        <f t="shared" si="1783"/>
        <v>-</v>
      </c>
      <c r="AY5185" s="2" t="str">
        <f t="shared" si="1762"/>
        <v>-</v>
      </c>
      <c r="AZ5185" s="2" t="str">
        <f t="shared" si="1763"/>
        <v>-</v>
      </c>
      <c r="BA5185" s="2" t="str">
        <f t="shared" si="1764"/>
        <v>-</v>
      </c>
    </row>
    <row r="5186" spans="1:53">
      <c r="A5186" s="2">
        <f t="shared" si="1765"/>
        <v>5185</v>
      </c>
      <c r="B5186" s="2">
        <f>'Synthese chemins'!B5186</f>
        <v>14</v>
      </c>
      <c r="C5186" s="2">
        <f>'Synthese chemins'!C5186</f>
        <v>2</v>
      </c>
      <c r="D5186" s="2" t="str">
        <f>'Synthese chemins'!D5186</f>
        <v>Non</v>
      </c>
      <c r="E5186" s="20" t="str">
        <f>IF($D5186="Non",IF($B5186&lt;3,"-",IF('Synthese chemins'!E5186&gt;2,"Passeur",IF('Synthese chemins'!E5186&lt;1,"-",IF('Synthese chemins'!E5186&lt;2,IF(E$1=$Y5186,"-",IF(E$1=$AA5186,"-","Passeur")),IF(E$1=$Y5186,IF(E$1=Y5186,"-","Passeur"),"Passeur"))))),"-")</f>
        <v>-</v>
      </c>
      <c r="F5186" s="20" t="str">
        <f>IF($D5186="Non",IF($B5186&lt;3,"-",IF('Synthese chemins'!F5186&gt;2,"Passeur",IF('Synthese chemins'!F5186&lt;1,"-",IF('Synthese chemins'!F5186&lt;2,IF(F$1=$Y5186,"-",IF(F$1=$AA5186,"-","Passeur")),IF(F$1=$Y5186,IF(F$1=AA5186,"-","Passeur"),"Passeur"))))),"-")</f>
        <v>Passeur</v>
      </c>
      <c r="G5186" s="20" t="str">
        <f>IF($D5186="Non",IF($B5186&lt;3,"-",IF('Synthese chemins'!G5186&gt;2,"Passeur",IF('Synthese chemins'!G5186&lt;1,"-",IF('Synthese chemins'!G5186&lt;2,IF(G$1=$Y5186,"-",IF(G$1=$AA5186,"-","Passeur")),IF(G$1=$Y5186,IF(G$1=AB5186,"-","Passeur"),"Passeur"))))),"-")</f>
        <v>-</v>
      </c>
      <c r="H5186" s="20" t="str">
        <f>IF($D5186="Non",IF($B5186&lt;3,"-",IF('Synthese chemins'!H5186&gt;2,"Passeur",IF('Synthese chemins'!H5186&lt;1,"-",IF('Synthese chemins'!H5186&lt;2,IF(H$1=$Y5186,"-",IF(H$1=$AA5186,"-","Passeur")),IF(H$1=$Y5186,IF(H$1=AC5186,"-","Passeur"),"Passeur"))))),"-")</f>
        <v>-</v>
      </c>
      <c r="I5186" s="20" t="str">
        <f>IF($D5186="Non",IF($B5186&lt;3,"-",IF('Synthese chemins'!I5186&gt;2,"Passeur",IF('Synthese chemins'!I5186&lt;1,"-",IF('Synthese chemins'!I5186&lt;2,IF(I$1=$Y5186,"-",IF(I$1=$AA5186,"-","Passeur")),IF(I$1=$Y5186,IF(I$1=AD5186,"-","Passeur"),"Passeur"))))),"-")</f>
        <v>Passeur</v>
      </c>
      <c r="J5186" s="20" t="str">
        <f>IF($D5186="Non",IF($B5186&lt;3,"-",IF('Synthese chemins'!J5186&gt;2,"Passeur",IF('Synthese chemins'!J5186&lt;1,"-",IF('Synthese chemins'!J5186&lt;2,IF(J$1=$Y5186,"-",IF(J$1=$AA5186,"-","Passeur")),IF(J$1=$Y5186,IF(J$1=AE5186,"-","Passeur"),"Passeur"))))),"-")</f>
        <v>-</v>
      </c>
      <c r="K5186" s="20" t="str">
        <f>IF($D5186="Non",IF($B5186&lt;3,"-",IF('Synthese chemins'!K5186&gt;2,"Passeur",IF('Synthese chemins'!K5186&lt;1,"-",IF('Synthese chemins'!K5186&lt;2,IF(K$1=$Y5186,"-",IF(K$1=$AA5186,"-","Passeur")),IF(K$1=$Y5186,IF(K$1=AF5186,"-","Passeur"),"Passeur"))))),"-")</f>
        <v>-</v>
      </c>
      <c r="L5186" s="20" t="str">
        <f>IF($D5186="Non",IF($B5186&lt;3,"-",IF('Synthese chemins'!L5186&gt;2,"Passeur",IF('Synthese chemins'!L5186&lt;1,"-",IF('Synthese chemins'!L5186&lt;2,IF(L$1=$Y5186,"-",IF(L$1=$AA5186,"-","Passeur")),IF(L$1=$Y5186,IF(L$1=AG5186,"-","Passeur"),"Passeur"))))),"-")</f>
        <v>-</v>
      </c>
      <c r="M5186" s="20" t="str">
        <f>IF($D5186="Non",IF($B5186&lt;3,"-",IF('Synthese chemins'!M5186&gt;2,"Passeur",IF('Synthese chemins'!M5186&lt;1,"-",IF('Synthese chemins'!M5186&lt;2,IF(M$1=$Y5186,"-",IF(M$1=$AA5186,"-","Passeur")),IF(M$1=$Y5186,IF(M$1=AH5186,"-","Passeur"),"Passeur"))))),"-")</f>
        <v>-</v>
      </c>
      <c r="N5186" s="20" t="str">
        <f>IF($D5186="Non",IF($B5186&lt;3,"-",IF('Synthese chemins'!N5186&gt;2,"Passeur",IF('Synthese chemins'!N5186&lt;1,"-",IF('Synthese chemins'!N5186&lt;2,IF(N$1=$Y5186,"-",IF(N$1=$AA5186,"-","Passeur")),IF(N$1=$Y5186,IF(N$1=AI5186,"-","Passeur"),"Passeur"))))),"-")</f>
        <v>-</v>
      </c>
      <c r="O5186" s="20" t="str">
        <f>IF($D5186="Non",IF($B5186&lt;3,"-",IF('Synthese chemins'!O5186&gt;2,"Passeur",IF('Synthese chemins'!O5186&lt;1,"-",IF('Synthese chemins'!O5186&lt;2,IF(O$1=$Y5186,"-",IF(O$1=$AA5186,"-","Passeur")),IF(O$1=$Y5186,IF(O$1=AJ5186,"-","Passeur"),"Passeur"))))),"-")</f>
        <v>-</v>
      </c>
      <c r="P5186" s="20" t="str">
        <f>IF($D5186="Non",IF($B5186&lt;3,"-",IF('Synthese chemins'!P5186&gt;2,"Passeur",IF('Synthese chemins'!P5186&lt;1,"-",IF('Synthese chemins'!P5186&lt;2,IF(P$1=$Y5186,"-",IF(P$1=$AA5186,"-","Passeur")),IF(P$1=$Y5186,IF(P$1=AK5186,"-","Passeur"),"Passeur"))))),"-")</f>
        <v>-</v>
      </c>
      <c r="Q5186" s="20" t="str">
        <f>IF($D5186="Non",IF($B5186&lt;3,"-",IF('Synthese chemins'!Q5186&gt;2,"Passeur",IF('Synthese chemins'!Q5186&lt;1,"-",IF('Synthese chemins'!Q5186&lt;2,IF(Q$1=$Y5186,"-",IF(Q$1=$AA5186,"-","Passeur")),IF(Q$1=$Y5186,IF(Q$1=AL5186,"-","Passeur"),"Passeur"))))),"-")</f>
        <v>-</v>
      </c>
      <c r="R5186" s="20" t="str">
        <f>IF($D5186="Non",IF($B5186&lt;3,"-",IF('Synthese chemins'!R5186&gt;2,"Passeur",IF('Synthese chemins'!R5186&lt;1,"-",IF('Synthese chemins'!R5186&lt;2,IF(R$1=$Y5186,"-",IF(R$1=$AA5186,"-","Passeur")),IF(R$1=$Y5186,IF(R$1=AM5186,"-","Passeur"),"Passeur"))))),"-")</f>
        <v>-</v>
      </c>
      <c r="S5186" s="20" t="str">
        <f>IF($D5186="Non",IF($B5186&lt;3,"-",IF('Synthese chemins'!S5186&gt;2,"Passeur",IF('Synthese chemins'!S5186&lt;1,"-",IF('Synthese chemins'!S5186&lt;2,IF(S$1=$Y5186,"-",IF(S$1=$AA5186,"-","Passeur")),IF(S$1=$Y5186,IF(S$1=AN5186,"-","Passeur"),"Passeur"))))),"-")</f>
        <v>-</v>
      </c>
      <c r="T5186" s="20" t="str">
        <f>IF($D5186="Non",IF($B5186&lt;3,"-",IF('Synthese chemins'!T5186&gt;2,"Passeur",IF('Synthese chemins'!T5186&lt;1,"-",IF('Synthese chemins'!T5186&lt;2,IF(T$1=$Y5186,"-",IF(T$1=$AA5186,"-","Passeur")),IF(T$1=$Y5186,IF(T$1=AO5186,"-","Passeur"),"Passeur"))))),"-")</f>
        <v>-</v>
      </c>
      <c r="U5186" s="20" t="str">
        <f>IF($D5186="Non",IF($B5186&lt;3,"-",IF('Synthese chemins'!U5186&gt;2,"Passeur",IF('Synthese chemins'!U5186&lt;1,"-",IF('Synthese chemins'!U5186&lt;2,IF(U$1=$Y5186,"-",IF(U$1=$AA5186,"-","Passeur")),IF(U$1=$Y5186,IF(U$1=AP5186,"-","Passeur"),"Passeur"))))),"-")</f>
        <v>-</v>
      </c>
      <c r="V5186" s="20" t="str">
        <f>IF($D5186="Non",IF($B5186&lt;3,"-",IF('Synthese chemins'!V5186&gt;2,"Passeur",IF('Synthese chemins'!V5186&lt;1,"-",IF('Synthese chemins'!V5186&lt;2,IF(V$1=$Y5186,"-",IF(V$1=$AA5186,"-","Passeur")),IF(V$1=$Y5186,IF(V$1=AQ5186,"-","Passeur"),"Passeur"))))),"-")</f>
        <v>-</v>
      </c>
      <c r="W5186" s="20" t="str">
        <f>IF($D5186="Non",IF($B5186&lt;3,"-",IF('Synthese chemins'!W5186&gt;2,"Passeur",IF('Synthese chemins'!W5186&lt;1,"-",IF('Synthese chemins'!W5186&lt;2,IF(W$1=$Y5186,"-",IF(W$1=$AA5186,"-","Passeur")),IF(W$1=$Y5186,IF(W$1=AR5186,"-","Passeur"),"Passeur"))))),"-")</f>
        <v>-</v>
      </c>
      <c r="X5186" s="20" t="str">
        <f>IF($D5186="Non",IF($B5186&lt;3,"-",IF('Synthese chemins'!X5186&gt;2,"Passeur",IF('Synthese chemins'!X5186&lt;1,"-",IF('Synthese chemins'!X5186&lt;2,IF(X$1=$Y5186,"-",IF(X$1=$AA5186,"-","Passeur")),IF(X$1=$Y5186,IF(X$1=AS5186,"-","Passeur"),"Passeur"))))),"-")</f>
        <v>-</v>
      </c>
      <c r="Y5186" s="33" t="str">
        <f>'Chemins de conversion les plus '!G5186</f>
        <v>Direct</v>
      </c>
      <c r="Z5186" s="20">
        <f t="shared" si="1766"/>
        <v>2</v>
      </c>
      <c r="AA5186" s="33" t="str">
        <f>'Chemins de conversion les plus '!I5186</f>
        <v>Direct</v>
      </c>
      <c r="AB5186" s="5"/>
      <c r="AC5186" s="20">
        <f ca="1">'Synthese chemins'!Z5186</f>
        <v>1</v>
      </c>
      <c r="AD5186" s="19">
        <f>'Synthese chemins'!AA5186</f>
        <v>0</v>
      </c>
      <c r="AE5186" s="20">
        <f ca="1">'Synthese chemins'!AB5186</f>
        <v>7.1428571428571425E-2</v>
      </c>
      <c r="AF5186" s="19">
        <f>'Synthese chemins'!AC5186</f>
        <v>0</v>
      </c>
      <c r="AH5186" s="2" t="str">
        <f t="shared" si="1767"/>
        <v>-</v>
      </c>
      <c r="AI5186" s="2">
        <f t="shared" ca="1" si="1768"/>
        <v>1</v>
      </c>
      <c r="AJ5186" s="2" t="str">
        <f t="shared" si="1769"/>
        <v>-</v>
      </c>
      <c r="AK5186" s="2" t="str">
        <f t="shared" si="1770"/>
        <v>-</v>
      </c>
      <c r="AL5186" s="2">
        <f t="shared" ca="1" si="1771"/>
        <v>1</v>
      </c>
      <c r="AM5186" s="2" t="str">
        <f t="shared" si="1772"/>
        <v>-</v>
      </c>
      <c r="AN5186" s="2" t="str">
        <f t="shared" si="1773"/>
        <v>-</v>
      </c>
      <c r="AO5186" s="2" t="str">
        <f t="shared" si="1774"/>
        <v>-</v>
      </c>
      <c r="AP5186" s="2" t="str">
        <f t="shared" si="1775"/>
        <v>-</v>
      </c>
      <c r="AQ5186" s="2" t="str">
        <f t="shared" si="1776"/>
        <v>-</v>
      </c>
      <c r="AR5186" s="2" t="str">
        <f t="shared" si="1777"/>
        <v>-</v>
      </c>
      <c r="AS5186" s="2" t="str">
        <f t="shared" si="1778"/>
        <v>-</v>
      </c>
      <c r="AT5186" s="2" t="str">
        <f t="shared" si="1779"/>
        <v>-</v>
      </c>
      <c r="AU5186" s="2" t="str">
        <f t="shared" si="1780"/>
        <v>-</v>
      </c>
      <c r="AV5186" s="2" t="str">
        <f t="shared" si="1781"/>
        <v>-</v>
      </c>
      <c r="AW5186" s="2" t="str">
        <f t="shared" si="1782"/>
        <v>-</v>
      </c>
      <c r="AX5186" s="2" t="str">
        <f t="shared" si="1783"/>
        <v>-</v>
      </c>
      <c r="AY5186" s="2" t="str">
        <f t="shared" ref="AY5186:AY5249" si="1784">IF(V5186="-","-",$AC5186)</f>
        <v>-</v>
      </c>
      <c r="AZ5186" s="2" t="str">
        <f t="shared" ref="AZ5186:AZ5249" si="1785">IF(W5186="-","-",$AC5186)</f>
        <v>-</v>
      </c>
      <c r="BA5186" s="2" t="str">
        <f t="shared" ref="BA5186:BA5249" si="1786">IF(X5186="-","-",$AC5186)</f>
        <v>-</v>
      </c>
    </row>
    <row r="5187" spans="1:53">
      <c r="A5187" s="2">
        <f t="shared" ref="A5187:A5250" si="1787">ROW(A5187)-1</f>
        <v>5186</v>
      </c>
      <c r="B5187" s="2">
        <f>'Synthese chemins'!B5187</f>
        <v>14</v>
      </c>
      <c r="C5187" s="2">
        <f>'Synthese chemins'!C5187</f>
        <v>5</v>
      </c>
      <c r="D5187" s="2" t="str">
        <f>'Synthese chemins'!D5187</f>
        <v>Non</v>
      </c>
      <c r="E5187" s="20" t="str">
        <f>IF($D5187="Non",IF($B5187&lt;3,"-",IF('Synthese chemins'!E5187&gt;2,"Passeur",IF('Synthese chemins'!E5187&lt;1,"-",IF('Synthese chemins'!E5187&lt;2,IF(E$1=$Y5187,"-",IF(E$1=$AA5187,"-","Passeur")),IF(E$1=$Y5187,IF(E$1=Y5187,"-","Passeur"),"Passeur"))))),"-")</f>
        <v>-</v>
      </c>
      <c r="F5187" s="20" t="str">
        <f>IF($D5187="Non",IF($B5187&lt;3,"-",IF('Synthese chemins'!F5187&gt;2,"Passeur",IF('Synthese chemins'!F5187&lt;1,"-",IF('Synthese chemins'!F5187&lt;2,IF(F$1=$Y5187,"-",IF(F$1=$AA5187,"-","Passeur")),IF(F$1=$Y5187,IF(F$1=AA5187,"-","Passeur"),"Passeur"))))),"-")</f>
        <v>Passeur</v>
      </c>
      <c r="G5187" s="20" t="str">
        <f>IF($D5187="Non",IF($B5187&lt;3,"-",IF('Synthese chemins'!G5187&gt;2,"Passeur",IF('Synthese chemins'!G5187&lt;1,"-",IF('Synthese chemins'!G5187&lt;2,IF(G$1=$Y5187,"-",IF(G$1=$AA5187,"-","Passeur")),IF(G$1=$Y5187,IF(G$1=AB5187,"-","Passeur"),"Passeur"))))),"-")</f>
        <v>-</v>
      </c>
      <c r="H5187" s="20" t="str">
        <f>IF($D5187="Non",IF($B5187&lt;3,"-",IF('Synthese chemins'!H5187&gt;2,"Passeur",IF('Synthese chemins'!H5187&lt;1,"-",IF('Synthese chemins'!H5187&lt;2,IF(H$1=$Y5187,"-",IF(H$1=$AA5187,"-","Passeur")),IF(H$1=$Y5187,IF(H$1=AC5187,"-","Passeur"),"Passeur"))))),"-")</f>
        <v>-</v>
      </c>
      <c r="I5187" s="20" t="str">
        <f>IF($D5187="Non",IF($B5187&lt;3,"-",IF('Synthese chemins'!I5187&gt;2,"Passeur",IF('Synthese chemins'!I5187&lt;1,"-",IF('Synthese chemins'!I5187&lt;2,IF(I$1=$Y5187,"-",IF(I$1=$AA5187,"-","Passeur")),IF(I$1=$Y5187,IF(I$1=AD5187,"-","Passeur"),"Passeur"))))),"-")</f>
        <v>Passeur</v>
      </c>
      <c r="J5187" s="20" t="str">
        <f>IF($D5187="Non",IF($B5187&lt;3,"-",IF('Synthese chemins'!J5187&gt;2,"Passeur",IF('Synthese chemins'!J5187&lt;1,"-",IF('Synthese chemins'!J5187&lt;2,IF(J$1=$Y5187,"-",IF(J$1=$AA5187,"-","Passeur")),IF(J$1=$Y5187,IF(J$1=AE5187,"-","Passeur"),"Passeur"))))),"-")</f>
        <v>-</v>
      </c>
      <c r="K5187" s="20" t="str">
        <f>IF($D5187="Non",IF($B5187&lt;3,"-",IF('Synthese chemins'!K5187&gt;2,"Passeur",IF('Synthese chemins'!K5187&lt;1,"-",IF('Synthese chemins'!K5187&lt;2,IF(K$1=$Y5187,"-",IF(K$1=$AA5187,"-","Passeur")),IF(K$1=$Y5187,IF(K$1=AF5187,"-","Passeur"),"Passeur"))))),"-")</f>
        <v>-</v>
      </c>
      <c r="L5187" s="20" t="str">
        <f>IF($D5187="Non",IF($B5187&lt;3,"-",IF('Synthese chemins'!L5187&gt;2,"Passeur",IF('Synthese chemins'!L5187&lt;1,"-",IF('Synthese chemins'!L5187&lt;2,IF(L$1=$Y5187,"-",IF(L$1=$AA5187,"-","Passeur")),IF(L$1=$Y5187,IF(L$1=AG5187,"-","Passeur"),"Passeur"))))),"-")</f>
        <v>-</v>
      </c>
      <c r="M5187" s="20" t="str">
        <f>IF($D5187="Non",IF($B5187&lt;3,"-",IF('Synthese chemins'!M5187&gt;2,"Passeur",IF('Synthese chemins'!M5187&lt;1,"-",IF('Synthese chemins'!M5187&lt;2,IF(M$1=$Y5187,"-",IF(M$1=$AA5187,"-","Passeur")),IF(M$1=$Y5187,IF(M$1=AH5187,"-","Passeur"),"Passeur"))))),"-")</f>
        <v>Passeur</v>
      </c>
      <c r="N5187" s="20" t="str">
        <f>IF($D5187="Non",IF($B5187&lt;3,"-",IF('Synthese chemins'!N5187&gt;2,"Passeur",IF('Synthese chemins'!N5187&lt;1,"-",IF('Synthese chemins'!N5187&lt;2,IF(N$1=$Y5187,"-",IF(N$1=$AA5187,"-","Passeur")),IF(N$1=$Y5187,IF(N$1=AI5187,"-","Passeur"),"Passeur"))))),"-")</f>
        <v>Passeur</v>
      </c>
      <c r="O5187" s="20" t="str">
        <f>IF($D5187="Non",IF($B5187&lt;3,"-",IF('Synthese chemins'!O5187&gt;2,"Passeur",IF('Synthese chemins'!O5187&lt;1,"-",IF('Synthese chemins'!O5187&lt;2,IF(O$1=$Y5187,"-",IF(O$1=$AA5187,"-","Passeur")),IF(O$1=$Y5187,IF(O$1=AJ5187,"-","Passeur"),"Passeur"))))),"-")</f>
        <v>-</v>
      </c>
      <c r="P5187" s="20" t="str">
        <f>IF($D5187="Non",IF($B5187&lt;3,"-",IF('Synthese chemins'!P5187&gt;2,"Passeur",IF('Synthese chemins'!P5187&lt;1,"-",IF('Synthese chemins'!P5187&lt;2,IF(P$1=$Y5187,"-",IF(P$1=$AA5187,"-","Passeur")),IF(P$1=$Y5187,IF(P$1=AK5187,"-","Passeur"),"Passeur"))))),"-")</f>
        <v>-</v>
      </c>
      <c r="Q5187" s="20" t="str">
        <f>IF($D5187="Non",IF($B5187&lt;3,"-",IF('Synthese chemins'!Q5187&gt;2,"Passeur",IF('Synthese chemins'!Q5187&lt;1,"-",IF('Synthese chemins'!Q5187&lt;2,IF(Q$1=$Y5187,"-",IF(Q$1=$AA5187,"-","Passeur")),IF(Q$1=$Y5187,IF(Q$1=AL5187,"-","Passeur"),"Passeur"))))),"-")</f>
        <v>-</v>
      </c>
      <c r="R5187" s="20" t="str">
        <f>IF($D5187="Non",IF($B5187&lt;3,"-",IF('Synthese chemins'!R5187&gt;2,"Passeur",IF('Synthese chemins'!R5187&lt;1,"-",IF('Synthese chemins'!R5187&lt;2,IF(R$1=$Y5187,"-",IF(R$1=$AA5187,"-","Passeur")),IF(R$1=$Y5187,IF(R$1=AM5187,"-","Passeur"),"Passeur"))))),"-")</f>
        <v>-</v>
      </c>
      <c r="S5187" s="20" t="str">
        <f>IF($D5187="Non",IF($B5187&lt;3,"-",IF('Synthese chemins'!S5187&gt;2,"Passeur",IF('Synthese chemins'!S5187&lt;1,"-",IF('Synthese chemins'!S5187&lt;2,IF(S$1=$Y5187,"-",IF(S$1=$AA5187,"-","Passeur")),IF(S$1=$Y5187,IF(S$1=AN5187,"-","Passeur"),"Passeur"))))),"-")</f>
        <v>Passeur</v>
      </c>
      <c r="T5187" s="20" t="str">
        <f>IF($D5187="Non",IF($B5187&lt;3,"-",IF('Synthese chemins'!T5187&gt;2,"Passeur",IF('Synthese chemins'!T5187&lt;1,"-",IF('Synthese chemins'!T5187&lt;2,IF(T$1=$Y5187,"-",IF(T$1=$AA5187,"-","Passeur")),IF(T$1=$Y5187,IF(T$1=AO5187,"-","Passeur"),"Passeur"))))),"-")</f>
        <v>-</v>
      </c>
      <c r="U5187" s="20" t="str">
        <f>IF($D5187="Non",IF($B5187&lt;3,"-",IF('Synthese chemins'!U5187&gt;2,"Passeur",IF('Synthese chemins'!U5187&lt;1,"-",IF('Synthese chemins'!U5187&lt;2,IF(U$1=$Y5187,"-",IF(U$1=$AA5187,"-","Passeur")),IF(U$1=$Y5187,IF(U$1=AP5187,"-","Passeur"),"Passeur"))))),"-")</f>
        <v>-</v>
      </c>
      <c r="V5187" s="20" t="str">
        <f>IF($D5187="Non",IF($B5187&lt;3,"-",IF('Synthese chemins'!V5187&gt;2,"Passeur",IF('Synthese chemins'!V5187&lt;1,"-",IF('Synthese chemins'!V5187&lt;2,IF(V$1=$Y5187,"-",IF(V$1=$AA5187,"-","Passeur")),IF(V$1=$Y5187,IF(V$1=AQ5187,"-","Passeur"),"Passeur"))))),"-")</f>
        <v>-</v>
      </c>
      <c r="W5187" s="20" t="str">
        <f>IF($D5187="Non",IF($B5187&lt;3,"-",IF('Synthese chemins'!W5187&gt;2,"Passeur",IF('Synthese chemins'!W5187&lt;1,"-",IF('Synthese chemins'!W5187&lt;2,IF(W$1=$Y5187,"-",IF(W$1=$AA5187,"-","Passeur")),IF(W$1=$Y5187,IF(W$1=AR5187,"-","Passeur"),"Passeur"))))),"-")</f>
        <v>-</v>
      </c>
      <c r="X5187" s="20" t="str">
        <f>IF($D5187="Non",IF($B5187&lt;3,"-",IF('Synthese chemins'!X5187&gt;2,"Passeur",IF('Synthese chemins'!X5187&lt;1,"-",IF('Synthese chemins'!X5187&lt;2,IF(X$1=$Y5187,"-",IF(X$1=$AA5187,"-","Passeur")),IF(X$1=$Y5187,IF(X$1=AS5187,"-","Passeur"),"Passeur"))))),"-")</f>
        <v>-</v>
      </c>
      <c r="Y5187" s="33" t="str">
        <f>'Chemins de conversion les plus '!G5187</f>
        <v>Direct</v>
      </c>
      <c r="Z5187" s="20">
        <f t="shared" ref="Z5187:Z5250" si="1788">COUNTIF(E5187:U5187,"Passeur")</f>
        <v>5</v>
      </c>
      <c r="AA5187" s="33" t="str">
        <f>'Chemins de conversion les plus '!I5187</f>
        <v>Email // Newsletters</v>
      </c>
      <c r="AB5187" s="5"/>
      <c r="AC5187" s="20">
        <f ca="1">'Synthese chemins'!Z5187</f>
        <v>1</v>
      </c>
      <c r="AD5187" s="19">
        <f>'Synthese chemins'!AA5187</f>
        <v>0</v>
      </c>
      <c r="AE5187" s="20">
        <f ca="1">'Synthese chemins'!AB5187</f>
        <v>7.1428571428571425E-2</v>
      </c>
      <c r="AF5187" s="19">
        <f>'Synthese chemins'!AC5187</f>
        <v>0</v>
      </c>
      <c r="AH5187" s="2" t="str">
        <f t="shared" ref="AH5187:AH5250" si="1789">IF(E5187="-","-",$AC5187)</f>
        <v>-</v>
      </c>
      <c r="AI5187" s="2">
        <f t="shared" ref="AI5187:AI5250" ca="1" si="1790">IF(F5187="-","-",$AC5187)</f>
        <v>1</v>
      </c>
      <c r="AJ5187" s="2" t="str">
        <f t="shared" ref="AJ5187:AJ5250" si="1791">IF(G5187="-","-",$AC5187)</f>
        <v>-</v>
      </c>
      <c r="AK5187" s="2" t="str">
        <f t="shared" ref="AK5187:AK5250" si="1792">IF(H5187="-","-",$AC5187)</f>
        <v>-</v>
      </c>
      <c r="AL5187" s="2">
        <f t="shared" ref="AL5187:AL5250" ca="1" si="1793">IF(I5187="-","-",$AC5187)</f>
        <v>1</v>
      </c>
      <c r="AM5187" s="2" t="str">
        <f t="shared" ref="AM5187:AM5250" si="1794">IF(J5187="-","-",$AC5187)</f>
        <v>-</v>
      </c>
      <c r="AN5187" s="2" t="str">
        <f t="shared" ref="AN5187:AN5250" si="1795">IF(K5187="-","-",$AC5187)</f>
        <v>-</v>
      </c>
      <c r="AO5187" s="2" t="str">
        <f t="shared" ref="AO5187:AO5250" si="1796">IF(L5187="-","-",$AC5187)</f>
        <v>-</v>
      </c>
      <c r="AP5187" s="2">
        <f t="shared" ref="AP5187:AP5250" ca="1" si="1797">IF(M5187="-","-",$AC5187)</f>
        <v>1</v>
      </c>
      <c r="AQ5187" s="2">
        <f t="shared" ref="AQ5187:AQ5250" ca="1" si="1798">IF(N5187="-","-",$AC5187)</f>
        <v>1</v>
      </c>
      <c r="AR5187" s="2" t="str">
        <f t="shared" ref="AR5187:AR5250" si="1799">IF(O5187="-","-",$AC5187)</f>
        <v>-</v>
      </c>
      <c r="AS5187" s="2" t="str">
        <f t="shared" ref="AS5187:AS5250" si="1800">IF(P5187="-","-",$AC5187)</f>
        <v>-</v>
      </c>
      <c r="AT5187" s="2" t="str">
        <f t="shared" ref="AT5187:AT5250" si="1801">IF(Q5187="-","-",$AC5187)</f>
        <v>-</v>
      </c>
      <c r="AU5187" s="2" t="str">
        <f t="shared" ref="AU5187:AU5250" si="1802">IF(R5187="-","-",$AC5187)</f>
        <v>-</v>
      </c>
      <c r="AV5187" s="2">
        <f t="shared" ref="AV5187:AV5250" ca="1" si="1803">IF(S5187="-","-",$AC5187)</f>
        <v>1</v>
      </c>
      <c r="AW5187" s="2" t="str">
        <f t="shared" ref="AW5187:AW5250" si="1804">IF(T5187="-","-",$AC5187)</f>
        <v>-</v>
      </c>
      <c r="AX5187" s="2" t="str">
        <f t="shared" ref="AX5187:AX5250" si="1805">IF(U5187="-","-",$AC5187)</f>
        <v>-</v>
      </c>
      <c r="AY5187" s="2" t="str">
        <f t="shared" si="1784"/>
        <v>-</v>
      </c>
      <c r="AZ5187" s="2" t="str">
        <f t="shared" si="1785"/>
        <v>-</v>
      </c>
      <c r="BA5187" s="2" t="str">
        <f t="shared" si="1786"/>
        <v>-</v>
      </c>
    </row>
    <row r="5188" spans="1:53">
      <c r="A5188" s="2">
        <f t="shared" si="1787"/>
        <v>5187</v>
      </c>
      <c r="B5188" s="2">
        <f>'Synthese chemins'!B5188</f>
        <v>14</v>
      </c>
      <c r="C5188" s="2">
        <f>'Synthese chemins'!C5188</f>
        <v>4</v>
      </c>
      <c r="D5188" s="2" t="str">
        <f>'Synthese chemins'!D5188</f>
        <v>Non</v>
      </c>
      <c r="E5188" s="20" t="str">
        <f>IF($D5188="Non",IF($B5188&lt;3,"-",IF('Synthese chemins'!E5188&gt;2,"Passeur",IF('Synthese chemins'!E5188&lt;1,"-",IF('Synthese chemins'!E5188&lt;2,IF(E$1=$Y5188,"-",IF(E$1=$AA5188,"-","Passeur")),IF(E$1=$Y5188,IF(E$1=Y5188,"-","Passeur"),"Passeur"))))),"-")</f>
        <v>-</v>
      </c>
      <c r="F5188" s="20" t="str">
        <f>IF($D5188="Non",IF($B5188&lt;3,"-",IF('Synthese chemins'!F5188&gt;2,"Passeur",IF('Synthese chemins'!F5188&lt;1,"-",IF('Synthese chemins'!F5188&lt;2,IF(F$1=$Y5188,"-",IF(F$1=$AA5188,"-","Passeur")),IF(F$1=$Y5188,IF(F$1=AA5188,"-","Passeur"),"Passeur"))))),"-")</f>
        <v>Passeur</v>
      </c>
      <c r="G5188" s="20" t="str">
        <f>IF($D5188="Non",IF($B5188&lt;3,"-",IF('Synthese chemins'!G5188&gt;2,"Passeur",IF('Synthese chemins'!G5188&lt;1,"-",IF('Synthese chemins'!G5188&lt;2,IF(G$1=$Y5188,"-",IF(G$1=$AA5188,"-","Passeur")),IF(G$1=$Y5188,IF(G$1=AB5188,"-","Passeur"),"Passeur"))))),"-")</f>
        <v>-</v>
      </c>
      <c r="H5188" s="20" t="str">
        <f>IF($D5188="Non",IF($B5188&lt;3,"-",IF('Synthese chemins'!H5188&gt;2,"Passeur",IF('Synthese chemins'!H5188&lt;1,"-",IF('Synthese chemins'!H5188&lt;2,IF(H$1=$Y5188,"-",IF(H$1=$AA5188,"-","Passeur")),IF(H$1=$Y5188,IF(H$1=AC5188,"-","Passeur"),"Passeur"))))),"-")</f>
        <v>-</v>
      </c>
      <c r="I5188" s="20" t="str">
        <f>IF($D5188="Non",IF($B5188&lt;3,"-",IF('Synthese chemins'!I5188&gt;2,"Passeur",IF('Synthese chemins'!I5188&lt;1,"-",IF('Synthese chemins'!I5188&lt;2,IF(I$1=$Y5188,"-",IF(I$1=$AA5188,"-","Passeur")),IF(I$1=$Y5188,IF(I$1=AD5188,"-","Passeur"),"Passeur"))))),"-")</f>
        <v>-</v>
      </c>
      <c r="J5188" s="20" t="str">
        <f>IF($D5188="Non",IF($B5188&lt;3,"-",IF('Synthese chemins'!J5188&gt;2,"Passeur",IF('Synthese chemins'!J5188&lt;1,"-",IF('Synthese chemins'!J5188&lt;2,IF(J$1=$Y5188,"-",IF(J$1=$AA5188,"-","Passeur")),IF(J$1=$Y5188,IF(J$1=AE5188,"-","Passeur"),"Passeur"))))),"-")</f>
        <v>-</v>
      </c>
      <c r="K5188" s="20" t="str">
        <f>IF($D5188="Non",IF($B5188&lt;3,"-",IF('Synthese chemins'!K5188&gt;2,"Passeur",IF('Synthese chemins'!K5188&lt;1,"-",IF('Synthese chemins'!K5188&lt;2,IF(K$1=$Y5188,"-",IF(K$1=$AA5188,"-","Passeur")),IF(K$1=$Y5188,IF(K$1=AF5188,"-","Passeur"),"Passeur"))))),"-")</f>
        <v>-</v>
      </c>
      <c r="L5188" s="20" t="str">
        <f>IF($D5188="Non",IF($B5188&lt;3,"-",IF('Synthese chemins'!L5188&gt;2,"Passeur",IF('Synthese chemins'!L5188&lt;1,"-",IF('Synthese chemins'!L5188&lt;2,IF(L$1=$Y5188,"-",IF(L$1=$AA5188,"-","Passeur")),IF(L$1=$Y5188,IF(L$1=AG5188,"-","Passeur"),"Passeur"))))),"-")</f>
        <v>-</v>
      </c>
      <c r="M5188" s="20" t="str">
        <f>IF($D5188="Non",IF($B5188&lt;3,"-",IF('Synthese chemins'!M5188&gt;2,"Passeur",IF('Synthese chemins'!M5188&lt;1,"-",IF('Synthese chemins'!M5188&lt;2,IF(M$1=$Y5188,"-",IF(M$1=$AA5188,"-","Passeur")),IF(M$1=$Y5188,IF(M$1=AH5188,"-","Passeur"),"Passeur"))))),"-")</f>
        <v>-</v>
      </c>
      <c r="N5188" s="20" t="str">
        <f>IF($D5188="Non",IF($B5188&lt;3,"-",IF('Synthese chemins'!N5188&gt;2,"Passeur",IF('Synthese chemins'!N5188&lt;1,"-",IF('Synthese chemins'!N5188&lt;2,IF(N$1=$Y5188,"-",IF(N$1=$AA5188,"-","Passeur")),IF(N$1=$Y5188,IF(N$1=AI5188,"-","Passeur"),"Passeur"))))),"-")</f>
        <v>-</v>
      </c>
      <c r="O5188" s="20" t="str">
        <f>IF($D5188="Non",IF($B5188&lt;3,"-",IF('Synthese chemins'!O5188&gt;2,"Passeur",IF('Synthese chemins'!O5188&lt;1,"-",IF('Synthese chemins'!O5188&lt;2,IF(O$1=$Y5188,"-",IF(O$1=$AA5188,"-","Passeur")),IF(O$1=$Y5188,IF(O$1=AJ5188,"-","Passeur"),"Passeur"))))),"-")</f>
        <v>Passeur</v>
      </c>
      <c r="P5188" s="20" t="str">
        <f>IF($D5188="Non",IF($B5188&lt;3,"-",IF('Synthese chemins'!P5188&gt;2,"Passeur",IF('Synthese chemins'!P5188&lt;1,"-",IF('Synthese chemins'!P5188&lt;2,IF(P$1=$Y5188,"-",IF(P$1=$AA5188,"-","Passeur")),IF(P$1=$Y5188,IF(P$1=AK5188,"-","Passeur"),"Passeur"))))),"-")</f>
        <v>-</v>
      </c>
      <c r="Q5188" s="20" t="str">
        <f>IF($D5188="Non",IF($B5188&lt;3,"-",IF('Synthese chemins'!Q5188&gt;2,"Passeur",IF('Synthese chemins'!Q5188&lt;1,"-",IF('Synthese chemins'!Q5188&lt;2,IF(Q$1=$Y5188,"-",IF(Q$1=$AA5188,"-","Passeur")),IF(Q$1=$Y5188,IF(Q$1=AL5188,"-","Passeur"),"Passeur"))))),"-")</f>
        <v>Passeur</v>
      </c>
      <c r="R5188" s="20" t="str">
        <f>IF($D5188="Non",IF($B5188&lt;3,"-",IF('Synthese chemins'!R5188&gt;2,"Passeur",IF('Synthese chemins'!R5188&lt;1,"-",IF('Synthese chemins'!R5188&lt;2,IF(R$1=$Y5188,"-",IF(R$1=$AA5188,"-","Passeur")),IF(R$1=$Y5188,IF(R$1=AM5188,"-","Passeur"),"Passeur"))))),"-")</f>
        <v>Passeur</v>
      </c>
      <c r="S5188" s="20" t="str">
        <f>IF($D5188="Non",IF($B5188&lt;3,"-",IF('Synthese chemins'!S5188&gt;2,"Passeur",IF('Synthese chemins'!S5188&lt;1,"-",IF('Synthese chemins'!S5188&lt;2,IF(S$1=$Y5188,"-",IF(S$1=$AA5188,"-","Passeur")),IF(S$1=$Y5188,IF(S$1=AN5188,"-","Passeur"),"Passeur"))))),"-")</f>
        <v>-</v>
      </c>
      <c r="T5188" s="20" t="str">
        <f>IF($D5188="Non",IF($B5188&lt;3,"-",IF('Synthese chemins'!T5188&gt;2,"Passeur",IF('Synthese chemins'!T5188&lt;1,"-",IF('Synthese chemins'!T5188&lt;2,IF(T$1=$Y5188,"-",IF(T$1=$AA5188,"-","Passeur")),IF(T$1=$Y5188,IF(T$1=AO5188,"-","Passeur"),"Passeur"))))),"-")</f>
        <v>-</v>
      </c>
      <c r="U5188" s="20" t="str">
        <f>IF($D5188="Non",IF($B5188&lt;3,"-",IF('Synthese chemins'!U5188&gt;2,"Passeur",IF('Synthese chemins'!U5188&lt;1,"-",IF('Synthese chemins'!U5188&lt;2,IF(U$1=$Y5188,"-",IF(U$1=$AA5188,"-","Passeur")),IF(U$1=$Y5188,IF(U$1=AP5188,"-","Passeur"),"Passeur"))))),"-")</f>
        <v>-</v>
      </c>
      <c r="V5188" s="20" t="str">
        <f>IF($D5188="Non",IF($B5188&lt;3,"-",IF('Synthese chemins'!V5188&gt;2,"Passeur",IF('Synthese chemins'!V5188&lt;1,"-",IF('Synthese chemins'!V5188&lt;2,IF(V$1=$Y5188,"-",IF(V$1=$AA5188,"-","Passeur")),IF(V$1=$Y5188,IF(V$1=AQ5188,"-","Passeur"),"Passeur"))))),"-")</f>
        <v>-</v>
      </c>
      <c r="W5188" s="20" t="str">
        <f>IF($D5188="Non",IF($B5188&lt;3,"-",IF('Synthese chemins'!W5188&gt;2,"Passeur",IF('Synthese chemins'!W5188&lt;1,"-",IF('Synthese chemins'!W5188&lt;2,IF(W$1=$Y5188,"-",IF(W$1=$AA5188,"-","Passeur")),IF(W$1=$Y5188,IF(W$1=AR5188,"-","Passeur"),"Passeur"))))),"-")</f>
        <v>-</v>
      </c>
      <c r="X5188" s="20" t="str">
        <f>IF($D5188="Non",IF($B5188&lt;3,"-",IF('Synthese chemins'!X5188&gt;2,"Passeur",IF('Synthese chemins'!X5188&lt;1,"-",IF('Synthese chemins'!X5188&lt;2,IF(X$1=$Y5188,"-",IF(X$1=$AA5188,"-","Passeur")),IF(X$1=$Y5188,IF(X$1=AS5188,"-","Passeur"),"Passeur"))))),"-")</f>
        <v>-</v>
      </c>
      <c r="Y5188" s="33" t="str">
        <f>'Chemins de conversion les plus '!G5188</f>
        <v>Direct</v>
      </c>
      <c r="Z5188" s="20">
        <f t="shared" si="1788"/>
        <v>4</v>
      </c>
      <c r="AA5188" s="33" t="str">
        <f>'Chemins de conversion les plus '!I5188</f>
        <v>SEA // PLA</v>
      </c>
      <c r="AB5188" s="5"/>
      <c r="AC5188" s="20">
        <f ca="1">'Synthese chemins'!Z5188</f>
        <v>1</v>
      </c>
      <c r="AD5188" s="19">
        <f>'Synthese chemins'!AA5188</f>
        <v>0</v>
      </c>
      <c r="AE5188" s="20">
        <f ca="1">'Synthese chemins'!AB5188</f>
        <v>7.1428571428571425E-2</v>
      </c>
      <c r="AF5188" s="19">
        <f>'Synthese chemins'!AC5188</f>
        <v>0</v>
      </c>
      <c r="AH5188" s="2" t="str">
        <f t="shared" si="1789"/>
        <v>-</v>
      </c>
      <c r="AI5188" s="2">
        <f t="shared" ca="1" si="1790"/>
        <v>1</v>
      </c>
      <c r="AJ5188" s="2" t="str">
        <f t="shared" si="1791"/>
        <v>-</v>
      </c>
      <c r="AK5188" s="2" t="str">
        <f t="shared" si="1792"/>
        <v>-</v>
      </c>
      <c r="AL5188" s="2" t="str">
        <f t="shared" si="1793"/>
        <v>-</v>
      </c>
      <c r="AM5188" s="2" t="str">
        <f t="shared" si="1794"/>
        <v>-</v>
      </c>
      <c r="AN5188" s="2" t="str">
        <f t="shared" si="1795"/>
        <v>-</v>
      </c>
      <c r="AO5188" s="2" t="str">
        <f t="shared" si="1796"/>
        <v>-</v>
      </c>
      <c r="AP5188" s="2" t="str">
        <f t="shared" si="1797"/>
        <v>-</v>
      </c>
      <c r="AQ5188" s="2" t="str">
        <f t="shared" si="1798"/>
        <v>-</v>
      </c>
      <c r="AR5188" s="2">
        <f t="shared" ca="1" si="1799"/>
        <v>1</v>
      </c>
      <c r="AS5188" s="2" t="str">
        <f t="shared" si="1800"/>
        <v>-</v>
      </c>
      <c r="AT5188" s="2">
        <f t="shared" ca="1" si="1801"/>
        <v>1</v>
      </c>
      <c r="AU5188" s="2">
        <f t="shared" ca="1" si="1802"/>
        <v>1</v>
      </c>
      <c r="AV5188" s="2" t="str">
        <f t="shared" si="1803"/>
        <v>-</v>
      </c>
      <c r="AW5188" s="2" t="str">
        <f t="shared" si="1804"/>
        <v>-</v>
      </c>
      <c r="AX5188" s="2" t="str">
        <f t="shared" si="1805"/>
        <v>-</v>
      </c>
      <c r="AY5188" s="2" t="str">
        <f t="shared" si="1784"/>
        <v>-</v>
      </c>
      <c r="AZ5188" s="2" t="str">
        <f t="shared" si="1785"/>
        <v>-</v>
      </c>
      <c r="BA5188" s="2" t="str">
        <f t="shared" si="1786"/>
        <v>-</v>
      </c>
    </row>
    <row r="5189" spans="1:53">
      <c r="A5189" s="2">
        <f t="shared" si="1787"/>
        <v>5188</v>
      </c>
      <c r="B5189" s="2">
        <f>'Synthese chemins'!B5189</f>
        <v>14</v>
      </c>
      <c r="C5189" s="2">
        <f>'Synthese chemins'!C5189</f>
        <v>2</v>
      </c>
      <c r="D5189" s="2" t="str">
        <f>'Synthese chemins'!D5189</f>
        <v>Non</v>
      </c>
      <c r="E5189" s="20" t="str">
        <f>IF($D5189="Non",IF($B5189&lt;3,"-",IF('Synthese chemins'!E5189&gt;2,"Passeur",IF('Synthese chemins'!E5189&lt;1,"-",IF('Synthese chemins'!E5189&lt;2,IF(E$1=$Y5189,"-",IF(E$1=$AA5189,"-","Passeur")),IF(E$1=$Y5189,IF(E$1=Y5189,"-","Passeur"),"Passeur"))))),"-")</f>
        <v>-</v>
      </c>
      <c r="F5189" s="20" t="str">
        <f>IF($D5189="Non",IF($B5189&lt;3,"-",IF('Synthese chemins'!F5189&gt;2,"Passeur",IF('Synthese chemins'!F5189&lt;1,"-",IF('Synthese chemins'!F5189&lt;2,IF(F$1=$Y5189,"-",IF(F$1=$AA5189,"-","Passeur")),IF(F$1=$Y5189,IF(F$1=AA5189,"-","Passeur"),"Passeur"))))),"-")</f>
        <v>-</v>
      </c>
      <c r="G5189" s="20" t="str">
        <f>IF($D5189="Non",IF($B5189&lt;3,"-",IF('Synthese chemins'!G5189&gt;2,"Passeur",IF('Synthese chemins'!G5189&lt;1,"-",IF('Synthese chemins'!G5189&lt;2,IF(G$1=$Y5189,"-",IF(G$1=$AA5189,"-","Passeur")),IF(G$1=$Y5189,IF(G$1=AB5189,"-","Passeur"),"Passeur"))))),"-")</f>
        <v>-</v>
      </c>
      <c r="H5189" s="20" t="str">
        <f>IF($D5189="Non",IF($B5189&lt;3,"-",IF('Synthese chemins'!H5189&gt;2,"Passeur",IF('Synthese chemins'!H5189&lt;1,"-",IF('Synthese chemins'!H5189&lt;2,IF(H$1=$Y5189,"-",IF(H$1=$AA5189,"-","Passeur")),IF(H$1=$Y5189,IF(H$1=AC5189,"-","Passeur"),"Passeur"))))),"-")</f>
        <v>-</v>
      </c>
      <c r="I5189" s="20" t="str">
        <f>IF($D5189="Non",IF($B5189&lt;3,"-",IF('Synthese chemins'!I5189&gt;2,"Passeur",IF('Synthese chemins'!I5189&lt;1,"-",IF('Synthese chemins'!I5189&lt;2,IF(I$1=$Y5189,"-",IF(I$1=$AA5189,"-","Passeur")),IF(I$1=$Y5189,IF(I$1=AD5189,"-","Passeur"),"Passeur"))))),"-")</f>
        <v>-</v>
      </c>
      <c r="J5189" s="20" t="str">
        <f>IF($D5189="Non",IF($B5189&lt;3,"-",IF('Synthese chemins'!J5189&gt;2,"Passeur",IF('Synthese chemins'!J5189&lt;1,"-",IF('Synthese chemins'!J5189&lt;2,IF(J$1=$Y5189,"-",IF(J$1=$AA5189,"-","Passeur")),IF(J$1=$Y5189,IF(J$1=AE5189,"-","Passeur"),"Passeur"))))),"-")</f>
        <v>-</v>
      </c>
      <c r="K5189" s="20" t="str">
        <f>IF($D5189="Non",IF($B5189&lt;3,"-",IF('Synthese chemins'!K5189&gt;2,"Passeur",IF('Synthese chemins'!K5189&lt;1,"-",IF('Synthese chemins'!K5189&lt;2,IF(K$1=$Y5189,"-",IF(K$1=$AA5189,"-","Passeur")),IF(K$1=$Y5189,IF(K$1=AF5189,"-","Passeur"),"Passeur"))))),"-")</f>
        <v>-</v>
      </c>
      <c r="L5189" s="20" t="str">
        <f>IF($D5189="Non",IF($B5189&lt;3,"-",IF('Synthese chemins'!L5189&gt;2,"Passeur",IF('Synthese chemins'!L5189&lt;1,"-",IF('Synthese chemins'!L5189&lt;2,IF(L$1=$Y5189,"-",IF(L$1=$AA5189,"-","Passeur")),IF(L$1=$Y5189,IF(L$1=AG5189,"-","Passeur"),"Passeur"))))),"-")</f>
        <v>-</v>
      </c>
      <c r="M5189" s="20" t="str">
        <f>IF($D5189="Non",IF($B5189&lt;3,"-",IF('Synthese chemins'!M5189&gt;2,"Passeur",IF('Synthese chemins'!M5189&lt;1,"-",IF('Synthese chemins'!M5189&lt;2,IF(M$1=$Y5189,"-",IF(M$1=$AA5189,"-","Passeur")),IF(M$1=$Y5189,IF(M$1=AH5189,"-","Passeur"),"Passeur"))))),"-")</f>
        <v>-</v>
      </c>
      <c r="N5189" s="20" t="str">
        <f>IF($D5189="Non",IF($B5189&lt;3,"-",IF('Synthese chemins'!N5189&gt;2,"Passeur",IF('Synthese chemins'!N5189&lt;1,"-",IF('Synthese chemins'!N5189&lt;2,IF(N$1=$Y5189,"-",IF(N$1=$AA5189,"-","Passeur")),IF(N$1=$Y5189,IF(N$1=AI5189,"-","Passeur"),"Passeur"))))),"-")</f>
        <v>-</v>
      </c>
      <c r="O5189" s="20" t="str">
        <f>IF($D5189="Non",IF($B5189&lt;3,"-",IF('Synthese chemins'!O5189&gt;2,"Passeur",IF('Synthese chemins'!O5189&lt;1,"-",IF('Synthese chemins'!O5189&lt;2,IF(O$1=$Y5189,"-",IF(O$1=$AA5189,"-","Passeur")),IF(O$1=$Y5189,IF(O$1=AJ5189,"-","Passeur"),"Passeur"))))),"-")</f>
        <v>-</v>
      </c>
      <c r="P5189" s="20" t="str">
        <f>IF($D5189="Non",IF($B5189&lt;3,"-",IF('Synthese chemins'!P5189&gt;2,"Passeur",IF('Synthese chemins'!P5189&lt;1,"-",IF('Synthese chemins'!P5189&lt;2,IF(P$1=$Y5189,"-",IF(P$1=$AA5189,"-","Passeur")),IF(P$1=$Y5189,IF(P$1=AK5189,"-","Passeur"),"Passeur"))))),"-")</f>
        <v>-</v>
      </c>
      <c r="Q5189" s="20" t="str">
        <f>IF($D5189="Non",IF($B5189&lt;3,"-",IF('Synthese chemins'!Q5189&gt;2,"Passeur",IF('Synthese chemins'!Q5189&lt;1,"-",IF('Synthese chemins'!Q5189&lt;2,IF(Q$1=$Y5189,"-",IF(Q$1=$AA5189,"-","Passeur")),IF(Q$1=$Y5189,IF(Q$1=AL5189,"-","Passeur"),"Passeur"))))),"-")</f>
        <v>-</v>
      </c>
      <c r="R5189" s="20" t="str">
        <f>IF($D5189="Non",IF($B5189&lt;3,"-",IF('Synthese chemins'!R5189&gt;2,"Passeur",IF('Synthese chemins'!R5189&lt;1,"-",IF('Synthese chemins'!R5189&lt;2,IF(R$1=$Y5189,"-",IF(R$1=$AA5189,"-","Passeur")),IF(R$1=$Y5189,IF(R$1=AM5189,"-","Passeur"),"Passeur"))))),"-")</f>
        <v>-</v>
      </c>
      <c r="S5189" s="20" t="str">
        <f>IF($D5189="Non",IF($B5189&lt;3,"-",IF('Synthese chemins'!S5189&gt;2,"Passeur",IF('Synthese chemins'!S5189&lt;1,"-",IF('Synthese chemins'!S5189&lt;2,IF(S$1=$Y5189,"-",IF(S$1=$AA5189,"-","Passeur")),IF(S$1=$Y5189,IF(S$1=AN5189,"-","Passeur"),"Passeur"))))),"-")</f>
        <v>Passeur</v>
      </c>
      <c r="T5189" s="20" t="str">
        <f>IF($D5189="Non",IF($B5189&lt;3,"-",IF('Synthese chemins'!T5189&gt;2,"Passeur",IF('Synthese chemins'!T5189&lt;1,"-",IF('Synthese chemins'!T5189&lt;2,IF(T$1=$Y5189,"-",IF(T$1=$AA5189,"-","Passeur")),IF(T$1=$Y5189,IF(T$1=AO5189,"-","Passeur"),"Passeur"))))),"-")</f>
        <v>-</v>
      </c>
      <c r="U5189" s="20" t="str">
        <f>IF($D5189="Non",IF($B5189&lt;3,"-",IF('Synthese chemins'!U5189&gt;2,"Passeur",IF('Synthese chemins'!U5189&lt;1,"-",IF('Synthese chemins'!U5189&lt;2,IF(U$1=$Y5189,"-",IF(U$1=$AA5189,"-","Passeur")),IF(U$1=$Y5189,IF(U$1=AP5189,"-","Passeur"),"Passeur"))))),"-")</f>
        <v>-</v>
      </c>
      <c r="V5189" s="20" t="str">
        <f>IF($D5189="Non",IF($B5189&lt;3,"-",IF('Synthese chemins'!V5189&gt;2,"Passeur",IF('Synthese chemins'!V5189&lt;1,"-",IF('Synthese chemins'!V5189&lt;2,IF(V$1=$Y5189,"-",IF(V$1=$AA5189,"-","Passeur")),IF(V$1=$Y5189,IF(V$1=AQ5189,"-","Passeur"),"Passeur"))))),"-")</f>
        <v>-</v>
      </c>
      <c r="W5189" s="20" t="str">
        <f>IF($D5189="Non",IF($B5189&lt;3,"-",IF('Synthese chemins'!W5189&gt;2,"Passeur",IF('Synthese chemins'!W5189&lt;1,"-",IF('Synthese chemins'!W5189&lt;2,IF(W$1=$Y5189,"-",IF(W$1=$AA5189,"-","Passeur")),IF(W$1=$Y5189,IF(W$1=AR5189,"-","Passeur"),"Passeur"))))),"-")</f>
        <v>-</v>
      </c>
      <c r="X5189" s="20" t="str">
        <f>IF($D5189="Non",IF($B5189&lt;3,"-",IF('Synthese chemins'!X5189&gt;2,"Passeur",IF('Synthese chemins'!X5189&lt;1,"-",IF('Synthese chemins'!X5189&lt;2,IF(X$1=$Y5189,"-",IF(X$1=$AA5189,"-","Passeur")),IF(X$1=$Y5189,IF(X$1=AS5189,"-","Passeur"),"Passeur"))))),"-")</f>
        <v>-</v>
      </c>
      <c r="Y5189" s="33" t="str">
        <f>'Chemins de conversion les plus '!G5189</f>
        <v>Social</v>
      </c>
      <c r="Z5189" s="20">
        <f t="shared" si="1788"/>
        <v>1</v>
      </c>
      <c r="AA5189" s="33" t="str">
        <f>'Chemins de conversion les plus '!I5189</f>
        <v>Retargeting // Criteo</v>
      </c>
      <c r="AB5189" s="5"/>
      <c r="AC5189" s="20">
        <f ca="1">'Synthese chemins'!Z5189</f>
        <v>1</v>
      </c>
      <c r="AD5189" s="19">
        <f>'Synthese chemins'!AA5189</f>
        <v>0</v>
      </c>
      <c r="AE5189" s="20">
        <f ca="1">'Synthese chemins'!AB5189</f>
        <v>7.1428571428571425E-2</v>
      </c>
      <c r="AF5189" s="19">
        <f>'Synthese chemins'!AC5189</f>
        <v>0</v>
      </c>
      <c r="AH5189" s="2" t="str">
        <f t="shared" si="1789"/>
        <v>-</v>
      </c>
      <c r="AI5189" s="2" t="str">
        <f t="shared" si="1790"/>
        <v>-</v>
      </c>
      <c r="AJ5189" s="2" t="str">
        <f t="shared" si="1791"/>
        <v>-</v>
      </c>
      <c r="AK5189" s="2" t="str">
        <f t="shared" si="1792"/>
        <v>-</v>
      </c>
      <c r="AL5189" s="2" t="str">
        <f t="shared" si="1793"/>
        <v>-</v>
      </c>
      <c r="AM5189" s="2" t="str">
        <f t="shared" si="1794"/>
        <v>-</v>
      </c>
      <c r="AN5189" s="2" t="str">
        <f t="shared" si="1795"/>
        <v>-</v>
      </c>
      <c r="AO5189" s="2" t="str">
        <f t="shared" si="1796"/>
        <v>-</v>
      </c>
      <c r="AP5189" s="2" t="str">
        <f t="shared" si="1797"/>
        <v>-</v>
      </c>
      <c r="AQ5189" s="2" t="str">
        <f t="shared" si="1798"/>
        <v>-</v>
      </c>
      <c r="AR5189" s="2" t="str">
        <f t="shared" si="1799"/>
        <v>-</v>
      </c>
      <c r="AS5189" s="2" t="str">
        <f t="shared" si="1800"/>
        <v>-</v>
      </c>
      <c r="AT5189" s="2" t="str">
        <f t="shared" si="1801"/>
        <v>-</v>
      </c>
      <c r="AU5189" s="2" t="str">
        <f t="shared" si="1802"/>
        <v>-</v>
      </c>
      <c r="AV5189" s="2">
        <f t="shared" ca="1" si="1803"/>
        <v>1</v>
      </c>
      <c r="AW5189" s="2" t="str">
        <f t="shared" si="1804"/>
        <v>-</v>
      </c>
      <c r="AX5189" s="2" t="str">
        <f t="shared" si="1805"/>
        <v>-</v>
      </c>
      <c r="AY5189" s="2" t="str">
        <f t="shared" si="1784"/>
        <v>-</v>
      </c>
      <c r="AZ5189" s="2" t="str">
        <f t="shared" si="1785"/>
        <v>-</v>
      </c>
      <c r="BA5189" s="2" t="str">
        <f t="shared" si="1786"/>
        <v>-</v>
      </c>
    </row>
    <row r="5190" spans="1:53">
      <c r="A5190" s="2">
        <f t="shared" si="1787"/>
        <v>5189</v>
      </c>
      <c r="B5190" s="2">
        <f>'Synthese chemins'!B5190</f>
        <v>14</v>
      </c>
      <c r="C5190" s="2">
        <f>'Synthese chemins'!C5190</f>
        <v>3</v>
      </c>
      <c r="D5190" s="2" t="str">
        <f>'Synthese chemins'!D5190</f>
        <v>Non</v>
      </c>
      <c r="E5190" s="20" t="str">
        <f>IF($D5190="Non",IF($B5190&lt;3,"-",IF('Synthese chemins'!E5190&gt;2,"Passeur",IF('Synthese chemins'!E5190&lt;1,"-",IF('Synthese chemins'!E5190&lt;2,IF(E$1=$Y5190,"-",IF(E$1=$AA5190,"-","Passeur")),IF(E$1=$Y5190,IF(E$1=Y5190,"-","Passeur"),"Passeur"))))),"-")</f>
        <v>-</v>
      </c>
      <c r="F5190" s="20" t="str">
        <f>IF($D5190="Non",IF($B5190&lt;3,"-",IF('Synthese chemins'!F5190&gt;2,"Passeur",IF('Synthese chemins'!F5190&lt;1,"-",IF('Synthese chemins'!F5190&lt;2,IF(F$1=$Y5190,"-",IF(F$1=$AA5190,"-","Passeur")),IF(F$1=$Y5190,IF(F$1=AA5190,"-","Passeur"),"Passeur"))))),"-")</f>
        <v>Passeur</v>
      </c>
      <c r="G5190" s="20" t="str">
        <f>IF($D5190="Non",IF($B5190&lt;3,"-",IF('Synthese chemins'!G5190&gt;2,"Passeur",IF('Synthese chemins'!G5190&lt;1,"-",IF('Synthese chemins'!G5190&lt;2,IF(G$1=$Y5190,"-",IF(G$1=$AA5190,"-","Passeur")),IF(G$1=$Y5190,IF(G$1=AB5190,"-","Passeur"),"Passeur"))))),"-")</f>
        <v>-</v>
      </c>
      <c r="H5190" s="20" t="str">
        <f>IF($D5190="Non",IF($B5190&lt;3,"-",IF('Synthese chemins'!H5190&gt;2,"Passeur",IF('Synthese chemins'!H5190&lt;1,"-",IF('Synthese chemins'!H5190&lt;2,IF(H$1=$Y5190,"-",IF(H$1=$AA5190,"-","Passeur")),IF(H$1=$Y5190,IF(H$1=AC5190,"-","Passeur"),"Passeur"))))),"-")</f>
        <v>-</v>
      </c>
      <c r="I5190" s="20" t="str">
        <f>IF($D5190="Non",IF($B5190&lt;3,"-",IF('Synthese chemins'!I5190&gt;2,"Passeur",IF('Synthese chemins'!I5190&lt;1,"-",IF('Synthese chemins'!I5190&lt;2,IF(I$1=$Y5190,"-",IF(I$1=$AA5190,"-","Passeur")),IF(I$1=$Y5190,IF(I$1=AD5190,"-","Passeur"),"Passeur"))))),"-")</f>
        <v>-</v>
      </c>
      <c r="J5190" s="20" t="str">
        <f>IF($D5190="Non",IF($B5190&lt;3,"-",IF('Synthese chemins'!J5190&gt;2,"Passeur",IF('Synthese chemins'!J5190&lt;1,"-",IF('Synthese chemins'!J5190&lt;2,IF(J$1=$Y5190,"-",IF(J$1=$AA5190,"-","Passeur")),IF(J$1=$Y5190,IF(J$1=AE5190,"-","Passeur"),"Passeur"))))),"-")</f>
        <v>-</v>
      </c>
      <c r="K5190" s="20" t="str">
        <f>IF($D5190="Non",IF($B5190&lt;3,"-",IF('Synthese chemins'!K5190&gt;2,"Passeur",IF('Synthese chemins'!K5190&lt;1,"-",IF('Synthese chemins'!K5190&lt;2,IF(K$1=$Y5190,"-",IF(K$1=$AA5190,"-","Passeur")),IF(K$1=$Y5190,IF(K$1=AF5190,"-","Passeur"),"Passeur"))))),"-")</f>
        <v>-</v>
      </c>
      <c r="L5190" s="20" t="str">
        <f>IF($D5190="Non",IF($B5190&lt;3,"-",IF('Synthese chemins'!L5190&gt;2,"Passeur",IF('Synthese chemins'!L5190&lt;1,"-",IF('Synthese chemins'!L5190&lt;2,IF(L$1=$Y5190,"-",IF(L$1=$AA5190,"-","Passeur")),IF(L$1=$Y5190,IF(L$1=AG5190,"-","Passeur"),"Passeur"))))),"-")</f>
        <v>-</v>
      </c>
      <c r="M5190" s="20" t="str">
        <f>IF($D5190="Non",IF($B5190&lt;3,"-",IF('Synthese chemins'!M5190&gt;2,"Passeur",IF('Synthese chemins'!M5190&lt;1,"-",IF('Synthese chemins'!M5190&lt;2,IF(M$1=$Y5190,"-",IF(M$1=$AA5190,"-","Passeur")),IF(M$1=$Y5190,IF(M$1=AH5190,"-","Passeur"),"Passeur"))))),"-")</f>
        <v>Passeur</v>
      </c>
      <c r="N5190" s="20" t="str">
        <f>IF($D5190="Non",IF($B5190&lt;3,"-",IF('Synthese chemins'!N5190&gt;2,"Passeur",IF('Synthese chemins'!N5190&lt;1,"-",IF('Synthese chemins'!N5190&lt;2,IF(N$1=$Y5190,"-",IF(N$1=$AA5190,"-","Passeur")),IF(N$1=$Y5190,IF(N$1=AI5190,"-","Passeur"),"Passeur"))))),"-")</f>
        <v>-</v>
      </c>
      <c r="O5190" s="20" t="str">
        <f>IF($D5190="Non",IF($B5190&lt;3,"-",IF('Synthese chemins'!O5190&gt;2,"Passeur",IF('Synthese chemins'!O5190&lt;1,"-",IF('Synthese chemins'!O5190&lt;2,IF(O$1=$Y5190,"-",IF(O$1=$AA5190,"-","Passeur")),IF(O$1=$Y5190,IF(O$1=AJ5190,"-","Passeur"),"Passeur"))))),"-")</f>
        <v>-</v>
      </c>
      <c r="P5190" s="20" t="str">
        <f>IF($D5190="Non",IF($B5190&lt;3,"-",IF('Synthese chemins'!P5190&gt;2,"Passeur",IF('Synthese chemins'!P5190&lt;1,"-",IF('Synthese chemins'!P5190&lt;2,IF(P$1=$Y5190,"-",IF(P$1=$AA5190,"-","Passeur")),IF(P$1=$Y5190,IF(P$1=AK5190,"-","Passeur"),"Passeur"))))),"-")</f>
        <v>-</v>
      </c>
      <c r="Q5190" s="20" t="str">
        <f>IF($D5190="Non",IF($B5190&lt;3,"-",IF('Synthese chemins'!Q5190&gt;2,"Passeur",IF('Synthese chemins'!Q5190&lt;1,"-",IF('Synthese chemins'!Q5190&lt;2,IF(Q$1=$Y5190,"-",IF(Q$1=$AA5190,"-","Passeur")),IF(Q$1=$Y5190,IF(Q$1=AL5190,"-","Passeur"),"Passeur"))))),"-")</f>
        <v>-</v>
      </c>
      <c r="R5190" s="20" t="str">
        <f>IF($D5190="Non",IF($B5190&lt;3,"-",IF('Synthese chemins'!R5190&gt;2,"Passeur",IF('Synthese chemins'!R5190&lt;1,"-",IF('Synthese chemins'!R5190&lt;2,IF(R$1=$Y5190,"-",IF(R$1=$AA5190,"-","Passeur")),IF(R$1=$Y5190,IF(R$1=AM5190,"-","Passeur"),"Passeur"))))),"-")</f>
        <v>-</v>
      </c>
      <c r="S5190" s="20" t="str">
        <f>IF($D5190="Non",IF($B5190&lt;3,"-",IF('Synthese chemins'!S5190&gt;2,"Passeur",IF('Synthese chemins'!S5190&lt;1,"-",IF('Synthese chemins'!S5190&lt;2,IF(S$1=$Y5190,"-",IF(S$1=$AA5190,"-","Passeur")),IF(S$1=$Y5190,IF(S$1=AN5190,"-","Passeur"),"Passeur"))))),"-")</f>
        <v>-</v>
      </c>
      <c r="T5190" s="20" t="str">
        <f>IF($D5190="Non",IF($B5190&lt;3,"-",IF('Synthese chemins'!T5190&gt;2,"Passeur",IF('Synthese chemins'!T5190&lt;1,"-",IF('Synthese chemins'!T5190&lt;2,IF(T$1=$Y5190,"-",IF(T$1=$AA5190,"-","Passeur")),IF(T$1=$Y5190,IF(T$1=AO5190,"-","Passeur"),"Passeur"))))),"-")</f>
        <v>-</v>
      </c>
      <c r="U5190" s="20" t="str">
        <f>IF($D5190="Non",IF($B5190&lt;3,"-",IF('Synthese chemins'!U5190&gt;2,"Passeur",IF('Synthese chemins'!U5190&lt;1,"-",IF('Synthese chemins'!U5190&lt;2,IF(U$1=$Y5190,"-",IF(U$1=$AA5190,"-","Passeur")),IF(U$1=$Y5190,IF(U$1=AP5190,"-","Passeur"),"Passeur"))))),"-")</f>
        <v>-</v>
      </c>
      <c r="V5190" s="20" t="str">
        <f>IF($D5190="Non",IF($B5190&lt;3,"-",IF('Synthese chemins'!V5190&gt;2,"Passeur",IF('Synthese chemins'!V5190&lt;1,"-",IF('Synthese chemins'!V5190&lt;2,IF(V$1=$Y5190,"-",IF(V$1=$AA5190,"-","Passeur")),IF(V$1=$Y5190,IF(V$1=AQ5190,"-","Passeur"),"Passeur"))))),"-")</f>
        <v>-</v>
      </c>
      <c r="W5190" s="20" t="str">
        <f>IF($D5190="Non",IF($B5190&lt;3,"-",IF('Synthese chemins'!W5190&gt;2,"Passeur",IF('Synthese chemins'!W5190&lt;1,"-",IF('Synthese chemins'!W5190&lt;2,IF(W$1=$Y5190,"-",IF(W$1=$AA5190,"-","Passeur")),IF(W$1=$Y5190,IF(W$1=AR5190,"-","Passeur"),"Passeur"))))),"-")</f>
        <v>-</v>
      </c>
      <c r="X5190" s="20" t="str">
        <f>IF($D5190="Non",IF($B5190&lt;3,"-",IF('Synthese chemins'!X5190&gt;2,"Passeur",IF('Synthese chemins'!X5190&lt;1,"-",IF('Synthese chemins'!X5190&lt;2,IF(X$1=$Y5190,"-",IF(X$1=$AA5190,"-","Passeur")),IF(X$1=$Y5190,IF(X$1=AS5190,"-","Passeur"),"Passeur"))))),"-")</f>
        <v>-</v>
      </c>
      <c r="Y5190" s="33" t="str">
        <f>'Chemins de conversion les plus '!G5190</f>
        <v>SEA // Comparateurs</v>
      </c>
      <c r="Z5190" s="20">
        <f t="shared" si="1788"/>
        <v>2</v>
      </c>
      <c r="AA5190" s="33" t="str">
        <f>'Chemins de conversion les plus '!I5190</f>
        <v>Direct</v>
      </c>
      <c r="AB5190" s="5"/>
      <c r="AC5190" s="20">
        <f ca="1">'Synthese chemins'!Z5190</f>
        <v>1</v>
      </c>
      <c r="AD5190" s="19">
        <f>'Synthese chemins'!AA5190</f>
        <v>0</v>
      </c>
      <c r="AE5190" s="20">
        <f ca="1">'Synthese chemins'!AB5190</f>
        <v>7.1428571428571425E-2</v>
      </c>
      <c r="AF5190" s="19">
        <f>'Synthese chemins'!AC5190</f>
        <v>0</v>
      </c>
      <c r="AH5190" s="2" t="str">
        <f t="shared" si="1789"/>
        <v>-</v>
      </c>
      <c r="AI5190" s="2">
        <f t="shared" ca="1" si="1790"/>
        <v>1</v>
      </c>
      <c r="AJ5190" s="2" t="str">
        <f t="shared" si="1791"/>
        <v>-</v>
      </c>
      <c r="AK5190" s="2" t="str">
        <f t="shared" si="1792"/>
        <v>-</v>
      </c>
      <c r="AL5190" s="2" t="str">
        <f t="shared" si="1793"/>
        <v>-</v>
      </c>
      <c r="AM5190" s="2" t="str">
        <f t="shared" si="1794"/>
        <v>-</v>
      </c>
      <c r="AN5190" s="2" t="str">
        <f t="shared" si="1795"/>
        <v>-</v>
      </c>
      <c r="AO5190" s="2" t="str">
        <f t="shared" si="1796"/>
        <v>-</v>
      </c>
      <c r="AP5190" s="2">
        <f t="shared" ca="1" si="1797"/>
        <v>1</v>
      </c>
      <c r="AQ5190" s="2" t="str">
        <f t="shared" si="1798"/>
        <v>-</v>
      </c>
      <c r="AR5190" s="2" t="str">
        <f t="shared" si="1799"/>
        <v>-</v>
      </c>
      <c r="AS5190" s="2" t="str">
        <f t="shared" si="1800"/>
        <v>-</v>
      </c>
      <c r="AT5190" s="2" t="str">
        <f t="shared" si="1801"/>
        <v>-</v>
      </c>
      <c r="AU5190" s="2" t="str">
        <f t="shared" si="1802"/>
        <v>-</v>
      </c>
      <c r="AV5190" s="2" t="str">
        <f t="shared" si="1803"/>
        <v>-</v>
      </c>
      <c r="AW5190" s="2" t="str">
        <f t="shared" si="1804"/>
        <v>-</v>
      </c>
      <c r="AX5190" s="2" t="str">
        <f t="shared" si="1805"/>
        <v>-</v>
      </c>
      <c r="AY5190" s="2" t="str">
        <f t="shared" si="1784"/>
        <v>-</v>
      </c>
      <c r="AZ5190" s="2" t="str">
        <f t="shared" si="1785"/>
        <v>-</v>
      </c>
      <c r="BA5190" s="2" t="str">
        <f t="shared" si="1786"/>
        <v>-</v>
      </c>
    </row>
    <row r="5191" spans="1:53">
      <c r="A5191" s="2">
        <f t="shared" si="1787"/>
        <v>5190</v>
      </c>
      <c r="B5191" s="2">
        <f>'Synthese chemins'!B5191</f>
        <v>14</v>
      </c>
      <c r="C5191" s="2">
        <f>'Synthese chemins'!C5191</f>
        <v>2</v>
      </c>
      <c r="D5191" s="2" t="str">
        <f>'Synthese chemins'!D5191</f>
        <v>Non</v>
      </c>
      <c r="E5191" s="20" t="str">
        <f>IF($D5191="Non",IF($B5191&lt;3,"-",IF('Synthese chemins'!E5191&gt;2,"Passeur",IF('Synthese chemins'!E5191&lt;1,"-",IF('Synthese chemins'!E5191&lt;2,IF(E$1=$Y5191,"-",IF(E$1=$AA5191,"-","Passeur")),IF(E$1=$Y5191,IF(E$1=Y5191,"-","Passeur"),"Passeur"))))),"-")</f>
        <v>-</v>
      </c>
      <c r="F5191" s="20" t="str">
        <f>IF($D5191="Non",IF($B5191&lt;3,"-",IF('Synthese chemins'!F5191&gt;2,"Passeur",IF('Synthese chemins'!F5191&lt;1,"-",IF('Synthese chemins'!F5191&lt;2,IF(F$1=$Y5191,"-",IF(F$1=$AA5191,"-","Passeur")),IF(F$1=$Y5191,IF(F$1=AA5191,"-","Passeur"),"Passeur"))))),"-")</f>
        <v>Passeur</v>
      </c>
      <c r="G5191" s="20" t="str">
        <f>IF($D5191="Non",IF($B5191&lt;3,"-",IF('Synthese chemins'!G5191&gt;2,"Passeur",IF('Synthese chemins'!G5191&lt;1,"-",IF('Synthese chemins'!G5191&lt;2,IF(G$1=$Y5191,"-",IF(G$1=$AA5191,"-","Passeur")),IF(G$1=$Y5191,IF(G$1=AB5191,"-","Passeur"),"Passeur"))))),"-")</f>
        <v>-</v>
      </c>
      <c r="H5191" s="20" t="str">
        <f>IF($D5191="Non",IF($B5191&lt;3,"-",IF('Synthese chemins'!H5191&gt;2,"Passeur",IF('Synthese chemins'!H5191&lt;1,"-",IF('Synthese chemins'!H5191&lt;2,IF(H$1=$Y5191,"-",IF(H$1=$AA5191,"-","Passeur")),IF(H$1=$Y5191,IF(H$1=AC5191,"-","Passeur"),"Passeur"))))),"-")</f>
        <v>-</v>
      </c>
      <c r="I5191" s="20" t="str">
        <f>IF($D5191="Non",IF($B5191&lt;3,"-",IF('Synthese chemins'!I5191&gt;2,"Passeur",IF('Synthese chemins'!I5191&lt;1,"-",IF('Synthese chemins'!I5191&lt;2,IF(I$1=$Y5191,"-",IF(I$1=$AA5191,"-","Passeur")),IF(I$1=$Y5191,IF(I$1=AD5191,"-","Passeur"),"Passeur"))))),"-")</f>
        <v>-</v>
      </c>
      <c r="J5191" s="20" t="str">
        <f>IF($D5191="Non",IF($B5191&lt;3,"-",IF('Synthese chemins'!J5191&gt;2,"Passeur",IF('Synthese chemins'!J5191&lt;1,"-",IF('Synthese chemins'!J5191&lt;2,IF(J$1=$Y5191,"-",IF(J$1=$AA5191,"-","Passeur")),IF(J$1=$Y5191,IF(J$1=AE5191,"-","Passeur"),"Passeur"))))),"-")</f>
        <v>-</v>
      </c>
      <c r="K5191" s="20" t="str">
        <f>IF($D5191="Non",IF($B5191&lt;3,"-",IF('Synthese chemins'!K5191&gt;2,"Passeur",IF('Synthese chemins'!K5191&lt;1,"-",IF('Synthese chemins'!K5191&lt;2,IF(K$1=$Y5191,"-",IF(K$1=$AA5191,"-","Passeur")),IF(K$1=$Y5191,IF(K$1=AF5191,"-","Passeur"),"Passeur"))))),"-")</f>
        <v>-</v>
      </c>
      <c r="L5191" s="20" t="str">
        <f>IF($D5191="Non",IF($B5191&lt;3,"-",IF('Synthese chemins'!L5191&gt;2,"Passeur",IF('Synthese chemins'!L5191&lt;1,"-",IF('Synthese chemins'!L5191&lt;2,IF(L$1=$Y5191,"-",IF(L$1=$AA5191,"-","Passeur")),IF(L$1=$Y5191,IF(L$1=AG5191,"-","Passeur"),"Passeur"))))),"-")</f>
        <v>-</v>
      </c>
      <c r="M5191" s="20" t="str">
        <f>IF($D5191="Non",IF($B5191&lt;3,"-",IF('Synthese chemins'!M5191&gt;2,"Passeur",IF('Synthese chemins'!M5191&lt;1,"-",IF('Synthese chemins'!M5191&lt;2,IF(M$1=$Y5191,"-",IF(M$1=$AA5191,"-","Passeur")),IF(M$1=$Y5191,IF(M$1=AH5191,"-","Passeur"),"Passeur"))))),"-")</f>
        <v>-</v>
      </c>
      <c r="N5191" s="20" t="str">
        <f>IF($D5191="Non",IF($B5191&lt;3,"-",IF('Synthese chemins'!N5191&gt;2,"Passeur",IF('Synthese chemins'!N5191&lt;1,"-",IF('Synthese chemins'!N5191&lt;2,IF(N$1=$Y5191,"-",IF(N$1=$AA5191,"-","Passeur")),IF(N$1=$Y5191,IF(N$1=AI5191,"-","Passeur"),"Passeur"))))),"-")</f>
        <v>-</v>
      </c>
      <c r="O5191" s="20" t="str">
        <f>IF($D5191="Non",IF($B5191&lt;3,"-",IF('Synthese chemins'!O5191&gt;2,"Passeur",IF('Synthese chemins'!O5191&lt;1,"-",IF('Synthese chemins'!O5191&lt;2,IF(O$1=$Y5191,"-",IF(O$1=$AA5191,"-","Passeur")),IF(O$1=$Y5191,IF(O$1=AJ5191,"-","Passeur"),"Passeur"))))),"-")</f>
        <v>-</v>
      </c>
      <c r="P5191" s="20" t="str">
        <f>IF($D5191="Non",IF($B5191&lt;3,"-",IF('Synthese chemins'!P5191&gt;2,"Passeur",IF('Synthese chemins'!P5191&lt;1,"-",IF('Synthese chemins'!P5191&lt;2,IF(P$1=$Y5191,"-",IF(P$1=$AA5191,"-","Passeur")),IF(P$1=$Y5191,IF(P$1=AK5191,"-","Passeur"),"Passeur"))))),"-")</f>
        <v>-</v>
      </c>
      <c r="Q5191" s="20" t="str">
        <f>IF($D5191="Non",IF($B5191&lt;3,"-",IF('Synthese chemins'!Q5191&gt;2,"Passeur",IF('Synthese chemins'!Q5191&lt;1,"-",IF('Synthese chemins'!Q5191&lt;2,IF(Q$1=$Y5191,"-",IF(Q$1=$AA5191,"-","Passeur")),IF(Q$1=$Y5191,IF(Q$1=AL5191,"-","Passeur"),"Passeur"))))),"-")</f>
        <v>-</v>
      </c>
      <c r="R5191" s="20" t="str">
        <f>IF($D5191="Non",IF($B5191&lt;3,"-",IF('Synthese chemins'!R5191&gt;2,"Passeur",IF('Synthese chemins'!R5191&lt;1,"-",IF('Synthese chemins'!R5191&lt;2,IF(R$1=$Y5191,"-",IF(R$1=$AA5191,"-","Passeur")),IF(R$1=$Y5191,IF(R$1=AM5191,"-","Passeur"),"Passeur"))))),"-")</f>
        <v>-</v>
      </c>
      <c r="S5191" s="20" t="str">
        <f>IF($D5191="Non",IF($B5191&lt;3,"-",IF('Synthese chemins'!S5191&gt;2,"Passeur",IF('Synthese chemins'!S5191&lt;1,"-",IF('Synthese chemins'!S5191&lt;2,IF(S$1=$Y5191,"-",IF(S$1=$AA5191,"-","Passeur")),IF(S$1=$Y5191,IF(S$1=AN5191,"-","Passeur"),"Passeur"))))),"-")</f>
        <v>-</v>
      </c>
      <c r="T5191" s="20" t="str">
        <f>IF($D5191="Non",IF($B5191&lt;3,"-",IF('Synthese chemins'!T5191&gt;2,"Passeur",IF('Synthese chemins'!T5191&lt;1,"-",IF('Synthese chemins'!T5191&lt;2,IF(T$1=$Y5191,"-",IF(T$1=$AA5191,"-","Passeur")),IF(T$1=$Y5191,IF(T$1=AO5191,"-","Passeur"),"Passeur"))))),"-")</f>
        <v>-</v>
      </c>
      <c r="U5191" s="20" t="str">
        <f>IF($D5191="Non",IF($B5191&lt;3,"-",IF('Synthese chemins'!U5191&gt;2,"Passeur",IF('Synthese chemins'!U5191&lt;1,"-",IF('Synthese chemins'!U5191&lt;2,IF(U$1=$Y5191,"-",IF(U$1=$AA5191,"-","Passeur")),IF(U$1=$Y5191,IF(U$1=AP5191,"-","Passeur"),"Passeur"))))),"-")</f>
        <v>-</v>
      </c>
      <c r="V5191" s="20" t="str">
        <f>IF($D5191="Non",IF($B5191&lt;3,"-",IF('Synthese chemins'!V5191&gt;2,"Passeur",IF('Synthese chemins'!V5191&lt;1,"-",IF('Synthese chemins'!V5191&lt;2,IF(V$1=$Y5191,"-",IF(V$1=$AA5191,"-","Passeur")),IF(V$1=$Y5191,IF(V$1=AQ5191,"-","Passeur"),"Passeur"))))),"-")</f>
        <v>-</v>
      </c>
      <c r="W5191" s="20" t="str">
        <f>IF($D5191="Non",IF($B5191&lt;3,"-",IF('Synthese chemins'!W5191&gt;2,"Passeur",IF('Synthese chemins'!W5191&lt;1,"-",IF('Synthese chemins'!W5191&lt;2,IF(W$1=$Y5191,"-",IF(W$1=$AA5191,"-","Passeur")),IF(W$1=$Y5191,IF(W$1=AR5191,"-","Passeur"),"Passeur"))))),"-")</f>
        <v>-</v>
      </c>
      <c r="X5191" s="20" t="str">
        <f>IF($D5191="Non",IF($B5191&lt;3,"-",IF('Synthese chemins'!X5191&gt;2,"Passeur",IF('Synthese chemins'!X5191&lt;1,"-",IF('Synthese chemins'!X5191&lt;2,IF(X$1=$Y5191,"-",IF(X$1=$AA5191,"-","Passeur")),IF(X$1=$Y5191,IF(X$1=AS5191,"-","Passeur"),"Passeur"))))),"-")</f>
        <v>-</v>
      </c>
      <c r="Y5191" s="33" t="str">
        <f>'Chemins de conversion les plus '!G5191</f>
        <v>Email // Newsletters</v>
      </c>
      <c r="Z5191" s="20">
        <f t="shared" si="1788"/>
        <v>1</v>
      </c>
      <c r="AA5191" s="33" t="str">
        <f>'Chemins de conversion les plus '!I5191</f>
        <v>Direct</v>
      </c>
      <c r="AB5191" s="5"/>
      <c r="AC5191" s="20">
        <f ca="1">'Synthese chemins'!Z5191</f>
        <v>1</v>
      </c>
      <c r="AD5191" s="19">
        <f>'Synthese chemins'!AA5191</f>
        <v>0</v>
      </c>
      <c r="AE5191" s="20">
        <f ca="1">'Synthese chemins'!AB5191</f>
        <v>7.1428571428571425E-2</v>
      </c>
      <c r="AF5191" s="19">
        <f>'Synthese chemins'!AC5191</f>
        <v>0</v>
      </c>
      <c r="AH5191" s="2" t="str">
        <f t="shared" si="1789"/>
        <v>-</v>
      </c>
      <c r="AI5191" s="2">
        <f t="shared" ca="1" si="1790"/>
        <v>1</v>
      </c>
      <c r="AJ5191" s="2" t="str">
        <f t="shared" si="1791"/>
        <v>-</v>
      </c>
      <c r="AK5191" s="2" t="str">
        <f t="shared" si="1792"/>
        <v>-</v>
      </c>
      <c r="AL5191" s="2" t="str">
        <f t="shared" si="1793"/>
        <v>-</v>
      </c>
      <c r="AM5191" s="2" t="str">
        <f t="shared" si="1794"/>
        <v>-</v>
      </c>
      <c r="AN5191" s="2" t="str">
        <f t="shared" si="1795"/>
        <v>-</v>
      </c>
      <c r="AO5191" s="2" t="str">
        <f t="shared" si="1796"/>
        <v>-</v>
      </c>
      <c r="AP5191" s="2" t="str">
        <f t="shared" si="1797"/>
        <v>-</v>
      </c>
      <c r="AQ5191" s="2" t="str">
        <f t="shared" si="1798"/>
        <v>-</v>
      </c>
      <c r="AR5191" s="2" t="str">
        <f t="shared" si="1799"/>
        <v>-</v>
      </c>
      <c r="AS5191" s="2" t="str">
        <f t="shared" si="1800"/>
        <v>-</v>
      </c>
      <c r="AT5191" s="2" t="str">
        <f t="shared" si="1801"/>
        <v>-</v>
      </c>
      <c r="AU5191" s="2" t="str">
        <f t="shared" si="1802"/>
        <v>-</v>
      </c>
      <c r="AV5191" s="2" t="str">
        <f t="shared" si="1803"/>
        <v>-</v>
      </c>
      <c r="AW5191" s="2" t="str">
        <f t="shared" si="1804"/>
        <v>-</v>
      </c>
      <c r="AX5191" s="2" t="str">
        <f t="shared" si="1805"/>
        <v>-</v>
      </c>
      <c r="AY5191" s="2" t="str">
        <f t="shared" si="1784"/>
        <v>-</v>
      </c>
      <c r="AZ5191" s="2" t="str">
        <f t="shared" si="1785"/>
        <v>-</v>
      </c>
      <c r="BA5191" s="2" t="str">
        <f t="shared" si="1786"/>
        <v>-</v>
      </c>
    </row>
    <row r="5192" spans="1:53">
      <c r="A5192" s="2">
        <f t="shared" si="1787"/>
        <v>5191</v>
      </c>
      <c r="B5192" s="2">
        <f>'Synthese chemins'!B5192</f>
        <v>14</v>
      </c>
      <c r="C5192" s="2">
        <f>'Synthese chemins'!C5192</f>
        <v>2</v>
      </c>
      <c r="D5192" s="2" t="str">
        <f>'Synthese chemins'!D5192</f>
        <v>Non</v>
      </c>
      <c r="E5192" s="20" t="str">
        <f>IF($D5192="Non",IF($B5192&lt;3,"-",IF('Synthese chemins'!E5192&gt;2,"Passeur",IF('Synthese chemins'!E5192&lt;1,"-",IF('Synthese chemins'!E5192&lt;2,IF(E$1=$Y5192,"-",IF(E$1=$AA5192,"-","Passeur")),IF(E$1=$Y5192,IF(E$1=Y5192,"-","Passeur"),"Passeur"))))),"-")</f>
        <v>-</v>
      </c>
      <c r="F5192" s="20" t="str">
        <f>IF($D5192="Non",IF($B5192&lt;3,"-",IF('Synthese chemins'!F5192&gt;2,"Passeur",IF('Synthese chemins'!F5192&lt;1,"-",IF('Synthese chemins'!F5192&lt;2,IF(F$1=$Y5192,"-",IF(F$1=$AA5192,"-","Passeur")),IF(F$1=$Y5192,IF(F$1=AA5192,"-","Passeur"),"Passeur"))))),"-")</f>
        <v>Passeur</v>
      </c>
      <c r="G5192" s="20" t="str">
        <f>IF($D5192="Non",IF($B5192&lt;3,"-",IF('Synthese chemins'!G5192&gt;2,"Passeur",IF('Synthese chemins'!G5192&lt;1,"-",IF('Synthese chemins'!G5192&lt;2,IF(G$1=$Y5192,"-",IF(G$1=$AA5192,"-","Passeur")),IF(G$1=$Y5192,IF(G$1=AB5192,"-","Passeur"),"Passeur"))))),"-")</f>
        <v>-</v>
      </c>
      <c r="H5192" s="20" t="str">
        <f>IF($D5192="Non",IF($B5192&lt;3,"-",IF('Synthese chemins'!H5192&gt;2,"Passeur",IF('Synthese chemins'!H5192&lt;1,"-",IF('Synthese chemins'!H5192&lt;2,IF(H$1=$Y5192,"-",IF(H$1=$AA5192,"-","Passeur")),IF(H$1=$Y5192,IF(H$1=AC5192,"-","Passeur"),"Passeur"))))),"-")</f>
        <v>-</v>
      </c>
      <c r="I5192" s="20" t="str">
        <f>IF($D5192="Non",IF($B5192&lt;3,"-",IF('Synthese chemins'!I5192&gt;2,"Passeur",IF('Synthese chemins'!I5192&lt;1,"-",IF('Synthese chemins'!I5192&lt;2,IF(I$1=$Y5192,"-",IF(I$1=$AA5192,"-","Passeur")),IF(I$1=$Y5192,IF(I$1=AD5192,"-","Passeur"),"Passeur"))))),"-")</f>
        <v>Passeur</v>
      </c>
      <c r="J5192" s="20" t="str">
        <f>IF($D5192="Non",IF($B5192&lt;3,"-",IF('Synthese chemins'!J5192&gt;2,"Passeur",IF('Synthese chemins'!J5192&lt;1,"-",IF('Synthese chemins'!J5192&lt;2,IF(J$1=$Y5192,"-",IF(J$1=$AA5192,"-","Passeur")),IF(J$1=$Y5192,IF(J$1=AE5192,"-","Passeur"),"Passeur"))))),"-")</f>
        <v>-</v>
      </c>
      <c r="K5192" s="20" t="str">
        <f>IF($D5192="Non",IF($B5192&lt;3,"-",IF('Synthese chemins'!K5192&gt;2,"Passeur",IF('Synthese chemins'!K5192&lt;1,"-",IF('Synthese chemins'!K5192&lt;2,IF(K$1=$Y5192,"-",IF(K$1=$AA5192,"-","Passeur")),IF(K$1=$Y5192,IF(K$1=AF5192,"-","Passeur"),"Passeur"))))),"-")</f>
        <v>-</v>
      </c>
      <c r="L5192" s="20" t="str">
        <f>IF($D5192="Non",IF($B5192&lt;3,"-",IF('Synthese chemins'!L5192&gt;2,"Passeur",IF('Synthese chemins'!L5192&lt;1,"-",IF('Synthese chemins'!L5192&lt;2,IF(L$1=$Y5192,"-",IF(L$1=$AA5192,"-","Passeur")),IF(L$1=$Y5192,IF(L$1=AG5192,"-","Passeur"),"Passeur"))))),"-")</f>
        <v>-</v>
      </c>
      <c r="M5192" s="20" t="str">
        <f>IF($D5192="Non",IF($B5192&lt;3,"-",IF('Synthese chemins'!M5192&gt;2,"Passeur",IF('Synthese chemins'!M5192&lt;1,"-",IF('Synthese chemins'!M5192&lt;2,IF(M$1=$Y5192,"-",IF(M$1=$AA5192,"-","Passeur")),IF(M$1=$Y5192,IF(M$1=AH5192,"-","Passeur"),"Passeur"))))),"-")</f>
        <v>-</v>
      </c>
      <c r="N5192" s="20" t="str">
        <f>IF($D5192="Non",IF($B5192&lt;3,"-",IF('Synthese chemins'!N5192&gt;2,"Passeur",IF('Synthese chemins'!N5192&lt;1,"-",IF('Synthese chemins'!N5192&lt;2,IF(N$1=$Y5192,"-",IF(N$1=$AA5192,"-","Passeur")),IF(N$1=$Y5192,IF(N$1=AI5192,"-","Passeur"),"Passeur"))))),"-")</f>
        <v>-</v>
      </c>
      <c r="O5192" s="20" t="str">
        <f>IF($D5192="Non",IF($B5192&lt;3,"-",IF('Synthese chemins'!O5192&gt;2,"Passeur",IF('Synthese chemins'!O5192&lt;1,"-",IF('Synthese chemins'!O5192&lt;2,IF(O$1=$Y5192,"-",IF(O$1=$AA5192,"-","Passeur")),IF(O$1=$Y5192,IF(O$1=AJ5192,"-","Passeur"),"Passeur"))))),"-")</f>
        <v>-</v>
      </c>
      <c r="P5192" s="20" t="str">
        <f>IF($D5192="Non",IF($B5192&lt;3,"-",IF('Synthese chemins'!P5192&gt;2,"Passeur",IF('Synthese chemins'!P5192&lt;1,"-",IF('Synthese chemins'!P5192&lt;2,IF(P$1=$Y5192,"-",IF(P$1=$AA5192,"-","Passeur")),IF(P$1=$Y5192,IF(P$1=AK5192,"-","Passeur"),"Passeur"))))),"-")</f>
        <v>-</v>
      </c>
      <c r="Q5192" s="20" t="str">
        <f>IF($D5192="Non",IF($B5192&lt;3,"-",IF('Synthese chemins'!Q5192&gt;2,"Passeur",IF('Synthese chemins'!Q5192&lt;1,"-",IF('Synthese chemins'!Q5192&lt;2,IF(Q$1=$Y5192,"-",IF(Q$1=$AA5192,"-","Passeur")),IF(Q$1=$Y5192,IF(Q$1=AL5192,"-","Passeur"),"Passeur"))))),"-")</f>
        <v>-</v>
      </c>
      <c r="R5192" s="20" t="str">
        <f>IF($D5192="Non",IF($B5192&lt;3,"-",IF('Synthese chemins'!R5192&gt;2,"Passeur",IF('Synthese chemins'!R5192&lt;1,"-",IF('Synthese chemins'!R5192&lt;2,IF(R$1=$Y5192,"-",IF(R$1=$AA5192,"-","Passeur")),IF(R$1=$Y5192,IF(R$1=AM5192,"-","Passeur"),"Passeur"))))),"-")</f>
        <v>-</v>
      </c>
      <c r="S5192" s="20" t="str">
        <f>IF($D5192="Non",IF($B5192&lt;3,"-",IF('Synthese chemins'!S5192&gt;2,"Passeur",IF('Synthese chemins'!S5192&lt;1,"-",IF('Synthese chemins'!S5192&lt;2,IF(S$1=$Y5192,"-",IF(S$1=$AA5192,"-","Passeur")),IF(S$1=$Y5192,IF(S$1=AN5192,"-","Passeur"),"Passeur"))))),"-")</f>
        <v>-</v>
      </c>
      <c r="T5192" s="20" t="str">
        <f>IF($D5192="Non",IF($B5192&lt;3,"-",IF('Synthese chemins'!T5192&gt;2,"Passeur",IF('Synthese chemins'!T5192&lt;1,"-",IF('Synthese chemins'!T5192&lt;2,IF(T$1=$Y5192,"-",IF(T$1=$AA5192,"-","Passeur")),IF(T$1=$Y5192,IF(T$1=AO5192,"-","Passeur"),"Passeur"))))),"-")</f>
        <v>-</v>
      </c>
      <c r="U5192" s="20" t="str">
        <f>IF($D5192="Non",IF($B5192&lt;3,"-",IF('Synthese chemins'!U5192&gt;2,"Passeur",IF('Synthese chemins'!U5192&lt;1,"-",IF('Synthese chemins'!U5192&lt;2,IF(U$1=$Y5192,"-",IF(U$1=$AA5192,"-","Passeur")),IF(U$1=$Y5192,IF(U$1=AP5192,"-","Passeur"),"Passeur"))))),"-")</f>
        <v>-</v>
      </c>
      <c r="V5192" s="20" t="str">
        <f>IF($D5192="Non",IF($B5192&lt;3,"-",IF('Synthese chemins'!V5192&gt;2,"Passeur",IF('Synthese chemins'!V5192&lt;1,"-",IF('Synthese chemins'!V5192&lt;2,IF(V$1=$Y5192,"-",IF(V$1=$AA5192,"-","Passeur")),IF(V$1=$Y5192,IF(V$1=AQ5192,"-","Passeur"),"Passeur"))))),"-")</f>
        <v>-</v>
      </c>
      <c r="W5192" s="20" t="str">
        <f>IF($D5192="Non",IF($B5192&lt;3,"-",IF('Synthese chemins'!W5192&gt;2,"Passeur",IF('Synthese chemins'!W5192&lt;1,"-",IF('Synthese chemins'!W5192&lt;2,IF(W$1=$Y5192,"-",IF(W$1=$AA5192,"-","Passeur")),IF(W$1=$Y5192,IF(W$1=AR5192,"-","Passeur"),"Passeur"))))),"-")</f>
        <v>-</v>
      </c>
      <c r="X5192" s="20" t="str">
        <f>IF($D5192="Non",IF($B5192&lt;3,"-",IF('Synthese chemins'!X5192&gt;2,"Passeur",IF('Synthese chemins'!X5192&lt;1,"-",IF('Synthese chemins'!X5192&lt;2,IF(X$1=$Y5192,"-",IF(X$1=$AA5192,"-","Passeur")),IF(X$1=$Y5192,IF(X$1=AS5192,"-","Passeur"),"Passeur"))))),"-")</f>
        <v>-</v>
      </c>
      <c r="Y5192" s="33" t="str">
        <f>'Chemins de conversion les plus '!G5192</f>
        <v>Email // Newsletters</v>
      </c>
      <c r="Z5192" s="20">
        <f t="shared" si="1788"/>
        <v>2</v>
      </c>
      <c r="AA5192" s="33" t="str">
        <f>'Chemins de conversion les plus '!I5192</f>
        <v>Email // Newsletters</v>
      </c>
      <c r="AB5192" s="5"/>
      <c r="AC5192" s="20">
        <f ca="1">'Synthese chemins'!Z5192</f>
        <v>1</v>
      </c>
      <c r="AD5192" s="19">
        <f>'Synthese chemins'!AA5192</f>
        <v>0</v>
      </c>
      <c r="AE5192" s="20">
        <f ca="1">'Synthese chemins'!AB5192</f>
        <v>7.1428571428571425E-2</v>
      </c>
      <c r="AF5192" s="19">
        <f>'Synthese chemins'!AC5192</f>
        <v>0</v>
      </c>
      <c r="AH5192" s="2" t="str">
        <f t="shared" si="1789"/>
        <v>-</v>
      </c>
      <c r="AI5192" s="2">
        <f t="shared" ca="1" si="1790"/>
        <v>1</v>
      </c>
      <c r="AJ5192" s="2" t="str">
        <f t="shared" si="1791"/>
        <v>-</v>
      </c>
      <c r="AK5192" s="2" t="str">
        <f t="shared" si="1792"/>
        <v>-</v>
      </c>
      <c r="AL5192" s="2">
        <f t="shared" ca="1" si="1793"/>
        <v>1</v>
      </c>
      <c r="AM5192" s="2" t="str">
        <f t="shared" si="1794"/>
        <v>-</v>
      </c>
      <c r="AN5192" s="2" t="str">
        <f t="shared" si="1795"/>
        <v>-</v>
      </c>
      <c r="AO5192" s="2" t="str">
        <f t="shared" si="1796"/>
        <v>-</v>
      </c>
      <c r="AP5192" s="2" t="str">
        <f t="shared" si="1797"/>
        <v>-</v>
      </c>
      <c r="AQ5192" s="2" t="str">
        <f t="shared" si="1798"/>
        <v>-</v>
      </c>
      <c r="AR5192" s="2" t="str">
        <f t="shared" si="1799"/>
        <v>-</v>
      </c>
      <c r="AS5192" s="2" t="str">
        <f t="shared" si="1800"/>
        <v>-</v>
      </c>
      <c r="AT5192" s="2" t="str">
        <f t="shared" si="1801"/>
        <v>-</v>
      </c>
      <c r="AU5192" s="2" t="str">
        <f t="shared" si="1802"/>
        <v>-</v>
      </c>
      <c r="AV5192" s="2" t="str">
        <f t="shared" si="1803"/>
        <v>-</v>
      </c>
      <c r="AW5192" s="2" t="str">
        <f t="shared" si="1804"/>
        <v>-</v>
      </c>
      <c r="AX5192" s="2" t="str">
        <f t="shared" si="1805"/>
        <v>-</v>
      </c>
      <c r="AY5192" s="2" t="str">
        <f t="shared" si="1784"/>
        <v>-</v>
      </c>
      <c r="AZ5192" s="2" t="str">
        <f t="shared" si="1785"/>
        <v>-</v>
      </c>
      <c r="BA5192" s="2" t="str">
        <f t="shared" si="1786"/>
        <v>-</v>
      </c>
    </row>
    <row r="5193" spans="1:53">
      <c r="A5193" s="2">
        <f t="shared" si="1787"/>
        <v>5192</v>
      </c>
      <c r="B5193" s="2">
        <f>'Synthese chemins'!B5193</f>
        <v>14</v>
      </c>
      <c r="C5193" s="2">
        <f>'Synthese chemins'!C5193</f>
        <v>5</v>
      </c>
      <c r="D5193" s="2" t="str">
        <f>'Synthese chemins'!D5193</f>
        <v>Non</v>
      </c>
      <c r="E5193" s="20" t="str">
        <f>IF($D5193="Non",IF($B5193&lt;3,"-",IF('Synthese chemins'!E5193&gt;2,"Passeur",IF('Synthese chemins'!E5193&lt;1,"-",IF('Synthese chemins'!E5193&lt;2,IF(E$1=$Y5193,"-",IF(E$1=$AA5193,"-","Passeur")),IF(E$1=$Y5193,IF(E$1=Y5193,"-","Passeur"),"Passeur"))))),"-")</f>
        <v>-</v>
      </c>
      <c r="F5193" s="20" t="str">
        <f>IF($D5193="Non",IF($B5193&lt;3,"-",IF('Synthese chemins'!F5193&gt;2,"Passeur",IF('Synthese chemins'!F5193&lt;1,"-",IF('Synthese chemins'!F5193&lt;2,IF(F$1=$Y5193,"-",IF(F$1=$AA5193,"-","Passeur")),IF(F$1=$Y5193,IF(F$1=AA5193,"-","Passeur"),"Passeur"))))),"-")</f>
        <v>Passeur</v>
      </c>
      <c r="G5193" s="20" t="str">
        <f>IF($D5193="Non",IF($B5193&lt;3,"-",IF('Synthese chemins'!G5193&gt;2,"Passeur",IF('Synthese chemins'!G5193&lt;1,"-",IF('Synthese chemins'!G5193&lt;2,IF(G$1=$Y5193,"-",IF(G$1=$AA5193,"-","Passeur")),IF(G$1=$Y5193,IF(G$1=AB5193,"-","Passeur"),"Passeur"))))),"-")</f>
        <v>-</v>
      </c>
      <c r="H5193" s="20" t="str">
        <f>IF($D5193="Non",IF($B5193&lt;3,"-",IF('Synthese chemins'!H5193&gt;2,"Passeur",IF('Synthese chemins'!H5193&lt;1,"-",IF('Synthese chemins'!H5193&lt;2,IF(H$1=$Y5193,"-",IF(H$1=$AA5193,"-","Passeur")),IF(H$1=$Y5193,IF(H$1=AC5193,"-","Passeur"),"Passeur"))))),"-")</f>
        <v>-</v>
      </c>
      <c r="I5193" s="20" t="str">
        <f>IF($D5193="Non",IF($B5193&lt;3,"-",IF('Synthese chemins'!I5193&gt;2,"Passeur",IF('Synthese chemins'!I5193&lt;1,"-",IF('Synthese chemins'!I5193&lt;2,IF(I$1=$Y5193,"-",IF(I$1=$AA5193,"-","Passeur")),IF(I$1=$Y5193,IF(I$1=AD5193,"-","Passeur"),"Passeur"))))),"-")</f>
        <v>Passeur</v>
      </c>
      <c r="J5193" s="20" t="str">
        <f>IF($D5193="Non",IF($B5193&lt;3,"-",IF('Synthese chemins'!J5193&gt;2,"Passeur",IF('Synthese chemins'!J5193&lt;1,"-",IF('Synthese chemins'!J5193&lt;2,IF(J$1=$Y5193,"-",IF(J$1=$AA5193,"-","Passeur")),IF(J$1=$Y5193,IF(J$1=AE5193,"-","Passeur"),"Passeur"))))),"-")</f>
        <v>-</v>
      </c>
      <c r="K5193" s="20" t="str">
        <f>IF($D5193="Non",IF($B5193&lt;3,"-",IF('Synthese chemins'!K5193&gt;2,"Passeur",IF('Synthese chemins'!K5193&lt;1,"-",IF('Synthese chemins'!K5193&lt;2,IF(K$1=$Y5193,"-",IF(K$1=$AA5193,"-","Passeur")),IF(K$1=$Y5193,IF(K$1=AF5193,"-","Passeur"),"Passeur"))))),"-")</f>
        <v>-</v>
      </c>
      <c r="L5193" s="20" t="str">
        <f>IF($D5193="Non",IF($B5193&lt;3,"-",IF('Synthese chemins'!L5193&gt;2,"Passeur",IF('Synthese chemins'!L5193&lt;1,"-",IF('Synthese chemins'!L5193&lt;2,IF(L$1=$Y5193,"-",IF(L$1=$AA5193,"-","Passeur")),IF(L$1=$Y5193,IF(L$1=AG5193,"-","Passeur"),"Passeur"))))),"-")</f>
        <v>-</v>
      </c>
      <c r="M5193" s="20" t="str">
        <f>IF($D5193="Non",IF($B5193&lt;3,"-",IF('Synthese chemins'!M5193&gt;2,"Passeur",IF('Synthese chemins'!M5193&lt;1,"-",IF('Synthese chemins'!M5193&lt;2,IF(M$1=$Y5193,"-",IF(M$1=$AA5193,"-","Passeur")),IF(M$1=$Y5193,IF(M$1=AH5193,"-","Passeur"),"Passeur"))))),"-")</f>
        <v>-</v>
      </c>
      <c r="N5193" s="20" t="str">
        <f>IF($D5193="Non",IF($B5193&lt;3,"-",IF('Synthese chemins'!N5193&gt;2,"Passeur",IF('Synthese chemins'!N5193&lt;1,"-",IF('Synthese chemins'!N5193&lt;2,IF(N$1=$Y5193,"-",IF(N$1=$AA5193,"-","Passeur")),IF(N$1=$Y5193,IF(N$1=AI5193,"-","Passeur"),"Passeur"))))),"-")</f>
        <v>Passeur</v>
      </c>
      <c r="O5193" s="20" t="str">
        <f>IF($D5193="Non",IF($B5193&lt;3,"-",IF('Synthese chemins'!O5193&gt;2,"Passeur",IF('Synthese chemins'!O5193&lt;1,"-",IF('Synthese chemins'!O5193&lt;2,IF(O$1=$Y5193,"-",IF(O$1=$AA5193,"-","Passeur")),IF(O$1=$Y5193,IF(O$1=AJ5193,"-","Passeur"),"Passeur"))))),"-")</f>
        <v>Passeur</v>
      </c>
      <c r="P5193" s="20" t="str">
        <f>IF($D5193="Non",IF($B5193&lt;3,"-",IF('Synthese chemins'!P5193&gt;2,"Passeur",IF('Synthese chemins'!P5193&lt;1,"-",IF('Synthese chemins'!P5193&lt;2,IF(P$1=$Y5193,"-",IF(P$1=$AA5193,"-","Passeur")),IF(P$1=$Y5193,IF(P$1=AK5193,"-","Passeur"),"Passeur"))))),"-")</f>
        <v>-</v>
      </c>
      <c r="Q5193" s="20" t="str">
        <f>IF($D5193="Non",IF($B5193&lt;3,"-",IF('Synthese chemins'!Q5193&gt;2,"Passeur",IF('Synthese chemins'!Q5193&lt;1,"-",IF('Synthese chemins'!Q5193&lt;2,IF(Q$1=$Y5193,"-",IF(Q$1=$AA5193,"-","Passeur")),IF(Q$1=$Y5193,IF(Q$1=AL5193,"-","Passeur"),"Passeur"))))),"-")</f>
        <v>-</v>
      </c>
      <c r="R5193" s="20" t="str">
        <f>IF($D5193="Non",IF($B5193&lt;3,"-",IF('Synthese chemins'!R5193&gt;2,"Passeur",IF('Synthese chemins'!R5193&lt;1,"-",IF('Synthese chemins'!R5193&lt;2,IF(R$1=$Y5193,"-",IF(R$1=$AA5193,"-","Passeur")),IF(R$1=$Y5193,IF(R$1=AM5193,"-","Passeur"),"Passeur"))))),"-")</f>
        <v>Passeur</v>
      </c>
      <c r="S5193" s="20" t="str">
        <f>IF($D5193="Non",IF($B5193&lt;3,"-",IF('Synthese chemins'!S5193&gt;2,"Passeur",IF('Synthese chemins'!S5193&lt;1,"-",IF('Synthese chemins'!S5193&lt;2,IF(S$1=$Y5193,"-",IF(S$1=$AA5193,"-","Passeur")),IF(S$1=$Y5193,IF(S$1=AN5193,"-","Passeur"),"Passeur"))))),"-")</f>
        <v>-</v>
      </c>
      <c r="T5193" s="20" t="str">
        <f>IF($D5193="Non",IF($B5193&lt;3,"-",IF('Synthese chemins'!T5193&gt;2,"Passeur",IF('Synthese chemins'!T5193&lt;1,"-",IF('Synthese chemins'!T5193&lt;2,IF(T$1=$Y5193,"-",IF(T$1=$AA5193,"-","Passeur")),IF(T$1=$Y5193,IF(T$1=AO5193,"-","Passeur"),"Passeur"))))),"-")</f>
        <v>-</v>
      </c>
      <c r="U5193" s="20" t="str">
        <f>IF($D5193="Non",IF($B5193&lt;3,"-",IF('Synthese chemins'!U5193&gt;2,"Passeur",IF('Synthese chemins'!U5193&lt;1,"-",IF('Synthese chemins'!U5193&lt;2,IF(U$1=$Y5193,"-",IF(U$1=$AA5193,"-","Passeur")),IF(U$1=$Y5193,IF(U$1=AP5193,"-","Passeur"),"Passeur"))))),"-")</f>
        <v>-</v>
      </c>
      <c r="V5193" s="20" t="str">
        <f>IF($D5193="Non",IF($B5193&lt;3,"-",IF('Synthese chemins'!V5193&gt;2,"Passeur",IF('Synthese chemins'!V5193&lt;1,"-",IF('Synthese chemins'!V5193&lt;2,IF(V$1=$Y5193,"-",IF(V$1=$AA5193,"-","Passeur")),IF(V$1=$Y5193,IF(V$1=AQ5193,"-","Passeur"),"Passeur"))))),"-")</f>
        <v>-</v>
      </c>
      <c r="W5193" s="20" t="str">
        <f>IF($D5193="Non",IF($B5193&lt;3,"-",IF('Synthese chemins'!W5193&gt;2,"Passeur",IF('Synthese chemins'!W5193&lt;1,"-",IF('Synthese chemins'!W5193&lt;2,IF(W$1=$Y5193,"-",IF(W$1=$AA5193,"-","Passeur")),IF(W$1=$Y5193,IF(W$1=AR5193,"-","Passeur"),"Passeur"))))),"-")</f>
        <v>-</v>
      </c>
      <c r="X5193" s="20" t="str">
        <f>IF($D5193="Non",IF($B5193&lt;3,"-",IF('Synthese chemins'!X5193&gt;2,"Passeur",IF('Synthese chemins'!X5193&lt;1,"-",IF('Synthese chemins'!X5193&lt;2,IF(X$1=$Y5193,"-",IF(X$1=$AA5193,"-","Passeur")),IF(X$1=$Y5193,IF(X$1=AS5193,"-","Passeur"),"Passeur"))))),"-")</f>
        <v>-</v>
      </c>
      <c r="Y5193" s="33" t="str">
        <f>'Chemins de conversion les plus '!G5193</f>
        <v>Email // Newsletters</v>
      </c>
      <c r="Z5193" s="20">
        <f t="shared" si="1788"/>
        <v>5</v>
      </c>
      <c r="AA5193" s="33" t="str">
        <f>'Chemins de conversion les plus '!I5193</f>
        <v>Email // Newsletters</v>
      </c>
      <c r="AB5193" s="5"/>
      <c r="AC5193" s="20">
        <f ca="1">'Synthese chemins'!Z5193</f>
        <v>1</v>
      </c>
      <c r="AD5193" s="19">
        <f>'Synthese chemins'!AA5193</f>
        <v>0</v>
      </c>
      <c r="AE5193" s="20">
        <f ca="1">'Synthese chemins'!AB5193</f>
        <v>7.1428571428571425E-2</v>
      </c>
      <c r="AF5193" s="19">
        <f>'Synthese chemins'!AC5193</f>
        <v>0</v>
      </c>
      <c r="AH5193" s="2" t="str">
        <f t="shared" si="1789"/>
        <v>-</v>
      </c>
      <c r="AI5193" s="2">
        <f t="shared" ca="1" si="1790"/>
        <v>1</v>
      </c>
      <c r="AJ5193" s="2" t="str">
        <f t="shared" si="1791"/>
        <v>-</v>
      </c>
      <c r="AK5193" s="2" t="str">
        <f t="shared" si="1792"/>
        <v>-</v>
      </c>
      <c r="AL5193" s="2">
        <f t="shared" ca="1" si="1793"/>
        <v>1</v>
      </c>
      <c r="AM5193" s="2" t="str">
        <f t="shared" si="1794"/>
        <v>-</v>
      </c>
      <c r="AN5193" s="2" t="str">
        <f t="shared" si="1795"/>
        <v>-</v>
      </c>
      <c r="AO5193" s="2" t="str">
        <f t="shared" si="1796"/>
        <v>-</v>
      </c>
      <c r="AP5193" s="2" t="str">
        <f t="shared" si="1797"/>
        <v>-</v>
      </c>
      <c r="AQ5193" s="2">
        <f t="shared" ca="1" si="1798"/>
        <v>1</v>
      </c>
      <c r="AR5193" s="2">
        <f t="shared" ca="1" si="1799"/>
        <v>1</v>
      </c>
      <c r="AS5193" s="2" t="str">
        <f t="shared" si="1800"/>
        <v>-</v>
      </c>
      <c r="AT5193" s="2" t="str">
        <f t="shared" si="1801"/>
        <v>-</v>
      </c>
      <c r="AU5193" s="2">
        <f t="shared" ca="1" si="1802"/>
        <v>1</v>
      </c>
      <c r="AV5193" s="2" t="str">
        <f t="shared" si="1803"/>
        <v>-</v>
      </c>
      <c r="AW5193" s="2" t="str">
        <f t="shared" si="1804"/>
        <v>-</v>
      </c>
      <c r="AX5193" s="2" t="str">
        <f t="shared" si="1805"/>
        <v>-</v>
      </c>
      <c r="AY5193" s="2" t="str">
        <f t="shared" si="1784"/>
        <v>-</v>
      </c>
      <c r="AZ5193" s="2" t="str">
        <f t="shared" si="1785"/>
        <v>-</v>
      </c>
      <c r="BA5193" s="2" t="str">
        <f t="shared" si="1786"/>
        <v>-</v>
      </c>
    </row>
    <row r="5194" spans="1:53">
      <c r="A5194" s="2">
        <f t="shared" si="1787"/>
        <v>5193</v>
      </c>
      <c r="B5194" s="2">
        <f>'Synthese chemins'!B5194</f>
        <v>14</v>
      </c>
      <c r="C5194" s="2">
        <f>'Synthese chemins'!C5194</f>
        <v>3</v>
      </c>
      <c r="D5194" s="2" t="str">
        <f>'Synthese chemins'!D5194</f>
        <v>Non</v>
      </c>
      <c r="E5194" s="20" t="str">
        <f>IF($D5194="Non",IF($B5194&lt;3,"-",IF('Synthese chemins'!E5194&gt;2,"Passeur",IF('Synthese chemins'!E5194&lt;1,"-",IF('Synthese chemins'!E5194&lt;2,IF(E$1=$Y5194,"-",IF(E$1=$AA5194,"-","Passeur")),IF(E$1=$Y5194,IF(E$1=Y5194,"-","Passeur"),"Passeur"))))),"-")</f>
        <v>-</v>
      </c>
      <c r="F5194" s="20" t="str">
        <f>IF($D5194="Non",IF($B5194&lt;3,"-",IF('Synthese chemins'!F5194&gt;2,"Passeur",IF('Synthese chemins'!F5194&lt;1,"-",IF('Synthese chemins'!F5194&lt;2,IF(F$1=$Y5194,"-",IF(F$1=$AA5194,"-","Passeur")),IF(F$1=$Y5194,IF(F$1=AA5194,"-","Passeur"),"Passeur"))))),"-")</f>
        <v>Passeur</v>
      </c>
      <c r="G5194" s="20" t="str">
        <f>IF($D5194="Non",IF($B5194&lt;3,"-",IF('Synthese chemins'!G5194&gt;2,"Passeur",IF('Synthese chemins'!G5194&lt;1,"-",IF('Synthese chemins'!G5194&lt;2,IF(G$1=$Y5194,"-",IF(G$1=$AA5194,"-","Passeur")),IF(G$1=$Y5194,IF(G$1=AB5194,"-","Passeur"),"Passeur"))))),"-")</f>
        <v>-</v>
      </c>
      <c r="H5194" s="20" t="str">
        <f>IF($D5194="Non",IF($B5194&lt;3,"-",IF('Synthese chemins'!H5194&gt;2,"Passeur",IF('Synthese chemins'!H5194&lt;1,"-",IF('Synthese chemins'!H5194&lt;2,IF(H$1=$Y5194,"-",IF(H$1=$AA5194,"-","Passeur")),IF(H$1=$Y5194,IF(H$1=AC5194,"-","Passeur"),"Passeur"))))),"-")</f>
        <v>-</v>
      </c>
      <c r="I5194" s="20" t="str">
        <f>IF($D5194="Non",IF($B5194&lt;3,"-",IF('Synthese chemins'!I5194&gt;2,"Passeur",IF('Synthese chemins'!I5194&lt;1,"-",IF('Synthese chemins'!I5194&lt;2,IF(I$1=$Y5194,"-",IF(I$1=$AA5194,"-","Passeur")),IF(I$1=$Y5194,IF(I$1=AD5194,"-","Passeur"),"Passeur"))))),"-")</f>
        <v>-</v>
      </c>
      <c r="J5194" s="20" t="str">
        <f>IF($D5194="Non",IF($B5194&lt;3,"-",IF('Synthese chemins'!J5194&gt;2,"Passeur",IF('Synthese chemins'!J5194&lt;1,"-",IF('Synthese chemins'!J5194&lt;2,IF(J$1=$Y5194,"-",IF(J$1=$AA5194,"-","Passeur")),IF(J$1=$Y5194,IF(J$1=AE5194,"-","Passeur"),"Passeur"))))),"-")</f>
        <v>-</v>
      </c>
      <c r="K5194" s="20" t="str">
        <f>IF($D5194="Non",IF($B5194&lt;3,"-",IF('Synthese chemins'!K5194&gt;2,"Passeur",IF('Synthese chemins'!K5194&lt;1,"-",IF('Synthese chemins'!K5194&lt;2,IF(K$1=$Y5194,"-",IF(K$1=$AA5194,"-","Passeur")),IF(K$1=$Y5194,IF(K$1=AF5194,"-","Passeur"),"Passeur"))))),"-")</f>
        <v>-</v>
      </c>
      <c r="L5194" s="20" t="str">
        <f>IF($D5194="Non",IF($B5194&lt;3,"-",IF('Synthese chemins'!L5194&gt;2,"Passeur",IF('Synthese chemins'!L5194&lt;1,"-",IF('Synthese chemins'!L5194&lt;2,IF(L$1=$Y5194,"-",IF(L$1=$AA5194,"-","Passeur")),IF(L$1=$Y5194,IF(L$1=AG5194,"-","Passeur"),"Passeur"))))),"-")</f>
        <v>-</v>
      </c>
      <c r="M5194" s="20" t="str">
        <f>IF($D5194="Non",IF($B5194&lt;3,"-",IF('Synthese chemins'!M5194&gt;2,"Passeur",IF('Synthese chemins'!M5194&lt;1,"-",IF('Synthese chemins'!M5194&lt;2,IF(M$1=$Y5194,"-",IF(M$1=$AA5194,"-","Passeur")),IF(M$1=$Y5194,IF(M$1=AH5194,"-","Passeur"),"Passeur"))))),"-")</f>
        <v>-</v>
      </c>
      <c r="N5194" s="20" t="str">
        <f>IF($D5194="Non",IF($B5194&lt;3,"-",IF('Synthese chemins'!N5194&gt;2,"Passeur",IF('Synthese chemins'!N5194&lt;1,"-",IF('Synthese chemins'!N5194&lt;2,IF(N$1=$Y5194,"-",IF(N$1=$AA5194,"-","Passeur")),IF(N$1=$Y5194,IF(N$1=AI5194,"-","Passeur"),"Passeur"))))),"-")</f>
        <v>Passeur</v>
      </c>
      <c r="O5194" s="20" t="str">
        <f>IF($D5194="Non",IF($B5194&lt;3,"-",IF('Synthese chemins'!O5194&gt;2,"Passeur",IF('Synthese chemins'!O5194&lt;1,"-",IF('Synthese chemins'!O5194&lt;2,IF(O$1=$Y5194,"-",IF(O$1=$AA5194,"-","Passeur")),IF(O$1=$Y5194,IF(O$1=AJ5194,"-","Passeur"),"Passeur"))))),"-")</f>
        <v>-</v>
      </c>
      <c r="P5194" s="20" t="str">
        <f>IF($D5194="Non",IF($B5194&lt;3,"-",IF('Synthese chemins'!P5194&gt;2,"Passeur",IF('Synthese chemins'!P5194&lt;1,"-",IF('Synthese chemins'!P5194&lt;2,IF(P$1=$Y5194,"-",IF(P$1=$AA5194,"-","Passeur")),IF(P$1=$Y5194,IF(P$1=AK5194,"-","Passeur"),"Passeur"))))),"-")</f>
        <v>-</v>
      </c>
      <c r="Q5194" s="20" t="str">
        <f>IF($D5194="Non",IF($B5194&lt;3,"-",IF('Synthese chemins'!Q5194&gt;2,"Passeur",IF('Synthese chemins'!Q5194&lt;1,"-",IF('Synthese chemins'!Q5194&lt;2,IF(Q$1=$Y5194,"-",IF(Q$1=$AA5194,"-","Passeur")),IF(Q$1=$Y5194,IF(Q$1=AL5194,"-","Passeur"),"Passeur"))))),"-")</f>
        <v>-</v>
      </c>
      <c r="R5194" s="20" t="str">
        <f>IF($D5194="Non",IF($B5194&lt;3,"-",IF('Synthese chemins'!R5194&gt;2,"Passeur",IF('Synthese chemins'!R5194&lt;1,"-",IF('Synthese chemins'!R5194&lt;2,IF(R$1=$Y5194,"-",IF(R$1=$AA5194,"-","Passeur")),IF(R$1=$Y5194,IF(R$1=AM5194,"-","Passeur"),"Passeur"))))),"-")</f>
        <v>Passeur</v>
      </c>
      <c r="S5194" s="20" t="str">
        <f>IF($D5194="Non",IF($B5194&lt;3,"-",IF('Synthese chemins'!S5194&gt;2,"Passeur",IF('Synthese chemins'!S5194&lt;1,"-",IF('Synthese chemins'!S5194&lt;2,IF(S$1=$Y5194,"-",IF(S$1=$AA5194,"-","Passeur")),IF(S$1=$Y5194,IF(S$1=AN5194,"-","Passeur"),"Passeur"))))),"-")</f>
        <v>-</v>
      </c>
      <c r="T5194" s="20" t="str">
        <f>IF($D5194="Non",IF($B5194&lt;3,"-",IF('Synthese chemins'!T5194&gt;2,"Passeur",IF('Synthese chemins'!T5194&lt;1,"-",IF('Synthese chemins'!T5194&lt;2,IF(T$1=$Y5194,"-",IF(T$1=$AA5194,"-","Passeur")),IF(T$1=$Y5194,IF(T$1=AO5194,"-","Passeur"),"Passeur"))))),"-")</f>
        <v>-</v>
      </c>
      <c r="U5194" s="20" t="str">
        <f>IF($D5194="Non",IF($B5194&lt;3,"-",IF('Synthese chemins'!U5194&gt;2,"Passeur",IF('Synthese chemins'!U5194&lt;1,"-",IF('Synthese chemins'!U5194&lt;2,IF(U$1=$Y5194,"-",IF(U$1=$AA5194,"-","Passeur")),IF(U$1=$Y5194,IF(U$1=AP5194,"-","Passeur"),"Passeur"))))),"-")</f>
        <v>-</v>
      </c>
      <c r="V5194" s="20" t="str">
        <f>IF($D5194="Non",IF($B5194&lt;3,"-",IF('Synthese chemins'!V5194&gt;2,"Passeur",IF('Synthese chemins'!V5194&lt;1,"-",IF('Synthese chemins'!V5194&lt;2,IF(V$1=$Y5194,"-",IF(V$1=$AA5194,"-","Passeur")),IF(V$1=$Y5194,IF(V$1=AQ5194,"-","Passeur"),"Passeur"))))),"-")</f>
        <v>-</v>
      </c>
      <c r="W5194" s="20" t="str">
        <f>IF($D5194="Non",IF($B5194&lt;3,"-",IF('Synthese chemins'!W5194&gt;2,"Passeur",IF('Synthese chemins'!W5194&lt;1,"-",IF('Synthese chemins'!W5194&lt;2,IF(W$1=$Y5194,"-",IF(W$1=$AA5194,"-","Passeur")),IF(W$1=$Y5194,IF(W$1=AR5194,"-","Passeur"),"Passeur"))))),"-")</f>
        <v>-</v>
      </c>
      <c r="X5194" s="20" t="str">
        <f>IF($D5194="Non",IF($B5194&lt;3,"-",IF('Synthese chemins'!X5194&gt;2,"Passeur",IF('Synthese chemins'!X5194&lt;1,"-",IF('Synthese chemins'!X5194&lt;2,IF(X$1=$Y5194,"-",IF(X$1=$AA5194,"-","Passeur")),IF(X$1=$Y5194,IF(X$1=AS5194,"-","Passeur"),"Passeur"))))),"-")</f>
        <v>-</v>
      </c>
      <c r="Y5194" s="33" t="str">
        <f>'Chemins de conversion les plus '!G5194</f>
        <v>SEA // Adwords Branding</v>
      </c>
      <c r="Z5194" s="20">
        <f t="shared" si="1788"/>
        <v>3</v>
      </c>
      <c r="AA5194" s="33" t="str">
        <f>'Chemins de conversion les plus '!I5194</f>
        <v>Direct</v>
      </c>
      <c r="AB5194" s="5"/>
      <c r="AC5194" s="20">
        <f ca="1">'Synthese chemins'!Z5194</f>
        <v>1</v>
      </c>
      <c r="AD5194" s="19">
        <f>'Synthese chemins'!AA5194</f>
        <v>0</v>
      </c>
      <c r="AE5194" s="20">
        <f ca="1">'Synthese chemins'!AB5194</f>
        <v>7.1428571428571425E-2</v>
      </c>
      <c r="AF5194" s="19">
        <f>'Synthese chemins'!AC5194</f>
        <v>0</v>
      </c>
      <c r="AH5194" s="2" t="str">
        <f t="shared" si="1789"/>
        <v>-</v>
      </c>
      <c r="AI5194" s="2">
        <f t="shared" ca="1" si="1790"/>
        <v>1</v>
      </c>
      <c r="AJ5194" s="2" t="str">
        <f t="shared" si="1791"/>
        <v>-</v>
      </c>
      <c r="AK5194" s="2" t="str">
        <f t="shared" si="1792"/>
        <v>-</v>
      </c>
      <c r="AL5194" s="2" t="str">
        <f t="shared" si="1793"/>
        <v>-</v>
      </c>
      <c r="AM5194" s="2" t="str">
        <f t="shared" si="1794"/>
        <v>-</v>
      </c>
      <c r="AN5194" s="2" t="str">
        <f t="shared" si="1795"/>
        <v>-</v>
      </c>
      <c r="AO5194" s="2" t="str">
        <f t="shared" si="1796"/>
        <v>-</v>
      </c>
      <c r="AP5194" s="2" t="str">
        <f t="shared" si="1797"/>
        <v>-</v>
      </c>
      <c r="AQ5194" s="2">
        <f t="shared" ca="1" si="1798"/>
        <v>1</v>
      </c>
      <c r="AR5194" s="2" t="str">
        <f t="shared" si="1799"/>
        <v>-</v>
      </c>
      <c r="AS5194" s="2" t="str">
        <f t="shared" si="1800"/>
        <v>-</v>
      </c>
      <c r="AT5194" s="2" t="str">
        <f t="shared" si="1801"/>
        <v>-</v>
      </c>
      <c r="AU5194" s="2">
        <f t="shared" ca="1" si="1802"/>
        <v>1</v>
      </c>
      <c r="AV5194" s="2" t="str">
        <f t="shared" si="1803"/>
        <v>-</v>
      </c>
      <c r="AW5194" s="2" t="str">
        <f t="shared" si="1804"/>
        <v>-</v>
      </c>
      <c r="AX5194" s="2" t="str">
        <f t="shared" si="1805"/>
        <v>-</v>
      </c>
      <c r="AY5194" s="2" t="str">
        <f t="shared" si="1784"/>
        <v>-</v>
      </c>
      <c r="AZ5194" s="2" t="str">
        <f t="shared" si="1785"/>
        <v>-</v>
      </c>
      <c r="BA5194" s="2" t="str">
        <f t="shared" si="1786"/>
        <v>-</v>
      </c>
    </row>
    <row r="5195" spans="1:53">
      <c r="A5195" s="2">
        <f t="shared" si="1787"/>
        <v>5194</v>
      </c>
      <c r="B5195" s="2">
        <f>'Synthese chemins'!B5195</f>
        <v>14</v>
      </c>
      <c r="C5195" s="2">
        <f>'Synthese chemins'!C5195</f>
        <v>4</v>
      </c>
      <c r="D5195" s="2" t="str">
        <f>'Synthese chemins'!D5195</f>
        <v>Non</v>
      </c>
      <c r="E5195" s="20" t="str">
        <f>IF($D5195="Non",IF($B5195&lt;3,"-",IF('Synthese chemins'!E5195&gt;2,"Passeur",IF('Synthese chemins'!E5195&lt;1,"-",IF('Synthese chemins'!E5195&lt;2,IF(E$1=$Y5195,"-",IF(E$1=$AA5195,"-","Passeur")),IF(E$1=$Y5195,IF(E$1=Y5195,"-","Passeur"),"Passeur"))))),"-")</f>
        <v>-</v>
      </c>
      <c r="F5195" s="20" t="str">
        <f>IF($D5195="Non",IF($B5195&lt;3,"-",IF('Synthese chemins'!F5195&gt;2,"Passeur",IF('Synthese chemins'!F5195&lt;1,"-",IF('Synthese chemins'!F5195&lt;2,IF(F$1=$Y5195,"-",IF(F$1=$AA5195,"-","Passeur")),IF(F$1=$Y5195,IF(F$1=AA5195,"-","Passeur"),"Passeur"))))),"-")</f>
        <v>Passeur</v>
      </c>
      <c r="G5195" s="20" t="str">
        <f>IF($D5195="Non",IF($B5195&lt;3,"-",IF('Synthese chemins'!G5195&gt;2,"Passeur",IF('Synthese chemins'!G5195&lt;1,"-",IF('Synthese chemins'!G5195&lt;2,IF(G$1=$Y5195,"-",IF(G$1=$AA5195,"-","Passeur")),IF(G$1=$Y5195,IF(G$1=AB5195,"-","Passeur"),"Passeur"))))),"-")</f>
        <v>-</v>
      </c>
      <c r="H5195" s="20" t="str">
        <f>IF($D5195="Non",IF($B5195&lt;3,"-",IF('Synthese chemins'!H5195&gt;2,"Passeur",IF('Synthese chemins'!H5195&lt;1,"-",IF('Synthese chemins'!H5195&lt;2,IF(H$1=$Y5195,"-",IF(H$1=$AA5195,"-","Passeur")),IF(H$1=$Y5195,IF(H$1=AC5195,"-","Passeur"),"Passeur"))))),"-")</f>
        <v>-</v>
      </c>
      <c r="I5195" s="20" t="str">
        <f>IF($D5195="Non",IF($B5195&lt;3,"-",IF('Synthese chemins'!I5195&gt;2,"Passeur",IF('Synthese chemins'!I5195&lt;1,"-",IF('Synthese chemins'!I5195&lt;2,IF(I$1=$Y5195,"-",IF(I$1=$AA5195,"-","Passeur")),IF(I$1=$Y5195,IF(I$1=AD5195,"-","Passeur"),"Passeur"))))),"-")</f>
        <v>-</v>
      </c>
      <c r="J5195" s="20" t="str">
        <f>IF($D5195="Non",IF($B5195&lt;3,"-",IF('Synthese chemins'!J5195&gt;2,"Passeur",IF('Synthese chemins'!J5195&lt;1,"-",IF('Synthese chemins'!J5195&lt;2,IF(J$1=$Y5195,"-",IF(J$1=$AA5195,"-","Passeur")),IF(J$1=$Y5195,IF(J$1=AE5195,"-","Passeur"),"Passeur"))))),"-")</f>
        <v>Passeur</v>
      </c>
      <c r="K5195" s="20" t="str">
        <f>IF($D5195="Non",IF($B5195&lt;3,"-",IF('Synthese chemins'!K5195&gt;2,"Passeur",IF('Synthese chemins'!K5195&lt;1,"-",IF('Synthese chemins'!K5195&lt;2,IF(K$1=$Y5195,"-",IF(K$1=$AA5195,"-","Passeur")),IF(K$1=$Y5195,IF(K$1=AF5195,"-","Passeur"),"Passeur"))))),"-")</f>
        <v>-</v>
      </c>
      <c r="L5195" s="20" t="str">
        <f>IF($D5195="Non",IF($B5195&lt;3,"-",IF('Synthese chemins'!L5195&gt;2,"Passeur",IF('Synthese chemins'!L5195&lt;1,"-",IF('Synthese chemins'!L5195&lt;2,IF(L$1=$Y5195,"-",IF(L$1=$AA5195,"-","Passeur")),IF(L$1=$Y5195,IF(L$1=AG5195,"-","Passeur"),"Passeur"))))),"-")</f>
        <v>-</v>
      </c>
      <c r="M5195" s="20" t="str">
        <f>IF($D5195="Non",IF($B5195&lt;3,"-",IF('Synthese chemins'!M5195&gt;2,"Passeur",IF('Synthese chemins'!M5195&lt;1,"-",IF('Synthese chemins'!M5195&lt;2,IF(M$1=$Y5195,"-",IF(M$1=$AA5195,"-","Passeur")),IF(M$1=$Y5195,IF(M$1=AH5195,"-","Passeur"),"Passeur"))))),"-")</f>
        <v>-</v>
      </c>
      <c r="N5195" s="20" t="str">
        <f>IF($D5195="Non",IF($B5195&lt;3,"-",IF('Synthese chemins'!N5195&gt;2,"Passeur",IF('Synthese chemins'!N5195&lt;1,"-",IF('Synthese chemins'!N5195&lt;2,IF(N$1=$Y5195,"-",IF(N$1=$AA5195,"-","Passeur")),IF(N$1=$Y5195,IF(N$1=AI5195,"-","Passeur"),"Passeur"))))),"-")</f>
        <v>Passeur</v>
      </c>
      <c r="O5195" s="20" t="str">
        <f>IF($D5195="Non",IF($B5195&lt;3,"-",IF('Synthese chemins'!O5195&gt;2,"Passeur",IF('Synthese chemins'!O5195&lt;1,"-",IF('Synthese chemins'!O5195&lt;2,IF(O$1=$Y5195,"-",IF(O$1=$AA5195,"-","Passeur")),IF(O$1=$Y5195,IF(O$1=AJ5195,"-","Passeur"),"Passeur"))))),"-")</f>
        <v>-</v>
      </c>
      <c r="P5195" s="20" t="str">
        <f>IF($D5195="Non",IF($B5195&lt;3,"-",IF('Synthese chemins'!P5195&gt;2,"Passeur",IF('Synthese chemins'!P5195&lt;1,"-",IF('Synthese chemins'!P5195&lt;2,IF(P$1=$Y5195,"-",IF(P$1=$AA5195,"-","Passeur")),IF(P$1=$Y5195,IF(P$1=AK5195,"-","Passeur"),"Passeur"))))),"-")</f>
        <v>-</v>
      </c>
      <c r="Q5195" s="20" t="str">
        <f>IF($D5195="Non",IF($B5195&lt;3,"-",IF('Synthese chemins'!Q5195&gt;2,"Passeur",IF('Synthese chemins'!Q5195&lt;1,"-",IF('Synthese chemins'!Q5195&lt;2,IF(Q$1=$Y5195,"-",IF(Q$1=$AA5195,"-","Passeur")),IF(Q$1=$Y5195,IF(Q$1=AL5195,"-","Passeur"),"Passeur"))))),"-")</f>
        <v>-</v>
      </c>
      <c r="R5195" s="20" t="str">
        <f>IF($D5195="Non",IF($B5195&lt;3,"-",IF('Synthese chemins'!R5195&gt;2,"Passeur",IF('Synthese chemins'!R5195&lt;1,"-",IF('Synthese chemins'!R5195&lt;2,IF(R$1=$Y5195,"-",IF(R$1=$AA5195,"-","Passeur")),IF(R$1=$Y5195,IF(R$1=AM5195,"-","Passeur"),"Passeur"))))),"-")</f>
        <v>Passeur</v>
      </c>
      <c r="S5195" s="20" t="str">
        <f>IF($D5195="Non",IF($B5195&lt;3,"-",IF('Synthese chemins'!S5195&gt;2,"Passeur",IF('Synthese chemins'!S5195&lt;1,"-",IF('Synthese chemins'!S5195&lt;2,IF(S$1=$Y5195,"-",IF(S$1=$AA5195,"-","Passeur")),IF(S$1=$Y5195,IF(S$1=AN5195,"-","Passeur"),"Passeur"))))),"-")</f>
        <v>-</v>
      </c>
      <c r="T5195" s="20" t="str">
        <f>IF($D5195="Non",IF($B5195&lt;3,"-",IF('Synthese chemins'!T5195&gt;2,"Passeur",IF('Synthese chemins'!T5195&lt;1,"-",IF('Synthese chemins'!T5195&lt;2,IF(T$1=$Y5195,"-",IF(T$1=$AA5195,"-","Passeur")),IF(T$1=$Y5195,IF(T$1=AO5195,"-","Passeur"),"Passeur"))))),"-")</f>
        <v>-</v>
      </c>
      <c r="U5195" s="20" t="str">
        <f>IF($D5195="Non",IF($B5195&lt;3,"-",IF('Synthese chemins'!U5195&gt;2,"Passeur",IF('Synthese chemins'!U5195&lt;1,"-",IF('Synthese chemins'!U5195&lt;2,IF(U$1=$Y5195,"-",IF(U$1=$AA5195,"-","Passeur")),IF(U$1=$Y5195,IF(U$1=AP5195,"-","Passeur"),"Passeur"))))),"-")</f>
        <v>-</v>
      </c>
      <c r="V5195" s="20" t="str">
        <f>IF($D5195="Non",IF($B5195&lt;3,"-",IF('Synthese chemins'!V5195&gt;2,"Passeur",IF('Synthese chemins'!V5195&lt;1,"-",IF('Synthese chemins'!V5195&lt;2,IF(V$1=$Y5195,"-",IF(V$1=$AA5195,"-","Passeur")),IF(V$1=$Y5195,IF(V$1=AQ5195,"-","Passeur"),"Passeur"))))),"-")</f>
        <v>-</v>
      </c>
      <c r="W5195" s="20" t="str">
        <f>IF($D5195="Non",IF($B5195&lt;3,"-",IF('Synthese chemins'!W5195&gt;2,"Passeur",IF('Synthese chemins'!W5195&lt;1,"-",IF('Synthese chemins'!W5195&lt;2,IF(W$1=$Y5195,"-",IF(W$1=$AA5195,"-","Passeur")),IF(W$1=$Y5195,IF(W$1=AR5195,"-","Passeur"),"Passeur"))))),"-")</f>
        <v>-</v>
      </c>
      <c r="X5195" s="20" t="str">
        <f>IF($D5195="Non",IF($B5195&lt;3,"-",IF('Synthese chemins'!X5195&gt;2,"Passeur",IF('Synthese chemins'!X5195&lt;1,"-",IF('Synthese chemins'!X5195&lt;2,IF(X$1=$Y5195,"-",IF(X$1=$AA5195,"-","Passeur")),IF(X$1=$Y5195,IF(X$1=AS5195,"-","Passeur"),"Passeur"))))),"-")</f>
        <v>-</v>
      </c>
      <c r="Y5195" s="33" t="str">
        <f>'Chemins de conversion les plus '!G5195</f>
        <v>SEA // Adwords Branding</v>
      </c>
      <c r="Z5195" s="20">
        <f t="shared" si="1788"/>
        <v>4</v>
      </c>
      <c r="AA5195" s="33" t="str">
        <f>'Chemins de conversion les plus '!I5195</f>
        <v>Email // Webmail</v>
      </c>
      <c r="AB5195" s="5"/>
      <c r="AC5195" s="20">
        <f ca="1">'Synthese chemins'!Z5195</f>
        <v>1</v>
      </c>
      <c r="AD5195" s="19">
        <f>'Synthese chemins'!AA5195</f>
        <v>0</v>
      </c>
      <c r="AE5195" s="20">
        <f ca="1">'Synthese chemins'!AB5195</f>
        <v>7.1428571428571425E-2</v>
      </c>
      <c r="AF5195" s="19">
        <f>'Synthese chemins'!AC5195</f>
        <v>0</v>
      </c>
      <c r="AH5195" s="2" t="str">
        <f t="shared" si="1789"/>
        <v>-</v>
      </c>
      <c r="AI5195" s="2">
        <f t="shared" ca="1" si="1790"/>
        <v>1</v>
      </c>
      <c r="AJ5195" s="2" t="str">
        <f t="shared" si="1791"/>
        <v>-</v>
      </c>
      <c r="AK5195" s="2" t="str">
        <f t="shared" si="1792"/>
        <v>-</v>
      </c>
      <c r="AL5195" s="2" t="str">
        <f t="shared" si="1793"/>
        <v>-</v>
      </c>
      <c r="AM5195" s="2">
        <f t="shared" ca="1" si="1794"/>
        <v>1</v>
      </c>
      <c r="AN5195" s="2" t="str">
        <f t="shared" si="1795"/>
        <v>-</v>
      </c>
      <c r="AO5195" s="2" t="str">
        <f t="shared" si="1796"/>
        <v>-</v>
      </c>
      <c r="AP5195" s="2" t="str">
        <f t="shared" si="1797"/>
        <v>-</v>
      </c>
      <c r="AQ5195" s="2">
        <f t="shared" ca="1" si="1798"/>
        <v>1</v>
      </c>
      <c r="AR5195" s="2" t="str">
        <f t="shared" si="1799"/>
        <v>-</v>
      </c>
      <c r="AS5195" s="2" t="str">
        <f t="shared" si="1800"/>
        <v>-</v>
      </c>
      <c r="AT5195" s="2" t="str">
        <f t="shared" si="1801"/>
        <v>-</v>
      </c>
      <c r="AU5195" s="2">
        <f t="shared" ca="1" si="1802"/>
        <v>1</v>
      </c>
      <c r="AV5195" s="2" t="str">
        <f t="shared" si="1803"/>
        <v>-</v>
      </c>
      <c r="AW5195" s="2" t="str">
        <f t="shared" si="1804"/>
        <v>-</v>
      </c>
      <c r="AX5195" s="2" t="str">
        <f t="shared" si="1805"/>
        <v>-</v>
      </c>
      <c r="AY5195" s="2" t="str">
        <f t="shared" si="1784"/>
        <v>-</v>
      </c>
      <c r="AZ5195" s="2" t="str">
        <f t="shared" si="1785"/>
        <v>-</v>
      </c>
      <c r="BA5195" s="2" t="str">
        <f t="shared" si="1786"/>
        <v>-</v>
      </c>
    </row>
    <row r="5196" spans="1:53">
      <c r="A5196" s="2">
        <f t="shared" si="1787"/>
        <v>5195</v>
      </c>
      <c r="B5196" s="2">
        <f>'Synthese chemins'!B5196</f>
        <v>14</v>
      </c>
      <c r="C5196" s="2">
        <f>'Synthese chemins'!C5196</f>
        <v>3</v>
      </c>
      <c r="D5196" s="2" t="str">
        <f>'Synthese chemins'!D5196</f>
        <v>Non</v>
      </c>
      <c r="E5196" s="20" t="str">
        <f>IF($D5196="Non",IF($B5196&lt;3,"-",IF('Synthese chemins'!E5196&gt;2,"Passeur",IF('Synthese chemins'!E5196&lt;1,"-",IF('Synthese chemins'!E5196&lt;2,IF(E$1=$Y5196,"-",IF(E$1=$AA5196,"-","Passeur")),IF(E$1=$Y5196,IF(E$1=Y5196,"-","Passeur"),"Passeur"))))),"-")</f>
        <v>-</v>
      </c>
      <c r="F5196" s="20" t="str">
        <f>IF($D5196="Non",IF($B5196&lt;3,"-",IF('Synthese chemins'!F5196&gt;2,"Passeur",IF('Synthese chemins'!F5196&lt;1,"-",IF('Synthese chemins'!F5196&lt;2,IF(F$1=$Y5196,"-",IF(F$1=$AA5196,"-","Passeur")),IF(F$1=$Y5196,IF(F$1=AA5196,"-","Passeur"),"Passeur"))))),"-")</f>
        <v>Passeur</v>
      </c>
      <c r="G5196" s="20" t="str">
        <f>IF($D5196="Non",IF($B5196&lt;3,"-",IF('Synthese chemins'!G5196&gt;2,"Passeur",IF('Synthese chemins'!G5196&lt;1,"-",IF('Synthese chemins'!G5196&lt;2,IF(G$1=$Y5196,"-",IF(G$1=$AA5196,"-","Passeur")),IF(G$1=$Y5196,IF(G$1=AB5196,"-","Passeur"),"Passeur"))))),"-")</f>
        <v>-</v>
      </c>
      <c r="H5196" s="20" t="str">
        <f>IF($D5196="Non",IF($B5196&lt;3,"-",IF('Synthese chemins'!H5196&gt;2,"Passeur",IF('Synthese chemins'!H5196&lt;1,"-",IF('Synthese chemins'!H5196&lt;2,IF(H$1=$Y5196,"-",IF(H$1=$AA5196,"-","Passeur")),IF(H$1=$Y5196,IF(H$1=AC5196,"-","Passeur"),"Passeur"))))),"-")</f>
        <v>-</v>
      </c>
      <c r="I5196" s="20" t="str">
        <f>IF($D5196="Non",IF($B5196&lt;3,"-",IF('Synthese chemins'!I5196&gt;2,"Passeur",IF('Synthese chemins'!I5196&lt;1,"-",IF('Synthese chemins'!I5196&lt;2,IF(I$1=$Y5196,"-",IF(I$1=$AA5196,"-","Passeur")),IF(I$1=$Y5196,IF(I$1=AD5196,"-","Passeur"),"Passeur"))))),"-")</f>
        <v>Passeur</v>
      </c>
      <c r="J5196" s="20" t="str">
        <f>IF($D5196="Non",IF($B5196&lt;3,"-",IF('Synthese chemins'!J5196&gt;2,"Passeur",IF('Synthese chemins'!J5196&lt;1,"-",IF('Synthese chemins'!J5196&lt;2,IF(J$1=$Y5196,"-",IF(J$1=$AA5196,"-","Passeur")),IF(J$1=$Y5196,IF(J$1=AE5196,"-","Passeur"),"Passeur"))))),"-")</f>
        <v>-</v>
      </c>
      <c r="K5196" s="20" t="str">
        <f>IF($D5196="Non",IF($B5196&lt;3,"-",IF('Synthese chemins'!K5196&gt;2,"Passeur",IF('Synthese chemins'!K5196&lt;1,"-",IF('Synthese chemins'!K5196&lt;2,IF(K$1=$Y5196,"-",IF(K$1=$AA5196,"-","Passeur")),IF(K$1=$Y5196,IF(K$1=AF5196,"-","Passeur"),"Passeur"))))),"-")</f>
        <v>-</v>
      </c>
      <c r="L5196" s="20" t="str">
        <f>IF($D5196="Non",IF($B5196&lt;3,"-",IF('Synthese chemins'!L5196&gt;2,"Passeur",IF('Synthese chemins'!L5196&lt;1,"-",IF('Synthese chemins'!L5196&lt;2,IF(L$1=$Y5196,"-",IF(L$1=$AA5196,"-","Passeur")),IF(L$1=$Y5196,IF(L$1=AG5196,"-","Passeur"),"Passeur"))))),"-")</f>
        <v>-</v>
      </c>
      <c r="M5196" s="20" t="str">
        <f>IF($D5196="Non",IF($B5196&lt;3,"-",IF('Synthese chemins'!M5196&gt;2,"Passeur",IF('Synthese chemins'!M5196&lt;1,"-",IF('Synthese chemins'!M5196&lt;2,IF(M$1=$Y5196,"-",IF(M$1=$AA5196,"-","Passeur")),IF(M$1=$Y5196,IF(M$1=AH5196,"-","Passeur"),"Passeur"))))),"-")</f>
        <v>-</v>
      </c>
      <c r="N5196" s="20" t="str">
        <f>IF($D5196="Non",IF($B5196&lt;3,"-",IF('Synthese chemins'!N5196&gt;2,"Passeur",IF('Synthese chemins'!N5196&lt;1,"-",IF('Synthese chemins'!N5196&lt;2,IF(N$1=$Y5196,"-",IF(N$1=$AA5196,"-","Passeur")),IF(N$1=$Y5196,IF(N$1=AI5196,"-","Passeur"),"Passeur"))))),"-")</f>
        <v>Passeur</v>
      </c>
      <c r="O5196" s="20" t="str">
        <f>IF($D5196="Non",IF($B5196&lt;3,"-",IF('Synthese chemins'!O5196&gt;2,"Passeur",IF('Synthese chemins'!O5196&lt;1,"-",IF('Synthese chemins'!O5196&lt;2,IF(O$1=$Y5196,"-",IF(O$1=$AA5196,"-","Passeur")),IF(O$1=$Y5196,IF(O$1=AJ5196,"-","Passeur"),"Passeur"))))),"-")</f>
        <v>-</v>
      </c>
      <c r="P5196" s="20" t="str">
        <f>IF($D5196="Non",IF($B5196&lt;3,"-",IF('Synthese chemins'!P5196&gt;2,"Passeur",IF('Synthese chemins'!P5196&lt;1,"-",IF('Synthese chemins'!P5196&lt;2,IF(P$1=$Y5196,"-",IF(P$1=$AA5196,"-","Passeur")),IF(P$1=$Y5196,IF(P$1=AK5196,"-","Passeur"),"Passeur"))))),"-")</f>
        <v>-</v>
      </c>
      <c r="Q5196" s="20" t="str">
        <f>IF($D5196="Non",IF($B5196&lt;3,"-",IF('Synthese chemins'!Q5196&gt;2,"Passeur",IF('Synthese chemins'!Q5196&lt;1,"-",IF('Synthese chemins'!Q5196&lt;2,IF(Q$1=$Y5196,"-",IF(Q$1=$AA5196,"-","Passeur")),IF(Q$1=$Y5196,IF(Q$1=AL5196,"-","Passeur"),"Passeur"))))),"-")</f>
        <v>-</v>
      </c>
      <c r="R5196" s="20" t="str">
        <f>IF($D5196="Non",IF($B5196&lt;3,"-",IF('Synthese chemins'!R5196&gt;2,"Passeur",IF('Synthese chemins'!R5196&lt;1,"-",IF('Synthese chemins'!R5196&lt;2,IF(R$1=$Y5196,"-",IF(R$1=$AA5196,"-","Passeur")),IF(R$1=$Y5196,IF(R$1=AM5196,"-","Passeur"),"Passeur"))))),"-")</f>
        <v>-</v>
      </c>
      <c r="S5196" s="20" t="str">
        <f>IF($D5196="Non",IF($B5196&lt;3,"-",IF('Synthese chemins'!S5196&gt;2,"Passeur",IF('Synthese chemins'!S5196&lt;1,"-",IF('Synthese chemins'!S5196&lt;2,IF(S$1=$Y5196,"-",IF(S$1=$AA5196,"-","Passeur")),IF(S$1=$Y5196,IF(S$1=AN5196,"-","Passeur"),"Passeur"))))),"-")</f>
        <v>-</v>
      </c>
      <c r="T5196" s="20" t="str">
        <f>IF($D5196="Non",IF($B5196&lt;3,"-",IF('Synthese chemins'!T5196&gt;2,"Passeur",IF('Synthese chemins'!T5196&lt;1,"-",IF('Synthese chemins'!T5196&lt;2,IF(T$1=$Y5196,"-",IF(T$1=$AA5196,"-","Passeur")),IF(T$1=$Y5196,IF(T$1=AO5196,"-","Passeur"),"Passeur"))))),"-")</f>
        <v>-</v>
      </c>
      <c r="U5196" s="20" t="str">
        <f>IF($D5196="Non",IF($B5196&lt;3,"-",IF('Synthese chemins'!U5196&gt;2,"Passeur",IF('Synthese chemins'!U5196&lt;1,"-",IF('Synthese chemins'!U5196&lt;2,IF(U$1=$Y5196,"-",IF(U$1=$AA5196,"-","Passeur")),IF(U$1=$Y5196,IF(U$1=AP5196,"-","Passeur"),"Passeur"))))),"-")</f>
        <v>-</v>
      </c>
      <c r="V5196" s="20" t="str">
        <f>IF($D5196="Non",IF($B5196&lt;3,"-",IF('Synthese chemins'!V5196&gt;2,"Passeur",IF('Synthese chemins'!V5196&lt;1,"-",IF('Synthese chemins'!V5196&lt;2,IF(V$1=$Y5196,"-",IF(V$1=$AA5196,"-","Passeur")),IF(V$1=$Y5196,IF(V$1=AQ5196,"-","Passeur"),"Passeur"))))),"-")</f>
        <v>-</v>
      </c>
      <c r="W5196" s="20" t="str">
        <f>IF($D5196="Non",IF($B5196&lt;3,"-",IF('Synthese chemins'!W5196&gt;2,"Passeur",IF('Synthese chemins'!W5196&lt;1,"-",IF('Synthese chemins'!W5196&lt;2,IF(W$1=$Y5196,"-",IF(W$1=$AA5196,"-","Passeur")),IF(W$1=$Y5196,IF(W$1=AR5196,"-","Passeur"),"Passeur"))))),"-")</f>
        <v>-</v>
      </c>
      <c r="X5196" s="20" t="str">
        <f>IF($D5196="Non",IF($B5196&lt;3,"-",IF('Synthese chemins'!X5196&gt;2,"Passeur",IF('Synthese chemins'!X5196&lt;1,"-",IF('Synthese chemins'!X5196&lt;2,IF(X$1=$Y5196,"-",IF(X$1=$AA5196,"-","Passeur")),IF(X$1=$Y5196,IF(X$1=AS5196,"-","Passeur"),"Passeur"))))),"-")</f>
        <v>-</v>
      </c>
      <c r="Y5196" s="33" t="str">
        <f>'Chemins de conversion les plus '!G5196</f>
        <v>SEA // Adwords Branding</v>
      </c>
      <c r="Z5196" s="20">
        <f t="shared" si="1788"/>
        <v>3</v>
      </c>
      <c r="AA5196" s="33" t="str">
        <f>'Chemins de conversion les plus '!I5196</f>
        <v>Email // Newsletters</v>
      </c>
      <c r="AB5196" s="5"/>
      <c r="AC5196" s="20">
        <f ca="1">'Synthese chemins'!Z5196</f>
        <v>1</v>
      </c>
      <c r="AD5196" s="19">
        <f>'Synthese chemins'!AA5196</f>
        <v>0</v>
      </c>
      <c r="AE5196" s="20">
        <f ca="1">'Synthese chemins'!AB5196</f>
        <v>7.1428571428571425E-2</v>
      </c>
      <c r="AF5196" s="19">
        <f>'Synthese chemins'!AC5196</f>
        <v>0</v>
      </c>
      <c r="AH5196" s="2" t="str">
        <f t="shared" si="1789"/>
        <v>-</v>
      </c>
      <c r="AI5196" s="2">
        <f t="shared" ca="1" si="1790"/>
        <v>1</v>
      </c>
      <c r="AJ5196" s="2" t="str">
        <f t="shared" si="1791"/>
        <v>-</v>
      </c>
      <c r="AK5196" s="2" t="str">
        <f t="shared" si="1792"/>
        <v>-</v>
      </c>
      <c r="AL5196" s="2">
        <f t="shared" ca="1" si="1793"/>
        <v>1</v>
      </c>
      <c r="AM5196" s="2" t="str">
        <f t="shared" si="1794"/>
        <v>-</v>
      </c>
      <c r="AN5196" s="2" t="str">
        <f t="shared" si="1795"/>
        <v>-</v>
      </c>
      <c r="AO5196" s="2" t="str">
        <f t="shared" si="1796"/>
        <v>-</v>
      </c>
      <c r="AP5196" s="2" t="str">
        <f t="shared" si="1797"/>
        <v>-</v>
      </c>
      <c r="AQ5196" s="2">
        <f t="shared" ca="1" si="1798"/>
        <v>1</v>
      </c>
      <c r="AR5196" s="2" t="str">
        <f t="shared" si="1799"/>
        <v>-</v>
      </c>
      <c r="AS5196" s="2" t="str">
        <f t="shared" si="1800"/>
        <v>-</v>
      </c>
      <c r="AT5196" s="2" t="str">
        <f t="shared" si="1801"/>
        <v>-</v>
      </c>
      <c r="AU5196" s="2" t="str">
        <f t="shared" si="1802"/>
        <v>-</v>
      </c>
      <c r="AV5196" s="2" t="str">
        <f t="shared" si="1803"/>
        <v>-</v>
      </c>
      <c r="AW5196" s="2" t="str">
        <f t="shared" si="1804"/>
        <v>-</v>
      </c>
      <c r="AX5196" s="2" t="str">
        <f t="shared" si="1805"/>
        <v>-</v>
      </c>
      <c r="AY5196" s="2" t="str">
        <f t="shared" si="1784"/>
        <v>-</v>
      </c>
      <c r="AZ5196" s="2" t="str">
        <f t="shared" si="1785"/>
        <v>-</v>
      </c>
      <c r="BA5196" s="2" t="str">
        <f t="shared" si="1786"/>
        <v>-</v>
      </c>
    </row>
    <row r="5197" spans="1:53">
      <c r="A5197" s="2">
        <f t="shared" si="1787"/>
        <v>5196</v>
      </c>
      <c r="B5197" s="2">
        <f>'Synthese chemins'!B5197</f>
        <v>14</v>
      </c>
      <c r="C5197" s="2">
        <f>'Synthese chemins'!C5197</f>
        <v>5</v>
      </c>
      <c r="D5197" s="2" t="str">
        <f>'Synthese chemins'!D5197</f>
        <v>Non</v>
      </c>
      <c r="E5197" s="20" t="str">
        <f>IF($D5197="Non",IF($B5197&lt;3,"-",IF('Synthese chemins'!E5197&gt;2,"Passeur",IF('Synthese chemins'!E5197&lt;1,"-",IF('Synthese chemins'!E5197&lt;2,IF(E$1=$Y5197,"-",IF(E$1=$AA5197,"-","Passeur")),IF(E$1=$Y5197,IF(E$1=Y5197,"-","Passeur"),"Passeur"))))),"-")</f>
        <v>-</v>
      </c>
      <c r="F5197" s="20" t="str">
        <f>IF($D5197="Non",IF($B5197&lt;3,"-",IF('Synthese chemins'!F5197&gt;2,"Passeur",IF('Synthese chemins'!F5197&lt;1,"-",IF('Synthese chemins'!F5197&lt;2,IF(F$1=$Y5197,"-",IF(F$1=$AA5197,"-","Passeur")),IF(F$1=$Y5197,IF(F$1=AA5197,"-","Passeur"),"Passeur"))))),"-")</f>
        <v>Passeur</v>
      </c>
      <c r="G5197" s="20" t="str">
        <f>IF($D5197="Non",IF($B5197&lt;3,"-",IF('Synthese chemins'!G5197&gt;2,"Passeur",IF('Synthese chemins'!G5197&lt;1,"-",IF('Synthese chemins'!G5197&lt;2,IF(G$1=$Y5197,"-",IF(G$1=$AA5197,"-","Passeur")),IF(G$1=$Y5197,IF(G$1=AB5197,"-","Passeur"),"Passeur"))))),"-")</f>
        <v>-</v>
      </c>
      <c r="H5197" s="20" t="str">
        <f>IF($D5197="Non",IF($B5197&lt;3,"-",IF('Synthese chemins'!H5197&gt;2,"Passeur",IF('Synthese chemins'!H5197&lt;1,"-",IF('Synthese chemins'!H5197&lt;2,IF(H$1=$Y5197,"-",IF(H$1=$AA5197,"-","Passeur")),IF(H$1=$Y5197,IF(H$1=AC5197,"-","Passeur"),"Passeur"))))),"-")</f>
        <v>-</v>
      </c>
      <c r="I5197" s="20" t="str">
        <f>IF($D5197="Non",IF($B5197&lt;3,"-",IF('Synthese chemins'!I5197&gt;2,"Passeur",IF('Synthese chemins'!I5197&lt;1,"-",IF('Synthese chemins'!I5197&lt;2,IF(I$1=$Y5197,"-",IF(I$1=$AA5197,"-","Passeur")),IF(I$1=$Y5197,IF(I$1=AD5197,"-","Passeur"),"Passeur"))))),"-")</f>
        <v>-</v>
      </c>
      <c r="J5197" s="20" t="str">
        <f>IF($D5197="Non",IF($B5197&lt;3,"-",IF('Synthese chemins'!J5197&gt;2,"Passeur",IF('Synthese chemins'!J5197&lt;1,"-",IF('Synthese chemins'!J5197&lt;2,IF(J$1=$Y5197,"-",IF(J$1=$AA5197,"-","Passeur")),IF(J$1=$Y5197,IF(J$1=AE5197,"-","Passeur"),"Passeur"))))),"-")</f>
        <v>-</v>
      </c>
      <c r="K5197" s="20" t="str">
        <f>IF($D5197="Non",IF($B5197&lt;3,"-",IF('Synthese chemins'!K5197&gt;2,"Passeur",IF('Synthese chemins'!K5197&lt;1,"-",IF('Synthese chemins'!K5197&lt;2,IF(K$1=$Y5197,"-",IF(K$1=$AA5197,"-","Passeur")),IF(K$1=$Y5197,IF(K$1=AF5197,"-","Passeur"),"Passeur"))))),"-")</f>
        <v>-</v>
      </c>
      <c r="L5197" s="20" t="str">
        <f>IF($D5197="Non",IF($B5197&lt;3,"-",IF('Synthese chemins'!L5197&gt;2,"Passeur",IF('Synthese chemins'!L5197&lt;1,"-",IF('Synthese chemins'!L5197&lt;2,IF(L$1=$Y5197,"-",IF(L$1=$AA5197,"-","Passeur")),IF(L$1=$Y5197,IF(L$1=AG5197,"-","Passeur"),"Passeur"))))),"-")</f>
        <v>-</v>
      </c>
      <c r="M5197" s="20" t="str">
        <f>IF($D5197="Non",IF($B5197&lt;3,"-",IF('Synthese chemins'!M5197&gt;2,"Passeur",IF('Synthese chemins'!M5197&lt;1,"-",IF('Synthese chemins'!M5197&lt;2,IF(M$1=$Y5197,"-",IF(M$1=$AA5197,"-","Passeur")),IF(M$1=$Y5197,IF(M$1=AH5197,"-","Passeur"),"Passeur"))))),"-")</f>
        <v>-</v>
      </c>
      <c r="N5197" s="20" t="str">
        <f>IF($D5197="Non",IF($B5197&lt;3,"-",IF('Synthese chemins'!N5197&gt;2,"Passeur",IF('Synthese chemins'!N5197&lt;1,"-",IF('Synthese chemins'!N5197&lt;2,IF(N$1=$Y5197,"-",IF(N$1=$AA5197,"-","Passeur")),IF(N$1=$Y5197,IF(N$1=AI5197,"-","Passeur"),"Passeur"))))),"-")</f>
        <v>Passeur</v>
      </c>
      <c r="O5197" s="20" t="str">
        <f>IF($D5197="Non",IF($B5197&lt;3,"-",IF('Synthese chemins'!O5197&gt;2,"Passeur",IF('Synthese chemins'!O5197&lt;1,"-",IF('Synthese chemins'!O5197&lt;2,IF(O$1=$Y5197,"-",IF(O$1=$AA5197,"-","Passeur")),IF(O$1=$Y5197,IF(O$1=AJ5197,"-","Passeur"),"Passeur"))))),"-")</f>
        <v>-</v>
      </c>
      <c r="P5197" s="20" t="str">
        <f>IF($D5197="Non",IF($B5197&lt;3,"-",IF('Synthese chemins'!P5197&gt;2,"Passeur",IF('Synthese chemins'!P5197&lt;1,"-",IF('Synthese chemins'!P5197&lt;2,IF(P$1=$Y5197,"-",IF(P$1=$AA5197,"-","Passeur")),IF(P$1=$Y5197,IF(P$1=AK5197,"-","Passeur"),"Passeur"))))),"-")</f>
        <v>Passeur</v>
      </c>
      <c r="Q5197" s="20" t="str">
        <f>IF($D5197="Non",IF($B5197&lt;3,"-",IF('Synthese chemins'!Q5197&gt;2,"Passeur",IF('Synthese chemins'!Q5197&lt;1,"-",IF('Synthese chemins'!Q5197&lt;2,IF(Q$1=$Y5197,"-",IF(Q$1=$AA5197,"-","Passeur")),IF(Q$1=$Y5197,IF(Q$1=AL5197,"-","Passeur"),"Passeur"))))),"-")</f>
        <v>Passeur</v>
      </c>
      <c r="R5197" s="20" t="str">
        <f>IF($D5197="Non",IF($B5197&lt;3,"-",IF('Synthese chemins'!R5197&gt;2,"Passeur",IF('Synthese chemins'!R5197&lt;1,"-",IF('Synthese chemins'!R5197&lt;2,IF(R$1=$Y5197,"-",IF(R$1=$AA5197,"-","Passeur")),IF(R$1=$Y5197,IF(R$1=AM5197,"-","Passeur"),"Passeur"))))),"-")</f>
        <v>Passeur</v>
      </c>
      <c r="S5197" s="20" t="str">
        <f>IF($D5197="Non",IF($B5197&lt;3,"-",IF('Synthese chemins'!S5197&gt;2,"Passeur",IF('Synthese chemins'!S5197&lt;1,"-",IF('Synthese chemins'!S5197&lt;2,IF(S$1=$Y5197,"-",IF(S$1=$AA5197,"-","Passeur")),IF(S$1=$Y5197,IF(S$1=AN5197,"-","Passeur"),"Passeur"))))),"-")</f>
        <v>-</v>
      </c>
      <c r="T5197" s="20" t="str">
        <f>IF($D5197="Non",IF($B5197&lt;3,"-",IF('Synthese chemins'!T5197&gt;2,"Passeur",IF('Synthese chemins'!T5197&lt;1,"-",IF('Synthese chemins'!T5197&lt;2,IF(T$1=$Y5197,"-",IF(T$1=$AA5197,"-","Passeur")),IF(T$1=$Y5197,IF(T$1=AO5197,"-","Passeur"),"Passeur"))))),"-")</f>
        <v>-</v>
      </c>
      <c r="U5197" s="20" t="str">
        <f>IF($D5197="Non",IF($B5197&lt;3,"-",IF('Synthese chemins'!U5197&gt;2,"Passeur",IF('Synthese chemins'!U5197&lt;1,"-",IF('Synthese chemins'!U5197&lt;2,IF(U$1=$Y5197,"-",IF(U$1=$AA5197,"-","Passeur")),IF(U$1=$Y5197,IF(U$1=AP5197,"-","Passeur"),"Passeur"))))),"-")</f>
        <v>-</v>
      </c>
      <c r="V5197" s="20" t="str">
        <f>IF($D5197="Non",IF($B5197&lt;3,"-",IF('Synthese chemins'!V5197&gt;2,"Passeur",IF('Synthese chemins'!V5197&lt;1,"-",IF('Synthese chemins'!V5197&lt;2,IF(V$1=$Y5197,"-",IF(V$1=$AA5197,"-","Passeur")),IF(V$1=$Y5197,IF(V$1=AQ5197,"-","Passeur"),"Passeur"))))),"-")</f>
        <v>-</v>
      </c>
      <c r="W5197" s="20" t="str">
        <f>IF($D5197="Non",IF($B5197&lt;3,"-",IF('Synthese chemins'!W5197&gt;2,"Passeur",IF('Synthese chemins'!W5197&lt;1,"-",IF('Synthese chemins'!W5197&lt;2,IF(W$1=$Y5197,"-",IF(W$1=$AA5197,"-","Passeur")),IF(W$1=$Y5197,IF(W$1=AR5197,"-","Passeur"),"Passeur"))))),"-")</f>
        <v>-</v>
      </c>
      <c r="X5197" s="20" t="str">
        <f>IF($D5197="Non",IF($B5197&lt;3,"-",IF('Synthese chemins'!X5197&gt;2,"Passeur",IF('Synthese chemins'!X5197&lt;1,"-",IF('Synthese chemins'!X5197&lt;2,IF(X$1=$Y5197,"-",IF(X$1=$AA5197,"-","Passeur")),IF(X$1=$Y5197,IF(X$1=AS5197,"-","Passeur"),"Passeur"))))),"-")</f>
        <v>-</v>
      </c>
      <c r="Y5197" s="33" t="str">
        <f>'Chemins de conversion les plus '!G5197</f>
        <v>SEA // Adwords Branding</v>
      </c>
      <c r="Z5197" s="20">
        <f t="shared" si="1788"/>
        <v>5</v>
      </c>
      <c r="AA5197" s="33" t="str">
        <f>'Chemins de conversion les plus '!I5197</f>
        <v>Direct</v>
      </c>
      <c r="AB5197" s="5"/>
      <c r="AC5197" s="20">
        <f ca="1">'Synthese chemins'!Z5197</f>
        <v>1</v>
      </c>
      <c r="AD5197" s="19">
        <f>'Synthese chemins'!AA5197</f>
        <v>0</v>
      </c>
      <c r="AE5197" s="20">
        <f ca="1">'Synthese chemins'!AB5197</f>
        <v>7.1428571428571425E-2</v>
      </c>
      <c r="AF5197" s="19">
        <f>'Synthese chemins'!AC5197</f>
        <v>0</v>
      </c>
      <c r="AH5197" s="2" t="str">
        <f t="shared" si="1789"/>
        <v>-</v>
      </c>
      <c r="AI5197" s="2">
        <f t="shared" ca="1" si="1790"/>
        <v>1</v>
      </c>
      <c r="AJ5197" s="2" t="str">
        <f t="shared" si="1791"/>
        <v>-</v>
      </c>
      <c r="AK5197" s="2" t="str">
        <f t="shared" si="1792"/>
        <v>-</v>
      </c>
      <c r="AL5197" s="2" t="str">
        <f t="shared" si="1793"/>
        <v>-</v>
      </c>
      <c r="AM5197" s="2" t="str">
        <f t="shared" si="1794"/>
        <v>-</v>
      </c>
      <c r="AN5197" s="2" t="str">
        <f t="shared" si="1795"/>
        <v>-</v>
      </c>
      <c r="AO5197" s="2" t="str">
        <f t="shared" si="1796"/>
        <v>-</v>
      </c>
      <c r="AP5197" s="2" t="str">
        <f t="shared" si="1797"/>
        <v>-</v>
      </c>
      <c r="AQ5197" s="2">
        <f t="shared" ca="1" si="1798"/>
        <v>1</v>
      </c>
      <c r="AR5197" s="2" t="str">
        <f t="shared" si="1799"/>
        <v>-</v>
      </c>
      <c r="AS5197" s="2">
        <f t="shared" ca="1" si="1800"/>
        <v>1</v>
      </c>
      <c r="AT5197" s="2">
        <f t="shared" ca="1" si="1801"/>
        <v>1</v>
      </c>
      <c r="AU5197" s="2">
        <f t="shared" ca="1" si="1802"/>
        <v>1</v>
      </c>
      <c r="AV5197" s="2" t="str">
        <f t="shared" si="1803"/>
        <v>-</v>
      </c>
      <c r="AW5197" s="2" t="str">
        <f t="shared" si="1804"/>
        <v>-</v>
      </c>
      <c r="AX5197" s="2" t="str">
        <f t="shared" si="1805"/>
        <v>-</v>
      </c>
      <c r="AY5197" s="2" t="str">
        <f t="shared" si="1784"/>
        <v>-</v>
      </c>
      <c r="AZ5197" s="2" t="str">
        <f t="shared" si="1785"/>
        <v>-</v>
      </c>
      <c r="BA5197" s="2" t="str">
        <f t="shared" si="1786"/>
        <v>-</v>
      </c>
    </row>
    <row r="5198" spans="1:53">
      <c r="A5198" s="2">
        <f t="shared" si="1787"/>
        <v>5197</v>
      </c>
      <c r="B5198" s="2">
        <f>'Synthese chemins'!B5198</f>
        <v>14</v>
      </c>
      <c r="C5198" s="2">
        <f>'Synthese chemins'!C5198</f>
        <v>5</v>
      </c>
      <c r="D5198" s="2" t="str">
        <f>'Synthese chemins'!D5198</f>
        <v>Non</v>
      </c>
      <c r="E5198" s="20" t="str">
        <f>IF($D5198="Non",IF($B5198&lt;3,"-",IF('Synthese chemins'!E5198&gt;2,"Passeur",IF('Synthese chemins'!E5198&lt;1,"-",IF('Synthese chemins'!E5198&lt;2,IF(E$1=$Y5198,"-",IF(E$1=$AA5198,"-","Passeur")),IF(E$1=$Y5198,IF(E$1=Y5198,"-","Passeur"),"Passeur"))))),"-")</f>
        <v>-</v>
      </c>
      <c r="F5198" s="20" t="str">
        <f>IF($D5198="Non",IF($B5198&lt;3,"-",IF('Synthese chemins'!F5198&gt;2,"Passeur",IF('Synthese chemins'!F5198&lt;1,"-",IF('Synthese chemins'!F5198&lt;2,IF(F$1=$Y5198,"-",IF(F$1=$AA5198,"-","Passeur")),IF(F$1=$Y5198,IF(F$1=AA5198,"-","Passeur"),"Passeur"))))),"-")</f>
        <v>Passeur</v>
      </c>
      <c r="G5198" s="20" t="str">
        <f>IF($D5198="Non",IF($B5198&lt;3,"-",IF('Synthese chemins'!G5198&gt;2,"Passeur",IF('Synthese chemins'!G5198&lt;1,"-",IF('Synthese chemins'!G5198&lt;2,IF(G$1=$Y5198,"-",IF(G$1=$AA5198,"-","Passeur")),IF(G$1=$Y5198,IF(G$1=AB5198,"-","Passeur"),"Passeur"))))),"-")</f>
        <v>-</v>
      </c>
      <c r="H5198" s="20" t="str">
        <f>IF($D5198="Non",IF($B5198&lt;3,"-",IF('Synthese chemins'!H5198&gt;2,"Passeur",IF('Synthese chemins'!H5198&lt;1,"-",IF('Synthese chemins'!H5198&lt;2,IF(H$1=$Y5198,"-",IF(H$1=$AA5198,"-","Passeur")),IF(H$1=$Y5198,IF(H$1=AC5198,"-","Passeur"),"Passeur"))))),"-")</f>
        <v>-</v>
      </c>
      <c r="I5198" s="20" t="str">
        <f>IF($D5198="Non",IF($B5198&lt;3,"-",IF('Synthese chemins'!I5198&gt;2,"Passeur",IF('Synthese chemins'!I5198&lt;1,"-",IF('Synthese chemins'!I5198&lt;2,IF(I$1=$Y5198,"-",IF(I$1=$AA5198,"-","Passeur")),IF(I$1=$Y5198,IF(I$1=AD5198,"-","Passeur"),"Passeur"))))),"-")</f>
        <v>-</v>
      </c>
      <c r="J5198" s="20" t="str">
        <f>IF($D5198="Non",IF($B5198&lt;3,"-",IF('Synthese chemins'!J5198&gt;2,"Passeur",IF('Synthese chemins'!J5198&lt;1,"-",IF('Synthese chemins'!J5198&lt;2,IF(J$1=$Y5198,"-",IF(J$1=$AA5198,"-","Passeur")),IF(J$1=$Y5198,IF(J$1=AE5198,"-","Passeur"),"Passeur"))))),"-")</f>
        <v>-</v>
      </c>
      <c r="K5198" s="20" t="str">
        <f>IF($D5198="Non",IF($B5198&lt;3,"-",IF('Synthese chemins'!K5198&gt;2,"Passeur",IF('Synthese chemins'!K5198&lt;1,"-",IF('Synthese chemins'!K5198&lt;2,IF(K$1=$Y5198,"-",IF(K$1=$AA5198,"-","Passeur")),IF(K$1=$Y5198,IF(K$1=AF5198,"-","Passeur"),"Passeur"))))),"-")</f>
        <v>-</v>
      </c>
      <c r="L5198" s="20" t="str">
        <f>IF($D5198="Non",IF($B5198&lt;3,"-",IF('Synthese chemins'!L5198&gt;2,"Passeur",IF('Synthese chemins'!L5198&lt;1,"-",IF('Synthese chemins'!L5198&lt;2,IF(L$1=$Y5198,"-",IF(L$1=$AA5198,"-","Passeur")),IF(L$1=$Y5198,IF(L$1=AG5198,"-","Passeur"),"Passeur"))))),"-")</f>
        <v>-</v>
      </c>
      <c r="M5198" s="20" t="str">
        <f>IF($D5198="Non",IF($B5198&lt;3,"-",IF('Synthese chemins'!M5198&gt;2,"Passeur",IF('Synthese chemins'!M5198&lt;1,"-",IF('Synthese chemins'!M5198&lt;2,IF(M$1=$Y5198,"-",IF(M$1=$AA5198,"-","Passeur")),IF(M$1=$Y5198,IF(M$1=AH5198,"-","Passeur"),"Passeur"))))),"-")</f>
        <v>Passeur</v>
      </c>
      <c r="N5198" s="20" t="str">
        <f>IF($D5198="Non",IF($B5198&lt;3,"-",IF('Synthese chemins'!N5198&gt;2,"Passeur",IF('Synthese chemins'!N5198&lt;1,"-",IF('Synthese chemins'!N5198&lt;2,IF(N$1=$Y5198,"-",IF(N$1=$AA5198,"-","Passeur")),IF(N$1=$Y5198,IF(N$1=AI5198,"-","Passeur"),"Passeur"))))),"-")</f>
        <v>Passeur</v>
      </c>
      <c r="O5198" s="20" t="str">
        <f>IF($D5198="Non",IF($B5198&lt;3,"-",IF('Synthese chemins'!O5198&gt;2,"Passeur",IF('Synthese chemins'!O5198&lt;1,"-",IF('Synthese chemins'!O5198&lt;2,IF(O$1=$Y5198,"-",IF(O$1=$AA5198,"-","Passeur")),IF(O$1=$Y5198,IF(O$1=AJ5198,"-","Passeur"),"Passeur"))))),"-")</f>
        <v>Passeur</v>
      </c>
      <c r="P5198" s="20" t="str">
        <f>IF($D5198="Non",IF($B5198&lt;3,"-",IF('Synthese chemins'!P5198&gt;2,"Passeur",IF('Synthese chemins'!P5198&lt;1,"-",IF('Synthese chemins'!P5198&lt;2,IF(P$1=$Y5198,"-",IF(P$1=$AA5198,"-","Passeur")),IF(P$1=$Y5198,IF(P$1=AK5198,"-","Passeur"),"Passeur"))))),"-")</f>
        <v>-</v>
      </c>
      <c r="Q5198" s="20" t="str">
        <f>IF($D5198="Non",IF($B5198&lt;3,"-",IF('Synthese chemins'!Q5198&gt;2,"Passeur",IF('Synthese chemins'!Q5198&lt;1,"-",IF('Synthese chemins'!Q5198&lt;2,IF(Q$1=$Y5198,"-",IF(Q$1=$AA5198,"-","Passeur")),IF(Q$1=$Y5198,IF(Q$1=AL5198,"-","Passeur"),"Passeur"))))),"-")</f>
        <v>-</v>
      </c>
      <c r="R5198" s="20" t="str">
        <f>IF($D5198="Non",IF($B5198&lt;3,"-",IF('Synthese chemins'!R5198&gt;2,"Passeur",IF('Synthese chemins'!R5198&lt;1,"-",IF('Synthese chemins'!R5198&lt;2,IF(R$1=$Y5198,"-",IF(R$1=$AA5198,"-","Passeur")),IF(R$1=$Y5198,IF(R$1=AM5198,"-","Passeur"),"Passeur"))))),"-")</f>
        <v>Passeur</v>
      </c>
      <c r="S5198" s="20" t="str">
        <f>IF($D5198="Non",IF($B5198&lt;3,"-",IF('Synthese chemins'!S5198&gt;2,"Passeur",IF('Synthese chemins'!S5198&lt;1,"-",IF('Synthese chemins'!S5198&lt;2,IF(S$1=$Y5198,"-",IF(S$1=$AA5198,"-","Passeur")),IF(S$1=$Y5198,IF(S$1=AN5198,"-","Passeur"),"Passeur"))))),"-")</f>
        <v>-</v>
      </c>
      <c r="T5198" s="20" t="str">
        <f>IF($D5198="Non",IF($B5198&lt;3,"-",IF('Synthese chemins'!T5198&gt;2,"Passeur",IF('Synthese chemins'!T5198&lt;1,"-",IF('Synthese chemins'!T5198&lt;2,IF(T$1=$Y5198,"-",IF(T$1=$AA5198,"-","Passeur")),IF(T$1=$Y5198,IF(T$1=AO5198,"-","Passeur"),"Passeur"))))),"-")</f>
        <v>-</v>
      </c>
      <c r="U5198" s="20" t="str">
        <f>IF($D5198="Non",IF($B5198&lt;3,"-",IF('Synthese chemins'!U5198&gt;2,"Passeur",IF('Synthese chemins'!U5198&lt;1,"-",IF('Synthese chemins'!U5198&lt;2,IF(U$1=$Y5198,"-",IF(U$1=$AA5198,"-","Passeur")),IF(U$1=$Y5198,IF(U$1=AP5198,"-","Passeur"),"Passeur"))))),"-")</f>
        <v>-</v>
      </c>
      <c r="V5198" s="20" t="str">
        <f>IF($D5198="Non",IF($B5198&lt;3,"-",IF('Synthese chemins'!V5198&gt;2,"Passeur",IF('Synthese chemins'!V5198&lt;1,"-",IF('Synthese chemins'!V5198&lt;2,IF(V$1=$Y5198,"-",IF(V$1=$AA5198,"-","Passeur")),IF(V$1=$Y5198,IF(V$1=AQ5198,"-","Passeur"),"Passeur"))))),"-")</f>
        <v>-</v>
      </c>
      <c r="W5198" s="20" t="str">
        <f>IF($D5198="Non",IF($B5198&lt;3,"-",IF('Synthese chemins'!W5198&gt;2,"Passeur",IF('Synthese chemins'!W5198&lt;1,"-",IF('Synthese chemins'!W5198&lt;2,IF(W$1=$Y5198,"-",IF(W$1=$AA5198,"-","Passeur")),IF(W$1=$Y5198,IF(W$1=AR5198,"-","Passeur"),"Passeur"))))),"-")</f>
        <v>-</v>
      </c>
      <c r="X5198" s="20" t="str">
        <f>IF($D5198="Non",IF($B5198&lt;3,"-",IF('Synthese chemins'!X5198&gt;2,"Passeur",IF('Synthese chemins'!X5198&lt;1,"-",IF('Synthese chemins'!X5198&lt;2,IF(X$1=$Y5198,"-",IF(X$1=$AA5198,"-","Passeur")),IF(X$1=$Y5198,IF(X$1=AS5198,"-","Passeur"),"Passeur"))))),"-")</f>
        <v>-</v>
      </c>
      <c r="Y5198" s="33" t="str">
        <f>'Chemins de conversion les plus '!G5198</f>
        <v>SEA // Adwords Branding</v>
      </c>
      <c r="Z5198" s="20">
        <f t="shared" si="1788"/>
        <v>5</v>
      </c>
      <c r="AA5198" s="33" t="str">
        <f>'Chemins de conversion les plus '!I5198</f>
        <v>SEA // Adwords Branding</v>
      </c>
      <c r="AB5198" s="5"/>
      <c r="AC5198" s="20">
        <f ca="1">'Synthese chemins'!Z5198</f>
        <v>1</v>
      </c>
      <c r="AD5198" s="19">
        <f>'Synthese chemins'!AA5198</f>
        <v>0</v>
      </c>
      <c r="AE5198" s="20">
        <f ca="1">'Synthese chemins'!AB5198</f>
        <v>7.1428571428571425E-2</v>
      </c>
      <c r="AF5198" s="19">
        <f>'Synthese chemins'!AC5198</f>
        <v>0</v>
      </c>
      <c r="AH5198" s="2" t="str">
        <f t="shared" si="1789"/>
        <v>-</v>
      </c>
      <c r="AI5198" s="2">
        <f t="shared" ca="1" si="1790"/>
        <v>1</v>
      </c>
      <c r="AJ5198" s="2" t="str">
        <f t="shared" si="1791"/>
        <v>-</v>
      </c>
      <c r="AK5198" s="2" t="str">
        <f t="shared" si="1792"/>
        <v>-</v>
      </c>
      <c r="AL5198" s="2" t="str">
        <f t="shared" si="1793"/>
        <v>-</v>
      </c>
      <c r="AM5198" s="2" t="str">
        <f t="shared" si="1794"/>
        <v>-</v>
      </c>
      <c r="AN5198" s="2" t="str">
        <f t="shared" si="1795"/>
        <v>-</v>
      </c>
      <c r="AO5198" s="2" t="str">
        <f t="shared" si="1796"/>
        <v>-</v>
      </c>
      <c r="AP5198" s="2">
        <f t="shared" ca="1" si="1797"/>
        <v>1</v>
      </c>
      <c r="AQ5198" s="2">
        <f t="shared" ca="1" si="1798"/>
        <v>1</v>
      </c>
      <c r="AR5198" s="2">
        <f t="shared" ca="1" si="1799"/>
        <v>1</v>
      </c>
      <c r="AS5198" s="2" t="str">
        <f t="shared" si="1800"/>
        <v>-</v>
      </c>
      <c r="AT5198" s="2" t="str">
        <f t="shared" si="1801"/>
        <v>-</v>
      </c>
      <c r="AU5198" s="2">
        <f t="shared" ca="1" si="1802"/>
        <v>1</v>
      </c>
      <c r="AV5198" s="2" t="str">
        <f t="shared" si="1803"/>
        <v>-</v>
      </c>
      <c r="AW5198" s="2" t="str">
        <f t="shared" si="1804"/>
        <v>-</v>
      </c>
      <c r="AX5198" s="2" t="str">
        <f t="shared" si="1805"/>
        <v>-</v>
      </c>
      <c r="AY5198" s="2" t="str">
        <f t="shared" si="1784"/>
        <v>-</v>
      </c>
      <c r="AZ5198" s="2" t="str">
        <f t="shared" si="1785"/>
        <v>-</v>
      </c>
      <c r="BA5198" s="2" t="str">
        <f t="shared" si="1786"/>
        <v>-</v>
      </c>
    </row>
    <row r="5199" spans="1:53">
      <c r="A5199" s="2">
        <f t="shared" si="1787"/>
        <v>5198</v>
      </c>
      <c r="B5199" s="2">
        <f>'Synthese chemins'!B5199</f>
        <v>14</v>
      </c>
      <c r="C5199" s="2">
        <f>'Synthese chemins'!C5199</f>
        <v>5</v>
      </c>
      <c r="D5199" s="2" t="str">
        <f>'Synthese chemins'!D5199</f>
        <v>Non</v>
      </c>
      <c r="E5199" s="20" t="str">
        <f>IF($D5199="Non",IF($B5199&lt;3,"-",IF('Synthese chemins'!E5199&gt;2,"Passeur",IF('Synthese chemins'!E5199&lt;1,"-",IF('Synthese chemins'!E5199&lt;2,IF(E$1=$Y5199,"-",IF(E$1=$AA5199,"-","Passeur")),IF(E$1=$Y5199,IF(E$1=Y5199,"-","Passeur"),"Passeur"))))),"-")</f>
        <v>-</v>
      </c>
      <c r="F5199" s="20" t="str">
        <f>IF($D5199="Non",IF($B5199&lt;3,"-",IF('Synthese chemins'!F5199&gt;2,"Passeur",IF('Synthese chemins'!F5199&lt;1,"-",IF('Synthese chemins'!F5199&lt;2,IF(F$1=$Y5199,"-",IF(F$1=$AA5199,"-","Passeur")),IF(F$1=$Y5199,IF(F$1=AA5199,"-","Passeur"),"Passeur"))))),"-")</f>
        <v>Passeur</v>
      </c>
      <c r="G5199" s="20" t="str">
        <f>IF($D5199="Non",IF($B5199&lt;3,"-",IF('Synthese chemins'!G5199&gt;2,"Passeur",IF('Synthese chemins'!G5199&lt;1,"-",IF('Synthese chemins'!G5199&lt;2,IF(G$1=$Y5199,"-",IF(G$1=$AA5199,"-","Passeur")),IF(G$1=$Y5199,IF(G$1=AB5199,"-","Passeur"),"Passeur"))))),"-")</f>
        <v>-</v>
      </c>
      <c r="H5199" s="20" t="str">
        <f>IF($D5199="Non",IF($B5199&lt;3,"-",IF('Synthese chemins'!H5199&gt;2,"Passeur",IF('Synthese chemins'!H5199&lt;1,"-",IF('Synthese chemins'!H5199&lt;2,IF(H$1=$Y5199,"-",IF(H$1=$AA5199,"-","Passeur")),IF(H$1=$Y5199,IF(H$1=AC5199,"-","Passeur"),"Passeur"))))),"-")</f>
        <v>-</v>
      </c>
      <c r="I5199" s="20" t="str">
        <f>IF($D5199="Non",IF($B5199&lt;3,"-",IF('Synthese chemins'!I5199&gt;2,"Passeur",IF('Synthese chemins'!I5199&lt;1,"-",IF('Synthese chemins'!I5199&lt;2,IF(I$1=$Y5199,"-",IF(I$1=$AA5199,"-","Passeur")),IF(I$1=$Y5199,IF(I$1=AD5199,"-","Passeur"),"Passeur"))))),"-")</f>
        <v>Passeur</v>
      </c>
      <c r="J5199" s="20" t="str">
        <f>IF($D5199="Non",IF($B5199&lt;3,"-",IF('Synthese chemins'!J5199&gt;2,"Passeur",IF('Synthese chemins'!J5199&lt;1,"-",IF('Synthese chemins'!J5199&lt;2,IF(J$1=$Y5199,"-",IF(J$1=$AA5199,"-","Passeur")),IF(J$1=$Y5199,IF(J$1=AE5199,"-","Passeur"),"Passeur"))))),"-")</f>
        <v>-</v>
      </c>
      <c r="K5199" s="20" t="str">
        <f>IF($D5199="Non",IF($B5199&lt;3,"-",IF('Synthese chemins'!K5199&gt;2,"Passeur",IF('Synthese chemins'!K5199&lt;1,"-",IF('Synthese chemins'!K5199&lt;2,IF(K$1=$Y5199,"-",IF(K$1=$AA5199,"-","Passeur")),IF(K$1=$Y5199,IF(K$1=AF5199,"-","Passeur"),"Passeur"))))),"-")</f>
        <v>-</v>
      </c>
      <c r="L5199" s="20" t="str">
        <f>IF($D5199="Non",IF($B5199&lt;3,"-",IF('Synthese chemins'!L5199&gt;2,"Passeur",IF('Synthese chemins'!L5199&lt;1,"-",IF('Synthese chemins'!L5199&lt;2,IF(L$1=$Y5199,"-",IF(L$1=$AA5199,"-","Passeur")),IF(L$1=$Y5199,IF(L$1=AG5199,"-","Passeur"),"Passeur"))))),"-")</f>
        <v>-</v>
      </c>
      <c r="M5199" s="20" t="str">
        <f>IF($D5199="Non",IF($B5199&lt;3,"-",IF('Synthese chemins'!M5199&gt;2,"Passeur",IF('Synthese chemins'!M5199&lt;1,"-",IF('Synthese chemins'!M5199&lt;2,IF(M$1=$Y5199,"-",IF(M$1=$AA5199,"-","Passeur")),IF(M$1=$Y5199,IF(M$1=AH5199,"-","Passeur"),"Passeur"))))),"-")</f>
        <v>-</v>
      </c>
      <c r="N5199" s="20" t="str">
        <f>IF($D5199="Non",IF($B5199&lt;3,"-",IF('Synthese chemins'!N5199&gt;2,"Passeur",IF('Synthese chemins'!N5199&lt;1,"-",IF('Synthese chemins'!N5199&lt;2,IF(N$1=$Y5199,"-",IF(N$1=$AA5199,"-","Passeur")),IF(N$1=$Y5199,IF(N$1=AI5199,"-","Passeur"),"Passeur"))))),"-")</f>
        <v>Passeur</v>
      </c>
      <c r="O5199" s="20" t="str">
        <f>IF($D5199="Non",IF($B5199&lt;3,"-",IF('Synthese chemins'!O5199&gt;2,"Passeur",IF('Synthese chemins'!O5199&lt;1,"-",IF('Synthese chemins'!O5199&lt;2,IF(O$1=$Y5199,"-",IF(O$1=$AA5199,"-","Passeur")),IF(O$1=$Y5199,IF(O$1=AJ5199,"-","Passeur"),"Passeur"))))),"-")</f>
        <v>Passeur</v>
      </c>
      <c r="P5199" s="20" t="str">
        <f>IF($D5199="Non",IF($B5199&lt;3,"-",IF('Synthese chemins'!P5199&gt;2,"Passeur",IF('Synthese chemins'!P5199&lt;1,"-",IF('Synthese chemins'!P5199&lt;2,IF(P$1=$Y5199,"-",IF(P$1=$AA5199,"-","Passeur")),IF(P$1=$Y5199,IF(P$1=AK5199,"-","Passeur"),"Passeur"))))),"-")</f>
        <v>-</v>
      </c>
      <c r="Q5199" s="20" t="str">
        <f>IF($D5199="Non",IF($B5199&lt;3,"-",IF('Synthese chemins'!Q5199&gt;2,"Passeur",IF('Synthese chemins'!Q5199&lt;1,"-",IF('Synthese chemins'!Q5199&lt;2,IF(Q$1=$Y5199,"-",IF(Q$1=$AA5199,"-","Passeur")),IF(Q$1=$Y5199,IF(Q$1=AL5199,"-","Passeur"),"Passeur"))))),"-")</f>
        <v>-</v>
      </c>
      <c r="R5199" s="20" t="str">
        <f>IF($D5199="Non",IF($B5199&lt;3,"-",IF('Synthese chemins'!R5199&gt;2,"Passeur",IF('Synthese chemins'!R5199&lt;1,"-",IF('Synthese chemins'!R5199&lt;2,IF(R$1=$Y5199,"-",IF(R$1=$AA5199,"-","Passeur")),IF(R$1=$Y5199,IF(R$1=AM5199,"-","Passeur"),"Passeur"))))),"-")</f>
        <v>-</v>
      </c>
      <c r="S5199" s="20" t="str">
        <f>IF($D5199="Non",IF($B5199&lt;3,"-",IF('Synthese chemins'!S5199&gt;2,"Passeur",IF('Synthese chemins'!S5199&lt;1,"-",IF('Synthese chemins'!S5199&lt;2,IF(S$1=$Y5199,"-",IF(S$1=$AA5199,"-","Passeur")),IF(S$1=$Y5199,IF(S$1=AN5199,"-","Passeur"),"Passeur"))))),"-")</f>
        <v>-</v>
      </c>
      <c r="T5199" s="20" t="str">
        <f>IF($D5199="Non",IF($B5199&lt;3,"-",IF('Synthese chemins'!T5199&gt;2,"Passeur",IF('Synthese chemins'!T5199&lt;1,"-",IF('Synthese chemins'!T5199&lt;2,IF(T$1=$Y5199,"-",IF(T$1=$AA5199,"-","Passeur")),IF(T$1=$Y5199,IF(T$1=AO5199,"-","Passeur"),"Passeur"))))),"-")</f>
        <v>-</v>
      </c>
      <c r="U5199" s="20" t="str">
        <f>IF($D5199="Non",IF($B5199&lt;3,"-",IF('Synthese chemins'!U5199&gt;2,"Passeur",IF('Synthese chemins'!U5199&lt;1,"-",IF('Synthese chemins'!U5199&lt;2,IF(U$1=$Y5199,"-",IF(U$1=$AA5199,"-","Passeur")),IF(U$1=$Y5199,IF(U$1=AP5199,"-","Passeur"),"Passeur"))))),"-")</f>
        <v>-</v>
      </c>
      <c r="V5199" s="20" t="str">
        <f>IF($D5199="Non",IF($B5199&lt;3,"-",IF('Synthese chemins'!V5199&gt;2,"Passeur",IF('Synthese chemins'!V5199&lt;1,"-",IF('Synthese chemins'!V5199&lt;2,IF(V$1=$Y5199,"-",IF(V$1=$AA5199,"-","Passeur")),IF(V$1=$Y5199,IF(V$1=AQ5199,"-","Passeur"),"Passeur"))))),"-")</f>
        <v>-</v>
      </c>
      <c r="W5199" s="20" t="str">
        <f>IF($D5199="Non",IF($B5199&lt;3,"-",IF('Synthese chemins'!W5199&gt;2,"Passeur",IF('Synthese chemins'!W5199&lt;1,"-",IF('Synthese chemins'!W5199&lt;2,IF(W$1=$Y5199,"-",IF(W$1=$AA5199,"-","Passeur")),IF(W$1=$Y5199,IF(W$1=AR5199,"-","Passeur"),"Passeur"))))),"-")</f>
        <v>-</v>
      </c>
      <c r="X5199" s="20" t="str">
        <f>IF($D5199="Non",IF($B5199&lt;3,"-",IF('Synthese chemins'!X5199&gt;2,"Passeur",IF('Synthese chemins'!X5199&lt;1,"-",IF('Synthese chemins'!X5199&lt;2,IF(X$1=$Y5199,"-",IF(X$1=$AA5199,"-","Passeur")),IF(X$1=$Y5199,IF(X$1=AS5199,"-","Passeur"),"Passeur"))))),"-")</f>
        <v>-</v>
      </c>
      <c r="Y5199" s="33" t="str">
        <f>'Chemins de conversion les plus '!G5199</f>
        <v>SEA // Adwords Branding</v>
      </c>
      <c r="Z5199" s="20">
        <f t="shared" si="1788"/>
        <v>4</v>
      </c>
      <c r="AA5199" s="33" t="str">
        <f>'Chemins de conversion les plus '!I5199</f>
        <v>SEO</v>
      </c>
      <c r="AB5199" s="5"/>
      <c r="AC5199" s="20">
        <f ca="1">'Synthese chemins'!Z5199</f>
        <v>1</v>
      </c>
      <c r="AD5199" s="19">
        <f>'Synthese chemins'!AA5199</f>
        <v>0</v>
      </c>
      <c r="AE5199" s="20">
        <f ca="1">'Synthese chemins'!AB5199</f>
        <v>7.1428571428571425E-2</v>
      </c>
      <c r="AF5199" s="19">
        <f>'Synthese chemins'!AC5199</f>
        <v>0</v>
      </c>
      <c r="AH5199" s="2" t="str">
        <f t="shared" si="1789"/>
        <v>-</v>
      </c>
      <c r="AI5199" s="2">
        <f t="shared" ca="1" si="1790"/>
        <v>1</v>
      </c>
      <c r="AJ5199" s="2" t="str">
        <f t="shared" si="1791"/>
        <v>-</v>
      </c>
      <c r="AK5199" s="2" t="str">
        <f t="shared" si="1792"/>
        <v>-</v>
      </c>
      <c r="AL5199" s="2">
        <f t="shared" ca="1" si="1793"/>
        <v>1</v>
      </c>
      <c r="AM5199" s="2" t="str">
        <f t="shared" si="1794"/>
        <v>-</v>
      </c>
      <c r="AN5199" s="2" t="str">
        <f t="shared" si="1795"/>
        <v>-</v>
      </c>
      <c r="AO5199" s="2" t="str">
        <f t="shared" si="1796"/>
        <v>-</v>
      </c>
      <c r="AP5199" s="2" t="str">
        <f t="shared" si="1797"/>
        <v>-</v>
      </c>
      <c r="AQ5199" s="2">
        <f t="shared" ca="1" si="1798"/>
        <v>1</v>
      </c>
      <c r="AR5199" s="2">
        <f t="shared" ca="1" si="1799"/>
        <v>1</v>
      </c>
      <c r="AS5199" s="2" t="str">
        <f t="shared" si="1800"/>
        <v>-</v>
      </c>
      <c r="AT5199" s="2" t="str">
        <f t="shared" si="1801"/>
        <v>-</v>
      </c>
      <c r="AU5199" s="2" t="str">
        <f t="shared" si="1802"/>
        <v>-</v>
      </c>
      <c r="AV5199" s="2" t="str">
        <f t="shared" si="1803"/>
        <v>-</v>
      </c>
      <c r="AW5199" s="2" t="str">
        <f t="shared" si="1804"/>
        <v>-</v>
      </c>
      <c r="AX5199" s="2" t="str">
        <f t="shared" si="1805"/>
        <v>-</v>
      </c>
      <c r="AY5199" s="2" t="str">
        <f t="shared" si="1784"/>
        <v>-</v>
      </c>
      <c r="AZ5199" s="2" t="str">
        <f t="shared" si="1785"/>
        <v>-</v>
      </c>
      <c r="BA5199" s="2" t="str">
        <f t="shared" si="1786"/>
        <v>-</v>
      </c>
    </row>
    <row r="5200" spans="1:53">
      <c r="A5200" s="2">
        <f t="shared" si="1787"/>
        <v>5199</v>
      </c>
      <c r="B5200" s="2">
        <f>'Synthese chemins'!B5200</f>
        <v>14</v>
      </c>
      <c r="C5200" s="2">
        <f>'Synthese chemins'!C5200</f>
        <v>3</v>
      </c>
      <c r="D5200" s="2" t="str">
        <f>'Synthese chemins'!D5200</f>
        <v>Non</v>
      </c>
      <c r="E5200" s="20" t="str">
        <f>IF($D5200="Non",IF($B5200&lt;3,"-",IF('Synthese chemins'!E5200&gt;2,"Passeur",IF('Synthese chemins'!E5200&lt;1,"-",IF('Synthese chemins'!E5200&lt;2,IF(E$1=$Y5200,"-",IF(E$1=$AA5200,"-","Passeur")),IF(E$1=$Y5200,IF(E$1=Y5200,"-","Passeur"),"Passeur"))))),"-")</f>
        <v>-</v>
      </c>
      <c r="F5200" s="20" t="str">
        <f>IF($D5200="Non",IF($B5200&lt;3,"-",IF('Synthese chemins'!F5200&gt;2,"Passeur",IF('Synthese chemins'!F5200&lt;1,"-",IF('Synthese chemins'!F5200&lt;2,IF(F$1=$Y5200,"-",IF(F$1=$AA5200,"-","Passeur")),IF(F$1=$Y5200,IF(F$1=AA5200,"-","Passeur"),"Passeur"))))),"-")</f>
        <v>Passeur</v>
      </c>
      <c r="G5200" s="20" t="str">
        <f>IF($D5200="Non",IF($B5200&lt;3,"-",IF('Synthese chemins'!G5200&gt;2,"Passeur",IF('Synthese chemins'!G5200&lt;1,"-",IF('Synthese chemins'!G5200&lt;2,IF(G$1=$Y5200,"-",IF(G$1=$AA5200,"-","Passeur")),IF(G$1=$Y5200,IF(G$1=AB5200,"-","Passeur"),"Passeur"))))),"-")</f>
        <v>-</v>
      </c>
      <c r="H5200" s="20" t="str">
        <f>IF($D5200="Non",IF($B5200&lt;3,"-",IF('Synthese chemins'!H5200&gt;2,"Passeur",IF('Synthese chemins'!H5200&lt;1,"-",IF('Synthese chemins'!H5200&lt;2,IF(H$1=$Y5200,"-",IF(H$1=$AA5200,"-","Passeur")),IF(H$1=$Y5200,IF(H$1=AC5200,"-","Passeur"),"Passeur"))))),"-")</f>
        <v>-</v>
      </c>
      <c r="I5200" s="20" t="str">
        <f>IF($D5200="Non",IF($B5200&lt;3,"-",IF('Synthese chemins'!I5200&gt;2,"Passeur",IF('Synthese chemins'!I5200&lt;1,"-",IF('Synthese chemins'!I5200&lt;2,IF(I$1=$Y5200,"-",IF(I$1=$AA5200,"-","Passeur")),IF(I$1=$Y5200,IF(I$1=AD5200,"-","Passeur"),"Passeur"))))),"-")</f>
        <v>-</v>
      </c>
      <c r="J5200" s="20" t="str">
        <f>IF($D5200="Non",IF($B5200&lt;3,"-",IF('Synthese chemins'!J5200&gt;2,"Passeur",IF('Synthese chemins'!J5200&lt;1,"-",IF('Synthese chemins'!J5200&lt;2,IF(J$1=$Y5200,"-",IF(J$1=$AA5200,"-","Passeur")),IF(J$1=$Y5200,IF(J$1=AE5200,"-","Passeur"),"Passeur"))))),"-")</f>
        <v>-</v>
      </c>
      <c r="K5200" s="20" t="str">
        <f>IF($D5200="Non",IF($B5200&lt;3,"-",IF('Synthese chemins'!K5200&gt;2,"Passeur",IF('Synthese chemins'!K5200&lt;1,"-",IF('Synthese chemins'!K5200&lt;2,IF(K$1=$Y5200,"-",IF(K$1=$AA5200,"-","Passeur")),IF(K$1=$Y5200,IF(K$1=AF5200,"-","Passeur"),"Passeur"))))),"-")</f>
        <v>-</v>
      </c>
      <c r="L5200" s="20" t="str">
        <f>IF($D5200="Non",IF($B5200&lt;3,"-",IF('Synthese chemins'!L5200&gt;2,"Passeur",IF('Synthese chemins'!L5200&lt;1,"-",IF('Synthese chemins'!L5200&lt;2,IF(L$1=$Y5200,"-",IF(L$1=$AA5200,"-","Passeur")),IF(L$1=$Y5200,IF(L$1=AG5200,"-","Passeur"),"Passeur"))))),"-")</f>
        <v>-</v>
      </c>
      <c r="M5200" s="20" t="str">
        <f>IF($D5200="Non",IF($B5200&lt;3,"-",IF('Synthese chemins'!M5200&gt;2,"Passeur",IF('Synthese chemins'!M5200&lt;1,"-",IF('Synthese chemins'!M5200&lt;2,IF(M$1=$Y5200,"-",IF(M$1=$AA5200,"-","Passeur")),IF(M$1=$Y5200,IF(M$1=AH5200,"-","Passeur"),"Passeur"))))),"-")</f>
        <v>-</v>
      </c>
      <c r="N5200" s="20" t="str">
        <f>IF($D5200="Non",IF($B5200&lt;3,"-",IF('Synthese chemins'!N5200&gt;2,"Passeur",IF('Synthese chemins'!N5200&lt;1,"-",IF('Synthese chemins'!N5200&lt;2,IF(N$1=$Y5200,"-",IF(N$1=$AA5200,"-","Passeur")),IF(N$1=$Y5200,IF(N$1=AI5200,"-","Passeur"),"Passeur"))))),"-")</f>
        <v>-</v>
      </c>
      <c r="O5200" s="20" t="str">
        <f>IF($D5200="Non",IF($B5200&lt;3,"-",IF('Synthese chemins'!O5200&gt;2,"Passeur",IF('Synthese chemins'!O5200&lt;1,"-",IF('Synthese chemins'!O5200&lt;2,IF(O$1=$Y5200,"-",IF(O$1=$AA5200,"-","Passeur")),IF(O$1=$Y5200,IF(O$1=AJ5200,"-","Passeur"),"Passeur"))))),"-")</f>
        <v>Passeur</v>
      </c>
      <c r="P5200" s="20" t="str">
        <f>IF($D5200="Non",IF($B5200&lt;3,"-",IF('Synthese chemins'!P5200&gt;2,"Passeur",IF('Synthese chemins'!P5200&lt;1,"-",IF('Synthese chemins'!P5200&lt;2,IF(P$1=$Y5200,"-",IF(P$1=$AA5200,"-","Passeur")),IF(P$1=$Y5200,IF(P$1=AK5200,"-","Passeur"),"Passeur"))))),"-")</f>
        <v>-</v>
      </c>
      <c r="Q5200" s="20" t="str">
        <f>IF($D5200="Non",IF($B5200&lt;3,"-",IF('Synthese chemins'!Q5200&gt;2,"Passeur",IF('Synthese chemins'!Q5200&lt;1,"-",IF('Synthese chemins'!Q5200&lt;2,IF(Q$1=$Y5200,"-",IF(Q$1=$AA5200,"-","Passeur")),IF(Q$1=$Y5200,IF(Q$1=AL5200,"-","Passeur"),"Passeur"))))),"-")</f>
        <v>-</v>
      </c>
      <c r="R5200" s="20" t="str">
        <f>IF($D5200="Non",IF($B5200&lt;3,"-",IF('Synthese chemins'!R5200&gt;2,"Passeur",IF('Synthese chemins'!R5200&lt;1,"-",IF('Synthese chemins'!R5200&lt;2,IF(R$1=$Y5200,"-",IF(R$1=$AA5200,"-","Passeur")),IF(R$1=$Y5200,IF(R$1=AM5200,"-","Passeur"),"Passeur"))))),"-")</f>
        <v>-</v>
      </c>
      <c r="S5200" s="20" t="str">
        <f>IF($D5200="Non",IF($B5200&lt;3,"-",IF('Synthese chemins'!S5200&gt;2,"Passeur",IF('Synthese chemins'!S5200&lt;1,"-",IF('Synthese chemins'!S5200&lt;2,IF(S$1=$Y5200,"-",IF(S$1=$AA5200,"-","Passeur")),IF(S$1=$Y5200,IF(S$1=AN5200,"-","Passeur"),"Passeur"))))),"-")</f>
        <v>-</v>
      </c>
      <c r="T5200" s="20" t="str">
        <f>IF($D5200="Non",IF($B5200&lt;3,"-",IF('Synthese chemins'!T5200&gt;2,"Passeur",IF('Synthese chemins'!T5200&lt;1,"-",IF('Synthese chemins'!T5200&lt;2,IF(T$1=$Y5200,"-",IF(T$1=$AA5200,"-","Passeur")),IF(T$1=$Y5200,IF(T$1=AO5200,"-","Passeur"),"Passeur"))))),"-")</f>
        <v>-</v>
      </c>
      <c r="U5200" s="20" t="str">
        <f>IF($D5200="Non",IF($B5200&lt;3,"-",IF('Synthese chemins'!U5200&gt;2,"Passeur",IF('Synthese chemins'!U5200&lt;1,"-",IF('Synthese chemins'!U5200&lt;2,IF(U$1=$Y5200,"-",IF(U$1=$AA5200,"-","Passeur")),IF(U$1=$Y5200,IF(U$1=AP5200,"-","Passeur"),"Passeur"))))),"-")</f>
        <v>-</v>
      </c>
      <c r="V5200" s="20" t="str">
        <f>IF($D5200="Non",IF($B5200&lt;3,"-",IF('Synthese chemins'!V5200&gt;2,"Passeur",IF('Synthese chemins'!V5200&lt;1,"-",IF('Synthese chemins'!V5200&lt;2,IF(V$1=$Y5200,"-",IF(V$1=$AA5200,"-","Passeur")),IF(V$1=$Y5200,IF(V$1=AQ5200,"-","Passeur"),"Passeur"))))),"-")</f>
        <v>-</v>
      </c>
      <c r="W5200" s="20" t="str">
        <f>IF($D5200="Non",IF($B5200&lt;3,"-",IF('Synthese chemins'!W5200&gt;2,"Passeur",IF('Synthese chemins'!W5200&lt;1,"-",IF('Synthese chemins'!W5200&lt;2,IF(W$1=$Y5200,"-",IF(W$1=$AA5200,"-","Passeur")),IF(W$1=$Y5200,IF(W$1=AR5200,"-","Passeur"),"Passeur"))))),"-")</f>
        <v>-</v>
      </c>
      <c r="X5200" s="20" t="str">
        <f>IF($D5200="Non",IF($B5200&lt;3,"-",IF('Synthese chemins'!X5200&gt;2,"Passeur",IF('Synthese chemins'!X5200&lt;1,"-",IF('Synthese chemins'!X5200&lt;2,IF(X$1=$Y5200,"-",IF(X$1=$AA5200,"-","Passeur")),IF(X$1=$Y5200,IF(X$1=AS5200,"-","Passeur"),"Passeur"))))),"-")</f>
        <v>-</v>
      </c>
      <c r="Y5200" s="33" t="str">
        <f>'Chemins de conversion les plus '!G5200</f>
        <v>SEA // Adwords hors Branding</v>
      </c>
      <c r="Z5200" s="20">
        <f t="shared" si="1788"/>
        <v>2</v>
      </c>
      <c r="AA5200" s="33" t="str">
        <f>'Chemins de conversion les plus '!I5200</f>
        <v>SEA // Adwords Branding</v>
      </c>
      <c r="AB5200" s="5"/>
      <c r="AC5200" s="20">
        <f ca="1">'Synthese chemins'!Z5200</f>
        <v>1</v>
      </c>
      <c r="AD5200" s="19">
        <f>'Synthese chemins'!AA5200</f>
        <v>0</v>
      </c>
      <c r="AE5200" s="20">
        <f ca="1">'Synthese chemins'!AB5200</f>
        <v>7.1428571428571425E-2</v>
      </c>
      <c r="AF5200" s="19">
        <f>'Synthese chemins'!AC5200</f>
        <v>0</v>
      </c>
      <c r="AH5200" s="2" t="str">
        <f t="shared" si="1789"/>
        <v>-</v>
      </c>
      <c r="AI5200" s="2">
        <f t="shared" ca="1" si="1790"/>
        <v>1</v>
      </c>
      <c r="AJ5200" s="2" t="str">
        <f t="shared" si="1791"/>
        <v>-</v>
      </c>
      <c r="AK5200" s="2" t="str">
        <f t="shared" si="1792"/>
        <v>-</v>
      </c>
      <c r="AL5200" s="2" t="str">
        <f t="shared" si="1793"/>
        <v>-</v>
      </c>
      <c r="AM5200" s="2" t="str">
        <f t="shared" si="1794"/>
        <v>-</v>
      </c>
      <c r="AN5200" s="2" t="str">
        <f t="shared" si="1795"/>
        <v>-</v>
      </c>
      <c r="AO5200" s="2" t="str">
        <f t="shared" si="1796"/>
        <v>-</v>
      </c>
      <c r="AP5200" s="2" t="str">
        <f t="shared" si="1797"/>
        <v>-</v>
      </c>
      <c r="AQ5200" s="2" t="str">
        <f t="shared" si="1798"/>
        <v>-</v>
      </c>
      <c r="AR5200" s="2">
        <f t="shared" ca="1" si="1799"/>
        <v>1</v>
      </c>
      <c r="AS5200" s="2" t="str">
        <f t="shared" si="1800"/>
        <v>-</v>
      </c>
      <c r="AT5200" s="2" t="str">
        <f t="shared" si="1801"/>
        <v>-</v>
      </c>
      <c r="AU5200" s="2" t="str">
        <f t="shared" si="1802"/>
        <v>-</v>
      </c>
      <c r="AV5200" s="2" t="str">
        <f t="shared" si="1803"/>
        <v>-</v>
      </c>
      <c r="AW5200" s="2" t="str">
        <f t="shared" si="1804"/>
        <v>-</v>
      </c>
      <c r="AX5200" s="2" t="str">
        <f t="shared" si="1805"/>
        <v>-</v>
      </c>
      <c r="AY5200" s="2" t="str">
        <f t="shared" si="1784"/>
        <v>-</v>
      </c>
      <c r="AZ5200" s="2" t="str">
        <f t="shared" si="1785"/>
        <v>-</v>
      </c>
      <c r="BA5200" s="2" t="str">
        <f t="shared" si="1786"/>
        <v>-</v>
      </c>
    </row>
    <row r="5201" spans="1:53">
      <c r="A5201" s="2">
        <f t="shared" si="1787"/>
        <v>5200</v>
      </c>
      <c r="B5201" s="2">
        <f>'Synthese chemins'!B5201</f>
        <v>14</v>
      </c>
      <c r="C5201" s="2">
        <f>'Synthese chemins'!C5201</f>
        <v>3</v>
      </c>
      <c r="D5201" s="2" t="str">
        <f>'Synthese chemins'!D5201</f>
        <v>Non</v>
      </c>
      <c r="E5201" s="20" t="str">
        <f>IF($D5201="Non",IF($B5201&lt;3,"-",IF('Synthese chemins'!E5201&gt;2,"Passeur",IF('Synthese chemins'!E5201&lt;1,"-",IF('Synthese chemins'!E5201&lt;2,IF(E$1=$Y5201,"-",IF(E$1=$AA5201,"-","Passeur")),IF(E$1=$Y5201,IF(E$1=Y5201,"-","Passeur"),"Passeur"))))),"-")</f>
        <v>-</v>
      </c>
      <c r="F5201" s="20" t="str">
        <f>IF($D5201="Non",IF($B5201&lt;3,"-",IF('Synthese chemins'!F5201&gt;2,"Passeur",IF('Synthese chemins'!F5201&lt;1,"-",IF('Synthese chemins'!F5201&lt;2,IF(F$1=$Y5201,"-",IF(F$1=$AA5201,"-","Passeur")),IF(F$1=$Y5201,IF(F$1=AA5201,"-","Passeur"),"Passeur"))))),"-")</f>
        <v>Passeur</v>
      </c>
      <c r="G5201" s="20" t="str">
        <f>IF($D5201="Non",IF($B5201&lt;3,"-",IF('Synthese chemins'!G5201&gt;2,"Passeur",IF('Synthese chemins'!G5201&lt;1,"-",IF('Synthese chemins'!G5201&lt;2,IF(G$1=$Y5201,"-",IF(G$1=$AA5201,"-","Passeur")),IF(G$1=$Y5201,IF(G$1=AB5201,"-","Passeur"),"Passeur"))))),"-")</f>
        <v>-</v>
      </c>
      <c r="H5201" s="20" t="str">
        <f>IF($D5201="Non",IF($B5201&lt;3,"-",IF('Synthese chemins'!H5201&gt;2,"Passeur",IF('Synthese chemins'!H5201&lt;1,"-",IF('Synthese chemins'!H5201&lt;2,IF(H$1=$Y5201,"-",IF(H$1=$AA5201,"-","Passeur")),IF(H$1=$Y5201,IF(H$1=AC5201,"-","Passeur"),"Passeur"))))),"-")</f>
        <v>-</v>
      </c>
      <c r="I5201" s="20" t="str">
        <f>IF($D5201="Non",IF($B5201&lt;3,"-",IF('Synthese chemins'!I5201&gt;2,"Passeur",IF('Synthese chemins'!I5201&lt;1,"-",IF('Synthese chemins'!I5201&lt;2,IF(I$1=$Y5201,"-",IF(I$1=$AA5201,"-","Passeur")),IF(I$1=$Y5201,IF(I$1=AD5201,"-","Passeur"),"Passeur"))))),"-")</f>
        <v>-</v>
      </c>
      <c r="J5201" s="20" t="str">
        <f>IF($D5201="Non",IF($B5201&lt;3,"-",IF('Synthese chemins'!J5201&gt;2,"Passeur",IF('Synthese chemins'!J5201&lt;1,"-",IF('Synthese chemins'!J5201&lt;2,IF(J$1=$Y5201,"-",IF(J$1=$AA5201,"-","Passeur")),IF(J$1=$Y5201,IF(J$1=AE5201,"-","Passeur"),"Passeur"))))),"-")</f>
        <v>-</v>
      </c>
      <c r="K5201" s="20" t="str">
        <f>IF($D5201="Non",IF($B5201&lt;3,"-",IF('Synthese chemins'!K5201&gt;2,"Passeur",IF('Synthese chemins'!K5201&lt;1,"-",IF('Synthese chemins'!K5201&lt;2,IF(K$1=$Y5201,"-",IF(K$1=$AA5201,"-","Passeur")),IF(K$1=$Y5201,IF(K$1=AF5201,"-","Passeur"),"Passeur"))))),"-")</f>
        <v>-</v>
      </c>
      <c r="L5201" s="20" t="str">
        <f>IF($D5201="Non",IF($B5201&lt;3,"-",IF('Synthese chemins'!L5201&gt;2,"Passeur",IF('Synthese chemins'!L5201&lt;1,"-",IF('Synthese chemins'!L5201&lt;2,IF(L$1=$Y5201,"-",IF(L$1=$AA5201,"-","Passeur")),IF(L$1=$Y5201,IF(L$1=AG5201,"-","Passeur"),"Passeur"))))),"-")</f>
        <v>-</v>
      </c>
      <c r="M5201" s="20" t="str">
        <f>IF($D5201="Non",IF($B5201&lt;3,"-",IF('Synthese chemins'!M5201&gt;2,"Passeur",IF('Synthese chemins'!M5201&lt;1,"-",IF('Synthese chemins'!M5201&lt;2,IF(M$1=$Y5201,"-",IF(M$1=$AA5201,"-","Passeur")),IF(M$1=$Y5201,IF(M$1=AH5201,"-","Passeur"),"Passeur"))))),"-")</f>
        <v>-</v>
      </c>
      <c r="N5201" s="20" t="str">
        <f>IF($D5201="Non",IF($B5201&lt;3,"-",IF('Synthese chemins'!N5201&gt;2,"Passeur",IF('Synthese chemins'!N5201&lt;1,"-",IF('Synthese chemins'!N5201&lt;2,IF(N$1=$Y5201,"-",IF(N$1=$AA5201,"-","Passeur")),IF(N$1=$Y5201,IF(N$1=AI5201,"-","Passeur"),"Passeur"))))),"-")</f>
        <v>Passeur</v>
      </c>
      <c r="O5201" s="20" t="str">
        <f>IF($D5201="Non",IF($B5201&lt;3,"-",IF('Synthese chemins'!O5201&gt;2,"Passeur",IF('Synthese chemins'!O5201&lt;1,"-",IF('Synthese chemins'!O5201&lt;2,IF(O$1=$Y5201,"-",IF(O$1=$AA5201,"-","Passeur")),IF(O$1=$Y5201,IF(O$1=AJ5201,"-","Passeur"),"Passeur"))))),"-")</f>
        <v>Passeur</v>
      </c>
      <c r="P5201" s="20" t="str">
        <f>IF($D5201="Non",IF($B5201&lt;3,"-",IF('Synthese chemins'!P5201&gt;2,"Passeur",IF('Synthese chemins'!P5201&lt;1,"-",IF('Synthese chemins'!P5201&lt;2,IF(P$1=$Y5201,"-",IF(P$1=$AA5201,"-","Passeur")),IF(P$1=$Y5201,IF(P$1=AK5201,"-","Passeur"),"Passeur"))))),"-")</f>
        <v>-</v>
      </c>
      <c r="Q5201" s="20" t="str">
        <f>IF($D5201="Non",IF($B5201&lt;3,"-",IF('Synthese chemins'!Q5201&gt;2,"Passeur",IF('Synthese chemins'!Q5201&lt;1,"-",IF('Synthese chemins'!Q5201&lt;2,IF(Q$1=$Y5201,"-",IF(Q$1=$AA5201,"-","Passeur")),IF(Q$1=$Y5201,IF(Q$1=AL5201,"-","Passeur"),"Passeur"))))),"-")</f>
        <v>-</v>
      </c>
      <c r="R5201" s="20" t="str">
        <f>IF($D5201="Non",IF($B5201&lt;3,"-",IF('Synthese chemins'!R5201&gt;2,"Passeur",IF('Synthese chemins'!R5201&lt;1,"-",IF('Synthese chemins'!R5201&lt;2,IF(R$1=$Y5201,"-",IF(R$1=$AA5201,"-","Passeur")),IF(R$1=$Y5201,IF(R$1=AM5201,"-","Passeur"),"Passeur"))))),"-")</f>
        <v>-</v>
      </c>
      <c r="S5201" s="20" t="str">
        <f>IF($D5201="Non",IF($B5201&lt;3,"-",IF('Synthese chemins'!S5201&gt;2,"Passeur",IF('Synthese chemins'!S5201&lt;1,"-",IF('Synthese chemins'!S5201&lt;2,IF(S$1=$Y5201,"-",IF(S$1=$AA5201,"-","Passeur")),IF(S$1=$Y5201,IF(S$1=AN5201,"-","Passeur"),"Passeur"))))),"-")</f>
        <v>-</v>
      </c>
      <c r="T5201" s="20" t="str">
        <f>IF($D5201="Non",IF($B5201&lt;3,"-",IF('Synthese chemins'!T5201&gt;2,"Passeur",IF('Synthese chemins'!T5201&lt;1,"-",IF('Synthese chemins'!T5201&lt;2,IF(T$1=$Y5201,"-",IF(T$1=$AA5201,"-","Passeur")),IF(T$1=$Y5201,IF(T$1=AO5201,"-","Passeur"),"Passeur"))))),"-")</f>
        <v>-</v>
      </c>
      <c r="U5201" s="20" t="str">
        <f>IF($D5201="Non",IF($B5201&lt;3,"-",IF('Synthese chemins'!U5201&gt;2,"Passeur",IF('Synthese chemins'!U5201&lt;1,"-",IF('Synthese chemins'!U5201&lt;2,IF(U$1=$Y5201,"-",IF(U$1=$AA5201,"-","Passeur")),IF(U$1=$Y5201,IF(U$1=AP5201,"-","Passeur"),"Passeur"))))),"-")</f>
        <v>-</v>
      </c>
      <c r="V5201" s="20" t="str">
        <f>IF($D5201="Non",IF($B5201&lt;3,"-",IF('Synthese chemins'!V5201&gt;2,"Passeur",IF('Synthese chemins'!V5201&lt;1,"-",IF('Synthese chemins'!V5201&lt;2,IF(V$1=$Y5201,"-",IF(V$1=$AA5201,"-","Passeur")),IF(V$1=$Y5201,IF(V$1=AQ5201,"-","Passeur"),"Passeur"))))),"-")</f>
        <v>-</v>
      </c>
      <c r="W5201" s="20" t="str">
        <f>IF($D5201="Non",IF($B5201&lt;3,"-",IF('Synthese chemins'!W5201&gt;2,"Passeur",IF('Synthese chemins'!W5201&lt;1,"-",IF('Synthese chemins'!W5201&lt;2,IF(W$1=$Y5201,"-",IF(W$1=$AA5201,"-","Passeur")),IF(W$1=$Y5201,IF(W$1=AR5201,"-","Passeur"),"Passeur"))))),"-")</f>
        <v>-</v>
      </c>
      <c r="X5201" s="20" t="str">
        <f>IF($D5201="Non",IF($B5201&lt;3,"-",IF('Synthese chemins'!X5201&gt;2,"Passeur",IF('Synthese chemins'!X5201&lt;1,"-",IF('Synthese chemins'!X5201&lt;2,IF(X$1=$Y5201,"-",IF(X$1=$AA5201,"-","Passeur")),IF(X$1=$Y5201,IF(X$1=AS5201,"-","Passeur"),"Passeur"))))),"-")</f>
        <v>-</v>
      </c>
      <c r="Y5201" s="33" t="str">
        <f>'Chemins de conversion les plus '!G5201</f>
        <v>SEA // Adwords hors Branding</v>
      </c>
      <c r="Z5201" s="20">
        <f t="shared" si="1788"/>
        <v>3</v>
      </c>
      <c r="AA5201" s="33" t="str">
        <f>'Chemins de conversion les plus '!I5201</f>
        <v>SEA // Adwords Branding</v>
      </c>
      <c r="AB5201" s="5"/>
      <c r="AC5201" s="20">
        <f ca="1">'Synthese chemins'!Z5201</f>
        <v>1</v>
      </c>
      <c r="AD5201" s="19">
        <f>'Synthese chemins'!AA5201</f>
        <v>0</v>
      </c>
      <c r="AE5201" s="20">
        <f ca="1">'Synthese chemins'!AB5201</f>
        <v>7.1428571428571425E-2</v>
      </c>
      <c r="AF5201" s="19">
        <f>'Synthese chemins'!AC5201</f>
        <v>0</v>
      </c>
      <c r="AH5201" s="2" t="str">
        <f t="shared" si="1789"/>
        <v>-</v>
      </c>
      <c r="AI5201" s="2">
        <f t="shared" ca="1" si="1790"/>
        <v>1</v>
      </c>
      <c r="AJ5201" s="2" t="str">
        <f t="shared" si="1791"/>
        <v>-</v>
      </c>
      <c r="AK5201" s="2" t="str">
        <f t="shared" si="1792"/>
        <v>-</v>
      </c>
      <c r="AL5201" s="2" t="str">
        <f t="shared" si="1793"/>
        <v>-</v>
      </c>
      <c r="AM5201" s="2" t="str">
        <f t="shared" si="1794"/>
        <v>-</v>
      </c>
      <c r="AN5201" s="2" t="str">
        <f t="shared" si="1795"/>
        <v>-</v>
      </c>
      <c r="AO5201" s="2" t="str">
        <f t="shared" si="1796"/>
        <v>-</v>
      </c>
      <c r="AP5201" s="2" t="str">
        <f t="shared" si="1797"/>
        <v>-</v>
      </c>
      <c r="AQ5201" s="2">
        <f t="shared" ca="1" si="1798"/>
        <v>1</v>
      </c>
      <c r="AR5201" s="2">
        <f t="shared" ca="1" si="1799"/>
        <v>1</v>
      </c>
      <c r="AS5201" s="2" t="str">
        <f t="shared" si="1800"/>
        <v>-</v>
      </c>
      <c r="AT5201" s="2" t="str">
        <f t="shared" si="1801"/>
        <v>-</v>
      </c>
      <c r="AU5201" s="2" t="str">
        <f t="shared" si="1802"/>
        <v>-</v>
      </c>
      <c r="AV5201" s="2" t="str">
        <f t="shared" si="1803"/>
        <v>-</v>
      </c>
      <c r="AW5201" s="2" t="str">
        <f t="shared" si="1804"/>
        <v>-</v>
      </c>
      <c r="AX5201" s="2" t="str">
        <f t="shared" si="1805"/>
        <v>-</v>
      </c>
      <c r="AY5201" s="2" t="str">
        <f t="shared" si="1784"/>
        <v>-</v>
      </c>
      <c r="AZ5201" s="2" t="str">
        <f t="shared" si="1785"/>
        <v>-</v>
      </c>
      <c r="BA5201" s="2" t="str">
        <f t="shared" si="1786"/>
        <v>-</v>
      </c>
    </row>
    <row r="5202" spans="1:53">
      <c r="A5202" s="2">
        <f t="shared" si="1787"/>
        <v>5201</v>
      </c>
      <c r="B5202" s="2">
        <f>'Synthese chemins'!B5202</f>
        <v>15</v>
      </c>
      <c r="C5202" s="2">
        <f>'Synthese chemins'!C5202</f>
        <v>1</v>
      </c>
      <c r="D5202" s="2" t="str">
        <f>'Synthese chemins'!D5202</f>
        <v>Direct</v>
      </c>
      <c r="E5202" s="20" t="str">
        <f>IF($D5202="Non",IF($B5202&lt;3,"-",IF('Synthese chemins'!E5202&gt;2,"Passeur",IF('Synthese chemins'!E5202&lt;1,"-",IF('Synthese chemins'!E5202&lt;2,IF(E$1=$Y5202,"-",IF(E$1=$AA5202,"-","Passeur")),IF(E$1=$Y5202,IF(E$1=Y5202,"-","Passeur"),"Passeur"))))),"-")</f>
        <v>-</v>
      </c>
      <c r="F5202" s="20" t="str">
        <f>IF($D5202="Non",IF($B5202&lt;3,"-",IF('Synthese chemins'!F5202&gt;2,"Passeur",IF('Synthese chemins'!F5202&lt;1,"-",IF('Synthese chemins'!F5202&lt;2,IF(F$1=$Y5202,"-",IF(F$1=$AA5202,"-","Passeur")),IF(F$1=$Y5202,IF(F$1=AA5202,"-","Passeur"),"Passeur"))))),"-")</f>
        <v>-</v>
      </c>
      <c r="G5202" s="20" t="str">
        <f>IF($D5202="Non",IF($B5202&lt;3,"-",IF('Synthese chemins'!G5202&gt;2,"Passeur",IF('Synthese chemins'!G5202&lt;1,"-",IF('Synthese chemins'!G5202&lt;2,IF(G$1=$Y5202,"-",IF(G$1=$AA5202,"-","Passeur")),IF(G$1=$Y5202,IF(G$1=AB5202,"-","Passeur"),"Passeur"))))),"-")</f>
        <v>-</v>
      </c>
      <c r="H5202" s="20" t="str">
        <f>IF($D5202="Non",IF($B5202&lt;3,"-",IF('Synthese chemins'!H5202&gt;2,"Passeur",IF('Synthese chemins'!H5202&lt;1,"-",IF('Synthese chemins'!H5202&lt;2,IF(H$1=$Y5202,"-",IF(H$1=$AA5202,"-","Passeur")),IF(H$1=$Y5202,IF(H$1=AC5202,"-","Passeur"),"Passeur"))))),"-")</f>
        <v>-</v>
      </c>
      <c r="I5202" s="20" t="str">
        <f>IF($D5202="Non",IF($B5202&lt;3,"-",IF('Synthese chemins'!I5202&gt;2,"Passeur",IF('Synthese chemins'!I5202&lt;1,"-",IF('Synthese chemins'!I5202&lt;2,IF(I$1=$Y5202,"-",IF(I$1=$AA5202,"-","Passeur")),IF(I$1=$Y5202,IF(I$1=AD5202,"-","Passeur"),"Passeur"))))),"-")</f>
        <v>-</v>
      </c>
      <c r="J5202" s="20" t="str">
        <f>IF($D5202="Non",IF($B5202&lt;3,"-",IF('Synthese chemins'!J5202&gt;2,"Passeur",IF('Synthese chemins'!J5202&lt;1,"-",IF('Synthese chemins'!J5202&lt;2,IF(J$1=$Y5202,"-",IF(J$1=$AA5202,"-","Passeur")),IF(J$1=$Y5202,IF(J$1=AE5202,"-","Passeur"),"Passeur"))))),"-")</f>
        <v>-</v>
      </c>
      <c r="K5202" s="20" t="str">
        <f>IF($D5202="Non",IF($B5202&lt;3,"-",IF('Synthese chemins'!K5202&gt;2,"Passeur",IF('Synthese chemins'!K5202&lt;1,"-",IF('Synthese chemins'!K5202&lt;2,IF(K$1=$Y5202,"-",IF(K$1=$AA5202,"-","Passeur")),IF(K$1=$Y5202,IF(K$1=AF5202,"-","Passeur"),"Passeur"))))),"-")</f>
        <v>-</v>
      </c>
      <c r="L5202" s="20" t="str">
        <f>IF($D5202="Non",IF($B5202&lt;3,"-",IF('Synthese chemins'!L5202&gt;2,"Passeur",IF('Synthese chemins'!L5202&lt;1,"-",IF('Synthese chemins'!L5202&lt;2,IF(L$1=$Y5202,"-",IF(L$1=$AA5202,"-","Passeur")),IF(L$1=$Y5202,IF(L$1=AG5202,"-","Passeur"),"Passeur"))))),"-")</f>
        <v>-</v>
      </c>
      <c r="M5202" s="20" t="str">
        <f>IF($D5202="Non",IF($B5202&lt;3,"-",IF('Synthese chemins'!M5202&gt;2,"Passeur",IF('Synthese chemins'!M5202&lt;1,"-",IF('Synthese chemins'!M5202&lt;2,IF(M$1=$Y5202,"-",IF(M$1=$AA5202,"-","Passeur")),IF(M$1=$Y5202,IF(M$1=AH5202,"-","Passeur"),"Passeur"))))),"-")</f>
        <v>-</v>
      </c>
      <c r="N5202" s="20" t="str">
        <f>IF($D5202="Non",IF($B5202&lt;3,"-",IF('Synthese chemins'!N5202&gt;2,"Passeur",IF('Synthese chemins'!N5202&lt;1,"-",IF('Synthese chemins'!N5202&lt;2,IF(N$1=$Y5202,"-",IF(N$1=$AA5202,"-","Passeur")),IF(N$1=$Y5202,IF(N$1=AI5202,"-","Passeur"),"Passeur"))))),"-")</f>
        <v>-</v>
      </c>
      <c r="O5202" s="20" t="str">
        <f>IF($D5202="Non",IF($B5202&lt;3,"-",IF('Synthese chemins'!O5202&gt;2,"Passeur",IF('Synthese chemins'!O5202&lt;1,"-",IF('Synthese chemins'!O5202&lt;2,IF(O$1=$Y5202,"-",IF(O$1=$AA5202,"-","Passeur")),IF(O$1=$Y5202,IF(O$1=AJ5202,"-","Passeur"),"Passeur"))))),"-")</f>
        <v>-</v>
      </c>
      <c r="P5202" s="20" t="str">
        <f>IF($D5202="Non",IF($B5202&lt;3,"-",IF('Synthese chemins'!P5202&gt;2,"Passeur",IF('Synthese chemins'!P5202&lt;1,"-",IF('Synthese chemins'!P5202&lt;2,IF(P$1=$Y5202,"-",IF(P$1=$AA5202,"-","Passeur")),IF(P$1=$Y5202,IF(P$1=AK5202,"-","Passeur"),"Passeur"))))),"-")</f>
        <v>-</v>
      </c>
      <c r="Q5202" s="20" t="str">
        <f>IF($D5202="Non",IF($B5202&lt;3,"-",IF('Synthese chemins'!Q5202&gt;2,"Passeur",IF('Synthese chemins'!Q5202&lt;1,"-",IF('Synthese chemins'!Q5202&lt;2,IF(Q$1=$Y5202,"-",IF(Q$1=$AA5202,"-","Passeur")),IF(Q$1=$Y5202,IF(Q$1=AL5202,"-","Passeur"),"Passeur"))))),"-")</f>
        <v>-</v>
      </c>
      <c r="R5202" s="20" t="str">
        <f>IF($D5202="Non",IF($B5202&lt;3,"-",IF('Synthese chemins'!R5202&gt;2,"Passeur",IF('Synthese chemins'!R5202&lt;1,"-",IF('Synthese chemins'!R5202&lt;2,IF(R$1=$Y5202,"-",IF(R$1=$AA5202,"-","Passeur")),IF(R$1=$Y5202,IF(R$1=AM5202,"-","Passeur"),"Passeur"))))),"-")</f>
        <v>-</v>
      </c>
      <c r="S5202" s="20" t="str">
        <f>IF($D5202="Non",IF($B5202&lt;3,"-",IF('Synthese chemins'!S5202&gt;2,"Passeur",IF('Synthese chemins'!S5202&lt;1,"-",IF('Synthese chemins'!S5202&lt;2,IF(S$1=$Y5202,"-",IF(S$1=$AA5202,"-","Passeur")),IF(S$1=$Y5202,IF(S$1=AN5202,"-","Passeur"),"Passeur"))))),"-")</f>
        <v>-</v>
      </c>
      <c r="T5202" s="20" t="str">
        <f>IF($D5202="Non",IF($B5202&lt;3,"-",IF('Synthese chemins'!T5202&gt;2,"Passeur",IF('Synthese chemins'!T5202&lt;1,"-",IF('Synthese chemins'!T5202&lt;2,IF(T$1=$Y5202,"-",IF(T$1=$AA5202,"-","Passeur")),IF(T$1=$Y5202,IF(T$1=AO5202,"-","Passeur"),"Passeur"))))),"-")</f>
        <v>-</v>
      </c>
      <c r="U5202" s="20" t="str">
        <f>IF($D5202="Non",IF($B5202&lt;3,"-",IF('Synthese chemins'!U5202&gt;2,"Passeur",IF('Synthese chemins'!U5202&lt;1,"-",IF('Synthese chemins'!U5202&lt;2,IF(U$1=$Y5202,"-",IF(U$1=$AA5202,"-","Passeur")),IF(U$1=$Y5202,IF(U$1=AP5202,"-","Passeur"),"Passeur"))))),"-")</f>
        <v>-</v>
      </c>
      <c r="V5202" s="20" t="str">
        <f>IF($D5202="Non",IF($B5202&lt;3,"-",IF('Synthese chemins'!V5202&gt;2,"Passeur",IF('Synthese chemins'!V5202&lt;1,"-",IF('Synthese chemins'!V5202&lt;2,IF(V$1=$Y5202,"-",IF(V$1=$AA5202,"-","Passeur")),IF(V$1=$Y5202,IF(V$1=AQ5202,"-","Passeur"),"Passeur"))))),"-")</f>
        <v>-</v>
      </c>
      <c r="W5202" s="20" t="str">
        <f>IF($D5202="Non",IF($B5202&lt;3,"-",IF('Synthese chemins'!W5202&gt;2,"Passeur",IF('Synthese chemins'!W5202&lt;1,"-",IF('Synthese chemins'!W5202&lt;2,IF(W$1=$Y5202,"-",IF(W$1=$AA5202,"-","Passeur")),IF(W$1=$Y5202,IF(W$1=AR5202,"-","Passeur"),"Passeur"))))),"-")</f>
        <v>-</v>
      </c>
      <c r="X5202" s="20" t="str">
        <f>IF($D5202="Non",IF($B5202&lt;3,"-",IF('Synthese chemins'!X5202&gt;2,"Passeur",IF('Synthese chemins'!X5202&lt;1,"-",IF('Synthese chemins'!X5202&lt;2,IF(X$1=$Y5202,"-",IF(X$1=$AA5202,"-","Passeur")),IF(X$1=$Y5202,IF(X$1=AS5202,"-","Passeur"),"Passeur"))))),"-")</f>
        <v>-</v>
      </c>
      <c r="Y5202" s="33" t="str">
        <f>'Chemins de conversion les plus '!G5202</f>
        <v>Autonome</v>
      </c>
      <c r="Z5202" s="20">
        <f t="shared" si="1788"/>
        <v>0</v>
      </c>
      <c r="AA5202" s="33" t="str">
        <f>'Chemins de conversion les plus '!I5202</f>
        <v>Autonome</v>
      </c>
      <c r="AB5202" s="5"/>
      <c r="AC5202" s="20">
        <f ca="1">'Synthese chemins'!Z5202</f>
        <v>18</v>
      </c>
      <c r="AD5202" s="19">
        <f>'Synthese chemins'!AA5202</f>
        <v>248.04</v>
      </c>
      <c r="AE5202" s="20">
        <f ca="1">'Synthese chemins'!AB5202</f>
        <v>1.2</v>
      </c>
      <c r="AF5202" s="19">
        <f>'Synthese chemins'!AC5202</f>
        <v>16.535999999999998</v>
      </c>
      <c r="AH5202" s="2" t="str">
        <f t="shared" si="1789"/>
        <v>-</v>
      </c>
      <c r="AI5202" s="2" t="str">
        <f t="shared" si="1790"/>
        <v>-</v>
      </c>
      <c r="AJ5202" s="2" t="str">
        <f t="shared" si="1791"/>
        <v>-</v>
      </c>
      <c r="AK5202" s="2" t="str">
        <f t="shared" si="1792"/>
        <v>-</v>
      </c>
      <c r="AL5202" s="2" t="str">
        <f t="shared" si="1793"/>
        <v>-</v>
      </c>
      <c r="AM5202" s="2" t="str">
        <f t="shared" si="1794"/>
        <v>-</v>
      </c>
      <c r="AN5202" s="2" t="str">
        <f t="shared" si="1795"/>
        <v>-</v>
      </c>
      <c r="AO5202" s="2" t="str">
        <f t="shared" si="1796"/>
        <v>-</v>
      </c>
      <c r="AP5202" s="2" t="str">
        <f t="shared" si="1797"/>
        <v>-</v>
      </c>
      <c r="AQ5202" s="2" t="str">
        <f t="shared" si="1798"/>
        <v>-</v>
      </c>
      <c r="AR5202" s="2" t="str">
        <f t="shared" si="1799"/>
        <v>-</v>
      </c>
      <c r="AS5202" s="2" t="str">
        <f t="shared" si="1800"/>
        <v>-</v>
      </c>
      <c r="AT5202" s="2" t="str">
        <f t="shared" si="1801"/>
        <v>-</v>
      </c>
      <c r="AU5202" s="2" t="str">
        <f t="shared" si="1802"/>
        <v>-</v>
      </c>
      <c r="AV5202" s="2" t="str">
        <f t="shared" si="1803"/>
        <v>-</v>
      </c>
      <c r="AW5202" s="2" t="str">
        <f t="shared" si="1804"/>
        <v>-</v>
      </c>
      <c r="AX5202" s="2" t="str">
        <f t="shared" si="1805"/>
        <v>-</v>
      </c>
      <c r="AY5202" s="2" t="str">
        <f t="shared" si="1784"/>
        <v>-</v>
      </c>
      <c r="AZ5202" s="2" t="str">
        <f t="shared" si="1785"/>
        <v>-</v>
      </c>
      <c r="BA5202" s="2" t="str">
        <f t="shared" si="1786"/>
        <v>-</v>
      </c>
    </row>
    <row r="5203" spans="1:53">
      <c r="A5203" s="2">
        <f t="shared" si="1787"/>
        <v>5202</v>
      </c>
      <c r="B5203" s="2">
        <f>'Synthese chemins'!B5203</f>
        <v>15</v>
      </c>
      <c r="C5203" s="2">
        <f>'Synthese chemins'!C5203</f>
        <v>2</v>
      </c>
      <c r="D5203" s="2" t="str">
        <f>'Synthese chemins'!D5203</f>
        <v>Non</v>
      </c>
      <c r="E5203" s="20" t="str">
        <f>IF($D5203="Non",IF($B5203&lt;3,"-",IF('Synthese chemins'!E5203&gt;2,"Passeur",IF('Synthese chemins'!E5203&lt;1,"-",IF('Synthese chemins'!E5203&lt;2,IF(E$1=$Y5203,"-",IF(E$1=$AA5203,"-","Passeur")),IF(E$1=$Y5203,IF(E$1=Y5203,"-","Passeur"),"Passeur"))))),"-")</f>
        <v>-</v>
      </c>
      <c r="F5203" s="20" t="str">
        <f>IF($D5203="Non",IF($B5203&lt;3,"-",IF('Synthese chemins'!F5203&gt;2,"Passeur",IF('Synthese chemins'!F5203&lt;1,"-",IF('Synthese chemins'!F5203&lt;2,IF(F$1=$Y5203,"-",IF(F$1=$AA5203,"-","Passeur")),IF(F$1=$Y5203,IF(F$1=AA5203,"-","Passeur"),"Passeur"))))),"-")</f>
        <v>Passeur</v>
      </c>
      <c r="G5203" s="20" t="str">
        <f>IF($D5203="Non",IF($B5203&lt;3,"-",IF('Synthese chemins'!G5203&gt;2,"Passeur",IF('Synthese chemins'!G5203&lt;1,"-",IF('Synthese chemins'!G5203&lt;2,IF(G$1=$Y5203,"-",IF(G$1=$AA5203,"-","Passeur")),IF(G$1=$Y5203,IF(G$1=AB5203,"-","Passeur"),"Passeur"))))),"-")</f>
        <v>-</v>
      </c>
      <c r="H5203" s="20" t="str">
        <f>IF($D5203="Non",IF($B5203&lt;3,"-",IF('Synthese chemins'!H5203&gt;2,"Passeur",IF('Synthese chemins'!H5203&lt;1,"-",IF('Synthese chemins'!H5203&lt;2,IF(H$1=$Y5203,"-",IF(H$1=$AA5203,"-","Passeur")),IF(H$1=$Y5203,IF(H$1=AC5203,"-","Passeur"),"Passeur"))))),"-")</f>
        <v>-</v>
      </c>
      <c r="I5203" s="20" t="str">
        <f>IF($D5203="Non",IF($B5203&lt;3,"-",IF('Synthese chemins'!I5203&gt;2,"Passeur",IF('Synthese chemins'!I5203&lt;1,"-",IF('Synthese chemins'!I5203&lt;2,IF(I$1=$Y5203,"-",IF(I$1=$AA5203,"-","Passeur")),IF(I$1=$Y5203,IF(I$1=AD5203,"-","Passeur"),"Passeur"))))),"-")</f>
        <v>-</v>
      </c>
      <c r="J5203" s="20" t="str">
        <f>IF($D5203="Non",IF($B5203&lt;3,"-",IF('Synthese chemins'!J5203&gt;2,"Passeur",IF('Synthese chemins'!J5203&lt;1,"-",IF('Synthese chemins'!J5203&lt;2,IF(J$1=$Y5203,"-",IF(J$1=$AA5203,"-","Passeur")),IF(J$1=$Y5203,IF(J$1=AE5203,"-","Passeur"),"Passeur"))))),"-")</f>
        <v>-</v>
      </c>
      <c r="K5203" s="20" t="str">
        <f>IF($D5203="Non",IF($B5203&lt;3,"-",IF('Synthese chemins'!K5203&gt;2,"Passeur",IF('Synthese chemins'!K5203&lt;1,"-",IF('Synthese chemins'!K5203&lt;2,IF(K$1=$Y5203,"-",IF(K$1=$AA5203,"-","Passeur")),IF(K$1=$Y5203,IF(K$1=AF5203,"-","Passeur"),"Passeur"))))),"-")</f>
        <v>-</v>
      </c>
      <c r="L5203" s="20" t="str">
        <f>IF($D5203="Non",IF($B5203&lt;3,"-",IF('Synthese chemins'!L5203&gt;2,"Passeur",IF('Synthese chemins'!L5203&lt;1,"-",IF('Synthese chemins'!L5203&lt;2,IF(L$1=$Y5203,"-",IF(L$1=$AA5203,"-","Passeur")),IF(L$1=$Y5203,IF(L$1=AG5203,"-","Passeur"),"Passeur"))))),"-")</f>
        <v>-</v>
      </c>
      <c r="M5203" s="20" t="str">
        <f>IF($D5203="Non",IF($B5203&lt;3,"-",IF('Synthese chemins'!M5203&gt;2,"Passeur",IF('Synthese chemins'!M5203&lt;1,"-",IF('Synthese chemins'!M5203&lt;2,IF(M$1=$Y5203,"-",IF(M$1=$AA5203,"-","Passeur")),IF(M$1=$Y5203,IF(M$1=AH5203,"-","Passeur"),"Passeur"))))),"-")</f>
        <v>-</v>
      </c>
      <c r="N5203" s="20" t="str">
        <f>IF($D5203="Non",IF($B5203&lt;3,"-",IF('Synthese chemins'!N5203&gt;2,"Passeur",IF('Synthese chemins'!N5203&lt;1,"-",IF('Synthese chemins'!N5203&lt;2,IF(N$1=$Y5203,"-",IF(N$1=$AA5203,"-","Passeur")),IF(N$1=$Y5203,IF(N$1=AI5203,"-","Passeur"),"Passeur"))))),"-")</f>
        <v>-</v>
      </c>
      <c r="O5203" s="20" t="str">
        <f>IF($D5203="Non",IF($B5203&lt;3,"-",IF('Synthese chemins'!O5203&gt;2,"Passeur",IF('Synthese chemins'!O5203&lt;1,"-",IF('Synthese chemins'!O5203&lt;2,IF(O$1=$Y5203,"-",IF(O$1=$AA5203,"-","Passeur")),IF(O$1=$Y5203,IF(O$1=AJ5203,"-","Passeur"),"Passeur"))))),"-")</f>
        <v>-</v>
      </c>
      <c r="P5203" s="20" t="str">
        <f>IF($D5203="Non",IF($B5203&lt;3,"-",IF('Synthese chemins'!P5203&gt;2,"Passeur",IF('Synthese chemins'!P5203&lt;1,"-",IF('Synthese chemins'!P5203&lt;2,IF(P$1=$Y5203,"-",IF(P$1=$AA5203,"-","Passeur")),IF(P$1=$Y5203,IF(P$1=AK5203,"-","Passeur"),"Passeur"))))),"-")</f>
        <v>-</v>
      </c>
      <c r="Q5203" s="20" t="str">
        <f>IF($D5203="Non",IF($B5203&lt;3,"-",IF('Synthese chemins'!Q5203&gt;2,"Passeur",IF('Synthese chemins'!Q5203&lt;1,"-",IF('Synthese chemins'!Q5203&lt;2,IF(Q$1=$Y5203,"-",IF(Q$1=$AA5203,"-","Passeur")),IF(Q$1=$Y5203,IF(Q$1=AL5203,"-","Passeur"),"Passeur"))))),"-")</f>
        <v>-</v>
      </c>
      <c r="R5203" s="20" t="str">
        <f>IF($D5203="Non",IF($B5203&lt;3,"-",IF('Synthese chemins'!R5203&gt;2,"Passeur",IF('Synthese chemins'!R5203&lt;1,"-",IF('Synthese chemins'!R5203&lt;2,IF(R$1=$Y5203,"-",IF(R$1=$AA5203,"-","Passeur")),IF(R$1=$Y5203,IF(R$1=AM5203,"-","Passeur"),"Passeur"))))),"-")</f>
        <v>-</v>
      </c>
      <c r="S5203" s="20" t="str">
        <f>IF($D5203="Non",IF($B5203&lt;3,"-",IF('Synthese chemins'!S5203&gt;2,"Passeur",IF('Synthese chemins'!S5203&lt;1,"-",IF('Synthese chemins'!S5203&lt;2,IF(S$1=$Y5203,"-",IF(S$1=$AA5203,"-","Passeur")),IF(S$1=$Y5203,IF(S$1=AN5203,"-","Passeur"),"Passeur"))))),"-")</f>
        <v>-</v>
      </c>
      <c r="T5203" s="20" t="str">
        <f>IF($D5203="Non",IF($B5203&lt;3,"-",IF('Synthese chemins'!T5203&gt;2,"Passeur",IF('Synthese chemins'!T5203&lt;1,"-",IF('Synthese chemins'!T5203&lt;2,IF(T$1=$Y5203,"-",IF(T$1=$AA5203,"-","Passeur")),IF(T$1=$Y5203,IF(T$1=AO5203,"-","Passeur"),"Passeur"))))),"-")</f>
        <v>-</v>
      </c>
      <c r="U5203" s="20" t="str">
        <f>IF($D5203="Non",IF($B5203&lt;3,"-",IF('Synthese chemins'!U5203&gt;2,"Passeur",IF('Synthese chemins'!U5203&lt;1,"-",IF('Synthese chemins'!U5203&lt;2,IF(U$1=$Y5203,"-",IF(U$1=$AA5203,"-","Passeur")),IF(U$1=$Y5203,IF(U$1=AP5203,"-","Passeur"),"Passeur"))))),"-")</f>
        <v>-</v>
      </c>
      <c r="V5203" s="20" t="str">
        <f>IF($D5203="Non",IF($B5203&lt;3,"-",IF('Synthese chemins'!V5203&gt;2,"Passeur",IF('Synthese chemins'!V5203&lt;1,"-",IF('Synthese chemins'!V5203&lt;2,IF(V$1=$Y5203,"-",IF(V$1=$AA5203,"-","Passeur")),IF(V$1=$Y5203,IF(V$1=AQ5203,"-","Passeur"),"Passeur"))))),"-")</f>
        <v>-</v>
      </c>
      <c r="W5203" s="20" t="str">
        <f>IF($D5203="Non",IF($B5203&lt;3,"-",IF('Synthese chemins'!W5203&gt;2,"Passeur",IF('Synthese chemins'!W5203&lt;1,"-",IF('Synthese chemins'!W5203&lt;2,IF(W$1=$Y5203,"-",IF(W$1=$AA5203,"-","Passeur")),IF(W$1=$Y5203,IF(W$1=AR5203,"-","Passeur"),"Passeur"))))),"-")</f>
        <v>-</v>
      </c>
      <c r="X5203" s="20" t="str">
        <f>IF($D5203="Non",IF($B5203&lt;3,"-",IF('Synthese chemins'!X5203&gt;2,"Passeur",IF('Synthese chemins'!X5203&lt;1,"-",IF('Synthese chemins'!X5203&lt;2,IF(X$1=$Y5203,"-",IF(X$1=$AA5203,"-","Passeur")),IF(X$1=$Y5203,IF(X$1=AS5203,"-","Passeur"),"Passeur"))))),"-")</f>
        <v>-</v>
      </c>
      <c r="Y5203" s="33" t="str">
        <f>'Chemins de conversion les plus '!G5203</f>
        <v>SEO</v>
      </c>
      <c r="Z5203" s="20">
        <f t="shared" si="1788"/>
        <v>1</v>
      </c>
      <c r="AA5203" s="33" t="str">
        <f>'Chemins de conversion les plus '!I5203</f>
        <v>Direct</v>
      </c>
      <c r="AB5203" s="5"/>
      <c r="AC5203" s="20">
        <f ca="1">'Synthese chemins'!Z5203</f>
        <v>6</v>
      </c>
      <c r="AD5203" s="19">
        <f>'Synthese chemins'!AA5203</f>
        <v>31.6</v>
      </c>
      <c r="AE5203" s="20">
        <f ca="1">'Synthese chemins'!AB5203</f>
        <v>0.4</v>
      </c>
      <c r="AF5203" s="19">
        <f>'Synthese chemins'!AC5203</f>
        <v>2.1066666666666669</v>
      </c>
      <c r="AH5203" s="2" t="str">
        <f t="shared" si="1789"/>
        <v>-</v>
      </c>
      <c r="AI5203" s="2">
        <f t="shared" ca="1" si="1790"/>
        <v>6</v>
      </c>
      <c r="AJ5203" s="2" t="str">
        <f t="shared" si="1791"/>
        <v>-</v>
      </c>
      <c r="AK5203" s="2" t="str">
        <f t="shared" si="1792"/>
        <v>-</v>
      </c>
      <c r="AL5203" s="2" t="str">
        <f t="shared" si="1793"/>
        <v>-</v>
      </c>
      <c r="AM5203" s="2" t="str">
        <f t="shared" si="1794"/>
        <v>-</v>
      </c>
      <c r="AN5203" s="2" t="str">
        <f t="shared" si="1795"/>
        <v>-</v>
      </c>
      <c r="AO5203" s="2" t="str">
        <f t="shared" si="1796"/>
        <v>-</v>
      </c>
      <c r="AP5203" s="2" t="str">
        <f t="shared" si="1797"/>
        <v>-</v>
      </c>
      <c r="AQ5203" s="2" t="str">
        <f t="shared" si="1798"/>
        <v>-</v>
      </c>
      <c r="AR5203" s="2" t="str">
        <f t="shared" si="1799"/>
        <v>-</v>
      </c>
      <c r="AS5203" s="2" t="str">
        <f t="shared" si="1800"/>
        <v>-</v>
      </c>
      <c r="AT5203" s="2" t="str">
        <f t="shared" si="1801"/>
        <v>-</v>
      </c>
      <c r="AU5203" s="2" t="str">
        <f t="shared" si="1802"/>
        <v>-</v>
      </c>
      <c r="AV5203" s="2" t="str">
        <f t="shared" si="1803"/>
        <v>-</v>
      </c>
      <c r="AW5203" s="2" t="str">
        <f t="shared" si="1804"/>
        <v>-</v>
      </c>
      <c r="AX5203" s="2" t="str">
        <f t="shared" si="1805"/>
        <v>-</v>
      </c>
      <c r="AY5203" s="2" t="str">
        <f t="shared" si="1784"/>
        <v>-</v>
      </c>
      <c r="AZ5203" s="2" t="str">
        <f t="shared" si="1785"/>
        <v>-</v>
      </c>
      <c r="BA5203" s="2" t="str">
        <f t="shared" si="1786"/>
        <v>-</v>
      </c>
    </row>
    <row r="5204" spans="1:53">
      <c r="A5204" s="2">
        <f t="shared" si="1787"/>
        <v>5203</v>
      </c>
      <c r="B5204" s="2">
        <f>'Synthese chemins'!B5204</f>
        <v>15</v>
      </c>
      <c r="C5204" s="2">
        <f>'Synthese chemins'!C5204</f>
        <v>4</v>
      </c>
      <c r="D5204" s="2" t="str">
        <f>'Synthese chemins'!D5204</f>
        <v>Non</v>
      </c>
      <c r="E5204" s="20" t="str">
        <f>IF($D5204="Non",IF($B5204&lt;3,"-",IF('Synthese chemins'!E5204&gt;2,"Passeur",IF('Synthese chemins'!E5204&lt;1,"-",IF('Synthese chemins'!E5204&lt;2,IF(E$1=$Y5204,"-",IF(E$1=$AA5204,"-","Passeur")),IF(E$1=$Y5204,IF(E$1=Y5204,"-","Passeur"),"Passeur"))))),"-")</f>
        <v>-</v>
      </c>
      <c r="F5204" s="20" t="str">
        <f>IF($D5204="Non",IF($B5204&lt;3,"-",IF('Synthese chemins'!F5204&gt;2,"Passeur",IF('Synthese chemins'!F5204&lt;1,"-",IF('Synthese chemins'!F5204&lt;2,IF(F$1=$Y5204,"-",IF(F$1=$AA5204,"-","Passeur")),IF(F$1=$Y5204,IF(F$1=AA5204,"-","Passeur"),"Passeur"))))),"-")</f>
        <v>Passeur</v>
      </c>
      <c r="G5204" s="20" t="str">
        <f>IF($D5204="Non",IF($B5204&lt;3,"-",IF('Synthese chemins'!G5204&gt;2,"Passeur",IF('Synthese chemins'!G5204&lt;1,"-",IF('Synthese chemins'!G5204&lt;2,IF(G$1=$Y5204,"-",IF(G$1=$AA5204,"-","Passeur")),IF(G$1=$Y5204,IF(G$1=AB5204,"-","Passeur"),"Passeur"))))),"-")</f>
        <v>-</v>
      </c>
      <c r="H5204" s="20" t="str">
        <f>IF($D5204="Non",IF($B5204&lt;3,"-",IF('Synthese chemins'!H5204&gt;2,"Passeur",IF('Synthese chemins'!H5204&lt;1,"-",IF('Synthese chemins'!H5204&lt;2,IF(H$1=$Y5204,"-",IF(H$1=$AA5204,"-","Passeur")),IF(H$1=$Y5204,IF(H$1=AC5204,"-","Passeur"),"Passeur"))))),"-")</f>
        <v>-</v>
      </c>
      <c r="I5204" s="20" t="str">
        <f>IF($D5204="Non",IF($B5204&lt;3,"-",IF('Synthese chemins'!I5204&gt;2,"Passeur",IF('Synthese chemins'!I5204&lt;1,"-",IF('Synthese chemins'!I5204&lt;2,IF(I$1=$Y5204,"-",IF(I$1=$AA5204,"-","Passeur")),IF(I$1=$Y5204,IF(I$1=AD5204,"-","Passeur"),"Passeur"))))),"-")</f>
        <v>-</v>
      </c>
      <c r="J5204" s="20" t="str">
        <f>IF($D5204="Non",IF($B5204&lt;3,"-",IF('Synthese chemins'!J5204&gt;2,"Passeur",IF('Synthese chemins'!J5204&lt;1,"-",IF('Synthese chemins'!J5204&lt;2,IF(J$1=$Y5204,"-",IF(J$1=$AA5204,"-","Passeur")),IF(J$1=$Y5204,IF(J$1=AE5204,"-","Passeur"),"Passeur"))))),"-")</f>
        <v>-</v>
      </c>
      <c r="K5204" s="20" t="str">
        <f>IF($D5204="Non",IF($B5204&lt;3,"-",IF('Synthese chemins'!K5204&gt;2,"Passeur",IF('Synthese chemins'!K5204&lt;1,"-",IF('Synthese chemins'!K5204&lt;2,IF(K$1=$Y5204,"-",IF(K$1=$AA5204,"-","Passeur")),IF(K$1=$Y5204,IF(K$1=AF5204,"-","Passeur"),"Passeur"))))),"-")</f>
        <v>-</v>
      </c>
      <c r="L5204" s="20" t="str">
        <f>IF($D5204="Non",IF($B5204&lt;3,"-",IF('Synthese chemins'!L5204&gt;2,"Passeur",IF('Synthese chemins'!L5204&lt;1,"-",IF('Synthese chemins'!L5204&lt;2,IF(L$1=$Y5204,"-",IF(L$1=$AA5204,"-","Passeur")),IF(L$1=$Y5204,IF(L$1=AG5204,"-","Passeur"),"Passeur"))))),"-")</f>
        <v>-</v>
      </c>
      <c r="M5204" s="20" t="str">
        <f>IF($D5204="Non",IF($B5204&lt;3,"-",IF('Synthese chemins'!M5204&gt;2,"Passeur",IF('Synthese chemins'!M5204&lt;1,"-",IF('Synthese chemins'!M5204&lt;2,IF(M$1=$Y5204,"-",IF(M$1=$AA5204,"-","Passeur")),IF(M$1=$Y5204,IF(M$1=AH5204,"-","Passeur"),"Passeur"))))),"-")</f>
        <v>-</v>
      </c>
      <c r="N5204" s="20" t="str">
        <f>IF($D5204="Non",IF($B5204&lt;3,"-",IF('Synthese chemins'!N5204&gt;2,"Passeur",IF('Synthese chemins'!N5204&lt;1,"-",IF('Synthese chemins'!N5204&lt;2,IF(N$1=$Y5204,"-",IF(N$1=$AA5204,"-","Passeur")),IF(N$1=$Y5204,IF(N$1=AI5204,"-","Passeur"),"Passeur"))))),"-")</f>
        <v>-</v>
      </c>
      <c r="O5204" s="20" t="str">
        <f>IF($D5204="Non",IF($B5204&lt;3,"-",IF('Synthese chemins'!O5204&gt;2,"Passeur",IF('Synthese chemins'!O5204&lt;1,"-",IF('Synthese chemins'!O5204&lt;2,IF(O$1=$Y5204,"-",IF(O$1=$AA5204,"-","Passeur")),IF(O$1=$Y5204,IF(O$1=AJ5204,"-","Passeur"),"Passeur"))))),"-")</f>
        <v>Passeur</v>
      </c>
      <c r="P5204" s="20" t="str">
        <f>IF($D5204="Non",IF($B5204&lt;3,"-",IF('Synthese chemins'!P5204&gt;2,"Passeur",IF('Synthese chemins'!P5204&lt;1,"-",IF('Synthese chemins'!P5204&lt;2,IF(P$1=$Y5204,"-",IF(P$1=$AA5204,"-","Passeur")),IF(P$1=$Y5204,IF(P$1=AK5204,"-","Passeur"),"Passeur"))))),"-")</f>
        <v>-</v>
      </c>
      <c r="Q5204" s="20" t="str">
        <f>IF($D5204="Non",IF($B5204&lt;3,"-",IF('Synthese chemins'!Q5204&gt;2,"Passeur",IF('Synthese chemins'!Q5204&lt;1,"-",IF('Synthese chemins'!Q5204&lt;2,IF(Q$1=$Y5204,"-",IF(Q$1=$AA5204,"-","Passeur")),IF(Q$1=$Y5204,IF(Q$1=AL5204,"-","Passeur"),"Passeur"))))),"-")</f>
        <v>Passeur</v>
      </c>
      <c r="R5204" s="20" t="str">
        <f>IF($D5204="Non",IF($B5204&lt;3,"-",IF('Synthese chemins'!R5204&gt;2,"Passeur",IF('Synthese chemins'!R5204&lt;1,"-",IF('Synthese chemins'!R5204&lt;2,IF(R$1=$Y5204,"-",IF(R$1=$AA5204,"-","Passeur")),IF(R$1=$Y5204,IF(R$1=AM5204,"-","Passeur"),"Passeur"))))),"-")</f>
        <v>Passeur</v>
      </c>
      <c r="S5204" s="20" t="str">
        <f>IF($D5204="Non",IF($B5204&lt;3,"-",IF('Synthese chemins'!S5204&gt;2,"Passeur",IF('Synthese chemins'!S5204&lt;1,"-",IF('Synthese chemins'!S5204&lt;2,IF(S$1=$Y5204,"-",IF(S$1=$AA5204,"-","Passeur")),IF(S$1=$Y5204,IF(S$1=AN5204,"-","Passeur"),"Passeur"))))),"-")</f>
        <v>-</v>
      </c>
      <c r="T5204" s="20" t="str">
        <f>IF($D5204="Non",IF($B5204&lt;3,"-",IF('Synthese chemins'!T5204&gt;2,"Passeur",IF('Synthese chemins'!T5204&lt;1,"-",IF('Synthese chemins'!T5204&lt;2,IF(T$1=$Y5204,"-",IF(T$1=$AA5204,"-","Passeur")),IF(T$1=$Y5204,IF(T$1=AO5204,"-","Passeur"),"Passeur"))))),"-")</f>
        <v>-</v>
      </c>
      <c r="U5204" s="20" t="str">
        <f>IF($D5204="Non",IF($B5204&lt;3,"-",IF('Synthese chemins'!U5204&gt;2,"Passeur",IF('Synthese chemins'!U5204&lt;1,"-",IF('Synthese chemins'!U5204&lt;2,IF(U$1=$Y5204,"-",IF(U$1=$AA5204,"-","Passeur")),IF(U$1=$Y5204,IF(U$1=AP5204,"-","Passeur"),"Passeur"))))),"-")</f>
        <v>-</v>
      </c>
      <c r="V5204" s="20" t="str">
        <f>IF($D5204="Non",IF($B5204&lt;3,"-",IF('Synthese chemins'!V5204&gt;2,"Passeur",IF('Synthese chemins'!V5204&lt;1,"-",IF('Synthese chemins'!V5204&lt;2,IF(V$1=$Y5204,"-",IF(V$1=$AA5204,"-","Passeur")),IF(V$1=$Y5204,IF(V$1=AQ5204,"-","Passeur"),"Passeur"))))),"-")</f>
        <v>-</v>
      </c>
      <c r="W5204" s="20" t="str">
        <f>IF($D5204="Non",IF($B5204&lt;3,"-",IF('Synthese chemins'!W5204&gt;2,"Passeur",IF('Synthese chemins'!W5204&lt;1,"-",IF('Synthese chemins'!W5204&lt;2,IF(W$1=$Y5204,"-",IF(W$1=$AA5204,"-","Passeur")),IF(W$1=$Y5204,IF(W$1=AR5204,"-","Passeur"),"Passeur"))))),"-")</f>
        <v>-</v>
      </c>
      <c r="X5204" s="20" t="str">
        <f>IF($D5204="Non",IF($B5204&lt;3,"-",IF('Synthese chemins'!X5204&gt;2,"Passeur",IF('Synthese chemins'!X5204&lt;1,"-",IF('Synthese chemins'!X5204&lt;2,IF(X$1=$Y5204,"-",IF(X$1=$AA5204,"-","Passeur")),IF(X$1=$Y5204,IF(X$1=AS5204,"-","Passeur"),"Passeur"))))),"-")</f>
        <v>-</v>
      </c>
      <c r="Y5204" s="33" t="str">
        <f>'Chemins de conversion les plus '!G5204</f>
        <v>SEA // PLA</v>
      </c>
      <c r="Z5204" s="20">
        <f t="shared" si="1788"/>
        <v>4</v>
      </c>
      <c r="AA5204" s="33" t="str">
        <f>'Chemins de conversion les plus '!I5204</f>
        <v>Direct</v>
      </c>
      <c r="AB5204" s="5"/>
      <c r="AC5204" s="20">
        <f ca="1">'Synthese chemins'!Z5204</f>
        <v>4</v>
      </c>
      <c r="AD5204" s="19">
        <f>'Synthese chemins'!AA5204</f>
        <v>80.09</v>
      </c>
      <c r="AE5204" s="20">
        <f ca="1">'Synthese chemins'!AB5204</f>
        <v>0.26666666666666666</v>
      </c>
      <c r="AF5204" s="19">
        <f>'Synthese chemins'!AC5204</f>
        <v>5.3393333333333333</v>
      </c>
      <c r="AH5204" s="2" t="str">
        <f t="shared" si="1789"/>
        <v>-</v>
      </c>
      <c r="AI5204" s="2">
        <f t="shared" ca="1" si="1790"/>
        <v>4</v>
      </c>
      <c r="AJ5204" s="2" t="str">
        <f t="shared" si="1791"/>
        <v>-</v>
      </c>
      <c r="AK5204" s="2" t="str">
        <f t="shared" si="1792"/>
        <v>-</v>
      </c>
      <c r="AL5204" s="2" t="str">
        <f t="shared" si="1793"/>
        <v>-</v>
      </c>
      <c r="AM5204" s="2" t="str">
        <f t="shared" si="1794"/>
        <v>-</v>
      </c>
      <c r="AN5204" s="2" t="str">
        <f t="shared" si="1795"/>
        <v>-</v>
      </c>
      <c r="AO5204" s="2" t="str">
        <f t="shared" si="1796"/>
        <v>-</v>
      </c>
      <c r="AP5204" s="2" t="str">
        <f t="shared" si="1797"/>
        <v>-</v>
      </c>
      <c r="AQ5204" s="2" t="str">
        <f t="shared" si="1798"/>
        <v>-</v>
      </c>
      <c r="AR5204" s="2">
        <f t="shared" ca="1" si="1799"/>
        <v>4</v>
      </c>
      <c r="AS5204" s="2" t="str">
        <f t="shared" si="1800"/>
        <v>-</v>
      </c>
      <c r="AT5204" s="2">
        <f t="shared" ca="1" si="1801"/>
        <v>4</v>
      </c>
      <c r="AU5204" s="2">
        <f t="shared" ca="1" si="1802"/>
        <v>4</v>
      </c>
      <c r="AV5204" s="2" t="str">
        <f t="shared" si="1803"/>
        <v>-</v>
      </c>
      <c r="AW5204" s="2" t="str">
        <f t="shared" si="1804"/>
        <v>-</v>
      </c>
      <c r="AX5204" s="2" t="str">
        <f t="shared" si="1805"/>
        <v>-</v>
      </c>
      <c r="AY5204" s="2" t="str">
        <f t="shared" si="1784"/>
        <v>-</v>
      </c>
      <c r="AZ5204" s="2" t="str">
        <f t="shared" si="1785"/>
        <v>-</v>
      </c>
      <c r="BA5204" s="2" t="str">
        <f t="shared" si="1786"/>
        <v>-</v>
      </c>
    </row>
    <row r="5205" spans="1:53">
      <c r="A5205" s="2">
        <f t="shared" si="1787"/>
        <v>5204</v>
      </c>
      <c r="B5205" s="2">
        <f>'Synthese chemins'!B5205</f>
        <v>15</v>
      </c>
      <c r="C5205" s="2">
        <f>'Synthese chemins'!C5205</f>
        <v>2</v>
      </c>
      <c r="D5205" s="2" t="str">
        <f>'Synthese chemins'!D5205</f>
        <v>Non</v>
      </c>
      <c r="E5205" s="20" t="str">
        <f>IF($D5205="Non",IF($B5205&lt;3,"-",IF('Synthese chemins'!E5205&gt;2,"Passeur",IF('Synthese chemins'!E5205&lt;1,"-",IF('Synthese chemins'!E5205&lt;2,IF(E$1=$Y5205,"-",IF(E$1=$AA5205,"-","Passeur")),IF(E$1=$Y5205,IF(E$1=Y5205,"-","Passeur"),"Passeur"))))),"-")</f>
        <v>-</v>
      </c>
      <c r="F5205" s="20" t="str">
        <f>IF($D5205="Non",IF($B5205&lt;3,"-",IF('Synthese chemins'!F5205&gt;2,"Passeur",IF('Synthese chemins'!F5205&lt;1,"-",IF('Synthese chemins'!F5205&lt;2,IF(F$1=$Y5205,"-",IF(F$1=$AA5205,"-","Passeur")),IF(F$1=$Y5205,IF(F$1=AA5205,"-","Passeur"),"Passeur"))))),"-")</f>
        <v>Passeur</v>
      </c>
      <c r="G5205" s="20" t="str">
        <f>IF($D5205="Non",IF($B5205&lt;3,"-",IF('Synthese chemins'!G5205&gt;2,"Passeur",IF('Synthese chemins'!G5205&lt;1,"-",IF('Synthese chemins'!G5205&lt;2,IF(G$1=$Y5205,"-",IF(G$1=$AA5205,"-","Passeur")),IF(G$1=$Y5205,IF(G$1=AB5205,"-","Passeur"),"Passeur"))))),"-")</f>
        <v>-</v>
      </c>
      <c r="H5205" s="20" t="str">
        <f>IF($D5205="Non",IF($B5205&lt;3,"-",IF('Synthese chemins'!H5205&gt;2,"Passeur",IF('Synthese chemins'!H5205&lt;1,"-",IF('Synthese chemins'!H5205&lt;2,IF(H$1=$Y5205,"-",IF(H$1=$AA5205,"-","Passeur")),IF(H$1=$Y5205,IF(H$1=AC5205,"-","Passeur"),"Passeur"))))),"-")</f>
        <v>-</v>
      </c>
      <c r="I5205" s="20" t="str">
        <f>IF($D5205="Non",IF($B5205&lt;3,"-",IF('Synthese chemins'!I5205&gt;2,"Passeur",IF('Synthese chemins'!I5205&lt;1,"-",IF('Synthese chemins'!I5205&lt;2,IF(I$1=$Y5205,"-",IF(I$1=$AA5205,"-","Passeur")),IF(I$1=$Y5205,IF(I$1=AD5205,"-","Passeur"),"Passeur"))))),"-")</f>
        <v>-</v>
      </c>
      <c r="J5205" s="20" t="str">
        <f>IF($D5205="Non",IF($B5205&lt;3,"-",IF('Synthese chemins'!J5205&gt;2,"Passeur",IF('Synthese chemins'!J5205&lt;1,"-",IF('Synthese chemins'!J5205&lt;2,IF(J$1=$Y5205,"-",IF(J$1=$AA5205,"-","Passeur")),IF(J$1=$Y5205,IF(J$1=AE5205,"-","Passeur"),"Passeur"))))),"-")</f>
        <v>-</v>
      </c>
      <c r="K5205" s="20" t="str">
        <f>IF($D5205="Non",IF($B5205&lt;3,"-",IF('Synthese chemins'!K5205&gt;2,"Passeur",IF('Synthese chemins'!K5205&lt;1,"-",IF('Synthese chemins'!K5205&lt;2,IF(K$1=$Y5205,"-",IF(K$1=$AA5205,"-","Passeur")),IF(K$1=$Y5205,IF(K$1=AF5205,"-","Passeur"),"Passeur"))))),"-")</f>
        <v>-</v>
      </c>
      <c r="L5205" s="20" t="str">
        <f>IF($D5205="Non",IF($B5205&lt;3,"-",IF('Synthese chemins'!L5205&gt;2,"Passeur",IF('Synthese chemins'!L5205&lt;1,"-",IF('Synthese chemins'!L5205&lt;2,IF(L$1=$Y5205,"-",IF(L$1=$AA5205,"-","Passeur")),IF(L$1=$Y5205,IF(L$1=AG5205,"-","Passeur"),"Passeur"))))),"-")</f>
        <v>-</v>
      </c>
      <c r="M5205" s="20" t="str">
        <f>IF($D5205="Non",IF($B5205&lt;3,"-",IF('Synthese chemins'!M5205&gt;2,"Passeur",IF('Synthese chemins'!M5205&lt;1,"-",IF('Synthese chemins'!M5205&lt;2,IF(M$1=$Y5205,"-",IF(M$1=$AA5205,"-","Passeur")),IF(M$1=$Y5205,IF(M$1=AH5205,"-","Passeur"),"Passeur"))))),"-")</f>
        <v>-</v>
      </c>
      <c r="N5205" s="20" t="str">
        <f>IF($D5205="Non",IF($B5205&lt;3,"-",IF('Synthese chemins'!N5205&gt;2,"Passeur",IF('Synthese chemins'!N5205&lt;1,"-",IF('Synthese chemins'!N5205&lt;2,IF(N$1=$Y5205,"-",IF(N$1=$AA5205,"-","Passeur")),IF(N$1=$Y5205,IF(N$1=AI5205,"-","Passeur"),"Passeur"))))),"-")</f>
        <v>-</v>
      </c>
      <c r="O5205" s="20" t="str">
        <f>IF($D5205="Non",IF($B5205&lt;3,"-",IF('Synthese chemins'!O5205&gt;2,"Passeur",IF('Synthese chemins'!O5205&lt;1,"-",IF('Synthese chemins'!O5205&lt;2,IF(O$1=$Y5205,"-",IF(O$1=$AA5205,"-","Passeur")),IF(O$1=$Y5205,IF(O$1=AJ5205,"-","Passeur"),"Passeur"))))),"-")</f>
        <v>-</v>
      </c>
      <c r="P5205" s="20" t="str">
        <f>IF($D5205="Non",IF($B5205&lt;3,"-",IF('Synthese chemins'!P5205&gt;2,"Passeur",IF('Synthese chemins'!P5205&lt;1,"-",IF('Synthese chemins'!P5205&lt;2,IF(P$1=$Y5205,"-",IF(P$1=$AA5205,"-","Passeur")),IF(P$1=$Y5205,IF(P$1=AK5205,"-","Passeur"),"Passeur"))))),"-")</f>
        <v>-</v>
      </c>
      <c r="Q5205" s="20" t="str">
        <f>IF($D5205="Non",IF($B5205&lt;3,"-",IF('Synthese chemins'!Q5205&gt;2,"Passeur",IF('Synthese chemins'!Q5205&lt;1,"-",IF('Synthese chemins'!Q5205&lt;2,IF(Q$1=$Y5205,"-",IF(Q$1=$AA5205,"-","Passeur")),IF(Q$1=$Y5205,IF(Q$1=AL5205,"-","Passeur"),"Passeur"))))),"-")</f>
        <v>-</v>
      </c>
      <c r="R5205" s="20" t="str">
        <f>IF($D5205="Non",IF($B5205&lt;3,"-",IF('Synthese chemins'!R5205&gt;2,"Passeur",IF('Synthese chemins'!R5205&lt;1,"-",IF('Synthese chemins'!R5205&lt;2,IF(R$1=$Y5205,"-",IF(R$1=$AA5205,"-","Passeur")),IF(R$1=$Y5205,IF(R$1=AM5205,"-","Passeur"),"Passeur"))))),"-")</f>
        <v>-</v>
      </c>
      <c r="S5205" s="20" t="str">
        <f>IF($D5205="Non",IF($B5205&lt;3,"-",IF('Synthese chemins'!S5205&gt;2,"Passeur",IF('Synthese chemins'!S5205&lt;1,"-",IF('Synthese chemins'!S5205&lt;2,IF(S$1=$Y5205,"-",IF(S$1=$AA5205,"-","Passeur")),IF(S$1=$Y5205,IF(S$1=AN5205,"-","Passeur"),"Passeur"))))),"-")</f>
        <v>-</v>
      </c>
      <c r="T5205" s="20" t="str">
        <f>IF($D5205="Non",IF($B5205&lt;3,"-",IF('Synthese chemins'!T5205&gt;2,"Passeur",IF('Synthese chemins'!T5205&lt;1,"-",IF('Synthese chemins'!T5205&lt;2,IF(T$1=$Y5205,"-",IF(T$1=$AA5205,"-","Passeur")),IF(T$1=$Y5205,IF(T$1=AO5205,"-","Passeur"),"Passeur"))))),"-")</f>
        <v>-</v>
      </c>
      <c r="U5205" s="20" t="str">
        <f>IF($D5205="Non",IF($B5205&lt;3,"-",IF('Synthese chemins'!U5205&gt;2,"Passeur",IF('Synthese chemins'!U5205&lt;1,"-",IF('Synthese chemins'!U5205&lt;2,IF(U$1=$Y5205,"-",IF(U$1=$AA5205,"-","Passeur")),IF(U$1=$Y5205,IF(U$1=AP5205,"-","Passeur"),"Passeur"))))),"-")</f>
        <v>-</v>
      </c>
      <c r="V5205" s="20" t="str">
        <f>IF($D5205="Non",IF($B5205&lt;3,"-",IF('Synthese chemins'!V5205&gt;2,"Passeur",IF('Synthese chemins'!V5205&lt;1,"-",IF('Synthese chemins'!V5205&lt;2,IF(V$1=$Y5205,"-",IF(V$1=$AA5205,"-","Passeur")),IF(V$1=$Y5205,IF(V$1=AQ5205,"-","Passeur"),"Passeur"))))),"-")</f>
        <v>-</v>
      </c>
      <c r="W5205" s="20" t="str">
        <f>IF($D5205="Non",IF($B5205&lt;3,"-",IF('Synthese chemins'!W5205&gt;2,"Passeur",IF('Synthese chemins'!W5205&lt;1,"-",IF('Synthese chemins'!W5205&lt;2,IF(W$1=$Y5205,"-",IF(W$1=$AA5205,"-","Passeur")),IF(W$1=$Y5205,IF(W$1=AR5205,"-","Passeur"),"Passeur"))))),"-")</f>
        <v>-</v>
      </c>
      <c r="X5205" s="20" t="str">
        <f>IF($D5205="Non",IF($B5205&lt;3,"-",IF('Synthese chemins'!X5205&gt;2,"Passeur",IF('Synthese chemins'!X5205&lt;1,"-",IF('Synthese chemins'!X5205&lt;2,IF(X$1=$Y5205,"-",IF(X$1=$AA5205,"-","Passeur")),IF(X$1=$Y5205,IF(X$1=AS5205,"-","Passeur"),"Passeur"))))),"-")</f>
        <v>-</v>
      </c>
      <c r="Y5205" s="33" t="str">
        <f>'Chemins de conversion les plus '!G5205</f>
        <v>SEA // PLA</v>
      </c>
      <c r="Z5205" s="20">
        <f t="shared" si="1788"/>
        <v>1</v>
      </c>
      <c r="AA5205" s="33" t="str">
        <f>'Chemins de conversion les plus '!I5205</f>
        <v>Direct</v>
      </c>
      <c r="AB5205" s="5"/>
      <c r="AC5205" s="20">
        <f ca="1">'Synthese chemins'!Z5205</f>
        <v>4</v>
      </c>
      <c r="AD5205" s="19">
        <f>'Synthese chemins'!AA5205</f>
        <v>28.66</v>
      </c>
      <c r="AE5205" s="20">
        <f ca="1">'Synthese chemins'!AB5205</f>
        <v>0.26666666666666666</v>
      </c>
      <c r="AF5205" s="19">
        <f>'Synthese chemins'!AC5205</f>
        <v>1.9106666666666667</v>
      </c>
      <c r="AH5205" s="2" t="str">
        <f t="shared" si="1789"/>
        <v>-</v>
      </c>
      <c r="AI5205" s="2">
        <f t="shared" ca="1" si="1790"/>
        <v>4</v>
      </c>
      <c r="AJ5205" s="2" t="str">
        <f t="shared" si="1791"/>
        <v>-</v>
      </c>
      <c r="AK5205" s="2" t="str">
        <f t="shared" si="1792"/>
        <v>-</v>
      </c>
      <c r="AL5205" s="2" t="str">
        <f t="shared" si="1793"/>
        <v>-</v>
      </c>
      <c r="AM5205" s="2" t="str">
        <f t="shared" si="1794"/>
        <v>-</v>
      </c>
      <c r="AN5205" s="2" t="str">
        <f t="shared" si="1795"/>
        <v>-</v>
      </c>
      <c r="AO5205" s="2" t="str">
        <f t="shared" si="1796"/>
        <v>-</v>
      </c>
      <c r="AP5205" s="2" t="str">
        <f t="shared" si="1797"/>
        <v>-</v>
      </c>
      <c r="AQ5205" s="2" t="str">
        <f t="shared" si="1798"/>
        <v>-</v>
      </c>
      <c r="AR5205" s="2" t="str">
        <f t="shared" si="1799"/>
        <v>-</v>
      </c>
      <c r="AS5205" s="2" t="str">
        <f t="shared" si="1800"/>
        <v>-</v>
      </c>
      <c r="AT5205" s="2" t="str">
        <f t="shared" si="1801"/>
        <v>-</v>
      </c>
      <c r="AU5205" s="2" t="str">
        <f t="shared" si="1802"/>
        <v>-</v>
      </c>
      <c r="AV5205" s="2" t="str">
        <f t="shared" si="1803"/>
        <v>-</v>
      </c>
      <c r="AW5205" s="2" t="str">
        <f t="shared" si="1804"/>
        <v>-</v>
      </c>
      <c r="AX5205" s="2" t="str">
        <f t="shared" si="1805"/>
        <v>-</v>
      </c>
      <c r="AY5205" s="2" t="str">
        <f t="shared" si="1784"/>
        <v>-</v>
      </c>
      <c r="AZ5205" s="2" t="str">
        <f t="shared" si="1785"/>
        <v>-</v>
      </c>
      <c r="BA5205" s="2" t="str">
        <f t="shared" si="1786"/>
        <v>-</v>
      </c>
    </row>
    <row r="5206" spans="1:53">
      <c r="A5206" s="2">
        <f t="shared" si="1787"/>
        <v>5205</v>
      </c>
      <c r="B5206" s="2">
        <f>'Synthese chemins'!B5206</f>
        <v>15</v>
      </c>
      <c r="C5206" s="2">
        <f>'Synthese chemins'!C5206</f>
        <v>5</v>
      </c>
      <c r="D5206" s="2" t="str">
        <f>'Synthese chemins'!D5206</f>
        <v>Non</v>
      </c>
      <c r="E5206" s="20" t="str">
        <f>IF($D5206="Non",IF($B5206&lt;3,"-",IF('Synthese chemins'!E5206&gt;2,"Passeur",IF('Synthese chemins'!E5206&lt;1,"-",IF('Synthese chemins'!E5206&lt;2,IF(E$1=$Y5206,"-",IF(E$1=$AA5206,"-","Passeur")),IF(E$1=$Y5206,IF(E$1=Y5206,"-","Passeur"),"Passeur"))))),"-")</f>
        <v>-</v>
      </c>
      <c r="F5206" s="20" t="str">
        <f>IF($D5206="Non",IF($B5206&lt;3,"-",IF('Synthese chemins'!F5206&gt;2,"Passeur",IF('Synthese chemins'!F5206&lt;1,"-",IF('Synthese chemins'!F5206&lt;2,IF(F$1=$Y5206,"-",IF(F$1=$AA5206,"-","Passeur")),IF(F$1=$Y5206,IF(F$1=AA5206,"-","Passeur"),"Passeur"))))),"-")</f>
        <v>Passeur</v>
      </c>
      <c r="G5206" s="20" t="str">
        <f>IF($D5206="Non",IF($B5206&lt;3,"-",IF('Synthese chemins'!G5206&gt;2,"Passeur",IF('Synthese chemins'!G5206&lt;1,"-",IF('Synthese chemins'!G5206&lt;2,IF(G$1=$Y5206,"-",IF(G$1=$AA5206,"-","Passeur")),IF(G$1=$Y5206,IF(G$1=AB5206,"-","Passeur"),"Passeur"))))),"-")</f>
        <v>-</v>
      </c>
      <c r="H5206" s="20" t="str">
        <f>IF($D5206="Non",IF($B5206&lt;3,"-",IF('Synthese chemins'!H5206&gt;2,"Passeur",IF('Synthese chemins'!H5206&lt;1,"-",IF('Synthese chemins'!H5206&lt;2,IF(H$1=$Y5206,"-",IF(H$1=$AA5206,"-","Passeur")),IF(H$1=$Y5206,IF(H$1=AC5206,"-","Passeur"),"Passeur"))))),"-")</f>
        <v>-</v>
      </c>
      <c r="I5206" s="20" t="str">
        <f>IF($D5206="Non",IF($B5206&lt;3,"-",IF('Synthese chemins'!I5206&gt;2,"Passeur",IF('Synthese chemins'!I5206&lt;1,"-",IF('Synthese chemins'!I5206&lt;2,IF(I$1=$Y5206,"-",IF(I$1=$AA5206,"-","Passeur")),IF(I$1=$Y5206,IF(I$1=AD5206,"-","Passeur"),"Passeur"))))),"-")</f>
        <v>-</v>
      </c>
      <c r="J5206" s="20" t="str">
        <f>IF($D5206="Non",IF($B5206&lt;3,"-",IF('Synthese chemins'!J5206&gt;2,"Passeur",IF('Synthese chemins'!J5206&lt;1,"-",IF('Synthese chemins'!J5206&lt;2,IF(J$1=$Y5206,"-",IF(J$1=$AA5206,"-","Passeur")),IF(J$1=$Y5206,IF(J$1=AE5206,"-","Passeur"),"Passeur"))))),"-")</f>
        <v>-</v>
      </c>
      <c r="K5206" s="20" t="str">
        <f>IF($D5206="Non",IF($B5206&lt;3,"-",IF('Synthese chemins'!K5206&gt;2,"Passeur",IF('Synthese chemins'!K5206&lt;1,"-",IF('Synthese chemins'!K5206&lt;2,IF(K$1=$Y5206,"-",IF(K$1=$AA5206,"-","Passeur")),IF(K$1=$Y5206,IF(K$1=AF5206,"-","Passeur"),"Passeur"))))),"-")</f>
        <v>-</v>
      </c>
      <c r="L5206" s="20" t="str">
        <f>IF($D5206="Non",IF($B5206&lt;3,"-",IF('Synthese chemins'!L5206&gt;2,"Passeur",IF('Synthese chemins'!L5206&lt;1,"-",IF('Synthese chemins'!L5206&lt;2,IF(L$1=$Y5206,"-",IF(L$1=$AA5206,"-","Passeur")),IF(L$1=$Y5206,IF(L$1=AG5206,"-","Passeur"),"Passeur"))))),"-")</f>
        <v>-</v>
      </c>
      <c r="M5206" s="20" t="str">
        <f>IF($D5206="Non",IF($B5206&lt;3,"-",IF('Synthese chemins'!M5206&gt;2,"Passeur",IF('Synthese chemins'!M5206&lt;1,"-",IF('Synthese chemins'!M5206&lt;2,IF(M$1=$Y5206,"-",IF(M$1=$AA5206,"-","Passeur")),IF(M$1=$Y5206,IF(M$1=AH5206,"-","Passeur"),"Passeur"))))),"-")</f>
        <v>Passeur</v>
      </c>
      <c r="N5206" s="20" t="str">
        <f>IF($D5206="Non",IF($B5206&lt;3,"-",IF('Synthese chemins'!N5206&gt;2,"Passeur",IF('Synthese chemins'!N5206&lt;1,"-",IF('Synthese chemins'!N5206&lt;2,IF(N$1=$Y5206,"-",IF(N$1=$AA5206,"-","Passeur")),IF(N$1=$Y5206,IF(N$1=AI5206,"-","Passeur"),"Passeur"))))),"-")</f>
        <v>Passeur</v>
      </c>
      <c r="O5206" s="20" t="str">
        <f>IF($D5206="Non",IF($B5206&lt;3,"-",IF('Synthese chemins'!O5206&gt;2,"Passeur",IF('Synthese chemins'!O5206&lt;1,"-",IF('Synthese chemins'!O5206&lt;2,IF(O$1=$Y5206,"-",IF(O$1=$AA5206,"-","Passeur")),IF(O$1=$Y5206,IF(O$1=AJ5206,"-","Passeur"),"Passeur"))))),"-")</f>
        <v>Passeur</v>
      </c>
      <c r="P5206" s="20" t="str">
        <f>IF($D5206="Non",IF($B5206&lt;3,"-",IF('Synthese chemins'!P5206&gt;2,"Passeur",IF('Synthese chemins'!P5206&lt;1,"-",IF('Synthese chemins'!P5206&lt;2,IF(P$1=$Y5206,"-",IF(P$1=$AA5206,"-","Passeur")),IF(P$1=$Y5206,IF(P$1=AK5206,"-","Passeur"),"Passeur"))))),"-")</f>
        <v>-</v>
      </c>
      <c r="Q5206" s="20" t="str">
        <f>IF($D5206="Non",IF($B5206&lt;3,"-",IF('Synthese chemins'!Q5206&gt;2,"Passeur",IF('Synthese chemins'!Q5206&lt;1,"-",IF('Synthese chemins'!Q5206&lt;2,IF(Q$1=$Y5206,"-",IF(Q$1=$AA5206,"-","Passeur")),IF(Q$1=$Y5206,IF(Q$1=AL5206,"-","Passeur"),"Passeur"))))),"-")</f>
        <v>-</v>
      </c>
      <c r="R5206" s="20" t="str">
        <f>IF($D5206="Non",IF($B5206&lt;3,"-",IF('Synthese chemins'!R5206&gt;2,"Passeur",IF('Synthese chemins'!R5206&lt;1,"-",IF('Synthese chemins'!R5206&lt;2,IF(R$1=$Y5206,"-",IF(R$1=$AA5206,"-","Passeur")),IF(R$1=$Y5206,IF(R$1=AM5206,"-","Passeur"),"Passeur"))))),"-")</f>
        <v>-</v>
      </c>
      <c r="S5206" s="20" t="str">
        <f>IF($D5206="Non",IF($B5206&lt;3,"-",IF('Synthese chemins'!S5206&gt;2,"Passeur",IF('Synthese chemins'!S5206&lt;1,"-",IF('Synthese chemins'!S5206&lt;2,IF(S$1=$Y5206,"-",IF(S$1=$AA5206,"-","Passeur")),IF(S$1=$Y5206,IF(S$1=AN5206,"-","Passeur"),"Passeur"))))),"-")</f>
        <v>-</v>
      </c>
      <c r="T5206" s="20" t="str">
        <f>IF($D5206="Non",IF($B5206&lt;3,"-",IF('Synthese chemins'!T5206&gt;2,"Passeur",IF('Synthese chemins'!T5206&lt;1,"-",IF('Synthese chemins'!T5206&lt;2,IF(T$1=$Y5206,"-",IF(T$1=$AA5206,"-","Passeur")),IF(T$1=$Y5206,IF(T$1=AO5206,"-","Passeur"),"Passeur"))))),"-")</f>
        <v>-</v>
      </c>
      <c r="U5206" s="20" t="str">
        <f>IF($D5206="Non",IF($B5206&lt;3,"-",IF('Synthese chemins'!U5206&gt;2,"Passeur",IF('Synthese chemins'!U5206&lt;1,"-",IF('Synthese chemins'!U5206&lt;2,IF(U$1=$Y5206,"-",IF(U$1=$AA5206,"-","Passeur")),IF(U$1=$Y5206,IF(U$1=AP5206,"-","Passeur"),"Passeur"))))),"-")</f>
        <v>-</v>
      </c>
      <c r="V5206" s="20" t="str">
        <f>IF($D5206="Non",IF($B5206&lt;3,"-",IF('Synthese chemins'!V5206&gt;2,"Passeur",IF('Synthese chemins'!V5206&lt;1,"-",IF('Synthese chemins'!V5206&lt;2,IF(V$1=$Y5206,"-",IF(V$1=$AA5206,"-","Passeur")),IF(V$1=$Y5206,IF(V$1=AQ5206,"-","Passeur"),"Passeur"))))),"-")</f>
        <v>-</v>
      </c>
      <c r="W5206" s="20" t="str">
        <f>IF($D5206="Non",IF($B5206&lt;3,"-",IF('Synthese chemins'!W5206&gt;2,"Passeur",IF('Synthese chemins'!W5206&lt;1,"-",IF('Synthese chemins'!W5206&lt;2,IF(W$1=$Y5206,"-",IF(W$1=$AA5206,"-","Passeur")),IF(W$1=$Y5206,IF(W$1=AR5206,"-","Passeur"),"Passeur"))))),"-")</f>
        <v>-</v>
      </c>
      <c r="X5206" s="20" t="str">
        <f>IF($D5206="Non",IF($B5206&lt;3,"-",IF('Synthese chemins'!X5206&gt;2,"Passeur",IF('Synthese chemins'!X5206&lt;1,"-",IF('Synthese chemins'!X5206&lt;2,IF(X$1=$Y5206,"-",IF(X$1=$AA5206,"-","Passeur")),IF(X$1=$Y5206,IF(X$1=AS5206,"-","Passeur"),"Passeur"))))),"-")</f>
        <v>-</v>
      </c>
      <c r="Y5206" s="33" t="str">
        <f>'Chemins de conversion les plus '!G5206</f>
        <v>SEO</v>
      </c>
      <c r="Z5206" s="20">
        <f t="shared" si="1788"/>
        <v>4</v>
      </c>
      <c r="AA5206" s="33" t="str">
        <f>'Chemins de conversion les plus '!I5206</f>
        <v>SEA // Adwords Branding</v>
      </c>
      <c r="AB5206" s="5"/>
      <c r="AC5206" s="20">
        <f ca="1">'Synthese chemins'!Z5206</f>
        <v>4</v>
      </c>
      <c r="AD5206" s="19">
        <f>'Synthese chemins'!AA5206</f>
        <v>18</v>
      </c>
      <c r="AE5206" s="20">
        <f ca="1">'Synthese chemins'!AB5206</f>
        <v>0.26666666666666666</v>
      </c>
      <c r="AF5206" s="19">
        <f>'Synthese chemins'!AC5206</f>
        <v>1.2</v>
      </c>
      <c r="AH5206" s="2" t="str">
        <f t="shared" si="1789"/>
        <v>-</v>
      </c>
      <c r="AI5206" s="2">
        <f t="shared" ca="1" si="1790"/>
        <v>4</v>
      </c>
      <c r="AJ5206" s="2" t="str">
        <f t="shared" si="1791"/>
        <v>-</v>
      </c>
      <c r="AK5206" s="2" t="str">
        <f t="shared" si="1792"/>
        <v>-</v>
      </c>
      <c r="AL5206" s="2" t="str">
        <f t="shared" si="1793"/>
        <v>-</v>
      </c>
      <c r="AM5206" s="2" t="str">
        <f t="shared" si="1794"/>
        <v>-</v>
      </c>
      <c r="AN5206" s="2" t="str">
        <f t="shared" si="1795"/>
        <v>-</v>
      </c>
      <c r="AO5206" s="2" t="str">
        <f t="shared" si="1796"/>
        <v>-</v>
      </c>
      <c r="AP5206" s="2">
        <f t="shared" ca="1" si="1797"/>
        <v>4</v>
      </c>
      <c r="AQ5206" s="2">
        <f t="shared" ca="1" si="1798"/>
        <v>4</v>
      </c>
      <c r="AR5206" s="2">
        <f t="shared" ca="1" si="1799"/>
        <v>4</v>
      </c>
      <c r="AS5206" s="2" t="str">
        <f t="shared" si="1800"/>
        <v>-</v>
      </c>
      <c r="AT5206" s="2" t="str">
        <f t="shared" si="1801"/>
        <v>-</v>
      </c>
      <c r="AU5206" s="2" t="str">
        <f t="shared" si="1802"/>
        <v>-</v>
      </c>
      <c r="AV5206" s="2" t="str">
        <f t="shared" si="1803"/>
        <v>-</v>
      </c>
      <c r="AW5206" s="2" t="str">
        <f t="shared" si="1804"/>
        <v>-</v>
      </c>
      <c r="AX5206" s="2" t="str">
        <f t="shared" si="1805"/>
        <v>-</v>
      </c>
      <c r="AY5206" s="2" t="str">
        <f t="shared" si="1784"/>
        <v>-</v>
      </c>
      <c r="AZ5206" s="2" t="str">
        <f t="shared" si="1785"/>
        <v>-</v>
      </c>
      <c r="BA5206" s="2" t="str">
        <f t="shared" si="1786"/>
        <v>-</v>
      </c>
    </row>
    <row r="5207" spans="1:53">
      <c r="A5207" s="2">
        <f t="shared" si="1787"/>
        <v>5206</v>
      </c>
      <c r="B5207" s="2">
        <f>'Synthese chemins'!B5207</f>
        <v>15</v>
      </c>
      <c r="C5207" s="2">
        <f>'Synthese chemins'!C5207</f>
        <v>2</v>
      </c>
      <c r="D5207" s="2" t="str">
        <f>'Synthese chemins'!D5207</f>
        <v>Non</v>
      </c>
      <c r="E5207" s="20" t="str">
        <f>IF($D5207="Non",IF($B5207&lt;3,"-",IF('Synthese chemins'!E5207&gt;2,"Passeur",IF('Synthese chemins'!E5207&lt;1,"-",IF('Synthese chemins'!E5207&lt;2,IF(E$1=$Y5207,"-",IF(E$1=$AA5207,"-","Passeur")),IF(E$1=$Y5207,IF(E$1=Y5207,"-","Passeur"),"Passeur"))))),"-")</f>
        <v>-</v>
      </c>
      <c r="F5207" s="20" t="str">
        <f>IF($D5207="Non",IF($B5207&lt;3,"-",IF('Synthese chemins'!F5207&gt;2,"Passeur",IF('Synthese chemins'!F5207&lt;1,"-",IF('Synthese chemins'!F5207&lt;2,IF(F$1=$Y5207,"-",IF(F$1=$AA5207,"-","Passeur")),IF(F$1=$Y5207,IF(F$1=AA5207,"-","Passeur"),"Passeur"))))),"-")</f>
        <v>Passeur</v>
      </c>
      <c r="G5207" s="20" t="str">
        <f>IF($D5207="Non",IF($B5207&lt;3,"-",IF('Synthese chemins'!G5207&gt;2,"Passeur",IF('Synthese chemins'!G5207&lt;1,"-",IF('Synthese chemins'!G5207&lt;2,IF(G$1=$Y5207,"-",IF(G$1=$AA5207,"-","Passeur")),IF(G$1=$Y5207,IF(G$1=AB5207,"-","Passeur"),"Passeur"))))),"-")</f>
        <v>-</v>
      </c>
      <c r="H5207" s="20" t="str">
        <f>IF($D5207="Non",IF($B5207&lt;3,"-",IF('Synthese chemins'!H5207&gt;2,"Passeur",IF('Synthese chemins'!H5207&lt;1,"-",IF('Synthese chemins'!H5207&lt;2,IF(H$1=$Y5207,"-",IF(H$1=$AA5207,"-","Passeur")),IF(H$1=$Y5207,IF(H$1=AC5207,"-","Passeur"),"Passeur"))))),"-")</f>
        <v>-</v>
      </c>
      <c r="I5207" s="20" t="str">
        <f>IF($D5207="Non",IF($B5207&lt;3,"-",IF('Synthese chemins'!I5207&gt;2,"Passeur",IF('Synthese chemins'!I5207&lt;1,"-",IF('Synthese chemins'!I5207&lt;2,IF(I$1=$Y5207,"-",IF(I$1=$AA5207,"-","Passeur")),IF(I$1=$Y5207,IF(I$1=AD5207,"-","Passeur"),"Passeur"))))),"-")</f>
        <v>Passeur</v>
      </c>
      <c r="J5207" s="20" t="str">
        <f>IF($D5207="Non",IF($B5207&lt;3,"-",IF('Synthese chemins'!J5207&gt;2,"Passeur",IF('Synthese chemins'!J5207&lt;1,"-",IF('Synthese chemins'!J5207&lt;2,IF(J$1=$Y5207,"-",IF(J$1=$AA5207,"-","Passeur")),IF(J$1=$Y5207,IF(J$1=AE5207,"-","Passeur"),"Passeur"))))),"-")</f>
        <v>-</v>
      </c>
      <c r="K5207" s="20" t="str">
        <f>IF($D5207="Non",IF($B5207&lt;3,"-",IF('Synthese chemins'!K5207&gt;2,"Passeur",IF('Synthese chemins'!K5207&lt;1,"-",IF('Synthese chemins'!K5207&lt;2,IF(K$1=$Y5207,"-",IF(K$1=$AA5207,"-","Passeur")),IF(K$1=$Y5207,IF(K$1=AF5207,"-","Passeur"),"Passeur"))))),"-")</f>
        <v>-</v>
      </c>
      <c r="L5207" s="20" t="str">
        <f>IF($D5207="Non",IF($B5207&lt;3,"-",IF('Synthese chemins'!L5207&gt;2,"Passeur",IF('Synthese chemins'!L5207&lt;1,"-",IF('Synthese chemins'!L5207&lt;2,IF(L$1=$Y5207,"-",IF(L$1=$AA5207,"-","Passeur")),IF(L$1=$Y5207,IF(L$1=AG5207,"-","Passeur"),"Passeur"))))),"-")</f>
        <v>-</v>
      </c>
      <c r="M5207" s="20" t="str">
        <f>IF($D5207="Non",IF($B5207&lt;3,"-",IF('Synthese chemins'!M5207&gt;2,"Passeur",IF('Synthese chemins'!M5207&lt;1,"-",IF('Synthese chemins'!M5207&lt;2,IF(M$1=$Y5207,"-",IF(M$1=$AA5207,"-","Passeur")),IF(M$1=$Y5207,IF(M$1=AH5207,"-","Passeur"),"Passeur"))))),"-")</f>
        <v>-</v>
      </c>
      <c r="N5207" s="20" t="str">
        <f>IF($D5207="Non",IF($B5207&lt;3,"-",IF('Synthese chemins'!N5207&gt;2,"Passeur",IF('Synthese chemins'!N5207&lt;1,"-",IF('Synthese chemins'!N5207&lt;2,IF(N$1=$Y5207,"-",IF(N$1=$AA5207,"-","Passeur")),IF(N$1=$Y5207,IF(N$1=AI5207,"-","Passeur"),"Passeur"))))),"-")</f>
        <v>-</v>
      </c>
      <c r="O5207" s="20" t="str">
        <f>IF($D5207="Non",IF($B5207&lt;3,"-",IF('Synthese chemins'!O5207&gt;2,"Passeur",IF('Synthese chemins'!O5207&lt;1,"-",IF('Synthese chemins'!O5207&lt;2,IF(O$1=$Y5207,"-",IF(O$1=$AA5207,"-","Passeur")),IF(O$1=$Y5207,IF(O$1=AJ5207,"-","Passeur"),"Passeur"))))),"-")</f>
        <v>-</v>
      </c>
      <c r="P5207" s="20" t="str">
        <f>IF($D5207="Non",IF($B5207&lt;3,"-",IF('Synthese chemins'!P5207&gt;2,"Passeur",IF('Synthese chemins'!P5207&lt;1,"-",IF('Synthese chemins'!P5207&lt;2,IF(P$1=$Y5207,"-",IF(P$1=$AA5207,"-","Passeur")),IF(P$1=$Y5207,IF(P$1=AK5207,"-","Passeur"),"Passeur"))))),"-")</f>
        <v>-</v>
      </c>
      <c r="Q5207" s="20" t="str">
        <f>IF($D5207="Non",IF($B5207&lt;3,"-",IF('Synthese chemins'!Q5207&gt;2,"Passeur",IF('Synthese chemins'!Q5207&lt;1,"-",IF('Synthese chemins'!Q5207&lt;2,IF(Q$1=$Y5207,"-",IF(Q$1=$AA5207,"-","Passeur")),IF(Q$1=$Y5207,IF(Q$1=AL5207,"-","Passeur"),"Passeur"))))),"-")</f>
        <v>-</v>
      </c>
      <c r="R5207" s="20" t="str">
        <f>IF($D5207="Non",IF($B5207&lt;3,"-",IF('Synthese chemins'!R5207&gt;2,"Passeur",IF('Synthese chemins'!R5207&lt;1,"-",IF('Synthese chemins'!R5207&lt;2,IF(R$1=$Y5207,"-",IF(R$1=$AA5207,"-","Passeur")),IF(R$1=$Y5207,IF(R$1=AM5207,"-","Passeur"),"Passeur"))))),"-")</f>
        <v>-</v>
      </c>
      <c r="S5207" s="20" t="str">
        <f>IF($D5207="Non",IF($B5207&lt;3,"-",IF('Synthese chemins'!S5207&gt;2,"Passeur",IF('Synthese chemins'!S5207&lt;1,"-",IF('Synthese chemins'!S5207&lt;2,IF(S$1=$Y5207,"-",IF(S$1=$AA5207,"-","Passeur")),IF(S$1=$Y5207,IF(S$1=AN5207,"-","Passeur"),"Passeur"))))),"-")</f>
        <v>-</v>
      </c>
      <c r="T5207" s="20" t="str">
        <f>IF($D5207="Non",IF($B5207&lt;3,"-",IF('Synthese chemins'!T5207&gt;2,"Passeur",IF('Synthese chemins'!T5207&lt;1,"-",IF('Synthese chemins'!T5207&lt;2,IF(T$1=$Y5207,"-",IF(T$1=$AA5207,"-","Passeur")),IF(T$1=$Y5207,IF(T$1=AO5207,"-","Passeur"),"Passeur"))))),"-")</f>
        <v>-</v>
      </c>
      <c r="U5207" s="20" t="str">
        <f>IF($D5207="Non",IF($B5207&lt;3,"-",IF('Synthese chemins'!U5207&gt;2,"Passeur",IF('Synthese chemins'!U5207&lt;1,"-",IF('Synthese chemins'!U5207&lt;2,IF(U$1=$Y5207,"-",IF(U$1=$AA5207,"-","Passeur")),IF(U$1=$Y5207,IF(U$1=AP5207,"-","Passeur"),"Passeur"))))),"-")</f>
        <v>-</v>
      </c>
      <c r="V5207" s="20" t="str">
        <f>IF($D5207="Non",IF($B5207&lt;3,"-",IF('Synthese chemins'!V5207&gt;2,"Passeur",IF('Synthese chemins'!V5207&lt;1,"-",IF('Synthese chemins'!V5207&lt;2,IF(V$1=$Y5207,"-",IF(V$1=$AA5207,"-","Passeur")),IF(V$1=$Y5207,IF(V$1=AQ5207,"-","Passeur"),"Passeur"))))),"-")</f>
        <v>-</v>
      </c>
      <c r="W5207" s="20" t="str">
        <f>IF($D5207="Non",IF($B5207&lt;3,"-",IF('Synthese chemins'!W5207&gt;2,"Passeur",IF('Synthese chemins'!W5207&lt;1,"-",IF('Synthese chemins'!W5207&lt;2,IF(W$1=$Y5207,"-",IF(W$1=$AA5207,"-","Passeur")),IF(W$1=$Y5207,IF(W$1=AR5207,"-","Passeur"),"Passeur"))))),"-")</f>
        <v>-</v>
      </c>
      <c r="X5207" s="20" t="str">
        <f>IF($D5207="Non",IF($B5207&lt;3,"-",IF('Synthese chemins'!X5207&gt;2,"Passeur",IF('Synthese chemins'!X5207&lt;1,"-",IF('Synthese chemins'!X5207&lt;2,IF(X$1=$Y5207,"-",IF(X$1=$AA5207,"-","Passeur")),IF(X$1=$Y5207,IF(X$1=AS5207,"-","Passeur"),"Passeur"))))),"-")</f>
        <v>-</v>
      </c>
      <c r="Y5207" s="33" t="str">
        <f>'Chemins de conversion les plus '!G5207</f>
        <v>Direct</v>
      </c>
      <c r="Z5207" s="20">
        <f t="shared" si="1788"/>
        <v>2</v>
      </c>
      <c r="AA5207" s="33" t="str">
        <f>'Chemins de conversion les plus '!I5207</f>
        <v>Direct</v>
      </c>
      <c r="AB5207" s="5"/>
      <c r="AC5207" s="20">
        <f ca="1">'Synthese chemins'!Z5207</f>
        <v>4</v>
      </c>
      <c r="AD5207" s="19">
        <f>'Synthese chemins'!AA5207</f>
        <v>0</v>
      </c>
      <c r="AE5207" s="20">
        <f ca="1">'Synthese chemins'!AB5207</f>
        <v>0.26666666666666666</v>
      </c>
      <c r="AF5207" s="19">
        <f>'Synthese chemins'!AC5207</f>
        <v>0</v>
      </c>
      <c r="AH5207" s="2" t="str">
        <f t="shared" si="1789"/>
        <v>-</v>
      </c>
      <c r="AI5207" s="2">
        <f t="shared" ca="1" si="1790"/>
        <v>4</v>
      </c>
      <c r="AJ5207" s="2" t="str">
        <f t="shared" si="1791"/>
        <v>-</v>
      </c>
      <c r="AK5207" s="2" t="str">
        <f t="shared" si="1792"/>
        <v>-</v>
      </c>
      <c r="AL5207" s="2">
        <f t="shared" ca="1" si="1793"/>
        <v>4</v>
      </c>
      <c r="AM5207" s="2" t="str">
        <f t="shared" si="1794"/>
        <v>-</v>
      </c>
      <c r="AN5207" s="2" t="str">
        <f t="shared" si="1795"/>
        <v>-</v>
      </c>
      <c r="AO5207" s="2" t="str">
        <f t="shared" si="1796"/>
        <v>-</v>
      </c>
      <c r="AP5207" s="2" t="str">
        <f t="shared" si="1797"/>
        <v>-</v>
      </c>
      <c r="AQ5207" s="2" t="str">
        <f t="shared" si="1798"/>
        <v>-</v>
      </c>
      <c r="AR5207" s="2" t="str">
        <f t="shared" si="1799"/>
        <v>-</v>
      </c>
      <c r="AS5207" s="2" t="str">
        <f t="shared" si="1800"/>
        <v>-</v>
      </c>
      <c r="AT5207" s="2" t="str">
        <f t="shared" si="1801"/>
        <v>-</v>
      </c>
      <c r="AU5207" s="2" t="str">
        <f t="shared" si="1802"/>
        <v>-</v>
      </c>
      <c r="AV5207" s="2" t="str">
        <f t="shared" si="1803"/>
        <v>-</v>
      </c>
      <c r="AW5207" s="2" t="str">
        <f t="shared" si="1804"/>
        <v>-</v>
      </c>
      <c r="AX5207" s="2" t="str">
        <f t="shared" si="1805"/>
        <v>-</v>
      </c>
      <c r="AY5207" s="2" t="str">
        <f t="shared" si="1784"/>
        <v>-</v>
      </c>
      <c r="AZ5207" s="2" t="str">
        <f t="shared" si="1785"/>
        <v>-</v>
      </c>
      <c r="BA5207" s="2" t="str">
        <f t="shared" si="1786"/>
        <v>-</v>
      </c>
    </row>
    <row r="5208" spans="1:53">
      <c r="A5208" s="2">
        <f t="shared" si="1787"/>
        <v>5207</v>
      </c>
      <c r="B5208" s="2">
        <f>'Synthese chemins'!B5208</f>
        <v>15</v>
      </c>
      <c r="C5208" s="2">
        <f>'Synthese chemins'!C5208</f>
        <v>2</v>
      </c>
      <c r="D5208" s="2" t="str">
        <f>'Synthese chemins'!D5208</f>
        <v>Non</v>
      </c>
      <c r="E5208" s="20" t="str">
        <f>IF($D5208="Non",IF($B5208&lt;3,"-",IF('Synthese chemins'!E5208&gt;2,"Passeur",IF('Synthese chemins'!E5208&lt;1,"-",IF('Synthese chemins'!E5208&lt;2,IF(E$1=$Y5208,"-",IF(E$1=$AA5208,"-","Passeur")),IF(E$1=$Y5208,IF(E$1=Y5208,"-","Passeur"),"Passeur"))))),"-")</f>
        <v>-</v>
      </c>
      <c r="F5208" s="20" t="str">
        <f>IF($D5208="Non",IF($B5208&lt;3,"-",IF('Synthese chemins'!F5208&gt;2,"Passeur",IF('Synthese chemins'!F5208&lt;1,"-",IF('Synthese chemins'!F5208&lt;2,IF(F$1=$Y5208,"-",IF(F$1=$AA5208,"-","Passeur")),IF(F$1=$Y5208,IF(F$1=AA5208,"-","Passeur"),"Passeur"))))),"-")</f>
        <v>Passeur</v>
      </c>
      <c r="G5208" s="20" t="str">
        <f>IF($D5208="Non",IF($B5208&lt;3,"-",IF('Synthese chemins'!G5208&gt;2,"Passeur",IF('Synthese chemins'!G5208&lt;1,"-",IF('Synthese chemins'!G5208&lt;2,IF(G$1=$Y5208,"-",IF(G$1=$AA5208,"-","Passeur")),IF(G$1=$Y5208,IF(G$1=AB5208,"-","Passeur"),"Passeur"))))),"-")</f>
        <v>-</v>
      </c>
      <c r="H5208" s="20" t="str">
        <f>IF($D5208="Non",IF($B5208&lt;3,"-",IF('Synthese chemins'!H5208&gt;2,"Passeur",IF('Synthese chemins'!H5208&lt;1,"-",IF('Synthese chemins'!H5208&lt;2,IF(H$1=$Y5208,"-",IF(H$1=$AA5208,"-","Passeur")),IF(H$1=$Y5208,IF(H$1=AC5208,"-","Passeur"),"Passeur"))))),"-")</f>
        <v>-</v>
      </c>
      <c r="I5208" s="20" t="str">
        <f>IF($D5208="Non",IF($B5208&lt;3,"-",IF('Synthese chemins'!I5208&gt;2,"Passeur",IF('Synthese chemins'!I5208&lt;1,"-",IF('Synthese chemins'!I5208&lt;2,IF(I$1=$Y5208,"-",IF(I$1=$AA5208,"-","Passeur")),IF(I$1=$Y5208,IF(I$1=AD5208,"-","Passeur"),"Passeur"))))),"-")</f>
        <v>Passeur</v>
      </c>
      <c r="J5208" s="20" t="str">
        <f>IF($D5208="Non",IF($B5208&lt;3,"-",IF('Synthese chemins'!J5208&gt;2,"Passeur",IF('Synthese chemins'!J5208&lt;1,"-",IF('Synthese chemins'!J5208&lt;2,IF(J$1=$Y5208,"-",IF(J$1=$AA5208,"-","Passeur")),IF(J$1=$Y5208,IF(J$1=AE5208,"-","Passeur"),"Passeur"))))),"-")</f>
        <v>-</v>
      </c>
      <c r="K5208" s="20" t="str">
        <f>IF($D5208="Non",IF($B5208&lt;3,"-",IF('Synthese chemins'!K5208&gt;2,"Passeur",IF('Synthese chemins'!K5208&lt;1,"-",IF('Synthese chemins'!K5208&lt;2,IF(K$1=$Y5208,"-",IF(K$1=$AA5208,"-","Passeur")),IF(K$1=$Y5208,IF(K$1=AF5208,"-","Passeur"),"Passeur"))))),"-")</f>
        <v>-</v>
      </c>
      <c r="L5208" s="20" t="str">
        <f>IF($D5208="Non",IF($B5208&lt;3,"-",IF('Synthese chemins'!L5208&gt;2,"Passeur",IF('Synthese chemins'!L5208&lt;1,"-",IF('Synthese chemins'!L5208&lt;2,IF(L$1=$Y5208,"-",IF(L$1=$AA5208,"-","Passeur")),IF(L$1=$Y5208,IF(L$1=AG5208,"-","Passeur"),"Passeur"))))),"-")</f>
        <v>-</v>
      </c>
      <c r="M5208" s="20" t="str">
        <f>IF($D5208="Non",IF($B5208&lt;3,"-",IF('Synthese chemins'!M5208&gt;2,"Passeur",IF('Synthese chemins'!M5208&lt;1,"-",IF('Synthese chemins'!M5208&lt;2,IF(M$1=$Y5208,"-",IF(M$1=$AA5208,"-","Passeur")),IF(M$1=$Y5208,IF(M$1=AH5208,"-","Passeur"),"Passeur"))))),"-")</f>
        <v>-</v>
      </c>
      <c r="N5208" s="20" t="str">
        <f>IF($D5208="Non",IF($B5208&lt;3,"-",IF('Synthese chemins'!N5208&gt;2,"Passeur",IF('Synthese chemins'!N5208&lt;1,"-",IF('Synthese chemins'!N5208&lt;2,IF(N$1=$Y5208,"-",IF(N$1=$AA5208,"-","Passeur")),IF(N$1=$Y5208,IF(N$1=AI5208,"-","Passeur"),"Passeur"))))),"-")</f>
        <v>-</v>
      </c>
      <c r="O5208" s="20" t="str">
        <f>IF($D5208="Non",IF($B5208&lt;3,"-",IF('Synthese chemins'!O5208&gt;2,"Passeur",IF('Synthese chemins'!O5208&lt;1,"-",IF('Synthese chemins'!O5208&lt;2,IF(O$1=$Y5208,"-",IF(O$1=$AA5208,"-","Passeur")),IF(O$1=$Y5208,IF(O$1=AJ5208,"-","Passeur"),"Passeur"))))),"-")</f>
        <v>-</v>
      </c>
      <c r="P5208" s="20" t="str">
        <f>IF($D5208="Non",IF($B5208&lt;3,"-",IF('Synthese chemins'!P5208&gt;2,"Passeur",IF('Synthese chemins'!P5208&lt;1,"-",IF('Synthese chemins'!P5208&lt;2,IF(P$1=$Y5208,"-",IF(P$1=$AA5208,"-","Passeur")),IF(P$1=$Y5208,IF(P$1=AK5208,"-","Passeur"),"Passeur"))))),"-")</f>
        <v>-</v>
      </c>
      <c r="Q5208" s="20" t="str">
        <f>IF($D5208="Non",IF($B5208&lt;3,"-",IF('Synthese chemins'!Q5208&gt;2,"Passeur",IF('Synthese chemins'!Q5208&lt;1,"-",IF('Synthese chemins'!Q5208&lt;2,IF(Q$1=$Y5208,"-",IF(Q$1=$AA5208,"-","Passeur")),IF(Q$1=$Y5208,IF(Q$1=AL5208,"-","Passeur"),"Passeur"))))),"-")</f>
        <v>-</v>
      </c>
      <c r="R5208" s="20" t="str">
        <f>IF($D5208="Non",IF($B5208&lt;3,"-",IF('Synthese chemins'!R5208&gt;2,"Passeur",IF('Synthese chemins'!R5208&lt;1,"-",IF('Synthese chemins'!R5208&lt;2,IF(R$1=$Y5208,"-",IF(R$1=$AA5208,"-","Passeur")),IF(R$1=$Y5208,IF(R$1=AM5208,"-","Passeur"),"Passeur"))))),"-")</f>
        <v>-</v>
      </c>
      <c r="S5208" s="20" t="str">
        <f>IF($D5208="Non",IF($B5208&lt;3,"-",IF('Synthese chemins'!S5208&gt;2,"Passeur",IF('Synthese chemins'!S5208&lt;1,"-",IF('Synthese chemins'!S5208&lt;2,IF(S$1=$Y5208,"-",IF(S$1=$AA5208,"-","Passeur")),IF(S$1=$Y5208,IF(S$1=AN5208,"-","Passeur"),"Passeur"))))),"-")</f>
        <v>-</v>
      </c>
      <c r="T5208" s="20" t="str">
        <f>IF($D5208="Non",IF($B5208&lt;3,"-",IF('Synthese chemins'!T5208&gt;2,"Passeur",IF('Synthese chemins'!T5208&lt;1,"-",IF('Synthese chemins'!T5208&lt;2,IF(T$1=$Y5208,"-",IF(T$1=$AA5208,"-","Passeur")),IF(T$1=$Y5208,IF(T$1=AO5208,"-","Passeur"),"Passeur"))))),"-")</f>
        <v>-</v>
      </c>
      <c r="U5208" s="20" t="str">
        <f>IF($D5208="Non",IF($B5208&lt;3,"-",IF('Synthese chemins'!U5208&gt;2,"Passeur",IF('Synthese chemins'!U5208&lt;1,"-",IF('Synthese chemins'!U5208&lt;2,IF(U$1=$Y5208,"-",IF(U$1=$AA5208,"-","Passeur")),IF(U$1=$Y5208,IF(U$1=AP5208,"-","Passeur"),"Passeur"))))),"-")</f>
        <v>-</v>
      </c>
      <c r="V5208" s="20" t="str">
        <f>IF($D5208="Non",IF($B5208&lt;3,"-",IF('Synthese chemins'!V5208&gt;2,"Passeur",IF('Synthese chemins'!V5208&lt;1,"-",IF('Synthese chemins'!V5208&lt;2,IF(V$1=$Y5208,"-",IF(V$1=$AA5208,"-","Passeur")),IF(V$1=$Y5208,IF(V$1=AQ5208,"-","Passeur"),"Passeur"))))),"-")</f>
        <v>-</v>
      </c>
      <c r="W5208" s="20" t="str">
        <f>IF($D5208="Non",IF($B5208&lt;3,"-",IF('Synthese chemins'!W5208&gt;2,"Passeur",IF('Synthese chemins'!W5208&lt;1,"-",IF('Synthese chemins'!W5208&lt;2,IF(W$1=$Y5208,"-",IF(W$1=$AA5208,"-","Passeur")),IF(W$1=$Y5208,IF(W$1=AR5208,"-","Passeur"),"Passeur"))))),"-")</f>
        <v>-</v>
      </c>
      <c r="X5208" s="20" t="str">
        <f>IF($D5208="Non",IF($B5208&lt;3,"-",IF('Synthese chemins'!X5208&gt;2,"Passeur",IF('Synthese chemins'!X5208&lt;1,"-",IF('Synthese chemins'!X5208&lt;2,IF(X$1=$Y5208,"-",IF(X$1=$AA5208,"-","Passeur")),IF(X$1=$Y5208,IF(X$1=AS5208,"-","Passeur"),"Passeur"))))),"-")</f>
        <v>-</v>
      </c>
      <c r="Y5208" s="33" t="str">
        <f>'Chemins de conversion les plus '!G5208</f>
        <v>Email // Newsletters</v>
      </c>
      <c r="Z5208" s="20">
        <f t="shared" si="1788"/>
        <v>2</v>
      </c>
      <c r="AA5208" s="33" t="str">
        <f>'Chemins de conversion les plus '!I5208</f>
        <v>Direct</v>
      </c>
      <c r="AB5208" s="5"/>
      <c r="AC5208" s="20">
        <f ca="1">'Synthese chemins'!Z5208</f>
        <v>4</v>
      </c>
      <c r="AD5208" s="19">
        <f>'Synthese chemins'!AA5208</f>
        <v>25.89</v>
      </c>
      <c r="AE5208" s="20">
        <f ca="1">'Synthese chemins'!AB5208</f>
        <v>0.26666666666666666</v>
      </c>
      <c r="AF5208" s="19">
        <f>'Synthese chemins'!AC5208</f>
        <v>1.726</v>
      </c>
      <c r="AH5208" s="2" t="str">
        <f t="shared" si="1789"/>
        <v>-</v>
      </c>
      <c r="AI5208" s="2">
        <f t="shared" ca="1" si="1790"/>
        <v>4</v>
      </c>
      <c r="AJ5208" s="2" t="str">
        <f t="shared" si="1791"/>
        <v>-</v>
      </c>
      <c r="AK5208" s="2" t="str">
        <f t="shared" si="1792"/>
        <v>-</v>
      </c>
      <c r="AL5208" s="2">
        <f t="shared" ca="1" si="1793"/>
        <v>4</v>
      </c>
      <c r="AM5208" s="2" t="str">
        <f t="shared" si="1794"/>
        <v>-</v>
      </c>
      <c r="AN5208" s="2" t="str">
        <f t="shared" si="1795"/>
        <v>-</v>
      </c>
      <c r="AO5208" s="2" t="str">
        <f t="shared" si="1796"/>
        <v>-</v>
      </c>
      <c r="AP5208" s="2" t="str">
        <f t="shared" si="1797"/>
        <v>-</v>
      </c>
      <c r="AQ5208" s="2" t="str">
        <f t="shared" si="1798"/>
        <v>-</v>
      </c>
      <c r="AR5208" s="2" t="str">
        <f t="shared" si="1799"/>
        <v>-</v>
      </c>
      <c r="AS5208" s="2" t="str">
        <f t="shared" si="1800"/>
        <v>-</v>
      </c>
      <c r="AT5208" s="2" t="str">
        <f t="shared" si="1801"/>
        <v>-</v>
      </c>
      <c r="AU5208" s="2" t="str">
        <f t="shared" si="1802"/>
        <v>-</v>
      </c>
      <c r="AV5208" s="2" t="str">
        <f t="shared" si="1803"/>
        <v>-</v>
      </c>
      <c r="AW5208" s="2" t="str">
        <f t="shared" si="1804"/>
        <v>-</v>
      </c>
      <c r="AX5208" s="2" t="str">
        <f t="shared" si="1805"/>
        <v>-</v>
      </c>
      <c r="AY5208" s="2" t="str">
        <f t="shared" si="1784"/>
        <v>-</v>
      </c>
      <c r="AZ5208" s="2" t="str">
        <f t="shared" si="1785"/>
        <v>-</v>
      </c>
      <c r="BA5208" s="2" t="str">
        <f t="shared" si="1786"/>
        <v>-</v>
      </c>
    </row>
    <row r="5209" spans="1:53">
      <c r="A5209" s="2">
        <f t="shared" si="1787"/>
        <v>5208</v>
      </c>
      <c r="B5209" s="2">
        <f>'Synthese chemins'!B5209</f>
        <v>15</v>
      </c>
      <c r="C5209" s="2">
        <f>'Synthese chemins'!C5209</f>
        <v>4</v>
      </c>
      <c r="D5209" s="2" t="str">
        <f>'Synthese chemins'!D5209</f>
        <v>Non</v>
      </c>
      <c r="E5209" s="20" t="str">
        <f>IF($D5209="Non",IF($B5209&lt;3,"-",IF('Synthese chemins'!E5209&gt;2,"Passeur",IF('Synthese chemins'!E5209&lt;1,"-",IF('Synthese chemins'!E5209&lt;2,IF(E$1=$Y5209,"-",IF(E$1=$AA5209,"-","Passeur")),IF(E$1=$Y5209,IF(E$1=Y5209,"-","Passeur"),"Passeur"))))),"-")</f>
        <v>-</v>
      </c>
      <c r="F5209" s="20" t="str">
        <f>IF($D5209="Non",IF($B5209&lt;3,"-",IF('Synthese chemins'!F5209&gt;2,"Passeur",IF('Synthese chemins'!F5209&lt;1,"-",IF('Synthese chemins'!F5209&lt;2,IF(F$1=$Y5209,"-",IF(F$1=$AA5209,"-","Passeur")),IF(F$1=$Y5209,IF(F$1=AA5209,"-","Passeur"),"Passeur"))))),"-")</f>
        <v>Passeur</v>
      </c>
      <c r="G5209" s="20" t="str">
        <f>IF($D5209="Non",IF($B5209&lt;3,"-",IF('Synthese chemins'!G5209&gt;2,"Passeur",IF('Synthese chemins'!G5209&lt;1,"-",IF('Synthese chemins'!G5209&lt;2,IF(G$1=$Y5209,"-",IF(G$1=$AA5209,"-","Passeur")),IF(G$1=$Y5209,IF(G$1=AB5209,"-","Passeur"),"Passeur"))))),"-")</f>
        <v>-</v>
      </c>
      <c r="H5209" s="20" t="str">
        <f>IF($D5209="Non",IF($B5209&lt;3,"-",IF('Synthese chemins'!H5209&gt;2,"Passeur",IF('Synthese chemins'!H5209&lt;1,"-",IF('Synthese chemins'!H5209&lt;2,IF(H$1=$Y5209,"-",IF(H$1=$AA5209,"-","Passeur")),IF(H$1=$Y5209,IF(H$1=AC5209,"-","Passeur"),"Passeur"))))),"-")</f>
        <v>-</v>
      </c>
      <c r="I5209" s="20" t="str">
        <f>IF($D5209="Non",IF($B5209&lt;3,"-",IF('Synthese chemins'!I5209&gt;2,"Passeur",IF('Synthese chemins'!I5209&lt;1,"-",IF('Synthese chemins'!I5209&lt;2,IF(I$1=$Y5209,"-",IF(I$1=$AA5209,"-","Passeur")),IF(I$1=$Y5209,IF(I$1=AD5209,"-","Passeur"),"Passeur"))))),"-")</f>
        <v>-</v>
      </c>
      <c r="J5209" s="20" t="str">
        <f>IF($D5209="Non",IF($B5209&lt;3,"-",IF('Synthese chemins'!J5209&gt;2,"Passeur",IF('Synthese chemins'!J5209&lt;1,"-",IF('Synthese chemins'!J5209&lt;2,IF(J$1=$Y5209,"-",IF(J$1=$AA5209,"-","Passeur")),IF(J$1=$Y5209,IF(J$1=AE5209,"-","Passeur"),"Passeur"))))),"-")</f>
        <v>-</v>
      </c>
      <c r="K5209" s="20" t="str">
        <f>IF($D5209="Non",IF($B5209&lt;3,"-",IF('Synthese chemins'!K5209&gt;2,"Passeur",IF('Synthese chemins'!K5209&lt;1,"-",IF('Synthese chemins'!K5209&lt;2,IF(K$1=$Y5209,"-",IF(K$1=$AA5209,"-","Passeur")),IF(K$1=$Y5209,IF(K$1=AF5209,"-","Passeur"),"Passeur"))))),"-")</f>
        <v>-</v>
      </c>
      <c r="L5209" s="20" t="str">
        <f>IF($D5209="Non",IF($B5209&lt;3,"-",IF('Synthese chemins'!L5209&gt;2,"Passeur",IF('Synthese chemins'!L5209&lt;1,"-",IF('Synthese chemins'!L5209&lt;2,IF(L$1=$Y5209,"-",IF(L$1=$AA5209,"-","Passeur")),IF(L$1=$Y5209,IF(L$1=AG5209,"-","Passeur"),"Passeur"))))),"-")</f>
        <v>-</v>
      </c>
      <c r="M5209" s="20" t="str">
        <f>IF($D5209="Non",IF($B5209&lt;3,"-",IF('Synthese chemins'!M5209&gt;2,"Passeur",IF('Synthese chemins'!M5209&lt;1,"-",IF('Synthese chemins'!M5209&lt;2,IF(M$1=$Y5209,"-",IF(M$1=$AA5209,"-","Passeur")),IF(M$1=$Y5209,IF(M$1=AH5209,"-","Passeur"),"Passeur"))))),"-")</f>
        <v>-</v>
      </c>
      <c r="N5209" s="20" t="str">
        <f>IF($D5209="Non",IF($B5209&lt;3,"-",IF('Synthese chemins'!N5209&gt;2,"Passeur",IF('Synthese chemins'!N5209&lt;1,"-",IF('Synthese chemins'!N5209&lt;2,IF(N$1=$Y5209,"-",IF(N$1=$AA5209,"-","Passeur")),IF(N$1=$Y5209,IF(N$1=AI5209,"-","Passeur"),"Passeur"))))),"-")</f>
        <v>Passeur</v>
      </c>
      <c r="O5209" s="20" t="str">
        <f>IF($D5209="Non",IF($B5209&lt;3,"-",IF('Synthese chemins'!O5209&gt;2,"Passeur",IF('Synthese chemins'!O5209&lt;1,"-",IF('Synthese chemins'!O5209&lt;2,IF(O$1=$Y5209,"-",IF(O$1=$AA5209,"-","Passeur")),IF(O$1=$Y5209,IF(O$1=AJ5209,"-","Passeur"),"Passeur"))))),"-")</f>
        <v>-</v>
      </c>
      <c r="P5209" s="20" t="str">
        <f>IF($D5209="Non",IF($B5209&lt;3,"-",IF('Synthese chemins'!P5209&gt;2,"Passeur",IF('Synthese chemins'!P5209&lt;1,"-",IF('Synthese chemins'!P5209&lt;2,IF(P$1=$Y5209,"-",IF(P$1=$AA5209,"-","Passeur")),IF(P$1=$Y5209,IF(P$1=AK5209,"-","Passeur"),"Passeur"))))),"-")</f>
        <v>-</v>
      </c>
      <c r="Q5209" s="20" t="str">
        <f>IF($D5209="Non",IF($B5209&lt;3,"-",IF('Synthese chemins'!Q5209&gt;2,"Passeur",IF('Synthese chemins'!Q5209&lt;1,"-",IF('Synthese chemins'!Q5209&lt;2,IF(Q$1=$Y5209,"-",IF(Q$1=$AA5209,"-","Passeur")),IF(Q$1=$Y5209,IF(Q$1=AL5209,"-","Passeur"),"Passeur"))))),"-")</f>
        <v>Passeur</v>
      </c>
      <c r="R5209" s="20" t="str">
        <f>IF($D5209="Non",IF($B5209&lt;3,"-",IF('Synthese chemins'!R5209&gt;2,"Passeur",IF('Synthese chemins'!R5209&lt;1,"-",IF('Synthese chemins'!R5209&lt;2,IF(R$1=$Y5209,"-",IF(R$1=$AA5209,"-","Passeur")),IF(R$1=$Y5209,IF(R$1=AM5209,"-","Passeur"),"Passeur"))))),"-")</f>
        <v>Passeur</v>
      </c>
      <c r="S5209" s="20" t="str">
        <f>IF($D5209="Non",IF($B5209&lt;3,"-",IF('Synthese chemins'!S5209&gt;2,"Passeur",IF('Synthese chemins'!S5209&lt;1,"-",IF('Synthese chemins'!S5209&lt;2,IF(S$1=$Y5209,"-",IF(S$1=$AA5209,"-","Passeur")),IF(S$1=$Y5209,IF(S$1=AN5209,"-","Passeur"),"Passeur"))))),"-")</f>
        <v>-</v>
      </c>
      <c r="T5209" s="20" t="str">
        <f>IF($D5209="Non",IF($B5209&lt;3,"-",IF('Synthese chemins'!T5209&gt;2,"Passeur",IF('Synthese chemins'!T5209&lt;1,"-",IF('Synthese chemins'!T5209&lt;2,IF(T$1=$Y5209,"-",IF(T$1=$AA5209,"-","Passeur")),IF(T$1=$Y5209,IF(T$1=AO5209,"-","Passeur"),"Passeur"))))),"-")</f>
        <v>-</v>
      </c>
      <c r="U5209" s="20" t="str">
        <f>IF($D5209="Non",IF($B5209&lt;3,"-",IF('Synthese chemins'!U5209&gt;2,"Passeur",IF('Synthese chemins'!U5209&lt;1,"-",IF('Synthese chemins'!U5209&lt;2,IF(U$1=$Y5209,"-",IF(U$1=$AA5209,"-","Passeur")),IF(U$1=$Y5209,IF(U$1=AP5209,"-","Passeur"),"Passeur"))))),"-")</f>
        <v>-</v>
      </c>
      <c r="V5209" s="20" t="str">
        <f>IF($D5209="Non",IF($B5209&lt;3,"-",IF('Synthese chemins'!V5209&gt;2,"Passeur",IF('Synthese chemins'!V5209&lt;1,"-",IF('Synthese chemins'!V5209&lt;2,IF(V$1=$Y5209,"-",IF(V$1=$AA5209,"-","Passeur")),IF(V$1=$Y5209,IF(V$1=AQ5209,"-","Passeur"),"Passeur"))))),"-")</f>
        <v>-</v>
      </c>
      <c r="W5209" s="20" t="str">
        <f>IF($D5209="Non",IF($B5209&lt;3,"-",IF('Synthese chemins'!W5209&gt;2,"Passeur",IF('Synthese chemins'!W5209&lt;1,"-",IF('Synthese chemins'!W5209&lt;2,IF(W$1=$Y5209,"-",IF(W$1=$AA5209,"-","Passeur")),IF(W$1=$Y5209,IF(W$1=AR5209,"-","Passeur"),"Passeur"))))),"-")</f>
        <v>-</v>
      </c>
      <c r="X5209" s="20" t="str">
        <f>IF($D5209="Non",IF($B5209&lt;3,"-",IF('Synthese chemins'!X5209&gt;2,"Passeur",IF('Synthese chemins'!X5209&lt;1,"-",IF('Synthese chemins'!X5209&lt;2,IF(X$1=$Y5209,"-",IF(X$1=$AA5209,"-","Passeur")),IF(X$1=$Y5209,IF(X$1=AS5209,"-","Passeur"),"Passeur"))))),"-")</f>
        <v>-</v>
      </c>
      <c r="Y5209" s="33" t="str">
        <f>'Chemins de conversion les plus '!G5209</f>
        <v>SEA // PLA</v>
      </c>
      <c r="Z5209" s="20">
        <f t="shared" si="1788"/>
        <v>4</v>
      </c>
      <c r="AA5209" s="33" t="str">
        <f>'Chemins de conversion les plus '!I5209</f>
        <v>SEA // Adwords Branding</v>
      </c>
      <c r="AB5209" s="5"/>
      <c r="AC5209" s="20">
        <f ca="1">'Synthese chemins'!Z5209</f>
        <v>3</v>
      </c>
      <c r="AD5209" s="19">
        <f>'Synthese chemins'!AA5209</f>
        <v>31.95</v>
      </c>
      <c r="AE5209" s="20">
        <f ca="1">'Synthese chemins'!AB5209</f>
        <v>0.2</v>
      </c>
      <c r="AF5209" s="19">
        <f>'Synthese chemins'!AC5209</f>
        <v>2.13</v>
      </c>
      <c r="AH5209" s="2" t="str">
        <f t="shared" si="1789"/>
        <v>-</v>
      </c>
      <c r="AI5209" s="2">
        <f t="shared" ca="1" si="1790"/>
        <v>3</v>
      </c>
      <c r="AJ5209" s="2" t="str">
        <f t="shared" si="1791"/>
        <v>-</v>
      </c>
      <c r="AK5209" s="2" t="str">
        <f t="shared" si="1792"/>
        <v>-</v>
      </c>
      <c r="AL5209" s="2" t="str">
        <f t="shared" si="1793"/>
        <v>-</v>
      </c>
      <c r="AM5209" s="2" t="str">
        <f t="shared" si="1794"/>
        <v>-</v>
      </c>
      <c r="AN5209" s="2" t="str">
        <f t="shared" si="1795"/>
        <v>-</v>
      </c>
      <c r="AO5209" s="2" t="str">
        <f t="shared" si="1796"/>
        <v>-</v>
      </c>
      <c r="AP5209" s="2" t="str">
        <f t="shared" si="1797"/>
        <v>-</v>
      </c>
      <c r="AQ5209" s="2">
        <f t="shared" ca="1" si="1798"/>
        <v>3</v>
      </c>
      <c r="AR5209" s="2" t="str">
        <f t="shared" si="1799"/>
        <v>-</v>
      </c>
      <c r="AS5209" s="2" t="str">
        <f t="shared" si="1800"/>
        <v>-</v>
      </c>
      <c r="AT5209" s="2">
        <f t="shared" ca="1" si="1801"/>
        <v>3</v>
      </c>
      <c r="AU5209" s="2">
        <f t="shared" ca="1" si="1802"/>
        <v>3</v>
      </c>
      <c r="AV5209" s="2" t="str">
        <f t="shared" si="1803"/>
        <v>-</v>
      </c>
      <c r="AW5209" s="2" t="str">
        <f t="shared" si="1804"/>
        <v>-</v>
      </c>
      <c r="AX5209" s="2" t="str">
        <f t="shared" si="1805"/>
        <v>-</v>
      </c>
      <c r="AY5209" s="2" t="str">
        <f t="shared" si="1784"/>
        <v>-</v>
      </c>
      <c r="AZ5209" s="2" t="str">
        <f t="shared" si="1785"/>
        <v>-</v>
      </c>
      <c r="BA5209" s="2" t="str">
        <f t="shared" si="1786"/>
        <v>-</v>
      </c>
    </row>
    <row r="5210" spans="1:53">
      <c r="A5210" s="2">
        <f t="shared" si="1787"/>
        <v>5209</v>
      </c>
      <c r="B5210" s="2">
        <f>'Synthese chemins'!B5210</f>
        <v>15</v>
      </c>
      <c r="C5210" s="2">
        <f>'Synthese chemins'!C5210</f>
        <v>5</v>
      </c>
      <c r="D5210" s="2" t="str">
        <f>'Synthese chemins'!D5210</f>
        <v>Non</v>
      </c>
      <c r="E5210" s="20" t="str">
        <f>IF($D5210="Non",IF($B5210&lt;3,"-",IF('Synthese chemins'!E5210&gt;2,"Passeur",IF('Synthese chemins'!E5210&lt;1,"-",IF('Synthese chemins'!E5210&lt;2,IF(E$1=$Y5210,"-",IF(E$1=$AA5210,"-","Passeur")),IF(E$1=$Y5210,IF(E$1=Y5210,"-","Passeur"),"Passeur"))))),"-")</f>
        <v>-</v>
      </c>
      <c r="F5210" s="20" t="str">
        <f>IF($D5210="Non",IF($B5210&lt;3,"-",IF('Synthese chemins'!F5210&gt;2,"Passeur",IF('Synthese chemins'!F5210&lt;1,"-",IF('Synthese chemins'!F5210&lt;2,IF(F$1=$Y5210,"-",IF(F$1=$AA5210,"-","Passeur")),IF(F$1=$Y5210,IF(F$1=AA5210,"-","Passeur"),"Passeur"))))),"-")</f>
        <v>Passeur</v>
      </c>
      <c r="G5210" s="20" t="str">
        <f>IF($D5210="Non",IF($B5210&lt;3,"-",IF('Synthese chemins'!G5210&gt;2,"Passeur",IF('Synthese chemins'!G5210&lt;1,"-",IF('Synthese chemins'!G5210&lt;2,IF(G$1=$Y5210,"-",IF(G$1=$AA5210,"-","Passeur")),IF(G$1=$Y5210,IF(G$1=AB5210,"-","Passeur"),"Passeur"))))),"-")</f>
        <v>-</v>
      </c>
      <c r="H5210" s="20" t="str">
        <f>IF($D5210="Non",IF($B5210&lt;3,"-",IF('Synthese chemins'!H5210&gt;2,"Passeur",IF('Synthese chemins'!H5210&lt;1,"-",IF('Synthese chemins'!H5210&lt;2,IF(H$1=$Y5210,"-",IF(H$1=$AA5210,"-","Passeur")),IF(H$1=$Y5210,IF(H$1=AC5210,"-","Passeur"),"Passeur"))))),"-")</f>
        <v>-</v>
      </c>
      <c r="I5210" s="20" t="str">
        <f>IF($D5210="Non",IF($B5210&lt;3,"-",IF('Synthese chemins'!I5210&gt;2,"Passeur",IF('Synthese chemins'!I5210&lt;1,"-",IF('Synthese chemins'!I5210&lt;2,IF(I$1=$Y5210,"-",IF(I$1=$AA5210,"-","Passeur")),IF(I$1=$Y5210,IF(I$1=AD5210,"-","Passeur"),"Passeur"))))),"-")</f>
        <v>-</v>
      </c>
      <c r="J5210" s="20" t="str">
        <f>IF($D5210="Non",IF($B5210&lt;3,"-",IF('Synthese chemins'!J5210&gt;2,"Passeur",IF('Synthese chemins'!J5210&lt;1,"-",IF('Synthese chemins'!J5210&lt;2,IF(J$1=$Y5210,"-",IF(J$1=$AA5210,"-","Passeur")),IF(J$1=$Y5210,IF(J$1=AE5210,"-","Passeur"),"Passeur"))))),"-")</f>
        <v>-</v>
      </c>
      <c r="K5210" s="20" t="str">
        <f>IF($D5210="Non",IF($B5210&lt;3,"-",IF('Synthese chemins'!K5210&gt;2,"Passeur",IF('Synthese chemins'!K5210&lt;1,"-",IF('Synthese chemins'!K5210&lt;2,IF(K$1=$Y5210,"-",IF(K$1=$AA5210,"-","Passeur")),IF(K$1=$Y5210,IF(K$1=AF5210,"-","Passeur"),"Passeur"))))),"-")</f>
        <v>-</v>
      </c>
      <c r="L5210" s="20" t="str">
        <f>IF($D5210="Non",IF($B5210&lt;3,"-",IF('Synthese chemins'!L5210&gt;2,"Passeur",IF('Synthese chemins'!L5210&lt;1,"-",IF('Synthese chemins'!L5210&lt;2,IF(L$1=$Y5210,"-",IF(L$1=$AA5210,"-","Passeur")),IF(L$1=$Y5210,IF(L$1=AG5210,"-","Passeur"),"Passeur"))))),"-")</f>
        <v>-</v>
      </c>
      <c r="M5210" s="20" t="str">
        <f>IF($D5210="Non",IF($B5210&lt;3,"-",IF('Synthese chemins'!M5210&gt;2,"Passeur",IF('Synthese chemins'!M5210&lt;1,"-",IF('Synthese chemins'!M5210&lt;2,IF(M$1=$Y5210,"-",IF(M$1=$AA5210,"-","Passeur")),IF(M$1=$Y5210,IF(M$1=AH5210,"-","Passeur"),"Passeur"))))),"-")</f>
        <v>-</v>
      </c>
      <c r="N5210" s="20" t="str">
        <f>IF($D5210="Non",IF($B5210&lt;3,"-",IF('Synthese chemins'!N5210&gt;2,"Passeur",IF('Synthese chemins'!N5210&lt;1,"-",IF('Synthese chemins'!N5210&lt;2,IF(N$1=$Y5210,"-",IF(N$1=$AA5210,"-","Passeur")),IF(N$1=$Y5210,IF(N$1=AI5210,"-","Passeur"),"Passeur"))))),"-")</f>
        <v>-</v>
      </c>
      <c r="O5210" s="20" t="str">
        <f>IF($D5210="Non",IF($B5210&lt;3,"-",IF('Synthese chemins'!O5210&gt;2,"Passeur",IF('Synthese chemins'!O5210&lt;1,"-",IF('Synthese chemins'!O5210&lt;2,IF(O$1=$Y5210,"-",IF(O$1=$AA5210,"-","Passeur")),IF(O$1=$Y5210,IF(O$1=AJ5210,"-","Passeur"),"Passeur"))))),"-")</f>
        <v>Passeur</v>
      </c>
      <c r="P5210" s="20" t="str">
        <f>IF($D5210="Non",IF($B5210&lt;3,"-",IF('Synthese chemins'!P5210&gt;2,"Passeur",IF('Synthese chemins'!P5210&lt;1,"-",IF('Synthese chemins'!P5210&lt;2,IF(P$1=$Y5210,"-",IF(P$1=$AA5210,"-","Passeur")),IF(P$1=$Y5210,IF(P$1=AK5210,"-","Passeur"),"Passeur"))))),"-")</f>
        <v>-</v>
      </c>
      <c r="Q5210" s="20" t="str">
        <f>IF($D5210="Non",IF($B5210&lt;3,"-",IF('Synthese chemins'!Q5210&gt;2,"Passeur",IF('Synthese chemins'!Q5210&lt;1,"-",IF('Synthese chemins'!Q5210&lt;2,IF(Q$1=$Y5210,"-",IF(Q$1=$AA5210,"-","Passeur")),IF(Q$1=$Y5210,IF(Q$1=AL5210,"-","Passeur"),"Passeur"))))),"-")</f>
        <v>-</v>
      </c>
      <c r="R5210" s="20" t="str">
        <f>IF($D5210="Non",IF($B5210&lt;3,"-",IF('Synthese chemins'!R5210&gt;2,"Passeur",IF('Synthese chemins'!R5210&lt;1,"-",IF('Synthese chemins'!R5210&lt;2,IF(R$1=$Y5210,"-",IF(R$1=$AA5210,"-","Passeur")),IF(R$1=$Y5210,IF(R$1=AM5210,"-","Passeur"),"Passeur"))))),"-")</f>
        <v>Passeur</v>
      </c>
      <c r="S5210" s="20" t="str">
        <f>IF($D5210="Non",IF($B5210&lt;3,"-",IF('Synthese chemins'!S5210&gt;2,"Passeur",IF('Synthese chemins'!S5210&lt;1,"-",IF('Synthese chemins'!S5210&lt;2,IF(S$1=$Y5210,"-",IF(S$1=$AA5210,"-","Passeur")),IF(S$1=$Y5210,IF(S$1=AN5210,"-","Passeur"),"Passeur"))))),"-")</f>
        <v>-</v>
      </c>
      <c r="T5210" s="20" t="str">
        <f>IF($D5210="Non",IF($B5210&lt;3,"-",IF('Synthese chemins'!T5210&gt;2,"Passeur",IF('Synthese chemins'!T5210&lt;1,"-",IF('Synthese chemins'!T5210&lt;2,IF(T$1=$Y5210,"-",IF(T$1=$AA5210,"-","Passeur")),IF(T$1=$Y5210,IF(T$1=AO5210,"-","Passeur"),"Passeur"))))),"-")</f>
        <v>-</v>
      </c>
      <c r="U5210" s="20" t="str">
        <f>IF($D5210="Non",IF($B5210&lt;3,"-",IF('Synthese chemins'!U5210&gt;2,"Passeur",IF('Synthese chemins'!U5210&lt;1,"-",IF('Synthese chemins'!U5210&lt;2,IF(U$1=$Y5210,"-",IF(U$1=$AA5210,"-","Passeur")),IF(U$1=$Y5210,IF(U$1=AP5210,"-","Passeur"),"Passeur"))))),"-")</f>
        <v>-</v>
      </c>
      <c r="V5210" s="20" t="str">
        <f>IF($D5210="Non",IF($B5210&lt;3,"-",IF('Synthese chemins'!V5210&gt;2,"Passeur",IF('Synthese chemins'!V5210&lt;1,"-",IF('Synthese chemins'!V5210&lt;2,IF(V$1=$Y5210,"-",IF(V$1=$AA5210,"-","Passeur")),IF(V$1=$Y5210,IF(V$1=AQ5210,"-","Passeur"),"Passeur"))))),"-")</f>
        <v>-</v>
      </c>
      <c r="W5210" s="20" t="str">
        <f>IF($D5210="Non",IF($B5210&lt;3,"-",IF('Synthese chemins'!W5210&gt;2,"Passeur",IF('Synthese chemins'!W5210&lt;1,"-",IF('Synthese chemins'!W5210&lt;2,IF(W$1=$Y5210,"-",IF(W$1=$AA5210,"-","Passeur")),IF(W$1=$Y5210,IF(W$1=AR5210,"-","Passeur"),"Passeur"))))),"-")</f>
        <v>-</v>
      </c>
      <c r="X5210" s="20" t="str">
        <f>IF($D5210="Non",IF($B5210&lt;3,"-",IF('Synthese chemins'!X5210&gt;2,"Passeur",IF('Synthese chemins'!X5210&lt;1,"-",IF('Synthese chemins'!X5210&lt;2,IF(X$1=$Y5210,"-",IF(X$1=$AA5210,"-","Passeur")),IF(X$1=$Y5210,IF(X$1=AS5210,"-","Passeur"),"Passeur"))))),"-")</f>
        <v>-</v>
      </c>
      <c r="Y5210" s="33" t="str">
        <f>'Chemins de conversion les plus '!G5210</f>
        <v>SEA // PLA</v>
      </c>
      <c r="Z5210" s="20">
        <f t="shared" si="1788"/>
        <v>3</v>
      </c>
      <c r="AA5210" s="33" t="str">
        <f>'Chemins de conversion les plus '!I5210</f>
        <v>Email // Webmail</v>
      </c>
      <c r="AB5210" s="5"/>
      <c r="AC5210" s="20">
        <f ca="1">'Synthese chemins'!Z5210</f>
        <v>3</v>
      </c>
      <c r="AD5210" s="19">
        <f>'Synthese chemins'!AA5210</f>
        <v>48.99</v>
      </c>
      <c r="AE5210" s="20">
        <f ca="1">'Synthese chemins'!AB5210</f>
        <v>0.2</v>
      </c>
      <c r="AF5210" s="19">
        <f>'Synthese chemins'!AC5210</f>
        <v>3.266</v>
      </c>
      <c r="AH5210" s="2" t="str">
        <f t="shared" si="1789"/>
        <v>-</v>
      </c>
      <c r="AI5210" s="2">
        <f t="shared" ca="1" si="1790"/>
        <v>3</v>
      </c>
      <c r="AJ5210" s="2" t="str">
        <f t="shared" si="1791"/>
        <v>-</v>
      </c>
      <c r="AK5210" s="2" t="str">
        <f t="shared" si="1792"/>
        <v>-</v>
      </c>
      <c r="AL5210" s="2" t="str">
        <f t="shared" si="1793"/>
        <v>-</v>
      </c>
      <c r="AM5210" s="2" t="str">
        <f t="shared" si="1794"/>
        <v>-</v>
      </c>
      <c r="AN5210" s="2" t="str">
        <f t="shared" si="1795"/>
        <v>-</v>
      </c>
      <c r="AO5210" s="2" t="str">
        <f t="shared" si="1796"/>
        <v>-</v>
      </c>
      <c r="AP5210" s="2" t="str">
        <f t="shared" si="1797"/>
        <v>-</v>
      </c>
      <c r="AQ5210" s="2" t="str">
        <f t="shared" si="1798"/>
        <v>-</v>
      </c>
      <c r="AR5210" s="2">
        <f t="shared" ca="1" si="1799"/>
        <v>3</v>
      </c>
      <c r="AS5210" s="2" t="str">
        <f t="shared" si="1800"/>
        <v>-</v>
      </c>
      <c r="AT5210" s="2" t="str">
        <f t="shared" si="1801"/>
        <v>-</v>
      </c>
      <c r="AU5210" s="2">
        <f t="shared" ca="1" si="1802"/>
        <v>3</v>
      </c>
      <c r="AV5210" s="2" t="str">
        <f t="shared" si="1803"/>
        <v>-</v>
      </c>
      <c r="AW5210" s="2" t="str">
        <f t="shared" si="1804"/>
        <v>-</v>
      </c>
      <c r="AX5210" s="2" t="str">
        <f t="shared" si="1805"/>
        <v>-</v>
      </c>
      <c r="AY5210" s="2" t="str">
        <f t="shared" si="1784"/>
        <v>-</v>
      </c>
      <c r="AZ5210" s="2" t="str">
        <f t="shared" si="1785"/>
        <v>-</v>
      </c>
      <c r="BA5210" s="2" t="str">
        <f t="shared" si="1786"/>
        <v>-</v>
      </c>
    </row>
    <row r="5211" spans="1:53">
      <c r="A5211" s="2">
        <f t="shared" si="1787"/>
        <v>5210</v>
      </c>
      <c r="B5211" s="2">
        <f>'Synthese chemins'!B5211</f>
        <v>15</v>
      </c>
      <c r="C5211" s="2">
        <f>'Synthese chemins'!C5211</f>
        <v>4</v>
      </c>
      <c r="D5211" s="2" t="str">
        <f>'Synthese chemins'!D5211</f>
        <v>Non</v>
      </c>
      <c r="E5211" s="20" t="str">
        <f>IF($D5211="Non",IF($B5211&lt;3,"-",IF('Synthese chemins'!E5211&gt;2,"Passeur",IF('Synthese chemins'!E5211&lt;1,"-",IF('Synthese chemins'!E5211&lt;2,IF(E$1=$Y5211,"-",IF(E$1=$AA5211,"-","Passeur")),IF(E$1=$Y5211,IF(E$1=Y5211,"-","Passeur"),"Passeur"))))),"-")</f>
        <v>-</v>
      </c>
      <c r="F5211" s="20" t="str">
        <f>IF($D5211="Non",IF($B5211&lt;3,"-",IF('Synthese chemins'!F5211&gt;2,"Passeur",IF('Synthese chemins'!F5211&lt;1,"-",IF('Synthese chemins'!F5211&lt;2,IF(F$1=$Y5211,"-",IF(F$1=$AA5211,"-","Passeur")),IF(F$1=$Y5211,IF(F$1=AA5211,"-","Passeur"),"Passeur"))))),"-")</f>
        <v>Passeur</v>
      </c>
      <c r="G5211" s="20" t="str">
        <f>IF($D5211="Non",IF($B5211&lt;3,"-",IF('Synthese chemins'!G5211&gt;2,"Passeur",IF('Synthese chemins'!G5211&lt;1,"-",IF('Synthese chemins'!G5211&lt;2,IF(G$1=$Y5211,"-",IF(G$1=$AA5211,"-","Passeur")),IF(G$1=$Y5211,IF(G$1=AB5211,"-","Passeur"),"Passeur"))))),"-")</f>
        <v>-</v>
      </c>
      <c r="H5211" s="20" t="str">
        <f>IF($D5211="Non",IF($B5211&lt;3,"-",IF('Synthese chemins'!H5211&gt;2,"Passeur",IF('Synthese chemins'!H5211&lt;1,"-",IF('Synthese chemins'!H5211&lt;2,IF(H$1=$Y5211,"-",IF(H$1=$AA5211,"-","Passeur")),IF(H$1=$Y5211,IF(H$1=AC5211,"-","Passeur"),"Passeur"))))),"-")</f>
        <v>-</v>
      </c>
      <c r="I5211" s="20" t="str">
        <f>IF($D5211="Non",IF($B5211&lt;3,"-",IF('Synthese chemins'!I5211&gt;2,"Passeur",IF('Synthese chemins'!I5211&lt;1,"-",IF('Synthese chemins'!I5211&lt;2,IF(I$1=$Y5211,"-",IF(I$1=$AA5211,"-","Passeur")),IF(I$1=$Y5211,IF(I$1=AD5211,"-","Passeur"),"Passeur"))))),"-")</f>
        <v>-</v>
      </c>
      <c r="J5211" s="20" t="str">
        <f>IF($D5211="Non",IF($B5211&lt;3,"-",IF('Synthese chemins'!J5211&gt;2,"Passeur",IF('Synthese chemins'!J5211&lt;1,"-",IF('Synthese chemins'!J5211&lt;2,IF(J$1=$Y5211,"-",IF(J$1=$AA5211,"-","Passeur")),IF(J$1=$Y5211,IF(J$1=AE5211,"-","Passeur"),"Passeur"))))),"-")</f>
        <v>-</v>
      </c>
      <c r="K5211" s="20" t="str">
        <f>IF($D5211="Non",IF($B5211&lt;3,"-",IF('Synthese chemins'!K5211&gt;2,"Passeur",IF('Synthese chemins'!K5211&lt;1,"-",IF('Synthese chemins'!K5211&lt;2,IF(K$1=$Y5211,"-",IF(K$1=$AA5211,"-","Passeur")),IF(K$1=$Y5211,IF(K$1=AF5211,"-","Passeur"),"Passeur"))))),"-")</f>
        <v>-</v>
      </c>
      <c r="L5211" s="20" t="str">
        <f>IF($D5211="Non",IF($B5211&lt;3,"-",IF('Synthese chemins'!L5211&gt;2,"Passeur",IF('Synthese chemins'!L5211&lt;1,"-",IF('Synthese chemins'!L5211&lt;2,IF(L$1=$Y5211,"-",IF(L$1=$AA5211,"-","Passeur")),IF(L$1=$Y5211,IF(L$1=AG5211,"-","Passeur"),"Passeur"))))),"-")</f>
        <v>-</v>
      </c>
      <c r="M5211" s="20" t="str">
        <f>IF($D5211="Non",IF($B5211&lt;3,"-",IF('Synthese chemins'!M5211&gt;2,"Passeur",IF('Synthese chemins'!M5211&lt;1,"-",IF('Synthese chemins'!M5211&lt;2,IF(M$1=$Y5211,"-",IF(M$1=$AA5211,"-","Passeur")),IF(M$1=$Y5211,IF(M$1=AH5211,"-","Passeur"),"Passeur"))))),"-")</f>
        <v>-</v>
      </c>
      <c r="N5211" s="20" t="str">
        <f>IF($D5211="Non",IF($B5211&lt;3,"-",IF('Synthese chemins'!N5211&gt;2,"Passeur",IF('Synthese chemins'!N5211&lt;1,"-",IF('Synthese chemins'!N5211&lt;2,IF(N$1=$Y5211,"-",IF(N$1=$AA5211,"-","Passeur")),IF(N$1=$Y5211,IF(N$1=AI5211,"-","Passeur"),"Passeur"))))),"-")</f>
        <v>-</v>
      </c>
      <c r="O5211" s="20" t="str">
        <f>IF($D5211="Non",IF($B5211&lt;3,"-",IF('Synthese chemins'!O5211&gt;2,"Passeur",IF('Synthese chemins'!O5211&lt;1,"-",IF('Synthese chemins'!O5211&lt;2,IF(O$1=$Y5211,"-",IF(O$1=$AA5211,"-","Passeur")),IF(O$1=$Y5211,IF(O$1=AJ5211,"-","Passeur"),"Passeur"))))),"-")</f>
        <v>Passeur</v>
      </c>
      <c r="P5211" s="20" t="str">
        <f>IF($D5211="Non",IF($B5211&lt;3,"-",IF('Synthese chemins'!P5211&gt;2,"Passeur",IF('Synthese chemins'!P5211&lt;1,"-",IF('Synthese chemins'!P5211&lt;2,IF(P$1=$Y5211,"-",IF(P$1=$AA5211,"-","Passeur")),IF(P$1=$Y5211,IF(P$1=AK5211,"-","Passeur"),"Passeur"))))),"-")</f>
        <v>-</v>
      </c>
      <c r="Q5211" s="20" t="str">
        <f>IF($D5211="Non",IF($B5211&lt;3,"-",IF('Synthese chemins'!Q5211&gt;2,"Passeur",IF('Synthese chemins'!Q5211&lt;1,"-",IF('Synthese chemins'!Q5211&lt;2,IF(Q$1=$Y5211,"-",IF(Q$1=$AA5211,"-","Passeur")),IF(Q$1=$Y5211,IF(Q$1=AL5211,"-","Passeur"),"Passeur"))))),"-")</f>
        <v>Passeur</v>
      </c>
      <c r="R5211" s="20" t="str">
        <f>IF($D5211="Non",IF($B5211&lt;3,"-",IF('Synthese chemins'!R5211&gt;2,"Passeur",IF('Synthese chemins'!R5211&lt;1,"-",IF('Synthese chemins'!R5211&lt;2,IF(R$1=$Y5211,"-",IF(R$1=$AA5211,"-","Passeur")),IF(R$1=$Y5211,IF(R$1=AM5211,"-","Passeur"),"Passeur"))))),"-")</f>
        <v>Passeur</v>
      </c>
      <c r="S5211" s="20" t="str">
        <f>IF($D5211="Non",IF($B5211&lt;3,"-",IF('Synthese chemins'!S5211&gt;2,"Passeur",IF('Synthese chemins'!S5211&lt;1,"-",IF('Synthese chemins'!S5211&lt;2,IF(S$1=$Y5211,"-",IF(S$1=$AA5211,"-","Passeur")),IF(S$1=$Y5211,IF(S$1=AN5211,"-","Passeur"),"Passeur"))))),"-")</f>
        <v>-</v>
      </c>
      <c r="T5211" s="20" t="str">
        <f>IF($D5211="Non",IF($B5211&lt;3,"-",IF('Synthese chemins'!T5211&gt;2,"Passeur",IF('Synthese chemins'!T5211&lt;1,"-",IF('Synthese chemins'!T5211&lt;2,IF(T$1=$Y5211,"-",IF(T$1=$AA5211,"-","Passeur")),IF(T$1=$Y5211,IF(T$1=AO5211,"-","Passeur"),"Passeur"))))),"-")</f>
        <v>-</v>
      </c>
      <c r="U5211" s="20" t="str">
        <f>IF($D5211="Non",IF($B5211&lt;3,"-",IF('Synthese chemins'!U5211&gt;2,"Passeur",IF('Synthese chemins'!U5211&lt;1,"-",IF('Synthese chemins'!U5211&lt;2,IF(U$1=$Y5211,"-",IF(U$1=$AA5211,"-","Passeur")),IF(U$1=$Y5211,IF(U$1=AP5211,"-","Passeur"),"Passeur"))))),"-")</f>
        <v>-</v>
      </c>
      <c r="V5211" s="20" t="str">
        <f>IF($D5211="Non",IF($B5211&lt;3,"-",IF('Synthese chemins'!V5211&gt;2,"Passeur",IF('Synthese chemins'!V5211&lt;1,"-",IF('Synthese chemins'!V5211&lt;2,IF(V$1=$Y5211,"-",IF(V$1=$AA5211,"-","Passeur")),IF(V$1=$Y5211,IF(V$1=AQ5211,"-","Passeur"),"Passeur"))))),"-")</f>
        <v>-</v>
      </c>
      <c r="W5211" s="20" t="str">
        <f>IF($D5211="Non",IF($B5211&lt;3,"-",IF('Synthese chemins'!W5211&gt;2,"Passeur",IF('Synthese chemins'!W5211&lt;1,"-",IF('Synthese chemins'!W5211&lt;2,IF(W$1=$Y5211,"-",IF(W$1=$AA5211,"-","Passeur")),IF(W$1=$Y5211,IF(W$1=AR5211,"-","Passeur"),"Passeur"))))),"-")</f>
        <v>-</v>
      </c>
      <c r="X5211" s="20" t="str">
        <f>IF($D5211="Non",IF($B5211&lt;3,"-",IF('Synthese chemins'!X5211&gt;2,"Passeur",IF('Synthese chemins'!X5211&lt;1,"-",IF('Synthese chemins'!X5211&lt;2,IF(X$1=$Y5211,"-",IF(X$1=$AA5211,"-","Passeur")),IF(X$1=$Y5211,IF(X$1=AS5211,"-","Passeur"),"Passeur"))))),"-")</f>
        <v>-</v>
      </c>
      <c r="Y5211" s="33" t="str">
        <f>'Chemins de conversion les plus '!G5211</f>
        <v>SEO</v>
      </c>
      <c r="Z5211" s="20">
        <f t="shared" si="1788"/>
        <v>4</v>
      </c>
      <c r="AA5211" s="33" t="str">
        <f>'Chemins de conversion les plus '!I5211</f>
        <v>SEA // Adwords hors Branding</v>
      </c>
      <c r="AB5211" s="5"/>
      <c r="AC5211" s="20">
        <f ca="1">'Synthese chemins'!Z5211</f>
        <v>3</v>
      </c>
      <c r="AD5211" s="19">
        <f>'Synthese chemins'!AA5211</f>
        <v>28.73</v>
      </c>
      <c r="AE5211" s="20">
        <f ca="1">'Synthese chemins'!AB5211</f>
        <v>0.2</v>
      </c>
      <c r="AF5211" s="19">
        <f>'Synthese chemins'!AC5211</f>
        <v>1.9153333333333333</v>
      </c>
      <c r="AH5211" s="2" t="str">
        <f t="shared" si="1789"/>
        <v>-</v>
      </c>
      <c r="AI5211" s="2">
        <f t="shared" ca="1" si="1790"/>
        <v>3</v>
      </c>
      <c r="AJ5211" s="2" t="str">
        <f t="shared" si="1791"/>
        <v>-</v>
      </c>
      <c r="AK5211" s="2" t="str">
        <f t="shared" si="1792"/>
        <v>-</v>
      </c>
      <c r="AL5211" s="2" t="str">
        <f t="shared" si="1793"/>
        <v>-</v>
      </c>
      <c r="AM5211" s="2" t="str">
        <f t="shared" si="1794"/>
        <v>-</v>
      </c>
      <c r="AN5211" s="2" t="str">
        <f t="shared" si="1795"/>
        <v>-</v>
      </c>
      <c r="AO5211" s="2" t="str">
        <f t="shared" si="1796"/>
        <v>-</v>
      </c>
      <c r="AP5211" s="2" t="str">
        <f t="shared" si="1797"/>
        <v>-</v>
      </c>
      <c r="AQ5211" s="2" t="str">
        <f t="shared" si="1798"/>
        <v>-</v>
      </c>
      <c r="AR5211" s="2">
        <f t="shared" ca="1" si="1799"/>
        <v>3</v>
      </c>
      <c r="AS5211" s="2" t="str">
        <f t="shared" si="1800"/>
        <v>-</v>
      </c>
      <c r="AT5211" s="2">
        <f t="shared" ca="1" si="1801"/>
        <v>3</v>
      </c>
      <c r="AU5211" s="2">
        <f t="shared" ca="1" si="1802"/>
        <v>3</v>
      </c>
      <c r="AV5211" s="2" t="str">
        <f t="shared" si="1803"/>
        <v>-</v>
      </c>
      <c r="AW5211" s="2" t="str">
        <f t="shared" si="1804"/>
        <v>-</v>
      </c>
      <c r="AX5211" s="2" t="str">
        <f t="shared" si="1805"/>
        <v>-</v>
      </c>
      <c r="AY5211" s="2" t="str">
        <f t="shared" si="1784"/>
        <v>-</v>
      </c>
      <c r="AZ5211" s="2" t="str">
        <f t="shared" si="1785"/>
        <v>-</v>
      </c>
      <c r="BA5211" s="2" t="str">
        <f t="shared" si="1786"/>
        <v>-</v>
      </c>
    </row>
    <row r="5212" spans="1:53">
      <c r="A5212" s="2">
        <f t="shared" si="1787"/>
        <v>5211</v>
      </c>
      <c r="B5212" s="2">
        <f>'Synthese chemins'!B5212</f>
        <v>15</v>
      </c>
      <c r="C5212" s="2">
        <f>'Synthese chemins'!C5212</f>
        <v>3</v>
      </c>
      <c r="D5212" s="2" t="str">
        <f>'Synthese chemins'!D5212</f>
        <v>Non</v>
      </c>
      <c r="E5212" s="20" t="str">
        <f>IF($D5212="Non",IF($B5212&lt;3,"-",IF('Synthese chemins'!E5212&gt;2,"Passeur",IF('Synthese chemins'!E5212&lt;1,"-",IF('Synthese chemins'!E5212&lt;2,IF(E$1=$Y5212,"-",IF(E$1=$AA5212,"-","Passeur")),IF(E$1=$Y5212,IF(E$1=Y5212,"-","Passeur"),"Passeur"))))),"-")</f>
        <v>-</v>
      </c>
      <c r="F5212" s="20" t="str">
        <f>IF($D5212="Non",IF($B5212&lt;3,"-",IF('Synthese chemins'!F5212&gt;2,"Passeur",IF('Synthese chemins'!F5212&lt;1,"-",IF('Synthese chemins'!F5212&lt;2,IF(F$1=$Y5212,"-",IF(F$1=$AA5212,"-","Passeur")),IF(F$1=$Y5212,IF(F$1=AA5212,"-","Passeur"),"Passeur"))))),"-")</f>
        <v>Passeur</v>
      </c>
      <c r="G5212" s="20" t="str">
        <f>IF($D5212="Non",IF($B5212&lt;3,"-",IF('Synthese chemins'!G5212&gt;2,"Passeur",IF('Synthese chemins'!G5212&lt;1,"-",IF('Synthese chemins'!G5212&lt;2,IF(G$1=$Y5212,"-",IF(G$1=$AA5212,"-","Passeur")),IF(G$1=$Y5212,IF(G$1=AB5212,"-","Passeur"),"Passeur"))))),"-")</f>
        <v>-</v>
      </c>
      <c r="H5212" s="20" t="str">
        <f>IF($D5212="Non",IF($B5212&lt;3,"-",IF('Synthese chemins'!H5212&gt;2,"Passeur",IF('Synthese chemins'!H5212&lt;1,"-",IF('Synthese chemins'!H5212&lt;2,IF(H$1=$Y5212,"-",IF(H$1=$AA5212,"-","Passeur")),IF(H$1=$Y5212,IF(H$1=AC5212,"-","Passeur"),"Passeur"))))),"-")</f>
        <v>-</v>
      </c>
      <c r="I5212" s="20" t="str">
        <f>IF($D5212="Non",IF($B5212&lt;3,"-",IF('Synthese chemins'!I5212&gt;2,"Passeur",IF('Synthese chemins'!I5212&lt;1,"-",IF('Synthese chemins'!I5212&lt;2,IF(I$1=$Y5212,"-",IF(I$1=$AA5212,"-","Passeur")),IF(I$1=$Y5212,IF(I$1=AD5212,"-","Passeur"),"Passeur"))))),"-")</f>
        <v>-</v>
      </c>
      <c r="J5212" s="20" t="str">
        <f>IF($D5212="Non",IF($B5212&lt;3,"-",IF('Synthese chemins'!J5212&gt;2,"Passeur",IF('Synthese chemins'!J5212&lt;1,"-",IF('Synthese chemins'!J5212&lt;2,IF(J$1=$Y5212,"-",IF(J$1=$AA5212,"-","Passeur")),IF(J$1=$Y5212,IF(J$1=AE5212,"-","Passeur"),"Passeur"))))),"-")</f>
        <v>-</v>
      </c>
      <c r="K5212" s="20" t="str">
        <f>IF($D5212="Non",IF($B5212&lt;3,"-",IF('Synthese chemins'!K5212&gt;2,"Passeur",IF('Synthese chemins'!K5212&lt;1,"-",IF('Synthese chemins'!K5212&lt;2,IF(K$1=$Y5212,"-",IF(K$1=$AA5212,"-","Passeur")),IF(K$1=$Y5212,IF(K$1=AF5212,"-","Passeur"),"Passeur"))))),"-")</f>
        <v>-</v>
      </c>
      <c r="L5212" s="20" t="str">
        <f>IF($D5212="Non",IF($B5212&lt;3,"-",IF('Synthese chemins'!L5212&gt;2,"Passeur",IF('Synthese chemins'!L5212&lt;1,"-",IF('Synthese chemins'!L5212&lt;2,IF(L$1=$Y5212,"-",IF(L$1=$AA5212,"-","Passeur")),IF(L$1=$Y5212,IF(L$1=AG5212,"-","Passeur"),"Passeur"))))),"-")</f>
        <v>-</v>
      </c>
      <c r="M5212" s="20" t="str">
        <f>IF($D5212="Non",IF($B5212&lt;3,"-",IF('Synthese chemins'!M5212&gt;2,"Passeur",IF('Synthese chemins'!M5212&lt;1,"-",IF('Synthese chemins'!M5212&lt;2,IF(M$1=$Y5212,"-",IF(M$1=$AA5212,"-","Passeur")),IF(M$1=$Y5212,IF(M$1=AH5212,"-","Passeur"),"Passeur"))))),"-")</f>
        <v>-</v>
      </c>
      <c r="N5212" s="20" t="str">
        <f>IF($D5212="Non",IF($B5212&lt;3,"-",IF('Synthese chemins'!N5212&gt;2,"Passeur",IF('Synthese chemins'!N5212&lt;1,"-",IF('Synthese chemins'!N5212&lt;2,IF(N$1=$Y5212,"-",IF(N$1=$AA5212,"-","Passeur")),IF(N$1=$Y5212,IF(N$1=AI5212,"-","Passeur"),"Passeur"))))),"-")</f>
        <v>-</v>
      </c>
      <c r="O5212" s="20" t="str">
        <f>IF($D5212="Non",IF($B5212&lt;3,"-",IF('Synthese chemins'!O5212&gt;2,"Passeur",IF('Synthese chemins'!O5212&lt;1,"-",IF('Synthese chemins'!O5212&lt;2,IF(O$1=$Y5212,"-",IF(O$1=$AA5212,"-","Passeur")),IF(O$1=$Y5212,IF(O$1=AJ5212,"-","Passeur"),"Passeur"))))),"-")</f>
        <v>-</v>
      </c>
      <c r="P5212" s="20" t="str">
        <f>IF($D5212="Non",IF($B5212&lt;3,"-",IF('Synthese chemins'!P5212&gt;2,"Passeur",IF('Synthese chemins'!P5212&lt;1,"-",IF('Synthese chemins'!P5212&lt;2,IF(P$1=$Y5212,"-",IF(P$1=$AA5212,"-","Passeur")),IF(P$1=$Y5212,IF(P$1=AK5212,"-","Passeur"),"Passeur"))))),"-")</f>
        <v>-</v>
      </c>
      <c r="Q5212" s="20" t="str">
        <f>IF($D5212="Non",IF($B5212&lt;3,"-",IF('Synthese chemins'!Q5212&gt;2,"Passeur",IF('Synthese chemins'!Q5212&lt;1,"-",IF('Synthese chemins'!Q5212&lt;2,IF(Q$1=$Y5212,"-",IF(Q$1=$AA5212,"-","Passeur")),IF(Q$1=$Y5212,IF(Q$1=AL5212,"-","Passeur"),"Passeur"))))),"-")</f>
        <v>-</v>
      </c>
      <c r="R5212" s="20" t="str">
        <f>IF($D5212="Non",IF($B5212&lt;3,"-",IF('Synthese chemins'!R5212&gt;2,"Passeur",IF('Synthese chemins'!R5212&lt;1,"-",IF('Synthese chemins'!R5212&lt;2,IF(R$1=$Y5212,"-",IF(R$1=$AA5212,"-","Passeur")),IF(R$1=$Y5212,IF(R$1=AM5212,"-","Passeur"),"Passeur"))))),"-")</f>
        <v>-</v>
      </c>
      <c r="S5212" s="20" t="str">
        <f>IF($D5212="Non",IF($B5212&lt;3,"-",IF('Synthese chemins'!S5212&gt;2,"Passeur",IF('Synthese chemins'!S5212&lt;1,"-",IF('Synthese chemins'!S5212&lt;2,IF(S$1=$Y5212,"-",IF(S$1=$AA5212,"-","Passeur")),IF(S$1=$Y5212,IF(S$1=AN5212,"-","Passeur"),"Passeur"))))),"-")</f>
        <v>-</v>
      </c>
      <c r="T5212" s="20" t="str">
        <f>IF($D5212="Non",IF($B5212&lt;3,"-",IF('Synthese chemins'!T5212&gt;2,"Passeur",IF('Synthese chemins'!T5212&lt;1,"-",IF('Synthese chemins'!T5212&lt;2,IF(T$1=$Y5212,"-",IF(T$1=$AA5212,"-","Passeur")),IF(T$1=$Y5212,IF(T$1=AO5212,"-","Passeur"),"Passeur"))))),"-")</f>
        <v>-</v>
      </c>
      <c r="U5212" s="20" t="str">
        <f>IF($D5212="Non",IF($B5212&lt;3,"-",IF('Synthese chemins'!U5212&gt;2,"Passeur",IF('Synthese chemins'!U5212&lt;1,"-",IF('Synthese chemins'!U5212&lt;2,IF(U$1=$Y5212,"-",IF(U$1=$AA5212,"-","Passeur")),IF(U$1=$Y5212,IF(U$1=AP5212,"-","Passeur"),"Passeur"))))),"-")</f>
        <v>-</v>
      </c>
      <c r="V5212" s="20" t="str">
        <f>IF($D5212="Non",IF($B5212&lt;3,"-",IF('Synthese chemins'!V5212&gt;2,"Passeur",IF('Synthese chemins'!V5212&lt;1,"-",IF('Synthese chemins'!V5212&lt;2,IF(V$1=$Y5212,"-",IF(V$1=$AA5212,"-","Passeur")),IF(V$1=$Y5212,IF(V$1=AQ5212,"-","Passeur"),"Passeur"))))),"-")</f>
        <v>-</v>
      </c>
      <c r="W5212" s="20" t="str">
        <f>IF($D5212="Non",IF($B5212&lt;3,"-",IF('Synthese chemins'!W5212&gt;2,"Passeur",IF('Synthese chemins'!W5212&lt;1,"-",IF('Synthese chemins'!W5212&lt;2,IF(W$1=$Y5212,"-",IF(W$1=$AA5212,"-","Passeur")),IF(W$1=$Y5212,IF(W$1=AR5212,"-","Passeur"),"Passeur"))))),"-")</f>
        <v>-</v>
      </c>
      <c r="X5212" s="20" t="str">
        <f>IF($D5212="Non",IF($B5212&lt;3,"-",IF('Synthese chemins'!X5212&gt;2,"Passeur",IF('Synthese chemins'!X5212&lt;1,"-",IF('Synthese chemins'!X5212&lt;2,IF(X$1=$Y5212,"-",IF(X$1=$AA5212,"-","Passeur")),IF(X$1=$Y5212,IF(X$1=AS5212,"-","Passeur"),"Passeur"))))),"-")</f>
        <v>-</v>
      </c>
      <c r="Y5212" s="33" t="str">
        <f>'Chemins de conversion les plus '!G5212</f>
        <v>SEO</v>
      </c>
      <c r="Z5212" s="20">
        <f t="shared" si="1788"/>
        <v>1</v>
      </c>
      <c r="AA5212" s="33" t="str">
        <f>'Chemins de conversion les plus '!I5212</f>
        <v>Email // Newsletters</v>
      </c>
      <c r="AB5212" s="5"/>
      <c r="AC5212" s="20">
        <f ca="1">'Synthese chemins'!Z5212</f>
        <v>3</v>
      </c>
      <c r="AD5212" s="19">
        <f>'Synthese chemins'!AA5212</f>
        <v>154.71</v>
      </c>
      <c r="AE5212" s="20">
        <f ca="1">'Synthese chemins'!AB5212</f>
        <v>0.2</v>
      </c>
      <c r="AF5212" s="19">
        <f>'Synthese chemins'!AC5212</f>
        <v>10.314</v>
      </c>
      <c r="AH5212" s="2" t="str">
        <f t="shared" si="1789"/>
        <v>-</v>
      </c>
      <c r="AI5212" s="2">
        <f t="shared" ca="1" si="1790"/>
        <v>3</v>
      </c>
      <c r="AJ5212" s="2" t="str">
        <f t="shared" si="1791"/>
        <v>-</v>
      </c>
      <c r="AK5212" s="2" t="str">
        <f t="shared" si="1792"/>
        <v>-</v>
      </c>
      <c r="AL5212" s="2" t="str">
        <f t="shared" si="1793"/>
        <v>-</v>
      </c>
      <c r="AM5212" s="2" t="str">
        <f t="shared" si="1794"/>
        <v>-</v>
      </c>
      <c r="AN5212" s="2" t="str">
        <f t="shared" si="1795"/>
        <v>-</v>
      </c>
      <c r="AO5212" s="2" t="str">
        <f t="shared" si="1796"/>
        <v>-</v>
      </c>
      <c r="AP5212" s="2" t="str">
        <f t="shared" si="1797"/>
        <v>-</v>
      </c>
      <c r="AQ5212" s="2" t="str">
        <f t="shared" si="1798"/>
        <v>-</v>
      </c>
      <c r="AR5212" s="2" t="str">
        <f t="shared" si="1799"/>
        <v>-</v>
      </c>
      <c r="AS5212" s="2" t="str">
        <f t="shared" si="1800"/>
        <v>-</v>
      </c>
      <c r="AT5212" s="2" t="str">
        <f t="shared" si="1801"/>
        <v>-</v>
      </c>
      <c r="AU5212" s="2" t="str">
        <f t="shared" si="1802"/>
        <v>-</v>
      </c>
      <c r="AV5212" s="2" t="str">
        <f t="shared" si="1803"/>
        <v>-</v>
      </c>
      <c r="AW5212" s="2" t="str">
        <f t="shared" si="1804"/>
        <v>-</v>
      </c>
      <c r="AX5212" s="2" t="str">
        <f t="shared" si="1805"/>
        <v>-</v>
      </c>
      <c r="AY5212" s="2" t="str">
        <f t="shared" si="1784"/>
        <v>-</v>
      </c>
      <c r="AZ5212" s="2" t="str">
        <f t="shared" si="1785"/>
        <v>-</v>
      </c>
      <c r="BA5212" s="2" t="str">
        <f t="shared" si="1786"/>
        <v>-</v>
      </c>
    </row>
    <row r="5213" spans="1:53">
      <c r="A5213" s="2">
        <f t="shared" si="1787"/>
        <v>5212</v>
      </c>
      <c r="B5213" s="2">
        <f>'Synthese chemins'!B5213</f>
        <v>15</v>
      </c>
      <c r="C5213" s="2">
        <f>'Synthese chemins'!C5213</f>
        <v>2</v>
      </c>
      <c r="D5213" s="2" t="str">
        <f>'Synthese chemins'!D5213</f>
        <v>Non</v>
      </c>
      <c r="E5213" s="20" t="str">
        <f>IF($D5213="Non",IF($B5213&lt;3,"-",IF('Synthese chemins'!E5213&gt;2,"Passeur",IF('Synthese chemins'!E5213&lt;1,"-",IF('Synthese chemins'!E5213&lt;2,IF(E$1=$Y5213,"-",IF(E$1=$AA5213,"-","Passeur")),IF(E$1=$Y5213,IF(E$1=Y5213,"-","Passeur"),"Passeur"))))),"-")</f>
        <v>-</v>
      </c>
      <c r="F5213" s="20" t="str">
        <f>IF($D5213="Non",IF($B5213&lt;3,"-",IF('Synthese chemins'!F5213&gt;2,"Passeur",IF('Synthese chemins'!F5213&lt;1,"-",IF('Synthese chemins'!F5213&lt;2,IF(F$1=$Y5213,"-",IF(F$1=$AA5213,"-","Passeur")),IF(F$1=$Y5213,IF(F$1=AA5213,"-","Passeur"),"Passeur"))))),"-")</f>
        <v>Passeur</v>
      </c>
      <c r="G5213" s="20" t="str">
        <f>IF($D5213="Non",IF($B5213&lt;3,"-",IF('Synthese chemins'!G5213&gt;2,"Passeur",IF('Synthese chemins'!G5213&lt;1,"-",IF('Synthese chemins'!G5213&lt;2,IF(G$1=$Y5213,"-",IF(G$1=$AA5213,"-","Passeur")),IF(G$1=$Y5213,IF(G$1=AB5213,"-","Passeur"),"Passeur"))))),"-")</f>
        <v>-</v>
      </c>
      <c r="H5213" s="20" t="str">
        <f>IF($D5213="Non",IF($B5213&lt;3,"-",IF('Synthese chemins'!H5213&gt;2,"Passeur",IF('Synthese chemins'!H5213&lt;1,"-",IF('Synthese chemins'!H5213&lt;2,IF(H$1=$Y5213,"-",IF(H$1=$AA5213,"-","Passeur")),IF(H$1=$Y5213,IF(H$1=AC5213,"-","Passeur"),"Passeur"))))),"-")</f>
        <v>-</v>
      </c>
      <c r="I5213" s="20" t="str">
        <f>IF($D5213="Non",IF($B5213&lt;3,"-",IF('Synthese chemins'!I5213&gt;2,"Passeur",IF('Synthese chemins'!I5213&lt;1,"-",IF('Synthese chemins'!I5213&lt;2,IF(I$1=$Y5213,"-",IF(I$1=$AA5213,"-","Passeur")),IF(I$1=$Y5213,IF(I$1=AD5213,"-","Passeur"),"Passeur"))))),"-")</f>
        <v>-</v>
      </c>
      <c r="J5213" s="20" t="str">
        <f>IF($D5213="Non",IF($B5213&lt;3,"-",IF('Synthese chemins'!J5213&gt;2,"Passeur",IF('Synthese chemins'!J5213&lt;1,"-",IF('Synthese chemins'!J5213&lt;2,IF(J$1=$Y5213,"-",IF(J$1=$AA5213,"-","Passeur")),IF(J$1=$Y5213,IF(J$1=AE5213,"-","Passeur"),"Passeur"))))),"-")</f>
        <v>-</v>
      </c>
      <c r="K5213" s="20" t="str">
        <f>IF($D5213="Non",IF($B5213&lt;3,"-",IF('Synthese chemins'!K5213&gt;2,"Passeur",IF('Synthese chemins'!K5213&lt;1,"-",IF('Synthese chemins'!K5213&lt;2,IF(K$1=$Y5213,"-",IF(K$1=$AA5213,"-","Passeur")),IF(K$1=$Y5213,IF(K$1=AF5213,"-","Passeur"),"Passeur"))))),"-")</f>
        <v>-</v>
      </c>
      <c r="L5213" s="20" t="str">
        <f>IF($D5213="Non",IF($B5213&lt;3,"-",IF('Synthese chemins'!L5213&gt;2,"Passeur",IF('Synthese chemins'!L5213&lt;1,"-",IF('Synthese chemins'!L5213&lt;2,IF(L$1=$Y5213,"-",IF(L$1=$AA5213,"-","Passeur")),IF(L$1=$Y5213,IF(L$1=AG5213,"-","Passeur"),"Passeur"))))),"-")</f>
        <v>-</v>
      </c>
      <c r="M5213" s="20" t="str">
        <f>IF($D5213="Non",IF($B5213&lt;3,"-",IF('Synthese chemins'!M5213&gt;2,"Passeur",IF('Synthese chemins'!M5213&lt;1,"-",IF('Synthese chemins'!M5213&lt;2,IF(M$1=$Y5213,"-",IF(M$1=$AA5213,"-","Passeur")),IF(M$1=$Y5213,IF(M$1=AH5213,"-","Passeur"),"Passeur"))))),"-")</f>
        <v>-</v>
      </c>
      <c r="N5213" s="20" t="str">
        <f>IF($D5213="Non",IF($B5213&lt;3,"-",IF('Synthese chemins'!N5213&gt;2,"Passeur",IF('Synthese chemins'!N5213&lt;1,"-",IF('Synthese chemins'!N5213&lt;2,IF(N$1=$Y5213,"-",IF(N$1=$AA5213,"-","Passeur")),IF(N$1=$Y5213,IF(N$1=AI5213,"-","Passeur"),"Passeur"))))),"-")</f>
        <v>-</v>
      </c>
      <c r="O5213" s="20" t="str">
        <f>IF($D5213="Non",IF($B5213&lt;3,"-",IF('Synthese chemins'!O5213&gt;2,"Passeur",IF('Synthese chemins'!O5213&lt;1,"-",IF('Synthese chemins'!O5213&lt;2,IF(O$1=$Y5213,"-",IF(O$1=$AA5213,"-","Passeur")),IF(O$1=$Y5213,IF(O$1=AJ5213,"-","Passeur"),"Passeur"))))),"-")</f>
        <v>-</v>
      </c>
      <c r="P5213" s="20" t="str">
        <f>IF($D5213="Non",IF($B5213&lt;3,"-",IF('Synthese chemins'!P5213&gt;2,"Passeur",IF('Synthese chemins'!P5213&lt;1,"-",IF('Synthese chemins'!P5213&lt;2,IF(P$1=$Y5213,"-",IF(P$1=$AA5213,"-","Passeur")),IF(P$1=$Y5213,IF(P$1=AK5213,"-","Passeur"),"Passeur"))))),"-")</f>
        <v>-</v>
      </c>
      <c r="Q5213" s="20" t="str">
        <f>IF($D5213="Non",IF($B5213&lt;3,"-",IF('Synthese chemins'!Q5213&gt;2,"Passeur",IF('Synthese chemins'!Q5213&lt;1,"-",IF('Synthese chemins'!Q5213&lt;2,IF(Q$1=$Y5213,"-",IF(Q$1=$AA5213,"-","Passeur")),IF(Q$1=$Y5213,IF(Q$1=AL5213,"-","Passeur"),"Passeur"))))),"-")</f>
        <v>-</v>
      </c>
      <c r="R5213" s="20" t="str">
        <f>IF($D5213="Non",IF($B5213&lt;3,"-",IF('Synthese chemins'!R5213&gt;2,"Passeur",IF('Synthese chemins'!R5213&lt;1,"-",IF('Synthese chemins'!R5213&lt;2,IF(R$1=$Y5213,"-",IF(R$1=$AA5213,"-","Passeur")),IF(R$1=$Y5213,IF(R$1=AM5213,"-","Passeur"),"Passeur"))))),"-")</f>
        <v>Passeur</v>
      </c>
      <c r="S5213" s="20" t="str">
        <f>IF($D5213="Non",IF($B5213&lt;3,"-",IF('Synthese chemins'!S5213&gt;2,"Passeur",IF('Synthese chemins'!S5213&lt;1,"-",IF('Synthese chemins'!S5213&lt;2,IF(S$1=$Y5213,"-",IF(S$1=$AA5213,"-","Passeur")),IF(S$1=$Y5213,IF(S$1=AN5213,"-","Passeur"),"Passeur"))))),"-")</f>
        <v>-</v>
      </c>
      <c r="T5213" s="20" t="str">
        <f>IF($D5213="Non",IF($B5213&lt;3,"-",IF('Synthese chemins'!T5213&gt;2,"Passeur",IF('Synthese chemins'!T5213&lt;1,"-",IF('Synthese chemins'!T5213&lt;2,IF(T$1=$Y5213,"-",IF(T$1=$AA5213,"-","Passeur")),IF(T$1=$Y5213,IF(T$1=AO5213,"-","Passeur"),"Passeur"))))),"-")</f>
        <v>-</v>
      </c>
      <c r="U5213" s="20" t="str">
        <f>IF($D5213="Non",IF($B5213&lt;3,"-",IF('Synthese chemins'!U5213&gt;2,"Passeur",IF('Synthese chemins'!U5213&lt;1,"-",IF('Synthese chemins'!U5213&lt;2,IF(U$1=$Y5213,"-",IF(U$1=$AA5213,"-","Passeur")),IF(U$1=$Y5213,IF(U$1=AP5213,"-","Passeur"),"Passeur"))))),"-")</f>
        <v>-</v>
      </c>
      <c r="V5213" s="20" t="str">
        <f>IF($D5213="Non",IF($B5213&lt;3,"-",IF('Synthese chemins'!V5213&gt;2,"Passeur",IF('Synthese chemins'!V5213&lt;1,"-",IF('Synthese chemins'!V5213&lt;2,IF(V$1=$Y5213,"-",IF(V$1=$AA5213,"-","Passeur")),IF(V$1=$Y5213,IF(V$1=AQ5213,"-","Passeur"),"Passeur"))))),"-")</f>
        <v>-</v>
      </c>
      <c r="W5213" s="20" t="str">
        <f>IF($D5213="Non",IF($B5213&lt;3,"-",IF('Synthese chemins'!W5213&gt;2,"Passeur",IF('Synthese chemins'!W5213&lt;1,"-",IF('Synthese chemins'!W5213&lt;2,IF(W$1=$Y5213,"-",IF(W$1=$AA5213,"-","Passeur")),IF(W$1=$Y5213,IF(W$1=AR5213,"-","Passeur"),"Passeur"))))),"-")</f>
        <v>-</v>
      </c>
      <c r="X5213" s="20" t="str">
        <f>IF($D5213="Non",IF($B5213&lt;3,"-",IF('Synthese chemins'!X5213&gt;2,"Passeur",IF('Synthese chemins'!X5213&lt;1,"-",IF('Synthese chemins'!X5213&lt;2,IF(X$1=$Y5213,"-",IF(X$1=$AA5213,"-","Passeur")),IF(X$1=$Y5213,IF(X$1=AS5213,"-","Passeur"),"Passeur"))))),"-")</f>
        <v>-</v>
      </c>
      <c r="Y5213" s="33" t="str">
        <f>'Chemins de conversion les plus '!G5213</f>
        <v>Direct</v>
      </c>
      <c r="Z5213" s="20">
        <f t="shared" si="1788"/>
        <v>2</v>
      </c>
      <c r="AA5213" s="33" t="str">
        <f>'Chemins de conversion les plus '!I5213</f>
        <v>SEO</v>
      </c>
      <c r="AB5213" s="5"/>
      <c r="AC5213" s="20">
        <f ca="1">'Synthese chemins'!Z5213</f>
        <v>3</v>
      </c>
      <c r="AD5213" s="19">
        <f>'Synthese chemins'!AA5213</f>
        <v>152.75</v>
      </c>
      <c r="AE5213" s="20">
        <f ca="1">'Synthese chemins'!AB5213</f>
        <v>0.2</v>
      </c>
      <c r="AF5213" s="19">
        <f>'Synthese chemins'!AC5213</f>
        <v>10.183333333333334</v>
      </c>
      <c r="AH5213" s="2" t="str">
        <f t="shared" si="1789"/>
        <v>-</v>
      </c>
      <c r="AI5213" s="2">
        <f t="shared" ca="1" si="1790"/>
        <v>3</v>
      </c>
      <c r="AJ5213" s="2" t="str">
        <f t="shared" si="1791"/>
        <v>-</v>
      </c>
      <c r="AK5213" s="2" t="str">
        <f t="shared" si="1792"/>
        <v>-</v>
      </c>
      <c r="AL5213" s="2" t="str">
        <f t="shared" si="1793"/>
        <v>-</v>
      </c>
      <c r="AM5213" s="2" t="str">
        <f t="shared" si="1794"/>
        <v>-</v>
      </c>
      <c r="AN5213" s="2" t="str">
        <f t="shared" si="1795"/>
        <v>-</v>
      </c>
      <c r="AO5213" s="2" t="str">
        <f t="shared" si="1796"/>
        <v>-</v>
      </c>
      <c r="AP5213" s="2" t="str">
        <f t="shared" si="1797"/>
        <v>-</v>
      </c>
      <c r="AQ5213" s="2" t="str">
        <f t="shared" si="1798"/>
        <v>-</v>
      </c>
      <c r="AR5213" s="2" t="str">
        <f t="shared" si="1799"/>
        <v>-</v>
      </c>
      <c r="AS5213" s="2" t="str">
        <f t="shared" si="1800"/>
        <v>-</v>
      </c>
      <c r="AT5213" s="2" t="str">
        <f t="shared" si="1801"/>
        <v>-</v>
      </c>
      <c r="AU5213" s="2">
        <f t="shared" ca="1" si="1802"/>
        <v>3</v>
      </c>
      <c r="AV5213" s="2" t="str">
        <f t="shared" si="1803"/>
        <v>-</v>
      </c>
      <c r="AW5213" s="2" t="str">
        <f t="shared" si="1804"/>
        <v>-</v>
      </c>
      <c r="AX5213" s="2" t="str">
        <f t="shared" si="1805"/>
        <v>-</v>
      </c>
      <c r="AY5213" s="2" t="str">
        <f t="shared" si="1784"/>
        <v>-</v>
      </c>
      <c r="AZ5213" s="2" t="str">
        <f t="shared" si="1785"/>
        <v>-</v>
      </c>
      <c r="BA5213" s="2" t="str">
        <f t="shared" si="1786"/>
        <v>-</v>
      </c>
    </row>
    <row r="5214" spans="1:53">
      <c r="A5214" s="2">
        <f t="shared" si="1787"/>
        <v>5213</v>
      </c>
      <c r="B5214" s="2">
        <f>'Synthese chemins'!B5214</f>
        <v>15</v>
      </c>
      <c r="C5214" s="2">
        <f>'Synthese chemins'!C5214</f>
        <v>4</v>
      </c>
      <c r="D5214" s="2" t="str">
        <f>'Synthese chemins'!D5214</f>
        <v>Non</v>
      </c>
      <c r="E5214" s="20" t="str">
        <f>IF($D5214="Non",IF($B5214&lt;3,"-",IF('Synthese chemins'!E5214&gt;2,"Passeur",IF('Synthese chemins'!E5214&lt;1,"-",IF('Synthese chemins'!E5214&lt;2,IF(E$1=$Y5214,"-",IF(E$1=$AA5214,"-","Passeur")),IF(E$1=$Y5214,IF(E$1=Y5214,"-","Passeur"),"Passeur"))))),"-")</f>
        <v>-</v>
      </c>
      <c r="F5214" s="20" t="str">
        <f>IF($D5214="Non",IF($B5214&lt;3,"-",IF('Synthese chemins'!F5214&gt;2,"Passeur",IF('Synthese chemins'!F5214&lt;1,"-",IF('Synthese chemins'!F5214&lt;2,IF(F$1=$Y5214,"-",IF(F$1=$AA5214,"-","Passeur")),IF(F$1=$Y5214,IF(F$1=AA5214,"-","Passeur"),"Passeur"))))),"-")</f>
        <v>Passeur</v>
      </c>
      <c r="G5214" s="20" t="str">
        <f>IF($D5214="Non",IF($B5214&lt;3,"-",IF('Synthese chemins'!G5214&gt;2,"Passeur",IF('Synthese chemins'!G5214&lt;1,"-",IF('Synthese chemins'!G5214&lt;2,IF(G$1=$Y5214,"-",IF(G$1=$AA5214,"-","Passeur")),IF(G$1=$Y5214,IF(G$1=AB5214,"-","Passeur"),"Passeur"))))),"-")</f>
        <v>-</v>
      </c>
      <c r="H5214" s="20" t="str">
        <f>IF($D5214="Non",IF($B5214&lt;3,"-",IF('Synthese chemins'!H5214&gt;2,"Passeur",IF('Synthese chemins'!H5214&lt;1,"-",IF('Synthese chemins'!H5214&lt;2,IF(H$1=$Y5214,"-",IF(H$1=$AA5214,"-","Passeur")),IF(H$1=$Y5214,IF(H$1=AC5214,"-","Passeur"),"Passeur"))))),"-")</f>
        <v>-</v>
      </c>
      <c r="I5214" s="20" t="str">
        <f>IF($D5214="Non",IF($B5214&lt;3,"-",IF('Synthese chemins'!I5214&gt;2,"Passeur",IF('Synthese chemins'!I5214&lt;1,"-",IF('Synthese chemins'!I5214&lt;2,IF(I$1=$Y5214,"-",IF(I$1=$AA5214,"-","Passeur")),IF(I$1=$Y5214,IF(I$1=AD5214,"-","Passeur"),"Passeur"))))),"-")</f>
        <v>-</v>
      </c>
      <c r="J5214" s="20" t="str">
        <f>IF($D5214="Non",IF($B5214&lt;3,"-",IF('Synthese chemins'!J5214&gt;2,"Passeur",IF('Synthese chemins'!J5214&lt;1,"-",IF('Synthese chemins'!J5214&lt;2,IF(J$1=$Y5214,"-",IF(J$1=$AA5214,"-","Passeur")),IF(J$1=$Y5214,IF(J$1=AE5214,"-","Passeur"),"Passeur"))))),"-")</f>
        <v>Passeur</v>
      </c>
      <c r="K5214" s="20" t="str">
        <f>IF($D5214="Non",IF($B5214&lt;3,"-",IF('Synthese chemins'!K5214&gt;2,"Passeur",IF('Synthese chemins'!K5214&lt;1,"-",IF('Synthese chemins'!K5214&lt;2,IF(K$1=$Y5214,"-",IF(K$1=$AA5214,"-","Passeur")),IF(K$1=$Y5214,IF(K$1=AF5214,"-","Passeur"),"Passeur"))))),"-")</f>
        <v>-</v>
      </c>
      <c r="L5214" s="20" t="str">
        <f>IF($D5214="Non",IF($B5214&lt;3,"-",IF('Synthese chemins'!L5214&gt;2,"Passeur",IF('Synthese chemins'!L5214&lt;1,"-",IF('Synthese chemins'!L5214&lt;2,IF(L$1=$Y5214,"-",IF(L$1=$AA5214,"-","Passeur")),IF(L$1=$Y5214,IF(L$1=AG5214,"-","Passeur"),"Passeur"))))),"-")</f>
        <v>-</v>
      </c>
      <c r="M5214" s="20" t="str">
        <f>IF($D5214="Non",IF($B5214&lt;3,"-",IF('Synthese chemins'!M5214&gt;2,"Passeur",IF('Synthese chemins'!M5214&lt;1,"-",IF('Synthese chemins'!M5214&lt;2,IF(M$1=$Y5214,"-",IF(M$1=$AA5214,"-","Passeur")),IF(M$1=$Y5214,IF(M$1=AH5214,"-","Passeur"),"Passeur"))))),"-")</f>
        <v>-</v>
      </c>
      <c r="N5214" s="20" t="str">
        <f>IF($D5214="Non",IF($B5214&lt;3,"-",IF('Synthese chemins'!N5214&gt;2,"Passeur",IF('Synthese chemins'!N5214&lt;1,"-",IF('Synthese chemins'!N5214&lt;2,IF(N$1=$Y5214,"-",IF(N$1=$AA5214,"-","Passeur")),IF(N$1=$Y5214,IF(N$1=AI5214,"-","Passeur"),"Passeur"))))),"-")</f>
        <v>Passeur</v>
      </c>
      <c r="O5214" s="20" t="str">
        <f>IF($D5214="Non",IF($B5214&lt;3,"-",IF('Synthese chemins'!O5214&gt;2,"Passeur",IF('Synthese chemins'!O5214&lt;1,"-",IF('Synthese chemins'!O5214&lt;2,IF(O$1=$Y5214,"-",IF(O$1=$AA5214,"-","Passeur")),IF(O$1=$Y5214,IF(O$1=AJ5214,"-","Passeur"),"Passeur"))))),"-")</f>
        <v>-</v>
      </c>
      <c r="P5214" s="20" t="str">
        <f>IF($D5214="Non",IF($B5214&lt;3,"-",IF('Synthese chemins'!P5214&gt;2,"Passeur",IF('Synthese chemins'!P5214&lt;1,"-",IF('Synthese chemins'!P5214&lt;2,IF(P$1=$Y5214,"-",IF(P$1=$AA5214,"-","Passeur")),IF(P$1=$Y5214,IF(P$1=AK5214,"-","Passeur"),"Passeur"))))),"-")</f>
        <v>-</v>
      </c>
      <c r="Q5214" s="20" t="str">
        <f>IF($D5214="Non",IF($B5214&lt;3,"-",IF('Synthese chemins'!Q5214&gt;2,"Passeur",IF('Synthese chemins'!Q5214&lt;1,"-",IF('Synthese chemins'!Q5214&lt;2,IF(Q$1=$Y5214,"-",IF(Q$1=$AA5214,"-","Passeur")),IF(Q$1=$Y5214,IF(Q$1=AL5214,"-","Passeur"),"Passeur"))))),"-")</f>
        <v>-</v>
      </c>
      <c r="R5214" s="20" t="str">
        <f>IF($D5214="Non",IF($B5214&lt;3,"-",IF('Synthese chemins'!R5214&gt;2,"Passeur",IF('Synthese chemins'!R5214&lt;1,"-",IF('Synthese chemins'!R5214&lt;2,IF(R$1=$Y5214,"-",IF(R$1=$AA5214,"-","Passeur")),IF(R$1=$Y5214,IF(R$1=AM5214,"-","Passeur"),"Passeur"))))),"-")</f>
        <v>Passeur</v>
      </c>
      <c r="S5214" s="20" t="str">
        <f>IF($D5214="Non",IF($B5214&lt;3,"-",IF('Synthese chemins'!S5214&gt;2,"Passeur",IF('Synthese chemins'!S5214&lt;1,"-",IF('Synthese chemins'!S5214&lt;2,IF(S$1=$Y5214,"-",IF(S$1=$AA5214,"-","Passeur")),IF(S$1=$Y5214,IF(S$1=AN5214,"-","Passeur"),"Passeur"))))),"-")</f>
        <v>-</v>
      </c>
      <c r="T5214" s="20" t="str">
        <f>IF($D5214="Non",IF($B5214&lt;3,"-",IF('Synthese chemins'!T5214&gt;2,"Passeur",IF('Synthese chemins'!T5214&lt;1,"-",IF('Synthese chemins'!T5214&lt;2,IF(T$1=$Y5214,"-",IF(T$1=$AA5214,"-","Passeur")),IF(T$1=$Y5214,IF(T$1=AO5214,"-","Passeur"),"Passeur"))))),"-")</f>
        <v>-</v>
      </c>
      <c r="U5214" s="20" t="str">
        <f>IF($D5214="Non",IF($B5214&lt;3,"-",IF('Synthese chemins'!U5214&gt;2,"Passeur",IF('Synthese chemins'!U5214&lt;1,"-",IF('Synthese chemins'!U5214&lt;2,IF(U$1=$Y5214,"-",IF(U$1=$AA5214,"-","Passeur")),IF(U$1=$Y5214,IF(U$1=AP5214,"-","Passeur"),"Passeur"))))),"-")</f>
        <v>-</v>
      </c>
      <c r="V5214" s="20" t="str">
        <f>IF($D5214="Non",IF($B5214&lt;3,"-",IF('Synthese chemins'!V5214&gt;2,"Passeur",IF('Synthese chemins'!V5214&lt;1,"-",IF('Synthese chemins'!V5214&lt;2,IF(V$1=$Y5214,"-",IF(V$1=$AA5214,"-","Passeur")),IF(V$1=$Y5214,IF(V$1=AQ5214,"-","Passeur"),"Passeur"))))),"-")</f>
        <v>-</v>
      </c>
      <c r="W5214" s="20" t="str">
        <f>IF($D5214="Non",IF($B5214&lt;3,"-",IF('Synthese chemins'!W5214&gt;2,"Passeur",IF('Synthese chemins'!W5214&lt;1,"-",IF('Synthese chemins'!W5214&lt;2,IF(W$1=$Y5214,"-",IF(W$1=$AA5214,"-","Passeur")),IF(W$1=$Y5214,IF(W$1=AR5214,"-","Passeur"),"Passeur"))))),"-")</f>
        <v>-</v>
      </c>
      <c r="X5214" s="20" t="str">
        <f>IF($D5214="Non",IF($B5214&lt;3,"-",IF('Synthese chemins'!X5214&gt;2,"Passeur",IF('Synthese chemins'!X5214&lt;1,"-",IF('Synthese chemins'!X5214&lt;2,IF(X$1=$Y5214,"-",IF(X$1=$AA5214,"-","Passeur")),IF(X$1=$Y5214,IF(X$1=AS5214,"-","Passeur"),"Passeur"))))),"-")</f>
        <v>-</v>
      </c>
      <c r="Y5214" s="33" t="str">
        <f>'Chemins de conversion les plus '!G5214</f>
        <v>Direct</v>
      </c>
      <c r="Z5214" s="20">
        <f t="shared" si="1788"/>
        <v>4</v>
      </c>
      <c r="AA5214" s="33" t="str">
        <f>'Chemins de conversion les plus '!I5214</f>
        <v>Direct</v>
      </c>
      <c r="AB5214" s="5"/>
      <c r="AC5214" s="20">
        <f ca="1">'Synthese chemins'!Z5214</f>
        <v>3</v>
      </c>
      <c r="AD5214" s="19">
        <f>'Synthese chemins'!AA5214</f>
        <v>153.19999999999999</v>
      </c>
      <c r="AE5214" s="20">
        <f ca="1">'Synthese chemins'!AB5214</f>
        <v>0.2</v>
      </c>
      <c r="AF5214" s="19">
        <f>'Synthese chemins'!AC5214</f>
        <v>10.213333333333333</v>
      </c>
      <c r="AH5214" s="2" t="str">
        <f t="shared" si="1789"/>
        <v>-</v>
      </c>
      <c r="AI5214" s="2">
        <f t="shared" ca="1" si="1790"/>
        <v>3</v>
      </c>
      <c r="AJ5214" s="2" t="str">
        <f t="shared" si="1791"/>
        <v>-</v>
      </c>
      <c r="AK5214" s="2" t="str">
        <f t="shared" si="1792"/>
        <v>-</v>
      </c>
      <c r="AL5214" s="2" t="str">
        <f t="shared" si="1793"/>
        <v>-</v>
      </c>
      <c r="AM5214" s="2">
        <f t="shared" ca="1" si="1794"/>
        <v>3</v>
      </c>
      <c r="AN5214" s="2" t="str">
        <f t="shared" si="1795"/>
        <v>-</v>
      </c>
      <c r="AO5214" s="2" t="str">
        <f t="shared" si="1796"/>
        <v>-</v>
      </c>
      <c r="AP5214" s="2" t="str">
        <f t="shared" si="1797"/>
        <v>-</v>
      </c>
      <c r="AQ5214" s="2">
        <f t="shared" ca="1" si="1798"/>
        <v>3</v>
      </c>
      <c r="AR5214" s="2" t="str">
        <f t="shared" si="1799"/>
        <v>-</v>
      </c>
      <c r="AS5214" s="2" t="str">
        <f t="shared" si="1800"/>
        <v>-</v>
      </c>
      <c r="AT5214" s="2" t="str">
        <f t="shared" si="1801"/>
        <v>-</v>
      </c>
      <c r="AU5214" s="2">
        <f t="shared" ca="1" si="1802"/>
        <v>3</v>
      </c>
      <c r="AV5214" s="2" t="str">
        <f t="shared" si="1803"/>
        <v>-</v>
      </c>
      <c r="AW5214" s="2" t="str">
        <f t="shared" si="1804"/>
        <v>-</v>
      </c>
      <c r="AX5214" s="2" t="str">
        <f t="shared" si="1805"/>
        <v>-</v>
      </c>
      <c r="AY5214" s="2" t="str">
        <f t="shared" si="1784"/>
        <v>-</v>
      </c>
      <c r="AZ5214" s="2" t="str">
        <f t="shared" si="1785"/>
        <v>-</v>
      </c>
      <c r="BA5214" s="2" t="str">
        <f t="shared" si="1786"/>
        <v>-</v>
      </c>
    </row>
    <row r="5215" spans="1:53">
      <c r="A5215" s="2">
        <f t="shared" si="1787"/>
        <v>5214</v>
      </c>
      <c r="B5215" s="2">
        <f>'Synthese chemins'!B5215</f>
        <v>15</v>
      </c>
      <c r="C5215" s="2">
        <f>'Synthese chemins'!C5215</f>
        <v>5</v>
      </c>
      <c r="D5215" s="2" t="str">
        <f>'Synthese chemins'!D5215</f>
        <v>Non</v>
      </c>
      <c r="E5215" s="20" t="str">
        <f>IF($D5215="Non",IF($B5215&lt;3,"-",IF('Synthese chemins'!E5215&gt;2,"Passeur",IF('Synthese chemins'!E5215&lt;1,"-",IF('Synthese chemins'!E5215&lt;2,IF(E$1=$Y5215,"-",IF(E$1=$AA5215,"-","Passeur")),IF(E$1=$Y5215,IF(E$1=Y5215,"-","Passeur"),"Passeur"))))),"-")</f>
        <v>-</v>
      </c>
      <c r="F5215" s="20" t="str">
        <f>IF($D5215="Non",IF($B5215&lt;3,"-",IF('Synthese chemins'!F5215&gt;2,"Passeur",IF('Synthese chemins'!F5215&lt;1,"-",IF('Synthese chemins'!F5215&lt;2,IF(F$1=$Y5215,"-",IF(F$1=$AA5215,"-","Passeur")),IF(F$1=$Y5215,IF(F$1=AA5215,"-","Passeur"),"Passeur"))))),"-")</f>
        <v>Passeur</v>
      </c>
      <c r="G5215" s="20" t="str">
        <f>IF($D5215="Non",IF($B5215&lt;3,"-",IF('Synthese chemins'!G5215&gt;2,"Passeur",IF('Synthese chemins'!G5215&lt;1,"-",IF('Synthese chemins'!G5215&lt;2,IF(G$1=$Y5215,"-",IF(G$1=$AA5215,"-","Passeur")),IF(G$1=$Y5215,IF(G$1=AB5215,"-","Passeur"),"Passeur"))))),"-")</f>
        <v>-</v>
      </c>
      <c r="H5215" s="20" t="str">
        <f>IF($D5215="Non",IF($B5215&lt;3,"-",IF('Synthese chemins'!H5215&gt;2,"Passeur",IF('Synthese chemins'!H5215&lt;1,"-",IF('Synthese chemins'!H5215&lt;2,IF(H$1=$Y5215,"-",IF(H$1=$AA5215,"-","Passeur")),IF(H$1=$Y5215,IF(H$1=AC5215,"-","Passeur"),"Passeur"))))),"-")</f>
        <v>-</v>
      </c>
      <c r="I5215" s="20" t="str">
        <f>IF($D5215="Non",IF($B5215&lt;3,"-",IF('Synthese chemins'!I5215&gt;2,"Passeur",IF('Synthese chemins'!I5215&lt;1,"-",IF('Synthese chemins'!I5215&lt;2,IF(I$1=$Y5215,"-",IF(I$1=$AA5215,"-","Passeur")),IF(I$1=$Y5215,IF(I$1=AD5215,"-","Passeur"),"Passeur"))))),"-")</f>
        <v>Passeur</v>
      </c>
      <c r="J5215" s="20" t="str">
        <f>IF($D5215="Non",IF($B5215&lt;3,"-",IF('Synthese chemins'!J5215&gt;2,"Passeur",IF('Synthese chemins'!J5215&lt;1,"-",IF('Synthese chemins'!J5215&lt;2,IF(J$1=$Y5215,"-",IF(J$1=$AA5215,"-","Passeur")),IF(J$1=$Y5215,IF(J$1=AE5215,"-","Passeur"),"Passeur"))))),"-")</f>
        <v>Passeur</v>
      </c>
      <c r="K5215" s="20" t="str">
        <f>IF($D5215="Non",IF($B5215&lt;3,"-",IF('Synthese chemins'!K5215&gt;2,"Passeur",IF('Synthese chemins'!K5215&lt;1,"-",IF('Synthese chemins'!K5215&lt;2,IF(K$1=$Y5215,"-",IF(K$1=$AA5215,"-","Passeur")),IF(K$1=$Y5215,IF(K$1=AF5215,"-","Passeur"),"Passeur"))))),"-")</f>
        <v>-</v>
      </c>
      <c r="L5215" s="20" t="str">
        <f>IF($D5215="Non",IF($B5215&lt;3,"-",IF('Synthese chemins'!L5215&gt;2,"Passeur",IF('Synthese chemins'!L5215&lt;1,"-",IF('Synthese chemins'!L5215&lt;2,IF(L$1=$Y5215,"-",IF(L$1=$AA5215,"-","Passeur")),IF(L$1=$Y5215,IF(L$1=AG5215,"-","Passeur"),"Passeur"))))),"-")</f>
        <v>-</v>
      </c>
      <c r="M5215" s="20" t="str">
        <f>IF($D5215="Non",IF($B5215&lt;3,"-",IF('Synthese chemins'!M5215&gt;2,"Passeur",IF('Synthese chemins'!M5215&lt;1,"-",IF('Synthese chemins'!M5215&lt;2,IF(M$1=$Y5215,"-",IF(M$1=$AA5215,"-","Passeur")),IF(M$1=$Y5215,IF(M$1=AH5215,"-","Passeur"),"Passeur"))))),"-")</f>
        <v>Passeur</v>
      </c>
      <c r="N5215" s="20" t="str">
        <f>IF($D5215="Non",IF($B5215&lt;3,"-",IF('Synthese chemins'!N5215&gt;2,"Passeur",IF('Synthese chemins'!N5215&lt;1,"-",IF('Synthese chemins'!N5215&lt;2,IF(N$1=$Y5215,"-",IF(N$1=$AA5215,"-","Passeur")),IF(N$1=$Y5215,IF(N$1=AI5215,"-","Passeur"),"Passeur"))))),"-")</f>
        <v>-</v>
      </c>
      <c r="O5215" s="20" t="str">
        <f>IF($D5215="Non",IF($B5215&lt;3,"-",IF('Synthese chemins'!O5215&gt;2,"Passeur",IF('Synthese chemins'!O5215&lt;1,"-",IF('Synthese chemins'!O5215&lt;2,IF(O$1=$Y5215,"-",IF(O$1=$AA5215,"-","Passeur")),IF(O$1=$Y5215,IF(O$1=AJ5215,"-","Passeur"),"Passeur"))))),"-")</f>
        <v>-</v>
      </c>
      <c r="P5215" s="20" t="str">
        <f>IF($D5215="Non",IF($B5215&lt;3,"-",IF('Synthese chemins'!P5215&gt;2,"Passeur",IF('Synthese chemins'!P5215&lt;1,"-",IF('Synthese chemins'!P5215&lt;2,IF(P$1=$Y5215,"-",IF(P$1=$AA5215,"-","Passeur")),IF(P$1=$Y5215,IF(P$1=AK5215,"-","Passeur"),"Passeur"))))),"-")</f>
        <v>-</v>
      </c>
      <c r="Q5215" s="20" t="str">
        <f>IF($D5215="Non",IF($B5215&lt;3,"-",IF('Synthese chemins'!Q5215&gt;2,"Passeur",IF('Synthese chemins'!Q5215&lt;1,"-",IF('Synthese chemins'!Q5215&lt;2,IF(Q$1=$Y5215,"-",IF(Q$1=$AA5215,"-","Passeur")),IF(Q$1=$Y5215,IF(Q$1=AL5215,"-","Passeur"),"Passeur"))))),"-")</f>
        <v>-</v>
      </c>
      <c r="R5215" s="20" t="str">
        <f>IF($D5215="Non",IF($B5215&lt;3,"-",IF('Synthese chemins'!R5215&gt;2,"Passeur",IF('Synthese chemins'!R5215&lt;1,"-",IF('Synthese chemins'!R5215&lt;2,IF(R$1=$Y5215,"-",IF(R$1=$AA5215,"-","Passeur")),IF(R$1=$Y5215,IF(R$1=AM5215,"-","Passeur"),"Passeur"))))),"-")</f>
        <v>Passeur</v>
      </c>
      <c r="S5215" s="20" t="str">
        <f>IF($D5215="Non",IF($B5215&lt;3,"-",IF('Synthese chemins'!S5215&gt;2,"Passeur",IF('Synthese chemins'!S5215&lt;1,"-",IF('Synthese chemins'!S5215&lt;2,IF(S$1=$Y5215,"-",IF(S$1=$AA5215,"-","Passeur")),IF(S$1=$Y5215,IF(S$1=AN5215,"-","Passeur"),"Passeur"))))),"-")</f>
        <v>-</v>
      </c>
      <c r="T5215" s="20" t="str">
        <f>IF($D5215="Non",IF($B5215&lt;3,"-",IF('Synthese chemins'!T5215&gt;2,"Passeur",IF('Synthese chemins'!T5215&lt;1,"-",IF('Synthese chemins'!T5215&lt;2,IF(T$1=$Y5215,"-",IF(T$1=$AA5215,"-","Passeur")),IF(T$1=$Y5215,IF(T$1=AO5215,"-","Passeur"),"Passeur"))))),"-")</f>
        <v>-</v>
      </c>
      <c r="U5215" s="20" t="str">
        <f>IF($D5215="Non",IF($B5215&lt;3,"-",IF('Synthese chemins'!U5215&gt;2,"Passeur",IF('Synthese chemins'!U5215&lt;1,"-",IF('Synthese chemins'!U5215&lt;2,IF(U$1=$Y5215,"-",IF(U$1=$AA5215,"-","Passeur")),IF(U$1=$Y5215,IF(U$1=AP5215,"-","Passeur"),"Passeur"))))),"-")</f>
        <v>-</v>
      </c>
      <c r="V5215" s="20" t="str">
        <f>IF($D5215="Non",IF($B5215&lt;3,"-",IF('Synthese chemins'!V5215&gt;2,"Passeur",IF('Synthese chemins'!V5215&lt;1,"-",IF('Synthese chemins'!V5215&lt;2,IF(V$1=$Y5215,"-",IF(V$1=$AA5215,"-","Passeur")),IF(V$1=$Y5215,IF(V$1=AQ5215,"-","Passeur"),"Passeur"))))),"-")</f>
        <v>-</v>
      </c>
      <c r="W5215" s="20" t="str">
        <f>IF($D5215="Non",IF($B5215&lt;3,"-",IF('Synthese chemins'!W5215&gt;2,"Passeur",IF('Synthese chemins'!W5215&lt;1,"-",IF('Synthese chemins'!W5215&lt;2,IF(W$1=$Y5215,"-",IF(W$1=$AA5215,"-","Passeur")),IF(W$1=$Y5215,IF(W$1=AR5215,"-","Passeur"),"Passeur"))))),"-")</f>
        <v>-</v>
      </c>
      <c r="X5215" s="20" t="str">
        <f>IF($D5215="Non",IF($B5215&lt;3,"-",IF('Synthese chemins'!X5215&gt;2,"Passeur",IF('Synthese chemins'!X5215&lt;1,"-",IF('Synthese chemins'!X5215&lt;2,IF(X$1=$Y5215,"-",IF(X$1=$AA5215,"-","Passeur")),IF(X$1=$Y5215,IF(X$1=AS5215,"-","Passeur"),"Passeur"))))),"-")</f>
        <v>-</v>
      </c>
      <c r="Y5215" s="33" t="str">
        <f>'Chemins de conversion les plus '!G5215</f>
        <v>Email // Newsletters</v>
      </c>
      <c r="Z5215" s="20">
        <f t="shared" si="1788"/>
        <v>5</v>
      </c>
      <c r="AA5215" s="33" t="str">
        <f>'Chemins de conversion les plus '!I5215</f>
        <v>Direct</v>
      </c>
      <c r="AB5215" s="5"/>
      <c r="AC5215" s="20">
        <f ca="1">'Synthese chemins'!Z5215</f>
        <v>3</v>
      </c>
      <c r="AD5215" s="19">
        <f>'Synthese chemins'!AA5215</f>
        <v>17.75</v>
      </c>
      <c r="AE5215" s="20">
        <f ca="1">'Synthese chemins'!AB5215</f>
        <v>0.2</v>
      </c>
      <c r="AF5215" s="19">
        <f>'Synthese chemins'!AC5215</f>
        <v>1.1833333333333333</v>
      </c>
      <c r="AH5215" s="2" t="str">
        <f t="shared" si="1789"/>
        <v>-</v>
      </c>
      <c r="AI5215" s="2">
        <f t="shared" ca="1" si="1790"/>
        <v>3</v>
      </c>
      <c r="AJ5215" s="2" t="str">
        <f t="shared" si="1791"/>
        <v>-</v>
      </c>
      <c r="AK5215" s="2" t="str">
        <f t="shared" si="1792"/>
        <v>-</v>
      </c>
      <c r="AL5215" s="2">
        <f t="shared" ca="1" si="1793"/>
        <v>3</v>
      </c>
      <c r="AM5215" s="2">
        <f t="shared" ca="1" si="1794"/>
        <v>3</v>
      </c>
      <c r="AN5215" s="2" t="str">
        <f t="shared" si="1795"/>
        <v>-</v>
      </c>
      <c r="AO5215" s="2" t="str">
        <f t="shared" si="1796"/>
        <v>-</v>
      </c>
      <c r="AP5215" s="2">
        <f t="shared" ca="1" si="1797"/>
        <v>3</v>
      </c>
      <c r="AQ5215" s="2" t="str">
        <f t="shared" si="1798"/>
        <v>-</v>
      </c>
      <c r="AR5215" s="2" t="str">
        <f t="shared" si="1799"/>
        <v>-</v>
      </c>
      <c r="AS5215" s="2" t="str">
        <f t="shared" si="1800"/>
        <v>-</v>
      </c>
      <c r="AT5215" s="2" t="str">
        <f t="shared" si="1801"/>
        <v>-</v>
      </c>
      <c r="AU5215" s="2">
        <f t="shared" ca="1" si="1802"/>
        <v>3</v>
      </c>
      <c r="AV5215" s="2" t="str">
        <f t="shared" si="1803"/>
        <v>-</v>
      </c>
      <c r="AW5215" s="2" t="str">
        <f t="shared" si="1804"/>
        <v>-</v>
      </c>
      <c r="AX5215" s="2" t="str">
        <f t="shared" si="1805"/>
        <v>-</v>
      </c>
      <c r="AY5215" s="2" t="str">
        <f t="shared" si="1784"/>
        <v>-</v>
      </c>
      <c r="AZ5215" s="2" t="str">
        <f t="shared" si="1785"/>
        <v>-</v>
      </c>
      <c r="BA5215" s="2" t="str">
        <f t="shared" si="1786"/>
        <v>-</v>
      </c>
    </row>
    <row r="5216" spans="1:53">
      <c r="A5216" s="2">
        <f t="shared" si="1787"/>
        <v>5215</v>
      </c>
      <c r="B5216" s="2">
        <f>'Synthese chemins'!B5216</f>
        <v>15</v>
      </c>
      <c r="C5216" s="2">
        <f>'Synthese chemins'!C5216</f>
        <v>3</v>
      </c>
      <c r="D5216" s="2" t="str">
        <f>'Synthese chemins'!D5216</f>
        <v>Non</v>
      </c>
      <c r="E5216" s="20" t="str">
        <f>IF($D5216="Non",IF($B5216&lt;3,"-",IF('Synthese chemins'!E5216&gt;2,"Passeur",IF('Synthese chemins'!E5216&lt;1,"-",IF('Synthese chemins'!E5216&lt;2,IF(E$1=$Y5216,"-",IF(E$1=$AA5216,"-","Passeur")),IF(E$1=$Y5216,IF(E$1=Y5216,"-","Passeur"),"Passeur"))))),"-")</f>
        <v>-</v>
      </c>
      <c r="F5216" s="20" t="str">
        <f>IF($D5216="Non",IF($B5216&lt;3,"-",IF('Synthese chemins'!F5216&gt;2,"Passeur",IF('Synthese chemins'!F5216&lt;1,"-",IF('Synthese chemins'!F5216&lt;2,IF(F$1=$Y5216,"-",IF(F$1=$AA5216,"-","Passeur")),IF(F$1=$Y5216,IF(F$1=AA5216,"-","Passeur"),"Passeur"))))),"-")</f>
        <v>Passeur</v>
      </c>
      <c r="G5216" s="20" t="str">
        <f>IF($D5216="Non",IF($B5216&lt;3,"-",IF('Synthese chemins'!G5216&gt;2,"Passeur",IF('Synthese chemins'!G5216&lt;1,"-",IF('Synthese chemins'!G5216&lt;2,IF(G$1=$Y5216,"-",IF(G$1=$AA5216,"-","Passeur")),IF(G$1=$Y5216,IF(G$1=AB5216,"-","Passeur"),"Passeur"))))),"-")</f>
        <v>-</v>
      </c>
      <c r="H5216" s="20" t="str">
        <f>IF($D5216="Non",IF($B5216&lt;3,"-",IF('Synthese chemins'!H5216&gt;2,"Passeur",IF('Synthese chemins'!H5216&lt;1,"-",IF('Synthese chemins'!H5216&lt;2,IF(H$1=$Y5216,"-",IF(H$1=$AA5216,"-","Passeur")),IF(H$1=$Y5216,IF(H$1=AC5216,"-","Passeur"),"Passeur"))))),"-")</f>
        <v>-</v>
      </c>
      <c r="I5216" s="20" t="str">
        <f>IF($D5216="Non",IF($B5216&lt;3,"-",IF('Synthese chemins'!I5216&gt;2,"Passeur",IF('Synthese chemins'!I5216&lt;1,"-",IF('Synthese chemins'!I5216&lt;2,IF(I$1=$Y5216,"-",IF(I$1=$AA5216,"-","Passeur")),IF(I$1=$Y5216,IF(I$1=AD5216,"-","Passeur"),"Passeur"))))),"-")</f>
        <v>Passeur</v>
      </c>
      <c r="J5216" s="20" t="str">
        <f>IF($D5216="Non",IF($B5216&lt;3,"-",IF('Synthese chemins'!J5216&gt;2,"Passeur",IF('Synthese chemins'!J5216&lt;1,"-",IF('Synthese chemins'!J5216&lt;2,IF(J$1=$Y5216,"-",IF(J$1=$AA5216,"-","Passeur")),IF(J$1=$Y5216,IF(J$1=AE5216,"-","Passeur"),"Passeur"))))),"-")</f>
        <v>-</v>
      </c>
      <c r="K5216" s="20" t="str">
        <f>IF($D5216="Non",IF($B5216&lt;3,"-",IF('Synthese chemins'!K5216&gt;2,"Passeur",IF('Synthese chemins'!K5216&lt;1,"-",IF('Synthese chemins'!K5216&lt;2,IF(K$1=$Y5216,"-",IF(K$1=$AA5216,"-","Passeur")),IF(K$1=$Y5216,IF(K$1=AF5216,"-","Passeur"),"Passeur"))))),"-")</f>
        <v>-</v>
      </c>
      <c r="L5216" s="20" t="str">
        <f>IF($D5216="Non",IF($B5216&lt;3,"-",IF('Synthese chemins'!L5216&gt;2,"Passeur",IF('Synthese chemins'!L5216&lt;1,"-",IF('Synthese chemins'!L5216&lt;2,IF(L$1=$Y5216,"-",IF(L$1=$AA5216,"-","Passeur")),IF(L$1=$Y5216,IF(L$1=AG5216,"-","Passeur"),"Passeur"))))),"-")</f>
        <v>-</v>
      </c>
      <c r="M5216" s="20" t="str">
        <f>IF($D5216="Non",IF($B5216&lt;3,"-",IF('Synthese chemins'!M5216&gt;2,"Passeur",IF('Synthese chemins'!M5216&lt;1,"-",IF('Synthese chemins'!M5216&lt;2,IF(M$1=$Y5216,"-",IF(M$1=$AA5216,"-","Passeur")),IF(M$1=$Y5216,IF(M$1=AH5216,"-","Passeur"),"Passeur"))))),"-")</f>
        <v>Passeur</v>
      </c>
      <c r="N5216" s="20" t="str">
        <f>IF($D5216="Non",IF($B5216&lt;3,"-",IF('Synthese chemins'!N5216&gt;2,"Passeur",IF('Synthese chemins'!N5216&lt;1,"-",IF('Synthese chemins'!N5216&lt;2,IF(N$1=$Y5216,"-",IF(N$1=$AA5216,"-","Passeur")),IF(N$1=$Y5216,IF(N$1=AI5216,"-","Passeur"),"Passeur"))))),"-")</f>
        <v>-</v>
      </c>
      <c r="O5216" s="20" t="str">
        <f>IF($D5216="Non",IF($B5216&lt;3,"-",IF('Synthese chemins'!O5216&gt;2,"Passeur",IF('Synthese chemins'!O5216&lt;1,"-",IF('Synthese chemins'!O5216&lt;2,IF(O$1=$Y5216,"-",IF(O$1=$AA5216,"-","Passeur")),IF(O$1=$Y5216,IF(O$1=AJ5216,"-","Passeur"),"Passeur"))))),"-")</f>
        <v>-</v>
      </c>
      <c r="P5216" s="20" t="str">
        <f>IF($D5216="Non",IF($B5216&lt;3,"-",IF('Synthese chemins'!P5216&gt;2,"Passeur",IF('Synthese chemins'!P5216&lt;1,"-",IF('Synthese chemins'!P5216&lt;2,IF(P$1=$Y5216,"-",IF(P$1=$AA5216,"-","Passeur")),IF(P$1=$Y5216,IF(P$1=AK5216,"-","Passeur"),"Passeur"))))),"-")</f>
        <v>-</v>
      </c>
      <c r="Q5216" s="20" t="str">
        <f>IF($D5216="Non",IF($B5216&lt;3,"-",IF('Synthese chemins'!Q5216&gt;2,"Passeur",IF('Synthese chemins'!Q5216&lt;1,"-",IF('Synthese chemins'!Q5216&lt;2,IF(Q$1=$Y5216,"-",IF(Q$1=$AA5216,"-","Passeur")),IF(Q$1=$Y5216,IF(Q$1=AL5216,"-","Passeur"),"Passeur"))))),"-")</f>
        <v>-</v>
      </c>
      <c r="R5216" s="20" t="str">
        <f>IF($D5216="Non",IF($B5216&lt;3,"-",IF('Synthese chemins'!R5216&gt;2,"Passeur",IF('Synthese chemins'!R5216&lt;1,"-",IF('Synthese chemins'!R5216&lt;2,IF(R$1=$Y5216,"-",IF(R$1=$AA5216,"-","Passeur")),IF(R$1=$Y5216,IF(R$1=AM5216,"-","Passeur"),"Passeur"))))),"-")</f>
        <v>-</v>
      </c>
      <c r="S5216" s="20" t="str">
        <f>IF($D5216="Non",IF($B5216&lt;3,"-",IF('Synthese chemins'!S5216&gt;2,"Passeur",IF('Synthese chemins'!S5216&lt;1,"-",IF('Synthese chemins'!S5216&lt;2,IF(S$1=$Y5216,"-",IF(S$1=$AA5216,"-","Passeur")),IF(S$1=$Y5216,IF(S$1=AN5216,"-","Passeur"),"Passeur"))))),"-")</f>
        <v>-</v>
      </c>
      <c r="T5216" s="20" t="str">
        <f>IF($D5216="Non",IF($B5216&lt;3,"-",IF('Synthese chemins'!T5216&gt;2,"Passeur",IF('Synthese chemins'!T5216&lt;1,"-",IF('Synthese chemins'!T5216&lt;2,IF(T$1=$Y5216,"-",IF(T$1=$AA5216,"-","Passeur")),IF(T$1=$Y5216,IF(T$1=AO5216,"-","Passeur"),"Passeur"))))),"-")</f>
        <v>-</v>
      </c>
      <c r="U5216" s="20" t="str">
        <f>IF($D5216="Non",IF($B5216&lt;3,"-",IF('Synthese chemins'!U5216&gt;2,"Passeur",IF('Synthese chemins'!U5216&lt;1,"-",IF('Synthese chemins'!U5216&lt;2,IF(U$1=$Y5216,"-",IF(U$1=$AA5216,"-","Passeur")),IF(U$1=$Y5216,IF(U$1=AP5216,"-","Passeur"),"Passeur"))))),"-")</f>
        <v>-</v>
      </c>
      <c r="V5216" s="20" t="str">
        <f>IF($D5216="Non",IF($B5216&lt;3,"-",IF('Synthese chemins'!V5216&gt;2,"Passeur",IF('Synthese chemins'!V5216&lt;1,"-",IF('Synthese chemins'!V5216&lt;2,IF(V$1=$Y5216,"-",IF(V$1=$AA5216,"-","Passeur")),IF(V$1=$Y5216,IF(V$1=AQ5216,"-","Passeur"),"Passeur"))))),"-")</f>
        <v>-</v>
      </c>
      <c r="W5216" s="20" t="str">
        <f>IF($D5216="Non",IF($B5216&lt;3,"-",IF('Synthese chemins'!W5216&gt;2,"Passeur",IF('Synthese chemins'!W5216&lt;1,"-",IF('Synthese chemins'!W5216&lt;2,IF(W$1=$Y5216,"-",IF(W$1=$AA5216,"-","Passeur")),IF(W$1=$Y5216,IF(W$1=AR5216,"-","Passeur"),"Passeur"))))),"-")</f>
        <v>-</v>
      </c>
      <c r="X5216" s="20" t="str">
        <f>IF($D5216="Non",IF($B5216&lt;3,"-",IF('Synthese chemins'!X5216&gt;2,"Passeur",IF('Synthese chemins'!X5216&lt;1,"-",IF('Synthese chemins'!X5216&lt;2,IF(X$1=$Y5216,"-",IF(X$1=$AA5216,"-","Passeur")),IF(X$1=$Y5216,IF(X$1=AS5216,"-","Passeur"),"Passeur"))))),"-")</f>
        <v>-</v>
      </c>
      <c r="Y5216" s="33" t="str">
        <f>'Chemins de conversion les plus '!G5216</f>
        <v>Email // Newsletters</v>
      </c>
      <c r="Z5216" s="20">
        <f t="shared" si="1788"/>
        <v>3</v>
      </c>
      <c r="AA5216" s="33" t="str">
        <f>'Chemins de conversion les plus '!I5216</f>
        <v>Direct</v>
      </c>
      <c r="AB5216" s="5"/>
      <c r="AC5216" s="20">
        <f ca="1">'Synthese chemins'!Z5216</f>
        <v>3</v>
      </c>
      <c r="AD5216" s="19">
        <f>'Synthese chemins'!AA5216</f>
        <v>16.75</v>
      </c>
      <c r="AE5216" s="20">
        <f ca="1">'Synthese chemins'!AB5216</f>
        <v>0.2</v>
      </c>
      <c r="AF5216" s="19">
        <f>'Synthese chemins'!AC5216</f>
        <v>1.1166666666666667</v>
      </c>
      <c r="AH5216" s="2" t="str">
        <f t="shared" si="1789"/>
        <v>-</v>
      </c>
      <c r="AI5216" s="2">
        <f t="shared" ca="1" si="1790"/>
        <v>3</v>
      </c>
      <c r="AJ5216" s="2" t="str">
        <f t="shared" si="1791"/>
        <v>-</v>
      </c>
      <c r="AK5216" s="2" t="str">
        <f t="shared" si="1792"/>
        <v>-</v>
      </c>
      <c r="AL5216" s="2">
        <f t="shared" ca="1" si="1793"/>
        <v>3</v>
      </c>
      <c r="AM5216" s="2" t="str">
        <f t="shared" si="1794"/>
        <v>-</v>
      </c>
      <c r="AN5216" s="2" t="str">
        <f t="shared" si="1795"/>
        <v>-</v>
      </c>
      <c r="AO5216" s="2" t="str">
        <f t="shared" si="1796"/>
        <v>-</v>
      </c>
      <c r="AP5216" s="2">
        <f t="shared" ca="1" si="1797"/>
        <v>3</v>
      </c>
      <c r="AQ5216" s="2" t="str">
        <f t="shared" si="1798"/>
        <v>-</v>
      </c>
      <c r="AR5216" s="2" t="str">
        <f t="shared" si="1799"/>
        <v>-</v>
      </c>
      <c r="AS5216" s="2" t="str">
        <f t="shared" si="1800"/>
        <v>-</v>
      </c>
      <c r="AT5216" s="2" t="str">
        <f t="shared" si="1801"/>
        <v>-</v>
      </c>
      <c r="AU5216" s="2" t="str">
        <f t="shared" si="1802"/>
        <v>-</v>
      </c>
      <c r="AV5216" s="2" t="str">
        <f t="shared" si="1803"/>
        <v>-</v>
      </c>
      <c r="AW5216" s="2" t="str">
        <f t="shared" si="1804"/>
        <v>-</v>
      </c>
      <c r="AX5216" s="2" t="str">
        <f t="shared" si="1805"/>
        <v>-</v>
      </c>
      <c r="AY5216" s="2" t="str">
        <f t="shared" si="1784"/>
        <v>-</v>
      </c>
      <c r="AZ5216" s="2" t="str">
        <f t="shared" si="1785"/>
        <v>-</v>
      </c>
      <c r="BA5216" s="2" t="str">
        <f t="shared" si="1786"/>
        <v>-</v>
      </c>
    </row>
    <row r="5217" spans="1:53">
      <c r="A5217" s="2">
        <f t="shared" si="1787"/>
        <v>5216</v>
      </c>
      <c r="B5217" s="2">
        <f>'Synthese chemins'!B5217</f>
        <v>15</v>
      </c>
      <c r="C5217" s="2">
        <f>'Synthese chemins'!C5217</f>
        <v>4</v>
      </c>
      <c r="D5217" s="2" t="str">
        <f>'Synthese chemins'!D5217</f>
        <v>Non</v>
      </c>
      <c r="E5217" s="20" t="str">
        <f>IF($D5217="Non",IF($B5217&lt;3,"-",IF('Synthese chemins'!E5217&gt;2,"Passeur",IF('Synthese chemins'!E5217&lt;1,"-",IF('Synthese chemins'!E5217&lt;2,IF(E$1=$Y5217,"-",IF(E$1=$AA5217,"-","Passeur")),IF(E$1=$Y5217,IF(E$1=Y5217,"-","Passeur"),"Passeur"))))),"-")</f>
        <v>-</v>
      </c>
      <c r="F5217" s="20" t="str">
        <f>IF($D5217="Non",IF($B5217&lt;3,"-",IF('Synthese chemins'!F5217&gt;2,"Passeur",IF('Synthese chemins'!F5217&lt;1,"-",IF('Synthese chemins'!F5217&lt;2,IF(F$1=$Y5217,"-",IF(F$1=$AA5217,"-","Passeur")),IF(F$1=$Y5217,IF(F$1=AA5217,"-","Passeur"),"Passeur"))))),"-")</f>
        <v>Passeur</v>
      </c>
      <c r="G5217" s="20" t="str">
        <f>IF($D5217="Non",IF($B5217&lt;3,"-",IF('Synthese chemins'!G5217&gt;2,"Passeur",IF('Synthese chemins'!G5217&lt;1,"-",IF('Synthese chemins'!G5217&lt;2,IF(G$1=$Y5217,"-",IF(G$1=$AA5217,"-","Passeur")),IF(G$1=$Y5217,IF(G$1=AB5217,"-","Passeur"),"Passeur"))))),"-")</f>
        <v>-</v>
      </c>
      <c r="H5217" s="20" t="str">
        <f>IF($D5217="Non",IF($B5217&lt;3,"-",IF('Synthese chemins'!H5217&gt;2,"Passeur",IF('Synthese chemins'!H5217&lt;1,"-",IF('Synthese chemins'!H5217&lt;2,IF(H$1=$Y5217,"-",IF(H$1=$AA5217,"-","Passeur")),IF(H$1=$Y5217,IF(H$1=AC5217,"-","Passeur"),"Passeur"))))),"-")</f>
        <v>-</v>
      </c>
      <c r="I5217" s="20" t="str">
        <f>IF($D5217="Non",IF($B5217&lt;3,"-",IF('Synthese chemins'!I5217&gt;2,"Passeur",IF('Synthese chemins'!I5217&lt;1,"-",IF('Synthese chemins'!I5217&lt;2,IF(I$1=$Y5217,"-",IF(I$1=$AA5217,"-","Passeur")),IF(I$1=$Y5217,IF(I$1=AD5217,"-","Passeur"),"Passeur"))))),"-")</f>
        <v>-</v>
      </c>
      <c r="J5217" s="20" t="str">
        <f>IF($D5217="Non",IF($B5217&lt;3,"-",IF('Synthese chemins'!J5217&gt;2,"Passeur",IF('Synthese chemins'!J5217&lt;1,"-",IF('Synthese chemins'!J5217&lt;2,IF(J$1=$Y5217,"-",IF(J$1=$AA5217,"-","Passeur")),IF(J$1=$Y5217,IF(J$1=AE5217,"-","Passeur"),"Passeur"))))),"-")</f>
        <v>Passeur</v>
      </c>
      <c r="K5217" s="20" t="str">
        <f>IF($D5217="Non",IF($B5217&lt;3,"-",IF('Synthese chemins'!K5217&gt;2,"Passeur",IF('Synthese chemins'!K5217&lt;1,"-",IF('Synthese chemins'!K5217&lt;2,IF(K$1=$Y5217,"-",IF(K$1=$AA5217,"-","Passeur")),IF(K$1=$Y5217,IF(K$1=AF5217,"-","Passeur"),"Passeur"))))),"-")</f>
        <v>-</v>
      </c>
      <c r="L5217" s="20" t="str">
        <f>IF($D5217="Non",IF($B5217&lt;3,"-",IF('Synthese chemins'!L5217&gt;2,"Passeur",IF('Synthese chemins'!L5217&lt;1,"-",IF('Synthese chemins'!L5217&lt;2,IF(L$1=$Y5217,"-",IF(L$1=$AA5217,"-","Passeur")),IF(L$1=$Y5217,IF(L$1=AG5217,"-","Passeur"),"Passeur"))))),"-")</f>
        <v>-</v>
      </c>
      <c r="M5217" s="20" t="str">
        <f>IF($D5217="Non",IF($B5217&lt;3,"-",IF('Synthese chemins'!M5217&gt;2,"Passeur",IF('Synthese chemins'!M5217&lt;1,"-",IF('Synthese chemins'!M5217&lt;2,IF(M$1=$Y5217,"-",IF(M$1=$AA5217,"-","Passeur")),IF(M$1=$Y5217,IF(M$1=AH5217,"-","Passeur"),"Passeur"))))),"-")</f>
        <v>-</v>
      </c>
      <c r="N5217" s="20" t="str">
        <f>IF($D5217="Non",IF($B5217&lt;3,"-",IF('Synthese chemins'!N5217&gt;2,"Passeur",IF('Synthese chemins'!N5217&lt;1,"-",IF('Synthese chemins'!N5217&lt;2,IF(N$1=$Y5217,"-",IF(N$1=$AA5217,"-","Passeur")),IF(N$1=$Y5217,IF(N$1=AI5217,"-","Passeur"),"Passeur"))))),"-")</f>
        <v>Passeur</v>
      </c>
      <c r="O5217" s="20" t="str">
        <f>IF($D5217="Non",IF($B5217&lt;3,"-",IF('Synthese chemins'!O5217&gt;2,"Passeur",IF('Synthese chemins'!O5217&lt;1,"-",IF('Synthese chemins'!O5217&lt;2,IF(O$1=$Y5217,"-",IF(O$1=$AA5217,"-","Passeur")),IF(O$1=$Y5217,IF(O$1=AJ5217,"-","Passeur"),"Passeur"))))),"-")</f>
        <v>-</v>
      </c>
      <c r="P5217" s="20" t="str">
        <f>IF($D5217="Non",IF($B5217&lt;3,"-",IF('Synthese chemins'!P5217&gt;2,"Passeur",IF('Synthese chemins'!P5217&lt;1,"-",IF('Synthese chemins'!P5217&lt;2,IF(P$1=$Y5217,"-",IF(P$1=$AA5217,"-","Passeur")),IF(P$1=$Y5217,IF(P$1=AK5217,"-","Passeur"),"Passeur"))))),"-")</f>
        <v>-</v>
      </c>
      <c r="Q5217" s="20" t="str">
        <f>IF($D5217="Non",IF($B5217&lt;3,"-",IF('Synthese chemins'!Q5217&gt;2,"Passeur",IF('Synthese chemins'!Q5217&lt;1,"-",IF('Synthese chemins'!Q5217&lt;2,IF(Q$1=$Y5217,"-",IF(Q$1=$AA5217,"-","Passeur")),IF(Q$1=$Y5217,IF(Q$1=AL5217,"-","Passeur"),"Passeur"))))),"-")</f>
        <v>-</v>
      </c>
      <c r="R5217" s="20" t="str">
        <f>IF($D5217="Non",IF($B5217&lt;3,"-",IF('Synthese chemins'!R5217&gt;2,"Passeur",IF('Synthese chemins'!R5217&lt;1,"-",IF('Synthese chemins'!R5217&lt;2,IF(R$1=$Y5217,"-",IF(R$1=$AA5217,"-","Passeur")),IF(R$1=$Y5217,IF(R$1=AM5217,"-","Passeur"),"Passeur"))))),"-")</f>
        <v>Passeur</v>
      </c>
      <c r="S5217" s="20" t="str">
        <f>IF($D5217="Non",IF($B5217&lt;3,"-",IF('Synthese chemins'!S5217&gt;2,"Passeur",IF('Synthese chemins'!S5217&lt;1,"-",IF('Synthese chemins'!S5217&lt;2,IF(S$1=$Y5217,"-",IF(S$1=$AA5217,"-","Passeur")),IF(S$1=$Y5217,IF(S$1=AN5217,"-","Passeur"),"Passeur"))))),"-")</f>
        <v>-</v>
      </c>
      <c r="T5217" s="20" t="str">
        <f>IF($D5217="Non",IF($B5217&lt;3,"-",IF('Synthese chemins'!T5217&gt;2,"Passeur",IF('Synthese chemins'!T5217&lt;1,"-",IF('Synthese chemins'!T5217&lt;2,IF(T$1=$Y5217,"-",IF(T$1=$AA5217,"-","Passeur")),IF(T$1=$Y5217,IF(T$1=AO5217,"-","Passeur"),"Passeur"))))),"-")</f>
        <v>-</v>
      </c>
      <c r="U5217" s="20" t="str">
        <f>IF($D5217="Non",IF($B5217&lt;3,"-",IF('Synthese chemins'!U5217&gt;2,"Passeur",IF('Synthese chemins'!U5217&lt;1,"-",IF('Synthese chemins'!U5217&lt;2,IF(U$1=$Y5217,"-",IF(U$1=$AA5217,"-","Passeur")),IF(U$1=$Y5217,IF(U$1=AP5217,"-","Passeur"),"Passeur"))))),"-")</f>
        <v>-</v>
      </c>
      <c r="V5217" s="20" t="str">
        <f>IF($D5217="Non",IF($B5217&lt;3,"-",IF('Synthese chemins'!V5217&gt;2,"Passeur",IF('Synthese chemins'!V5217&lt;1,"-",IF('Synthese chemins'!V5217&lt;2,IF(V$1=$Y5217,"-",IF(V$1=$AA5217,"-","Passeur")),IF(V$1=$Y5217,IF(V$1=AQ5217,"-","Passeur"),"Passeur"))))),"-")</f>
        <v>-</v>
      </c>
      <c r="W5217" s="20" t="str">
        <f>IF($D5217="Non",IF($B5217&lt;3,"-",IF('Synthese chemins'!W5217&gt;2,"Passeur",IF('Synthese chemins'!W5217&lt;1,"-",IF('Synthese chemins'!W5217&lt;2,IF(W$1=$Y5217,"-",IF(W$1=$AA5217,"-","Passeur")),IF(W$1=$Y5217,IF(W$1=AR5217,"-","Passeur"),"Passeur"))))),"-")</f>
        <v>-</v>
      </c>
      <c r="X5217" s="20" t="str">
        <f>IF($D5217="Non",IF($B5217&lt;3,"-",IF('Synthese chemins'!X5217&gt;2,"Passeur",IF('Synthese chemins'!X5217&lt;1,"-",IF('Synthese chemins'!X5217&lt;2,IF(X$1=$Y5217,"-",IF(X$1=$AA5217,"-","Passeur")),IF(X$1=$Y5217,IF(X$1=AS5217,"-","Passeur"),"Passeur"))))),"-")</f>
        <v>-</v>
      </c>
      <c r="Y5217" s="33" t="str">
        <f>'Chemins de conversion les plus '!G5217</f>
        <v>Email // Webmail</v>
      </c>
      <c r="Z5217" s="20">
        <f t="shared" si="1788"/>
        <v>4</v>
      </c>
      <c r="AA5217" s="33" t="str">
        <f>'Chemins de conversion les plus '!I5217</f>
        <v>SEA // Adwords Branding</v>
      </c>
      <c r="AB5217" s="5"/>
      <c r="AC5217" s="20">
        <f ca="1">'Synthese chemins'!Z5217</f>
        <v>3</v>
      </c>
      <c r="AD5217" s="19">
        <f>'Synthese chemins'!AA5217</f>
        <v>184.5</v>
      </c>
      <c r="AE5217" s="20">
        <f ca="1">'Synthese chemins'!AB5217</f>
        <v>0.2</v>
      </c>
      <c r="AF5217" s="19">
        <f>'Synthese chemins'!AC5217</f>
        <v>12.3</v>
      </c>
      <c r="AH5217" s="2" t="str">
        <f t="shared" si="1789"/>
        <v>-</v>
      </c>
      <c r="AI5217" s="2">
        <f t="shared" ca="1" si="1790"/>
        <v>3</v>
      </c>
      <c r="AJ5217" s="2" t="str">
        <f t="shared" si="1791"/>
        <v>-</v>
      </c>
      <c r="AK5217" s="2" t="str">
        <f t="shared" si="1792"/>
        <v>-</v>
      </c>
      <c r="AL5217" s="2" t="str">
        <f t="shared" si="1793"/>
        <v>-</v>
      </c>
      <c r="AM5217" s="2">
        <f t="shared" ca="1" si="1794"/>
        <v>3</v>
      </c>
      <c r="AN5217" s="2" t="str">
        <f t="shared" si="1795"/>
        <v>-</v>
      </c>
      <c r="AO5217" s="2" t="str">
        <f t="shared" si="1796"/>
        <v>-</v>
      </c>
      <c r="AP5217" s="2" t="str">
        <f t="shared" si="1797"/>
        <v>-</v>
      </c>
      <c r="AQ5217" s="2">
        <f t="shared" ca="1" si="1798"/>
        <v>3</v>
      </c>
      <c r="AR5217" s="2" t="str">
        <f t="shared" si="1799"/>
        <v>-</v>
      </c>
      <c r="AS5217" s="2" t="str">
        <f t="shared" si="1800"/>
        <v>-</v>
      </c>
      <c r="AT5217" s="2" t="str">
        <f t="shared" si="1801"/>
        <v>-</v>
      </c>
      <c r="AU5217" s="2">
        <f t="shared" ca="1" si="1802"/>
        <v>3</v>
      </c>
      <c r="AV5217" s="2" t="str">
        <f t="shared" si="1803"/>
        <v>-</v>
      </c>
      <c r="AW5217" s="2" t="str">
        <f t="shared" si="1804"/>
        <v>-</v>
      </c>
      <c r="AX5217" s="2" t="str">
        <f t="shared" si="1805"/>
        <v>-</v>
      </c>
      <c r="AY5217" s="2" t="str">
        <f t="shared" si="1784"/>
        <v>-</v>
      </c>
      <c r="AZ5217" s="2" t="str">
        <f t="shared" si="1785"/>
        <v>-</v>
      </c>
      <c r="BA5217" s="2" t="str">
        <f t="shared" si="1786"/>
        <v>-</v>
      </c>
    </row>
    <row r="5218" spans="1:53">
      <c r="A5218" s="2">
        <f t="shared" si="1787"/>
        <v>5217</v>
      </c>
      <c r="B5218" s="2">
        <f>'Synthese chemins'!B5218</f>
        <v>15</v>
      </c>
      <c r="C5218" s="2">
        <f>'Synthese chemins'!C5218</f>
        <v>3</v>
      </c>
      <c r="D5218" s="2" t="str">
        <f>'Synthese chemins'!D5218</f>
        <v>Non</v>
      </c>
      <c r="E5218" s="20" t="str">
        <f>IF($D5218="Non",IF($B5218&lt;3,"-",IF('Synthese chemins'!E5218&gt;2,"Passeur",IF('Synthese chemins'!E5218&lt;1,"-",IF('Synthese chemins'!E5218&lt;2,IF(E$1=$Y5218,"-",IF(E$1=$AA5218,"-","Passeur")),IF(E$1=$Y5218,IF(E$1=Y5218,"-","Passeur"),"Passeur"))))),"-")</f>
        <v>-</v>
      </c>
      <c r="F5218" s="20" t="str">
        <f>IF($D5218="Non",IF($B5218&lt;3,"-",IF('Synthese chemins'!F5218&gt;2,"Passeur",IF('Synthese chemins'!F5218&lt;1,"-",IF('Synthese chemins'!F5218&lt;2,IF(F$1=$Y5218,"-",IF(F$1=$AA5218,"-","Passeur")),IF(F$1=$Y5218,IF(F$1=AA5218,"-","Passeur"),"Passeur"))))),"-")</f>
        <v>Passeur</v>
      </c>
      <c r="G5218" s="20" t="str">
        <f>IF($D5218="Non",IF($B5218&lt;3,"-",IF('Synthese chemins'!G5218&gt;2,"Passeur",IF('Synthese chemins'!G5218&lt;1,"-",IF('Synthese chemins'!G5218&lt;2,IF(G$1=$Y5218,"-",IF(G$1=$AA5218,"-","Passeur")),IF(G$1=$Y5218,IF(G$1=AB5218,"-","Passeur"),"Passeur"))))),"-")</f>
        <v>-</v>
      </c>
      <c r="H5218" s="20" t="str">
        <f>IF($D5218="Non",IF($B5218&lt;3,"-",IF('Synthese chemins'!H5218&gt;2,"Passeur",IF('Synthese chemins'!H5218&lt;1,"-",IF('Synthese chemins'!H5218&lt;2,IF(H$1=$Y5218,"-",IF(H$1=$AA5218,"-","Passeur")),IF(H$1=$Y5218,IF(H$1=AC5218,"-","Passeur"),"Passeur"))))),"-")</f>
        <v>-</v>
      </c>
      <c r="I5218" s="20" t="str">
        <f>IF($D5218="Non",IF($B5218&lt;3,"-",IF('Synthese chemins'!I5218&gt;2,"Passeur",IF('Synthese chemins'!I5218&lt;1,"-",IF('Synthese chemins'!I5218&lt;2,IF(I$1=$Y5218,"-",IF(I$1=$AA5218,"-","Passeur")),IF(I$1=$Y5218,IF(I$1=AD5218,"-","Passeur"),"Passeur"))))),"-")</f>
        <v>-</v>
      </c>
      <c r="J5218" s="20" t="str">
        <f>IF($D5218="Non",IF($B5218&lt;3,"-",IF('Synthese chemins'!J5218&gt;2,"Passeur",IF('Synthese chemins'!J5218&lt;1,"-",IF('Synthese chemins'!J5218&lt;2,IF(J$1=$Y5218,"-",IF(J$1=$AA5218,"-","Passeur")),IF(J$1=$Y5218,IF(J$1=AE5218,"-","Passeur"),"Passeur"))))),"-")</f>
        <v>-</v>
      </c>
      <c r="K5218" s="20" t="str">
        <f>IF($D5218="Non",IF($B5218&lt;3,"-",IF('Synthese chemins'!K5218&gt;2,"Passeur",IF('Synthese chemins'!K5218&lt;1,"-",IF('Synthese chemins'!K5218&lt;2,IF(K$1=$Y5218,"-",IF(K$1=$AA5218,"-","Passeur")),IF(K$1=$Y5218,IF(K$1=AF5218,"-","Passeur"),"Passeur"))))),"-")</f>
        <v>-</v>
      </c>
      <c r="L5218" s="20" t="str">
        <f>IF($D5218="Non",IF($B5218&lt;3,"-",IF('Synthese chemins'!L5218&gt;2,"Passeur",IF('Synthese chemins'!L5218&lt;1,"-",IF('Synthese chemins'!L5218&lt;2,IF(L$1=$Y5218,"-",IF(L$1=$AA5218,"-","Passeur")),IF(L$1=$Y5218,IF(L$1=AG5218,"-","Passeur"),"Passeur"))))),"-")</f>
        <v>-</v>
      </c>
      <c r="M5218" s="20" t="str">
        <f>IF($D5218="Non",IF($B5218&lt;3,"-",IF('Synthese chemins'!M5218&gt;2,"Passeur",IF('Synthese chemins'!M5218&lt;1,"-",IF('Synthese chemins'!M5218&lt;2,IF(M$1=$Y5218,"-",IF(M$1=$AA5218,"-","Passeur")),IF(M$1=$Y5218,IF(M$1=AH5218,"-","Passeur"),"Passeur"))))),"-")</f>
        <v>-</v>
      </c>
      <c r="N5218" s="20" t="str">
        <f>IF($D5218="Non",IF($B5218&lt;3,"-",IF('Synthese chemins'!N5218&gt;2,"Passeur",IF('Synthese chemins'!N5218&lt;1,"-",IF('Synthese chemins'!N5218&lt;2,IF(N$1=$Y5218,"-",IF(N$1=$AA5218,"-","Passeur")),IF(N$1=$Y5218,IF(N$1=AI5218,"-","Passeur"),"Passeur"))))),"-")</f>
        <v>Passeur</v>
      </c>
      <c r="O5218" s="20" t="str">
        <f>IF($D5218="Non",IF($B5218&lt;3,"-",IF('Synthese chemins'!O5218&gt;2,"Passeur",IF('Synthese chemins'!O5218&lt;1,"-",IF('Synthese chemins'!O5218&lt;2,IF(O$1=$Y5218,"-",IF(O$1=$AA5218,"-","Passeur")),IF(O$1=$Y5218,IF(O$1=AJ5218,"-","Passeur"),"Passeur"))))),"-")</f>
        <v>-</v>
      </c>
      <c r="P5218" s="20" t="str">
        <f>IF($D5218="Non",IF($B5218&lt;3,"-",IF('Synthese chemins'!P5218&gt;2,"Passeur",IF('Synthese chemins'!P5218&lt;1,"-",IF('Synthese chemins'!P5218&lt;2,IF(P$1=$Y5218,"-",IF(P$1=$AA5218,"-","Passeur")),IF(P$1=$Y5218,IF(P$1=AK5218,"-","Passeur"),"Passeur"))))),"-")</f>
        <v>-</v>
      </c>
      <c r="Q5218" s="20" t="str">
        <f>IF($D5218="Non",IF($B5218&lt;3,"-",IF('Synthese chemins'!Q5218&gt;2,"Passeur",IF('Synthese chemins'!Q5218&lt;1,"-",IF('Synthese chemins'!Q5218&lt;2,IF(Q$1=$Y5218,"-",IF(Q$1=$AA5218,"-","Passeur")),IF(Q$1=$Y5218,IF(Q$1=AL5218,"-","Passeur"),"Passeur"))))),"-")</f>
        <v>-</v>
      </c>
      <c r="R5218" s="20" t="str">
        <f>IF($D5218="Non",IF($B5218&lt;3,"-",IF('Synthese chemins'!R5218&gt;2,"Passeur",IF('Synthese chemins'!R5218&lt;1,"-",IF('Synthese chemins'!R5218&lt;2,IF(R$1=$Y5218,"-",IF(R$1=$AA5218,"-","Passeur")),IF(R$1=$Y5218,IF(R$1=AM5218,"-","Passeur"),"Passeur"))))),"-")</f>
        <v>Passeur</v>
      </c>
      <c r="S5218" s="20" t="str">
        <f>IF($D5218="Non",IF($B5218&lt;3,"-",IF('Synthese chemins'!S5218&gt;2,"Passeur",IF('Synthese chemins'!S5218&lt;1,"-",IF('Synthese chemins'!S5218&lt;2,IF(S$1=$Y5218,"-",IF(S$1=$AA5218,"-","Passeur")),IF(S$1=$Y5218,IF(S$1=AN5218,"-","Passeur"),"Passeur"))))),"-")</f>
        <v>-</v>
      </c>
      <c r="T5218" s="20" t="str">
        <f>IF($D5218="Non",IF($B5218&lt;3,"-",IF('Synthese chemins'!T5218&gt;2,"Passeur",IF('Synthese chemins'!T5218&lt;1,"-",IF('Synthese chemins'!T5218&lt;2,IF(T$1=$Y5218,"-",IF(T$1=$AA5218,"-","Passeur")),IF(T$1=$Y5218,IF(T$1=AO5218,"-","Passeur"),"Passeur"))))),"-")</f>
        <v>-</v>
      </c>
      <c r="U5218" s="20" t="str">
        <f>IF($D5218="Non",IF($B5218&lt;3,"-",IF('Synthese chemins'!U5218&gt;2,"Passeur",IF('Synthese chemins'!U5218&lt;1,"-",IF('Synthese chemins'!U5218&lt;2,IF(U$1=$Y5218,"-",IF(U$1=$AA5218,"-","Passeur")),IF(U$1=$Y5218,IF(U$1=AP5218,"-","Passeur"),"Passeur"))))),"-")</f>
        <v>-</v>
      </c>
      <c r="V5218" s="20" t="str">
        <f>IF($D5218="Non",IF($B5218&lt;3,"-",IF('Synthese chemins'!V5218&gt;2,"Passeur",IF('Synthese chemins'!V5218&lt;1,"-",IF('Synthese chemins'!V5218&lt;2,IF(V$1=$Y5218,"-",IF(V$1=$AA5218,"-","Passeur")),IF(V$1=$Y5218,IF(V$1=AQ5218,"-","Passeur"),"Passeur"))))),"-")</f>
        <v>-</v>
      </c>
      <c r="W5218" s="20" t="str">
        <f>IF($D5218="Non",IF($B5218&lt;3,"-",IF('Synthese chemins'!W5218&gt;2,"Passeur",IF('Synthese chemins'!W5218&lt;1,"-",IF('Synthese chemins'!W5218&lt;2,IF(W$1=$Y5218,"-",IF(W$1=$AA5218,"-","Passeur")),IF(W$1=$Y5218,IF(W$1=AR5218,"-","Passeur"),"Passeur"))))),"-")</f>
        <v>-</v>
      </c>
      <c r="X5218" s="20" t="str">
        <f>IF($D5218="Non",IF($B5218&lt;3,"-",IF('Synthese chemins'!X5218&gt;2,"Passeur",IF('Synthese chemins'!X5218&lt;1,"-",IF('Synthese chemins'!X5218&lt;2,IF(X$1=$Y5218,"-",IF(X$1=$AA5218,"-","Passeur")),IF(X$1=$Y5218,IF(X$1=AS5218,"-","Passeur"),"Passeur"))))),"-")</f>
        <v>-</v>
      </c>
      <c r="Y5218" s="33" t="str">
        <f>'Chemins de conversion les plus '!G5218</f>
        <v>SEA // Adwords Branding</v>
      </c>
      <c r="Z5218" s="20">
        <f t="shared" si="1788"/>
        <v>3</v>
      </c>
      <c r="AA5218" s="33" t="str">
        <f>'Chemins de conversion les plus '!I5218</f>
        <v>Direct</v>
      </c>
      <c r="AB5218" s="5"/>
      <c r="AC5218" s="20">
        <f ca="1">'Synthese chemins'!Z5218</f>
        <v>3</v>
      </c>
      <c r="AD5218" s="19">
        <f>'Synthese chemins'!AA5218</f>
        <v>62.97</v>
      </c>
      <c r="AE5218" s="20">
        <f ca="1">'Synthese chemins'!AB5218</f>
        <v>0.2</v>
      </c>
      <c r="AF5218" s="19">
        <f>'Synthese chemins'!AC5218</f>
        <v>4.1979999999999995</v>
      </c>
      <c r="AH5218" s="2" t="str">
        <f t="shared" si="1789"/>
        <v>-</v>
      </c>
      <c r="AI5218" s="2">
        <f t="shared" ca="1" si="1790"/>
        <v>3</v>
      </c>
      <c r="AJ5218" s="2" t="str">
        <f t="shared" si="1791"/>
        <v>-</v>
      </c>
      <c r="AK5218" s="2" t="str">
        <f t="shared" si="1792"/>
        <v>-</v>
      </c>
      <c r="AL5218" s="2" t="str">
        <f t="shared" si="1793"/>
        <v>-</v>
      </c>
      <c r="AM5218" s="2" t="str">
        <f t="shared" si="1794"/>
        <v>-</v>
      </c>
      <c r="AN5218" s="2" t="str">
        <f t="shared" si="1795"/>
        <v>-</v>
      </c>
      <c r="AO5218" s="2" t="str">
        <f t="shared" si="1796"/>
        <v>-</v>
      </c>
      <c r="AP5218" s="2" t="str">
        <f t="shared" si="1797"/>
        <v>-</v>
      </c>
      <c r="AQ5218" s="2">
        <f t="shared" ca="1" si="1798"/>
        <v>3</v>
      </c>
      <c r="AR5218" s="2" t="str">
        <f t="shared" si="1799"/>
        <v>-</v>
      </c>
      <c r="AS5218" s="2" t="str">
        <f t="shared" si="1800"/>
        <v>-</v>
      </c>
      <c r="AT5218" s="2" t="str">
        <f t="shared" si="1801"/>
        <v>-</v>
      </c>
      <c r="AU5218" s="2">
        <f t="shared" ca="1" si="1802"/>
        <v>3</v>
      </c>
      <c r="AV5218" s="2" t="str">
        <f t="shared" si="1803"/>
        <v>-</v>
      </c>
      <c r="AW5218" s="2" t="str">
        <f t="shared" si="1804"/>
        <v>-</v>
      </c>
      <c r="AX5218" s="2" t="str">
        <f t="shared" si="1805"/>
        <v>-</v>
      </c>
      <c r="AY5218" s="2" t="str">
        <f t="shared" si="1784"/>
        <v>-</v>
      </c>
      <c r="AZ5218" s="2" t="str">
        <f t="shared" si="1785"/>
        <v>-</v>
      </c>
      <c r="BA5218" s="2" t="str">
        <f t="shared" si="1786"/>
        <v>-</v>
      </c>
    </row>
    <row r="5219" spans="1:53">
      <c r="A5219" s="2">
        <f t="shared" si="1787"/>
        <v>5218</v>
      </c>
      <c r="B5219" s="2">
        <f>'Synthese chemins'!B5219</f>
        <v>15</v>
      </c>
      <c r="C5219" s="2">
        <f>'Synthese chemins'!C5219</f>
        <v>2</v>
      </c>
      <c r="D5219" s="2" t="str">
        <f>'Synthese chemins'!D5219</f>
        <v>Non</v>
      </c>
      <c r="E5219" s="20" t="str">
        <f>IF($D5219="Non",IF($B5219&lt;3,"-",IF('Synthese chemins'!E5219&gt;2,"Passeur",IF('Synthese chemins'!E5219&lt;1,"-",IF('Synthese chemins'!E5219&lt;2,IF(E$1=$Y5219,"-",IF(E$1=$AA5219,"-","Passeur")),IF(E$1=$Y5219,IF(E$1=Y5219,"-","Passeur"),"Passeur"))))),"-")</f>
        <v>-</v>
      </c>
      <c r="F5219" s="20" t="str">
        <f>IF($D5219="Non",IF($B5219&lt;3,"-",IF('Synthese chemins'!F5219&gt;2,"Passeur",IF('Synthese chemins'!F5219&lt;1,"-",IF('Synthese chemins'!F5219&lt;2,IF(F$1=$Y5219,"-",IF(F$1=$AA5219,"-","Passeur")),IF(F$1=$Y5219,IF(F$1=AA5219,"-","Passeur"),"Passeur"))))),"-")</f>
        <v>Passeur</v>
      </c>
      <c r="G5219" s="20" t="str">
        <f>IF($D5219="Non",IF($B5219&lt;3,"-",IF('Synthese chemins'!G5219&gt;2,"Passeur",IF('Synthese chemins'!G5219&lt;1,"-",IF('Synthese chemins'!G5219&lt;2,IF(G$1=$Y5219,"-",IF(G$1=$AA5219,"-","Passeur")),IF(G$1=$Y5219,IF(G$1=AB5219,"-","Passeur"),"Passeur"))))),"-")</f>
        <v>-</v>
      </c>
      <c r="H5219" s="20" t="str">
        <f>IF($D5219="Non",IF($B5219&lt;3,"-",IF('Synthese chemins'!H5219&gt;2,"Passeur",IF('Synthese chemins'!H5219&lt;1,"-",IF('Synthese chemins'!H5219&lt;2,IF(H$1=$Y5219,"-",IF(H$1=$AA5219,"-","Passeur")),IF(H$1=$Y5219,IF(H$1=AC5219,"-","Passeur"),"Passeur"))))),"-")</f>
        <v>-</v>
      </c>
      <c r="I5219" s="20" t="str">
        <f>IF($D5219="Non",IF($B5219&lt;3,"-",IF('Synthese chemins'!I5219&gt;2,"Passeur",IF('Synthese chemins'!I5219&lt;1,"-",IF('Synthese chemins'!I5219&lt;2,IF(I$1=$Y5219,"-",IF(I$1=$AA5219,"-","Passeur")),IF(I$1=$Y5219,IF(I$1=AD5219,"-","Passeur"),"Passeur"))))),"-")</f>
        <v>-</v>
      </c>
      <c r="J5219" s="20" t="str">
        <f>IF($D5219="Non",IF($B5219&lt;3,"-",IF('Synthese chemins'!J5219&gt;2,"Passeur",IF('Synthese chemins'!J5219&lt;1,"-",IF('Synthese chemins'!J5219&lt;2,IF(J$1=$Y5219,"-",IF(J$1=$AA5219,"-","Passeur")),IF(J$1=$Y5219,IF(J$1=AE5219,"-","Passeur"),"Passeur"))))),"-")</f>
        <v>-</v>
      </c>
      <c r="K5219" s="20" t="str">
        <f>IF($D5219="Non",IF($B5219&lt;3,"-",IF('Synthese chemins'!K5219&gt;2,"Passeur",IF('Synthese chemins'!K5219&lt;1,"-",IF('Synthese chemins'!K5219&lt;2,IF(K$1=$Y5219,"-",IF(K$1=$AA5219,"-","Passeur")),IF(K$1=$Y5219,IF(K$1=AF5219,"-","Passeur"),"Passeur"))))),"-")</f>
        <v>-</v>
      </c>
      <c r="L5219" s="20" t="str">
        <f>IF($D5219="Non",IF($B5219&lt;3,"-",IF('Synthese chemins'!L5219&gt;2,"Passeur",IF('Synthese chemins'!L5219&lt;1,"-",IF('Synthese chemins'!L5219&lt;2,IF(L$1=$Y5219,"-",IF(L$1=$AA5219,"-","Passeur")),IF(L$1=$Y5219,IF(L$1=AG5219,"-","Passeur"),"Passeur"))))),"-")</f>
        <v>-</v>
      </c>
      <c r="M5219" s="20" t="str">
        <f>IF($D5219="Non",IF($B5219&lt;3,"-",IF('Synthese chemins'!M5219&gt;2,"Passeur",IF('Synthese chemins'!M5219&lt;1,"-",IF('Synthese chemins'!M5219&lt;2,IF(M$1=$Y5219,"-",IF(M$1=$AA5219,"-","Passeur")),IF(M$1=$Y5219,IF(M$1=AH5219,"-","Passeur"),"Passeur"))))),"-")</f>
        <v>-</v>
      </c>
      <c r="N5219" s="20" t="str">
        <f>IF($D5219="Non",IF($B5219&lt;3,"-",IF('Synthese chemins'!N5219&gt;2,"Passeur",IF('Synthese chemins'!N5219&lt;1,"-",IF('Synthese chemins'!N5219&lt;2,IF(N$1=$Y5219,"-",IF(N$1=$AA5219,"-","Passeur")),IF(N$1=$Y5219,IF(N$1=AI5219,"-","Passeur"),"Passeur"))))),"-")</f>
        <v>Passeur</v>
      </c>
      <c r="O5219" s="20" t="str">
        <f>IF($D5219="Non",IF($B5219&lt;3,"-",IF('Synthese chemins'!O5219&gt;2,"Passeur",IF('Synthese chemins'!O5219&lt;1,"-",IF('Synthese chemins'!O5219&lt;2,IF(O$1=$Y5219,"-",IF(O$1=$AA5219,"-","Passeur")),IF(O$1=$Y5219,IF(O$1=AJ5219,"-","Passeur"),"Passeur"))))),"-")</f>
        <v>-</v>
      </c>
      <c r="P5219" s="20" t="str">
        <f>IF($D5219="Non",IF($B5219&lt;3,"-",IF('Synthese chemins'!P5219&gt;2,"Passeur",IF('Synthese chemins'!P5219&lt;1,"-",IF('Synthese chemins'!P5219&lt;2,IF(P$1=$Y5219,"-",IF(P$1=$AA5219,"-","Passeur")),IF(P$1=$Y5219,IF(P$1=AK5219,"-","Passeur"),"Passeur"))))),"-")</f>
        <v>-</v>
      </c>
      <c r="Q5219" s="20" t="str">
        <f>IF($D5219="Non",IF($B5219&lt;3,"-",IF('Synthese chemins'!Q5219&gt;2,"Passeur",IF('Synthese chemins'!Q5219&lt;1,"-",IF('Synthese chemins'!Q5219&lt;2,IF(Q$1=$Y5219,"-",IF(Q$1=$AA5219,"-","Passeur")),IF(Q$1=$Y5219,IF(Q$1=AL5219,"-","Passeur"),"Passeur"))))),"-")</f>
        <v>-</v>
      </c>
      <c r="R5219" s="20" t="str">
        <f>IF($D5219="Non",IF($B5219&lt;3,"-",IF('Synthese chemins'!R5219&gt;2,"Passeur",IF('Synthese chemins'!R5219&lt;1,"-",IF('Synthese chemins'!R5219&lt;2,IF(R$1=$Y5219,"-",IF(R$1=$AA5219,"-","Passeur")),IF(R$1=$Y5219,IF(R$1=AM5219,"-","Passeur"),"Passeur"))))),"-")</f>
        <v>-</v>
      </c>
      <c r="S5219" s="20" t="str">
        <f>IF($D5219="Non",IF($B5219&lt;3,"-",IF('Synthese chemins'!S5219&gt;2,"Passeur",IF('Synthese chemins'!S5219&lt;1,"-",IF('Synthese chemins'!S5219&lt;2,IF(S$1=$Y5219,"-",IF(S$1=$AA5219,"-","Passeur")),IF(S$1=$Y5219,IF(S$1=AN5219,"-","Passeur"),"Passeur"))))),"-")</f>
        <v>-</v>
      </c>
      <c r="T5219" s="20" t="str">
        <f>IF($D5219="Non",IF($B5219&lt;3,"-",IF('Synthese chemins'!T5219&gt;2,"Passeur",IF('Synthese chemins'!T5219&lt;1,"-",IF('Synthese chemins'!T5219&lt;2,IF(T$1=$Y5219,"-",IF(T$1=$AA5219,"-","Passeur")),IF(T$1=$Y5219,IF(T$1=AO5219,"-","Passeur"),"Passeur"))))),"-")</f>
        <v>-</v>
      </c>
      <c r="U5219" s="20" t="str">
        <f>IF($D5219="Non",IF($B5219&lt;3,"-",IF('Synthese chemins'!U5219&gt;2,"Passeur",IF('Synthese chemins'!U5219&lt;1,"-",IF('Synthese chemins'!U5219&lt;2,IF(U$1=$Y5219,"-",IF(U$1=$AA5219,"-","Passeur")),IF(U$1=$Y5219,IF(U$1=AP5219,"-","Passeur"),"Passeur"))))),"-")</f>
        <v>-</v>
      </c>
      <c r="V5219" s="20" t="str">
        <f>IF($D5219="Non",IF($B5219&lt;3,"-",IF('Synthese chemins'!V5219&gt;2,"Passeur",IF('Synthese chemins'!V5219&lt;1,"-",IF('Synthese chemins'!V5219&lt;2,IF(V$1=$Y5219,"-",IF(V$1=$AA5219,"-","Passeur")),IF(V$1=$Y5219,IF(V$1=AQ5219,"-","Passeur"),"Passeur"))))),"-")</f>
        <v>-</v>
      </c>
      <c r="W5219" s="20" t="str">
        <f>IF($D5219="Non",IF($B5219&lt;3,"-",IF('Synthese chemins'!W5219&gt;2,"Passeur",IF('Synthese chemins'!W5219&lt;1,"-",IF('Synthese chemins'!W5219&lt;2,IF(W$1=$Y5219,"-",IF(W$1=$AA5219,"-","Passeur")),IF(W$1=$Y5219,IF(W$1=AR5219,"-","Passeur"),"Passeur"))))),"-")</f>
        <v>-</v>
      </c>
      <c r="X5219" s="20" t="str">
        <f>IF($D5219="Non",IF($B5219&lt;3,"-",IF('Synthese chemins'!X5219&gt;2,"Passeur",IF('Synthese chemins'!X5219&lt;1,"-",IF('Synthese chemins'!X5219&lt;2,IF(X$1=$Y5219,"-",IF(X$1=$AA5219,"-","Passeur")),IF(X$1=$Y5219,IF(X$1=AS5219,"-","Passeur"),"Passeur"))))),"-")</f>
        <v>-</v>
      </c>
      <c r="Y5219" s="33" t="str">
        <f>'Chemins de conversion les plus '!G5219</f>
        <v>SEA // Adwords Branding</v>
      </c>
      <c r="Z5219" s="20">
        <f t="shared" si="1788"/>
        <v>2</v>
      </c>
      <c r="AA5219" s="33" t="str">
        <f>'Chemins de conversion les plus '!I5219</f>
        <v>Direct</v>
      </c>
      <c r="AB5219" s="5"/>
      <c r="AC5219" s="20">
        <f ca="1">'Synthese chemins'!Z5219</f>
        <v>3</v>
      </c>
      <c r="AD5219" s="19">
        <f>'Synthese chemins'!AA5219</f>
        <v>20.95</v>
      </c>
      <c r="AE5219" s="20">
        <f ca="1">'Synthese chemins'!AB5219</f>
        <v>0.2</v>
      </c>
      <c r="AF5219" s="19">
        <f>'Synthese chemins'!AC5219</f>
        <v>1.3966666666666667</v>
      </c>
      <c r="AH5219" s="2" t="str">
        <f t="shared" si="1789"/>
        <v>-</v>
      </c>
      <c r="AI5219" s="2">
        <f t="shared" ca="1" si="1790"/>
        <v>3</v>
      </c>
      <c r="AJ5219" s="2" t="str">
        <f t="shared" si="1791"/>
        <v>-</v>
      </c>
      <c r="AK5219" s="2" t="str">
        <f t="shared" si="1792"/>
        <v>-</v>
      </c>
      <c r="AL5219" s="2" t="str">
        <f t="shared" si="1793"/>
        <v>-</v>
      </c>
      <c r="AM5219" s="2" t="str">
        <f t="shared" si="1794"/>
        <v>-</v>
      </c>
      <c r="AN5219" s="2" t="str">
        <f t="shared" si="1795"/>
        <v>-</v>
      </c>
      <c r="AO5219" s="2" t="str">
        <f t="shared" si="1796"/>
        <v>-</v>
      </c>
      <c r="AP5219" s="2" t="str">
        <f t="shared" si="1797"/>
        <v>-</v>
      </c>
      <c r="AQ5219" s="2">
        <f t="shared" ca="1" si="1798"/>
        <v>3</v>
      </c>
      <c r="AR5219" s="2" t="str">
        <f t="shared" si="1799"/>
        <v>-</v>
      </c>
      <c r="AS5219" s="2" t="str">
        <f t="shared" si="1800"/>
        <v>-</v>
      </c>
      <c r="AT5219" s="2" t="str">
        <f t="shared" si="1801"/>
        <v>-</v>
      </c>
      <c r="AU5219" s="2" t="str">
        <f t="shared" si="1802"/>
        <v>-</v>
      </c>
      <c r="AV5219" s="2" t="str">
        <f t="shared" si="1803"/>
        <v>-</v>
      </c>
      <c r="AW5219" s="2" t="str">
        <f t="shared" si="1804"/>
        <v>-</v>
      </c>
      <c r="AX5219" s="2" t="str">
        <f t="shared" si="1805"/>
        <v>-</v>
      </c>
      <c r="AY5219" s="2" t="str">
        <f t="shared" si="1784"/>
        <v>-</v>
      </c>
      <c r="AZ5219" s="2" t="str">
        <f t="shared" si="1785"/>
        <v>-</v>
      </c>
      <c r="BA5219" s="2" t="str">
        <f t="shared" si="1786"/>
        <v>-</v>
      </c>
    </row>
    <row r="5220" spans="1:53">
      <c r="A5220" s="2">
        <f t="shared" si="1787"/>
        <v>5219</v>
      </c>
      <c r="B5220" s="2">
        <f>'Synthese chemins'!B5220</f>
        <v>15</v>
      </c>
      <c r="C5220" s="2">
        <f>'Synthese chemins'!C5220</f>
        <v>3</v>
      </c>
      <c r="D5220" s="2" t="str">
        <f>'Synthese chemins'!D5220</f>
        <v>Non</v>
      </c>
      <c r="E5220" s="20" t="str">
        <f>IF($D5220="Non",IF($B5220&lt;3,"-",IF('Synthese chemins'!E5220&gt;2,"Passeur",IF('Synthese chemins'!E5220&lt;1,"-",IF('Synthese chemins'!E5220&lt;2,IF(E$1=$Y5220,"-",IF(E$1=$AA5220,"-","Passeur")),IF(E$1=$Y5220,IF(E$1=Y5220,"-","Passeur"),"Passeur"))))),"-")</f>
        <v>-</v>
      </c>
      <c r="F5220" s="20" t="str">
        <f>IF($D5220="Non",IF($B5220&lt;3,"-",IF('Synthese chemins'!F5220&gt;2,"Passeur",IF('Synthese chemins'!F5220&lt;1,"-",IF('Synthese chemins'!F5220&lt;2,IF(F$1=$Y5220,"-",IF(F$1=$AA5220,"-","Passeur")),IF(F$1=$Y5220,IF(F$1=AA5220,"-","Passeur"),"Passeur"))))),"-")</f>
        <v>Passeur</v>
      </c>
      <c r="G5220" s="20" t="str">
        <f>IF($D5220="Non",IF($B5220&lt;3,"-",IF('Synthese chemins'!G5220&gt;2,"Passeur",IF('Synthese chemins'!G5220&lt;1,"-",IF('Synthese chemins'!G5220&lt;2,IF(G$1=$Y5220,"-",IF(G$1=$AA5220,"-","Passeur")),IF(G$1=$Y5220,IF(G$1=AB5220,"-","Passeur"),"Passeur"))))),"-")</f>
        <v>-</v>
      </c>
      <c r="H5220" s="20" t="str">
        <f>IF($D5220="Non",IF($B5220&lt;3,"-",IF('Synthese chemins'!H5220&gt;2,"Passeur",IF('Synthese chemins'!H5220&lt;1,"-",IF('Synthese chemins'!H5220&lt;2,IF(H$1=$Y5220,"-",IF(H$1=$AA5220,"-","Passeur")),IF(H$1=$Y5220,IF(H$1=AC5220,"-","Passeur"),"Passeur"))))),"-")</f>
        <v>-</v>
      </c>
      <c r="I5220" s="20" t="str">
        <f>IF($D5220="Non",IF($B5220&lt;3,"-",IF('Synthese chemins'!I5220&gt;2,"Passeur",IF('Synthese chemins'!I5220&lt;1,"-",IF('Synthese chemins'!I5220&lt;2,IF(I$1=$Y5220,"-",IF(I$1=$AA5220,"-","Passeur")),IF(I$1=$Y5220,IF(I$1=AD5220,"-","Passeur"),"Passeur"))))),"-")</f>
        <v>-</v>
      </c>
      <c r="J5220" s="20" t="str">
        <f>IF($D5220="Non",IF($B5220&lt;3,"-",IF('Synthese chemins'!J5220&gt;2,"Passeur",IF('Synthese chemins'!J5220&lt;1,"-",IF('Synthese chemins'!J5220&lt;2,IF(J$1=$Y5220,"-",IF(J$1=$AA5220,"-","Passeur")),IF(J$1=$Y5220,IF(J$1=AE5220,"-","Passeur"),"Passeur"))))),"-")</f>
        <v>-</v>
      </c>
      <c r="K5220" s="20" t="str">
        <f>IF($D5220="Non",IF($B5220&lt;3,"-",IF('Synthese chemins'!K5220&gt;2,"Passeur",IF('Synthese chemins'!K5220&lt;1,"-",IF('Synthese chemins'!K5220&lt;2,IF(K$1=$Y5220,"-",IF(K$1=$AA5220,"-","Passeur")),IF(K$1=$Y5220,IF(K$1=AF5220,"-","Passeur"),"Passeur"))))),"-")</f>
        <v>-</v>
      </c>
      <c r="L5220" s="20" t="str">
        <f>IF($D5220="Non",IF($B5220&lt;3,"-",IF('Synthese chemins'!L5220&gt;2,"Passeur",IF('Synthese chemins'!L5220&lt;1,"-",IF('Synthese chemins'!L5220&lt;2,IF(L$1=$Y5220,"-",IF(L$1=$AA5220,"-","Passeur")),IF(L$1=$Y5220,IF(L$1=AG5220,"-","Passeur"),"Passeur"))))),"-")</f>
        <v>-</v>
      </c>
      <c r="M5220" s="20" t="str">
        <f>IF($D5220="Non",IF($B5220&lt;3,"-",IF('Synthese chemins'!M5220&gt;2,"Passeur",IF('Synthese chemins'!M5220&lt;1,"-",IF('Synthese chemins'!M5220&lt;2,IF(M$1=$Y5220,"-",IF(M$1=$AA5220,"-","Passeur")),IF(M$1=$Y5220,IF(M$1=AH5220,"-","Passeur"),"Passeur"))))),"-")</f>
        <v>-</v>
      </c>
      <c r="N5220" s="20" t="str">
        <f>IF($D5220="Non",IF($B5220&lt;3,"-",IF('Synthese chemins'!N5220&gt;2,"Passeur",IF('Synthese chemins'!N5220&lt;1,"-",IF('Synthese chemins'!N5220&lt;2,IF(N$1=$Y5220,"-",IF(N$1=$AA5220,"-","Passeur")),IF(N$1=$Y5220,IF(N$1=AI5220,"-","Passeur"),"Passeur"))))),"-")</f>
        <v>Passeur</v>
      </c>
      <c r="O5220" s="20" t="str">
        <f>IF($D5220="Non",IF($B5220&lt;3,"-",IF('Synthese chemins'!O5220&gt;2,"Passeur",IF('Synthese chemins'!O5220&lt;1,"-",IF('Synthese chemins'!O5220&lt;2,IF(O$1=$Y5220,"-",IF(O$1=$AA5220,"-","Passeur")),IF(O$1=$Y5220,IF(O$1=AJ5220,"-","Passeur"),"Passeur"))))),"-")</f>
        <v>Passeur</v>
      </c>
      <c r="P5220" s="20" t="str">
        <f>IF($D5220="Non",IF($B5220&lt;3,"-",IF('Synthese chemins'!P5220&gt;2,"Passeur",IF('Synthese chemins'!P5220&lt;1,"-",IF('Synthese chemins'!P5220&lt;2,IF(P$1=$Y5220,"-",IF(P$1=$AA5220,"-","Passeur")),IF(P$1=$Y5220,IF(P$1=AK5220,"-","Passeur"),"Passeur"))))),"-")</f>
        <v>-</v>
      </c>
      <c r="Q5220" s="20" t="str">
        <f>IF($D5220="Non",IF($B5220&lt;3,"-",IF('Synthese chemins'!Q5220&gt;2,"Passeur",IF('Synthese chemins'!Q5220&lt;1,"-",IF('Synthese chemins'!Q5220&lt;2,IF(Q$1=$Y5220,"-",IF(Q$1=$AA5220,"-","Passeur")),IF(Q$1=$Y5220,IF(Q$1=AL5220,"-","Passeur"),"Passeur"))))),"-")</f>
        <v>-</v>
      </c>
      <c r="R5220" s="20" t="str">
        <f>IF($D5220="Non",IF($B5220&lt;3,"-",IF('Synthese chemins'!R5220&gt;2,"Passeur",IF('Synthese chemins'!R5220&lt;1,"-",IF('Synthese chemins'!R5220&lt;2,IF(R$1=$Y5220,"-",IF(R$1=$AA5220,"-","Passeur")),IF(R$1=$Y5220,IF(R$1=AM5220,"-","Passeur"),"Passeur"))))),"-")</f>
        <v>-</v>
      </c>
      <c r="S5220" s="20" t="str">
        <f>IF($D5220="Non",IF($B5220&lt;3,"-",IF('Synthese chemins'!S5220&gt;2,"Passeur",IF('Synthese chemins'!S5220&lt;1,"-",IF('Synthese chemins'!S5220&lt;2,IF(S$1=$Y5220,"-",IF(S$1=$AA5220,"-","Passeur")),IF(S$1=$Y5220,IF(S$1=AN5220,"-","Passeur"),"Passeur"))))),"-")</f>
        <v>-</v>
      </c>
      <c r="T5220" s="20" t="str">
        <f>IF($D5220="Non",IF($B5220&lt;3,"-",IF('Synthese chemins'!T5220&gt;2,"Passeur",IF('Synthese chemins'!T5220&lt;1,"-",IF('Synthese chemins'!T5220&lt;2,IF(T$1=$Y5220,"-",IF(T$1=$AA5220,"-","Passeur")),IF(T$1=$Y5220,IF(T$1=AO5220,"-","Passeur"),"Passeur"))))),"-")</f>
        <v>-</v>
      </c>
      <c r="U5220" s="20" t="str">
        <f>IF($D5220="Non",IF($B5220&lt;3,"-",IF('Synthese chemins'!U5220&gt;2,"Passeur",IF('Synthese chemins'!U5220&lt;1,"-",IF('Synthese chemins'!U5220&lt;2,IF(U$1=$Y5220,"-",IF(U$1=$AA5220,"-","Passeur")),IF(U$1=$Y5220,IF(U$1=AP5220,"-","Passeur"),"Passeur"))))),"-")</f>
        <v>-</v>
      </c>
      <c r="V5220" s="20" t="str">
        <f>IF($D5220="Non",IF($B5220&lt;3,"-",IF('Synthese chemins'!V5220&gt;2,"Passeur",IF('Synthese chemins'!V5220&lt;1,"-",IF('Synthese chemins'!V5220&lt;2,IF(V$1=$Y5220,"-",IF(V$1=$AA5220,"-","Passeur")),IF(V$1=$Y5220,IF(V$1=AQ5220,"-","Passeur"),"Passeur"))))),"-")</f>
        <v>-</v>
      </c>
      <c r="W5220" s="20" t="str">
        <f>IF($D5220="Non",IF($B5220&lt;3,"-",IF('Synthese chemins'!W5220&gt;2,"Passeur",IF('Synthese chemins'!W5220&lt;1,"-",IF('Synthese chemins'!W5220&lt;2,IF(W$1=$Y5220,"-",IF(W$1=$AA5220,"-","Passeur")),IF(W$1=$Y5220,IF(W$1=AR5220,"-","Passeur"),"Passeur"))))),"-")</f>
        <v>-</v>
      </c>
      <c r="X5220" s="20" t="str">
        <f>IF($D5220="Non",IF($B5220&lt;3,"-",IF('Synthese chemins'!X5220&gt;2,"Passeur",IF('Synthese chemins'!X5220&lt;1,"-",IF('Synthese chemins'!X5220&lt;2,IF(X$1=$Y5220,"-",IF(X$1=$AA5220,"-","Passeur")),IF(X$1=$Y5220,IF(X$1=AS5220,"-","Passeur"),"Passeur"))))),"-")</f>
        <v>-</v>
      </c>
      <c r="Y5220" s="33" t="str">
        <f>'Chemins de conversion les plus '!G5220</f>
        <v>SEA // Adwords hors Branding</v>
      </c>
      <c r="Z5220" s="20">
        <f t="shared" si="1788"/>
        <v>3</v>
      </c>
      <c r="AA5220" s="33" t="str">
        <f>'Chemins de conversion les plus '!I5220</f>
        <v>Direct</v>
      </c>
      <c r="AB5220" s="5"/>
      <c r="AC5220" s="20">
        <f ca="1">'Synthese chemins'!Z5220</f>
        <v>3</v>
      </c>
      <c r="AD5220" s="19">
        <f>'Synthese chemins'!AA5220</f>
        <v>50.1</v>
      </c>
      <c r="AE5220" s="20">
        <f ca="1">'Synthese chemins'!AB5220</f>
        <v>0.2</v>
      </c>
      <c r="AF5220" s="19">
        <f>'Synthese chemins'!AC5220</f>
        <v>3.3400000000000003</v>
      </c>
      <c r="AH5220" s="2" t="str">
        <f t="shared" si="1789"/>
        <v>-</v>
      </c>
      <c r="AI5220" s="2">
        <f t="shared" ca="1" si="1790"/>
        <v>3</v>
      </c>
      <c r="AJ5220" s="2" t="str">
        <f t="shared" si="1791"/>
        <v>-</v>
      </c>
      <c r="AK5220" s="2" t="str">
        <f t="shared" si="1792"/>
        <v>-</v>
      </c>
      <c r="AL5220" s="2" t="str">
        <f t="shared" si="1793"/>
        <v>-</v>
      </c>
      <c r="AM5220" s="2" t="str">
        <f t="shared" si="1794"/>
        <v>-</v>
      </c>
      <c r="AN5220" s="2" t="str">
        <f t="shared" si="1795"/>
        <v>-</v>
      </c>
      <c r="AO5220" s="2" t="str">
        <f t="shared" si="1796"/>
        <v>-</v>
      </c>
      <c r="AP5220" s="2" t="str">
        <f t="shared" si="1797"/>
        <v>-</v>
      </c>
      <c r="AQ5220" s="2">
        <f t="shared" ca="1" si="1798"/>
        <v>3</v>
      </c>
      <c r="AR5220" s="2">
        <f t="shared" ca="1" si="1799"/>
        <v>3</v>
      </c>
      <c r="AS5220" s="2" t="str">
        <f t="shared" si="1800"/>
        <v>-</v>
      </c>
      <c r="AT5220" s="2" t="str">
        <f t="shared" si="1801"/>
        <v>-</v>
      </c>
      <c r="AU5220" s="2" t="str">
        <f t="shared" si="1802"/>
        <v>-</v>
      </c>
      <c r="AV5220" s="2" t="str">
        <f t="shared" si="1803"/>
        <v>-</v>
      </c>
      <c r="AW5220" s="2" t="str">
        <f t="shared" si="1804"/>
        <v>-</v>
      </c>
      <c r="AX5220" s="2" t="str">
        <f t="shared" si="1805"/>
        <v>-</v>
      </c>
      <c r="AY5220" s="2" t="str">
        <f t="shared" si="1784"/>
        <v>-</v>
      </c>
      <c r="AZ5220" s="2" t="str">
        <f t="shared" si="1785"/>
        <v>-</v>
      </c>
      <c r="BA5220" s="2" t="str">
        <f t="shared" si="1786"/>
        <v>-</v>
      </c>
    </row>
    <row r="5221" spans="1:53">
      <c r="A5221" s="2">
        <f t="shared" si="1787"/>
        <v>5220</v>
      </c>
      <c r="B5221" s="2">
        <f>'Synthese chemins'!B5221</f>
        <v>15</v>
      </c>
      <c r="C5221" s="2">
        <f>'Synthese chemins'!C5221</f>
        <v>4</v>
      </c>
      <c r="D5221" s="2" t="str">
        <f>'Synthese chemins'!D5221</f>
        <v>Non</v>
      </c>
      <c r="E5221" s="20" t="str">
        <f>IF($D5221="Non",IF($B5221&lt;3,"-",IF('Synthese chemins'!E5221&gt;2,"Passeur",IF('Synthese chemins'!E5221&lt;1,"-",IF('Synthese chemins'!E5221&lt;2,IF(E$1=$Y5221,"-",IF(E$1=$AA5221,"-","Passeur")),IF(E$1=$Y5221,IF(E$1=Y5221,"-","Passeur"),"Passeur"))))),"-")</f>
        <v>-</v>
      </c>
      <c r="F5221" s="20" t="str">
        <f>IF($D5221="Non",IF($B5221&lt;3,"-",IF('Synthese chemins'!F5221&gt;2,"Passeur",IF('Synthese chemins'!F5221&lt;1,"-",IF('Synthese chemins'!F5221&lt;2,IF(F$1=$Y5221,"-",IF(F$1=$AA5221,"-","Passeur")),IF(F$1=$Y5221,IF(F$1=AA5221,"-","Passeur"),"Passeur"))))),"-")</f>
        <v>Passeur</v>
      </c>
      <c r="G5221" s="20" t="str">
        <f>IF($D5221="Non",IF($B5221&lt;3,"-",IF('Synthese chemins'!G5221&gt;2,"Passeur",IF('Synthese chemins'!G5221&lt;1,"-",IF('Synthese chemins'!G5221&lt;2,IF(G$1=$Y5221,"-",IF(G$1=$AA5221,"-","Passeur")),IF(G$1=$Y5221,IF(G$1=AB5221,"-","Passeur"),"Passeur"))))),"-")</f>
        <v>-</v>
      </c>
      <c r="H5221" s="20" t="str">
        <f>IF($D5221="Non",IF($B5221&lt;3,"-",IF('Synthese chemins'!H5221&gt;2,"Passeur",IF('Synthese chemins'!H5221&lt;1,"-",IF('Synthese chemins'!H5221&lt;2,IF(H$1=$Y5221,"-",IF(H$1=$AA5221,"-","Passeur")),IF(H$1=$Y5221,IF(H$1=AC5221,"-","Passeur"),"Passeur"))))),"-")</f>
        <v>-</v>
      </c>
      <c r="I5221" s="20" t="str">
        <f>IF($D5221="Non",IF($B5221&lt;3,"-",IF('Synthese chemins'!I5221&gt;2,"Passeur",IF('Synthese chemins'!I5221&lt;1,"-",IF('Synthese chemins'!I5221&lt;2,IF(I$1=$Y5221,"-",IF(I$1=$AA5221,"-","Passeur")),IF(I$1=$Y5221,IF(I$1=AD5221,"-","Passeur"),"Passeur"))))),"-")</f>
        <v>-</v>
      </c>
      <c r="J5221" s="20" t="str">
        <f>IF($D5221="Non",IF($B5221&lt;3,"-",IF('Synthese chemins'!J5221&gt;2,"Passeur",IF('Synthese chemins'!J5221&lt;1,"-",IF('Synthese chemins'!J5221&lt;2,IF(J$1=$Y5221,"-",IF(J$1=$AA5221,"-","Passeur")),IF(J$1=$Y5221,IF(J$1=AE5221,"-","Passeur"),"Passeur"))))),"-")</f>
        <v>-</v>
      </c>
      <c r="K5221" s="20" t="str">
        <f>IF($D5221="Non",IF($B5221&lt;3,"-",IF('Synthese chemins'!K5221&gt;2,"Passeur",IF('Synthese chemins'!K5221&lt;1,"-",IF('Synthese chemins'!K5221&lt;2,IF(K$1=$Y5221,"-",IF(K$1=$AA5221,"-","Passeur")),IF(K$1=$Y5221,IF(K$1=AF5221,"-","Passeur"),"Passeur"))))),"-")</f>
        <v>-</v>
      </c>
      <c r="L5221" s="20" t="str">
        <f>IF($D5221="Non",IF($B5221&lt;3,"-",IF('Synthese chemins'!L5221&gt;2,"Passeur",IF('Synthese chemins'!L5221&lt;1,"-",IF('Synthese chemins'!L5221&lt;2,IF(L$1=$Y5221,"-",IF(L$1=$AA5221,"-","Passeur")),IF(L$1=$Y5221,IF(L$1=AG5221,"-","Passeur"),"Passeur"))))),"-")</f>
        <v>-</v>
      </c>
      <c r="M5221" s="20" t="str">
        <f>IF($D5221="Non",IF($B5221&lt;3,"-",IF('Synthese chemins'!M5221&gt;2,"Passeur",IF('Synthese chemins'!M5221&lt;1,"-",IF('Synthese chemins'!M5221&lt;2,IF(M$1=$Y5221,"-",IF(M$1=$AA5221,"-","Passeur")),IF(M$1=$Y5221,IF(M$1=AH5221,"-","Passeur"),"Passeur"))))),"-")</f>
        <v>Passeur</v>
      </c>
      <c r="N5221" s="20" t="str">
        <f>IF($D5221="Non",IF($B5221&lt;3,"-",IF('Synthese chemins'!N5221&gt;2,"Passeur",IF('Synthese chemins'!N5221&lt;1,"-",IF('Synthese chemins'!N5221&lt;2,IF(N$1=$Y5221,"-",IF(N$1=$AA5221,"-","Passeur")),IF(N$1=$Y5221,IF(N$1=AI5221,"-","Passeur"),"Passeur"))))),"-")</f>
        <v>Passeur</v>
      </c>
      <c r="O5221" s="20" t="str">
        <f>IF($D5221="Non",IF($B5221&lt;3,"-",IF('Synthese chemins'!O5221&gt;2,"Passeur",IF('Synthese chemins'!O5221&lt;1,"-",IF('Synthese chemins'!O5221&lt;2,IF(O$1=$Y5221,"-",IF(O$1=$AA5221,"-","Passeur")),IF(O$1=$Y5221,IF(O$1=AJ5221,"-","Passeur"),"Passeur"))))),"-")</f>
        <v>-</v>
      </c>
      <c r="P5221" s="20" t="str">
        <f>IF($D5221="Non",IF($B5221&lt;3,"-",IF('Synthese chemins'!P5221&gt;2,"Passeur",IF('Synthese chemins'!P5221&lt;1,"-",IF('Synthese chemins'!P5221&lt;2,IF(P$1=$Y5221,"-",IF(P$1=$AA5221,"-","Passeur")),IF(P$1=$Y5221,IF(P$1=AK5221,"-","Passeur"),"Passeur"))))),"-")</f>
        <v>-</v>
      </c>
      <c r="Q5221" s="20" t="str">
        <f>IF($D5221="Non",IF($B5221&lt;3,"-",IF('Synthese chemins'!Q5221&gt;2,"Passeur",IF('Synthese chemins'!Q5221&lt;1,"-",IF('Synthese chemins'!Q5221&lt;2,IF(Q$1=$Y5221,"-",IF(Q$1=$AA5221,"-","Passeur")),IF(Q$1=$Y5221,IF(Q$1=AL5221,"-","Passeur"),"Passeur"))))),"-")</f>
        <v>Passeur</v>
      </c>
      <c r="R5221" s="20" t="str">
        <f>IF($D5221="Non",IF($B5221&lt;3,"-",IF('Synthese chemins'!R5221&gt;2,"Passeur",IF('Synthese chemins'!R5221&lt;1,"-",IF('Synthese chemins'!R5221&lt;2,IF(R$1=$Y5221,"-",IF(R$1=$AA5221,"-","Passeur")),IF(R$1=$Y5221,IF(R$1=AM5221,"-","Passeur"),"Passeur"))))),"-")</f>
        <v>-</v>
      </c>
      <c r="S5221" s="20" t="str">
        <f>IF($D5221="Non",IF($B5221&lt;3,"-",IF('Synthese chemins'!S5221&gt;2,"Passeur",IF('Synthese chemins'!S5221&lt;1,"-",IF('Synthese chemins'!S5221&lt;2,IF(S$1=$Y5221,"-",IF(S$1=$AA5221,"-","Passeur")),IF(S$1=$Y5221,IF(S$1=AN5221,"-","Passeur"),"Passeur"))))),"-")</f>
        <v>-</v>
      </c>
      <c r="T5221" s="20" t="str">
        <f>IF($D5221="Non",IF($B5221&lt;3,"-",IF('Synthese chemins'!T5221&gt;2,"Passeur",IF('Synthese chemins'!T5221&lt;1,"-",IF('Synthese chemins'!T5221&lt;2,IF(T$1=$Y5221,"-",IF(T$1=$AA5221,"-","Passeur")),IF(T$1=$Y5221,IF(T$1=AO5221,"-","Passeur"),"Passeur"))))),"-")</f>
        <v>-</v>
      </c>
      <c r="U5221" s="20" t="str">
        <f>IF($D5221="Non",IF($B5221&lt;3,"-",IF('Synthese chemins'!U5221&gt;2,"Passeur",IF('Synthese chemins'!U5221&lt;1,"-",IF('Synthese chemins'!U5221&lt;2,IF(U$1=$Y5221,"-",IF(U$1=$AA5221,"-","Passeur")),IF(U$1=$Y5221,IF(U$1=AP5221,"-","Passeur"),"Passeur"))))),"-")</f>
        <v>-</v>
      </c>
      <c r="V5221" s="20" t="str">
        <f>IF($D5221="Non",IF($B5221&lt;3,"-",IF('Synthese chemins'!V5221&gt;2,"Passeur",IF('Synthese chemins'!V5221&lt;1,"-",IF('Synthese chemins'!V5221&lt;2,IF(V$1=$Y5221,"-",IF(V$1=$AA5221,"-","Passeur")),IF(V$1=$Y5221,IF(V$1=AQ5221,"-","Passeur"),"Passeur"))))),"-")</f>
        <v>-</v>
      </c>
      <c r="W5221" s="20" t="str">
        <f>IF($D5221="Non",IF($B5221&lt;3,"-",IF('Synthese chemins'!W5221&gt;2,"Passeur",IF('Synthese chemins'!W5221&lt;1,"-",IF('Synthese chemins'!W5221&lt;2,IF(W$1=$Y5221,"-",IF(W$1=$AA5221,"-","Passeur")),IF(W$1=$Y5221,IF(W$1=AR5221,"-","Passeur"),"Passeur"))))),"-")</f>
        <v>-</v>
      </c>
      <c r="X5221" s="20" t="str">
        <f>IF($D5221="Non",IF($B5221&lt;3,"-",IF('Synthese chemins'!X5221&gt;2,"Passeur",IF('Synthese chemins'!X5221&lt;1,"-",IF('Synthese chemins'!X5221&lt;2,IF(X$1=$Y5221,"-",IF(X$1=$AA5221,"-","Passeur")),IF(X$1=$Y5221,IF(X$1=AS5221,"-","Passeur"),"Passeur"))))),"-")</f>
        <v>-</v>
      </c>
      <c r="Y5221" s="33" t="str">
        <f>'Chemins de conversion les plus '!G5221</f>
        <v>SEA // PLA</v>
      </c>
      <c r="Z5221" s="20">
        <f t="shared" si="1788"/>
        <v>4</v>
      </c>
      <c r="AA5221" s="33" t="str">
        <f>'Chemins de conversion les plus '!I5221</f>
        <v>Direct</v>
      </c>
      <c r="AB5221" s="5"/>
      <c r="AC5221" s="20">
        <f ca="1">'Synthese chemins'!Z5221</f>
        <v>2</v>
      </c>
      <c r="AD5221" s="19">
        <f>'Synthese chemins'!AA5221</f>
        <v>61.24</v>
      </c>
      <c r="AE5221" s="20">
        <f ca="1">'Synthese chemins'!AB5221</f>
        <v>0.13333333333333333</v>
      </c>
      <c r="AF5221" s="19">
        <f>'Synthese chemins'!AC5221</f>
        <v>4.0826666666666664</v>
      </c>
      <c r="AH5221" s="2" t="str">
        <f t="shared" si="1789"/>
        <v>-</v>
      </c>
      <c r="AI5221" s="2">
        <f t="shared" ca="1" si="1790"/>
        <v>2</v>
      </c>
      <c r="AJ5221" s="2" t="str">
        <f t="shared" si="1791"/>
        <v>-</v>
      </c>
      <c r="AK5221" s="2" t="str">
        <f t="shared" si="1792"/>
        <v>-</v>
      </c>
      <c r="AL5221" s="2" t="str">
        <f t="shared" si="1793"/>
        <v>-</v>
      </c>
      <c r="AM5221" s="2" t="str">
        <f t="shared" si="1794"/>
        <v>-</v>
      </c>
      <c r="AN5221" s="2" t="str">
        <f t="shared" si="1795"/>
        <v>-</v>
      </c>
      <c r="AO5221" s="2" t="str">
        <f t="shared" si="1796"/>
        <v>-</v>
      </c>
      <c r="AP5221" s="2">
        <f t="shared" ca="1" si="1797"/>
        <v>2</v>
      </c>
      <c r="AQ5221" s="2">
        <f t="shared" ca="1" si="1798"/>
        <v>2</v>
      </c>
      <c r="AR5221" s="2" t="str">
        <f t="shared" si="1799"/>
        <v>-</v>
      </c>
      <c r="AS5221" s="2" t="str">
        <f t="shared" si="1800"/>
        <v>-</v>
      </c>
      <c r="AT5221" s="2">
        <f t="shared" ca="1" si="1801"/>
        <v>2</v>
      </c>
      <c r="AU5221" s="2" t="str">
        <f t="shared" si="1802"/>
        <v>-</v>
      </c>
      <c r="AV5221" s="2" t="str">
        <f t="shared" si="1803"/>
        <v>-</v>
      </c>
      <c r="AW5221" s="2" t="str">
        <f t="shared" si="1804"/>
        <v>-</v>
      </c>
      <c r="AX5221" s="2" t="str">
        <f t="shared" si="1805"/>
        <v>-</v>
      </c>
      <c r="AY5221" s="2" t="str">
        <f t="shared" si="1784"/>
        <v>-</v>
      </c>
      <c r="AZ5221" s="2" t="str">
        <f t="shared" si="1785"/>
        <v>-</v>
      </c>
      <c r="BA5221" s="2" t="str">
        <f t="shared" si="1786"/>
        <v>-</v>
      </c>
    </row>
    <row r="5222" spans="1:53">
      <c r="A5222" s="2">
        <f t="shared" si="1787"/>
        <v>5221</v>
      </c>
      <c r="B5222" s="2">
        <f>'Synthese chemins'!B5222</f>
        <v>15</v>
      </c>
      <c r="C5222" s="2">
        <f>'Synthese chemins'!C5222</f>
        <v>5</v>
      </c>
      <c r="D5222" s="2" t="str">
        <f>'Synthese chemins'!D5222</f>
        <v>Non</v>
      </c>
      <c r="E5222" s="20" t="str">
        <f>IF($D5222="Non",IF($B5222&lt;3,"-",IF('Synthese chemins'!E5222&gt;2,"Passeur",IF('Synthese chemins'!E5222&lt;1,"-",IF('Synthese chemins'!E5222&lt;2,IF(E$1=$Y5222,"-",IF(E$1=$AA5222,"-","Passeur")),IF(E$1=$Y5222,IF(E$1=Y5222,"-","Passeur"),"Passeur"))))),"-")</f>
        <v>-</v>
      </c>
      <c r="F5222" s="20" t="str">
        <f>IF($D5222="Non",IF($B5222&lt;3,"-",IF('Synthese chemins'!F5222&gt;2,"Passeur",IF('Synthese chemins'!F5222&lt;1,"-",IF('Synthese chemins'!F5222&lt;2,IF(F$1=$Y5222,"-",IF(F$1=$AA5222,"-","Passeur")),IF(F$1=$Y5222,IF(F$1=AA5222,"-","Passeur"),"Passeur"))))),"-")</f>
        <v>Passeur</v>
      </c>
      <c r="G5222" s="20" t="str">
        <f>IF($D5222="Non",IF($B5222&lt;3,"-",IF('Synthese chemins'!G5222&gt;2,"Passeur",IF('Synthese chemins'!G5222&lt;1,"-",IF('Synthese chemins'!G5222&lt;2,IF(G$1=$Y5222,"-",IF(G$1=$AA5222,"-","Passeur")),IF(G$1=$Y5222,IF(G$1=AB5222,"-","Passeur"),"Passeur"))))),"-")</f>
        <v>-</v>
      </c>
      <c r="H5222" s="20" t="str">
        <f>IF($D5222="Non",IF($B5222&lt;3,"-",IF('Synthese chemins'!H5222&gt;2,"Passeur",IF('Synthese chemins'!H5222&lt;1,"-",IF('Synthese chemins'!H5222&lt;2,IF(H$1=$Y5222,"-",IF(H$1=$AA5222,"-","Passeur")),IF(H$1=$Y5222,IF(H$1=AC5222,"-","Passeur"),"Passeur"))))),"-")</f>
        <v>-</v>
      </c>
      <c r="I5222" s="20" t="str">
        <f>IF($D5222="Non",IF($B5222&lt;3,"-",IF('Synthese chemins'!I5222&gt;2,"Passeur",IF('Synthese chemins'!I5222&lt;1,"-",IF('Synthese chemins'!I5222&lt;2,IF(I$1=$Y5222,"-",IF(I$1=$AA5222,"-","Passeur")),IF(I$1=$Y5222,IF(I$1=AD5222,"-","Passeur"),"Passeur"))))),"-")</f>
        <v>-</v>
      </c>
      <c r="J5222" s="20" t="str">
        <f>IF($D5222="Non",IF($B5222&lt;3,"-",IF('Synthese chemins'!J5222&gt;2,"Passeur",IF('Synthese chemins'!J5222&lt;1,"-",IF('Synthese chemins'!J5222&lt;2,IF(J$1=$Y5222,"-",IF(J$1=$AA5222,"-","Passeur")),IF(J$1=$Y5222,IF(J$1=AE5222,"-","Passeur"),"Passeur"))))),"-")</f>
        <v>-</v>
      </c>
      <c r="K5222" s="20" t="str">
        <f>IF($D5222="Non",IF($B5222&lt;3,"-",IF('Synthese chemins'!K5222&gt;2,"Passeur",IF('Synthese chemins'!K5222&lt;1,"-",IF('Synthese chemins'!K5222&lt;2,IF(K$1=$Y5222,"-",IF(K$1=$AA5222,"-","Passeur")),IF(K$1=$Y5222,IF(K$1=AF5222,"-","Passeur"),"Passeur"))))),"-")</f>
        <v>-</v>
      </c>
      <c r="L5222" s="20" t="str">
        <f>IF($D5222="Non",IF($B5222&lt;3,"-",IF('Synthese chemins'!L5222&gt;2,"Passeur",IF('Synthese chemins'!L5222&lt;1,"-",IF('Synthese chemins'!L5222&lt;2,IF(L$1=$Y5222,"-",IF(L$1=$AA5222,"-","Passeur")),IF(L$1=$Y5222,IF(L$1=AG5222,"-","Passeur"),"Passeur"))))),"-")</f>
        <v>-</v>
      </c>
      <c r="M5222" s="20" t="str">
        <f>IF($D5222="Non",IF($B5222&lt;3,"-",IF('Synthese chemins'!M5222&gt;2,"Passeur",IF('Synthese chemins'!M5222&lt;1,"-",IF('Synthese chemins'!M5222&lt;2,IF(M$1=$Y5222,"-",IF(M$1=$AA5222,"-","Passeur")),IF(M$1=$Y5222,IF(M$1=AH5222,"-","Passeur"),"Passeur"))))),"-")</f>
        <v>-</v>
      </c>
      <c r="N5222" s="20" t="str">
        <f>IF($D5222="Non",IF($B5222&lt;3,"-",IF('Synthese chemins'!N5222&gt;2,"Passeur",IF('Synthese chemins'!N5222&lt;1,"-",IF('Synthese chemins'!N5222&lt;2,IF(N$1=$Y5222,"-",IF(N$1=$AA5222,"-","Passeur")),IF(N$1=$Y5222,IF(N$1=AI5222,"-","Passeur"),"Passeur"))))),"-")</f>
        <v>Passeur</v>
      </c>
      <c r="O5222" s="20" t="str">
        <f>IF($D5222="Non",IF($B5222&lt;3,"-",IF('Synthese chemins'!O5222&gt;2,"Passeur",IF('Synthese chemins'!O5222&lt;1,"-",IF('Synthese chemins'!O5222&lt;2,IF(O$1=$Y5222,"-",IF(O$1=$AA5222,"-","Passeur")),IF(O$1=$Y5222,IF(O$1=AJ5222,"-","Passeur"),"Passeur"))))),"-")</f>
        <v>-</v>
      </c>
      <c r="P5222" s="20" t="str">
        <f>IF($D5222="Non",IF($B5222&lt;3,"-",IF('Synthese chemins'!P5222&gt;2,"Passeur",IF('Synthese chemins'!P5222&lt;1,"-",IF('Synthese chemins'!P5222&lt;2,IF(P$1=$Y5222,"-",IF(P$1=$AA5222,"-","Passeur")),IF(P$1=$Y5222,IF(P$1=AK5222,"-","Passeur"),"Passeur"))))),"-")</f>
        <v>Passeur</v>
      </c>
      <c r="Q5222" s="20" t="str">
        <f>IF($D5222="Non",IF($B5222&lt;3,"-",IF('Synthese chemins'!Q5222&gt;2,"Passeur",IF('Synthese chemins'!Q5222&lt;1,"-",IF('Synthese chemins'!Q5222&lt;2,IF(Q$1=$Y5222,"-",IF(Q$1=$AA5222,"-","Passeur")),IF(Q$1=$Y5222,IF(Q$1=AL5222,"-","Passeur"),"Passeur"))))),"-")</f>
        <v>Passeur</v>
      </c>
      <c r="R5222" s="20" t="str">
        <f>IF($D5222="Non",IF($B5222&lt;3,"-",IF('Synthese chemins'!R5222&gt;2,"Passeur",IF('Synthese chemins'!R5222&lt;1,"-",IF('Synthese chemins'!R5222&lt;2,IF(R$1=$Y5222,"-",IF(R$1=$AA5222,"-","Passeur")),IF(R$1=$Y5222,IF(R$1=AM5222,"-","Passeur"),"Passeur"))))),"-")</f>
        <v>-</v>
      </c>
      <c r="S5222" s="20" t="str">
        <f>IF($D5222="Non",IF($B5222&lt;3,"-",IF('Synthese chemins'!S5222&gt;2,"Passeur",IF('Synthese chemins'!S5222&lt;1,"-",IF('Synthese chemins'!S5222&lt;2,IF(S$1=$Y5222,"-",IF(S$1=$AA5222,"-","Passeur")),IF(S$1=$Y5222,IF(S$1=AN5222,"-","Passeur"),"Passeur"))))),"-")</f>
        <v>-</v>
      </c>
      <c r="T5222" s="20" t="str">
        <f>IF($D5222="Non",IF($B5222&lt;3,"-",IF('Synthese chemins'!T5222&gt;2,"Passeur",IF('Synthese chemins'!T5222&lt;1,"-",IF('Synthese chemins'!T5222&lt;2,IF(T$1=$Y5222,"-",IF(T$1=$AA5222,"-","Passeur")),IF(T$1=$Y5222,IF(T$1=AO5222,"-","Passeur"),"Passeur"))))),"-")</f>
        <v>-</v>
      </c>
      <c r="U5222" s="20" t="str">
        <f>IF($D5222="Non",IF($B5222&lt;3,"-",IF('Synthese chemins'!U5222&gt;2,"Passeur",IF('Synthese chemins'!U5222&lt;1,"-",IF('Synthese chemins'!U5222&lt;2,IF(U$1=$Y5222,"-",IF(U$1=$AA5222,"-","Passeur")),IF(U$1=$Y5222,IF(U$1=AP5222,"-","Passeur"),"Passeur"))))),"-")</f>
        <v>-</v>
      </c>
      <c r="V5222" s="20" t="str">
        <f>IF($D5222="Non",IF($B5222&lt;3,"-",IF('Synthese chemins'!V5222&gt;2,"Passeur",IF('Synthese chemins'!V5222&lt;1,"-",IF('Synthese chemins'!V5222&lt;2,IF(V$1=$Y5222,"-",IF(V$1=$AA5222,"-","Passeur")),IF(V$1=$Y5222,IF(V$1=AQ5222,"-","Passeur"),"Passeur"))))),"-")</f>
        <v>-</v>
      </c>
      <c r="W5222" s="20" t="str">
        <f>IF($D5222="Non",IF($B5222&lt;3,"-",IF('Synthese chemins'!W5222&gt;2,"Passeur",IF('Synthese chemins'!W5222&lt;1,"-",IF('Synthese chemins'!W5222&lt;2,IF(W$1=$Y5222,"-",IF(W$1=$AA5222,"-","Passeur")),IF(W$1=$Y5222,IF(W$1=AR5222,"-","Passeur"),"Passeur"))))),"-")</f>
        <v>-</v>
      </c>
      <c r="X5222" s="20" t="str">
        <f>IF($D5222="Non",IF($B5222&lt;3,"-",IF('Synthese chemins'!X5222&gt;2,"Passeur",IF('Synthese chemins'!X5222&lt;1,"-",IF('Synthese chemins'!X5222&lt;2,IF(X$1=$Y5222,"-",IF(X$1=$AA5222,"-","Passeur")),IF(X$1=$Y5222,IF(X$1=AS5222,"-","Passeur"),"Passeur"))))),"-")</f>
        <v>-</v>
      </c>
      <c r="Y5222" s="33" t="str">
        <f>'Chemins de conversion les plus '!G5222</f>
        <v>SEO</v>
      </c>
      <c r="Z5222" s="20">
        <f t="shared" si="1788"/>
        <v>4</v>
      </c>
      <c r="AA5222" s="33" t="str">
        <f>'Chemins de conversion les plus '!I5222</f>
        <v>Direct</v>
      </c>
      <c r="AB5222" s="5"/>
      <c r="AC5222" s="20">
        <f ca="1">'Synthese chemins'!Z5222</f>
        <v>2</v>
      </c>
      <c r="AD5222" s="19">
        <f>'Synthese chemins'!AA5222</f>
        <v>120.5</v>
      </c>
      <c r="AE5222" s="20">
        <f ca="1">'Synthese chemins'!AB5222</f>
        <v>0.13333333333333333</v>
      </c>
      <c r="AF5222" s="19">
        <f>'Synthese chemins'!AC5222</f>
        <v>8.0333333333333332</v>
      </c>
      <c r="AH5222" s="2" t="str">
        <f t="shared" si="1789"/>
        <v>-</v>
      </c>
      <c r="AI5222" s="2">
        <f t="shared" ca="1" si="1790"/>
        <v>2</v>
      </c>
      <c r="AJ5222" s="2" t="str">
        <f t="shared" si="1791"/>
        <v>-</v>
      </c>
      <c r="AK5222" s="2" t="str">
        <f t="shared" si="1792"/>
        <v>-</v>
      </c>
      <c r="AL5222" s="2" t="str">
        <f t="shared" si="1793"/>
        <v>-</v>
      </c>
      <c r="AM5222" s="2" t="str">
        <f t="shared" si="1794"/>
        <v>-</v>
      </c>
      <c r="AN5222" s="2" t="str">
        <f t="shared" si="1795"/>
        <v>-</v>
      </c>
      <c r="AO5222" s="2" t="str">
        <f t="shared" si="1796"/>
        <v>-</v>
      </c>
      <c r="AP5222" s="2" t="str">
        <f t="shared" si="1797"/>
        <v>-</v>
      </c>
      <c r="AQ5222" s="2">
        <f t="shared" ca="1" si="1798"/>
        <v>2</v>
      </c>
      <c r="AR5222" s="2" t="str">
        <f t="shared" si="1799"/>
        <v>-</v>
      </c>
      <c r="AS5222" s="2">
        <f t="shared" ca="1" si="1800"/>
        <v>2</v>
      </c>
      <c r="AT5222" s="2">
        <f t="shared" ca="1" si="1801"/>
        <v>2</v>
      </c>
      <c r="AU5222" s="2" t="str">
        <f t="shared" si="1802"/>
        <v>-</v>
      </c>
      <c r="AV5222" s="2" t="str">
        <f t="shared" si="1803"/>
        <v>-</v>
      </c>
      <c r="AW5222" s="2" t="str">
        <f t="shared" si="1804"/>
        <v>-</v>
      </c>
      <c r="AX5222" s="2" t="str">
        <f t="shared" si="1805"/>
        <v>-</v>
      </c>
      <c r="AY5222" s="2" t="str">
        <f t="shared" si="1784"/>
        <v>-</v>
      </c>
      <c r="AZ5222" s="2" t="str">
        <f t="shared" si="1785"/>
        <v>-</v>
      </c>
      <c r="BA5222" s="2" t="str">
        <f t="shared" si="1786"/>
        <v>-</v>
      </c>
    </row>
    <row r="5223" spans="1:53">
      <c r="A5223" s="2">
        <f t="shared" si="1787"/>
        <v>5222</v>
      </c>
      <c r="B5223" s="2">
        <f>'Synthese chemins'!B5223</f>
        <v>15</v>
      </c>
      <c r="C5223" s="2">
        <f>'Synthese chemins'!C5223</f>
        <v>3</v>
      </c>
      <c r="D5223" s="2" t="str">
        <f>'Synthese chemins'!D5223</f>
        <v>Non</v>
      </c>
      <c r="E5223" s="20" t="str">
        <f>IF($D5223="Non",IF($B5223&lt;3,"-",IF('Synthese chemins'!E5223&gt;2,"Passeur",IF('Synthese chemins'!E5223&lt;1,"-",IF('Synthese chemins'!E5223&lt;2,IF(E$1=$Y5223,"-",IF(E$1=$AA5223,"-","Passeur")),IF(E$1=$Y5223,IF(E$1=Y5223,"-","Passeur"),"Passeur"))))),"-")</f>
        <v>-</v>
      </c>
      <c r="F5223" s="20" t="str">
        <f>IF($D5223="Non",IF($B5223&lt;3,"-",IF('Synthese chemins'!F5223&gt;2,"Passeur",IF('Synthese chemins'!F5223&lt;1,"-",IF('Synthese chemins'!F5223&lt;2,IF(F$1=$Y5223,"-",IF(F$1=$AA5223,"-","Passeur")),IF(F$1=$Y5223,IF(F$1=AA5223,"-","Passeur"),"Passeur"))))),"-")</f>
        <v>Passeur</v>
      </c>
      <c r="G5223" s="20" t="str">
        <f>IF($D5223="Non",IF($B5223&lt;3,"-",IF('Synthese chemins'!G5223&gt;2,"Passeur",IF('Synthese chemins'!G5223&lt;1,"-",IF('Synthese chemins'!G5223&lt;2,IF(G$1=$Y5223,"-",IF(G$1=$AA5223,"-","Passeur")),IF(G$1=$Y5223,IF(G$1=AB5223,"-","Passeur"),"Passeur"))))),"-")</f>
        <v>-</v>
      </c>
      <c r="H5223" s="20" t="str">
        <f>IF($D5223="Non",IF($B5223&lt;3,"-",IF('Synthese chemins'!H5223&gt;2,"Passeur",IF('Synthese chemins'!H5223&lt;1,"-",IF('Synthese chemins'!H5223&lt;2,IF(H$1=$Y5223,"-",IF(H$1=$AA5223,"-","Passeur")),IF(H$1=$Y5223,IF(H$1=AC5223,"-","Passeur"),"Passeur"))))),"-")</f>
        <v>-</v>
      </c>
      <c r="I5223" s="20" t="str">
        <f>IF($D5223="Non",IF($B5223&lt;3,"-",IF('Synthese chemins'!I5223&gt;2,"Passeur",IF('Synthese chemins'!I5223&lt;1,"-",IF('Synthese chemins'!I5223&lt;2,IF(I$1=$Y5223,"-",IF(I$1=$AA5223,"-","Passeur")),IF(I$1=$Y5223,IF(I$1=AD5223,"-","Passeur"),"Passeur"))))),"-")</f>
        <v>-</v>
      </c>
      <c r="J5223" s="20" t="str">
        <f>IF($D5223="Non",IF($B5223&lt;3,"-",IF('Synthese chemins'!J5223&gt;2,"Passeur",IF('Synthese chemins'!J5223&lt;1,"-",IF('Synthese chemins'!J5223&lt;2,IF(J$1=$Y5223,"-",IF(J$1=$AA5223,"-","Passeur")),IF(J$1=$Y5223,IF(J$1=AE5223,"-","Passeur"),"Passeur"))))),"-")</f>
        <v>-</v>
      </c>
      <c r="K5223" s="20" t="str">
        <f>IF($D5223="Non",IF($B5223&lt;3,"-",IF('Synthese chemins'!K5223&gt;2,"Passeur",IF('Synthese chemins'!K5223&lt;1,"-",IF('Synthese chemins'!K5223&lt;2,IF(K$1=$Y5223,"-",IF(K$1=$AA5223,"-","Passeur")),IF(K$1=$Y5223,IF(K$1=AF5223,"-","Passeur"),"Passeur"))))),"-")</f>
        <v>-</v>
      </c>
      <c r="L5223" s="20" t="str">
        <f>IF($D5223="Non",IF($B5223&lt;3,"-",IF('Synthese chemins'!L5223&gt;2,"Passeur",IF('Synthese chemins'!L5223&lt;1,"-",IF('Synthese chemins'!L5223&lt;2,IF(L$1=$Y5223,"-",IF(L$1=$AA5223,"-","Passeur")),IF(L$1=$Y5223,IF(L$1=AG5223,"-","Passeur"),"Passeur"))))),"-")</f>
        <v>-</v>
      </c>
      <c r="M5223" s="20" t="str">
        <f>IF($D5223="Non",IF($B5223&lt;3,"-",IF('Synthese chemins'!M5223&gt;2,"Passeur",IF('Synthese chemins'!M5223&lt;1,"-",IF('Synthese chemins'!M5223&lt;2,IF(M$1=$Y5223,"-",IF(M$1=$AA5223,"-","Passeur")),IF(M$1=$Y5223,IF(M$1=AH5223,"-","Passeur"),"Passeur"))))),"-")</f>
        <v>-</v>
      </c>
      <c r="N5223" s="20" t="str">
        <f>IF($D5223="Non",IF($B5223&lt;3,"-",IF('Synthese chemins'!N5223&gt;2,"Passeur",IF('Synthese chemins'!N5223&lt;1,"-",IF('Synthese chemins'!N5223&lt;2,IF(N$1=$Y5223,"-",IF(N$1=$AA5223,"-","Passeur")),IF(N$1=$Y5223,IF(N$1=AI5223,"-","Passeur"),"Passeur"))))),"-")</f>
        <v>-</v>
      </c>
      <c r="O5223" s="20" t="str">
        <f>IF($D5223="Non",IF($B5223&lt;3,"-",IF('Synthese chemins'!O5223&gt;2,"Passeur",IF('Synthese chemins'!O5223&lt;1,"-",IF('Synthese chemins'!O5223&lt;2,IF(O$1=$Y5223,"-",IF(O$1=$AA5223,"-","Passeur")),IF(O$1=$Y5223,IF(O$1=AJ5223,"-","Passeur"),"Passeur"))))),"-")</f>
        <v>Passeur</v>
      </c>
      <c r="P5223" s="20" t="str">
        <f>IF($D5223="Non",IF($B5223&lt;3,"-",IF('Synthese chemins'!P5223&gt;2,"Passeur",IF('Synthese chemins'!P5223&lt;1,"-",IF('Synthese chemins'!P5223&lt;2,IF(P$1=$Y5223,"-",IF(P$1=$AA5223,"-","Passeur")),IF(P$1=$Y5223,IF(P$1=AK5223,"-","Passeur"),"Passeur"))))),"-")</f>
        <v>-</v>
      </c>
      <c r="Q5223" s="20" t="str">
        <f>IF($D5223="Non",IF($B5223&lt;3,"-",IF('Synthese chemins'!Q5223&gt;2,"Passeur",IF('Synthese chemins'!Q5223&lt;1,"-",IF('Synthese chemins'!Q5223&lt;2,IF(Q$1=$Y5223,"-",IF(Q$1=$AA5223,"-","Passeur")),IF(Q$1=$Y5223,IF(Q$1=AL5223,"-","Passeur"),"Passeur"))))),"-")</f>
        <v>-</v>
      </c>
      <c r="R5223" s="20" t="str">
        <f>IF($D5223="Non",IF($B5223&lt;3,"-",IF('Synthese chemins'!R5223&gt;2,"Passeur",IF('Synthese chemins'!R5223&lt;1,"-",IF('Synthese chemins'!R5223&lt;2,IF(R$1=$Y5223,"-",IF(R$1=$AA5223,"-","Passeur")),IF(R$1=$Y5223,IF(R$1=AM5223,"-","Passeur"),"Passeur"))))),"-")</f>
        <v>Passeur</v>
      </c>
      <c r="S5223" s="20" t="str">
        <f>IF($D5223="Non",IF($B5223&lt;3,"-",IF('Synthese chemins'!S5223&gt;2,"Passeur",IF('Synthese chemins'!S5223&lt;1,"-",IF('Synthese chemins'!S5223&lt;2,IF(S$1=$Y5223,"-",IF(S$1=$AA5223,"-","Passeur")),IF(S$1=$Y5223,IF(S$1=AN5223,"-","Passeur"),"Passeur"))))),"-")</f>
        <v>-</v>
      </c>
      <c r="T5223" s="20" t="str">
        <f>IF($D5223="Non",IF($B5223&lt;3,"-",IF('Synthese chemins'!T5223&gt;2,"Passeur",IF('Synthese chemins'!T5223&lt;1,"-",IF('Synthese chemins'!T5223&lt;2,IF(T$1=$Y5223,"-",IF(T$1=$AA5223,"-","Passeur")),IF(T$1=$Y5223,IF(T$1=AO5223,"-","Passeur"),"Passeur"))))),"-")</f>
        <v>-</v>
      </c>
      <c r="U5223" s="20" t="str">
        <f>IF($D5223="Non",IF($B5223&lt;3,"-",IF('Synthese chemins'!U5223&gt;2,"Passeur",IF('Synthese chemins'!U5223&lt;1,"-",IF('Synthese chemins'!U5223&lt;2,IF(U$1=$Y5223,"-",IF(U$1=$AA5223,"-","Passeur")),IF(U$1=$Y5223,IF(U$1=AP5223,"-","Passeur"),"Passeur"))))),"-")</f>
        <v>-</v>
      </c>
      <c r="V5223" s="20" t="str">
        <f>IF($D5223="Non",IF($B5223&lt;3,"-",IF('Synthese chemins'!V5223&gt;2,"Passeur",IF('Synthese chemins'!V5223&lt;1,"-",IF('Synthese chemins'!V5223&lt;2,IF(V$1=$Y5223,"-",IF(V$1=$AA5223,"-","Passeur")),IF(V$1=$Y5223,IF(V$1=AQ5223,"-","Passeur"),"Passeur"))))),"-")</f>
        <v>-</v>
      </c>
      <c r="W5223" s="20" t="str">
        <f>IF($D5223="Non",IF($B5223&lt;3,"-",IF('Synthese chemins'!W5223&gt;2,"Passeur",IF('Synthese chemins'!W5223&lt;1,"-",IF('Synthese chemins'!W5223&lt;2,IF(W$1=$Y5223,"-",IF(W$1=$AA5223,"-","Passeur")),IF(W$1=$Y5223,IF(W$1=AR5223,"-","Passeur"),"Passeur"))))),"-")</f>
        <v>-</v>
      </c>
      <c r="X5223" s="20" t="str">
        <f>IF($D5223="Non",IF($B5223&lt;3,"-",IF('Synthese chemins'!X5223&gt;2,"Passeur",IF('Synthese chemins'!X5223&lt;1,"-",IF('Synthese chemins'!X5223&lt;2,IF(X$1=$Y5223,"-",IF(X$1=$AA5223,"-","Passeur")),IF(X$1=$Y5223,IF(X$1=AS5223,"-","Passeur"),"Passeur"))))),"-")</f>
        <v>-</v>
      </c>
      <c r="Y5223" s="33" t="str">
        <f>'Chemins de conversion les plus '!G5223</f>
        <v>SEO</v>
      </c>
      <c r="Z5223" s="20">
        <f t="shared" si="1788"/>
        <v>3</v>
      </c>
      <c r="AA5223" s="33" t="str">
        <f>'Chemins de conversion les plus '!I5223</f>
        <v>Direct</v>
      </c>
      <c r="AB5223" s="5"/>
      <c r="AC5223" s="20">
        <f ca="1">'Synthese chemins'!Z5223</f>
        <v>2</v>
      </c>
      <c r="AD5223" s="19">
        <f>'Synthese chemins'!AA5223</f>
        <v>99.21</v>
      </c>
      <c r="AE5223" s="20">
        <f ca="1">'Synthese chemins'!AB5223</f>
        <v>0.13333333333333333</v>
      </c>
      <c r="AF5223" s="19">
        <f>'Synthese chemins'!AC5223</f>
        <v>6.6139999999999999</v>
      </c>
      <c r="AH5223" s="2" t="str">
        <f t="shared" si="1789"/>
        <v>-</v>
      </c>
      <c r="AI5223" s="2">
        <f t="shared" ca="1" si="1790"/>
        <v>2</v>
      </c>
      <c r="AJ5223" s="2" t="str">
        <f t="shared" si="1791"/>
        <v>-</v>
      </c>
      <c r="AK5223" s="2" t="str">
        <f t="shared" si="1792"/>
        <v>-</v>
      </c>
      <c r="AL5223" s="2" t="str">
        <f t="shared" si="1793"/>
        <v>-</v>
      </c>
      <c r="AM5223" s="2" t="str">
        <f t="shared" si="1794"/>
        <v>-</v>
      </c>
      <c r="AN5223" s="2" t="str">
        <f t="shared" si="1795"/>
        <v>-</v>
      </c>
      <c r="AO5223" s="2" t="str">
        <f t="shared" si="1796"/>
        <v>-</v>
      </c>
      <c r="AP5223" s="2" t="str">
        <f t="shared" si="1797"/>
        <v>-</v>
      </c>
      <c r="AQ5223" s="2" t="str">
        <f t="shared" si="1798"/>
        <v>-</v>
      </c>
      <c r="AR5223" s="2">
        <f t="shared" ca="1" si="1799"/>
        <v>2</v>
      </c>
      <c r="AS5223" s="2" t="str">
        <f t="shared" si="1800"/>
        <v>-</v>
      </c>
      <c r="AT5223" s="2" t="str">
        <f t="shared" si="1801"/>
        <v>-</v>
      </c>
      <c r="AU5223" s="2">
        <f t="shared" ca="1" si="1802"/>
        <v>2</v>
      </c>
      <c r="AV5223" s="2" t="str">
        <f t="shared" si="1803"/>
        <v>-</v>
      </c>
      <c r="AW5223" s="2" t="str">
        <f t="shared" si="1804"/>
        <v>-</v>
      </c>
      <c r="AX5223" s="2" t="str">
        <f t="shared" si="1805"/>
        <v>-</v>
      </c>
      <c r="AY5223" s="2" t="str">
        <f t="shared" si="1784"/>
        <v>-</v>
      </c>
      <c r="AZ5223" s="2" t="str">
        <f t="shared" si="1785"/>
        <v>-</v>
      </c>
      <c r="BA5223" s="2" t="str">
        <f t="shared" si="1786"/>
        <v>-</v>
      </c>
    </row>
    <row r="5224" spans="1:53">
      <c r="A5224" s="2">
        <f t="shared" si="1787"/>
        <v>5223</v>
      </c>
      <c r="B5224" s="2">
        <f>'Synthese chemins'!B5224</f>
        <v>15</v>
      </c>
      <c r="C5224" s="2">
        <f>'Synthese chemins'!C5224</f>
        <v>3</v>
      </c>
      <c r="D5224" s="2" t="str">
        <f>'Synthese chemins'!D5224</f>
        <v>Non</v>
      </c>
      <c r="E5224" s="20" t="str">
        <f>IF($D5224="Non",IF($B5224&lt;3,"-",IF('Synthese chemins'!E5224&gt;2,"Passeur",IF('Synthese chemins'!E5224&lt;1,"-",IF('Synthese chemins'!E5224&lt;2,IF(E$1=$Y5224,"-",IF(E$1=$AA5224,"-","Passeur")),IF(E$1=$Y5224,IF(E$1=Y5224,"-","Passeur"),"Passeur"))))),"-")</f>
        <v>-</v>
      </c>
      <c r="F5224" s="20" t="str">
        <f>IF($D5224="Non",IF($B5224&lt;3,"-",IF('Synthese chemins'!F5224&gt;2,"Passeur",IF('Synthese chemins'!F5224&lt;1,"-",IF('Synthese chemins'!F5224&lt;2,IF(F$1=$Y5224,"-",IF(F$1=$AA5224,"-","Passeur")),IF(F$1=$Y5224,IF(F$1=AA5224,"-","Passeur"),"Passeur"))))),"-")</f>
        <v>Passeur</v>
      </c>
      <c r="G5224" s="20" t="str">
        <f>IF($D5224="Non",IF($B5224&lt;3,"-",IF('Synthese chemins'!G5224&gt;2,"Passeur",IF('Synthese chemins'!G5224&lt;1,"-",IF('Synthese chemins'!G5224&lt;2,IF(G$1=$Y5224,"-",IF(G$1=$AA5224,"-","Passeur")),IF(G$1=$Y5224,IF(G$1=AB5224,"-","Passeur"),"Passeur"))))),"-")</f>
        <v>-</v>
      </c>
      <c r="H5224" s="20" t="str">
        <f>IF($D5224="Non",IF($B5224&lt;3,"-",IF('Synthese chemins'!H5224&gt;2,"Passeur",IF('Synthese chemins'!H5224&lt;1,"-",IF('Synthese chemins'!H5224&lt;2,IF(H$1=$Y5224,"-",IF(H$1=$AA5224,"-","Passeur")),IF(H$1=$Y5224,IF(H$1=AC5224,"-","Passeur"),"Passeur"))))),"-")</f>
        <v>-</v>
      </c>
      <c r="I5224" s="20" t="str">
        <f>IF($D5224="Non",IF($B5224&lt;3,"-",IF('Synthese chemins'!I5224&gt;2,"Passeur",IF('Synthese chemins'!I5224&lt;1,"-",IF('Synthese chemins'!I5224&lt;2,IF(I$1=$Y5224,"-",IF(I$1=$AA5224,"-","Passeur")),IF(I$1=$Y5224,IF(I$1=AD5224,"-","Passeur"),"Passeur"))))),"-")</f>
        <v>-</v>
      </c>
      <c r="J5224" s="20" t="str">
        <f>IF($D5224="Non",IF($B5224&lt;3,"-",IF('Synthese chemins'!J5224&gt;2,"Passeur",IF('Synthese chemins'!J5224&lt;1,"-",IF('Synthese chemins'!J5224&lt;2,IF(J$1=$Y5224,"-",IF(J$1=$AA5224,"-","Passeur")),IF(J$1=$Y5224,IF(J$1=AE5224,"-","Passeur"),"Passeur"))))),"-")</f>
        <v>-</v>
      </c>
      <c r="K5224" s="20" t="str">
        <f>IF($D5224="Non",IF($B5224&lt;3,"-",IF('Synthese chemins'!K5224&gt;2,"Passeur",IF('Synthese chemins'!K5224&lt;1,"-",IF('Synthese chemins'!K5224&lt;2,IF(K$1=$Y5224,"-",IF(K$1=$AA5224,"-","Passeur")),IF(K$1=$Y5224,IF(K$1=AF5224,"-","Passeur"),"Passeur"))))),"-")</f>
        <v>-</v>
      </c>
      <c r="L5224" s="20" t="str">
        <f>IF($D5224="Non",IF($B5224&lt;3,"-",IF('Synthese chemins'!L5224&gt;2,"Passeur",IF('Synthese chemins'!L5224&lt;1,"-",IF('Synthese chemins'!L5224&lt;2,IF(L$1=$Y5224,"-",IF(L$1=$AA5224,"-","Passeur")),IF(L$1=$Y5224,IF(L$1=AG5224,"-","Passeur"),"Passeur"))))),"-")</f>
        <v>-</v>
      </c>
      <c r="M5224" s="20" t="str">
        <f>IF($D5224="Non",IF($B5224&lt;3,"-",IF('Synthese chemins'!M5224&gt;2,"Passeur",IF('Synthese chemins'!M5224&lt;1,"-",IF('Synthese chemins'!M5224&lt;2,IF(M$1=$Y5224,"-",IF(M$1=$AA5224,"-","Passeur")),IF(M$1=$Y5224,IF(M$1=AH5224,"-","Passeur"),"Passeur"))))),"-")</f>
        <v>-</v>
      </c>
      <c r="N5224" s="20" t="str">
        <f>IF($D5224="Non",IF($B5224&lt;3,"-",IF('Synthese chemins'!N5224&gt;2,"Passeur",IF('Synthese chemins'!N5224&lt;1,"-",IF('Synthese chemins'!N5224&lt;2,IF(N$1=$Y5224,"-",IF(N$1=$AA5224,"-","Passeur")),IF(N$1=$Y5224,IF(N$1=AI5224,"-","Passeur"),"Passeur"))))),"-")</f>
        <v>Passeur</v>
      </c>
      <c r="O5224" s="20" t="str">
        <f>IF($D5224="Non",IF($B5224&lt;3,"-",IF('Synthese chemins'!O5224&gt;2,"Passeur",IF('Synthese chemins'!O5224&lt;1,"-",IF('Synthese chemins'!O5224&lt;2,IF(O$1=$Y5224,"-",IF(O$1=$AA5224,"-","Passeur")),IF(O$1=$Y5224,IF(O$1=AJ5224,"-","Passeur"),"Passeur"))))),"-")</f>
        <v>-</v>
      </c>
      <c r="P5224" s="20" t="str">
        <f>IF($D5224="Non",IF($B5224&lt;3,"-",IF('Synthese chemins'!P5224&gt;2,"Passeur",IF('Synthese chemins'!P5224&lt;1,"-",IF('Synthese chemins'!P5224&lt;2,IF(P$1=$Y5224,"-",IF(P$1=$AA5224,"-","Passeur")),IF(P$1=$Y5224,IF(P$1=AK5224,"-","Passeur"),"Passeur"))))),"-")</f>
        <v>-</v>
      </c>
      <c r="Q5224" s="20" t="str">
        <f>IF($D5224="Non",IF($B5224&lt;3,"-",IF('Synthese chemins'!Q5224&gt;2,"Passeur",IF('Synthese chemins'!Q5224&lt;1,"-",IF('Synthese chemins'!Q5224&lt;2,IF(Q$1=$Y5224,"-",IF(Q$1=$AA5224,"-","Passeur")),IF(Q$1=$Y5224,IF(Q$1=AL5224,"-","Passeur"),"Passeur"))))),"-")</f>
        <v>-</v>
      </c>
      <c r="R5224" s="20" t="str">
        <f>IF($D5224="Non",IF($B5224&lt;3,"-",IF('Synthese chemins'!R5224&gt;2,"Passeur",IF('Synthese chemins'!R5224&lt;1,"-",IF('Synthese chemins'!R5224&lt;2,IF(R$1=$Y5224,"-",IF(R$1=$AA5224,"-","Passeur")),IF(R$1=$Y5224,IF(R$1=AM5224,"-","Passeur"),"Passeur"))))),"-")</f>
        <v>Passeur</v>
      </c>
      <c r="S5224" s="20" t="str">
        <f>IF($D5224="Non",IF($B5224&lt;3,"-",IF('Synthese chemins'!S5224&gt;2,"Passeur",IF('Synthese chemins'!S5224&lt;1,"-",IF('Synthese chemins'!S5224&lt;2,IF(S$1=$Y5224,"-",IF(S$1=$AA5224,"-","Passeur")),IF(S$1=$Y5224,IF(S$1=AN5224,"-","Passeur"),"Passeur"))))),"-")</f>
        <v>-</v>
      </c>
      <c r="T5224" s="20" t="str">
        <f>IF($D5224="Non",IF($B5224&lt;3,"-",IF('Synthese chemins'!T5224&gt;2,"Passeur",IF('Synthese chemins'!T5224&lt;1,"-",IF('Synthese chemins'!T5224&lt;2,IF(T$1=$Y5224,"-",IF(T$1=$AA5224,"-","Passeur")),IF(T$1=$Y5224,IF(T$1=AO5224,"-","Passeur"),"Passeur"))))),"-")</f>
        <v>-</v>
      </c>
      <c r="U5224" s="20" t="str">
        <f>IF($D5224="Non",IF($B5224&lt;3,"-",IF('Synthese chemins'!U5224&gt;2,"Passeur",IF('Synthese chemins'!U5224&lt;1,"-",IF('Synthese chemins'!U5224&lt;2,IF(U$1=$Y5224,"-",IF(U$1=$AA5224,"-","Passeur")),IF(U$1=$Y5224,IF(U$1=AP5224,"-","Passeur"),"Passeur"))))),"-")</f>
        <v>-</v>
      </c>
      <c r="V5224" s="20" t="str">
        <f>IF($D5224="Non",IF($B5224&lt;3,"-",IF('Synthese chemins'!V5224&gt;2,"Passeur",IF('Synthese chemins'!V5224&lt;1,"-",IF('Synthese chemins'!V5224&lt;2,IF(V$1=$Y5224,"-",IF(V$1=$AA5224,"-","Passeur")),IF(V$1=$Y5224,IF(V$1=AQ5224,"-","Passeur"),"Passeur"))))),"-")</f>
        <v>-</v>
      </c>
      <c r="W5224" s="20" t="str">
        <f>IF($D5224="Non",IF($B5224&lt;3,"-",IF('Synthese chemins'!W5224&gt;2,"Passeur",IF('Synthese chemins'!W5224&lt;1,"-",IF('Synthese chemins'!W5224&lt;2,IF(W$1=$Y5224,"-",IF(W$1=$AA5224,"-","Passeur")),IF(W$1=$Y5224,IF(W$1=AR5224,"-","Passeur"),"Passeur"))))),"-")</f>
        <v>-</v>
      </c>
      <c r="X5224" s="20" t="str">
        <f>IF($D5224="Non",IF($B5224&lt;3,"-",IF('Synthese chemins'!X5224&gt;2,"Passeur",IF('Synthese chemins'!X5224&lt;1,"-",IF('Synthese chemins'!X5224&lt;2,IF(X$1=$Y5224,"-",IF(X$1=$AA5224,"-","Passeur")),IF(X$1=$Y5224,IF(X$1=AS5224,"-","Passeur"),"Passeur"))))),"-")</f>
        <v>-</v>
      </c>
      <c r="Y5224" s="33" t="str">
        <f>'Chemins de conversion les plus '!G5224</f>
        <v>SEO</v>
      </c>
      <c r="Z5224" s="20">
        <f t="shared" si="1788"/>
        <v>3</v>
      </c>
      <c r="AA5224" s="33" t="str">
        <f>'Chemins de conversion les plus '!I5224</f>
        <v>Direct</v>
      </c>
      <c r="AB5224" s="5"/>
      <c r="AC5224" s="20">
        <f ca="1">'Synthese chemins'!Z5224</f>
        <v>2</v>
      </c>
      <c r="AD5224" s="19">
        <f>'Synthese chemins'!AA5224</f>
        <v>55.2</v>
      </c>
      <c r="AE5224" s="20">
        <f ca="1">'Synthese chemins'!AB5224</f>
        <v>0.13333333333333333</v>
      </c>
      <c r="AF5224" s="19">
        <f>'Synthese chemins'!AC5224</f>
        <v>3.68</v>
      </c>
      <c r="AH5224" s="2" t="str">
        <f t="shared" si="1789"/>
        <v>-</v>
      </c>
      <c r="AI5224" s="2">
        <f t="shared" ca="1" si="1790"/>
        <v>2</v>
      </c>
      <c r="AJ5224" s="2" t="str">
        <f t="shared" si="1791"/>
        <v>-</v>
      </c>
      <c r="AK5224" s="2" t="str">
        <f t="shared" si="1792"/>
        <v>-</v>
      </c>
      <c r="AL5224" s="2" t="str">
        <f t="shared" si="1793"/>
        <v>-</v>
      </c>
      <c r="AM5224" s="2" t="str">
        <f t="shared" si="1794"/>
        <v>-</v>
      </c>
      <c r="AN5224" s="2" t="str">
        <f t="shared" si="1795"/>
        <v>-</v>
      </c>
      <c r="AO5224" s="2" t="str">
        <f t="shared" si="1796"/>
        <v>-</v>
      </c>
      <c r="AP5224" s="2" t="str">
        <f t="shared" si="1797"/>
        <v>-</v>
      </c>
      <c r="AQ5224" s="2">
        <f t="shared" ca="1" si="1798"/>
        <v>2</v>
      </c>
      <c r="AR5224" s="2" t="str">
        <f t="shared" si="1799"/>
        <v>-</v>
      </c>
      <c r="AS5224" s="2" t="str">
        <f t="shared" si="1800"/>
        <v>-</v>
      </c>
      <c r="AT5224" s="2" t="str">
        <f t="shared" si="1801"/>
        <v>-</v>
      </c>
      <c r="AU5224" s="2">
        <f t="shared" ca="1" si="1802"/>
        <v>2</v>
      </c>
      <c r="AV5224" s="2" t="str">
        <f t="shared" si="1803"/>
        <v>-</v>
      </c>
      <c r="AW5224" s="2" t="str">
        <f t="shared" si="1804"/>
        <v>-</v>
      </c>
      <c r="AX5224" s="2" t="str">
        <f t="shared" si="1805"/>
        <v>-</v>
      </c>
      <c r="AY5224" s="2" t="str">
        <f t="shared" si="1784"/>
        <v>-</v>
      </c>
      <c r="AZ5224" s="2" t="str">
        <f t="shared" si="1785"/>
        <v>-</v>
      </c>
      <c r="BA5224" s="2" t="str">
        <f t="shared" si="1786"/>
        <v>-</v>
      </c>
    </row>
    <row r="5225" spans="1:53">
      <c r="A5225" s="2">
        <f t="shared" si="1787"/>
        <v>5224</v>
      </c>
      <c r="B5225" s="2">
        <f>'Synthese chemins'!B5225</f>
        <v>15</v>
      </c>
      <c r="C5225" s="2">
        <f>'Synthese chemins'!C5225</f>
        <v>3</v>
      </c>
      <c r="D5225" s="2" t="str">
        <f>'Synthese chemins'!D5225</f>
        <v>Non</v>
      </c>
      <c r="E5225" s="20" t="str">
        <f>IF($D5225="Non",IF($B5225&lt;3,"-",IF('Synthese chemins'!E5225&gt;2,"Passeur",IF('Synthese chemins'!E5225&lt;1,"-",IF('Synthese chemins'!E5225&lt;2,IF(E$1=$Y5225,"-",IF(E$1=$AA5225,"-","Passeur")),IF(E$1=$Y5225,IF(E$1=Y5225,"-","Passeur"),"Passeur"))))),"-")</f>
        <v>-</v>
      </c>
      <c r="F5225" s="20" t="str">
        <f>IF($D5225="Non",IF($B5225&lt;3,"-",IF('Synthese chemins'!F5225&gt;2,"Passeur",IF('Synthese chemins'!F5225&lt;1,"-",IF('Synthese chemins'!F5225&lt;2,IF(F$1=$Y5225,"-",IF(F$1=$AA5225,"-","Passeur")),IF(F$1=$Y5225,IF(F$1=AA5225,"-","Passeur"),"Passeur"))))),"-")</f>
        <v>Passeur</v>
      </c>
      <c r="G5225" s="20" t="str">
        <f>IF($D5225="Non",IF($B5225&lt;3,"-",IF('Synthese chemins'!G5225&gt;2,"Passeur",IF('Synthese chemins'!G5225&lt;1,"-",IF('Synthese chemins'!G5225&lt;2,IF(G$1=$Y5225,"-",IF(G$1=$AA5225,"-","Passeur")),IF(G$1=$Y5225,IF(G$1=AB5225,"-","Passeur"),"Passeur"))))),"-")</f>
        <v>-</v>
      </c>
      <c r="H5225" s="20" t="str">
        <f>IF($D5225="Non",IF($B5225&lt;3,"-",IF('Synthese chemins'!H5225&gt;2,"Passeur",IF('Synthese chemins'!H5225&lt;1,"-",IF('Synthese chemins'!H5225&lt;2,IF(H$1=$Y5225,"-",IF(H$1=$AA5225,"-","Passeur")),IF(H$1=$Y5225,IF(H$1=AC5225,"-","Passeur"),"Passeur"))))),"-")</f>
        <v>-</v>
      </c>
      <c r="I5225" s="20" t="str">
        <f>IF($D5225="Non",IF($B5225&lt;3,"-",IF('Synthese chemins'!I5225&gt;2,"Passeur",IF('Synthese chemins'!I5225&lt;1,"-",IF('Synthese chemins'!I5225&lt;2,IF(I$1=$Y5225,"-",IF(I$1=$AA5225,"-","Passeur")),IF(I$1=$Y5225,IF(I$1=AD5225,"-","Passeur"),"Passeur"))))),"-")</f>
        <v>-</v>
      </c>
      <c r="J5225" s="20" t="str">
        <f>IF($D5225="Non",IF($B5225&lt;3,"-",IF('Synthese chemins'!J5225&gt;2,"Passeur",IF('Synthese chemins'!J5225&lt;1,"-",IF('Synthese chemins'!J5225&lt;2,IF(J$1=$Y5225,"-",IF(J$1=$AA5225,"-","Passeur")),IF(J$1=$Y5225,IF(J$1=AE5225,"-","Passeur"),"Passeur"))))),"-")</f>
        <v>-</v>
      </c>
      <c r="K5225" s="20" t="str">
        <f>IF($D5225="Non",IF($B5225&lt;3,"-",IF('Synthese chemins'!K5225&gt;2,"Passeur",IF('Synthese chemins'!K5225&lt;1,"-",IF('Synthese chemins'!K5225&lt;2,IF(K$1=$Y5225,"-",IF(K$1=$AA5225,"-","Passeur")),IF(K$1=$Y5225,IF(K$1=AF5225,"-","Passeur"),"Passeur"))))),"-")</f>
        <v>-</v>
      </c>
      <c r="L5225" s="20" t="str">
        <f>IF($D5225="Non",IF($B5225&lt;3,"-",IF('Synthese chemins'!L5225&gt;2,"Passeur",IF('Synthese chemins'!L5225&lt;1,"-",IF('Synthese chemins'!L5225&lt;2,IF(L$1=$Y5225,"-",IF(L$1=$AA5225,"-","Passeur")),IF(L$1=$Y5225,IF(L$1=AG5225,"-","Passeur"),"Passeur"))))),"-")</f>
        <v>-</v>
      </c>
      <c r="M5225" s="20" t="str">
        <f>IF($D5225="Non",IF($B5225&lt;3,"-",IF('Synthese chemins'!M5225&gt;2,"Passeur",IF('Synthese chemins'!M5225&lt;1,"-",IF('Synthese chemins'!M5225&lt;2,IF(M$1=$Y5225,"-",IF(M$1=$AA5225,"-","Passeur")),IF(M$1=$Y5225,IF(M$1=AH5225,"-","Passeur"),"Passeur"))))),"-")</f>
        <v>Passeur</v>
      </c>
      <c r="N5225" s="20" t="str">
        <f>IF($D5225="Non",IF($B5225&lt;3,"-",IF('Synthese chemins'!N5225&gt;2,"Passeur",IF('Synthese chemins'!N5225&lt;1,"-",IF('Synthese chemins'!N5225&lt;2,IF(N$1=$Y5225,"-",IF(N$1=$AA5225,"-","Passeur")),IF(N$1=$Y5225,IF(N$1=AI5225,"-","Passeur"),"Passeur"))))),"-")</f>
        <v>-</v>
      </c>
      <c r="O5225" s="20" t="str">
        <f>IF($D5225="Non",IF($B5225&lt;3,"-",IF('Synthese chemins'!O5225&gt;2,"Passeur",IF('Synthese chemins'!O5225&lt;1,"-",IF('Synthese chemins'!O5225&lt;2,IF(O$1=$Y5225,"-",IF(O$1=$AA5225,"-","Passeur")),IF(O$1=$Y5225,IF(O$1=AJ5225,"-","Passeur"),"Passeur"))))),"-")</f>
        <v>-</v>
      </c>
      <c r="P5225" s="20" t="str">
        <f>IF($D5225="Non",IF($B5225&lt;3,"-",IF('Synthese chemins'!P5225&gt;2,"Passeur",IF('Synthese chemins'!P5225&lt;1,"-",IF('Synthese chemins'!P5225&lt;2,IF(P$1=$Y5225,"-",IF(P$1=$AA5225,"-","Passeur")),IF(P$1=$Y5225,IF(P$1=AK5225,"-","Passeur"),"Passeur"))))),"-")</f>
        <v>-</v>
      </c>
      <c r="Q5225" s="20" t="str">
        <f>IF($D5225="Non",IF($B5225&lt;3,"-",IF('Synthese chemins'!Q5225&gt;2,"Passeur",IF('Synthese chemins'!Q5225&lt;1,"-",IF('Synthese chemins'!Q5225&lt;2,IF(Q$1=$Y5225,"-",IF(Q$1=$AA5225,"-","Passeur")),IF(Q$1=$Y5225,IF(Q$1=AL5225,"-","Passeur"),"Passeur"))))),"-")</f>
        <v>-</v>
      </c>
      <c r="R5225" s="20" t="str">
        <f>IF($D5225="Non",IF($B5225&lt;3,"-",IF('Synthese chemins'!R5225&gt;2,"Passeur",IF('Synthese chemins'!R5225&lt;1,"-",IF('Synthese chemins'!R5225&lt;2,IF(R$1=$Y5225,"-",IF(R$1=$AA5225,"-","Passeur")),IF(R$1=$Y5225,IF(R$1=AM5225,"-","Passeur"),"Passeur"))))),"-")</f>
        <v>-</v>
      </c>
      <c r="S5225" s="20" t="str">
        <f>IF($D5225="Non",IF($B5225&lt;3,"-",IF('Synthese chemins'!S5225&gt;2,"Passeur",IF('Synthese chemins'!S5225&lt;1,"-",IF('Synthese chemins'!S5225&lt;2,IF(S$1=$Y5225,"-",IF(S$1=$AA5225,"-","Passeur")),IF(S$1=$Y5225,IF(S$1=AN5225,"-","Passeur"),"Passeur"))))),"-")</f>
        <v>-</v>
      </c>
      <c r="T5225" s="20" t="str">
        <f>IF($D5225="Non",IF($B5225&lt;3,"-",IF('Synthese chemins'!T5225&gt;2,"Passeur",IF('Synthese chemins'!T5225&lt;1,"-",IF('Synthese chemins'!T5225&lt;2,IF(T$1=$Y5225,"-",IF(T$1=$AA5225,"-","Passeur")),IF(T$1=$Y5225,IF(T$1=AO5225,"-","Passeur"),"Passeur"))))),"-")</f>
        <v>-</v>
      </c>
      <c r="U5225" s="20" t="str">
        <f>IF($D5225="Non",IF($B5225&lt;3,"-",IF('Synthese chemins'!U5225&gt;2,"Passeur",IF('Synthese chemins'!U5225&lt;1,"-",IF('Synthese chemins'!U5225&lt;2,IF(U$1=$Y5225,"-",IF(U$1=$AA5225,"-","Passeur")),IF(U$1=$Y5225,IF(U$1=AP5225,"-","Passeur"),"Passeur"))))),"-")</f>
        <v>-</v>
      </c>
      <c r="V5225" s="20" t="str">
        <f>IF($D5225="Non",IF($B5225&lt;3,"-",IF('Synthese chemins'!V5225&gt;2,"Passeur",IF('Synthese chemins'!V5225&lt;1,"-",IF('Synthese chemins'!V5225&lt;2,IF(V$1=$Y5225,"-",IF(V$1=$AA5225,"-","Passeur")),IF(V$1=$Y5225,IF(V$1=AQ5225,"-","Passeur"),"Passeur"))))),"-")</f>
        <v>-</v>
      </c>
      <c r="W5225" s="20" t="str">
        <f>IF($D5225="Non",IF($B5225&lt;3,"-",IF('Synthese chemins'!W5225&gt;2,"Passeur",IF('Synthese chemins'!W5225&lt;1,"-",IF('Synthese chemins'!W5225&lt;2,IF(W$1=$Y5225,"-",IF(W$1=$AA5225,"-","Passeur")),IF(W$1=$Y5225,IF(W$1=AR5225,"-","Passeur"),"Passeur"))))),"-")</f>
        <v>-</v>
      </c>
      <c r="X5225" s="20" t="str">
        <f>IF($D5225="Non",IF($B5225&lt;3,"-",IF('Synthese chemins'!X5225&gt;2,"Passeur",IF('Synthese chemins'!X5225&lt;1,"-",IF('Synthese chemins'!X5225&lt;2,IF(X$1=$Y5225,"-",IF(X$1=$AA5225,"-","Passeur")),IF(X$1=$Y5225,IF(X$1=AS5225,"-","Passeur"),"Passeur"))))),"-")</f>
        <v>-</v>
      </c>
      <c r="Y5225" s="33" t="str">
        <f>'Chemins de conversion les plus '!G5225</f>
        <v>SEO</v>
      </c>
      <c r="Z5225" s="20">
        <f t="shared" si="1788"/>
        <v>2</v>
      </c>
      <c r="AA5225" s="33" t="str">
        <f>'Chemins de conversion les plus '!I5225</f>
        <v>Direct</v>
      </c>
      <c r="AB5225" s="5"/>
      <c r="AC5225" s="20">
        <f ca="1">'Synthese chemins'!Z5225</f>
        <v>2</v>
      </c>
      <c r="AD5225" s="19">
        <f>'Synthese chemins'!AA5225</f>
        <v>31.92</v>
      </c>
      <c r="AE5225" s="20">
        <f ca="1">'Synthese chemins'!AB5225</f>
        <v>0.13333333333333333</v>
      </c>
      <c r="AF5225" s="19">
        <f>'Synthese chemins'!AC5225</f>
        <v>2.1280000000000001</v>
      </c>
      <c r="AH5225" s="2" t="str">
        <f t="shared" si="1789"/>
        <v>-</v>
      </c>
      <c r="AI5225" s="2">
        <f t="shared" ca="1" si="1790"/>
        <v>2</v>
      </c>
      <c r="AJ5225" s="2" t="str">
        <f t="shared" si="1791"/>
        <v>-</v>
      </c>
      <c r="AK5225" s="2" t="str">
        <f t="shared" si="1792"/>
        <v>-</v>
      </c>
      <c r="AL5225" s="2" t="str">
        <f t="shared" si="1793"/>
        <v>-</v>
      </c>
      <c r="AM5225" s="2" t="str">
        <f t="shared" si="1794"/>
        <v>-</v>
      </c>
      <c r="AN5225" s="2" t="str">
        <f t="shared" si="1795"/>
        <v>-</v>
      </c>
      <c r="AO5225" s="2" t="str">
        <f t="shared" si="1796"/>
        <v>-</v>
      </c>
      <c r="AP5225" s="2">
        <f t="shared" ca="1" si="1797"/>
        <v>2</v>
      </c>
      <c r="AQ5225" s="2" t="str">
        <f t="shared" si="1798"/>
        <v>-</v>
      </c>
      <c r="AR5225" s="2" t="str">
        <f t="shared" si="1799"/>
        <v>-</v>
      </c>
      <c r="AS5225" s="2" t="str">
        <f t="shared" si="1800"/>
        <v>-</v>
      </c>
      <c r="AT5225" s="2" t="str">
        <f t="shared" si="1801"/>
        <v>-</v>
      </c>
      <c r="AU5225" s="2" t="str">
        <f t="shared" si="1802"/>
        <v>-</v>
      </c>
      <c r="AV5225" s="2" t="str">
        <f t="shared" si="1803"/>
        <v>-</v>
      </c>
      <c r="AW5225" s="2" t="str">
        <f t="shared" si="1804"/>
        <v>-</v>
      </c>
      <c r="AX5225" s="2" t="str">
        <f t="shared" si="1805"/>
        <v>-</v>
      </c>
      <c r="AY5225" s="2" t="str">
        <f t="shared" si="1784"/>
        <v>-</v>
      </c>
      <c r="AZ5225" s="2" t="str">
        <f t="shared" si="1785"/>
        <v>-</v>
      </c>
      <c r="BA5225" s="2" t="str">
        <f t="shared" si="1786"/>
        <v>-</v>
      </c>
    </row>
    <row r="5226" spans="1:53">
      <c r="A5226" s="2">
        <f t="shared" si="1787"/>
        <v>5225</v>
      </c>
      <c r="B5226" s="2">
        <f>'Synthese chemins'!B5226</f>
        <v>15</v>
      </c>
      <c r="C5226" s="2">
        <f>'Synthese chemins'!C5226</f>
        <v>6</v>
      </c>
      <c r="D5226" s="2" t="str">
        <f>'Synthese chemins'!D5226</f>
        <v>Non</v>
      </c>
      <c r="E5226" s="20" t="str">
        <f>IF($D5226="Non",IF($B5226&lt;3,"-",IF('Synthese chemins'!E5226&gt;2,"Passeur",IF('Synthese chemins'!E5226&lt;1,"-",IF('Synthese chemins'!E5226&lt;2,IF(E$1=$Y5226,"-",IF(E$1=$AA5226,"-","Passeur")),IF(E$1=$Y5226,IF(E$1=Y5226,"-","Passeur"),"Passeur"))))),"-")</f>
        <v>Passeur</v>
      </c>
      <c r="F5226" s="20" t="str">
        <f>IF($D5226="Non",IF($B5226&lt;3,"-",IF('Synthese chemins'!F5226&gt;2,"Passeur",IF('Synthese chemins'!F5226&lt;1,"-",IF('Synthese chemins'!F5226&lt;2,IF(F$1=$Y5226,"-",IF(F$1=$AA5226,"-","Passeur")),IF(F$1=$Y5226,IF(F$1=AA5226,"-","Passeur"),"Passeur"))))),"-")</f>
        <v>Passeur</v>
      </c>
      <c r="G5226" s="20" t="str">
        <f>IF($D5226="Non",IF($B5226&lt;3,"-",IF('Synthese chemins'!G5226&gt;2,"Passeur",IF('Synthese chemins'!G5226&lt;1,"-",IF('Synthese chemins'!G5226&lt;2,IF(G$1=$Y5226,"-",IF(G$1=$AA5226,"-","Passeur")),IF(G$1=$Y5226,IF(G$1=AB5226,"-","Passeur"),"Passeur"))))),"-")</f>
        <v>-</v>
      </c>
      <c r="H5226" s="20" t="str">
        <f>IF($D5226="Non",IF($B5226&lt;3,"-",IF('Synthese chemins'!H5226&gt;2,"Passeur",IF('Synthese chemins'!H5226&lt;1,"-",IF('Synthese chemins'!H5226&lt;2,IF(H$1=$Y5226,"-",IF(H$1=$AA5226,"-","Passeur")),IF(H$1=$Y5226,IF(H$1=AC5226,"-","Passeur"),"Passeur"))))),"-")</f>
        <v>-</v>
      </c>
      <c r="I5226" s="20" t="str">
        <f>IF($D5226="Non",IF($B5226&lt;3,"-",IF('Synthese chemins'!I5226&gt;2,"Passeur",IF('Synthese chemins'!I5226&lt;1,"-",IF('Synthese chemins'!I5226&lt;2,IF(I$1=$Y5226,"-",IF(I$1=$AA5226,"-","Passeur")),IF(I$1=$Y5226,IF(I$1=AD5226,"-","Passeur"),"Passeur"))))),"-")</f>
        <v>-</v>
      </c>
      <c r="J5226" s="20" t="str">
        <f>IF($D5226="Non",IF($B5226&lt;3,"-",IF('Synthese chemins'!J5226&gt;2,"Passeur",IF('Synthese chemins'!J5226&lt;1,"-",IF('Synthese chemins'!J5226&lt;2,IF(J$1=$Y5226,"-",IF(J$1=$AA5226,"-","Passeur")),IF(J$1=$Y5226,IF(J$1=AE5226,"-","Passeur"),"Passeur"))))),"-")</f>
        <v>-</v>
      </c>
      <c r="K5226" s="20" t="str">
        <f>IF($D5226="Non",IF($B5226&lt;3,"-",IF('Synthese chemins'!K5226&gt;2,"Passeur",IF('Synthese chemins'!K5226&lt;1,"-",IF('Synthese chemins'!K5226&lt;2,IF(K$1=$Y5226,"-",IF(K$1=$AA5226,"-","Passeur")),IF(K$1=$Y5226,IF(K$1=AF5226,"-","Passeur"),"Passeur"))))),"-")</f>
        <v>-</v>
      </c>
      <c r="L5226" s="20" t="str">
        <f>IF($D5226="Non",IF($B5226&lt;3,"-",IF('Synthese chemins'!L5226&gt;2,"Passeur",IF('Synthese chemins'!L5226&lt;1,"-",IF('Synthese chemins'!L5226&lt;2,IF(L$1=$Y5226,"-",IF(L$1=$AA5226,"-","Passeur")),IF(L$1=$Y5226,IF(L$1=AG5226,"-","Passeur"),"Passeur"))))),"-")</f>
        <v>-</v>
      </c>
      <c r="M5226" s="20" t="str">
        <f>IF($D5226="Non",IF($B5226&lt;3,"-",IF('Synthese chemins'!M5226&gt;2,"Passeur",IF('Synthese chemins'!M5226&lt;1,"-",IF('Synthese chemins'!M5226&lt;2,IF(M$1=$Y5226,"-",IF(M$1=$AA5226,"-","Passeur")),IF(M$1=$Y5226,IF(M$1=AH5226,"-","Passeur"),"Passeur"))))),"-")</f>
        <v>Passeur</v>
      </c>
      <c r="N5226" s="20" t="str">
        <f>IF($D5226="Non",IF($B5226&lt;3,"-",IF('Synthese chemins'!N5226&gt;2,"Passeur",IF('Synthese chemins'!N5226&lt;1,"-",IF('Synthese chemins'!N5226&lt;2,IF(N$1=$Y5226,"-",IF(N$1=$AA5226,"-","Passeur")),IF(N$1=$Y5226,IF(N$1=AI5226,"-","Passeur"),"Passeur"))))),"-")</f>
        <v>Passeur</v>
      </c>
      <c r="O5226" s="20" t="str">
        <f>IF($D5226="Non",IF($B5226&lt;3,"-",IF('Synthese chemins'!O5226&gt;2,"Passeur",IF('Synthese chemins'!O5226&lt;1,"-",IF('Synthese chemins'!O5226&lt;2,IF(O$1=$Y5226,"-",IF(O$1=$AA5226,"-","Passeur")),IF(O$1=$Y5226,IF(O$1=AJ5226,"-","Passeur"),"Passeur"))))),"-")</f>
        <v>Passeur</v>
      </c>
      <c r="P5226" s="20" t="str">
        <f>IF($D5226="Non",IF($B5226&lt;3,"-",IF('Synthese chemins'!P5226&gt;2,"Passeur",IF('Synthese chemins'!P5226&lt;1,"-",IF('Synthese chemins'!P5226&lt;2,IF(P$1=$Y5226,"-",IF(P$1=$AA5226,"-","Passeur")),IF(P$1=$Y5226,IF(P$1=AK5226,"-","Passeur"),"Passeur"))))),"-")</f>
        <v>-</v>
      </c>
      <c r="Q5226" s="20" t="str">
        <f>IF($D5226="Non",IF($B5226&lt;3,"-",IF('Synthese chemins'!Q5226&gt;2,"Passeur",IF('Synthese chemins'!Q5226&lt;1,"-",IF('Synthese chemins'!Q5226&lt;2,IF(Q$1=$Y5226,"-",IF(Q$1=$AA5226,"-","Passeur")),IF(Q$1=$Y5226,IF(Q$1=AL5226,"-","Passeur"),"Passeur"))))),"-")</f>
        <v>-</v>
      </c>
      <c r="R5226" s="20" t="str">
        <f>IF($D5226="Non",IF($B5226&lt;3,"-",IF('Synthese chemins'!R5226&gt;2,"Passeur",IF('Synthese chemins'!R5226&lt;1,"-",IF('Synthese chemins'!R5226&lt;2,IF(R$1=$Y5226,"-",IF(R$1=$AA5226,"-","Passeur")),IF(R$1=$Y5226,IF(R$1=AM5226,"-","Passeur"),"Passeur"))))),"-")</f>
        <v>-</v>
      </c>
      <c r="S5226" s="20" t="str">
        <f>IF($D5226="Non",IF($B5226&lt;3,"-",IF('Synthese chemins'!S5226&gt;2,"Passeur",IF('Synthese chemins'!S5226&lt;1,"-",IF('Synthese chemins'!S5226&lt;2,IF(S$1=$Y5226,"-",IF(S$1=$AA5226,"-","Passeur")),IF(S$1=$Y5226,IF(S$1=AN5226,"-","Passeur"),"Passeur"))))),"-")</f>
        <v>-</v>
      </c>
      <c r="T5226" s="20" t="str">
        <f>IF($D5226="Non",IF($B5226&lt;3,"-",IF('Synthese chemins'!T5226&gt;2,"Passeur",IF('Synthese chemins'!T5226&lt;1,"-",IF('Synthese chemins'!T5226&lt;2,IF(T$1=$Y5226,"-",IF(T$1=$AA5226,"-","Passeur")),IF(T$1=$Y5226,IF(T$1=AO5226,"-","Passeur"),"Passeur"))))),"-")</f>
        <v>-</v>
      </c>
      <c r="U5226" s="20" t="str">
        <f>IF($D5226="Non",IF($B5226&lt;3,"-",IF('Synthese chemins'!U5226&gt;2,"Passeur",IF('Synthese chemins'!U5226&lt;1,"-",IF('Synthese chemins'!U5226&lt;2,IF(U$1=$Y5226,"-",IF(U$1=$AA5226,"-","Passeur")),IF(U$1=$Y5226,IF(U$1=AP5226,"-","Passeur"),"Passeur"))))),"-")</f>
        <v>-</v>
      </c>
      <c r="V5226" s="20" t="str">
        <f>IF($D5226="Non",IF($B5226&lt;3,"-",IF('Synthese chemins'!V5226&gt;2,"Passeur",IF('Synthese chemins'!V5226&lt;1,"-",IF('Synthese chemins'!V5226&lt;2,IF(V$1=$Y5226,"-",IF(V$1=$AA5226,"-","Passeur")),IF(V$1=$Y5226,IF(V$1=AQ5226,"-","Passeur"),"Passeur"))))),"-")</f>
        <v>-</v>
      </c>
      <c r="W5226" s="20" t="str">
        <f>IF($D5226="Non",IF($B5226&lt;3,"-",IF('Synthese chemins'!W5226&gt;2,"Passeur",IF('Synthese chemins'!W5226&lt;1,"-",IF('Synthese chemins'!W5226&lt;2,IF(W$1=$Y5226,"-",IF(W$1=$AA5226,"-","Passeur")),IF(W$1=$Y5226,IF(W$1=AR5226,"-","Passeur"),"Passeur"))))),"-")</f>
        <v>-</v>
      </c>
      <c r="X5226" s="20" t="str">
        <f>IF($D5226="Non",IF($B5226&lt;3,"-",IF('Synthese chemins'!X5226&gt;2,"Passeur",IF('Synthese chemins'!X5226&lt;1,"-",IF('Synthese chemins'!X5226&lt;2,IF(X$1=$Y5226,"-",IF(X$1=$AA5226,"-","Passeur")),IF(X$1=$Y5226,IF(X$1=AS5226,"-","Passeur"),"Passeur"))))),"-")</f>
        <v>-</v>
      </c>
      <c r="Y5226" s="33" t="str">
        <f>'Chemins de conversion les plus '!G5226</f>
        <v>SEO</v>
      </c>
      <c r="Z5226" s="20">
        <f t="shared" si="1788"/>
        <v>5</v>
      </c>
      <c r="AA5226" s="33" t="str">
        <f>'Chemins de conversion les plus '!I5226</f>
        <v>Direct</v>
      </c>
      <c r="AB5226" s="5"/>
      <c r="AC5226" s="20">
        <f ca="1">'Synthese chemins'!Z5226</f>
        <v>2</v>
      </c>
      <c r="AD5226" s="19">
        <f>'Synthese chemins'!AA5226</f>
        <v>33.6</v>
      </c>
      <c r="AE5226" s="20">
        <f ca="1">'Synthese chemins'!AB5226</f>
        <v>0.13333333333333333</v>
      </c>
      <c r="AF5226" s="19">
        <f>'Synthese chemins'!AC5226</f>
        <v>2.2400000000000002</v>
      </c>
      <c r="AH5226" s="2">
        <f t="shared" ca="1" si="1789"/>
        <v>2</v>
      </c>
      <c r="AI5226" s="2">
        <f t="shared" ca="1" si="1790"/>
        <v>2</v>
      </c>
      <c r="AJ5226" s="2" t="str">
        <f t="shared" si="1791"/>
        <v>-</v>
      </c>
      <c r="AK5226" s="2" t="str">
        <f t="shared" si="1792"/>
        <v>-</v>
      </c>
      <c r="AL5226" s="2" t="str">
        <f t="shared" si="1793"/>
        <v>-</v>
      </c>
      <c r="AM5226" s="2" t="str">
        <f t="shared" si="1794"/>
        <v>-</v>
      </c>
      <c r="AN5226" s="2" t="str">
        <f t="shared" si="1795"/>
        <v>-</v>
      </c>
      <c r="AO5226" s="2" t="str">
        <f t="shared" si="1796"/>
        <v>-</v>
      </c>
      <c r="AP5226" s="2">
        <f t="shared" ca="1" si="1797"/>
        <v>2</v>
      </c>
      <c r="AQ5226" s="2">
        <f t="shared" ca="1" si="1798"/>
        <v>2</v>
      </c>
      <c r="AR5226" s="2">
        <f t="shared" ca="1" si="1799"/>
        <v>2</v>
      </c>
      <c r="AS5226" s="2" t="str">
        <f t="shared" si="1800"/>
        <v>-</v>
      </c>
      <c r="AT5226" s="2" t="str">
        <f t="shared" si="1801"/>
        <v>-</v>
      </c>
      <c r="AU5226" s="2" t="str">
        <f t="shared" si="1802"/>
        <v>-</v>
      </c>
      <c r="AV5226" s="2" t="str">
        <f t="shared" si="1803"/>
        <v>-</v>
      </c>
      <c r="AW5226" s="2" t="str">
        <f t="shared" si="1804"/>
        <v>-</v>
      </c>
      <c r="AX5226" s="2" t="str">
        <f t="shared" si="1805"/>
        <v>-</v>
      </c>
      <c r="AY5226" s="2" t="str">
        <f t="shared" si="1784"/>
        <v>-</v>
      </c>
      <c r="AZ5226" s="2" t="str">
        <f t="shared" si="1785"/>
        <v>-</v>
      </c>
      <c r="BA5226" s="2" t="str">
        <f t="shared" si="1786"/>
        <v>-</v>
      </c>
    </row>
    <row r="5227" spans="1:53">
      <c r="A5227" s="2">
        <f t="shared" si="1787"/>
        <v>5226</v>
      </c>
      <c r="B5227" s="2">
        <f>'Synthese chemins'!B5227</f>
        <v>15</v>
      </c>
      <c r="C5227" s="2">
        <f>'Synthese chemins'!C5227</f>
        <v>2</v>
      </c>
      <c r="D5227" s="2" t="str">
        <f>'Synthese chemins'!D5227</f>
        <v>Non</v>
      </c>
      <c r="E5227" s="20" t="str">
        <f>IF($D5227="Non",IF($B5227&lt;3,"-",IF('Synthese chemins'!E5227&gt;2,"Passeur",IF('Synthese chemins'!E5227&lt;1,"-",IF('Synthese chemins'!E5227&lt;2,IF(E$1=$Y5227,"-",IF(E$1=$AA5227,"-","Passeur")),IF(E$1=$Y5227,IF(E$1=Y5227,"-","Passeur"),"Passeur"))))),"-")</f>
        <v>-</v>
      </c>
      <c r="F5227" s="20" t="str">
        <f>IF($D5227="Non",IF($B5227&lt;3,"-",IF('Synthese chemins'!F5227&gt;2,"Passeur",IF('Synthese chemins'!F5227&lt;1,"-",IF('Synthese chemins'!F5227&lt;2,IF(F$1=$Y5227,"-",IF(F$1=$AA5227,"-","Passeur")),IF(F$1=$Y5227,IF(F$1=AA5227,"-","Passeur"),"Passeur"))))),"-")</f>
        <v>Passeur</v>
      </c>
      <c r="G5227" s="20" t="str">
        <f>IF($D5227="Non",IF($B5227&lt;3,"-",IF('Synthese chemins'!G5227&gt;2,"Passeur",IF('Synthese chemins'!G5227&lt;1,"-",IF('Synthese chemins'!G5227&lt;2,IF(G$1=$Y5227,"-",IF(G$1=$AA5227,"-","Passeur")),IF(G$1=$Y5227,IF(G$1=AB5227,"-","Passeur"),"Passeur"))))),"-")</f>
        <v>-</v>
      </c>
      <c r="H5227" s="20" t="str">
        <f>IF($D5227="Non",IF($B5227&lt;3,"-",IF('Synthese chemins'!H5227&gt;2,"Passeur",IF('Synthese chemins'!H5227&lt;1,"-",IF('Synthese chemins'!H5227&lt;2,IF(H$1=$Y5227,"-",IF(H$1=$AA5227,"-","Passeur")),IF(H$1=$Y5227,IF(H$1=AC5227,"-","Passeur"),"Passeur"))))),"-")</f>
        <v>-</v>
      </c>
      <c r="I5227" s="20" t="str">
        <f>IF($D5227="Non",IF($B5227&lt;3,"-",IF('Synthese chemins'!I5227&gt;2,"Passeur",IF('Synthese chemins'!I5227&lt;1,"-",IF('Synthese chemins'!I5227&lt;2,IF(I$1=$Y5227,"-",IF(I$1=$AA5227,"-","Passeur")),IF(I$1=$Y5227,IF(I$1=AD5227,"-","Passeur"),"Passeur"))))),"-")</f>
        <v>-</v>
      </c>
      <c r="J5227" s="20" t="str">
        <f>IF($D5227="Non",IF($B5227&lt;3,"-",IF('Synthese chemins'!J5227&gt;2,"Passeur",IF('Synthese chemins'!J5227&lt;1,"-",IF('Synthese chemins'!J5227&lt;2,IF(J$1=$Y5227,"-",IF(J$1=$AA5227,"-","Passeur")),IF(J$1=$Y5227,IF(J$1=AE5227,"-","Passeur"),"Passeur"))))),"-")</f>
        <v>-</v>
      </c>
      <c r="K5227" s="20" t="str">
        <f>IF($D5227="Non",IF($B5227&lt;3,"-",IF('Synthese chemins'!K5227&gt;2,"Passeur",IF('Synthese chemins'!K5227&lt;1,"-",IF('Synthese chemins'!K5227&lt;2,IF(K$1=$Y5227,"-",IF(K$1=$AA5227,"-","Passeur")),IF(K$1=$Y5227,IF(K$1=AF5227,"-","Passeur"),"Passeur"))))),"-")</f>
        <v>-</v>
      </c>
      <c r="L5227" s="20" t="str">
        <f>IF($D5227="Non",IF($B5227&lt;3,"-",IF('Synthese chemins'!L5227&gt;2,"Passeur",IF('Synthese chemins'!L5227&lt;1,"-",IF('Synthese chemins'!L5227&lt;2,IF(L$1=$Y5227,"-",IF(L$1=$AA5227,"-","Passeur")),IF(L$1=$Y5227,IF(L$1=AG5227,"-","Passeur"),"Passeur"))))),"-")</f>
        <v>-</v>
      </c>
      <c r="M5227" s="20" t="str">
        <f>IF($D5227="Non",IF($B5227&lt;3,"-",IF('Synthese chemins'!M5227&gt;2,"Passeur",IF('Synthese chemins'!M5227&lt;1,"-",IF('Synthese chemins'!M5227&lt;2,IF(M$1=$Y5227,"-",IF(M$1=$AA5227,"-","Passeur")),IF(M$1=$Y5227,IF(M$1=AH5227,"-","Passeur"),"Passeur"))))),"-")</f>
        <v>Passeur</v>
      </c>
      <c r="N5227" s="20" t="str">
        <f>IF($D5227="Non",IF($B5227&lt;3,"-",IF('Synthese chemins'!N5227&gt;2,"Passeur",IF('Synthese chemins'!N5227&lt;1,"-",IF('Synthese chemins'!N5227&lt;2,IF(N$1=$Y5227,"-",IF(N$1=$AA5227,"-","Passeur")),IF(N$1=$Y5227,IF(N$1=AI5227,"-","Passeur"),"Passeur"))))),"-")</f>
        <v>-</v>
      </c>
      <c r="O5227" s="20" t="str">
        <f>IF($D5227="Non",IF($B5227&lt;3,"-",IF('Synthese chemins'!O5227&gt;2,"Passeur",IF('Synthese chemins'!O5227&lt;1,"-",IF('Synthese chemins'!O5227&lt;2,IF(O$1=$Y5227,"-",IF(O$1=$AA5227,"-","Passeur")),IF(O$1=$Y5227,IF(O$1=AJ5227,"-","Passeur"),"Passeur"))))),"-")</f>
        <v>-</v>
      </c>
      <c r="P5227" s="20" t="str">
        <f>IF($D5227="Non",IF($B5227&lt;3,"-",IF('Synthese chemins'!P5227&gt;2,"Passeur",IF('Synthese chemins'!P5227&lt;1,"-",IF('Synthese chemins'!P5227&lt;2,IF(P$1=$Y5227,"-",IF(P$1=$AA5227,"-","Passeur")),IF(P$1=$Y5227,IF(P$1=AK5227,"-","Passeur"),"Passeur"))))),"-")</f>
        <v>-</v>
      </c>
      <c r="Q5227" s="20" t="str">
        <f>IF($D5227="Non",IF($B5227&lt;3,"-",IF('Synthese chemins'!Q5227&gt;2,"Passeur",IF('Synthese chemins'!Q5227&lt;1,"-",IF('Synthese chemins'!Q5227&lt;2,IF(Q$1=$Y5227,"-",IF(Q$1=$AA5227,"-","Passeur")),IF(Q$1=$Y5227,IF(Q$1=AL5227,"-","Passeur"),"Passeur"))))),"-")</f>
        <v>-</v>
      </c>
      <c r="R5227" s="20" t="str">
        <f>IF($D5227="Non",IF($B5227&lt;3,"-",IF('Synthese chemins'!R5227&gt;2,"Passeur",IF('Synthese chemins'!R5227&lt;1,"-",IF('Synthese chemins'!R5227&lt;2,IF(R$1=$Y5227,"-",IF(R$1=$AA5227,"-","Passeur")),IF(R$1=$Y5227,IF(R$1=AM5227,"-","Passeur"),"Passeur"))))),"-")</f>
        <v>-</v>
      </c>
      <c r="S5227" s="20" t="str">
        <f>IF($D5227="Non",IF($B5227&lt;3,"-",IF('Synthese chemins'!S5227&gt;2,"Passeur",IF('Synthese chemins'!S5227&lt;1,"-",IF('Synthese chemins'!S5227&lt;2,IF(S$1=$Y5227,"-",IF(S$1=$AA5227,"-","Passeur")),IF(S$1=$Y5227,IF(S$1=AN5227,"-","Passeur"),"Passeur"))))),"-")</f>
        <v>-</v>
      </c>
      <c r="T5227" s="20" t="str">
        <f>IF($D5227="Non",IF($B5227&lt;3,"-",IF('Synthese chemins'!T5227&gt;2,"Passeur",IF('Synthese chemins'!T5227&lt;1,"-",IF('Synthese chemins'!T5227&lt;2,IF(T$1=$Y5227,"-",IF(T$1=$AA5227,"-","Passeur")),IF(T$1=$Y5227,IF(T$1=AO5227,"-","Passeur"),"Passeur"))))),"-")</f>
        <v>-</v>
      </c>
      <c r="U5227" s="20" t="str">
        <f>IF($D5227="Non",IF($B5227&lt;3,"-",IF('Synthese chemins'!U5227&gt;2,"Passeur",IF('Synthese chemins'!U5227&lt;1,"-",IF('Synthese chemins'!U5227&lt;2,IF(U$1=$Y5227,"-",IF(U$1=$AA5227,"-","Passeur")),IF(U$1=$Y5227,IF(U$1=AP5227,"-","Passeur"),"Passeur"))))),"-")</f>
        <v>-</v>
      </c>
      <c r="V5227" s="20" t="str">
        <f>IF($D5227="Non",IF($B5227&lt;3,"-",IF('Synthese chemins'!V5227&gt;2,"Passeur",IF('Synthese chemins'!V5227&lt;1,"-",IF('Synthese chemins'!V5227&lt;2,IF(V$1=$Y5227,"-",IF(V$1=$AA5227,"-","Passeur")),IF(V$1=$Y5227,IF(V$1=AQ5227,"-","Passeur"),"Passeur"))))),"-")</f>
        <v>-</v>
      </c>
      <c r="W5227" s="20" t="str">
        <f>IF($D5227="Non",IF($B5227&lt;3,"-",IF('Synthese chemins'!W5227&gt;2,"Passeur",IF('Synthese chemins'!W5227&lt;1,"-",IF('Synthese chemins'!W5227&lt;2,IF(W$1=$Y5227,"-",IF(W$1=$AA5227,"-","Passeur")),IF(W$1=$Y5227,IF(W$1=AR5227,"-","Passeur"),"Passeur"))))),"-")</f>
        <v>-</v>
      </c>
      <c r="X5227" s="20" t="str">
        <f>IF($D5227="Non",IF($B5227&lt;3,"-",IF('Synthese chemins'!X5227&gt;2,"Passeur",IF('Synthese chemins'!X5227&lt;1,"-",IF('Synthese chemins'!X5227&lt;2,IF(X$1=$Y5227,"-",IF(X$1=$AA5227,"-","Passeur")),IF(X$1=$Y5227,IF(X$1=AS5227,"-","Passeur"),"Passeur"))))),"-")</f>
        <v>-</v>
      </c>
      <c r="Y5227" s="33" t="str">
        <f>'Chemins de conversion les plus '!G5227</f>
        <v>Direct</v>
      </c>
      <c r="Z5227" s="20">
        <f t="shared" si="1788"/>
        <v>2</v>
      </c>
      <c r="AA5227" s="33" t="str">
        <f>'Chemins de conversion les plus '!I5227</f>
        <v>Direct</v>
      </c>
      <c r="AB5227" s="5"/>
      <c r="AC5227" s="20">
        <f ca="1">'Synthese chemins'!Z5227</f>
        <v>2</v>
      </c>
      <c r="AD5227" s="19">
        <f>'Synthese chemins'!AA5227</f>
        <v>63.82</v>
      </c>
      <c r="AE5227" s="20">
        <f ca="1">'Synthese chemins'!AB5227</f>
        <v>0.13333333333333333</v>
      </c>
      <c r="AF5227" s="19">
        <f>'Synthese chemins'!AC5227</f>
        <v>4.254666666666667</v>
      </c>
      <c r="AH5227" s="2" t="str">
        <f t="shared" si="1789"/>
        <v>-</v>
      </c>
      <c r="AI5227" s="2">
        <f t="shared" ca="1" si="1790"/>
        <v>2</v>
      </c>
      <c r="AJ5227" s="2" t="str">
        <f t="shared" si="1791"/>
        <v>-</v>
      </c>
      <c r="AK5227" s="2" t="str">
        <f t="shared" si="1792"/>
        <v>-</v>
      </c>
      <c r="AL5227" s="2" t="str">
        <f t="shared" si="1793"/>
        <v>-</v>
      </c>
      <c r="AM5227" s="2" t="str">
        <f t="shared" si="1794"/>
        <v>-</v>
      </c>
      <c r="AN5227" s="2" t="str">
        <f t="shared" si="1795"/>
        <v>-</v>
      </c>
      <c r="AO5227" s="2" t="str">
        <f t="shared" si="1796"/>
        <v>-</v>
      </c>
      <c r="AP5227" s="2">
        <f t="shared" ca="1" si="1797"/>
        <v>2</v>
      </c>
      <c r="AQ5227" s="2" t="str">
        <f t="shared" si="1798"/>
        <v>-</v>
      </c>
      <c r="AR5227" s="2" t="str">
        <f t="shared" si="1799"/>
        <v>-</v>
      </c>
      <c r="AS5227" s="2" t="str">
        <f t="shared" si="1800"/>
        <v>-</v>
      </c>
      <c r="AT5227" s="2" t="str">
        <f t="shared" si="1801"/>
        <v>-</v>
      </c>
      <c r="AU5227" s="2" t="str">
        <f t="shared" si="1802"/>
        <v>-</v>
      </c>
      <c r="AV5227" s="2" t="str">
        <f t="shared" si="1803"/>
        <v>-</v>
      </c>
      <c r="AW5227" s="2" t="str">
        <f t="shared" si="1804"/>
        <v>-</v>
      </c>
      <c r="AX5227" s="2" t="str">
        <f t="shared" si="1805"/>
        <v>-</v>
      </c>
      <c r="AY5227" s="2" t="str">
        <f t="shared" si="1784"/>
        <v>-</v>
      </c>
      <c r="AZ5227" s="2" t="str">
        <f t="shared" si="1785"/>
        <v>-</v>
      </c>
      <c r="BA5227" s="2" t="str">
        <f t="shared" si="1786"/>
        <v>-</v>
      </c>
    </row>
    <row r="5228" spans="1:53">
      <c r="A5228" s="2">
        <f t="shared" si="1787"/>
        <v>5227</v>
      </c>
      <c r="B5228" s="2">
        <f>'Synthese chemins'!B5228</f>
        <v>15</v>
      </c>
      <c r="C5228" s="2">
        <f>'Synthese chemins'!C5228</f>
        <v>3</v>
      </c>
      <c r="D5228" s="2" t="str">
        <f>'Synthese chemins'!D5228</f>
        <v>Non</v>
      </c>
      <c r="E5228" s="20" t="str">
        <f>IF($D5228="Non",IF($B5228&lt;3,"-",IF('Synthese chemins'!E5228&gt;2,"Passeur",IF('Synthese chemins'!E5228&lt;1,"-",IF('Synthese chemins'!E5228&lt;2,IF(E$1=$Y5228,"-",IF(E$1=$AA5228,"-","Passeur")),IF(E$1=$Y5228,IF(E$1=Y5228,"-","Passeur"),"Passeur"))))),"-")</f>
        <v>-</v>
      </c>
      <c r="F5228" s="20" t="str">
        <f>IF($D5228="Non",IF($B5228&lt;3,"-",IF('Synthese chemins'!F5228&gt;2,"Passeur",IF('Synthese chemins'!F5228&lt;1,"-",IF('Synthese chemins'!F5228&lt;2,IF(F$1=$Y5228,"-",IF(F$1=$AA5228,"-","Passeur")),IF(F$1=$Y5228,IF(F$1=AA5228,"-","Passeur"),"Passeur"))))),"-")</f>
        <v>Passeur</v>
      </c>
      <c r="G5228" s="20" t="str">
        <f>IF($D5228="Non",IF($B5228&lt;3,"-",IF('Synthese chemins'!G5228&gt;2,"Passeur",IF('Synthese chemins'!G5228&lt;1,"-",IF('Synthese chemins'!G5228&lt;2,IF(G$1=$Y5228,"-",IF(G$1=$AA5228,"-","Passeur")),IF(G$1=$Y5228,IF(G$1=AB5228,"-","Passeur"),"Passeur"))))),"-")</f>
        <v>-</v>
      </c>
      <c r="H5228" s="20" t="str">
        <f>IF($D5228="Non",IF($B5228&lt;3,"-",IF('Synthese chemins'!H5228&gt;2,"Passeur",IF('Synthese chemins'!H5228&lt;1,"-",IF('Synthese chemins'!H5228&lt;2,IF(H$1=$Y5228,"-",IF(H$1=$AA5228,"-","Passeur")),IF(H$1=$Y5228,IF(H$1=AC5228,"-","Passeur"),"Passeur"))))),"-")</f>
        <v>-</v>
      </c>
      <c r="I5228" s="20" t="str">
        <f>IF($D5228="Non",IF($B5228&lt;3,"-",IF('Synthese chemins'!I5228&gt;2,"Passeur",IF('Synthese chemins'!I5228&lt;1,"-",IF('Synthese chemins'!I5228&lt;2,IF(I$1=$Y5228,"-",IF(I$1=$AA5228,"-","Passeur")),IF(I$1=$Y5228,IF(I$1=AD5228,"-","Passeur"),"Passeur"))))),"-")</f>
        <v>Passeur</v>
      </c>
      <c r="J5228" s="20" t="str">
        <f>IF($D5228="Non",IF($B5228&lt;3,"-",IF('Synthese chemins'!J5228&gt;2,"Passeur",IF('Synthese chemins'!J5228&lt;1,"-",IF('Synthese chemins'!J5228&lt;2,IF(J$1=$Y5228,"-",IF(J$1=$AA5228,"-","Passeur")),IF(J$1=$Y5228,IF(J$1=AE5228,"-","Passeur"),"Passeur"))))),"-")</f>
        <v>-</v>
      </c>
      <c r="K5228" s="20" t="str">
        <f>IF($D5228="Non",IF($B5228&lt;3,"-",IF('Synthese chemins'!K5228&gt;2,"Passeur",IF('Synthese chemins'!K5228&lt;1,"-",IF('Synthese chemins'!K5228&lt;2,IF(K$1=$Y5228,"-",IF(K$1=$AA5228,"-","Passeur")),IF(K$1=$Y5228,IF(K$1=AF5228,"-","Passeur"),"Passeur"))))),"-")</f>
        <v>-</v>
      </c>
      <c r="L5228" s="20" t="str">
        <f>IF($D5228="Non",IF($B5228&lt;3,"-",IF('Synthese chemins'!L5228&gt;2,"Passeur",IF('Synthese chemins'!L5228&lt;1,"-",IF('Synthese chemins'!L5228&lt;2,IF(L$1=$Y5228,"-",IF(L$1=$AA5228,"-","Passeur")),IF(L$1=$Y5228,IF(L$1=AG5228,"-","Passeur"),"Passeur"))))),"-")</f>
        <v>-</v>
      </c>
      <c r="M5228" s="20" t="str">
        <f>IF($D5228="Non",IF($B5228&lt;3,"-",IF('Synthese chemins'!M5228&gt;2,"Passeur",IF('Synthese chemins'!M5228&lt;1,"-",IF('Synthese chemins'!M5228&lt;2,IF(M$1=$Y5228,"-",IF(M$1=$AA5228,"-","Passeur")),IF(M$1=$Y5228,IF(M$1=AH5228,"-","Passeur"),"Passeur"))))),"-")</f>
        <v>-</v>
      </c>
      <c r="N5228" s="20" t="str">
        <f>IF($D5228="Non",IF($B5228&lt;3,"-",IF('Synthese chemins'!N5228&gt;2,"Passeur",IF('Synthese chemins'!N5228&lt;1,"-",IF('Synthese chemins'!N5228&lt;2,IF(N$1=$Y5228,"-",IF(N$1=$AA5228,"-","Passeur")),IF(N$1=$Y5228,IF(N$1=AI5228,"-","Passeur"),"Passeur"))))),"-")</f>
        <v>-</v>
      </c>
      <c r="O5228" s="20" t="str">
        <f>IF($D5228="Non",IF($B5228&lt;3,"-",IF('Synthese chemins'!O5228&gt;2,"Passeur",IF('Synthese chemins'!O5228&lt;1,"-",IF('Synthese chemins'!O5228&lt;2,IF(O$1=$Y5228,"-",IF(O$1=$AA5228,"-","Passeur")),IF(O$1=$Y5228,IF(O$1=AJ5228,"-","Passeur"),"Passeur"))))),"-")</f>
        <v>-</v>
      </c>
      <c r="P5228" s="20" t="str">
        <f>IF($D5228="Non",IF($B5228&lt;3,"-",IF('Synthese chemins'!P5228&gt;2,"Passeur",IF('Synthese chemins'!P5228&lt;1,"-",IF('Synthese chemins'!P5228&lt;2,IF(P$1=$Y5228,"-",IF(P$1=$AA5228,"-","Passeur")),IF(P$1=$Y5228,IF(P$1=AK5228,"-","Passeur"),"Passeur"))))),"-")</f>
        <v>-</v>
      </c>
      <c r="Q5228" s="20" t="str">
        <f>IF($D5228="Non",IF($B5228&lt;3,"-",IF('Synthese chemins'!Q5228&gt;2,"Passeur",IF('Synthese chemins'!Q5228&lt;1,"-",IF('Synthese chemins'!Q5228&lt;2,IF(Q$1=$Y5228,"-",IF(Q$1=$AA5228,"-","Passeur")),IF(Q$1=$Y5228,IF(Q$1=AL5228,"-","Passeur"),"Passeur"))))),"-")</f>
        <v>-</v>
      </c>
      <c r="R5228" s="20" t="str">
        <f>IF($D5228="Non",IF($B5228&lt;3,"-",IF('Synthese chemins'!R5228&gt;2,"Passeur",IF('Synthese chemins'!R5228&lt;1,"-",IF('Synthese chemins'!R5228&lt;2,IF(R$1=$Y5228,"-",IF(R$1=$AA5228,"-","Passeur")),IF(R$1=$Y5228,IF(R$1=AM5228,"-","Passeur"),"Passeur"))))),"-")</f>
        <v>-</v>
      </c>
      <c r="S5228" s="20" t="str">
        <f>IF($D5228="Non",IF($B5228&lt;3,"-",IF('Synthese chemins'!S5228&gt;2,"Passeur",IF('Synthese chemins'!S5228&lt;1,"-",IF('Synthese chemins'!S5228&lt;2,IF(S$1=$Y5228,"-",IF(S$1=$AA5228,"-","Passeur")),IF(S$1=$Y5228,IF(S$1=AN5228,"-","Passeur"),"Passeur"))))),"-")</f>
        <v>-</v>
      </c>
      <c r="T5228" s="20" t="str">
        <f>IF($D5228="Non",IF($B5228&lt;3,"-",IF('Synthese chemins'!T5228&gt;2,"Passeur",IF('Synthese chemins'!T5228&lt;1,"-",IF('Synthese chemins'!T5228&lt;2,IF(T$1=$Y5228,"-",IF(T$1=$AA5228,"-","Passeur")),IF(T$1=$Y5228,IF(T$1=AO5228,"-","Passeur"),"Passeur"))))),"-")</f>
        <v>-</v>
      </c>
      <c r="U5228" s="20" t="str">
        <f>IF($D5228="Non",IF($B5228&lt;3,"-",IF('Synthese chemins'!U5228&gt;2,"Passeur",IF('Synthese chemins'!U5228&lt;1,"-",IF('Synthese chemins'!U5228&lt;2,IF(U$1=$Y5228,"-",IF(U$1=$AA5228,"-","Passeur")),IF(U$1=$Y5228,IF(U$1=AP5228,"-","Passeur"),"Passeur"))))),"-")</f>
        <v>-</v>
      </c>
      <c r="V5228" s="20" t="str">
        <f>IF($D5228="Non",IF($B5228&lt;3,"-",IF('Synthese chemins'!V5228&gt;2,"Passeur",IF('Synthese chemins'!V5228&lt;1,"-",IF('Synthese chemins'!V5228&lt;2,IF(V$1=$Y5228,"-",IF(V$1=$AA5228,"-","Passeur")),IF(V$1=$Y5228,IF(V$1=AQ5228,"-","Passeur"),"Passeur"))))),"-")</f>
        <v>-</v>
      </c>
      <c r="W5228" s="20" t="str">
        <f>IF($D5228="Non",IF($B5228&lt;3,"-",IF('Synthese chemins'!W5228&gt;2,"Passeur",IF('Synthese chemins'!W5228&lt;1,"-",IF('Synthese chemins'!W5228&lt;2,IF(W$1=$Y5228,"-",IF(W$1=$AA5228,"-","Passeur")),IF(W$1=$Y5228,IF(W$1=AR5228,"-","Passeur"),"Passeur"))))),"-")</f>
        <v>-</v>
      </c>
      <c r="X5228" s="20" t="str">
        <f>IF($D5228="Non",IF($B5228&lt;3,"-",IF('Synthese chemins'!X5228&gt;2,"Passeur",IF('Synthese chemins'!X5228&lt;1,"-",IF('Synthese chemins'!X5228&lt;2,IF(X$1=$Y5228,"-",IF(X$1=$AA5228,"-","Passeur")),IF(X$1=$Y5228,IF(X$1=AS5228,"-","Passeur"),"Passeur"))))),"-")</f>
        <v>-</v>
      </c>
      <c r="Y5228" s="33" t="str">
        <f>'Chemins de conversion les plus '!G5228</f>
        <v>Direct</v>
      </c>
      <c r="Z5228" s="20">
        <f t="shared" si="1788"/>
        <v>2</v>
      </c>
      <c r="AA5228" s="33" t="str">
        <f>'Chemins de conversion les plus '!I5228</f>
        <v>Retargeting // Criteo</v>
      </c>
      <c r="AB5228" s="5"/>
      <c r="AC5228" s="20">
        <f ca="1">'Synthese chemins'!Z5228</f>
        <v>2</v>
      </c>
      <c r="AD5228" s="19">
        <f>'Synthese chemins'!AA5228</f>
        <v>32.69</v>
      </c>
      <c r="AE5228" s="20">
        <f ca="1">'Synthese chemins'!AB5228</f>
        <v>0.13333333333333333</v>
      </c>
      <c r="AF5228" s="19">
        <f>'Synthese chemins'!AC5228</f>
        <v>2.1793333333333331</v>
      </c>
      <c r="AH5228" s="2" t="str">
        <f t="shared" si="1789"/>
        <v>-</v>
      </c>
      <c r="AI5228" s="2">
        <f t="shared" ca="1" si="1790"/>
        <v>2</v>
      </c>
      <c r="AJ5228" s="2" t="str">
        <f t="shared" si="1791"/>
        <v>-</v>
      </c>
      <c r="AK5228" s="2" t="str">
        <f t="shared" si="1792"/>
        <v>-</v>
      </c>
      <c r="AL5228" s="2">
        <f t="shared" ca="1" si="1793"/>
        <v>2</v>
      </c>
      <c r="AM5228" s="2" t="str">
        <f t="shared" si="1794"/>
        <v>-</v>
      </c>
      <c r="AN5228" s="2" t="str">
        <f t="shared" si="1795"/>
        <v>-</v>
      </c>
      <c r="AO5228" s="2" t="str">
        <f t="shared" si="1796"/>
        <v>-</v>
      </c>
      <c r="AP5228" s="2" t="str">
        <f t="shared" si="1797"/>
        <v>-</v>
      </c>
      <c r="AQ5228" s="2" t="str">
        <f t="shared" si="1798"/>
        <v>-</v>
      </c>
      <c r="AR5228" s="2" t="str">
        <f t="shared" si="1799"/>
        <v>-</v>
      </c>
      <c r="AS5228" s="2" t="str">
        <f t="shared" si="1800"/>
        <v>-</v>
      </c>
      <c r="AT5228" s="2" t="str">
        <f t="shared" si="1801"/>
        <v>-</v>
      </c>
      <c r="AU5228" s="2" t="str">
        <f t="shared" si="1802"/>
        <v>-</v>
      </c>
      <c r="AV5228" s="2" t="str">
        <f t="shared" si="1803"/>
        <v>-</v>
      </c>
      <c r="AW5228" s="2" t="str">
        <f t="shared" si="1804"/>
        <v>-</v>
      </c>
      <c r="AX5228" s="2" t="str">
        <f t="shared" si="1805"/>
        <v>-</v>
      </c>
      <c r="AY5228" s="2" t="str">
        <f t="shared" si="1784"/>
        <v>-</v>
      </c>
      <c r="AZ5228" s="2" t="str">
        <f t="shared" si="1785"/>
        <v>-</v>
      </c>
      <c r="BA5228" s="2" t="str">
        <f t="shared" si="1786"/>
        <v>-</v>
      </c>
    </row>
    <row r="5229" spans="1:53">
      <c r="A5229" s="2">
        <f t="shared" si="1787"/>
        <v>5228</v>
      </c>
      <c r="B5229" s="2">
        <f>'Synthese chemins'!B5229</f>
        <v>15</v>
      </c>
      <c r="C5229" s="2">
        <f>'Synthese chemins'!C5229</f>
        <v>3</v>
      </c>
      <c r="D5229" s="2" t="str">
        <f>'Synthese chemins'!D5229</f>
        <v>Non</v>
      </c>
      <c r="E5229" s="20" t="str">
        <f>IF($D5229="Non",IF($B5229&lt;3,"-",IF('Synthese chemins'!E5229&gt;2,"Passeur",IF('Synthese chemins'!E5229&lt;1,"-",IF('Synthese chemins'!E5229&lt;2,IF(E$1=$Y5229,"-",IF(E$1=$AA5229,"-","Passeur")),IF(E$1=$Y5229,IF(E$1=Y5229,"-","Passeur"),"Passeur"))))),"-")</f>
        <v>-</v>
      </c>
      <c r="F5229" s="20" t="str">
        <f>IF($D5229="Non",IF($B5229&lt;3,"-",IF('Synthese chemins'!F5229&gt;2,"Passeur",IF('Synthese chemins'!F5229&lt;1,"-",IF('Synthese chemins'!F5229&lt;2,IF(F$1=$Y5229,"-",IF(F$1=$AA5229,"-","Passeur")),IF(F$1=$Y5229,IF(F$1=AA5229,"-","Passeur"),"Passeur"))))),"-")</f>
        <v>Passeur</v>
      </c>
      <c r="G5229" s="20" t="str">
        <f>IF($D5229="Non",IF($B5229&lt;3,"-",IF('Synthese chemins'!G5229&gt;2,"Passeur",IF('Synthese chemins'!G5229&lt;1,"-",IF('Synthese chemins'!G5229&lt;2,IF(G$1=$Y5229,"-",IF(G$1=$AA5229,"-","Passeur")),IF(G$1=$Y5229,IF(G$1=AB5229,"-","Passeur"),"Passeur"))))),"-")</f>
        <v>-</v>
      </c>
      <c r="H5229" s="20" t="str">
        <f>IF($D5229="Non",IF($B5229&lt;3,"-",IF('Synthese chemins'!H5229&gt;2,"Passeur",IF('Synthese chemins'!H5229&lt;1,"-",IF('Synthese chemins'!H5229&lt;2,IF(H$1=$Y5229,"-",IF(H$1=$AA5229,"-","Passeur")),IF(H$1=$Y5229,IF(H$1=AC5229,"-","Passeur"),"Passeur"))))),"-")</f>
        <v>-</v>
      </c>
      <c r="I5229" s="20" t="str">
        <f>IF($D5229="Non",IF($B5229&lt;3,"-",IF('Synthese chemins'!I5229&gt;2,"Passeur",IF('Synthese chemins'!I5229&lt;1,"-",IF('Synthese chemins'!I5229&lt;2,IF(I$1=$Y5229,"-",IF(I$1=$AA5229,"-","Passeur")),IF(I$1=$Y5229,IF(I$1=AD5229,"-","Passeur"),"Passeur"))))),"-")</f>
        <v>Passeur</v>
      </c>
      <c r="J5229" s="20" t="str">
        <f>IF($D5229="Non",IF($B5229&lt;3,"-",IF('Synthese chemins'!J5229&gt;2,"Passeur",IF('Synthese chemins'!J5229&lt;1,"-",IF('Synthese chemins'!J5229&lt;2,IF(J$1=$Y5229,"-",IF(J$1=$AA5229,"-","Passeur")),IF(J$1=$Y5229,IF(J$1=AE5229,"-","Passeur"),"Passeur"))))),"-")</f>
        <v>-</v>
      </c>
      <c r="K5229" s="20" t="str">
        <f>IF($D5229="Non",IF($B5229&lt;3,"-",IF('Synthese chemins'!K5229&gt;2,"Passeur",IF('Synthese chemins'!K5229&lt;1,"-",IF('Synthese chemins'!K5229&lt;2,IF(K$1=$Y5229,"-",IF(K$1=$AA5229,"-","Passeur")),IF(K$1=$Y5229,IF(K$1=AF5229,"-","Passeur"),"Passeur"))))),"-")</f>
        <v>-</v>
      </c>
      <c r="L5229" s="20" t="str">
        <f>IF($D5229="Non",IF($B5229&lt;3,"-",IF('Synthese chemins'!L5229&gt;2,"Passeur",IF('Synthese chemins'!L5229&lt;1,"-",IF('Synthese chemins'!L5229&lt;2,IF(L$1=$Y5229,"-",IF(L$1=$AA5229,"-","Passeur")),IF(L$1=$Y5229,IF(L$1=AG5229,"-","Passeur"),"Passeur"))))),"-")</f>
        <v>Passeur</v>
      </c>
      <c r="M5229" s="20" t="str">
        <f>IF($D5229="Non",IF($B5229&lt;3,"-",IF('Synthese chemins'!M5229&gt;2,"Passeur",IF('Synthese chemins'!M5229&lt;1,"-",IF('Synthese chemins'!M5229&lt;2,IF(M$1=$Y5229,"-",IF(M$1=$AA5229,"-","Passeur")),IF(M$1=$Y5229,IF(M$1=AH5229,"-","Passeur"),"Passeur"))))),"-")</f>
        <v>-</v>
      </c>
      <c r="N5229" s="20" t="str">
        <f>IF($D5229="Non",IF($B5229&lt;3,"-",IF('Synthese chemins'!N5229&gt;2,"Passeur",IF('Synthese chemins'!N5229&lt;1,"-",IF('Synthese chemins'!N5229&lt;2,IF(N$1=$Y5229,"-",IF(N$1=$AA5229,"-","Passeur")),IF(N$1=$Y5229,IF(N$1=AI5229,"-","Passeur"),"Passeur"))))),"-")</f>
        <v>-</v>
      </c>
      <c r="O5229" s="20" t="str">
        <f>IF($D5229="Non",IF($B5229&lt;3,"-",IF('Synthese chemins'!O5229&gt;2,"Passeur",IF('Synthese chemins'!O5229&lt;1,"-",IF('Synthese chemins'!O5229&lt;2,IF(O$1=$Y5229,"-",IF(O$1=$AA5229,"-","Passeur")),IF(O$1=$Y5229,IF(O$1=AJ5229,"-","Passeur"),"Passeur"))))),"-")</f>
        <v>-</v>
      </c>
      <c r="P5229" s="20" t="str">
        <f>IF($D5229="Non",IF($B5229&lt;3,"-",IF('Synthese chemins'!P5229&gt;2,"Passeur",IF('Synthese chemins'!P5229&lt;1,"-",IF('Synthese chemins'!P5229&lt;2,IF(P$1=$Y5229,"-",IF(P$1=$AA5229,"-","Passeur")),IF(P$1=$Y5229,IF(P$1=AK5229,"-","Passeur"),"Passeur"))))),"-")</f>
        <v>-</v>
      </c>
      <c r="Q5229" s="20" t="str">
        <f>IF($D5229="Non",IF($B5229&lt;3,"-",IF('Synthese chemins'!Q5229&gt;2,"Passeur",IF('Synthese chemins'!Q5229&lt;1,"-",IF('Synthese chemins'!Q5229&lt;2,IF(Q$1=$Y5229,"-",IF(Q$1=$AA5229,"-","Passeur")),IF(Q$1=$Y5229,IF(Q$1=AL5229,"-","Passeur"),"Passeur"))))),"-")</f>
        <v>-</v>
      </c>
      <c r="R5229" s="20" t="str">
        <f>IF($D5229="Non",IF($B5229&lt;3,"-",IF('Synthese chemins'!R5229&gt;2,"Passeur",IF('Synthese chemins'!R5229&lt;1,"-",IF('Synthese chemins'!R5229&lt;2,IF(R$1=$Y5229,"-",IF(R$1=$AA5229,"-","Passeur")),IF(R$1=$Y5229,IF(R$1=AM5229,"-","Passeur"),"Passeur"))))),"-")</f>
        <v>-</v>
      </c>
      <c r="S5229" s="20" t="str">
        <f>IF($D5229="Non",IF($B5229&lt;3,"-",IF('Synthese chemins'!S5229&gt;2,"Passeur",IF('Synthese chemins'!S5229&lt;1,"-",IF('Synthese chemins'!S5229&lt;2,IF(S$1=$Y5229,"-",IF(S$1=$AA5229,"-","Passeur")),IF(S$1=$Y5229,IF(S$1=AN5229,"-","Passeur"),"Passeur"))))),"-")</f>
        <v>-</v>
      </c>
      <c r="T5229" s="20" t="str">
        <f>IF($D5229="Non",IF($B5229&lt;3,"-",IF('Synthese chemins'!T5229&gt;2,"Passeur",IF('Synthese chemins'!T5229&lt;1,"-",IF('Synthese chemins'!T5229&lt;2,IF(T$1=$Y5229,"-",IF(T$1=$AA5229,"-","Passeur")),IF(T$1=$Y5229,IF(T$1=AO5229,"-","Passeur"),"Passeur"))))),"-")</f>
        <v>-</v>
      </c>
      <c r="U5229" s="20" t="str">
        <f>IF($D5229="Non",IF($B5229&lt;3,"-",IF('Synthese chemins'!U5229&gt;2,"Passeur",IF('Synthese chemins'!U5229&lt;1,"-",IF('Synthese chemins'!U5229&lt;2,IF(U$1=$Y5229,"-",IF(U$1=$AA5229,"-","Passeur")),IF(U$1=$Y5229,IF(U$1=AP5229,"-","Passeur"),"Passeur"))))),"-")</f>
        <v>-</v>
      </c>
      <c r="V5229" s="20" t="str">
        <f>IF($D5229="Non",IF($B5229&lt;3,"-",IF('Synthese chemins'!V5229&gt;2,"Passeur",IF('Synthese chemins'!V5229&lt;1,"-",IF('Synthese chemins'!V5229&lt;2,IF(V$1=$Y5229,"-",IF(V$1=$AA5229,"-","Passeur")),IF(V$1=$Y5229,IF(V$1=AQ5229,"-","Passeur"),"Passeur"))))),"-")</f>
        <v>-</v>
      </c>
      <c r="W5229" s="20" t="str">
        <f>IF($D5229="Non",IF($B5229&lt;3,"-",IF('Synthese chemins'!W5229&gt;2,"Passeur",IF('Synthese chemins'!W5229&lt;1,"-",IF('Synthese chemins'!W5229&lt;2,IF(W$1=$Y5229,"-",IF(W$1=$AA5229,"-","Passeur")),IF(W$1=$Y5229,IF(W$1=AR5229,"-","Passeur"),"Passeur"))))),"-")</f>
        <v>-</v>
      </c>
      <c r="X5229" s="20" t="str">
        <f>IF($D5229="Non",IF($B5229&lt;3,"-",IF('Synthese chemins'!X5229&gt;2,"Passeur",IF('Synthese chemins'!X5229&lt;1,"-",IF('Synthese chemins'!X5229&lt;2,IF(X$1=$Y5229,"-",IF(X$1=$AA5229,"-","Passeur")),IF(X$1=$Y5229,IF(X$1=AS5229,"-","Passeur"),"Passeur"))))),"-")</f>
        <v>-</v>
      </c>
      <c r="Y5229" s="33" t="str">
        <f>'Chemins de conversion les plus '!G5229</f>
        <v>Direct</v>
      </c>
      <c r="Z5229" s="20">
        <f t="shared" si="1788"/>
        <v>3</v>
      </c>
      <c r="AA5229" s="33" t="str">
        <f>'Chemins de conversion les plus '!I5229</f>
        <v>Direct</v>
      </c>
      <c r="AB5229" s="5"/>
      <c r="AC5229" s="20">
        <f ca="1">'Synthese chemins'!Z5229</f>
        <v>2</v>
      </c>
      <c r="AD5229" s="19">
        <f>'Synthese chemins'!AA5229</f>
        <v>48.5</v>
      </c>
      <c r="AE5229" s="20">
        <f ca="1">'Synthese chemins'!AB5229</f>
        <v>0.13333333333333333</v>
      </c>
      <c r="AF5229" s="19">
        <f>'Synthese chemins'!AC5229</f>
        <v>3.2333333333333334</v>
      </c>
      <c r="AH5229" s="2" t="str">
        <f t="shared" si="1789"/>
        <v>-</v>
      </c>
      <c r="AI5229" s="2">
        <f t="shared" ca="1" si="1790"/>
        <v>2</v>
      </c>
      <c r="AJ5229" s="2" t="str">
        <f t="shared" si="1791"/>
        <v>-</v>
      </c>
      <c r="AK5229" s="2" t="str">
        <f t="shared" si="1792"/>
        <v>-</v>
      </c>
      <c r="AL5229" s="2">
        <f t="shared" ca="1" si="1793"/>
        <v>2</v>
      </c>
      <c r="AM5229" s="2" t="str">
        <f t="shared" si="1794"/>
        <v>-</v>
      </c>
      <c r="AN5229" s="2" t="str">
        <f t="shared" si="1795"/>
        <v>-</v>
      </c>
      <c r="AO5229" s="2">
        <f t="shared" ca="1" si="1796"/>
        <v>2</v>
      </c>
      <c r="AP5229" s="2" t="str">
        <f t="shared" si="1797"/>
        <v>-</v>
      </c>
      <c r="AQ5229" s="2" t="str">
        <f t="shared" si="1798"/>
        <v>-</v>
      </c>
      <c r="AR5229" s="2" t="str">
        <f t="shared" si="1799"/>
        <v>-</v>
      </c>
      <c r="AS5229" s="2" t="str">
        <f t="shared" si="1800"/>
        <v>-</v>
      </c>
      <c r="AT5229" s="2" t="str">
        <f t="shared" si="1801"/>
        <v>-</v>
      </c>
      <c r="AU5229" s="2" t="str">
        <f t="shared" si="1802"/>
        <v>-</v>
      </c>
      <c r="AV5229" s="2" t="str">
        <f t="shared" si="1803"/>
        <v>-</v>
      </c>
      <c r="AW5229" s="2" t="str">
        <f t="shared" si="1804"/>
        <v>-</v>
      </c>
      <c r="AX5229" s="2" t="str">
        <f t="shared" si="1805"/>
        <v>-</v>
      </c>
      <c r="AY5229" s="2" t="str">
        <f t="shared" si="1784"/>
        <v>-</v>
      </c>
      <c r="AZ5229" s="2" t="str">
        <f t="shared" si="1785"/>
        <v>-</v>
      </c>
      <c r="BA5229" s="2" t="str">
        <f t="shared" si="1786"/>
        <v>-</v>
      </c>
    </row>
    <row r="5230" spans="1:53">
      <c r="A5230" s="2">
        <f t="shared" si="1787"/>
        <v>5229</v>
      </c>
      <c r="B5230" s="2">
        <f>'Synthese chemins'!B5230</f>
        <v>15</v>
      </c>
      <c r="C5230" s="2">
        <f>'Synthese chemins'!C5230</f>
        <v>6</v>
      </c>
      <c r="D5230" s="2" t="str">
        <f>'Synthese chemins'!D5230</f>
        <v>Non</v>
      </c>
      <c r="E5230" s="20" t="str">
        <f>IF($D5230="Non",IF($B5230&lt;3,"-",IF('Synthese chemins'!E5230&gt;2,"Passeur",IF('Synthese chemins'!E5230&lt;1,"-",IF('Synthese chemins'!E5230&lt;2,IF(E$1=$Y5230,"-",IF(E$1=$AA5230,"-","Passeur")),IF(E$1=$Y5230,IF(E$1=Y5230,"-","Passeur"),"Passeur"))))),"-")</f>
        <v>-</v>
      </c>
      <c r="F5230" s="20" t="str">
        <f>IF($D5230="Non",IF($B5230&lt;3,"-",IF('Synthese chemins'!F5230&gt;2,"Passeur",IF('Synthese chemins'!F5230&lt;1,"-",IF('Synthese chemins'!F5230&lt;2,IF(F$1=$Y5230,"-",IF(F$1=$AA5230,"-","Passeur")),IF(F$1=$Y5230,IF(F$1=AA5230,"-","Passeur"),"Passeur"))))),"-")</f>
        <v>-</v>
      </c>
      <c r="G5230" s="20" t="str">
        <f>IF($D5230="Non",IF($B5230&lt;3,"-",IF('Synthese chemins'!G5230&gt;2,"Passeur",IF('Synthese chemins'!G5230&lt;1,"-",IF('Synthese chemins'!G5230&lt;2,IF(G$1=$Y5230,"-",IF(G$1=$AA5230,"-","Passeur")),IF(G$1=$Y5230,IF(G$1=AB5230,"-","Passeur"),"Passeur"))))),"-")</f>
        <v>-</v>
      </c>
      <c r="H5230" s="20" t="str">
        <f>IF($D5230="Non",IF($B5230&lt;3,"-",IF('Synthese chemins'!H5230&gt;2,"Passeur",IF('Synthese chemins'!H5230&lt;1,"-",IF('Synthese chemins'!H5230&lt;2,IF(H$1=$Y5230,"-",IF(H$1=$AA5230,"-","Passeur")),IF(H$1=$Y5230,IF(H$1=AC5230,"-","Passeur"),"Passeur"))))),"-")</f>
        <v>-</v>
      </c>
      <c r="I5230" s="20" t="str">
        <f>IF($D5230="Non",IF($B5230&lt;3,"-",IF('Synthese chemins'!I5230&gt;2,"Passeur",IF('Synthese chemins'!I5230&lt;1,"-",IF('Synthese chemins'!I5230&lt;2,IF(I$1=$Y5230,"-",IF(I$1=$AA5230,"-","Passeur")),IF(I$1=$Y5230,IF(I$1=AD5230,"-","Passeur"),"Passeur"))))),"-")</f>
        <v>Passeur</v>
      </c>
      <c r="J5230" s="20" t="str">
        <f>IF($D5230="Non",IF($B5230&lt;3,"-",IF('Synthese chemins'!J5230&gt;2,"Passeur",IF('Synthese chemins'!J5230&lt;1,"-",IF('Synthese chemins'!J5230&lt;2,IF(J$1=$Y5230,"-",IF(J$1=$AA5230,"-","Passeur")),IF(J$1=$Y5230,IF(J$1=AE5230,"-","Passeur"),"Passeur"))))),"-")</f>
        <v>Passeur</v>
      </c>
      <c r="K5230" s="20" t="str">
        <f>IF($D5230="Non",IF($B5230&lt;3,"-",IF('Synthese chemins'!K5230&gt;2,"Passeur",IF('Synthese chemins'!K5230&lt;1,"-",IF('Synthese chemins'!K5230&lt;2,IF(K$1=$Y5230,"-",IF(K$1=$AA5230,"-","Passeur")),IF(K$1=$Y5230,IF(K$1=AF5230,"-","Passeur"),"Passeur"))))),"-")</f>
        <v>-</v>
      </c>
      <c r="L5230" s="20" t="str">
        <f>IF($D5230="Non",IF($B5230&lt;3,"-",IF('Synthese chemins'!L5230&gt;2,"Passeur",IF('Synthese chemins'!L5230&lt;1,"-",IF('Synthese chemins'!L5230&lt;2,IF(L$1=$Y5230,"-",IF(L$1=$AA5230,"-","Passeur")),IF(L$1=$Y5230,IF(L$1=AG5230,"-","Passeur"),"Passeur"))))),"-")</f>
        <v>-</v>
      </c>
      <c r="M5230" s="20" t="str">
        <f>IF($D5230="Non",IF($B5230&lt;3,"-",IF('Synthese chemins'!M5230&gt;2,"Passeur",IF('Synthese chemins'!M5230&lt;1,"-",IF('Synthese chemins'!M5230&lt;2,IF(M$1=$Y5230,"-",IF(M$1=$AA5230,"-","Passeur")),IF(M$1=$Y5230,IF(M$1=AH5230,"-","Passeur"),"Passeur"))))),"-")</f>
        <v>Passeur</v>
      </c>
      <c r="N5230" s="20" t="str">
        <f>IF($D5230="Non",IF($B5230&lt;3,"-",IF('Synthese chemins'!N5230&gt;2,"Passeur",IF('Synthese chemins'!N5230&lt;1,"-",IF('Synthese chemins'!N5230&lt;2,IF(N$1=$Y5230,"-",IF(N$1=$AA5230,"-","Passeur")),IF(N$1=$Y5230,IF(N$1=AI5230,"-","Passeur"),"Passeur"))))),"-")</f>
        <v>Passeur</v>
      </c>
      <c r="O5230" s="20" t="str">
        <f>IF($D5230="Non",IF($B5230&lt;3,"-",IF('Synthese chemins'!O5230&gt;2,"Passeur",IF('Synthese chemins'!O5230&lt;1,"-",IF('Synthese chemins'!O5230&lt;2,IF(O$1=$Y5230,"-",IF(O$1=$AA5230,"-","Passeur")),IF(O$1=$Y5230,IF(O$1=AJ5230,"-","Passeur"),"Passeur"))))),"-")</f>
        <v>-</v>
      </c>
      <c r="P5230" s="20" t="str">
        <f>IF($D5230="Non",IF($B5230&lt;3,"-",IF('Synthese chemins'!P5230&gt;2,"Passeur",IF('Synthese chemins'!P5230&lt;1,"-",IF('Synthese chemins'!P5230&lt;2,IF(P$1=$Y5230,"-",IF(P$1=$AA5230,"-","Passeur")),IF(P$1=$Y5230,IF(P$1=AK5230,"-","Passeur"),"Passeur"))))),"-")</f>
        <v>Passeur</v>
      </c>
      <c r="Q5230" s="20" t="str">
        <f>IF($D5230="Non",IF($B5230&lt;3,"-",IF('Synthese chemins'!Q5230&gt;2,"Passeur",IF('Synthese chemins'!Q5230&lt;1,"-",IF('Synthese chemins'!Q5230&lt;2,IF(Q$1=$Y5230,"-",IF(Q$1=$AA5230,"-","Passeur")),IF(Q$1=$Y5230,IF(Q$1=AL5230,"-","Passeur"),"Passeur"))))),"-")</f>
        <v>-</v>
      </c>
      <c r="R5230" s="20" t="str">
        <f>IF($D5230="Non",IF($B5230&lt;3,"-",IF('Synthese chemins'!R5230&gt;2,"Passeur",IF('Synthese chemins'!R5230&lt;1,"-",IF('Synthese chemins'!R5230&lt;2,IF(R$1=$Y5230,"-",IF(R$1=$AA5230,"-","Passeur")),IF(R$1=$Y5230,IF(R$1=AM5230,"-","Passeur"),"Passeur"))))),"-")</f>
        <v>-</v>
      </c>
      <c r="S5230" s="20" t="str">
        <f>IF($D5230="Non",IF($B5230&lt;3,"-",IF('Synthese chemins'!S5230&gt;2,"Passeur",IF('Synthese chemins'!S5230&lt;1,"-",IF('Synthese chemins'!S5230&lt;2,IF(S$1=$Y5230,"-",IF(S$1=$AA5230,"-","Passeur")),IF(S$1=$Y5230,IF(S$1=AN5230,"-","Passeur"),"Passeur"))))),"-")</f>
        <v>-</v>
      </c>
      <c r="T5230" s="20" t="str">
        <f>IF($D5230="Non",IF($B5230&lt;3,"-",IF('Synthese chemins'!T5230&gt;2,"Passeur",IF('Synthese chemins'!T5230&lt;1,"-",IF('Synthese chemins'!T5230&lt;2,IF(T$1=$Y5230,"-",IF(T$1=$AA5230,"-","Passeur")),IF(T$1=$Y5230,IF(T$1=AO5230,"-","Passeur"),"Passeur"))))),"-")</f>
        <v>-</v>
      </c>
      <c r="U5230" s="20" t="str">
        <f>IF($D5230="Non",IF($B5230&lt;3,"-",IF('Synthese chemins'!U5230&gt;2,"Passeur",IF('Synthese chemins'!U5230&lt;1,"-",IF('Synthese chemins'!U5230&lt;2,IF(U$1=$Y5230,"-",IF(U$1=$AA5230,"-","Passeur")),IF(U$1=$Y5230,IF(U$1=AP5230,"-","Passeur"),"Passeur"))))),"-")</f>
        <v>-</v>
      </c>
      <c r="V5230" s="20" t="str">
        <f>IF($D5230="Non",IF($B5230&lt;3,"-",IF('Synthese chemins'!V5230&gt;2,"Passeur",IF('Synthese chemins'!V5230&lt;1,"-",IF('Synthese chemins'!V5230&lt;2,IF(V$1=$Y5230,"-",IF(V$1=$AA5230,"-","Passeur")),IF(V$1=$Y5230,IF(V$1=AQ5230,"-","Passeur"),"Passeur"))))),"-")</f>
        <v>-</v>
      </c>
      <c r="W5230" s="20" t="str">
        <f>IF($D5230="Non",IF($B5230&lt;3,"-",IF('Synthese chemins'!W5230&gt;2,"Passeur",IF('Synthese chemins'!W5230&lt;1,"-",IF('Synthese chemins'!W5230&lt;2,IF(W$1=$Y5230,"-",IF(W$1=$AA5230,"-","Passeur")),IF(W$1=$Y5230,IF(W$1=AR5230,"-","Passeur"),"Passeur"))))),"-")</f>
        <v>-</v>
      </c>
      <c r="X5230" s="20" t="str">
        <f>IF($D5230="Non",IF($B5230&lt;3,"-",IF('Synthese chemins'!X5230&gt;2,"Passeur",IF('Synthese chemins'!X5230&lt;1,"-",IF('Synthese chemins'!X5230&lt;2,IF(X$1=$Y5230,"-",IF(X$1=$AA5230,"-","Passeur")),IF(X$1=$Y5230,IF(X$1=AS5230,"-","Passeur"),"Passeur"))))),"-")</f>
        <v>-</v>
      </c>
      <c r="Y5230" s="33" t="str">
        <f>'Chemins de conversion les plus '!G5230</f>
        <v>Email // Newsletters</v>
      </c>
      <c r="Z5230" s="20">
        <f t="shared" si="1788"/>
        <v>5</v>
      </c>
      <c r="AA5230" s="33" t="str">
        <f>'Chemins de conversion les plus '!I5230</f>
        <v>Direct</v>
      </c>
      <c r="AB5230" s="5"/>
      <c r="AC5230" s="20">
        <f ca="1">'Synthese chemins'!Z5230</f>
        <v>2</v>
      </c>
      <c r="AD5230" s="19">
        <f>'Synthese chemins'!AA5230</f>
        <v>135.62</v>
      </c>
      <c r="AE5230" s="20">
        <f ca="1">'Synthese chemins'!AB5230</f>
        <v>0.13333333333333333</v>
      </c>
      <c r="AF5230" s="19">
        <f>'Synthese chemins'!AC5230</f>
        <v>9.0413333333333341</v>
      </c>
      <c r="AH5230" s="2" t="str">
        <f t="shared" si="1789"/>
        <v>-</v>
      </c>
      <c r="AI5230" s="2" t="str">
        <f t="shared" si="1790"/>
        <v>-</v>
      </c>
      <c r="AJ5230" s="2" t="str">
        <f t="shared" si="1791"/>
        <v>-</v>
      </c>
      <c r="AK5230" s="2" t="str">
        <f t="shared" si="1792"/>
        <v>-</v>
      </c>
      <c r="AL5230" s="2">
        <f t="shared" ca="1" si="1793"/>
        <v>2</v>
      </c>
      <c r="AM5230" s="2">
        <f t="shared" ca="1" si="1794"/>
        <v>2</v>
      </c>
      <c r="AN5230" s="2" t="str">
        <f t="shared" si="1795"/>
        <v>-</v>
      </c>
      <c r="AO5230" s="2" t="str">
        <f t="shared" si="1796"/>
        <v>-</v>
      </c>
      <c r="AP5230" s="2">
        <f t="shared" ca="1" si="1797"/>
        <v>2</v>
      </c>
      <c r="AQ5230" s="2">
        <f t="shared" ca="1" si="1798"/>
        <v>2</v>
      </c>
      <c r="AR5230" s="2" t="str">
        <f t="shared" si="1799"/>
        <v>-</v>
      </c>
      <c r="AS5230" s="2">
        <f t="shared" ca="1" si="1800"/>
        <v>2</v>
      </c>
      <c r="AT5230" s="2" t="str">
        <f t="shared" si="1801"/>
        <v>-</v>
      </c>
      <c r="AU5230" s="2" t="str">
        <f t="shared" si="1802"/>
        <v>-</v>
      </c>
      <c r="AV5230" s="2" t="str">
        <f t="shared" si="1803"/>
        <v>-</v>
      </c>
      <c r="AW5230" s="2" t="str">
        <f t="shared" si="1804"/>
        <v>-</v>
      </c>
      <c r="AX5230" s="2" t="str">
        <f t="shared" si="1805"/>
        <v>-</v>
      </c>
      <c r="AY5230" s="2" t="str">
        <f t="shared" si="1784"/>
        <v>-</v>
      </c>
      <c r="AZ5230" s="2" t="str">
        <f t="shared" si="1785"/>
        <v>-</v>
      </c>
      <c r="BA5230" s="2" t="str">
        <f t="shared" si="1786"/>
        <v>-</v>
      </c>
    </row>
    <row r="5231" spans="1:53">
      <c r="A5231" s="2">
        <f t="shared" si="1787"/>
        <v>5230</v>
      </c>
      <c r="B5231" s="2">
        <f>'Synthese chemins'!B5231</f>
        <v>15</v>
      </c>
      <c r="C5231" s="2">
        <f>'Synthese chemins'!C5231</f>
        <v>2</v>
      </c>
      <c r="D5231" s="2" t="str">
        <f>'Synthese chemins'!D5231</f>
        <v>Non</v>
      </c>
      <c r="E5231" s="20" t="str">
        <f>IF($D5231="Non",IF($B5231&lt;3,"-",IF('Synthese chemins'!E5231&gt;2,"Passeur",IF('Synthese chemins'!E5231&lt;1,"-",IF('Synthese chemins'!E5231&lt;2,IF(E$1=$Y5231,"-",IF(E$1=$AA5231,"-","Passeur")),IF(E$1=$Y5231,IF(E$1=Y5231,"-","Passeur"),"Passeur"))))),"-")</f>
        <v>-</v>
      </c>
      <c r="F5231" s="20" t="str">
        <f>IF($D5231="Non",IF($B5231&lt;3,"-",IF('Synthese chemins'!F5231&gt;2,"Passeur",IF('Synthese chemins'!F5231&lt;1,"-",IF('Synthese chemins'!F5231&lt;2,IF(F$1=$Y5231,"-",IF(F$1=$AA5231,"-","Passeur")),IF(F$1=$Y5231,IF(F$1=AA5231,"-","Passeur"),"Passeur"))))),"-")</f>
        <v>Passeur</v>
      </c>
      <c r="G5231" s="20" t="str">
        <f>IF($D5231="Non",IF($B5231&lt;3,"-",IF('Synthese chemins'!G5231&gt;2,"Passeur",IF('Synthese chemins'!G5231&lt;1,"-",IF('Synthese chemins'!G5231&lt;2,IF(G$1=$Y5231,"-",IF(G$1=$AA5231,"-","Passeur")),IF(G$1=$Y5231,IF(G$1=AB5231,"-","Passeur"),"Passeur"))))),"-")</f>
        <v>-</v>
      </c>
      <c r="H5231" s="20" t="str">
        <f>IF($D5231="Non",IF($B5231&lt;3,"-",IF('Synthese chemins'!H5231&gt;2,"Passeur",IF('Synthese chemins'!H5231&lt;1,"-",IF('Synthese chemins'!H5231&lt;2,IF(H$1=$Y5231,"-",IF(H$1=$AA5231,"-","Passeur")),IF(H$1=$Y5231,IF(H$1=AC5231,"-","Passeur"),"Passeur"))))),"-")</f>
        <v>-</v>
      </c>
      <c r="I5231" s="20" t="str">
        <f>IF($D5231="Non",IF($B5231&lt;3,"-",IF('Synthese chemins'!I5231&gt;2,"Passeur",IF('Synthese chemins'!I5231&lt;1,"-",IF('Synthese chemins'!I5231&lt;2,IF(I$1=$Y5231,"-",IF(I$1=$AA5231,"-","Passeur")),IF(I$1=$Y5231,IF(I$1=AD5231,"-","Passeur"),"Passeur"))))),"-")</f>
        <v>-</v>
      </c>
      <c r="J5231" s="20" t="str">
        <f>IF($D5231="Non",IF($B5231&lt;3,"-",IF('Synthese chemins'!J5231&gt;2,"Passeur",IF('Synthese chemins'!J5231&lt;1,"-",IF('Synthese chemins'!J5231&lt;2,IF(J$1=$Y5231,"-",IF(J$1=$AA5231,"-","Passeur")),IF(J$1=$Y5231,IF(J$1=AE5231,"-","Passeur"),"Passeur"))))),"-")</f>
        <v>-</v>
      </c>
      <c r="K5231" s="20" t="str">
        <f>IF($D5231="Non",IF($B5231&lt;3,"-",IF('Synthese chemins'!K5231&gt;2,"Passeur",IF('Synthese chemins'!K5231&lt;1,"-",IF('Synthese chemins'!K5231&lt;2,IF(K$1=$Y5231,"-",IF(K$1=$AA5231,"-","Passeur")),IF(K$1=$Y5231,IF(K$1=AF5231,"-","Passeur"),"Passeur"))))),"-")</f>
        <v>-</v>
      </c>
      <c r="L5231" s="20" t="str">
        <f>IF($D5231="Non",IF($B5231&lt;3,"-",IF('Synthese chemins'!L5231&gt;2,"Passeur",IF('Synthese chemins'!L5231&lt;1,"-",IF('Synthese chemins'!L5231&lt;2,IF(L$1=$Y5231,"-",IF(L$1=$AA5231,"-","Passeur")),IF(L$1=$Y5231,IF(L$1=AG5231,"-","Passeur"),"Passeur"))))),"-")</f>
        <v>-</v>
      </c>
      <c r="M5231" s="20" t="str">
        <f>IF($D5231="Non",IF($B5231&lt;3,"-",IF('Synthese chemins'!M5231&gt;2,"Passeur",IF('Synthese chemins'!M5231&lt;1,"-",IF('Synthese chemins'!M5231&lt;2,IF(M$1=$Y5231,"-",IF(M$1=$AA5231,"-","Passeur")),IF(M$1=$Y5231,IF(M$1=AH5231,"-","Passeur"),"Passeur"))))),"-")</f>
        <v>-</v>
      </c>
      <c r="N5231" s="20" t="str">
        <f>IF($D5231="Non",IF($B5231&lt;3,"-",IF('Synthese chemins'!N5231&gt;2,"Passeur",IF('Synthese chemins'!N5231&lt;1,"-",IF('Synthese chemins'!N5231&lt;2,IF(N$1=$Y5231,"-",IF(N$1=$AA5231,"-","Passeur")),IF(N$1=$Y5231,IF(N$1=AI5231,"-","Passeur"),"Passeur"))))),"-")</f>
        <v>-</v>
      </c>
      <c r="O5231" s="20" t="str">
        <f>IF($D5231="Non",IF($B5231&lt;3,"-",IF('Synthese chemins'!O5231&gt;2,"Passeur",IF('Synthese chemins'!O5231&lt;1,"-",IF('Synthese chemins'!O5231&lt;2,IF(O$1=$Y5231,"-",IF(O$1=$AA5231,"-","Passeur")),IF(O$1=$Y5231,IF(O$1=AJ5231,"-","Passeur"),"Passeur"))))),"-")</f>
        <v>-</v>
      </c>
      <c r="P5231" s="20" t="str">
        <f>IF($D5231="Non",IF($B5231&lt;3,"-",IF('Synthese chemins'!P5231&gt;2,"Passeur",IF('Synthese chemins'!P5231&lt;1,"-",IF('Synthese chemins'!P5231&lt;2,IF(P$1=$Y5231,"-",IF(P$1=$AA5231,"-","Passeur")),IF(P$1=$Y5231,IF(P$1=AK5231,"-","Passeur"),"Passeur"))))),"-")</f>
        <v>-</v>
      </c>
      <c r="Q5231" s="20" t="str">
        <f>IF($D5231="Non",IF($B5231&lt;3,"-",IF('Synthese chemins'!Q5231&gt;2,"Passeur",IF('Synthese chemins'!Q5231&lt;1,"-",IF('Synthese chemins'!Q5231&lt;2,IF(Q$1=$Y5231,"-",IF(Q$1=$AA5231,"-","Passeur")),IF(Q$1=$Y5231,IF(Q$1=AL5231,"-","Passeur"),"Passeur"))))),"-")</f>
        <v>-</v>
      </c>
      <c r="R5231" s="20" t="str">
        <f>IF($D5231="Non",IF($B5231&lt;3,"-",IF('Synthese chemins'!R5231&gt;2,"Passeur",IF('Synthese chemins'!R5231&lt;1,"-",IF('Synthese chemins'!R5231&lt;2,IF(R$1=$Y5231,"-",IF(R$1=$AA5231,"-","Passeur")),IF(R$1=$Y5231,IF(R$1=AM5231,"-","Passeur"),"Passeur"))))),"-")</f>
        <v>-</v>
      </c>
      <c r="S5231" s="20" t="str">
        <f>IF($D5231="Non",IF($B5231&lt;3,"-",IF('Synthese chemins'!S5231&gt;2,"Passeur",IF('Synthese chemins'!S5231&lt;1,"-",IF('Synthese chemins'!S5231&lt;2,IF(S$1=$Y5231,"-",IF(S$1=$AA5231,"-","Passeur")),IF(S$1=$Y5231,IF(S$1=AN5231,"-","Passeur"),"Passeur"))))),"-")</f>
        <v>-</v>
      </c>
      <c r="T5231" s="20" t="str">
        <f>IF($D5231="Non",IF($B5231&lt;3,"-",IF('Synthese chemins'!T5231&gt;2,"Passeur",IF('Synthese chemins'!T5231&lt;1,"-",IF('Synthese chemins'!T5231&lt;2,IF(T$1=$Y5231,"-",IF(T$1=$AA5231,"-","Passeur")),IF(T$1=$Y5231,IF(T$1=AO5231,"-","Passeur"),"Passeur"))))),"-")</f>
        <v>-</v>
      </c>
      <c r="U5231" s="20" t="str">
        <f>IF($D5231="Non",IF($B5231&lt;3,"-",IF('Synthese chemins'!U5231&gt;2,"Passeur",IF('Synthese chemins'!U5231&lt;1,"-",IF('Synthese chemins'!U5231&lt;2,IF(U$1=$Y5231,"-",IF(U$1=$AA5231,"-","Passeur")),IF(U$1=$Y5231,IF(U$1=AP5231,"-","Passeur"),"Passeur"))))),"-")</f>
        <v>-</v>
      </c>
      <c r="V5231" s="20" t="str">
        <f>IF($D5231="Non",IF($B5231&lt;3,"-",IF('Synthese chemins'!V5231&gt;2,"Passeur",IF('Synthese chemins'!V5231&lt;1,"-",IF('Synthese chemins'!V5231&lt;2,IF(V$1=$Y5231,"-",IF(V$1=$AA5231,"-","Passeur")),IF(V$1=$Y5231,IF(V$1=AQ5231,"-","Passeur"),"Passeur"))))),"-")</f>
        <v>-</v>
      </c>
      <c r="W5231" s="20" t="str">
        <f>IF($D5231="Non",IF($B5231&lt;3,"-",IF('Synthese chemins'!W5231&gt;2,"Passeur",IF('Synthese chemins'!W5231&lt;1,"-",IF('Synthese chemins'!W5231&lt;2,IF(W$1=$Y5231,"-",IF(W$1=$AA5231,"-","Passeur")),IF(W$1=$Y5231,IF(W$1=AR5231,"-","Passeur"),"Passeur"))))),"-")</f>
        <v>-</v>
      </c>
      <c r="X5231" s="20" t="str">
        <f>IF($D5231="Non",IF($B5231&lt;3,"-",IF('Synthese chemins'!X5231&gt;2,"Passeur",IF('Synthese chemins'!X5231&lt;1,"-",IF('Synthese chemins'!X5231&lt;2,IF(X$1=$Y5231,"-",IF(X$1=$AA5231,"-","Passeur")),IF(X$1=$Y5231,IF(X$1=AS5231,"-","Passeur"),"Passeur"))))),"-")</f>
        <v>-</v>
      </c>
      <c r="Y5231" s="33" t="str">
        <f>'Chemins de conversion les plus '!G5231</f>
        <v>Retargeting // Criteo</v>
      </c>
      <c r="Z5231" s="20">
        <f t="shared" si="1788"/>
        <v>1</v>
      </c>
      <c r="AA5231" s="33" t="str">
        <f>'Chemins de conversion les plus '!I5231</f>
        <v>Direct</v>
      </c>
      <c r="AB5231" s="5"/>
      <c r="AC5231" s="20">
        <f ca="1">'Synthese chemins'!Z5231</f>
        <v>2</v>
      </c>
      <c r="AD5231" s="19">
        <f>'Synthese chemins'!AA5231</f>
        <v>10.09</v>
      </c>
      <c r="AE5231" s="20">
        <f ca="1">'Synthese chemins'!AB5231</f>
        <v>0.13333333333333333</v>
      </c>
      <c r="AF5231" s="19">
        <f>'Synthese chemins'!AC5231</f>
        <v>0.67266666666666663</v>
      </c>
      <c r="AH5231" s="2" t="str">
        <f t="shared" si="1789"/>
        <v>-</v>
      </c>
      <c r="AI5231" s="2">
        <f t="shared" ca="1" si="1790"/>
        <v>2</v>
      </c>
      <c r="AJ5231" s="2" t="str">
        <f t="shared" si="1791"/>
        <v>-</v>
      </c>
      <c r="AK5231" s="2" t="str">
        <f t="shared" si="1792"/>
        <v>-</v>
      </c>
      <c r="AL5231" s="2" t="str">
        <f t="shared" si="1793"/>
        <v>-</v>
      </c>
      <c r="AM5231" s="2" t="str">
        <f t="shared" si="1794"/>
        <v>-</v>
      </c>
      <c r="AN5231" s="2" t="str">
        <f t="shared" si="1795"/>
        <v>-</v>
      </c>
      <c r="AO5231" s="2" t="str">
        <f t="shared" si="1796"/>
        <v>-</v>
      </c>
      <c r="AP5231" s="2" t="str">
        <f t="shared" si="1797"/>
        <v>-</v>
      </c>
      <c r="AQ5231" s="2" t="str">
        <f t="shared" si="1798"/>
        <v>-</v>
      </c>
      <c r="AR5231" s="2" t="str">
        <f t="shared" si="1799"/>
        <v>-</v>
      </c>
      <c r="AS5231" s="2" t="str">
        <f t="shared" si="1800"/>
        <v>-</v>
      </c>
      <c r="AT5231" s="2" t="str">
        <f t="shared" si="1801"/>
        <v>-</v>
      </c>
      <c r="AU5231" s="2" t="str">
        <f t="shared" si="1802"/>
        <v>-</v>
      </c>
      <c r="AV5231" s="2" t="str">
        <f t="shared" si="1803"/>
        <v>-</v>
      </c>
      <c r="AW5231" s="2" t="str">
        <f t="shared" si="1804"/>
        <v>-</v>
      </c>
      <c r="AX5231" s="2" t="str">
        <f t="shared" si="1805"/>
        <v>-</v>
      </c>
      <c r="AY5231" s="2" t="str">
        <f t="shared" si="1784"/>
        <v>-</v>
      </c>
      <c r="AZ5231" s="2" t="str">
        <f t="shared" si="1785"/>
        <v>-</v>
      </c>
      <c r="BA5231" s="2" t="str">
        <f t="shared" si="1786"/>
        <v>-</v>
      </c>
    </row>
    <row r="5232" spans="1:53">
      <c r="A5232" s="2">
        <f t="shared" si="1787"/>
        <v>5231</v>
      </c>
      <c r="B5232" s="2">
        <f>'Synthese chemins'!B5232</f>
        <v>15</v>
      </c>
      <c r="C5232" s="2">
        <f>'Synthese chemins'!C5232</f>
        <v>4</v>
      </c>
      <c r="D5232" s="2" t="str">
        <f>'Synthese chemins'!D5232</f>
        <v>Non</v>
      </c>
      <c r="E5232" s="20" t="str">
        <f>IF($D5232="Non",IF($B5232&lt;3,"-",IF('Synthese chemins'!E5232&gt;2,"Passeur",IF('Synthese chemins'!E5232&lt;1,"-",IF('Synthese chemins'!E5232&lt;2,IF(E$1=$Y5232,"-",IF(E$1=$AA5232,"-","Passeur")),IF(E$1=$Y5232,IF(E$1=Y5232,"-","Passeur"),"Passeur"))))),"-")</f>
        <v>-</v>
      </c>
      <c r="F5232" s="20" t="str">
        <f>IF($D5232="Non",IF($B5232&lt;3,"-",IF('Synthese chemins'!F5232&gt;2,"Passeur",IF('Synthese chemins'!F5232&lt;1,"-",IF('Synthese chemins'!F5232&lt;2,IF(F$1=$Y5232,"-",IF(F$1=$AA5232,"-","Passeur")),IF(F$1=$Y5232,IF(F$1=AA5232,"-","Passeur"),"Passeur"))))),"-")</f>
        <v>-</v>
      </c>
      <c r="G5232" s="20" t="str">
        <f>IF($D5232="Non",IF($B5232&lt;3,"-",IF('Synthese chemins'!G5232&gt;2,"Passeur",IF('Synthese chemins'!G5232&lt;1,"-",IF('Synthese chemins'!G5232&lt;2,IF(G$1=$Y5232,"-",IF(G$1=$AA5232,"-","Passeur")),IF(G$1=$Y5232,IF(G$1=AB5232,"-","Passeur"),"Passeur"))))),"-")</f>
        <v>-</v>
      </c>
      <c r="H5232" s="20" t="str">
        <f>IF($D5232="Non",IF($B5232&lt;3,"-",IF('Synthese chemins'!H5232&gt;2,"Passeur",IF('Synthese chemins'!H5232&lt;1,"-",IF('Synthese chemins'!H5232&lt;2,IF(H$1=$Y5232,"-",IF(H$1=$AA5232,"-","Passeur")),IF(H$1=$Y5232,IF(H$1=AC5232,"-","Passeur"),"Passeur"))))),"-")</f>
        <v>-</v>
      </c>
      <c r="I5232" s="20" t="str">
        <f>IF($D5232="Non",IF($B5232&lt;3,"-",IF('Synthese chemins'!I5232&gt;2,"Passeur",IF('Synthese chemins'!I5232&lt;1,"-",IF('Synthese chemins'!I5232&lt;2,IF(I$1=$Y5232,"-",IF(I$1=$AA5232,"-","Passeur")),IF(I$1=$Y5232,IF(I$1=AD5232,"-","Passeur"),"Passeur"))))),"-")</f>
        <v>Passeur</v>
      </c>
      <c r="J5232" s="20" t="str">
        <f>IF($D5232="Non",IF($B5232&lt;3,"-",IF('Synthese chemins'!J5232&gt;2,"Passeur",IF('Synthese chemins'!J5232&lt;1,"-",IF('Synthese chemins'!J5232&lt;2,IF(J$1=$Y5232,"-",IF(J$1=$AA5232,"-","Passeur")),IF(J$1=$Y5232,IF(J$1=AE5232,"-","Passeur"),"Passeur"))))),"-")</f>
        <v>-</v>
      </c>
      <c r="K5232" s="20" t="str">
        <f>IF($D5232="Non",IF($B5232&lt;3,"-",IF('Synthese chemins'!K5232&gt;2,"Passeur",IF('Synthese chemins'!K5232&lt;1,"-",IF('Synthese chemins'!K5232&lt;2,IF(K$1=$Y5232,"-",IF(K$1=$AA5232,"-","Passeur")),IF(K$1=$Y5232,IF(K$1=AF5232,"-","Passeur"),"Passeur"))))),"-")</f>
        <v>-</v>
      </c>
      <c r="L5232" s="20" t="str">
        <f>IF($D5232="Non",IF($B5232&lt;3,"-",IF('Synthese chemins'!L5232&gt;2,"Passeur",IF('Synthese chemins'!L5232&lt;1,"-",IF('Synthese chemins'!L5232&lt;2,IF(L$1=$Y5232,"-",IF(L$1=$AA5232,"-","Passeur")),IF(L$1=$Y5232,IF(L$1=AG5232,"-","Passeur"),"Passeur"))))),"-")</f>
        <v>-</v>
      </c>
      <c r="M5232" s="20" t="str">
        <f>IF($D5232="Non",IF($B5232&lt;3,"-",IF('Synthese chemins'!M5232&gt;2,"Passeur",IF('Synthese chemins'!M5232&lt;1,"-",IF('Synthese chemins'!M5232&lt;2,IF(M$1=$Y5232,"-",IF(M$1=$AA5232,"-","Passeur")),IF(M$1=$Y5232,IF(M$1=AH5232,"-","Passeur"),"Passeur"))))),"-")</f>
        <v>-</v>
      </c>
      <c r="N5232" s="20" t="str">
        <f>IF($D5232="Non",IF($B5232&lt;3,"-",IF('Synthese chemins'!N5232&gt;2,"Passeur",IF('Synthese chemins'!N5232&lt;1,"-",IF('Synthese chemins'!N5232&lt;2,IF(N$1=$Y5232,"-",IF(N$1=$AA5232,"-","Passeur")),IF(N$1=$Y5232,IF(N$1=AI5232,"-","Passeur"),"Passeur"))))),"-")</f>
        <v>Passeur</v>
      </c>
      <c r="O5232" s="20" t="str">
        <f>IF($D5232="Non",IF($B5232&lt;3,"-",IF('Synthese chemins'!O5232&gt;2,"Passeur",IF('Synthese chemins'!O5232&lt;1,"-",IF('Synthese chemins'!O5232&lt;2,IF(O$1=$Y5232,"-",IF(O$1=$AA5232,"-","Passeur")),IF(O$1=$Y5232,IF(O$1=AJ5232,"-","Passeur"),"Passeur"))))),"-")</f>
        <v>-</v>
      </c>
      <c r="P5232" s="20" t="str">
        <f>IF($D5232="Non",IF($B5232&lt;3,"-",IF('Synthese chemins'!P5232&gt;2,"Passeur",IF('Synthese chemins'!P5232&lt;1,"-",IF('Synthese chemins'!P5232&lt;2,IF(P$1=$Y5232,"-",IF(P$1=$AA5232,"-","Passeur")),IF(P$1=$Y5232,IF(P$1=AK5232,"-","Passeur"),"Passeur"))))),"-")</f>
        <v>-</v>
      </c>
      <c r="Q5232" s="20" t="str">
        <f>IF($D5232="Non",IF($B5232&lt;3,"-",IF('Synthese chemins'!Q5232&gt;2,"Passeur",IF('Synthese chemins'!Q5232&lt;1,"-",IF('Synthese chemins'!Q5232&lt;2,IF(Q$1=$Y5232,"-",IF(Q$1=$AA5232,"-","Passeur")),IF(Q$1=$Y5232,IF(Q$1=AL5232,"-","Passeur"),"Passeur"))))),"-")</f>
        <v>-</v>
      </c>
      <c r="R5232" s="20" t="str">
        <f>IF($D5232="Non",IF($B5232&lt;3,"-",IF('Synthese chemins'!R5232&gt;2,"Passeur",IF('Synthese chemins'!R5232&lt;1,"-",IF('Synthese chemins'!R5232&lt;2,IF(R$1=$Y5232,"-",IF(R$1=$AA5232,"-","Passeur")),IF(R$1=$Y5232,IF(R$1=AM5232,"-","Passeur"),"Passeur"))))),"-")</f>
        <v>Passeur</v>
      </c>
      <c r="S5232" s="20" t="str">
        <f>IF($D5232="Non",IF($B5232&lt;3,"-",IF('Synthese chemins'!S5232&gt;2,"Passeur",IF('Synthese chemins'!S5232&lt;1,"-",IF('Synthese chemins'!S5232&lt;2,IF(S$1=$Y5232,"-",IF(S$1=$AA5232,"-","Passeur")),IF(S$1=$Y5232,IF(S$1=AN5232,"-","Passeur"),"Passeur"))))),"-")</f>
        <v>-</v>
      </c>
      <c r="T5232" s="20" t="str">
        <f>IF($D5232="Non",IF($B5232&lt;3,"-",IF('Synthese chemins'!T5232&gt;2,"Passeur",IF('Synthese chemins'!T5232&lt;1,"-",IF('Synthese chemins'!T5232&lt;2,IF(T$1=$Y5232,"-",IF(T$1=$AA5232,"-","Passeur")),IF(T$1=$Y5232,IF(T$1=AO5232,"-","Passeur"),"Passeur"))))),"-")</f>
        <v>-</v>
      </c>
      <c r="U5232" s="20" t="str">
        <f>IF($D5232="Non",IF($B5232&lt;3,"-",IF('Synthese chemins'!U5232&gt;2,"Passeur",IF('Synthese chemins'!U5232&lt;1,"-",IF('Synthese chemins'!U5232&lt;2,IF(U$1=$Y5232,"-",IF(U$1=$AA5232,"-","Passeur")),IF(U$1=$Y5232,IF(U$1=AP5232,"-","Passeur"),"Passeur"))))),"-")</f>
        <v>-</v>
      </c>
      <c r="V5232" s="20" t="str">
        <f>IF($D5232="Non",IF($B5232&lt;3,"-",IF('Synthese chemins'!V5232&gt;2,"Passeur",IF('Synthese chemins'!V5232&lt;1,"-",IF('Synthese chemins'!V5232&lt;2,IF(V$1=$Y5232,"-",IF(V$1=$AA5232,"-","Passeur")),IF(V$1=$Y5232,IF(V$1=AQ5232,"-","Passeur"),"Passeur"))))),"-")</f>
        <v>-</v>
      </c>
      <c r="W5232" s="20" t="str">
        <f>IF($D5232="Non",IF($B5232&lt;3,"-",IF('Synthese chemins'!W5232&gt;2,"Passeur",IF('Synthese chemins'!W5232&lt;1,"-",IF('Synthese chemins'!W5232&lt;2,IF(W$1=$Y5232,"-",IF(W$1=$AA5232,"-","Passeur")),IF(W$1=$Y5232,IF(W$1=AR5232,"-","Passeur"),"Passeur"))))),"-")</f>
        <v>-</v>
      </c>
      <c r="X5232" s="20" t="str">
        <f>IF($D5232="Non",IF($B5232&lt;3,"-",IF('Synthese chemins'!X5232&gt;2,"Passeur",IF('Synthese chemins'!X5232&lt;1,"-",IF('Synthese chemins'!X5232&lt;2,IF(X$1=$Y5232,"-",IF(X$1=$AA5232,"-","Passeur")),IF(X$1=$Y5232,IF(X$1=AS5232,"-","Passeur"),"Passeur"))))),"-")</f>
        <v>-</v>
      </c>
      <c r="Y5232" s="33" t="str">
        <f>'Chemins de conversion les plus '!G5232</f>
        <v>SEA // Adwords Branding</v>
      </c>
      <c r="Z5232" s="20">
        <f t="shared" si="1788"/>
        <v>3</v>
      </c>
      <c r="AA5232" s="33" t="str">
        <f>'Chemins de conversion les plus '!I5232</f>
        <v>Codes promo</v>
      </c>
      <c r="AB5232" s="5"/>
      <c r="AC5232" s="20">
        <f ca="1">'Synthese chemins'!Z5232</f>
        <v>2</v>
      </c>
      <c r="AD5232" s="19">
        <f>'Synthese chemins'!AA5232</f>
        <v>115.35</v>
      </c>
      <c r="AE5232" s="20">
        <f ca="1">'Synthese chemins'!AB5232</f>
        <v>0.13333333333333333</v>
      </c>
      <c r="AF5232" s="19">
        <f>'Synthese chemins'!AC5232</f>
        <v>7.6899999999999995</v>
      </c>
      <c r="AH5232" s="2" t="str">
        <f t="shared" si="1789"/>
        <v>-</v>
      </c>
      <c r="AI5232" s="2" t="str">
        <f t="shared" si="1790"/>
        <v>-</v>
      </c>
      <c r="AJ5232" s="2" t="str">
        <f t="shared" si="1791"/>
        <v>-</v>
      </c>
      <c r="AK5232" s="2" t="str">
        <f t="shared" si="1792"/>
        <v>-</v>
      </c>
      <c r="AL5232" s="2">
        <f t="shared" ca="1" si="1793"/>
        <v>2</v>
      </c>
      <c r="AM5232" s="2" t="str">
        <f t="shared" si="1794"/>
        <v>-</v>
      </c>
      <c r="AN5232" s="2" t="str">
        <f t="shared" si="1795"/>
        <v>-</v>
      </c>
      <c r="AO5232" s="2" t="str">
        <f t="shared" si="1796"/>
        <v>-</v>
      </c>
      <c r="AP5232" s="2" t="str">
        <f t="shared" si="1797"/>
        <v>-</v>
      </c>
      <c r="AQ5232" s="2">
        <f t="shared" ca="1" si="1798"/>
        <v>2</v>
      </c>
      <c r="AR5232" s="2" t="str">
        <f t="shared" si="1799"/>
        <v>-</v>
      </c>
      <c r="AS5232" s="2" t="str">
        <f t="shared" si="1800"/>
        <v>-</v>
      </c>
      <c r="AT5232" s="2" t="str">
        <f t="shared" si="1801"/>
        <v>-</v>
      </c>
      <c r="AU5232" s="2">
        <f t="shared" ca="1" si="1802"/>
        <v>2</v>
      </c>
      <c r="AV5232" s="2" t="str">
        <f t="shared" si="1803"/>
        <v>-</v>
      </c>
      <c r="AW5232" s="2" t="str">
        <f t="shared" si="1804"/>
        <v>-</v>
      </c>
      <c r="AX5232" s="2" t="str">
        <f t="shared" si="1805"/>
        <v>-</v>
      </c>
      <c r="AY5232" s="2" t="str">
        <f t="shared" si="1784"/>
        <v>-</v>
      </c>
      <c r="AZ5232" s="2" t="str">
        <f t="shared" si="1785"/>
        <v>-</v>
      </c>
      <c r="BA5232" s="2" t="str">
        <f t="shared" si="1786"/>
        <v>-</v>
      </c>
    </row>
    <row r="5233" spans="1:53">
      <c r="A5233" s="2">
        <f t="shared" si="1787"/>
        <v>5232</v>
      </c>
      <c r="B5233" s="2">
        <f>'Synthese chemins'!B5233</f>
        <v>15</v>
      </c>
      <c r="C5233" s="2">
        <f>'Synthese chemins'!C5233</f>
        <v>4</v>
      </c>
      <c r="D5233" s="2" t="str">
        <f>'Synthese chemins'!D5233</f>
        <v>Non</v>
      </c>
      <c r="E5233" s="20" t="str">
        <f>IF($D5233="Non",IF($B5233&lt;3,"-",IF('Synthese chemins'!E5233&gt;2,"Passeur",IF('Synthese chemins'!E5233&lt;1,"-",IF('Synthese chemins'!E5233&lt;2,IF(E$1=$Y5233,"-",IF(E$1=$AA5233,"-","Passeur")),IF(E$1=$Y5233,IF(E$1=Y5233,"-","Passeur"),"Passeur"))))),"-")</f>
        <v>Passeur</v>
      </c>
      <c r="F5233" s="20" t="str">
        <f>IF($D5233="Non",IF($B5233&lt;3,"-",IF('Synthese chemins'!F5233&gt;2,"Passeur",IF('Synthese chemins'!F5233&lt;1,"-",IF('Synthese chemins'!F5233&lt;2,IF(F$1=$Y5233,"-",IF(F$1=$AA5233,"-","Passeur")),IF(F$1=$Y5233,IF(F$1=AA5233,"-","Passeur"),"Passeur"))))),"-")</f>
        <v>Passeur</v>
      </c>
      <c r="G5233" s="20" t="str">
        <f>IF($D5233="Non",IF($B5233&lt;3,"-",IF('Synthese chemins'!G5233&gt;2,"Passeur",IF('Synthese chemins'!G5233&lt;1,"-",IF('Synthese chemins'!G5233&lt;2,IF(G$1=$Y5233,"-",IF(G$1=$AA5233,"-","Passeur")),IF(G$1=$Y5233,IF(G$1=AB5233,"-","Passeur"),"Passeur"))))),"-")</f>
        <v>-</v>
      </c>
      <c r="H5233" s="20" t="str">
        <f>IF($D5233="Non",IF($B5233&lt;3,"-",IF('Synthese chemins'!H5233&gt;2,"Passeur",IF('Synthese chemins'!H5233&lt;1,"-",IF('Synthese chemins'!H5233&lt;2,IF(H$1=$Y5233,"-",IF(H$1=$AA5233,"-","Passeur")),IF(H$1=$Y5233,IF(H$1=AC5233,"-","Passeur"),"Passeur"))))),"-")</f>
        <v>-</v>
      </c>
      <c r="I5233" s="20" t="str">
        <f>IF($D5233="Non",IF($B5233&lt;3,"-",IF('Synthese chemins'!I5233&gt;2,"Passeur",IF('Synthese chemins'!I5233&lt;1,"-",IF('Synthese chemins'!I5233&lt;2,IF(I$1=$Y5233,"-",IF(I$1=$AA5233,"-","Passeur")),IF(I$1=$Y5233,IF(I$1=AD5233,"-","Passeur"),"Passeur"))))),"-")</f>
        <v>Passeur</v>
      </c>
      <c r="J5233" s="20" t="str">
        <f>IF($D5233="Non",IF($B5233&lt;3,"-",IF('Synthese chemins'!J5233&gt;2,"Passeur",IF('Synthese chemins'!J5233&lt;1,"-",IF('Synthese chemins'!J5233&lt;2,IF(J$1=$Y5233,"-",IF(J$1=$AA5233,"-","Passeur")),IF(J$1=$Y5233,IF(J$1=AE5233,"-","Passeur"),"Passeur"))))),"-")</f>
        <v>-</v>
      </c>
      <c r="K5233" s="20" t="str">
        <f>IF($D5233="Non",IF($B5233&lt;3,"-",IF('Synthese chemins'!K5233&gt;2,"Passeur",IF('Synthese chemins'!K5233&lt;1,"-",IF('Synthese chemins'!K5233&lt;2,IF(K$1=$Y5233,"-",IF(K$1=$AA5233,"-","Passeur")),IF(K$1=$Y5233,IF(K$1=AF5233,"-","Passeur"),"Passeur"))))),"-")</f>
        <v>-</v>
      </c>
      <c r="L5233" s="20" t="str">
        <f>IF($D5233="Non",IF($B5233&lt;3,"-",IF('Synthese chemins'!L5233&gt;2,"Passeur",IF('Synthese chemins'!L5233&lt;1,"-",IF('Synthese chemins'!L5233&lt;2,IF(L$1=$Y5233,"-",IF(L$1=$AA5233,"-","Passeur")),IF(L$1=$Y5233,IF(L$1=AG5233,"-","Passeur"),"Passeur"))))),"-")</f>
        <v>-</v>
      </c>
      <c r="M5233" s="20" t="str">
        <f>IF($D5233="Non",IF($B5233&lt;3,"-",IF('Synthese chemins'!M5233&gt;2,"Passeur",IF('Synthese chemins'!M5233&lt;1,"-",IF('Synthese chemins'!M5233&lt;2,IF(M$1=$Y5233,"-",IF(M$1=$AA5233,"-","Passeur")),IF(M$1=$Y5233,IF(M$1=AH5233,"-","Passeur"),"Passeur"))))),"-")</f>
        <v>-</v>
      </c>
      <c r="N5233" s="20" t="str">
        <f>IF($D5233="Non",IF($B5233&lt;3,"-",IF('Synthese chemins'!N5233&gt;2,"Passeur",IF('Synthese chemins'!N5233&lt;1,"-",IF('Synthese chemins'!N5233&lt;2,IF(N$1=$Y5233,"-",IF(N$1=$AA5233,"-","Passeur")),IF(N$1=$Y5233,IF(N$1=AI5233,"-","Passeur"),"Passeur"))))),"-")</f>
        <v>-</v>
      </c>
      <c r="O5233" s="20" t="str">
        <f>IF($D5233="Non",IF($B5233&lt;3,"-",IF('Synthese chemins'!O5233&gt;2,"Passeur",IF('Synthese chemins'!O5233&lt;1,"-",IF('Synthese chemins'!O5233&lt;2,IF(O$1=$Y5233,"-",IF(O$1=$AA5233,"-","Passeur")),IF(O$1=$Y5233,IF(O$1=AJ5233,"-","Passeur"),"Passeur"))))),"-")</f>
        <v>-</v>
      </c>
      <c r="P5233" s="20" t="str">
        <f>IF($D5233="Non",IF($B5233&lt;3,"-",IF('Synthese chemins'!P5233&gt;2,"Passeur",IF('Synthese chemins'!P5233&lt;1,"-",IF('Synthese chemins'!P5233&lt;2,IF(P$1=$Y5233,"-",IF(P$1=$AA5233,"-","Passeur")),IF(P$1=$Y5233,IF(P$1=AK5233,"-","Passeur"),"Passeur"))))),"-")</f>
        <v>-</v>
      </c>
      <c r="Q5233" s="20" t="str">
        <f>IF($D5233="Non",IF($B5233&lt;3,"-",IF('Synthese chemins'!Q5233&gt;2,"Passeur",IF('Synthese chemins'!Q5233&lt;1,"-",IF('Synthese chemins'!Q5233&lt;2,IF(Q$1=$Y5233,"-",IF(Q$1=$AA5233,"-","Passeur")),IF(Q$1=$Y5233,IF(Q$1=AL5233,"-","Passeur"),"Passeur"))))),"-")</f>
        <v>-</v>
      </c>
      <c r="R5233" s="20" t="str">
        <f>IF($D5233="Non",IF($B5233&lt;3,"-",IF('Synthese chemins'!R5233&gt;2,"Passeur",IF('Synthese chemins'!R5233&lt;1,"-",IF('Synthese chemins'!R5233&lt;2,IF(R$1=$Y5233,"-",IF(R$1=$AA5233,"-","Passeur")),IF(R$1=$Y5233,IF(R$1=AM5233,"-","Passeur"),"Passeur"))))),"-")</f>
        <v>-</v>
      </c>
      <c r="S5233" s="20" t="str">
        <f>IF($D5233="Non",IF($B5233&lt;3,"-",IF('Synthese chemins'!S5233&gt;2,"Passeur",IF('Synthese chemins'!S5233&lt;1,"-",IF('Synthese chemins'!S5233&lt;2,IF(S$1=$Y5233,"-",IF(S$1=$AA5233,"-","Passeur")),IF(S$1=$Y5233,IF(S$1=AN5233,"-","Passeur"),"Passeur"))))),"-")</f>
        <v>-</v>
      </c>
      <c r="T5233" s="20" t="str">
        <f>IF($D5233="Non",IF($B5233&lt;3,"-",IF('Synthese chemins'!T5233&gt;2,"Passeur",IF('Synthese chemins'!T5233&lt;1,"-",IF('Synthese chemins'!T5233&lt;2,IF(T$1=$Y5233,"-",IF(T$1=$AA5233,"-","Passeur")),IF(T$1=$Y5233,IF(T$1=AO5233,"-","Passeur"),"Passeur"))))),"-")</f>
        <v>-</v>
      </c>
      <c r="U5233" s="20" t="str">
        <f>IF($D5233="Non",IF($B5233&lt;3,"-",IF('Synthese chemins'!U5233&gt;2,"Passeur",IF('Synthese chemins'!U5233&lt;1,"-",IF('Synthese chemins'!U5233&lt;2,IF(U$1=$Y5233,"-",IF(U$1=$AA5233,"-","Passeur")),IF(U$1=$Y5233,IF(U$1=AP5233,"-","Passeur"),"Passeur"))))),"-")</f>
        <v>-</v>
      </c>
      <c r="V5233" s="20" t="str">
        <f>IF($D5233="Non",IF($B5233&lt;3,"-",IF('Synthese chemins'!V5233&gt;2,"Passeur",IF('Synthese chemins'!V5233&lt;1,"-",IF('Synthese chemins'!V5233&lt;2,IF(V$1=$Y5233,"-",IF(V$1=$AA5233,"-","Passeur")),IF(V$1=$Y5233,IF(V$1=AQ5233,"-","Passeur"),"Passeur"))))),"-")</f>
        <v>-</v>
      </c>
      <c r="W5233" s="20" t="str">
        <f>IF($D5233="Non",IF($B5233&lt;3,"-",IF('Synthese chemins'!W5233&gt;2,"Passeur",IF('Synthese chemins'!W5233&lt;1,"-",IF('Synthese chemins'!W5233&lt;2,IF(W$1=$Y5233,"-",IF(W$1=$AA5233,"-","Passeur")),IF(W$1=$Y5233,IF(W$1=AR5233,"-","Passeur"),"Passeur"))))),"-")</f>
        <v>-</v>
      </c>
      <c r="X5233" s="20" t="str">
        <f>IF($D5233="Non",IF($B5233&lt;3,"-",IF('Synthese chemins'!X5233&gt;2,"Passeur",IF('Synthese chemins'!X5233&lt;1,"-",IF('Synthese chemins'!X5233&lt;2,IF(X$1=$Y5233,"-",IF(X$1=$AA5233,"-","Passeur")),IF(X$1=$Y5233,IF(X$1=AS5233,"-","Passeur"),"Passeur"))))),"-")</f>
        <v>-</v>
      </c>
      <c r="Y5233" s="33" t="str">
        <f>'Chemins de conversion les plus '!G5233</f>
        <v>SEA // Adwords Branding</v>
      </c>
      <c r="Z5233" s="20">
        <f t="shared" si="1788"/>
        <v>3</v>
      </c>
      <c r="AA5233" s="33" t="str">
        <f>'Chemins de conversion les plus '!I5233</f>
        <v>Direct</v>
      </c>
      <c r="AB5233" s="5"/>
      <c r="AC5233" s="20">
        <f ca="1">'Synthese chemins'!Z5233</f>
        <v>2</v>
      </c>
      <c r="AD5233" s="19">
        <f>'Synthese chemins'!AA5233</f>
        <v>117.18</v>
      </c>
      <c r="AE5233" s="20">
        <f ca="1">'Synthese chemins'!AB5233</f>
        <v>0.13333333333333333</v>
      </c>
      <c r="AF5233" s="19">
        <f>'Synthese chemins'!AC5233</f>
        <v>7.8120000000000003</v>
      </c>
      <c r="AH5233" s="2">
        <f t="shared" ca="1" si="1789"/>
        <v>2</v>
      </c>
      <c r="AI5233" s="2">
        <f t="shared" ca="1" si="1790"/>
        <v>2</v>
      </c>
      <c r="AJ5233" s="2" t="str">
        <f t="shared" si="1791"/>
        <v>-</v>
      </c>
      <c r="AK5233" s="2" t="str">
        <f t="shared" si="1792"/>
        <v>-</v>
      </c>
      <c r="AL5233" s="2">
        <f t="shared" ca="1" si="1793"/>
        <v>2</v>
      </c>
      <c r="AM5233" s="2" t="str">
        <f t="shared" si="1794"/>
        <v>-</v>
      </c>
      <c r="AN5233" s="2" t="str">
        <f t="shared" si="1795"/>
        <v>-</v>
      </c>
      <c r="AO5233" s="2" t="str">
        <f t="shared" si="1796"/>
        <v>-</v>
      </c>
      <c r="AP5233" s="2" t="str">
        <f t="shared" si="1797"/>
        <v>-</v>
      </c>
      <c r="AQ5233" s="2" t="str">
        <f t="shared" si="1798"/>
        <v>-</v>
      </c>
      <c r="AR5233" s="2" t="str">
        <f t="shared" si="1799"/>
        <v>-</v>
      </c>
      <c r="AS5233" s="2" t="str">
        <f t="shared" si="1800"/>
        <v>-</v>
      </c>
      <c r="AT5233" s="2" t="str">
        <f t="shared" si="1801"/>
        <v>-</v>
      </c>
      <c r="AU5233" s="2" t="str">
        <f t="shared" si="1802"/>
        <v>-</v>
      </c>
      <c r="AV5233" s="2" t="str">
        <f t="shared" si="1803"/>
        <v>-</v>
      </c>
      <c r="AW5233" s="2" t="str">
        <f t="shared" si="1804"/>
        <v>-</v>
      </c>
      <c r="AX5233" s="2" t="str">
        <f t="shared" si="1805"/>
        <v>-</v>
      </c>
      <c r="AY5233" s="2" t="str">
        <f t="shared" si="1784"/>
        <v>-</v>
      </c>
      <c r="AZ5233" s="2" t="str">
        <f t="shared" si="1785"/>
        <v>-</v>
      </c>
      <c r="BA5233" s="2" t="str">
        <f t="shared" si="1786"/>
        <v>-</v>
      </c>
    </row>
    <row r="5234" spans="1:53">
      <c r="A5234" s="2">
        <f t="shared" si="1787"/>
        <v>5233</v>
      </c>
      <c r="B5234" s="2">
        <f>'Synthese chemins'!B5234</f>
        <v>15</v>
      </c>
      <c r="C5234" s="2">
        <f>'Synthese chemins'!C5234</f>
        <v>4</v>
      </c>
      <c r="D5234" s="2" t="str">
        <f>'Synthese chemins'!D5234</f>
        <v>Non</v>
      </c>
      <c r="E5234" s="20" t="str">
        <f>IF($D5234="Non",IF($B5234&lt;3,"-",IF('Synthese chemins'!E5234&gt;2,"Passeur",IF('Synthese chemins'!E5234&lt;1,"-",IF('Synthese chemins'!E5234&lt;2,IF(E$1=$Y5234,"-",IF(E$1=$AA5234,"-","Passeur")),IF(E$1=$Y5234,IF(E$1=Y5234,"-","Passeur"),"Passeur"))))),"-")</f>
        <v>-</v>
      </c>
      <c r="F5234" s="20" t="str">
        <f>IF($D5234="Non",IF($B5234&lt;3,"-",IF('Synthese chemins'!F5234&gt;2,"Passeur",IF('Synthese chemins'!F5234&lt;1,"-",IF('Synthese chemins'!F5234&lt;2,IF(F$1=$Y5234,"-",IF(F$1=$AA5234,"-","Passeur")),IF(F$1=$Y5234,IF(F$1=AA5234,"-","Passeur"),"Passeur"))))),"-")</f>
        <v>Passeur</v>
      </c>
      <c r="G5234" s="20" t="str">
        <f>IF($D5234="Non",IF($B5234&lt;3,"-",IF('Synthese chemins'!G5234&gt;2,"Passeur",IF('Synthese chemins'!G5234&lt;1,"-",IF('Synthese chemins'!G5234&lt;2,IF(G$1=$Y5234,"-",IF(G$1=$AA5234,"-","Passeur")),IF(G$1=$Y5234,IF(G$1=AB5234,"-","Passeur"),"Passeur"))))),"-")</f>
        <v>-</v>
      </c>
      <c r="H5234" s="20" t="str">
        <f>IF($D5234="Non",IF($B5234&lt;3,"-",IF('Synthese chemins'!H5234&gt;2,"Passeur",IF('Synthese chemins'!H5234&lt;1,"-",IF('Synthese chemins'!H5234&lt;2,IF(H$1=$Y5234,"-",IF(H$1=$AA5234,"-","Passeur")),IF(H$1=$Y5234,IF(H$1=AC5234,"-","Passeur"),"Passeur"))))),"-")</f>
        <v>-</v>
      </c>
      <c r="I5234" s="20" t="str">
        <f>IF($D5234="Non",IF($B5234&lt;3,"-",IF('Synthese chemins'!I5234&gt;2,"Passeur",IF('Synthese chemins'!I5234&lt;1,"-",IF('Synthese chemins'!I5234&lt;2,IF(I$1=$Y5234,"-",IF(I$1=$AA5234,"-","Passeur")),IF(I$1=$Y5234,IF(I$1=AD5234,"-","Passeur"),"Passeur"))))),"-")</f>
        <v>Passeur</v>
      </c>
      <c r="J5234" s="20" t="str">
        <f>IF($D5234="Non",IF($B5234&lt;3,"-",IF('Synthese chemins'!J5234&gt;2,"Passeur",IF('Synthese chemins'!J5234&lt;1,"-",IF('Synthese chemins'!J5234&lt;2,IF(J$1=$Y5234,"-",IF(J$1=$AA5234,"-","Passeur")),IF(J$1=$Y5234,IF(J$1=AE5234,"-","Passeur"),"Passeur"))))),"-")</f>
        <v>-</v>
      </c>
      <c r="K5234" s="20" t="str">
        <f>IF($D5234="Non",IF($B5234&lt;3,"-",IF('Synthese chemins'!K5234&gt;2,"Passeur",IF('Synthese chemins'!K5234&lt;1,"-",IF('Synthese chemins'!K5234&lt;2,IF(K$1=$Y5234,"-",IF(K$1=$AA5234,"-","Passeur")),IF(K$1=$Y5234,IF(K$1=AF5234,"-","Passeur"),"Passeur"))))),"-")</f>
        <v>-</v>
      </c>
      <c r="L5234" s="20" t="str">
        <f>IF($D5234="Non",IF($B5234&lt;3,"-",IF('Synthese chemins'!L5234&gt;2,"Passeur",IF('Synthese chemins'!L5234&lt;1,"-",IF('Synthese chemins'!L5234&lt;2,IF(L$1=$Y5234,"-",IF(L$1=$AA5234,"-","Passeur")),IF(L$1=$Y5234,IF(L$1=AG5234,"-","Passeur"),"Passeur"))))),"-")</f>
        <v>-</v>
      </c>
      <c r="M5234" s="20" t="str">
        <f>IF($D5234="Non",IF($B5234&lt;3,"-",IF('Synthese chemins'!M5234&gt;2,"Passeur",IF('Synthese chemins'!M5234&lt;1,"-",IF('Synthese chemins'!M5234&lt;2,IF(M$1=$Y5234,"-",IF(M$1=$AA5234,"-","Passeur")),IF(M$1=$Y5234,IF(M$1=AH5234,"-","Passeur"),"Passeur"))))),"-")</f>
        <v>-</v>
      </c>
      <c r="N5234" s="20" t="str">
        <f>IF($D5234="Non",IF($B5234&lt;3,"-",IF('Synthese chemins'!N5234&gt;2,"Passeur",IF('Synthese chemins'!N5234&lt;1,"-",IF('Synthese chemins'!N5234&lt;2,IF(N$1=$Y5234,"-",IF(N$1=$AA5234,"-","Passeur")),IF(N$1=$Y5234,IF(N$1=AI5234,"-","Passeur"),"Passeur"))))),"-")</f>
        <v>-</v>
      </c>
      <c r="O5234" s="20" t="str">
        <f>IF($D5234="Non",IF($B5234&lt;3,"-",IF('Synthese chemins'!O5234&gt;2,"Passeur",IF('Synthese chemins'!O5234&lt;1,"-",IF('Synthese chemins'!O5234&lt;2,IF(O$1=$Y5234,"-",IF(O$1=$AA5234,"-","Passeur")),IF(O$1=$Y5234,IF(O$1=AJ5234,"-","Passeur"),"Passeur"))))),"-")</f>
        <v>Passeur</v>
      </c>
      <c r="P5234" s="20" t="str">
        <f>IF($D5234="Non",IF($B5234&lt;3,"-",IF('Synthese chemins'!P5234&gt;2,"Passeur",IF('Synthese chemins'!P5234&lt;1,"-",IF('Synthese chemins'!P5234&lt;2,IF(P$1=$Y5234,"-",IF(P$1=$AA5234,"-","Passeur")),IF(P$1=$Y5234,IF(P$1=AK5234,"-","Passeur"),"Passeur"))))),"-")</f>
        <v>-</v>
      </c>
      <c r="Q5234" s="20" t="str">
        <f>IF($D5234="Non",IF($B5234&lt;3,"-",IF('Synthese chemins'!Q5234&gt;2,"Passeur",IF('Synthese chemins'!Q5234&lt;1,"-",IF('Synthese chemins'!Q5234&lt;2,IF(Q$1=$Y5234,"-",IF(Q$1=$AA5234,"-","Passeur")),IF(Q$1=$Y5234,IF(Q$1=AL5234,"-","Passeur"),"Passeur"))))),"-")</f>
        <v>-</v>
      </c>
      <c r="R5234" s="20" t="str">
        <f>IF($D5234="Non",IF($B5234&lt;3,"-",IF('Synthese chemins'!R5234&gt;2,"Passeur",IF('Synthese chemins'!R5234&lt;1,"-",IF('Synthese chemins'!R5234&lt;2,IF(R$1=$Y5234,"-",IF(R$1=$AA5234,"-","Passeur")),IF(R$1=$Y5234,IF(R$1=AM5234,"-","Passeur"),"Passeur"))))),"-")</f>
        <v>Passeur</v>
      </c>
      <c r="S5234" s="20" t="str">
        <f>IF($D5234="Non",IF($B5234&lt;3,"-",IF('Synthese chemins'!S5234&gt;2,"Passeur",IF('Synthese chemins'!S5234&lt;1,"-",IF('Synthese chemins'!S5234&lt;2,IF(S$1=$Y5234,"-",IF(S$1=$AA5234,"-","Passeur")),IF(S$1=$Y5234,IF(S$1=AN5234,"-","Passeur"),"Passeur"))))),"-")</f>
        <v>-</v>
      </c>
      <c r="T5234" s="20" t="str">
        <f>IF($D5234="Non",IF($B5234&lt;3,"-",IF('Synthese chemins'!T5234&gt;2,"Passeur",IF('Synthese chemins'!T5234&lt;1,"-",IF('Synthese chemins'!T5234&lt;2,IF(T$1=$Y5234,"-",IF(T$1=$AA5234,"-","Passeur")),IF(T$1=$Y5234,IF(T$1=AO5234,"-","Passeur"),"Passeur"))))),"-")</f>
        <v>-</v>
      </c>
      <c r="U5234" s="20" t="str">
        <f>IF($D5234="Non",IF($B5234&lt;3,"-",IF('Synthese chemins'!U5234&gt;2,"Passeur",IF('Synthese chemins'!U5234&lt;1,"-",IF('Synthese chemins'!U5234&lt;2,IF(U$1=$Y5234,"-",IF(U$1=$AA5234,"-","Passeur")),IF(U$1=$Y5234,IF(U$1=AP5234,"-","Passeur"),"Passeur"))))),"-")</f>
        <v>-</v>
      </c>
      <c r="V5234" s="20" t="str">
        <f>IF($D5234="Non",IF($B5234&lt;3,"-",IF('Synthese chemins'!V5234&gt;2,"Passeur",IF('Synthese chemins'!V5234&lt;1,"-",IF('Synthese chemins'!V5234&lt;2,IF(V$1=$Y5234,"-",IF(V$1=$AA5234,"-","Passeur")),IF(V$1=$Y5234,IF(V$1=AQ5234,"-","Passeur"),"Passeur"))))),"-")</f>
        <v>-</v>
      </c>
      <c r="W5234" s="20" t="str">
        <f>IF($D5234="Non",IF($B5234&lt;3,"-",IF('Synthese chemins'!W5234&gt;2,"Passeur",IF('Synthese chemins'!W5234&lt;1,"-",IF('Synthese chemins'!W5234&lt;2,IF(W$1=$Y5234,"-",IF(W$1=$AA5234,"-","Passeur")),IF(W$1=$Y5234,IF(W$1=AR5234,"-","Passeur"),"Passeur"))))),"-")</f>
        <v>-</v>
      </c>
      <c r="X5234" s="20" t="str">
        <f>IF($D5234="Non",IF($B5234&lt;3,"-",IF('Synthese chemins'!X5234&gt;2,"Passeur",IF('Synthese chemins'!X5234&lt;1,"-",IF('Synthese chemins'!X5234&lt;2,IF(X$1=$Y5234,"-",IF(X$1=$AA5234,"-","Passeur")),IF(X$1=$Y5234,IF(X$1=AS5234,"-","Passeur"),"Passeur"))))),"-")</f>
        <v>-</v>
      </c>
      <c r="Y5234" s="33" t="str">
        <f>'Chemins de conversion les plus '!G5234</f>
        <v>SEA // Adwords hors Branding</v>
      </c>
      <c r="Z5234" s="20">
        <f t="shared" si="1788"/>
        <v>4</v>
      </c>
      <c r="AA5234" s="33" t="str">
        <f>'Chemins de conversion les plus '!I5234</f>
        <v>Email // Newsletters</v>
      </c>
      <c r="AB5234" s="5"/>
      <c r="AC5234" s="20">
        <f ca="1">'Synthese chemins'!Z5234</f>
        <v>2</v>
      </c>
      <c r="AD5234" s="19">
        <f>'Synthese chemins'!AA5234</f>
        <v>0</v>
      </c>
      <c r="AE5234" s="20">
        <f ca="1">'Synthese chemins'!AB5234</f>
        <v>0.13333333333333333</v>
      </c>
      <c r="AF5234" s="19">
        <f>'Synthese chemins'!AC5234</f>
        <v>0</v>
      </c>
      <c r="AH5234" s="2" t="str">
        <f t="shared" si="1789"/>
        <v>-</v>
      </c>
      <c r="AI5234" s="2">
        <f t="shared" ca="1" si="1790"/>
        <v>2</v>
      </c>
      <c r="AJ5234" s="2" t="str">
        <f t="shared" si="1791"/>
        <v>-</v>
      </c>
      <c r="AK5234" s="2" t="str">
        <f t="shared" si="1792"/>
        <v>-</v>
      </c>
      <c r="AL5234" s="2">
        <f t="shared" ca="1" si="1793"/>
        <v>2</v>
      </c>
      <c r="AM5234" s="2" t="str">
        <f t="shared" si="1794"/>
        <v>-</v>
      </c>
      <c r="AN5234" s="2" t="str">
        <f t="shared" si="1795"/>
        <v>-</v>
      </c>
      <c r="AO5234" s="2" t="str">
        <f t="shared" si="1796"/>
        <v>-</v>
      </c>
      <c r="AP5234" s="2" t="str">
        <f t="shared" si="1797"/>
        <v>-</v>
      </c>
      <c r="AQ5234" s="2" t="str">
        <f t="shared" si="1798"/>
        <v>-</v>
      </c>
      <c r="AR5234" s="2">
        <f t="shared" ca="1" si="1799"/>
        <v>2</v>
      </c>
      <c r="AS5234" s="2" t="str">
        <f t="shared" si="1800"/>
        <v>-</v>
      </c>
      <c r="AT5234" s="2" t="str">
        <f t="shared" si="1801"/>
        <v>-</v>
      </c>
      <c r="AU5234" s="2">
        <f t="shared" ca="1" si="1802"/>
        <v>2</v>
      </c>
      <c r="AV5234" s="2" t="str">
        <f t="shared" si="1803"/>
        <v>-</v>
      </c>
      <c r="AW5234" s="2" t="str">
        <f t="shared" si="1804"/>
        <v>-</v>
      </c>
      <c r="AX5234" s="2" t="str">
        <f t="shared" si="1805"/>
        <v>-</v>
      </c>
      <c r="AY5234" s="2" t="str">
        <f t="shared" si="1784"/>
        <v>-</v>
      </c>
      <c r="AZ5234" s="2" t="str">
        <f t="shared" si="1785"/>
        <v>-</v>
      </c>
      <c r="BA5234" s="2" t="str">
        <f t="shared" si="1786"/>
        <v>-</v>
      </c>
    </row>
    <row r="5235" spans="1:53">
      <c r="A5235" s="2">
        <f t="shared" si="1787"/>
        <v>5234</v>
      </c>
      <c r="B5235" s="2">
        <f>'Synthese chemins'!B5235</f>
        <v>15</v>
      </c>
      <c r="C5235" s="2">
        <f>'Synthese chemins'!C5235</f>
        <v>4</v>
      </c>
      <c r="D5235" s="2" t="str">
        <f>'Synthese chemins'!D5235</f>
        <v>Non</v>
      </c>
      <c r="E5235" s="20" t="str">
        <f>IF($D5235="Non",IF($B5235&lt;3,"-",IF('Synthese chemins'!E5235&gt;2,"Passeur",IF('Synthese chemins'!E5235&lt;1,"-",IF('Synthese chemins'!E5235&lt;2,IF(E$1=$Y5235,"-",IF(E$1=$AA5235,"-","Passeur")),IF(E$1=$Y5235,IF(E$1=Y5235,"-","Passeur"),"Passeur"))))),"-")</f>
        <v>-</v>
      </c>
      <c r="F5235" s="20" t="str">
        <f>IF($D5235="Non",IF($B5235&lt;3,"-",IF('Synthese chemins'!F5235&gt;2,"Passeur",IF('Synthese chemins'!F5235&lt;1,"-",IF('Synthese chemins'!F5235&lt;2,IF(F$1=$Y5235,"-",IF(F$1=$AA5235,"-","Passeur")),IF(F$1=$Y5235,IF(F$1=AA5235,"-","Passeur"),"Passeur"))))),"-")</f>
        <v>Passeur</v>
      </c>
      <c r="G5235" s="20" t="str">
        <f>IF($D5235="Non",IF($B5235&lt;3,"-",IF('Synthese chemins'!G5235&gt;2,"Passeur",IF('Synthese chemins'!G5235&lt;1,"-",IF('Synthese chemins'!G5235&lt;2,IF(G$1=$Y5235,"-",IF(G$1=$AA5235,"-","Passeur")),IF(G$1=$Y5235,IF(G$1=AB5235,"-","Passeur"),"Passeur"))))),"-")</f>
        <v>-</v>
      </c>
      <c r="H5235" s="20" t="str">
        <f>IF($D5235="Non",IF($B5235&lt;3,"-",IF('Synthese chemins'!H5235&gt;2,"Passeur",IF('Synthese chemins'!H5235&lt;1,"-",IF('Synthese chemins'!H5235&lt;2,IF(H$1=$Y5235,"-",IF(H$1=$AA5235,"-","Passeur")),IF(H$1=$Y5235,IF(H$1=AC5235,"-","Passeur"),"Passeur"))))),"-")</f>
        <v>-</v>
      </c>
      <c r="I5235" s="20" t="str">
        <f>IF($D5235="Non",IF($B5235&lt;3,"-",IF('Synthese chemins'!I5235&gt;2,"Passeur",IF('Synthese chemins'!I5235&lt;1,"-",IF('Synthese chemins'!I5235&lt;2,IF(I$1=$Y5235,"-",IF(I$1=$AA5235,"-","Passeur")),IF(I$1=$Y5235,IF(I$1=AD5235,"-","Passeur"),"Passeur"))))),"-")</f>
        <v>-</v>
      </c>
      <c r="J5235" s="20" t="str">
        <f>IF($D5235="Non",IF($B5235&lt;3,"-",IF('Synthese chemins'!J5235&gt;2,"Passeur",IF('Synthese chemins'!J5235&lt;1,"-",IF('Synthese chemins'!J5235&lt;2,IF(J$1=$Y5235,"-",IF(J$1=$AA5235,"-","Passeur")),IF(J$1=$Y5235,IF(J$1=AE5235,"-","Passeur"),"Passeur"))))),"-")</f>
        <v>-</v>
      </c>
      <c r="K5235" s="20" t="str">
        <f>IF($D5235="Non",IF($B5235&lt;3,"-",IF('Synthese chemins'!K5235&gt;2,"Passeur",IF('Synthese chemins'!K5235&lt;1,"-",IF('Synthese chemins'!K5235&lt;2,IF(K$1=$Y5235,"-",IF(K$1=$AA5235,"-","Passeur")),IF(K$1=$Y5235,IF(K$1=AF5235,"-","Passeur"),"Passeur"))))),"-")</f>
        <v>-</v>
      </c>
      <c r="L5235" s="20" t="str">
        <f>IF($D5235="Non",IF($B5235&lt;3,"-",IF('Synthese chemins'!L5235&gt;2,"Passeur",IF('Synthese chemins'!L5235&lt;1,"-",IF('Synthese chemins'!L5235&lt;2,IF(L$1=$Y5235,"-",IF(L$1=$AA5235,"-","Passeur")),IF(L$1=$Y5235,IF(L$1=AG5235,"-","Passeur"),"Passeur"))))),"-")</f>
        <v>-</v>
      </c>
      <c r="M5235" s="20" t="str">
        <f>IF($D5235="Non",IF($B5235&lt;3,"-",IF('Synthese chemins'!M5235&gt;2,"Passeur",IF('Synthese chemins'!M5235&lt;1,"-",IF('Synthese chemins'!M5235&lt;2,IF(M$1=$Y5235,"-",IF(M$1=$AA5235,"-","Passeur")),IF(M$1=$Y5235,IF(M$1=AH5235,"-","Passeur"),"Passeur"))))),"-")</f>
        <v>-</v>
      </c>
      <c r="N5235" s="20" t="str">
        <f>IF($D5235="Non",IF($B5235&lt;3,"-",IF('Synthese chemins'!N5235&gt;2,"Passeur",IF('Synthese chemins'!N5235&lt;1,"-",IF('Synthese chemins'!N5235&lt;2,IF(N$1=$Y5235,"-",IF(N$1=$AA5235,"-","Passeur")),IF(N$1=$Y5235,IF(N$1=AI5235,"-","Passeur"),"Passeur"))))),"-")</f>
        <v>-</v>
      </c>
      <c r="O5235" s="20" t="str">
        <f>IF($D5235="Non",IF($B5235&lt;3,"-",IF('Synthese chemins'!O5235&gt;2,"Passeur",IF('Synthese chemins'!O5235&lt;1,"-",IF('Synthese chemins'!O5235&lt;2,IF(O$1=$Y5235,"-",IF(O$1=$AA5235,"-","Passeur")),IF(O$1=$Y5235,IF(O$1=AJ5235,"-","Passeur"),"Passeur"))))),"-")</f>
        <v>Passeur</v>
      </c>
      <c r="P5235" s="20" t="str">
        <f>IF($D5235="Non",IF($B5235&lt;3,"-",IF('Synthese chemins'!P5235&gt;2,"Passeur",IF('Synthese chemins'!P5235&lt;1,"-",IF('Synthese chemins'!P5235&lt;2,IF(P$1=$Y5235,"-",IF(P$1=$AA5235,"-","Passeur")),IF(P$1=$Y5235,IF(P$1=AK5235,"-","Passeur"),"Passeur"))))),"-")</f>
        <v>-</v>
      </c>
      <c r="Q5235" s="20" t="str">
        <f>IF($D5235="Non",IF($B5235&lt;3,"-",IF('Synthese chemins'!Q5235&gt;2,"Passeur",IF('Synthese chemins'!Q5235&lt;1,"-",IF('Synthese chemins'!Q5235&lt;2,IF(Q$1=$Y5235,"-",IF(Q$1=$AA5235,"-","Passeur")),IF(Q$1=$Y5235,IF(Q$1=AL5235,"-","Passeur"),"Passeur"))))),"-")</f>
        <v>Passeur</v>
      </c>
      <c r="R5235" s="20" t="str">
        <f>IF($D5235="Non",IF($B5235&lt;3,"-",IF('Synthese chemins'!R5235&gt;2,"Passeur",IF('Synthese chemins'!R5235&lt;1,"-",IF('Synthese chemins'!R5235&lt;2,IF(R$1=$Y5235,"-",IF(R$1=$AA5235,"-","Passeur")),IF(R$1=$Y5235,IF(R$1=AM5235,"-","Passeur"),"Passeur"))))),"-")</f>
        <v>Passeur</v>
      </c>
      <c r="S5235" s="20" t="str">
        <f>IF($D5235="Non",IF($B5235&lt;3,"-",IF('Synthese chemins'!S5235&gt;2,"Passeur",IF('Synthese chemins'!S5235&lt;1,"-",IF('Synthese chemins'!S5235&lt;2,IF(S$1=$Y5235,"-",IF(S$1=$AA5235,"-","Passeur")),IF(S$1=$Y5235,IF(S$1=AN5235,"-","Passeur"),"Passeur"))))),"-")</f>
        <v>-</v>
      </c>
      <c r="T5235" s="20" t="str">
        <f>IF($D5235="Non",IF($B5235&lt;3,"-",IF('Synthese chemins'!T5235&gt;2,"Passeur",IF('Synthese chemins'!T5235&lt;1,"-",IF('Synthese chemins'!T5235&lt;2,IF(T$1=$Y5235,"-",IF(T$1=$AA5235,"-","Passeur")),IF(T$1=$Y5235,IF(T$1=AO5235,"-","Passeur"),"Passeur"))))),"-")</f>
        <v>-</v>
      </c>
      <c r="U5235" s="20" t="str">
        <f>IF($D5235="Non",IF($B5235&lt;3,"-",IF('Synthese chemins'!U5235&gt;2,"Passeur",IF('Synthese chemins'!U5235&lt;1,"-",IF('Synthese chemins'!U5235&lt;2,IF(U$1=$Y5235,"-",IF(U$1=$AA5235,"-","Passeur")),IF(U$1=$Y5235,IF(U$1=AP5235,"-","Passeur"),"Passeur"))))),"-")</f>
        <v>-</v>
      </c>
      <c r="V5235" s="20" t="str">
        <f>IF($D5235="Non",IF($B5235&lt;3,"-",IF('Synthese chemins'!V5235&gt;2,"Passeur",IF('Synthese chemins'!V5235&lt;1,"-",IF('Synthese chemins'!V5235&lt;2,IF(V$1=$Y5235,"-",IF(V$1=$AA5235,"-","Passeur")),IF(V$1=$Y5235,IF(V$1=AQ5235,"-","Passeur"),"Passeur"))))),"-")</f>
        <v>-</v>
      </c>
      <c r="W5235" s="20" t="str">
        <f>IF($D5235="Non",IF($B5235&lt;3,"-",IF('Synthese chemins'!W5235&gt;2,"Passeur",IF('Synthese chemins'!W5235&lt;1,"-",IF('Synthese chemins'!W5235&lt;2,IF(W$1=$Y5235,"-",IF(W$1=$AA5235,"-","Passeur")),IF(W$1=$Y5235,IF(W$1=AR5235,"-","Passeur"),"Passeur"))))),"-")</f>
        <v>-</v>
      </c>
      <c r="X5235" s="20" t="str">
        <f>IF($D5235="Non",IF($B5235&lt;3,"-",IF('Synthese chemins'!X5235&gt;2,"Passeur",IF('Synthese chemins'!X5235&lt;1,"-",IF('Synthese chemins'!X5235&lt;2,IF(X$1=$Y5235,"-",IF(X$1=$AA5235,"-","Passeur")),IF(X$1=$Y5235,IF(X$1=AS5235,"-","Passeur"),"Passeur"))))),"-")</f>
        <v>-</v>
      </c>
      <c r="Y5235" s="33" t="str">
        <f>'Chemins de conversion les plus '!G5235</f>
        <v>SEA // PLA</v>
      </c>
      <c r="Z5235" s="20">
        <f t="shared" si="1788"/>
        <v>4</v>
      </c>
      <c r="AA5235" s="33" t="str">
        <f>'Chemins de conversion les plus '!I5235</f>
        <v>Direct</v>
      </c>
      <c r="AB5235" s="5"/>
      <c r="AC5235" s="20">
        <f ca="1">'Synthese chemins'!Z5235</f>
        <v>1</v>
      </c>
      <c r="AD5235" s="19">
        <f>'Synthese chemins'!AA5235</f>
        <v>0</v>
      </c>
      <c r="AE5235" s="20">
        <f ca="1">'Synthese chemins'!AB5235</f>
        <v>6.6666666666666666E-2</v>
      </c>
      <c r="AF5235" s="19">
        <f>'Synthese chemins'!AC5235</f>
        <v>0</v>
      </c>
      <c r="AH5235" s="2" t="str">
        <f t="shared" si="1789"/>
        <v>-</v>
      </c>
      <c r="AI5235" s="2">
        <f t="shared" ca="1" si="1790"/>
        <v>1</v>
      </c>
      <c r="AJ5235" s="2" t="str">
        <f t="shared" si="1791"/>
        <v>-</v>
      </c>
      <c r="AK5235" s="2" t="str">
        <f t="shared" si="1792"/>
        <v>-</v>
      </c>
      <c r="AL5235" s="2" t="str">
        <f t="shared" si="1793"/>
        <v>-</v>
      </c>
      <c r="AM5235" s="2" t="str">
        <f t="shared" si="1794"/>
        <v>-</v>
      </c>
      <c r="AN5235" s="2" t="str">
        <f t="shared" si="1795"/>
        <v>-</v>
      </c>
      <c r="AO5235" s="2" t="str">
        <f t="shared" si="1796"/>
        <v>-</v>
      </c>
      <c r="AP5235" s="2" t="str">
        <f t="shared" si="1797"/>
        <v>-</v>
      </c>
      <c r="AQ5235" s="2" t="str">
        <f t="shared" si="1798"/>
        <v>-</v>
      </c>
      <c r="AR5235" s="2">
        <f t="shared" ca="1" si="1799"/>
        <v>1</v>
      </c>
      <c r="AS5235" s="2" t="str">
        <f t="shared" si="1800"/>
        <v>-</v>
      </c>
      <c r="AT5235" s="2">
        <f t="shared" ca="1" si="1801"/>
        <v>1</v>
      </c>
      <c r="AU5235" s="2">
        <f t="shared" ca="1" si="1802"/>
        <v>1</v>
      </c>
      <c r="AV5235" s="2" t="str">
        <f t="shared" si="1803"/>
        <v>-</v>
      </c>
      <c r="AW5235" s="2" t="str">
        <f t="shared" si="1804"/>
        <v>-</v>
      </c>
      <c r="AX5235" s="2" t="str">
        <f t="shared" si="1805"/>
        <v>-</v>
      </c>
      <c r="AY5235" s="2" t="str">
        <f t="shared" si="1784"/>
        <v>-</v>
      </c>
      <c r="AZ5235" s="2" t="str">
        <f t="shared" si="1785"/>
        <v>-</v>
      </c>
      <c r="BA5235" s="2" t="str">
        <f t="shared" si="1786"/>
        <v>-</v>
      </c>
    </row>
    <row r="5236" spans="1:53">
      <c r="A5236" s="2">
        <f t="shared" si="1787"/>
        <v>5235</v>
      </c>
      <c r="B5236" s="2">
        <f>'Synthese chemins'!B5236</f>
        <v>15</v>
      </c>
      <c r="C5236" s="2">
        <f>'Synthese chemins'!C5236</f>
        <v>3</v>
      </c>
      <c r="D5236" s="2" t="str">
        <f>'Synthese chemins'!D5236</f>
        <v>Non</v>
      </c>
      <c r="E5236" s="20" t="str">
        <f>IF($D5236="Non",IF($B5236&lt;3,"-",IF('Synthese chemins'!E5236&gt;2,"Passeur",IF('Synthese chemins'!E5236&lt;1,"-",IF('Synthese chemins'!E5236&lt;2,IF(E$1=$Y5236,"-",IF(E$1=$AA5236,"-","Passeur")),IF(E$1=$Y5236,IF(E$1=Y5236,"-","Passeur"),"Passeur"))))),"-")</f>
        <v>-</v>
      </c>
      <c r="F5236" s="20" t="str">
        <f>IF($D5236="Non",IF($B5236&lt;3,"-",IF('Synthese chemins'!F5236&gt;2,"Passeur",IF('Synthese chemins'!F5236&lt;1,"-",IF('Synthese chemins'!F5236&lt;2,IF(F$1=$Y5236,"-",IF(F$1=$AA5236,"-","Passeur")),IF(F$1=$Y5236,IF(F$1=AA5236,"-","Passeur"),"Passeur"))))),"-")</f>
        <v>Passeur</v>
      </c>
      <c r="G5236" s="20" t="str">
        <f>IF($D5236="Non",IF($B5236&lt;3,"-",IF('Synthese chemins'!G5236&gt;2,"Passeur",IF('Synthese chemins'!G5236&lt;1,"-",IF('Synthese chemins'!G5236&lt;2,IF(G$1=$Y5236,"-",IF(G$1=$AA5236,"-","Passeur")),IF(G$1=$Y5236,IF(G$1=AB5236,"-","Passeur"),"Passeur"))))),"-")</f>
        <v>-</v>
      </c>
      <c r="H5236" s="20" t="str">
        <f>IF($D5236="Non",IF($B5236&lt;3,"-",IF('Synthese chemins'!H5236&gt;2,"Passeur",IF('Synthese chemins'!H5236&lt;1,"-",IF('Synthese chemins'!H5236&lt;2,IF(H$1=$Y5236,"-",IF(H$1=$AA5236,"-","Passeur")),IF(H$1=$Y5236,IF(H$1=AC5236,"-","Passeur"),"Passeur"))))),"-")</f>
        <v>-</v>
      </c>
      <c r="I5236" s="20" t="str">
        <f>IF($D5236="Non",IF($B5236&lt;3,"-",IF('Synthese chemins'!I5236&gt;2,"Passeur",IF('Synthese chemins'!I5236&lt;1,"-",IF('Synthese chemins'!I5236&lt;2,IF(I$1=$Y5236,"-",IF(I$1=$AA5236,"-","Passeur")),IF(I$1=$Y5236,IF(I$1=AD5236,"-","Passeur"),"Passeur"))))),"-")</f>
        <v>Passeur</v>
      </c>
      <c r="J5236" s="20" t="str">
        <f>IF($D5236="Non",IF($B5236&lt;3,"-",IF('Synthese chemins'!J5236&gt;2,"Passeur",IF('Synthese chemins'!J5236&lt;1,"-",IF('Synthese chemins'!J5236&lt;2,IF(J$1=$Y5236,"-",IF(J$1=$AA5236,"-","Passeur")),IF(J$1=$Y5236,IF(J$1=AE5236,"-","Passeur"),"Passeur"))))),"-")</f>
        <v>-</v>
      </c>
      <c r="K5236" s="20" t="str">
        <f>IF($D5236="Non",IF($B5236&lt;3,"-",IF('Synthese chemins'!K5236&gt;2,"Passeur",IF('Synthese chemins'!K5236&lt;1,"-",IF('Synthese chemins'!K5236&lt;2,IF(K$1=$Y5236,"-",IF(K$1=$AA5236,"-","Passeur")),IF(K$1=$Y5236,IF(K$1=AF5236,"-","Passeur"),"Passeur"))))),"-")</f>
        <v>-</v>
      </c>
      <c r="L5236" s="20" t="str">
        <f>IF($D5236="Non",IF($B5236&lt;3,"-",IF('Synthese chemins'!L5236&gt;2,"Passeur",IF('Synthese chemins'!L5236&lt;1,"-",IF('Synthese chemins'!L5236&lt;2,IF(L$1=$Y5236,"-",IF(L$1=$AA5236,"-","Passeur")),IF(L$1=$Y5236,IF(L$1=AG5236,"-","Passeur"),"Passeur"))))),"-")</f>
        <v>-</v>
      </c>
      <c r="M5236" s="20" t="str">
        <f>IF($D5236="Non",IF($B5236&lt;3,"-",IF('Synthese chemins'!M5236&gt;2,"Passeur",IF('Synthese chemins'!M5236&lt;1,"-",IF('Synthese chemins'!M5236&lt;2,IF(M$1=$Y5236,"-",IF(M$1=$AA5236,"-","Passeur")),IF(M$1=$Y5236,IF(M$1=AH5236,"-","Passeur"),"Passeur"))))),"-")</f>
        <v>-</v>
      </c>
      <c r="N5236" s="20" t="str">
        <f>IF($D5236="Non",IF($B5236&lt;3,"-",IF('Synthese chemins'!N5236&gt;2,"Passeur",IF('Synthese chemins'!N5236&lt;1,"-",IF('Synthese chemins'!N5236&lt;2,IF(N$1=$Y5236,"-",IF(N$1=$AA5236,"-","Passeur")),IF(N$1=$Y5236,IF(N$1=AI5236,"-","Passeur"),"Passeur"))))),"-")</f>
        <v>-</v>
      </c>
      <c r="O5236" s="20" t="str">
        <f>IF($D5236="Non",IF($B5236&lt;3,"-",IF('Synthese chemins'!O5236&gt;2,"Passeur",IF('Synthese chemins'!O5236&lt;1,"-",IF('Synthese chemins'!O5236&lt;2,IF(O$1=$Y5236,"-",IF(O$1=$AA5236,"-","Passeur")),IF(O$1=$Y5236,IF(O$1=AJ5236,"-","Passeur"),"Passeur"))))),"-")</f>
        <v>-</v>
      </c>
      <c r="P5236" s="20" t="str">
        <f>IF($D5236="Non",IF($B5236&lt;3,"-",IF('Synthese chemins'!P5236&gt;2,"Passeur",IF('Synthese chemins'!P5236&lt;1,"-",IF('Synthese chemins'!P5236&lt;2,IF(P$1=$Y5236,"-",IF(P$1=$AA5236,"-","Passeur")),IF(P$1=$Y5236,IF(P$1=AK5236,"-","Passeur"),"Passeur"))))),"-")</f>
        <v>-</v>
      </c>
      <c r="Q5236" s="20" t="str">
        <f>IF($D5236="Non",IF($B5236&lt;3,"-",IF('Synthese chemins'!Q5236&gt;2,"Passeur",IF('Synthese chemins'!Q5236&lt;1,"-",IF('Synthese chemins'!Q5236&lt;2,IF(Q$1=$Y5236,"-",IF(Q$1=$AA5236,"-","Passeur")),IF(Q$1=$Y5236,IF(Q$1=AL5236,"-","Passeur"),"Passeur"))))),"-")</f>
        <v>-</v>
      </c>
      <c r="R5236" s="20" t="str">
        <f>IF($D5236="Non",IF($B5236&lt;3,"-",IF('Synthese chemins'!R5236&gt;2,"Passeur",IF('Synthese chemins'!R5236&lt;1,"-",IF('Synthese chemins'!R5236&lt;2,IF(R$1=$Y5236,"-",IF(R$1=$AA5236,"-","Passeur")),IF(R$1=$Y5236,IF(R$1=AM5236,"-","Passeur"),"Passeur"))))),"-")</f>
        <v>-</v>
      </c>
      <c r="S5236" s="20" t="str">
        <f>IF($D5236="Non",IF($B5236&lt;3,"-",IF('Synthese chemins'!S5236&gt;2,"Passeur",IF('Synthese chemins'!S5236&lt;1,"-",IF('Synthese chemins'!S5236&lt;2,IF(S$1=$Y5236,"-",IF(S$1=$AA5236,"-","Passeur")),IF(S$1=$Y5236,IF(S$1=AN5236,"-","Passeur"),"Passeur"))))),"-")</f>
        <v>-</v>
      </c>
      <c r="T5236" s="20" t="str">
        <f>IF($D5236="Non",IF($B5236&lt;3,"-",IF('Synthese chemins'!T5236&gt;2,"Passeur",IF('Synthese chemins'!T5236&lt;1,"-",IF('Synthese chemins'!T5236&lt;2,IF(T$1=$Y5236,"-",IF(T$1=$AA5236,"-","Passeur")),IF(T$1=$Y5236,IF(T$1=AO5236,"-","Passeur"),"Passeur"))))),"-")</f>
        <v>-</v>
      </c>
      <c r="U5236" s="20" t="str">
        <f>IF($D5236="Non",IF($B5236&lt;3,"-",IF('Synthese chemins'!U5236&gt;2,"Passeur",IF('Synthese chemins'!U5236&lt;1,"-",IF('Synthese chemins'!U5236&lt;2,IF(U$1=$Y5236,"-",IF(U$1=$AA5236,"-","Passeur")),IF(U$1=$Y5236,IF(U$1=AP5236,"-","Passeur"),"Passeur"))))),"-")</f>
        <v>-</v>
      </c>
      <c r="V5236" s="20" t="str">
        <f>IF($D5236="Non",IF($B5236&lt;3,"-",IF('Synthese chemins'!V5236&gt;2,"Passeur",IF('Synthese chemins'!V5236&lt;1,"-",IF('Synthese chemins'!V5236&lt;2,IF(V$1=$Y5236,"-",IF(V$1=$AA5236,"-","Passeur")),IF(V$1=$Y5236,IF(V$1=AQ5236,"-","Passeur"),"Passeur"))))),"-")</f>
        <v>-</v>
      </c>
      <c r="W5236" s="20" t="str">
        <f>IF($D5236="Non",IF($B5236&lt;3,"-",IF('Synthese chemins'!W5236&gt;2,"Passeur",IF('Synthese chemins'!W5236&lt;1,"-",IF('Synthese chemins'!W5236&lt;2,IF(W$1=$Y5236,"-",IF(W$1=$AA5236,"-","Passeur")),IF(W$1=$Y5236,IF(W$1=AR5236,"-","Passeur"),"Passeur"))))),"-")</f>
        <v>-</v>
      </c>
      <c r="X5236" s="20" t="str">
        <f>IF($D5236="Non",IF($B5236&lt;3,"-",IF('Synthese chemins'!X5236&gt;2,"Passeur",IF('Synthese chemins'!X5236&lt;1,"-",IF('Synthese chemins'!X5236&lt;2,IF(X$1=$Y5236,"-",IF(X$1=$AA5236,"-","Passeur")),IF(X$1=$Y5236,IF(X$1=AS5236,"-","Passeur"),"Passeur"))))),"-")</f>
        <v>-</v>
      </c>
      <c r="Y5236" s="33" t="str">
        <f>'Chemins de conversion les plus '!G5236</f>
        <v>SEA // PLA</v>
      </c>
      <c r="Z5236" s="20">
        <f t="shared" si="1788"/>
        <v>2</v>
      </c>
      <c r="AA5236" s="33" t="str">
        <f>'Chemins de conversion les plus '!I5236</f>
        <v>Direct</v>
      </c>
      <c r="AB5236" s="5"/>
      <c r="AC5236" s="20">
        <f ca="1">'Synthese chemins'!Z5236</f>
        <v>1</v>
      </c>
      <c r="AD5236" s="19">
        <f>'Synthese chemins'!AA5236</f>
        <v>0</v>
      </c>
      <c r="AE5236" s="20">
        <f ca="1">'Synthese chemins'!AB5236</f>
        <v>6.6666666666666666E-2</v>
      </c>
      <c r="AF5236" s="19">
        <f>'Synthese chemins'!AC5236</f>
        <v>0</v>
      </c>
      <c r="AH5236" s="2" t="str">
        <f t="shared" si="1789"/>
        <v>-</v>
      </c>
      <c r="AI5236" s="2">
        <f t="shared" ca="1" si="1790"/>
        <v>1</v>
      </c>
      <c r="AJ5236" s="2" t="str">
        <f t="shared" si="1791"/>
        <v>-</v>
      </c>
      <c r="AK5236" s="2" t="str">
        <f t="shared" si="1792"/>
        <v>-</v>
      </c>
      <c r="AL5236" s="2">
        <f t="shared" ca="1" si="1793"/>
        <v>1</v>
      </c>
      <c r="AM5236" s="2" t="str">
        <f t="shared" si="1794"/>
        <v>-</v>
      </c>
      <c r="AN5236" s="2" t="str">
        <f t="shared" si="1795"/>
        <v>-</v>
      </c>
      <c r="AO5236" s="2" t="str">
        <f t="shared" si="1796"/>
        <v>-</v>
      </c>
      <c r="AP5236" s="2" t="str">
        <f t="shared" si="1797"/>
        <v>-</v>
      </c>
      <c r="AQ5236" s="2" t="str">
        <f t="shared" si="1798"/>
        <v>-</v>
      </c>
      <c r="AR5236" s="2" t="str">
        <f t="shared" si="1799"/>
        <v>-</v>
      </c>
      <c r="AS5236" s="2" t="str">
        <f t="shared" si="1800"/>
        <v>-</v>
      </c>
      <c r="AT5236" s="2" t="str">
        <f t="shared" si="1801"/>
        <v>-</v>
      </c>
      <c r="AU5236" s="2" t="str">
        <f t="shared" si="1802"/>
        <v>-</v>
      </c>
      <c r="AV5236" s="2" t="str">
        <f t="shared" si="1803"/>
        <v>-</v>
      </c>
      <c r="AW5236" s="2" t="str">
        <f t="shared" si="1804"/>
        <v>-</v>
      </c>
      <c r="AX5236" s="2" t="str">
        <f t="shared" si="1805"/>
        <v>-</v>
      </c>
      <c r="AY5236" s="2" t="str">
        <f t="shared" si="1784"/>
        <v>-</v>
      </c>
      <c r="AZ5236" s="2" t="str">
        <f t="shared" si="1785"/>
        <v>-</v>
      </c>
      <c r="BA5236" s="2" t="str">
        <f t="shared" si="1786"/>
        <v>-</v>
      </c>
    </row>
    <row r="5237" spans="1:53">
      <c r="A5237" s="2">
        <f t="shared" si="1787"/>
        <v>5236</v>
      </c>
      <c r="B5237" s="2">
        <f>'Synthese chemins'!B5237</f>
        <v>15</v>
      </c>
      <c r="C5237" s="2">
        <f>'Synthese chemins'!C5237</f>
        <v>3</v>
      </c>
      <c r="D5237" s="2" t="str">
        <f>'Synthese chemins'!D5237</f>
        <v>Non</v>
      </c>
      <c r="E5237" s="20" t="str">
        <f>IF($D5237="Non",IF($B5237&lt;3,"-",IF('Synthese chemins'!E5237&gt;2,"Passeur",IF('Synthese chemins'!E5237&lt;1,"-",IF('Synthese chemins'!E5237&lt;2,IF(E$1=$Y5237,"-",IF(E$1=$AA5237,"-","Passeur")),IF(E$1=$Y5237,IF(E$1=Y5237,"-","Passeur"),"Passeur"))))),"-")</f>
        <v>-</v>
      </c>
      <c r="F5237" s="20" t="str">
        <f>IF($D5237="Non",IF($B5237&lt;3,"-",IF('Synthese chemins'!F5237&gt;2,"Passeur",IF('Synthese chemins'!F5237&lt;1,"-",IF('Synthese chemins'!F5237&lt;2,IF(F$1=$Y5237,"-",IF(F$1=$AA5237,"-","Passeur")),IF(F$1=$Y5237,IF(F$1=AA5237,"-","Passeur"),"Passeur"))))),"-")</f>
        <v>Passeur</v>
      </c>
      <c r="G5237" s="20" t="str">
        <f>IF($D5237="Non",IF($B5237&lt;3,"-",IF('Synthese chemins'!G5237&gt;2,"Passeur",IF('Synthese chemins'!G5237&lt;1,"-",IF('Synthese chemins'!G5237&lt;2,IF(G$1=$Y5237,"-",IF(G$1=$AA5237,"-","Passeur")),IF(G$1=$Y5237,IF(G$1=AB5237,"-","Passeur"),"Passeur"))))),"-")</f>
        <v>-</v>
      </c>
      <c r="H5237" s="20" t="str">
        <f>IF($D5237="Non",IF($B5237&lt;3,"-",IF('Synthese chemins'!H5237&gt;2,"Passeur",IF('Synthese chemins'!H5237&lt;1,"-",IF('Synthese chemins'!H5237&lt;2,IF(H$1=$Y5237,"-",IF(H$1=$AA5237,"-","Passeur")),IF(H$1=$Y5237,IF(H$1=AC5237,"-","Passeur"),"Passeur"))))),"-")</f>
        <v>-</v>
      </c>
      <c r="I5237" s="20" t="str">
        <f>IF($D5237="Non",IF($B5237&lt;3,"-",IF('Synthese chemins'!I5237&gt;2,"Passeur",IF('Synthese chemins'!I5237&lt;1,"-",IF('Synthese chemins'!I5237&lt;2,IF(I$1=$Y5237,"-",IF(I$1=$AA5237,"-","Passeur")),IF(I$1=$Y5237,IF(I$1=AD5237,"-","Passeur"),"Passeur"))))),"-")</f>
        <v>-</v>
      </c>
      <c r="J5237" s="20" t="str">
        <f>IF($D5237="Non",IF($B5237&lt;3,"-",IF('Synthese chemins'!J5237&gt;2,"Passeur",IF('Synthese chemins'!J5237&lt;1,"-",IF('Synthese chemins'!J5237&lt;2,IF(J$1=$Y5237,"-",IF(J$1=$AA5237,"-","Passeur")),IF(J$1=$Y5237,IF(J$1=AE5237,"-","Passeur"),"Passeur"))))),"-")</f>
        <v>-</v>
      </c>
      <c r="K5237" s="20" t="str">
        <f>IF($D5237="Non",IF($B5237&lt;3,"-",IF('Synthese chemins'!K5237&gt;2,"Passeur",IF('Synthese chemins'!K5237&lt;1,"-",IF('Synthese chemins'!K5237&lt;2,IF(K$1=$Y5237,"-",IF(K$1=$AA5237,"-","Passeur")),IF(K$1=$Y5237,IF(K$1=AF5237,"-","Passeur"),"Passeur"))))),"-")</f>
        <v>-</v>
      </c>
      <c r="L5237" s="20" t="str">
        <f>IF($D5237="Non",IF($B5237&lt;3,"-",IF('Synthese chemins'!L5237&gt;2,"Passeur",IF('Synthese chemins'!L5237&lt;1,"-",IF('Synthese chemins'!L5237&lt;2,IF(L$1=$Y5237,"-",IF(L$1=$AA5237,"-","Passeur")),IF(L$1=$Y5237,IF(L$1=AG5237,"-","Passeur"),"Passeur"))))),"-")</f>
        <v>-</v>
      </c>
      <c r="M5237" s="20" t="str">
        <f>IF($D5237="Non",IF($B5237&lt;3,"-",IF('Synthese chemins'!M5237&gt;2,"Passeur",IF('Synthese chemins'!M5237&lt;1,"-",IF('Synthese chemins'!M5237&lt;2,IF(M$1=$Y5237,"-",IF(M$1=$AA5237,"-","Passeur")),IF(M$1=$Y5237,IF(M$1=AH5237,"-","Passeur"),"Passeur"))))),"-")</f>
        <v>Passeur</v>
      </c>
      <c r="N5237" s="20" t="str">
        <f>IF($D5237="Non",IF($B5237&lt;3,"-",IF('Synthese chemins'!N5237&gt;2,"Passeur",IF('Synthese chemins'!N5237&lt;1,"-",IF('Synthese chemins'!N5237&lt;2,IF(N$1=$Y5237,"-",IF(N$1=$AA5237,"-","Passeur")),IF(N$1=$Y5237,IF(N$1=AI5237,"-","Passeur"),"Passeur"))))),"-")</f>
        <v>-</v>
      </c>
      <c r="O5237" s="20" t="str">
        <f>IF($D5237="Non",IF($B5237&lt;3,"-",IF('Synthese chemins'!O5237&gt;2,"Passeur",IF('Synthese chemins'!O5237&lt;1,"-",IF('Synthese chemins'!O5237&lt;2,IF(O$1=$Y5237,"-",IF(O$1=$AA5237,"-","Passeur")),IF(O$1=$Y5237,IF(O$1=AJ5237,"-","Passeur"),"Passeur"))))),"-")</f>
        <v>-</v>
      </c>
      <c r="P5237" s="20" t="str">
        <f>IF($D5237="Non",IF($B5237&lt;3,"-",IF('Synthese chemins'!P5237&gt;2,"Passeur",IF('Synthese chemins'!P5237&lt;1,"-",IF('Synthese chemins'!P5237&lt;2,IF(P$1=$Y5237,"-",IF(P$1=$AA5237,"-","Passeur")),IF(P$1=$Y5237,IF(P$1=AK5237,"-","Passeur"),"Passeur"))))),"-")</f>
        <v>-</v>
      </c>
      <c r="Q5237" s="20" t="str">
        <f>IF($D5237="Non",IF($B5237&lt;3,"-",IF('Synthese chemins'!Q5237&gt;2,"Passeur",IF('Synthese chemins'!Q5237&lt;1,"-",IF('Synthese chemins'!Q5237&lt;2,IF(Q$1=$Y5237,"-",IF(Q$1=$AA5237,"-","Passeur")),IF(Q$1=$Y5237,IF(Q$1=AL5237,"-","Passeur"),"Passeur"))))),"-")</f>
        <v>-</v>
      </c>
      <c r="R5237" s="20" t="str">
        <f>IF($D5237="Non",IF($B5237&lt;3,"-",IF('Synthese chemins'!R5237&gt;2,"Passeur",IF('Synthese chemins'!R5237&lt;1,"-",IF('Synthese chemins'!R5237&lt;2,IF(R$1=$Y5237,"-",IF(R$1=$AA5237,"-","Passeur")),IF(R$1=$Y5237,IF(R$1=AM5237,"-","Passeur"),"Passeur"))))),"-")</f>
        <v>-</v>
      </c>
      <c r="S5237" s="20" t="str">
        <f>IF($D5237="Non",IF($B5237&lt;3,"-",IF('Synthese chemins'!S5237&gt;2,"Passeur",IF('Synthese chemins'!S5237&lt;1,"-",IF('Synthese chemins'!S5237&lt;2,IF(S$1=$Y5237,"-",IF(S$1=$AA5237,"-","Passeur")),IF(S$1=$Y5237,IF(S$1=AN5237,"-","Passeur"),"Passeur"))))),"-")</f>
        <v>-</v>
      </c>
      <c r="T5237" s="20" t="str">
        <f>IF($D5237="Non",IF($B5237&lt;3,"-",IF('Synthese chemins'!T5237&gt;2,"Passeur",IF('Synthese chemins'!T5237&lt;1,"-",IF('Synthese chemins'!T5237&lt;2,IF(T$1=$Y5237,"-",IF(T$1=$AA5237,"-","Passeur")),IF(T$1=$Y5237,IF(T$1=AO5237,"-","Passeur"),"Passeur"))))),"-")</f>
        <v>-</v>
      </c>
      <c r="U5237" s="20" t="str">
        <f>IF($D5237="Non",IF($B5237&lt;3,"-",IF('Synthese chemins'!U5237&gt;2,"Passeur",IF('Synthese chemins'!U5237&lt;1,"-",IF('Synthese chemins'!U5237&lt;2,IF(U$1=$Y5237,"-",IF(U$1=$AA5237,"-","Passeur")),IF(U$1=$Y5237,IF(U$1=AP5237,"-","Passeur"),"Passeur"))))),"-")</f>
        <v>-</v>
      </c>
      <c r="V5237" s="20" t="str">
        <f>IF($D5237="Non",IF($B5237&lt;3,"-",IF('Synthese chemins'!V5237&gt;2,"Passeur",IF('Synthese chemins'!V5237&lt;1,"-",IF('Synthese chemins'!V5237&lt;2,IF(V$1=$Y5237,"-",IF(V$1=$AA5237,"-","Passeur")),IF(V$1=$Y5237,IF(V$1=AQ5237,"-","Passeur"),"Passeur"))))),"-")</f>
        <v>-</v>
      </c>
      <c r="W5237" s="20" t="str">
        <f>IF($D5237="Non",IF($B5237&lt;3,"-",IF('Synthese chemins'!W5237&gt;2,"Passeur",IF('Synthese chemins'!W5237&lt;1,"-",IF('Synthese chemins'!W5237&lt;2,IF(W$1=$Y5237,"-",IF(W$1=$AA5237,"-","Passeur")),IF(W$1=$Y5237,IF(W$1=AR5237,"-","Passeur"),"Passeur"))))),"-")</f>
        <v>-</v>
      </c>
      <c r="X5237" s="20" t="str">
        <f>IF($D5237="Non",IF($B5237&lt;3,"-",IF('Synthese chemins'!X5237&gt;2,"Passeur",IF('Synthese chemins'!X5237&lt;1,"-",IF('Synthese chemins'!X5237&lt;2,IF(X$1=$Y5237,"-",IF(X$1=$AA5237,"-","Passeur")),IF(X$1=$Y5237,IF(X$1=AS5237,"-","Passeur"),"Passeur"))))),"-")</f>
        <v>-</v>
      </c>
      <c r="Y5237" s="33" t="str">
        <f>'Chemins de conversion les plus '!G5237</f>
        <v>SEA // PLA</v>
      </c>
      <c r="Z5237" s="20">
        <f t="shared" si="1788"/>
        <v>2</v>
      </c>
      <c r="AA5237" s="33" t="str">
        <f>'Chemins de conversion les plus '!I5237</f>
        <v>Direct</v>
      </c>
      <c r="AB5237" s="5"/>
      <c r="AC5237" s="20">
        <f ca="1">'Synthese chemins'!Z5237</f>
        <v>1</v>
      </c>
      <c r="AD5237" s="19">
        <f>'Synthese chemins'!AA5237</f>
        <v>0</v>
      </c>
      <c r="AE5237" s="20">
        <f ca="1">'Synthese chemins'!AB5237</f>
        <v>6.6666666666666666E-2</v>
      </c>
      <c r="AF5237" s="19">
        <f>'Synthese chemins'!AC5237</f>
        <v>0</v>
      </c>
      <c r="AH5237" s="2" t="str">
        <f t="shared" si="1789"/>
        <v>-</v>
      </c>
      <c r="AI5237" s="2">
        <f t="shared" ca="1" si="1790"/>
        <v>1</v>
      </c>
      <c r="AJ5237" s="2" t="str">
        <f t="shared" si="1791"/>
        <v>-</v>
      </c>
      <c r="AK5237" s="2" t="str">
        <f t="shared" si="1792"/>
        <v>-</v>
      </c>
      <c r="AL5237" s="2" t="str">
        <f t="shared" si="1793"/>
        <v>-</v>
      </c>
      <c r="AM5237" s="2" t="str">
        <f t="shared" si="1794"/>
        <v>-</v>
      </c>
      <c r="AN5237" s="2" t="str">
        <f t="shared" si="1795"/>
        <v>-</v>
      </c>
      <c r="AO5237" s="2" t="str">
        <f t="shared" si="1796"/>
        <v>-</v>
      </c>
      <c r="AP5237" s="2">
        <f t="shared" ca="1" si="1797"/>
        <v>1</v>
      </c>
      <c r="AQ5237" s="2" t="str">
        <f t="shared" si="1798"/>
        <v>-</v>
      </c>
      <c r="AR5237" s="2" t="str">
        <f t="shared" si="1799"/>
        <v>-</v>
      </c>
      <c r="AS5237" s="2" t="str">
        <f t="shared" si="1800"/>
        <v>-</v>
      </c>
      <c r="AT5237" s="2" t="str">
        <f t="shared" si="1801"/>
        <v>-</v>
      </c>
      <c r="AU5237" s="2" t="str">
        <f t="shared" si="1802"/>
        <v>-</v>
      </c>
      <c r="AV5237" s="2" t="str">
        <f t="shared" si="1803"/>
        <v>-</v>
      </c>
      <c r="AW5237" s="2" t="str">
        <f t="shared" si="1804"/>
        <v>-</v>
      </c>
      <c r="AX5237" s="2" t="str">
        <f t="shared" si="1805"/>
        <v>-</v>
      </c>
      <c r="AY5237" s="2" t="str">
        <f t="shared" si="1784"/>
        <v>-</v>
      </c>
      <c r="AZ5237" s="2" t="str">
        <f t="shared" si="1785"/>
        <v>-</v>
      </c>
      <c r="BA5237" s="2" t="str">
        <f t="shared" si="1786"/>
        <v>-</v>
      </c>
    </row>
    <row r="5238" spans="1:53">
      <c r="A5238" s="2">
        <f t="shared" si="1787"/>
        <v>5237</v>
      </c>
      <c r="B5238" s="2">
        <f>'Synthese chemins'!B5238</f>
        <v>15</v>
      </c>
      <c r="C5238" s="2">
        <f>'Synthese chemins'!C5238</f>
        <v>5</v>
      </c>
      <c r="D5238" s="2" t="str">
        <f>'Synthese chemins'!D5238</f>
        <v>Non</v>
      </c>
      <c r="E5238" s="20" t="str">
        <f>IF($D5238="Non",IF($B5238&lt;3,"-",IF('Synthese chemins'!E5238&gt;2,"Passeur",IF('Synthese chemins'!E5238&lt;1,"-",IF('Synthese chemins'!E5238&lt;2,IF(E$1=$Y5238,"-",IF(E$1=$AA5238,"-","Passeur")),IF(E$1=$Y5238,IF(E$1=Y5238,"-","Passeur"),"Passeur"))))),"-")</f>
        <v>-</v>
      </c>
      <c r="F5238" s="20" t="str">
        <f>IF($D5238="Non",IF($B5238&lt;3,"-",IF('Synthese chemins'!F5238&gt;2,"Passeur",IF('Synthese chemins'!F5238&lt;1,"-",IF('Synthese chemins'!F5238&lt;2,IF(F$1=$Y5238,"-",IF(F$1=$AA5238,"-","Passeur")),IF(F$1=$Y5238,IF(F$1=AA5238,"-","Passeur"),"Passeur"))))),"-")</f>
        <v>Passeur</v>
      </c>
      <c r="G5238" s="20" t="str">
        <f>IF($D5238="Non",IF($B5238&lt;3,"-",IF('Synthese chemins'!G5238&gt;2,"Passeur",IF('Synthese chemins'!G5238&lt;1,"-",IF('Synthese chemins'!G5238&lt;2,IF(G$1=$Y5238,"-",IF(G$1=$AA5238,"-","Passeur")),IF(G$1=$Y5238,IF(G$1=AB5238,"-","Passeur"),"Passeur"))))),"-")</f>
        <v>-</v>
      </c>
      <c r="H5238" s="20" t="str">
        <f>IF($D5238="Non",IF($B5238&lt;3,"-",IF('Synthese chemins'!H5238&gt;2,"Passeur",IF('Synthese chemins'!H5238&lt;1,"-",IF('Synthese chemins'!H5238&lt;2,IF(H$1=$Y5238,"-",IF(H$1=$AA5238,"-","Passeur")),IF(H$1=$Y5238,IF(H$1=AC5238,"-","Passeur"),"Passeur"))))),"-")</f>
        <v>-</v>
      </c>
      <c r="I5238" s="20" t="str">
        <f>IF($D5238="Non",IF($B5238&lt;3,"-",IF('Synthese chemins'!I5238&gt;2,"Passeur",IF('Synthese chemins'!I5238&lt;1,"-",IF('Synthese chemins'!I5238&lt;2,IF(I$1=$Y5238,"-",IF(I$1=$AA5238,"-","Passeur")),IF(I$1=$Y5238,IF(I$1=AD5238,"-","Passeur"),"Passeur"))))),"-")</f>
        <v>-</v>
      </c>
      <c r="J5238" s="20" t="str">
        <f>IF($D5238="Non",IF($B5238&lt;3,"-",IF('Synthese chemins'!J5238&gt;2,"Passeur",IF('Synthese chemins'!J5238&lt;1,"-",IF('Synthese chemins'!J5238&lt;2,IF(J$1=$Y5238,"-",IF(J$1=$AA5238,"-","Passeur")),IF(J$1=$Y5238,IF(J$1=AE5238,"-","Passeur"),"Passeur"))))),"-")</f>
        <v>-</v>
      </c>
      <c r="K5238" s="20" t="str">
        <f>IF($D5238="Non",IF($B5238&lt;3,"-",IF('Synthese chemins'!K5238&gt;2,"Passeur",IF('Synthese chemins'!K5238&lt;1,"-",IF('Synthese chemins'!K5238&lt;2,IF(K$1=$Y5238,"-",IF(K$1=$AA5238,"-","Passeur")),IF(K$1=$Y5238,IF(K$1=AF5238,"-","Passeur"),"Passeur"))))),"-")</f>
        <v>-</v>
      </c>
      <c r="L5238" s="20" t="str">
        <f>IF($D5238="Non",IF($B5238&lt;3,"-",IF('Synthese chemins'!L5238&gt;2,"Passeur",IF('Synthese chemins'!L5238&lt;1,"-",IF('Synthese chemins'!L5238&lt;2,IF(L$1=$Y5238,"-",IF(L$1=$AA5238,"-","Passeur")),IF(L$1=$Y5238,IF(L$1=AG5238,"-","Passeur"),"Passeur"))))),"-")</f>
        <v>-</v>
      </c>
      <c r="M5238" s="20" t="str">
        <f>IF($D5238="Non",IF($B5238&lt;3,"-",IF('Synthese chemins'!M5238&gt;2,"Passeur",IF('Synthese chemins'!M5238&lt;1,"-",IF('Synthese chemins'!M5238&lt;2,IF(M$1=$Y5238,"-",IF(M$1=$AA5238,"-","Passeur")),IF(M$1=$Y5238,IF(M$1=AH5238,"-","Passeur"),"Passeur"))))),"-")</f>
        <v>-</v>
      </c>
      <c r="N5238" s="20" t="str">
        <f>IF($D5238="Non",IF($B5238&lt;3,"-",IF('Synthese chemins'!N5238&gt;2,"Passeur",IF('Synthese chemins'!N5238&lt;1,"-",IF('Synthese chemins'!N5238&lt;2,IF(N$1=$Y5238,"-",IF(N$1=$AA5238,"-","Passeur")),IF(N$1=$Y5238,IF(N$1=AI5238,"-","Passeur"),"Passeur"))))),"-")</f>
        <v>Passeur</v>
      </c>
      <c r="O5238" s="20" t="str">
        <f>IF($D5238="Non",IF($B5238&lt;3,"-",IF('Synthese chemins'!O5238&gt;2,"Passeur",IF('Synthese chemins'!O5238&lt;1,"-",IF('Synthese chemins'!O5238&lt;2,IF(O$1=$Y5238,"-",IF(O$1=$AA5238,"-","Passeur")),IF(O$1=$Y5238,IF(O$1=AJ5238,"-","Passeur"),"Passeur"))))),"-")</f>
        <v>Passeur</v>
      </c>
      <c r="P5238" s="20" t="str">
        <f>IF($D5238="Non",IF($B5238&lt;3,"-",IF('Synthese chemins'!P5238&gt;2,"Passeur",IF('Synthese chemins'!P5238&lt;1,"-",IF('Synthese chemins'!P5238&lt;2,IF(P$1=$Y5238,"-",IF(P$1=$AA5238,"-","Passeur")),IF(P$1=$Y5238,IF(P$1=AK5238,"-","Passeur"),"Passeur"))))),"-")</f>
        <v>-</v>
      </c>
      <c r="Q5238" s="20" t="str">
        <f>IF($D5238="Non",IF($B5238&lt;3,"-",IF('Synthese chemins'!Q5238&gt;2,"Passeur",IF('Synthese chemins'!Q5238&lt;1,"-",IF('Synthese chemins'!Q5238&lt;2,IF(Q$1=$Y5238,"-",IF(Q$1=$AA5238,"-","Passeur")),IF(Q$1=$Y5238,IF(Q$1=AL5238,"-","Passeur"),"Passeur"))))),"-")</f>
        <v>Passeur</v>
      </c>
      <c r="R5238" s="20" t="str">
        <f>IF($D5238="Non",IF($B5238&lt;3,"-",IF('Synthese chemins'!R5238&gt;2,"Passeur",IF('Synthese chemins'!R5238&lt;1,"-",IF('Synthese chemins'!R5238&lt;2,IF(R$1=$Y5238,"-",IF(R$1=$AA5238,"-","Passeur")),IF(R$1=$Y5238,IF(R$1=AM5238,"-","Passeur"),"Passeur"))))),"-")</f>
        <v>Passeur</v>
      </c>
      <c r="S5238" s="20" t="str">
        <f>IF($D5238="Non",IF($B5238&lt;3,"-",IF('Synthese chemins'!S5238&gt;2,"Passeur",IF('Synthese chemins'!S5238&lt;1,"-",IF('Synthese chemins'!S5238&lt;2,IF(S$1=$Y5238,"-",IF(S$1=$AA5238,"-","Passeur")),IF(S$1=$Y5238,IF(S$1=AN5238,"-","Passeur"),"Passeur"))))),"-")</f>
        <v>-</v>
      </c>
      <c r="T5238" s="20" t="str">
        <f>IF($D5238="Non",IF($B5238&lt;3,"-",IF('Synthese chemins'!T5238&gt;2,"Passeur",IF('Synthese chemins'!T5238&lt;1,"-",IF('Synthese chemins'!T5238&lt;2,IF(T$1=$Y5238,"-",IF(T$1=$AA5238,"-","Passeur")),IF(T$1=$Y5238,IF(T$1=AO5238,"-","Passeur"),"Passeur"))))),"-")</f>
        <v>-</v>
      </c>
      <c r="U5238" s="20" t="str">
        <f>IF($D5238="Non",IF($B5238&lt;3,"-",IF('Synthese chemins'!U5238&gt;2,"Passeur",IF('Synthese chemins'!U5238&lt;1,"-",IF('Synthese chemins'!U5238&lt;2,IF(U$1=$Y5238,"-",IF(U$1=$AA5238,"-","Passeur")),IF(U$1=$Y5238,IF(U$1=AP5238,"-","Passeur"),"Passeur"))))),"-")</f>
        <v>-</v>
      </c>
      <c r="V5238" s="20" t="str">
        <f>IF($D5238="Non",IF($B5238&lt;3,"-",IF('Synthese chemins'!V5238&gt;2,"Passeur",IF('Synthese chemins'!V5238&lt;1,"-",IF('Synthese chemins'!V5238&lt;2,IF(V$1=$Y5238,"-",IF(V$1=$AA5238,"-","Passeur")),IF(V$1=$Y5238,IF(V$1=AQ5238,"-","Passeur"),"Passeur"))))),"-")</f>
        <v>-</v>
      </c>
      <c r="W5238" s="20" t="str">
        <f>IF($D5238="Non",IF($B5238&lt;3,"-",IF('Synthese chemins'!W5238&gt;2,"Passeur",IF('Synthese chemins'!W5238&lt;1,"-",IF('Synthese chemins'!W5238&lt;2,IF(W$1=$Y5238,"-",IF(W$1=$AA5238,"-","Passeur")),IF(W$1=$Y5238,IF(W$1=AR5238,"-","Passeur"),"Passeur"))))),"-")</f>
        <v>-</v>
      </c>
      <c r="X5238" s="20" t="str">
        <f>IF($D5238="Non",IF($B5238&lt;3,"-",IF('Synthese chemins'!X5238&gt;2,"Passeur",IF('Synthese chemins'!X5238&lt;1,"-",IF('Synthese chemins'!X5238&lt;2,IF(X$1=$Y5238,"-",IF(X$1=$AA5238,"-","Passeur")),IF(X$1=$Y5238,IF(X$1=AS5238,"-","Passeur"),"Passeur"))))),"-")</f>
        <v>-</v>
      </c>
      <c r="Y5238" s="33" t="str">
        <f>'Chemins de conversion les plus '!G5238</f>
        <v>SEA // PLA</v>
      </c>
      <c r="Z5238" s="20">
        <f t="shared" si="1788"/>
        <v>5</v>
      </c>
      <c r="AA5238" s="33" t="str">
        <f>'Chemins de conversion les plus '!I5238</f>
        <v>Direct</v>
      </c>
      <c r="AB5238" s="5"/>
      <c r="AC5238" s="20">
        <f ca="1">'Synthese chemins'!Z5238</f>
        <v>1</v>
      </c>
      <c r="AD5238" s="19">
        <f>'Synthese chemins'!AA5238</f>
        <v>0</v>
      </c>
      <c r="AE5238" s="20">
        <f ca="1">'Synthese chemins'!AB5238</f>
        <v>6.6666666666666666E-2</v>
      </c>
      <c r="AF5238" s="19">
        <f>'Synthese chemins'!AC5238</f>
        <v>0</v>
      </c>
      <c r="AH5238" s="2" t="str">
        <f t="shared" si="1789"/>
        <v>-</v>
      </c>
      <c r="AI5238" s="2">
        <f t="shared" ca="1" si="1790"/>
        <v>1</v>
      </c>
      <c r="AJ5238" s="2" t="str">
        <f t="shared" si="1791"/>
        <v>-</v>
      </c>
      <c r="AK5238" s="2" t="str">
        <f t="shared" si="1792"/>
        <v>-</v>
      </c>
      <c r="AL5238" s="2" t="str">
        <f t="shared" si="1793"/>
        <v>-</v>
      </c>
      <c r="AM5238" s="2" t="str">
        <f t="shared" si="1794"/>
        <v>-</v>
      </c>
      <c r="AN5238" s="2" t="str">
        <f t="shared" si="1795"/>
        <v>-</v>
      </c>
      <c r="AO5238" s="2" t="str">
        <f t="shared" si="1796"/>
        <v>-</v>
      </c>
      <c r="AP5238" s="2" t="str">
        <f t="shared" si="1797"/>
        <v>-</v>
      </c>
      <c r="AQ5238" s="2">
        <f t="shared" ca="1" si="1798"/>
        <v>1</v>
      </c>
      <c r="AR5238" s="2">
        <f t="shared" ca="1" si="1799"/>
        <v>1</v>
      </c>
      <c r="AS5238" s="2" t="str">
        <f t="shared" si="1800"/>
        <v>-</v>
      </c>
      <c r="AT5238" s="2">
        <f t="shared" ca="1" si="1801"/>
        <v>1</v>
      </c>
      <c r="AU5238" s="2">
        <f t="shared" ca="1" si="1802"/>
        <v>1</v>
      </c>
      <c r="AV5238" s="2" t="str">
        <f t="shared" si="1803"/>
        <v>-</v>
      </c>
      <c r="AW5238" s="2" t="str">
        <f t="shared" si="1804"/>
        <v>-</v>
      </c>
      <c r="AX5238" s="2" t="str">
        <f t="shared" si="1805"/>
        <v>-</v>
      </c>
      <c r="AY5238" s="2" t="str">
        <f t="shared" si="1784"/>
        <v>-</v>
      </c>
      <c r="AZ5238" s="2" t="str">
        <f t="shared" si="1785"/>
        <v>-</v>
      </c>
      <c r="BA5238" s="2" t="str">
        <f t="shared" si="1786"/>
        <v>-</v>
      </c>
    </row>
    <row r="5239" spans="1:53">
      <c r="A5239" s="2">
        <f t="shared" si="1787"/>
        <v>5238</v>
      </c>
      <c r="B5239" s="2">
        <f>'Synthese chemins'!B5239</f>
        <v>15</v>
      </c>
      <c r="C5239" s="2">
        <f>'Synthese chemins'!C5239</f>
        <v>5</v>
      </c>
      <c r="D5239" s="2" t="str">
        <f>'Synthese chemins'!D5239</f>
        <v>Non</v>
      </c>
      <c r="E5239" s="20" t="str">
        <f>IF($D5239="Non",IF($B5239&lt;3,"-",IF('Synthese chemins'!E5239&gt;2,"Passeur",IF('Synthese chemins'!E5239&lt;1,"-",IF('Synthese chemins'!E5239&lt;2,IF(E$1=$Y5239,"-",IF(E$1=$AA5239,"-","Passeur")),IF(E$1=$Y5239,IF(E$1=Y5239,"-","Passeur"),"Passeur"))))),"-")</f>
        <v>-</v>
      </c>
      <c r="F5239" s="20" t="str">
        <f>IF($D5239="Non",IF($B5239&lt;3,"-",IF('Synthese chemins'!F5239&gt;2,"Passeur",IF('Synthese chemins'!F5239&lt;1,"-",IF('Synthese chemins'!F5239&lt;2,IF(F$1=$Y5239,"-",IF(F$1=$AA5239,"-","Passeur")),IF(F$1=$Y5239,IF(F$1=AA5239,"-","Passeur"),"Passeur"))))),"-")</f>
        <v>Passeur</v>
      </c>
      <c r="G5239" s="20" t="str">
        <f>IF($D5239="Non",IF($B5239&lt;3,"-",IF('Synthese chemins'!G5239&gt;2,"Passeur",IF('Synthese chemins'!G5239&lt;1,"-",IF('Synthese chemins'!G5239&lt;2,IF(G$1=$Y5239,"-",IF(G$1=$AA5239,"-","Passeur")),IF(G$1=$Y5239,IF(G$1=AB5239,"-","Passeur"),"Passeur"))))),"-")</f>
        <v>-</v>
      </c>
      <c r="H5239" s="20" t="str">
        <f>IF($D5239="Non",IF($B5239&lt;3,"-",IF('Synthese chemins'!H5239&gt;2,"Passeur",IF('Synthese chemins'!H5239&lt;1,"-",IF('Synthese chemins'!H5239&lt;2,IF(H$1=$Y5239,"-",IF(H$1=$AA5239,"-","Passeur")),IF(H$1=$Y5239,IF(H$1=AC5239,"-","Passeur"),"Passeur"))))),"-")</f>
        <v>-</v>
      </c>
      <c r="I5239" s="20" t="str">
        <f>IF($D5239="Non",IF($B5239&lt;3,"-",IF('Synthese chemins'!I5239&gt;2,"Passeur",IF('Synthese chemins'!I5239&lt;1,"-",IF('Synthese chemins'!I5239&lt;2,IF(I$1=$Y5239,"-",IF(I$1=$AA5239,"-","Passeur")),IF(I$1=$Y5239,IF(I$1=AD5239,"-","Passeur"),"Passeur"))))),"-")</f>
        <v>-</v>
      </c>
      <c r="J5239" s="20" t="str">
        <f>IF($D5239="Non",IF($B5239&lt;3,"-",IF('Synthese chemins'!J5239&gt;2,"Passeur",IF('Synthese chemins'!J5239&lt;1,"-",IF('Synthese chemins'!J5239&lt;2,IF(J$1=$Y5239,"-",IF(J$1=$AA5239,"-","Passeur")),IF(J$1=$Y5239,IF(J$1=AE5239,"-","Passeur"),"Passeur"))))),"-")</f>
        <v>-</v>
      </c>
      <c r="K5239" s="20" t="str">
        <f>IF($D5239="Non",IF($B5239&lt;3,"-",IF('Synthese chemins'!K5239&gt;2,"Passeur",IF('Synthese chemins'!K5239&lt;1,"-",IF('Synthese chemins'!K5239&lt;2,IF(K$1=$Y5239,"-",IF(K$1=$AA5239,"-","Passeur")),IF(K$1=$Y5239,IF(K$1=AF5239,"-","Passeur"),"Passeur"))))),"-")</f>
        <v>-</v>
      </c>
      <c r="L5239" s="20" t="str">
        <f>IF($D5239="Non",IF($B5239&lt;3,"-",IF('Synthese chemins'!L5239&gt;2,"Passeur",IF('Synthese chemins'!L5239&lt;1,"-",IF('Synthese chemins'!L5239&lt;2,IF(L$1=$Y5239,"-",IF(L$1=$AA5239,"-","Passeur")),IF(L$1=$Y5239,IF(L$1=AG5239,"-","Passeur"),"Passeur"))))),"-")</f>
        <v>-</v>
      </c>
      <c r="M5239" s="20" t="str">
        <f>IF($D5239="Non",IF($B5239&lt;3,"-",IF('Synthese chemins'!M5239&gt;2,"Passeur",IF('Synthese chemins'!M5239&lt;1,"-",IF('Synthese chemins'!M5239&lt;2,IF(M$1=$Y5239,"-",IF(M$1=$AA5239,"-","Passeur")),IF(M$1=$Y5239,IF(M$1=AH5239,"-","Passeur"),"Passeur"))))),"-")</f>
        <v>Passeur</v>
      </c>
      <c r="N5239" s="20" t="str">
        <f>IF($D5239="Non",IF($B5239&lt;3,"-",IF('Synthese chemins'!N5239&gt;2,"Passeur",IF('Synthese chemins'!N5239&lt;1,"-",IF('Synthese chemins'!N5239&lt;2,IF(N$1=$Y5239,"-",IF(N$1=$AA5239,"-","Passeur")),IF(N$1=$Y5239,IF(N$1=AI5239,"-","Passeur"),"Passeur"))))),"-")</f>
        <v>Passeur</v>
      </c>
      <c r="O5239" s="20" t="str">
        <f>IF($D5239="Non",IF($B5239&lt;3,"-",IF('Synthese chemins'!O5239&gt;2,"Passeur",IF('Synthese chemins'!O5239&lt;1,"-",IF('Synthese chemins'!O5239&lt;2,IF(O$1=$Y5239,"-",IF(O$1=$AA5239,"-","Passeur")),IF(O$1=$Y5239,IF(O$1=AJ5239,"-","Passeur"),"Passeur"))))),"-")</f>
        <v>Passeur</v>
      </c>
      <c r="P5239" s="20" t="str">
        <f>IF($D5239="Non",IF($B5239&lt;3,"-",IF('Synthese chemins'!P5239&gt;2,"Passeur",IF('Synthese chemins'!P5239&lt;1,"-",IF('Synthese chemins'!P5239&lt;2,IF(P$1=$Y5239,"-",IF(P$1=$AA5239,"-","Passeur")),IF(P$1=$Y5239,IF(P$1=AK5239,"-","Passeur"),"Passeur"))))),"-")</f>
        <v>-</v>
      </c>
      <c r="Q5239" s="20" t="str">
        <f>IF($D5239="Non",IF($B5239&lt;3,"-",IF('Synthese chemins'!Q5239&gt;2,"Passeur",IF('Synthese chemins'!Q5239&lt;1,"-",IF('Synthese chemins'!Q5239&lt;2,IF(Q$1=$Y5239,"-",IF(Q$1=$AA5239,"-","Passeur")),IF(Q$1=$Y5239,IF(Q$1=AL5239,"-","Passeur"),"Passeur"))))),"-")</f>
        <v>Passeur</v>
      </c>
      <c r="R5239" s="20" t="str">
        <f>IF($D5239="Non",IF($B5239&lt;3,"-",IF('Synthese chemins'!R5239&gt;2,"Passeur",IF('Synthese chemins'!R5239&lt;1,"-",IF('Synthese chemins'!R5239&lt;2,IF(R$1=$Y5239,"-",IF(R$1=$AA5239,"-","Passeur")),IF(R$1=$Y5239,IF(R$1=AM5239,"-","Passeur"),"Passeur"))))),"-")</f>
        <v>-</v>
      </c>
      <c r="S5239" s="20" t="str">
        <f>IF($D5239="Non",IF($B5239&lt;3,"-",IF('Synthese chemins'!S5239&gt;2,"Passeur",IF('Synthese chemins'!S5239&lt;1,"-",IF('Synthese chemins'!S5239&lt;2,IF(S$1=$Y5239,"-",IF(S$1=$AA5239,"-","Passeur")),IF(S$1=$Y5239,IF(S$1=AN5239,"-","Passeur"),"Passeur"))))),"-")</f>
        <v>-</v>
      </c>
      <c r="T5239" s="20" t="str">
        <f>IF($D5239="Non",IF($B5239&lt;3,"-",IF('Synthese chemins'!T5239&gt;2,"Passeur",IF('Synthese chemins'!T5239&lt;1,"-",IF('Synthese chemins'!T5239&lt;2,IF(T$1=$Y5239,"-",IF(T$1=$AA5239,"-","Passeur")),IF(T$1=$Y5239,IF(T$1=AO5239,"-","Passeur"),"Passeur"))))),"-")</f>
        <v>-</v>
      </c>
      <c r="U5239" s="20" t="str">
        <f>IF($D5239="Non",IF($B5239&lt;3,"-",IF('Synthese chemins'!U5239&gt;2,"Passeur",IF('Synthese chemins'!U5239&lt;1,"-",IF('Synthese chemins'!U5239&lt;2,IF(U$1=$Y5239,"-",IF(U$1=$AA5239,"-","Passeur")),IF(U$1=$Y5239,IF(U$1=AP5239,"-","Passeur"),"Passeur"))))),"-")</f>
        <v>-</v>
      </c>
      <c r="V5239" s="20" t="str">
        <f>IF($D5239="Non",IF($B5239&lt;3,"-",IF('Synthese chemins'!V5239&gt;2,"Passeur",IF('Synthese chemins'!V5239&lt;1,"-",IF('Synthese chemins'!V5239&lt;2,IF(V$1=$Y5239,"-",IF(V$1=$AA5239,"-","Passeur")),IF(V$1=$Y5239,IF(V$1=AQ5239,"-","Passeur"),"Passeur"))))),"-")</f>
        <v>-</v>
      </c>
      <c r="W5239" s="20" t="str">
        <f>IF($D5239="Non",IF($B5239&lt;3,"-",IF('Synthese chemins'!W5239&gt;2,"Passeur",IF('Synthese chemins'!W5239&lt;1,"-",IF('Synthese chemins'!W5239&lt;2,IF(W$1=$Y5239,"-",IF(W$1=$AA5239,"-","Passeur")),IF(W$1=$Y5239,IF(W$1=AR5239,"-","Passeur"),"Passeur"))))),"-")</f>
        <v>-</v>
      </c>
      <c r="X5239" s="20" t="str">
        <f>IF($D5239="Non",IF($B5239&lt;3,"-",IF('Synthese chemins'!X5239&gt;2,"Passeur",IF('Synthese chemins'!X5239&lt;1,"-",IF('Synthese chemins'!X5239&lt;2,IF(X$1=$Y5239,"-",IF(X$1=$AA5239,"-","Passeur")),IF(X$1=$Y5239,IF(X$1=AS5239,"-","Passeur"),"Passeur"))))),"-")</f>
        <v>-</v>
      </c>
      <c r="Y5239" s="33" t="str">
        <f>'Chemins de conversion les plus '!G5239</f>
        <v>SEA // PLA</v>
      </c>
      <c r="Z5239" s="20">
        <f t="shared" si="1788"/>
        <v>5</v>
      </c>
      <c r="AA5239" s="33" t="str">
        <f>'Chemins de conversion les plus '!I5239</f>
        <v>Direct</v>
      </c>
      <c r="AB5239" s="5"/>
      <c r="AC5239" s="20">
        <f ca="1">'Synthese chemins'!Z5239</f>
        <v>1</v>
      </c>
      <c r="AD5239" s="19">
        <f>'Synthese chemins'!AA5239</f>
        <v>0</v>
      </c>
      <c r="AE5239" s="20">
        <f ca="1">'Synthese chemins'!AB5239</f>
        <v>6.6666666666666666E-2</v>
      </c>
      <c r="AF5239" s="19">
        <f>'Synthese chemins'!AC5239</f>
        <v>0</v>
      </c>
      <c r="AH5239" s="2" t="str">
        <f t="shared" si="1789"/>
        <v>-</v>
      </c>
      <c r="AI5239" s="2">
        <f t="shared" ca="1" si="1790"/>
        <v>1</v>
      </c>
      <c r="AJ5239" s="2" t="str">
        <f t="shared" si="1791"/>
        <v>-</v>
      </c>
      <c r="AK5239" s="2" t="str">
        <f t="shared" si="1792"/>
        <v>-</v>
      </c>
      <c r="AL5239" s="2" t="str">
        <f t="shared" si="1793"/>
        <v>-</v>
      </c>
      <c r="AM5239" s="2" t="str">
        <f t="shared" si="1794"/>
        <v>-</v>
      </c>
      <c r="AN5239" s="2" t="str">
        <f t="shared" si="1795"/>
        <v>-</v>
      </c>
      <c r="AO5239" s="2" t="str">
        <f t="shared" si="1796"/>
        <v>-</v>
      </c>
      <c r="AP5239" s="2">
        <f t="shared" ca="1" si="1797"/>
        <v>1</v>
      </c>
      <c r="AQ5239" s="2">
        <f t="shared" ca="1" si="1798"/>
        <v>1</v>
      </c>
      <c r="AR5239" s="2">
        <f t="shared" ca="1" si="1799"/>
        <v>1</v>
      </c>
      <c r="AS5239" s="2" t="str">
        <f t="shared" si="1800"/>
        <v>-</v>
      </c>
      <c r="AT5239" s="2">
        <f t="shared" ca="1" si="1801"/>
        <v>1</v>
      </c>
      <c r="AU5239" s="2" t="str">
        <f t="shared" si="1802"/>
        <v>-</v>
      </c>
      <c r="AV5239" s="2" t="str">
        <f t="shared" si="1803"/>
        <v>-</v>
      </c>
      <c r="AW5239" s="2" t="str">
        <f t="shared" si="1804"/>
        <v>-</v>
      </c>
      <c r="AX5239" s="2" t="str">
        <f t="shared" si="1805"/>
        <v>-</v>
      </c>
      <c r="AY5239" s="2" t="str">
        <f t="shared" si="1784"/>
        <v>-</v>
      </c>
      <c r="AZ5239" s="2" t="str">
        <f t="shared" si="1785"/>
        <v>-</v>
      </c>
      <c r="BA5239" s="2" t="str">
        <f t="shared" si="1786"/>
        <v>-</v>
      </c>
    </row>
    <row r="5240" spans="1:53">
      <c r="A5240" s="2">
        <f t="shared" si="1787"/>
        <v>5239</v>
      </c>
      <c r="B5240" s="2">
        <f>'Synthese chemins'!B5240</f>
        <v>15</v>
      </c>
      <c r="C5240" s="2">
        <f>'Synthese chemins'!C5240</f>
        <v>3</v>
      </c>
      <c r="D5240" s="2" t="str">
        <f>'Synthese chemins'!D5240</f>
        <v>Non</v>
      </c>
      <c r="E5240" s="20" t="str">
        <f>IF($D5240="Non",IF($B5240&lt;3,"-",IF('Synthese chemins'!E5240&gt;2,"Passeur",IF('Synthese chemins'!E5240&lt;1,"-",IF('Synthese chemins'!E5240&lt;2,IF(E$1=$Y5240,"-",IF(E$1=$AA5240,"-","Passeur")),IF(E$1=$Y5240,IF(E$1=Y5240,"-","Passeur"),"Passeur"))))),"-")</f>
        <v>-</v>
      </c>
      <c r="F5240" s="20" t="str">
        <f>IF($D5240="Non",IF($B5240&lt;3,"-",IF('Synthese chemins'!F5240&gt;2,"Passeur",IF('Synthese chemins'!F5240&lt;1,"-",IF('Synthese chemins'!F5240&lt;2,IF(F$1=$Y5240,"-",IF(F$1=$AA5240,"-","Passeur")),IF(F$1=$Y5240,IF(F$1=AA5240,"-","Passeur"),"Passeur"))))),"-")</f>
        <v>Passeur</v>
      </c>
      <c r="G5240" s="20" t="str">
        <f>IF($D5240="Non",IF($B5240&lt;3,"-",IF('Synthese chemins'!G5240&gt;2,"Passeur",IF('Synthese chemins'!G5240&lt;1,"-",IF('Synthese chemins'!G5240&lt;2,IF(G$1=$Y5240,"-",IF(G$1=$AA5240,"-","Passeur")),IF(G$1=$Y5240,IF(G$1=AB5240,"-","Passeur"),"Passeur"))))),"-")</f>
        <v>-</v>
      </c>
      <c r="H5240" s="20" t="str">
        <f>IF($D5240="Non",IF($B5240&lt;3,"-",IF('Synthese chemins'!H5240&gt;2,"Passeur",IF('Synthese chemins'!H5240&lt;1,"-",IF('Synthese chemins'!H5240&lt;2,IF(H$1=$Y5240,"-",IF(H$1=$AA5240,"-","Passeur")),IF(H$1=$Y5240,IF(H$1=AC5240,"-","Passeur"),"Passeur"))))),"-")</f>
        <v>-</v>
      </c>
      <c r="I5240" s="20" t="str">
        <f>IF($D5240="Non",IF($B5240&lt;3,"-",IF('Synthese chemins'!I5240&gt;2,"Passeur",IF('Synthese chemins'!I5240&lt;1,"-",IF('Synthese chemins'!I5240&lt;2,IF(I$1=$Y5240,"-",IF(I$1=$AA5240,"-","Passeur")),IF(I$1=$Y5240,IF(I$1=AD5240,"-","Passeur"),"Passeur"))))),"-")</f>
        <v>-</v>
      </c>
      <c r="J5240" s="20" t="str">
        <f>IF($D5240="Non",IF($B5240&lt;3,"-",IF('Synthese chemins'!J5240&gt;2,"Passeur",IF('Synthese chemins'!J5240&lt;1,"-",IF('Synthese chemins'!J5240&lt;2,IF(J$1=$Y5240,"-",IF(J$1=$AA5240,"-","Passeur")),IF(J$1=$Y5240,IF(J$1=AE5240,"-","Passeur"),"Passeur"))))),"-")</f>
        <v>-</v>
      </c>
      <c r="K5240" s="20" t="str">
        <f>IF($D5240="Non",IF($B5240&lt;3,"-",IF('Synthese chemins'!K5240&gt;2,"Passeur",IF('Synthese chemins'!K5240&lt;1,"-",IF('Synthese chemins'!K5240&lt;2,IF(K$1=$Y5240,"-",IF(K$1=$AA5240,"-","Passeur")),IF(K$1=$Y5240,IF(K$1=AF5240,"-","Passeur"),"Passeur"))))),"-")</f>
        <v>-</v>
      </c>
      <c r="L5240" s="20" t="str">
        <f>IF($D5240="Non",IF($B5240&lt;3,"-",IF('Synthese chemins'!L5240&gt;2,"Passeur",IF('Synthese chemins'!L5240&lt;1,"-",IF('Synthese chemins'!L5240&lt;2,IF(L$1=$Y5240,"-",IF(L$1=$AA5240,"-","Passeur")),IF(L$1=$Y5240,IF(L$1=AG5240,"-","Passeur"),"Passeur"))))),"-")</f>
        <v>-</v>
      </c>
      <c r="M5240" s="20" t="str">
        <f>IF($D5240="Non",IF($B5240&lt;3,"-",IF('Synthese chemins'!M5240&gt;2,"Passeur",IF('Synthese chemins'!M5240&lt;1,"-",IF('Synthese chemins'!M5240&lt;2,IF(M$1=$Y5240,"-",IF(M$1=$AA5240,"-","Passeur")),IF(M$1=$Y5240,IF(M$1=AH5240,"-","Passeur"),"Passeur"))))),"-")</f>
        <v>-</v>
      </c>
      <c r="N5240" s="20" t="str">
        <f>IF($D5240="Non",IF($B5240&lt;3,"-",IF('Synthese chemins'!N5240&gt;2,"Passeur",IF('Synthese chemins'!N5240&lt;1,"-",IF('Synthese chemins'!N5240&lt;2,IF(N$1=$Y5240,"-",IF(N$1=$AA5240,"-","Passeur")),IF(N$1=$Y5240,IF(N$1=AI5240,"-","Passeur"),"Passeur"))))),"-")</f>
        <v>-</v>
      </c>
      <c r="O5240" s="20" t="str">
        <f>IF($D5240="Non",IF($B5240&lt;3,"-",IF('Synthese chemins'!O5240&gt;2,"Passeur",IF('Synthese chemins'!O5240&lt;1,"-",IF('Synthese chemins'!O5240&lt;2,IF(O$1=$Y5240,"-",IF(O$1=$AA5240,"-","Passeur")),IF(O$1=$Y5240,IF(O$1=AJ5240,"-","Passeur"),"Passeur"))))),"-")</f>
        <v>-</v>
      </c>
      <c r="P5240" s="20" t="str">
        <f>IF($D5240="Non",IF($B5240&lt;3,"-",IF('Synthese chemins'!P5240&gt;2,"Passeur",IF('Synthese chemins'!P5240&lt;1,"-",IF('Synthese chemins'!P5240&lt;2,IF(P$1=$Y5240,"-",IF(P$1=$AA5240,"-","Passeur")),IF(P$1=$Y5240,IF(P$1=AK5240,"-","Passeur"),"Passeur"))))),"-")</f>
        <v>-</v>
      </c>
      <c r="Q5240" s="20" t="str">
        <f>IF($D5240="Non",IF($B5240&lt;3,"-",IF('Synthese chemins'!Q5240&gt;2,"Passeur",IF('Synthese chemins'!Q5240&lt;1,"-",IF('Synthese chemins'!Q5240&lt;2,IF(Q$1=$Y5240,"-",IF(Q$1=$AA5240,"-","Passeur")),IF(Q$1=$Y5240,IF(Q$1=AL5240,"-","Passeur"),"Passeur"))))),"-")</f>
        <v>Passeur</v>
      </c>
      <c r="R5240" s="20" t="str">
        <f>IF($D5240="Non",IF($B5240&lt;3,"-",IF('Synthese chemins'!R5240&gt;2,"Passeur",IF('Synthese chemins'!R5240&lt;1,"-",IF('Synthese chemins'!R5240&lt;2,IF(R$1=$Y5240,"-",IF(R$1=$AA5240,"-","Passeur")),IF(R$1=$Y5240,IF(R$1=AM5240,"-","Passeur"),"Passeur"))))),"-")</f>
        <v>Passeur</v>
      </c>
      <c r="S5240" s="20" t="str">
        <f>IF($D5240="Non",IF($B5240&lt;3,"-",IF('Synthese chemins'!S5240&gt;2,"Passeur",IF('Synthese chemins'!S5240&lt;1,"-",IF('Synthese chemins'!S5240&lt;2,IF(S$1=$Y5240,"-",IF(S$1=$AA5240,"-","Passeur")),IF(S$1=$Y5240,IF(S$1=AN5240,"-","Passeur"),"Passeur"))))),"-")</f>
        <v>-</v>
      </c>
      <c r="T5240" s="20" t="str">
        <f>IF($D5240="Non",IF($B5240&lt;3,"-",IF('Synthese chemins'!T5240&gt;2,"Passeur",IF('Synthese chemins'!T5240&lt;1,"-",IF('Synthese chemins'!T5240&lt;2,IF(T$1=$Y5240,"-",IF(T$1=$AA5240,"-","Passeur")),IF(T$1=$Y5240,IF(T$1=AO5240,"-","Passeur"),"Passeur"))))),"-")</f>
        <v>-</v>
      </c>
      <c r="U5240" s="20" t="str">
        <f>IF($D5240="Non",IF($B5240&lt;3,"-",IF('Synthese chemins'!U5240&gt;2,"Passeur",IF('Synthese chemins'!U5240&lt;1,"-",IF('Synthese chemins'!U5240&lt;2,IF(U$1=$Y5240,"-",IF(U$1=$AA5240,"-","Passeur")),IF(U$1=$Y5240,IF(U$1=AP5240,"-","Passeur"),"Passeur"))))),"-")</f>
        <v>-</v>
      </c>
      <c r="V5240" s="20" t="str">
        <f>IF($D5240="Non",IF($B5240&lt;3,"-",IF('Synthese chemins'!V5240&gt;2,"Passeur",IF('Synthese chemins'!V5240&lt;1,"-",IF('Synthese chemins'!V5240&lt;2,IF(V$1=$Y5240,"-",IF(V$1=$AA5240,"-","Passeur")),IF(V$1=$Y5240,IF(V$1=AQ5240,"-","Passeur"),"Passeur"))))),"-")</f>
        <v>-</v>
      </c>
      <c r="W5240" s="20" t="str">
        <f>IF($D5240="Non",IF($B5240&lt;3,"-",IF('Synthese chemins'!W5240&gt;2,"Passeur",IF('Synthese chemins'!W5240&lt;1,"-",IF('Synthese chemins'!W5240&lt;2,IF(W$1=$Y5240,"-",IF(W$1=$AA5240,"-","Passeur")),IF(W$1=$Y5240,IF(W$1=AR5240,"-","Passeur"),"Passeur"))))),"-")</f>
        <v>-</v>
      </c>
      <c r="X5240" s="20" t="str">
        <f>IF($D5240="Non",IF($B5240&lt;3,"-",IF('Synthese chemins'!X5240&gt;2,"Passeur",IF('Synthese chemins'!X5240&lt;1,"-",IF('Synthese chemins'!X5240&lt;2,IF(X$1=$Y5240,"-",IF(X$1=$AA5240,"-","Passeur")),IF(X$1=$Y5240,IF(X$1=AS5240,"-","Passeur"),"Passeur"))))),"-")</f>
        <v>-</v>
      </c>
      <c r="Y5240" s="33" t="str">
        <f>'Chemins de conversion les plus '!G5240</f>
        <v>SEO</v>
      </c>
      <c r="Z5240" s="20">
        <f t="shared" si="1788"/>
        <v>3</v>
      </c>
      <c r="AA5240" s="33" t="str">
        <f>'Chemins de conversion les plus '!I5240</f>
        <v>Direct</v>
      </c>
      <c r="AB5240" s="5"/>
      <c r="AC5240" s="20">
        <f ca="1">'Synthese chemins'!Z5240</f>
        <v>1</v>
      </c>
      <c r="AD5240" s="19">
        <f>'Synthese chemins'!AA5240</f>
        <v>0</v>
      </c>
      <c r="AE5240" s="20">
        <f ca="1">'Synthese chemins'!AB5240</f>
        <v>6.6666666666666666E-2</v>
      </c>
      <c r="AF5240" s="19">
        <f>'Synthese chemins'!AC5240</f>
        <v>0</v>
      </c>
      <c r="AH5240" s="2" t="str">
        <f t="shared" si="1789"/>
        <v>-</v>
      </c>
      <c r="AI5240" s="2">
        <f t="shared" ca="1" si="1790"/>
        <v>1</v>
      </c>
      <c r="AJ5240" s="2" t="str">
        <f t="shared" si="1791"/>
        <v>-</v>
      </c>
      <c r="AK5240" s="2" t="str">
        <f t="shared" si="1792"/>
        <v>-</v>
      </c>
      <c r="AL5240" s="2" t="str">
        <f t="shared" si="1793"/>
        <v>-</v>
      </c>
      <c r="AM5240" s="2" t="str">
        <f t="shared" si="1794"/>
        <v>-</v>
      </c>
      <c r="AN5240" s="2" t="str">
        <f t="shared" si="1795"/>
        <v>-</v>
      </c>
      <c r="AO5240" s="2" t="str">
        <f t="shared" si="1796"/>
        <v>-</v>
      </c>
      <c r="AP5240" s="2" t="str">
        <f t="shared" si="1797"/>
        <v>-</v>
      </c>
      <c r="AQ5240" s="2" t="str">
        <f t="shared" si="1798"/>
        <v>-</v>
      </c>
      <c r="AR5240" s="2" t="str">
        <f t="shared" si="1799"/>
        <v>-</v>
      </c>
      <c r="AS5240" s="2" t="str">
        <f t="shared" si="1800"/>
        <v>-</v>
      </c>
      <c r="AT5240" s="2">
        <f t="shared" ca="1" si="1801"/>
        <v>1</v>
      </c>
      <c r="AU5240" s="2">
        <f t="shared" ca="1" si="1802"/>
        <v>1</v>
      </c>
      <c r="AV5240" s="2" t="str">
        <f t="shared" si="1803"/>
        <v>-</v>
      </c>
      <c r="AW5240" s="2" t="str">
        <f t="shared" si="1804"/>
        <v>-</v>
      </c>
      <c r="AX5240" s="2" t="str">
        <f t="shared" si="1805"/>
        <v>-</v>
      </c>
      <c r="AY5240" s="2" t="str">
        <f t="shared" si="1784"/>
        <v>-</v>
      </c>
      <c r="AZ5240" s="2" t="str">
        <f t="shared" si="1785"/>
        <v>-</v>
      </c>
      <c r="BA5240" s="2" t="str">
        <f t="shared" si="1786"/>
        <v>-</v>
      </c>
    </row>
    <row r="5241" spans="1:53">
      <c r="A5241" s="2">
        <f t="shared" si="1787"/>
        <v>5240</v>
      </c>
      <c r="B5241" s="2">
        <f>'Synthese chemins'!B5241</f>
        <v>15</v>
      </c>
      <c r="C5241" s="2">
        <f>'Synthese chemins'!C5241</f>
        <v>3</v>
      </c>
      <c r="D5241" s="2" t="str">
        <f>'Synthese chemins'!D5241</f>
        <v>Non</v>
      </c>
      <c r="E5241" s="20" t="str">
        <f>IF($D5241="Non",IF($B5241&lt;3,"-",IF('Synthese chemins'!E5241&gt;2,"Passeur",IF('Synthese chemins'!E5241&lt;1,"-",IF('Synthese chemins'!E5241&lt;2,IF(E$1=$Y5241,"-",IF(E$1=$AA5241,"-","Passeur")),IF(E$1=$Y5241,IF(E$1=Y5241,"-","Passeur"),"Passeur"))))),"-")</f>
        <v>-</v>
      </c>
      <c r="F5241" s="20" t="str">
        <f>IF($D5241="Non",IF($B5241&lt;3,"-",IF('Synthese chemins'!F5241&gt;2,"Passeur",IF('Synthese chemins'!F5241&lt;1,"-",IF('Synthese chemins'!F5241&lt;2,IF(F$1=$Y5241,"-",IF(F$1=$AA5241,"-","Passeur")),IF(F$1=$Y5241,IF(F$1=AA5241,"-","Passeur"),"Passeur"))))),"-")</f>
        <v>Passeur</v>
      </c>
      <c r="G5241" s="20" t="str">
        <f>IF($D5241="Non",IF($B5241&lt;3,"-",IF('Synthese chemins'!G5241&gt;2,"Passeur",IF('Synthese chemins'!G5241&lt;1,"-",IF('Synthese chemins'!G5241&lt;2,IF(G$1=$Y5241,"-",IF(G$1=$AA5241,"-","Passeur")),IF(G$1=$Y5241,IF(G$1=AB5241,"-","Passeur"),"Passeur"))))),"-")</f>
        <v>-</v>
      </c>
      <c r="H5241" s="20" t="str">
        <f>IF($D5241="Non",IF($B5241&lt;3,"-",IF('Synthese chemins'!H5241&gt;2,"Passeur",IF('Synthese chemins'!H5241&lt;1,"-",IF('Synthese chemins'!H5241&lt;2,IF(H$1=$Y5241,"-",IF(H$1=$AA5241,"-","Passeur")),IF(H$1=$Y5241,IF(H$1=AC5241,"-","Passeur"),"Passeur"))))),"-")</f>
        <v>-</v>
      </c>
      <c r="I5241" s="20" t="str">
        <f>IF($D5241="Non",IF($B5241&lt;3,"-",IF('Synthese chemins'!I5241&gt;2,"Passeur",IF('Synthese chemins'!I5241&lt;1,"-",IF('Synthese chemins'!I5241&lt;2,IF(I$1=$Y5241,"-",IF(I$1=$AA5241,"-","Passeur")),IF(I$1=$Y5241,IF(I$1=AD5241,"-","Passeur"),"Passeur"))))),"-")</f>
        <v>-</v>
      </c>
      <c r="J5241" s="20" t="str">
        <f>IF($D5241="Non",IF($B5241&lt;3,"-",IF('Synthese chemins'!J5241&gt;2,"Passeur",IF('Synthese chemins'!J5241&lt;1,"-",IF('Synthese chemins'!J5241&lt;2,IF(J$1=$Y5241,"-",IF(J$1=$AA5241,"-","Passeur")),IF(J$1=$Y5241,IF(J$1=AE5241,"-","Passeur"),"Passeur"))))),"-")</f>
        <v>-</v>
      </c>
      <c r="K5241" s="20" t="str">
        <f>IF($D5241="Non",IF($B5241&lt;3,"-",IF('Synthese chemins'!K5241&gt;2,"Passeur",IF('Synthese chemins'!K5241&lt;1,"-",IF('Synthese chemins'!K5241&lt;2,IF(K$1=$Y5241,"-",IF(K$1=$AA5241,"-","Passeur")),IF(K$1=$Y5241,IF(K$1=AF5241,"-","Passeur"),"Passeur"))))),"-")</f>
        <v>-</v>
      </c>
      <c r="L5241" s="20" t="str">
        <f>IF($D5241="Non",IF($B5241&lt;3,"-",IF('Synthese chemins'!L5241&gt;2,"Passeur",IF('Synthese chemins'!L5241&lt;1,"-",IF('Synthese chemins'!L5241&lt;2,IF(L$1=$Y5241,"-",IF(L$1=$AA5241,"-","Passeur")),IF(L$1=$Y5241,IF(L$1=AG5241,"-","Passeur"),"Passeur"))))),"-")</f>
        <v>-</v>
      </c>
      <c r="M5241" s="20" t="str">
        <f>IF($D5241="Non",IF($B5241&lt;3,"-",IF('Synthese chemins'!M5241&gt;2,"Passeur",IF('Synthese chemins'!M5241&lt;1,"-",IF('Synthese chemins'!M5241&lt;2,IF(M$1=$Y5241,"-",IF(M$1=$AA5241,"-","Passeur")),IF(M$1=$Y5241,IF(M$1=AH5241,"-","Passeur"),"Passeur"))))),"-")</f>
        <v>-</v>
      </c>
      <c r="N5241" s="20" t="str">
        <f>IF($D5241="Non",IF($B5241&lt;3,"-",IF('Synthese chemins'!N5241&gt;2,"Passeur",IF('Synthese chemins'!N5241&lt;1,"-",IF('Synthese chemins'!N5241&lt;2,IF(N$1=$Y5241,"-",IF(N$1=$AA5241,"-","Passeur")),IF(N$1=$Y5241,IF(N$1=AI5241,"-","Passeur"),"Passeur"))))),"-")</f>
        <v>Passeur</v>
      </c>
      <c r="O5241" s="20" t="str">
        <f>IF($D5241="Non",IF($B5241&lt;3,"-",IF('Synthese chemins'!O5241&gt;2,"Passeur",IF('Synthese chemins'!O5241&lt;1,"-",IF('Synthese chemins'!O5241&lt;2,IF(O$1=$Y5241,"-",IF(O$1=$AA5241,"-","Passeur")),IF(O$1=$Y5241,IF(O$1=AJ5241,"-","Passeur"),"Passeur"))))),"-")</f>
        <v>-</v>
      </c>
      <c r="P5241" s="20" t="str">
        <f>IF($D5241="Non",IF($B5241&lt;3,"-",IF('Synthese chemins'!P5241&gt;2,"Passeur",IF('Synthese chemins'!P5241&lt;1,"-",IF('Synthese chemins'!P5241&lt;2,IF(P$1=$Y5241,"-",IF(P$1=$AA5241,"-","Passeur")),IF(P$1=$Y5241,IF(P$1=AK5241,"-","Passeur"),"Passeur"))))),"-")</f>
        <v>-</v>
      </c>
      <c r="Q5241" s="20" t="str">
        <f>IF($D5241="Non",IF($B5241&lt;3,"-",IF('Synthese chemins'!Q5241&gt;2,"Passeur",IF('Synthese chemins'!Q5241&lt;1,"-",IF('Synthese chemins'!Q5241&lt;2,IF(Q$1=$Y5241,"-",IF(Q$1=$AA5241,"-","Passeur")),IF(Q$1=$Y5241,IF(Q$1=AL5241,"-","Passeur"),"Passeur"))))),"-")</f>
        <v>-</v>
      </c>
      <c r="R5241" s="20" t="str">
        <f>IF($D5241="Non",IF($B5241&lt;3,"-",IF('Synthese chemins'!R5241&gt;2,"Passeur",IF('Synthese chemins'!R5241&lt;1,"-",IF('Synthese chemins'!R5241&lt;2,IF(R$1=$Y5241,"-",IF(R$1=$AA5241,"-","Passeur")),IF(R$1=$Y5241,IF(R$1=AM5241,"-","Passeur"),"Passeur"))))),"-")</f>
        <v>Passeur</v>
      </c>
      <c r="S5241" s="20" t="str">
        <f>IF($D5241="Non",IF($B5241&lt;3,"-",IF('Synthese chemins'!S5241&gt;2,"Passeur",IF('Synthese chemins'!S5241&lt;1,"-",IF('Synthese chemins'!S5241&lt;2,IF(S$1=$Y5241,"-",IF(S$1=$AA5241,"-","Passeur")),IF(S$1=$Y5241,IF(S$1=AN5241,"-","Passeur"),"Passeur"))))),"-")</f>
        <v>-</v>
      </c>
      <c r="T5241" s="20" t="str">
        <f>IF($D5241="Non",IF($B5241&lt;3,"-",IF('Synthese chemins'!T5241&gt;2,"Passeur",IF('Synthese chemins'!T5241&lt;1,"-",IF('Synthese chemins'!T5241&lt;2,IF(T$1=$Y5241,"-",IF(T$1=$AA5241,"-","Passeur")),IF(T$1=$Y5241,IF(T$1=AO5241,"-","Passeur"),"Passeur"))))),"-")</f>
        <v>-</v>
      </c>
      <c r="U5241" s="20" t="str">
        <f>IF($D5241="Non",IF($B5241&lt;3,"-",IF('Synthese chemins'!U5241&gt;2,"Passeur",IF('Synthese chemins'!U5241&lt;1,"-",IF('Synthese chemins'!U5241&lt;2,IF(U$1=$Y5241,"-",IF(U$1=$AA5241,"-","Passeur")),IF(U$1=$Y5241,IF(U$1=AP5241,"-","Passeur"),"Passeur"))))),"-")</f>
        <v>-</v>
      </c>
      <c r="V5241" s="20" t="str">
        <f>IF($D5241="Non",IF($B5241&lt;3,"-",IF('Synthese chemins'!V5241&gt;2,"Passeur",IF('Synthese chemins'!V5241&lt;1,"-",IF('Synthese chemins'!V5241&lt;2,IF(V$1=$Y5241,"-",IF(V$1=$AA5241,"-","Passeur")),IF(V$1=$Y5241,IF(V$1=AQ5241,"-","Passeur"),"Passeur"))))),"-")</f>
        <v>-</v>
      </c>
      <c r="W5241" s="20" t="str">
        <f>IF($D5241="Non",IF($B5241&lt;3,"-",IF('Synthese chemins'!W5241&gt;2,"Passeur",IF('Synthese chemins'!W5241&lt;1,"-",IF('Synthese chemins'!W5241&lt;2,IF(W$1=$Y5241,"-",IF(W$1=$AA5241,"-","Passeur")),IF(W$1=$Y5241,IF(W$1=AR5241,"-","Passeur"),"Passeur"))))),"-")</f>
        <v>-</v>
      </c>
      <c r="X5241" s="20" t="str">
        <f>IF($D5241="Non",IF($B5241&lt;3,"-",IF('Synthese chemins'!X5241&gt;2,"Passeur",IF('Synthese chemins'!X5241&lt;1,"-",IF('Synthese chemins'!X5241&lt;2,IF(X$1=$Y5241,"-",IF(X$1=$AA5241,"-","Passeur")),IF(X$1=$Y5241,IF(X$1=AS5241,"-","Passeur"),"Passeur"))))),"-")</f>
        <v>-</v>
      </c>
      <c r="Y5241" s="33" t="str">
        <f>'Chemins de conversion les plus '!G5241</f>
        <v>SEO</v>
      </c>
      <c r="Z5241" s="20">
        <f t="shared" si="1788"/>
        <v>3</v>
      </c>
      <c r="AA5241" s="33" t="str">
        <f>'Chemins de conversion les plus '!I5241</f>
        <v>Direct</v>
      </c>
      <c r="AB5241" s="5"/>
      <c r="AC5241" s="20">
        <f ca="1">'Synthese chemins'!Z5241</f>
        <v>1</v>
      </c>
      <c r="AD5241" s="19">
        <f>'Synthese chemins'!AA5241</f>
        <v>0</v>
      </c>
      <c r="AE5241" s="20">
        <f ca="1">'Synthese chemins'!AB5241</f>
        <v>6.6666666666666666E-2</v>
      </c>
      <c r="AF5241" s="19">
        <f>'Synthese chemins'!AC5241</f>
        <v>0</v>
      </c>
      <c r="AH5241" s="2" t="str">
        <f t="shared" si="1789"/>
        <v>-</v>
      </c>
      <c r="AI5241" s="2">
        <f t="shared" ca="1" si="1790"/>
        <v>1</v>
      </c>
      <c r="AJ5241" s="2" t="str">
        <f t="shared" si="1791"/>
        <v>-</v>
      </c>
      <c r="AK5241" s="2" t="str">
        <f t="shared" si="1792"/>
        <v>-</v>
      </c>
      <c r="AL5241" s="2" t="str">
        <f t="shared" si="1793"/>
        <v>-</v>
      </c>
      <c r="AM5241" s="2" t="str">
        <f t="shared" si="1794"/>
        <v>-</v>
      </c>
      <c r="AN5241" s="2" t="str">
        <f t="shared" si="1795"/>
        <v>-</v>
      </c>
      <c r="AO5241" s="2" t="str">
        <f t="shared" si="1796"/>
        <v>-</v>
      </c>
      <c r="AP5241" s="2" t="str">
        <f t="shared" si="1797"/>
        <v>-</v>
      </c>
      <c r="AQ5241" s="2">
        <f t="shared" ca="1" si="1798"/>
        <v>1</v>
      </c>
      <c r="AR5241" s="2" t="str">
        <f t="shared" si="1799"/>
        <v>-</v>
      </c>
      <c r="AS5241" s="2" t="str">
        <f t="shared" si="1800"/>
        <v>-</v>
      </c>
      <c r="AT5241" s="2" t="str">
        <f t="shared" si="1801"/>
        <v>-</v>
      </c>
      <c r="AU5241" s="2">
        <f t="shared" ca="1" si="1802"/>
        <v>1</v>
      </c>
      <c r="AV5241" s="2" t="str">
        <f t="shared" si="1803"/>
        <v>-</v>
      </c>
      <c r="AW5241" s="2" t="str">
        <f t="shared" si="1804"/>
        <v>-</v>
      </c>
      <c r="AX5241" s="2" t="str">
        <f t="shared" si="1805"/>
        <v>-</v>
      </c>
      <c r="AY5241" s="2" t="str">
        <f t="shared" si="1784"/>
        <v>-</v>
      </c>
      <c r="AZ5241" s="2" t="str">
        <f t="shared" si="1785"/>
        <v>-</v>
      </c>
      <c r="BA5241" s="2" t="str">
        <f t="shared" si="1786"/>
        <v>-</v>
      </c>
    </row>
    <row r="5242" spans="1:53">
      <c r="A5242" s="2">
        <f t="shared" si="1787"/>
        <v>5241</v>
      </c>
      <c r="B5242" s="2">
        <f>'Synthese chemins'!B5242</f>
        <v>15</v>
      </c>
      <c r="C5242" s="2">
        <f>'Synthese chemins'!C5242</f>
        <v>5</v>
      </c>
      <c r="D5242" s="2" t="str">
        <f>'Synthese chemins'!D5242</f>
        <v>Non</v>
      </c>
      <c r="E5242" s="20" t="str">
        <f>IF($D5242="Non",IF($B5242&lt;3,"-",IF('Synthese chemins'!E5242&gt;2,"Passeur",IF('Synthese chemins'!E5242&lt;1,"-",IF('Synthese chemins'!E5242&lt;2,IF(E$1=$Y5242,"-",IF(E$1=$AA5242,"-","Passeur")),IF(E$1=$Y5242,IF(E$1=Y5242,"-","Passeur"),"Passeur"))))),"-")</f>
        <v>-</v>
      </c>
      <c r="F5242" s="20" t="str">
        <f>IF($D5242="Non",IF($B5242&lt;3,"-",IF('Synthese chemins'!F5242&gt;2,"Passeur",IF('Synthese chemins'!F5242&lt;1,"-",IF('Synthese chemins'!F5242&lt;2,IF(F$1=$Y5242,"-",IF(F$1=$AA5242,"-","Passeur")),IF(F$1=$Y5242,IF(F$1=AA5242,"-","Passeur"),"Passeur"))))),"-")</f>
        <v>Passeur</v>
      </c>
      <c r="G5242" s="20" t="str">
        <f>IF($D5242="Non",IF($B5242&lt;3,"-",IF('Synthese chemins'!G5242&gt;2,"Passeur",IF('Synthese chemins'!G5242&lt;1,"-",IF('Synthese chemins'!G5242&lt;2,IF(G$1=$Y5242,"-",IF(G$1=$AA5242,"-","Passeur")),IF(G$1=$Y5242,IF(G$1=AB5242,"-","Passeur"),"Passeur"))))),"-")</f>
        <v>-</v>
      </c>
      <c r="H5242" s="20" t="str">
        <f>IF($D5242="Non",IF($B5242&lt;3,"-",IF('Synthese chemins'!H5242&gt;2,"Passeur",IF('Synthese chemins'!H5242&lt;1,"-",IF('Synthese chemins'!H5242&lt;2,IF(H$1=$Y5242,"-",IF(H$1=$AA5242,"-","Passeur")),IF(H$1=$Y5242,IF(H$1=AC5242,"-","Passeur"),"Passeur"))))),"-")</f>
        <v>-</v>
      </c>
      <c r="I5242" s="20" t="str">
        <f>IF($D5242="Non",IF($B5242&lt;3,"-",IF('Synthese chemins'!I5242&gt;2,"Passeur",IF('Synthese chemins'!I5242&lt;1,"-",IF('Synthese chemins'!I5242&lt;2,IF(I$1=$Y5242,"-",IF(I$1=$AA5242,"-","Passeur")),IF(I$1=$Y5242,IF(I$1=AD5242,"-","Passeur"),"Passeur"))))),"-")</f>
        <v>Passeur</v>
      </c>
      <c r="J5242" s="20" t="str">
        <f>IF($D5242="Non",IF($B5242&lt;3,"-",IF('Synthese chemins'!J5242&gt;2,"Passeur",IF('Synthese chemins'!J5242&lt;1,"-",IF('Synthese chemins'!J5242&lt;2,IF(J$1=$Y5242,"-",IF(J$1=$AA5242,"-","Passeur")),IF(J$1=$Y5242,IF(J$1=AE5242,"-","Passeur"),"Passeur"))))),"-")</f>
        <v>-</v>
      </c>
      <c r="K5242" s="20" t="str">
        <f>IF($D5242="Non",IF($B5242&lt;3,"-",IF('Synthese chemins'!K5242&gt;2,"Passeur",IF('Synthese chemins'!K5242&lt;1,"-",IF('Synthese chemins'!K5242&lt;2,IF(K$1=$Y5242,"-",IF(K$1=$AA5242,"-","Passeur")),IF(K$1=$Y5242,IF(K$1=AF5242,"-","Passeur"),"Passeur"))))),"-")</f>
        <v>-</v>
      </c>
      <c r="L5242" s="20" t="str">
        <f>IF($D5242="Non",IF($B5242&lt;3,"-",IF('Synthese chemins'!L5242&gt;2,"Passeur",IF('Synthese chemins'!L5242&lt;1,"-",IF('Synthese chemins'!L5242&lt;2,IF(L$1=$Y5242,"-",IF(L$1=$AA5242,"-","Passeur")),IF(L$1=$Y5242,IF(L$1=AG5242,"-","Passeur"),"Passeur"))))),"-")</f>
        <v>-</v>
      </c>
      <c r="M5242" s="20" t="str">
        <f>IF($D5242="Non",IF($B5242&lt;3,"-",IF('Synthese chemins'!M5242&gt;2,"Passeur",IF('Synthese chemins'!M5242&lt;1,"-",IF('Synthese chemins'!M5242&lt;2,IF(M$1=$Y5242,"-",IF(M$1=$AA5242,"-","Passeur")),IF(M$1=$Y5242,IF(M$1=AH5242,"-","Passeur"),"Passeur"))))),"-")</f>
        <v>-</v>
      </c>
      <c r="N5242" s="20" t="str">
        <f>IF($D5242="Non",IF($B5242&lt;3,"-",IF('Synthese chemins'!N5242&gt;2,"Passeur",IF('Synthese chemins'!N5242&lt;1,"-",IF('Synthese chemins'!N5242&lt;2,IF(N$1=$Y5242,"-",IF(N$1=$AA5242,"-","Passeur")),IF(N$1=$Y5242,IF(N$1=AI5242,"-","Passeur"),"Passeur"))))),"-")</f>
        <v>Passeur</v>
      </c>
      <c r="O5242" s="20" t="str">
        <f>IF($D5242="Non",IF($B5242&lt;3,"-",IF('Synthese chemins'!O5242&gt;2,"Passeur",IF('Synthese chemins'!O5242&lt;1,"-",IF('Synthese chemins'!O5242&lt;2,IF(O$1=$Y5242,"-",IF(O$1=$AA5242,"-","Passeur")),IF(O$1=$Y5242,IF(O$1=AJ5242,"-","Passeur"),"Passeur"))))),"-")</f>
        <v>Passeur</v>
      </c>
      <c r="P5242" s="20" t="str">
        <f>IF($D5242="Non",IF($B5242&lt;3,"-",IF('Synthese chemins'!P5242&gt;2,"Passeur",IF('Synthese chemins'!P5242&lt;1,"-",IF('Synthese chemins'!P5242&lt;2,IF(P$1=$Y5242,"-",IF(P$1=$AA5242,"-","Passeur")),IF(P$1=$Y5242,IF(P$1=AK5242,"-","Passeur"),"Passeur"))))),"-")</f>
        <v>-</v>
      </c>
      <c r="Q5242" s="20" t="str">
        <f>IF($D5242="Non",IF($B5242&lt;3,"-",IF('Synthese chemins'!Q5242&gt;2,"Passeur",IF('Synthese chemins'!Q5242&lt;1,"-",IF('Synthese chemins'!Q5242&lt;2,IF(Q$1=$Y5242,"-",IF(Q$1=$AA5242,"-","Passeur")),IF(Q$1=$Y5242,IF(Q$1=AL5242,"-","Passeur"),"Passeur"))))),"-")</f>
        <v>-</v>
      </c>
      <c r="R5242" s="20" t="str">
        <f>IF($D5242="Non",IF($B5242&lt;3,"-",IF('Synthese chemins'!R5242&gt;2,"Passeur",IF('Synthese chemins'!R5242&lt;1,"-",IF('Synthese chemins'!R5242&lt;2,IF(R$1=$Y5242,"-",IF(R$1=$AA5242,"-","Passeur")),IF(R$1=$Y5242,IF(R$1=AM5242,"-","Passeur"),"Passeur"))))),"-")</f>
        <v>Passeur</v>
      </c>
      <c r="S5242" s="20" t="str">
        <f>IF($D5242="Non",IF($B5242&lt;3,"-",IF('Synthese chemins'!S5242&gt;2,"Passeur",IF('Synthese chemins'!S5242&lt;1,"-",IF('Synthese chemins'!S5242&lt;2,IF(S$1=$Y5242,"-",IF(S$1=$AA5242,"-","Passeur")),IF(S$1=$Y5242,IF(S$1=AN5242,"-","Passeur"),"Passeur"))))),"-")</f>
        <v>-</v>
      </c>
      <c r="T5242" s="20" t="str">
        <f>IF($D5242="Non",IF($B5242&lt;3,"-",IF('Synthese chemins'!T5242&gt;2,"Passeur",IF('Synthese chemins'!T5242&lt;1,"-",IF('Synthese chemins'!T5242&lt;2,IF(T$1=$Y5242,"-",IF(T$1=$AA5242,"-","Passeur")),IF(T$1=$Y5242,IF(T$1=AO5242,"-","Passeur"),"Passeur"))))),"-")</f>
        <v>-</v>
      </c>
      <c r="U5242" s="20" t="str">
        <f>IF($D5242="Non",IF($B5242&lt;3,"-",IF('Synthese chemins'!U5242&gt;2,"Passeur",IF('Synthese chemins'!U5242&lt;1,"-",IF('Synthese chemins'!U5242&lt;2,IF(U$1=$Y5242,"-",IF(U$1=$AA5242,"-","Passeur")),IF(U$1=$Y5242,IF(U$1=AP5242,"-","Passeur"),"Passeur"))))),"-")</f>
        <v>-</v>
      </c>
      <c r="V5242" s="20" t="str">
        <f>IF($D5242="Non",IF($B5242&lt;3,"-",IF('Synthese chemins'!V5242&gt;2,"Passeur",IF('Synthese chemins'!V5242&lt;1,"-",IF('Synthese chemins'!V5242&lt;2,IF(V$1=$Y5242,"-",IF(V$1=$AA5242,"-","Passeur")),IF(V$1=$Y5242,IF(V$1=AQ5242,"-","Passeur"),"Passeur"))))),"-")</f>
        <v>-</v>
      </c>
      <c r="W5242" s="20" t="str">
        <f>IF($D5242="Non",IF($B5242&lt;3,"-",IF('Synthese chemins'!W5242&gt;2,"Passeur",IF('Synthese chemins'!W5242&lt;1,"-",IF('Synthese chemins'!W5242&lt;2,IF(W$1=$Y5242,"-",IF(W$1=$AA5242,"-","Passeur")),IF(W$1=$Y5242,IF(W$1=AR5242,"-","Passeur"),"Passeur"))))),"-")</f>
        <v>-</v>
      </c>
      <c r="X5242" s="20" t="str">
        <f>IF($D5242="Non",IF($B5242&lt;3,"-",IF('Synthese chemins'!X5242&gt;2,"Passeur",IF('Synthese chemins'!X5242&lt;1,"-",IF('Synthese chemins'!X5242&lt;2,IF(X$1=$Y5242,"-",IF(X$1=$AA5242,"-","Passeur")),IF(X$1=$Y5242,IF(X$1=AS5242,"-","Passeur"),"Passeur"))))),"-")</f>
        <v>-</v>
      </c>
      <c r="Y5242" s="33" t="str">
        <f>'Chemins de conversion les plus '!G5242</f>
        <v>SEO</v>
      </c>
      <c r="Z5242" s="20">
        <f t="shared" si="1788"/>
        <v>5</v>
      </c>
      <c r="AA5242" s="33" t="str">
        <f>'Chemins de conversion les plus '!I5242</f>
        <v>Email // Newsletters</v>
      </c>
      <c r="AB5242" s="5"/>
      <c r="AC5242" s="20">
        <f ca="1">'Synthese chemins'!Z5242</f>
        <v>1</v>
      </c>
      <c r="AD5242" s="19">
        <f>'Synthese chemins'!AA5242</f>
        <v>0</v>
      </c>
      <c r="AE5242" s="20">
        <f ca="1">'Synthese chemins'!AB5242</f>
        <v>6.6666666666666666E-2</v>
      </c>
      <c r="AF5242" s="19">
        <f>'Synthese chemins'!AC5242</f>
        <v>0</v>
      </c>
      <c r="AH5242" s="2" t="str">
        <f t="shared" si="1789"/>
        <v>-</v>
      </c>
      <c r="AI5242" s="2">
        <f t="shared" ca="1" si="1790"/>
        <v>1</v>
      </c>
      <c r="AJ5242" s="2" t="str">
        <f t="shared" si="1791"/>
        <v>-</v>
      </c>
      <c r="AK5242" s="2" t="str">
        <f t="shared" si="1792"/>
        <v>-</v>
      </c>
      <c r="AL5242" s="2">
        <f t="shared" ca="1" si="1793"/>
        <v>1</v>
      </c>
      <c r="AM5242" s="2" t="str">
        <f t="shared" si="1794"/>
        <v>-</v>
      </c>
      <c r="AN5242" s="2" t="str">
        <f t="shared" si="1795"/>
        <v>-</v>
      </c>
      <c r="AO5242" s="2" t="str">
        <f t="shared" si="1796"/>
        <v>-</v>
      </c>
      <c r="AP5242" s="2" t="str">
        <f t="shared" si="1797"/>
        <v>-</v>
      </c>
      <c r="AQ5242" s="2">
        <f t="shared" ca="1" si="1798"/>
        <v>1</v>
      </c>
      <c r="AR5242" s="2">
        <f t="shared" ca="1" si="1799"/>
        <v>1</v>
      </c>
      <c r="AS5242" s="2" t="str">
        <f t="shared" si="1800"/>
        <v>-</v>
      </c>
      <c r="AT5242" s="2" t="str">
        <f t="shared" si="1801"/>
        <v>-</v>
      </c>
      <c r="AU5242" s="2">
        <f t="shared" ca="1" si="1802"/>
        <v>1</v>
      </c>
      <c r="AV5242" s="2" t="str">
        <f t="shared" si="1803"/>
        <v>-</v>
      </c>
      <c r="AW5242" s="2" t="str">
        <f t="shared" si="1804"/>
        <v>-</v>
      </c>
      <c r="AX5242" s="2" t="str">
        <f t="shared" si="1805"/>
        <v>-</v>
      </c>
      <c r="AY5242" s="2" t="str">
        <f t="shared" si="1784"/>
        <v>-</v>
      </c>
      <c r="AZ5242" s="2" t="str">
        <f t="shared" si="1785"/>
        <v>-</v>
      </c>
      <c r="BA5242" s="2" t="str">
        <f t="shared" si="1786"/>
        <v>-</v>
      </c>
    </row>
    <row r="5243" spans="1:53">
      <c r="A5243" s="2">
        <f t="shared" si="1787"/>
        <v>5242</v>
      </c>
      <c r="B5243" s="2">
        <f>'Synthese chemins'!B5243</f>
        <v>15</v>
      </c>
      <c r="C5243" s="2">
        <f>'Synthese chemins'!C5243</f>
        <v>3</v>
      </c>
      <c r="D5243" s="2" t="str">
        <f>'Synthese chemins'!D5243</f>
        <v>Non</v>
      </c>
      <c r="E5243" s="20" t="str">
        <f>IF($D5243="Non",IF($B5243&lt;3,"-",IF('Synthese chemins'!E5243&gt;2,"Passeur",IF('Synthese chemins'!E5243&lt;1,"-",IF('Synthese chemins'!E5243&lt;2,IF(E$1=$Y5243,"-",IF(E$1=$AA5243,"-","Passeur")),IF(E$1=$Y5243,IF(E$1=Y5243,"-","Passeur"),"Passeur"))))),"-")</f>
        <v>-</v>
      </c>
      <c r="F5243" s="20" t="str">
        <f>IF($D5243="Non",IF($B5243&lt;3,"-",IF('Synthese chemins'!F5243&gt;2,"Passeur",IF('Synthese chemins'!F5243&lt;1,"-",IF('Synthese chemins'!F5243&lt;2,IF(F$1=$Y5243,"-",IF(F$1=$AA5243,"-","Passeur")),IF(F$1=$Y5243,IF(F$1=AA5243,"-","Passeur"),"Passeur"))))),"-")</f>
        <v>Passeur</v>
      </c>
      <c r="G5243" s="20" t="str">
        <f>IF($D5243="Non",IF($B5243&lt;3,"-",IF('Synthese chemins'!G5243&gt;2,"Passeur",IF('Synthese chemins'!G5243&lt;1,"-",IF('Synthese chemins'!G5243&lt;2,IF(G$1=$Y5243,"-",IF(G$1=$AA5243,"-","Passeur")),IF(G$1=$Y5243,IF(G$1=AB5243,"-","Passeur"),"Passeur"))))),"-")</f>
        <v>-</v>
      </c>
      <c r="H5243" s="20" t="str">
        <f>IF($D5243="Non",IF($B5243&lt;3,"-",IF('Synthese chemins'!H5243&gt;2,"Passeur",IF('Synthese chemins'!H5243&lt;1,"-",IF('Synthese chemins'!H5243&lt;2,IF(H$1=$Y5243,"-",IF(H$1=$AA5243,"-","Passeur")),IF(H$1=$Y5243,IF(H$1=AC5243,"-","Passeur"),"Passeur"))))),"-")</f>
        <v>-</v>
      </c>
      <c r="I5243" s="20" t="str">
        <f>IF($D5243="Non",IF($B5243&lt;3,"-",IF('Synthese chemins'!I5243&gt;2,"Passeur",IF('Synthese chemins'!I5243&lt;1,"-",IF('Synthese chemins'!I5243&lt;2,IF(I$1=$Y5243,"-",IF(I$1=$AA5243,"-","Passeur")),IF(I$1=$Y5243,IF(I$1=AD5243,"-","Passeur"),"Passeur"))))),"-")</f>
        <v>-</v>
      </c>
      <c r="J5243" s="20" t="str">
        <f>IF($D5243="Non",IF($B5243&lt;3,"-",IF('Synthese chemins'!J5243&gt;2,"Passeur",IF('Synthese chemins'!J5243&lt;1,"-",IF('Synthese chemins'!J5243&lt;2,IF(J$1=$Y5243,"-",IF(J$1=$AA5243,"-","Passeur")),IF(J$1=$Y5243,IF(J$1=AE5243,"-","Passeur"),"Passeur"))))),"-")</f>
        <v>-</v>
      </c>
      <c r="K5243" s="20" t="str">
        <f>IF($D5243="Non",IF($B5243&lt;3,"-",IF('Synthese chemins'!K5243&gt;2,"Passeur",IF('Synthese chemins'!K5243&lt;1,"-",IF('Synthese chemins'!K5243&lt;2,IF(K$1=$Y5243,"-",IF(K$1=$AA5243,"-","Passeur")),IF(K$1=$Y5243,IF(K$1=AF5243,"-","Passeur"),"Passeur"))))),"-")</f>
        <v>-</v>
      </c>
      <c r="L5243" s="20" t="str">
        <f>IF($D5243="Non",IF($B5243&lt;3,"-",IF('Synthese chemins'!L5243&gt;2,"Passeur",IF('Synthese chemins'!L5243&lt;1,"-",IF('Synthese chemins'!L5243&lt;2,IF(L$1=$Y5243,"-",IF(L$1=$AA5243,"-","Passeur")),IF(L$1=$Y5243,IF(L$1=AG5243,"-","Passeur"),"Passeur"))))),"-")</f>
        <v>-</v>
      </c>
      <c r="M5243" s="20" t="str">
        <f>IF($D5243="Non",IF($B5243&lt;3,"-",IF('Synthese chemins'!M5243&gt;2,"Passeur",IF('Synthese chemins'!M5243&lt;1,"-",IF('Synthese chemins'!M5243&lt;2,IF(M$1=$Y5243,"-",IF(M$1=$AA5243,"-","Passeur")),IF(M$1=$Y5243,IF(M$1=AH5243,"-","Passeur"),"Passeur"))))),"-")</f>
        <v>-</v>
      </c>
      <c r="N5243" s="20" t="str">
        <f>IF($D5243="Non",IF($B5243&lt;3,"-",IF('Synthese chemins'!N5243&gt;2,"Passeur",IF('Synthese chemins'!N5243&lt;1,"-",IF('Synthese chemins'!N5243&lt;2,IF(N$1=$Y5243,"-",IF(N$1=$AA5243,"-","Passeur")),IF(N$1=$Y5243,IF(N$1=AI5243,"-","Passeur"),"Passeur"))))),"-")</f>
        <v>-</v>
      </c>
      <c r="O5243" s="20" t="str">
        <f>IF($D5243="Non",IF($B5243&lt;3,"-",IF('Synthese chemins'!O5243&gt;2,"Passeur",IF('Synthese chemins'!O5243&lt;1,"-",IF('Synthese chemins'!O5243&lt;2,IF(O$1=$Y5243,"-",IF(O$1=$AA5243,"-","Passeur")),IF(O$1=$Y5243,IF(O$1=AJ5243,"-","Passeur"),"Passeur"))))),"-")</f>
        <v>Passeur</v>
      </c>
      <c r="P5243" s="20" t="str">
        <f>IF($D5243="Non",IF($B5243&lt;3,"-",IF('Synthese chemins'!P5243&gt;2,"Passeur",IF('Synthese chemins'!P5243&lt;1,"-",IF('Synthese chemins'!P5243&lt;2,IF(P$1=$Y5243,"-",IF(P$1=$AA5243,"-","Passeur")),IF(P$1=$Y5243,IF(P$1=AK5243,"-","Passeur"),"Passeur"))))),"-")</f>
        <v>-</v>
      </c>
      <c r="Q5243" s="20" t="str">
        <f>IF($D5243="Non",IF($B5243&lt;3,"-",IF('Synthese chemins'!Q5243&gt;2,"Passeur",IF('Synthese chemins'!Q5243&lt;1,"-",IF('Synthese chemins'!Q5243&lt;2,IF(Q$1=$Y5243,"-",IF(Q$1=$AA5243,"-","Passeur")),IF(Q$1=$Y5243,IF(Q$1=AL5243,"-","Passeur"),"Passeur"))))),"-")</f>
        <v>-</v>
      </c>
      <c r="R5243" s="20" t="str">
        <f>IF($D5243="Non",IF($B5243&lt;3,"-",IF('Synthese chemins'!R5243&gt;2,"Passeur",IF('Synthese chemins'!R5243&lt;1,"-",IF('Synthese chemins'!R5243&lt;2,IF(R$1=$Y5243,"-",IF(R$1=$AA5243,"-","Passeur")),IF(R$1=$Y5243,IF(R$1=AM5243,"-","Passeur"),"Passeur"))))),"-")</f>
        <v>Passeur</v>
      </c>
      <c r="S5243" s="20" t="str">
        <f>IF($D5243="Non",IF($B5243&lt;3,"-",IF('Synthese chemins'!S5243&gt;2,"Passeur",IF('Synthese chemins'!S5243&lt;1,"-",IF('Synthese chemins'!S5243&lt;2,IF(S$1=$Y5243,"-",IF(S$1=$AA5243,"-","Passeur")),IF(S$1=$Y5243,IF(S$1=AN5243,"-","Passeur"),"Passeur"))))),"-")</f>
        <v>-</v>
      </c>
      <c r="T5243" s="20" t="str">
        <f>IF($D5243="Non",IF($B5243&lt;3,"-",IF('Synthese chemins'!T5243&gt;2,"Passeur",IF('Synthese chemins'!T5243&lt;1,"-",IF('Synthese chemins'!T5243&lt;2,IF(T$1=$Y5243,"-",IF(T$1=$AA5243,"-","Passeur")),IF(T$1=$Y5243,IF(T$1=AO5243,"-","Passeur"),"Passeur"))))),"-")</f>
        <v>-</v>
      </c>
      <c r="U5243" s="20" t="str">
        <f>IF($D5243="Non",IF($B5243&lt;3,"-",IF('Synthese chemins'!U5243&gt;2,"Passeur",IF('Synthese chemins'!U5243&lt;1,"-",IF('Synthese chemins'!U5243&lt;2,IF(U$1=$Y5243,"-",IF(U$1=$AA5243,"-","Passeur")),IF(U$1=$Y5243,IF(U$1=AP5243,"-","Passeur"),"Passeur"))))),"-")</f>
        <v>-</v>
      </c>
      <c r="V5243" s="20" t="str">
        <f>IF($D5243="Non",IF($B5243&lt;3,"-",IF('Synthese chemins'!V5243&gt;2,"Passeur",IF('Synthese chemins'!V5243&lt;1,"-",IF('Synthese chemins'!V5243&lt;2,IF(V$1=$Y5243,"-",IF(V$1=$AA5243,"-","Passeur")),IF(V$1=$Y5243,IF(V$1=AQ5243,"-","Passeur"),"Passeur"))))),"-")</f>
        <v>-</v>
      </c>
      <c r="W5243" s="20" t="str">
        <f>IF($D5243="Non",IF($B5243&lt;3,"-",IF('Synthese chemins'!W5243&gt;2,"Passeur",IF('Synthese chemins'!W5243&lt;1,"-",IF('Synthese chemins'!W5243&lt;2,IF(W$1=$Y5243,"-",IF(W$1=$AA5243,"-","Passeur")),IF(W$1=$Y5243,IF(W$1=AR5243,"-","Passeur"),"Passeur"))))),"-")</f>
        <v>-</v>
      </c>
      <c r="X5243" s="20" t="str">
        <f>IF($D5243="Non",IF($B5243&lt;3,"-",IF('Synthese chemins'!X5243&gt;2,"Passeur",IF('Synthese chemins'!X5243&lt;1,"-",IF('Synthese chemins'!X5243&lt;2,IF(X$1=$Y5243,"-",IF(X$1=$AA5243,"-","Passeur")),IF(X$1=$Y5243,IF(X$1=AS5243,"-","Passeur"),"Passeur"))))),"-")</f>
        <v>-</v>
      </c>
      <c r="Y5243" s="33" t="str">
        <f>'Chemins de conversion les plus '!G5243</f>
        <v>Direct</v>
      </c>
      <c r="Z5243" s="20">
        <f t="shared" si="1788"/>
        <v>3</v>
      </c>
      <c r="AA5243" s="33" t="str">
        <f>'Chemins de conversion les plus '!I5243</f>
        <v>Direct</v>
      </c>
      <c r="AB5243" s="5"/>
      <c r="AC5243" s="20">
        <f ca="1">'Synthese chemins'!Z5243</f>
        <v>1</v>
      </c>
      <c r="AD5243" s="19">
        <f>'Synthese chemins'!AA5243</f>
        <v>0</v>
      </c>
      <c r="AE5243" s="20">
        <f ca="1">'Synthese chemins'!AB5243</f>
        <v>6.6666666666666666E-2</v>
      </c>
      <c r="AF5243" s="19">
        <f>'Synthese chemins'!AC5243</f>
        <v>0</v>
      </c>
      <c r="AH5243" s="2" t="str">
        <f t="shared" si="1789"/>
        <v>-</v>
      </c>
      <c r="AI5243" s="2">
        <f t="shared" ca="1" si="1790"/>
        <v>1</v>
      </c>
      <c r="AJ5243" s="2" t="str">
        <f t="shared" si="1791"/>
        <v>-</v>
      </c>
      <c r="AK5243" s="2" t="str">
        <f t="shared" si="1792"/>
        <v>-</v>
      </c>
      <c r="AL5243" s="2" t="str">
        <f t="shared" si="1793"/>
        <v>-</v>
      </c>
      <c r="AM5243" s="2" t="str">
        <f t="shared" si="1794"/>
        <v>-</v>
      </c>
      <c r="AN5243" s="2" t="str">
        <f t="shared" si="1795"/>
        <v>-</v>
      </c>
      <c r="AO5243" s="2" t="str">
        <f t="shared" si="1796"/>
        <v>-</v>
      </c>
      <c r="AP5243" s="2" t="str">
        <f t="shared" si="1797"/>
        <v>-</v>
      </c>
      <c r="AQ5243" s="2" t="str">
        <f t="shared" si="1798"/>
        <v>-</v>
      </c>
      <c r="AR5243" s="2">
        <f t="shared" ca="1" si="1799"/>
        <v>1</v>
      </c>
      <c r="AS5243" s="2" t="str">
        <f t="shared" si="1800"/>
        <v>-</v>
      </c>
      <c r="AT5243" s="2" t="str">
        <f t="shared" si="1801"/>
        <v>-</v>
      </c>
      <c r="AU5243" s="2">
        <f t="shared" ca="1" si="1802"/>
        <v>1</v>
      </c>
      <c r="AV5243" s="2" t="str">
        <f t="shared" si="1803"/>
        <v>-</v>
      </c>
      <c r="AW5243" s="2" t="str">
        <f t="shared" si="1804"/>
        <v>-</v>
      </c>
      <c r="AX5243" s="2" t="str">
        <f t="shared" si="1805"/>
        <v>-</v>
      </c>
      <c r="AY5243" s="2" t="str">
        <f t="shared" si="1784"/>
        <v>-</v>
      </c>
      <c r="AZ5243" s="2" t="str">
        <f t="shared" si="1785"/>
        <v>-</v>
      </c>
      <c r="BA5243" s="2" t="str">
        <f t="shared" si="1786"/>
        <v>-</v>
      </c>
    </row>
    <row r="5244" spans="1:53">
      <c r="A5244" s="2">
        <f t="shared" si="1787"/>
        <v>5243</v>
      </c>
      <c r="B5244" s="2">
        <f>'Synthese chemins'!B5244</f>
        <v>15</v>
      </c>
      <c r="C5244" s="2">
        <f>'Synthese chemins'!C5244</f>
        <v>2</v>
      </c>
      <c r="D5244" s="2" t="str">
        <f>'Synthese chemins'!D5244</f>
        <v>Non</v>
      </c>
      <c r="E5244" s="20" t="str">
        <f>IF($D5244="Non",IF($B5244&lt;3,"-",IF('Synthese chemins'!E5244&gt;2,"Passeur",IF('Synthese chemins'!E5244&lt;1,"-",IF('Synthese chemins'!E5244&lt;2,IF(E$1=$Y5244,"-",IF(E$1=$AA5244,"-","Passeur")),IF(E$1=$Y5244,IF(E$1=Y5244,"-","Passeur"),"Passeur"))))),"-")</f>
        <v>-</v>
      </c>
      <c r="F5244" s="20" t="str">
        <f>IF($D5244="Non",IF($B5244&lt;3,"-",IF('Synthese chemins'!F5244&gt;2,"Passeur",IF('Synthese chemins'!F5244&lt;1,"-",IF('Synthese chemins'!F5244&lt;2,IF(F$1=$Y5244,"-",IF(F$1=$AA5244,"-","Passeur")),IF(F$1=$Y5244,IF(F$1=AA5244,"-","Passeur"),"Passeur"))))),"-")</f>
        <v>Passeur</v>
      </c>
      <c r="G5244" s="20" t="str">
        <f>IF($D5244="Non",IF($B5244&lt;3,"-",IF('Synthese chemins'!G5244&gt;2,"Passeur",IF('Synthese chemins'!G5244&lt;1,"-",IF('Synthese chemins'!G5244&lt;2,IF(G$1=$Y5244,"-",IF(G$1=$AA5244,"-","Passeur")),IF(G$1=$Y5244,IF(G$1=AB5244,"-","Passeur"),"Passeur"))))),"-")</f>
        <v>-</v>
      </c>
      <c r="H5244" s="20" t="str">
        <f>IF($D5244="Non",IF($B5244&lt;3,"-",IF('Synthese chemins'!H5244&gt;2,"Passeur",IF('Synthese chemins'!H5244&lt;1,"-",IF('Synthese chemins'!H5244&lt;2,IF(H$1=$Y5244,"-",IF(H$1=$AA5244,"-","Passeur")),IF(H$1=$Y5244,IF(H$1=AC5244,"-","Passeur"),"Passeur"))))),"-")</f>
        <v>-</v>
      </c>
      <c r="I5244" s="20" t="str">
        <f>IF($D5244="Non",IF($B5244&lt;3,"-",IF('Synthese chemins'!I5244&gt;2,"Passeur",IF('Synthese chemins'!I5244&lt;1,"-",IF('Synthese chemins'!I5244&lt;2,IF(I$1=$Y5244,"-",IF(I$1=$AA5244,"-","Passeur")),IF(I$1=$Y5244,IF(I$1=AD5244,"-","Passeur"),"Passeur"))))),"-")</f>
        <v>-</v>
      </c>
      <c r="J5244" s="20" t="str">
        <f>IF($D5244="Non",IF($B5244&lt;3,"-",IF('Synthese chemins'!J5244&gt;2,"Passeur",IF('Synthese chemins'!J5244&lt;1,"-",IF('Synthese chemins'!J5244&lt;2,IF(J$1=$Y5244,"-",IF(J$1=$AA5244,"-","Passeur")),IF(J$1=$Y5244,IF(J$1=AE5244,"-","Passeur"),"Passeur"))))),"-")</f>
        <v>-</v>
      </c>
      <c r="K5244" s="20" t="str">
        <f>IF($D5244="Non",IF($B5244&lt;3,"-",IF('Synthese chemins'!K5244&gt;2,"Passeur",IF('Synthese chemins'!K5244&lt;1,"-",IF('Synthese chemins'!K5244&lt;2,IF(K$1=$Y5244,"-",IF(K$1=$AA5244,"-","Passeur")),IF(K$1=$Y5244,IF(K$1=AF5244,"-","Passeur"),"Passeur"))))),"-")</f>
        <v>-</v>
      </c>
      <c r="L5244" s="20" t="str">
        <f>IF($D5244="Non",IF($B5244&lt;3,"-",IF('Synthese chemins'!L5244&gt;2,"Passeur",IF('Synthese chemins'!L5244&lt;1,"-",IF('Synthese chemins'!L5244&lt;2,IF(L$1=$Y5244,"-",IF(L$1=$AA5244,"-","Passeur")),IF(L$1=$Y5244,IF(L$1=AG5244,"-","Passeur"),"Passeur"))))),"-")</f>
        <v>-</v>
      </c>
      <c r="M5244" s="20" t="str">
        <f>IF($D5244="Non",IF($B5244&lt;3,"-",IF('Synthese chemins'!M5244&gt;2,"Passeur",IF('Synthese chemins'!M5244&lt;1,"-",IF('Synthese chemins'!M5244&lt;2,IF(M$1=$Y5244,"-",IF(M$1=$AA5244,"-","Passeur")),IF(M$1=$Y5244,IF(M$1=AH5244,"-","Passeur"),"Passeur"))))),"-")</f>
        <v>-</v>
      </c>
      <c r="N5244" s="20" t="str">
        <f>IF($D5244="Non",IF($B5244&lt;3,"-",IF('Synthese chemins'!N5244&gt;2,"Passeur",IF('Synthese chemins'!N5244&lt;1,"-",IF('Synthese chemins'!N5244&lt;2,IF(N$1=$Y5244,"-",IF(N$1=$AA5244,"-","Passeur")),IF(N$1=$Y5244,IF(N$1=AI5244,"-","Passeur"),"Passeur"))))),"-")</f>
        <v>-</v>
      </c>
      <c r="O5244" s="20" t="str">
        <f>IF($D5244="Non",IF($B5244&lt;3,"-",IF('Synthese chemins'!O5244&gt;2,"Passeur",IF('Synthese chemins'!O5244&lt;1,"-",IF('Synthese chemins'!O5244&lt;2,IF(O$1=$Y5244,"-",IF(O$1=$AA5244,"-","Passeur")),IF(O$1=$Y5244,IF(O$1=AJ5244,"-","Passeur"),"Passeur"))))),"-")</f>
        <v>-</v>
      </c>
      <c r="P5244" s="20" t="str">
        <f>IF($D5244="Non",IF($B5244&lt;3,"-",IF('Synthese chemins'!P5244&gt;2,"Passeur",IF('Synthese chemins'!P5244&lt;1,"-",IF('Synthese chemins'!P5244&lt;2,IF(P$1=$Y5244,"-",IF(P$1=$AA5244,"-","Passeur")),IF(P$1=$Y5244,IF(P$1=AK5244,"-","Passeur"),"Passeur"))))),"-")</f>
        <v>-</v>
      </c>
      <c r="Q5244" s="20" t="str">
        <f>IF($D5244="Non",IF($B5244&lt;3,"-",IF('Synthese chemins'!Q5244&gt;2,"Passeur",IF('Synthese chemins'!Q5244&lt;1,"-",IF('Synthese chemins'!Q5244&lt;2,IF(Q$1=$Y5244,"-",IF(Q$1=$AA5244,"-","Passeur")),IF(Q$1=$Y5244,IF(Q$1=AL5244,"-","Passeur"),"Passeur"))))),"-")</f>
        <v>-</v>
      </c>
      <c r="R5244" s="20" t="str">
        <f>IF($D5244="Non",IF($B5244&lt;3,"-",IF('Synthese chemins'!R5244&gt;2,"Passeur",IF('Synthese chemins'!R5244&lt;1,"-",IF('Synthese chemins'!R5244&lt;2,IF(R$1=$Y5244,"-",IF(R$1=$AA5244,"-","Passeur")),IF(R$1=$Y5244,IF(R$1=AM5244,"-","Passeur"),"Passeur"))))),"-")</f>
        <v>Passeur</v>
      </c>
      <c r="S5244" s="20" t="str">
        <f>IF($D5244="Non",IF($B5244&lt;3,"-",IF('Synthese chemins'!S5244&gt;2,"Passeur",IF('Synthese chemins'!S5244&lt;1,"-",IF('Synthese chemins'!S5244&lt;2,IF(S$1=$Y5244,"-",IF(S$1=$AA5244,"-","Passeur")),IF(S$1=$Y5244,IF(S$1=AN5244,"-","Passeur"),"Passeur"))))),"-")</f>
        <v>-</v>
      </c>
      <c r="T5244" s="20" t="str">
        <f>IF($D5244="Non",IF($B5244&lt;3,"-",IF('Synthese chemins'!T5244&gt;2,"Passeur",IF('Synthese chemins'!T5244&lt;1,"-",IF('Synthese chemins'!T5244&lt;2,IF(T$1=$Y5244,"-",IF(T$1=$AA5244,"-","Passeur")),IF(T$1=$Y5244,IF(T$1=AO5244,"-","Passeur"),"Passeur"))))),"-")</f>
        <v>-</v>
      </c>
      <c r="U5244" s="20" t="str">
        <f>IF($D5244="Non",IF($B5244&lt;3,"-",IF('Synthese chemins'!U5244&gt;2,"Passeur",IF('Synthese chemins'!U5244&lt;1,"-",IF('Synthese chemins'!U5244&lt;2,IF(U$1=$Y5244,"-",IF(U$1=$AA5244,"-","Passeur")),IF(U$1=$Y5244,IF(U$1=AP5244,"-","Passeur"),"Passeur"))))),"-")</f>
        <v>-</v>
      </c>
      <c r="V5244" s="20" t="str">
        <f>IF($D5244="Non",IF($B5244&lt;3,"-",IF('Synthese chemins'!V5244&gt;2,"Passeur",IF('Synthese chemins'!V5244&lt;1,"-",IF('Synthese chemins'!V5244&lt;2,IF(V$1=$Y5244,"-",IF(V$1=$AA5244,"-","Passeur")),IF(V$1=$Y5244,IF(V$1=AQ5244,"-","Passeur"),"Passeur"))))),"-")</f>
        <v>-</v>
      </c>
      <c r="W5244" s="20" t="str">
        <f>IF($D5244="Non",IF($B5244&lt;3,"-",IF('Synthese chemins'!W5244&gt;2,"Passeur",IF('Synthese chemins'!W5244&lt;1,"-",IF('Synthese chemins'!W5244&lt;2,IF(W$1=$Y5244,"-",IF(W$1=$AA5244,"-","Passeur")),IF(W$1=$Y5244,IF(W$1=AR5244,"-","Passeur"),"Passeur"))))),"-")</f>
        <v>-</v>
      </c>
      <c r="X5244" s="20" t="str">
        <f>IF($D5244="Non",IF($B5244&lt;3,"-",IF('Synthese chemins'!X5244&gt;2,"Passeur",IF('Synthese chemins'!X5244&lt;1,"-",IF('Synthese chemins'!X5244&lt;2,IF(X$1=$Y5244,"-",IF(X$1=$AA5244,"-","Passeur")),IF(X$1=$Y5244,IF(X$1=AS5244,"-","Passeur"),"Passeur"))))),"-")</f>
        <v>-</v>
      </c>
      <c r="Y5244" s="33" t="str">
        <f>'Chemins de conversion les plus '!G5244</f>
        <v>Direct</v>
      </c>
      <c r="Z5244" s="20">
        <f t="shared" si="1788"/>
        <v>2</v>
      </c>
      <c r="AA5244" s="33" t="str">
        <f>'Chemins de conversion les plus '!I5244</f>
        <v>Direct</v>
      </c>
      <c r="AB5244" s="5"/>
      <c r="AC5244" s="20">
        <f ca="1">'Synthese chemins'!Z5244</f>
        <v>1</v>
      </c>
      <c r="AD5244" s="19">
        <f>'Synthese chemins'!AA5244</f>
        <v>0</v>
      </c>
      <c r="AE5244" s="20">
        <f ca="1">'Synthese chemins'!AB5244</f>
        <v>6.6666666666666666E-2</v>
      </c>
      <c r="AF5244" s="19">
        <f>'Synthese chemins'!AC5244</f>
        <v>0</v>
      </c>
      <c r="AH5244" s="2" t="str">
        <f t="shared" si="1789"/>
        <v>-</v>
      </c>
      <c r="AI5244" s="2">
        <f t="shared" ca="1" si="1790"/>
        <v>1</v>
      </c>
      <c r="AJ5244" s="2" t="str">
        <f t="shared" si="1791"/>
        <v>-</v>
      </c>
      <c r="AK5244" s="2" t="str">
        <f t="shared" si="1792"/>
        <v>-</v>
      </c>
      <c r="AL5244" s="2" t="str">
        <f t="shared" si="1793"/>
        <v>-</v>
      </c>
      <c r="AM5244" s="2" t="str">
        <f t="shared" si="1794"/>
        <v>-</v>
      </c>
      <c r="AN5244" s="2" t="str">
        <f t="shared" si="1795"/>
        <v>-</v>
      </c>
      <c r="AO5244" s="2" t="str">
        <f t="shared" si="1796"/>
        <v>-</v>
      </c>
      <c r="AP5244" s="2" t="str">
        <f t="shared" si="1797"/>
        <v>-</v>
      </c>
      <c r="AQ5244" s="2" t="str">
        <f t="shared" si="1798"/>
        <v>-</v>
      </c>
      <c r="AR5244" s="2" t="str">
        <f t="shared" si="1799"/>
        <v>-</v>
      </c>
      <c r="AS5244" s="2" t="str">
        <f t="shared" si="1800"/>
        <v>-</v>
      </c>
      <c r="AT5244" s="2" t="str">
        <f t="shared" si="1801"/>
        <v>-</v>
      </c>
      <c r="AU5244" s="2">
        <f t="shared" ca="1" si="1802"/>
        <v>1</v>
      </c>
      <c r="AV5244" s="2" t="str">
        <f t="shared" si="1803"/>
        <v>-</v>
      </c>
      <c r="AW5244" s="2" t="str">
        <f t="shared" si="1804"/>
        <v>-</v>
      </c>
      <c r="AX5244" s="2" t="str">
        <f t="shared" si="1805"/>
        <v>-</v>
      </c>
      <c r="AY5244" s="2" t="str">
        <f t="shared" si="1784"/>
        <v>-</v>
      </c>
      <c r="AZ5244" s="2" t="str">
        <f t="shared" si="1785"/>
        <v>-</v>
      </c>
      <c r="BA5244" s="2" t="str">
        <f t="shared" si="1786"/>
        <v>-</v>
      </c>
    </row>
    <row r="5245" spans="1:53">
      <c r="A5245" s="2">
        <f t="shared" si="1787"/>
        <v>5244</v>
      </c>
      <c r="B5245" s="2">
        <f>'Synthese chemins'!B5245</f>
        <v>15</v>
      </c>
      <c r="C5245" s="2">
        <f>'Synthese chemins'!C5245</f>
        <v>2</v>
      </c>
      <c r="D5245" s="2" t="str">
        <f>'Synthese chemins'!D5245</f>
        <v>Non</v>
      </c>
      <c r="E5245" s="20" t="str">
        <f>IF($D5245="Non",IF($B5245&lt;3,"-",IF('Synthese chemins'!E5245&gt;2,"Passeur",IF('Synthese chemins'!E5245&lt;1,"-",IF('Synthese chemins'!E5245&lt;2,IF(E$1=$Y5245,"-",IF(E$1=$AA5245,"-","Passeur")),IF(E$1=$Y5245,IF(E$1=Y5245,"-","Passeur"),"Passeur"))))),"-")</f>
        <v>-</v>
      </c>
      <c r="F5245" s="20" t="str">
        <f>IF($D5245="Non",IF($B5245&lt;3,"-",IF('Synthese chemins'!F5245&gt;2,"Passeur",IF('Synthese chemins'!F5245&lt;1,"-",IF('Synthese chemins'!F5245&lt;2,IF(F$1=$Y5245,"-",IF(F$1=$AA5245,"-","Passeur")),IF(F$1=$Y5245,IF(F$1=AA5245,"-","Passeur"),"Passeur"))))),"-")</f>
        <v>Passeur</v>
      </c>
      <c r="G5245" s="20" t="str">
        <f>IF($D5245="Non",IF($B5245&lt;3,"-",IF('Synthese chemins'!G5245&gt;2,"Passeur",IF('Synthese chemins'!G5245&lt;1,"-",IF('Synthese chemins'!G5245&lt;2,IF(G$1=$Y5245,"-",IF(G$1=$AA5245,"-","Passeur")),IF(G$1=$Y5245,IF(G$1=AB5245,"-","Passeur"),"Passeur"))))),"-")</f>
        <v>-</v>
      </c>
      <c r="H5245" s="20" t="str">
        <f>IF($D5245="Non",IF($B5245&lt;3,"-",IF('Synthese chemins'!H5245&gt;2,"Passeur",IF('Synthese chemins'!H5245&lt;1,"-",IF('Synthese chemins'!H5245&lt;2,IF(H$1=$Y5245,"-",IF(H$1=$AA5245,"-","Passeur")),IF(H$1=$Y5245,IF(H$1=AC5245,"-","Passeur"),"Passeur"))))),"-")</f>
        <v>-</v>
      </c>
      <c r="I5245" s="20" t="str">
        <f>IF($D5245="Non",IF($B5245&lt;3,"-",IF('Synthese chemins'!I5245&gt;2,"Passeur",IF('Synthese chemins'!I5245&lt;1,"-",IF('Synthese chemins'!I5245&lt;2,IF(I$1=$Y5245,"-",IF(I$1=$AA5245,"-","Passeur")),IF(I$1=$Y5245,IF(I$1=AD5245,"-","Passeur"),"Passeur"))))),"-")</f>
        <v>-</v>
      </c>
      <c r="J5245" s="20" t="str">
        <f>IF($D5245="Non",IF($B5245&lt;3,"-",IF('Synthese chemins'!J5245&gt;2,"Passeur",IF('Synthese chemins'!J5245&lt;1,"-",IF('Synthese chemins'!J5245&lt;2,IF(J$1=$Y5245,"-",IF(J$1=$AA5245,"-","Passeur")),IF(J$1=$Y5245,IF(J$1=AE5245,"-","Passeur"),"Passeur"))))),"-")</f>
        <v>-</v>
      </c>
      <c r="K5245" s="20" t="str">
        <f>IF($D5245="Non",IF($B5245&lt;3,"-",IF('Synthese chemins'!K5245&gt;2,"Passeur",IF('Synthese chemins'!K5245&lt;1,"-",IF('Synthese chemins'!K5245&lt;2,IF(K$1=$Y5245,"-",IF(K$1=$AA5245,"-","Passeur")),IF(K$1=$Y5245,IF(K$1=AF5245,"-","Passeur"),"Passeur"))))),"-")</f>
        <v>-</v>
      </c>
      <c r="L5245" s="20" t="str">
        <f>IF($D5245="Non",IF($B5245&lt;3,"-",IF('Synthese chemins'!L5245&gt;2,"Passeur",IF('Synthese chemins'!L5245&lt;1,"-",IF('Synthese chemins'!L5245&lt;2,IF(L$1=$Y5245,"-",IF(L$1=$AA5245,"-","Passeur")),IF(L$1=$Y5245,IF(L$1=AG5245,"-","Passeur"),"Passeur"))))),"-")</f>
        <v>-</v>
      </c>
      <c r="M5245" s="20" t="str">
        <f>IF($D5245="Non",IF($B5245&lt;3,"-",IF('Synthese chemins'!M5245&gt;2,"Passeur",IF('Synthese chemins'!M5245&lt;1,"-",IF('Synthese chemins'!M5245&lt;2,IF(M$1=$Y5245,"-",IF(M$1=$AA5245,"-","Passeur")),IF(M$1=$Y5245,IF(M$1=AH5245,"-","Passeur"),"Passeur"))))),"-")</f>
        <v>Passeur</v>
      </c>
      <c r="N5245" s="20" t="str">
        <f>IF($D5245="Non",IF($B5245&lt;3,"-",IF('Synthese chemins'!N5245&gt;2,"Passeur",IF('Synthese chemins'!N5245&lt;1,"-",IF('Synthese chemins'!N5245&lt;2,IF(N$1=$Y5245,"-",IF(N$1=$AA5245,"-","Passeur")),IF(N$1=$Y5245,IF(N$1=AI5245,"-","Passeur"),"Passeur"))))),"-")</f>
        <v>-</v>
      </c>
      <c r="O5245" s="20" t="str">
        <f>IF($D5245="Non",IF($B5245&lt;3,"-",IF('Synthese chemins'!O5245&gt;2,"Passeur",IF('Synthese chemins'!O5245&lt;1,"-",IF('Synthese chemins'!O5245&lt;2,IF(O$1=$Y5245,"-",IF(O$1=$AA5245,"-","Passeur")),IF(O$1=$Y5245,IF(O$1=AJ5245,"-","Passeur"),"Passeur"))))),"-")</f>
        <v>-</v>
      </c>
      <c r="P5245" s="20" t="str">
        <f>IF($D5245="Non",IF($B5245&lt;3,"-",IF('Synthese chemins'!P5245&gt;2,"Passeur",IF('Synthese chemins'!P5245&lt;1,"-",IF('Synthese chemins'!P5245&lt;2,IF(P$1=$Y5245,"-",IF(P$1=$AA5245,"-","Passeur")),IF(P$1=$Y5245,IF(P$1=AK5245,"-","Passeur"),"Passeur"))))),"-")</f>
        <v>-</v>
      </c>
      <c r="Q5245" s="20" t="str">
        <f>IF($D5245="Non",IF($B5245&lt;3,"-",IF('Synthese chemins'!Q5245&gt;2,"Passeur",IF('Synthese chemins'!Q5245&lt;1,"-",IF('Synthese chemins'!Q5245&lt;2,IF(Q$1=$Y5245,"-",IF(Q$1=$AA5245,"-","Passeur")),IF(Q$1=$Y5245,IF(Q$1=AL5245,"-","Passeur"),"Passeur"))))),"-")</f>
        <v>-</v>
      </c>
      <c r="R5245" s="20" t="str">
        <f>IF($D5245="Non",IF($B5245&lt;3,"-",IF('Synthese chemins'!R5245&gt;2,"Passeur",IF('Synthese chemins'!R5245&lt;1,"-",IF('Synthese chemins'!R5245&lt;2,IF(R$1=$Y5245,"-",IF(R$1=$AA5245,"-","Passeur")),IF(R$1=$Y5245,IF(R$1=AM5245,"-","Passeur"),"Passeur"))))),"-")</f>
        <v>-</v>
      </c>
      <c r="S5245" s="20" t="str">
        <f>IF($D5245="Non",IF($B5245&lt;3,"-",IF('Synthese chemins'!S5245&gt;2,"Passeur",IF('Synthese chemins'!S5245&lt;1,"-",IF('Synthese chemins'!S5245&lt;2,IF(S$1=$Y5245,"-",IF(S$1=$AA5245,"-","Passeur")),IF(S$1=$Y5245,IF(S$1=AN5245,"-","Passeur"),"Passeur"))))),"-")</f>
        <v>-</v>
      </c>
      <c r="T5245" s="20" t="str">
        <f>IF($D5245="Non",IF($B5245&lt;3,"-",IF('Synthese chemins'!T5245&gt;2,"Passeur",IF('Synthese chemins'!T5245&lt;1,"-",IF('Synthese chemins'!T5245&lt;2,IF(T$1=$Y5245,"-",IF(T$1=$AA5245,"-","Passeur")),IF(T$1=$Y5245,IF(T$1=AO5245,"-","Passeur"),"Passeur"))))),"-")</f>
        <v>-</v>
      </c>
      <c r="U5245" s="20" t="str">
        <f>IF($D5245="Non",IF($B5245&lt;3,"-",IF('Synthese chemins'!U5245&gt;2,"Passeur",IF('Synthese chemins'!U5245&lt;1,"-",IF('Synthese chemins'!U5245&lt;2,IF(U$1=$Y5245,"-",IF(U$1=$AA5245,"-","Passeur")),IF(U$1=$Y5245,IF(U$1=AP5245,"-","Passeur"),"Passeur"))))),"-")</f>
        <v>-</v>
      </c>
      <c r="V5245" s="20" t="str">
        <f>IF($D5245="Non",IF($B5245&lt;3,"-",IF('Synthese chemins'!V5245&gt;2,"Passeur",IF('Synthese chemins'!V5245&lt;1,"-",IF('Synthese chemins'!V5245&lt;2,IF(V$1=$Y5245,"-",IF(V$1=$AA5245,"-","Passeur")),IF(V$1=$Y5245,IF(V$1=AQ5245,"-","Passeur"),"Passeur"))))),"-")</f>
        <v>-</v>
      </c>
      <c r="W5245" s="20" t="str">
        <f>IF($D5245="Non",IF($B5245&lt;3,"-",IF('Synthese chemins'!W5245&gt;2,"Passeur",IF('Synthese chemins'!W5245&lt;1,"-",IF('Synthese chemins'!W5245&lt;2,IF(W$1=$Y5245,"-",IF(W$1=$AA5245,"-","Passeur")),IF(W$1=$Y5245,IF(W$1=AR5245,"-","Passeur"),"Passeur"))))),"-")</f>
        <v>-</v>
      </c>
      <c r="X5245" s="20" t="str">
        <f>IF($D5245="Non",IF($B5245&lt;3,"-",IF('Synthese chemins'!X5245&gt;2,"Passeur",IF('Synthese chemins'!X5245&lt;1,"-",IF('Synthese chemins'!X5245&lt;2,IF(X$1=$Y5245,"-",IF(X$1=$AA5245,"-","Passeur")),IF(X$1=$Y5245,IF(X$1=AS5245,"-","Passeur"),"Passeur"))))),"-")</f>
        <v>-</v>
      </c>
      <c r="Y5245" s="33" t="str">
        <f>'Chemins de conversion les plus '!G5245</f>
        <v>Direct</v>
      </c>
      <c r="Z5245" s="20">
        <f t="shared" si="1788"/>
        <v>2</v>
      </c>
      <c r="AA5245" s="33" t="str">
        <f>'Chemins de conversion les plus '!I5245</f>
        <v>Direct</v>
      </c>
      <c r="AB5245" s="5"/>
      <c r="AC5245" s="20">
        <f ca="1">'Synthese chemins'!Z5245</f>
        <v>1</v>
      </c>
      <c r="AD5245" s="19">
        <f>'Synthese chemins'!AA5245</f>
        <v>42.92</v>
      </c>
      <c r="AE5245" s="20">
        <f ca="1">'Synthese chemins'!AB5245</f>
        <v>6.6666666666666666E-2</v>
      </c>
      <c r="AF5245" s="19">
        <f>'Synthese chemins'!AC5245</f>
        <v>2.8613333333333335</v>
      </c>
      <c r="AH5245" s="2" t="str">
        <f t="shared" si="1789"/>
        <v>-</v>
      </c>
      <c r="AI5245" s="2">
        <f t="shared" ca="1" si="1790"/>
        <v>1</v>
      </c>
      <c r="AJ5245" s="2" t="str">
        <f t="shared" si="1791"/>
        <v>-</v>
      </c>
      <c r="AK5245" s="2" t="str">
        <f t="shared" si="1792"/>
        <v>-</v>
      </c>
      <c r="AL5245" s="2" t="str">
        <f t="shared" si="1793"/>
        <v>-</v>
      </c>
      <c r="AM5245" s="2" t="str">
        <f t="shared" si="1794"/>
        <v>-</v>
      </c>
      <c r="AN5245" s="2" t="str">
        <f t="shared" si="1795"/>
        <v>-</v>
      </c>
      <c r="AO5245" s="2" t="str">
        <f t="shared" si="1796"/>
        <v>-</v>
      </c>
      <c r="AP5245" s="2">
        <f t="shared" ca="1" si="1797"/>
        <v>1</v>
      </c>
      <c r="AQ5245" s="2" t="str">
        <f t="shared" si="1798"/>
        <v>-</v>
      </c>
      <c r="AR5245" s="2" t="str">
        <f t="shared" si="1799"/>
        <v>-</v>
      </c>
      <c r="AS5245" s="2" t="str">
        <f t="shared" si="1800"/>
        <v>-</v>
      </c>
      <c r="AT5245" s="2" t="str">
        <f t="shared" si="1801"/>
        <v>-</v>
      </c>
      <c r="AU5245" s="2" t="str">
        <f t="shared" si="1802"/>
        <v>-</v>
      </c>
      <c r="AV5245" s="2" t="str">
        <f t="shared" si="1803"/>
        <v>-</v>
      </c>
      <c r="AW5245" s="2" t="str">
        <f t="shared" si="1804"/>
        <v>-</v>
      </c>
      <c r="AX5245" s="2" t="str">
        <f t="shared" si="1805"/>
        <v>-</v>
      </c>
      <c r="AY5245" s="2" t="str">
        <f t="shared" si="1784"/>
        <v>-</v>
      </c>
      <c r="AZ5245" s="2" t="str">
        <f t="shared" si="1785"/>
        <v>-</v>
      </c>
      <c r="BA5245" s="2" t="str">
        <f t="shared" si="1786"/>
        <v>-</v>
      </c>
    </row>
    <row r="5246" spans="1:53">
      <c r="A5246" s="2">
        <f t="shared" si="1787"/>
        <v>5245</v>
      </c>
      <c r="B5246" s="2">
        <f>'Synthese chemins'!B5246</f>
        <v>15</v>
      </c>
      <c r="C5246" s="2">
        <f>'Synthese chemins'!C5246</f>
        <v>4</v>
      </c>
      <c r="D5246" s="2" t="str">
        <f>'Synthese chemins'!D5246</f>
        <v>Non</v>
      </c>
      <c r="E5246" s="20" t="str">
        <f>IF($D5246="Non",IF($B5246&lt;3,"-",IF('Synthese chemins'!E5246&gt;2,"Passeur",IF('Synthese chemins'!E5246&lt;1,"-",IF('Synthese chemins'!E5246&lt;2,IF(E$1=$Y5246,"-",IF(E$1=$AA5246,"-","Passeur")),IF(E$1=$Y5246,IF(E$1=Y5246,"-","Passeur"),"Passeur"))))),"-")</f>
        <v>-</v>
      </c>
      <c r="F5246" s="20" t="str">
        <f>IF($D5246="Non",IF($B5246&lt;3,"-",IF('Synthese chemins'!F5246&gt;2,"Passeur",IF('Synthese chemins'!F5246&lt;1,"-",IF('Synthese chemins'!F5246&lt;2,IF(F$1=$Y5246,"-",IF(F$1=$AA5246,"-","Passeur")),IF(F$1=$Y5246,IF(F$1=AA5246,"-","Passeur"),"Passeur"))))),"-")</f>
        <v>Passeur</v>
      </c>
      <c r="G5246" s="20" t="str">
        <f>IF($D5246="Non",IF($B5246&lt;3,"-",IF('Synthese chemins'!G5246&gt;2,"Passeur",IF('Synthese chemins'!G5246&lt;1,"-",IF('Synthese chemins'!G5246&lt;2,IF(G$1=$Y5246,"-",IF(G$1=$AA5246,"-","Passeur")),IF(G$1=$Y5246,IF(G$1=AB5246,"-","Passeur"),"Passeur"))))),"-")</f>
        <v>-</v>
      </c>
      <c r="H5246" s="20" t="str">
        <f>IF($D5246="Non",IF($B5246&lt;3,"-",IF('Synthese chemins'!H5246&gt;2,"Passeur",IF('Synthese chemins'!H5246&lt;1,"-",IF('Synthese chemins'!H5246&lt;2,IF(H$1=$Y5246,"-",IF(H$1=$AA5246,"-","Passeur")),IF(H$1=$Y5246,IF(H$1=AC5246,"-","Passeur"),"Passeur"))))),"-")</f>
        <v>-</v>
      </c>
      <c r="I5246" s="20" t="str">
        <f>IF($D5246="Non",IF($B5246&lt;3,"-",IF('Synthese chemins'!I5246&gt;2,"Passeur",IF('Synthese chemins'!I5246&lt;1,"-",IF('Synthese chemins'!I5246&lt;2,IF(I$1=$Y5246,"-",IF(I$1=$AA5246,"-","Passeur")),IF(I$1=$Y5246,IF(I$1=AD5246,"-","Passeur"),"Passeur"))))),"-")</f>
        <v>Passeur</v>
      </c>
      <c r="J5246" s="20" t="str">
        <f>IF($D5246="Non",IF($B5246&lt;3,"-",IF('Synthese chemins'!J5246&gt;2,"Passeur",IF('Synthese chemins'!J5246&lt;1,"-",IF('Synthese chemins'!J5246&lt;2,IF(J$1=$Y5246,"-",IF(J$1=$AA5246,"-","Passeur")),IF(J$1=$Y5246,IF(J$1=AE5246,"-","Passeur"),"Passeur"))))),"-")</f>
        <v>-</v>
      </c>
      <c r="K5246" s="20" t="str">
        <f>IF($D5246="Non",IF($B5246&lt;3,"-",IF('Synthese chemins'!K5246&gt;2,"Passeur",IF('Synthese chemins'!K5246&lt;1,"-",IF('Synthese chemins'!K5246&lt;2,IF(K$1=$Y5246,"-",IF(K$1=$AA5246,"-","Passeur")),IF(K$1=$Y5246,IF(K$1=AF5246,"-","Passeur"),"Passeur"))))),"-")</f>
        <v>-</v>
      </c>
      <c r="L5246" s="20" t="str">
        <f>IF($D5246="Non",IF($B5246&lt;3,"-",IF('Synthese chemins'!L5246&gt;2,"Passeur",IF('Synthese chemins'!L5246&lt;1,"-",IF('Synthese chemins'!L5246&lt;2,IF(L$1=$Y5246,"-",IF(L$1=$AA5246,"-","Passeur")),IF(L$1=$Y5246,IF(L$1=AG5246,"-","Passeur"),"Passeur"))))),"-")</f>
        <v>-</v>
      </c>
      <c r="M5246" s="20" t="str">
        <f>IF($D5246="Non",IF($B5246&lt;3,"-",IF('Synthese chemins'!M5246&gt;2,"Passeur",IF('Synthese chemins'!M5246&lt;1,"-",IF('Synthese chemins'!M5246&lt;2,IF(M$1=$Y5246,"-",IF(M$1=$AA5246,"-","Passeur")),IF(M$1=$Y5246,IF(M$1=AH5246,"-","Passeur"),"Passeur"))))),"-")</f>
        <v>-</v>
      </c>
      <c r="N5246" s="20" t="str">
        <f>IF($D5246="Non",IF($B5246&lt;3,"-",IF('Synthese chemins'!N5246&gt;2,"Passeur",IF('Synthese chemins'!N5246&lt;1,"-",IF('Synthese chemins'!N5246&lt;2,IF(N$1=$Y5246,"-",IF(N$1=$AA5246,"-","Passeur")),IF(N$1=$Y5246,IF(N$1=AI5246,"-","Passeur"),"Passeur"))))),"-")</f>
        <v>-</v>
      </c>
      <c r="O5246" s="20" t="str">
        <f>IF($D5246="Non",IF($B5246&lt;3,"-",IF('Synthese chemins'!O5246&gt;2,"Passeur",IF('Synthese chemins'!O5246&lt;1,"-",IF('Synthese chemins'!O5246&lt;2,IF(O$1=$Y5246,"-",IF(O$1=$AA5246,"-","Passeur")),IF(O$1=$Y5246,IF(O$1=AJ5246,"-","Passeur"),"Passeur"))))),"-")</f>
        <v>-</v>
      </c>
      <c r="P5246" s="20" t="str">
        <f>IF($D5246="Non",IF($B5246&lt;3,"-",IF('Synthese chemins'!P5246&gt;2,"Passeur",IF('Synthese chemins'!P5246&lt;1,"-",IF('Synthese chemins'!P5246&lt;2,IF(P$1=$Y5246,"-",IF(P$1=$AA5246,"-","Passeur")),IF(P$1=$Y5246,IF(P$1=AK5246,"-","Passeur"),"Passeur"))))),"-")</f>
        <v>-</v>
      </c>
      <c r="Q5246" s="20" t="str">
        <f>IF($D5246="Non",IF($B5246&lt;3,"-",IF('Synthese chemins'!Q5246&gt;2,"Passeur",IF('Synthese chemins'!Q5246&lt;1,"-",IF('Synthese chemins'!Q5246&lt;2,IF(Q$1=$Y5246,"-",IF(Q$1=$AA5246,"-","Passeur")),IF(Q$1=$Y5246,IF(Q$1=AL5246,"-","Passeur"),"Passeur"))))),"-")</f>
        <v>Passeur</v>
      </c>
      <c r="R5246" s="20" t="str">
        <f>IF($D5246="Non",IF($B5246&lt;3,"-",IF('Synthese chemins'!R5246&gt;2,"Passeur",IF('Synthese chemins'!R5246&lt;1,"-",IF('Synthese chemins'!R5246&lt;2,IF(R$1=$Y5246,"-",IF(R$1=$AA5246,"-","Passeur")),IF(R$1=$Y5246,IF(R$1=AM5246,"-","Passeur"),"Passeur"))))),"-")</f>
        <v>Passeur</v>
      </c>
      <c r="S5246" s="20" t="str">
        <f>IF($D5246="Non",IF($B5246&lt;3,"-",IF('Synthese chemins'!S5246&gt;2,"Passeur",IF('Synthese chemins'!S5246&lt;1,"-",IF('Synthese chemins'!S5246&lt;2,IF(S$1=$Y5246,"-",IF(S$1=$AA5246,"-","Passeur")),IF(S$1=$Y5246,IF(S$1=AN5246,"-","Passeur"),"Passeur"))))),"-")</f>
        <v>-</v>
      </c>
      <c r="T5246" s="20" t="str">
        <f>IF($D5246="Non",IF($B5246&lt;3,"-",IF('Synthese chemins'!T5246&gt;2,"Passeur",IF('Synthese chemins'!T5246&lt;1,"-",IF('Synthese chemins'!T5246&lt;2,IF(T$1=$Y5246,"-",IF(T$1=$AA5246,"-","Passeur")),IF(T$1=$Y5246,IF(T$1=AO5246,"-","Passeur"),"Passeur"))))),"-")</f>
        <v>-</v>
      </c>
      <c r="U5246" s="20" t="str">
        <f>IF($D5246="Non",IF($B5246&lt;3,"-",IF('Synthese chemins'!U5246&gt;2,"Passeur",IF('Synthese chemins'!U5246&lt;1,"-",IF('Synthese chemins'!U5246&lt;2,IF(U$1=$Y5246,"-",IF(U$1=$AA5246,"-","Passeur")),IF(U$1=$Y5246,IF(U$1=AP5246,"-","Passeur"),"Passeur"))))),"-")</f>
        <v>-</v>
      </c>
      <c r="V5246" s="20" t="str">
        <f>IF($D5246="Non",IF($B5246&lt;3,"-",IF('Synthese chemins'!V5246&gt;2,"Passeur",IF('Synthese chemins'!V5246&lt;1,"-",IF('Synthese chemins'!V5246&lt;2,IF(V$1=$Y5246,"-",IF(V$1=$AA5246,"-","Passeur")),IF(V$1=$Y5246,IF(V$1=AQ5246,"-","Passeur"),"Passeur"))))),"-")</f>
        <v>-</v>
      </c>
      <c r="W5246" s="20" t="str">
        <f>IF($D5246="Non",IF($B5246&lt;3,"-",IF('Synthese chemins'!W5246&gt;2,"Passeur",IF('Synthese chemins'!W5246&lt;1,"-",IF('Synthese chemins'!W5246&lt;2,IF(W$1=$Y5246,"-",IF(W$1=$AA5246,"-","Passeur")),IF(W$1=$Y5246,IF(W$1=AR5246,"-","Passeur"),"Passeur"))))),"-")</f>
        <v>-</v>
      </c>
      <c r="X5246" s="20" t="str">
        <f>IF($D5246="Non",IF($B5246&lt;3,"-",IF('Synthese chemins'!X5246&gt;2,"Passeur",IF('Synthese chemins'!X5246&lt;1,"-",IF('Synthese chemins'!X5246&lt;2,IF(X$1=$Y5246,"-",IF(X$1=$AA5246,"-","Passeur")),IF(X$1=$Y5246,IF(X$1=AS5246,"-","Passeur"),"Passeur"))))),"-")</f>
        <v>-</v>
      </c>
      <c r="Y5246" s="33" t="str">
        <f>'Chemins de conversion les plus '!G5246</f>
        <v>Direct</v>
      </c>
      <c r="Z5246" s="20">
        <f t="shared" si="1788"/>
        <v>4</v>
      </c>
      <c r="AA5246" s="33" t="str">
        <f>'Chemins de conversion les plus '!I5246</f>
        <v>Direct</v>
      </c>
      <c r="AB5246" s="5"/>
      <c r="AC5246" s="20">
        <f ca="1">'Synthese chemins'!Z5246</f>
        <v>1</v>
      </c>
      <c r="AD5246" s="19">
        <f>'Synthese chemins'!AA5246</f>
        <v>0</v>
      </c>
      <c r="AE5246" s="20">
        <f ca="1">'Synthese chemins'!AB5246</f>
        <v>6.6666666666666666E-2</v>
      </c>
      <c r="AF5246" s="19">
        <f>'Synthese chemins'!AC5246</f>
        <v>0</v>
      </c>
      <c r="AH5246" s="2" t="str">
        <f t="shared" si="1789"/>
        <v>-</v>
      </c>
      <c r="AI5246" s="2">
        <f t="shared" ca="1" si="1790"/>
        <v>1</v>
      </c>
      <c r="AJ5246" s="2" t="str">
        <f t="shared" si="1791"/>
        <v>-</v>
      </c>
      <c r="AK5246" s="2" t="str">
        <f t="shared" si="1792"/>
        <v>-</v>
      </c>
      <c r="AL5246" s="2">
        <f t="shared" ca="1" si="1793"/>
        <v>1</v>
      </c>
      <c r="AM5246" s="2" t="str">
        <f t="shared" si="1794"/>
        <v>-</v>
      </c>
      <c r="AN5246" s="2" t="str">
        <f t="shared" si="1795"/>
        <v>-</v>
      </c>
      <c r="AO5246" s="2" t="str">
        <f t="shared" si="1796"/>
        <v>-</v>
      </c>
      <c r="AP5246" s="2" t="str">
        <f t="shared" si="1797"/>
        <v>-</v>
      </c>
      <c r="AQ5246" s="2" t="str">
        <f t="shared" si="1798"/>
        <v>-</v>
      </c>
      <c r="AR5246" s="2" t="str">
        <f t="shared" si="1799"/>
        <v>-</v>
      </c>
      <c r="AS5246" s="2" t="str">
        <f t="shared" si="1800"/>
        <v>-</v>
      </c>
      <c r="AT5246" s="2">
        <f t="shared" ca="1" si="1801"/>
        <v>1</v>
      </c>
      <c r="AU5246" s="2">
        <f t="shared" ca="1" si="1802"/>
        <v>1</v>
      </c>
      <c r="AV5246" s="2" t="str">
        <f t="shared" si="1803"/>
        <v>-</v>
      </c>
      <c r="AW5246" s="2" t="str">
        <f t="shared" si="1804"/>
        <v>-</v>
      </c>
      <c r="AX5246" s="2" t="str">
        <f t="shared" si="1805"/>
        <v>-</v>
      </c>
      <c r="AY5246" s="2" t="str">
        <f t="shared" si="1784"/>
        <v>-</v>
      </c>
      <c r="AZ5246" s="2" t="str">
        <f t="shared" si="1785"/>
        <v>-</v>
      </c>
      <c r="BA5246" s="2" t="str">
        <f t="shared" si="1786"/>
        <v>-</v>
      </c>
    </row>
    <row r="5247" spans="1:53">
      <c r="A5247" s="2">
        <f t="shared" si="1787"/>
        <v>5246</v>
      </c>
      <c r="B5247" s="2">
        <f>'Synthese chemins'!B5247</f>
        <v>15</v>
      </c>
      <c r="C5247" s="2">
        <f>'Synthese chemins'!C5247</f>
        <v>3</v>
      </c>
      <c r="D5247" s="2" t="str">
        <f>'Synthese chemins'!D5247</f>
        <v>Non</v>
      </c>
      <c r="E5247" s="20" t="str">
        <f>IF($D5247="Non",IF($B5247&lt;3,"-",IF('Synthese chemins'!E5247&gt;2,"Passeur",IF('Synthese chemins'!E5247&lt;1,"-",IF('Synthese chemins'!E5247&lt;2,IF(E$1=$Y5247,"-",IF(E$1=$AA5247,"-","Passeur")),IF(E$1=$Y5247,IF(E$1=Y5247,"-","Passeur"),"Passeur"))))),"-")</f>
        <v>-</v>
      </c>
      <c r="F5247" s="20" t="str">
        <f>IF($D5247="Non",IF($B5247&lt;3,"-",IF('Synthese chemins'!F5247&gt;2,"Passeur",IF('Synthese chemins'!F5247&lt;1,"-",IF('Synthese chemins'!F5247&lt;2,IF(F$1=$Y5247,"-",IF(F$1=$AA5247,"-","Passeur")),IF(F$1=$Y5247,IF(F$1=AA5247,"-","Passeur"),"Passeur"))))),"-")</f>
        <v>Passeur</v>
      </c>
      <c r="G5247" s="20" t="str">
        <f>IF($D5247="Non",IF($B5247&lt;3,"-",IF('Synthese chemins'!G5247&gt;2,"Passeur",IF('Synthese chemins'!G5247&lt;1,"-",IF('Synthese chemins'!G5247&lt;2,IF(G$1=$Y5247,"-",IF(G$1=$AA5247,"-","Passeur")),IF(G$1=$Y5247,IF(G$1=AB5247,"-","Passeur"),"Passeur"))))),"-")</f>
        <v>-</v>
      </c>
      <c r="H5247" s="20" t="str">
        <f>IF($D5247="Non",IF($B5247&lt;3,"-",IF('Synthese chemins'!H5247&gt;2,"Passeur",IF('Synthese chemins'!H5247&lt;1,"-",IF('Synthese chemins'!H5247&lt;2,IF(H$1=$Y5247,"-",IF(H$1=$AA5247,"-","Passeur")),IF(H$1=$Y5247,IF(H$1=AC5247,"-","Passeur"),"Passeur"))))),"-")</f>
        <v>-</v>
      </c>
      <c r="I5247" s="20" t="str">
        <f>IF($D5247="Non",IF($B5247&lt;3,"-",IF('Synthese chemins'!I5247&gt;2,"Passeur",IF('Synthese chemins'!I5247&lt;1,"-",IF('Synthese chemins'!I5247&lt;2,IF(I$1=$Y5247,"-",IF(I$1=$AA5247,"-","Passeur")),IF(I$1=$Y5247,IF(I$1=AD5247,"-","Passeur"),"Passeur"))))),"-")</f>
        <v>Passeur</v>
      </c>
      <c r="J5247" s="20" t="str">
        <f>IF($D5247="Non",IF($B5247&lt;3,"-",IF('Synthese chemins'!J5247&gt;2,"Passeur",IF('Synthese chemins'!J5247&lt;1,"-",IF('Synthese chemins'!J5247&lt;2,IF(J$1=$Y5247,"-",IF(J$1=$AA5247,"-","Passeur")),IF(J$1=$Y5247,IF(J$1=AE5247,"-","Passeur"),"Passeur"))))),"-")</f>
        <v>-</v>
      </c>
      <c r="K5247" s="20" t="str">
        <f>IF($D5247="Non",IF($B5247&lt;3,"-",IF('Synthese chemins'!K5247&gt;2,"Passeur",IF('Synthese chemins'!K5247&lt;1,"-",IF('Synthese chemins'!K5247&lt;2,IF(K$1=$Y5247,"-",IF(K$1=$AA5247,"-","Passeur")),IF(K$1=$Y5247,IF(K$1=AF5247,"-","Passeur"),"Passeur"))))),"-")</f>
        <v>-</v>
      </c>
      <c r="L5247" s="20" t="str">
        <f>IF($D5247="Non",IF($B5247&lt;3,"-",IF('Synthese chemins'!L5247&gt;2,"Passeur",IF('Synthese chemins'!L5247&lt;1,"-",IF('Synthese chemins'!L5247&lt;2,IF(L$1=$Y5247,"-",IF(L$1=$AA5247,"-","Passeur")),IF(L$1=$Y5247,IF(L$1=AG5247,"-","Passeur"),"Passeur"))))),"-")</f>
        <v>-</v>
      </c>
      <c r="M5247" s="20" t="str">
        <f>IF($D5247="Non",IF($B5247&lt;3,"-",IF('Synthese chemins'!M5247&gt;2,"Passeur",IF('Synthese chemins'!M5247&lt;1,"-",IF('Synthese chemins'!M5247&lt;2,IF(M$1=$Y5247,"-",IF(M$1=$AA5247,"-","Passeur")),IF(M$1=$Y5247,IF(M$1=AH5247,"-","Passeur"),"Passeur"))))),"-")</f>
        <v>-</v>
      </c>
      <c r="N5247" s="20" t="str">
        <f>IF($D5247="Non",IF($B5247&lt;3,"-",IF('Synthese chemins'!N5247&gt;2,"Passeur",IF('Synthese chemins'!N5247&lt;1,"-",IF('Synthese chemins'!N5247&lt;2,IF(N$1=$Y5247,"-",IF(N$1=$AA5247,"-","Passeur")),IF(N$1=$Y5247,IF(N$1=AI5247,"-","Passeur"),"Passeur"))))),"-")</f>
        <v>-</v>
      </c>
      <c r="O5247" s="20" t="str">
        <f>IF($D5247="Non",IF($B5247&lt;3,"-",IF('Synthese chemins'!O5247&gt;2,"Passeur",IF('Synthese chemins'!O5247&lt;1,"-",IF('Synthese chemins'!O5247&lt;2,IF(O$1=$Y5247,"-",IF(O$1=$AA5247,"-","Passeur")),IF(O$1=$Y5247,IF(O$1=AJ5247,"-","Passeur"),"Passeur"))))),"-")</f>
        <v>-</v>
      </c>
      <c r="P5247" s="20" t="str">
        <f>IF($D5247="Non",IF($B5247&lt;3,"-",IF('Synthese chemins'!P5247&gt;2,"Passeur",IF('Synthese chemins'!P5247&lt;1,"-",IF('Synthese chemins'!P5247&lt;2,IF(P$1=$Y5247,"-",IF(P$1=$AA5247,"-","Passeur")),IF(P$1=$Y5247,IF(P$1=AK5247,"-","Passeur"),"Passeur"))))),"-")</f>
        <v>-</v>
      </c>
      <c r="Q5247" s="20" t="str">
        <f>IF($D5247="Non",IF($B5247&lt;3,"-",IF('Synthese chemins'!Q5247&gt;2,"Passeur",IF('Synthese chemins'!Q5247&lt;1,"-",IF('Synthese chemins'!Q5247&lt;2,IF(Q$1=$Y5247,"-",IF(Q$1=$AA5247,"-","Passeur")),IF(Q$1=$Y5247,IF(Q$1=AL5247,"-","Passeur"),"Passeur"))))),"-")</f>
        <v>-</v>
      </c>
      <c r="R5247" s="20" t="str">
        <f>IF($D5247="Non",IF($B5247&lt;3,"-",IF('Synthese chemins'!R5247&gt;2,"Passeur",IF('Synthese chemins'!R5247&lt;1,"-",IF('Synthese chemins'!R5247&lt;2,IF(R$1=$Y5247,"-",IF(R$1=$AA5247,"-","Passeur")),IF(R$1=$Y5247,IF(R$1=AM5247,"-","Passeur"),"Passeur"))))),"-")</f>
        <v>Passeur</v>
      </c>
      <c r="S5247" s="20" t="str">
        <f>IF($D5247="Non",IF($B5247&lt;3,"-",IF('Synthese chemins'!S5247&gt;2,"Passeur",IF('Synthese chemins'!S5247&lt;1,"-",IF('Synthese chemins'!S5247&lt;2,IF(S$1=$Y5247,"-",IF(S$1=$AA5247,"-","Passeur")),IF(S$1=$Y5247,IF(S$1=AN5247,"-","Passeur"),"Passeur"))))),"-")</f>
        <v>-</v>
      </c>
      <c r="T5247" s="20" t="str">
        <f>IF($D5247="Non",IF($B5247&lt;3,"-",IF('Synthese chemins'!T5247&gt;2,"Passeur",IF('Synthese chemins'!T5247&lt;1,"-",IF('Synthese chemins'!T5247&lt;2,IF(T$1=$Y5247,"-",IF(T$1=$AA5247,"-","Passeur")),IF(T$1=$Y5247,IF(T$1=AO5247,"-","Passeur"),"Passeur"))))),"-")</f>
        <v>-</v>
      </c>
      <c r="U5247" s="20" t="str">
        <f>IF($D5247="Non",IF($B5247&lt;3,"-",IF('Synthese chemins'!U5247&gt;2,"Passeur",IF('Synthese chemins'!U5247&lt;1,"-",IF('Synthese chemins'!U5247&lt;2,IF(U$1=$Y5247,"-",IF(U$1=$AA5247,"-","Passeur")),IF(U$1=$Y5247,IF(U$1=AP5247,"-","Passeur"),"Passeur"))))),"-")</f>
        <v>-</v>
      </c>
      <c r="V5247" s="20" t="str">
        <f>IF($D5247="Non",IF($B5247&lt;3,"-",IF('Synthese chemins'!V5247&gt;2,"Passeur",IF('Synthese chemins'!V5247&lt;1,"-",IF('Synthese chemins'!V5247&lt;2,IF(V$1=$Y5247,"-",IF(V$1=$AA5247,"-","Passeur")),IF(V$1=$Y5247,IF(V$1=AQ5247,"-","Passeur"),"Passeur"))))),"-")</f>
        <v>-</v>
      </c>
      <c r="W5247" s="20" t="str">
        <f>IF($D5247="Non",IF($B5247&lt;3,"-",IF('Synthese chemins'!W5247&gt;2,"Passeur",IF('Synthese chemins'!W5247&lt;1,"-",IF('Synthese chemins'!W5247&lt;2,IF(W$1=$Y5247,"-",IF(W$1=$AA5247,"-","Passeur")),IF(W$1=$Y5247,IF(W$1=AR5247,"-","Passeur"),"Passeur"))))),"-")</f>
        <v>-</v>
      </c>
      <c r="X5247" s="20" t="str">
        <f>IF($D5247="Non",IF($B5247&lt;3,"-",IF('Synthese chemins'!X5247&gt;2,"Passeur",IF('Synthese chemins'!X5247&lt;1,"-",IF('Synthese chemins'!X5247&lt;2,IF(X$1=$Y5247,"-",IF(X$1=$AA5247,"-","Passeur")),IF(X$1=$Y5247,IF(X$1=AS5247,"-","Passeur"),"Passeur"))))),"-")</f>
        <v>-</v>
      </c>
      <c r="Y5247" s="33" t="str">
        <f>'Chemins de conversion les plus '!G5247</f>
        <v>Direct</v>
      </c>
      <c r="Z5247" s="20">
        <f t="shared" si="1788"/>
        <v>3</v>
      </c>
      <c r="AA5247" s="33" t="str">
        <f>'Chemins de conversion les plus '!I5247</f>
        <v>Direct</v>
      </c>
      <c r="AB5247" s="5"/>
      <c r="AC5247" s="20">
        <f ca="1">'Synthese chemins'!Z5247</f>
        <v>1</v>
      </c>
      <c r="AD5247" s="19">
        <f>'Synthese chemins'!AA5247</f>
        <v>0</v>
      </c>
      <c r="AE5247" s="20">
        <f ca="1">'Synthese chemins'!AB5247</f>
        <v>6.6666666666666666E-2</v>
      </c>
      <c r="AF5247" s="19">
        <f>'Synthese chemins'!AC5247</f>
        <v>0</v>
      </c>
      <c r="AH5247" s="2" t="str">
        <f t="shared" si="1789"/>
        <v>-</v>
      </c>
      <c r="AI5247" s="2">
        <f t="shared" ca="1" si="1790"/>
        <v>1</v>
      </c>
      <c r="AJ5247" s="2" t="str">
        <f t="shared" si="1791"/>
        <v>-</v>
      </c>
      <c r="AK5247" s="2" t="str">
        <f t="shared" si="1792"/>
        <v>-</v>
      </c>
      <c r="AL5247" s="2">
        <f t="shared" ca="1" si="1793"/>
        <v>1</v>
      </c>
      <c r="AM5247" s="2" t="str">
        <f t="shared" si="1794"/>
        <v>-</v>
      </c>
      <c r="AN5247" s="2" t="str">
        <f t="shared" si="1795"/>
        <v>-</v>
      </c>
      <c r="AO5247" s="2" t="str">
        <f t="shared" si="1796"/>
        <v>-</v>
      </c>
      <c r="AP5247" s="2" t="str">
        <f t="shared" si="1797"/>
        <v>-</v>
      </c>
      <c r="AQ5247" s="2" t="str">
        <f t="shared" si="1798"/>
        <v>-</v>
      </c>
      <c r="AR5247" s="2" t="str">
        <f t="shared" si="1799"/>
        <v>-</v>
      </c>
      <c r="AS5247" s="2" t="str">
        <f t="shared" si="1800"/>
        <v>-</v>
      </c>
      <c r="AT5247" s="2" t="str">
        <f t="shared" si="1801"/>
        <v>-</v>
      </c>
      <c r="AU5247" s="2">
        <f t="shared" ca="1" si="1802"/>
        <v>1</v>
      </c>
      <c r="AV5247" s="2" t="str">
        <f t="shared" si="1803"/>
        <v>-</v>
      </c>
      <c r="AW5247" s="2" t="str">
        <f t="shared" si="1804"/>
        <v>-</v>
      </c>
      <c r="AX5247" s="2" t="str">
        <f t="shared" si="1805"/>
        <v>-</v>
      </c>
      <c r="AY5247" s="2" t="str">
        <f t="shared" si="1784"/>
        <v>-</v>
      </c>
      <c r="AZ5247" s="2" t="str">
        <f t="shared" si="1785"/>
        <v>-</v>
      </c>
      <c r="BA5247" s="2" t="str">
        <f t="shared" si="1786"/>
        <v>-</v>
      </c>
    </row>
    <row r="5248" spans="1:53">
      <c r="A5248" s="2">
        <f t="shared" si="1787"/>
        <v>5247</v>
      </c>
      <c r="B5248" s="2">
        <f>'Synthese chemins'!B5248</f>
        <v>15</v>
      </c>
      <c r="C5248" s="2">
        <f>'Synthese chemins'!C5248</f>
        <v>3</v>
      </c>
      <c r="D5248" s="2" t="str">
        <f>'Synthese chemins'!D5248</f>
        <v>Non</v>
      </c>
      <c r="E5248" s="20" t="str">
        <f>IF($D5248="Non",IF($B5248&lt;3,"-",IF('Synthese chemins'!E5248&gt;2,"Passeur",IF('Synthese chemins'!E5248&lt;1,"-",IF('Synthese chemins'!E5248&lt;2,IF(E$1=$Y5248,"-",IF(E$1=$AA5248,"-","Passeur")),IF(E$1=$Y5248,IF(E$1=Y5248,"-","Passeur"),"Passeur"))))),"-")</f>
        <v>-</v>
      </c>
      <c r="F5248" s="20" t="str">
        <f>IF($D5248="Non",IF($B5248&lt;3,"-",IF('Synthese chemins'!F5248&gt;2,"Passeur",IF('Synthese chemins'!F5248&lt;1,"-",IF('Synthese chemins'!F5248&lt;2,IF(F$1=$Y5248,"-",IF(F$1=$AA5248,"-","Passeur")),IF(F$1=$Y5248,IF(F$1=AA5248,"-","Passeur"),"Passeur"))))),"-")</f>
        <v>Passeur</v>
      </c>
      <c r="G5248" s="20" t="str">
        <f>IF($D5248="Non",IF($B5248&lt;3,"-",IF('Synthese chemins'!G5248&gt;2,"Passeur",IF('Synthese chemins'!G5248&lt;1,"-",IF('Synthese chemins'!G5248&lt;2,IF(G$1=$Y5248,"-",IF(G$1=$AA5248,"-","Passeur")),IF(G$1=$Y5248,IF(G$1=AB5248,"-","Passeur"),"Passeur"))))),"-")</f>
        <v>-</v>
      </c>
      <c r="H5248" s="20" t="str">
        <f>IF($D5248="Non",IF($B5248&lt;3,"-",IF('Synthese chemins'!H5248&gt;2,"Passeur",IF('Synthese chemins'!H5248&lt;1,"-",IF('Synthese chemins'!H5248&lt;2,IF(H$1=$Y5248,"-",IF(H$1=$AA5248,"-","Passeur")),IF(H$1=$Y5248,IF(H$1=AC5248,"-","Passeur"),"Passeur"))))),"-")</f>
        <v>-</v>
      </c>
      <c r="I5248" s="20" t="str">
        <f>IF($D5248="Non",IF($B5248&lt;3,"-",IF('Synthese chemins'!I5248&gt;2,"Passeur",IF('Synthese chemins'!I5248&lt;1,"-",IF('Synthese chemins'!I5248&lt;2,IF(I$1=$Y5248,"-",IF(I$1=$AA5248,"-","Passeur")),IF(I$1=$Y5248,IF(I$1=AD5248,"-","Passeur"),"Passeur"))))),"-")</f>
        <v>Passeur</v>
      </c>
      <c r="J5248" s="20" t="str">
        <f>IF($D5248="Non",IF($B5248&lt;3,"-",IF('Synthese chemins'!J5248&gt;2,"Passeur",IF('Synthese chemins'!J5248&lt;1,"-",IF('Synthese chemins'!J5248&lt;2,IF(J$1=$Y5248,"-",IF(J$1=$AA5248,"-","Passeur")),IF(J$1=$Y5248,IF(J$1=AE5248,"-","Passeur"),"Passeur"))))),"-")</f>
        <v>-</v>
      </c>
      <c r="K5248" s="20" t="str">
        <f>IF($D5248="Non",IF($B5248&lt;3,"-",IF('Synthese chemins'!K5248&gt;2,"Passeur",IF('Synthese chemins'!K5248&lt;1,"-",IF('Synthese chemins'!K5248&lt;2,IF(K$1=$Y5248,"-",IF(K$1=$AA5248,"-","Passeur")),IF(K$1=$Y5248,IF(K$1=AF5248,"-","Passeur"),"Passeur"))))),"-")</f>
        <v>-</v>
      </c>
      <c r="L5248" s="20" t="str">
        <f>IF($D5248="Non",IF($B5248&lt;3,"-",IF('Synthese chemins'!L5248&gt;2,"Passeur",IF('Synthese chemins'!L5248&lt;1,"-",IF('Synthese chemins'!L5248&lt;2,IF(L$1=$Y5248,"-",IF(L$1=$AA5248,"-","Passeur")),IF(L$1=$Y5248,IF(L$1=AG5248,"-","Passeur"),"Passeur"))))),"-")</f>
        <v>-</v>
      </c>
      <c r="M5248" s="20" t="str">
        <f>IF($D5248="Non",IF($B5248&lt;3,"-",IF('Synthese chemins'!M5248&gt;2,"Passeur",IF('Synthese chemins'!M5248&lt;1,"-",IF('Synthese chemins'!M5248&lt;2,IF(M$1=$Y5248,"-",IF(M$1=$AA5248,"-","Passeur")),IF(M$1=$Y5248,IF(M$1=AH5248,"-","Passeur"),"Passeur"))))),"-")</f>
        <v>-</v>
      </c>
      <c r="N5248" s="20" t="str">
        <f>IF($D5248="Non",IF($B5248&lt;3,"-",IF('Synthese chemins'!N5248&gt;2,"Passeur",IF('Synthese chemins'!N5248&lt;1,"-",IF('Synthese chemins'!N5248&lt;2,IF(N$1=$Y5248,"-",IF(N$1=$AA5248,"-","Passeur")),IF(N$1=$Y5248,IF(N$1=AI5248,"-","Passeur"),"Passeur"))))),"-")</f>
        <v>-</v>
      </c>
      <c r="O5248" s="20" t="str">
        <f>IF($D5248="Non",IF($B5248&lt;3,"-",IF('Synthese chemins'!O5248&gt;2,"Passeur",IF('Synthese chemins'!O5248&lt;1,"-",IF('Synthese chemins'!O5248&lt;2,IF(O$1=$Y5248,"-",IF(O$1=$AA5248,"-","Passeur")),IF(O$1=$Y5248,IF(O$1=AJ5248,"-","Passeur"),"Passeur"))))),"-")</f>
        <v>Passeur</v>
      </c>
      <c r="P5248" s="20" t="str">
        <f>IF($D5248="Non",IF($B5248&lt;3,"-",IF('Synthese chemins'!P5248&gt;2,"Passeur",IF('Synthese chemins'!P5248&lt;1,"-",IF('Synthese chemins'!P5248&lt;2,IF(P$1=$Y5248,"-",IF(P$1=$AA5248,"-","Passeur")),IF(P$1=$Y5248,IF(P$1=AK5248,"-","Passeur"),"Passeur"))))),"-")</f>
        <v>-</v>
      </c>
      <c r="Q5248" s="20" t="str">
        <f>IF($D5248="Non",IF($B5248&lt;3,"-",IF('Synthese chemins'!Q5248&gt;2,"Passeur",IF('Synthese chemins'!Q5248&lt;1,"-",IF('Synthese chemins'!Q5248&lt;2,IF(Q$1=$Y5248,"-",IF(Q$1=$AA5248,"-","Passeur")),IF(Q$1=$Y5248,IF(Q$1=AL5248,"-","Passeur"),"Passeur"))))),"-")</f>
        <v>-</v>
      </c>
      <c r="R5248" s="20" t="str">
        <f>IF($D5248="Non",IF($B5248&lt;3,"-",IF('Synthese chemins'!R5248&gt;2,"Passeur",IF('Synthese chemins'!R5248&lt;1,"-",IF('Synthese chemins'!R5248&lt;2,IF(R$1=$Y5248,"-",IF(R$1=$AA5248,"-","Passeur")),IF(R$1=$Y5248,IF(R$1=AM5248,"-","Passeur"),"Passeur"))))),"-")</f>
        <v>-</v>
      </c>
      <c r="S5248" s="20" t="str">
        <f>IF($D5248="Non",IF($B5248&lt;3,"-",IF('Synthese chemins'!S5248&gt;2,"Passeur",IF('Synthese chemins'!S5248&lt;1,"-",IF('Synthese chemins'!S5248&lt;2,IF(S$1=$Y5248,"-",IF(S$1=$AA5248,"-","Passeur")),IF(S$1=$Y5248,IF(S$1=AN5248,"-","Passeur"),"Passeur"))))),"-")</f>
        <v>-</v>
      </c>
      <c r="T5248" s="20" t="str">
        <f>IF($D5248="Non",IF($B5248&lt;3,"-",IF('Synthese chemins'!T5248&gt;2,"Passeur",IF('Synthese chemins'!T5248&lt;1,"-",IF('Synthese chemins'!T5248&lt;2,IF(T$1=$Y5248,"-",IF(T$1=$AA5248,"-","Passeur")),IF(T$1=$Y5248,IF(T$1=AO5248,"-","Passeur"),"Passeur"))))),"-")</f>
        <v>-</v>
      </c>
      <c r="U5248" s="20" t="str">
        <f>IF($D5248="Non",IF($B5248&lt;3,"-",IF('Synthese chemins'!U5248&gt;2,"Passeur",IF('Synthese chemins'!U5248&lt;1,"-",IF('Synthese chemins'!U5248&lt;2,IF(U$1=$Y5248,"-",IF(U$1=$AA5248,"-","Passeur")),IF(U$1=$Y5248,IF(U$1=AP5248,"-","Passeur"),"Passeur"))))),"-")</f>
        <v>-</v>
      </c>
      <c r="V5248" s="20" t="str">
        <f>IF($D5248="Non",IF($B5248&lt;3,"-",IF('Synthese chemins'!V5248&gt;2,"Passeur",IF('Synthese chemins'!V5248&lt;1,"-",IF('Synthese chemins'!V5248&lt;2,IF(V$1=$Y5248,"-",IF(V$1=$AA5248,"-","Passeur")),IF(V$1=$Y5248,IF(V$1=AQ5248,"-","Passeur"),"Passeur"))))),"-")</f>
        <v>-</v>
      </c>
      <c r="W5248" s="20" t="str">
        <f>IF($D5248="Non",IF($B5248&lt;3,"-",IF('Synthese chemins'!W5248&gt;2,"Passeur",IF('Synthese chemins'!W5248&lt;1,"-",IF('Synthese chemins'!W5248&lt;2,IF(W$1=$Y5248,"-",IF(W$1=$AA5248,"-","Passeur")),IF(W$1=$Y5248,IF(W$1=AR5248,"-","Passeur"),"Passeur"))))),"-")</f>
        <v>-</v>
      </c>
      <c r="X5248" s="20" t="str">
        <f>IF($D5248="Non",IF($B5248&lt;3,"-",IF('Synthese chemins'!X5248&gt;2,"Passeur",IF('Synthese chemins'!X5248&lt;1,"-",IF('Synthese chemins'!X5248&lt;2,IF(X$1=$Y5248,"-",IF(X$1=$AA5248,"-","Passeur")),IF(X$1=$Y5248,IF(X$1=AS5248,"-","Passeur"),"Passeur"))))),"-")</f>
        <v>-</v>
      </c>
      <c r="Y5248" s="33" t="str">
        <f>'Chemins de conversion les plus '!G5248</f>
        <v>Direct</v>
      </c>
      <c r="Z5248" s="20">
        <f t="shared" si="1788"/>
        <v>3</v>
      </c>
      <c r="AA5248" s="33" t="str">
        <f>'Chemins de conversion les plus '!I5248</f>
        <v>Direct</v>
      </c>
      <c r="AB5248" s="5"/>
      <c r="AC5248" s="20">
        <f ca="1">'Synthese chemins'!Z5248</f>
        <v>1</v>
      </c>
      <c r="AD5248" s="19">
        <f>'Synthese chemins'!AA5248</f>
        <v>0</v>
      </c>
      <c r="AE5248" s="20">
        <f ca="1">'Synthese chemins'!AB5248</f>
        <v>6.6666666666666666E-2</v>
      </c>
      <c r="AF5248" s="19">
        <f>'Synthese chemins'!AC5248</f>
        <v>0</v>
      </c>
      <c r="AH5248" s="2" t="str">
        <f t="shared" si="1789"/>
        <v>-</v>
      </c>
      <c r="AI5248" s="2">
        <f t="shared" ca="1" si="1790"/>
        <v>1</v>
      </c>
      <c r="AJ5248" s="2" t="str">
        <f t="shared" si="1791"/>
        <v>-</v>
      </c>
      <c r="AK5248" s="2" t="str">
        <f t="shared" si="1792"/>
        <v>-</v>
      </c>
      <c r="AL5248" s="2">
        <f t="shared" ca="1" si="1793"/>
        <v>1</v>
      </c>
      <c r="AM5248" s="2" t="str">
        <f t="shared" si="1794"/>
        <v>-</v>
      </c>
      <c r="AN5248" s="2" t="str">
        <f t="shared" si="1795"/>
        <v>-</v>
      </c>
      <c r="AO5248" s="2" t="str">
        <f t="shared" si="1796"/>
        <v>-</v>
      </c>
      <c r="AP5248" s="2" t="str">
        <f t="shared" si="1797"/>
        <v>-</v>
      </c>
      <c r="AQ5248" s="2" t="str">
        <f t="shared" si="1798"/>
        <v>-</v>
      </c>
      <c r="AR5248" s="2">
        <f t="shared" ca="1" si="1799"/>
        <v>1</v>
      </c>
      <c r="AS5248" s="2" t="str">
        <f t="shared" si="1800"/>
        <v>-</v>
      </c>
      <c r="AT5248" s="2" t="str">
        <f t="shared" si="1801"/>
        <v>-</v>
      </c>
      <c r="AU5248" s="2" t="str">
        <f t="shared" si="1802"/>
        <v>-</v>
      </c>
      <c r="AV5248" s="2" t="str">
        <f t="shared" si="1803"/>
        <v>-</v>
      </c>
      <c r="AW5248" s="2" t="str">
        <f t="shared" si="1804"/>
        <v>-</v>
      </c>
      <c r="AX5248" s="2" t="str">
        <f t="shared" si="1805"/>
        <v>-</v>
      </c>
      <c r="AY5248" s="2" t="str">
        <f t="shared" si="1784"/>
        <v>-</v>
      </c>
      <c r="AZ5248" s="2" t="str">
        <f t="shared" si="1785"/>
        <v>-</v>
      </c>
      <c r="BA5248" s="2" t="str">
        <f t="shared" si="1786"/>
        <v>-</v>
      </c>
    </row>
    <row r="5249" spans="1:53">
      <c r="A5249" s="2">
        <f t="shared" si="1787"/>
        <v>5248</v>
      </c>
      <c r="B5249" s="2">
        <f>'Synthese chemins'!B5249</f>
        <v>15</v>
      </c>
      <c r="C5249" s="2">
        <f>'Synthese chemins'!C5249</f>
        <v>4</v>
      </c>
      <c r="D5249" s="2" t="str">
        <f>'Synthese chemins'!D5249</f>
        <v>Non</v>
      </c>
      <c r="E5249" s="20" t="str">
        <f>IF($D5249="Non",IF($B5249&lt;3,"-",IF('Synthese chemins'!E5249&gt;2,"Passeur",IF('Synthese chemins'!E5249&lt;1,"-",IF('Synthese chemins'!E5249&lt;2,IF(E$1=$Y5249,"-",IF(E$1=$AA5249,"-","Passeur")),IF(E$1=$Y5249,IF(E$1=Y5249,"-","Passeur"),"Passeur"))))),"-")</f>
        <v>-</v>
      </c>
      <c r="F5249" s="20" t="str">
        <f>IF($D5249="Non",IF($B5249&lt;3,"-",IF('Synthese chemins'!F5249&gt;2,"Passeur",IF('Synthese chemins'!F5249&lt;1,"-",IF('Synthese chemins'!F5249&lt;2,IF(F$1=$Y5249,"-",IF(F$1=$AA5249,"-","Passeur")),IF(F$1=$Y5249,IF(F$1=AA5249,"-","Passeur"),"Passeur"))))),"-")</f>
        <v>Passeur</v>
      </c>
      <c r="G5249" s="20" t="str">
        <f>IF($D5249="Non",IF($B5249&lt;3,"-",IF('Synthese chemins'!G5249&gt;2,"Passeur",IF('Synthese chemins'!G5249&lt;1,"-",IF('Synthese chemins'!G5249&lt;2,IF(G$1=$Y5249,"-",IF(G$1=$AA5249,"-","Passeur")),IF(G$1=$Y5249,IF(G$1=AB5249,"-","Passeur"),"Passeur"))))),"-")</f>
        <v>-</v>
      </c>
      <c r="H5249" s="20" t="str">
        <f>IF($D5249="Non",IF($B5249&lt;3,"-",IF('Synthese chemins'!H5249&gt;2,"Passeur",IF('Synthese chemins'!H5249&lt;1,"-",IF('Synthese chemins'!H5249&lt;2,IF(H$1=$Y5249,"-",IF(H$1=$AA5249,"-","Passeur")),IF(H$1=$Y5249,IF(H$1=AC5249,"-","Passeur"),"Passeur"))))),"-")</f>
        <v>-</v>
      </c>
      <c r="I5249" s="20" t="str">
        <f>IF($D5249="Non",IF($B5249&lt;3,"-",IF('Synthese chemins'!I5249&gt;2,"Passeur",IF('Synthese chemins'!I5249&lt;1,"-",IF('Synthese chemins'!I5249&lt;2,IF(I$1=$Y5249,"-",IF(I$1=$AA5249,"-","Passeur")),IF(I$1=$Y5249,IF(I$1=AD5249,"-","Passeur"),"Passeur"))))),"-")</f>
        <v>Passeur</v>
      </c>
      <c r="J5249" s="20" t="str">
        <f>IF($D5249="Non",IF($B5249&lt;3,"-",IF('Synthese chemins'!J5249&gt;2,"Passeur",IF('Synthese chemins'!J5249&lt;1,"-",IF('Synthese chemins'!J5249&lt;2,IF(J$1=$Y5249,"-",IF(J$1=$AA5249,"-","Passeur")),IF(J$1=$Y5249,IF(J$1=AE5249,"-","Passeur"),"Passeur"))))),"-")</f>
        <v>-</v>
      </c>
      <c r="K5249" s="20" t="str">
        <f>IF($D5249="Non",IF($B5249&lt;3,"-",IF('Synthese chemins'!K5249&gt;2,"Passeur",IF('Synthese chemins'!K5249&lt;1,"-",IF('Synthese chemins'!K5249&lt;2,IF(K$1=$Y5249,"-",IF(K$1=$AA5249,"-","Passeur")),IF(K$1=$Y5249,IF(K$1=AF5249,"-","Passeur"),"Passeur"))))),"-")</f>
        <v>-</v>
      </c>
      <c r="L5249" s="20" t="str">
        <f>IF($D5249="Non",IF($B5249&lt;3,"-",IF('Synthese chemins'!L5249&gt;2,"Passeur",IF('Synthese chemins'!L5249&lt;1,"-",IF('Synthese chemins'!L5249&lt;2,IF(L$1=$Y5249,"-",IF(L$1=$AA5249,"-","Passeur")),IF(L$1=$Y5249,IF(L$1=AG5249,"-","Passeur"),"Passeur"))))),"-")</f>
        <v>-</v>
      </c>
      <c r="M5249" s="20" t="str">
        <f>IF($D5249="Non",IF($B5249&lt;3,"-",IF('Synthese chemins'!M5249&gt;2,"Passeur",IF('Synthese chemins'!M5249&lt;1,"-",IF('Synthese chemins'!M5249&lt;2,IF(M$1=$Y5249,"-",IF(M$1=$AA5249,"-","Passeur")),IF(M$1=$Y5249,IF(M$1=AH5249,"-","Passeur"),"Passeur"))))),"-")</f>
        <v>-</v>
      </c>
      <c r="N5249" s="20" t="str">
        <f>IF($D5249="Non",IF($B5249&lt;3,"-",IF('Synthese chemins'!N5249&gt;2,"Passeur",IF('Synthese chemins'!N5249&lt;1,"-",IF('Synthese chemins'!N5249&lt;2,IF(N$1=$Y5249,"-",IF(N$1=$AA5249,"-","Passeur")),IF(N$1=$Y5249,IF(N$1=AI5249,"-","Passeur"),"Passeur"))))),"-")</f>
        <v>-</v>
      </c>
      <c r="O5249" s="20" t="str">
        <f>IF($D5249="Non",IF($B5249&lt;3,"-",IF('Synthese chemins'!O5249&gt;2,"Passeur",IF('Synthese chemins'!O5249&lt;1,"-",IF('Synthese chemins'!O5249&lt;2,IF(O$1=$Y5249,"-",IF(O$1=$AA5249,"-","Passeur")),IF(O$1=$Y5249,IF(O$1=AJ5249,"-","Passeur"),"Passeur"))))),"-")</f>
        <v>-</v>
      </c>
      <c r="P5249" s="20" t="str">
        <f>IF($D5249="Non",IF($B5249&lt;3,"-",IF('Synthese chemins'!P5249&gt;2,"Passeur",IF('Synthese chemins'!P5249&lt;1,"-",IF('Synthese chemins'!P5249&lt;2,IF(P$1=$Y5249,"-",IF(P$1=$AA5249,"-","Passeur")),IF(P$1=$Y5249,IF(P$1=AK5249,"-","Passeur"),"Passeur"))))),"-")</f>
        <v>-</v>
      </c>
      <c r="Q5249" s="20" t="str">
        <f>IF($D5249="Non",IF($B5249&lt;3,"-",IF('Synthese chemins'!Q5249&gt;2,"Passeur",IF('Synthese chemins'!Q5249&lt;1,"-",IF('Synthese chemins'!Q5249&lt;2,IF(Q$1=$Y5249,"-",IF(Q$1=$AA5249,"-","Passeur")),IF(Q$1=$Y5249,IF(Q$1=AL5249,"-","Passeur"),"Passeur"))))),"-")</f>
        <v>Passeur</v>
      </c>
      <c r="R5249" s="20" t="str">
        <f>IF($D5249="Non",IF($B5249&lt;3,"-",IF('Synthese chemins'!R5249&gt;2,"Passeur",IF('Synthese chemins'!R5249&lt;1,"-",IF('Synthese chemins'!R5249&lt;2,IF(R$1=$Y5249,"-",IF(R$1=$AA5249,"-","Passeur")),IF(R$1=$Y5249,IF(R$1=AM5249,"-","Passeur"),"Passeur"))))),"-")</f>
        <v>Passeur</v>
      </c>
      <c r="S5249" s="20" t="str">
        <f>IF($D5249="Non",IF($B5249&lt;3,"-",IF('Synthese chemins'!S5249&gt;2,"Passeur",IF('Synthese chemins'!S5249&lt;1,"-",IF('Synthese chemins'!S5249&lt;2,IF(S$1=$Y5249,"-",IF(S$1=$AA5249,"-","Passeur")),IF(S$1=$Y5249,IF(S$1=AN5249,"-","Passeur"),"Passeur"))))),"-")</f>
        <v>-</v>
      </c>
      <c r="T5249" s="20" t="str">
        <f>IF($D5249="Non",IF($B5249&lt;3,"-",IF('Synthese chemins'!T5249&gt;2,"Passeur",IF('Synthese chemins'!T5249&lt;1,"-",IF('Synthese chemins'!T5249&lt;2,IF(T$1=$Y5249,"-",IF(T$1=$AA5249,"-","Passeur")),IF(T$1=$Y5249,IF(T$1=AO5249,"-","Passeur"),"Passeur"))))),"-")</f>
        <v>-</v>
      </c>
      <c r="U5249" s="20" t="str">
        <f>IF($D5249="Non",IF($B5249&lt;3,"-",IF('Synthese chemins'!U5249&gt;2,"Passeur",IF('Synthese chemins'!U5249&lt;1,"-",IF('Synthese chemins'!U5249&lt;2,IF(U$1=$Y5249,"-",IF(U$1=$AA5249,"-","Passeur")),IF(U$1=$Y5249,IF(U$1=AP5249,"-","Passeur"),"Passeur"))))),"-")</f>
        <v>-</v>
      </c>
      <c r="V5249" s="20" t="str">
        <f>IF($D5249="Non",IF($B5249&lt;3,"-",IF('Synthese chemins'!V5249&gt;2,"Passeur",IF('Synthese chemins'!V5249&lt;1,"-",IF('Synthese chemins'!V5249&lt;2,IF(V$1=$Y5249,"-",IF(V$1=$AA5249,"-","Passeur")),IF(V$1=$Y5249,IF(V$1=AQ5249,"-","Passeur"),"Passeur"))))),"-")</f>
        <v>-</v>
      </c>
      <c r="W5249" s="20" t="str">
        <f>IF($D5249="Non",IF($B5249&lt;3,"-",IF('Synthese chemins'!W5249&gt;2,"Passeur",IF('Synthese chemins'!W5249&lt;1,"-",IF('Synthese chemins'!W5249&lt;2,IF(W$1=$Y5249,"-",IF(W$1=$AA5249,"-","Passeur")),IF(W$1=$Y5249,IF(W$1=AR5249,"-","Passeur"),"Passeur"))))),"-")</f>
        <v>-</v>
      </c>
      <c r="X5249" s="20" t="str">
        <f>IF($D5249="Non",IF($B5249&lt;3,"-",IF('Synthese chemins'!X5249&gt;2,"Passeur",IF('Synthese chemins'!X5249&lt;1,"-",IF('Synthese chemins'!X5249&lt;2,IF(X$1=$Y5249,"-",IF(X$1=$AA5249,"-","Passeur")),IF(X$1=$Y5249,IF(X$1=AS5249,"-","Passeur"),"Passeur"))))),"-")</f>
        <v>-</v>
      </c>
      <c r="Y5249" s="33" t="str">
        <f>'Chemins de conversion les plus '!G5249</f>
        <v>Direct</v>
      </c>
      <c r="Z5249" s="20">
        <f t="shared" si="1788"/>
        <v>4</v>
      </c>
      <c r="AA5249" s="33" t="str">
        <f>'Chemins de conversion les plus '!I5249</f>
        <v>Email // Newsletters</v>
      </c>
      <c r="AB5249" s="5"/>
      <c r="AC5249" s="20">
        <f ca="1">'Synthese chemins'!Z5249</f>
        <v>1</v>
      </c>
      <c r="AD5249" s="19">
        <f>'Synthese chemins'!AA5249</f>
        <v>0</v>
      </c>
      <c r="AE5249" s="20">
        <f ca="1">'Synthese chemins'!AB5249</f>
        <v>6.6666666666666666E-2</v>
      </c>
      <c r="AF5249" s="19">
        <f>'Synthese chemins'!AC5249</f>
        <v>0</v>
      </c>
      <c r="AH5249" s="2" t="str">
        <f t="shared" si="1789"/>
        <v>-</v>
      </c>
      <c r="AI5249" s="2">
        <f t="shared" ca="1" si="1790"/>
        <v>1</v>
      </c>
      <c r="AJ5249" s="2" t="str">
        <f t="shared" si="1791"/>
        <v>-</v>
      </c>
      <c r="AK5249" s="2" t="str">
        <f t="shared" si="1792"/>
        <v>-</v>
      </c>
      <c r="AL5249" s="2">
        <f t="shared" ca="1" si="1793"/>
        <v>1</v>
      </c>
      <c r="AM5249" s="2" t="str">
        <f t="shared" si="1794"/>
        <v>-</v>
      </c>
      <c r="AN5249" s="2" t="str">
        <f t="shared" si="1795"/>
        <v>-</v>
      </c>
      <c r="AO5249" s="2" t="str">
        <f t="shared" si="1796"/>
        <v>-</v>
      </c>
      <c r="AP5249" s="2" t="str">
        <f t="shared" si="1797"/>
        <v>-</v>
      </c>
      <c r="AQ5249" s="2" t="str">
        <f t="shared" si="1798"/>
        <v>-</v>
      </c>
      <c r="AR5249" s="2" t="str">
        <f t="shared" si="1799"/>
        <v>-</v>
      </c>
      <c r="AS5249" s="2" t="str">
        <f t="shared" si="1800"/>
        <v>-</v>
      </c>
      <c r="AT5249" s="2">
        <f t="shared" ca="1" si="1801"/>
        <v>1</v>
      </c>
      <c r="AU5249" s="2">
        <f t="shared" ca="1" si="1802"/>
        <v>1</v>
      </c>
      <c r="AV5249" s="2" t="str">
        <f t="shared" si="1803"/>
        <v>-</v>
      </c>
      <c r="AW5249" s="2" t="str">
        <f t="shared" si="1804"/>
        <v>-</v>
      </c>
      <c r="AX5249" s="2" t="str">
        <f t="shared" si="1805"/>
        <v>-</v>
      </c>
      <c r="AY5249" s="2" t="str">
        <f t="shared" si="1784"/>
        <v>-</v>
      </c>
      <c r="AZ5249" s="2" t="str">
        <f t="shared" si="1785"/>
        <v>-</v>
      </c>
      <c r="BA5249" s="2" t="str">
        <f t="shared" si="1786"/>
        <v>-</v>
      </c>
    </row>
    <row r="5250" spans="1:53">
      <c r="A5250" s="2">
        <f t="shared" si="1787"/>
        <v>5249</v>
      </c>
      <c r="B5250" s="2">
        <f>'Synthese chemins'!B5250</f>
        <v>15</v>
      </c>
      <c r="C5250" s="2">
        <f>'Synthese chemins'!C5250</f>
        <v>3</v>
      </c>
      <c r="D5250" s="2" t="str">
        <f>'Synthese chemins'!D5250</f>
        <v>Non</v>
      </c>
      <c r="E5250" s="20" t="str">
        <f>IF($D5250="Non",IF($B5250&lt;3,"-",IF('Synthese chemins'!E5250&gt;2,"Passeur",IF('Synthese chemins'!E5250&lt;1,"-",IF('Synthese chemins'!E5250&lt;2,IF(E$1=$Y5250,"-",IF(E$1=$AA5250,"-","Passeur")),IF(E$1=$Y5250,IF(E$1=Y5250,"-","Passeur"),"Passeur"))))),"-")</f>
        <v>-</v>
      </c>
      <c r="F5250" s="20" t="str">
        <f>IF($D5250="Non",IF($B5250&lt;3,"-",IF('Synthese chemins'!F5250&gt;2,"Passeur",IF('Synthese chemins'!F5250&lt;1,"-",IF('Synthese chemins'!F5250&lt;2,IF(F$1=$Y5250,"-",IF(F$1=$AA5250,"-","Passeur")),IF(F$1=$Y5250,IF(F$1=AA5250,"-","Passeur"),"Passeur"))))),"-")</f>
        <v>Passeur</v>
      </c>
      <c r="G5250" s="20" t="str">
        <f>IF($D5250="Non",IF($B5250&lt;3,"-",IF('Synthese chemins'!G5250&gt;2,"Passeur",IF('Synthese chemins'!G5250&lt;1,"-",IF('Synthese chemins'!G5250&lt;2,IF(G$1=$Y5250,"-",IF(G$1=$AA5250,"-","Passeur")),IF(G$1=$Y5250,IF(G$1=AB5250,"-","Passeur"),"Passeur"))))),"-")</f>
        <v>-</v>
      </c>
      <c r="H5250" s="20" t="str">
        <f>IF($D5250="Non",IF($B5250&lt;3,"-",IF('Synthese chemins'!H5250&gt;2,"Passeur",IF('Synthese chemins'!H5250&lt;1,"-",IF('Synthese chemins'!H5250&lt;2,IF(H$1=$Y5250,"-",IF(H$1=$AA5250,"-","Passeur")),IF(H$1=$Y5250,IF(H$1=AC5250,"-","Passeur"),"Passeur"))))),"-")</f>
        <v>-</v>
      </c>
      <c r="I5250" s="20" t="str">
        <f>IF($D5250="Non",IF($B5250&lt;3,"-",IF('Synthese chemins'!I5250&gt;2,"Passeur",IF('Synthese chemins'!I5250&lt;1,"-",IF('Synthese chemins'!I5250&lt;2,IF(I$1=$Y5250,"-",IF(I$1=$AA5250,"-","Passeur")),IF(I$1=$Y5250,IF(I$1=AD5250,"-","Passeur"),"Passeur"))))),"-")</f>
        <v>Passeur</v>
      </c>
      <c r="J5250" s="20" t="str">
        <f>IF($D5250="Non",IF($B5250&lt;3,"-",IF('Synthese chemins'!J5250&gt;2,"Passeur",IF('Synthese chemins'!J5250&lt;1,"-",IF('Synthese chemins'!J5250&lt;2,IF(J$1=$Y5250,"-",IF(J$1=$AA5250,"-","Passeur")),IF(J$1=$Y5250,IF(J$1=AE5250,"-","Passeur"),"Passeur"))))),"-")</f>
        <v>-</v>
      </c>
      <c r="K5250" s="20" t="str">
        <f>IF($D5250="Non",IF($B5250&lt;3,"-",IF('Synthese chemins'!K5250&gt;2,"Passeur",IF('Synthese chemins'!K5250&lt;1,"-",IF('Synthese chemins'!K5250&lt;2,IF(K$1=$Y5250,"-",IF(K$1=$AA5250,"-","Passeur")),IF(K$1=$Y5250,IF(K$1=AF5250,"-","Passeur"),"Passeur"))))),"-")</f>
        <v>-</v>
      </c>
      <c r="L5250" s="20" t="str">
        <f>IF($D5250="Non",IF($B5250&lt;3,"-",IF('Synthese chemins'!L5250&gt;2,"Passeur",IF('Synthese chemins'!L5250&lt;1,"-",IF('Synthese chemins'!L5250&lt;2,IF(L$1=$Y5250,"-",IF(L$1=$AA5250,"-","Passeur")),IF(L$1=$Y5250,IF(L$1=AG5250,"-","Passeur"),"Passeur"))))),"-")</f>
        <v>-</v>
      </c>
      <c r="M5250" s="20" t="str">
        <f>IF($D5250="Non",IF($B5250&lt;3,"-",IF('Synthese chemins'!M5250&gt;2,"Passeur",IF('Synthese chemins'!M5250&lt;1,"-",IF('Synthese chemins'!M5250&lt;2,IF(M$1=$Y5250,"-",IF(M$1=$AA5250,"-","Passeur")),IF(M$1=$Y5250,IF(M$1=AH5250,"-","Passeur"),"Passeur"))))),"-")</f>
        <v>-</v>
      </c>
      <c r="N5250" s="20" t="str">
        <f>IF($D5250="Non",IF($B5250&lt;3,"-",IF('Synthese chemins'!N5250&gt;2,"Passeur",IF('Synthese chemins'!N5250&lt;1,"-",IF('Synthese chemins'!N5250&lt;2,IF(N$1=$Y5250,"-",IF(N$1=$AA5250,"-","Passeur")),IF(N$1=$Y5250,IF(N$1=AI5250,"-","Passeur"),"Passeur"))))),"-")</f>
        <v>-</v>
      </c>
      <c r="O5250" s="20" t="str">
        <f>IF($D5250="Non",IF($B5250&lt;3,"-",IF('Synthese chemins'!O5250&gt;2,"Passeur",IF('Synthese chemins'!O5250&lt;1,"-",IF('Synthese chemins'!O5250&lt;2,IF(O$1=$Y5250,"-",IF(O$1=$AA5250,"-","Passeur")),IF(O$1=$Y5250,IF(O$1=AJ5250,"-","Passeur"),"Passeur"))))),"-")</f>
        <v>-</v>
      </c>
      <c r="P5250" s="20" t="str">
        <f>IF($D5250="Non",IF($B5250&lt;3,"-",IF('Synthese chemins'!P5250&gt;2,"Passeur",IF('Synthese chemins'!P5250&lt;1,"-",IF('Synthese chemins'!P5250&lt;2,IF(P$1=$Y5250,"-",IF(P$1=$AA5250,"-","Passeur")),IF(P$1=$Y5250,IF(P$1=AK5250,"-","Passeur"),"Passeur"))))),"-")</f>
        <v>-</v>
      </c>
      <c r="Q5250" s="20" t="str">
        <f>IF($D5250="Non",IF($B5250&lt;3,"-",IF('Synthese chemins'!Q5250&gt;2,"Passeur",IF('Synthese chemins'!Q5250&lt;1,"-",IF('Synthese chemins'!Q5250&lt;2,IF(Q$1=$Y5250,"-",IF(Q$1=$AA5250,"-","Passeur")),IF(Q$1=$Y5250,IF(Q$1=AL5250,"-","Passeur"),"Passeur"))))),"-")</f>
        <v>-</v>
      </c>
      <c r="R5250" s="20" t="str">
        <f>IF($D5250="Non",IF($B5250&lt;3,"-",IF('Synthese chemins'!R5250&gt;2,"Passeur",IF('Synthese chemins'!R5250&lt;1,"-",IF('Synthese chemins'!R5250&lt;2,IF(R$1=$Y5250,"-",IF(R$1=$AA5250,"-","Passeur")),IF(R$1=$Y5250,IF(R$1=AM5250,"-","Passeur"),"Passeur"))))),"-")</f>
        <v>Passeur</v>
      </c>
      <c r="S5250" s="20" t="str">
        <f>IF($D5250="Non",IF($B5250&lt;3,"-",IF('Synthese chemins'!S5250&gt;2,"Passeur",IF('Synthese chemins'!S5250&lt;1,"-",IF('Synthese chemins'!S5250&lt;2,IF(S$1=$Y5250,"-",IF(S$1=$AA5250,"-","Passeur")),IF(S$1=$Y5250,IF(S$1=AN5250,"-","Passeur"),"Passeur"))))),"-")</f>
        <v>-</v>
      </c>
      <c r="T5250" s="20" t="str">
        <f>IF($D5250="Non",IF($B5250&lt;3,"-",IF('Synthese chemins'!T5250&gt;2,"Passeur",IF('Synthese chemins'!T5250&lt;1,"-",IF('Synthese chemins'!T5250&lt;2,IF(T$1=$Y5250,"-",IF(T$1=$AA5250,"-","Passeur")),IF(T$1=$Y5250,IF(T$1=AO5250,"-","Passeur"),"Passeur"))))),"-")</f>
        <v>-</v>
      </c>
      <c r="U5250" s="20" t="str">
        <f>IF($D5250="Non",IF($B5250&lt;3,"-",IF('Synthese chemins'!U5250&gt;2,"Passeur",IF('Synthese chemins'!U5250&lt;1,"-",IF('Synthese chemins'!U5250&lt;2,IF(U$1=$Y5250,"-",IF(U$1=$AA5250,"-","Passeur")),IF(U$1=$Y5250,IF(U$1=AP5250,"-","Passeur"),"Passeur"))))),"-")</f>
        <v>-</v>
      </c>
      <c r="V5250" s="20" t="str">
        <f>IF($D5250="Non",IF($B5250&lt;3,"-",IF('Synthese chemins'!V5250&gt;2,"Passeur",IF('Synthese chemins'!V5250&lt;1,"-",IF('Synthese chemins'!V5250&lt;2,IF(V$1=$Y5250,"-",IF(V$1=$AA5250,"-","Passeur")),IF(V$1=$Y5250,IF(V$1=AQ5250,"-","Passeur"),"Passeur"))))),"-")</f>
        <v>-</v>
      </c>
      <c r="W5250" s="20" t="str">
        <f>IF($D5250="Non",IF($B5250&lt;3,"-",IF('Synthese chemins'!W5250&gt;2,"Passeur",IF('Synthese chemins'!W5250&lt;1,"-",IF('Synthese chemins'!W5250&lt;2,IF(W$1=$Y5250,"-",IF(W$1=$AA5250,"-","Passeur")),IF(W$1=$Y5250,IF(W$1=AR5250,"-","Passeur"),"Passeur"))))),"-")</f>
        <v>-</v>
      </c>
      <c r="X5250" s="20" t="str">
        <f>IF($D5250="Non",IF($B5250&lt;3,"-",IF('Synthese chemins'!X5250&gt;2,"Passeur",IF('Synthese chemins'!X5250&lt;1,"-",IF('Synthese chemins'!X5250&lt;2,IF(X$1=$Y5250,"-",IF(X$1=$AA5250,"-","Passeur")),IF(X$1=$Y5250,IF(X$1=AS5250,"-","Passeur"),"Passeur"))))),"-")</f>
        <v>-</v>
      </c>
      <c r="Y5250" s="33" t="str">
        <f>'Chemins de conversion les plus '!G5250</f>
        <v>Direct</v>
      </c>
      <c r="Z5250" s="20">
        <f t="shared" si="1788"/>
        <v>3</v>
      </c>
      <c r="AA5250" s="33" t="str">
        <f>'Chemins de conversion les plus '!I5250</f>
        <v>Direct</v>
      </c>
      <c r="AB5250" s="5"/>
      <c r="AC5250" s="20">
        <f ca="1">'Synthese chemins'!Z5250</f>
        <v>1</v>
      </c>
      <c r="AD5250" s="19">
        <f>'Synthese chemins'!AA5250</f>
        <v>0</v>
      </c>
      <c r="AE5250" s="20">
        <f ca="1">'Synthese chemins'!AB5250</f>
        <v>6.6666666666666666E-2</v>
      </c>
      <c r="AF5250" s="19">
        <f>'Synthese chemins'!AC5250</f>
        <v>0</v>
      </c>
      <c r="AH5250" s="2" t="str">
        <f t="shared" si="1789"/>
        <v>-</v>
      </c>
      <c r="AI5250" s="2">
        <f t="shared" ca="1" si="1790"/>
        <v>1</v>
      </c>
      <c r="AJ5250" s="2" t="str">
        <f t="shared" si="1791"/>
        <v>-</v>
      </c>
      <c r="AK5250" s="2" t="str">
        <f t="shared" si="1792"/>
        <v>-</v>
      </c>
      <c r="AL5250" s="2">
        <f t="shared" ca="1" si="1793"/>
        <v>1</v>
      </c>
      <c r="AM5250" s="2" t="str">
        <f t="shared" si="1794"/>
        <v>-</v>
      </c>
      <c r="AN5250" s="2" t="str">
        <f t="shared" si="1795"/>
        <v>-</v>
      </c>
      <c r="AO5250" s="2" t="str">
        <f t="shared" si="1796"/>
        <v>-</v>
      </c>
      <c r="AP5250" s="2" t="str">
        <f t="shared" si="1797"/>
        <v>-</v>
      </c>
      <c r="AQ5250" s="2" t="str">
        <f t="shared" si="1798"/>
        <v>-</v>
      </c>
      <c r="AR5250" s="2" t="str">
        <f t="shared" si="1799"/>
        <v>-</v>
      </c>
      <c r="AS5250" s="2" t="str">
        <f t="shared" si="1800"/>
        <v>-</v>
      </c>
      <c r="AT5250" s="2" t="str">
        <f t="shared" si="1801"/>
        <v>-</v>
      </c>
      <c r="AU5250" s="2">
        <f t="shared" ca="1" si="1802"/>
        <v>1</v>
      </c>
      <c r="AV5250" s="2" t="str">
        <f t="shared" si="1803"/>
        <v>-</v>
      </c>
      <c r="AW5250" s="2" t="str">
        <f t="shared" si="1804"/>
        <v>-</v>
      </c>
      <c r="AX5250" s="2" t="str">
        <f t="shared" si="1805"/>
        <v>-</v>
      </c>
      <c r="AY5250" s="2" t="str">
        <f t="shared" ref="AY5250:AY5313" si="1806">IF(V5250="-","-",$AC5250)</f>
        <v>-</v>
      </c>
      <c r="AZ5250" s="2" t="str">
        <f t="shared" ref="AZ5250:AZ5313" si="1807">IF(W5250="-","-",$AC5250)</f>
        <v>-</v>
      </c>
      <c r="BA5250" s="2" t="str">
        <f t="shared" ref="BA5250:BA5313" si="1808">IF(X5250="-","-",$AC5250)</f>
        <v>-</v>
      </c>
    </row>
    <row r="5251" spans="1:53">
      <c r="A5251" s="2">
        <f t="shared" ref="A5251:A5314" si="1809">ROW(A5251)-1</f>
        <v>5250</v>
      </c>
      <c r="B5251" s="2">
        <f>'Synthese chemins'!B5251</f>
        <v>15</v>
      </c>
      <c r="C5251" s="2">
        <f>'Synthese chemins'!C5251</f>
        <v>3</v>
      </c>
      <c r="D5251" s="2" t="str">
        <f>'Synthese chemins'!D5251</f>
        <v>Non</v>
      </c>
      <c r="E5251" s="20" t="str">
        <f>IF($D5251="Non",IF($B5251&lt;3,"-",IF('Synthese chemins'!E5251&gt;2,"Passeur",IF('Synthese chemins'!E5251&lt;1,"-",IF('Synthese chemins'!E5251&lt;2,IF(E$1=$Y5251,"-",IF(E$1=$AA5251,"-","Passeur")),IF(E$1=$Y5251,IF(E$1=Y5251,"-","Passeur"),"Passeur"))))),"-")</f>
        <v>-</v>
      </c>
      <c r="F5251" s="20" t="str">
        <f>IF($D5251="Non",IF($B5251&lt;3,"-",IF('Synthese chemins'!F5251&gt;2,"Passeur",IF('Synthese chemins'!F5251&lt;1,"-",IF('Synthese chemins'!F5251&lt;2,IF(F$1=$Y5251,"-",IF(F$1=$AA5251,"-","Passeur")),IF(F$1=$Y5251,IF(F$1=AA5251,"-","Passeur"),"Passeur"))))),"-")</f>
        <v>Passeur</v>
      </c>
      <c r="G5251" s="20" t="str">
        <f>IF($D5251="Non",IF($B5251&lt;3,"-",IF('Synthese chemins'!G5251&gt;2,"Passeur",IF('Synthese chemins'!G5251&lt;1,"-",IF('Synthese chemins'!G5251&lt;2,IF(G$1=$Y5251,"-",IF(G$1=$AA5251,"-","Passeur")),IF(G$1=$Y5251,IF(G$1=AB5251,"-","Passeur"),"Passeur"))))),"-")</f>
        <v>-</v>
      </c>
      <c r="H5251" s="20" t="str">
        <f>IF($D5251="Non",IF($B5251&lt;3,"-",IF('Synthese chemins'!H5251&gt;2,"Passeur",IF('Synthese chemins'!H5251&lt;1,"-",IF('Synthese chemins'!H5251&lt;2,IF(H$1=$Y5251,"-",IF(H$1=$AA5251,"-","Passeur")),IF(H$1=$Y5251,IF(H$1=AC5251,"-","Passeur"),"Passeur"))))),"-")</f>
        <v>-</v>
      </c>
      <c r="I5251" s="20" t="str">
        <f>IF($D5251="Non",IF($B5251&lt;3,"-",IF('Synthese chemins'!I5251&gt;2,"Passeur",IF('Synthese chemins'!I5251&lt;1,"-",IF('Synthese chemins'!I5251&lt;2,IF(I$1=$Y5251,"-",IF(I$1=$AA5251,"-","Passeur")),IF(I$1=$Y5251,IF(I$1=AD5251,"-","Passeur"),"Passeur"))))),"-")</f>
        <v>-</v>
      </c>
      <c r="J5251" s="20" t="str">
        <f>IF($D5251="Non",IF($B5251&lt;3,"-",IF('Synthese chemins'!J5251&gt;2,"Passeur",IF('Synthese chemins'!J5251&lt;1,"-",IF('Synthese chemins'!J5251&lt;2,IF(J$1=$Y5251,"-",IF(J$1=$AA5251,"-","Passeur")),IF(J$1=$Y5251,IF(J$1=AE5251,"-","Passeur"),"Passeur"))))),"-")</f>
        <v>-</v>
      </c>
      <c r="K5251" s="20" t="str">
        <f>IF($D5251="Non",IF($B5251&lt;3,"-",IF('Synthese chemins'!K5251&gt;2,"Passeur",IF('Synthese chemins'!K5251&lt;1,"-",IF('Synthese chemins'!K5251&lt;2,IF(K$1=$Y5251,"-",IF(K$1=$AA5251,"-","Passeur")),IF(K$1=$Y5251,IF(K$1=AF5251,"-","Passeur"),"Passeur"))))),"-")</f>
        <v>-</v>
      </c>
      <c r="L5251" s="20" t="str">
        <f>IF($D5251="Non",IF($B5251&lt;3,"-",IF('Synthese chemins'!L5251&gt;2,"Passeur",IF('Synthese chemins'!L5251&lt;1,"-",IF('Synthese chemins'!L5251&lt;2,IF(L$1=$Y5251,"-",IF(L$1=$AA5251,"-","Passeur")),IF(L$1=$Y5251,IF(L$1=AG5251,"-","Passeur"),"Passeur"))))),"-")</f>
        <v>-</v>
      </c>
      <c r="M5251" s="20" t="str">
        <f>IF($D5251="Non",IF($B5251&lt;3,"-",IF('Synthese chemins'!M5251&gt;2,"Passeur",IF('Synthese chemins'!M5251&lt;1,"-",IF('Synthese chemins'!M5251&lt;2,IF(M$1=$Y5251,"-",IF(M$1=$AA5251,"-","Passeur")),IF(M$1=$Y5251,IF(M$1=AH5251,"-","Passeur"),"Passeur"))))),"-")</f>
        <v>Passeur</v>
      </c>
      <c r="N5251" s="20" t="str">
        <f>IF($D5251="Non",IF($B5251&lt;3,"-",IF('Synthese chemins'!N5251&gt;2,"Passeur",IF('Synthese chemins'!N5251&lt;1,"-",IF('Synthese chemins'!N5251&lt;2,IF(N$1=$Y5251,"-",IF(N$1=$AA5251,"-","Passeur")),IF(N$1=$Y5251,IF(N$1=AI5251,"-","Passeur"),"Passeur"))))),"-")</f>
        <v>Passeur</v>
      </c>
      <c r="O5251" s="20" t="str">
        <f>IF($D5251="Non",IF($B5251&lt;3,"-",IF('Synthese chemins'!O5251&gt;2,"Passeur",IF('Synthese chemins'!O5251&lt;1,"-",IF('Synthese chemins'!O5251&lt;2,IF(O$1=$Y5251,"-",IF(O$1=$AA5251,"-","Passeur")),IF(O$1=$Y5251,IF(O$1=AJ5251,"-","Passeur"),"Passeur"))))),"-")</f>
        <v>-</v>
      </c>
      <c r="P5251" s="20" t="str">
        <f>IF($D5251="Non",IF($B5251&lt;3,"-",IF('Synthese chemins'!P5251&gt;2,"Passeur",IF('Synthese chemins'!P5251&lt;1,"-",IF('Synthese chemins'!P5251&lt;2,IF(P$1=$Y5251,"-",IF(P$1=$AA5251,"-","Passeur")),IF(P$1=$Y5251,IF(P$1=AK5251,"-","Passeur"),"Passeur"))))),"-")</f>
        <v>-</v>
      </c>
      <c r="Q5251" s="20" t="str">
        <f>IF($D5251="Non",IF($B5251&lt;3,"-",IF('Synthese chemins'!Q5251&gt;2,"Passeur",IF('Synthese chemins'!Q5251&lt;1,"-",IF('Synthese chemins'!Q5251&lt;2,IF(Q$1=$Y5251,"-",IF(Q$1=$AA5251,"-","Passeur")),IF(Q$1=$Y5251,IF(Q$1=AL5251,"-","Passeur"),"Passeur"))))),"-")</f>
        <v>-</v>
      </c>
      <c r="R5251" s="20" t="str">
        <f>IF($D5251="Non",IF($B5251&lt;3,"-",IF('Synthese chemins'!R5251&gt;2,"Passeur",IF('Synthese chemins'!R5251&lt;1,"-",IF('Synthese chemins'!R5251&lt;2,IF(R$1=$Y5251,"-",IF(R$1=$AA5251,"-","Passeur")),IF(R$1=$Y5251,IF(R$1=AM5251,"-","Passeur"),"Passeur"))))),"-")</f>
        <v>-</v>
      </c>
      <c r="S5251" s="20" t="str">
        <f>IF($D5251="Non",IF($B5251&lt;3,"-",IF('Synthese chemins'!S5251&gt;2,"Passeur",IF('Synthese chemins'!S5251&lt;1,"-",IF('Synthese chemins'!S5251&lt;2,IF(S$1=$Y5251,"-",IF(S$1=$AA5251,"-","Passeur")),IF(S$1=$Y5251,IF(S$1=AN5251,"-","Passeur"),"Passeur"))))),"-")</f>
        <v>-</v>
      </c>
      <c r="T5251" s="20" t="str">
        <f>IF($D5251="Non",IF($B5251&lt;3,"-",IF('Synthese chemins'!T5251&gt;2,"Passeur",IF('Synthese chemins'!T5251&lt;1,"-",IF('Synthese chemins'!T5251&lt;2,IF(T$1=$Y5251,"-",IF(T$1=$AA5251,"-","Passeur")),IF(T$1=$Y5251,IF(T$1=AO5251,"-","Passeur"),"Passeur"))))),"-")</f>
        <v>-</v>
      </c>
      <c r="U5251" s="20" t="str">
        <f>IF($D5251="Non",IF($B5251&lt;3,"-",IF('Synthese chemins'!U5251&gt;2,"Passeur",IF('Synthese chemins'!U5251&lt;1,"-",IF('Synthese chemins'!U5251&lt;2,IF(U$1=$Y5251,"-",IF(U$1=$AA5251,"-","Passeur")),IF(U$1=$Y5251,IF(U$1=AP5251,"-","Passeur"),"Passeur"))))),"-")</f>
        <v>-</v>
      </c>
      <c r="V5251" s="20" t="str">
        <f>IF($D5251="Non",IF($B5251&lt;3,"-",IF('Synthese chemins'!V5251&gt;2,"Passeur",IF('Synthese chemins'!V5251&lt;1,"-",IF('Synthese chemins'!V5251&lt;2,IF(V$1=$Y5251,"-",IF(V$1=$AA5251,"-","Passeur")),IF(V$1=$Y5251,IF(V$1=AQ5251,"-","Passeur"),"Passeur"))))),"-")</f>
        <v>-</v>
      </c>
      <c r="W5251" s="20" t="str">
        <f>IF($D5251="Non",IF($B5251&lt;3,"-",IF('Synthese chemins'!W5251&gt;2,"Passeur",IF('Synthese chemins'!W5251&lt;1,"-",IF('Synthese chemins'!W5251&lt;2,IF(W$1=$Y5251,"-",IF(W$1=$AA5251,"-","Passeur")),IF(W$1=$Y5251,IF(W$1=AR5251,"-","Passeur"),"Passeur"))))),"-")</f>
        <v>-</v>
      </c>
      <c r="X5251" s="20" t="str">
        <f>IF($D5251="Non",IF($B5251&lt;3,"-",IF('Synthese chemins'!X5251&gt;2,"Passeur",IF('Synthese chemins'!X5251&lt;1,"-",IF('Synthese chemins'!X5251&lt;2,IF(X$1=$Y5251,"-",IF(X$1=$AA5251,"-","Passeur")),IF(X$1=$Y5251,IF(X$1=AS5251,"-","Passeur"),"Passeur"))))),"-")</f>
        <v>-</v>
      </c>
      <c r="Y5251" s="33" t="str">
        <f>'Chemins de conversion les plus '!G5251</f>
        <v>Direct</v>
      </c>
      <c r="Z5251" s="20">
        <f t="shared" ref="Z5251:Z5314" si="1810">COUNTIF(E5251:U5251,"Passeur")</f>
        <v>3</v>
      </c>
      <c r="AA5251" s="33" t="str">
        <f>'Chemins de conversion les plus '!I5251</f>
        <v>Direct</v>
      </c>
      <c r="AB5251" s="5"/>
      <c r="AC5251" s="20">
        <f ca="1">'Synthese chemins'!Z5251</f>
        <v>1</v>
      </c>
      <c r="AD5251" s="19">
        <f>'Synthese chemins'!AA5251</f>
        <v>0</v>
      </c>
      <c r="AE5251" s="20">
        <f ca="1">'Synthese chemins'!AB5251</f>
        <v>6.6666666666666666E-2</v>
      </c>
      <c r="AF5251" s="19">
        <f>'Synthese chemins'!AC5251</f>
        <v>0</v>
      </c>
      <c r="AH5251" s="2" t="str">
        <f t="shared" ref="AH5251:AH5314" si="1811">IF(E5251="-","-",$AC5251)</f>
        <v>-</v>
      </c>
      <c r="AI5251" s="2">
        <f t="shared" ref="AI5251:AI5314" ca="1" si="1812">IF(F5251="-","-",$AC5251)</f>
        <v>1</v>
      </c>
      <c r="AJ5251" s="2" t="str">
        <f t="shared" ref="AJ5251:AJ5314" si="1813">IF(G5251="-","-",$AC5251)</f>
        <v>-</v>
      </c>
      <c r="AK5251" s="2" t="str">
        <f t="shared" ref="AK5251:AK5314" si="1814">IF(H5251="-","-",$AC5251)</f>
        <v>-</v>
      </c>
      <c r="AL5251" s="2" t="str">
        <f t="shared" ref="AL5251:AL5314" si="1815">IF(I5251="-","-",$AC5251)</f>
        <v>-</v>
      </c>
      <c r="AM5251" s="2" t="str">
        <f t="shared" ref="AM5251:AM5314" si="1816">IF(J5251="-","-",$AC5251)</f>
        <v>-</v>
      </c>
      <c r="AN5251" s="2" t="str">
        <f t="shared" ref="AN5251:AN5314" si="1817">IF(K5251="-","-",$AC5251)</f>
        <v>-</v>
      </c>
      <c r="AO5251" s="2" t="str">
        <f t="shared" ref="AO5251:AO5314" si="1818">IF(L5251="-","-",$AC5251)</f>
        <v>-</v>
      </c>
      <c r="AP5251" s="2">
        <f t="shared" ref="AP5251:AP5314" ca="1" si="1819">IF(M5251="-","-",$AC5251)</f>
        <v>1</v>
      </c>
      <c r="AQ5251" s="2">
        <f t="shared" ref="AQ5251:AQ5314" ca="1" si="1820">IF(N5251="-","-",$AC5251)</f>
        <v>1</v>
      </c>
      <c r="AR5251" s="2" t="str">
        <f t="shared" ref="AR5251:AR5314" si="1821">IF(O5251="-","-",$AC5251)</f>
        <v>-</v>
      </c>
      <c r="AS5251" s="2" t="str">
        <f t="shared" ref="AS5251:AS5314" si="1822">IF(P5251="-","-",$AC5251)</f>
        <v>-</v>
      </c>
      <c r="AT5251" s="2" t="str">
        <f t="shared" ref="AT5251:AT5314" si="1823">IF(Q5251="-","-",$AC5251)</f>
        <v>-</v>
      </c>
      <c r="AU5251" s="2" t="str">
        <f t="shared" ref="AU5251:AU5314" si="1824">IF(R5251="-","-",$AC5251)</f>
        <v>-</v>
      </c>
      <c r="AV5251" s="2" t="str">
        <f t="shared" ref="AV5251:AV5314" si="1825">IF(S5251="-","-",$AC5251)</f>
        <v>-</v>
      </c>
      <c r="AW5251" s="2" t="str">
        <f t="shared" ref="AW5251:AW5314" si="1826">IF(T5251="-","-",$AC5251)</f>
        <v>-</v>
      </c>
      <c r="AX5251" s="2" t="str">
        <f t="shared" ref="AX5251:AX5314" si="1827">IF(U5251="-","-",$AC5251)</f>
        <v>-</v>
      </c>
      <c r="AY5251" s="2" t="str">
        <f t="shared" si="1806"/>
        <v>-</v>
      </c>
      <c r="AZ5251" s="2" t="str">
        <f t="shared" si="1807"/>
        <v>-</v>
      </c>
      <c r="BA5251" s="2" t="str">
        <f t="shared" si="1808"/>
        <v>-</v>
      </c>
    </row>
    <row r="5252" spans="1:53">
      <c r="A5252" s="2">
        <f t="shared" si="1809"/>
        <v>5251</v>
      </c>
      <c r="B5252" s="2">
        <f>'Synthese chemins'!B5252</f>
        <v>15</v>
      </c>
      <c r="C5252" s="2">
        <f>'Synthese chemins'!C5252</f>
        <v>3</v>
      </c>
      <c r="D5252" s="2" t="str">
        <f>'Synthese chemins'!D5252</f>
        <v>Non</v>
      </c>
      <c r="E5252" s="20" t="str">
        <f>IF($D5252="Non",IF($B5252&lt;3,"-",IF('Synthese chemins'!E5252&gt;2,"Passeur",IF('Synthese chemins'!E5252&lt;1,"-",IF('Synthese chemins'!E5252&lt;2,IF(E$1=$Y5252,"-",IF(E$1=$AA5252,"-","Passeur")),IF(E$1=$Y5252,IF(E$1=Y5252,"-","Passeur"),"Passeur"))))),"-")</f>
        <v>-</v>
      </c>
      <c r="F5252" s="20" t="str">
        <f>IF($D5252="Non",IF($B5252&lt;3,"-",IF('Synthese chemins'!F5252&gt;2,"Passeur",IF('Synthese chemins'!F5252&lt;1,"-",IF('Synthese chemins'!F5252&lt;2,IF(F$1=$Y5252,"-",IF(F$1=$AA5252,"-","Passeur")),IF(F$1=$Y5252,IF(F$1=AA5252,"-","Passeur"),"Passeur"))))),"-")</f>
        <v>Passeur</v>
      </c>
      <c r="G5252" s="20" t="str">
        <f>IF($D5252="Non",IF($B5252&lt;3,"-",IF('Synthese chemins'!G5252&gt;2,"Passeur",IF('Synthese chemins'!G5252&lt;1,"-",IF('Synthese chemins'!G5252&lt;2,IF(G$1=$Y5252,"-",IF(G$1=$AA5252,"-","Passeur")),IF(G$1=$Y5252,IF(G$1=AB5252,"-","Passeur"),"Passeur"))))),"-")</f>
        <v>-</v>
      </c>
      <c r="H5252" s="20" t="str">
        <f>IF($D5252="Non",IF($B5252&lt;3,"-",IF('Synthese chemins'!H5252&gt;2,"Passeur",IF('Synthese chemins'!H5252&lt;1,"-",IF('Synthese chemins'!H5252&lt;2,IF(H$1=$Y5252,"-",IF(H$1=$AA5252,"-","Passeur")),IF(H$1=$Y5252,IF(H$1=AC5252,"-","Passeur"),"Passeur"))))),"-")</f>
        <v>Passeur</v>
      </c>
      <c r="I5252" s="20" t="str">
        <f>IF($D5252="Non",IF($B5252&lt;3,"-",IF('Synthese chemins'!I5252&gt;2,"Passeur",IF('Synthese chemins'!I5252&lt;1,"-",IF('Synthese chemins'!I5252&lt;2,IF(I$1=$Y5252,"-",IF(I$1=$AA5252,"-","Passeur")),IF(I$1=$Y5252,IF(I$1=AD5252,"-","Passeur"),"Passeur"))))),"-")</f>
        <v>Passeur</v>
      </c>
      <c r="J5252" s="20" t="str">
        <f>IF($D5252="Non",IF($B5252&lt;3,"-",IF('Synthese chemins'!J5252&gt;2,"Passeur",IF('Synthese chemins'!J5252&lt;1,"-",IF('Synthese chemins'!J5252&lt;2,IF(J$1=$Y5252,"-",IF(J$1=$AA5252,"-","Passeur")),IF(J$1=$Y5252,IF(J$1=AE5252,"-","Passeur"),"Passeur"))))),"-")</f>
        <v>-</v>
      </c>
      <c r="K5252" s="20" t="str">
        <f>IF($D5252="Non",IF($B5252&lt;3,"-",IF('Synthese chemins'!K5252&gt;2,"Passeur",IF('Synthese chemins'!K5252&lt;1,"-",IF('Synthese chemins'!K5252&lt;2,IF(K$1=$Y5252,"-",IF(K$1=$AA5252,"-","Passeur")),IF(K$1=$Y5252,IF(K$1=AF5252,"-","Passeur"),"Passeur"))))),"-")</f>
        <v>-</v>
      </c>
      <c r="L5252" s="20" t="str">
        <f>IF($D5252="Non",IF($B5252&lt;3,"-",IF('Synthese chemins'!L5252&gt;2,"Passeur",IF('Synthese chemins'!L5252&lt;1,"-",IF('Synthese chemins'!L5252&lt;2,IF(L$1=$Y5252,"-",IF(L$1=$AA5252,"-","Passeur")),IF(L$1=$Y5252,IF(L$1=AG5252,"-","Passeur"),"Passeur"))))),"-")</f>
        <v>-</v>
      </c>
      <c r="M5252" s="20" t="str">
        <f>IF($D5252="Non",IF($B5252&lt;3,"-",IF('Synthese chemins'!M5252&gt;2,"Passeur",IF('Synthese chemins'!M5252&lt;1,"-",IF('Synthese chemins'!M5252&lt;2,IF(M$1=$Y5252,"-",IF(M$1=$AA5252,"-","Passeur")),IF(M$1=$Y5252,IF(M$1=AH5252,"-","Passeur"),"Passeur"))))),"-")</f>
        <v>-</v>
      </c>
      <c r="N5252" s="20" t="str">
        <f>IF($D5252="Non",IF($B5252&lt;3,"-",IF('Synthese chemins'!N5252&gt;2,"Passeur",IF('Synthese chemins'!N5252&lt;1,"-",IF('Synthese chemins'!N5252&lt;2,IF(N$1=$Y5252,"-",IF(N$1=$AA5252,"-","Passeur")),IF(N$1=$Y5252,IF(N$1=AI5252,"-","Passeur"),"Passeur"))))),"-")</f>
        <v>-</v>
      </c>
      <c r="O5252" s="20" t="str">
        <f>IF($D5252="Non",IF($B5252&lt;3,"-",IF('Synthese chemins'!O5252&gt;2,"Passeur",IF('Synthese chemins'!O5252&lt;1,"-",IF('Synthese chemins'!O5252&lt;2,IF(O$1=$Y5252,"-",IF(O$1=$AA5252,"-","Passeur")),IF(O$1=$Y5252,IF(O$1=AJ5252,"-","Passeur"),"Passeur"))))),"-")</f>
        <v>-</v>
      </c>
      <c r="P5252" s="20" t="str">
        <f>IF($D5252="Non",IF($B5252&lt;3,"-",IF('Synthese chemins'!P5252&gt;2,"Passeur",IF('Synthese chemins'!P5252&lt;1,"-",IF('Synthese chemins'!P5252&lt;2,IF(P$1=$Y5252,"-",IF(P$1=$AA5252,"-","Passeur")),IF(P$1=$Y5252,IF(P$1=AK5252,"-","Passeur"),"Passeur"))))),"-")</f>
        <v>-</v>
      </c>
      <c r="Q5252" s="20" t="str">
        <f>IF($D5252="Non",IF($B5252&lt;3,"-",IF('Synthese chemins'!Q5252&gt;2,"Passeur",IF('Synthese chemins'!Q5252&lt;1,"-",IF('Synthese chemins'!Q5252&lt;2,IF(Q$1=$Y5252,"-",IF(Q$1=$AA5252,"-","Passeur")),IF(Q$1=$Y5252,IF(Q$1=AL5252,"-","Passeur"),"Passeur"))))),"-")</f>
        <v>-</v>
      </c>
      <c r="R5252" s="20" t="str">
        <f>IF($D5252="Non",IF($B5252&lt;3,"-",IF('Synthese chemins'!R5252&gt;2,"Passeur",IF('Synthese chemins'!R5252&lt;1,"-",IF('Synthese chemins'!R5252&lt;2,IF(R$1=$Y5252,"-",IF(R$1=$AA5252,"-","Passeur")),IF(R$1=$Y5252,IF(R$1=AM5252,"-","Passeur"),"Passeur"))))),"-")</f>
        <v>-</v>
      </c>
      <c r="S5252" s="20" t="str">
        <f>IF($D5252="Non",IF($B5252&lt;3,"-",IF('Synthese chemins'!S5252&gt;2,"Passeur",IF('Synthese chemins'!S5252&lt;1,"-",IF('Synthese chemins'!S5252&lt;2,IF(S$1=$Y5252,"-",IF(S$1=$AA5252,"-","Passeur")),IF(S$1=$Y5252,IF(S$1=AN5252,"-","Passeur"),"Passeur"))))),"-")</f>
        <v>-</v>
      </c>
      <c r="T5252" s="20" t="str">
        <f>IF($D5252="Non",IF($B5252&lt;3,"-",IF('Synthese chemins'!T5252&gt;2,"Passeur",IF('Synthese chemins'!T5252&lt;1,"-",IF('Synthese chemins'!T5252&lt;2,IF(T$1=$Y5252,"-",IF(T$1=$AA5252,"-","Passeur")),IF(T$1=$Y5252,IF(T$1=AO5252,"-","Passeur"),"Passeur"))))),"-")</f>
        <v>-</v>
      </c>
      <c r="U5252" s="20" t="str">
        <f>IF($D5252="Non",IF($B5252&lt;3,"-",IF('Synthese chemins'!U5252&gt;2,"Passeur",IF('Synthese chemins'!U5252&lt;1,"-",IF('Synthese chemins'!U5252&lt;2,IF(U$1=$Y5252,"-",IF(U$1=$AA5252,"-","Passeur")),IF(U$1=$Y5252,IF(U$1=AP5252,"-","Passeur"),"Passeur"))))),"-")</f>
        <v>-</v>
      </c>
      <c r="V5252" s="20" t="str">
        <f>IF($D5252="Non",IF($B5252&lt;3,"-",IF('Synthese chemins'!V5252&gt;2,"Passeur",IF('Synthese chemins'!V5252&lt;1,"-",IF('Synthese chemins'!V5252&lt;2,IF(V$1=$Y5252,"-",IF(V$1=$AA5252,"-","Passeur")),IF(V$1=$Y5252,IF(V$1=AQ5252,"-","Passeur"),"Passeur"))))),"-")</f>
        <v>-</v>
      </c>
      <c r="W5252" s="20" t="str">
        <f>IF($D5252="Non",IF($B5252&lt;3,"-",IF('Synthese chemins'!W5252&gt;2,"Passeur",IF('Synthese chemins'!W5252&lt;1,"-",IF('Synthese chemins'!W5252&lt;2,IF(W$1=$Y5252,"-",IF(W$1=$AA5252,"-","Passeur")),IF(W$1=$Y5252,IF(W$1=AR5252,"-","Passeur"),"Passeur"))))),"-")</f>
        <v>-</v>
      </c>
      <c r="X5252" s="20" t="str">
        <f>IF($D5252="Non",IF($B5252&lt;3,"-",IF('Synthese chemins'!X5252&gt;2,"Passeur",IF('Synthese chemins'!X5252&lt;1,"-",IF('Synthese chemins'!X5252&lt;2,IF(X$1=$Y5252,"-",IF(X$1=$AA5252,"-","Passeur")),IF(X$1=$Y5252,IF(X$1=AS5252,"-","Passeur"),"Passeur"))))),"-")</f>
        <v>-</v>
      </c>
      <c r="Y5252" s="33" t="str">
        <f>'Chemins de conversion les plus '!G5252</f>
        <v>Direct</v>
      </c>
      <c r="Z5252" s="20">
        <f t="shared" si="1810"/>
        <v>3</v>
      </c>
      <c r="AA5252" s="33" t="str">
        <f>'Chemins de conversion les plus '!I5252</f>
        <v>Email // Newsletters</v>
      </c>
      <c r="AB5252" s="5"/>
      <c r="AC5252" s="20">
        <f ca="1">'Synthese chemins'!Z5252</f>
        <v>1</v>
      </c>
      <c r="AD5252" s="19">
        <f>'Synthese chemins'!AA5252</f>
        <v>0</v>
      </c>
      <c r="AE5252" s="20">
        <f ca="1">'Synthese chemins'!AB5252</f>
        <v>6.6666666666666666E-2</v>
      </c>
      <c r="AF5252" s="19">
        <f>'Synthese chemins'!AC5252</f>
        <v>0</v>
      </c>
      <c r="AH5252" s="2" t="str">
        <f t="shared" si="1811"/>
        <v>-</v>
      </c>
      <c r="AI5252" s="2">
        <f t="shared" ca="1" si="1812"/>
        <v>1</v>
      </c>
      <c r="AJ5252" s="2" t="str">
        <f t="shared" si="1813"/>
        <v>-</v>
      </c>
      <c r="AK5252" s="2">
        <f t="shared" ca="1" si="1814"/>
        <v>1</v>
      </c>
      <c r="AL5252" s="2">
        <f t="shared" ca="1" si="1815"/>
        <v>1</v>
      </c>
      <c r="AM5252" s="2" t="str">
        <f t="shared" si="1816"/>
        <v>-</v>
      </c>
      <c r="AN5252" s="2" t="str">
        <f t="shared" si="1817"/>
        <v>-</v>
      </c>
      <c r="AO5252" s="2" t="str">
        <f t="shared" si="1818"/>
        <v>-</v>
      </c>
      <c r="AP5252" s="2" t="str">
        <f t="shared" si="1819"/>
        <v>-</v>
      </c>
      <c r="AQ5252" s="2" t="str">
        <f t="shared" si="1820"/>
        <v>-</v>
      </c>
      <c r="AR5252" s="2" t="str">
        <f t="shared" si="1821"/>
        <v>-</v>
      </c>
      <c r="AS5252" s="2" t="str">
        <f t="shared" si="1822"/>
        <v>-</v>
      </c>
      <c r="AT5252" s="2" t="str">
        <f t="shared" si="1823"/>
        <v>-</v>
      </c>
      <c r="AU5252" s="2" t="str">
        <f t="shared" si="1824"/>
        <v>-</v>
      </c>
      <c r="AV5252" s="2" t="str">
        <f t="shared" si="1825"/>
        <v>-</v>
      </c>
      <c r="AW5252" s="2" t="str">
        <f t="shared" si="1826"/>
        <v>-</v>
      </c>
      <c r="AX5252" s="2" t="str">
        <f t="shared" si="1827"/>
        <v>-</v>
      </c>
      <c r="AY5252" s="2" t="str">
        <f t="shared" si="1806"/>
        <v>-</v>
      </c>
      <c r="AZ5252" s="2" t="str">
        <f t="shared" si="1807"/>
        <v>-</v>
      </c>
      <c r="BA5252" s="2" t="str">
        <f t="shared" si="1808"/>
        <v>-</v>
      </c>
    </row>
    <row r="5253" spans="1:53">
      <c r="A5253" s="2">
        <f t="shared" si="1809"/>
        <v>5252</v>
      </c>
      <c r="B5253" s="2">
        <f>'Synthese chemins'!B5253</f>
        <v>15</v>
      </c>
      <c r="C5253" s="2">
        <f>'Synthese chemins'!C5253</f>
        <v>2</v>
      </c>
      <c r="D5253" s="2" t="str">
        <f>'Synthese chemins'!D5253</f>
        <v>Non</v>
      </c>
      <c r="E5253" s="20" t="str">
        <f>IF($D5253="Non",IF($B5253&lt;3,"-",IF('Synthese chemins'!E5253&gt;2,"Passeur",IF('Synthese chemins'!E5253&lt;1,"-",IF('Synthese chemins'!E5253&lt;2,IF(E$1=$Y5253,"-",IF(E$1=$AA5253,"-","Passeur")),IF(E$1=$Y5253,IF(E$1=Y5253,"-","Passeur"),"Passeur"))))),"-")</f>
        <v>-</v>
      </c>
      <c r="F5253" s="20" t="str">
        <f>IF($D5253="Non",IF($B5253&lt;3,"-",IF('Synthese chemins'!F5253&gt;2,"Passeur",IF('Synthese chemins'!F5253&lt;1,"-",IF('Synthese chemins'!F5253&lt;2,IF(F$1=$Y5253,"-",IF(F$1=$AA5253,"-","Passeur")),IF(F$1=$Y5253,IF(F$1=AA5253,"-","Passeur"),"Passeur"))))),"-")</f>
        <v>Passeur</v>
      </c>
      <c r="G5253" s="20" t="str">
        <f>IF($D5253="Non",IF($B5253&lt;3,"-",IF('Synthese chemins'!G5253&gt;2,"Passeur",IF('Synthese chemins'!G5253&lt;1,"-",IF('Synthese chemins'!G5253&lt;2,IF(G$1=$Y5253,"-",IF(G$1=$AA5253,"-","Passeur")),IF(G$1=$Y5253,IF(G$1=AB5253,"-","Passeur"),"Passeur"))))),"-")</f>
        <v>-</v>
      </c>
      <c r="H5253" s="20" t="str">
        <f>IF($D5253="Non",IF($B5253&lt;3,"-",IF('Synthese chemins'!H5253&gt;2,"Passeur",IF('Synthese chemins'!H5253&lt;1,"-",IF('Synthese chemins'!H5253&lt;2,IF(H$1=$Y5253,"-",IF(H$1=$AA5253,"-","Passeur")),IF(H$1=$Y5253,IF(H$1=AC5253,"-","Passeur"),"Passeur"))))),"-")</f>
        <v>-</v>
      </c>
      <c r="I5253" s="20" t="str">
        <f>IF($D5253="Non",IF($B5253&lt;3,"-",IF('Synthese chemins'!I5253&gt;2,"Passeur",IF('Synthese chemins'!I5253&lt;1,"-",IF('Synthese chemins'!I5253&lt;2,IF(I$1=$Y5253,"-",IF(I$1=$AA5253,"-","Passeur")),IF(I$1=$Y5253,IF(I$1=AD5253,"-","Passeur"),"Passeur"))))),"-")</f>
        <v>Passeur</v>
      </c>
      <c r="J5253" s="20" t="str">
        <f>IF($D5253="Non",IF($B5253&lt;3,"-",IF('Synthese chemins'!J5253&gt;2,"Passeur",IF('Synthese chemins'!J5253&lt;1,"-",IF('Synthese chemins'!J5253&lt;2,IF(J$1=$Y5253,"-",IF(J$1=$AA5253,"-","Passeur")),IF(J$1=$Y5253,IF(J$1=AE5253,"-","Passeur"),"Passeur"))))),"-")</f>
        <v>-</v>
      </c>
      <c r="K5253" s="20" t="str">
        <f>IF($D5253="Non",IF($B5253&lt;3,"-",IF('Synthese chemins'!K5253&gt;2,"Passeur",IF('Synthese chemins'!K5253&lt;1,"-",IF('Synthese chemins'!K5253&lt;2,IF(K$1=$Y5253,"-",IF(K$1=$AA5253,"-","Passeur")),IF(K$1=$Y5253,IF(K$1=AF5253,"-","Passeur"),"Passeur"))))),"-")</f>
        <v>-</v>
      </c>
      <c r="L5253" s="20" t="str">
        <f>IF($D5253="Non",IF($B5253&lt;3,"-",IF('Synthese chemins'!L5253&gt;2,"Passeur",IF('Synthese chemins'!L5253&lt;1,"-",IF('Synthese chemins'!L5253&lt;2,IF(L$1=$Y5253,"-",IF(L$1=$AA5253,"-","Passeur")),IF(L$1=$Y5253,IF(L$1=AG5253,"-","Passeur"),"Passeur"))))),"-")</f>
        <v>-</v>
      </c>
      <c r="M5253" s="20" t="str">
        <f>IF($D5253="Non",IF($B5253&lt;3,"-",IF('Synthese chemins'!M5253&gt;2,"Passeur",IF('Synthese chemins'!M5253&lt;1,"-",IF('Synthese chemins'!M5253&lt;2,IF(M$1=$Y5253,"-",IF(M$1=$AA5253,"-","Passeur")),IF(M$1=$Y5253,IF(M$1=AH5253,"-","Passeur"),"Passeur"))))),"-")</f>
        <v>-</v>
      </c>
      <c r="N5253" s="20" t="str">
        <f>IF($D5253="Non",IF($B5253&lt;3,"-",IF('Synthese chemins'!N5253&gt;2,"Passeur",IF('Synthese chemins'!N5253&lt;1,"-",IF('Synthese chemins'!N5253&lt;2,IF(N$1=$Y5253,"-",IF(N$1=$AA5253,"-","Passeur")),IF(N$1=$Y5253,IF(N$1=AI5253,"-","Passeur"),"Passeur"))))),"-")</f>
        <v>-</v>
      </c>
      <c r="O5253" s="20" t="str">
        <f>IF($D5253="Non",IF($B5253&lt;3,"-",IF('Synthese chemins'!O5253&gt;2,"Passeur",IF('Synthese chemins'!O5253&lt;1,"-",IF('Synthese chemins'!O5253&lt;2,IF(O$1=$Y5253,"-",IF(O$1=$AA5253,"-","Passeur")),IF(O$1=$Y5253,IF(O$1=AJ5253,"-","Passeur"),"Passeur"))))),"-")</f>
        <v>-</v>
      </c>
      <c r="P5253" s="20" t="str">
        <f>IF($D5253="Non",IF($B5253&lt;3,"-",IF('Synthese chemins'!P5253&gt;2,"Passeur",IF('Synthese chemins'!P5253&lt;1,"-",IF('Synthese chemins'!P5253&lt;2,IF(P$1=$Y5253,"-",IF(P$1=$AA5253,"-","Passeur")),IF(P$1=$Y5253,IF(P$1=AK5253,"-","Passeur"),"Passeur"))))),"-")</f>
        <v>-</v>
      </c>
      <c r="Q5253" s="20" t="str">
        <f>IF($D5253="Non",IF($B5253&lt;3,"-",IF('Synthese chemins'!Q5253&gt;2,"Passeur",IF('Synthese chemins'!Q5253&lt;1,"-",IF('Synthese chemins'!Q5253&lt;2,IF(Q$1=$Y5253,"-",IF(Q$1=$AA5253,"-","Passeur")),IF(Q$1=$Y5253,IF(Q$1=AL5253,"-","Passeur"),"Passeur"))))),"-")</f>
        <v>-</v>
      </c>
      <c r="R5253" s="20" t="str">
        <f>IF($D5253="Non",IF($B5253&lt;3,"-",IF('Synthese chemins'!R5253&gt;2,"Passeur",IF('Synthese chemins'!R5253&lt;1,"-",IF('Synthese chemins'!R5253&lt;2,IF(R$1=$Y5253,"-",IF(R$1=$AA5253,"-","Passeur")),IF(R$1=$Y5253,IF(R$1=AM5253,"-","Passeur"),"Passeur"))))),"-")</f>
        <v>-</v>
      </c>
      <c r="S5253" s="20" t="str">
        <f>IF($D5253="Non",IF($B5253&lt;3,"-",IF('Synthese chemins'!S5253&gt;2,"Passeur",IF('Synthese chemins'!S5253&lt;1,"-",IF('Synthese chemins'!S5253&lt;2,IF(S$1=$Y5253,"-",IF(S$1=$AA5253,"-","Passeur")),IF(S$1=$Y5253,IF(S$1=AN5253,"-","Passeur"),"Passeur"))))),"-")</f>
        <v>-</v>
      </c>
      <c r="T5253" s="20" t="str">
        <f>IF($D5253="Non",IF($B5253&lt;3,"-",IF('Synthese chemins'!T5253&gt;2,"Passeur",IF('Synthese chemins'!T5253&lt;1,"-",IF('Synthese chemins'!T5253&lt;2,IF(T$1=$Y5253,"-",IF(T$1=$AA5253,"-","Passeur")),IF(T$1=$Y5253,IF(T$1=AO5253,"-","Passeur"),"Passeur"))))),"-")</f>
        <v>-</v>
      </c>
      <c r="U5253" s="20" t="str">
        <f>IF($D5253="Non",IF($B5253&lt;3,"-",IF('Synthese chemins'!U5253&gt;2,"Passeur",IF('Synthese chemins'!U5253&lt;1,"-",IF('Synthese chemins'!U5253&lt;2,IF(U$1=$Y5253,"-",IF(U$1=$AA5253,"-","Passeur")),IF(U$1=$Y5253,IF(U$1=AP5253,"-","Passeur"),"Passeur"))))),"-")</f>
        <v>-</v>
      </c>
      <c r="V5253" s="20" t="str">
        <f>IF($D5253="Non",IF($B5253&lt;3,"-",IF('Synthese chemins'!V5253&gt;2,"Passeur",IF('Synthese chemins'!V5253&lt;1,"-",IF('Synthese chemins'!V5253&lt;2,IF(V$1=$Y5253,"-",IF(V$1=$AA5253,"-","Passeur")),IF(V$1=$Y5253,IF(V$1=AQ5253,"-","Passeur"),"Passeur"))))),"-")</f>
        <v>-</v>
      </c>
      <c r="W5253" s="20" t="str">
        <f>IF($D5253="Non",IF($B5253&lt;3,"-",IF('Synthese chemins'!W5253&gt;2,"Passeur",IF('Synthese chemins'!W5253&lt;1,"-",IF('Synthese chemins'!W5253&lt;2,IF(W$1=$Y5253,"-",IF(W$1=$AA5253,"-","Passeur")),IF(W$1=$Y5253,IF(W$1=AR5253,"-","Passeur"),"Passeur"))))),"-")</f>
        <v>-</v>
      </c>
      <c r="X5253" s="20" t="str">
        <f>IF($D5253="Non",IF($B5253&lt;3,"-",IF('Synthese chemins'!X5253&gt;2,"Passeur",IF('Synthese chemins'!X5253&lt;1,"-",IF('Synthese chemins'!X5253&lt;2,IF(X$1=$Y5253,"-",IF(X$1=$AA5253,"-","Passeur")),IF(X$1=$Y5253,IF(X$1=AS5253,"-","Passeur"),"Passeur"))))),"-")</f>
        <v>-</v>
      </c>
      <c r="Y5253" s="33" t="str">
        <f>'Chemins de conversion les plus '!G5253</f>
        <v>Email // Newsletters</v>
      </c>
      <c r="Z5253" s="20">
        <f t="shared" si="1810"/>
        <v>2</v>
      </c>
      <c r="AA5253" s="33" t="str">
        <f>'Chemins de conversion les plus '!I5253</f>
        <v>Direct</v>
      </c>
      <c r="AB5253" s="5"/>
      <c r="AC5253" s="20">
        <f ca="1">'Synthese chemins'!Z5253</f>
        <v>1</v>
      </c>
      <c r="AD5253" s="19">
        <f>'Synthese chemins'!AA5253</f>
        <v>115.31</v>
      </c>
      <c r="AE5253" s="20">
        <f ca="1">'Synthese chemins'!AB5253</f>
        <v>6.6666666666666666E-2</v>
      </c>
      <c r="AF5253" s="19">
        <f>'Synthese chemins'!AC5253</f>
        <v>7.6873333333333331</v>
      </c>
      <c r="AH5253" s="2" t="str">
        <f t="shared" si="1811"/>
        <v>-</v>
      </c>
      <c r="AI5253" s="2">
        <f t="shared" ca="1" si="1812"/>
        <v>1</v>
      </c>
      <c r="AJ5253" s="2" t="str">
        <f t="shared" si="1813"/>
        <v>-</v>
      </c>
      <c r="AK5253" s="2" t="str">
        <f t="shared" si="1814"/>
        <v>-</v>
      </c>
      <c r="AL5253" s="2">
        <f t="shared" ca="1" si="1815"/>
        <v>1</v>
      </c>
      <c r="AM5253" s="2" t="str">
        <f t="shared" si="1816"/>
        <v>-</v>
      </c>
      <c r="AN5253" s="2" t="str">
        <f t="shared" si="1817"/>
        <v>-</v>
      </c>
      <c r="AO5253" s="2" t="str">
        <f t="shared" si="1818"/>
        <v>-</v>
      </c>
      <c r="AP5253" s="2" t="str">
        <f t="shared" si="1819"/>
        <v>-</v>
      </c>
      <c r="AQ5253" s="2" t="str">
        <f t="shared" si="1820"/>
        <v>-</v>
      </c>
      <c r="AR5253" s="2" t="str">
        <f t="shared" si="1821"/>
        <v>-</v>
      </c>
      <c r="AS5253" s="2" t="str">
        <f t="shared" si="1822"/>
        <v>-</v>
      </c>
      <c r="AT5253" s="2" t="str">
        <f t="shared" si="1823"/>
        <v>-</v>
      </c>
      <c r="AU5253" s="2" t="str">
        <f t="shared" si="1824"/>
        <v>-</v>
      </c>
      <c r="AV5253" s="2" t="str">
        <f t="shared" si="1825"/>
        <v>-</v>
      </c>
      <c r="AW5253" s="2" t="str">
        <f t="shared" si="1826"/>
        <v>-</v>
      </c>
      <c r="AX5253" s="2" t="str">
        <f t="shared" si="1827"/>
        <v>-</v>
      </c>
      <c r="AY5253" s="2" t="str">
        <f t="shared" si="1806"/>
        <v>-</v>
      </c>
      <c r="AZ5253" s="2" t="str">
        <f t="shared" si="1807"/>
        <v>-</v>
      </c>
      <c r="BA5253" s="2" t="str">
        <f t="shared" si="1808"/>
        <v>-</v>
      </c>
    </row>
    <row r="5254" spans="1:53">
      <c r="A5254" s="2">
        <f t="shared" si="1809"/>
        <v>5253</v>
      </c>
      <c r="B5254" s="2">
        <f>'Synthese chemins'!B5254</f>
        <v>15</v>
      </c>
      <c r="C5254" s="2">
        <f>'Synthese chemins'!C5254</f>
        <v>5</v>
      </c>
      <c r="D5254" s="2" t="str">
        <f>'Synthese chemins'!D5254</f>
        <v>Non</v>
      </c>
      <c r="E5254" s="20" t="str">
        <f>IF($D5254="Non",IF($B5254&lt;3,"-",IF('Synthese chemins'!E5254&gt;2,"Passeur",IF('Synthese chemins'!E5254&lt;1,"-",IF('Synthese chemins'!E5254&lt;2,IF(E$1=$Y5254,"-",IF(E$1=$AA5254,"-","Passeur")),IF(E$1=$Y5254,IF(E$1=Y5254,"-","Passeur"),"Passeur"))))),"-")</f>
        <v>-</v>
      </c>
      <c r="F5254" s="20" t="str">
        <f>IF($D5254="Non",IF($B5254&lt;3,"-",IF('Synthese chemins'!F5254&gt;2,"Passeur",IF('Synthese chemins'!F5254&lt;1,"-",IF('Synthese chemins'!F5254&lt;2,IF(F$1=$Y5254,"-",IF(F$1=$AA5254,"-","Passeur")),IF(F$1=$Y5254,IF(F$1=AA5254,"-","Passeur"),"Passeur"))))),"-")</f>
        <v>Passeur</v>
      </c>
      <c r="G5254" s="20" t="str">
        <f>IF($D5254="Non",IF($B5254&lt;3,"-",IF('Synthese chemins'!G5254&gt;2,"Passeur",IF('Synthese chemins'!G5254&lt;1,"-",IF('Synthese chemins'!G5254&lt;2,IF(G$1=$Y5254,"-",IF(G$1=$AA5254,"-","Passeur")),IF(G$1=$Y5254,IF(G$1=AB5254,"-","Passeur"),"Passeur"))))),"-")</f>
        <v>-</v>
      </c>
      <c r="H5254" s="20" t="str">
        <f>IF($D5254="Non",IF($B5254&lt;3,"-",IF('Synthese chemins'!H5254&gt;2,"Passeur",IF('Synthese chemins'!H5254&lt;1,"-",IF('Synthese chemins'!H5254&lt;2,IF(H$1=$Y5254,"-",IF(H$1=$AA5254,"-","Passeur")),IF(H$1=$Y5254,IF(H$1=AC5254,"-","Passeur"),"Passeur"))))),"-")</f>
        <v>-</v>
      </c>
      <c r="I5254" s="20" t="str">
        <f>IF($D5254="Non",IF($B5254&lt;3,"-",IF('Synthese chemins'!I5254&gt;2,"Passeur",IF('Synthese chemins'!I5254&lt;1,"-",IF('Synthese chemins'!I5254&lt;2,IF(I$1=$Y5254,"-",IF(I$1=$AA5254,"-","Passeur")),IF(I$1=$Y5254,IF(I$1=AD5254,"-","Passeur"),"Passeur"))))),"-")</f>
        <v>Passeur</v>
      </c>
      <c r="J5254" s="20" t="str">
        <f>IF($D5254="Non",IF($B5254&lt;3,"-",IF('Synthese chemins'!J5254&gt;2,"Passeur",IF('Synthese chemins'!J5254&lt;1,"-",IF('Synthese chemins'!J5254&lt;2,IF(J$1=$Y5254,"-",IF(J$1=$AA5254,"-","Passeur")),IF(J$1=$Y5254,IF(J$1=AE5254,"-","Passeur"),"Passeur"))))),"-")</f>
        <v>-</v>
      </c>
      <c r="K5254" s="20" t="str">
        <f>IF($D5254="Non",IF($B5254&lt;3,"-",IF('Synthese chemins'!K5254&gt;2,"Passeur",IF('Synthese chemins'!K5254&lt;1,"-",IF('Synthese chemins'!K5254&lt;2,IF(K$1=$Y5254,"-",IF(K$1=$AA5254,"-","Passeur")),IF(K$1=$Y5254,IF(K$1=AF5254,"-","Passeur"),"Passeur"))))),"-")</f>
        <v>-</v>
      </c>
      <c r="L5254" s="20" t="str">
        <f>IF($D5254="Non",IF($B5254&lt;3,"-",IF('Synthese chemins'!L5254&gt;2,"Passeur",IF('Synthese chemins'!L5254&lt;1,"-",IF('Synthese chemins'!L5254&lt;2,IF(L$1=$Y5254,"-",IF(L$1=$AA5254,"-","Passeur")),IF(L$1=$Y5254,IF(L$1=AG5254,"-","Passeur"),"Passeur"))))),"-")</f>
        <v>-</v>
      </c>
      <c r="M5254" s="20" t="str">
        <f>IF($D5254="Non",IF($B5254&lt;3,"-",IF('Synthese chemins'!M5254&gt;2,"Passeur",IF('Synthese chemins'!M5254&lt;1,"-",IF('Synthese chemins'!M5254&lt;2,IF(M$1=$Y5254,"-",IF(M$1=$AA5254,"-","Passeur")),IF(M$1=$Y5254,IF(M$1=AH5254,"-","Passeur"),"Passeur"))))),"-")</f>
        <v>-</v>
      </c>
      <c r="N5254" s="20" t="str">
        <f>IF($D5254="Non",IF($B5254&lt;3,"-",IF('Synthese chemins'!N5254&gt;2,"Passeur",IF('Synthese chemins'!N5254&lt;1,"-",IF('Synthese chemins'!N5254&lt;2,IF(N$1=$Y5254,"-",IF(N$1=$AA5254,"-","Passeur")),IF(N$1=$Y5254,IF(N$1=AI5254,"-","Passeur"),"Passeur"))))),"-")</f>
        <v>Passeur</v>
      </c>
      <c r="O5254" s="20" t="str">
        <f>IF($D5254="Non",IF($B5254&lt;3,"-",IF('Synthese chemins'!O5254&gt;2,"Passeur",IF('Synthese chemins'!O5254&lt;1,"-",IF('Synthese chemins'!O5254&lt;2,IF(O$1=$Y5254,"-",IF(O$1=$AA5254,"-","Passeur")),IF(O$1=$Y5254,IF(O$1=AJ5254,"-","Passeur"),"Passeur"))))),"-")</f>
        <v>Passeur</v>
      </c>
      <c r="P5254" s="20" t="str">
        <f>IF($D5254="Non",IF($B5254&lt;3,"-",IF('Synthese chemins'!P5254&gt;2,"Passeur",IF('Synthese chemins'!P5254&lt;1,"-",IF('Synthese chemins'!P5254&lt;2,IF(P$1=$Y5254,"-",IF(P$1=$AA5254,"-","Passeur")),IF(P$1=$Y5254,IF(P$1=AK5254,"-","Passeur"),"Passeur"))))),"-")</f>
        <v>-</v>
      </c>
      <c r="Q5254" s="20" t="str">
        <f>IF($D5254="Non",IF($B5254&lt;3,"-",IF('Synthese chemins'!Q5254&gt;2,"Passeur",IF('Synthese chemins'!Q5254&lt;1,"-",IF('Synthese chemins'!Q5254&lt;2,IF(Q$1=$Y5254,"-",IF(Q$1=$AA5254,"-","Passeur")),IF(Q$1=$Y5254,IF(Q$1=AL5254,"-","Passeur"),"Passeur"))))),"-")</f>
        <v>-</v>
      </c>
      <c r="R5254" s="20" t="str">
        <f>IF($D5254="Non",IF($B5254&lt;3,"-",IF('Synthese chemins'!R5254&gt;2,"Passeur",IF('Synthese chemins'!R5254&lt;1,"-",IF('Synthese chemins'!R5254&lt;2,IF(R$1=$Y5254,"-",IF(R$1=$AA5254,"-","Passeur")),IF(R$1=$Y5254,IF(R$1=AM5254,"-","Passeur"),"Passeur"))))),"-")</f>
        <v>Passeur</v>
      </c>
      <c r="S5254" s="20" t="str">
        <f>IF($D5254="Non",IF($B5254&lt;3,"-",IF('Synthese chemins'!S5254&gt;2,"Passeur",IF('Synthese chemins'!S5254&lt;1,"-",IF('Synthese chemins'!S5254&lt;2,IF(S$1=$Y5254,"-",IF(S$1=$AA5254,"-","Passeur")),IF(S$1=$Y5254,IF(S$1=AN5254,"-","Passeur"),"Passeur"))))),"-")</f>
        <v>-</v>
      </c>
      <c r="T5254" s="20" t="str">
        <f>IF($D5254="Non",IF($B5254&lt;3,"-",IF('Synthese chemins'!T5254&gt;2,"Passeur",IF('Synthese chemins'!T5254&lt;1,"-",IF('Synthese chemins'!T5254&lt;2,IF(T$1=$Y5254,"-",IF(T$1=$AA5254,"-","Passeur")),IF(T$1=$Y5254,IF(T$1=AO5254,"-","Passeur"),"Passeur"))))),"-")</f>
        <v>-</v>
      </c>
      <c r="U5254" s="20" t="str">
        <f>IF($D5254="Non",IF($B5254&lt;3,"-",IF('Synthese chemins'!U5254&gt;2,"Passeur",IF('Synthese chemins'!U5254&lt;1,"-",IF('Synthese chemins'!U5254&lt;2,IF(U$1=$Y5254,"-",IF(U$1=$AA5254,"-","Passeur")),IF(U$1=$Y5254,IF(U$1=AP5254,"-","Passeur"),"Passeur"))))),"-")</f>
        <v>-</v>
      </c>
      <c r="V5254" s="20" t="str">
        <f>IF($D5254="Non",IF($B5254&lt;3,"-",IF('Synthese chemins'!V5254&gt;2,"Passeur",IF('Synthese chemins'!V5254&lt;1,"-",IF('Synthese chemins'!V5254&lt;2,IF(V$1=$Y5254,"-",IF(V$1=$AA5254,"-","Passeur")),IF(V$1=$Y5254,IF(V$1=AQ5254,"-","Passeur"),"Passeur"))))),"-")</f>
        <v>-</v>
      </c>
      <c r="W5254" s="20" t="str">
        <f>IF($D5254="Non",IF($B5254&lt;3,"-",IF('Synthese chemins'!W5254&gt;2,"Passeur",IF('Synthese chemins'!W5254&lt;1,"-",IF('Synthese chemins'!W5254&lt;2,IF(W$1=$Y5254,"-",IF(W$1=$AA5254,"-","Passeur")),IF(W$1=$Y5254,IF(W$1=AR5254,"-","Passeur"),"Passeur"))))),"-")</f>
        <v>-</v>
      </c>
      <c r="X5254" s="20" t="str">
        <f>IF($D5254="Non",IF($B5254&lt;3,"-",IF('Synthese chemins'!X5254&gt;2,"Passeur",IF('Synthese chemins'!X5254&lt;1,"-",IF('Synthese chemins'!X5254&lt;2,IF(X$1=$Y5254,"-",IF(X$1=$AA5254,"-","Passeur")),IF(X$1=$Y5254,IF(X$1=AS5254,"-","Passeur"),"Passeur"))))),"-")</f>
        <v>-</v>
      </c>
      <c r="Y5254" s="33" t="str">
        <f>'Chemins de conversion les plus '!G5254</f>
        <v>Email // Newsletters</v>
      </c>
      <c r="Z5254" s="20">
        <f t="shared" si="1810"/>
        <v>5</v>
      </c>
      <c r="AA5254" s="33" t="str">
        <f>'Chemins de conversion les plus '!I5254</f>
        <v>SEA // Adwords hors Branding</v>
      </c>
      <c r="AB5254" s="5"/>
      <c r="AC5254" s="20">
        <f ca="1">'Synthese chemins'!Z5254</f>
        <v>1</v>
      </c>
      <c r="AD5254" s="19">
        <f>'Synthese chemins'!AA5254</f>
        <v>0</v>
      </c>
      <c r="AE5254" s="20">
        <f ca="1">'Synthese chemins'!AB5254</f>
        <v>6.6666666666666666E-2</v>
      </c>
      <c r="AF5254" s="19">
        <f>'Synthese chemins'!AC5254</f>
        <v>0</v>
      </c>
      <c r="AH5254" s="2" t="str">
        <f t="shared" si="1811"/>
        <v>-</v>
      </c>
      <c r="AI5254" s="2">
        <f t="shared" ca="1" si="1812"/>
        <v>1</v>
      </c>
      <c r="AJ5254" s="2" t="str">
        <f t="shared" si="1813"/>
        <v>-</v>
      </c>
      <c r="AK5254" s="2" t="str">
        <f t="shared" si="1814"/>
        <v>-</v>
      </c>
      <c r="AL5254" s="2">
        <f t="shared" ca="1" si="1815"/>
        <v>1</v>
      </c>
      <c r="AM5254" s="2" t="str">
        <f t="shared" si="1816"/>
        <v>-</v>
      </c>
      <c r="AN5254" s="2" t="str">
        <f t="shared" si="1817"/>
        <v>-</v>
      </c>
      <c r="AO5254" s="2" t="str">
        <f t="shared" si="1818"/>
        <v>-</v>
      </c>
      <c r="AP5254" s="2" t="str">
        <f t="shared" si="1819"/>
        <v>-</v>
      </c>
      <c r="AQ5254" s="2">
        <f t="shared" ca="1" si="1820"/>
        <v>1</v>
      </c>
      <c r="AR5254" s="2">
        <f t="shared" ca="1" si="1821"/>
        <v>1</v>
      </c>
      <c r="AS5254" s="2" t="str">
        <f t="shared" si="1822"/>
        <v>-</v>
      </c>
      <c r="AT5254" s="2" t="str">
        <f t="shared" si="1823"/>
        <v>-</v>
      </c>
      <c r="AU5254" s="2">
        <f t="shared" ca="1" si="1824"/>
        <v>1</v>
      </c>
      <c r="AV5254" s="2" t="str">
        <f t="shared" si="1825"/>
        <v>-</v>
      </c>
      <c r="AW5254" s="2" t="str">
        <f t="shared" si="1826"/>
        <v>-</v>
      </c>
      <c r="AX5254" s="2" t="str">
        <f t="shared" si="1827"/>
        <v>-</v>
      </c>
      <c r="AY5254" s="2" t="str">
        <f t="shared" si="1806"/>
        <v>-</v>
      </c>
      <c r="AZ5254" s="2" t="str">
        <f t="shared" si="1807"/>
        <v>-</v>
      </c>
      <c r="BA5254" s="2" t="str">
        <f t="shared" si="1808"/>
        <v>-</v>
      </c>
    </row>
    <row r="5255" spans="1:53">
      <c r="A5255" s="2">
        <f t="shared" si="1809"/>
        <v>5254</v>
      </c>
      <c r="B5255" s="2">
        <f>'Synthese chemins'!B5255</f>
        <v>15</v>
      </c>
      <c r="C5255" s="2">
        <f>'Synthese chemins'!C5255</f>
        <v>4</v>
      </c>
      <c r="D5255" s="2" t="str">
        <f>'Synthese chemins'!D5255</f>
        <v>Non</v>
      </c>
      <c r="E5255" s="20" t="str">
        <f>IF($D5255="Non",IF($B5255&lt;3,"-",IF('Synthese chemins'!E5255&gt;2,"Passeur",IF('Synthese chemins'!E5255&lt;1,"-",IF('Synthese chemins'!E5255&lt;2,IF(E$1=$Y5255,"-",IF(E$1=$AA5255,"-","Passeur")),IF(E$1=$Y5255,IF(E$1=Y5255,"-","Passeur"),"Passeur"))))),"-")</f>
        <v>-</v>
      </c>
      <c r="F5255" s="20" t="str">
        <f>IF($D5255="Non",IF($B5255&lt;3,"-",IF('Synthese chemins'!F5255&gt;2,"Passeur",IF('Synthese chemins'!F5255&lt;1,"-",IF('Synthese chemins'!F5255&lt;2,IF(F$1=$Y5255,"-",IF(F$1=$AA5255,"-","Passeur")),IF(F$1=$Y5255,IF(F$1=AA5255,"-","Passeur"),"Passeur"))))),"-")</f>
        <v>Passeur</v>
      </c>
      <c r="G5255" s="20" t="str">
        <f>IF($D5255="Non",IF($B5255&lt;3,"-",IF('Synthese chemins'!G5255&gt;2,"Passeur",IF('Synthese chemins'!G5255&lt;1,"-",IF('Synthese chemins'!G5255&lt;2,IF(G$1=$Y5255,"-",IF(G$1=$AA5255,"-","Passeur")),IF(G$1=$Y5255,IF(G$1=AB5255,"-","Passeur"),"Passeur"))))),"-")</f>
        <v>-</v>
      </c>
      <c r="H5255" s="20" t="str">
        <f>IF($D5255="Non",IF($B5255&lt;3,"-",IF('Synthese chemins'!H5255&gt;2,"Passeur",IF('Synthese chemins'!H5255&lt;1,"-",IF('Synthese chemins'!H5255&lt;2,IF(H$1=$Y5255,"-",IF(H$1=$AA5255,"-","Passeur")),IF(H$1=$Y5255,IF(H$1=AC5255,"-","Passeur"),"Passeur"))))),"-")</f>
        <v>-</v>
      </c>
      <c r="I5255" s="20" t="str">
        <f>IF($D5255="Non",IF($B5255&lt;3,"-",IF('Synthese chemins'!I5255&gt;2,"Passeur",IF('Synthese chemins'!I5255&lt;1,"-",IF('Synthese chemins'!I5255&lt;2,IF(I$1=$Y5255,"-",IF(I$1=$AA5255,"-","Passeur")),IF(I$1=$Y5255,IF(I$1=AD5255,"-","Passeur"),"Passeur"))))),"-")</f>
        <v>-</v>
      </c>
      <c r="J5255" s="20" t="str">
        <f>IF($D5255="Non",IF($B5255&lt;3,"-",IF('Synthese chemins'!J5255&gt;2,"Passeur",IF('Synthese chemins'!J5255&lt;1,"-",IF('Synthese chemins'!J5255&lt;2,IF(J$1=$Y5255,"-",IF(J$1=$AA5255,"-","Passeur")),IF(J$1=$Y5255,IF(J$1=AE5255,"-","Passeur"),"Passeur"))))),"-")</f>
        <v>Passeur</v>
      </c>
      <c r="K5255" s="20" t="str">
        <f>IF($D5255="Non",IF($B5255&lt;3,"-",IF('Synthese chemins'!K5255&gt;2,"Passeur",IF('Synthese chemins'!K5255&lt;1,"-",IF('Synthese chemins'!K5255&lt;2,IF(K$1=$Y5255,"-",IF(K$1=$AA5255,"-","Passeur")),IF(K$1=$Y5255,IF(K$1=AF5255,"-","Passeur"),"Passeur"))))),"-")</f>
        <v>-</v>
      </c>
      <c r="L5255" s="20" t="str">
        <f>IF($D5255="Non",IF($B5255&lt;3,"-",IF('Synthese chemins'!L5255&gt;2,"Passeur",IF('Synthese chemins'!L5255&lt;1,"-",IF('Synthese chemins'!L5255&lt;2,IF(L$1=$Y5255,"-",IF(L$1=$AA5255,"-","Passeur")),IF(L$1=$Y5255,IF(L$1=AG5255,"-","Passeur"),"Passeur"))))),"-")</f>
        <v>-</v>
      </c>
      <c r="M5255" s="20" t="str">
        <f>IF($D5255="Non",IF($B5255&lt;3,"-",IF('Synthese chemins'!M5255&gt;2,"Passeur",IF('Synthese chemins'!M5255&lt;1,"-",IF('Synthese chemins'!M5255&lt;2,IF(M$1=$Y5255,"-",IF(M$1=$AA5255,"-","Passeur")),IF(M$1=$Y5255,IF(M$1=AH5255,"-","Passeur"),"Passeur"))))),"-")</f>
        <v>-</v>
      </c>
      <c r="N5255" s="20" t="str">
        <f>IF($D5255="Non",IF($B5255&lt;3,"-",IF('Synthese chemins'!N5255&gt;2,"Passeur",IF('Synthese chemins'!N5255&lt;1,"-",IF('Synthese chemins'!N5255&lt;2,IF(N$1=$Y5255,"-",IF(N$1=$AA5255,"-","Passeur")),IF(N$1=$Y5255,IF(N$1=AI5255,"-","Passeur"),"Passeur"))))),"-")</f>
        <v>Passeur</v>
      </c>
      <c r="O5255" s="20" t="str">
        <f>IF($D5255="Non",IF($B5255&lt;3,"-",IF('Synthese chemins'!O5255&gt;2,"Passeur",IF('Synthese chemins'!O5255&lt;1,"-",IF('Synthese chemins'!O5255&lt;2,IF(O$1=$Y5255,"-",IF(O$1=$AA5255,"-","Passeur")),IF(O$1=$Y5255,IF(O$1=AJ5255,"-","Passeur"),"Passeur"))))),"-")</f>
        <v>-</v>
      </c>
      <c r="P5255" s="20" t="str">
        <f>IF($D5255="Non",IF($B5255&lt;3,"-",IF('Synthese chemins'!P5255&gt;2,"Passeur",IF('Synthese chemins'!P5255&lt;1,"-",IF('Synthese chemins'!P5255&lt;2,IF(P$1=$Y5255,"-",IF(P$1=$AA5255,"-","Passeur")),IF(P$1=$Y5255,IF(P$1=AK5255,"-","Passeur"),"Passeur"))))),"-")</f>
        <v>-</v>
      </c>
      <c r="Q5255" s="20" t="str">
        <f>IF($D5255="Non",IF($B5255&lt;3,"-",IF('Synthese chemins'!Q5255&gt;2,"Passeur",IF('Synthese chemins'!Q5255&lt;1,"-",IF('Synthese chemins'!Q5255&lt;2,IF(Q$1=$Y5255,"-",IF(Q$1=$AA5255,"-","Passeur")),IF(Q$1=$Y5255,IF(Q$1=AL5255,"-","Passeur"),"Passeur"))))),"-")</f>
        <v>-</v>
      </c>
      <c r="R5255" s="20" t="str">
        <f>IF($D5255="Non",IF($B5255&lt;3,"-",IF('Synthese chemins'!R5255&gt;2,"Passeur",IF('Synthese chemins'!R5255&lt;1,"-",IF('Synthese chemins'!R5255&lt;2,IF(R$1=$Y5255,"-",IF(R$1=$AA5255,"-","Passeur")),IF(R$1=$Y5255,IF(R$1=AM5255,"-","Passeur"),"Passeur"))))),"-")</f>
        <v>Passeur</v>
      </c>
      <c r="S5255" s="20" t="str">
        <f>IF($D5255="Non",IF($B5255&lt;3,"-",IF('Synthese chemins'!S5255&gt;2,"Passeur",IF('Synthese chemins'!S5255&lt;1,"-",IF('Synthese chemins'!S5255&lt;2,IF(S$1=$Y5255,"-",IF(S$1=$AA5255,"-","Passeur")),IF(S$1=$Y5255,IF(S$1=AN5255,"-","Passeur"),"Passeur"))))),"-")</f>
        <v>-</v>
      </c>
      <c r="T5255" s="20" t="str">
        <f>IF($D5255="Non",IF($B5255&lt;3,"-",IF('Synthese chemins'!T5255&gt;2,"Passeur",IF('Synthese chemins'!T5255&lt;1,"-",IF('Synthese chemins'!T5255&lt;2,IF(T$1=$Y5255,"-",IF(T$1=$AA5255,"-","Passeur")),IF(T$1=$Y5255,IF(T$1=AO5255,"-","Passeur"),"Passeur"))))),"-")</f>
        <v>-</v>
      </c>
      <c r="U5255" s="20" t="str">
        <f>IF($D5255="Non",IF($B5255&lt;3,"-",IF('Synthese chemins'!U5255&gt;2,"Passeur",IF('Synthese chemins'!U5255&lt;1,"-",IF('Synthese chemins'!U5255&lt;2,IF(U$1=$Y5255,"-",IF(U$1=$AA5255,"-","Passeur")),IF(U$1=$Y5255,IF(U$1=AP5255,"-","Passeur"),"Passeur"))))),"-")</f>
        <v>-</v>
      </c>
      <c r="V5255" s="20" t="str">
        <f>IF($D5255="Non",IF($B5255&lt;3,"-",IF('Synthese chemins'!V5255&gt;2,"Passeur",IF('Synthese chemins'!V5255&lt;1,"-",IF('Synthese chemins'!V5255&lt;2,IF(V$1=$Y5255,"-",IF(V$1=$AA5255,"-","Passeur")),IF(V$1=$Y5255,IF(V$1=AQ5255,"-","Passeur"),"Passeur"))))),"-")</f>
        <v>-</v>
      </c>
      <c r="W5255" s="20" t="str">
        <f>IF($D5255="Non",IF($B5255&lt;3,"-",IF('Synthese chemins'!W5255&gt;2,"Passeur",IF('Synthese chemins'!W5255&lt;1,"-",IF('Synthese chemins'!W5255&lt;2,IF(W$1=$Y5255,"-",IF(W$1=$AA5255,"-","Passeur")),IF(W$1=$Y5255,IF(W$1=AR5255,"-","Passeur"),"Passeur"))))),"-")</f>
        <v>-</v>
      </c>
      <c r="X5255" s="20" t="str">
        <f>IF($D5255="Non",IF($B5255&lt;3,"-",IF('Synthese chemins'!X5255&gt;2,"Passeur",IF('Synthese chemins'!X5255&lt;1,"-",IF('Synthese chemins'!X5255&lt;2,IF(X$1=$Y5255,"-",IF(X$1=$AA5255,"-","Passeur")),IF(X$1=$Y5255,IF(X$1=AS5255,"-","Passeur"),"Passeur"))))),"-")</f>
        <v>-</v>
      </c>
      <c r="Y5255" s="33" t="str">
        <f>'Chemins de conversion les plus '!G5255</f>
        <v>SEA // Adwords Branding</v>
      </c>
      <c r="Z5255" s="20">
        <f t="shared" si="1810"/>
        <v>4</v>
      </c>
      <c r="AA5255" s="33" t="str">
        <f>'Chemins de conversion les plus '!I5255</f>
        <v>Email // Webmail</v>
      </c>
      <c r="AB5255" s="5"/>
      <c r="AC5255" s="20">
        <f ca="1">'Synthese chemins'!Z5255</f>
        <v>1</v>
      </c>
      <c r="AD5255" s="19">
        <f>'Synthese chemins'!AA5255</f>
        <v>0</v>
      </c>
      <c r="AE5255" s="20">
        <f ca="1">'Synthese chemins'!AB5255</f>
        <v>6.6666666666666666E-2</v>
      </c>
      <c r="AF5255" s="19">
        <f>'Synthese chemins'!AC5255</f>
        <v>0</v>
      </c>
      <c r="AH5255" s="2" t="str">
        <f t="shared" si="1811"/>
        <v>-</v>
      </c>
      <c r="AI5255" s="2">
        <f t="shared" ca="1" si="1812"/>
        <v>1</v>
      </c>
      <c r="AJ5255" s="2" t="str">
        <f t="shared" si="1813"/>
        <v>-</v>
      </c>
      <c r="AK5255" s="2" t="str">
        <f t="shared" si="1814"/>
        <v>-</v>
      </c>
      <c r="AL5255" s="2" t="str">
        <f t="shared" si="1815"/>
        <v>-</v>
      </c>
      <c r="AM5255" s="2">
        <f t="shared" ca="1" si="1816"/>
        <v>1</v>
      </c>
      <c r="AN5255" s="2" t="str">
        <f t="shared" si="1817"/>
        <v>-</v>
      </c>
      <c r="AO5255" s="2" t="str">
        <f t="shared" si="1818"/>
        <v>-</v>
      </c>
      <c r="AP5255" s="2" t="str">
        <f t="shared" si="1819"/>
        <v>-</v>
      </c>
      <c r="AQ5255" s="2">
        <f t="shared" ca="1" si="1820"/>
        <v>1</v>
      </c>
      <c r="AR5255" s="2" t="str">
        <f t="shared" si="1821"/>
        <v>-</v>
      </c>
      <c r="AS5255" s="2" t="str">
        <f t="shared" si="1822"/>
        <v>-</v>
      </c>
      <c r="AT5255" s="2" t="str">
        <f t="shared" si="1823"/>
        <v>-</v>
      </c>
      <c r="AU5255" s="2">
        <f t="shared" ca="1" si="1824"/>
        <v>1</v>
      </c>
      <c r="AV5255" s="2" t="str">
        <f t="shared" si="1825"/>
        <v>-</v>
      </c>
      <c r="AW5255" s="2" t="str">
        <f t="shared" si="1826"/>
        <v>-</v>
      </c>
      <c r="AX5255" s="2" t="str">
        <f t="shared" si="1827"/>
        <v>-</v>
      </c>
      <c r="AY5255" s="2" t="str">
        <f t="shared" si="1806"/>
        <v>-</v>
      </c>
      <c r="AZ5255" s="2" t="str">
        <f t="shared" si="1807"/>
        <v>-</v>
      </c>
      <c r="BA5255" s="2" t="str">
        <f t="shared" si="1808"/>
        <v>-</v>
      </c>
    </row>
    <row r="5256" spans="1:53">
      <c r="A5256" s="2">
        <f t="shared" si="1809"/>
        <v>5255</v>
      </c>
      <c r="B5256" s="2">
        <f>'Synthese chemins'!B5256</f>
        <v>15</v>
      </c>
      <c r="C5256" s="2">
        <f>'Synthese chemins'!C5256</f>
        <v>3</v>
      </c>
      <c r="D5256" s="2" t="str">
        <f>'Synthese chemins'!D5256</f>
        <v>Non</v>
      </c>
      <c r="E5256" s="20" t="str">
        <f>IF($D5256="Non",IF($B5256&lt;3,"-",IF('Synthese chemins'!E5256&gt;2,"Passeur",IF('Synthese chemins'!E5256&lt;1,"-",IF('Synthese chemins'!E5256&lt;2,IF(E$1=$Y5256,"-",IF(E$1=$AA5256,"-","Passeur")),IF(E$1=$Y5256,IF(E$1=Y5256,"-","Passeur"),"Passeur"))))),"-")</f>
        <v>-</v>
      </c>
      <c r="F5256" s="20" t="str">
        <f>IF($D5256="Non",IF($B5256&lt;3,"-",IF('Synthese chemins'!F5256&gt;2,"Passeur",IF('Synthese chemins'!F5256&lt;1,"-",IF('Synthese chemins'!F5256&lt;2,IF(F$1=$Y5256,"-",IF(F$1=$AA5256,"-","Passeur")),IF(F$1=$Y5256,IF(F$1=AA5256,"-","Passeur"),"Passeur"))))),"-")</f>
        <v>Passeur</v>
      </c>
      <c r="G5256" s="20" t="str">
        <f>IF($D5256="Non",IF($B5256&lt;3,"-",IF('Synthese chemins'!G5256&gt;2,"Passeur",IF('Synthese chemins'!G5256&lt;1,"-",IF('Synthese chemins'!G5256&lt;2,IF(G$1=$Y5256,"-",IF(G$1=$AA5256,"-","Passeur")),IF(G$1=$Y5256,IF(G$1=AB5256,"-","Passeur"),"Passeur"))))),"-")</f>
        <v>-</v>
      </c>
      <c r="H5256" s="20" t="str">
        <f>IF($D5256="Non",IF($B5256&lt;3,"-",IF('Synthese chemins'!H5256&gt;2,"Passeur",IF('Synthese chemins'!H5256&lt;1,"-",IF('Synthese chemins'!H5256&lt;2,IF(H$1=$Y5256,"-",IF(H$1=$AA5256,"-","Passeur")),IF(H$1=$Y5256,IF(H$1=AC5256,"-","Passeur"),"Passeur"))))),"-")</f>
        <v>-</v>
      </c>
      <c r="I5256" s="20" t="str">
        <f>IF($D5256="Non",IF($B5256&lt;3,"-",IF('Synthese chemins'!I5256&gt;2,"Passeur",IF('Synthese chemins'!I5256&lt;1,"-",IF('Synthese chemins'!I5256&lt;2,IF(I$1=$Y5256,"-",IF(I$1=$AA5256,"-","Passeur")),IF(I$1=$Y5256,IF(I$1=AD5256,"-","Passeur"),"Passeur"))))),"-")</f>
        <v>Passeur</v>
      </c>
      <c r="J5256" s="20" t="str">
        <f>IF($D5256="Non",IF($B5256&lt;3,"-",IF('Synthese chemins'!J5256&gt;2,"Passeur",IF('Synthese chemins'!J5256&lt;1,"-",IF('Synthese chemins'!J5256&lt;2,IF(J$1=$Y5256,"-",IF(J$1=$AA5256,"-","Passeur")),IF(J$1=$Y5256,IF(J$1=AE5256,"-","Passeur"),"Passeur"))))),"-")</f>
        <v>-</v>
      </c>
      <c r="K5256" s="20" t="str">
        <f>IF($D5256="Non",IF($B5256&lt;3,"-",IF('Synthese chemins'!K5256&gt;2,"Passeur",IF('Synthese chemins'!K5256&lt;1,"-",IF('Synthese chemins'!K5256&lt;2,IF(K$1=$Y5256,"-",IF(K$1=$AA5256,"-","Passeur")),IF(K$1=$Y5256,IF(K$1=AF5256,"-","Passeur"),"Passeur"))))),"-")</f>
        <v>-</v>
      </c>
      <c r="L5256" s="20" t="str">
        <f>IF($D5256="Non",IF($B5256&lt;3,"-",IF('Synthese chemins'!L5256&gt;2,"Passeur",IF('Synthese chemins'!L5256&lt;1,"-",IF('Synthese chemins'!L5256&lt;2,IF(L$1=$Y5256,"-",IF(L$1=$AA5256,"-","Passeur")),IF(L$1=$Y5256,IF(L$1=AG5256,"-","Passeur"),"Passeur"))))),"-")</f>
        <v>-</v>
      </c>
      <c r="M5256" s="20" t="str">
        <f>IF($D5256="Non",IF($B5256&lt;3,"-",IF('Synthese chemins'!M5256&gt;2,"Passeur",IF('Synthese chemins'!M5256&lt;1,"-",IF('Synthese chemins'!M5256&lt;2,IF(M$1=$Y5256,"-",IF(M$1=$AA5256,"-","Passeur")),IF(M$1=$Y5256,IF(M$1=AH5256,"-","Passeur"),"Passeur"))))),"-")</f>
        <v>-</v>
      </c>
      <c r="N5256" s="20" t="str">
        <f>IF($D5256="Non",IF($B5256&lt;3,"-",IF('Synthese chemins'!N5256&gt;2,"Passeur",IF('Synthese chemins'!N5256&lt;1,"-",IF('Synthese chemins'!N5256&lt;2,IF(N$1=$Y5256,"-",IF(N$1=$AA5256,"-","Passeur")),IF(N$1=$Y5256,IF(N$1=AI5256,"-","Passeur"),"Passeur"))))),"-")</f>
        <v>Passeur</v>
      </c>
      <c r="O5256" s="20" t="str">
        <f>IF($D5256="Non",IF($B5256&lt;3,"-",IF('Synthese chemins'!O5256&gt;2,"Passeur",IF('Synthese chemins'!O5256&lt;1,"-",IF('Synthese chemins'!O5256&lt;2,IF(O$1=$Y5256,"-",IF(O$1=$AA5256,"-","Passeur")),IF(O$1=$Y5256,IF(O$1=AJ5256,"-","Passeur"),"Passeur"))))),"-")</f>
        <v>-</v>
      </c>
      <c r="P5256" s="20" t="str">
        <f>IF($D5256="Non",IF($B5256&lt;3,"-",IF('Synthese chemins'!P5256&gt;2,"Passeur",IF('Synthese chemins'!P5256&lt;1,"-",IF('Synthese chemins'!P5256&lt;2,IF(P$1=$Y5256,"-",IF(P$1=$AA5256,"-","Passeur")),IF(P$1=$Y5256,IF(P$1=AK5256,"-","Passeur"),"Passeur"))))),"-")</f>
        <v>-</v>
      </c>
      <c r="Q5256" s="20" t="str">
        <f>IF($D5256="Non",IF($B5256&lt;3,"-",IF('Synthese chemins'!Q5256&gt;2,"Passeur",IF('Synthese chemins'!Q5256&lt;1,"-",IF('Synthese chemins'!Q5256&lt;2,IF(Q$1=$Y5256,"-",IF(Q$1=$AA5256,"-","Passeur")),IF(Q$1=$Y5256,IF(Q$1=AL5256,"-","Passeur"),"Passeur"))))),"-")</f>
        <v>-</v>
      </c>
      <c r="R5256" s="20" t="str">
        <f>IF($D5256="Non",IF($B5256&lt;3,"-",IF('Synthese chemins'!R5256&gt;2,"Passeur",IF('Synthese chemins'!R5256&lt;1,"-",IF('Synthese chemins'!R5256&lt;2,IF(R$1=$Y5256,"-",IF(R$1=$AA5256,"-","Passeur")),IF(R$1=$Y5256,IF(R$1=AM5256,"-","Passeur"),"Passeur"))))),"-")</f>
        <v>-</v>
      </c>
      <c r="S5256" s="20" t="str">
        <f>IF($D5256="Non",IF($B5256&lt;3,"-",IF('Synthese chemins'!S5256&gt;2,"Passeur",IF('Synthese chemins'!S5256&lt;1,"-",IF('Synthese chemins'!S5256&lt;2,IF(S$1=$Y5256,"-",IF(S$1=$AA5256,"-","Passeur")),IF(S$1=$Y5256,IF(S$1=AN5256,"-","Passeur"),"Passeur"))))),"-")</f>
        <v>-</v>
      </c>
      <c r="T5256" s="20" t="str">
        <f>IF($D5256="Non",IF($B5256&lt;3,"-",IF('Synthese chemins'!T5256&gt;2,"Passeur",IF('Synthese chemins'!T5256&lt;1,"-",IF('Synthese chemins'!T5256&lt;2,IF(T$1=$Y5256,"-",IF(T$1=$AA5256,"-","Passeur")),IF(T$1=$Y5256,IF(T$1=AO5256,"-","Passeur"),"Passeur"))))),"-")</f>
        <v>-</v>
      </c>
      <c r="U5256" s="20" t="str">
        <f>IF($D5256="Non",IF($B5256&lt;3,"-",IF('Synthese chemins'!U5256&gt;2,"Passeur",IF('Synthese chemins'!U5256&lt;1,"-",IF('Synthese chemins'!U5256&lt;2,IF(U$1=$Y5256,"-",IF(U$1=$AA5256,"-","Passeur")),IF(U$1=$Y5256,IF(U$1=AP5256,"-","Passeur"),"Passeur"))))),"-")</f>
        <v>-</v>
      </c>
      <c r="V5256" s="20" t="str">
        <f>IF($D5256="Non",IF($B5256&lt;3,"-",IF('Synthese chemins'!V5256&gt;2,"Passeur",IF('Synthese chemins'!V5256&lt;1,"-",IF('Synthese chemins'!V5256&lt;2,IF(V$1=$Y5256,"-",IF(V$1=$AA5256,"-","Passeur")),IF(V$1=$Y5256,IF(V$1=AQ5256,"-","Passeur"),"Passeur"))))),"-")</f>
        <v>-</v>
      </c>
      <c r="W5256" s="20" t="str">
        <f>IF($D5256="Non",IF($B5256&lt;3,"-",IF('Synthese chemins'!W5256&gt;2,"Passeur",IF('Synthese chemins'!W5256&lt;1,"-",IF('Synthese chemins'!W5256&lt;2,IF(W$1=$Y5256,"-",IF(W$1=$AA5256,"-","Passeur")),IF(W$1=$Y5256,IF(W$1=AR5256,"-","Passeur"),"Passeur"))))),"-")</f>
        <v>-</v>
      </c>
      <c r="X5256" s="20" t="str">
        <f>IF($D5256="Non",IF($B5256&lt;3,"-",IF('Synthese chemins'!X5256&gt;2,"Passeur",IF('Synthese chemins'!X5256&lt;1,"-",IF('Synthese chemins'!X5256&lt;2,IF(X$1=$Y5256,"-",IF(X$1=$AA5256,"-","Passeur")),IF(X$1=$Y5256,IF(X$1=AS5256,"-","Passeur"),"Passeur"))))),"-")</f>
        <v>-</v>
      </c>
      <c r="Y5256" s="33" t="str">
        <f>'Chemins de conversion les plus '!G5256</f>
        <v>SEA // Adwords Branding</v>
      </c>
      <c r="Z5256" s="20">
        <f t="shared" si="1810"/>
        <v>3</v>
      </c>
      <c r="AA5256" s="33" t="str">
        <f>'Chemins de conversion les plus '!I5256</f>
        <v>Direct</v>
      </c>
      <c r="AB5256" s="5"/>
      <c r="AC5256" s="20">
        <f ca="1">'Synthese chemins'!Z5256</f>
        <v>1</v>
      </c>
      <c r="AD5256" s="19">
        <f>'Synthese chemins'!AA5256</f>
        <v>0</v>
      </c>
      <c r="AE5256" s="20">
        <f ca="1">'Synthese chemins'!AB5256</f>
        <v>6.6666666666666666E-2</v>
      </c>
      <c r="AF5256" s="19">
        <f>'Synthese chemins'!AC5256</f>
        <v>0</v>
      </c>
      <c r="AH5256" s="2" t="str">
        <f t="shared" si="1811"/>
        <v>-</v>
      </c>
      <c r="AI5256" s="2">
        <f t="shared" ca="1" si="1812"/>
        <v>1</v>
      </c>
      <c r="AJ5256" s="2" t="str">
        <f t="shared" si="1813"/>
        <v>-</v>
      </c>
      <c r="AK5256" s="2" t="str">
        <f t="shared" si="1814"/>
        <v>-</v>
      </c>
      <c r="AL5256" s="2">
        <f t="shared" ca="1" si="1815"/>
        <v>1</v>
      </c>
      <c r="AM5256" s="2" t="str">
        <f t="shared" si="1816"/>
        <v>-</v>
      </c>
      <c r="AN5256" s="2" t="str">
        <f t="shared" si="1817"/>
        <v>-</v>
      </c>
      <c r="AO5256" s="2" t="str">
        <f t="shared" si="1818"/>
        <v>-</v>
      </c>
      <c r="AP5256" s="2" t="str">
        <f t="shared" si="1819"/>
        <v>-</v>
      </c>
      <c r="AQ5256" s="2">
        <f t="shared" ca="1" si="1820"/>
        <v>1</v>
      </c>
      <c r="AR5256" s="2" t="str">
        <f t="shared" si="1821"/>
        <v>-</v>
      </c>
      <c r="AS5256" s="2" t="str">
        <f t="shared" si="1822"/>
        <v>-</v>
      </c>
      <c r="AT5256" s="2" t="str">
        <f t="shared" si="1823"/>
        <v>-</v>
      </c>
      <c r="AU5256" s="2" t="str">
        <f t="shared" si="1824"/>
        <v>-</v>
      </c>
      <c r="AV5256" s="2" t="str">
        <f t="shared" si="1825"/>
        <v>-</v>
      </c>
      <c r="AW5256" s="2" t="str">
        <f t="shared" si="1826"/>
        <v>-</v>
      </c>
      <c r="AX5256" s="2" t="str">
        <f t="shared" si="1827"/>
        <v>-</v>
      </c>
      <c r="AY5256" s="2" t="str">
        <f t="shared" si="1806"/>
        <v>-</v>
      </c>
      <c r="AZ5256" s="2" t="str">
        <f t="shared" si="1807"/>
        <v>-</v>
      </c>
      <c r="BA5256" s="2" t="str">
        <f t="shared" si="1808"/>
        <v>-</v>
      </c>
    </row>
    <row r="5257" spans="1:53">
      <c r="A5257" s="2">
        <f t="shared" si="1809"/>
        <v>5256</v>
      </c>
      <c r="B5257" s="2">
        <f>'Synthese chemins'!B5257</f>
        <v>15</v>
      </c>
      <c r="C5257" s="2">
        <f>'Synthese chemins'!C5257</f>
        <v>2</v>
      </c>
      <c r="D5257" s="2" t="str">
        <f>'Synthese chemins'!D5257</f>
        <v>Non</v>
      </c>
      <c r="E5257" s="20" t="str">
        <f>IF($D5257="Non",IF($B5257&lt;3,"-",IF('Synthese chemins'!E5257&gt;2,"Passeur",IF('Synthese chemins'!E5257&lt;1,"-",IF('Synthese chemins'!E5257&lt;2,IF(E$1=$Y5257,"-",IF(E$1=$AA5257,"-","Passeur")),IF(E$1=$Y5257,IF(E$1=Y5257,"-","Passeur"),"Passeur"))))),"-")</f>
        <v>-</v>
      </c>
      <c r="F5257" s="20" t="str">
        <f>IF($D5257="Non",IF($B5257&lt;3,"-",IF('Synthese chemins'!F5257&gt;2,"Passeur",IF('Synthese chemins'!F5257&lt;1,"-",IF('Synthese chemins'!F5257&lt;2,IF(F$1=$Y5257,"-",IF(F$1=$AA5257,"-","Passeur")),IF(F$1=$Y5257,IF(F$1=AA5257,"-","Passeur"),"Passeur"))))),"-")</f>
        <v>Passeur</v>
      </c>
      <c r="G5257" s="20" t="str">
        <f>IF($D5257="Non",IF($B5257&lt;3,"-",IF('Synthese chemins'!G5257&gt;2,"Passeur",IF('Synthese chemins'!G5257&lt;1,"-",IF('Synthese chemins'!G5257&lt;2,IF(G$1=$Y5257,"-",IF(G$1=$AA5257,"-","Passeur")),IF(G$1=$Y5257,IF(G$1=AB5257,"-","Passeur"),"Passeur"))))),"-")</f>
        <v>-</v>
      </c>
      <c r="H5257" s="20" t="str">
        <f>IF($D5257="Non",IF($B5257&lt;3,"-",IF('Synthese chemins'!H5257&gt;2,"Passeur",IF('Synthese chemins'!H5257&lt;1,"-",IF('Synthese chemins'!H5257&lt;2,IF(H$1=$Y5257,"-",IF(H$1=$AA5257,"-","Passeur")),IF(H$1=$Y5257,IF(H$1=AC5257,"-","Passeur"),"Passeur"))))),"-")</f>
        <v>-</v>
      </c>
      <c r="I5257" s="20" t="str">
        <f>IF($D5257="Non",IF($B5257&lt;3,"-",IF('Synthese chemins'!I5257&gt;2,"Passeur",IF('Synthese chemins'!I5257&lt;1,"-",IF('Synthese chemins'!I5257&lt;2,IF(I$1=$Y5257,"-",IF(I$1=$AA5257,"-","Passeur")),IF(I$1=$Y5257,IF(I$1=AD5257,"-","Passeur"),"Passeur"))))),"-")</f>
        <v>-</v>
      </c>
      <c r="J5257" s="20" t="str">
        <f>IF($D5257="Non",IF($B5257&lt;3,"-",IF('Synthese chemins'!J5257&gt;2,"Passeur",IF('Synthese chemins'!J5257&lt;1,"-",IF('Synthese chemins'!J5257&lt;2,IF(J$1=$Y5257,"-",IF(J$1=$AA5257,"-","Passeur")),IF(J$1=$Y5257,IF(J$1=AE5257,"-","Passeur"),"Passeur"))))),"-")</f>
        <v>-</v>
      </c>
      <c r="K5257" s="20" t="str">
        <f>IF($D5257="Non",IF($B5257&lt;3,"-",IF('Synthese chemins'!K5257&gt;2,"Passeur",IF('Synthese chemins'!K5257&lt;1,"-",IF('Synthese chemins'!K5257&lt;2,IF(K$1=$Y5257,"-",IF(K$1=$AA5257,"-","Passeur")),IF(K$1=$Y5257,IF(K$1=AF5257,"-","Passeur"),"Passeur"))))),"-")</f>
        <v>-</v>
      </c>
      <c r="L5257" s="20" t="str">
        <f>IF($D5257="Non",IF($B5257&lt;3,"-",IF('Synthese chemins'!L5257&gt;2,"Passeur",IF('Synthese chemins'!L5257&lt;1,"-",IF('Synthese chemins'!L5257&lt;2,IF(L$1=$Y5257,"-",IF(L$1=$AA5257,"-","Passeur")),IF(L$1=$Y5257,IF(L$1=AG5257,"-","Passeur"),"Passeur"))))),"-")</f>
        <v>-</v>
      </c>
      <c r="M5257" s="20" t="str">
        <f>IF($D5257="Non",IF($B5257&lt;3,"-",IF('Synthese chemins'!M5257&gt;2,"Passeur",IF('Synthese chemins'!M5257&lt;1,"-",IF('Synthese chemins'!M5257&lt;2,IF(M$1=$Y5257,"-",IF(M$1=$AA5257,"-","Passeur")),IF(M$1=$Y5257,IF(M$1=AH5257,"-","Passeur"),"Passeur"))))),"-")</f>
        <v>-</v>
      </c>
      <c r="N5257" s="20" t="str">
        <f>IF($D5257="Non",IF($B5257&lt;3,"-",IF('Synthese chemins'!N5257&gt;2,"Passeur",IF('Synthese chemins'!N5257&lt;1,"-",IF('Synthese chemins'!N5257&lt;2,IF(N$1=$Y5257,"-",IF(N$1=$AA5257,"-","Passeur")),IF(N$1=$Y5257,IF(N$1=AI5257,"-","Passeur"),"Passeur"))))),"-")</f>
        <v>Passeur</v>
      </c>
      <c r="O5257" s="20" t="str">
        <f>IF($D5257="Non",IF($B5257&lt;3,"-",IF('Synthese chemins'!O5257&gt;2,"Passeur",IF('Synthese chemins'!O5257&lt;1,"-",IF('Synthese chemins'!O5257&lt;2,IF(O$1=$Y5257,"-",IF(O$1=$AA5257,"-","Passeur")),IF(O$1=$Y5257,IF(O$1=AJ5257,"-","Passeur"),"Passeur"))))),"-")</f>
        <v>-</v>
      </c>
      <c r="P5257" s="20" t="str">
        <f>IF($D5257="Non",IF($B5257&lt;3,"-",IF('Synthese chemins'!P5257&gt;2,"Passeur",IF('Synthese chemins'!P5257&lt;1,"-",IF('Synthese chemins'!P5257&lt;2,IF(P$1=$Y5257,"-",IF(P$1=$AA5257,"-","Passeur")),IF(P$1=$Y5257,IF(P$1=AK5257,"-","Passeur"),"Passeur"))))),"-")</f>
        <v>-</v>
      </c>
      <c r="Q5257" s="20" t="str">
        <f>IF($D5257="Non",IF($B5257&lt;3,"-",IF('Synthese chemins'!Q5257&gt;2,"Passeur",IF('Synthese chemins'!Q5257&lt;1,"-",IF('Synthese chemins'!Q5257&lt;2,IF(Q$1=$Y5257,"-",IF(Q$1=$AA5257,"-","Passeur")),IF(Q$1=$Y5257,IF(Q$1=AL5257,"-","Passeur"),"Passeur"))))),"-")</f>
        <v>-</v>
      </c>
      <c r="R5257" s="20" t="str">
        <f>IF($D5257="Non",IF($B5257&lt;3,"-",IF('Synthese chemins'!R5257&gt;2,"Passeur",IF('Synthese chemins'!R5257&lt;1,"-",IF('Synthese chemins'!R5257&lt;2,IF(R$1=$Y5257,"-",IF(R$1=$AA5257,"-","Passeur")),IF(R$1=$Y5257,IF(R$1=AM5257,"-","Passeur"),"Passeur"))))),"-")</f>
        <v>-</v>
      </c>
      <c r="S5257" s="20" t="str">
        <f>IF($D5257="Non",IF($B5257&lt;3,"-",IF('Synthese chemins'!S5257&gt;2,"Passeur",IF('Synthese chemins'!S5257&lt;1,"-",IF('Synthese chemins'!S5257&lt;2,IF(S$1=$Y5257,"-",IF(S$1=$AA5257,"-","Passeur")),IF(S$1=$Y5257,IF(S$1=AN5257,"-","Passeur"),"Passeur"))))),"-")</f>
        <v>-</v>
      </c>
      <c r="T5257" s="20" t="str">
        <f>IF($D5257="Non",IF($B5257&lt;3,"-",IF('Synthese chemins'!T5257&gt;2,"Passeur",IF('Synthese chemins'!T5257&lt;1,"-",IF('Synthese chemins'!T5257&lt;2,IF(T$1=$Y5257,"-",IF(T$1=$AA5257,"-","Passeur")),IF(T$1=$Y5257,IF(T$1=AO5257,"-","Passeur"),"Passeur"))))),"-")</f>
        <v>-</v>
      </c>
      <c r="U5257" s="20" t="str">
        <f>IF($D5257="Non",IF($B5257&lt;3,"-",IF('Synthese chemins'!U5257&gt;2,"Passeur",IF('Synthese chemins'!U5257&lt;1,"-",IF('Synthese chemins'!U5257&lt;2,IF(U$1=$Y5257,"-",IF(U$1=$AA5257,"-","Passeur")),IF(U$1=$Y5257,IF(U$1=AP5257,"-","Passeur"),"Passeur"))))),"-")</f>
        <v>-</v>
      </c>
      <c r="V5257" s="20" t="str">
        <f>IF($D5257="Non",IF($B5257&lt;3,"-",IF('Synthese chemins'!V5257&gt;2,"Passeur",IF('Synthese chemins'!V5257&lt;1,"-",IF('Synthese chemins'!V5257&lt;2,IF(V$1=$Y5257,"-",IF(V$1=$AA5257,"-","Passeur")),IF(V$1=$Y5257,IF(V$1=AQ5257,"-","Passeur"),"Passeur"))))),"-")</f>
        <v>-</v>
      </c>
      <c r="W5257" s="20" t="str">
        <f>IF($D5257="Non",IF($B5257&lt;3,"-",IF('Synthese chemins'!W5257&gt;2,"Passeur",IF('Synthese chemins'!W5257&lt;1,"-",IF('Synthese chemins'!W5257&lt;2,IF(W$1=$Y5257,"-",IF(W$1=$AA5257,"-","Passeur")),IF(W$1=$Y5257,IF(W$1=AR5257,"-","Passeur"),"Passeur"))))),"-")</f>
        <v>-</v>
      </c>
      <c r="X5257" s="20" t="str">
        <f>IF($D5257="Non",IF($B5257&lt;3,"-",IF('Synthese chemins'!X5257&gt;2,"Passeur",IF('Synthese chemins'!X5257&lt;1,"-",IF('Synthese chemins'!X5257&lt;2,IF(X$1=$Y5257,"-",IF(X$1=$AA5257,"-","Passeur")),IF(X$1=$Y5257,IF(X$1=AS5257,"-","Passeur"),"Passeur"))))),"-")</f>
        <v>-</v>
      </c>
      <c r="Y5257" s="33" t="str">
        <f>'Chemins de conversion les plus '!G5257</f>
        <v>SEA // Adwords Branding</v>
      </c>
      <c r="Z5257" s="20">
        <f t="shared" si="1810"/>
        <v>2</v>
      </c>
      <c r="AA5257" s="33" t="str">
        <f>'Chemins de conversion les plus '!I5257</f>
        <v>SEA // Adwords Branding</v>
      </c>
      <c r="AB5257" s="5"/>
      <c r="AC5257" s="20">
        <f ca="1">'Synthese chemins'!Z5257</f>
        <v>1</v>
      </c>
      <c r="AD5257" s="19">
        <f>'Synthese chemins'!AA5257</f>
        <v>0</v>
      </c>
      <c r="AE5257" s="20">
        <f ca="1">'Synthese chemins'!AB5257</f>
        <v>6.6666666666666666E-2</v>
      </c>
      <c r="AF5257" s="19">
        <f>'Synthese chemins'!AC5257</f>
        <v>0</v>
      </c>
      <c r="AH5257" s="2" t="str">
        <f t="shared" si="1811"/>
        <v>-</v>
      </c>
      <c r="AI5257" s="2">
        <f t="shared" ca="1" si="1812"/>
        <v>1</v>
      </c>
      <c r="AJ5257" s="2" t="str">
        <f t="shared" si="1813"/>
        <v>-</v>
      </c>
      <c r="AK5257" s="2" t="str">
        <f t="shared" si="1814"/>
        <v>-</v>
      </c>
      <c r="AL5257" s="2" t="str">
        <f t="shared" si="1815"/>
        <v>-</v>
      </c>
      <c r="AM5257" s="2" t="str">
        <f t="shared" si="1816"/>
        <v>-</v>
      </c>
      <c r="AN5257" s="2" t="str">
        <f t="shared" si="1817"/>
        <v>-</v>
      </c>
      <c r="AO5257" s="2" t="str">
        <f t="shared" si="1818"/>
        <v>-</v>
      </c>
      <c r="AP5257" s="2" t="str">
        <f t="shared" si="1819"/>
        <v>-</v>
      </c>
      <c r="AQ5257" s="2">
        <f t="shared" ca="1" si="1820"/>
        <v>1</v>
      </c>
      <c r="AR5257" s="2" t="str">
        <f t="shared" si="1821"/>
        <v>-</v>
      </c>
      <c r="AS5257" s="2" t="str">
        <f t="shared" si="1822"/>
        <v>-</v>
      </c>
      <c r="AT5257" s="2" t="str">
        <f t="shared" si="1823"/>
        <v>-</v>
      </c>
      <c r="AU5257" s="2" t="str">
        <f t="shared" si="1824"/>
        <v>-</v>
      </c>
      <c r="AV5257" s="2" t="str">
        <f t="shared" si="1825"/>
        <v>-</v>
      </c>
      <c r="AW5257" s="2" t="str">
        <f t="shared" si="1826"/>
        <v>-</v>
      </c>
      <c r="AX5257" s="2" t="str">
        <f t="shared" si="1827"/>
        <v>-</v>
      </c>
      <c r="AY5257" s="2" t="str">
        <f t="shared" si="1806"/>
        <v>-</v>
      </c>
      <c r="AZ5257" s="2" t="str">
        <f t="shared" si="1807"/>
        <v>-</v>
      </c>
      <c r="BA5257" s="2" t="str">
        <f t="shared" si="1808"/>
        <v>-</v>
      </c>
    </row>
    <row r="5258" spans="1:53">
      <c r="A5258" s="2">
        <f t="shared" si="1809"/>
        <v>5257</v>
      </c>
      <c r="B5258" s="2">
        <f>'Synthese chemins'!B5258</f>
        <v>15</v>
      </c>
      <c r="C5258" s="2">
        <f>'Synthese chemins'!C5258</f>
        <v>3</v>
      </c>
      <c r="D5258" s="2" t="str">
        <f>'Synthese chemins'!D5258</f>
        <v>Non</v>
      </c>
      <c r="E5258" s="20" t="str">
        <f>IF($D5258="Non",IF($B5258&lt;3,"-",IF('Synthese chemins'!E5258&gt;2,"Passeur",IF('Synthese chemins'!E5258&lt;1,"-",IF('Synthese chemins'!E5258&lt;2,IF(E$1=$Y5258,"-",IF(E$1=$AA5258,"-","Passeur")),IF(E$1=$Y5258,IF(E$1=Y5258,"-","Passeur"),"Passeur"))))),"-")</f>
        <v>-</v>
      </c>
      <c r="F5258" s="20" t="str">
        <f>IF($D5258="Non",IF($B5258&lt;3,"-",IF('Synthese chemins'!F5258&gt;2,"Passeur",IF('Synthese chemins'!F5258&lt;1,"-",IF('Synthese chemins'!F5258&lt;2,IF(F$1=$Y5258,"-",IF(F$1=$AA5258,"-","Passeur")),IF(F$1=$Y5258,IF(F$1=AA5258,"-","Passeur"),"Passeur"))))),"-")</f>
        <v>Passeur</v>
      </c>
      <c r="G5258" s="20" t="str">
        <f>IF($D5258="Non",IF($B5258&lt;3,"-",IF('Synthese chemins'!G5258&gt;2,"Passeur",IF('Synthese chemins'!G5258&lt;1,"-",IF('Synthese chemins'!G5258&lt;2,IF(G$1=$Y5258,"-",IF(G$1=$AA5258,"-","Passeur")),IF(G$1=$Y5258,IF(G$1=AB5258,"-","Passeur"),"Passeur"))))),"-")</f>
        <v>-</v>
      </c>
      <c r="H5258" s="20" t="str">
        <f>IF($D5258="Non",IF($B5258&lt;3,"-",IF('Synthese chemins'!H5258&gt;2,"Passeur",IF('Synthese chemins'!H5258&lt;1,"-",IF('Synthese chemins'!H5258&lt;2,IF(H$1=$Y5258,"-",IF(H$1=$AA5258,"-","Passeur")),IF(H$1=$Y5258,IF(H$1=AC5258,"-","Passeur"),"Passeur"))))),"-")</f>
        <v>-</v>
      </c>
      <c r="I5258" s="20" t="str">
        <f>IF($D5258="Non",IF($B5258&lt;3,"-",IF('Synthese chemins'!I5258&gt;2,"Passeur",IF('Synthese chemins'!I5258&lt;1,"-",IF('Synthese chemins'!I5258&lt;2,IF(I$1=$Y5258,"-",IF(I$1=$AA5258,"-","Passeur")),IF(I$1=$Y5258,IF(I$1=AD5258,"-","Passeur"),"Passeur"))))),"-")</f>
        <v>-</v>
      </c>
      <c r="J5258" s="20" t="str">
        <f>IF($D5258="Non",IF($B5258&lt;3,"-",IF('Synthese chemins'!J5258&gt;2,"Passeur",IF('Synthese chemins'!J5258&lt;1,"-",IF('Synthese chemins'!J5258&lt;2,IF(J$1=$Y5258,"-",IF(J$1=$AA5258,"-","Passeur")),IF(J$1=$Y5258,IF(J$1=AE5258,"-","Passeur"),"Passeur"))))),"-")</f>
        <v>-</v>
      </c>
      <c r="K5258" s="20" t="str">
        <f>IF($D5258="Non",IF($B5258&lt;3,"-",IF('Synthese chemins'!K5258&gt;2,"Passeur",IF('Synthese chemins'!K5258&lt;1,"-",IF('Synthese chemins'!K5258&lt;2,IF(K$1=$Y5258,"-",IF(K$1=$AA5258,"-","Passeur")),IF(K$1=$Y5258,IF(K$1=AF5258,"-","Passeur"),"Passeur"))))),"-")</f>
        <v>-</v>
      </c>
      <c r="L5258" s="20" t="str">
        <f>IF($D5258="Non",IF($B5258&lt;3,"-",IF('Synthese chemins'!L5258&gt;2,"Passeur",IF('Synthese chemins'!L5258&lt;1,"-",IF('Synthese chemins'!L5258&lt;2,IF(L$1=$Y5258,"-",IF(L$1=$AA5258,"-","Passeur")),IF(L$1=$Y5258,IF(L$1=AG5258,"-","Passeur"),"Passeur"))))),"-")</f>
        <v>-</v>
      </c>
      <c r="M5258" s="20" t="str">
        <f>IF($D5258="Non",IF($B5258&lt;3,"-",IF('Synthese chemins'!M5258&gt;2,"Passeur",IF('Synthese chemins'!M5258&lt;1,"-",IF('Synthese chemins'!M5258&lt;2,IF(M$1=$Y5258,"-",IF(M$1=$AA5258,"-","Passeur")),IF(M$1=$Y5258,IF(M$1=AH5258,"-","Passeur"),"Passeur"))))),"-")</f>
        <v>Passeur</v>
      </c>
      <c r="N5258" s="20" t="str">
        <f>IF($D5258="Non",IF($B5258&lt;3,"-",IF('Synthese chemins'!N5258&gt;2,"Passeur",IF('Synthese chemins'!N5258&lt;1,"-",IF('Synthese chemins'!N5258&lt;2,IF(N$1=$Y5258,"-",IF(N$1=$AA5258,"-","Passeur")),IF(N$1=$Y5258,IF(N$1=AI5258,"-","Passeur"),"Passeur"))))),"-")</f>
        <v>Passeur</v>
      </c>
      <c r="O5258" s="20" t="str">
        <f>IF($D5258="Non",IF($B5258&lt;3,"-",IF('Synthese chemins'!O5258&gt;2,"Passeur",IF('Synthese chemins'!O5258&lt;1,"-",IF('Synthese chemins'!O5258&lt;2,IF(O$1=$Y5258,"-",IF(O$1=$AA5258,"-","Passeur")),IF(O$1=$Y5258,IF(O$1=AJ5258,"-","Passeur"),"Passeur"))))),"-")</f>
        <v>-</v>
      </c>
      <c r="P5258" s="20" t="str">
        <f>IF($D5258="Non",IF($B5258&lt;3,"-",IF('Synthese chemins'!P5258&gt;2,"Passeur",IF('Synthese chemins'!P5258&lt;1,"-",IF('Synthese chemins'!P5258&lt;2,IF(P$1=$Y5258,"-",IF(P$1=$AA5258,"-","Passeur")),IF(P$1=$Y5258,IF(P$1=AK5258,"-","Passeur"),"Passeur"))))),"-")</f>
        <v>-</v>
      </c>
      <c r="Q5258" s="20" t="str">
        <f>IF($D5258="Non",IF($B5258&lt;3,"-",IF('Synthese chemins'!Q5258&gt;2,"Passeur",IF('Synthese chemins'!Q5258&lt;1,"-",IF('Synthese chemins'!Q5258&lt;2,IF(Q$1=$Y5258,"-",IF(Q$1=$AA5258,"-","Passeur")),IF(Q$1=$Y5258,IF(Q$1=AL5258,"-","Passeur"),"Passeur"))))),"-")</f>
        <v>-</v>
      </c>
      <c r="R5258" s="20" t="str">
        <f>IF($D5258="Non",IF($B5258&lt;3,"-",IF('Synthese chemins'!R5258&gt;2,"Passeur",IF('Synthese chemins'!R5258&lt;1,"-",IF('Synthese chemins'!R5258&lt;2,IF(R$1=$Y5258,"-",IF(R$1=$AA5258,"-","Passeur")),IF(R$1=$Y5258,IF(R$1=AM5258,"-","Passeur"),"Passeur"))))),"-")</f>
        <v>-</v>
      </c>
      <c r="S5258" s="20" t="str">
        <f>IF($D5258="Non",IF($B5258&lt;3,"-",IF('Synthese chemins'!S5258&gt;2,"Passeur",IF('Synthese chemins'!S5258&lt;1,"-",IF('Synthese chemins'!S5258&lt;2,IF(S$1=$Y5258,"-",IF(S$1=$AA5258,"-","Passeur")),IF(S$1=$Y5258,IF(S$1=AN5258,"-","Passeur"),"Passeur"))))),"-")</f>
        <v>-</v>
      </c>
      <c r="T5258" s="20" t="str">
        <f>IF($D5258="Non",IF($B5258&lt;3,"-",IF('Synthese chemins'!T5258&gt;2,"Passeur",IF('Synthese chemins'!T5258&lt;1,"-",IF('Synthese chemins'!T5258&lt;2,IF(T$1=$Y5258,"-",IF(T$1=$AA5258,"-","Passeur")),IF(T$1=$Y5258,IF(T$1=AO5258,"-","Passeur"),"Passeur"))))),"-")</f>
        <v>-</v>
      </c>
      <c r="U5258" s="20" t="str">
        <f>IF($D5258="Non",IF($B5258&lt;3,"-",IF('Synthese chemins'!U5258&gt;2,"Passeur",IF('Synthese chemins'!U5258&lt;1,"-",IF('Synthese chemins'!U5258&lt;2,IF(U$1=$Y5258,"-",IF(U$1=$AA5258,"-","Passeur")),IF(U$1=$Y5258,IF(U$1=AP5258,"-","Passeur"),"Passeur"))))),"-")</f>
        <v>-</v>
      </c>
      <c r="V5258" s="20" t="str">
        <f>IF($D5258="Non",IF($B5258&lt;3,"-",IF('Synthese chemins'!V5258&gt;2,"Passeur",IF('Synthese chemins'!V5258&lt;1,"-",IF('Synthese chemins'!V5258&lt;2,IF(V$1=$Y5258,"-",IF(V$1=$AA5258,"-","Passeur")),IF(V$1=$Y5258,IF(V$1=AQ5258,"-","Passeur"),"Passeur"))))),"-")</f>
        <v>-</v>
      </c>
      <c r="W5258" s="20" t="str">
        <f>IF($D5258="Non",IF($B5258&lt;3,"-",IF('Synthese chemins'!W5258&gt;2,"Passeur",IF('Synthese chemins'!W5258&lt;1,"-",IF('Synthese chemins'!W5258&lt;2,IF(W$1=$Y5258,"-",IF(W$1=$AA5258,"-","Passeur")),IF(W$1=$Y5258,IF(W$1=AR5258,"-","Passeur"),"Passeur"))))),"-")</f>
        <v>-</v>
      </c>
      <c r="X5258" s="20" t="str">
        <f>IF($D5258="Non",IF($B5258&lt;3,"-",IF('Synthese chemins'!X5258&gt;2,"Passeur",IF('Synthese chemins'!X5258&lt;1,"-",IF('Synthese chemins'!X5258&lt;2,IF(X$1=$Y5258,"-",IF(X$1=$AA5258,"-","Passeur")),IF(X$1=$Y5258,IF(X$1=AS5258,"-","Passeur"),"Passeur"))))),"-")</f>
        <v>-</v>
      </c>
      <c r="Y5258" s="33" t="str">
        <f>'Chemins de conversion les plus '!G5258</f>
        <v>SEA // Adwords Branding</v>
      </c>
      <c r="Z5258" s="20">
        <f t="shared" si="1810"/>
        <v>3</v>
      </c>
      <c r="AA5258" s="33" t="str">
        <f>'Chemins de conversion les plus '!I5258</f>
        <v>Direct</v>
      </c>
      <c r="AB5258" s="5"/>
      <c r="AC5258" s="20">
        <f ca="1">'Synthese chemins'!Z5258</f>
        <v>1</v>
      </c>
      <c r="AD5258" s="19">
        <f>'Synthese chemins'!AA5258</f>
        <v>0</v>
      </c>
      <c r="AE5258" s="20">
        <f ca="1">'Synthese chemins'!AB5258</f>
        <v>6.6666666666666666E-2</v>
      </c>
      <c r="AF5258" s="19">
        <f>'Synthese chemins'!AC5258</f>
        <v>0</v>
      </c>
      <c r="AH5258" s="2" t="str">
        <f t="shared" si="1811"/>
        <v>-</v>
      </c>
      <c r="AI5258" s="2">
        <f t="shared" ca="1" si="1812"/>
        <v>1</v>
      </c>
      <c r="AJ5258" s="2" t="str">
        <f t="shared" si="1813"/>
        <v>-</v>
      </c>
      <c r="AK5258" s="2" t="str">
        <f t="shared" si="1814"/>
        <v>-</v>
      </c>
      <c r="AL5258" s="2" t="str">
        <f t="shared" si="1815"/>
        <v>-</v>
      </c>
      <c r="AM5258" s="2" t="str">
        <f t="shared" si="1816"/>
        <v>-</v>
      </c>
      <c r="AN5258" s="2" t="str">
        <f t="shared" si="1817"/>
        <v>-</v>
      </c>
      <c r="AO5258" s="2" t="str">
        <f t="shared" si="1818"/>
        <v>-</v>
      </c>
      <c r="AP5258" s="2">
        <f t="shared" ca="1" si="1819"/>
        <v>1</v>
      </c>
      <c r="AQ5258" s="2">
        <f t="shared" ca="1" si="1820"/>
        <v>1</v>
      </c>
      <c r="AR5258" s="2" t="str">
        <f t="shared" si="1821"/>
        <v>-</v>
      </c>
      <c r="AS5258" s="2" t="str">
        <f t="shared" si="1822"/>
        <v>-</v>
      </c>
      <c r="AT5258" s="2" t="str">
        <f t="shared" si="1823"/>
        <v>-</v>
      </c>
      <c r="AU5258" s="2" t="str">
        <f t="shared" si="1824"/>
        <v>-</v>
      </c>
      <c r="AV5258" s="2" t="str">
        <f t="shared" si="1825"/>
        <v>-</v>
      </c>
      <c r="AW5258" s="2" t="str">
        <f t="shared" si="1826"/>
        <v>-</v>
      </c>
      <c r="AX5258" s="2" t="str">
        <f t="shared" si="1827"/>
        <v>-</v>
      </c>
      <c r="AY5258" s="2" t="str">
        <f t="shared" si="1806"/>
        <v>-</v>
      </c>
      <c r="AZ5258" s="2" t="str">
        <f t="shared" si="1807"/>
        <v>-</v>
      </c>
      <c r="BA5258" s="2" t="str">
        <f t="shared" si="1808"/>
        <v>-</v>
      </c>
    </row>
    <row r="5259" spans="1:53">
      <c r="A5259" s="2">
        <f t="shared" si="1809"/>
        <v>5258</v>
      </c>
      <c r="B5259" s="2">
        <f>'Synthese chemins'!B5259</f>
        <v>15</v>
      </c>
      <c r="C5259" s="2">
        <f>'Synthese chemins'!C5259</f>
        <v>6</v>
      </c>
      <c r="D5259" s="2" t="str">
        <f>'Synthese chemins'!D5259</f>
        <v>Non</v>
      </c>
      <c r="E5259" s="20" t="str">
        <f>IF($D5259="Non",IF($B5259&lt;3,"-",IF('Synthese chemins'!E5259&gt;2,"Passeur",IF('Synthese chemins'!E5259&lt;1,"-",IF('Synthese chemins'!E5259&lt;2,IF(E$1=$Y5259,"-",IF(E$1=$AA5259,"-","Passeur")),IF(E$1=$Y5259,IF(E$1=Y5259,"-","Passeur"),"Passeur"))))),"-")</f>
        <v>-</v>
      </c>
      <c r="F5259" s="20" t="str">
        <f>IF($D5259="Non",IF($B5259&lt;3,"-",IF('Synthese chemins'!F5259&gt;2,"Passeur",IF('Synthese chemins'!F5259&lt;1,"-",IF('Synthese chemins'!F5259&lt;2,IF(F$1=$Y5259,"-",IF(F$1=$AA5259,"-","Passeur")),IF(F$1=$Y5259,IF(F$1=AA5259,"-","Passeur"),"Passeur"))))),"-")</f>
        <v>Passeur</v>
      </c>
      <c r="G5259" s="20" t="str">
        <f>IF($D5259="Non",IF($B5259&lt;3,"-",IF('Synthese chemins'!G5259&gt;2,"Passeur",IF('Synthese chemins'!G5259&lt;1,"-",IF('Synthese chemins'!G5259&lt;2,IF(G$1=$Y5259,"-",IF(G$1=$AA5259,"-","Passeur")),IF(G$1=$Y5259,IF(G$1=AB5259,"-","Passeur"),"Passeur"))))),"-")</f>
        <v>-</v>
      </c>
      <c r="H5259" s="20" t="str">
        <f>IF($D5259="Non",IF($B5259&lt;3,"-",IF('Synthese chemins'!H5259&gt;2,"Passeur",IF('Synthese chemins'!H5259&lt;1,"-",IF('Synthese chemins'!H5259&lt;2,IF(H$1=$Y5259,"-",IF(H$1=$AA5259,"-","Passeur")),IF(H$1=$Y5259,IF(H$1=AC5259,"-","Passeur"),"Passeur"))))),"-")</f>
        <v>-</v>
      </c>
      <c r="I5259" s="20" t="str">
        <f>IF($D5259="Non",IF($B5259&lt;3,"-",IF('Synthese chemins'!I5259&gt;2,"Passeur",IF('Synthese chemins'!I5259&lt;1,"-",IF('Synthese chemins'!I5259&lt;2,IF(I$1=$Y5259,"-",IF(I$1=$AA5259,"-","Passeur")),IF(I$1=$Y5259,IF(I$1=AD5259,"-","Passeur"),"Passeur"))))),"-")</f>
        <v>-</v>
      </c>
      <c r="J5259" s="20" t="str">
        <f>IF($D5259="Non",IF($B5259&lt;3,"-",IF('Synthese chemins'!J5259&gt;2,"Passeur",IF('Synthese chemins'!J5259&lt;1,"-",IF('Synthese chemins'!J5259&lt;2,IF(J$1=$Y5259,"-",IF(J$1=$AA5259,"-","Passeur")),IF(J$1=$Y5259,IF(J$1=AE5259,"-","Passeur"),"Passeur"))))),"-")</f>
        <v>-</v>
      </c>
      <c r="K5259" s="20" t="str">
        <f>IF($D5259="Non",IF($B5259&lt;3,"-",IF('Synthese chemins'!K5259&gt;2,"Passeur",IF('Synthese chemins'!K5259&lt;1,"-",IF('Synthese chemins'!K5259&lt;2,IF(K$1=$Y5259,"-",IF(K$1=$AA5259,"-","Passeur")),IF(K$1=$Y5259,IF(K$1=AF5259,"-","Passeur"),"Passeur"))))),"-")</f>
        <v>-</v>
      </c>
      <c r="L5259" s="20" t="str">
        <f>IF($D5259="Non",IF($B5259&lt;3,"-",IF('Synthese chemins'!L5259&gt;2,"Passeur",IF('Synthese chemins'!L5259&lt;1,"-",IF('Synthese chemins'!L5259&lt;2,IF(L$1=$Y5259,"-",IF(L$1=$AA5259,"-","Passeur")),IF(L$1=$Y5259,IF(L$1=AG5259,"-","Passeur"),"Passeur"))))),"-")</f>
        <v>-</v>
      </c>
      <c r="M5259" s="20" t="str">
        <f>IF($D5259="Non",IF($B5259&lt;3,"-",IF('Synthese chemins'!M5259&gt;2,"Passeur",IF('Synthese chemins'!M5259&lt;1,"-",IF('Synthese chemins'!M5259&lt;2,IF(M$1=$Y5259,"-",IF(M$1=$AA5259,"-","Passeur")),IF(M$1=$Y5259,IF(M$1=AH5259,"-","Passeur"),"Passeur"))))),"-")</f>
        <v>Passeur</v>
      </c>
      <c r="N5259" s="20" t="str">
        <f>IF($D5259="Non",IF($B5259&lt;3,"-",IF('Synthese chemins'!N5259&gt;2,"Passeur",IF('Synthese chemins'!N5259&lt;1,"-",IF('Synthese chemins'!N5259&lt;2,IF(N$1=$Y5259,"-",IF(N$1=$AA5259,"-","Passeur")),IF(N$1=$Y5259,IF(N$1=AI5259,"-","Passeur"),"Passeur"))))),"-")</f>
        <v>Passeur</v>
      </c>
      <c r="O5259" s="20" t="str">
        <f>IF($D5259="Non",IF($B5259&lt;3,"-",IF('Synthese chemins'!O5259&gt;2,"Passeur",IF('Synthese chemins'!O5259&lt;1,"-",IF('Synthese chemins'!O5259&lt;2,IF(O$1=$Y5259,"-",IF(O$1=$AA5259,"-","Passeur")),IF(O$1=$Y5259,IF(O$1=AJ5259,"-","Passeur"),"Passeur"))))),"-")</f>
        <v>-</v>
      </c>
      <c r="P5259" s="20" t="str">
        <f>IF($D5259="Non",IF($B5259&lt;3,"-",IF('Synthese chemins'!P5259&gt;2,"Passeur",IF('Synthese chemins'!P5259&lt;1,"-",IF('Synthese chemins'!P5259&lt;2,IF(P$1=$Y5259,"-",IF(P$1=$AA5259,"-","Passeur")),IF(P$1=$Y5259,IF(P$1=AK5259,"-","Passeur"),"Passeur"))))),"-")</f>
        <v>-</v>
      </c>
      <c r="Q5259" s="20" t="str">
        <f>IF($D5259="Non",IF($B5259&lt;3,"-",IF('Synthese chemins'!Q5259&gt;2,"Passeur",IF('Synthese chemins'!Q5259&lt;1,"-",IF('Synthese chemins'!Q5259&lt;2,IF(Q$1=$Y5259,"-",IF(Q$1=$AA5259,"-","Passeur")),IF(Q$1=$Y5259,IF(Q$1=AL5259,"-","Passeur"),"Passeur"))))),"-")</f>
        <v>Passeur</v>
      </c>
      <c r="R5259" s="20" t="str">
        <f>IF($D5259="Non",IF($B5259&lt;3,"-",IF('Synthese chemins'!R5259&gt;2,"Passeur",IF('Synthese chemins'!R5259&lt;1,"-",IF('Synthese chemins'!R5259&lt;2,IF(R$1=$Y5259,"-",IF(R$1=$AA5259,"-","Passeur")),IF(R$1=$Y5259,IF(R$1=AM5259,"-","Passeur"),"Passeur"))))),"-")</f>
        <v>-</v>
      </c>
      <c r="S5259" s="20" t="str">
        <f>IF($D5259="Non",IF($B5259&lt;3,"-",IF('Synthese chemins'!S5259&gt;2,"Passeur",IF('Synthese chemins'!S5259&lt;1,"-",IF('Synthese chemins'!S5259&lt;2,IF(S$1=$Y5259,"-",IF(S$1=$AA5259,"-","Passeur")),IF(S$1=$Y5259,IF(S$1=AN5259,"-","Passeur"),"Passeur"))))),"-")</f>
        <v>-</v>
      </c>
      <c r="T5259" s="20" t="str">
        <f>IF($D5259="Non",IF($B5259&lt;3,"-",IF('Synthese chemins'!T5259&gt;2,"Passeur",IF('Synthese chemins'!T5259&lt;1,"-",IF('Synthese chemins'!T5259&lt;2,IF(T$1=$Y5259,"-",IF(T$1=$AA5259,"-","Passeur")),IF(T$1=$Y5259,IF(T$1=AO5259,"-","Passeur"),"Passeur"))))),"-")</f>
        <v>-</v>
      </c>
      <c r="U5259" s="20" t="str">
        <f>IF($D5259="Non",IF($B5259&lt;3,"-",IF('Synthese chemins'!U5259&gt;2,"Passeur",IF('Synthese chemins'!U5259&lt;1,"-",IF('Synthese chemins'!U5259&lt;2,IF(U$1=$Y5259,"-",IF(U$1=$AA5259,"-","Passeur")),IF(U$1=$Y5259,IF(U$1=AP5259,"-","Passeur"),"Passeur"))))),"-")</f>
        <v>-</v>
      </c>
      <c r="V5259" s="20" t="str">
        <f>IF($D5259="Non",IF($B5259&lt;3,"-",IF('Synthese chemins'!V5259&gt;2,"Passeur",IF('Synthese chemins'!V5259&lt;1,"-",IF('Synthese chemins'!V5259&lt;2,IF(V$1=$Y5259,"-",IF(V$1=$AA5259,"-","Passeur")),IF(V$1=$Y5259,IF(V$1=AQ5259,"-","Passeur"),"Passeur"))))),"-")</f>
        <v>-</v>
      </c>
      <c r="W5259" s="20" t="str">
        <f>IF($D5259="Non",IF($B5259&lt;3,"-",IF('Synthese chemins'!W5259&gt;2,"Passeur",IF('Synthese chemins'!W5259&lt;1,"-",IF('Synthese chemins'!W5259&lt;2,IF(W$1=$Y5259,"-",IF(W$1=$AA5259,"-","Passeur")),IF(W$1=$Y5259,IF(W$1=AR5259,"-","Passeur"),"Passeur"))))),"-")</f>
        <v>-</v>
      </c>
      <c r="X5259" s="20" t="str">
        <f>IF($D5259="Non",IF($B5259&lt;3,"-",IF('Synthese chemins'!X5259&gt;2,"Passeur",IF('Synthese chemins'!X5259&lt;1,"-",IF('Synthese chemins'!X5259&lt;2,IF(X$1=$Y5259,"-",IF(X$1=$AA5259,"-","Passeur")),IF(X$1=$Y5259,IF(X$1=AS5259,"-","Passeur"),"Passeur"))))),"-")</f>
        <v>-</v>
      </c>
      <c r="Y5259" s="33" t="str">
        <f>'Chemins de conversion les plus '!G5259</f>
        <v>SEA // Adwords hors Branding</v>
      </c>
      <c r="Z5259" s="20">
        <f t="shared" si="1810"/>
        <v>4</v>
      </c>
      <c r="AA5259" s="33" t="str">
        <f>'Chemins de conversion les plus '!I5259</f>
        <v>SEO</v>
      </c>
      <c r="AB5259" s="5"/>
      <c r="AC5259" s="20">
        <f ca="1">'Synthese chemins'!Z5259</f>
        <v>1</v>
      </c>
      <c r="AD5259" s="19">
        <f>'Synthese chemins'!AA5259</f>
        <v>0</v>
      </c>
      <c r="AE5259" s="20">
        <f ca="1">'Synthese chemins'!AB5259</f>
        <v>6.6666666666666666E-2</v>
      </c>
      <c r="AF5259" s="19">
        <f>'Synthese chemins'!AC5259</f>
        <v>0</v>
      </c>
      <c r="AH5259" s="2" t="str">
        <f t="shared" si="1811"/>
        <v>-</v>
      </c>
      <c r="AI5259" s="2">
        <f t="shared" ca="1" si="1812"/>
        <v>1</v>
      </c>
      <c r="AJ5259" s="2" t="str">
        <f t="shared" si="1813"/>
        <v>-</v>
      </c>
      <c r="AK5259" s="2" t="str">
        <f t="shared" si="1814"/>
        <v>-</v>
      </c>
      <c r="AL5259" s="2" t="str">
        <f t="shared" si="1815"/>
        <v>-</v>
      </c>
      <c r="AM5259" s="2" t="str">
        <f t="shared" si="1816"/>
        <v>-</v>
      </c>
      <c r="AN5259" s="2" t="str">
        <f t="shared" si="1817"/>
        <v>-</v>
      </c>
      <c r="AO5259" s="2" t="str">
        <f t="shared" si="1818"/>
        <v>-</v>
      </c>
      <c r="AP5259" s="2">
        <f t="shared" ca="1" si="1819"/>
        <v>1</v>
      </c>
      <c r="AQ5259" s="2">
        <f t="shared" ca="1" si="1820"/>
        <v>1</v>
      </c>
      <c r="AR5259" s="2" t="str">
        <f t="shared" si="1821"/>
        <v>-</v>
      </c>
      <c r="AS5259" s="2" t="str">
        <f t="shared" si="1822"/>
        <v>-</v>
      </c>
      <c r="AT5259" s="2">
        <f t="shared" ca="1" si="1823"/>
        <v>1</v>
      </c>
      <c r="AU5259" s="2" t="str">
        <f t="shared" si="1824"/>
        <v>-</v>
      </c>
      <c r="AV5259" s="2" t="str">
        <f t="shared" si="1825"/>
        <v>-</v>
      </c>
      <c r="AW5259" s="2" t="str">
        <f t="shared" si="1826"/>
        <v>-</v>
      </c>
      <c r="AX5259" s="2" t="str">
        <f t="shared" si="1827"/>
        <v>-</v>
      </c>
      <c r="AY5259" s="2" t="str">
        <f t="shared" si="1806"/>
        <v>-</v>
      </c>
      <c r="AZ5259" s="2" t="str">
        <f t="shared" si="1807"/>
        <v>-</v>
      </c>
      <c r="BA5259" s="2" t="str">
        <f t="shared" si="1808"/>
        <v>-</v>
      </c>
    </row>
    <row r="5260" spans="1:53">
      <c r="A5260" s="2">
        <f t="shared" si="1809"/>
        <v>5259</v>
      </c>
      <c r="B5260" s="2">
        <f>'Synthese chemins'!B5260</f>
        <v>15</v>
      </c>
      <c r="C5260" s="2">
        <f>'Synthese chemins'!C5260</f>
        <v>4</v>
      </c>
      <c r="D5260" s="2" t="str">
        <f>'Synthese chemins'!D5260</f>
        <v>Non</v>
      </c>
      <c r="E5260" s="20" t="str">
        <f>IF($D5260="Non",IF($B5260&lt;3,"-",IF('Synthese chemins'!E5260&gt;2,"Passeur",IF('Synthese chemins'!E5260&lt;1,"-",IF('Synthese chemins'!E5260&lt;2,IF(E$1=$Y5260,"-",IF(E$1=$AA5260,"-","Passeur")),IF(E$1=$Y5260,IF(E$1=Y5260,"-","Passeur"),"Passeur"))))),"-")</f>
        <v>-</v>
      </c>
      <c r="F5260" s="20" t="str">
        <f>IF($D5260="Non",IF($B5260&lt;3,"-",IF('Synthese chemins'!F5260&gt;2,"Passeur",IF('Synthese chemins'!F5260&lt;1,"-",IF('Synthese chemins'!F5260&lt;2,IF(F$1=$Y5260,"-",IF(F$1=$AA5260,"-","Passeur")),IF(F$1=$Y5260,IF(F$1=AA5260,"-","Passeur"),"Passeur"))))),"-")</f>
        <v>Passeur</v>
      </c>
      <c r="G5260" s="20" t="str">
        <f>IF($D5260="Non",IF($B5260&lt;3,"-",IF('Synthese chemins'!G5260&gt;2,"Passeur",IF('Synthese chemins'!G5260&lt;1,"-",IF('Synthese chemins'!G5260&lt;2,IF(G$1=$Y5260,"-",IF(G$1=$AA5260,"-","Passeur")),IF(G$1=$Y5260,IF(G$1=AB5260,"-","Passeur"),"Passeur"))))),"-")</f>
        <v>-</v>
      </c>
      <c r="H5260" s="20" t="str">
        <f>IF($D5260="Non",IF($B5260&lt;3,"-",IF('Synthese chemins'!H5260&gt;2,"Passeur",IF('Synthese chemins'!H5260&lt;1,"-",IF('Synthese chemins'!H5260&lt;2,IF(H$1=$Y5260,"-",IF(H$1=$AA5260,"-","Passeur")),IF(H$1=$Y5260,IF(H$1=AC5260,"-","Passeur"),"Passeur"))))),"-")</f>
        <v>-</v>
      </c>
      <c r="I5260" s="20" t="str">
        <f>IF($D5260="Non",IF($B5260&lt;3,"-",IF('Synthese chemins'!I5260&gt;2,"Passeur",IF('Synthese chemins'!I5260&lt;1,"-",IF('Synthese chemins'!I5260&lt;2,IF(I$1=$Y5260,"-",IF(I$1=$AA5260,"-","Passeur")),IF(I$1=$Y5260,IF(I$1=AD5260,"-","Passeur"),"Passeur"))))),"-")</f>
        <v>-</v>
      </c>
      <c r="J5260" s="20" t="str">
        <f>IF($D5260="Non",IF($B5260&lt;3,"-",IF('Synthese chemins'!J5260&gt;2,"Passeur",IF('Synthese chemins'!J5260&lt;1,"-",IF('Synthese chemins'!J5260&lt;2,IF(J$1=$Y5260,"-",IF(J$1=$AA5260,"-","Passeur")),IF(J$1=$Y5260,IF(J$1=AE5260,"-","Passeur"),"Passeur"))))),"-")</f>
        <v>-</v>
      </c>
      <c r="K5260" s="20" t="str">
        <f>IF($D5260="Non",IF($B5260&lt;3,"-",IF('Synthese chemins'!K5260&gt;2,"Passeur",IF('Synthese chemins'!K5260&lt;1,"-",IF('Synthese chemins'!K5260&lt;2,IF(K$1=$Y5260,"-",IF(K$1=$AA5260,"-","Passeur")),IF(K$1=$Y5260,IF(K$1=AF5260,"-","Passeur"),"Passeur"))))),"-")</f>
        <v>-</v>
      </c>
      <c r="L5260" s="20" t="str">
        <f>IF($D5260="Non",IF($B5260&lt;3,"-",IF('Synthese chemins'!L5260&gt;2,"Passeur",IF('Synthese chemins'!L5260&lt;1,"-",IF('Synthese chemins'!L5260&lt;2,IF(L$1=$Y5260,"-",IF(L$1=$AA5260,"-","Passeur")),IF(L$1=$Y5260,IF(L$1=AG5260,"-","Passeur"),"Passeur"))))),"-")</f>
        <v>-</v>
      </c>
      <c r="M5260" s="20" t="str">
        <f>IF($D5260="Non",IF($B5260&lt;3,"-",IF('Synthese chemins'!M5260&gt;2,"Passeur",IF('Synthese chemins'!M5260&lt;1,"-",IF('Synthese chemins'!M5260&lt;2,IF(M$1=$Y5260,"-",IF(M$1=$AA5260,"-","Passeur")),IF(M$1=$Y5260,IF(M$1=AH5260,"-","Passeur"),"Passeur"))))),"-")</f>
        <v>-</v>
      </c>
      <c r="N5260" s="20" t="str">
        <f>IF($D5260="Non",IF($B5260&lt;3,"-",IF('Synthese chemins'!N5260&gt;2,"Passeur",IF('Synthese chemins'!N5260&lt;1,"-",IF('Synthese chemins'!N5260&lt;2,IF(N$1=$Y5260,"-",IF(N$1=$AA5260,"-","Passeur")),IF(N$1=$Y5260,IF(N$1=AI5260,"-","Passeur"),"Passeur"))))),"-")</f>
        <v>Passeur</v>
      </c>
      <c r="O5260" s="20" t="str">
        <f>IF($D5260="Non",IF($B5260&lt;3,"-",IF('Synthese chemins'!O5260&gt;2,"Passeur",IF('Synthese chemins'!O5260&lt;1,"-",IF('Synthese chemins'!O5260&lt;2,IF(O$1=$Y5260,"-",IF(O$1=$AA5260,"-","Passeur")),IF(O$1=$Y5260,IF(O$1=AJ5260,"-","Passeur"),"Passeur"))))),"-")</f>
        <v>-</v>
      </c>
      <c r="P5260" s="20" t="str">
        <f>IF($D5260="Non",IF($B5260&lt;3,"-",IF('Synthese chemins'!P5260&gt;2,"Passeur",IF('Synthese chemins'!P5260&lt;1,"-",IF('Synthese chemins'!P5260&lt;2,IF(P$1=$Y5260,"-",IF(P$1=$AA5260,"-","Passeur")),IF(P$1=$Y5260,IF(P$1=AK5260,"-","Passeur"),"Passeur"))))),"-")</f>
        <v>-</v>
      </c>
      <c r="Q5260" s="20" t="str">
        <f>IF($D5260="Non",IF($B5260&lt;3,"-",IF('Synthese chemins'!Q5260&gt;2,"Passeur",IF('Synthese chemins'!Q5260&lt;1,"-",IF('Synthese chemins'!Q5260&lt;2,IF(Q$1=$Y5260,"-",IF(Q$1=$AA5260,"-","Passeur")),IF(Q$1=$Y5260,IF(Q$1=AL5260,"-","Passeur"),"Passeur"))))),"-")</f>
        <v>-</v>
      </c>
      <c r="R5260" s="20" t="str">
        <f>IF($D5260="Non",IF($B5260&lt;3,"-",IF('Synthese chemins'!R5260&gt;2,"Passeur",IF('Synthese chemins'!R5260&lt;1,"-",IF('Synthese chemins'!R5260&lt;2,IF(R$1=$Y5260,"-",IF(R$1=$AA5260,"-","Passeur")),IF(R$1=$Y5260,IF(R$1=AM5260,"-","Passeur"),"Passeur"))))),"-")</f>
        <v>Passeur</v>
      </c>
      <c r="S5260" s="20" t="str">
        <f>IF($D5260="Non",IF($B5260&lt;3,"-",IF('Synthese chemins'!S5260&gt;2,"Passeur",IF('Synthese chemins'!S5260&lt;1,"-",IF('Synthese chemins'!S5260&lt;2,IF(S$1=$Y5260,"-",IF(S$1=$AA5260,"-","Passeur")),IF(S$1=$Y5260,IF(S$1=AN5260,"-","Passeur"),"Passeur"))))),"-")</f>
        <v>-</v>
      </c>
      <c r="T5260" s="20" t="str">
        <f>IF($D5260="Non",IF($B5260&lt;3,"-",IF('Synthese chemins'!T5260&gt;2,"Passeur",IF('Synthese chemins'!T5260&lt;1,"-",IF('Synthese chemins'!T5260&lt;2,IF(T$1=$Y5260,"-",IF(T$1=$AA5260,"-","Passeur")),IF(T$1=$Y5260,IF(T$1=AO5260,"-","Passeur"),"Passeur"))))),"-")</f>
        <v>-</v>
      </c>
      <c r="U5260" s="20" t="str">
        <f>IF($D5260="Non",IF($B5260&lt;3,"-",IF('Synthese chemins'!U5260&gt;2,"Passeur",IF('Synthese chemins'!U5260&lt;1,"-",IF('Synthese chemins'!U5260&lt;2,IF(U$1=$Y5260,"-",IF(U$1=$AA5260,"-","Passeur")),IF(U$1=$Y5260,IF(U$1=AP5260,"-","Passeur"),"Passeur"))))),"-")</f>
        <v>-</v>
      </c>
      <c r="V5260" s="20" t="str">
        <f>IF($D5260="Non",IF($B5260&lt;3,"-",IF('Synthese chemins'!V5260&gt;2,"Passeur",IF('Synthese chemins'!V5260&lt;1,"-",IF('Synthese chemins'!V5260&lt;2,IF(V$1=$Y5260,"-",IF(V$1=$AA5260,"-","Passeur")),IF(V$1=$Y5260,IF(V$1=AQ5260,"-","Passeur"),"Passeur"))))),"-")</f>
        <v>-</v>
      </c>
      <c r="W5260" s="20" t="str">
        <f>IF($D5260="Non",IF($B5260&lt;3,"-",IF('Synthese chemins'!W5260&gt;2,"Passeur",IF('Synthese chemins'!W5260&lt;1,"-",IF('Synthese chemins'!W5260&lt;2,IF(W$1=$Y5260,"-",IF(W$1=$AA5260,"-","Passeur")),IF(W$1=$Y5260,IF(W$1=AR5260,"-","Passeur"),"Passeur"))))),"-")</f>
        <v>-</v>
      </c>
      <c r="X5260" s="20" t="str">
        <f>IF($D5260="Non",IF($B5260&lt;3,"-",IF('Synthese chemins'!X5260&gt;2,"Passeur",IF('Synthese chemins'!X5260&lt;1,"-",IF('Synthese chemins'!X5260&lt;2,IF(X$1=$Y5260,"-",IF(X$1=$AA5260,"-","Passeur")),IF(X$1=$Y5260,IF(X$1=AS5260,"-","Passeur"),"Passeur"))))),"-")</f>
        <v>-</v>
      </c>
      <c r="Y5260" s="33" t="str">
        <f>'Chemins de conversion les plus '!G5260</f>
        <v>SEA // Adwords hors Branding</v>
      </c>
      <c r="Z5260" s="20">
        <f t="shared" si="1810"/>
        <v>3</v>
      </c>
      <c r="AA5260" s="33" t="str">
        <f>'Chemins de conversion les plus '!I5260</f>
        <v>SEA // Adwords Branding</v>
      </c>
      <c r="AB5260" s="5"/>
      <c r="AC5260" s="20">
        <f ca="1">'Synthese chemins'!Z5260</f>
        <v>1</v>
      </c>
      <c r="AD5260" s="19">
        <f>'Synthese chemins'!AA5260</f>
        <v>0</v>
      </c>
      <c r="AE5260" s="20">
        <f ca="1">'Synthese chemins'!AB5260</f>
        <v>6.6666666666666666E-2</v>
      </c>
      <c r="AF5260" s="19">
        <f>'Synthese chemins'!AC5260</f>
        <v>0</v>
      </c>
      <c r="AH5260" s="2" t="str">
        <f t="shared" si="1811"/>
        <v>-</v>
      </c>
      <c r="AI5260" s="2">
        <f t="shared" ca="1" si="1812"/>
        <v>1</v>
      </c>
      <c r="AJ5260" s="2" t="str">
        <f t="shared" si="1813"/>
        <v>-</v>
      </c>
      <c r="AK5260" s="2" t="str">
        <f t="shared" si="1814"/>
        <v>-</v>
      </c>
      <c r="AL5260" s="2" t="str">
        <f t="shared" si="1815"/>
        <v>-</v>
      </c>
      <c r="AM5260" s="2" t="str">
        <f t="shared" si="1816"/>
        <v>-</v>
      </c>
      <c r="AN5260" s="2" t="str">
        <f t="shared" si="1817"/>
        <v>-</v>
      </c>
      <c r="AO5260" s="2" t="str">
        <f t="shared" si="1818"/>
        <v>-</v>
      </c>
      <c r="AP5260" s="2" t="str">
        <f t="shared" si="1819"/>
        <v>-</v>
      </c>
      <c r="AQ5260" s="2">
        <f t="shared" ca="1" si="1820"/>
        <v>1</v>
      </c>
      <c r="AR5260" s="2" t="str">
        <f t="shared" si="1821"/>
        <v>-</v>
      </c>
      <c r="AS5260" s="2" t="str">
        <f t="shared" si="1822"/>
        <v>-</v>
      </c>
      <c r="AT5260" s="2" t="str">
        <f t="shared" si="1823"/>
        <v>-</v>
      </c>
      <c r="AU5260" s="2">
        <f t="shared" ca="1" si="1824"/>
        <v>1</v>
      </c>
      <c r="AV5260" s="2" t="str">
        <f t="shared" si="1825"/>
        <v>-</v>
      </c>
      <c r="AW5260" s="2" t="str">
        <f t="shared" si="1826"/>
        <v>-</v>
      </c>
      <c r="AX5260" s="2" t="str">
        <f t="shared" si="1827"/>
        <v>-</v>
      </c>
      <c r="AY5260" s="2" t="str">
        <f t="shared" si="1806"/>
        <v>-</v>
      </c>
      <c r="AZ5260" s="2" t="str">
        <f t="shared" si="1807"/>
        <v>-</v>
      </c>
      <c r="BA5260" s="2" t="str">
        <f t="shared" si="1808"/>
        <v>-</v>
      </c>
    </row>
    <row r="5261" spans="1:53">
      <c r="A5261" s="2">
        <f t="shared" si="1809"/>
        <v>5260</v>
      </c>
      <c r="B5261" s="2">
        <f>'Synthese chemins'!B5261</f>
        <v>15</v>
      </c>
      <c r="C5261" s="2">
        <f>'Synthese chemins'!C5261</f>
        <v>4</v>
      </c>
      <c r="D5261" s="2" t="str">
        <f>'Synthese chemins'!D5261</f>
        <v>Non</v>
      </c>
      <c r="E5261" s="20" t="str">
        <f>IF($D5261="Non",IF($B5261&lt;3,"-",IF('Synthese chemins'!E5261&gt;2,"Passeur",IF('Synthese chemins'!E5261&lt;1,"-",IF('Synthese chemins'!E5261&lt;2,IF(E$1=$Y5261,"-",IF(E$1=$AA5261,"-","Passeur")),IF(E$1=$Y5261,IF(E$1=Y5261,"-","Passeur"),"Passeur"))))),"-")</f>
        <v>-</v>
      </c>
      <c r="F5261" s="20" t="str">
        <f>IF($D5261="Non",IF($B5261&lt;3,"-",IF('Synthese chemins'!F5261&gt;2,"Passeur",IF('Synthese chemins'!F5261&lt;1,"-",IF('Synthese chemins'!F5261&lt;2,IF(F$1=$Y5261,"-",IF(F$1=$AA5261,"-","Passeur")),IF(F$1=$Y5261,IF(F$1=AA5261,"-","Passeur"),"Passeur"))))),"-")</f>
        <v>Passeur</v>
      </c>
      <c r="G5261" s="20" t="str">
        <f>IF($D5261="Non",IF($B5261&lt;3,"-",IF('Synthese chemins'!G5261&gt;2,"Passeur",IF('Synthese chemins'!G5261&lt;1,"-",IF('Synthese chemins'!G5261&lt;2,IF(G$1=$Y5261,"-",IF(G$1=$AA5261,"-","Passeur")),IF(G$1=$Y5261,IF(G$1=AB5261,"-","Passeur"),"Passeur"))))),"-")</f>
        <v>-</v>
      </c>
      <c r="H5261" s="20" t="str">
        <f>IF($D5261="Non",IF($B5261&lt;3,"-",IF('Synthese chemins'!H5261&gt;2,"Passeur",IF('Synthese chemins'!H5261&lt;1,"-",IF('Synthese chemins'!H5261&lt;2,IF(H$1=$Y5261,"-",IF(H$1=$AA5261,"-","Passeur")),IF(H$1=$Y5261,IF(H$1=AC5261,"-","Passeur"),"Passeur"))))),"-")</f>
        <v>-</v>
      </c>
      <c r="I5261" s="20" t="str">
        <f>IF($D5261="Non",IF($B5261&lt;3,"-",IF('Synthese chemins'!I5261&gt;2,"Passeur",IF('Synthese chemins'!I5261&lt;1,"-",IF('Synthese chemins'!I5261&lt;2,IF(I$1=$Y5261,"-",IF(I$1=$AA5261,"-","Passeur")),IF(I$1=$Y5261,IF(I$1=AD5261,"-","Passeur"),"Passeur"))))),"-")</f>
        <v>-</v>
      </c>
      <c r="J5261" s="20" t="str">
        <f>IF($D5261="Non",IF($B5261&lt;3,"-",IF('Synthese chemins'!J5261&gt;2,"Passeur",IF('Synthese chemins'!J5261&lt;1,"-",IF('Synthese chemins'!J5261&lt;2,IF(J$1=$Y5261,"-",IF(J$1=$AA5261,"-","Passeur")),IF(J$1=$Y5261,IF(J$1=AE5261,"-","Passeur"),"Passeur"))))),"-")</f>
        <v>-</v>
      </c>
      <c r="K5261" s="20" t="str">
        <f>IF($D5261="Non",IF($B5261&lt;3,"-",IF('Synthese chemins'!K5261&gt;2,"Passeur",IF('Synthese chemins'!K5261&lt;1,"-",IF('Synthese chemins'!K5261&lt;2,IF(K$1=$Y5261,"-",IF(K$1=$AA5261,"-","Passeur")),IF(K$1=$Y5261,IF(K$1=AF5261,"-","Passeur"),"Passeur"))))),"-")</f>
        <v>-</v>
      </c>
      <c r="L5261" s="20" t="str">
        <f>IF($D5261="Non",IF($B5261&lt;3,"-",IF('Synthese chemins'!L5261&gt;2,"Passeur",IF('Synthese chemins'!L5261&lt;1,"-",IF('Synthese chemins'!L5261&lt;2,IF(L$1=$Y5261,"-",IF(L$1=$AA5261,"-","Passeur")),IF(L$1=$Y5261,IF(L$1=AG5261,"-","Passeur"),"Passeur"))))),"-")</f>
        <v>-</v>
      </c>
      <c r="M5261" s="20" t="str">
        <f>IF($D5261="Non",IF($B5261&lt;3,"-",IF('Synthese chemins'!M5261&gt;2,"Passeur",IF('Synthese chemins'!M5261&lt;1,"-",IF('Synthese chemins'!M5261&lt;2,IF(M$1=$Y5261,"-",IF(M$1=$AA5261,"-","Passeur")),IF(M$1=$Y5261,IF(M$1=AH5261,"-","Passeur"),"Passeur"))))),"-")</f>
        <v>-</v>
      </c>
      <c r="N5261" s="20" t="str">
        <f>IF($D5261="Non",IF($B5261&lt;3,"-",IF('Synthese chemins'!N5261&gt;2,"Passeur",IF('Synthese chemins'!N5261&lt;1,"-",IF('Synthese chemins'!N5261&lt;2,IF(N$1=$Y5261,"-",IF(N$1=$AA5261,"-","Passeur")),IF(N$1=$Y5261,IF(N$1=AI5261,"-","Passeur"),"Passeur"))))),"-")</f>
        <v>-</v>
      </c>
      <c r="O5261" s="20" t="str">
        <f>IF($D5261="Non",IF($B5261&lt;3,"-",IF('Synthese chemins'!O5261&gt;2,"Passeur",IF('Synthese chemins'!O5261&lt;1,"-",IF('Synthese chemins'!O5261&lt;2,IF(O$1=$Y5261,"-",IF(O$1=$AA5261,"-","Passeur")),IF(O$1=$Y5261,IF(O$1=AJ5261,"-","Passeur"),"Passeur"))))),"-")</f>
        <v>Passeur</v>
      </c>
      <c r="P5261" s="20" t="str">
        <f>IF($D5261="Non",IF($B5261&lt;3,"-",IF('Synthese chemins'!P5261&gt;2,"Passeur",IF('Synthese chemins'!P5261&lt;1,"-",IF('Synthese chemins'!P5261&lt;2,IF(P$1=$Y5261,"-",IF(P$1=$AA5261,"-","Passeur")),IF(P$1=$Y5261,IF(P$1=AK5261,"-","Passeur"),"Passeur"))))),"-")</f>
        <v>-</v>
      </c>
      <c r="Q5261" s="20" t="str">
        <f>IF($D5261="Non",IF($B5261&lt;3,"-",IF('Synthese chemins'!Q5261&gt;2,"Passeur",IF('Synthese chemins'!Q5261&lt;1,"-",IF('Synthese chemins'!Q5261&lt;2,IF(Q$1=$Y5261,"-",IF(Q$1=$AA5261,"-","Passeur")),IF(Q$1=$Y5261,IF(Q$1=AL5261,"-","Passeur"),"Passeur"))))),"-")</f>
        <v>-</v>
      </c>
      <c r="R5261" s="20" t="str">
        <f>IF($D5261="Non",IF($B5261&lt;3,"-",IF('Synthese chemins'!R5261&gt;2,"Passeur",IF('Synthese chemins'!R5261&lt;1,"-",IF('Synthese chemins'!R5261&lt;2,IF(R$1=$Y5261,"-",IF(R$1=$AA5261,"-","Passeur")),IF(R$1=$Y5261,IF(R$1=AM5261,"-","Passeur"),"Passeur"))))),"-")</f>
        <v>Passeur</v>
      </c>
      <c r="S5261" s="20" t="str">
        <f>IF($D5261="Non",IF($B5261&lt;3,"-",IF('Synthese chemins'!S5261&gt;2,"Passeur",IF('Synthese chemins'!S5261&lt;1,"-",IF('Synthese chemins'!S5261&lt;2,IF(S$1=$Y5261,"-",IF(S$1=$AA5261,"-","Passeur")),IF(S$1=$Y5261,IF(S$1=AN5261,"-","Passeur"),"Passeur"))))),"-")</f>
        <v>-</v>
      </c>
      <c r="T5261" s="20" t="str">
        <f>IF($D5261="Non",IF($B5261&lt;3,"-",IF('Synthese chemins'!T5261&gt;2,"Passeur",IF('Synthese chemins'!T5261&lt;1,"-",IF('Synthese chemins'!T5261&lt;2,IF(T$1=$Y5261,"-",IF(T$1=$AA5261,"-","Passeur")),IF(T$1=$Y5261,IF(T$1=AO5261,"-","Passeur"),"Passeur"))))),"-")</f>
        <v>-</v>
      </c>
      <c r="U5261" s="20" t="str">
        <f>IF($D5261="Non",IF($B5261&lt;3,"-",IF('Synthese chemins'!U5261&gt;2,"Passeur",IF('Synthese chemins'!U5261&lt;1,"-",IF('Synthese chemins'!U5261&lt;2,IF(U$1=$Y5261,"-",IF(U$1=$AA5261,"-","Passeur")),IF(U$1=$Y5261,IF(U$1=AP5261,"-","Passeur"),"Passeur"))))),"-")</f>
        <v>-</v>
      </c>
      <c r="V5261" s="20" t="str">
        <f>IF($D5261="Non",IF($B5261&lt;3,"-",IF('Synthese chemins'!V5261&gt;2,"Passeur",IF('Synthese chemins'!V5261&lt;1,"-",IF('Synthese chemins'!V5261&lt;2,IF(V$1=$Y5261,"-",IF(V$1=$AA5261,"-","Passeur")),IF(V$1=$Y5261,IF(V$1=AQ5261,"-","Passeur"),"Passeur"))))),"-")</f>
        <v>-</v>
      </c>
      <c r="W5261" s="20" t="str">
        <f>IF($D5261="Non",IF($B5261&lt;3,"-",IF('Synthese chemins'!W5261&gt;2,"Passeur",IF('Synthese chemins'!W5261&lt;1,"-",IF('Synthese chemins'!W5261&lt;2,IF(W$1=$Y5261,"-",IF(W$1=$AA5261,"-","Passeur")),IF(W$1=$Y5261,IF(W$1=AR5261,"-","Passeur"),"Passeur"))))),"-")</f>
        <v>-</v>
      </c>
      <c r="X5261" s="20" t="str">
        <f>IF($D5261="Non",IF($B5261&lt;3,"-",IF('Synthese chemins'!X5261&gt;2,"Passeur",IF('Synthese chemins'!X5261&lt;1,"-",IF('Synthese chemins'!X5261&lt;2,IF(X$1=$Y5261,"-",IF(X$1=$AA5261,"-","Passeur")),IF(X$1=$Y5261,IF(X$1=AS5261,"-","Passeur"),"Passeur"))))),"-")</f>
        <v>-</v>
      </c>
      <c r="Y5261" s="33" t="str">
        <f>'Chemins de conversion les plus '!G5261</f>
        <v>SEA // Adwords hors Branding</v>
      </c>
      <c r="Z5261" s="20">
        <f t="shared" si="1810"/>
        <v>3</v>
      </c>
      <c r="AA5261" s="33" t="str">
        <f>'Chemins de conversion les plus '!I5261</f>
        <v>Email // Newsletters</v>
      </c>
      <c r="AB5261" s="5"/>
      <c r="AC5261" s="20">
        <f ca="1">'Synthese chemins'!Z5261</f>
        <v>1</v>
      </c>
      <c r="AD5261" s="19">
        <f>'Synthese chemins'!AA5261</f>
        <v>0</v>
      </c>
      <c r="AE5261" s="20">
        <f ca="1">'Synthese chemins'!AB5261</f>
        <v>6.6666666666666666E-2</v>
      </c>
      <c r="AF5261" s="19">
        <f>'Synthese chemins'!AC5261</f>
        <v>0</v>
      </c>
      <c r="AH5261" s="2" t="str">
        <f t="shared" si="1811"/>
        <v>-</v>
      </c>
      <c r="AI5261" s="2">
        <f t="shared" ca="1" si="1812"/>
        <v>1</v>
      </c>
      <c r="AJ5261" s="2" t="str">
        <f t="shared" si="1813"/>
        <v>-</v>
      </c>
      <c r="AK5261" s="2" t="str">
        <f t="shared" si="1814"/>
        <v>-</v>
      </c>
      <c r="AL5261" s="2" t="str">
        <f t="shared" si="1815"/>
        <v>-</v>
      </c>
      <c r="AM5261" s="2" t="str">
        <f t="shared" si="1816"/>
        <v>-</v>
      </c>
      <c r="AN5261" s="2" t="str">
        <f t="shared" si="1817"/>
        <v>-</v>
      </c>
      <c r="AO5261" s="2" t="str">
        <f t="shared" si="1818"/>
        <v>-</v>
      </c>
      <c r="AP5261" s="2" t="str">
        <f t="shared" si="1819"/>
        <v>-</v>
      </c>
      <c r="AQ5261" s="2" t="str">
        <f t="shared" si="1820"/>
        <v>-</v>
      </c>
      <c r="AR5261" s="2">
        <f t="shared" ca="1" si="1821"/>
        <v>1</v>
      </c>
      <c r="AS5261" s="2" t="str">
        <f t="shared" si="1822"/>
        <v>-</v>
      </c>
      <c r="AT5261" s="2" t="str">
        <f t="shared" si="1823"/>
        <v>-</v>
      </c>
      <c r="AU5261" s="2">
        <f t="shared" ca="1" si="1824"/>
        <v>1</v>
      </c>
      <c r="AV5261" s="2" t="str">
        <f t="shared" si="1825"/>
        <v>-</v>
      </c>
      <c r="AW5261" s="2" t="str">
        <f t="shared" si="1826"/>
        <v>-</v>
      </c>
      <c r="AX5261" s="2" t="str">
        <f t="shared" si="1827"/>
        <v>-</v>
      </c>
      <c r="AY5261" s="2" t="str">
        <f t="shared" si="1806"/>
        <v>-</v>
      </c>
      <c r="AZ5261" s="2" t="str">
        <f t="shared" si="1807"/>
        <v>-</v>
      </c>
      <c r="BA5261" s="2" t="str">
        <f t="shared" si="1808"/>
        <v>-</v>
      </c>
    </row>
    <row r="5262" spans="1:53">
      <c r="A5262" s="2">
        <f t="shared" si="1809"/>
        <v>5261</v>
      </c>
      <c r="B5262" s="2">
        <f>'Synthese chemins'!B5262</f>
        <v>15</v>
      </c>
      <c r="C5262" s="2">
        <f>'Synthese chemins'!C5262</f>
        <v>4</v>
      </c>
      <c r="D5262" s="2" t="str">
        <f>'Synthese chemins'!D5262</f>
        <v>Non</v>
      </c>
      <c r="E5262" s="20" t="str">
        <f>IF($D5262="Non",IF($B5262&lt;3,"-",IF('Synthese chemins'!E5262&gt;2,"Passeur",IF('Synthese chemins'!E5262&lt;1,"-",IF('Synthese chemins'!E5262&lt;2,IF(E$1=$Y5262,"-",IF(E$1=$AA5262,"-","Passeur")),IF(E$1=$Y5262,IF(E$1=Y5262,"-","Passeur"),"Passeur"))))),"-")</f>
        <v>-</v>
      </c>
      <c r="F5262" s="20" t="str">
        <f>IF($D5262="Non",IF($B5262&lt;3,"-",IF('Synthese chemins'!F5262&gt;2,"Passeur",IF('Synthese chemins'!F5262&lt;1,"-",IF('Synthese chemins'!F5262&lt;2,IF(F$1=$Y5262,"-",IF(F$1=$AA5262,"-","Passeur")),IF(F$1=$Y5262,IF(F$1=AA5262,"-","Passeur"),"Passeur"))))),"-")</f>
        <v>Passeur</v>
      </c>
      <c r="G5262" s="20" t="str">
        <f>IF($D5262="Non",IF($B5262&lt;3,"-",IF('Synthese chemins'!G5262&gt;2,"Passeur",IF('Synthese chemins'!G5262&lt;1,"-",IF('Synthese chemins'!G5262&lt;2,IF(G$1=$Y5262,"-",IF(G$1=$AA5262,"-","Passeur")),IF(G$1=$Y5262,IF(G$1=AB5262,"-","Passeur"),"Passeur"))))),"-")</f>
        <v>-</v>
      </c>
      <c r="H5262" s="20" t="str">
        <f>IF($D5262="Non",IF($B5262&lt;3,"-",IF('Synthese chemins'!H5262&gt;2,"Passeur",IF('Synthese chemins'!H5262&lt;1,"-",IF('Synthese chemins'!H5262&lt;2,IF(H$1=$Y5262,"-",IF(H$1=$AA5262,"-","Passeur")),IF(H$1=$Y5262,IF(H$1=AC5262,"-","Passeur"),"Passeur"))))),"-")</f>
        <v>-</v>
      </c>
      <c r="I5262" s="20" t="str">
        <f>IF($D5262="Non",IF($B5262&lt;3,"-",IF('Synthese chemins'!I5262&gt;2,"Passeur",IF('Synthese chemins'!I5262&lt;1,"-",IF('Synthese chemins'!I5262&lt;2,IF(I$1=$Y5262,"-",IF(I$1=$AA5262,"-","Passeur")),IF(I$1=$Y5262,IF(I$1=AD5262,"-","Passeur"),"Passeur"))))),"-")</f>
        <v>-</v>
      </c>
      <c r="J5262" s="20" t="str">
        <f>IF($D5262="Non",IF($B5262&lt;3,"-",IF('Synthese chemins'!J5262&gt;2,"Passeur",IF('Synthese chemins'!J5262&lt;1,"-",IF('Synthese chemins'!J5262&lt;2,IF(J$1=$Y5262,"-",IF(J$1=$AA5262,"-","Passeur")),IF(J$1=$Y5262,IF(J$1=AE5262,"-","Passeur"),"Passeur"))))),"-")</f>
        <v>-</v>
      </c>
      <c r="K5262" s="20" t="str">
        <f>IF($D5262="Non",IF($B5262&lt;3,"-",IF('Synthese chemins'!K5262&gt;2,"Passeur",IF('Synthese chemins'!K5262&lt;1,"-",IF('Synthese chemins'!K5262&lt;2,IF(K$1=$Y5262,"-",IF(K$1=$AA5262,"-","Passeur")),IF(K$1=$Y5262,IF(K$1=AF5262,"-","Passeur"),"Passeur"))))),"-")</f>
        <v>-</v>
      </c>
      <c r="L5262" s="20" t="str">
        <f>IF($D5262="Non",IF($B5262&lt;3,"-",IF('Synthese chemins'!L5262&gt;2,"Passeur",IF('Synthese chemins'!L5262&lt;1,"-",IF('Synthese chemins'!L5262&lt;2,IF(L$1=$Y5262,"-",IF(L$1=$AA5262,"-","Passeur")),IF(L$1=$Y5262,IF(L$1=AG5262,"-","Passeur"),"Passeur"))))),"-")</f>
        <v>-</v>
      </c>
      <c r="M5262" s="20" t="str">
        <f>IF($D5262="Non",IF($B5262&lt;3,"-",IF('Synthese chemins'!M5262&gt;2,"Passeur",IF('Synthese chemins'!M5262&lt;1,"-",IF('Synthese chemins'!M5262&lt;2,IF(M$1=$Y5262,"-",IF(M$1=$AA5262,"-","Passeur")),IF(M$1=$Y5262,IF(M$1=AH5262,"-","Passeur"),"Passeur"))))),"-")</f>
        <v>-</v>
      </c>
      <c r="N5262" s="20" t="str">
        <f>IF($D5262="Non",IF($B5262&lt;3,"-",IF('Synthese chemins'!N5262&gt;2,"Passeur",IF('Synthese chemins'!N5262&lt;1,"-",IF('Synthese chemins'!N5262&lt;2,IF(N$1=$Y5262,"-",IF(N$1=$AA5262,"-","Passeur")),IF(N$1=$Y5262,IF(N$1=AI5262,"-","Passeur"),"Passeur"))))),"-")</f>
        <v>Passeur</v>
      </c>
      <c r="O5262" s="20" t="str">
        <f>IF($D5262="Non",IF($B5262&lt;3,"-",IF('Synthese chemins'!O5262&gt;2,"Passeur",IF('Synthese chemins'!O5262&lt;1,"-",IF('Synthese chemins'!O5262&lt;2,IF(O$1=$Y5262,"-",IF(O$1=$AA5262,"-","Passeur")),IF(O$1=$Y5262,IF(O$1=AJ5262,"-","Passeur"),"Passeur"))))),"-")</f>
        <v>-</v>
      </c>
      <c r="P5262" s="20" t="str">
        <f>IF($D5262="Non",IF($B5262&lt;3,"-",IF('Synthese chemins'!P5262&gt;2,"Passeur",IF('Synthese chemins'!P5262&lt;1,"-",IF('Synthese chemins'!P5262&lt;2,IF(P$1=$Y5262,"-",IF(P$1=$AA5262,"-","Passeur")),IF(P$1=$Y5262,IF(P$1=AK5262,"-","Passeur"),"Passeur"))))),"-")</f>
        <v>-</v>
      </c>
      <c r="Q5262" s="20" t="str">
        <f>IF($D5262="Non",IF($B5262&lt;3,"-",IF('Synthese chemins'!Q5262&gt;2,"Passeur",IF('Synthese chemins'!Q5262&lt;1,"-",IF('Synthese chemins'!Q5262&lt;2,IF(Q$1=$Y5262,"-",IF(Q$1=$AA5262,"-","Passeur")),IF(Q$1=$Y5262,IF(Q$1=AL5262,"-","Passeur"),"Passeur"))))),"-")</f>
        <v>-</v>
      </c>
      <c r="R5262" s="20" t="str">
        <f>IF($D5262="Non",IF($B5262&lt;3,"-",IF('Synthese chemins'!R5262&gt;2,"Passeur",IF('Synthese chemins'!R5262&lt;1,"-",IF('Synthese chemins'!R5262&lt;2,IF(R$1=$Y5262,"-",IF(R$1=$AA5262,"-","Passeur")),IF(R$1=$Y5262,IF(R$1=AM5262,"-","Passeur"),"Passeur"))))),"-")</f>
        <v>Passeur</v>
      </c>
      <c r="S5262" s="20" t="str">
        <f>IF($D5262="Non",IF($B5262&lt;3,"-",IF('Synthese chemins'!S5262&gt;2,"Passeur",IF('Synthese chemins'!S5262&lt;1,"-",IF('Synthese chemins'!S5262&lt;2,IF(S$1=$Y5262,"-",IF(S$1=$AA5262,"-","Passeur")),IF(S$1=$Y5262,IF(S$1=AN5262,"-","Passeur"),"Passeur"))))),"-")</f>
        <v>-</v>
      </c>
      <c r="T5262" s="20" t="str">
        <f>IF($D5262="Non",IF($B5262&lt;3,"-",IF('Synthese chemins'!T5262&gt;2,"Passeur",IF('Synthese chemins'!T5262&lt;1,"-",IF('Synthese chemins'!T5262&lt;2,IF(T$1=$Y5262,"-",IF(T$1=$AA5262,"-","Passeur")),IF(T$1=$Y5262,IF(T$1=AO5262,"-","Passeur"),"Passeur"))))),"-")</f>
        <v>-</v>
      </c>
      <c r="U5262" s="20" t="str">
        <f>IF($D5262="Non",IF($B5262&lt;3,"-",IF('Synthese chemins'!U5262&gt;2,"Passeur",IF('Synthese chemins'!U5262&lt;1,"-",IF('Synthese chemins'!U5262&lt;2,IF(U$1=$Y5262,"-",IF(U$1=$AA5262,"-","Passeur")),IF(U$1=$Y5262,IF(U$1=AP5262,"-","Passeur"),"Passeur"))))),"-")</f>
        <v>-</v>
      </c>
      <c r="V5262" s="20" t="str">
        <f>IF($D5262="Non",IF($B5262&lt;3,"-",IF('Synthese chemins'!V5262&gt;2,"Passeur",IF('Synthese chemins'!V5262&lt;1,"-",IF('Synthese chemins'!V5262&lt;2,IF(V$1=$Y5262,"-",IF(V$1=$AA5262,"-","Passeur")),IF(V$1=$Y5262,IF(V$1=AQ5262,"-","Passeur"),"Passeur"))))),"-")</f>
        <v>-</v>
      </c>
      <c r="W5262" s="20" t="str">
        <f>IF($D5262="Non",IF($B5262&lt;3,"-",IF('Synthese chemins'!W5262&gt;2,"Passeur",IF('Synthese chemins'!W5262&lt;1,"-",IF('Synthese chemins'!W5262&lt;2,IF(W$1=$Y5262,"-",IF(W$1=$AA5262,"-","Passeur")),IF(W$1=$Y5262,IF(W$1=AR5262,"-","Passeur"),"Passeur"))))),"-")</f>
        <v>-</v>
      </c>
      <c r="X5262" s="20" t="str">
        <f>IF($D5262="Non",IF($B5262&lt;3,"-",IF('Synthese chemins'!X5262&gt;2,"Passeur",IF('Synthese chemins'!X5262&lt;1,"-",IF('Synthese chemins'!X5262&lt;2,IF(X$1=$Y5262,"-",IF(X$1=$AA5262,"-","Passeur")),IF(X$1=$Y5262,IF(X$1=AS5262,"-","Passeur"),"Passeur"))))),"-")</f>
        <v>-</v>
      </c>
      <c r="Y5262" s="33" t="str">
        <f>'Chemins de conversion les plus '!G5262</f>
        <v>SEA // Adwords hors Branding</v>
      </c>
      <c r="Z5262" s="20">
        <f t="shared" si="1810"/>
        <v>3</v>
      </c>
      <c r="AA5262" s="33" t="str">
        <f>'Chemins de conversion les plus '!I5262</f>
        <v>SEA // Adwords Branding</v>
      </c>
      <c r="AB5262" s="5"/>
      <c r="AC5262" s="20">
        <f ca="1">'Synthese chemins'!Z5262</f>
        <v>1</v>
      </c>
      <c r="AD5262" s="19">
        <f>'Synthese chemins'!AA5262</f>
        <v>0</v>
      </c>
      <c r="AE5262" s="20">
        <f ca="1">'Synthese chemins'!AB5262</f>
        <v>6.6666666666666666E-2</v>
      </c>
      <c r="AF5262" s="19">
        <f>'Synthese chemins'!AC5262</f>
        <v>0</v>
      </c>
      <c r="AH5262" s="2" t="str">
        <f t="shared" si="1811"/>
        <v>-</v>
      </c>
      <c r="AI5262" s="2">
        <f t="shared" ca="1" si="1812"/>
        <v>1</v>
      </c>
      <c r="AJ5262" s="2" t="str">
        <f t="shared" si="1813"/>
        <v>-</v>
      </c>
      <c r="AK5262" s="2" t="str">
        <f t="shared" si="1814"/>
        <v>-</v>
      </c>
      <c r="AL5262" s="2" t="str">
        <f t="shared" si="1815"/>
        <v>-</v>
      </c>
      <c r="AM5262" s="2" t="str">
        <f t="shared" si="1816"/>
        <v>-</v>
      </c>
      <c r="AN5262" s="2" t="str">
        <f t="shared" si="1817"/>
        <v>-</v>
      </c>
      <c r="AO5262" s="2" t="str">
        <f t="shared" si="1818"/>
        <v>-</v>
      </c>
      <c r="AP5262" s="2" t="str">
        <f t="shared" si="1819"/>
        <v>-</v>
      </c>
      <c r="AQ5262" s="2">
        <f t="shared" ca="1" si="1820"/>
        <v>1</v>
      </c>
      <c r="AR5262" s="2" t="str">
        <f t="shared" si="1821"/>
        <v>-</v>
      </c>
      <c r="AS5262" s="2" t="str">
        <f t="shared" si="1822"/>
        <v>-</v>
      </c>
      <c r="AT5262" s="2" t="str">
        <f t="shared" si="1823"/>
        <v>-</v>
      </c>
      <c r="AU5262" s="2">
        <f t="shared" ca="1" si="1824"/>
        <v>1</v>
      </c>
      <c r="AV5262" s="2" t="str">
        <f t="shared" si="1825"/>
        <v>-</v>
      </c>
      <c r="AW5262" s="2" t="str">
        <f t="shared" si="1826"/>
        <v>-</v>
      </c>
      <c r="AX5262" s="2" t="str">
        <f t="shared" si="1827"/>
        <v>-</v>
      </c>
      <c r="AY5262" s="2" t="str">
        <f t="shared" si="1806"/>
        <v>-</v>
      </c>
      <c r="AZ5262" s="2" t="str">
        <f t="shared" si="1807"/>
        <v>-</v>
      </c>
      <c r="BA5262" s="2" t="str">
        <f t="shared" si="1808"/>
        <v>-</v>
      </c>
    </row>
    <row r="5263" spans="1:53">
      <c r="A5263" s="2">
        <f t="shared" si="1809"/>
        <v>5262</v>
      </c>
      <c r="B5263" s="2">
        <f>'Synthese chemins'!B5263</f>
        <v>15</v>
      </c>
      <c r="C5263" s="2">
        <f>'Synthese chemins'!C5263</f>
        <v>3</v>
      </c>
      <c r="D5263" s="2" t="str">
        <f>'Synthese chemins'!D5263</f>
        <v>Non</v>
      </c>
      <c r="E5263" s="20" t="str">
        <f>IF($D5263="Non",IF($B5263&lt;3,"-",IF('Synthese chemins'!E5263&gt;2,"Passeur",IF('Synthese chemins'!E5263&lt;1,"-",IF('Synthese chemins'!E5263&lt;2,IF(E$1=$Y5263,"-",IF(E$1=$AA5263,"-","Passeur")),IF(E$1=$Y5263,IF(E$1=Y5263,"-","Passeur"),"Passeur"))))),"-")</f>
        <v>-</v>
      </c>
      <c r="F5263" s="20" t="str">
        <f>IF($D5263="Non",IF($B5263&lt;3,"-",IF('Synthese chemins'!F5263&gt;2,"Passeur",IF('Synthese chemins'!F5263&lt;1,"-",IF('Synthese chemins'!F5263&lt;2,IF(F$1=$Y5263,"-",IF(F$1=$AA5263,"-","Passeur")),IF(F$1=$Y5263,IF(F$1=AA5263,"-","Passeur"),"Passeur"))))),"-")</f>
        <v>Passeur</v>
      </c>
      <c r="G5263" s="20" t="str">
        <f>IF($D5263="Non",IF($B5263&lt;3,"-",IF('Synthese chemins'!G5263&gt;2,"Passeur",IF('Synthese chemins'!G5263&lt;1,"-",IF('Synthese chemins'!G5263&lt;2,IF(G$1=$Y5263,"-",IF(G$1=$AA5263,"-","Passeur")),IF(G$1=$Y5263,IF(G$1=AB5263,"-","Passeur"),"Passeur"))))),"-")</f>
        <v>-</v>
      </c>
      <c r="H5263" s="20" t="str">
        <f>IF($D5263="Non",IF($B5263&lt;3,"-",IF('Synthese chemins'!H5263&gt;2,"Passeur",IF('Synthese chemins'!H5263&lt;1,"-",IF('Synthese chemins'!H5263&lt;2,IF(H$1=$Y5263,"-",IF(H$1=$AA5263,"-","Passeur")),IF(H$1=$Y5263,IF(H$1=AC5263,"-","Passeur"),"Passeur"))))),"-")</f>
        <v>-</v>
      </c>
      <c r="I5263" s="20" t="str">
        <f>IF($D5263="Non",IF($B5263&lt;3,"-",IF('Synthese chemins'!I5263&gt;2,"Passeur",IF('Synthese chemins'!I5263&lt;1,"-",IF('Synthese chemins'!I5263&lt;2,IF(I$1=$Y5263,"-",IF(I$1=$AA5263,"-","Passeur")),IF(I$1=$Y5263,IF(I$1=AD5263,"-","Passeur"),"Passeur"))))),"-")</f>
        <v>-</v>
      </c>
      <c r="J5263" s="20" t="str">
        <f>IF($D5263="Non",IF($B5263&lt;3,"-",IF('Synthese chemins'!J5263&gt;2,"Passeur",IF('Synthese chemins'!J5263&lt;1,"-",IF('Synthese chemins'!J5263&lt;2,IF(J$1=$Y5263,"-",IF(J$1=$AA5263,"-","Passeur")),IF(J$1=$Y5263,IF(J$1=AE5263,"-","Passeur"),"Passeur"))))),"-")</f>
        <v>-</v>
      </c>
      <c r="K5263" s="20" t="str">
        <f>IF($D5263="Non",IF($B5263&lt;3,"-",IF('Synthese chemins'!K5263&gt;2,"Passeur",IF('Synthese chemins'!K5263&lt;1,"-",IF('Synthese chemins'!K5263&lt;2,IF(K$1=$Y5263,"-",IF(K$1=$AA5263,"-","Passeur")),IF(K$1=$Y5263,IF(K$1=AF5263,"-","Passeur"),"Passeur"))))),"-")</f>
        <v>-</v>
      </c>
      <c r="L5263" s="20" t="str">
        <f>IF($D5263="Non",IF($B5263&lt;3,"-",IF('Synthese chemins'!L5263&gt;2,"Passeur",IF('Synthese chemins'!L5263&lt;1,"-",IF('Synthese chemins'!L5263&lt;2,IF(L$1=$Y5263,"-",IF(L$1=$AA5263,"-","Passeur")),IF(L$1=$Y5263,IF(L$1=AG5263,"-","Passeur"),"Passeur"))))),"-")</f>
        <v>-</v>
      </c>
      <c r="M5263" s="20" t="str">
        <f>IF($D5263="Non",IF($B5263&lt;3,"-",IF('Synthese chemins'!M5263&gt;2,"Passeur",IF('Synthese chemins'!M5263&lt;1,"-",IF('Synthese chemins'!M5263&lt;2,IF(M$1=$Y5263,"-",IF(M$1=$AA5263,"-","Passeur")),IF(M$1=$Y5263,IF(M$1=AH5263,"-","Passeur"),"Passeur"))))),"-")</f>
        <v>-</v>
      </c>
      <c r="N5263" s="20" t="str">
        <f>IF($D5263="Non",IF($B5263&lt;3,"-",IF('Synthese chemins'!N5263&gt;2,"Passeur",IF('Synthese chemins'!N5263&lt;1,"-",IF('Synthese chemins'!N5263&lt;2,IF(N$1=$Y5263,"-",IF(N$1=$AA5263,"-","Passeur")),IF(N$1=$Y5263,IF(N$1=AI5263,"-","Passeur"),"Passeur"))))),"-")</f>
        <v>-</v>
      </c>
      <c r="O5263" s="20" t="str">
        <f>IF($D5263="Non",IF($B5263&lt;3,"-",IF('Synthese chemins'!O5263&gt;2,"Passeur",IF('Synthese chemins'!O5263&lt;1,"-",IF('Synthese chemins'!O5263&lt;2,IF(O$1=$Y5263,"-",IF(O$1=$AA5263,"-","Passeur")),IF(O$1=$Y5263,IF(O$1=AJ5263,"-","Passeur"),"Passeur"))))),"-")</f>
        <v>Passeur</v>
      </c>
      <c r="P5263" s="20" t="str">
        <f>IF($D5263="Non",IF($B5263&lt;3,"-",IF('Synthese chemins'!P5263&gt;2,"Passeur",IF('Synthese chemins'!P5263&lt;1,"-",IF('Synthese chemins'!P5263&lt;2,IF(P$1=$Y5263,"-",IF(P$1=$AA5263,"-","Passeur")),IF(P$1=$Y5263,IF(P$1=AK5263,"-","Passeur"),"Passeur"))))),"-")</f>
        <v>-</v>
      </c>
      <c r="Q5263" s="20" t="str">
        <f>IF($D5263="Non",IF($B5263&lt;3,"-",IF('Synthese chemins'!Q5263&gt;2,"Passeur",IF('Synthese chemins'!Q5263&lt;1,"-",IF('Synthese chemins'!Q5263&lt;2,IF(Q$1=$Y5263,"-",IF(Q$1=$AA5263,"-","Passeur")),IF(Q$1=$Y5263,IF(Q$1=AL5263,"-","Passeur"),"Passeur"))))),"-")</f>
        <v>Passeur</v>
      </c>
      <c r="R5263" s="20" t="str">
        <f>IF($D5263="Non",IF($B5263&lt;3,"-",IF('Synthese chemins'!R5263&gt;2,"Passeur",IF('Synthese chemins'!R5263&lt;1,"-",IF('Synthese chemins'!R5263&lt;2,IF(R$1=$Y5263,"-",IF(R$1=$AA5263,"-","Passeur")),IF(R$1=$Y5263,IF(R$1=AM5263,"-","Passeur"),"Passeur"))))),"-")</f>
        <v>-</v>
      </c>
      <c r="S5263" s="20" t="str">
        <f>IF($D5263="Non",IF($B5263&lt;3,"-",IF('Synthese chemins'!S5263&gt;2,"Passeur",IF('Synthese chemins'!S5263&lt;1,"-",IF('Synthese chemins'!S5263&lt;2,IF(S$1=$Y5263,"-",IF(S$1=$AA5263,"-","Passeur")),IF(S$1=$Y5263,IF(S$1=AN5263,"-","Passeur"),"Passeur"))))),"-")</f>
        <v>-</v>
      </c>
      <c r="T5263" s="20" t="str">
        <f>IF($D5263="Non",IF($B5263&lt;3,"-",IF('Synthese chemins'!T5263&gt;2,"Passeur",IF('Synthese chemins'!T5263&lt;1,"-",IF('Synthese chemins'!T5263&lt;2,IF(T$1=$Y5263,"-",IF(T$1=$AA5263,"-","Passeur")),IF(T$1=$Y5263,IF(T$1=AO5263,"-","Passeur"),"Passeur"))))),"-")</f>
        <v>-</v>
      </c>
      <c r="U5263" s="20" t="str">
        <f>IF($D5263="Non",IF($B5263&lt;3,"-",IF('Synthese chemins'!U5263&gt;2,"Passeur",IF('Synthese chemins'!U5263&lt;1,"-",IF('Synthese chemins'!U5263&lt;2,IF(U$1=$Y5263,"-",IF(U$1=$AA5263,"-","Passeur")),IF(U$1=$Y5263,IF(U$1=AP5263,"-","Passeur"),"Passeur"))))),"-")</f>
        <v>-</v>
      </c>
      <c r="V5263" s="20" t="str">
        <f>IF($D5263="Non",IF($B5263&lt;3,"-",IF('Synthese chemins'!V5263&gt;2,"Passeur",IF('Synthese chemins'!V5263&lt;1,"-",IF('Synthese chemins'!V5263&lt;2,IF(V$1=$Y5263,"-",IF(V$1=$AA5263,"-","Passeur")),IF(V$1=$Y5263,IF(V$1=AQ5263,"-","Passeur"),"Passeur"))))),"-")</f>
        <v>-</v>
      </c>
      <c r="W5263" s="20" t="str">
        <f>IF($D5263="Non",IF($B5263&lt;3,"-",IF('Synthese chemins'!W5263&gt;2,"Passeur",IF('Synthese chemins'!W5263&lt;1,"-",IF('Synthese chemins'!W5263&lt;2,IF(W$1=$Y5263,"-",IF(W$1=$AA5263,"-","Passeur")),IF(W$1=$Y5263,IF(W$1=AR5263,"-","Passeur"),"Passeur"))))),"-")</f>
        <v>-</v>
      </c>
      <c r="X5263" s="20" t="str">
        <f>IF($D5263="Non",IF($B5263&lt;3,"-",IF('Synthese chemins'!X5263&gt;2,"Passeur",IF('Synthese chemins'!X5263&lt;1,"-",IF('Synthese chemins'!X5263&lt;2,IF(X$1=$Y5263,"-",IF(X$1=$AA5263,"-","Passeur")),IF(X$1=$Y5263,IF(X$1=AS5263,"-","Passeur"),"Passeur"))))),"-")</f>
        <v>-</v>
      </c>
      <c r="Y5263" s="33" t="str">
        <f>'Chemins de conversion les plus '!G5263</f>
        <v>SEA // Adwords hors Branding</v>
      </c>
      <c r="Z5263" s="20">
        <f t="shared" si="1810"/>
        <v>3</v>
      </c>
      <c r="AA5263" s="33" t="str">
        <f>'Chemins de conversion les plus '!I5263</f>
        <v>SEA // Adwords hors Branding</v>
      </c>
      <c r="AB5263" s="5"/>
      <c r="AC5263" s="20">
        <f ca="1">'Synthese chemins'!Z5263</f>
        <v>1</v>
      </c>
      <c r="AD5263" s="19">
        <f>'Synthese chemins'!AA5263</f>
        <v>0</v>
      </c>
      <c r="AE5263" s="20">
        <f ca="1">'Synthese chemins'!AB5263</f>
        <v>6.6666666666666666E-2</v>
      </c>
      <c r="AF5263" s="19">
        <f>'Synthese chemins'!AC5263</f>
        <v>0</v>
      </c>
      <c r="AH5263" s="2" t="str">
        <f t="shared" si="1811"/>
        <v>-</v>
      </c>
      <c r="AI5263" s="2">
        <f t="shared" ca="1" si="1812"/>
        <v>1</v>
      </c>
      <c r="AJ5263" s="2" t="str">
        <f t="shared" si="1813"/>
        <v>-</v>
      </c>
      <c r="AK5263" s="2" t="str">
        <f t="shared" si="1814"/>
        <v>-</v>
      </c>
      <c r="AL5263" s="2" t="str">
        <f t="shared" si="1815"/>
        <v>-</v>
      </c>
      <c r="AM5263" s="2" t="str">
        <f t="shared" si="1816"/>
        <v>-</v>
      </c>
      <c r="AN5263" s="2" t="str">
        <f t="shared" si="1817"/>
        <v>-</v>
      </c>
      <c r="AO5263" s="2" t="str">
        <f t="shared" si="1818"/>
        <v>-</v>
      </c>
      <c r="AP5263" s="2" t="str">
        <f t="shared" si="1819"/>
        <v>-</v>
      </c>
      <c r="AQ5263" s="2" t="str">
        <f t="shared" si="1820"/>
        <v>-</v>
      </c>
      <c r="AR5263" s="2">
        <f t="shared" ca="1" si="1821"/>
        <v>1</v>
      </c>
      <c r="AS5263" s="2" t="str">
        <f t="shared" si="1822"/>
        <v>-</v>
      </c>
      <c r="AT5263" s="2">
        <f t="shared" ca="1" si="1823"/>
        <v>1</v>
      </c>
      <c r="AU5263" s="2" t="str">
        <f t="shared" si="1824"/>
        <v>-</v>
      </c>
      <c r="AV5263" s="2" t="str">
        <f t="shared" si="1825"/>
        <v>-</v>
      </c>
      <c r="AW5263" s="2" t="str">
        <f t="shared" si="1826"/>
        <v>-</v>
      </c>
      <c r="AX5263" s="2" t="str">
        <f t="shared" si="1827"/>
        <v>-</v>
      </c>
      <c r="AY5263" s="2" t="str">
        <f t="shared" si="1806"/>
        <v>-</v>
      </c>
      <c r="AZ5263" s="2" t="str">
        <f t="shared" si="1807"/>
        <v>-</v>
      </c>
      <c r="BA5263" s="2" t="str">
        <f t="shared" si="1808"/>
        <v>-</v>
      </c>
    </row>
    <row r="5264" spans="1:53">
      <c r="A5264" s="2">
        <f t="shared" si="1809"/>
        <v>5263</v>
      </c>
      <c r="B5264" s="2">
        <f>'Synthese chemins'!B5264</f>
        <v>15</v>
      </c>
      <c r="C5264" s="2">
        <f>'Synthese chemins'!C5264</f>
        <v>3</v>
      </c>
      <c r="D5264" s="2" t="str">
        <f>'Synthese chemins'!D5264</f>
        <v>Non</v>
      </c>
      <c r="E5264" s="20" t="str">
        <f>IF($D5264="Non",IF($B5264&lt;3,"-",IF('Synthese chemins'!E5264&gt;2,"Passeur",IF('Synthese chemins'!E5264&lt;1,"-",IF('Synthese chemins'!E5264&lt;2,IF(E$1=$Y5264,"-",IF(E$1=$AA5264,"-","Passeur")),IF(E$1=$Y5264,IF(E$1=Y5264,"-","Passeur"),"Passeur"))))),"-")</f>
        <v>-</v>
      </c>
      <c r="F5264" s="20" t="str">
        <f>IF($D5264="Non",IF($B5264&lt;3,"-",IF('Synthese chemins'!F5264&gt;2,"Passeur",IF('Synthese chemins'!F5264&lt;1,"-",IF('Synthese chemins'!F5264&lt;2,IF(F$1=$Y5264,"-",IF(F$1=$AA5264,"-","Passeur")),IF(F$1=$Y5264,IF(F$1=AA5264,"-","Passeur"),"Passeur"))))),"-")</f>
        <v>Passeur</v>
      </c>
      <c r="G5264" s="20" t="str">
        <f>IF($D5264="Non",IF($B5264&lt;3,"-",IF('Synthese chemins'!G5264&gt;2,"Passeur",IF('Synthese chemins'!G5264&lt;1,"-",IF('Synthese chemins'!G5264&lt;2,IF(G$1=$Y5264,"-",IF(G$1=$AA5264,"-","Passeur")),IF(G$1=$Y5264,IF(G$1=AB5264,"-","Passeur"),"Passeur"))))),"-")</f>
        <v>-</v>
      </c>
      <c r="H5264" s="20" t="str">
        <f>IF($D5264="Non",IF($B5264&lt;3,"-",IF('Synthese chemins'!H5264&gt;2,"Passeur",IF('Synthese chemins'!H5264&lt;1,"-",IF('Synthese chemins'!H5264&lt;2,IF(H$1=$Y5264,"-",IF(H$1=$AA5264,"-","Passeur")),IF(H$1=$Y5264,IF(H$1=AC5264,"-","Passeur"),"Passeur"))))),"-")</f>
        <v>-</v>
      </c>
      <c r="I5264" s="20" t="str">
        <f>IF($D5264="Non",IF($B5264&lt;3,"-",IF('Synthese chemins'!I5264&gt;2,"Passeur",IF('Synthese chemins'!I5264&lt;1,"-",IF('Synthese chemins'!I5264&lt;2,IF(I$1=$Y5264,"-",IF(I$1=$AA5264,"-","Passeur")),IF(I$1=$Y5264,IF(I$1=AD5264,"-","Passeur"),"Passeur"))))),"-")</f>
        <v>-</v>
      </c>
      <c r="J5264" s="20" t="str">
        <f>IF($D5264="Non",IF($B5264&lt;3,"-",IF('Synthese chemins'!J5264&gt;2,"Passeur",IF('Synthese chemins'!J5264&lt;1,"-",IF('Synthese chemins'!J5264&lt;2,IF(J$1=$Y5264,"-",IF(J$1=$AA5264,"-","Passeur")),IF(J$1=$Y5264,IF(J$1=AE5264,"-","Passeur"),"Passeur"))))),"-")</f>
        <v>-</v>
      </c>
      <c r="K5264" s="20" t="str">
        <f>IF($D5264="Non",IF($B5264&lt;3,"-",IF('Synthese chemins'!K5264&gt;2,"Passeur",IF('Synthese chemins'!K5264&lt;1,"-",IF('Synthese chemins'!K5264&lt;2,IF(K$1=$Y5264,"-",IF(K$1=$AA5264,"-","Passeur")),IF(K$1=$Y5264,IF(K$1=AF5264,"-","Passeur"),"Passeur"))))),"-")</f>
        <v>-</v>
      </c>
      <c r="L5264" s="20" t="str">
        <f>IF($D5264="Non",IF($B5264&lt;3,"-",IF('Synthese chemins'!L5264&gt;2,"Passeur",IF('Synthese chemins'!L5264&lt;1,"-",IF('Synthese chemins'!L5264&lt;2,IF(L$1=$Y5264,"-",IF(L$1=$AA5264,"-","Passeur")),IF(L$1=$Y5264,IF(L$1=AG5264,"-","Passeur"),"Passeur"))))),"-")</f>
        <v>-</v>
      </c>
      <c r="M5264" s="20" t="str">
        <f>IF($D5264="Non",IF($B5264&lt;3,"-",IF('Synthese chemins'!M5264&gt;2,"Passeur",IF('Synthese chemins'!M5264&lt;1,"-",IF('Synthese chemins'!M5264&lt;2,IF(M$1=$Y5264,"-",IF(M$1=$AA5264,"-","Passeur")),IF(M$1=$Y5264,IF(M$1=AH5264,"-","Passeur"),"Passeur"))))),"-")</f>
        <v>Passeur</v>
      </c>
      <c r="N5264" s="20" t="str">
        <f>IF($D5264="Non",IF($B5264&lt;3,"-",IF('Synthese chemins'!N5264&gt;2,"Passeur",IF('Synthese chemins'!N5264&lt;1,"-",IF('Synthese chemins'!N5264&lt;2,IF(N$1=$Y5264,"-",IF(N$1=$AA5264,"-","Passeur")),IF(N$1=$Y5264,IF(N$1=AI5264,"-","Passeur"),"Passeur"))))),"-")</f>
        <v>-</v>
      </c>
      <c r="O5264" s="20" t="str">
        <f>IF($D5264="Non",IF($B5264&lt;3,"-",IF('Synthese chemins'!O5264&gt;2,"Passeur",IF('Synthese chemins'!O5264&lt;1,"-",IF('Synthese chemins'!O5264&lt;2,IF(O$1=$Y5264,"-",IF(O$1=$AA5264,"-","Passeur")),IF(O$1=$Y5264,IF(O$1=AJ5264,"-","Passeur"),"Passeur"))))),"-")</f>
        <v>Passeur</v>
      </c>
      <c r="P5264" s="20" t="str">
        <f>IF($D5264="Non",IF($B5264&lt;3,"-",IF('Synthese chemins'!P5264&gt;2,"Passeur",IF('Synthese chemins'!P5264&lt;1,"-",IF('Synthese chemins'!P5264&lt;2,IF(P$1=$Y5264,"-",IF(P$1=$AA5264,"-","Passeur")),IF(P$1=$Y5264,IF(P$1=AK5264,"-","Passeur"),"Passeur"))))),"-")</f>
        <v>-</v>
      </c>
      <c r="Q5264" s="20" t="str">
        <f>IF($D5264="Non",IF($B5264&lt;3,"-",IF('Synthese chemins'!Q5264&gt;2,"Passeur",IF('Synthese chemins'!Q5264&lt;1,"-",IF('Synthese chemins'!Q5264&lt;2,IF(Q$1=$Y5264,"-",IF(Q$1=$AA5264,"-","Passeur")),IF(Q$1=$Y5264,IF(Q$1=AL5264,"-","Passeur"),"Passeur"))))),"-")</f>
        <v>-</v>
      </c>
      <c r="R5264" s="20" t="str">
        <f>IF($D5264="Non",IF($B5264&lt;3,"-",IF('Synthese chemins'!R5264&gt;2,"Passeur",IF('Synthese chemins'!R5264&lt;1,"-",IF('Synthese chemins'!R5264&lt;2,IF(R$1=$Y5264,"-",IF(R$1=$AA5264,"-","Passeur")),IF(R$1=$Y5264,IF(R$1=AM5264,"-","Passeur"),"Passeur"))))),"-")</f>
        <v>-</v>
      </c>
      <c r="S5264" s="20" t="str">
        <f>IF($D5264="Non",IF($B5264&lt;3,"-",IF('Synthese chemins'!S5264&gt;2,"Passeur",IF('Synthese chemins'!S5264&lt;1,"-",IF('Synthese chemins'!S5264&lt;2,IF(S$1=$Y5264,"-",IF(S$1=$AA5264,"-","Passeur")),IF(S$1=$Y5264,IF(S$1=AN5264,"-","Passeur"),"Passeur"))))),"-")</f>
        <v>-</v>
      </c>
      <c r="T5264" s="20" t="str">
        <f>IF($D5264="Non",IF($B5264&lt;3,"-",IF('Synthese chemins'!T5264&gt;2,"Passeur",IF('Synthese chemins'!T5264&lt;1,"-",IF('Synthese chemins'!T5264&lt;2,IF(T$1=$Y5264,"-",IF(T$1=$AA5264,"-","Passeur")),IF(T$1=$Y5264,IF(T$1=AO5264,"-","Passeur"),"Passeur"))))),"-")</f>
        <v>-</v>
      </c>
      <c r="U5264" s="20" t="str">
        <f>IF($D5264="Non",IF($B5264&lt;3,"-",IF('Synthese chemins'!U5264&gt;2,"Passeur",IF('Synthese chemins'!U5264&lt;1,"-",IF('Synthese chemins'!U5264&lt;2,IF(U$1=$Y5264,"-",IF(U$1=$AA5264,"-","Passeur")),IF(U$1=$Y5264,IF(U$1=AP5264,"-","Passeur"),"Passeur"))))),"-")</f>
        <v>-</v>
      </c>
      <c r="V5264" s="20" t="str">
        <f>IF($D5264="Non",IF($B5264&lt;3,"-",IF('Synthese chemins'!V5264&gt;2,"Passeur",IF('Synthese chemins'!V5264&lt;1,"-",IF('Synthese chemins'!V5264&lt;2,IF(V$1=$Y5264,"-",IF(V$1=$AA5264,"-","Passeur")),IF(V$1=$Y5264,IF(V$1=AQ5264,"-","Passeur"),"Passeur"))))),"-")</f>
        <v>-</v>
      </c>
      <c r="W5264" s="20" t="str">
        <f>IF($D5264="Non",IF($B5264&lt;3,"-",IF('Synthese chemins'!W5264&gt;2,"Passeur",IF('Synthese chemins'!W5264&lt;1,"-",IF('Synthese chemins'!W5264&lt;2,IF(W$1=$Y5264,"-",IF(W$1=$AA5264,"-","Passeur")),IF(W$1=$Y5264,IF(W$1=AR5264,"-","Passeur"),"Passeur"))))),"-")</f>
        <v>-</v>
      </c>
      <c r="X5264" s="20" t="str">
        <f>IF($D5264="Non",IF($B5264&lt;3,"-",IF('Synthese chemins'!X5264&gt;2,"Passeur",IF('Synthese chemins'!X5264&lt;1,"-",IF('Synthese chemins'!X5264&lt;2,IF(X$1=$Y5264,"-",IF(X$1=$AA5264,"-","Passeur")),IF(X$1=$Y5264,IF(X$1=AS5264,"-","Passeur"),"Passeur"))))),"-")</f>
        <v>-</v>
      </c>
      <c r="Y5264" s="33" t="str">
        <f>'Chemins de conversion les plus '!G5264</f>
        <v>SEA // Adwords hors Branding</v>
      </c>
      <c r="Z5264" s="20">
        <f t="shared" si="1810"/>
        <v>3</v>
      </c>
      <c r="AA5264" s="33" t="str">
        <f>'Chemins de conversion les plus '!I5264</f>
        <v>Direct</v>
      </c>
      <c r="AB5264" s="5"/>
      <c r="AC5264" s="20">
        <f ca="1">'Synthese chemins'!Z5264</f>
        <v>1</v>
      </c>
      <c r="AD5264" s="19">
        <f>'Synthese chemins'!AA5264</f>
        <v>101.38</v>
      </c>
      <c r="AE5264" s="20">
        <f ca="1">'Synthese chemins'!AB5264</f>
        <v>6.6666666666666666E-2</v>
      </c>
      <c r="AF5264" s="19">
        <f>'Synthese chemins'!AC5264</f>
        <v>6.7586666666666666</v>
      </c>
      <c r="AH5264" s="2" t="str">
        <f t="shared" si="1811"/>
        <v>-</v>
      </c>
      <c r="AI5264" s="2">
        <f t="shared" ca="1" si="1812"/>
        <v>1</v>
      </c>
      <c r="AJ5264" s="2" t="str">
        <f t="shared" si="1813"/>
        <v>-</v>
      </c>
      <c r="AK5264" s="2" t="str">
        <f t="shared" si="1814"/>
        <v>-</v>
      </c>
      <c r="AL5264" s="2" t="str">
        <f t="shared" si="1815"/>
        <v>-</v>
      </c>
      <c r="AM5264" s="2" t="str">
        <f t="shared" si="1816"/>
        <v>-</v>
      </c>
      <c r="AN5264" s="2" t="str">
        <f t="shared" si="1817"/>
        <v>-</v>
      </c>
      <c r="AO5264" s="2" t="str">
        <f t="shared" si="1818"/>
        <v>-</v>
      </c>
      <c r="AP5264" s="2">
        <f t="shared" ca="1" si="1819"/>
        <v>1</v>
      </c>
      <c r="AQ5264" s="2" t="str">
        <f t="shared" si="1820"/>
        <v>-</v>
      </c>
      <c r="AR5264" s="2">
        <f t="shared" ca="1" si="1821"/>
        <v>1</v>
      </c>
      <c r="AS5264" s="2" t="str">
        <f t="shared" si="1822"/>
        <v>-</v>
      </c>
      <c r="AT5264" s="2" t="str">
        <f t="shared" si="1823"/>
        <v>-</v>
      </c>
      <c r="AU5264" s="2" t="str">
        <f t="shared" si="1824"/>
        <v>-</v>
      </c>
      <c r="AV5264" s="2" t="str">
        <f t="shared" si="1825"/>
        <v>-</v>
      </c>
      <c r="AW5264" s="2" t="str">
        <f t="shared" si="1826"/>
        <v>-</v>
      </c>
      <c r="AX5264" s="2" t="str">
        <f t="shared" si="1827"/>
        <v>-</v>
      </c>
      <c r="AY5264" s="2" t="str">
        <f t="shared" si="1806"/>
        <v>-</v>
      </c>
      <c r="AZ5264" s="2" t="str">
        <f t="shared" si="1807"/>
        <v>-</v>
      </c>
      <c r="BA5264" s="2" t="str">
        <f t="shared" si="1808"/>
        <v>-</v>
      </c>
    </row>
    <row r="5265" spans="1:53">
      <c r="A5265" s="2">
        <f t="shared" si="1809"/>
        <v>5264</v>
      </c>
      <c r="B5265" s="2">
        <f>'Synthese chemins'!B5265</f>
        <v>16</v>
      </c>
      <c r="C5265" s="2">
        <f>'Synthese chemins'!C5265</f>
        <v>1</v>
      </c>
      <c r="D5265" s="2" t="str">
        <f>'Synthese chemins'!D5265</f>
        <v>Direct</v>
      </c>
      <c r="E5265" s="20" t="str">
        <f>IF($D5265="Non",IF($B5265&lt;3,"-",IF('Synthese chemins'!E5265&gt;2,"Passeur",IF('Synthese chemins'!E5265&lt;1,"-",IF('Synthese chemins'!E5265&lt;2,IF(E$1=$Y5265,"-",IF(E$1=$AA5265,"-","Passeur")),IF(E$1=$Y5265,IF(E$1=Y5265,"-","Passeur"),"Passeur"))))),"-")</f>
        <v>-</v>
      </c>
      <c r="F5265" s="20" t="str">
        <f>IF($D5265="Non",IF($B5265&lt;3,"-",IF('Synthese chemins'!F5265&gt;2,"Passeur",IF('Synthese chemins'!F5265&lt;1,"-",IF('Synthese chemins'!F5265&lt;2,IF(F$1=$Y5265,"-",IF(F$1=$AA5265,"-","Passeur")),IF(F$1=$Y5265,IF(F$1=AA5265,"-","Passeur"),"Passeur"))))),"-")</f>
        <v>-</v>
      </c>
      <c r="G5265" s="20" t="str">
        <f>IF($D5265="Non",IF($B5265&lt;3,"-",IF('Synthese chemins'!G5265&gt;2,"Passeur",IF('Synthese chemins'!G5265&lt;1,"-",IF('Synthese chemins'!G5265&lt;2,IF(G$1=$Y5265,"-",IF(G$1=$AA5265,"-","Passeur")),IF(G$1=$Y5265,IF(G$1=AB5265,"-","Passeur"),"Passeur"))))),"-")</f>
        <v>-</v>
      </c>
      <c r="H5265" s="20" t="str">
        <f>IF($D5265="Non",IF($B5265&lt;3,"-",IF('Synthese chemins'!H5265&gt;2,"Passeur",IF('Synthese chemins'!H5265&lt;1,"-",IF('Synthese chemins'!H5265&lt;2,IF(H$1=$Y5265,"-",IF(H$1=$AA5265,"-","Passeur")),IF(H$1=$Y5265,IF(H$1=AC5265,"-","Passeur"),"Passeur"))))),"-")</f>
        <v>-</v>
      </c>
      <c r="I5265" s="20" t="str">
        <f>IF($D5265="Non",IF($B5265&lt;3,"-",IF('Synthese chemins'!I5265&gt;2,"Passeur",IF('Synthese chemins'!I5265&lt;1,"-",IF('Synthese chemins'!I5265&lt;2,IF(I$1=$Y5265,"-",IF(I$1=$AA5265,"-","Passeur")),IF(I$1=$Y5265,IF(I$1=AD5265,"-","Passeur"),"Passeur"))))),"-")</f>
        <v>-</v>
      </c>
      <c r="J5265" s="20" t="str">
        <f>IF($D5265="Non",IF($B5265&lt;3,"-",IF('Synthese chemins'!J5265&gt;2,"Passeur",IF('Synthese chemins'!J5265&lt;1,"-",IF('Synthese chemins'!J5265&lt;2,IF(J$1=$Y5265,"-",IF(J$1=$AA5265,"-","Passeur")),IF(J$1=$Y5265,IF(J$1=AE5265,"-","Passeur"),"Passeur"))))),"-")</f>
        <v>-</v>
      </c>
      <c r="K5265" s="20" t="str">
        <f>IF($D5265="Non",IF($B5265&lt;3,"-",IF('Synthese chemins'!K5265&gt;2,"Passeur",IF('Synthese chemins'!K5265&lt;1,"-",IF('Synthese chemins'!K5265&lt;2,IF(K$1=$Y5265,"-",IF(K$1=$AA5265,"-","Passeur")),IF(K$1=$Y5265,IF(K$1=AF5265,"-","Passeur"),"Passeur"))))),"-")</f>
        <v>-</v>
      </c>
      <c r="L5265" s="20" t="str">
        <f>IF($D5265="Non",IF($B5265&lt;3,"-",IF('Synthese chemins'!L5265&gt;2,"Passeur",IF('Synthese chemins'!L5265&lt;1,"-",IF('Synthese chemins'!L5265&lt;2,IF(L$1=$Y5265,"-",IF(L$1=$AA5265,"-","Passeur")),IF(L$1=$Y5265,IF(L$1=AG5265,"-","Passeur"),"Passeur"))))),"-")</f>
        <v>-</v>
      </c>
      <c r="M5265" s="20" t="str">
        <f>IF($D5265="Non",IF($B5265&lt;3,"-",IF('Synthese chemins'!M5265&gt;2,"Passeur",IF('Synthese chemins'!M5265&lt;1,"-",IF('Synthese chemins'!M5265&lt;2,IF(M$1=$Y5265,"-",IF(M$1=$AA5265,"-","Passeur")),IF(M$1=$Y5265,IF(M$1=AH5265,"-","Passeur"),"Passeur"))))),"-")</f>
        <v>-</v>
      </c>
      <c r="N5265" s="20" t="str">
        <f>IF($D5265="Non",IF($B5265&lt;3,"-",IF('Synthese chemins'!N5265&gt;2,"Passeur",IF('Synthese chemins'!N5265&lt;1,"-",IF('Synthese chemins'!N5265&lt;2,IF(N$1=$Y5265,"-",IF(N$1=$AA5265,"-","Passeur")),IF(N$1=$Y5265,IF(N$1=AI5265,"-","Passeur"),"Passeur"))))),"-")</f>
        <v>-</v>
      </c>
      <c r="O5265" s="20" t="str">
        <f>IF($D5265="Non",IF($B5265&lt;3,"-",IF('Synthese chemins'!O5265&gt;2,"Passeur",IF('Synthese chemins'!O5265&lt;1,"-",IF('Synthese chemins'!O5265&lt;2,IF(O$1=$Y5265,"-",IF(O$1=$AA5265,"-","Passeur")),IF(O$1=$Y5265,IF(O$1=AJ5265,"-","Passeur"),"Passeur"))))),"-")</f>
        <v>-</v>
      </c>
      <c r="P5265" s="20" t="str">
        <f>IF($D5265="Non",IF($B5265&lt;3,"-",IF('Synthese chemins'!P5265&gt;2,"Passeur",IF('Synthese chemins'!P5265&lt;1,"-",IF('Synthese chemins'!P5265&lt;2,IF(P$1=$Y5265,"-",IF(P$1=$AA5265,"-","Passeur")),IF(P$1=$Y5265,IF(P$1=AK5265,"-","Passeur"),"Passeur"))))),"-")</f>
        <v>-</v>
      </c>
      <c r="Q5265" s="20" t="str">
        <f>IF($D5265="Non",IF($B5265&lt;3,"-",IF('Synthese chemins'!Q5265&gt;2,"Passeur",IF('Synthese chemins'!Q5265&lt;1,"-",IF('Synthese chemins'!Q5265&lt;2,IF(Q$1=$Y5265,"-",IF(Q$1=$AA5265,"-","Passeur")),IF(Q$1=$Y5265,IF(Q$1=AL5265,"-","Passeur"),"Passeur"))))),"-")</f>
        <v>-</v>
      </c>
      <c r="R5265" s="20" t="str">
        <f>IF($D5265="Non",IF($B5265&lt;3,"-",IF('Synthese chemins'!R5265&gt;2,"Passeur",IF('Synthese chemins'!R5265&lt;1,"-",IF('Synthese chemins'!R5265&lt;2,IF(R$1=$Y5265,"-",IF(R$1=$AA5265,"-","Passeur")),IF(R$1=$Y5265,IF(R$1=AM5265,"-","Passeur"),"Passeur"))))),"-")</f>
        <v>-</v>
      </c>
      <c r="S5265" s="20" t="str">
        <f>IF($D5265="Non",IF($B5265&lt;3,"-",IF('Synthese chemins'!S5265&gt;2,"Passeur",IF('Synthese chemins'!S5265&lt;1,"-",IF('Synthese chemins'!S5265&lt;2,IF(S$1=$Y5265,"-",IF(S$1=$AA5265,"-","Passeur")),IF(S$1=$Y5265,IF(S$1=AN5265,"-","Passeur"),"Passeur"))))),"-")</f>
        <v>-</v>
      </c>
      <c r="T5265" s="20" t="str">
        <f>IF($D5265="Non",IF($B5265&lt;3,"-",IF('Synthese chemins'!T5265&gt;2,"Passeur",IF('Synthese chemins'!T5265&lt;1,"-",IF('Synthese chemins'!T5265&lt;2,IF(T$1=$Y5265,"-",IF(T$1=$AA5265,"-","Passeur")),IF(T$1=$Y5265,IF(T$1=AO5265,"-","Passeur"),"Passeur"))))),"-")</f>
        <v>-</v>
      </c>
      <c r="U5265" s="20" t="str">
        <f>IF($D5265="Non",IF($B5265&lt;3,"-",IF('Synthese chemins'!U5265&gt;2,"Passeur",IF('Synthese chemins'!U5265&lt;1,"-",IF('Synthese chemins'!U5265&lt;2,IF(U$1=$Y5265,"-",IF(U$1=$AA5265,"-","Passeur")),IF(U$1=$Y5265,IF(U$1=AP5265,"-","Passeur"),"Passeur"))))),"-")</f>
        <v>-</v>
      </c>
      <c r="V5265" s="20" t="str">
        <f>IF($D5265="Non",IF($B5265&lt;3,"-",IF('Synthese chemins'!V5265&gt;2,"Passeur",IF('Synthese chemins'!V5265&lt;1,"-",IF('Synthese chemins'!V5265&lt;2,IF(V$1=$Y5265,"-",IF(V$1=$AA5265,"-","Passeur")),IF(V$1=$Y5265,IF(V$1=AQ5265,"-","Passeur"),"Passeur"))))),"-")</f>
        <v>-</v>
      </c>
      <c r="W5265" s="20" t="str">
        <f>IF($D5265="Non",IF($B5265&lt;3,"-",IF('Synthese chemins'!W5265&gt;2,"Passeur",IF('Synthese chemins'!W5265&lt;1,"-",IF('Synthese chemins'!W5265&lt;2,IF(W$1=$Y5265,"-",IF(W$1=$AA5265,"-","Passeur")),IF(W$1=$Y5265,IF(W$1=AR5265,"-","Passeur"),"Passeur"))))),"-")</f>
        <v>-</v>
      </c>
      <c r="X5265" s="20" t="str">
        <f>IF($D5265="Non",IF($B5265&lt;3,"-",IF('Synthese chemins'!X5265&gt;2,"Passeur",IF('Synthese chemins'!X5265&lt;1,"-",IF('Synthese chemins'!X5265&lt;2,IF(X$1=$Y5265,"-",IF(X$1=$AA5265,"-","Passeur")),IF(X$1=$Y5265,IF(X$1=AS5265,"-","Passeur"),"Passeur"))))),"-")</f>
        <v>-</v>
      </c>
      <c r="Y5265" s="33" t="str">
        <f>'Chemins de conversion les plus '!G5265</f>
        <v>Autonome</v>
      </c>
      <c r="Z5265" s="20">
        <f t="shared" si="1810"/>
        <v>0</v>
      </c>
      <c r="AA5265" s="33" t="str">
        <f>'Chemins de conversion les plus '!I5265</f>
        <v>Autonome</v>
      </c>
      <c r="AB5265" s="5"/>
      <c r="AC5265" s="20">
        <f ca="1">'Synthese chemins'!Z5265</f>
        <v>8</v>
      </c>
      <c r="AD5265" s="19">
        <f>'Synthese chemins'!AA5265</f>
        <v>360.63</v>
      </c>
      <c r="AE5265" s="20">
        <f ca="1">'Synthese chemins'!AB5265</f>
        <v>0.5</v>
      </c>
      <c r="AF5265" s="19">
        <f>'Synthese chemins'!AC5265</f>
        <v>22.539375</v>
      </c>
      <c r="AH5265" s="2" t="str">
        <f t="shared" si="1811"/>
        <v>-</v>
      </c>
      <c r="AI5265" s="2" t="str">
        <f t="shared" si="1812"/>
        <v>-</v>
      </c>
      <c r="AJ5265" s="2" t="str">
        <f t="shared" si="1813"/>
        <v>-</v>
      </c>
      <c r="AK5265" s="2" t="str">
        <f t="shared" si="1814"/>
        <v>-</v>
      </c>
      <c r="AL5265" s="2" t="str">
        <f t="shared" si="1815"/>
        <v>-</v>
      </c>
      <c r="AM5265" s="2" t="str">
        <f t="shared" si="1816"/>
        <v>-</v>
      </c>
      <c r="AN5265" s="2" t="str">
        <f t="shared" si="1817"/>
        <v>-</v>
      </c>
      <c r="AO5265" s="2" t="str">
        <f t="shared" si="1818"/>
        <v>-</v>
      </c>
      <c r="AP5265" s="2" t="str">
        <f t="shared" si="1819"/>
        <v>-</v>
      </c>
      <c r="AQ5265" s="2" t="str">
        <f t="shared" si="1820"/>
        <v>-</v>
      </c>
      <c r="AR5265" s="2" t="str">
        <f t="shared" si="1821"/>
        <v>-</v>
      </c>
      <c r="AS5265" s="2" t="str">
        <f t="shared" si="1822"/>
        <v>-</v>
      </c>
      <c r="AT5265" s="2" t="str">
        <f t="shared" si="1823"/>
        <v>-</v>
      </c>
      <c r="AU5265" s="2" t="str">
        <f t="shared" si="1824"/>
        <v>-</v>
      </c>
      <c r="AV5265" s="2" t="str">
        <f t="shared" si="1825"/>
        <v>-</v>
      </c>
      <c r="AW5265" s="2" t="str">
        <f t="shared" si="1826"/>
        <v>-</v>
      </c>
      <c r="AX5265" s="2" t="str">
        <f t="shared" si="1827"/>
        <v>-</v>
      </c>
      <c r="AY5265" s="2" t="str">
        <f t="shared" si="1806"/>
        <v>-</v>
      </c>
      <c r="AZ5265" s="2" t="str">
        <f t="shared" si="1807"/>
        <v>-</v>
      </c>
      <c r="BA5265" s="2" t="str">
        <f t="shared" si="1808"/>
        <v>-</v>
      </c>
    </row>
    <row r="5266" spans="1:53">
      <c r="A5266" s="2">
        <f t="shared" si="1809"/>
        <v>5265</v>
      </c>
      <c r="B5266" s="2">
        <f>'Synthese chemins'!B5266</f>
        <v>16</v>
      </c>
      <c r="C5266" s="2">
        <f>'Synthese chemins'!C5266</f>
        <v>2</v>
      </c>
      <c r="D5266" s="2" t="str">
        <f>'Synthese chemins'!D5266</f>
        <v>Non</v>
      </c>
      <c r="E5266" s="20" t="str">
        <f>IF($D5266="Non",IF($B5266&lt;3,"-",IF('Synthese chemins'!E5266&gt;2,"Passeur",IF('Synthese chemins'!E5266&lt;1,"-",IF('Synthese chemins'!E5266&lt;2,IF(E$1=$Y5266,"-",IF(E$1=$AA5266,"-","Passeur")),IF(E$1=$Y5266,IF(E$1=Y5266,"-","Passeur"),"Passeur"))))),"-")</f>
        <v>-</v>
      </c>
      <c r="F5266" s="20" t="str">
        <f>IF($D5266="Non",IF($B5266&lt;3,"-",IF('Synthese chemins'!F5266&gt;2,"Passeur",IF('Synthese chemins'!F5266&lt;1,"-",IF('Synthese chemins'!F5266&lt;2,IF(F$1=$Y5266,"-",IF(F$1=$AA5266,"-","Passeur")),IF(F$1=$Y5266,IF(F$1=AA5266,"-","Passeur"),"Passeur"))))),"-")</f>
        <v>Passeur</v>
      </c>
      <c r="G5266" s="20" t="str">
        <f>IF($D5266="Non",IF($B5266&lt;3,"-",IF('Synthese chemins'!G5266&gt;2,"Passeur",IF('Synthese chemins'!G5266&lt;1,"-",IF('Synthese chemins'!G5266&lt;2,IF(G$1=$Y5266,"-",IF(G$1=$AA5266,"-","Passeur")),IF(G$1=$Y5266,IF(G$1=AB5266,"-","Passeur"),"Passeur"))))),"-")</f>
        <v>-</v>
      </c>
      <c r="H5266" s="20" t="str">
        <f>IF($D5266="Non",IF($B5266&lt;3,"-",IF('Synthese chemins'!H5266&gt;2,"Passeur",IF('Synthese chemins'!H5266&lt;1,"-",IF('Synthese chemins'!H5266&lt;2,IF(H$1=$Y5266,"-",IF(H$1=$AA5266,"-","Passeur")),IF(H$1=$Y5266,IF(H$1=AC5266,"-","Passeur"),"Passeur"))))),"-")</f>
        <v>-</v>
      </c>
      <c r="I5266" s="20" t="str">
        <f>IF($D5266="Non",IF($B5266&lt;3,"-",IF('Synthese chemins'!I5266&gt;2,"Passeur",IF('Synthese chemins'!I5266&lt;1,"-",IF('Synthese chemins'!I5266&lt;2,IF(I$1=$Y5266,"-",IF(I$1=$AA5266,"-","Passeur")),IF(I$1=$Y5266,IF(I$1=AD5266,"-","Passeur"),"Passeur"))))),"-")</f>
        <v>-</v>
      </c>
      <c r="J5266" s="20" t="str">
        <f>IF($D5266="Non",IF($B5266&lt;3,"-",IF('Synthese chemins'!J5266&gt;2,"Passeur",IF('Synthese chemins'!J5266&lt;1,"-",IF('Synthese chemins'!J5266&lt;2,IF(J$1=$Y5266,"-",IF(J$1=$AA5266,"-","Passeur")),IF(J$1=$Y5266,IF(J$1=AE5266,"-","Passeur"),"Passeur"))))),"-")</f>
        <v>-</v>
      </c>
      <c r="K5266" s="20" t="str">
        <f>IF($D5266="Non",IF($B5266&lt;3,"-",IF('Synthese chemins'!K5266&gt;2,"Passeur",IF('Synthese chemins'!K5266&lt;1,"-",IF('Synthese chemins'!K5266&lt;2,IF(K$1=$Y5266,"-",IF(K$1=$AA5266,"-","Passeur")),IF(K$1=$Y5266,IF(K$1=AF5266,"-","Passeur"),"Passeur"))))),"-")</f>
        <v>-</v>
      </c>
      <c r="L5266" s="20" t="str">
        <f>IF($D5266="Non",IF($B5266&lt;3,"-",IF('Synthese chemins'!L5266&gt;2,"Passeur",IF('Synthese chemins'!L5266&lt;1,"-",IF('Synthese chemins'!L5266&lt;2,IF(L$1=$Y5266,"-",IF(L$1=$AA5266,"-","Passeur")),IF(L$1=$Y5266,IF(L$1=AG5266,"-","Passeur"),"Passeur"))))),"-")</f>
        <v>-</v>
      </c>
      <c r="M5266" s="20" t="str">
        <f>IF($D5266="Non",IF($B5266&lt;3,"-",IF('Synthese chemins'!M5266&gt;2,"Passeur",IF('Synthese chemins'!M5266&lt;1,"-",IF('Synthese chemins'!M5266&lt;2,IF(M$1=$Y5266,"-",IF(M$1=$AA5266,"-","Passeur")),IF(M$1=$Y5266,IF(M$1=AH5266,"-","Passeur"),"Passeur"))))),"-")</f>
        <v>-</v>
      </c>
      <c r="N5266" s="20" t="str">
        <f>IF($D5266="Non",IF($B5266&lt;3,"-",IF('Synthese chemins'!N5266&gt;2,"Passeur",IF('Synthese chemins'!N5266&lt;1,"-",IF('Synthese chemins'!N5266&lt;2,IF(N$1=$Y5266,"-",IF(N$1=$AA5266,"-","Passeur")),IF(N$1=$Y5266,IF(N$1=AI5266,"-","Passeur"),"Passeur"))))),"-")</f>
        <v>-</v>
      </c>
      <c r="O5266" s="20" t="str">
        <f>IF($D5266="Non",IF($B5266&lt;3,"-",IF('Synthese chemins'!O5266&gt;2,"Passeur",IF('Synthese chemins'!O5266&lt;1,"-",IF('Synthese chemins'!O5266&lt;2,IF(O$1=$Y5266,"-",IF(O$1=$AA5266,"-","Passeur")),IF(O$1=$Y5266,IF(O$1=AJ5266,"-","Passeur"),"Passeur"))))),"-")</f>
        <v>-</v>
      </c>
      <c r="P5266" s="20" t="str">
        <f>IF($D5266="Non",IF($B5266&lt;3,"-",IF('Synthese chemins'!P5266&gt;2,"Passeur",IF('Synthese chemins'!P5266&lt;1,"-",IF('Synthese chemins'!P5266&lt;2,IF(P$1=$Y5266,"-",IF(P$1=$AA5266,"-","Passeur")),IF(P$1=$Y5266,IF(P$1=AK5266,"-","Passeur"),"Passeur"))))),"-")</f>
        <v>-</v>
      </c>
      <c r="Q5266" s="20" t="str">
        <f>IF($D5266="Non",IF($B5266&lt;3,"-",IF('Synthese chemins'!Q5266&gt;2,"Passeur",IF('Synthese chemins'!Q5266&lt;1,"-",IF('Synthese chemins'!Q5266&lt;2,IF(Q$1=$Y5266,"-",IF(Q$1=$AA5266,"-","Passeur")),IF(Q$1=$Y5266,IF(Q$1=AL5266,"-","Passeur"),"Passeur"))))),"-")</f>
        <v>-</v>
      </c>
      <c r="R5266" s="20" t="str">
        <f>IF($D5266="Non",IF($B5266&lt;3,"-",IF('Synthese chemins'!R5266&gt;2,"Passeur",IF('Synthese chemins'!R5266&lt;1,"-",IF('Synthese chemins'!R5266&lt;2,IF(R$1=$Y5266,"-",IF(R$1=$AA5266,"-","Passeur")),IF(R$1=$Y5266,IF(R$1=AM5266,"-","Passeur"),"Passeur"))))),"-")</f>
        <v>-</v>
      </c>
      <c r="S5266" s="20" t="str">
        <f>IF($D5266="Non",IF($B5266&lt;3,"-",IF('Synthese chemins'!S5266&gt;2,"Passeur",IF('Synthese chemins'!S5266&lt;1,"-",IF('Synthese chemins'!S5266&lt;2,IF(S$1=$Y5266,"-",IF(S$1=$AA5266,"-","Passeur")),IF(S$1=$Y5266,IF(S$1=AN5266,"-","Passeur"),"Passeur"))))),"-")</f>
        <v>-</v>
      </c>
      <c r="T5266" s="20" t="str">
        <f>IF($D5266="Non",IF($B5266&lt;3,"-",IF('Synthese chemins'!T5266&gt;2,"Passeur",IF('Synthese chemins'!T5266&lt;1,"-",IF('Synthese chemins'!T5266&lt;2,IF(T$1=$Y5266,"-",IF(T$1=$AA5266,"-","Passeur")),IF(T$1=$Y5266,IF(T$1=AO5266,"-","Passeur"),"Passeur"))))),"-")</f>
        <v>-</v>
      </c>
      <c r="U5266" s="20" t="str">
        <f>IF($D5266="Non",IF($B5266&lt;3,"-",IF('Synthese chemins'!U5266&gt;2,"Passeur",IF('Synthese chemins'!U5266&lt;1,"-",IF('Synthese chemins'!U5266&lt;2,IF(U$1=$Y5266,"-",IF(U$1=$AA5266,"-","Passeur")),IF(U$1=$Y5266,IF(U$1=AP5266,"-","Passeur"),"Passeur"))))),"-")</f>
        <v>-</v>
      </c>
      <c r="V5266" s="20" t="str">
        <f>IF($D5266="Non",IF($B5266&lt;3,"-",IF('Synthese chemins'!V5266&gt;2,"Passeur",IF('Synthese chemins'!V5266&lt;1,"-",IF('Synthese chemins'!V5266&lt;2,IF(V$1=$Y5266,"-",IF(V$1=$AA5266,"-","Passeur")),IF(V$1=$Y5266,IF(V$1=AQ5266,"-","Passeur"),"Passeur"))))),"-")</f>
        <v>-</v>
      </c>
      <c r="W5266" s="20" t="str">
        <f>IF($D5266="Non",IF($B5266&lt;3,"-",IF('Synthese chemins'!W5266&gt;2,"Passeur",IF('Synthese chemins'!W5266&lt;1,"-",IF('Synthese chemins'!W5266&lt;2,IF(W$1=$Y5266,"-",IF(W$1=$AA5266,"-","Passeur")),IF(W$1=$Y5266,IF(W$1=AR5266,"-","Passeur"),"Passeur"))))),"-")</f>
        <v>-</v>
      </c>
      <c r="X5266" s="20" t="str">
        <f>IF($D5266="Non",IF($B5266&lt;3,"-",IF('Synthese chemins'!X5266&gt;2,"Passeur",IF('Synthese chemins'!X5266&lt;1,"-",IF('Synthese chemins'!X5266&lt;2,IF(X$1=$Y5266,"-",IF(X$1=$AA5266,"-","Passeur")),IF(X$1=$Y5266,IF(X$1=AS5266,"-","Passeur"),"Passeur"))))),"-")</f>
        <v>-</v>
      </c>
      <c r="Y5266" s="33" t="str">
        <f>'Chemins de conversion les plus '!G5266</f>
        <v>SEO</v>
      </c>
      <c r="Z5266" s="20">
        <f t="shared" si="1810"/>
        <v>1</v>
      </c>
      <c r="AA5266" s="33" t="str">
        <f>'Chemins de conversion les plus '!I5266</f>
        <v>Direct</v>
      </c>
      <c r="AB5266" s="5"/>
      <c r="AC5266" s="20">
        <f ca="1">'Synthese chemins'!Z5266</f>
        <v>4</v>
      </c>
      <c r="AD5266" s="19">
        <f>'Synthese chemins'!AA5266</f>
        <v>73.959999999999994</v>
      </c>
      <c r="AE5266" s="20">
        <f ca="1">'Synthese chemins'!AB5266</f>
        <v>0.25</v>
      </c>
      <c r="AF5266" s="19">
        <f>'Synthese chemins'!AC5266</f>
        <v>4.6224999999999996</v>
      </c>
      <c r="AH5266" s="2" t="str">
        <f t="shared" si="1811"/>
        <v>-</v>
      </c>
      <c r="AI5266" s="2">
        <f t="shared" ca="1" si="1812"/>
        <v>4</v>
      </c>
      <c r="AJ5266" s="2" t="str">
        <f t="shared" si="1813"/>
        <v>-</v>
      </c>
      <c r="AK5266" s="2" t="str">
        <f t="shared" si="1814"/>
        <v>-</v>
      </c>
      <c r="AL5266" s="2" t="str">
        <f t="shared" si="1815"/>
        <v>-</v>
      </c>
      <c r="AM5266" s="2" t="str">
        <f t="shared" si="1816"/>
        <v>-</v>
      </c>
      <c r="AN5266" s="2" t="str">
        <f t="shared" si="1817"/>
        <v>-</v>
      </c>
      <c r="AO5266" s="2" t="str">
        <f t="shared" si="1818"/>
        <v>-</v>
      </c>
      <c r="AP5266" s="2" t="str">
        <f t="shared" si="1819"/>
        <v>-</v>
      </c>
      <c r="AQ5266" s="2" t="str">
        <f t="shared" si="1820"/>
        <v>-</v>
      </c>
      <c r="AR5266" s="2" t="str">
        <f t="shared" si="1821"/>
        <v>-</v>
      </c>
      <c r="AS5266" s="2" t="str">
        <f t="shared" si="1822"/>
        <v>-</v>
      </c>
      <c r="AT5266" s="2" t="str">
        <f t="shared" si="1823"/>
        <v>-</v>
      </c>
      <c r="AU5266" s="2" t="str">
        <f t="shared" si="1824"/>
        <v>-</v>
      </c>
      <c r="AV5266" s="2" t="str">
        <f t="shared" si="1825"/>
        <v>-</v>
      </c>
      <c r="AW5266" s="2" t="str">
        <f t="shared" si="1826"/>
        <v>-</v>
      </c>
      <c r="AX5266" s="2" t="str">
        <f t="shared" si="1827"/>
        <v>-</v>
      </c>
      <c r="AY5266" s="2" t="str">
        <f t="shared" si="1806"/>
        <v>-</v>
      </c>
      <c r="AZ5266" s="2" t="str">
        <f t="shared" si="1807"/>
        <v>-</v>
      </c>
      <c r="BA5266" s="2" t="str">
        <f t="shared" si="1808"/>
        <v>-</v>
      </c>
    </row>
    <row r="5267" spans="1:53">
      <c r="A5267" s="2">
        <f t="shared" si="1809"/>
        <v>5266</v>
      </c>
      <c r="B5267" s="2">
        <f>'Synthese chemins'!B5267</f>
        <v>16</v>
      </c>
      <c r="C5267" s="2">
        <f>'Synthese chemins'!C5267</f>
        <v>4</v>
      </c>
      <c r="D5267" s="2" t="str">
        <f>'Synthese chemins'!D5267</f>
        <v>Non</v>
      </c>
      <c r="E5267" s="20" t="str">
        <f>IF($D5267="Non",IF($B5267&lt;3,"-",IF('Synthese chemins'!E5267&gt;2,"Passeur",IF('Synthese chemins'!E5267&lt;1,"-",IF('Synthese chemins'!E5267&lt;2,IF(E$1=$Y5267,"-",IF(E$1=$AA5267,"-","Passeur")),IF(E$1=$Y5267,IF(E$1=Y5267,"-","Passeur"),"Passeur"))))),"-")</f>
        <v>-</v>
      </c>
      <c r="F5267" s="20" t="str">
        <f>IF($D5267="Non",IF($B5267&lt;3,"-",IF('Synthese chemins'!F5267&gt;2,"Passeur",IF('Synthese chemins'!F5267&lt;1,"-",IF('Synthese chemins'!F5267&lt;2,IF(F$1=$Y5267,"-",IF(F$1=$AA5267,"-","Passeur")),IF(F$1=$Y5267,IF(F$1=AA5267,"-","Passeur"),"Passeur"))))),"-")</f>
        <v>Passeur</v>
      </c>
      <c r="G5267" s="20" t="str">
        <f>IF($D5267="Non",IF($B5267&lt;3,"-",IF('Synthese chemins'!G5267&gt;2,"Passeur",IF('Synthese chemins'!G5267&lt;1,"-",IF('Synthese chemins'!G5267&lt;2,IF(G$1=$Y5267,"-",IF(G$1=$AA5267,"-","Passeur")),IF(G$1=$Y5267,IF(G$1=AB5267,"-","Passeur"),"Passeur"))))),"-")</f>
        <v>-</v>
      </c>
      <c r="H5267" s="20" t="str">
        <f>IF($D5267="Non",IF($B5267&lt;3,"-",IF('Synthese chemins'!H5267&gt;2,"Passeur",IF('Synthese chemins'!H5267&lt;1,"-",IF('Synthese chemins'!H5267&lt;2,IF(H$1=$Y5267,"-",IF(H$1=$AA5267,"-","Passeur")),IF(H$1=$Y5267,IF(H$1=AC5267,"-","Passeur"),"Passeur"))))),"-")</f>
        <v>-</v>
      </c>
      <c r="I5267" s="20" t="str">
        <f>IF($D5267="Non",IF($B5267&lt;3,"-",IF('Synthese chemins'!I5267&gt;2,"Passeur",IF('Synthese chemins'!I5267&lt;1,"-",IF('Synthese chemins'!I5267&lt;2,IF(I$1=$Y5267,"-",IF(I$1=$AA5267,"-","Passeur")),IF(I$1=$Y5267,IF(I$1=AD5267,"-","Passeur"),"Passeur"))))),"-")</f>
        <v>Passeur</v>
      </c>
      <c r="J5267" s="20" t="str">
        <f>IF($D5267="Non",IF($B5267&lt;3,"-",IF('Synthese chemins'!J5267&gt;2,"Passeur",IF('Synthese chemins'!J5267&lt;1,"-",IF('Synthese chemins'!J5267&lt;2,IF(J$1=$Y5267,"-",IF(J$1=$AA5267,"-","Passeur")),IF(J$1=$Y5267,IF(J$1=AE5267,"-","Passeur"),"Passeur"))))),"-")</f>
        <v>-</v>
      </c>
      <c r="K5267" s="20" t="str">
        <f>IF($D5267="Non",IF($B5267&lt;3,"-",IF('Synthese chemins'!K5267&gt;2,"Passeur",IF('Synthese chemins'!K5267&lt;1,"-",IF('Synthese chemins'!K5267&lt;2,IF(K$1=$Y5267,"-",IF(K$1=$AA5267,"-","Passeur")),IF(K$1=$Y5267,IF(K$1=AF5267,"-","Passeur"),"Passeur"))))),"-")</f>
        <v>-</v>
      </c>
      <c r="L5267" s="20" t="str">
        <f>IF($D5267="Non",IF($B5267&lt;3,"-",IF('Synthese chemins'!L5267&gt;2,"Passeur",IF('Synthese chemins'!L5267&lt;1,"-",IF('Synthese chemins'!L5267&lt;2,IF(L$1=$Y5267,"-",IF(L$1=$AA5267,"-","Passeur")),IF(L$1=$Y5267,IF(L$1=AG5267,"-","Passeur"),"Passeur"))))),"-")</f>
        <v>-</v>
      </c>
      <c r="M5267" s="20" t="str">
        <f>IF($D5267="Non",IF($B5267&lt;3,"-",IF('Synthese chemins'!M5267&gt;2,"Passeur",IF('Synthese chemins'!M5267&lt;1,"-",IF('Synthese chemins'!M5267&lt;2,IF(M$1=$Y5267,"-",IF(M$1=$AA5267,"-","Passeur")),IF(M$1=$Y5267,IF(M$1=AH5267,"-","Passeur"),"Passeur"))))),"-")</f>
        <v>Passeur</v>
      </c>
      <c r="N5267" s="20" t="str">
        <f>IF($D5267="Non",IF($B5267&lt;3,"-",IF('Synthese chemins'!N5267&gt;2,"Passeur",IF('Synthese chemins'!N5267&lt;1,"-",IF('Synthese chemins'!N5267&lt;2,IF(N$1=$Y5267,"-",IF(N$1=$AA5267,"-","Passeur")),IF(N$1=$Y5267,IF(N$1=AI5267,"-","Passeur"),"Passeur"))))),"-")</f>
        <v>-</v>
      </c>
      <c r="O5267" s="20" t="str">
        <f>IF($D5267="Non",IF($B5267&lt;3,"-",IF('Synthese chemins'!O5267&gt;2,"Passeur",IF('Synthese chemins'!O5267&lt;1,"-",IF('Synthese chemins'!O5267&lt;2,IF(O$1=$Y5267,"-",IF(O$1=$AA5267,"-","Passeur")),IF(O$1=$Y5267,IF(O$1=AJ5267,"-","Passeur"),"Passeur"))))),"-")</f>
        <v>-</v>
      </c>
      <c r="P5267" s="20" t="str">
        <f>IF($D5267="Non",IF($B5267&lt;3,"-",IF('Synthese chemins'!P5267&gt;2,"Passeur",IF('Synthese chemins'!P5267&lt;1,"-",IF('Synthese chemins'!P5267&lt;2,IF(P$1=$Y5267,"-",IF(P$1=$AA5267,"-","Passeur")),IF(P$1=$Y5267,IF(P$1=AK5267,"-","Passeur"),"Passeur"))))),"-")</f>
        <v>-</v>
      </c>
      <c r="Q5267" s="20" t="str">
        <f>IF($D5267="Non",IF($B5267&lt;3,"-",IF('Synthese chemins'!Q5267&gt;2,"Passeur",IF('Synthese chemins'!Q5267&lt;1,"-",IF('Synthese chemins'!Q5267&lt;2,IF(Q$1=$Y5267,"-",IF(Q$1=$AA5267,"-","Passeur")),IF(Q$1=$Y5267,IF(Q$1=AL5267,"-","Passeur"),"Passeur"))))),"-")</f>
        <v>Passeur</v>
      </c>
      <c r="R5267" s="20" t="str">
        <f>IF($D5267="Non",IF($B5267&lt;3,"-",IF('Synthese chemins'!R5267&gt;2,"Passeur",IF('Synthese chemins'!R5267&lt;1,"-",IF('Synthese chemins'!R5267&lt;2,IF(R$1=$Y5267,"-",IF(R$1=$AA5267,"-","Passeur")),IF(R$1=$Y5267,IF(R$1=AM5267,"-","Passeur"),"Passeur"))))),"-")</f>
        <v>-</v>
      </c>
      <c r="S5267" s="20" t="str">
        <f>IF($D5267="Non",IF($B5267&lt;3,"-",IF('Synthese chemins'!S5267&gt;2,"Passeur",IF('Synthese chemins'!S5267&lt;1,"-",IF('Synthese chemins'!S5267&lt;2,IF(S$1=$Y5267,"-",IF(S$1=$AA5267,"-","Passeur")),IF(S$1=$Y5267,IF(S$1=AN5267,"-","Passeur"),"Passeur"))))),"-")</f>
        <v>-</v>
      </c>
      <c r="T5267" s="20" t="str">
        <f>IF($D5267="Non",IF($B5267&lt;3,"-",IF('Synthese chemins'!T5267&gt;2,"Passeur",IF('Synthese chemins'!T5267&lt;1,"-",IF('Synthese chemins'!T5267&lt;2,IF(T$1=$Y5267,"-",IF(T$1=$AA5267,"-","Passeur")),IF(T$1=$Y5267,IF(T$1=AO5267,"-","Passeur"),"Passeur"))))),"-")</f>
        <v>-</v>
      </c>
      <c r="U5267" s="20" t="str">
        <f>IF($D5267="Non",IF($B5267&lt;3,"-",IF('Synthese chemins'!U5267&gt;2,"Passeur",IF('Synthese chemins'!U5267&lt;1,"-",IF('Synthese chemins'!U5267&lt;2,IF(U$1=$Y5267,"-",IF(U$1=$AA5267,"-","Passeur")),IF(U$1=$Y5267,IF(U$1=AP5267,"-","Passeur"),"Passeur"))))),"-")</f>
        <v>-</v>
      </c>
      <c r="V5267" s="20" t="str">
        <f>IF($D5267="Non",IF($B5267&lt;3,"-",IF('Synthese chemins'!V5267&gt;2,"Passeur",IF('Synthese chemins'!V5267&lt;1,"-",IF('Synthese chemins'!V5267&lt;2,IF(V$1=$Y5267,"-",IF(V$1=$AA5267,"-","Passeur")),IF(V$1=$Y5267,IF(V$1=AQ5267,"-","Passeur"),"Passeur"))))),"-")</f>
        <v>-</v>
      </c>
      <c r="W5267" s="20" t="str">
        <f>IF($D5267="Non",IF($B5267&lt;3,"-",IF('Synthese chemins'!W5267&gt;2,"Passeur",IF('Synthese chemins'!W5267&lt;1,"-",IF('Synthese chemins'!W5267&lt;2,IF(W$1=$Y5267,"-",IF(W$1=$AA5267,"-","Passeur")),IF(W$1=$Y5267,IF(W$1=AR5267,"-","Passeur"),"Passeur"))))),"-")</f>
        <v>-</v>
      </c>
      <c r="X5267" s="20" t="str">
        <f>IF($D5267="Non",IF($B5267&lt;3,"-",IF('Synthese chemins'!X5267&gt;2,"Passeur",IF('Synthese chemins'!X5267&lt;1,"-",IF('Synthese chemins'!X5267&lt;2,IF(X$1=$Y5267,"-",IF(X$1=$AA5267,"-","Passeur")),IF(X$1=$Y5267,IF(X$1=AS5267,"-","Passeur"),"Passeur"))))),"-")</f>
        <v>-</v>
      </c>
      <c r="Y5267" s="33" t="str">
        <f>'Chemins de conversion les plus '!G5267</f>
        <v>Email // Newsletters</v>
      </c>
      <c r="Z5267" s="20">
        <f t="shared" si="1810"/>
        <v>4</v>
      </c>
      <c r="AA5267" s="33" t="str">
        <f>'Chemins de conversion les plus '!I5267</f>
        <v>Direct</v>
      </c>
      <c r="AB5267" s="5"/>
      <c r="AC5267" s="20">
        <f ca="1">'Synthese chemins'!Z5267</f>
        <v>4</v>
      </c>
      <c r="AD5267" s="19">
        <f>'Synthese chemins'!AA5267</f>
        <v>88.08</v>
      </c>
      <c r="AE5267" s="20">
        <f ca="1">'Synthese chemins'!AB5267</f>
        <v>0.25</v>
      </c>
      <c r="AF5267" s="19">
        <f>'Synthese chemins'!AC5267</f>
        <v>5.5049999999999999</v>
      </c>
      <c r="AH5267" s="2" t="str">
        <f t="shared" si="1811"/>
        <v>-</v>
      </c>
      <c r="AI5267" s="2">
        <f t="shared" ca="1" si="1812"/>
        <v>4</v>
      </c>
      <c r="AJ5267" s="2" t="str">
        <f t="shared" si="1813"/>
        <v>-</v>
      </c>
      <c r="AK5267" s="2" t="str">
        <f t="shared" si="1814"/>
        <v>-</v>
      </c>
      <c r="AL5267" s="2">
        <f t="shared" ca="1" si="1815"/>
        <v>4</v>
      </c>
      <c r="AM5267" s="2" t="str">
        <f t="shared" si="1816"/>
        <v>-</v>
      </c>
      <c r="AN5267" s="2" t="str">
        <f t="shared" si="1817"/>
        <v>-</v>
      </c>
      <c r="AO5267" s="2" t="str">
        <f t="shared" si="1818"/>
        <v>-</v>
      </c>
      <c r="AP5267" s="2">
        <f t="shared" ca="1" si="1819"/>
        <v>4</v>
      </c>
      <c r="AQ5267" s="2" t="str">
        <f t="shared" si="1820"/>
        <v>-</v>
      </c>
      <c r="AR5267" s="2" t="str">
        <f t="shared" si="1821"/>
        <v>-</v>
      </c>
      <c r="AS5267" s="2" t="str">
        <f t="shared" si="1822"/>
        <v>-</v>
      </c>
      <c r="AT5267" s="2">
        <f t="shared" ca="1" si="1823"/>
        <v>4</v>
      </c>
      <c r="AU5267" s="2" t="str">
        <f t="shared" si="1824"/>
        <v>-</v>
      </c>
      <c r="AV5267" s="2" t="str">
        <f t="shared" si="1825"/>
        <v>-</v>
      </c>
      <c r="AW5267" s="2" t="str">
        <f t="shared" si="1826"/>
        <v>-</v>
      </c>
      <c r="AX5267" s="2" t="str">
        <f t="shared" si="1827"/>
        <v>-</v>
      </c>
      <c r="AY5267" s="2" t="str">
        <f t="shared" si="1806"/>
        <v>-</v>
      </c>
      <c r="AZ5267" s="2" t="str">
        <f t="shared" si="1807"/>
        <v>-</v>
      </c>
      <c r="BA5267" s="2" t="str">
        <f t="shared" si="1808"/>
        <v>-</v>
      </c>
    </row>
    <row r="5268" spans="1:53">
      <c r="A5268" s="2">
        <f t="shared" si="1809"/>
        <v>5267</v>
      </c>
      <c r="B5268" s="2">
        <f>'Synthese chemins'!B5268</f>
        <v>16</v>
      </c>
      <c r="C5268" s="2">
        <f>'Synthese chemins'!C5268</f>
        <v>4</v>
      </c>
      <c r="D5268" s="2" t="str">
        <f>'Synthese chemins'!D5268</f>
        <v>Non</v>
      </c>
      <c r="E5268" s="20" t="str">
        <f>IF($D5268="Non",IF($B5268&lt;3,"-",IF('Synthese chemins'!E5268&gt;2,"Passeur",IF('Synthese chemins'!E5268&lt;1,"-",IF('Synthese chemins'!E5268&lt;2,IF(E$1=$Y5268,"-",IF(E$1=$AA5268,"-","Passeur")),IF(E$1=$Y5268,IF(E$1=Y5268,"-","Passeur"),"Passeur"))))),"-")</f>
        <v>-</v>
      </c>
      <c r="F5268" s="20" t="str">
        <f>IF($D5268="Non",IF($B5268&lt;3,"-",IF('Synthese chemins'!F5268&gt;2,"Passeur",IF('Synthese chemins'!F5268&lt;1,"-",IF('Synthese chemins'!F5268&lt;2,IF(F$1=$Y5268,"-",IF(F$1=$AA5268,"-","Passeur")),IF(F$1=$Y5268,IF(F$1=AA5268,"-","Passeur"),"Passeur"))))),"-")</f>
        <v>Passeur</v>
      </c>
      <c r="G5268" s="20" t="str">
        <f>IF($D5268="Non",IF($B5268&lt;3,"-",IF('Synthese chemins'!G5268&gt;2,"Passeur",IF('Synthese chemins'!G5268&lt;1,"-",IF('Synthese chemins'!G5268&lt;2,IF(G$1=$Y5268,"-",IF(G$1=$AA5268,"-","Passeur")),IF(G$1=$Y5268,IF(G$1=AB5268,"-","Passeur"),"Passeur"))))),"-")</f>
        <v>-</v>
      </c>
      <c r="H5268" s="20" t="str">
        <f>IF($D5268="Non",IF($B5268&lt;3,"-",IF('Synthese chemins'!H5268&gt;2,"Passeur",IF('Synthese chemins'!H5268&lt;1,"-",IF('Synthese chemins'!H5268&lt;2,IF(H$1=$Y5268,"-",IF(H$1=$AA5268,"-","Passeur")),IF(H$1=$Y5268,IF(H$1=AC5268,"-","Passeur"),"Passeur"))))),"-")</f>
        <v>-</v>
      </c>
      <c r="I5268" s="20" t="str">
        <f>IF($D5268="Non",IF($B5268&lt;3,"-",IF('Synthese chemins'!I5268&gt;2,"Passeur",IF('Synthese chemins'!I5268&lt;1,"-",IF('Synthese chemins'!I5268&lt;2,IF(I$1=$Y5268,"-",IF(I$1=$AA5268,"-","Passeur")),IF(I$1=$Y5268,IF(I$1=AD5268,"-","Passeur"),"Passeur"))))),"-")</f>
        <v>Passeur</v>
      </c>
      <c r="J5268" s="20" t="str">
        <f>IF($D5268="Non",IF($B5268&lt;3,"-",IF('Synthese chemins'!J5268&gt;2,"Passeur",IF('Synthese chemins'!J5268&lt;1,"-",IF('Synthese chemins'!J5268&lt;2,IF(J$1=$Y5268,"-",IF(J$1=$AA5268,"-","Passeur")),IF(J$1=$Y5268,IF(J$1=AE5268,"-","Passeur"),"Passeur"))))),"-")</f>
        <v>-</v>
      </c>
      <c r="K5268" s="20" t="str">
        <f>IF($D5268="Non",IF($B5268&lt;3,"-",IF('Synthese chemins'!K5268&gt;2,"Passeur",IF('Synthese chemins'!K5268&lt;1,"-",IF('Synthese chemins'!K5268&lt;2,IF(K$1=$Y5268,"-",IF(K$1=$AA5268,"-","Passeur")),IF(K$1=$Y5268,IF(K$1=AF5268,"-","Passeur"),"Passeur"))))),"-")</f>
        <v>-</v>
      </c>
      <c r="L5268" s="20" t="str">
        <f>IF($D5268="Non",IF($B5268&lt;3,"-",IF('Synthese chemins'!L5268&gt;2,"Passeur",IF('Synthese chemins'!L5268&lt;1,"-",IF('Synthese chemins'!L5268&lt;2,IF(L$1=$Y5268,"-",IF(L$1=$AA5268,"-","Passeur")),IF(L$1=$Y5268,IF(L$1=AG5268,"-","Passeur"),"Passeur"))))),"-")</f>
        <v>-</v>
      </c>
      <c r="M5268" s="20" t="str">
        <f>IF($D5268="Non",IF($B5268&lt;3,"-",IF('Synthese chemins'!M5268&gt;2,"Passeur",IF('Synthese chemins'!M5268&lt;1,"-",IF('Synthese chemins'!M5268&lt;2,IF(M$1=$Y5268,"-",IF(M$1=$AA5268,"-","Passeur")),IF(M$1=$Y5268,IF(M$1=AH5268,"-","Passeur"),"Passeur"))))),"-")</f>
        <v>-</v>
      </c>
      <c r="N5268" s="20" t="str">
        <f>IF($D5268="Non",IF($B5268&lt;3,"-",IF('Synthese chemins'!N5268&gt;2,"Passeur",IF('Synthese chemins'!N5268&lt;1,"-",IF('Synthese chemins'!N5268&lt;2,IF(N$1=$Y5268,"-",IF(N$1=$AA5268,"-","Passeur")),IF(N$1=$Y5268,IF(N$1=AI5268,"-","Passeur"),"Passeur"))))),"-")</f>
        <v>-</v>
      </c>
      <c r="O5268" s="20" t="str">
        <f>IF($D5268="Non",IF($B5268&lt;3,"-",IF('Synthese chemins'!O5268&gt;2,"Passeur",IF('Synthese chemins'!O5268&lt;1,"-",IF('Synthese chemins'!O5268&lt;2,IF(O$1=$Y5268,"-",IF(O$1=$AA5268,"-","Passeur")),IF(O$1=$Y5268,IF(O$1=AJ5268,"-","Passeur"),"Passeur"))))),"-")</f>
        <v>Passeur</v>
      </c>
      <c r="P5268" s="20" t="str">
        <f>IF($D5268="Non",IF($B5268&lt;3,"-",IF('Synthese chemins'!P5268&gt;2,"Passeur",IF('Synthese chemins'!P5268&lt;1,"-",IF('Synthese chemins'!P5268&lt;2,IF(P$1=$Y5268,"-",IF(P$1=$AA5268,"-","Passeur")),IF(P$1=$Y5268,IF(P$1=AK5268,"-","Passeur"),"Passeur"))))),"-")</f>
        <v>-</v>
      </c>
      <c r="Q5268" s="20" t="str">
        <f>IF($D5268="Non",IF($B5268&lt;3,"-",IF('Synthese chemins'!Q5268&gt;2,"Passeur",IF('Synthese chemins'!Q5268&lt;1,"-",IF('Synthese chemins'!Q5268&lt;2,IF(Q$1=$Y5268,"-",IF(Q$1=$AA5268,"-","Passeur")),IF(Q$1=$Y5268,IF(Q$1=AL5268,"-","Passeur"),"Passeur"))))),"-")</f>
        <v>Passeur</v>
      </c>
      <c r="R5268" s="20" t="str">
        <f>IF($D5268="Non",IF($B5268&lt;3,"-",IF('Synthese chemins'!R5268&gt;2,"Passeur",IF('Synthese chemins'!R5268&lt;1,"-",IF('Synthese chemins'!R5268&lt;2,IF(R$1=$Y5268,"-",IF(R$1=$AA5268,"-","Passeur")),IF(R$1=$Y5268,IF(R$1=AM5268,"-","Passeur"),"Passeur"))))),"-")</f>
        <v>-</v>
      </c>
      <c r="S5268" s="20" t="str">
        <f>IF($D5268="Non",IF($B5268&lt;3,"-",IF('Synthese chemins'!S5268&gt;2,"Passeur",IF('Synthese chemins'!S5268&lt;1,"-",IF('Synthese chemins'!S5268&lt;2,IF(S$1=$Y5268,"-",IF(S$1=$AA5268,"-","Passeur")),IF(S$1=$Y5268,IF(S$1=AN5268,"-","Passeur"),"Passeur"))))),"-")</f>
        <v>-</v>
      </c>
      <c r="T5268" s="20" t="str">
        <f>IF($D5268="Non",IF($B5268&lt;3,"-",IF('Synthese chemins'!T5268&gt;2,"Passeur",IF('Synthese chemins'!T5268&lt;1,"-",IF('Synthese chemins'!T5268&lt;2,IF(T$1=$Y5268,"-",IF(T$1=$AA5268,"-","Passeur")),IF(T$1=$Y5268,IF(T$1=AO5268,"-","Passeur"),"Passeur"))))),"-")</f>
        <v>-</v>
      </c>
      <c r="U5268" s="20" t="str">
        <f>IF($D5268="Non",IF($B5268&lt;3,"-",IF('Synthese chemins'!U5268&gt;2,"Passeur",IF('Synthese chemins'!U5268&lt;1,"-",IF('Synthese chemins'!U5268&lt;2,IF(U$1=$Y5268,"-",IF(U$1=$AA5268,"-","Passeur")),IF(U$1=$Y5268,IF(U$1=AP5268,"-","Passeur"),"Passeur"))))),"-")</f>
        <v>-</v>
      </c>
      <c r="V5268" s="20" t="str">
        <f>IF($D5268="Non",IF($B5268&lt;3,"-",IF('Synthese chemins'!V5268&gt;2,"Passeur",IF('Synthese chemins'!V5268&lt;1,"-",IF('Synthese chemins'!V5268&lt;2,IF(V$1=$Y5268,"-",IF(V$1=$AA5268,"-","Passeur")),IF(V$1=$Y5268,IF(V$1=AQ5268,"-","Passeur"),"Passeur"))))),"-")</f>
        <v>-</v>
      </c>
      <c r="W5268" s="20" t="str">
        <f>IF($D5268="Non",IF($B5268&lt;3,"-",IF('Synthese chemins'!W5268&gt;2,"Passeur",IF('Synthese chemins'!W5268&lt;1,"-",IF('Synthese chemins'!W5268&lt;2,IF(W$1=$Y5268,"-",IF(W$1=$AA5268,"-","Passeur")),IF(W$1=$Y5268,IF(W$1=AR5268,"-","Passeur"),"Passeur"))))),"-")</f>
        <v>-</v>
      </c>
      <c r="X5268" s="20" t="str">
        <f>IF($D5268="Non",IF($B5268&lt;3,"-",IF('Synthese chemins'!X5268&gt;2,"Passeur",IF('Synthese chemins'!X5268&lt;1,"-",IF('Synthese chemins'!X5268&lt;2,IF(X$1=$Y5268,"-",IF(X$1=$AA5268,"-","Passeur")),IF(X$1=$Y5268,IF(X$1=AS5268,"-","Passeur"),"Passeur"))))),"-")</f>
        <v>-</v>
      </c>
      <c r="Y5268" s="33" t="str">
        <f>'Chemins de conversion les plus '!G5268</f>
        <v>SEA // Adwords hors Branding</v>
      </c>
      <c r="Z5268" s="20">
        <f t="shared" si="1810"/>
        <v>4</v>
      </c>
      <c r="AA5268" s="33" t="str">
        <f>'Chemins de conversion les plus '!I5268</f>
        <v>Direct</v>
      </c>
      <c r="AB5268" s="5"/>
      <c r="AC5268" s="20">
        <f ca="1">'Synthese chemins'!Z5268</f>
        <v>4</v>
      </c>
      <c r="AD5268" s="19">
        <f>'Synthese chemins'!AA5268</f>
        <v>226.55</v>
      </c>
      <c r="AE5268" s="20">
        <f ca="1">'Synthese chemins'!AB5268</f>
        <v>0.25</v>
      </c>
      <c r="AF5268" s="19">
        <f>'Synthese chemins'!AC5268</f>
        <v>14.159375000000001</v>
      </c>
      <c r="AH5268" s="2" t="str">
        <f t="shared" si="1811"/>
        <v>-</v>
      </c>
      <c r="AI5268" s="2">
        <f t="shared" ca="1" si="1812"/>
        <v>4</v>
      </c>
      <c r="AJ5268" s="2" t="str">
        <f t="shared" si="1813"/>
        <v>-</v>
      </c>
      <c r="AK5268" s="2" t="str">
        <f t="shared" si="1814"/>
        <v>-</v>
      </c>
      <c r="AL5268" s="2">
        <f t="shared" ca="1" si="1815"/>
        <v>4</v>
      </c>
      <c r="AM5268" s="2" t="str">
        <f t="shared" si="1816"/>
        <v>-</v>
      </c>
      <c r="AN5268" s="2" t="str">
        <f t="shared" si="1817"/>
        <v>-</v>
      </c>
      <c r="AO5268" s="2" t="str">
        <f t="shared" si="1818"/>
        <v>-</v>
      </c>
      <c r="AP5268" s="2" t="str">
        <f t="shared" si="1819"/>
        <v>-</v>
      </c>
      <c r="AQ5268" s="2" t="str">
        <f t="shared" si="1820"/>
        <v>-</v>
      </c>
      <c r="AR5268" s="2">
        <f t="shared" ca="1" si="1821"/>
        <v>4</v>
      </c>
      <c r="AS5268" s="2" t="str">
        <f t="shared" si="1822"/>
        <v>-</v>
      </c>
      <c r="AT5268" s="2">
        <f t="shared" ca="1" si="1823"/>
        <v>4</v>
      </c>
      <c r="AU5268" s="2" t="str">
        <f t="shared" si="1824"/>
        <v>-</v>
      </c>
      <c r="AV5268" s="2" t="str">
        <f t="shared" si="1825"/>
        <v>-</v>
      </c>
      <c r="AW5268" s="2" t="str">
        <f t="shared" si="1826"/>
        <v>-</v>
      </c>
      <c r="AX5268" s="2" t="str">
        <f t="shared" si="1827"/>
        <v>-</v>
      </c>
      <c r="AY5268" s="2" t="str">
        <f t="shared" si="1806"/>
        <v>-</v>
      </c>
      <c r="AZ5268" s="2" t="str">
        <f t="shared" si="1807"/>
        <v>-</v>
      </c>
      <c r="BA5268" s="2" t="str">
        <f t="shared" si="1808"/>
        <v>-</v>
      </c>
    </row>
    <row r="5269" spans="1:53">
      <c r="A5269" s="2">
        <f t="shared" si="1809"/>
        <v>5268</v>
      </c>
      <c r="B5269" s="2">
        <f>'Synthese chemins'!B5269</f>
        <v>16</v>
      </c>
      <c r="C5269" s="2">
        <f>'Synthese chemins'!C5269</f>
        <v>3</v>
      </c>
      <c r="D5269" s="2" t="str">
        <f>'Synthese chemins'!D5269</f>
        <v>Non</v>
      </c>
      <c r="E5269" s="20" t="str">
        <f>IF($D5269="Non",IF($B5269&lt;3,"-",IF('Synthese chemins'!E5269&gt;2,"Passeur",IF('Synthese chemins'!E5269&lt;1,"-",IF('Synthese chemins'!E5269&lt;2,IF(E$1=$Y5269,"-",IF(E$1=$AA5269,"-","Passeur")),IF(E$1=$Y5269,IF(E$1=Y5269,"-","Passeur"),"Passeur"))))),"-")</f>
        <v>-</v>
      </c>
      <c r="F5269" s="20" t="str">
        <f>IF($D5269="Non",IF($B5269&lt;3,"-",IF('Synthese chemins'!F5269&gt;2,"Passeur",IF('Synthese chemins'!F5269&lt;1,"-",IF('Synthese chemins'!F5269&lt;2,IF(F$1=$Y5269,"-",IF(F$1=$AA5269,"-","Passeur")),IF(F$1=$Y5269,IF(F$1=AA5269,"-","Passeur"),"Passeur"))))),"-")</f>
        <v>Passeur</v>
      </c>
      <c r="G5269" s="20" t="str">
        <f>IF($D5269="Non",IF($B5269&lt;3,"-",IF('Synthese chemins'!G5269&gt;2,"Passeur",IF('Synthese chemins'!G5269&lt;1,"-",IF('Synthese chemins'!G5269&lt;2,IF(G$1=$Y5269,"-",IF(G$1=$AA5269,"-","Passeur")),IF(G$1=$Y5269,IF(G$1=AB5269,"-","Passeur"),"Passeur"))))),"-")</f>
        <v>-</v>
      </c>
      <c r="H5269" s="20" t="str">
        <f>IF($D5269="Non",IF($B5269&lt;3,"-",IF('Synthese chemins'!H5269&gt;2,"Passeur",IF('Synthese chemins'!H5269&lt;1,"-",IF('Synthese chemins'!H5269&lt;2,IF(H$1=$Y5269,"-",IF(H$1=$AA5269,"-","Passeur")),IF(H$1=$Y5269,IF(H$1=AC5269,"-","Passeur"),"Passeur"))))),"-")</f>
        <v>-</v>
      </c>
      <c r="I5269" s="20" t="str">
        <f>IF($D5269="Non",IF($B5269&lt;3,"-",IF('Synthese chemins'!I5269&gt;2,"Passeur",IF('Synthese chemins'!I5269&lt;1,"-",IF('Synthese chemins'!I5269&lt;2,IF(I$1=$Y5269,"-",IF(I$1=$AA5269,"-","Passeur")),IF(I$1=$Y5269,IF(I$1=AD5269,"-","Passeur"),"Passeur"))))),"-")</f>
        <v>-</v>
      </c>
      <c r="J5269" s="20" t="str">
        <f>IF($D5269="Non",IF($B5269&lt;3,"-",IF('Synthese chemins'!J5269&gt;2,"Passeur",IF('Synthese chemins'!J5269&lt;1,"-",IF('Synthese chemins'!J5269&lt;2,IF(J$1=$Y5269,"-",IF(J$1=$AA5269,"-","Passeur")),IF(J$1=$Y5269,IF(J$1=AE5269,"-","Passeur"),"Passeur"))))),"-")</f>
        <v>-</v>
      </c>
      <c r="K5269" s="20" t="str">
        <f>IF($D5269="Non",IF($B5269&lt;3,"-",IF('Synthese chemins'!K5269&gt;2,"Passeur",IF('Synthese chemins'!K5269&lt;1,"-",IF('Synthese chemins'!K5269&lt;2,IF(K$1=$Y5269,"-",IF(K$1=$AA5269,"-","Passeur")),IF(K$1=$Y5269,IF(K$1=AF5269,"-","Passeur"),"Passeur"))))),"-")</f>
        <v>-</v>
      </c>
      <c r="L5269" s="20" t="str">
        <f>IF($D5269="Non",IF($B5269&lt;3,"-",IF('Synthese chemins'!L5269&gt;2,"Passeur",IF('Synthese chemins'!L5269&lt;1,"-",IF('Synthese chemins'!L5269&lt;2,IF(L$1=$Y5269,"-",IF(L$1=$AA5269,"-","Passeur")),IF(L$1=$Y5269,IF(L$1=AG5269,"-","Passeur"),"Passeur"))))),"-")</f>
        <v>-</v>
      </c>
      <c r="M5269" s="20" t="str">
        <f>IF($D5269="Non",IF($B5269&lt;3,"-",IF('Synthese chemins'!M5269&gt;2,"Passeur",IF('Synthese chemins'!M5269&lt;1,"-",IF('Synthese chemins'!M5269&lt;2,IF(M$1=$Y5269,"-",IF(M$1=$AA5269,"-","Passeur")),IF(M$1=$Y5269,IF(M$1=AH5269,"-","Passeur"),"Passeur"))))),"-")</f>
        <v>-</v>
      </c>
      <c r="N5269" s="20" t="str">
        <f>IF($D5269="Non",IF($B5269&lt;3,"-",IF('Synthese chemins'!N5269&gt;2,"Passeur",IF('Synthese chemins'!N5269&lt;1,"-",IF('Synthese chemins'!N5269&lt;2,IF(N$1=$Y5269,"-",IF(N$1=$AA5269,"-","Passeur")),IF(N$1=$Y5269,IF(N$1=AI5269,"-","Passeur"),"Passeur"))))),"-")</f>
        <v>-</v>
      </c>
      <c r="O5269" s="20" t="str">
        <f>IF($D5269="Non",IF($B5269&lt;3,"-",IF('Synthese chemins'!O5269&gt;2,"Passeur",IF('Synthese chemins'!O5269&lt;1,"-",IF('Synthese chemins'!O5269&lt;2,IF(O$1=$Y5269,"-",IF(O$1=$AA5269,"-","Passeur")),IF(O$1=$Y5269,IF(O$1=AJ5269,"-","Passeur"),"Passeur"))))),"-")</f>
        <v>Passeur</v>
      </c>
      <c r="P5269" s="20" t="str">
        <f>IF($D5269="Non",IF($B5269&lt;3,"-",IF('Synthese chemins'!P5269&gt;2,"Passeur",IF('Synthese chemins'!P5269&lt;1,"-",IF('Synthese chemins'!P5269&lt;2,IF(P$1=$Y5269,"-",IF(P$1=$AA5269,"-","Passeur")),IF(P$1=$Y5269,IF(P$1=AK5269,"-","Passeur"),"Passeur"))))),"-")</f>
        <v>-</v>
      </c>
      <c r="Q5269" s="20" t="str">
        <f>IF($D5269="Non",IF($B5269&lt;3,"-",IF('Synthese chemins'!Q5269&gt;2,"Passeur",IF('Synthese chemins'!Q5269&lt;1,"-",IF('Synthese chemins'!Q5269&lt;2,IF(Q$1=$Y5269,"-",IF(Q$1=$AA5269,"-","Passeur")),IF(Q$1=$Y5269,IF(Q$1=AL5269,"-","Passeur"),"Passeur"))))),"-")</f>
        <v>Passeur</v>
      </c>
      <c r="R5269" s="20" t="str">
        <f>IF($D5269="Non",IF($B5269&lt;3,"-",IF('Synthese chemins'!R5269&gt;2,"Passeur",IF('Synthese chemins'!R5269&lt;1,"-",IF('Synthese chemins'!R5269&lt;2,IF(R$1=$Y5269,"-",IF(R$1=$AA5269,"-","Passeur")),IF(R$1=$Y5269,IF(R$1=AM5269,"-","Passeur"),"Passeur"))))),"-")</f>
        <v>-</v>
      </c>
      <c r="S5269" s="20" t="str">
        <f>IF($D5269="Non",IF($B5269&lt;3,"-",IF('Synthese chemins'!S5269&gt;2,"Passeur",IF('Synthese chemins'!S5269&lt;1,"-",IF('Synthese chemins'!S5269&lt;2,IF(S$1=$Y5269,"-",IF(S$1=$AA5269,"-","Passeur")),IF(S$1=$Y5269,IF(S$1=AN5269,"-","Passeur"),"Passeur"))))),"-")</f>
        <v>-</v>
      </c>
      <c r="T5269" s="20" t="str">
        <f>IF($D5269="Non",IF($B5269&lt;3,"-",IF('Synthese chemins'!T5269&gt;2,"Passeur",IF('Synthese chemins'!T5269&lt;1,"-",IF('Synthese chemins'!T5269&lt;2,IF(T$1=$Y5269,"-",IF(T$1=$AA5269,"-","Passeur")),IF(T$1=$Y5269,IF(T$1=AO5269,"-","Passeur"),"Passeur"))))),"-")</f>
        <v>-</v>
      </c>
      <c r="U5269" s="20" t="str">
        <f>IF($D5269="Non",IF($B5269&lt;3,"-",IF('Synthese chemins'!U5269&gt;2,"Passeur",IF('Synthese chemins'!U5269&lt;1,"-",IF('Synthese chemins'!U5269&lt;2,IF(U$1=$Y5269,"-",IF(U$1=$AA5269,"-","Passeur")),IF(U$1=$Y5269,IF(U$1=AP5269,"-","Passeur"),"Passeur"))))),"-")</f>
        <v>-</v>
      </c>
      <c r="V5269" s="20" t="str">
        <f>IF($D5269="Non",IF($B5269&lt;3,"-",IF('Synthese chemins'!V5269&gt;2,"Passeur",IF('Synthese chemins'!V5269&lt;1,"-",IF('Synthese chemins'!V5269&lt;2,IF(V$1=$Y5269,"-",IF(V$1=$AA5269,"-","Passeur")),IF(V$1=$Y5269,IF(V$1=AQ5269,"-","Passeur"),"Passeur"))))),"-")</f>
        <v>-</v>
      </c>
      <c r="W5269" s="20" t="str">
        <f>IF($D5269="Non",IF($B5269&lt;3,"-",IF('Synthese chemins'!W5269&gt;2,"Passeur",IF('Synthese chemins'!W5269&lt;1,"-",IF('Synthese chemins'!W5269&lt;2,IF(W$1=$Y5269,"-",IF(W$1=$AA5269,"-","Passeur")),IF(W$1=$Y5269,IF(W$1=AR5269,"-","Passeur"),"Passeur"))))),"-")</f>
        <v>-</v>
      </c>
      <c r="X5269" s="20" t="str">
        <f>IF($D5269="Non",IF($B5269&lt;3,"-",IF('Synthese chemins'!X5269&gt;2,"Passeur",IF('Synthese chemins'!X5269&lt;1,"-",IF('Synthese chemins'!X5269&lt;2,IF(X$1=$Y5269,"-",IF(X$1=$AA5269,"-","Passeur")),IF(X$1=$Y5269,IF(X$1=AS5269,"-","Passeur"),"Passeur"))))),"-")</f>
        <v>-</v>
      </c>
      <c r="Y5269" s="33" t="str">
        <f>'Chemins de conversion les plus '!G5269</f>
        <v>SEA // PLA</v>
      </c>
      <c r="Z5269" s="20">
        <f t="shared" si="1810"/>
        <v>3</v>
      </c>
      <c r="AA5269" s="33" t="str">
        <f>'Chemins de conversion les plus '!I5269</f>
        <v>SEA // PLA</v>
      </c>
      <c r="AB5269" s="5"/>
      <c r="AC5269" s="20">
        <f ca="1">'Synthese chemins'!Z5269</f>
        <v>3</v>
      </c>
      <c r="AD5269" s="19">
        <f>'Synthese chemins'!AA5269</f>
        <v>20.88</v>
      </c>
      <c r="AE5269" s="20">
        <f ca="1">'Synthese chemins'!AB5269</f>
        <v>0.1875</v>
      </c>
      <c r="AF5269" s="19">
        <f>'Synthese chemins'!AC5269</f>
        <v>1.3049999999999999</v>
      </c>
      <c r="AH5269" s="2" t="str">
        <f t="shared" si="1811"/>
        <v>-</v>
      </c>
      <c r="AI5269" s="2">
        <f t="shared" ca="1" si="1812"/>
        <v>3</v>
      </c>
      <c r="AJ5269" s="2" t="str">
        <f t="shared" si="1813"/>
        <v>-</v>
      </c>
      <c r="AK5269" s="2" t="str">
        <f t="shared" si="1814"/>
        <v>-</v>
      </c>
      <c r="AL5269" s="2" t="str">
        <f t="shared" si="1815"/>
        <v>-</v>
      </c>
      <c r="AM5269" s="2" t="str">
        <f t="shared" si="1816"/>
        <v>-</v>
      </c>
      <c r="AN5269" s="2" t="str">
        <f t="shared" si="1817"/>
        <v>-</v>
      </c>
      <c r="AO5269" s="2" t="str">
        <f t="shared" si="1818"/>
        <v>-</v>
      </c>
      <c r="AP5269" s="2" t="str">
        <f t="shared" si="1819"/>
        <v>-</v>
      </c>
      <c r="AQ5269" s="2" t="str">
        <f t="shared" si="1820"/>
        <v>-</v>
      </c>
      <c r="AR5269" s="2">
        <f t="shared" ca="1" si="1821"/>
        <v>3</v>
      </c>
      <c r="AS5269" s="2" t="str">
        <f t="shared" si="1822"/>
        <v>-</v>
      </c>
      <c r="AT5269" s="2">
        <f t="shared" ca="1" si="1823"/>
        <v>3</v>
      </c>
      <c r="AU5269" s="2" t="str">
        <f t="shared" si="1824"/>
        <v>-</v>
      </c>
      <c r="AV5269" s="2" t="str">
        <f t="shared" si="1825"/>
        <v>-</v>
      </c>
      <c r="AW5269" s="2" t="str">
        <f t="shared" si="1826"/>
        <v>-</v>
      </c>
      <c r="AX5269" s="2" t="str">
        <f t="shared" si="1827"/>
        <v>-</v>
      </c>
      <c r="AY5269" s="2" t="str">
        <f t="shared" si="1806"/>
        <v>-</v>
      </c>
      <c r="AZ5269" s="2" t="str">
        <f t="shared" si="1807"/>
        <v>-</v>
      </c>
      <c r="BA5269" s="2" t="str">
        <f t="shared" si="1808"/>
        <v>-</v>
      </c>
    </row>
    <row r="5270" spans="1:53">
      <c r="A5270" s="2">
        <f t="shared" si="1809"/>
        <v>5269</v>
      </c>
      <c r="B5270" s="2">
        <f>'Synthese chemins'!B5270</f>
        <v>16</v>
      </c>
      <c r="C5270" s="2">
        <f>'Synthese chemins'!C5270</f>
        <v>3</v>
      </c>
      <c r="D5270" s="2" t="str">
        <f>'Synthese chemins'!D5270</f>
        <v>Non</v>
      </c>
      <c r="E5270" s="20" t="str">
        <f>IF($D5270="Non",IF($B5270&lt;3,"-",IF('Synthese chemins'!E5270&gt;2,"Passeur",IF('Synthese chemins'!E5270&lt;1,"-",IF('Synthese chemins'!E5270&lt;2,IF(E$1=$Y5270,"-",IF(E$1=$AA5270,"-","Passeur")),IF(E$1=$Y5270,IF(E$1=Y5270,"-","Passeur"),"Passeur"))))),"-")</f>
        <v>-</v>
      </c>
      <c r="F5270" s="20" t="str">
        <f>IF($D5270="Non",IF($B5270&lt;3,"-",IF('Synthese chemins'!F5270&gt;2,"Passeur",IF('Synthese chemins'!F5270&lt;1,"-",IF('Synthese chemins'!F5270&lt;2,IF(F$1=$Y5270,"-",IF(F$1=$AA5270,"-","Passeur")),IF(F$1=$Y5270,IF(F$1=AA5270,"-","Passeur"),"Passeur"))))),"-")</f>
        <v>Passeur</v>
      </c>
      <c r="G5270" s="20" t="str">
        <f>IF($D5270="Non",IF($B5270&lt;3,"-",IF('Synthese chemins'!G5270&gt;2,"Passeur",IF('Synthese chemins'!G5270&lt;1,"-",IF('Synthese chemins'!G5270&lt;2,IF(G$1=$Y5270,"-",IF(G$1=$AA5270,"-","Passeur")),IF(G$1=$Y5270,IF(G$1=AB5270,"-","Passeur"),"Passeur"))))),"-")</f>
        <v>-</v>
      </c>
      <c r="H5270" s="20" t="str">
        <f>IF($D5270="Non",IF($B5270&lt;3,"-",IF('Synthese chemins'!H5270&gt;2,"Passeur",IF('Synthese chemins'!H5270&lt;1,"-",IF('Synthese chemins'!H5270&lt;2,IF(H$1=$Y5270,"-",IF(H$1=$AA5270,"-","Passeur")),IF(H$1=$Y5270,IF(H$1=AC5270,"-","Passeur"),"Passeur"))))),"-")</f>
        <v>-</v>
      </c>
      <c r="I5270" s="20" t="str">
        <f>IF($D5270="Non",IF($B5270&lt;3,"-",IF('Synthese chemins'!I5270&gt;2,"Passeur",IF('Synthese chemins'!I5270&lt;1,"-",IF('Synthese chemins'!I5270&lt;2,IF(I$1=$Y5270,"-",IF(I$1=$AA5270,"-","Passeur")),IF(I$1=$Y5270,IF(I$1=AD5270,"-","Passeur"),"Passeur"))))),"-")</f>
        <v>Passeur</v>
      </c>
      <c r="J5270" s="20" t="str">
        <f>IF($D5270="Non",IF($B5270&lt;3,"-",IF('Synthese chemins'!J5270&gt;2,"Passeur",IF('Synthese chemins'!J5270&lt;1,"-",IF('Synthese chemins'!J5270&lt;2,IF(J$1=$Y5270,"-",IF(J$1=$AA5270,"-","Passeur")),IF(J$1=$Y5270,IF(J$1=AE5270,"-","Passeur"),"Passeur"))))),"-")</f>
        <v>-</v>
      </c>
      <c r="K5270" s="20" t="str">
        <f>IF($D5270="Non",IF($B5270&lt;3,"-",IF('Synthese chemins'!K5270&gt;2,"Passeur",IF('Synthese chemins'!K5270&lt;1,"-",IF('Synthese chemins'!K5270&lt;2,IF(K$1=$Y5270,"-",IF(K$1=$AA5270,"-","Passeur")),IF(K$1=$Y5270,IF(K$1=AF5270,"-","Passeur"),"Passeur"))))),"-")</f>
        <v>-</v>
      </c>
      <c r="L5270" s="20" t="str">
        <f>IF($D5270="Non",IF($B5270&lt;3,"-",IF('Synthese chemins'!L5270&gt;2,"Passeur",IF('Synthese chemins'!L5270&lt;1,"-",IF('Synthese chemins'!L5270&lt;2,IF(L$1=$Y5270,"-",IF(L$1=$AA5270,"-","Passeur")),IF(L$1=$Y5270,IF(L$1=AG5270,"-","Passeur"),"Passeur"))))),"-")</f>
        <v>-</v>
      </c>
      <c r="M5270" s="20" t="str">
        <f>IF($D5270="Non",IF($B5270&lt;3,"-",IF('Synthese chemins'!M5270&gt;2,"Passeur",IF('Synthese chemins'!M5270&lt;1,"-",IF('Synthese chemins'!M5270&lt;2,IF(M$1=$Y5270,"-",IF(M$1=$AA5270,"-","Passeur")),IF(M$1=$Y5270,IF(M$1=AH5270,"-","Passeur"),"Passeur"))))),"-")</f>
        <v>-</v>
      </c>
      <c r="N5270" s="20" t="str">
        <f>IF($D5270="Non",IF($B5270&lt;3,"-",IF('Synthese chemins'!N5270&gt;2,"Passeur",IF('Synthese chemins'!N5270&lt;1,"-",IF('Synthese chemins'!N5270&lt;2,IF(N$1=$Y5270,"-",IF(N$1=$AA5270,"-","Passeur")),IF(N$1=$Y5270,IF(N$1=AI5270,"-","Passeur"),"Passeur"))))),"-")</f>
        <v>-</v>
      </c>
      <c r="O5270" s="20" t="str">
        <f>IF($D5270="Non",IF($B5270&lt;3,"-",IF('Synthese chemins'!O5270&gt;2,"Passeur",IF('Synthese chemins'!O5270&lt;1,"-",IF('Synthese chemins'!O5270&lt;2,IF(O$1=$Y5270,"-",IF(O$1=$AA5270,"-","Passeur")),IF(O$1=$Y5270,IF(O$1=AJ5270,"-","Passeur"),"Passeur"))))),"-")</f>
        <v>-</v>
      </c>
      <c r="P5270" s="20" t="str">
        <f>IF($D5270="Non",IF($B5270&lt;3,"-",IF('Synthese chemins'!P5270&gt;2,"Passeur",IF('Synthese chemins'!P5270&lt;1,"-",IF('Synthese chemins'!P5270&lt;2,IF(P$1=$Y5270,"-",IF(P$1=$AA5270,"-","Passeur")),IF(P$1=$Y5270,IF(P$1=AK5270,"-","Passeur"),"Passeur"))))),"-")</f>
        <v>-</v>
      </c>
      <c r="Q5270" s="20" t="str">
        <f>IF($D5270="Non",IF($B5270&lt;3,"-",IF('Synthese chemins'!Q5270&gt;2,"Passeur",IF('Synthese chemins'!Q5270&lt;1,"-",IF('Synthese chemins'!Q5270&lt;2,IF(Q$1=$Y5270,"-",IF(Q$1=$AA5270,"-","Passeur")),IF(Q$1=$Y5270,IF(Q$1=AL5270,"-","Passeur"),"Passeur"))))),"-")</f>
        <v>-</v>
      </c>
      <c r="R5270" s="20" t="str">
        <f>IF($D5270="Non",IF($B5270&lt;3,"-",IF('Synthese chemins'!R5270&gt;2,"Passeur",IF('Synthese chemins'!R5270&lt;1,"-",IF('Synthese chemins'!R5270&lt;2,IF(R$1=$Y5270,"-",IF(R$1=$AA5270,"-","Passeur")),IF(R$1=$Y5270,IF(R$1=AM5270,"-","Passeur"),"Passeur"))))),"-")</f>
        <v>-</v>
      </c>
      <c r="S5270" s="20" t="str">
        <f>IF($D5270="Non",IF($B5270&lt;3,"-",IF('Synthese chemins'!S5270&gt;2,"Passeur",IF('Synthese chemins'!S5270&lt;1,"-",IF('Synthese chemins'!S5270&lt;2,IF(S$1=$Y5270,"-",IF(S$1=$AA5270,"-","Passeur")),IF(S$1=$Y5270,IF(S$1=AN5270,"-","Passeur"),"Passeur"))))),"-")</f>
        <v>-</v>
      </c>
      <c r="T5270" s="20" t="str">
        <f>IF($D5270="Non",IF($B5270&lt;3,"-",IF('Synthese chemins'!T5270&gt;2,"Passeur",IF('Synthese chemins'!T5270&lt;1,"-",IF('Synthese chemins'!T5270&lt;2,IF(T$1=$Y5270,"-",IF(T$1=$AA5270,"-","Passeur")),IF(T$1=$Y5270,IF(T$1=AO5270,"-","Passeur"),"Passeur"))))),"-")</f>
        <v>-</v>
      </c>
      <c r="U5270" s="20" t="str">
        <f>IF($D5270="Non",IF($B5270&lt;3,"-",IF('Synthese chemins'!U5270&gt;2,"Passeur",IF('Synthese chemins'!U5270&lt;1,"-",IF('Synthese chemins'!U5270&lt;2,IF(U$1=$Y5270,"-",IF(U$1=$AA5270,"-","Passeur")),IF(U$1=$Y5270,IF(U$1=AP5270,"-","Passeur"),"Passeur"))))),"-")</f>
        <v>-</v>
      </c>
      <c r="V5270" s="20" t="str">
        <f>IF($D5270="Non",IF($B5270&lt;3,"-",IF('Synthese chemins'!V5270&gt;2,"Passeur",IF('Synthese chemins'!V5270&lt;1,"-",IF('Synthese chemins'!V5270&lt;2,IF(V$1=$Y5270,"-",IF(V$1=$AA5270,"-","Passeur")),IF(V$1=$Y5270,IF(V$1=AQ5270,"-","Passeur"),"Passeur"))))),"-")</f>
        <v>-</v>
      </c>
      <c r="W5270" s="20" t="str">
        <f>IF($D5270="Non",IF($B5270&lt;3,"-",IF('Synthese chemins'!W5270&gt;2,"Passeur",IF('Synthese chemins'!W5270&lt;1,"-",IF('Synthese chemins'!W5270&lt;2,IF(W$1=$Y5270,"-",IF(W$1=$AA5270,"-","Passeur")),IF(W$1=$Y5270,IF(W$1=AR5270,"-","Passeur"),"Passeur"))))),"-")</f>
        <v>-</v>
      </c>
      <c r="X5270" s="20" t="str">
        <f>IF($D5270="Non",IF($B5270&lt;3,"-",IF('Synthese chemins'!X5270&gt;2,"Passeur",IF('Synthese chemins'!X5270&lt;1,"-",IF('Synthese chemins'!X5270&lt;2,IF(X$1=$Y5270,"-",IF(X$1=$AA5270,"-","Passeur")),IF(X$1=$Y5270,IF(X$1=AS5270,"-","Passeur"),"Passeur"))))),"-")</f>
        <v>-</v>
      </c>
      <c r="Y5270" s="33" t="str">
        <f>'Chemins de conversion les plus '!G5270</f>
        <v>SEA // PLA</v>
      </c>
      <c r="Z5270" s="20">
        <f t="shared" si="1810"/>
        <v>2</v>
      </c>
      <c r="AA5270" s="33" t="str">
        <f>'Chemins de conversion les plus '!I5270</f>
        <v>Email // Newsletters</v>
      </c>
      <c r="AB5270" s="5"/>
      <c r="AC5270" s="20">
        <f ca="1">'Synthese chemins'!Z5270</f>
        <v>3</v>
      </c>
      <c r="AD5270" s="19">
        <f>'Synthese chemins'!AA5270</f>
        <v>25.96</v>
      </c>
      <c r="AE5270" s="20">
        <f ca="1">'Synthese chemins'!AB5270</f>
        <v>0.1875</v>
      </c>
      <c r="AF5270" s="19">
        <f>'Synthese chemins'!AC5270</f>
        <v>1.6225000000000001</v>
      </c>
      <c r="AH5270" s="2" t="str">
        <f t="shared" si="1811"/>
        <v>-</v>
      </c>
      <c r="AI5270" s="2">
        <f t="shared" ca="1" si="1812"/>
        <v>3</v>
      </c>
      <c r="AJ5270" s="2" t="str">
        <f t="shared" si="1813"/>
        <v>-</v>
      </c>
      <c r="AK5270" s="2" t="str">
        <f t="shared" si="1814"/>
        <v>-</v>
      </c>
      <c r="AL5270" s="2">
        <f t="shared" ca="1" si="1815"/>
        <v>3</v>
      </c>
      <c r="AM5270" s="2" t="str">
        <f t="shared" si="1816"/>
        <v>-</v>
      </c>
      <c r="AN5270" s="2" t="str">
        <f t="shared" si="1817"/>
        <v>-</v>
      </c>
      <c r="AO5270" s="2" t="str">
        <f t="shared" si="1818"/>
        <v>-</v>
      </c>
      <c r="AP5270" s="2" t="str">
        <f t="shared" si="1819"/>
        <v>-</v>
      </c>
      <c r="AQ5270" s="2" t="str">
        <f t="shared" si="1820"/>
        <v>-</v>
      </c>
      <c r="AR5270" s="2" t="str">
        <f t="shared" si="1821"/>
        <v>-</v>
      </c>
      <c r="AS5270" s="2" t="str">
        <f t="shared" si="1822"/>
        <v>-</v>
      </c>
      <c r="AT5270" s="2" t="str">
        <f t="shared" si="1823"/>
        <v>-</v>
      </c>
      <c r="AU5270" s="2" t="str">
        <f t="shared" si="1824"/>
        <v>-</v>
      </c>
      <c r="AV5270" s="2" t="str">
        <f t="shared" si="1825"/>
        <v>-</v>
      </c>
      <c r="AW5270" s="2" t="str">
        <f t="shared" si="1826"/>
        <v>-</v>
      </c>
      <c r="AX5270" s="2" t="str">
        <f t="shared" si="1827"/>
        <v>-</v>
      </c>
      <c r="AY5270" s="2" t="str">
        <f t="shared" si="1806"/>
        <v>-</v>
      </c>
      <c r="AZ5270" s="2" t="str">
        <f t="shared" si="1807"/>
        <v>-</v>
      </c>
      <c r="BA5270" s="2" t="str">
        <f t="shared" si="1808"/>
        <v>-</v>
      </c>
    </row>
    <row r="5271" spans="1:53">
      <c r="A5271" s="2">
        <f t="shared" si="1809"/>
        <v>5270</v>
      </c>
      <c r="B5271" s="2">
        <f>'Synthese chemins'!B5271</f>
        <v>16</v>
      </c>
      <c r="C5271" s="2">
        <f>'Synthese chemins'!C5271</f>
        <v>3</v>
      </c>
      <c r="D5271" s="2" t="str">
        <f>'Synthese chemins'!D5271</f>
        <v>Non</v>
      </c>
      <c r="E5271" s="20" t="str">
        <f>IF($D5271="Non",IF($B5271&lt;3,"-",IF('Synthese chemins'!E5271&gt;2,"Passeur",IF('Synthese chemins'!E5271&lt;1,"-",IF('Synthese chemins'!E5271&lt;2,IF(E$1=$Y5271,"-",IF(E$1=$AA5271,"-","Passeur")),IF(E$1=$Y5271,IF(E$1=Y5271,"-","Passeur"),"Passeur"))))),"-")</f>
        <v>-</v>
      </c>
      <c r="F5271" s="20" t="str">
        <f>IF($D5271="Non",IF($B5271&lt;3,"-",IF('Synthese chemins'!F5271&gt;2,"Passeur",IF('Synthese chemins'!F5271&lt;1,"-",IF('Synthese chemins'!F5271&lt;2,IF(F$1=$Y5271,"-",IF(F$1=$AA5271,"-","Passeur")),IF(F$1=$Y5271,IF(F$1=AA5271,"-","Passeur"),"Passeur"))))),"-")</f>
        <v>Passeur</v>
      </c>
      <c r="G5271" s="20" t="str">
        <f>IF($D5271="Non",IF($B5271&lt;3,"-",IF('Synthese chemins'!G5271&gt;2,"Passeur",IF('Synthese chemins'!G5271&lt;1,"-",IF('Synthese chemins'!G5271&lt;2,IF(G$1=$Y5271,"-",IF(G$1=$AA5271,"-","Passeur")),IF(G$1=$Y5271,IF(G$1=AB5271,"-","Passeur"),"Passeur"))))),"-")</f>
        <v>-</v>
      </c>
      <c r="H5271" s="20" t="str">
        <f>IF($D5271="Non",IF($B5271&lt;3,"-",IF('Synthese chemins'!H5271&gt;2,"Passeur",IF('Synthese chemins'!H5271&lt;1,"-",IF('Synthese chemins'!H5271&lt;2,IF(H$1=$Y5271,"-",IF(H$1=$AA5271,"-","Passeur")),IF(H$1=$Y5271,IF(H$1=AC5271,"-","Passeur"),"Passeur"))))),"-")</f>
        <v>-</v>
      </c>
      <c r="I5271" s="20" t="str">
        <f>IF($D5271="Non",IF($B5271&lt;3,"-",IF('Synthese chemins'!I5271&gt;2,"Passeur",IF('Synthese chemins'!I5271&lt;1,"-",IF('Synthese chemins'!I5271&lt;2,IF(I$1=$Y5271,"-",IF(I$1=$AA5271,"-","Passeur")),IF(I$1=$Y5271,IF(I$1=AD5271,"-","Passeur"),"Passeur"))))),"-")</f>
        <v>Passeur</v>
      </c>
      <c r="J5271" s="20" t="str">
        <f>IF($D5271="Non",IF($B5271&lt;3,"-",IF('Synthese chemins'!J5271&gt;2,"Passeur",IF('Synthese chemins'!J5271&lt;1,"-",IF('Synthese chemins'!J5271&lt;2,IF(J$1=$Y5271,"-",IF(J$1=$AA5271,"-","Passeur")),IF(J$1=$Y5271,IF(J$1=AE5271,"-","Passeur"),"Passeur"))))),"-")</f>
        <v>-</v>
      </c>
      <c r="K5271" s="20" t="str">
        <f>IF($D5271="Non",IF($B5271&lt;3,"-",IF('Synthese chemins'!K5271&gt;2,"Passeur",IF('Synthese chemins'!K5271&lt;1,"-",IF('Synthese chemins'!K5271&lt;2,IF(K$1=$Y5271,"-",IF(K$1=$AA5271,"-","Passeur")),IF(K$1=$Y5271,IF(K$1=AF5271,"-","Passeur"),"Passeur"))))),"-")</f>
        <v>-</v>
      </c>
      <c r="L5271" s="20" t="str">
        <f>IF($D5271="Non",IF($B5271&lt;3,"-",IF('Synthese chemins'!L5271&gt;2,"Passeur",IF('Synthese chemins'!L5271&lt;1,"-",IF('Synthese chemins'!L5271&lt;2,IF(L$1=$Y5271,"-",IF(L$1=$AA5271,"-","Passeur")),IF(L$1=$Y5271,IF(L$1=AG5271,"-","Passeur"),"Passeur"))))),"-")</f>
        <v>-</v>
      </c>
      <c r="M5271" s="20" t="str">
        <f>IF($D5271="Non",IF($B5271&lt;3,"-",IF('Synthese chemins'!M5271&gt;2,"Passeur",IF('Synthese chemins'!M5271&lt;1,"-",IF('Synthese chemins'!M5271&lt;2,IF(M$1=$Y5271,"-",IF(M$1=$AA5271,"-","Passeur")),IF(M$1=$Y5271,IF(M$1=AH5271,"-","Passeur"),"Passeur"))))),"-")</f>
        <v>-</v>
      </c>
      <c r="N5271" s="20" t="str">
        <f>IF($D5271="Non",IF($B5271&lt;3,"-",IF('Synthese chemins'!N5271&gt;2,"Passeur",IF('Synthese chemins'!N5271&lt;1,"-",IF('Synthese chemins'!N5271&lt;2,IF(N$1=$Y5271,"-",IF(N$1=$AA5271,"-","Passeur")),IF(N$1=$Y5271,IF(N$1=AI5271,"-","Passeur"),"Passeur"))))),"-")</f>
        <v>-</v>
      </c>
      <c r="O5271" s="20" t="str">
        <f>IF($D5271="Non",IF($B5271&lt;3,"-",IF('Synthese chemins'!O5271&gt;2,"Passeur",IF('Synthese chemins'!O5271&lt;1,"-",IF('Synthese chemins'!O5271&lt;2,IF(O$1=$Y5271,"-",IF(O$1=$AA5271,"-","Passeur")),IF(O$1=$Y5271,IF(O$1=AJ5271,"-","Passeur"),"Passeur"))))),"-")</f>
        <v>-</v>
      </c>
      <c r="P5271" s="20" t="str">
        <f>IF($D5271="Non",IF($B5271&lt;3,"-",IF('Synthese chemins'!P5271&gt;2,"Passeur",IF('Synthese chemins'!P5271&lt;1,"-",IF('Synthese chemins'!P5271&lt;2,IF(P$1=$Y5271,"-",IF(P$1=$AA5271,"-","Passeur")),IF(P$1=$Y5271,IF(P$1=AK5271,"-","Passeur"),"Passeur"))))),"-")</f>
        <v>-</v>
      </c>
      <c r="Q5271" s="20" t="str">
        <f>IF($D5271="Non",IF($B5271&lt;3,"-",IF('Synthese chemins'!Q5271&gt;2,"Passeur",IF('Synthese chemins'!Q5271&lt;1,"-",IF('Synthese chemins'!Q5271&lt;2,IF(Q$1=$Y5271,"-",IF(Q$1=$AA5271,"-","Passeur")),IF(Q$1=$Y5271,IF(Q$1=AL5271,"-","Passeur"),"Passeur"))))),"-")</f>
        <v>-</v>
      </c>
      <c r="R5271" s="20" t="str">
        <f>IF($D5271="Non",IF($B5271&lt;3,"-",IF('Synthese chemins'!R5271&gt;2,"Passeur",IF('Synthese chemins'!R5271&lt;1,"-",IF('Synthese chemins'!R5271&lt;2,IF(R$1=$Y5271,"-",IF(R$1=$AA5271,"-","Passeur")),IF(R$1=$Y5271,IF(R$1=AM5271,"-","Passeur"),"Passeur"))))),"-")</f>
        <v>Passeur</v>
      </c>
      <c r="S5271" s="20" t="str">
        <f>IF($D5271="Non",IF($B5271&lt;3,"-",IF('Synthese chemins'!S5271&gt;2,"Passeur",IF('Synthese chemins'!S5271&lt;1,"-",IF('Synthese chemins'!S5271&lt;2,IF(S$1=$Y5271,"-",IF(S$1=$AA5271,"-","Passeur")),IF(S$1=$Y5271,IF(S$1=AN5271,"-","Passeur"),"Passeur"))))),"-")</f>
        <v>-</v>
      </c>
      <c r="T5271" s="20" t="str">
        <f>IF($D5271="Non",IF($B5271&lt;3,"-",IF('Synthese chemins'!T5271&gt;2,"Passeur",IF('Synthese chemins'!T5271&lt;1,"-",IF('Synthese chemins'!T5271&lt;2,IF(T$1=$Y5271,"-",IF(T$1=$AA5271,"-","Passeur")),IF(T$1=$Y5271,IF(T$1=AO5271,"-","Passeur"),"Passeur"))))),"-")</f>
        <v>-</v>
      </c>
      <c r="U5271" s="20" t="str">
        <f>IF($D5271="Non",IF($B5271&lt;3,"-",IF('Synthese chemins'!U5271&gt;2,"Passeur",IF('Synthese chemins'!U5271&lt;1,"-",IF('Synthese chemins'!U5271&lt;2,IF(U$1=$Y5271,"-",IF(U$1=$AA5271,"-","Passeur")),IF(U$1=$Y5271,IF(U$1=AP5271,"-","Passeur"),"Passeur"))))),"-")</f>
        <v>-</v>
      </c>
      <c r="V5271" s="20" t="str">
        <f>IF($D5271="Non",IF($B5271&lt;3,"-",IF('Synthese chemins'!V5271&gt;2,"Passeur",IF('Synthese chemins'!V5271&lt;1,"-",IF('Synthese chemins'!V5271&lt;2,IF(V$1=$Y5271,"-",IF(V$1=$AA5271,"-","Passeur")),IF(V$1=$Y5271,IF(V$1=AQ5271,"-","Passeur"),"Passeur"))))),"-")</f>
        <v>-</v>
      </c>
      <c r="W5271" s="20" t="str">
        <f>IF($D5271="Non",IF($B5271&lt;3,"-",IF('Synthese chemins'!W5271&gt;2,"Passeur",IF('Synthese chemins'!W5271&lt;1,"-",IF('Synthese chemins'!W5271&lt;2,IF(W$1=$Y5271,"-",IF(W$1=$AA5271,"-","Passeur")),IF(W$1=$Y5271,IF(W$1=AR5271,"-","Passeur"),"Passeur"))))),"-")</f>
        <v>-</v>
      </c>
      <c r="X5271" s="20" t="str">
        <f>IF($D5271="Non",IF($B5271&lt;3,"-",IF('Synthese chemins'!X5271&gt;2,"Passeur",IF('Synthese chemins'!X5271&lt;1,"-",IF('Synthese chemins'!X5271&lt;2,IF(X$1=$Y5271,"-",IF(X$1=$AA5271,"-","Passeur")),IF(X$1=$Y5271,IF(X$1=AS5271,"-","Passeur"),"Passeur"))))),"-")</f>
        <v>-</v>
      </c>
      <c r="Y5271" s="33" t="str">
        <f>'Chemins de conversion les plus '!G5271</f>
        <v>Direct</v>
      </c>
      <c r="Z5271" s="20">
        <f t="shared" si="1810"/>
        <v>3</v>
      </c>
      <c r="AA5271" s="33" t="str">
        <f>'Chemins de conversion les plus '!I5271</f>
        <v>Direct</v>
      </c>
      <c r="AB5271" s="5"/>
      <c r="AC5271" s="20">
        <f ca="1">'Synthese chemins'!Z5271</f>
        <v>3</v>
      </c>
      <c r="AD5271" s="19">
        <f>'Synthese chemins'!AA5271</f>
        <v>69.790000000000006</v>
      </c>
      <c r="AE5271" s="20">
        <f ca="1">'Synthese chemins'!AB5271</f>
        <v>0.1875</v>
      </c>
      <c r="AF5271" s="19">
        <f>'Synthese chemins'!AC5271</f>
        <v>4.3618750000000004</v>
      </c>
      <c r="AH5271" s="2" t="str">
        <f t="shared" si="1811"/>
        <v>-</v>
      </c>
      <c r="AI5271" s="2">
        <f t="shared" ca="1" si="1812"/>
        <v>3</v>
      </c>
      <c r="AJ5271" s="2" t="str">
        <f t="shared" si="1813"/>
        <v>-</v>
      </c>
      <c r="AK5271" s="2" t="str">
        <f t="shared" si="1814"/>
        <v>-</v>
      </c>
      <c r="AL5271" s="2">
        <f t="shared" ca="1" si="1815"/>
        <v>3</v>
      </c>
      <c r="AM5271" s="2" t="str">
        <f t="shared" si="1816"/>
        <v>-</v>
      </c>
      <c r="AN5271" s="2" t="str">
        <f t="shared" si="1817"/>
        <v>-</v>
      </c>
      <c r="AO5271" s="2" t="str">
        <f t="shared" si="1818"/>
        <v>-</v>
      </c>
      <c r="AP5271" s="2" t="str">
        <f t="shared" si="1819"/>
        <v>-</v>
      </c>
      <c r="AQ5271" s="2" t="str">
        <f t="shared" si="1820"/>
        <v>-</v>
      </c>
      <c r="AR5271" s="2" t="str">
        <f t="shared" si="1821"/>
        <v>-</v>
      </c>
      <c r="AS5271" s="2" t="str">
        <f t="shared" si="1822"/>
        <v>-</v>
      </c>
      <c r="AT5271" s="2" t="str">
        <f t="shared" si="1823"/>
        <v>-</v>
      </c>
      <c r="AU5271" s="2">
        <f t="shared" ca="1" si="1824"/>
        <v>3</v>
      </c>
      <c r="AV5271" s="2" t="str">
        <f t="shared" si="1825"/>
        <v>-</v>
      </c>
      <c r="AW5271" s="2" t="str">
        <f t="shared" si="1826"/>
        <v>-</v>
      </c>
      <c r="AX5271" s="2" t="str">
        <f t="shared" si="1827"/>
        <v>-</v>
      </c>
      <c r="AY5271" s="2" t="str">
        <f t="shared" si="1806"/>
        <v>-</v>
      </c>
      <c r="AZ5271" s="2" t="str">
        <f t="shared" si="1807"/>
        <v>-</v>
      </c>
      <c r="BA5271" s="2" t="str">
        <f t="shared" si="1808"/>
        <v>-</v>
      </c>
    </row>
    <row r="5272" spans="1:53">
      <c r="A5272" s="2">
        <f t="shared" si="1809"/>
        <v>5271</v>
      </c>
      <c r="B5272" s="2">
        <f>'Synthese chemins'!B5272</f>
        <v>16</v>
      </c>
      <c r="C5272" s="2">
        <f>'Synthese chemins'!C5272</f>
        <v>5</v>
      </c>
      <c r="D5272" s="2" t="str">
        <f>'Synthese chemins'!D5272</f>
        <v>Non</v>
      </c>
      <c r="E5272" s="20" t="str">
        <f>IF($D5272="Non",IF($B5272&lt;3,"-",IF('Synthese chemins'!E5272&gt;2,"Passeur",IF('Synthese chemins'!E5272&lt;1,"-",IF('Synthese chemins'!E5272&lt;2,IF(E$1=$Y5272,"-",IF(E$1=$AA5272,"-","Passeur")),IF(E$1=$Y5272,IF(E$1=Y5272,"-","Passeur"),"Passeur"))))),"-")</f>
        <v>-</v>
      </c>
      <c r="F5272" s="20" t="str">
        <f>IF($D5272="Non",IF($B5272&lt;3,"-",IF('Synthese chemins'!F5272&gt;2,"Passeur",IF('Synthese chemins'!F5272&lt;1,"-",IF('Synthese chemins'!F5272&lt;2,IF(F$1=$Y5272,"-",IF(F$1=$AA5272,"-","Passeur")),IF(F$1=$Y5272,IF(F$1=AA5272,"-","Passeur"),"Passeur"))))),"-")</f>
        <v>Passeur</v>
      </c>
      <c r="G5272" s="20" t="str">
        <f>IF($D5272="Non",IF($B5272&lt;3,"-",IF('Synthese chemins'!G5272&gt;2,"Passeur",IF('Synthese chemins'!G5272&lt;1,"-",IF('Synthese chemins'!G5272&lt;2,IF(G$1=$Y5272,"-",IF(G$1=$AA5272,"-","Passeur")),IF(G$1=$Y5272,IF(G$1=AB5272,"-","Passeur"),"Passeur"))))),"-")</f>
        <v>-</v>
      </c>
      <c r="H5272" s="20" t="str">
        <f>IF($D5272="Non",IF($B5272&lt;3,"-",IF('Synthese chemins'!H5272&gt;2,"Passeur",IF('Synthese chemins'!H5272&lt;1,"-",IF('Synthese chemins'!H5272&lt;2,IF(H$1=$Y5272,"-",IF(H$1=$AA5272,"-","Passeur")),IF(H$1=$Y5272,IF(H$1=AC5272,"-","Passeur"),"Passeur"))))),"-")</f>
        <v>-</v>
      </c>
      <c r="I5272" s="20" t="str">
        <f>IF($D5272="Non",IF($B5272&lt;3,"-",IF('Synthese chemins'!I5272&gt;2,"Passeur",IF('Synthese chemins'!I5272&lt;1,"-",IF('Synthese chemins'!I5272&lt;2,IF(I$1=$Y5272,"-",IF(I$1=$AA5272,"-","Passeur")),IF(I$1=$Y5272,IF(I$1=AD5272,"-","Passeur"),"Passeur"))))),"-")</f>
        <v>-</v>
      </c>
      <c r="J5272" s="20" t="str">
        <f>IF($D5272="Non",IF($B5272&lt;3,"-",IF('Synthese chemins'!J5272&gt;2,"Passeur",IF('Synthese chemins'!J5272&lt;1,"-",IF('Synthese chemins'!J5272&lt;2,IF(J$1=$Y5272,"-",IF(J$1=$AA5272,"-","Passeur")),IF(J$1=$Y5272,IF(J$1=AE5272,"-","Passeur"),"Passeur"))))),"-")</f>
        <v>-</v>
      </c>
      <c r="K5272" s="20" t="str">
        <f>IF($D5272="Non",IF($B5272&lt;3,"-",IF('Synthese chemins'!K5272&gt;2,"Passeur",IF('Synthese chemins'!K5272&lt;1,"-",IF('Synthese chemins'!K5272&lt;2,IF(K$1=$Y5272,"-",IF(K$1=$AA5272,"-","Passeur")),IF(K$1=$Y5272,IF(K$1=AF5272,"-","Passeur"),"Passeur"))))),"-")</f>
        <v>-</v>
      </c>
      <c r="L5272" s="20" t="str">
        <f>IF($D5272="Non",IF($B5272&lt;3,"-",IF('Synthese chemins'!L5272&gt;2,"Passeur",IF('Synthese chemins'!L5272&lt;1,"-",IF('Synthese chemins'!L5272&lt;2,IF(L$1=$Y5272,"-",IF(L$1=$AA5272,"-","Passeur")),IF(L$1=$Y5272,IF(L$1=AG5272,"-","Passeur"),"Passeur"))))),"-")</f>
        <v>-</v>
      </c>
      <c r="M5272" s="20" t="str">
        <f>IF($D5272="Non",IF($B5272&lt;3,"-",IF('Synthese chemins'!M5272&gt;2,"Passeur",IF('Synthese chemins'!M5272&lt;1,"-",IF('Synthese chemins'!M5272&lt;2,IF(M$1=$Y5272,"-",IF(M$1=$AA5272,"-","Passeur")),IF(M$1=$Y5272,IF(M$1=AH5272,"-","Passeur"),"Passeur"))))),"-")</f>
        <v>Passeur</v>
      </c>
      <c r="N5272" s="20" t="str">
        <f>IF($D5272="Non",IF($B5272&lt;3,"-",IF('Synthese chemins'!N5272&gt;2,"Passeur",IF('Synthese chemins'!N5272&lt;1,"-",IF('Synthese chemins'!N5272&lt;2,IF(N$1=$Y5272,"-",IF(N$1=$AA5272,"-","Passeur")),IF(N$1=$Y5272,IF(N$1=AI5272,"-","Passeur"),"Passeur"))))),"-")</f>
        <v>Passeur</v>
      </c>
      <c r="O5272" s="20" t="str">
        <f>IF($D5272="Non",IF($B5272&lt;3,"-",IF('Synthese chemins'!O5272&gt;2,"Passeur",IF('Synthese chemins'!O5272&lt;1,"-",IF('Synthese chemins'!O5272&lt;2,IF(O$1=$Y5272,"-",IF(O$1=$AA5272,"-","Passeur")),IF(O$1=$Y5272,IF(O$1=AJ5272,"-","Passeur"),"Passeur"))))),"-")</f>
        <v>Passeur</v>
      </c>
      <c r="P5272" s="20" t="str">
        <f>IF($D5272="Non",IF($B5272&lt;3,"-",IF('Synthese chemins'!P5272&gt;2,"Passeur",IF('Synthese chemins'!P5272&lt;1,"-",IF('Synthese chemins'!P5272&lt;2,IF(P$1=$Y5272,"-",IF(P$1=$AA5272,"-","Passeur")),IF(P$1=$Y5272,IF(P$1=AK5272,"-","Passeur"),"Passeur"))))),"-")</f>
        <v>-</v>
      </c>
      <c r="Q5272" s="20" t="str">
        <f>IF($D5272="Non",IF($B5272&lt;3,"-",IF('Synthese chemins'!Q5272&gt;2,"Passeur",IF('Synthese chemins'!Q5272&lt;1,"-",IF('Synthese chemins'!Q5272&lt;2,IF(Q$1=$Y5272,"-",IF(Q$1=$AA5272,"-","Passeur")),IF(Q$1=$Y5272,IF(Q$1=AL5272,"-","Passeur"),"Passeur"))))),"-")</f>
        <v>-</v>
      </c>
      <c r="R5272" s="20" t="str">
        <f>IF($D5272="Non",IF($B5272&lt;3,"-",IF('Synthese chemins'!R5272&gt;2,"Passeur",IF('Synthese chemins'!R5272&lt;1,"-",IF('Synthese chemins'!R5272&lt;2,IF(R$1=$Y5272,"-",IF(R$1=$AA5272,"-","Passeur")),IF(R$1=$Y5272,IF(R$1=AM5272,"-","Passeur"),"Passeur"))))),"-")</f>
        <v>Passeur</v>
      </c>
      <c r="S5272" s="20" t="str">
        <f>IF($D5272="Non",IF($B5272&lt;3,"-",IF('Synthese chemins'!S5272&gt;2,"Passeur",IF('Synthese chemins'!S5272&lt;1,"-",IF('Synthese chemins'!S5272&lt;2,IF(S$1=$Y5272,"-",IF(S$1=$AA5272,"-","Passeur")),IF(S$1=$Y5272,IF(S$1=AN5272,"-","Passeur"),"Passeur"))))),"-")</f>
        <v>-</v>
      </c>
      <c r="T5272" s="20" t="str">
        <f>IF($D5272="Non",IF($B5272&lt;3,"-",IF('Synthese chemins'!T5272&gt;2,"Passeur",IF('Synthese chemins'!T5272&lt;1,"-",IF('Synthese chemins'!T5272&lt;2,IF(T$1=$Y5272,"-",IF(T$1=$AA5272,"-","Passeur")),IF(T$1=$Y5272,IF(T$1=AO5272,"-","Passeur"),"Passeur"))))),"-")</f>
        <v>-</v>
      </c>
      <c r="U5272" s="20" t="str">
        <f>IF($D5272="Non",IF($B5272&lt;3,"-",IF('Synthese chemins'!U5272&gt;2,"Passeur",IF('Synthese chemins'!U5272&lt;1,"-",IF('Synthese chemins'!U5272&lt;2,IF(U$1=$Y5272,"-",IF(U$1=$AA5272,"-","Passeur")),IF(U$1=$Y5272,IF(U$1=AP5272,"-","Passeur"),"Passeur"))))),"-")</f>
        <v>-</v>
      </c>
      <c r="V5272" s="20" t="str">
        <f>IF($D5272="Non",IF($B5272&lt;3,"-",IF('Synthese chemins'!V5272&gt;2,"Passeur",IF('Synthese chemins'!V5272&lt;1,"-",IF('Synthese chemins'!V5272&lt;2,IF(V$1=$Y5272,"-",IF(V$1=$AA5272,"-","Passeur")),IF(V$1=$Y5272,IF(V$1=AQ5272,"-","Passeur"),"Passeur"))))),"-")</f>
        <v>-</v>
      </c>
      <c r="W5272" s="20" t="str">
        <f>IF($D5272="Non",IF($B5272&lt;3,"-",IF('Synthese chemins'!W5272&gt;2,"Passeur",IF('Synthese chemins'!W5272&lt;1,"-",IF('Synthese chemins'!W5272&lt;2,IF(W$1=$Y5272,"-",IF(W$1=$AA5272,"-","Passeur")),IF(W$1=$Y5272,IF(W$1=AR5272,"-","Passeur"),"Passeur"))))),"-")</f>
        <v>-</v>
      </c>
      <c r="X5272" s="20" t="str">
        <f>IF($D5272="Non",IF($B5272&lt;3,"-",IF('Synthese chemins'!X5272&gt;2,"Passeur",IF('Synthese chemins'!X5272&lt;1,"-",IF('Synthese chemins'!X5272&lt;2,IF(X$1=$Y5272,"-",IF(X$1=$AA5272,"-","Passeur")),IF(X$1=$Y5272,IF(X$1=AS5272,"-","Passeur"),"Passeur"))))),"-")</f>
        <v>-</v>
      </c>
      <c r="Y5272" s="33" t="str">
        <f>'Chemins de conversion les plus '!G5272</f>
        <v>SEA // Adwords hors Branding</v>
      </c>
      <c r="Z5272" s="20">
        <f t="shared" si="1810"/>
        <v>5</v>
      </c>
      <c r="AA5272" s="33" t="str">
        <f>'Chemins de conversion les plus '!I5272</f>
        <v>SEA // Adwords hors Branding</v>
      </c>
      <c r="AB5272" s="5"/>
      <c r="AC5272" s="20">
        <f ca="1">'Synthese chemins'!Z5272</f>
        <v>3</v>
      </c>
      <c r="AD5272" s="19">
        <f>'Synthese chemins'!AA5272</f>
        <v>8.4</v>
      </c>
      <c r="AE5272" s="20">
        <f ca="1">'Synthese chemins'!AB5272</f>
        <v>0.1875</v>
      </c>
      <c r="AF5272" s="19">
        <f>'Synthese chemins'!AC5272</f>
        <v>0.52500000000000002</v>
      </c>
      <c r="AH5272" s="2" t="str">
        <f t="shared" si="1811"/>
        <v>-</v>
      </c>
      <c r="AI5272" s="2">
        <f t="shared" ca="1" si="1812"/>
        <v>3</v>
      </c>
      <c r="AJ5272" s="2" t="str">
        <f t="shared" si="1813"/>
        <v>-</v>
      </c>
      <c r="AK5272" s="2" t="str">
        <f t="shared" si="1814"/>
        <v>-</v>
      </c>
      <c r="AL5272" s="2" t="str">
        <f t="shared" si="1815"/>
        <v>-</v>
      </c>
      <c r="AM5272" s="2" t="str">
        <f t="shared" si="1816"/>
        <v>-</v>
      </c>
      <c r="AN5272" s="2" t="str">
        <f t="shared" si="1817"/>
        <v>-</v>
      </c>
      <c r="AO5272" s="2" t="str">
        <f t="shared" si="1818"/>
        <v>-</v>
      </c>
      <c r="AP5272" s="2">
        <f t="shared" ca="1" si="1819"/>
        <v>3</v>
      </c>
      <c r="AQ5272" s="2">
        <f t="shared" ca="1" si="1820"/>
        <v>3</v>
      </c>
      <c r="AR5272" s="2">
        <f t="shared" ca="1" si="1821"/>
        <v>3</v>
      </c>
      <c r="AS5272" s="2" t="str">
        <f t="shared" si="1822"/>
        <v>-</v>
      </c>
      <c r="AT5272" s="2" t="str">
        <f t="shared" si="1823"/>
        <v>-</v>
      </c>
      <c r="AU5272" s="2">
        <f t="shared" ca="1" si="1824"/>
        <v>3</v>
      </c>
      <c r="AV5272" s="2" t="str">
        <f t="shared" si="1825"/>
        <v>-</v>
      </c>
      <c r="AW5272" s="2" t="str">
        <f t="shared" si="1826"/>
        <v>-</v>
      </c>
      <c r="AX5272" s="2" t="str">
        <f t="shared" si="1827"/>
        <v>-</v>
      </c>
      <c r="AY5272" s="2" t="str">
        <f t="shared" si="1806"/>
        <v>-</v>
      </c>
      <c r="AZ5272" s="2" t="str">
        <f t="shared" si="1807"/>
        <v>-</v>
      </c>
      <c r="BA5272" s="2" t="str">
        <f t="shared" si="1808"/>
        <v>-</v>
      </c>
    </row>
    <row r="5273" spans="1:53">
      <c r="A5273" s="2">
        <f t="shared" si="1809"/>
        <v>5272</v>
      </c>
      <c r="B5273" s="2">
        <f>'Synthese chemins'!B5273</f>
        <v>16</v>
      </c>
      <c r="C5273" s="2">
        <f>'Synthese chemins'!C5273</f>
        <v>3</v>
      </c>
      <c r="D5273" s="2" t="str">
        <f>'Synthese chemins'!D5273</f>
        <v>Non</v>
      </c>
      <c r="E5273" s="20" t="str">
        <f>IF($D5273="Non",IF($B5273&lt;3,"-",IF('Synthese chemins'!E5273&gt;2,"Passeur",IF('Synthese chemins'!E5273&lt;1,"-",IF('Synthese chemins'!E5273&lt;2,IF(E$1=$Y5273,"-",IF(E$1=$AA5273,"-","Passeur")),IF(E$1=$Y5273,IF(E$1=Y5273,"-","Passeur"),"Passeur"))))),"-")</f>
        <v>-</v>
      </c>
      <c r="F5273" s="20" t="str">
        <f>IF($D5273="Non",IF($B5273&lt;3,"-",IF('Synthese chemins'!F5273&gt;2,"Passeur",IF('Synthese chemins'!F5273&lt;1,"-",IF('Synthese chemins'!F5273&lt;2,IF(F$1=$Y5273,"-",IF(F$1=$AA5273,"-","Passeur")),IF(F$1=$Y5273,IF(F$1=AA5273,"-","Passeur"),"Passeur"))))),"-")</f>
        <v>Passeur</v>
      </c>
      <c r="G5273" s="20" t="str">
        <f>IF($D5273="Non",IF($B5273&lt;3,"-",IF('Synthese chemins'!G5273&gt;2,"Passeur",IF('Synthese chemins'!G5273&lt;1,"-",IF('Synthese chemins'!G5273&lt;2,IF(G$1=$Y5273,"-",IF(G$1=$AA5273,"-","Passeur")),IF(G$1=$Y5273,IF(G$1=AB5273,"-","Passeur"),"Passeur"))))),"-")</f>
        <v>-</v>
      </c>
      <c r="H5273" s="20" t="str">
        <f>IF($D5273="Non",IF($B5273&lt;3,"-",IF('Synthese chemins'!H5273&gt;2,"Passeur",IF('Synthese chemins'!H5273&lt;1,"-",IF('Synthese chemins'!H5273&lt;2,IF(H$1=$Y5273,"-",IF(H$1=$AA5273,"-","Passeur")),IF(H$1=$Y5273,IF(H$1=AC5273,"-","Passeur"),"Passeur"))))),"-")</f>
        <v>-</v>
      </c>
      <c r="I5273" s="20" t="str">
        <f>IF($D5273="Non",IF($B5273&lt;3,"-",IF('Synthese chemins'!I5273&gt;2,"Passeur",IF('Synthese chemins'!I5273&lt;1,"-",IF('Synthese chemins'!I5273&lt;2,IF(I$1=$Y5273,"-",IF(I$1=$AA5273,"-","Passeur")),IF(I$1=$Y5273,IF(I$1=AD5273,"-","Passeur"),"Passeur"))))),"-")</f>
        <v>Passeur</v>
      </c>
      <c r="J5273" s="20" t="str">
        <f>IF($D5273="Non",IF($B5273&lt;3,"-",IF('Synthese chemins'!J5273&gt;2,"Passeur",IF('Synthese chemins'!J5273&lt;1,"-",IF('Synthese chemins'!J5273&lt;2,IF(J$1=$Y5273,"-",IF(J$1=$AA5273,"-","Passeur")),IF(J$1=$Y5273,IF(J$1=AE5273,"-","Passeur"),"Passeur"))))),"-")</f>
        <v>-</v>
      </c>
      <c r="K5273" s="20" t="str">
        <f>IF($D5273="Non",IF($B5273&lt;3,"-",IF('Synthese chemins'!K5273&gt;2,"Passeur",IF('Synthese chemins'!K5273&lt;1,"-",IF('Synthese chemins'!K5273&lt;2,IF(K$1=$Y5273,"-",IF(K$1=$AA5273,"-","Passeur")),IF(K$1=$Y5273,IF(K$1=AF5273,"-","Passeur"),"Passeur"))))),"-")</f>
        <v>-</v>
      </c>
      <c r="L5273" s="20" t="str">
        <f>IF($D5273="Non",IF($B5273&lt;3,"-",IF('Synthese chemins'!L5273&gt;2,"Passeur",IF('Synthese chemins'!L5273&lt;1,"-",IF('Synthese chemins'!L5273&lt;2,IF(L$1=$Y5273,"-",IF(L$1=$AA5273,"-","Passeur")),IF(L$1=$Y5273,IF(L$1=AG5273,"-","Passeur"),"Passeur"))))),"-")</f>
        <v>-</v>
      </c>
      <c r="M5273" s="20" t="str">
        <f>IF($D5273="Non",IF($B5273&lt;3,"-",IF('Synthese chemins'!M5273&gt;2,"Passeur",IF('Synthese chemins'!M5273&lt;1,"-",IF('Synthese chemins'!M5273&lt;2,IF(M$1=$Y5273,"-",IF(M$1=$AA5273,"-","Passeur")),IF(M$1=$Y5273,IF(M$1=AH5273,"-","Passeur"),"Passeur"))))),"-")</f>
        <v>-</v>
      </c>
      <c r="N5273" s="20" t="str">
        <f>IF($D5273="Non",IF($B5273&lt;3,"-",IF('Synthese chemins'!N5273&gt;2,"Passeur",IF('Synthese chemins'!N5273&lt;1,"-",IF('Synthese chemins'!N5273&lt;2,IF(N$1=$Y5273,"-",IF(N$1=$AA5273,"-","Passeur")),IF(N$1=$Y5273,IF(N$1=AI5273,"-","Passeur"),"Passeur"))))),"-")</f>
        <v>-</v>
      </c>
      <c r="O5273" s="20" t="str">
        <f>IF($D5273="Non",IF($B5273&lt;3,"-",IF('Synthese chemins'!O5273&gt;2,"Passeur",IF('Synthese chemins'!O5273&lt;1,"-",IF('Synthese chemins'!O5273&lt;2,IF(O$1=$Y5273,"-",IF(O$1=$AA5273,"-","Passeur")),IF(O$1=$Y5273,IF(O$1=AJ5273,"-","Passeur"),"Passeur"))))),"-")</f>
        <v>-</v>
      </c>
      <c r="P5273" s="20" t="str">
        <f>IF($D5273="Non",IF($B5273&lt;3,"-",IF('Synthese chemins'!P5273&gt;2,"Passeur",IF('Synthese chemins'!P5273&lt;1,"-",IF('Synthese chemins'!P5273&lt;2,IF(P$1=$Y5273,"-",IF(P$1=$AA5273,"-","Passeur")),IF(P$1=$Y5273,IF(P$1=AK5273,"-","Passeur"),"Passeur"))))),"-")</f>
        <v>-</v>
      </c>
      <c r="Q5273" s="20" t="str">
        <f ca="1">IF($D5273="Non",IF($B5273&lt;3,"-",IF('Synthese chemins'!Q5273&gt;2,"Passeur",IF('Synthese chemins'!Q5273&lt;1,"-",IF('Synthese chemins'!Q5273&lt;2,IF(Q$1=$Y5273,"-",IF(Q$1=$AA5273,"-","Passeur")),IF(Q$1=$Y5273,IF(Q$1=AL5273,"-","Passeur"),"Passeur"))))),"-")</f>
        <v>Passeur</v>
      </c>
      <c r="R5273" s="20" t="str">
        <f>IF($D5273="Non",IF($B5273&lt;3,"-",IF('Synthese chemins'!R5273&gt;2,"Passeur",IF('Synthese chemins'!R5273&lt;1,"-",IF('Synthese chemins'!R5273&lt;2,IF(R$1=$Y5273,"-",IF(R$1=$AA5273,"-","Passeur")),IF(R$1=$Y5273,IF(R$1=AM5273,"-","Passeur"),"Passeur"))))),"-")</f>
        <v>-</v>
      </c>
      <c r="S5273" s="20" t="str">
        <f>IF($D5273="Non",IF($B5273&lt;3,"-",IF('Synthese chemins'!S5273&gt;2,"Passeur",IF('Synthese chemins'!S5273&lt;1,"-",IF('Synthese chemins'!S5273&lt;2,IF(S$1=$Y5273,"-",IF(S$1=$AA5273,"-","Passeur")),IF(S$1=$Y5273,IF(S$1=AN5273,"-","Passeur"),"Passeur"))))),"-")</f>
        <v>-</v>
      </c>
      <c r="T5273" s="20" t="str">
        <f>IF($D5273="Non",IF($B5273&lt;3,"-",IF('Synthese chemins'!T5273&gt;2,"Passeur",IF('Synthese chemins'!T5273&lt;1,"-",IF('Synthese chemins'!T5273&lt;2,IF(T$1=$Y5273,"-",IF(T$1=$AA5273,"-","Passeur")),IF(T$1=$Y5273,IF(T$1=AO5273,"-","Passeur"),"Passeur"))))),"-")</f>
        <v>-</v>
      </c>
      <c r="U5273" s="20" t="str">
        <f>IF($D5273="Non",IF($B5273&lt;3,"-",IF('Synthese chemins'!U5273&gt;2,"Passeur",IF('Synthese chemins'!U5273&lt;1,"-",IF('Synthese chemins'!U5273&lt;2,IF(U$1=$Y5273,"-",IF(U$1=$AA5273,"-","Passeur")),IF(U$1=$Y5273,IF(U$1=AP5273,"-","Passeur"),"Passeur"))))),"-")</f>
        <v>-</v>
      </c>
      <c r="V5273" s="20" t="str">
        <f>IF($D5273="Non",IF($B5273&lt;3,"-",IF('Synthese chemins'!V5273&gt;2,"Passeur",IF('Synthese chemins'!V5273&lt;1,"-",IF('Synthese chemins'!V5273&lt;2,IF(V$1=$Y5273,"-",IF(V$1=$AA5273,"-","Passeur")),IF(V$1=$Y5273,IF(V$1=AQ5273,"-","Passeur"),"Passeur"))))),"-")</f>
        <v>-</v>
      </c>
      <c r="W5273" s="20" t="str">
        <f>IF($D5273="Non",IF($B5273&lt;3,"-",IF('Synthese chemins'!W5273&gt;2,"Passeur",IF('Synthese chemins'!W5273&lt;1,"-",IF('Synthese chemins'!W5273&lt;2,IF(W$1=$Y5273,"-",IF(W$1=$AA5273,"-","Passeur")),IF(W$1=$Y5273,IF(W$1=AR5273,"-","Passeur"),"Passeur"))))),"-")</f>
        <v>-</v>
      </c>
      <c r="X5273" s="20" t="str">
        <f>IF($D5273="Non",IF($B5273&lt;3,"-",IF('Synthese chemins'!X5273&gt;2,"Passeur",IF('Synthese chemins'!X5273&lt;1,"-",IF('Synthese chemins'!X5273&lt;2,IF(X$1=$Y5273,"-",IF(X$1=$AA5273,"-","Passeur")),IF(X$1=$Y5273,IF(X$1=AS5273,"-","Passeur"),"Passeur"))))),"-")</f>
        <v>-</v>
      </c>
      <c r="Y5273" s="33" t="str">
        <f>'Chemins de conversion les plus '!G5273</f>
        <v>SEA // PLA</v>
      </c>
      <c r="Z5273" s="20">
        <f t="shared" ca="1" si="1810"/>
        <v>3</v>
      </c>
      <c r="AA5273" s="33" t="str">
        <f>'Chemins de conversion les plus '!I5273</f>
        <v>Direct</v>
      </c>
      <c r="AB5273" s="5"/>
      <c r="AC5273" s="20">
        <f ca="1">'Synthese chemins'!Z5273</f>
        <v>2</v>
      </c>
      <c r="AD5273" s="19">
        <f>'Synthese chemins'!AA5273</f>
        <v>155.94999999999999</v>
      </c>
      <c r="AE5273" s="20">
        <f ca="1">'Synthese chemins'!AB5273</f>
        <v>0.125</v>
      </c>
      <c r="AF5273" s="19">
        <f>'Synthese chemins'!AC5273</f>
        <v>9.7468749999999993</v>
      </c>
      <c r="AH5273" s="2" t="str">
        <f t="shared" si="1811"/>
        <v>-</v>
      </c>
      <c r="AI5273" s="2">
        <f t="shared" ca="1" si="1812"/>
        <v>2</v>
      </c>
      <c r="AJ5273" s="2" t="str">
        <f t="shared" si="1813"/>
        <v>-</v>
      </c>
      <c r="AK5273" s="2" t="str">
        <f t="shared" si="1814"/>
        <v>-</v>
      </c>
      <c r="AL5273" s="2">
        <f t="shared" ca="1" si="1815"/>
        <v>2</v>
      </c>
      <c r="AM5273" s="2" t="str">
        <f t="shared" si="1816"/>
        <v>-</v>
      </c>
      <c r="AN5273" s="2" t="str">
        <f t="shared" si="1817"/>
        <v>-</v>
      </c>
      <c r="AO5273" s="2" t="str">
        <f t="shared" si="1818"/>
        <v>-</v>
      </c>
      <c r="AP5273" s="2" t="str">
        <f t="shared" si="1819"/>
        <v>-</v>
      </c>
      <c r="AQ5273" s="2" t="str">
        <f t="shared" si="1820"/>
        <v>-</v>
      </c>
      <c r="AR5273" s="2" t="str">
        <f t="shared" si="1821"/>
        <v>-</v>
      </c>
      <c r="AS5273" s="2" t="str">
        <f t="shared" si="1822"/>
        <v>-</v>
      </c>
      <c r="AT5273" s="2">
        <f t="shared" ca="1" si="1823"/>
        <v>2</v>
      </c>
      <c r="AU5273" s="2" t="str">
        <f t="shared" si="1824"/>
        <v>-</v>
      </c>
      <c r="AV5273" s="2" t="str">
        <f t="shared" si="1825"/>
        <v>-</v>
      </c>
      <c r="AW5273" s="2" t="str">
        <f t="shared" si="1826"/>
        <v>-</v>
      </c>
      <c r="AX5273" s="2" t="str">
        <f t="shared" si="1827"/>
        <v>-</v>
      </c>
      <c r="AY5273" s="2" t="str">
        <f t="shared" si="1806"/>
        <v>-</v>
      </c>
      <c r="AZ5273" s="2" t="str">
        <f t="shared" si="1807"/>
        <v>-</v>
      </c>
      <c r="BA5273" s="2" t="str">
        <f t="shared" si="1808"/>
        <v>-</v>
      </c>
    </row>
    <row r="5274" spans="1:53">
      <c r="A5274" s="2">
        <f t="shared" si="1809"/>
        <v>5273</v>
      </c>
      <c r="B5274" s="2">
        <f>'Synthese chemins'!B5274</f>
        <v>16</v>
      </c>
      <c r="C5274" s="2">
        <f>'Synthese chemins'!C5274</f>
        <v>4</v>
      </c>
      <c r="D5274" s="2" t="str">
        <f>'Synthese chemins'!D5274</f>
        <v>Non</v>
      </c>
      <c r="E5274" s="20" t="str">
        <f>IF($D5274="Non",IF($B5274&lt;3,"-",IF('Synthese chemins'!E5274&gt;2,"Passeur",IF('Synthese chemins'!E5274&lt;1,"-",IF('Synthese chemins'!E5274&lt;2,IF(E$1=$Y5274,"-",IF(E$1=$AA5274,"-","Passeur")),IF(E$1=$Y5274,IF(E$1=Y5274,"-","Passeur"),"Passeur"))))),"-")</f>
        <v>-</v>
      </c>
      <c r="F5274" s="20" t="str">
        <f>IF($D5274="Non",IF($B5274&lt;3,"-",IF('Synthese chemins'!F5274&gt;2,"Passeur",IF('Synthese chemins'!F5274&lt;1,"-",IF('Synthese chemins'!F5274&lt;2,IF(F$1=$Y5274,"-",IF(F$1=$AA5274,"-","Passeur")),IF(F$1=$Y5274,IF(F$1=AA5274,"-","Passeur"),"Passeur"))))),"-")</f>
        <v>Passeur</v>
      </c>
      <c r="G5274" s="20" t="str">
        <f>IF($D5274="Non",IF($B5274&lt;3,"-",IF('Synthese chemins'!G5274&gt;2,"Passeur",IF('Synthese chemins'!G5274&lt;1,"-",IF('Synthese chemins'!G5274&lt;2,IF(G$1=$Y5274,"-",IF(G$1=$AA5274,"-","Passeur")),IF(G$1=$Y5274,IF(G$1=AB5274,"-","Passeur"),"Passeur"))))),"-")</f>
        <v>-</v>
      </c>
      <c r="H5274" s="20" t="str">
        <f>IF($D5274="Non",IF($B5274&lt;3,"-",IF('Synthese chemins'!H5274&gt;2,"Passeur",IF('Synthese chemins'!H5274&lt;1,"-",IF('Synthese chemins'!H5274&lt;2,IF(H$1=$Y5274,"-",IF(H$1=$AA5274,"-","Passeur")),IF(H$1=$Y5274,IF(H$1=AC5274,"-","Passeur"),"Passeur"))))),"-")</f>
        <v>-</v>
      </c>
      <c r="I5274" s="20" t="str">
        <f>IF($D5274="Non",IF($B5274&lt;3,"-",IF('Synthese chemins'!I5274&gt;2,"Passeur",IF('Synthese chemins'!I5274&lt;1,"-",IF('Synthese chemins'!I5274&lt;2,IF(I$1=$Y5274,"-",IF(I$1=$AA5274,"-","Passeur")),IF(I$1=$Y5274,IF(I$1=AD5274,"-","Passeur"),"Passeur"))))),"-")</f>
        <v>-</v>
      </c>
      <c r="J5274" s="20" t="str">
        <f>IF($D5274="Non",IF($B5274&lt;3,"-",IF('Synthese chemins'!J5274&gt;2,"Passeur",IF('Synthese chemins'!J5274&lt;1,"-",IF('Synthese chemins'!J5274&lt;2,IF(J$1=$Y5274,"-",IF(J$1=$AA5274,"-","Passeur")),IF(J$1=$Y5274,IF(J$1=AE5274,"-","Passeur"),"Passeur"))))),"-")</f>
        <v>-</v>
      </c>
      <c r="K5274" s="20" t="str">
        <f>IF($D5274="Non",IF($B5274&lt;3,"-",IF('Synthese chemins'!K5274&gt;2,"Passeur",IF('Synthese chemins'!K5274&lt;1,"-",IF('Synthese chemins'!K5274&lt;2,IF(K$1=$Y5274,"-",IF(K$1=$AA5274,"-","Passeur")),IF(K$1=$Y5274,IF(K$1=AF5274,"-","Passeur"),"Passeur"))))),"-")</f>
        <v>-</v>
      </c>
      <c r="L5274" s="20" t="str">
        <f>IF($D5274="Non",IF($B5274&lt;3,"-",IF('Synthese chemins'!L5274&gt;2,"Passeur",IF('Synthese chemins'!L5274&lt;1,"-",IF('Synthese chemins'!L5274&lt;2,IF(L$1=$Y5274,"-",IF(L$1=$AA5274,"-","Passeur")),IF(L$1=$Y5274,IF(L$1=AG5274,"-","Passeur"),"Passeur"))))),"-")</f>
        <v>-</v>
      </c>
      <c r="M5274" s="20" t="str">
        <f>IF($D5274="Non",IF($B5274&lt;3,"-",IF('Synthese chemins'!M5274&gt;2,"Passeur",IF('Synthese chemins'!M5274&lt;1,"-",IF('Synthese chemins'!M5274&lt;2,IF(M$1=$Y5274,"-",IF(M$1=$AA5274,"-","Passeur")),IF(M$1=$Y5274,IF(M$1=AH5274,"-","Passeur"),"Passeur"))))),"-")</f>
        <v>-</v>
      </c>
      <c r="N5274" s="20" t="str">
        <f>IF($D5274="Non",IF($B5274&lt;3,"-",IF('Synthese chemins'!N5274&gt;2,"Passeur",IF('Synthese chemins'!N5274&lt;1,"-",IF('Synthese chemins'!N5274&lt;2,IF(N$1=$Y5274,"-",IF(N$1=$AA5274,"-","Passeur")),IF(N$1=$Y5274,IF(N$1=AI5274,"-","Passeur"),"Passeur"))))),"-")</f>
        <v>-</v>
      </c>
      <c r="O5274" s="20" t="str">
        <f>IF($D5274="Non",IF($B5274&lt;3,"-",IF('Synthese chemins'!O5274&gt;2,"Passeur",IF('Synthese chemins'!O5274&lt;1,"-",IF('Synthese chemins'!O5274&lt;2,IF(O$1=$Y5274,"-",IF(O$1=$AA5274,"-","Passeur")),IF(O$1=$Y5274,IF(O$1=AJ5274,"-","Passeur"),"Passeur"))))),"-")</f>
        <v>Passeur</v>
      </c>
      <c r="P5274" s="20" t="str">
        <f>IF($D5274="Non",IF($B5274&lt;3,"-",IF('Synthese chemins'!P5274&gt;2,"Passeur",IF('Synthese chemins'!P5274&lt;1,"-",IF('Synthese chemins'!P5274&lt;2,IF(P$1=$Y5274,"-",IF(P$1=$AA5274,"-","Passeur")),IF(P$1=$Y5274,IF(P$1=AK5274,"-","Passeur"),"Passeur"))))),"-")</f>
        <v>-</v>
      </c>
      <c r="Q5274" s="20" t="str">
        <f>IF($D5274="Non",IF($B5274&lt;3,"-",IF('Synthese chemins'!Q5274&gt;2,"Passeur",IF('Synthese chemins'!Q5274&lt;1,"-",IF('Synthese chemins'!Q5274&lt;2,IF(Q$1=$Y5274,"-",IF(Q$1=$AA5274,"-","Passeur")),IF(Q$1=$Y5274,IF(Q$1=AL5274,"-","Passeur"),"Passeur"))))),"-")</f>
        <v>Passeur</v>
      </c>
      <c r="R5274" s="20" t="str">
        <f>IF($D5274="Non",IF($B5274&lt;3,"-",IF('Synthese chemins'!R5274&gt;2,"Passeur",IF('Synthese chemins'!R5274&lt;1,"-",IF('Synthese chemins'!R5274&lt;2,IF(R$1=$Y5274,"-",IF(R$1=$AA5274,"-","Passeur")),IF(R$1=$Y5274,IF(R$1=AM5274,"-","Passeur"),"Passeur"))))),"-")</f>
        <v>Passeur</v>
      </c>
      <c r="S5274" s="20" t="str">
        <f>IF($D5274="Non",IF($B5274&lt;3,"-",IF('Synthese chemins'!S5274&gt;2,"Passeur",IF('Synthese chemins'!S5274&lt;1,"-",IF('Synthese chemins'!S5274&lt;2,IF(S$1=$Y5274,"-",IF(S$1=$AA5274,"-","Passeur")),IF(S$1=$Y5274,IF(S$1=AN5274,"-","Passeur"),"Passeur"))))),"-")</f>
        <v>-</v>
      </c>
      <c r="T5274" s="20" t="str">
        <f>IF($D5274="Non",IF($B5274&lt;3,"-",IF('Synthese chemins'!T5274&gt;2,"Passeur",IF('Synthese chemins'!T5274&lt;1,"-",IF('Synthese chemins'!T5274&lt;2,IF(T$1=$Y5274,"-",IF(T$1=$AA5274,"-","Passeur")),IF(T$1=$Y5274,IF(T$1=AO5274,"-","Passeur"),"Passeur"))))),"-")</f>
        <v>-</v>
      </c>
      <c r="U5274" s="20" t="str">
        <f>IF($D5274="Non",IF($B5274&lt;3,"-",IF('Synthese chemins'!U5274&gt;2,"Passeur",IF('Synthese chemins'!U5274&lt;1,"-",IF('Synthese chemins'!U5274&lt;2,IF(U$1=$Y5274,"-",IF(U$1=$AA5274,"-","Passeur")),IF(U$1=$Y5274,IF(U$1=AP5274,"-","Passeur"),"Passeur"))))),"-")</f>
        <v>-</v>
      </c>
      <c r="V5274" s="20" t="str">
        <f>IF($D5274="Non",IF($B5274&lt;3,"-",IF('Synthese chemins'!V5274&gt;2,"Passeur",IF('Synthese chemins'!V5274&lt;1,"-",IF('Synthese chemins'!V5274&lt;2,IF(V$1=$Y5274,"-",IF(V$1=$AA5274,"-","Passeur")),IF(V$1=$Y5274,IF(V$1=AQ5274,"-","Passeur"),"Passeur"))))),"-")</f>
        <v>-</v>
      </c>
      <c r="W5274" s="20" t="str">
        <f>IF($D5274="Non",IF($B5274&lt;3,"-",IF('Synthese chemins'!W5274&gt;2,"Passeur",IF('Synthese chemins'!W5274&lt;1,"-",IF('Synthese chemins'!W5274&lt;2,IF(W$1=$Y5274,"-",IF(W$1=$AA5274,"-","Passeur")),IF(W$1=$Y5274,IF(W$1=AR5274,"-","Passeur"),"Passeur"))))),"-")</f>
        <v>-</v>
      </c>
      <c r="X5274" s="20" t="str">
        <f>IF($D5274="Non",IF($B5274&lt;3,"-",IF('Synthese chemins'!X5274&gt;2,"Passeur",IF('Synthese chemins'!X5274&lt;1,"-",IF('Synthese chemins'!X5274&lt;2,IF(X$1=$Y5274,"-",IF(X$1=$AA5274,"-","Passeur")),IF(X$1=$Y5274,IF(X$1=AS5274,"-","Passeur"),"Passeur"))))),"-")</f>
        <v>-</v>
      </c>
      <c r="Y5274" s="33" t="str">
        <f>'Chemins de conversion les plus '!G5274</f>
        <v>Direct</v>
      </c>
      <c r="Z5274" s="20">
        <f t="shared" si="1810"/>
        <v>4</v>
      </c>
      <c r="AA5274" s="33" t="str">
        <f>'Chemins de conversion les plus '!I5274</f>
        <v>Direct</v>
      </c>
      <c r="AB5274" s="5"/>
      <c r="AC5274" s="20">
        <f ca="1">'Synthese chemins'!Z5274</f>
        <v>2</v>
      </c>
      <c r="AD5274" s="19">
        <f>'Synthese chemins'!AA5274</f>
        <v>111.35</v>
      </c>
      <c r="AE5274" s="20">
        <f ca="1">'Synthese chemins'!AB5274</f>
        <v>0.125</v>
      </c>
      <c r="AF5274" s="19">
        <f>'Synthese chemins'!AC5274</f>
        <v>6.9593749999999996</v>
      </c>
      <c r="AH5274" s="2" t="str">
        <f t="shared" si="1811"/>
        <v>-</v>
      </c>
      <c r="AI5274" s="2">
        <f t="shared" ca="1" si="1812"/>
        <v>2</v>
      </c>
      <c r="AJ5274" s="2" t="str">
        <f t="shared" si="1813"/>
        <v>-</v>
      </c>
      <c r="AK5274" s="2" t="str">
        <f t="shared" si="1814"/>
        <v>-</v>
      </c>
      <c r="AL5274" s="2" t="str">
        <f t="shared" si="1815"/>
        <v>-</v>
      </c>
      <c r="AM5274" s="2" t="str">
        <f t="shared" si="1816"/>
        <v>-</v>
      </c>
      <c r="AN5274" s="2" t="str">
        <f t="shared" si="1817"/>
        <v>-</v>
      </c>
      <c r="AO5274" s="2" t="str">
        <f t="shared" si="1818"/>
        <v>-</v>
      </c>
      <c r="AP5274" s="2" t="str">
        <f t="shared" si="1819"/>
        <v>-</v>
      </c>
      <c r="AQ5274" s="2" t="str">
        <f t="shared" si="1820"/>
        <v>-</v>
      </c>
      <c r="AR5274" s="2">
        <f t="shared" ca="1" si="1821"/>
        <v>2</v>
      </c>
      <c r="AS5274" s="2" t="str">
        <f t="shared" si="1822"/>
        <v>-</v>
      </c>
      <c r="AT5274" s="2">
        <f t="shared" ca="1" si="1823"/>
        <v>2</v>
      </c>
      <c r="AU5274" s="2">
        <f t="shared" ca="1" si="1824"/>
        <v>2</v>
      </c>
      <c r="AV5274" s="2" t="str">
        <f t="shared" si="1825"/>
        <v>-</v>
      </c>
      <c r="AW5274" s="2" t="str">
        <f t="shared" si="1826"/>
        <v>-</v>
      </c>
      <c r="AX5274" s="2" t="str">
        <f t="shared" si="1827"/>
        <v>-</v>
      </c>
      <c r="AY5274" s="2" t="str">
        <f t="shared" si="1806"/>
        <v>-</v>
      </c>
      <c r="AZ5274" s="2" t="str">
        <f t="shared" si="1807"/>
        <v>-</v>
      </c>
      <c r="BA5274" s="2" t="str">
        <f t="shared" si="1808"/>
        <v>-</v>
      </c>
    </row>
    <row r="5275" spans="1:53">
      <c r="A5275" s="2">
        <f t="shared" si="1809"/>
        <v>5274</v>
      </c>
      <c r="B5275" s="2">
        <f>'Synthese chemins'!B5275</f>
        <v>16</v>
      </c>
      <c r="C5275" s="2">
        <f>'Synthese chemins'!C5275</f>
        <v>2</v>
      </c>
      <c r="D5275" s="2" t="str">
        <f>'Synthese chemins'!D5275</f>
        <v>Non</v>
      </c>
      <c r="E5275" s="20" t="str">
        <f>IF($D5275="Non",IF($B5275&lt;3,"-",IF('Synthese chemins'!E5275&gt;2,"Passeur",IF('Synthese chemins'!E5275&lt;1,"-",IF('Synthese chemins'!E5275&lt;2,IF(E$1=$Y5275,"-",IF(E$1=$AA5275,"-","Passeur")),IF(E$1=$Y5275,IF(E$1=Y5275,"-","Passeur"),"Passeur"))))),"-")</f>
        <v>-</v>
      </c>
      <c r="F5275" s="20" t="str">
        <f>IF($D5275="Non",IF($B5275&lt;3,"-",IF('Synthese chemins'!F5275&gt;2,"Passeur",IF('Synthese chemins'!F5275&lt;1,"-",IF('Synthese chemins'!F5275&lt;2,IF(F$1=$Y5275,"-",IF(F$1=$AA5275,"-","Passeur")),IF(F$1=$Y5275,IF(F$1=AA5275,"-","Passeur"),"Passeur"))))),"-")</f>
        <v>Passeur</v>
      </c>
      <c r="G5275" s="20" t="str">
        <f>IF($D5275="Non",IF($B5275&lt;3,"-",IF('Synthese chemins'!G5275&gt;2,"Passeur",IF('Synthese chemins'!G5275&lt;1,"-",IF('Synthese chemins'!G5275&lt;2,IF(G$1=$Y5275,"-",IF(G$1=$AA5275,"-","Passeur")),IF(G$1=$Y5275,IF(G$1=AB5275,"-","Passeur"),"Passeur"))))),"-")</f>
        <v>-</v>
      </c>
      <c r="H5275" s="20" t="str">
        <f>IF($D5275="Non",IF($B5275&lt;3,"-",IF('Synthese chemins'!H5275&gt;2,"Passeur",IF('Synthese chemins'!H5275&lt;1,"-",IF('Synthese chemins'!H5275&lt;2,IF(H$1=$Y5275,"-",IF(H$1=$AA5275,"-","Passeur")),IF(H$1=$Y5275,IF(H$1=AC5275,"-","Passeur"),"Passeur"))))),"-")</f>
        <v>-</v>
      </c>
      <c r="I5275" s="20" t="str">
        <f>IF($D5275="Non",IF($B5275&lt;3,"-",IF('Synthese chemins'!I5275&gt;2,"Passeur",IF('Synthese chemins'!I5275&lt;1,"-",IF('Synthese chemins'!I5275&lt;2,IF(I$1=$Y5275,"-",IF(I$1=$AA5275,"-","Passeur")),IF(I$1=$Y5275,IF(I$1=AD5275,"-","Passeur"),"Passeur"))))),"-")</f>
        <v>-</v>
      </c>
      <c r="J5275" s="20" t="str">
        <f>IF($D5275="Non",IF($B5275&lt;3,"-",IF('Synthese chemins'!J5275&gt;2,"Passeur",IF('Synthese chemins'!J5275&lt;1,"-",IF('Synthese chemins'!J5275&lt;2,IF(J$1=$Y5275,"-",IF(J$1=$AA5275,"-","Passeur")),IF(J$1=$Y5275,IF(J$1=AE5275,"-","Passeur"),"Passeur"))))),"-")</f>
        <v>-</v>
      </c>
      <c r="K5275" s="20" t="str">
        <f>IF($D5275="Non",IF($B5275&lt;3,"-",IF('Synthese chemins'!K5275&gt;2,"Passeur",IF('Synthese chemins'!K5275&lt;1,"-",IF('Synthese chemins'!K5275&lt;2,IF(K$1=$Y5275,"-",IF(K$1=$AA5275,"-","Passeur")),IF(K$1=$Y5275,IF(K$1=AF5275,"-","Passeur"),"Passeur"))))),"-")</f>
        <v>-</v>
      </c>
      <c r="L5275" s="20" t="str">
        <f>IF($D5275="Non",IF($B5275&lt;3,"-",IF('Synthese chemins'!L5275&gt;2,"Passeur",IF('Synthese chemins'!L5275&lt;1,"-",IF('Synthese chemins'!L5275&lt;2,IF(L$1=$Y5275,"-",IF(L$1=$AA5275,"-","Passeur")),IF(L$1=$Y5275,IF(L$1=AG5275,"-","Passeur"),"Passeur"))))),"-")</f>
        <v>-</v>
      </c>
      <c r="M5275" s="20" t="str">
        <f>IF($D5275="Non",IF($B5275&lt;3,"-",IF('Synthese chemins'!M5275&gt;2,"Passeur",IF('Synthese chemins'!M5275&lt;1,"-",IF('Synthese chemins'!M5275&lt;2,IF(M$1=$Y5275,"-",IF(M$1=$AA5275,"-","Passeur")),IF(M$1=$Y5275,IF(M$1=AH5275,"-","Passeur"),"Passeur"))))),"-")</f>
        <v>-</v>
      </c>
      <c r="N5275" s="20" t="str">
        <f>IF($D5275="Non",IF($B5275&lt;3,"-",IF('Synthese chemins'!N5275&gt;2,"Passeur",IF('Synthese chemins'!N5275&lt;1,"-",IF('Synthese chemins'!N5275&lt;2,IF(N$1=$Y5275,"-",IF(N$1=$AA5275,"-","Passeur")),IF(N$1=$Y5275,IF(N$1=AI5275,"-","Passeur"),"Passeur"))))),"-")</f>
        <v>-</v>
      </c>
      <c r="O5275" s="20" t="str">
        <f>IF($D5275="Non",IF($B5275&lt;3,"-",IF('Synthese chemins'!O5275&gt;2,"Passeur",IF('Synthese chemins'!O5275&lt;1,"-",IF('Synthese chemins'!O5275&lt;2,IF(O$1=$Y5275,"-",IF(O$1=$AA5275,"-","Passeur")),IF(O$1=$Y5275,IF(O$1=AJ5275,"-","Passeur"),"Passeur"))))),"-")</f>
        <v>-</v>
      </c>
      <c r="P5275" s="20" t="str">
        <f>IF($D5275="Non",IF($B5275&lt;3,"-",IF('Synthese chemins'!P5275&gt;2,"Passeur",IF('Synthese chemins'!P5275&lt;1,"-",IF('Synthese chemins'!P5275&lt;2,IF(P$1=$Y5275,"-",IF(P$1=$AA5275,"-","Passeur")),IF(P$1=$Y5275,IF(P$1=AK5275,"-","Passeur"),"Passeur"))))),"-")</f>
        <v>-</v>
      </c>
      <c r="Q5275" s="20" t="str">
        <f>IF($D5275="Non",IF($B5275&lt;3,"-",IF('Synthese chemins'!Q5275&gt;2,"Passeur",IF('Synthese chemins'!Q5275&lt;1,"-",IF('Synthese chemins'!Q5275&lt;2,IF(Q$1=$Y5275,"-",IF(Q$1=$AA5275,"-","Passeur")),IF(Q$1=$Y5275,IF(Q$1=AL5275,"-","Passeur"),"Passeur"))))),"-")</f>
        <v>-</v>
      </c>
      <c r="R5275" s="20" t="str">
        <f>IF($D5275="Non",IF($B5275&lt;3,"-",IF('Synthese chemins'!R5275&gt;2,"Passeur",IF('Synthese chemins'!R5275&lt;1,"-",IF('Synthese chemins'!R5275&lt;2,IF(R$1=$Y5275,"-",IF(R$1=$AA5275,"-","Passeur")),IF(R$1=$Y5275,IF(R$1=AM5275,"-","Passeur"),"Passeur"))))),"-")</f>
        <v>-</v>
      </c>
      <c r="S5275" s="20" t="str">
        <f>IF($D5275="Non",IF($B5275&lt;3,"-",IF('Synthese chemins'!S5275&gt;2,"Passeur",IF('Synthese chemins'!S5275&lt;1,"-",IF('Synthese chemins'!S5275&lt;2,IF(S$1=$Y5275,"-",IF(S$1=$AA5275,"-","Passeur")),IF(S$1=$Y5275,IF(S$1=AN5275,"-","Passeur"),"Passeur"))))),"-")</f>
        <v>Passeur</v>
      </c>
      <c r="T5275" s="20" t="str">
        <f>IF($D5275="Non",IF($B5275&lt;3,"-",IF('Synthese chemins'!T5275&gt;2,"Passeur",IF('Synthese chemins'!T5275&lt;1,"-",IF('Synthese chemins'!T5275&lt;2,IF(T$1=$Y5275,"-",IF(T$1=$AA5275,"-","Passeur")),IF(T$1=$Y5275,IF(T$1=AO5275,"-","Passeur"),"Passeur"))))),"-")</f>
        <v>-</v>
      </c>
      <c r="U5275" s="20" t="str">
        <f>IF($D5275="Non",IF($B5275&lt;3,"-",IF('Synthese chemins'!U5275&gt;2,"Passeur",IF('Synthese chemins'!U5275&lt;1,"-",IF('Synthese chemins'!U5275&lt;2,IF(U$1=$Y5275,"-",IF(U$1=$AA5275,"-","Passeur")),IF(U$1=$Y5275,IF(U$1=AP5275,"-","Passeur"),"Passeur"))))),"-")</f>
        <v>-</v>
      </c>
      <c r="V5275" s="20" t="str">
        <f>IF($D5275="Non",IF($B5275&lt;3,"-",IF('Synthese chemins'!V5275&gt;2,"Passeur",IF('Synthese chemins'!V5275&lt;1,"-",IF('Synthese chemins'!V5275&lt;2,IF(V$1=$Y5275,"-",IF(V$1=$AA5275,"-","Passeur")),IF(V$1=$Y5275,IF(V$1=AQ5275,"-","Passeur"),"Passeur"))))),"-")</f>
        <v>-</v>
      </c>
      <c r="W5275" s="20" t="str">
        <f>IF($D5275="Non",IF($B5275&lt;3,"-",IF('Synthese chemins'!W5275&gt;2,"Passeur",IF('Synthese chemins'!W5275&lt;1,"-",IF('Synthese chemins'!W5275&lt;2,IF(W$1=$Y5275,"-",IF(W$1=$AA5275,"-","Passeur")),IF(W$1=$Y5275,IF(W$1=AR5275,"-","Passeur"),"Passeur"))))),"-")</f>
        <v>-</v>
      </c>
      <c r="X5275" s="20" t="str">
        <f>IF($D5275="Non",IF($B5275&lt;3,"-",IF('Synthese chemins'!X5275&gt;2,"Passeur",IF('Synthese chemins'!X5275&lt;1,"-",IF('Synthese chemins'!X5275&lt;2,IF(X$1=$Y5275,"-",IF(X$1=$AA5275,"-","Passeur")),IF(X$1=$Y5275,IF(X$1=AS5275,"-","Passeur"),"Passeur"))))),"-")</f>
        <v>-</v>
      </c>
      <c r="Y5275" s="33" t="str">
        <f>'Chemins de conversion les plus '!G5275</f>
        <v>Social</v>
      </c>
      <c r="Z5275" s="20">
        <f t="shared" si="1810"/>
        <v>2</v>
      </c>
      <c r="AA5275" s="33" t="str">
        <f>'Chemins de conversion les plus '!I5275</f>
        <v>Direct</v>
      </c>
      <c r="AB5275" s="5"/>
      <c r="AC5275" s="20">
        <f ca="1">'Synthese chemins'!Z5275</f>
        <v>2</v>
      </c>
      <c r="AD5275" s="19">
        <f>'Synthese chemins'!AA5275</f>
        <v>37.840000000000003</v>
      </c>
      <c r="AE5275" s="20">
        <f ca="1">'Synthese chemins'!AB5275</f>
        <v>0.125</v>
      </c>
      <c r="AF5275" s="19">
        <f>'Synthese chemins'!AC5275</f>
        <v>2.3650000000000002</v>
      </c>
      <c r="AH5275" s="2" t="str">
        <f t="shared" si="1811"/>
        <v>-</v>
      </c>
      <c r="AI5275" s="2">
        <f t="shared" ca="1" si="1812"/>
        <v>2</v>
      </c>
      <c r="AJ5275" s="2" t="str">
        <f t="shared" si="1813"/>
        <v>-</v>
      </c>
      <c r="AK5275" s="2" t="str">
        <f t="shared" si="1814"/>
        <v>-</v>
      </c>
      <c r="AL5275" s="2" t="str">
        <f t="shared" si="1815"/>
        <v>-</v>
      </c>
      <c r="AM5275" s="2" t="str">
        <f t="shared" si="1816"/>
        <v>-</v>
      </c>
      <c r="AN5275" s="2" t="str">
        <f t="shared" si="1817"/>
        <v>-</v>
      </c>
      <c r="AO5275" s="2" t="str">
        <f t="shared" si="1818"/>
        <v>-</v>
      </c>
      <c r="AP5275" s="2" t="str">
        <f t="shared" si="1819"/>
        <v>-</v>
      </c>
      <c r="AQ5275" s="2" t="str">
        <f t="shared" si="1820"/>
        <v>-</v>
      </c>
      <c r="AR5275" s="2" t="str">
        <f t="shared" si="1821"/>
        <v>-</v>
      </c>
      <c r="AS5275" s="2" t="str">
        <f t="shared" si="1822"/>
        <v>-</v>
      </c>
      <c r="AT5275" s="2" t="str">
        <f t="shared" si="1823"/>
        <v>-</v>
      </c>
      <c r="AU5275" s="2" t="str">
        <f t="shared" si="1824"/>
        <v>-</v>
      </c>
      <c r="AV5275" s="2">
        <f t="shared" ca="1" si="1825"/>
        <v>2</v>
      </c>
      <c r="AW5275" s="2" t="str">
        <f t="shared" si="1826"/>
        <v>-</v>
      </c>
      <c r="AX5275" s="2" t="str">
        <f t="shared" si="1827"/>
        <v>-</v>
      </c>
      <c r="AY5275" s="2" t="str">
        <f t="shared" si="1806"/>
        <v>-</v>
      </c>
      <c r="AZ5275" s="2" t="str">
        <f t="shared" si="1807"/>
        <v>-</v>
      </c>
      <c r="BA5275" s="2" t="str">
        <f t="shared" si="1808"/>
        <v>-</v>
      </c>
    </row>
    <row r="5276" spans="1:53">
      <c r="A5276" s="2">
        <f t="shared" si="1809"/>
        <v>5275</v>
      </c>
      <c r="B5276" s="2">
        <f>'Synthese chemins'!B5276</f>
        <v>16</v>
      </c>
      <c r="C5276" s="2">
        <f>'Synthese chemins'!C5276</f>
        <v>4</v>
      </c>
      <c r="D5276" s="2" t="str">
        <f>'Synthese chemins'!D5276</f>
        <v>Non</v>
      </c>
      <c r="E5276" s="20" t="str">
        <f>IF($D5276="Non",IF($B5276&lt;3,"-",IF('Synthese chemins'!E5276&gt;2,"Passeur",IF('Synthese chemins'!E5276&lt;1,"-",IF('Synthese chemins'!E5276&lt;2,IF(E$1=$Y5276,"-",IF(E$1=$AA5276,"-","Passeur")),IF(E$1=$Y5276,IF(E$1=Y5276,"-","Passeur"),"Passeur"))))),"-")</f>
        <v>-</v>
      </c>
      <c r="F5276" s="20" t="str">
        <f>IF($D5276="Non",IF($B5276&lt;3,"-",IF('Synthese chemins'!F5276&gt;2,"Passeur",IF('Synthese chemins'!F5276&lt;1,"-",IF('Synthese chemins'!F5276&lt;2,IF(F$1=$Y5276,"-",IF(F$1=$AA5276,"-","Passeur")),IF(F$1=$Y5276,IF(F$1=AA5276,"-","Passeur"),"Passeur"))))),"-")</f>
        <v>-</v>
      </c>
      <c r="G5276" s="20" t="str">
        <f>IF($D5276="Non",IF($B5276&lt;3,"-",IF('Synthese chemins'!G5276&gt;2,"Passeur",IF('Synthese chemins'!G5276&lt;1,"-",IF('Synthese chemins'!G5276&lt;2,IF(G$1=$Y5276,"-",IF(G$1=$AA5276,"-","Passeur")),IF(G$1=$Y5276,IF(G$1=AB5276,"-","Passeur"),"Passeur"))))),"-")</f>
        <v>-</v>
      </c>
      <c r="H5276" s="20" t="str">
        <f>IF($D5276="Non",IF($B5276&lt;3,"-",IF('Synthese chemins'!H5276&gt;2,"Passeur",IF('Synthese chemins'!H5276&lt;1,"-",IF('Synthese chemins'!H5276&lt;2,IF(H$1=$Y5276,"-",IF(H$1=$AA5276,"-","Passeur")),IF(H$1=$Y5276,IF(H$1=AC5276,"-","Passeur"),"Passeur"))))),"-")</f>
        <v>-</v>
      </c>
      <c r="I5276" s="20" t="str">
        <f>IF($D5276="Non",IF($B5276&lt;3,"-",IF('Synthese chemins'!I5276&gt;2,"Passeur",IF('Synthese chemins'!I5276&lt;1,"-",IF('Synthese chemins'!I5276&lt;2,IF(I$1=$Y5276,"-",IF(I$1=$AA5276,"-","Passeur")),IF(I$1=$Y5276,IF(I$1=AD5276,"-","Passeur"),"Passeur"))))),"-")</f>
        <v>Passeur</v>
      </c>
      <c r="J5276" s="20" t="str">
        <f>IF($D5276="Non",IF($B5276&lt;3,"-",IF('Synthese chemins'!J5276&gt;2,"Passeur",IF('Synthese chemins'!J5276&lt;1,"-",IF('Synthese chemins'!J5276&lt;2,IF(J$1=$Y5276,"-",IF(J$1=$AA5276,"-","Passeur")),IF(J$1=$Y5276,IF(J$1=AE5276,"-","Passeur"),"Passeur"))))),"-")</f>
        <v>-</v>
      </c>
      <c r="K5276" s="20" t="str">
        <f>IF($D5276="Non",IF($B5276&lt;3,"-",IF('Synthese chemins'!K5276&gt;2,"Passeur",IF('Synthese chemins'!K5276&lt;1,"-",IF('Synthese chemins'!K5276&lt;2,IF(K$1=$Y5276,"-",IF(K$1=$AA5276,"-","Passeur")),IF(K$1=$Y5276,IF(K$1=AF5276,"-","Passeur"),"Passeur"))))),"-")</f>
        <v>-</v>
      </c>
      <c r="L5276" s="20" t="str">
        <f>IF($D5276="Non",IF($B5276&lt;3,"-",IF('Synthese chemins'!L5276&gt;2,"Passeur",IF('Synthese chemins'!L5276&lt;1,"-",IF('Synthese chemins'!L5276&lt;2,IF(L$1=$Y5276,"-",IF(L$1=$AA5276,"-","Passeur")),IF(L$1=$Y5276,IF(L$1=AG5276,"-","Passeur"),"Passeur"))))),"-")</f>
        <v>-</v>
      </c>
      <c r="M5276" s="20" t="str">
        <f>IF($D5276="Non",IF($B5276&lt;3,"-",IF('Synthese chemins'!M5276&gt;2,"Passeur",IF('Synthese chemins'!M5276&lt;1,"-",IF('Synthese chemins'!M5276&lt;2,IF(M$1=$Y5276,"-",IF(M$1=$AA5276,"-","Passeur")),IF(M$1=$Y5276,IF(M$1=AH5276,"-","Passeur"),"Passeur"))))),"-")</f>
        <v>-</v>
      </c>
      <c r="N5276" s="20" t="str">
        <f>IF($D5276="Non",IF($B5276&lt;3,"-",IF('Synthese chemins'!N5276&gt;2,"Passeur",IF('Synthese chemins'!N5276&lt;1,"-",IF('Synthese chemins'!N5276&lt;2,IF(N$1=$Y5276,"-",IF(N$1=$AA5276,"-","Passeur")),IF(N$1=$Y5276,IF(N$1=AI5276,"-","Passeur"),"Passeur"))))),"-")</f>
        <v>Passeur</v>
      </c>
      <c r="O5276" s="20" t="str">
        <f>IF($D5276="Non",IF($B5276&lt;3,"-",IF('Synthese chemins'!O5276&gt;2,"Passeur",IF('Synthese chemins'!O5276&lt;1,"-",IF('Synthese chemins'!O5276&lt;2,IF(O$1=$Y5276,"-",IF(O$1=$AA5276,"-","Passeur")),IF(O$1=$Y5276,IF(O$1=AJ5276,"-","Passeur"),"Passeur"))))),"-")</f>
        <v>Passeur</v>
      </c>
      <c r="P5276" s="20" t="str">
        <f>IF($D5276="Non",IF($B5276&lt;3,"-",IF('Synthese chemins'!P5276&gt;2,"Passeur",IF('Synthese chemins'!P5276&lt;1,"-",IF('Synthese chemins'!P5276&lt;2,IF(P$1=$Y5276,"-",IF(P$1=$AA5276,"-","Passeur")),IF(P$1=$Y5276,IF(P$1=AK5276,"-","Passeur"),"Passeur"))))),"-")</f>
        <v>-</v>
      </c>
      <c r="Q5276" s="20" t="str">
        <f>IF($D5276="Non",IF($B5276&lt;3,"-",IF('Synthese chemins'!Q5276&gt;2,"Passeur",IF('Synthese chemins'!Q5276&lt;1,"-",IF('Synthese chemins'!Q5276&lt;2,IF(Q$1=$Y5276,"-",IF(Q$1=$AA5276,"-","Passeur")),IF(Q$1=$Y5276,IF(Q$1=AL5276,"-","Passeur"),"Passeur"))))),"-")</f>
        <v>-</v>
      </c>
      <c r="R5276" s="20" t="str">
        <f>IF($D5276="Non",IF($B5276&lt;3,"-",IF('Synthese chemins'!R5276&gt;2,"Passeur",IF('Synthese chemins'!R5276&lt;1,"-",IF('Synthese chemins'!R5276&lt;2,IF(R$1=$Y5276,"-",IF(R$1=$AA5276,"-","Passeur")),IF(R$1=$Y5276,IF(R$1=AM5276,"-","Passeur"),"Passeur"))))),"-")</f>
        <v>Passeur</v>
      </c>
      <c r="S5276" s="20" t="str">
        <f>IF($D5276="Non",IF($B5276&lt;3,"-",IF('Synthese chemins'!S5276&gt;2,"Passeur",IF('Synthese chemins'!S5276&lt;1,"-",IF('Synthese chemins'!S5276&lt;2,IF(S$1=$Y5276,"-",IF(S$1=$AA5276,"-","Passeur")),IF(S$1=$Y5276,IF(S$1=AN5276,"-","Passeur"),"Passeur"))))),"-")</f>
        <v>-</v>
      </c>
      <c r="T5276" s="20" t="str">
        <f>IF($D5276="Non",IF($B5276&lt;3,"-",IF('Synthese chemins'!T5276&gt;2,"Passeur",IF('Synthese chemins'!T5276&lt;1,"-",IF('Synthese chemins'!T5276&lt;2,IF(T$1=$Y5276,"-",IF(T$1=$AA5276,"-","Passeur")),IF(T$1=$Y5276,IF(T$1=AO5276,"-","Passeur"),"Passeur"))))),"-")</f>
        <v>-</v>
      </c>
      <c r="U5276" s="20" t="str">
        <f>IF($D5276="Non",IF($B5276&lt;3,"-",IF('Synthese chemins'!U5276&gt;2,"Passeur",IF('Synthese chemins'!U5276&lt;1,"-",IF('Synthese chemins'!U5276&lt;2,IF(U$1=$Y5276,"-",IF(U$1=$AA5276,"-","Passeur")),IF(U$1=$Y5276,IF(U$1=AP5276,"-","Passeur"),"Passeur"))))),"-")</f>
        <v>-</v>
      </c>
      <c r="V5276" s="20" t="str">
        <f>IF($D5276="Non",IF($B5276&lt;3,"-",IF('Synthese chemins'!V5276&gt;2,"Passeur",IF('Synthese chemins'!V5276&lt;1,"-",IF('Synthese chemins'!V5276&lt;2,IF(V$1=$Y5276,"-",IF(V$1=$AA5276,"-","Passeur")),IF(V$1=$Y5276,IF(V$1=AQ5276,"-","Passeur"),"Passeur"))))),"-")</f>
        <v>-</v>
      </c>
      <c r="W5276" s="20" t="str">
        <f>IF($D5276="Non",IF($B5276&lt;3,"-",IF('Synthese chemins'!W5276&gt;2,"Passeur",IF('Synthese chemins'!W5276&lt;1,"-",IF('Synthese chemins'!W5276&lt;2,IF(W$1=$Y5276,"-",IF(W$1=$AA5276,"-","Passeur")),IF(W$1=$Y5276,IF(W$1=AR5276,"-","Passeur"),"Passeur"))))),"-")</f>
        <v>-</v>
      </c>
      <c r="X5276" s="20" t="str">
        <f>IF($D5276="Non",IF($B5276&lt;3,"-",IF('Synthese chemins'!X5276&gt;2,"Passeur",IF('Synthese chemins'!X5276&lt;1,"-",IF('Synthese chemins'!X5276&lt;2,IF(X$1=$Y5276,"-",IF(X$1=$AA5276,"-","Passeur")),IF(X$1=$Y5276,IF(X$1=AS5276,"-","Passeur"),"Passeur"))))),"-")</f>
        <v>-</v>
      </c>
      <c r="Y5276" s="33" t="str">
        <f>'Chemins de conversion les plus '!G5276</f>
        <v>SEA // Adwords Branding</v>
      </c>
      <c r="Z5276" s="20">
        <f t="shared" si="1810"/>
        <v>4</v>
      </c>
      <c r="AA5276" s="33" t="str">
        <f>'Chemins de conversion les plus '!I5276</f>
        <v>SEA // Adwords Branding</v>
      </c>
      <c r="AB5276" s="5"/>
      <c r="AC5276" s="20">
        <f ca="1">'Synthese chemins'!Z5276</f>
        <v>2</v>
      </c>
      <c r="AD5276" s="19">
        <f>'Synthese chemins'!AA5276</f>
        <v>39.9</v>
      </c>
      <c r="AE5276" s="20">
        <f ca="1">'Synthese chemins'!AB5276</f>
        <v>0.125</v>
      </c>
      <c r="AF5276" s="19">
        <f>'Synthese chemins'!AC5276</f>
        <v>2.4937499999999999</v>
      </c>
      <c r="AH5276" s="2" t="str">
        <f t="shared" si="1811"/>
        <v>-</v>
      </c>
      <c r="AI5276" s="2" t="str">
        <f t="shared" si="1812"/>
        <v>-</v>
      </c>
      <c r="AJ5276" s="2" t="str">
        <f t="shared" si="1813"/>
        <v>-</v>
      </c>
      <c r="AK5276" s="2" t="str">
        <f t="shared" si="1814"/>
        <v>-</v>
      </c>
      <c r="AL5276" s="2">
        <f t="shared" ca="1" si="1815"/>
        <v>2</v>
      </c>
      <c r="AM5276" s="2" t="str">
        <f t="shared" si="1816"/>
        <v>-</v>
      </c>
      <c r="AN5276" s="2" t="str">
        <f t="shared" si="1817"/>
        <v>-</v>
      </c>
      <c r="AO5276" s="2" t="str">
        <f t="shared" si="1818"/>
        <v>-</v>
      </c>
      <c r="AP5276" s="2" t="str">
        <f t="shared" si="1819"/>
        <v>-</v>
      </c>
      <c r="AQ5276" s="2">
        <f t="shared" ca="1" si="1820"/>
        <v>2</v>
      </c>
      <c r="AR5276" s="2">
        <f t="shared" ca="1" si="1821"/>
        <v>2</v>
      </c>
      <c r="AS5276" s="2" t="str">
        <f t="shared" si="1822"/>
        <v>-</v>
      </c>
      <c r="AT5276" s="2" t="str">
        <f t="shared" si="1823"/>
        <v>-</v>
      </c>
      <c r="AU5276" s="2">
        <f t="shared" ca="1" si="1824"/>
        <v>2</v>
      </c>
      <c r="AV5276" s="2" t="str">
        <f t="shared" si="1825"/>
        <v>-</v>
      </c>
      <c r="AW5276" s="2" t="str">
        <f t="shared" si="1826"/>
        <v>-</v>
      </c>
      <c r="AX5276" s="2" t="str">
        <f t="shared" si="1827"/>
        <v>-</v>
      </c>
      <c r="AY5276" s="2" t="str">
        <f t="shared" si="1806"/>
        <v>-</v>
      </c>
      <c r="AZ5276" s="2" t="str">
        <f t="shared" si="1807"/>
        <v>-</v>
      </c>
      <c r="BA5276" s="2" t="str">
        <f t="shared" si="1808"/>
        <v>-</v>
      </c>
    </row>
    <row r="5277" spans="1:53">
      <c r="A5277" s="2">
        <f t="shared" si="1809"/>
        <v>5276</v>
      </c>
      <c r="B5277" s="2">
        <f>'Synthese chemins'!B5277</f>
        <v>16</v>
      </c>
      <c r="C5277" s="2">
        <f>'Synthese chemins'!C5277</f>
        <v>3</v>
      </c>
      <c r="D5277" s="2" t="str">
        <f>'Synthese chemins'!D5277</f>
        <v>Non</v>
      </c>
      <c r="E5277" s="20" t="str">
        <f>IF($D5277="Non",IF($B5277&lt;3,"-",IF('Synthese chemins'!E5277&gt;2,"Passeur",IF('Synthese chemins'!E5277&lt;1,"-",IF('Synthese chemins'!E5277&lt;2,IF(E$1=$Y5277,"-",IF(E$1=$AA5277,"-","Passeur")),IF(E$1=$Y5277,IF(E$1=Y5277,"-","Passeur"),"Passeur"))))),"-")</f>
        <v>-</v>
      </c>
      <c r="F5277" s="20" t="str">
        <f>IF($D5277="Non",IF($B5277&lt;3,"-",IF('Synthese chemins'!F5277&gt;2,"Passeur",IF('Synthese chemins'!F5277&lt;1,"-",IF('Synthese chemins'!F5277&lt;2,IF(F$1=$Y5277,"-",IF(F$1=$AA5277,"-","Passeur")),IF(F$1=$Y5277,IF(F$1=AA5277,"-","Passeur"),"Passeur"))))),"-")</f>
        <v>-</v>
      </c>
      <c r="G5277" s="20" t="str">
        <f>IF($D5277="Non",IF($B5277&lt;3,"-",IF('Synthese chemins'!G5277&gt;2,"Passeur",IF('Synthese chemins'!G5277&lt;1,"-",IF('Synthese chemins'!G5277&lt;2,IF(G$1=$Y5277,"-",IF(G$1=$AA5277,"-","Passeur")),IF(G$1=$Y5277,IF(G$1=AB5277,"-","Passeur"),"Passeur"))))),"-")</f>
        <v>-</v>
      </c>
      <c r="H5277" s="20" t="str">
        <f>IF($D5277="Non",IF($B5277&lt;3,"-",IF('Synthese chemins'!H5277&gt;2,"Passeur",IF('Synthese chemins'!H5277&lt;1,"-",IF('Synthese chemins'!H5277&lt;2,IF(H$1=$Y5277,"-",IF(H$1=$AA5277,"-","Passeur")),IF(H$1=$Y5277,IF(H$1=AC5277,"-","Passeur"),"Passeur"))))),"-")</f>
        <v>-</v>
      </c>
      <c r="I5277" s="20" t="str">
        <f>IF($D5277="Non",IF($B5277&lt;3,"-",IF('Synthese chemins'!I5277&gt;2,"Passeur",IF('Synthese chemins'!I5277&lt;1,"-",IF('Synthese chemins'!I5277&lt;2,IF(I$1=$Y5277,"-",IF(I$1=$AA5277,"-","Passeur")),IF(I$1=$Y5277,IF(I$1=AD5277,"-","Passeur"),"Passeur"))))),"-")</f>
        <v>-</v>
      </c>
      <c r="J5277" s="20" t="str">
        <f>IF($D5277="Non",IF($B5277&lt;3,"-",IF('Synthese chemins'!J5277&gt;2,"Passeur",IF('Synthese chemins'!J5277&lt;1,"-",IF('Synthese chemins'!J5277&lt;2,IF(J$1=$Y5277,"-",IF(J$1=$AA5277,"-","Passeur")),IF(J$1=$Y5277,IF(J$1=AE5277,"-","Passeur"),"Passeur"))))),"-")</f>
        <v>-</v>
      </c>
      <c r="K5277" s="20" t="str">
        <f>IF($D5277="Non",IF($B5277&lt;3,"-",IF('Synthese chemins'!K5277&gt;2,"Passeur",IF('Synthese chemins'!K5277&lt;1,"-",IF('Synthese chemins'!K5277&lt;2,IF(K$1=$Y5277,"-",IF(K$1=$AA5277,"-","Passeur")),IF(K$1=$Y5277,IF(K$1=AF5277,"-","Passeur"),"Passeur"))))),"-")</f>
        <v>-</v>
      </c>
      <c r="L5277" s="20" t="str">
        <f>IF($D5277="Non",IF($B5277&lt;3,"-",IF('Synthese chemins'!L5277&gt;2,"Passeur",IF('Synthese chemins'!L5277&lt;1,"-",IF('Synthese chemins'!L5277&lt;2,IF(L$1=$Y5277,"-",IF(L$1=$AA5277,"-","Passeur")),IF(L$1=$Y5277,IF(L$1=AG5277,"-","Passeur"),"Passeur"))))),"-")</f>
        <v>-</v>
      </c>
      <c r="M5277" s="20" t="str">
        <f>IF($D5277="Non",IF($B5277&lt;3,"-",IF('Synthese chemins'!M5277&gt;2,"Passeur",IF('Synthese chemins'!M5277&lt;1,"-",IF('Synthese chemins'!M5277&lt;2,IF(M$1=$Y5277,"-",IF(M$1=$AA5277,"-","Passeur")),IF(M$1=$Y5277,IF(M$1=AH5277,"-","Passeur"),"Passeur"))))),"-")</f>
        <v>-</v>
      </c>
      <c r="N5277" s="20" t="str">
        <f>IF($D5277="Non",IF($B5277&lt;3,"-",IF('Synthese chemins'!N5277&gt;2,"Passeur",IF('Synthese chemins'!N5277&lt;1,"-",IF('Synthese chemins'!N5277&lt;2,IF(N$1=$Y5277,"-",IF(N$1=$AA5277,"-","Passeur")),IF(N$1=$Y5277,IF(N$1=AI5277,"-","Passeur"),"Passeur"))))),"-")</f>
        <v>Passeur</v>
      </c>
      <c r="O5277" s="20" t="str">
        <f>IF($D5277="Non",IF($B5277&lt;3,"-",IF('Synthese chemins'!O5277&gt;2,"Passeur",IF('Synthese chemins'!O5277&lt;1,"-",IF('Synthese chemins'!O5277&lt;2,IF(O$1=$Y5277,"-",IF(O$1=$AA5277,"-","Passeur")),IF(O$1=$Y5277,IF(O$1=AJ5277,"-","Passeur"),"Passeur"))))),"-")</f>
        <v>Passeur</v>
      </c>
      <c r="P5277" s="20" t="str">
        <f>IF($D5277="Non",IF($B5277&lt;3,"-",IF('Synthese chemins'!P5277&gt;2,"Passeur",IF('Synthese chemins'!P5277&lt;1,"-",IF('Synthese chemins'!P5277&lt;2,IF(P$1=$Y5277,"-",IF(P$1=$AA5277,"-","Passeur")),IF(P$1=$Y5277,IF(P$1=AK5277,"-","Passeur"),"Passeur"))))),"-")</f>
        <v>-</v>
      </c>
      <c r="Q5277" s="20" t="str">
        <f>IF($D5277="Non",IF($B5277&lt;3,"-",IF('Synthese chemins'!Q5277&gt;2,"Passeur",IF('Synthese chemins'!Q5277&lt;1,"-",IF('Synthese chemins'!Q5277&lt;2,IF(Q$1=$Y5277,"-",IF(Q$1=$AA5277,"-","Passeur")),IF(Q$1=$Y5277,IF(Q$1=AL5277,"-","Passeur"),"Passeur"))))),"-")</f>
        <v>-</v>
      </c>
      <c r="R5277" s="20" t="str">
        <f>IF($D5277="Non",IF($B5277&lt;3,"-",IF('Synthese chemins'!R5277&gt;2,"Passeur",IF('Synthese chemins'!R5277&lt;1,"-",IF('Synthese chemins'!R5277&lt;2,IF(R$1=$Y5277,"-",IF(R$1=$AA5277,"-","Passeur")),IF(R$1=$Y5277,IF(R$1=AM5277,"-","Passeur"),"Passeur"))))),"-")</f>
        <v>Passeur</v>
      </c>
      <c r="S5277" s="20" t="str">
        <f>IF($D5277="Non",IF($B5277&lt;3,"-",IF('Synthese chemins'!S5277&gt;2,"Passeur",IF('Synthese chemins'!S5277&lt;1,"-",IF('Synthese chemins'!S5277&lt;2,IF(S$1=$Y5277,"-",IF(S$1=$AA5277,"-","Passeur")),IF(S$1=$Y5277,IF(S$1=AN5277,"-","Passeur"),"Passeur"))))),"-")</f>
        <v>-</v>
      </c>
      <c r="T5277" s="20" t="str">
        <f>IF($D5277="Non",IF($B5277&lt;3,"-",IF('Synthese chemins'!T5277&gt;2,"Passeur",IF('Synthese chemins'!T5277&lt;1,"-",IF('Synthese chemins'!T5277&lt;2,IF(T$1=$Y5277,"-",IF(T$1=$AA5277,"-","Passeur")),IF(T$1=$Y5277,IF(T$1=AO5277,"-","Passeur"),"Passeur"))))),"-")</f>
        <v>-</v>
      </c>
      <c r="U5277" s="20" t="str">
        <f>IF($D5277="Non",IF($B5277&lt;3,"-",IF('Synthese chemins'!U5277&gt;2,"Passeur",IF('Synthese chemins'!U5277&lt;1,"-",IF('Synthese chemins'!U5277&lt;2,IF(U$1=$Y5277,"-",IF(U$1=$AA5277,"-","Passeur")),IF(U$1=$Y5277,IF(U$1=AP5277,"-","Passeur"),"Passeur"))))),"-")</f>
        <v>-</v>
      </c>
      <c r="V5277" s="20" t="str">
        <f>IF($D5277="Non",IF($B5277&lt;3,"-",IF('Synthese chemins'!V5277&gt;2,"Passeur",IF('Synthese chemins'!V5277&lt;1,"-",IF('Synthese chemins'!V5277&lt;2,IF(V$1=$Y5277,"-",IF(V$1=$AA5277,"-","Passeur")),IF(V$1=$Y5277,IF(V$1=AQ5277,"-","Passeur"),"Passeur"))))),"-")</f>
        <v>-</v>
      </c>
      <c r="W5277" s="20" t="str">
        <f>IF($D5277="Non",IF($B5277&lt;3,"-",IF('Synthese chemins'!W5277&gt;2,"Passeur",IF('Synthese chemins'!W5277&lt;1,"-",IF('Synthese chemins'!W5277&lt;2,IF(W$1=$Y5277,"-",IF(W$1=$AA5277,"-","Passeur")),IF(W$1=$Y5277,IF(W$1=AR5277,"-","Passeur"),"Passeur"))))),"-")</f>
        <v>-</v>
      </c>
      <c r="X5277" s="20" t="str">
        <f>IF($D5277="Non",IF($B5277&lt;3,"-",IF('Synthese chemins'!X5277&gt;2,"Passeur",IF('Synthese chemins'!X5277&lt;1,"-",IF('Synthese chemins'!X5277&lt;2,IF(X$1=$Y5277,"-",IF(X$1=$AA5277,"-","Passeur")),IF(X$1=$Y5277,IF(X$1=AS5277,"-","Passeur"),"Passeur"))))),"-")</f>
        <v>-</v>
      </c>
      <c r="Y5277" s="33" t="str">
        <f>'Chemins de conversion les plus '!G5277</f>
        <v>SEA // Adwords Branding</v>
      </c>
      <c r="Z5277" s="20">
        <f t="shared" si="1810"/>
        <v>3</v>
      </c>
      <c r="AA5277" s="33" t="str">
        <f>'Chemins de conversion les plus '!I5277</f>
        <v>SEA // Adwords Branding</v>
      </c>
      <c r="AB5277" s="5"/>
      <c r="AC5277" s="20">
        <f ca="1">'Synthese chemins'!Z5277</f>
        <v>2</v>
      </c>
      <c r="AD5277" s="19">
        <f>'Synthese chemins'!AA5277</f>
        <v>26.75</v>
      </c>
      <c r="AE5277" s="20">
        <f ca="1">'Synthese chemins'!AB5277</f>
        <v>0.125</v>
      </c>
      <c r="AF5277" s="19">
        <f>'Synthese chemins'!AC5277</f>
        <v>1.671875</v>
      </c>
      <c r="AH5277" s="2" t="str">
        <f t="shared" si="1811"/>
        <v>-</v>
      </c>
      <c r="AI5277" s="2" t="str">
        <f t="shared" si="1812"/>
        <v>-</v>
      </c>
      <c r="AJ5277" s="2" t="str">
        <f t="shared" si="1813"/>
        <v>-</v>
      </c>
      <c r="AK5277" s="2" t="str">
        <f t="shared" si="1814"/>
        <v>-</v>
      </c>
      <c r="AL5277" s="2" t="str">
        <f t="shared" si="1815"/>
        <v>-</v>
      </c>
      <c r="AM5277" s="2" t="str">
        <f t="shared" si="1816"/>
        <v>-</v>
      </c>
      <c r="AN5277" s="2" t="str">
        <f t="shared" si="1817"/>
        <v>-</v>
      </c>
      <c r="AO5277" s="2" t="str">
        <f t="shared" si="1818"/>
        <v>-</v>
      </c>
      <c r="AP5277" s="2" t="str">
        <f t="shared" si="1819"/>
        <v>-</v>
      </c>
      <c r="AQ5277" s="2">
        <f t="shared" ca="1" si="1820"/>
        <v>2</v>
      </c>
      <c r="AR5277" s="2">
        <f t="shared" ca="1" si="1821"/>
        <v>2</v>
      </c>
      <c r="AS5277" s="2" t="str">
        <f t="shared" si="1822"/>
        <v>-</v>
      </c>
      <c r="AT5277" s="2" t="str">
        <f t="shared" si="1823"/>
        <v>-</v>
      </c>
      <c r="AU5277" s="2">
        <f t="shared" ca="1" si="1824"/>
        <v>2</v>
      </c>
      <c r="AV5277" s="2" t="str">
        <f t="shared" si="1825"/>
        <v>-</v>
      </c>
      <c r="AW5277" s="2" t="str">
        <f t="shared" si="1826"/>
        <v>-</v>
      </c>
      <c r="AX5277" s="2" t="str">
        <f t="shared" si="1827"/>
        <v>-</v>
      </c>
      <c r="AY5277" s="2" t="str">
        <f t="shared" si="1806"/>
        <v>-</v>
      </c>
      <c r="AZ5277" s="2" t="str">
        <f t="shared" si="1807"/>
        <v>-</v>
      </c>
      <c r="BA5277" s="2" t="str">
        <f t="shared" si="1808"/>
        <v>-</v>
      </c>
    </row>
    <row r="5278" spans="1:53">
      <c r="A5278" s="2">
        <f t="shared" si="1809"/>
        <v>5277</v>
      </c>
      <c r="B5278" s="2">
        <f>'Synthese chemins'!B5278</f>
        <v>16</v>
      </c>
      <c r="C5278" s="2">
        <f>'Synthese chemins'!C5278</f>
        <v>3</v>
      </c>
      <c r="D5278" s="2" t="str">
        <f>'Synthese chemins'!D5278</f>
        <v>Non</v>
      </c>
      <c r="E5278" s="20" t="str">
        <f>IF($D5278="Non",IF($B5278&lt;3,"-",IF('Synthese chemins'!E5278&gt;2,"Passeur",IF('Synthese chemins'!E5278&lt;1,"-",IF('Synthese chemins'!E5278&lt;2,IF(E$1=$Y5278,"-",IF(E$1=$AA5278,"-","Passeur")),IF(E$1=$Y5278,IF(E$1=Y5278,"-","Passeur"),"Passeur"))))),"-")</f>
        <v>-</v>
      </c>
      <c r="F5278" s="20" t="str">
        <f>IF($D5278="Non",IF($B5278&lt;3,"-",IF('Synthese chemins'!F5278&gt;2,"Passeur",IF('Synthese chemins'!F5278&lt;1,"-",IF('Synthese chemins'!F5278&lt;2,IF(F$1=$Y5278,"-",IF(F$1=$AA5278,"-","Passeur")),IF(F$1=$Y5278,IF(F$1=AA5278,"-","Passeur"),"Passeur"))))),"-")</f>
        <v>Passeur</v>
      </c>
      <c r="G5278" s="20" t="str">
        <f>IF($D5278="Non",IF($B5278&lt;3,"-",IF('Synthese chemins'!G5278&gt;2,"Passeur",IF('Synthese chemins'!G5278&lt;1,"-",IF('Synthese chemins'!G5278&lt;2,IF(G$1=$Y5278,"-",IF(G$1=$AA5278,"-","Passeur")),IF(G$1=$Y5278,IF(G$1=AB5278,"-","Passeur"),"Passeur"))))),"-")</f>
        <v>-</v>
      </c>
      <c r="H5278" s="20" t="str">
        <f>IF($D5278="Non",IF($B5278&lt;3,"-",IF('Synthese chemins'!H5278&gt;2,"Passeur",IF('Synthese chemins'!H5278&lt;1,"-",IF('Synthese chemins'!H5278&lt;2,IF(H$1=$Y5278,"-",IF(H$1=$AA5278,"-","Passeur")),IF(H$1=$Y5278,IF(H$1=AC5278,"-","Passeur"),"Passeur"))))),"-")</f>
        <v>-</v>
      </c>
      <c r="I5278" s="20" t="str">
        <f>IF($D5278="Non",IF($B5278&lt;3,"-",IF('Synthese chemins'!I5278&gt;2,"Passeur",IF('Synthese chemins'!I5278&lt;1,"-",IF('Synthese chemins'!I5278&lt;2,IF(I$1=$Y5278,"-",IF(I$1=$AA5278,"-","Passeur")),IF(I$1=$Y5278,IF(I$1=AD5278,"-","Passeur"),"Passeur"))))),"-")</f>
        <v>-</v>
      </c>
      <c r="J5278" s="20" t="str">
        <f>IF($D5278="Non",IF($B5278&lt;3,"-",IF('Synthese chemins'!J5278&gt;2,"Passeur",IF('Synthese chemins'!J5278&lt;1,"-",IF('Synthese chemins'!J5278&lt;2,IF(J$1=$Y5278,"-",IF(J$1=$AA5278,"-","Passeur")),IF(J$1=$Y5278,IF(J$1=AE5278,"-","Passeur"),"Passeur"))))),"-")</f>
        <v>-</v>
      </c>
      <c r="K5278" s="20" t="str">
        <f>IF($D5278="Non",IF($B5278&lt;3,"-",IF('Synthese chemins'!K5278&gt;2,"Passeur",IF('Synthese chemins'!K5278&lt;1,"-",IF('Synthese chemins'!K5278&lt;2,IF(K$1=$Y5278,"-",IF(K$1=$AA5278,"-","Passeur")),IF(K$1=$Y5278,IF(K$1=AF5278,"-","Passeur"),"Passeur"))))),"-")</f>
        <v>-</v>
      </c>
      <c r="L5278" s="20" t="str">
        <f>IF($D5278="Non",IF($B5278&lt;3,"-",IF('Synthese chemins'!L5278&gt;2,"Passeur",IF('Synthese chemins'!L5278&lt;1,"-",IF('Synthese chemins'!L5278&lt;2,IF(L$1=$Y5278,"-",IF(L$1=$AA5278,"-","Passeur")),IF(L$1=$Y5278,IF(L$1=AG5278,"-","Passeur"),"Passeur"))))),"-")</f>
        <v>-</v>
      </c>
      <c r="M5278" s="20" t="str">
        <f>IF($D5278="Non",IF($B5278&lt;3,"-",IF('Synthese chemins'!M5278&gt;2,"Passeur",IF('Synthese chemins'!M5278&lt;1,"-",IF('Synthese chemins'!M5278&lt;2,IF(M$1=$Y5278,"-",IF(M$1=$AA5278,"-","Passeur")),IF(M$1=$Y5278,IF(M$1=AH5278,"-","Passeur"),"Passeur"))))),"-")</f>
        <v>Passeur</v>
      </c>
      <c r="N5278" s="20" t="str">
        <f>IF($D5278="Non",IF($B5278&lt;3,"-",IF('Synthese chemins'!N5278&gt;2,"Passeur",IF('Synthese chemins'!N5278&lt;1,"-",IF('Synthese chemins'!N5278&lt;2,IF(N$1=$Y5278,"-",IF(N$1=$AA5278,"-","Passeur")),IF(N$1=$Y5278,IF(N$1=AI5278,"-","Passeur"),"Passeur"))))),"-")</f>
        <v>Passeur</v>
      </c>
      <c r="O5278" s="20" t="str">
        <f>IF($D5278="Non",IF($B5278&lt;3,"-",IF('Synthese chemins'!O5278&gt;2,"Passeur",IF('Synthese chemins'!O5278&lt;1,"-",IF('Synthese chemins'!O5278&lt;2,IF(O$1=$Y5278,"-",IF(O$1=$AA5278,"-","Passeur")),IF(O$1=$Y5278,IF(O$1=AJ5278,"-","Passeur"),"Passeur"))))),"-")</f>
        <v>-</v>
      </c>
      <c r="P5278" s="20" t="str">
        <f>IF($D5278="Non",IF($B5278&lt;3,"-",IF('Synthese chemins'!P5278&gt;2,"Passeur",IF('Synthese chemins'!P5278&lt;1,"-",IF('Synthese chemins'!P5278&lt;2,IF(P$1=$Y5278,"-",IF(P$1=$AA5278,"-","Passeur")),IF(P$1=$Y5278,IF(P$1=AK5278,"-","Passeur"),"Passeur"))))),"-")</f>
        <v>-</v>
      </c>
      <c r="Q5278" s="20" t="str">
        <f>IF($D5278="Non",IF($B5278&lt;3,"-",IF('Synthese chemins'!Q5278&gt;2,"Passeur",IF('Synthese chemins'!Q5278&lt;1,"-",IF('Synthese chemins'!Q5278&lt;2,IF(Q$1=$Y5278,"-",IF(Q$1=$AA5278,"-","Passeur")),IF(Q$1=$Y5278,IF(Q$1=AL5278,"-","Passeur"),"Passeur"))))),"-")</f>
        <v>-</v>
      </c>
      <c r="R5278" s="20" t="str">
        <f>IF($D5278="Non",IF($B5278&lt;3,"-",IF('Synthese chemins'!R5278&gt;2,"Passeur",IF('Synthese chemins'!R5278&lt;1,"-",IF('Synthese chemins'!R5278&lt;2,IF(R$1=$Y5278,"-",IF(R$1=$AA5278,"-","Passeur")),IF(R$1=$Y5278,IF(R$1=AM5278,"-","Passeur"),"Passeur"))))),"-")</f>
        <v>-</v>
      </c>
      <c r="S5278" s="20" t="str">
        <f>IF($D5278="Non",IF($B5278&lt;3,"-",IF('Synthese chemins'!S5278&gt;2,"Passeur",IF('Synthese chemins'!S5278&lt;1,"-",IF('Synthese chemins'!S5278&lt;2,IF(S$1=$Y5278,"-",IF(S$1=$AA5278,"-","Passeur")),IF(S$1=$Y5278,IF(S$1=AN5278,"-","Passeur"),"Passeur"))))),"-")</f>
        <v>-</v>
      </c>
      <c r="T5278" s="20" t="str">
        <f>IF($D5278="Non",IF($B5278&lt;3,"-",IF('Synthese chemins'!T5278&gt;2,"Passeur",IF('Synthese chemins'!T5278&lt;1,"-",IF('Synthese chemins'!T5278&lt;2,IF(T$1=$Y5278,"-",IF(T$1=$AA5278,"-","Passeur")),IF(T$1=$Y5278,IF(T$1=AO5278,"-","Passeur"),"Passeur"))))),"-")</f>
        <v>-</v>
      </c>
      <c r="U5278" s="20" t="str">
        <f>IF($D5278="Non",IF($B5278&lt;3,"-",IF('Synthese chemins'!U5278&gt;2,"Passeur",IF('Synthese chemins'!U5278&lt;1,"-",IF('Synthese chemins'!U5278&lt;2,IF(U$1=$Y5278,"-",IF(U$1=$AA5278,"-","Passeur")),IF(U$1=$Y5278,IF(U$1=AP5278,"-","Passeur"),"Passeur"))))),"-")</f>
        <v>-</v>
      </c>
      <c r="V5278" s="20" t="str">
        <f>IF($D5278="Non",IF($B5278&lt;3,"-",IF('Synthese chemins'!V5278&gt;2,"Passeur",IF('Synthese chemins'!V5278&lt;1,"-",IF('Synthese chemins'!V5278&lt;2,IF(V$1=$Y5278,"-",IF(V$1=$AA5278,"-","Passeur")),IF(V$1=$Y5278,IF(V$1=AQ5278,"-","Passeur"),"Passeur"))))),"-")</f>
        <v>-</v>
      </c>
      <c r="W5278" s="20" t="str">
        <f>IF($D5278="Non",IF($B5278&lt;3,"-",IF('Synthese chemins'!W5278&gt;2,"Passeur",IF('Synthese chemins'!W5278&lt;1,"-",IF('Synthese chemins'!W5278&lt;2,IF(W$1=$Y5278,"-",IF(W$1=$AA5278,"-","Passeur")),IF(W$1=$Y5278,IF(W$1=AR5278,"-","Passeur"),"Passeur"))))),"-")</f>
        <v>-</v>
      </c>
      <c r="X5278" s="20" t="str">
        <f>IF($D5278="Non",IF($B5278&lt;3,"-",IF('Synthese chemins'!X5278&gt;2,"Passeur",IF('Synthese chemins'!X5278&lt;1,"-",IF('Synthese chemins'!X5278&lt;2,IF(X$1=$Y5278,"-",IF(X$1=$AA5278,"-","Passeur")),IF(X$1=$Y5278,IF(X$1=AS5278,"-","Passeur"),"Passeur"))))),"-")</f>
        <v>-</v>
      </c>
      <c r="Y5278" s="33" t="str">
        <f>'Chemins de conversion les plus '!G5278</f>
        <v>SEA // Adwords Branding</v>
      </c>
      <c r="Z5278" s="20">
        <f t="shared" si="1810"/>
        <v>3</v>
      </c>
      <c r="AA5278" s="33" t="str">
        <f>'Chemins de conversion les plus '!I5278</f>
        <v>Direct</v>
      </c>
      <c r="AB5278" s="5"/>
      <c r="AC5278" s="20">
        <f ca="1">'Synthese chemins'!Z5278</f>
        <v>2</v>
      </c>
      <c r="AD5278" s="19">
        <f>'Synthese chemins'!AA5278</f>
        <v>0</v>
      </c>
      <c r="AE5278" s="20">
        <f ca="1">'Synthese chemins'!AB5278</f>
        <v>0.125</v>
      </c>
      <c r="AF5278" s="19">
        <f>'Synthese chemins'!AC5278</f>
        <v>0</v>
      </c>
      <c r="AH5278" s="2" t="str">
        <f t="shared" si="1811"/>
        <v>-</v>
      </c>
      <c r="AI5278" s="2">
        <f t="shared" ca="1" si="1812"/>
        <v>2</v>
      </c>
      <c r="AJ5278" s="2" t="str">
        <f t="shared" si="1813"/>
        <v>-</v>
      </c>
      <c r="AK5278" s="2" t="str">
        <f t="shared" si="1814"/>
        <v>-</v>
      </c>
      <c r="AL5278" s="2" t="str">
        <f t="shared" si="1815"/>
        <v>-</v>
      </c>
      <c r="AM5278" s="2" t="str">
        <f t="shared" si="1816"/>
        <v>-</v>
      </c>
      <c r="AN5278" s="2" t="str">
        <f t="shared" si="1817"/>
        <v>-</v>
      </c>
      <c r="AO5278" s="2" t="str">
        <f t="shared" si="1818"/>
        <v>-</v>
      </c>
      <c r="AP5278" s="2">
        <f t="shared" ca="1" si="1819"/>
        <v>2</v>
      </c>
      <c r="AQ5278" s="2">
        <f t="shared" ca="1" si="1820"/>
        <v>2</v>
      </c>
      <c r="AR5278" s="2" t="str">
        <f t="shared" si="1821"/>
        <v>-</v>
      </c>
      <c r="AS5278" s="2" t="str">
        <f t="shared" si="1822"/>
        <v>-</v>
      </c>
      <c r="AT5278" s="2" t="str">
        <f t="shared" si="1823"/>
        <v>-</v>
      </c>
      <c r="AU5278" s="2" t="str">
        <f t="shared" si="1824"/>
        <v>-</v>
      </c>
      <c r="AV5278" s="2" t="str">
        <f t="shared" si="1825"/>
        <v>-</v>
      </c>
      <c r="AW5278" s="2" t="str">
        <f t="shared" si="1826"/>
        <v>-</v>
      </c>
      <c r="AX5278" s="2" t="str">
        <f t="shared" si="1827"/>
        <v>-</v>
      </c>
      <c r="AY5278" s="2" t="str">
        <f t="shared" si="1806"/>
        <v>-</v>
      </c>
      <c r="AZ5278" s="2" t="str">
        <f t="shared" si="1807"/>
        <v>-</v>
      </c>
      <c r="BA5278" s="2" t="str">
        <f t="shared" si="1808"/>
        <v>-</v>
      </c>
    </row>
    <row r="5279" spans="1:53">
      <c r="A5279" s="2">
        <f t="shared" si="1809"/>
        <v>5278</v>
      </c>
      <c r="B5279" s="2">
        <f>'Synthese chemins'!B5279</f>
        <v>16</v>
      </c>
      <c r="C5279" s="2">
        <f>'Synthese chemins'!C5279</f>
        <v>4</v>
      </c>
      <c r="D5279" s="2" t="str">
        <f>'Synthese chemins'!D5279</f>
        <v>Non</v>
      </c>
      <c r="E5279" s="20" t="str">
        <f>IF($D5279="Non",IF($B5279&lt;3,"-",IF('Synthese chemins'!E5279&gt;2,"Passeur",IF('Synthese chemins'!E5279&lt;1,"-",IF('Synthese chemins'!E5279&lt;2,IF(E$1=$Y5279,"-",IF(E$1=$AA5279,"-","Passeur")),IF(E$1=$Y5279,IF(E$1=Y5279,"-","Passeur"),"Passeur"))))),"-")</f>
        <v>-</v>
      </c>
      <c r="F5279" s="20" t="str">
        <f>IF($D5279="Non",IF($B5279&lt;3,"-",IF('Synthese chemins'!F5279&gt;2,"Passeur",IF('Synthese chemins'!F5279&lt;1,"-",IF('Synthese chemins'!F5279&lt;2,IF(F$1=$Y5279,"-",IF(F$1=$AA5279,"-","Passeur")),IF(F$1=$Y5279,IF(F$1=AA5279,"-","Passeur"),"Passeur"))))),"-")</f>
        <v>Passeur</v>
      </c>
      <c r="G5279" s="20" t="str">
        <f>IF($D5279="Non",IF($B5279&lt;3,"-",IF('Synthese chemins'!G5279&gt;2,"Passeur",IF('Synthese chemins'!G5279&lt;1,"-",IF('Synthese chemins'!G5279&lt;2,IF(G$1=$Y5279,"-",IF(G$1=$AA5279,"-","Passeur")),IF(G$1=$Y5279,IF(G$1=AB5279,"-","Passeur"),"Passeur"))))),"-")</f>
        <v>-</v>
      </c>
      <c r="H5279" s="20" t="str">
        <f>IF($D5279="Non",IF($B5279&lt;3,"-",IF('Synthese chemins'!H5279&gt;2,"Passeur",IF('Synthese chemins'!H5279&lt;1,"-",IF('Synthese chemins'!H5279&lt;2,IF(H$1=$Y5279,"-",IF(H$1=$AA5279,"-","Passeur")),IF(H$1=$Y5279,IF(H$1=AC5279,"-","Passeur"),"Passeur"))))),"-")</f>
        <v>-</v>
      </c>
      <c r="I5279" s="20" t="str">
        <f>IF($D5279="Non",IF($B5279&lt;3,"-",IF('Synthese chemins'!I5279&gt;2,"Passeur",IF('Synthese chemins'!I5279&lt;1,"-",IF('Synthese chemins'!I5279&lt;2,IF(I$1=$Y5279,"-",IF(I$1=$AA5279,"-","Passeur")),IF(I$1=$Y5279,IF(I$1=AD5279,"-","Passeur"),"Passeur"))))),"-")</f>
        <v>Passeur</v>
      </c>
      <c r="J5279" s="20" t="str">
        <f>IF($D5279="Non",IF($B5279&lt;3,"-",IF('Synthese chemins'!J5279&gt;2,"Passeur",IF('Synthese chemins'!J5279&lt;1,"-",IF('Synthese chemins'!J5279&lt;2,IF(J$1=$Y5279,"-",IF(J$1=$AA5279,"-","Passeur")),IF(J$1=$Y5279,IF(J$1=AE5279,"-","Passeur"),"Passeur"))))),"-")</f>
        <v>-</v>
      </c>
      <c r="K5279" s="20" t="str">
        <f>IF($D5279="Non",IF($B5279&lt;3,"-",IF('Synthese chemins'!K5279&gt;2,"Passeur",IF('Synthese chemins'!K5279&lt;1,"-",IF('Synthese chemins'!K5279&lt;2,IF(K$1=$Y5279,"-",IF(K$1=$AA5279,"-","Passeur")),IF(K$1=$Y5279,IF(K$1=AF5279,"-","Passeur"),"Passeur"))))),"-")</f>
        <v>-</v>
      </c>
      <c r="L5279" s="20" t="str">
        <f>IF($D5279="Non",IF($B5279&lt;3,"-",IF('Synthese chemins'!L5279&gt;2,"Passeur",IF('Synthese chemins'!L5279&lt;1,"-",IF('Synthese chemins'!L5279&lt;2,IF(L$1=$Y5279,"-",IF(L$1=$AA5279,"-","Passeur")),IF(L$1=$Y5279,IF(L$1=AG5279,"-","Passeur"),"Passeur"))))),"-")</f>
        <v>-</v>
      </c>
      <c r="M5279" s="20" t="str">
        <f>IF($D5279="Non",IF($B5279&lt;3,"-",IF('Synthese chemins'!M5279&gt;2,"Passeur",IF('Synthese chemins'!M5279&lt;1,"-",IF('Synthese chemins'!M5279&lt;2,IF(M$1=$Y5279,"-",IF(M$1=$AA5279,"-","Passeur")),IF(M$1=$Y5279,IF(M$1=AH5279,"-","Passeur"),"Passeur"))))),"-")</f>
        <v>-</v>
      </c>
      <c r="N5279" s="20" t="str">
        <f>IF($D5279="Non",IF($B5279&lt;3,"-",IF('Synthese chemins'!N5279&gt;2,"Passeur",IF('Synthese chemins'!N5279&lt;1,"-",IF('Synthese chemins'!N5279&lt;2,IF(N$1=$Y5279,"-",IF(N$1=$AA5279,"-","Passeur")),IF(N$1=$Y5279,IF(N$1=AI5279,"-","Passeur"),"Passeur"))))),"-")</f>
        <v>-</v>
      </c>
      <c r="O5279" s="20" t="str">
        <f>IF($D5279="Non",IF($B5279&lt;3,"-",IF('Synthese chemins'!O5279&gt;2,"Passeur",IF('Synthese chemins'!O5279&lt;1,"-",IF('Synthese chemins'!O5279&lt;2,IF(O$1=$Y5279,"-",IF(O$1=$AA5279,"-","Passeur")),IF(O$1=$Y5279,IF(O$1=AJ5279,"-","Passeur"),"Passeur"))))),"-")</f>
        <v>Passeur</v>
      </c>
      <c r="P5279" s="20" t="str">
        <f>IF($D5279="Non",IF($B5279&lt;3,"-",IF('Synthese chemins'!P5279&gt;2,"Passeur",IF('Synthese chemins'!P5279&lt;1,"-",IF('Synthese chemins'!P5279&lt;2,IF(P$1=$Y5279,"-",IF(P$1=$AA5279,"-","Passeur")),IF(P$1=$Y5279,IF(P$1=AK5279,"-","Passeur"),"Passeur"))))),"-")</f>
        <v>-</v>
      </c>
      <c r="Q5279" s="20" t="str">
        <f>IF($D5279="Non",IF($B5279&lt;3,"-",IF('Synthese chemins'!Q5279&gt;2,"Passeur",IF('Synthese chemins'!Q5279&lt;1,"-",IF('Synthese chemins'!Q5279&lt;2,IF(Q$1=$Y5279,"-",IF(Q$1=$AA5279,"-","Passeur")),IF(Q$1=$Y5279,IF(Q$1=AL5279,"-","Passeur"),"Passeur"))))),"-")</f>
        <v>-</v>
      </c>
      <c r="R5279" s="20" t="str">
        <f>IF($D5279="Non",IF($B5279&lt;3,"-",IF('Synthese chemins'!R5279&gt;2,"Passeur",IF('Synthese chemins'!R5279&lt;1,"-",IF('Synthese chemins'!R5279&lt;2,IF(R$1=$Y5279,"-",IF(R$1=$AA5279,"-","Passeur")),IF(R$1=$Y5279,IF(R$1=AM5279,"-","Passeur"),"Passeur"))))),"-")</f>
        <v>Passeur</v>
      </c>
      <c r="S5279" s="20" t="str">
        <f>IF($D5279="Non",IF($B5279&lt;3,"-",IF('Synthese chemins'!S5279&gt;2,"Passeur",IF('Synthese chemins'!S5279&lt;1,"-",IF('Synthese chemins'!S5279&lt;2,IF(S$1=$Y5279,"-",IF(S$1=$AA5279,"-","Passeur")),IF(S$1=$Y5279,IF(S$1=AN5279,"-","Passeur"),"Passeur"))))),"-")</f>
        <v>-</v>
      </c>
      <c r="T5279" s="20" t="str">
        <f>IF($D5279="Non",IF($B5279&lt;3,"-",IF('Synthese chemins'!T5279&gt;2,"Passeur",IF('Synthese chemins'!T5279&lt;1,"-",IF('Synthese chemins'!T5279&lt;2,IF(T$1=$Y5279,"-",IF(T$1=$AA5279,"-","Passeur")),IF(T$1=$Y5279,IF(T$1=AO5279,"-","Passeur"),"Passeur"))))),"-")</f>
        <v>-</v>
      </c>
      <c r="U5279" s="20" t="str">
        <f>IF($D5279="Non",IF($B5279&lt;3,"-",IF('Synthese chemins'!U5279&gt;2,"Passeur",IF('Synthese chemins'!U5279&lt;1,"-",IF('Synthese chemins'!U5279&lt;2,IF(U$1=$Y5279,"-",IF(U$1=$AA5279,"-","Passeur")),IF(U$1=$Y5279,IF(U$1=AP5279,"-","Passeur"),"Passeur"))))),"-")</f>
        <v>-</v>
      </c>
      <c r="V5279" s="20" t="str">
        <f>IF($D5279="Non",IF($B5279&lt;3,"-",IF('Synthese chemins'!V5279&gt;2,"Passeur",IF('Synthese chemins'!V5279&lt;1,"-",IF('Synthese chemins'!V5279&lt;2,IF(V$1=$Y5279,"-",IF(V$1=$AA5279,"-","Passeur")),IF(V$1=$Y5279,IF(V$1=AQ5279,"-","Passeur"),"Passeur"))))),"-")</f>
        <v>-</v>
      </c>
      <c r="W5279" s="20" t="str">
        <f>IF($D5279="Non",IF($B5279&lt;3,"-",IF('Synthese chemins'!W5279&gt;2,"Passeur",IF('Synthese chemins'!W5279&lt;1,"-",IF('Synthese chemins'!W5279&lt;2,IF(W$1=$Y5279,"-",IF(W$1=$AA5279,"-","Passeur")),IF(W$1=$Y5279,IF(W$1=AR5279,"-","Passeur"),"Passeur"))))),"-")</f>
        <v>-</v>
      </c>
      <c r="X5279" s="20" t="str">
        <f>IF($D5279="Non",IF($B5279&lt;3,"-",IF('Synthese chemins'!X5279&gt;2,"Passeur",IF('Synthese chemins'!X5279&lt;1,"-",IF('Synthese chemins'!X5279&lt;2,IF(X$1=$Y5279,"-",IF(X$1=$AA5279,"-","Passeur")),IF(X$1=$Y5279,IF(X$1=AS5279,"-","Passeur"),"Passeur"))))),"-")</f>
        <v>-</v>
      </c>
      <c r="Y5279" s="33" t="str">
        <f>'Chemins de conversion les plus '!G5279</f>
        <v>SEA // Adwords hors Branding</v>
      </c>
      <c r="Z5279" s="20">
        <f t="shared" si="1810"/>
        <v>4</v>
      </c>
      <c r="AA5279" s="33" t="str">
        <f>'Chemins de conversion les plus '!I5279</f>
        <v>SEO</v>
      </c>
      <c r="AB5279" s="5"/>
      <c r="AC5279" s="20">
        <f ca="1">'Synthese chemins'!Z5279</f>
        <v>2</v>
      </c>
      <c r="AD5279" s="19">
        <f>'Synthese chemins'!AA5279</f>
        <v>0</v>
      </c>
      <c r="AE5279" s="20">
        <f ca="1">'Synthese chemins'!AB5279</f>
        <v>0.125</v>
      </c>
      <c r="AF5279" s="19">
        <f>'Synthese chemins'!AC5279</f>
        <v>0</v>
      </c>
      <c r="AH5279" s="2" t="str">
        <f t="shared" si="1811"/>
        <v>-</v>
      </c>
      <c r="AI5279" s="2">
        <f t="shared" ca="1" si="1812"/>
        <v>2</v>
      </c>
      <c r="AJ5279" s="2" t="str">
        <f t="shared" si="1813"/>
        <v>-</v>
      </c>
      <c r="AK5279" s="2" t="str">
        <f t="shared" si="1814"/>
        <v>-</v>
      </c>
      <c r="AL5279" s="2">
        <f t="shared" ca="1" si="1815"/>
        <v>2</v>
      </c>
      <c r="AM5279" s="2" t="str">
        <f t="shared" si="1816"/>
        <v>-</v>
      </c>
      <c r="AN5279" s="2" t="str">
        <f t="shared" si="1817"/>
        <v>-</v>
      </c>
      <c r="AO5279" s="2" t="str">
        <f t="shared" si="1818"/>
        <v>-</v>
      </c>
      <c r="AP5279" s="2" t="str">
        <f t="shared" si="1819"/>
        <v>-</v>
      </c>
      <c r="AQ5279" s="2" t="str">
        <f t="shared" si="1820"/>
        <v>-</v>
      </c>
      <c r="AR5279" s="2">
        <f t="shared" ca="1" si="1821"/>
        <v>2</v>
      </c>
      <c r="AS5279" s="2" t="str">
        <f t="shared" si="1822"/>
        <v>-</v>
      </c>
      <c r="AT5279" s="2" t="str">
        <f t="shared" si="1823"/>
        <v>-</v>
      </c>
      <c r="AU5279" s="2">
        <f t="shared" ca="1" si="1824"/>
        <v>2</v>
      </c>
      <c r="AV5279" s="2" t="str">
        <f t="shared" si="1825"/>
        <v>-</v>
      </c>
      <c r="AW5279" s="2" t="str">
        <f t="shared" si="1826"/>
        <v>-</v>
      </c>
      <c r="AX5279" s="2" t="str">
        <f t="shared" si="1827"/>
        <v>-</v>
      </c>
      <c r="AY5279" s="2" t="str">
        <f t="shared" si="1806"/>
        <v>-</v>
      </c>
      <c r="AZ5279" s="2" t="str">
        <f t="shared" si="1807"/>
        <v>-</v>
      </c>
      <c r="BA5279" s="2" t="str">
        <f t="shared" si="1808"/>
        <v>-</v>
      </c>
    </row>
    <row r="5280" spans="1:53">
      <c r="A5280" s="2">
        <f t="shared" si="1809"/>
        <v>5279</v>
      </c>
      <c r="B5280" s="2">
        <f>'Synthese chemins'!B5280</f>
        <v>16</v>
      </c>
      <c r="C5280" s="2">
        <f>'Synthese chemins'!C5280</f>
        <v>4</v>
      </c>
      <c r="D5280" s="2" t="str">
        <f>'Synthese chemins'!D5280</f>
        <v>Non</v>
      </c>
      <c r="E5280" s="20" t="str">
        <f>IF($D5280="Non",IF($B5280&lt;3,"-",IF('Synthese chemins'!E5280&gt;2,"Passeur",IF('Synthese chemins'!E5280&lt;1,"-",IF('Synthese chemins'!E5280&lt;2,IF(E$1=$Y5280,"-",IF(E$1=$AA5280,"-","Passeur")),IF(E$1=$Y5280,IF(E$1=Y5280,"-","Passeur"),"Passeur"))))),"-")</f>
        <v>-</v>
      </c>
      <c r="F5280" s="20" t="str">
        <f>IF($D5280="Non",IF($B5280&lt;3,"-",IF('Synthese chemins'!F5280&gt;2,"Passeur",IF('Synthese chemins'!F5280&lt;1,"-",IF('Synthese chemins'!F5280&lt;2,IF(F$1=$Y5280,"-",IF(F$1=$AA5280,"-","Passeur")),IF(F$1=$Y5280,IF(F$1=AA5280,"-","Passeur"),"Passeur"))))),"-")</f>
        <v>-</v>
      </c>
      <c r="G5280" s="20" t="str">
        <f>IF($D5280="Non",IF($B5280&lt;3,"-",IF('Synthese chemins'!G5280&gt;2,"Passeur",IF('Synthese chemins'!G5280&lt;1,"-",IF('Synthese chemins'!G5280&lt;2,IF(G$1=$Y5280,"-",IF(G$1=$AA5280,"-","Passeur")),IF(G$1=$Y5280,IF(G$1=AB5280,"-","Passeur"),"Passeur"))))),"-")</f>
        <v>-</v>
      </c>
      <c r="H5280" s="20" t="str">
        <f>IF($D5280="Non",IF($B5280&lt;3,"-",IF('Synthese chemins'!H5280&gt;2,"Passeur",IF('Synthese chemins'!H5280&lt;1,"-",IF('Synthese chemins'!H5280&lt;2,IF(H$1=$Y5280,"-",IF(H$1=$AA5280,"-","Passeur")),IF(H$1=$Y5280,IF(H$1=AC5280,"-","Passeur"),"Passeur"))))),"-")</f>
        <v>-</v>
      </c>
      <c r="I5280" s="20" t="str">
        <f>IF($D5280="Non",IF($B5280&lt;3,"-",IF('Synthese chemins'!I5280&gt;2,"Passeur",IF('Synthese chemins'!I5280&lt;1,"-",IF('Synthese chemins'!I5280&lt;2,IF(I$1=$Y5280,"-",IF(I$1=$AA5280,"-","Passeur")),IF(I$1=$Y5280,IF(I$1=AD5280,"-","Passeur"),"Passeur"))))),"-")</f>
        <v>-</v>
      </c>
      <c r="J5280" s="20" t="str">
        <f>IF($D5280="Non",IF($B5280&lt;3,"-",IF('Synthese chemins'!J5280&gt;2,"Passeur",IF('Synthese chemins'!J5280&lt;1,"-",IF('Synthese chemins'!J5280&lt;2,IF(J$1=$Y5280,"-",IF(J$1=$AA5280,"-","Passeur")),IF(J$1=$Y5280,IF(J$1=AE5280,"-","Passeur"),"Passeur"))))),"-")</f>
        <v>-</v>
      </c>
      <c r="K5280" s="20" t="str">
        <f>IF($D5280="Non",IF($B5280&lt;3,"-",IF('Synthese chemins'!K5280&gt;2,"Passeur",IF('Synthese chemins'!K5280&lt;1,"-",IF('Synthese chemins'!K5280&lt;2,IF(K$1=$Y5280,"-",IF(K$1=$AA5280,"-","Passeur")),IF(K$1=$Y5280,IF(K$1=AF5280,"-","Passeur"),"Passeur"))))),"-")</f>
        <v>-</v>
      </c>
      <c r="L5280" s="20" t="str">
        <f>IF($D5280="Non",IF($B5280&lt;3,"-",IF('Synthese chemins'!L5280&gt;2,"Passeur",IF('Synthese chemins'!L5280&lt;1,"-",IF('Synthese chemins'!L5280&lt;2,IF(L$1=$Y5280,"-",IF(L$1=$AA5280,"-","Passeur")),IF(L$1=$Y5280,IF(L$1=AG5280,"-","Passeur"),"Passeur"))))),"-")</f>
        <v>-</v>
      </c>
      <c r="M5280" s="20" t="str">
        <f>IF($D5280="Non",IF($B5280&lt;3,"-",IF('Synthese chemins'!M5280&gt;2,"Passeur",IF('Synthese chemins'!M5280&lt;1,"-",IF('Synthese chemins'!M5280&lt;2,IF(M$1=$Y5280,"-",IF(M$1=$AA5280,"-","Passeur")),IF(M$1=$Y5280,IF(M$1=AH5280,"-","Passeur"),"Passeur"))))),"-")</f>
        <v>-</v>
      </c>
      <c r="N5280" s="20" t="str">
        <f>IF($D5280="Non",IF($B5280&lt;3,"-",IF('Synthese chemins'!N5280&gt;2,"Passeur",IF('Synthese chemins'!N5280&lt;1,"-",IF('Synthese chemins'!N5280&lt;2,IF(N$1=$Y5280,"-",IF(N$1=$AA5280,"-","Passeur")),IF(N$1=$Y5280,IF(N$1=AI5280,"-","Passeur"),"Passeur"))))),"-")</f>
        <v>Passeur</v>
      </c>
      <c r="O5280" s="20" t="str">
        <f>IF($D5280="Non",IF($B5280&lt;3,"-",IF('Synthese chemins'!O5280&gt;2,"Passeur",IF('Synthese chemins'!O5280&lt;1,"-",IF('Synthese chemins'!O5280&lt;2,IF(O$1=$Y5280,"-",IF(O$1=$AA5280,"-","Passeur")),IF(O$1=$Y5280,IF(O$1=AJ5280,"-","Passeur"),"Passeur"))))),"-")</f>
        <v>Passeur</v>
      </c>
      <c r="P5280" s="20" t="str">
        <f>IF($D5280="Non",IF($B5280&lt;3,"-",IF('Synthese chemins'!P5280&gt;2,"Passeur",IF('Synthese chemins'!P5280&lt;1,"-",IF('Synthese chemins'!P5280&lt;2,IF(P$1=$Y5280,"-",IF(P$1=$AA5280,"-","Passeur")),IF(P$1=$Y5280,IF(P$1=AK5280,"-","Passeur"),"Passeur"))))),"-")</f>
        <v>-</v>
      </c>
      <c r="Q5280" s="20" t="str">
        <f>IF($D5280="Non",IF($B5280&lt;3,"-",IF('Synthese chemins'!Q5280&gt;2,"Passeur",IF('Synthese chemins'!Q5280&lt;1,"-",IF('Synthese chemins'!Q5280&lt;2,IF(Q$1=$Y5280,"-",IF(Q$1=$AA5280,"-","Passeur")),IF(Q$1=$Y5280,IF(Q$1=AL5280,"-","Passeur"),"Passeur"))))),"-")</f>
        <v>-</v>
      </c>
      <c r="R5280" s="20" t="str">
        <f>IF($D5280="Non",IF($B5280&lt;3,"-",IF('Synthese chemins'!R5280&gt;2,"Passeur",IF('Synthese chemins'!R5280&lt;1,"-",IF('Synthese chemins'!R5280&lt;2,IF(R$1=$Y5280,"-",IF(R$1=$AA5280,"-","Passeur")),IF(R$1=$Y5280,IF(R$1=AM5280,"-","Passeur"),"Passeur"))))),"-")</f>
        <v>Passeur</v>
      </c>
      <c r="S5280" s="20" t="str">
        <f>IF($D5280="Non",IF($B5280&lt;3,"-",IF('Synthese chemins'!S5280&gt;2,"Passeur",IF('Synthese chemins'!S5280&lt;1,"-",IF('Synthese chemins'!S5280&lt;2,IF(S$1=$Y5280,"-",IF(S$1=$AA5280,"-","Passeur")),IF(S$1=$Y5280,IF(S$1=AN5280,"-","Passeur"),"Passeur"))))),"-")</f>
        <v>-</v>
      </c>
      <c r="T5280" s="20" t="str">
        <f>IF($D5280="Non",IF($B5280&lt;3,"-",IF('Synthese chemins'!T5280&gt;2,"Passeur",IF('Synthese chemins'!T5280&lt;1,"-",IF('Synthese chemins'!T5280&lt;2,IF(T$1=$Y5280,"-",IF(T$1=$AA5280,"-","Passeur")),IF(T$1=$Y5280,IF(T$1=AO5280,"-","Passeur"),"Passeur"))))),"-")</f>
        <v>-</v>
      </c>
      <c r="U5280" s="20" t="str">
        <f>IF($D5280="Non",IF($B5280&lt;3,"-",IF('Synthese chemins'!U5280&gt;2,"Passeur",IF('Synthese chemins'!U5280&lt;1,"-",IF('Synthese chemins'!U5280&lt;2,IF(U$1=$Y5280,"-",IF(U$1=$AA5280,"-","Passeur")),IF(U$1=$Y5280,IF(U$1=AP5280,"-","Passeur"),"Passeur"))))),"-")</f>
        <v>-</v>
      </c>
      <c r="V5280" s="20" t="str">
        <f>IF($D5280="Non",IF($B5280&lt;3,"-",IF('Synthese chemins'!V5280&gt;2,"Passeur",IF('Synthese chemins'!V5280&lt;1,"-",IF('Synthese chemins'!V5280&lt;2,IF(V$1=$Y5280,"-",IF(V$1=$AA5280,"-","Passeur")),IF(V$1=$Y5280,IF(V$1=AQ5280,"-","Passeur"),"Passeur"))))),"-")</f>
        <v>-</v>
      </c>
      <c r="W5280" s="20" t="str">
        <f>IF($D5280="Non",IF($B5280&lt;3,"-",IF('Synthese chemins'!W5280&gt;2,"Passeur",IF('Synthese chemins'!W5280&lt;1,"-",IF('Synthese chemins'!W5280&lt;2,IF(W$1=$Y5280,"-",IF(W$1=$AA5280,"-","Passeur")),IF(W$1=$Y5280,IF(W$1=AR5280,"-","Passeur"),"Passeur"))))),"-")</f>
        <v>-</v>
      </c>
      <c r="X5280" s="20" t="str">
        <f>IF($D5280="Non",IF($B5280&lt;3,"-",IF('Synthese chemins'!X5280&gt;2,"Passeur",IF('Synthese chemins'!X5280&lt;1,"-",IF('Synthese chemins'!X5280&lt;2,IF(X$1=$Y5280,"-",IF(X$1=$AA5280,"-","Passeur")),IF(X$1=$Y5280,IF(X$1=AS5280,"-","Passeur"),"Passeur"))))),"-")</f>
        <v>-</v>
      </c>
      <c r="Y5280" s="33" t="str">
        <f>'Chemins de conversion les plus '!G5280</f>
        <v>SEA // PLA</v>
      </c>
      <c r="Z5280" s="20">
        <f t="shared" si="1810"/>
        <v>3</v>
      </c>
      <c r="AA5280" s="33" t="str">
        <f>'Chemins de conversion les plus '!I5280</f>
        <v>SEA // Adwords Branding</v>
      </c>
      <c r="AB5280" s="5"/>
      <c r="AC5280" s="20">
        <f ca="1">'Synthese chemins'!Z5280</f>
        <v>1</v>
      </c>
      <c r="AD5280" s="19">
        <f>'Synthese chemins'!AA5280</f>
        <v>0</v>
      </c>
      <c r="AE5280" s="20">
        <f ca="1">'Synthese chemins'!AB5280</f>
        <v>6.25E-2</v>
      </c>
      <c r="AF5280" s="19">
        <f>'Synthese chemins'!AC5280</f>
        <v>0</v>
      </c>
      <c r="AH5280" s="2" t="str">
        <f t="shared" si="1811"/>
        <v>-</v>
      </c>
      <c r="AI5280" s="2" t="str">
        <f t="shared" si="1812"/>
        <v>-</v>
      </c>
      <c r="AJ5280" s="2" t="str">
        <f t="shared" si="1813"/>
        <v>-</v>
      </c>
      <c r="AK5280" s="2" t="str">
        <f t="shared" si="1814"/>
        <v>-</v>
      </c>
      <c r="AL5280" s="2" t="str">
        <f t="shared" si="1815"/>
        <v>-</v>
      </c>
      <c r="AM5280" s="2" t="str">
        <f t="shared" si="1816"/>
        <v>-</v>
      </c>
      <c r="AN5280" s="2" t="str">
        <f t="shared" si="1817"/>
        <v>-</v>
      </c>
      <c r="AO5280" s="2" t="str">
        <f t="shared" si="1818"/>
        <v>-</v>
      </c>
      <c r="AP5280" s="2" t="str">
        <f t="shared" si="1819"/>
        <v>-</v>
      </c>
      <c r="AQ5280" s="2">
        <f t="shared" ca="1" si="1820"/>
        <v>1</v>
      </c>
      <c r="AR5280" s="2">
        <f t="shared" ca="1" si="1821"/>
        <v>1</v>
      </c>
      <c r="AS5280" s="2" t="str">
        <f t="shared" si="1822"/>
        <v>-</v>
      </c>
      <c r="AT5280" s="2" t="str">
        <f t="shared" si="1823"/>
        <v>-</v>
      </c>
      <c r="AU5280" s="2">
        <f t="shared" ca="1" si="1824"/>
        <v>1</v>
      </c>
      <c r="AV5280" s="2" t="str">
        <f t="shared" si="1825"/>
        <v>-</v>
      </c>
      <c r="AW5280" s="2" t="str">
        <f t="shared" si="1826"/>
        <v>-</v>
      </c>
      <c r="AX5280" s="2" t="str">
        <f t="shared" si="1827"/>
        <v>-</v>
      </c>
      <c r="AY5280" s="2" t="str">
        <f t="shared" si="1806"/>
        <v>-</v>
      </c>
      <c r="AZ5280" s="2" t="str">
        <f t="shared" si="1807"/>
        <v>-</v>
      </c>
      <c r="BA5280" s="2" t="str">
        <f t="shared" si="1808"/>
        <v>-</v>
      </c>
    </row>
    <row r="5281" spans="1:53">
      <c r="A5281" s="2">
        <f t="shared" si="1809"/>
        <v>5280</v>
      </c>
      <c r="B5281" s="2">
        <f>'Synthese chemins'!B5281</f>
        <v>16</v>
      </c>
      <c r="C5281" s="2">
        <f>'Synthese chemins'!C5281</f>
        <v>5</v>
      </c>
      <c r="D5281" s="2" t="str">
        <f>'Synthese chemins'!D5281</f>
        <v>Non</v>
      </c>
      <c r="E5281" s="20" t="str">
        <f>IF($D5281="Non",IF($B5281&lt;3,"-",IF('Synthese chemins'!E5281&gt;2,"Passeur",IF('Synthese chemins'!E5281&lt;1,"-",IF('Synthese chemins'!E5281&lt;2,IF(E$1=$Y5281,"-",IF(E$1=$AA5281,"-","Passeur")),IF(E$1=$Y5281,IF(E$1=Y5281,"-","Passeur"),"Passeur"))))),"-")</f>
        <v>-</v>
      </c>
      <c r="F5281" s="20" t="str">
        <f>IF($D5281="Non",IF($B5281&lt;3,"-",IF('Synthese chemins'!F5281&gt;2,"Passeur",IF('Synthese chemins'!F5281&lt;1,"-",IF('Synthese chemins'!F5281&lt;2,IF(F$1=$Y5281,"-",IF(F$1=$AA5281,"-","Passeur")),IF(F$1=$Y5281,IF(F$1=AA5281,"-","Passeur"),"Passeur"))))),"-")</f>
        <v>Passeur</v>
      </c>
      <c r="G5281" s="20" t="str">
        <f>IF($D5281="Non",IF($B5281&lt;3,"-",IF('Synthese chemins'!G5281&gt;2,"Passeur",IF('Synthese chemins'!G5281&lt;1,"-",IF('Synthese chemins'!G5281&lt;2,IF(G$1=$Y5281,"-",IF(G$1=$AA5281,"-","Passeur")),IF(G$1=$Y5281,IF(G$1=AB5281,"-","Passeur"),"Passeur"))))),"-")</f>
        <v>-</v>
      </c>
      <c r="H5281" s="20" t="str">
        <f>IF($D5281="Non",IF($B5281&lt;3,"-",IF('Synthese chemins'!H5281&gt;2,"Passeur",IF('Synthese chemins'!H5281&lt;1,"-",IF('Synthese chemins'!H5281&lt;2,IF(H$1=$Y5281,"-",IF(H$1=$AA5281,"-","Passeur")),IF(H$1=$Y5281,IF(H$1=AC5281,"-","Passeur"),"Passeur"))))),"-")</f>
        <v>-</v>
      </c>
      <c r="I5281" s="20" t="str">
        <f>IF($D5281="Non",IF($B5281&lt;3,"-",IF('Synthese chemins'!I5281&gt;2,"Passeur",IF('Synthese chemins'!I5281&lt;1,"-",IF('Synthese chemins'!I5281&lt;2,IF(I$1=$Y5281,"-",IF(I$1=$AA5281,"-","Passeur")),IF(I$1=$Y5281,IF(I$1=AD5281,"-","Passeur"),"Passeur"))))),"-")</f>
        <v>-</v>
      </c>
      <c r="J5281" s="20" t="str">
        <f>IF($D5281="Non",IF($B5281&lt;3,"-",IF('Synthese chemins'!J5281&gt;2,"Passeur",IF('Synthese chemins'!J5281&lt;1,"-",IF('Synthese chemins'!J5281&lt;2,IF(J$1=$Y5281,"-",IF(J$1=$AA5281,"-","Passeur")),IF(J$1=$Y5281,IF(J$1=AE5281,"-","Passeur"),"Passeur"))))),"-")</f>
        <v>-</v>
      </c>
      <c r="K5281" s="20" t="str">
        <f>IF($D5281="Non",IF($B5281&lt;3,"-",IF('Synthese chemins'!K5281&gt;2,"Passeur",IF('Synthese chemins'!K5281&lt;1,"-",IF('Synthese chemins'!K5281&lt;2,IF(K$1=$Y5281,"-",IF(K$1=$AA5281,"-","Passeur")),IF(K$1=$Y5281,IF(K$1=AF5281,"-","Passeur"),"Passeur"))))),"-")</f>
        <v>-</v>
      </c>
      <c r="L5281" s="20" t="str">
        <f>IF($D5281="Non",IF($B5281&lt;3,"-",IF('Synthese chemins'!L5281&gt;2,"Passeur",IF('Synthese chemins'!L5281&lt;1,"-",IF('Synthese chemins'!L5281&lt;2,IF(L$1=$Y5281,"-",IF(L$1=$AA5281,"-","Passeur")),IF(L$1=$Y5281,IF(L$1=AG5281,"-","Passeur"),"Passeur"))))),"-")</f>
        <v>-</v>
      </c>
      <c r="M5281" s="20" t="str">
        <f>IF($D5281="Non",IF($B5281&lt;3,"-",IF('Synthese chemins'!M5281&gt;2,"Passeur",IF('Synthese chemins'!M5281&lt;1,"-",IF('Synthese chemins'!M5281&lt;2,IF(M$1=$Y5281,"-",IF(M$1=$AA5281,"-","Passeur")),IF(M$1=$Y5281,IF(M$1=AH5281,"-","Passeur"),"Passeur"))))),"-")</f>
        <v>-</v>
      </c>
      <c r="N5281" s="20" t="str">
        <f>IF($D5281="Non",IF($B5281&lt;3,"-",IF('Synthese chemins'!N5281&gt;2,"Passeur",IF('Synthese chemins'!N5281&lt;1,"-",IF('Synthese chemins'!N5281&lt;2,IF(N$1=$Y5281,"-",IF(N$1=$AA5281,"-","Passeur")),IF(N$1=$Y5281,IF(N$1=AI5281,"-","Passeur"),"Passeur"))))),"-")</f>
        <v>Passeur</v>
      </c>
      <c r="O5281" s="20" t="str">
        <f>IF($D5281="Non",IF($B5281&lt;3,"-",IF('Synthese chemins'!O5281&gt;2,"Passeur",IF('Synthese chemins'!O5281&lt;1,"-",IF('Synthese chemins'!O5281&lt;2,IF(O$1=$Y5281,"-",IF(O$1=$AA5281,"-","Passeur")),IF(O$1=$Y5281,IF(O$1=AJ5281,"-","Passeur"),"Passeur"))))),"-")</f>
        <v>Passeur</v>
      </c>
      <c r="P5281" s="20" t="str">
        <f>IF($D5281="Non",IF($B5281&lt;3,"-",IF('Synthese chemins'!P5281&gt;2,"Passeur",IF('Synthese chemins'!P5281&lt;1,"-",IF('Synthese chemins'!P5281&lt;2,IF(P$1=$Y5281,"-",IF(P$1=$AA5281,"-","Passeur")),IF(P$1=$Y5281,IF(P$1=AK5281,"-","Passeur"),"Passeur"))))),"-")</f>
        <v>-</v>
      </c>
      <c r="Q5281" s="20" t="str">
        <f>IF($D5281="Non",IF($B5281&lt;3,"-",IF('Synthese chemins'!Q5281&gt;2,"Passeur",IF('Synthese chemins'!Q5281&lt;1,"-",IF('Synthese chemins'!Q5281&lt;2,IF(Q$1=$Y5281,"-",IF(Q$1=$AA5281,"-","Passeur")),IF(Q$1=$Y5281,IF(Q$1=AL5281,"-","Passeur"),"Passeur"))))),"-")</f>
        <v>-</v>
      </c>
      <c r="R5281" s="20" t="str">
        <f>IF($D5281="Non",IF($B5281&lt;3,"-",IF('Synthese chemins'!R5281&gt;2,"Passeur",IF('Synthese chemins'!R5281&lt;1,"-",IF('Synthese chemins'!R5281&lt;2,IF(R$1=$Y5281,"-",IF(R$1=$AA5281,"-","Passeur")),IF(R$1=$Y5281,IF(R$1=AM5281,"-","Passeur"),"Passeur"))))),"-")</f>
        <v>Passeur</v>
      </c>
      <c r="S5281" s="20" t="str">
        <f>IF($D5281="Non",IF($B5281&lt;3,"-",IF('Synthese chemins'!S5281&gt;2,"Passeur",IF('Synthese chemins'!S5281&lt;1,"-",IF('Synthese chemins'!S5281&lt;2,IF(S$1=$Y5281,"-",IF(S$1=$AA5281,"-","Passeur")),IF(S$1=$Y5281,IF(S$1=AN5281,"-","Passeur"),"Passeur"))))),"-")</f>
        <v>-</v>
      </c>
      <c r="T5281" s="20" t="str">
        <f>IF($D5281="Non",IF($B5281&lt;3,"-",IF('Synthese chemins'!T5281&gt;2,"Passeur",IF('Synthese chemins'!T5281&lt;1,"-",IF('Synthese chemins'!T5281&lt;2,IF(T$1=$Y5281,"-",IF(T$1=$AA5281,"-","Passeur")),IF(T$1=$Y5281,IF(T$1=AO5281,"-","Passeur"),"Passeur"))))),"-")</f>
        <v>-</v>
      </c>
      <c r="U5281" s="20" t="str">
        <f>IF($D5281="Non",IF($B5281&lt;3,"-",IF('Synthese chemins'!U5281&gt;2,"Passeur",IF('Synthese chemins'!U5281&lt;1,"-",IF('Synthese chemins'!U5281&lt;2,IF(U$1=$Y5281,"-",IF(U$1=$AA5281,"-","Passeur")),IF(U$1=$Y5281,IF(U$1=AP5281,"-","Passeur"),"Passeur"))))),"-")</f>
        <v>-</v>
      </c>
      <c r="V5281" s="20" t="str">
        <f>IF($D5281="Non",IF($B5281&lt;3,"-",IF('Synthese chemins'!V5281&gt;2,"Passeur",IF('Synthese chemins'!V5281&lt;1,"-",IF('Synthese chemins'!V5281&lt;2,IF(V$1=$Y5281,"-",IF(V$1=$AA5281,"-","Passeur")),IF(V$1=$Y5281,IF(V$1=AQ5281,"-","Passeur"),"Passeur"))))),"-")</f>
        <v>-</v>
      </c>
      <c r="W5281" s="20" t="str">
        <f>IF($D5281="Non",IF($B5281&lt;3,"-",IF('Synthese chemins'!W5281&gt;2,"Passeur",IF('Synthese chemins'!W5281&lt;1,"-",IF('Synthese chemins'!W5281&lt;2,IF(W$1=$Y5281,"-",IF(W$1=$AA5281,"-","Passeur")),IF(W$1=$Y5281,IF(W$1=AR5281,"-","Passeur"),"Passeur"))))),"-")</f>
        <v>-</v>
      </c>
      <c r="X5281" s="20" t="str">
        <f>IF($D5281="Non",IF($B5281&lt;3,"-",IF('Synthese chemins'!X5281&gt;2,"Passeur",IF('Synthese chemins'!X5281&lt;1,"-",IF('Synthese chemins'!X5281&lt;2,IF(X$1=$Y5281,"-",IF(X$1=$AA5281,"-","Passeur")),IF(X$1=$Y5281,IF(X$1=AS5281,"-","Passeur"),"Passeur"))))),"-")</f>
        <v>-</v>
      </c>
      <c r="Y5281" s="33" t="str">
        <f>'Chemins de conversion les plus '!G5281</f>
        <v>SEA // PLA</v>
      </c>
      <c r="Z5281" s="20">
        <f t="shared" si="1810"/>
        <v>4</v>
      </c>
      <c r="AA5281" s="33" t="str">
        <f>'Chemins de conversion les plus '!I5281</f>
        <v>Direct</v>
      </c>
      <c r="AB5281" s="5"/>
      <c r="AC5281" s="20">
        <f ca="1">'Synthese chemins'!Z5281</f>
        <v>1</v>
      </c>
      <c r="AD5281" s="19">
        <f>'Synthese chemins'!AA5281</f>
        <v>0</v>
      </c>
      <c r="AE5281" s="20">
        <f ca="1">'Synthese chemins'!AB5281</f>
        <v>6.25E-2</v>
      </c>
      <c r="AF5281" s="19">
        <f>'Synthese chemins'!AC5281</f>
        <v>0</v>
      </c>
      <c r="AH5281" s="2" t="str">
        <f t="shared" si="1811"/>
        <v>-</v>
      </c>
      <c r="AI5281" s="2">
        <f t="shared" ca="1" si="1812"/>
        <v>1</v>
      </c>
      <c r="AJ5281" s="2" t="str">
        <f t="shared" si="1813"/>
        <v>-</v>
      </c>
      <c r="AK5281" s="2" t="str">
        <f t="shared" si="1814"/>
        <v>-</v>
      </c>
      <c r="AL5281" s="2" t="str">
        <f t="shared" si="1815"/>
        <v>-</v>
      </c>
      <c r="AM5281" s="2" t="str">
        <f t="shared" si="1816"/>
        <v>-</v>
      </c>
      <c r="AN5281" s="2" t="str">
        <f t="shared" si="1817"/>
        <v>-</v>
      </c>
      <c r="AO5281" s="2" t="str">
        <f t="shared" si="1818"/>
        <v>-</v>
      </c>
      <c r="AP5281" s="2" t="str">
        <f t="shared" si="1819"/>
        <v>-</v>
      </c>
      <c r="AQ5281" s="2">
        <f t="shared" ca="1" si="1820"/>
        <v>1</v>
      </c>
      <c r="AR5281" s="2">
        <f t="shared" ca="1" si="1821"/>
        <v>1</v>
      </c>
      <c r="AS5281" s="2" t="str">
        <f t="shared" si="1822"/>
        <v>-</v>
      </c>
      <c r="AT5281" s="2" t="str">
        <f t="shared" si="1823"/>
        <v>-</v>
      </c>
      <c r="AU5281" s="2">
        <f t="shared" ca="1" si="1824"/>
        <v>1</v>
      </c>
      <c r="AV5281" s="2" t="str">
        <f t="shared" si="1825"/>
        <v>-</v>
      </c>
      <c r="AW5281" s="2" t="str">
        <f t="shared" si="1826"/>
        <v>-</v>
      </c>
      <c r="AX5281" s="2" t="str">
        <f t="shared" si="1827"/>
        <v>-</v>
      </c>
      <c r="AY5281" s="2" t="str">
        <f t="shared" si="1806"/>
        <v>-</v>
      </c>
      <c r="AZ5281" s="2" t="str">
        <f t="shared" si="1807"/>
        <v>-</v>
      </c>
      <c r="BA5281" s="2" t="str">
        <f t="shared" si="1808"/>
        <v>-</v>
      </c>
    </row>
    <row r="5282" spans="1:53">
      <c r="A5282" s="2">
        <f t="shared" si="1809"/>
        <v>5281</v>
      </c>
      <c r="B5282" s="2">
        <f>'Synthese chemins'!B5282</f>
        <v>16</v>
      </c>
      <c r="C5282" s="2">
        <f>'Synthese chemins'!C5282</f>
        <v>4</v>
      </c>
      <c r="D5282" s="2" t="str">
        <f>'Synthese chemins'!D5282</f>
        <v>Non</v>
      </c>
      <c r="E5282" s="20" t="str">
        <f>IF($D5282="Non",IF($B5282&lt;3,"-",IF('Synthese chemins'!E5282&gt;2,"Passeur",IF('Synthese chemins'!E5282&lt;1,"-",IF('Synthese chemins'!E5282&lt;2,IF(E$1=$Y5282,"-",IF(E$1=$AA5282,"-","Passeur")),IF(E$1=$Y5282,IF(E$1=Y5282,"-","Passeur"),"Passeur"))))),"-")</f>
        <v>-</v>
      </c>
      <c r="F5282" s="20" t="str">
        <f>IF($D5282="Non",IF($B5282&lt;3,"-",IF('Synthese chemins'!F5282&gt;2,"Passeur",IF('Synthese chemins'!F5282&lt;1,"-",IF('Synthese chemins'!F5282&lt;2,IF(F$1=$Y5282,"-",IF(F$1=$AA5282,"-","Passeur")),IF(F$1=$Y5282,IF(F$1=AA5282,"-","Passeur"),"Passeur"))))),"-")</f>
        <v>Passeur</v>
      </c>
      <c r="G5282" s="20" t="str">
        <f>IF($D5282="Non",IF($B5282&lt;3,"-",IF('Synthese chemins'!G5282&gt;2,"Passeur",IF('Synthese chemins'!G5282&lt;1,"-",IF('Synthese chemins'!G5282&lt;2,IF(G$1=$Y5282,"-",IF(G$1=$AA5282,"-","Passeur")),IF(G$1=$Y5282,IF(G$1=AB5282,"-","Passeur"),"Passeur"))))),"-")</f>
        <v>-</v>
      </c>
      <c r="H5282" s="20" t="str">
        <f>IF($D5282="Non",IF($B5282&lt;3,"-",IF('Synthese chemins'!H5282&gt;2,"Passeur",IF('Synthese chemins'!H5282&lt;1,"-",IF('Synthese chemins'!H5282&lt;2,IF(H$1=$Y5282,"-",IF(H$1=$AA5282,"-","Passeur")),IF(H$1=$Y5282,IF(H$1=AC5282,"-","Passeur"),"Passeur"))))),"-")</f>
        <v>-</v>
      </c>
      <c r="I5282" s="20" t="str">
        <f>IF($D5282="Non",IF($B5282&lt;3,"-",IF('Synthese chemins'!I5282&gt;2,"Passeur",IF('Synthese chemins'!I5282&lt;1,"-",IF('Synthese chemins'!I5282&lt;2,IF(I$1=$Y5282,"-",IF(I$1=$AA5282,"-","Passeur")),IF(I$1=$Y5282,IF(I$1=AD5282,"-","Passeur"),"Passeur"))))),"-")</f>
        <v>-</v>
      </c>
      <c r="J5282" s="20" t="str">
        <f>IF($D5282="Non",IF($B5282&lt;3,"-",IF('Synthese chemins'!J5282&gt;2,"Passeur",IF('Synthese chemins'!J5282&lt;1,"-",IF('Synthese chemins'!J5282&lt;2,IF(J$1=$Y5282,"-",IF(J$1=$AA5282,"-","Passeur")),IF(J$1=$Y5282,IF(J$1=AE5282,"-","Passeur"),"Passeur"))))),"-")</f>
        <v>-</v>
      </c>
      <c r="K5282" s="20" t="str">
        <f>IF($D5282="Non",IF($B5282&lt;3,"-",IF('Synthese chemins'!K5282&gt;2,"Passeur",IF('Synthese chemins'!K5282&lt;1,"-",IF('Synthese chemins'!K5282&lt;2,IF(K$1=$Y5282,"-",IF(K$1=$AA5282,"-","Passeur")),IF(K$1=$Y5282,IF(K$1=AF5282,"-","Passeur"),"Passeur"))))),"-")</f>
        <v>-</v>
      </c>
      <c r="L5282" s="20" t="str">
        <f>IF($D5282="Non",IF($B5282&lt;3,"-",IF('Synthese chemins'!L5282&gt;2,"Passeur",IF('Synthese chemins'!L5282&lt;1,"-",IF('Synthese chemins'!L5282&lt;2,IF(L$1=$Y5282,"-",IF(L$1=$AA5282,"-","Passeur")),IF(L$1=$Y5282,IF(L$1=AG5282,"-","Passeur"),"Passeur"))))),"-")</f>
        <v>-</v>
      </c>
      <c r="M5282" s="20" t="str">
        <f>IF($D5282="Non",IF($B5282&lt;3,"-",IF('Synthese chemins'!M5282&gt;2,"Passeur",IF('Synthese chemins'!M5282&lt;1,"-",IF('Synthese chemins'!M5282&lt;2,IF(M$1=$Y5282,"-",IF(M$1=$AA5282,"-","Passeur")),IF(M$1=$Y5282,IF(M$1=AH5282,"-","Passeur"),"Passeur"))))),"-")</f>
        <v>Passeur</v>
      </c>
      <c r="N5282" s="20" t="str">
        <f>IF($D5282="Non",IF($B5282&lt;3,"-",IF('Synthese chemins'!N5282&gt;2,"Passeur",IF('Synthese chemins'!N5282&lt;1,"-",IF('Synthese chemins'!N5282&lt;2,IF(N$1=$Y5282,"-",IF(N$1=$AA5282,"-","Passeur")),IF(N$1=$Y5282,IF(N$1=AI5282,"-","Passeur"),"Passeur"))))),"-")</f>
        <v>-</v>
      </c>
      <c r="O5282" s="20" t="str">
        <f>IF($D5282="Non",IF($B5282&lt;3,"-",IF('Synthese chemins'!O5282&gt;2,"Passeur",IF('Synthese chemins'!O5282&lt;1,"-",IF('Synthese chemins'!O5282&lt;2,IF(O$1=$Y5282,"-",IF(O$1=$AA5282,"-","Passeur")),IF(O$1=$Y5282,IF(O$1=AJ5282,"-","Passeur"),"Passeur"))))),"-")</f>
        <v>-</v>
      </c>
      <c r="P5282" s="20" t="str">
        <f>IF($D5282="Non",IF($B5282&lt;3,"-",IF('Synthese chemins'!P5282&gt;2,"Passeur",IF('Synthese chemins'!P5282&lt;1,"-",IF('Synthese chemins'!P5282&lt;2,IF(P$1=$Y5282,"-",IF(P$1=$AA5282,"-","Passeur")),IF(P$1=$Y5282,IF(P$1=AK5282,"-","Passeur"),"Passeur"))))),"-")</f>
        <v>-</v>
      </c>
      <c r="Q5282" s="20" t="str">
        <f>IF($D5282="Non",IF($B5282&lt;3,"-",IF('Synthese chemins'!Q5282&gt;2,"Passeur",IF('Synthese chemins'!Q5282&lt;1,"-",IF('Synthese chemins'!Q5282&lt;2,IF(Q$1=$Y5282,"-",IF(Q$1=$AA5282,"-","Passeur")),IF(Q$1=$Y5282,IF(Q$1=AL5282,"-","Passeur"),"Passeur"))))),"-")</f>
        <v>-</v>
      </c>
      <c r="R5282" s="20" t="str">
        <f>IF($D5282="Non",IF($B5282&lt;3,"-",IF('Synthese chemins'!R5282&gt;2,"Passeur",IF('Synthese chemins'!R5282&lt;1,"-",IF('Synthese chemins'!R5282&lt;2,IF(R$1=$Y5282,"-",IF(R$1=$AA5282,"-","Passeur")),IF(R$1=$Y5282,IF(R$1=AM5282,"-","Passeur"),"Passeur"))))),"-")</f>
        <v>Passeur</v>
      </c>
      <c r="S5282" s="20" t="str">
        <f>IF($D5282="Non",IF($B5282&lt;3,"-",IF('Synthese chemins'!S5282&gt;2,"Passeur",IF('Synthese chemins'!S5282&lt;1,"-",IF('Synthese chemins'!S5282&lt;2,IF(S$1=$Y5282,"-",IF(S$1=$AA5282,"-","Passeur")),IF(S$1=$Y5282,IF(S$1=AN5282,"-","Passeur"),"Passeur"))))),"-")</f>
        <v>-</v>
      </c>
      <c r="T5282" s="20" t="str">
        <f>IF($D5282="Non",IF($B5282&lt;3,"-",IF('Synthese chemins'!T5282&gt;2,"Passeur",IF('Synthese chemins'!T5282&lt;1,"-",IF('Synthese chemins'!T5282&lt;2,IF(T$1=$Y5282,"-",IF(T$1=$AA5282,"-","Passeur")),IF(T$1=$Y5282,IF(T$1=AO5282,"-","Passeur"),"Passeur"))))),"-")</f>
        <v>-</v>
      </c>
      <c r="U5282" s="20" t="str">
        <f>IF($D5282="Non",IF($B5282&lt;3,"-",IF('Synthese chemins'!U5282&gt;2,"Passeur",IF('Synthese chemins'!U5282&lt;1,"-",IF('Synthese chemins'!U5282&lt;2,IF(U$1=$Y5282,"-",IF(U$1=$AA5282,"-","Passeur")),IF(U$1=$Y5282,IF(U$1=AP5282,"-","Passeur"),"Passeur"))))),"-")</f>
        <v>-</v>
      </c>
      <c r="V5282" s="20" t="str">
        <f>IF($D5282="Non",IF($B5282&lt;3,"-",IF('Synthese chemins'!V5282&gt;2,"Passeur",IF('Synthese chemins'!V5282&lt;1,"-",IF('Synthese chemins'!V5282&lt;2,IF(V$1=$Y5282,"-",IF(V$1=$AA5282,"-","Passeur")),IF(V$1=$Y5282,IF(V$1=AQ5282,"-","Passeur"),"Passeur"))))),"-")</f>
        <v>-</v>
      </c>
      <c r="W5282" s="20" t="str">
        <f>IF($D5282="Non",IF($B5282&lt;3,"-",IF('Synthese chemins'!W5282&gt;2,"Passeur",IF('Synthese chemins'!W5282&lt;1,"-",IF('Synthese chemins'!W5282&lt;2,IF(W$1=$Y5282,"-",IF(W$1=$AA5282,"-","Passeur")),IF(W$1=$Y5282,IF(W$1=AR5282,"-","Passeur"),"Passeur"))))),"-")</f>
        <v>-</v>
      </c>
      <c r="X5282" s="20" t="str">
        <f>IF($D5282="Non",IF($B5282&lt;3,"-",IF('Synthese chemins'!X5282&gt;2,"Passeur",IF('Synthese chemins'!X5282&lt;1,"-",IF('Synthese chemins'!X5282&lt;2,IF(X$1=$Y5282,"-",IF(X$1=$AA5282,"-","Passeur")),IF(X$1=$Y5282,IF(X$1=AS5282,"-","Passeur"),"Passeur"))))),"-")</f>
        <v>-</v>
      </c>
      <c r="Y5282" s="33" t="str">
        <f>'Chemins de conversion les plus '!G5282</f>
        <v>SEA // PLA</v>
      </c>
      <c r="Z5282" s="20">
        <f t="shared" si="1810"/>
        <v>3</v>
      </c>
      <c r="AA5282" s="33" t="str">
        <f>'Chemins de conversion les plus '!I5282</f>
        <v>Direct</v>
      </c>
      <c r="AB5282" s="5"/>
      <c r="AC5282" s="20">
        <f ca="1">'Synthese chemins'!Z5282</f>
        <v>1</v>
      </c>
      <c r="AD5282" s="19">
        <f>'Synthese chemins'!AA5282</f>
        <v>0</v>
      </c>
      <c r="AE5282" s="20">
        <f ca="1">'Synthese chemins'!AB5282</f>
        <v>6.25E-2</v>
      </c>
      <c r="AF5282" s="19">
        <f>'Synthese chemins'!AC5282</f>
        <v>0</v>
      </c>
      <c r="AH5282" s="2" t="str">
        <f t="shared" si="1811"/>
        <v>-</v>
      </c>
      <c r="AI5282" s="2">
        <f t="shared" ca="1" si="1812"/>
        <v>1</v>
      </c>
      <c r="AJ5282" s="2" t="str">
        <f t="shared" si="1813"/>
        <v>-</v>
      </c>
      <c r="AK5282" s="2" t="str">
        <f t="shared" si="1814"/>
        <v>-</v>
      </c>
      <c r="AL5282" s="2" t="str">
        <f t="shared" si="1815"/>
        <v>-</v>
      </c>
      <c r="AM5282" s="2" t="str">
        <f t="shared" si="1816"/>
        <v>-</v>
      </c>
      <c r="AN5282" s="2" t="str">
        <f t="shared" si="1817"/>
        <v>-</v>
      </c>
      <c r="AO5282" s="2" t="str">
        <f t="shared" si="1818"/>
        <v>-</v>
      </c>
      <c r="AP5282" s="2">
        <f t="shared" ca="1" si="1819"/>
        <v>1</v>
      </c>
      <c r="AQ5282" s="2" t="str">
        <f t="shared" si="1820"/>
        <v>-</v>
      </c>
      <c r="AR5282" s="2" t="str">
        <f t="shared" si="1821"/>
        <v>-</v>
      </c>
      <c r="AS5282" s="2" t="str">
        <f t="shared" si="1822"/>
        <v>-</v>
      </c>
      <c r="AT5282" s="2" t="str">
        <f t="shared" si="1823"/>
        <v>-</v>
      </c>
      <c r="AU5282" s="2">
        <f t="shared" ca="1" si="1824"/>
        <v>1</v>
      </c>
      <c r="AV5282" s="2" t="str">
        <f t="shared" si="1825"/>
        <v>-</v>
      </c>
      <c r="AW5282" s="2" t="str">
        <f t="shared" si="1826"/>
        <v>-</v>
      </c>
      <c r="AX5282" s="2" t="str">
        <f t="shared" si="1827"/>
        <v>-</v>
      </c>
      <c r="AY5282" s="2" t="str">
        <f t="shared" si="1806"/>
        <v>-</v>
      </c>
      <c r="AZ5282" s="2" t="str">
        <f t="shared" si="1807"/>
        <v>-</v>
      </c>
      <c r="BA5282" s="2" t="str">
        <f t="shared" si="1808"/>
        <v>-</v>
      </c>
    </row>
    <row r="5283" spans="1:53">
      <c r="A5283" s="2">
        <f t="shared" si="1809"/>
        <v>5282</v>
      </c>
      <c r="B5283" s="2">
        <f>'Synthese chemins'!B5283</f>
        <v>16</v>
      </c>
      <c r="C5283" s="2">
        <f>'Synthese chemins'!C5283</f>
        <v>3</v>
      </c>
      <c r="D5283" s="2" t="str">
        <f>'Synthese chemins'!D5283</f>
        <v>Non</v>
      </c>
      <c r="E5283" s="20" t="str">
        <f>IF($D5283="Non",IF($B5283&lt;3,"-",IF('Synthese chemins'!E5283&gt;2,"Passeur",IF('Synthese chemins'!E5283&lt;1,"-",IF('Synthese chemins'!E5283&lt;2,IF(E$1=$Y5283,"-",IF(E$1=$AA5283,"-","Passeur")),IF(E$1=$Y5283,IF(E$1=Y5283,"-","Passeur"),"Passeur"))))),"-")</f>
        <v>-</v>
      </c>
      <c r="F5283" s="20" t="str">
        <f>IF($D5283="Non",IF($B5283&lt;3,"-",IF('Synthese chemins'!F5283&gt;2,"Passeur",IF('Synthese chemins'!F5283&lt;1,"-",IF('Synthese chemins'!F5283&lt;2,IF(F$1=$Y5283,"-",IF(F$1=$AA5283,"-","Passeur")),IF(F$1=$Y5283,IF(F$1=AA5283,"-","Passeur"),"Passeur"))))),"-")</f>
        <v>Passeur</v>
      </c>
      <c r="G5283" s="20" t="str">
        <f>IF($D5283="Non",IF($B5283&lt;3,"-",IF('Synthese chemins'!G5283&gt;2,"Passeur",IF('Synthese chemins'!G5283&lt;1,"-",IF('Synthese chemins'!G5283&lt;2,IF(G$1=$Y5283,"-",IF(G$1=$AA5283,"-","Passeur")),IF(G$1=$Y5283,IF(G$1=AB5283,"-","Passeur"),"Passeur"))))),"-")</f>
        <v>-</v>
      </c>
      <c r="H5283" s="20" t="str">
        <f>IF($D5283="Non",IF($B5283&lt;3,"-",IF('Synthese chemins'!H5283&gt;2,"Passeur",IF('Synthese chemins'!H5283&lt;1,"-",IF('Synthese chemins'!H5283&lt;2,IF(H$1=$Y5283,"-",IF(H$1=$AA5283,"-","Passeur")),IF(H$1=$Y5283,IF(H$1=AC5283,"-","Passeur"),"Passeur"))))),"-")</f>
        <v>-</v>
      </c>
      <c r="I5283" s="20" t="str">
        <f>IF($D5283="Non",IF($B5283&lt;3,"-",IF('Synthese chemins'!I5283&gt;2,"Passeur",IF('Synthese chemins'!I5283&lt;1,"-",IF('Synthese chemins'!I5283&lt;2,IF(I$1=$Y5283,"-",IF(I$1=$AA5283,"-","Passeur")),IF(I$1=$Y5283,IF(I$1=AD5283,"-","Passeur"),"Passeur"))))),"-")</f>
        <v>-</v>
      </c>
      <c r="J5283" s="20" t="str">
        <f>IF($D5283="Non",IF($B5283&lt;3,"-",IF('Synthese chemins'!J5283&gt;2,"Passeur",IF('Synthese chemins'!J5283&lt;1,"-",IF('Synthese chemins'!J5283&lt;2,IF(J$1=$Y5283,"-",IF(J$1=$AA5283,"-","Passeur")),IF(J$1=$Y5283,IF(J$1=AE5283,"-","Passeur"),"Passeur"))))),"-")</f>
        <v>-</v>
      </c>
      <c r="K5283" s="20" t="str">
        <f>IF($D5283="Non",IF($B5283&lt;3,"-",IF('Synthese chemins'!K5283&gt;2,"Passeur",IF('Synthese chemins'!K5283&lt;1,"-",IF('Synthese chemins'!K5283&lt;2,IF(K$1=$Y5283,"-",IF(K$1=$AA5283,"-","Passeur")),IF(K$1=$Y5283,IF(K$1=AF5283,"-","Passeur"),"Passeur"))))),"-")</f>
        <v>-</v>
      </c>
      <c r="L5283" s="20" t="str">
        <f>IF($D5283="Non",IF($B5283&lt;3,"-",IF('Synthese chemins'!L5283&gt;2,"Passeur",IF('Synthese chemins'!L5283&lt;1,"-",IF('Synthese chemins'!L5283&lt;2,IF(L$1=$Y5283,"-",IF(L$1=$AA5283,"-","Passeur")),IF(L$1=$Y5283,IF(L$1=AG5283,"-","Passeur"),"Passeur"))))),"-")</f>
        <v>-</v>
      </c>
      <c r="M5283" s="20" t="str">
        <f>IF($D5283="Non",IF($B5283&lt;3,"-",IF('Synthese chemins'!M5283&gt;2,"Passeur",IF('Synthese chemins'!M5283&lt;1,"-",IF('Synthese chemins'!M5283&lt;2,IF(M$1=$Y5283,"-",IF(M$1=$AA5283,"-","Passeur")),IF(M$1=$Y5283,IF(M$1=AH5283,"-","Passeur"),"Passeur"))))),"-")</f>
        <v>-</v>
      </c>
      <c r="N5283" s="20" t="str">
        <f>IF($D5283="Non",IF($B5283&lt;3,"-",IF('Synthese chemins'!N5283&gt;2,"Passeur",IF('Synthese chemins'!N5283&lt;1,"-",IF('Synthese chemins'!N5283&lt;2,IF(N$1=$Y5283,"-",IF(N$1=$AA5283,"-","Passeur")),IF(N$1=$Y5283,IF(N$1=AI5283,"-","Passeur"),"Passeur"))))),"-")</f>
        <v>-</v>
      </c>
      <c r="O5283" s="20" t="str">
        <f>IF($D5283="Non",IF($B5283&lt;3,"-",IF('Synthese chemins'!O5283&gt;2,"Passeur",IF('Synthese chemins'!O5283&lt;1,"-",IF('Synthese chemins'!O5283&lt;2,IF(O$1=$Y5283,"-",IF(O$1=$AA5283,"-","Passeur")),IF(O$1=$Y5283,IF(O$1=AJ5283,"-","Passeur"),"Passeur"))))),"-")</f>
        <v>Passeur</v>
      </c>
      <c r="P5283" s="20" t="str">
        <f>IF($D5283="Non",IF($B5283&lt;3,"-",IF('Synthese chemins'!P5283&gt;2,"Passeur",IF('Synthese chemins'!P5283&lt;1,"-",IF('Synthese chemins'!P5283&lt;2,IF(P$1=$Y5283,"-",IF(P$1=$AA5283,"-","Passeur")),IF(P$1=$Y5283,IF(P$1=AK5283,"-","Passeur"),"Passeur"))))),"-")</f>
        <v>-</v>
      </c>
      <c r="Q5283" s="20" t="str">
        <f>IF($D5283="Non",IF($B5283&lt;3,"-",IF('Synthese chemins'!Q5283&gt;2,"Passeur",IF('Synthese chemins'!Q5283&lt;1,"-",IF('Synthese chemins'!Q5283&lt;2,IF(Q$1=$Y5283,"-",IF(Q$1=$AA5283,"-","Passeur")),IF(Q$1=$Y5283,IF(Q$1=AL5283,"-","Passeur"),"Passeur"))))),"-")</f>
        <v>-</v>
      </c>
      <c r="R5283" s="20" t="str">
        <f>IF($D5283="Non",IF($B5283&lt;3,"-",IF('Synthese chemins'!R5283&gt;2,"Passeur",IF('Synthese chemins'!R5283&lt;1,"-",IF('Synthese chemins'!R5283&lt;2,IF(R$1=$Y5283,"-",IF(R$1=$AA5283,"-","Passeur")),IF(R$1=$Y5283,IF(R$1=AM5283,"-","Passeur"),"Passeur"))))),"-")</f>
        <v>-</v>
      </c>
      <c r="S5283" s="20" t="str">
        <f>IF($D5283="Non",IF($B5283&lt;3,"-",IF('Synthese chemins'!S5283&gt;2,"Passeur",IF('Synthese chemins'!S5283&lt;1,"-",IF('Synthese chemins'!S5283&lt;2,IF(S$1=$Y5283,"-",IF(S$1=$AA5283,"-","Passeur")),IF(S$1=$Y5283,IF(S$1=AN5283,"-","Passeur"),"Passeur"))))),"-")</f>
        <v>-</v>
      </c>
      <c r="T5283" s="20" t="str">
        <f>IF($D5283="Non",IF($B5283&lt;3,"-",IF('Synthese chemins'!T5283&gt;2,"Passeur",IF('Synthese chemins'!T5283&lt;1,"-",IF('Synthese chemins'!T5283&lt;2,IF(T$1=$Y5283,"-",IF(T$1=$AA5283,"-","Passeur")),IF(T$1=$Y5283,IF(T$1=AO5283,"-","Passeur"),"Passeur"))))),"-")</f>
        <v>-</v>
      </c>
      <c r="U5283" s="20" t="str">
        <f>IF($D5283="Non",IF($B5283&lt;3,"-",IF('Synthese chemins'!U5283&gt;2,"Passeur",IF('Synthese chemins'!U5283&lt;1,"-",IF('Synthese chemins'!U5283&lt;2,IF(U$1=$Y5283,"-",IF(U$1=$AA5283,"-","Passeur")),IF(U$1=$Y5283,IF(U$1=AP5283,"-","Passeur"),"Passeur"))))),"-")</f>
        <v>-</v>
      </c>
      <c r="V5283" s="20" t="str">
        <f>IF($D5283="Non",IF($B5283&lt;3,"-",IF('Synthese chemins'!V5283&gt;2,"Passeur",IF('Synthese chemins'!V5283&lt;1,"-",IF('Synthese chemins'!V5283&lt;2,IF(V$1=$Y5283,"-",IF(V$1=$AA5283,"-","Passeur")),IF(V$1=$Y5283,IF(V$1=AQ5283,"-","Passeur"),"Passeur"))))),"-")</f>
        <v>-</v>
      </c>
      <c r="W5283" s="20" t="str">
        <f>IF($D5283="Non",IF($B5283&lt;3,"-",IF('Synthese chemins'!W5283&gt;2,"Passeur",IF('Synthese chemins'!W5283&lt;1,"-",IF('Synthese chemins'!W5283&lt;2,IF(W$1=$Y5283,"-",IF(W$1=$AA5283,"-","Passeur")),IF(W$1=$Y5283,IF(W$1=AR5283,"-","Passeur"),"Passeur"))))),"-")</f>
        <v>-</v>
      </c>
      <c r="X5283" s="20" t="str">
        <f>IF($D5283="Non",IF($B5283&lt;3,"-",IF('Synthese chemins'!X5283&gt;2,"Passeur",IF('Synthese chemins'!X5283&lt;1,"-",IF('Synthese chemins'!X5283&lt;2,IF(X$1=$Y5283,"-",IF(X$1=$AA5283,"-","Passeur")),IF(X$1=$Y5283,IF(X$1=AS5283,"-","Passeur"),"Passeur"))))),"-")</f>
        <v>-</v>
      </c>
      <c r="Y5283" s="33" t="str">
        <f>'Chemins de conversion les plus '!G5283</f>
        <v>SEA // PLA</v>
      </c>
      <c r="Z5283" s="20">
        <f t="shared" si="1810"/>
        <v>2</v>
      </c>
      <c r="AA5283" s="33" t="str">
        <f>'Chemins de conversion les plus '!I5283</f>
        <v>Direct</v>
      </c>
      <c r="AB5283" s="5"/>
      <c r="AC5283" s="20">
        <f ca="1">'Synthese chemins'!Z5283</f>
        <v>1</v>
      </c>
      <c r="AD5283" s="19">
        <f>'Synthese chemins'!AA5283</f>
        <v>0</v>
      </c>
      <c r="AE5283" s="20">
        <f ca="1">'Synthese chemins'!AB5283</f>
        <v>6.25E-2</v>
      </c>
      <c r="AF5283" s="19">
        <f>'Synthese chemins'!AC5283</f>
        <v>0</v>
      </c>
      <c r="AH5283" s="2" t="str">
        <f t="shared" si="1811"/>
        <v>-</v>
      </c>
      <c r="AI5283" s="2">
        <f t="shared" ca="1" si="1812"/>
        <v>1</v>
      </c>
      <c r="AJ5283" s="2" t="str">
        <f t="shared" si="1813"/>
        <v>-</v>
      </c>
      <c r="AK5283" s="2" t="str">
        <f t="shared" si="1814"/>
        <v>-</v>
      </c>
      <c r="AL5283" s="2" t="str">
        <f t="shared" si="1815"/>
        <v>-</v>
      </c>
      <c r="AM5283" s="2" t="str">
        <f t="shared" si="1816"/>
        <v>-</v>
      </c>
      <c r="AN5283" s="2" t="str">
        <f t="shared" si="1817"/>
        <v>-</v>
      </c>
      <c r="AO5283" s="2" t="str">
        <f t="shared" si="1818"/>
        <v>-</v>
      </c>
      <c r="AP5283" s="2" t="str">
        <f t="shared" si="1819"/>
        <v>-</v>
      </c>
      <c r="AQ5283" s="2" t="str">
        <f t="shared" si="1820"/>
        <v>-</v>
      </c>
      <c r="AR5283" s="2">
        <f t="shared" ca="1" si="1821"/>
        <v>1</v>
      </c>
      <c r="AS5283" s="2" t="str">
        <f t="shared" si="1822"/>
        <v>-</v>
      </c>
      <c r="AT5283" s="2" t="str">
        <f t="shared" si="1823"/>
        <v>-</v>
      </c>
      <c r="AU5283" s="2" t="str">
        <f t="shared" si="1824"/>
        <v>-</v>
      </c>
      <c r="AV5283" s="2" t="str">
        <f t="shared" si="1825"/>
        <v>-</v>
      </c>
      <c r="AW5283" s="2" t="str">
        <f t="shared" si="1826"/>
        <v>-</v>
      </c>
      <c r="AX5283" s="2" t="str">
        <f t="shared" si="1827"/>
        <v>-</v>
      </c>
      <c r="AY5283" s="2" t="str">
        <f t="shared" si="1806"/>
        <v>-</v>
      </c>
      <c r="AZ5283" s="2" t="str">
        <f t="shared" si="1807"/>
        <v>-</v>
      </c>
      <c r="BA5283" s="2" t="str">
        <f t="shared" si="1808"/>
        <v>-</v>
      </c>
    </row>
    <row r="5284" spans="1:53">
      <c r="A5284" s="2">
        <f t="shared" si="1809"/>
        <v>5283</v>
      </c>
      <c r="B5284" s="2">
        <f>'Synthese chemins'!B5284</f>
        <v>16</v>
      </c>
      <c r="C5284" s="2">
        <f>'Synthese chemins'!C5284</f>
        <v>4</v>
      </c>
      <c r="D5284" s="2" t="str">
        <f>'Synthese chemins'!D5284</f>
        <v>Non</v>
      </c>
      <c r="E5284" s="20" t="str">
        <f>IF($D5284="Non",IF($B5284&lt;3,"-",IF('Synthese chemins'!E5284&gt;2,"Passeur",IF('Synthese chemins'!E5284&lt;1,"-",IF('Synthese chemins'!E5284&lt;2,IF(E$1=$Y5284,"-",IF(E$1=$AA5284,"-","Passeur")),IF(E$1=$Y5284,IF(E$1=Y5284,"-","Passeur"),"Passeur"))))),"-")</f>
        <v>-</v>
      </c>
      <c r="F5284" s="20" t="str">
        <f>IF($D5284="Non",IF($B5284&lt;3,"-",IF('Synthese chemins'!F5284&gt;2,"Passeur",IF('Synthese chemins'!F5284&lt;1,"-",IF('Synthese chemins'!F5284&lt;2,IF(F$1=$Y5284,"-",IF(F$1=$AA5284,"-","Passeur")),IF(F$1=$Y5284,IF(F$1=AA5284,"-","Passeur"),"Passeur"))))),"-")</f>
        <v>Passeur</v>
      </c>
      <c r="G5284" s="20" t="str">
        <f>IF($D5284="Non",IF($B5284&lt;3,"-",IF('Synthese chemins'!G5284&gt;2,"Passeur",IF('Synthese chemins'!G5284&lt;1,"-",IF('Synthese chemins'!G5284&lt;2,IF(G$1=$Y5284,"-",IF(G$1=$AA5284,"-","Passeur")),IF(G$1=$Y5284,IF(G$1=AB5284,"-","Passeur"),"Passeur"))))),"-")</f>
        <v>-</v>
      </c>
      <c r="H5284" s="20" t="str">
        <f>IF($D5284="Non",IF($B5284&lt;3,"-",IF('Synthese chemins'!H5284&gt;2,"Passeur",IF('Synthese chemins'!H5284&lt;1,"-",IF('Synthese chemins'!H5284&lt;2,IF(H$1=$Y5284,"-",IF(H$1=$AA5284,"-","Passeur")),IF(H$1=$Y5284,IF(H$1=AC5284,"-","Passeur"),"Passeur"))))),"-")</f>
        <v>-</v>
      </c>
      <c r="I5284" s="20" t="str">
        <f>IF($D5284="Non",IF($B5284&lt;3,"-",IF('Synthese chemins'!I5284&gt;2,"Passeur",IF('Synthese chemins'!I5284&lt;1,"-",IF('Synthese chemins'!I5284&lt;2,IF(I$1=$Y5284,"-",IF(I$1=$AA5284,"-","Passeur")),IF(I$1=$Y5284,IF(I$1=AD5284,"-","Passeur"),"Passeur"))))),"-")</f>
        <v>Passeur</v>
      </c>
      <c r="J5284" s="20" t="str">
        <f>IF($D5284="Non",IF($B5284&lt;3,"-",IF('Synthese chemins'!J5284&gt;2,"Passeur",IF('Synthese chemins'!J5284&lt;1,"-",IF('Synthese chemins'!J5284&lt;2,IF(J$1=$Y5284,"-",IF(J$1=$AA5284,"-","Passeur")),IF(J$1=$Y5284,IF(J$1=AE5284,"-","Passeur"),"Passeur"))))),"-")</f>
        <v>-</v>
      </c>
      <c r="K5284" s="20" t="str">
        <f>IF($D5284="Non",IF($B5284&lt;3,"-",IF('Synthese chemins'!K5284&gt;2,"Passeur",IF('Synthese chemins'!K5284&lt;1,"-",IF('Synthese chemins'!K5284&lt;2,IF(K$1=$Y5284,"-",IF(K$1=$AA5284,"-","Passeur")),IF(K$1=$Y5284,IF(K$1=AF5284,"-","Passeur"),"Passeur"))))),"-")</f>
        <v>-</v>
      </c>
      <c r="L5284" s="20" t="str">
        <f>IF($D5284="Non",IF($B5284&lt;3,"-",IF('Synthese chemins'!L5284&gt;2,"Passeur",IF('Synthese chemins'!L5284&lt;1,"-",IF('Synthese chemins'!L5284&lt;2,IF(L$1=$Y5284,"-",IF(L$1=$AA5284,"-","Passeur")),IF(L$1=$Y5284,IF(L$1=AG5284,"-","Passeur"),"Passeur"))))),"-")</f>
        <v>-</v>
      </c>
      <c r="M5284" s="20" t="str">
        <f>IF($D5284="Non",IF($B5284&lt;3,"-",IF('Synthese chemins'!M5284&gt;2,"Passeur",IF('Synthese chemins'!M5284&lt;1,"-",IF('Synthese chemins'!M5284&lt;2,IF(M$1=$Y5284,"-",IF(M$1=$AA5284,"-","Passeur")),IF(M$1=$Y5284,IF(M$1=AH5284,"-","Passeur"),"Passeur"))))),"-")</f>
        <v>-</v>
      </c>
      <c r="N5284" s="20" t="str">
        <f>IF($D5284="Non",IF($B5284&lt;3,"-",IF('Synthese chemins'!N5284&gt;2,"Passeur",IF('Synthese chemins'!N5284&lt;1,"-",IF('Synthese chemins'!N5284&lt;2,IF(N$1=$Y5284,"-",IF(N$1=$AA5284,"-","Passeur")),IF(N$1=$Y5284,IF(N$1=AI5284,"-","Passeur"),"Passeur"))))),"-")</f>
        <v>-</v>
      </c>
      <c r="O5284" s="20" t="str">
        <f>IF($D5284="Non",IF($B5284&lt;3,"-",IF('Synthese chemins'!O5284&gt;2,"Passeur",IF('Synthese chemins'!O5284&lt;1,"-",IF('Synthese chemins'!O5284&lt;2,IF(O$1=$Y5284,"-",IF(O$1=$AA5284,"-","Passeur")),IF(O$1=$Y5284,IF(O$1=AJ5284,"-","Passeur"),"Passeur"))))),"-")</f>
        <v>-</v>
      </c>
      <c r="P5284" s="20" t="str">
        <f>IF($D5284="Non",IF($B5284&lt;3,"-",IF('Synthese chemins'!P5284&gt;2,"Passeur",IF('Synthese chemins'!P5284&lt;1,"-",IF('Synthese chemins'!P5284&lt;2,IF(P$1=$Y5284,"-",IF(P$1=$AA5284,"-","Passeur")),IF(P$1=$Y5284,IF(P$1=AK5284,"-","Passeur"),"Passeur"))))),"-")</f>
        <v>-</v>
      </c>
      <c r="Q5284" s="20" t="str">
        <f ca="1">IF($D5284="Non",IF($B5284&lt;3,"-",IF('Synthese chemins'!Q5284&gt;2,"Passeur",IF('Synthese chemins'!Q5284&lt;1,"-",IF('Synthese chemins'!Q5284&lt;2,IF(Q$1=$Y5284,"-",IF(Q$1=$AA5284,"-","Passeur")),IF(Q$1=$Y5284,IF(Q$1=AL5284,"-","Passeur"),"Passeur"))))),"-")</f>
        <v>Passeur</v>
      </c>
      <c r="R5284" s="20" t="str">
        <f>IF($D5284="Non",IF($B5284&lt;3,"-",IF('Synthese chemins'!R5284&gt;2,"Passeur",IF('Synthese chemins'!R5284&lt;1,"-",IF('Synthese chemins'!R5284&lt;2,IF(R$1=$Y5284,"-",IF(R$1=$AA5284,"-","Passeur")),IF(R$1=$Y5284,IF(R$1=AM5284,"-","Passeur"),"Passeur"))))),"-")</f>
        <v>Passeur</v>
      </c>
      <c r="S5284" s="20" t="str">
        <f>IF($D5284="Non",IF($B5284&lt;3,"-",IF('Synthese chemins'!S5284&gt;2,"Passeur",IF('Synthese chemins'!S5284&lt;1,"-",IF('Synthese chemins'!S5284&lt;2,IF(S$1=$Y5284,"-",IF(S$1=$AA5284,"-","Passeur")),IF(S$1=$Y5284,IF(S$1=AN5284,"-","Passeur"),"Passeur"))))),"-")</f>
        <v>-</v>
      </c>
      <c r="T5284" s="20" t="str">
        <f>IF($D5284="Non",IF($B5284&lt;3,"-",IF('Synthese chemins'!T5284&gt;2,"Passeur",IF('Synthese chemins'!T5284&lt;1,"-",IF('Synthese chemins'!T5284&lt;2,IF(T$1=$Y5284,"-",IF(T$1=$AA5284,"-","Passeur")),IF(T$1=$Y5284,IF(T$1=AO5284,"-","Passeur"),"Passeur"))))),"-")</f>
        <v>-</v>
      </c>
      <c r="U5284" s="20" t="str">
        <f>IF($D5284="Non",IF($B5284&lt;3,"-",IF('Synthese chemins'!U5284&gt;2,"Passeur",IF('Synthese chemins'!U5284&lt;1,"-",IF('Synthese chemins'!U5284&lt;2,IF(U$1=$Y5284,"-",IF(U$1=$AA5284,"-","Passeur")),IF(U$1=$Y5284,IF(U$1=AP5284,"-","Passeur"),"Passeur"))))),"-")</f>
        <v>-</v>
      </c>
      <c r="V5284" s="20" t="str">
        <f>IF($D5284="Non",IF($B5284&lt;3,"-",IF('Synthese chemins'!V5284&gt;2,"Passeur",IF('Synthese chemins'!V5284&lt;1,"-",IF('Synthese chemins'!V5284&lt;2,IF(V$1=$Y5284,"-",IF(V$1=$AA5284,"-","Passeur")),IF(V$1=$Y5284,IF(V$1=AQ5284,"-","Passeur"),"Passeur"))))),"-")</f>
        <v>-</v>
      </c>
      <c r="W5284" s="20" t="str">
        <f>IF($D5284="Non",IF($B5284&lt;3,"-",IF('Synthese chemins'!W5284&gt;2,"Passeur",IF('Synthese chemins'!W5284&lt;1,"-",IF('Synthese chemins'!W5284&lt;2,IF(W$1=$Y5284,"-",IF(W$1=$AA5284,"-","Passeur")),IF(W$1=$Y5284,IF(W$1=AR5284,"-","Passeur"),"Passeur"))))),"-")</f>
        <v>-</v>
      </c>
      <c r="X5284" s="20" t="str">
        <f>IF($D5284="Non",IF($B5284&lt;3,"-",IF('Synthese chemins'!X5284&gt;2,"Passeur",IF('Synthese chemins'!X5284&lt;1,"-",IF('Synthese chemins'!X5284&lt;2,IF(X$1=$Y5284,"-",IF(X$1=$AA5284,"-","Passeur")),IF(X$1=$Y5284,IF(X$1=AS5284,"-","Passeur"),"Passeur"))))),"-")</f>
        <v>-</v>
      </c>
      <c r="Y5284" s="33" t="str">
        <f>'Chemins de conversion les plus '!G5284</f>
        <v>SEA // PLA</v>
      </c>
      <c r="Z5284" s="20">
        <f t="shared" ca="1" si="1810"/>
        <v>4</v>
      </c>
      <c r="AA5284" s="33" t="str">
        <f>'Chemins de conversion les plus '!I5284</f>
        <v>SEA // PLA</v>
      </c>
      <c r="AB5284" s="5"/>
      <c r="AC5284" s="20">
        <f ca="1">'Synthese chemins'!Z5284</f>
        <v>1</v>
      </c>
      <c r="AD5284" s="19">
        <f>'Synthese chemins'!AA5284</f>
        <v>0</v>
      </c>
      <c r="AE5284" s="20">
        <f ca="1">'Synthese chemins'!AB5284</f>
        <v>6.25E-2</v>
      </c>
      <c r="AF5284" s="19">
        <f>'Synthese chemins'!AC5284</f>
        <v>0</v>
      </c>
      <c r="AH5284" s="2" t="str">
        <f t="shared" si="1811"/>
        <v>-</v>
      </c>
      <c r="AI5284" s="2">
        <f t="shared" ca="1" si="1812"/>
        <v>1</v>
      </c>
      <c r="AJ5284" s="2" t="str">
        <f t="shared" si="1813"/>
        <v>-</v>
      </c>
      <c r="AK5284" s="2" t="str">
        <f t="shared" si="1814"/>
        <v>-</v>
      </c>
      <c r="AL5284" s="2">
        <f t="shared" ca="1" si="1815"/>
        <v>1</v>
      </c>
      <c r="AM5284" s="2" t="str">
        <f t="shared" si="1816"/>
        <v>-</v>
      </c>
      <c r="AN5284" s="2" t="str">
        <f t="shared" si="1817"/>
        <v>-</v>
      </c>
      <c r="AO5284" s="2" t="str">
        <f t="shared" si="1818"/>
        <v>-</v>
      </c>
      <c r="AP5284" s="2" t="str">
        <f t="shared" si="1819"/>
        <v>-</v>
      </c>
      <c r="AQ5284" s="2" t="str">
        <f t="shared" si="1820"/>
        <v>-</v>
      </c>
      <c r="AR5284" s="2" t="str">
        <f t="shared" si="1821"/>
        <v>-</v>
      </c>
      <c r="AS5284" s="2" t="str">
        <f t="shared" si="1822"/>
        <v>-</v>
      </c>
      <c r="AT5284" s="2">
        <f t="shared" ca="1" si="1823"/>
        <v>1</v>
      </c>
      <c r="AU5284" s="2">
        <f t="shared" ca="1" si="1824"/>
        <v>1</v>
      </c>
      <c r="AV5284" s="2" t="str">
        <f t="shared" si="1825"/>
        <v>-</v>
      </c>
      <c r="AW5284" s="2" t="str">
        <f t="shared" si="1826"/>
        <v>-</v>
      </c>
      <c r="AX5284" s="2" t="str">
        <f t="shared" si="1827"/>
        <v>-</v>
      </c>
      <c r="AY5284" s="2" t="str">
        <f t="shared" si="1806"/>
        <v>-</v>
      </c>
      <c r="AZ5284" s="2" t="str">
        <f t="shared" si="1807"/>
        <v>-</v>
      </c>
      <c r="BA5284" s="2" t="str">
        <f t="shared" si="1808"/>
        <v>-</v>
      </c>
    </row>
    <row r="5285" spans="1:53">
      <c r="A5285" s="2">
        <f t="shared" si="1809"/>
        <v>5284</v>
      </c>
      <c r="B5285" s="2">
        <f>'Synthese chemins'!B5285</f>
        <v>16</v>
      </c>
      <c r="C5285" s="2">
        <f>'Synthese chemins'!C5285</f>
        <v>4</v>
      </c>
      <c r="D5285" s="2" t="str">
        <f>'Synthese chemins'!D5285</f>
        <v>Non</v>
      </c>
      <c r="E5285" s="20" t="str">
        <f>IF($D5285="Non",IF($B5285&lt;3,"-",IF('Synthese chemins'!E5285&gt;2,"Passeur",IF('Synthese chemins'!E5285&lt;1,"-",IF('Synthese chemins'!E5285&lt;2,IF(E$1=$Y5285,"-",IF(E$1=$AA5285,"-","Passeur")),IF(E$1=$Y5285,IF(E$1=Y5285,"-","Passeur"),"Passeur"))))),"-")</f>
        <v>-</v>
      </c>
      <c r="F5285" s="20" t="str">
        <f>IF($D5285="Non",IF($B5285&lt;3,"-",IF('Synthese chemins'!F5285&gt;2,"Passeur",IF('Synthese chemins'!F5285&lt;1,"-",IF('Synthese chemins'!F5285&lt;2,IF(F$1=$Y5285,"-",IF(F$1=$AA5285,"-","Passeur")),IF(F$1=$Y5285,IF(F$1=AA5285,"-","Passeur"),"Passeur"))))),"-")</f>
        <v>Passeur</v>
      </c>
      <c r="G5285" s="20" t="str">
        <f>IF($D5285="Non",IF($B5285&lt;3,"-",IF('Synthese chemins'!G5285&gt;2,"Passeur",IF('Synthese chemins'!G5285&lt;1,"-",IF('Synthese chemins'!G5285&lt;2,IF(G$1=$Y5285,"-",IF(G$1=$AA5285,"-","Passeur")),IF(G$1=$Y5285,IF(G$1=AB5285,"-","Passeur"),"Passeur"))))),"-")</f>
        <v>-</v>
      </c>
      <c r="H5285" s="20" t="str">
        <f>IF($D5285="Non",IF($B5285&lt;3,"-",IF('Synthese chemins'!H5285&gt;2,"Passeur",IF('Synthese chemins'!H5285&lt;1,"-",IF('Synthese chemins'!H5285&lt;2,IF(H$1=$Y5285,"-",IF(H$1=$AA5285,"-","Passeur")),IF(H$1=$Y5285,IF(H$1=AC5285,"-","Passeur"),"Passeur"))))),"-")</f>
        <v>Passeur</v>
      </c>
      <c r="I5285" s="20" t="str">
        <f>IF($D5285="Non",IF($B5285&lt;3,"-",IF('Synthese chemins'!I5285&gt;2,"Passeur",IF('Synthese chemins'!I5285&lt;1,"-",IF('Synthese chemins'!I5285&lt;2,IF(I$1=$Y5285,"-",IF(I$1=$AA5285,"-","Passeur")),IF(I$1=$Y5285,IF(I$1=AD5285,"-","Passeur"),"Passeur"))))),"-")</f>
        <v>-</v>
      </c>
      <c r="J5285" s="20" t="str">
        <f>IF($D5285="Non",IF($B5285&lt;3,"-",IF('Synthese chemins'!J5285&gt;2,"Passeur",IF('Synthese chemins'!J5285&lt;1,"-",IF('Synthese chemins'!J5285&lt;2,IF(J$1=$Y5285,"-",IF(J$1=$AA5285,"-","Passeur")),IF(J$1=$Y5285,IF(J$1=AE5285,"-","Passeur"),"Passeur"))))),"-")</f>
        <v>-</v>
      </c>
      <c r="K5285" s="20" t="str">
        <f>IF($D5285="Non",IF($B5285&lt;3,"-",IF('Synthese chemins'!K5285&gt;2,"Passeur",IF('Synthese chemins'!K5285&lt;1,"-",IF('Synthese chemins'!K5285&lt;2,IF(K$1=$Y5285,"-",IF(K$1=$AA5285,"-","Passeur")),IF(K$1=$Y5285,IF(K$1=AF5285,"-","Passeur"),"Passeur"))))),"-")</f>
        <v>-</v>
      </c>
      <c r="L5285" s="20" t="str">
        <f>IF($D5285="Non",IF($B5285&lt;3,"-",IF('Synthese chemins'!L5285&gt;2,"Passeur",IF('Synthese chemins'!L5285&lt;1,"-",IF('Synthese chemins'!L5285&lt;2,IF(L$1=$Y5285,"-",IF(L$1=$AA5285,"-","Passeur")),IF(L$1=$Y5285,IF(L$1=AG5285,"-","Passeur"),"Passeur"))))),"-")</f>
        <v>Passeur</v>
      </c>
      <c r="M5285" s="20" t="str">
        <f>IF($D5285="Non",IF($B5285&lt;3,"-",IF('Synthese chemins'!M5285&gt;2,"Passeur",IF('Synthese chemins'!M5285&lt;1,"-",IF('Synthese chemins'!M5285&lt;2,IF(M$1=$Y5285,"-",IF(M$1=$AA5285,"-","Passeur")),IF(M$1=$Y5285,IF(M$1=AH5285,"-","Passeur"),"Passeur"))))),"-")</f>
        <v>-</v>
      </c>
      <c r="N5285" s="20" t="str">
        <f>IF($D5285="Non",IF($B5285&lt;3,"-",IF('Synthese chemins'!N5285&gt;2,"Passeur",IF('Synthese chemins'!N5285&lt;1,"-",IF('Synthese chemins'!N5285&lt;2,IF(N$1=$Y5285,"-",IF(N$1=$AA5285,"-","Passeur")),IF(N$1=$Y5285,IF(N$1=AI5285,"-","Passeur"),"Passeur"))))),"-")</f>
        <v>-</v>
      </c>
      <c r="O5285" s="20" t="str">
        <f>IF($D5285="Non",IF($B5285&lt;3,"-",IF('Synthese chemins'!O5285&gt;2,"Passeur",IF('Synthese chemins'!O5285&lt;1,"-",IF('Synthese chemins'!O5285&lt;2,IF(O$1=$Y5285,"-",IF(O$1=$AA5285,"-","Passeur")),IF(O$1=$Y5285,IF(O$1=AJ5285,"-","Passeur"),"Passeur"))))),"-")</f>
        <v>-</v>
      </c>
      <c r="P5285" s="20" t="str">
        <f>IF($D5285="Non",IF($B5285&lt;3,"-",IF('Synthese chemins'!P5285&gt;2,"Passeur",IF('Synthese chemins'!P5285&lt;1,"-",IF('Synthese chemins'!P5285&lt;2,IF(P$1=$Y5285,"-",IF(P$1=$AA5285,"-","Passeur")),IF(P$1=$Y5285,IF(P$1=AK5285,"-","Passeur"),"Passeur"))))),"-")</f>
        <v>-</v>
      </c>
      <c r="Q5285" s="20" t="str">
        <f>IF($D5285="Non",IF($B5285&lt;3,"-",IF('Synthese chemins'!Q5285&gt;2,"Passeur",IF('Synthese chemins'!Q5285&lt;1,"-",IF('Synthese chemins'!Q5285&lt;2,IF(Q$1=$Y5285,"-",IF(Q$1=$AA5285,"-","Passeur")),IF(Q$1=$Y5285,IF(Q$1=AL5285,"-","Passeur"),"Passeur"))))),"-")</f>
        <v>-</v>
      </c>
      <c r="R5285" s="20" t="str">
        <f>IF($D5285="Non",IF($B5285&lt;3,"-",IF('Synthese chemins'!R5285&gt;2,"Passeur",IF('Synthese chemins'!R5285&lt;1,"-",IF('Synthese chemins'!R5285&lt;2,IF(R$1=$Y5285,"-",IF(R$1=$AA5285,"-","Passeur")),IF(R$1=$Y5285,IF(R$1=AM5285,"-","Passeur"),"Passeur"))))),"-")</f>
        <v>-</v>
      </c>
      <c r="S5285" s="20" t="str">
        <f>IF($D5285="Non",IF($B5285&lt;3,"-",IF('Synthese chemins'!S5285&gt;2,"Passeur",IF('Synthese chemins'!S5285&lt;1,"-",IF('Synthese chemins'!S5285&lt;2,IF(S$1=$Y5285,"-",IF(S$1=$AA5285,"-","Passeur")),IF(S$1=$Y5285,IF(S$1=AN5285,"-","Passeur"),"Passeur"))))),"-")</f>
        <v>-</v>
      </c>
      <c r="T5285" s="20" t="str">
        <f>IF($D5285="Non",IF($B5285&lt;3,"-",IF('Synthese chemins'!T5285&gt;2,"Passeur",IF('Synthese chemins'!T5285&lt;1,"-",IF('Synthese chemins'!T5285&lt;2,IF(T$1=$Y5285,"-",IF(T$1=$AA5285,"-","Passeur")),IF(T$1=$Y5285,IF(T$1=AO5285,"-","Passeur"),"Passeur"))))),"-")</f>
        <v>-</v>
      </c>
      <c r="U5285" s="20" t="str">
        <f>IF($D5285="Non",IF($B5285&lt;3,"-",IF('Synthese chemins'!U5285&gt;2,"Passeur",IF('Synthese chemins'!U5285&lt;1,"-",IF('Synthese chemins'!U5285&lt;2,IF(U$1=$Y5285,"-",IF(U$1=$AA5285,"-","Passeur")),IF(U$1=$Y5285,IF(U$1=AP5285,"-","Passeur"),"Passeur"))))),"-")</f>
        <v>-</v>
      </c>
      <c r="V5285" s="20" t="str">
        <f>IF($D5285="Non",IF($B5285&lt;3,"-",IF('Synthese chemins'!V5285&gt;2,"Passeur",IF('Synthese chemins'!V5285&lt;1,"-",IF('Synthese chemins'!V5285&lt;2,IF(V$1=$Y5285,"-",IF(V$1=$AA5285,"-","Passeur")),IF(V$1=$Y5285,IF(V$1=AQ5285,"-","Passeur"),"Passeur"))))),"-")</f>
        <v>-</v>
      </c>
      <c r="W5285" s="20" t="str">
        <f>IF($D5285="Non",IF($B5285&lt;3,"-",IF('Synthese chemins'!W5285&gt;2,"Passeur",IF('Synthese chemins'!W5285&lt;1,"-",IF('Synthese chemins'!W5285&lt;2,IF(W$1=$Y5285,"-",IF(W$1=$AA5285,"-","Passeur")),IF(W$1=$Y5285,IF(W$1=AR5285,"-","Passeur"),"Passeur"))))),"-")</f>
        <v>-</v>
      </c>
      <c r="X5285" s="20" t="str">
        <f>IF($D5285="Non",IF($B5285&lt;3,"-",IF('Synthese chemins'!X5285&gt;2,"Passeur",IF('Synthese chemins'!X5285&lt;1,"-",IF('Synthese chemins'!X5285&lt;2,IF(X$1=$Y5285,"-",IF(X$1=$AA5285,"-","Passeur")),IF(X$1=$Y5285,IF(X$1=AS5285,"-","Passeur"),"Passeur"))))),"-")</f>
        <v>-</v>
      </c>
      <c r="Y5285" s="33" t="str">
        <f>'Chemins de conversion les plus '!G5285</f>
        <v>SEO</v>
      </c>
      <c r="Z5285" s="20">
        <f t="shared" si="1810"/>
        <v>3</v>
      </c>
      <c r="AA5285" s="33" t="str">
        <f>'Chemins de conversion les plus '!I5285</f>
        <v>Direct</v>
      </c>
      <c r="AB5285" s="5"/>
      <c r="AC5285" s="20">
        <f ca="1">'Synthese chemins'!Z5285</f>
        <v>1</v>
      </c>
      <c r="AD5285" s="19">
        <f>'Synthese chemins'!AA5285</f>
        <v>0</v>
      </c>
      <c r="AE5285" s="20">
        <f ca="1">'Synthese chemins'!AB5285</f>
        <v>6.25E-2</v>
      </c>
      <c r="AF5285" s="19">
        <f>'Synthese chemins'!AC5285</f>
        <v>0</v>
      </c>
      <c r="AH5285" s="2" t="str">
        <f t="shared" si="1811"/>
        <v>-</v>
      </c>
      <c r="AI5285" s="2">
        <f t="shared" ca="1" si="1812"/>
        <v>1</v>
      </c>
      <c r="AJ5285" s="2" t="str">
        <f t="shared" si="1813"/>
        <v>-</v>
      </c>
      <c r="AK5285" s="2">
        <f t="shared" ca="1" si="1814"/>
        <v>1</v>
      </c>
      <c r="AL5285" s="2" t="str">
        <f t="shared" si="1815"/>
        <v>-</v>
      </c>
      <c r="AM5285" s="2" t="str">
        <f t="shared" si="1816"/>
        <v>-</v>
      </c>
      <c r="AN5285" s="2" t="str">
        <f t="shared" si="1817"/>
        <v>-</v>
      </c>
      <c r="AO5285" s="2">
        <f t="shared" ca="1" si="1818"/>
        <v>1</v>
      </c>
      <c r="AP5285" s="2" t="str">
        <f t="shared" si="1819"/>
        <v>-</v>
      </c>
      <c r="AQ5285" s="2" t="str">
        <f t="shared" si="1820"/>
        <v>-</v>
      </c>
      <c r="AR5285" s="2" t="str">
        <f t="shared" si="1821"/>
        <v>-</v>
      </c>
      <c r="AS5285" s="2" t="str">
        <f t="shared" si="1822"/>
        <v>-</v>
      </c>
      <c r="AT5285" s="2" t="str">
        <f t="shared" si="1823"/>
        <v>-</v>
      </c>
      <c r="AU5285" s="2" t="str">
        <f t="shared" si="1824"/>
        <v>-</v>
      </c>
      <c r="AV5285" s="2" t="str">
        <f t="shared" si="1825"/>
        <v>-</v>
      </c>
      <c r="AW5285" s="2" t="str">
        <f t="shared" si="1826"/>
        <v>-</v>
      </c>
      <c r="AX5285" s="2" t="str">
        <f t="shared" si="1827"/>
        <v>-</v>
      </c>
      <c r="AY5285" s="2" t="str">
        <f t="shared" si="1806"/>
        <v>-</v>
      </c>
      <c r="AZ5285" s="2" t="str">
        <f t="shared" si="1807"/>
        <v>-</v>
      </c>
      <c r="BA5285" s="2" t="str">
        <f t="shared" si="1808"/>
        <v>-</v>
      </c>
    </row>
    <row r="5286" spans="1:53">
      <c r="A5286" s="2">
        <f t="shared" si="1809"/>
        <v>5285</v>
      </c>
      <c r="B5286" s="2">
        <f>'Synthese chemins'!B5286</f>
        <v>16</v>
      </c>
      <c r="C5286" s="2">
        <f>'Synthese chemins'!C5286</f>
        <v>4</v>
      </c>
      <c r="D5286" s="2" t="str">
        <f>'Synthese chemins'!D5286</f>
        <v>Non</v>
      </c>
      <c r="E5286" s="20" t="str">
        <f>IF($D5286="Non",IF($B5286&lt;3,"-",IF('Synthese chemins'!E5286&gt;2,"Passeur",IF('Synthese chemins'!E5286&lt;1,"-",IF('Synthese chemins'!E5286&lt;2,IF(E$1=$Y5286,"-",IF(E$1=$AA5286,"-","Passeur")),IF(E$1=$Y5286,IF(E$1=Y5286,"-","Passeur"),"Passeur"))))),"-")</f>
        <v>-</v>
      </c>
      <c r="F5286" s="20" t="str">
        <f>IF($D5286="Non",IF($B5286&lt;3,"-",IF('Synthese chemins'!F5286&gt;2,"Passeur",IF('Synthese chemins'!F5286&lt;1,"-",IF('Synthese chemins'!F5286&lt;2,IF(F$1=$Y5286,"-",IF(F$1=$AA5286,"-","Passeur")),IF(F$1=$Y5286,IF(F$1=AA5286,"-","Passeur"),"Passeur"))))),"-")</f>
        <v>Passeur</v>
      </c>
      <c r="G5286" s="20" t="str">
        <f>IF($D5286="Non",IF($B5286&lt;3,"-",IF('Synthese chemins'!G5286&gt;2,"Passeur",IF('Synthese chemins'!G5286&lt;1,"-",IF('Synthese chemins'!G5286&lt;2,IF(G$1=$Y5286,"-",IF(G$1=$AA5286,"-","Passeur")),IF(G$1=$Y5286,IF(G$1=AB5286,"-","Passeur"),"Passeur"))))),"-")</f>
        <v>-</v>
      </c>
      <c r="H5286" s="20" t="str">
        <f>IF($D5286="Non",IF($B5286&lt;3,"-",IF('Synthese chemins'!H5286&gt;2,"Passeur",IF('Synthese chemins'!H5286&lt;1,"-",IF('Synthese chemins'!H5286&lt;2,IF(H$1=$Y5286,"-",IF(H$1=$AA5286,"-","Passeur")),IF(H$1=$Y5286,IF(H$1=AC5286,"-","Passeur"),"Passeur"))))),"-")</f>
        <v>-</v>
      </c>
      <c r="I5286" s="20" t="str">
        <f>IF($D5286="Non",IF($B5286&lt;3,"-",IF('Synthese chemins'!I5286&gt;2,"Passeur",IF('Synthese chemins'!I5286&lt;1,"-",IF('Synthese chemins'!I5286&lt;2,IF(I$1=$Y5286,"-",IF(I$1=$AA5286,"-","Passeur")),IF(I$1=$Y5286,IF(I$1=AD5286,"-","Passeur"),"Passeur"))))),"-")</f>
        <v>Passeur</v>
      </c>
      <c r="J5286" s="20" t="str">
        <f>IF($D5286="Non",IF($B5286&lt;3,"-",IF('Synthese chemins'!J5286&gt;2,"Passeur",IF('Synthese chemins'!J5286&lt;1,"-",IF('Synthese chemins'!J5286&lt;2,IF(J$1=$Y5286,"-",IF(J$1=$AA5286,"-","Passeur")),IF(J$1=$Y5286,IF(J$1=AE5286,"-","Passeur"),"Passeur"))))),"-")</f>
        <v>Passeur</v>
      </c>
      <c r="K5286" s="20" t="str">
        <f>IF($D5286="Non",IF($B5286&lt;3,"-",IF('Synthese chemins'!K5286&gt;2,"Passeur",IF('Synthese chemins'!K5286&lt;1,"-",IF('Synthese chemins'!K5286&lt;2,IF(K$1=$Y5286,"-",IF(K$1=$AA5286,"-","Passeur")),IF(K$1=$Y5286,IF(K$1=AF5286,"-","Passeur"),"Passeur"))))),"-")</f>
        <v>-</v>
      </c>
      <c r="L5286" s="20" t="str">
        <f>IF($D5286="Non",IF($B5286&lt;3,"-",IF('Synthese chemins'!L5286&gt;2,"Passeur",IF('Synthese chemins'!L5286&lt;1,"-",IF('Synthese chemins'!L5286&lt;2,IF(L$1=$Y5286,"-",IF(L$1=$AA5286,"-","Passeur")),IF(L$1=$Y5286,IF(L$1=AG5286,"-","Passeur"),"Passeur"))))),"-")</f>
        <v>-</v>
      </c>
      <c r="M5286" s="20" t="str">
        <f>IF($D5286="Non",IF($B5286&lt;3,"-",IF('Synthese chemins'!M5286&gt;2,"Passeur",IF('Synthese chemins'!M5286&lt;1,"-",IF('Synthese chemins'!M5286&lt;2,IF(M$1=$Y5286,"-",IF(M$1=$AA5286,"-","Passeur")),IF(M$1=$Y5286,IF(M$1=AH5286,"-","Passeur"),"Passeur"))))),"-")</f>
        <v>-</v>
      </c>
      <c r="N5286" s="20" t="str">
        <f>IF($D5286="Non",IF($B5286&lt;3,"-",IF('Synthese chemins'!N5286&gt;2,"Passeur",IF('Synthese chemins'!N5286&lt;1,"-",IF('Synthese chemins'!N5286&lt;2,IF(N$1=$Y5286,"-",IF(N$1=$AA5286,"-","Passeur")),IF(N$1=$Y5286,IF(N$1=AI5286,"-","Passeur"),"Passeur"))))),"-")</f>
        <v>-</v>
      </c>
      <c r="O5286" s="20" t="str">
        <f>IF($D5286="Non",IF($B5286&lt;3,"-",IF('Synthese chemins'!O5286&gt;2,"Passeur",IF('Synthese chemins'!O5286&lt;1,"-",IF('Synthese chemins'!O5286&lt;2,IF(O$1=$Y5286,"-",IF(O$1=$AA5286,"-","Passeur")),IF(O$1=$Y5286,IF(O$1=AJ5286,"-","Passeur"),"Passeur"))))),"-")</f>
        <v>-</v>
      </c>
      <c r="P5286" s="20" t="str">
        <f>IF($D5286="Non",IF($B5286&lt;3,"-",IF('Synthese chemins'!P5286&gt;2,"Passeur",IF('Synthese chemins'!P5286&lt;1,"-",IF('Synthese chemins'!P5286&lt;2,IF(P$1=$Y5286,"-",IF(P$1=$AA5286,"-","Passeur")),IF(P$1=$Y5286,IF(P$1=AK5286,"-","Passeur"),"Passeur"))))),"-")</f>
        <v>-</v>
      </c>
      <c r="Q5286" s="20" t="str">
        <f>IF($D5286="Non",IF($B5286&lt;3,"-",IF('Synthese chemins'!Q5286&gt;2,"Passeur",IF('Synthese chemins'!Q5286&lt;1,"-",IF('Synthese chemins'!Q5286&lt;2,IF(Q$1=$Y5286,"-",IF(Q$1=$AA5286,"-","Passeur")),IF(Q$1=$Y5286,IF(Q$1=AL5286,"-","Passeur"),"Passeur"))))),"-")</f>
        <v>-</v>
      </c>
      <c r="R5286" s="20" t="str">
        <f>IF($D5286="Non",IF($B5286&lt;3,"-",IF('Synthese chemins'!R5286&gt;2,"Passeur",IF('Synthese chemins'!R5286&lt;1,"-",IF('Synthese chemins'!R5286&lt;2,IF(R$1=$Y5286,"-",IF(R$1=$AA5286,"-","Passeur")),IF(R$1=$Y5286,IF(R$1=AM5286,"-","Passeur"),"Passeur"))))),"-")</f>
        <v>-</v>
      </c>
      <c r="S5286" s="20" t="str">
        <f>IF($D5286="Non",IF($B5286&lt;3,"-",IF('Synthese chemins'!S5286&gt;2,"Passeur",IF('Synthese chemins'!S5286&lt;1,"-",IF('Synthese chemins'!S5286&lt;2,IF(S$1=$Y5286,"-",IF(S$1=$AA5286,"-","Passeur")),IF(S$1=$Y5286,IF(S$1=AN5286,"-","Passeur"),"Passeur"))))),"-")</f>
        <v>-</v>
      </c>
      <c r="T5286" s="20" t="str">
        <f>IF($D5286="Non",IF($B5286&lt;3,"-",IF('Synthese chemins'!T5286&gt;2,"Passeur",IF('Synthese chemins'!T5286&lt;1,"-",IF('Synthese chemins'!T5286&lt;2,IF(T$1=$Y5286,"-",IF(T$1=$AA5286,"-","Passeur")),IF(T$1=$Y5286,IF(T$1=AO5286,"-","Passeur"),"Passeur"))))),"-")</f>
        <v>-</v>
      </c>
      <c r="U5286" s="20" t="str">
        <f>IF($D5286="Non",IF($B5286&lt;3,"-",IF('Synthese chemins'!U5286&gt;2,"Passeur",IF('Synthese chemins'!U5286&lt;1,"-",IF('Synthese chemins'!U5286&lt;2,IF(U$1=$Y5286,"-",IF(U$1=$AA5286,"-","Passeur")),IF(U$1=$Y5286,IF(U$1=AP5286,"-","Passeur"),"Passeur"))))),"-")</f>
        <v>-</v>
      </c>
      <c r="V5286" s="20" t="str">
        <f>IF($D5286="Non",IF($B5286&lt;3,"-",IF('Synthese chemins'!V5286&gt;2,"Passeur",IF('Synthese chemins'!V5286&lt;1,"-",IF('Synthese chemins'!V5286&lt;2,IF(V$1=$Y5286,"-",IF(V$1=$AA5286,"-","Passeur")),IF(V$1=$Y5286,IF(V$1=AQ5286,"-","Passeur"),"Passeur"))))),"-")</f>
        <v>-</v>
      </c>
      <c r="W5286" s="20" t="str">
        <f>IF($D5286="Non",IF($B5286&lt;3,"-",IF('Synthese chemins'!W5286&gt;2,"Passeur",IF('Synthese chemins'!W5286&lt;1,"-",IF('Synthese chemins'!W5286&lt;2,IF(W$1=$Y5286,"-",IF(W$1=$AA5286,"-","Passeur")),IF(W$1=$Y5286,IF(W$1=AR5286,"-","Passeur"),"Passeur"))))),"-")</f>
        <v>-</v>
      </c>
      <c r="X5286" s="20" t="str">
        <f>IF($D5286="Non",IF($B5286&lt;3,"-",IF('Synthese chemins'!X5286&gt;2,"Passeur",IF('Synthese chemins'!X5286&lt;1,"-",IF('Synthese chemins'!X5286&lt;2,IF(X$1=$Y5286,"-",IF(X$1=$AA5286,"-","Passeur")),IF(X$1=$Y5286,IF(X$1=AS5286,"-","Passeur"),"Passeur"))))),"-")</f>
        <v>-</v>
      </c>
      <c r="Y5286" s="33" t="str">
        <f>'Chemins de conversion les plus '!G5286</f>
        <v>SEO</v>
      </c>
      <c r="Z5286" s="20">
        <f t="shared" si="1810"/>
        <v>3</v>
      </c>
      <c r="AA5286" s="33" t="str">
        <f>'Chemins de conversion les plus '!I5286</f>
        <v>Direct</v>
      </c>
      <c r="AB5286" s="5"/>
      <c r="AC5286" s="20">
        <f ca="1">'Synthese chemins'!Z5286</f>
        <v>1</v>
      </c>
      <c r="AD5286" s="19">
        <f>'Synthese chemins'!AA5286</f>
        <v>0</v>
      </c>
      <c r="AE5286" s="20">
        <f ca="1">'Synthese chemins'!AB5286</f>
        <v>6.25E-2</v>
      </c>
      <c r="AF5286" s="19">
        <f>'Synthese chemins'!AC5286</f>
        <v>0</v>
      </c>
      <c r="AH5286" s="2" t="str">
        <f t="shared" si="1811"/>
        <v>-</v>
      </c>
      <c r="AI5286" s="2">
        <f t="shared" ca="1" si="1812"/>
        <v>1</v>
      </c>
      <c r="AJ5286" s="2" t="str">
        <f t="shared" si="1813"/>
        <v>-</v>
      </c>
      <c r="AK5286" s="2" t="str">
        <f t="shared" si="1814"/>
        <v>-</v>
      </c>
      <c r="AL5286" s="2">
        <f t="shared" ca="1" si="1815"/>
        <v>1</v>
      </c>
      <c r="AM5286" s="2">
        <f t="shared" ca="1" si="1816"/>
        <v>1</v>
      </c>
      <c r="AN5286" s="2" t="str">
        <f t="shared" si="1817"/>
        <v>-</v>
      </c>
      <c r="AO5286" s="2" t="str">
        <f t="shared" si="1818"/>
        <v>-</v>
      </c>
      <c r="AP5286" s="2" t="str">
        <f t="shared" si="1819"/>
        <v>-</v>
      </c>
      <c r="AQ5286" s="2" t="str">
        <f t="shared" si="1820"/>
        <v>-</v>
      </c>
      <c r="AR5286" s="2" t="str">
        <f t="shared" si="1821"/>
        <v>-</v>
      </c>
      <c r="AS5286" s="2" t="str">
        <f t="shared" si="1822"/>
        <v>-</v>
      </c>
      <c r="AT5286" s="2" t="str">
        <f t="shared" si="1823"/>
        <v>-</v>
      </c>
      <c r="AU5286" s="2" t="str">
        <f t="shared" si="1824"/>
        <v>-</v>
      </c>
      <c r="AV5286" s="2" t="str">
        <f t="shared" si="1825"/>
        <v>-</v>
      </c>
      <c r="AW5286" s="2" t="str">
        <f t="shared" si="1826"/>
        <v>-</v>
      </c>
      <c r="AX5286" s="2" t="str">
        <f t="shared" si="1827"/>
        <v>-</v>
      </c>
      <c r="AY5286" s="2" t="str">
        <f t="shared" si="1806"/>
        <v>-</v>
      </c>
      <c r="AZ5286" s="2" t="str">
        <f t="shared" si="1807"/>
        <v>-</v>
      </c>
      <c r="BA5286" s="2" t="str">
        <f t="shared" si="1808"/>
        <v>-</v>
      </c>
    </row>
    <row r="5287" spans="1:53">
      <c r="A5287" s="2">
        <f t="shared" si="1809"/>
        <v>5286</v>
      </c>
      <c r="B5287" s="2">
        <f>'Synthese chemins'!B5287</f>
        <v>16</v>
      </c>
      <c r="C5287" s="2">
        <f>'Synthese chemins'!C5287</f>
        <v>7</v>
      </c>
      <c r="D5287" s="2" t="str">
        <f>'Synthese chemins'!D5287</f>
        <v>Non</v>
      </c>
      <c r="E5287" s="20" t="str">
        <f>IF($D5287="Non",IF($B5287&lt;3,"-",IF('Synthese chemins'!E5287&gt;2,"Passeur",IF('Synthese chemins'!E5287&lt;1,"-",IF('Synthese chemins'!E5287&lt;2,IF(E$1=$Y5287,"-",IF(E$1=$AA5287,"-","Passeur")),IF(E$1=$Y5287,IF(E$1=Y5287,"-","Passeur"),"Passeur"))))),"-")</f>
        <v>-</v>
      </c>
      <c r="F5287" s="20" t="str">
        <f>IF($D5287="Non",IF($B5287&lt;3,"-",IF('Synthese chemins'!F5287&gt;2,"Passeur",IF('Synthese chemins'!F5287&lt;1,"-",IF('Synthese chemins'!F5287&lt;2,IF(F$1=$Y5287,"-",IF(F$1=$AA5287,"-","Passeur")),IF(F$1=$Y5287,IF(F$1=AA5287,"-","Passeur"),"Passeur"))))),"-")</f>
        <v>Passeur</v>
      </c>
      <c r="G5287" s="20" t="str">
        <f>IF($D5287="Non",IF($B5287&lt;3,"-",IF('Synthese chemins'!G5287&gt;2,"Passeur",IF('Synthese chemins'!G5287&lt;1,"-",IF('Synthese chemins'!G5287&lt;2,IF(G$1=$Y5287,"-",IF(G$1=$AA5287,"-","Passeur")),IF(G$1=$Y5287,IF(G$1=AB5287,"-","Passeur"),"Passeur"))))),"-")</f>
        <v>-</v>
      </c>
      <c r="H5287" s="20" t="str">
        <f>IF($D5287="Non",IF($B5287&lt;3,"-",IF('Synthese chemins'!H5287&gt;2,"Passeur",IF('Synthese chemins'!H5287&lt;1,"-",IF('Synthese chemins'!H5287&lt;2,IF(H$1=$Y5287,"-",IF(H$1=$AA5287,"-","Passeur")),IF(H$1=$Y5287,IF(H$1=AC5287,"-","Passeur"),"Passeur"))))),"-")</f>
        <v>-</v>
      </c>
      <c r="I5287" s="20" t="str">
        <f>IF($D5287="Non",IF($B5287&lt;3,"-",IF('Synthese chemins'!I5287&gt;2,"Passeur",IF('Synthese chemins'!I5287&lt;1,"-",IF('Synthese chemins'!I5287&lt;2,IF(I$1=$Y5287,"-",IF(I$1=$AA5287,"-","Passeur")),IF(I$1=$Y5287,IF(I$1=AD5287,"-","Passeur"),"Passeur"))))),"-")</f>
        <v>Passeur</v>
      </c>
      <c r="J5287" s="20" t="str">
        <f>IF($D5287="Non",IF($B5287&lt;3,"-",IF('Synthese chemins'!J5287&gt;2,"Passeur",IF('Synthese chemins'!J5287&lt;1,"-",IF('Synthese chemins'!J5287&lt;2,IF(J$1=$Y5287,"-",IF(J$1=$AA5287,"-","Passeur")),IF(J$1=$Y5287,IF(J$1=AE5287,"-","Passeur"),"Passeur"))))),"-")</f>
        <v>Passeur</v>
      </c>
      <c r="K5287" s="20" t="str">
        <f>IF($D5287="Non",IF($B5287&lt;3,"-",IF('Synthese chemins'!K5287&gt;2,"Passeur",IF('Synthese chemins'!K5287&lt;1,"-",IF('Synthese chemins'!K5287&lt;2,IF(K$1=$Y5287,"-",IF(K$1=$AA5287,"-","Passeur")),IF(K$1=$Y5287,IF(K$1=AF5287,"-","Passeur"),"Passeur"))))),"-")</f>
        <v>-</v>
      </c>
      <c r="L5287" s="20" t="str">
        <f>IF($D5287="Non",IF($B5287&lt;3,"-",IF('Synthese chemins'!L5287&gt;2,"Passeur",IF('Synthese chemins'!L5287&lt;1,"-",IF('Synthese chemins'!L5287&lt;2,IF(L$1=$Y5287,"-",IF(L$1=$AA5287,"-","Passeur")),IF(L$1=$Y5287,IF(L$1=AG5287,"-","Passeur"),"Passeur"))))),"-")</f>
        <v>-</v>
      </c>
      <c r="M5287" s="20" t="str">
        <f>IF($D5287="Non",IF($B5287&lt;3,"-",IF('Synthese chemins'!M5287&gt;2,"Passeur",IF('Synthese chemins'!M5287&lt;1,"-",IF('Synthese chemins'!M5287&lt;2,IF(M$1=$Y5287,"-",IF(M$1=$AA5287,"-","Passeur")),IF(M$1=$Y5287,IF(M$1=AH5287,"-","Passeur"),"Passeur"))))),"-")</f>
        <v>Passeur</v>
      </c>
      <c r="N5287" s="20" t="str">
        <f>IF($D5287="Non",IF($B5287&lt;3,"-",IF('Synthese chemins'!N5287&gt;2,"Passeur",IF('Synthese chemins'!N5287&lt;1,"-",IF('Synthese chemins'!N5287&lt;2,IF(N$1=$Y5287,"-",IF(N$1=$AA5287,"-","Passeur")),IF(N$1=$Y5287,IF(N$1=AI5287,"-","Passeur"),"Passeur"))))),"-")</f>
        <v>Passeur</v>
      </c>
      <c r="O5287" s="20" t="str">
        <f>IF($D5287="Non",IF($B5287&lt;3,"-",IF('Synthese chemins'!O5287&gt;2,"Passeur",IF('Synthese chemins'!O5287&lt;1,"-",IF('Synthese chemins'!O5287&lt;2,IF(O$1=$Y5287,"-",IF(O$1=$AA5287,"-","Passeur")),IF(O$1=$Y5287,IF(O$1=AJ5287,"-","Passeur"),"Passeur"))))),"-")</f>
        <v>Passeur</v>
      </c>
      <c r="P5287" s="20" t="str">
        <f>IF($D5287="Non",IF($B5287&lt;3,"-",IF('Synthese chemins'!P5287&gt;2,"Passeur",IF('Synthese chemins'!P5287&lt;1,"-",IF('Synthese chemins'!P5287&lt;2,IF(P$1=$Y5287,"-",IF(P$1=$AA5287,"-","Passeur")),IF(P$1=$Y5287,IF(P$1=AK5287,"-","Passeur"),"Passeur"))))),"-")</f>
        <v>-</v>
      </c>
      <c r="Q5287" s="20" t="str">
        <f>IF($D5287="Non",IF($B5287&lt;3,"-",IF('Synthese chemins'!Q5287&gt;2,"Passeur",IF('Synthese chemins'!Q5287&lt;1,"-",IF('Synthese chemins'!Q5287&lt;2,IF(Q$1=$Y5287,"-",IF(Q$1=$AA5287,"-","Passeur")),IF(Q$1=$Y5287,IF(Q$1=AL5287,"-","Passeur"),"Passeur"))))),"-")</f>
        <v>-</v>
      </c>
      <c r="R5287" s="20" t="str">
        <f ca="1">IF($D5287="Non",IF($B5287&lt;3,"-",IF('Synthese chemins'!R5287&gt;2,"Passeur",IF('Synthese chemins'!R5287&lt;1,"-",IF('Synthese chemins'!R5287&lt;2,IF(R$1=$Y5287,"-",IF(R$1=$AA5287,"-","Passeur")),IF(R$1=$Y5287,IF(R$1=AM5287,"-","Passeur"),"Passeur"))))),"-")</f>
        <v>Passeur</v>
      </c>
      <c r="S5287" s="20" t="str">
        <f>IF($D5287="Non",IF($B5287&lt;3,"-",IF('Synthese chemins'!S5287&gt;2,"Passeur",IF('Synthese chemins'!S5287&lt;1,"-",IF('Synthese chemins'!S5287&lt;2,IF(S$1=$Y5287,"-",IF(S$1=$AA5287,"-","Passeur")),IF(S$1=$Y5287,IF(S$1=AN5287,"-","Passeur"),"Passeur"))))),"-")</f>
        <v>-</v>
      </c>
      <c r="T5287" s="20" t="str">
        <f>IF($D5287="Non",IF($B5287&lt;3,"-",IF('Synthese chemins'!T5287&gt;2,"Passeur",IF('Synthese chemins'!T5287&lt;1,"-",IF('Synthese chemins'!T5287&lt;2,IF(T$1=$Y5287,"-",IF(T$1=$AA5287,"-","Passeur")),IF(T$1=$Y5287,IF(T$1=AO5287,"-","Passeur"),"Passeur"))))),"-")</f>
        <v>-</v>
      </c>
      <c r="U5287" s="20" t="str">
        <f>IF($D5287="Non",IF($B5287&lt;3,"-",IF('Synthese chemins'!U5287&gt;2,"Passeur",IF('Synthese chemins'!U5287&lt;1,"-",IF('Synthese chemins'!U5287&lt;2,IF(U$1=$Y5287,"-",IF(U$1=$AA5287,"-","Passeur")),IF(U$1=$Y5287,IF(U$1=AP5287,"-","Passeur"),"Passeur"))))),"-")</f>
        <v>-</v>
      </c>
      <c r="V5287" s="20" t="str">
        <f>IF($D5287="Non",IF($B5287&lt;3,"-",IF('Synthese chemins'!V5287&gt;2,"Passeur",IF('Synthese chemins'!V5287&lt;1,"-",IF('Synthese chemins'!V5287&lt;2,IF(V$1=$Y5287,"-",IF(V$1=$AA5287,"-","Passeur")),IF(V$1=$Y5287,IF(V$1=AQ5287,"-","Passeur"),"Passeur"))))),"-")</f>
        <v>-</v>
      </c>
      <c r="W5287" s="20" t="str">
        <f>IF($D5287="Non",IF($B5287&lt;3,"-",IF('Synthese chemins'!W5287&gt;2,"Passeur",IF('Synthese chemins'!W5287&lt;1,"-",IF('Synthese chemins'!W5287&lt;2,IF(W$1=$Y5287,"-",IF(W$1=$AA5287,"-","Passeur")),IF(W$1=$Y5287,IF(W$1=AR5287,"-","Passeur"),"Passeur"))))),"-")</f>
        <v>-</v>
      </c>
      <c r="X5287" s="20" t="str">
        <f>IF($D5287="Non",IF($B5287&lt;3,"-",IF('Synthese chemins'!X5287&gt;2,"Passeur",IF('Synthese chemins'!X5287&lt;1,"-",IF('Synthese chemins'!X5287&lt;2,IF(X$1=$Y5287,"-",IF(X$1=$AA5287,"-","Passeur")),IF(X$1=$Y5287,IF(X$1=AS5287,"-","Passeur"),"Passeur"))))),"-")</f>
        <v>-</v>
      </c>
      <c r="Y5287" s="33" t="str">
        <f>'Chemins de conversion les plus '!G5287</f>
        <v>SEO</v>
      </c>
      <c r="Z5287" s="20">
        <f t="shared" ca="1" si="1810"/>
        <v>7</v>
      </c>
      <c r="AA5287" s="33" t="str">
        <f>'Chemins de conversion les plus '!I5287</f>
        <v>Email // Newsletters</v>
      </c>
      <c r="AB5287" s="5"/>
      <c r="AC5287" s="20">
        <f ca="1">'Synthese chemins'!Z5287</f>
        <v>1</v>
      </c>
      <c r="AD5287" s="19">
        <f>'Synthese chemins'!AA5287</f>
        <v>0</v>
      </c>
      <c r="AE5287" s="20">
        <f ca="1">'Synthese chemins'!AB5287</f>
        <v>6.25E-2</v>
      </c>
      <c r="AF5287" s="19">
        <f>'Synthese chemins'!AC5287</f>
        <v>0</v>
      </c>
      <c r="AH5287" s="2" t="str">
        <f t="shared" si="1811"/>
        <v>-</v>
      </c>
      <c r="AI5287" s="2">
        <f t="shared" ca="1" si="1812"/>
        <v>1</v>
      </c>
      <c r="AJ5287" s="2" t="str">
        <f t="shared" si="1813"/>
        <v>-</v>
      </c>
      <c r="AK5287" s="2" t="str">
        <f t="shared" si="1814"/>
        <v>-</v>
      </c>
      <c r="AL5287" s="2">
        <f t="shared" ca="1" si="1815"/>
        <v>1</v>
      </c>
      <c r="AM5287" s="2">
        <f t="shared" ca="1" si="1816"/>
        <v>1</v>
      </c>
      <c r="AN5287" s="2" t="str">
        <f t="shared" si="1817"/>
        <v>-</v>
      </c>
      <c r="AO5287" s="2" t="str">
        <f t="shared" si="1818"/>
        <v>-</v>
      </c>
      <c r="AP5287" s="2">
        <f t="shared" ca="1" si="1819"/>
        <v>1</v>
      </c>
      <c r="AQ5287" s="2">
        <f t="shared" ca="1" si="1820"/>
        <v>1</v>
      </c>
      <c r="AR5287" s="2">
        <f t="shared" ca="1" si="1821"/>
        <v>1</v>
      </c>
      <c r="AS5287" s="2" t="str">
        <f t="shared" si="1822"/>
        <v>-</v>
      </c>
      <c r="AT5287" s="2" t="str">
        <f t="shared" si="1823"/>
        <v>-</v>
      </c>
      <c r="AU5287" s="2">
        <f t="shared" ca="1" si="1824"/>
        <v>1</v>
      </c>
      <c r="AV5287" s="2" t="str">
        <f t="shared" si="1825"/>
        <v>-</v>
      </c>
      <c r="AW5287" s="2" t="str">
        <f t="shared" si="1826"/>
        <v>-</v>
      </c>
      <c r="AX5287" s="2" t="str">
        <f t="shared" si="1827"/>
        <v>-</v>
      </c>
      <c r="AY5287" s="2" t="str">
        <f t="shared" si="1806"/>
        <v>-</v>
      </c>
      <c r="AZ5287" s="2" t="str">
        <f t="shared" si="1807"/>
        <v>-</v>
      </c>
      <c r="BA5287" s="2" t="str">
        <f t="shared" si="1808"/>
        <v>-</v>
      </c>
    </row>
    <row r="5288" spans="1:53">
      <c r="A5288" s="2">
        <f t="shared" si="1809"/>
        <v>5287</v>
      </c>
      <c r="B5288" s="2">
        <f>'Synthese chemins'!B5288</f>
        <v>16</v>
      </c>
      <c r="C5288" s="2">
        <f>'Synthese chemins'!C5288</f>
        <v>5</v>
      </c>
      <c r="D5288" s="2" t="str">
        <f>'Synthese chemins'!D5288</f>
        <v>Non</v>
      </c>
      <c r="E5288" s="20" t="str">
        <f>IF($D5288="Non",IF($B5288&lt;3,"-",IF('Synthese chemins'!E5288&gt;2,"Passeur",IF('Synthese chemins'!E5288&lt;1,"-",IF('Synthese chemins'!E5288&lt;2,IF(E$1=$Y5288,"-",IF(E$1=$AA5288,"-","Passeur")),IF(E$1=$Y5288,IF(E$1=Y5288,"-","Passeur"),"Passeur"))))),"-")</f>
        <v>-</v>
      </c>
      <c r="F5288" s="20" t="str">
        <f>IF($D5288="Non",IF($B5288&lt;3,"-",IF('Synthese chemins'!F5288&gt;2,"Passeur",IF('Synthese chemins'!F5288&lt;1,"-",IF('Synthese chemins'!F5288&lt;2,IF(F$1=$Y5288,"-",IF(F$1=$AA5288,"-","Passeur")),IF(F$1=$Y5288,IF(F$1=AA5288,"-","Passeur"),"Passeur"))))),"-")</f>
        <v>Passeur</v>
      </c>
      <c r="G5288" s="20" t="str">
        <f>IF($D5288="Non",IF($B5288&lt;3,"-",IF('Synthese chemins'!G5288&gt;2,"Passeur",IF('Synthese chemins'!G5288&lt;1,"-",IF('Synthese chemins'!G5288&lt;2,IF(G$1=$Y5288,"-",IF(G$1=$AA5288,"-","Passeur")),IF(G$1=$Y5288,IF(G$1=AB5288,"-","Passeur"),"Passeur"))))),"-")</f>
        <v>-</v>
      </c>
      <c r="H5288" s="20" t="str">
        <f>IF($D5288="Non",IF($B5288&lt;3,"-",IF('Synthese chemins'!H5288&gt;2,"Passeur",IF('Synthese chemins'!H5288&lt;1,"-",IF('Synthese chemins'!H5288&lt;2,IF(H$1=$Y5288,"-",IF(H$1=$AA5288,"-","Passeur")),IF(H$1=$Y5288,IF(H$1=AC5288,"-","Passeur"),"Passeur"))))),"-")</f>
        <v>-</v>
      </c>
      <c r="I5288" s="20" t="str">
        <f>IF($D5288="Non",IF($B5288&lt;3,"-",IF('Synthese chemins'!I5288&gt;2,"Passeur",IF('Synthese chemins'!I5288&lt;1,"-",IF('Synthese chemins'!I5288&lt;2,IF(I$1=$Y5288,"-",IF(I$1=$AA5288,"-","Passeur")),IF(I$1=$Y5288,IF(I$1=AD5288,"-","Passeur"),"Passeur"))))),"-")</f>
        <v>-</v>
      </c>
      <c r="J5288" s="20" t="str">
        <f>IF($D5288="Non",IF($B5288&lt;3,"-",IF('Synthese chemins'!J5288&gt;2,"Passeur",IF('Synthese chemins'!J5288&lt;1,"-",IF('Synthese chemins'!J5288&lt;2,IF(J$1=$Y5288,"-",IF(J$1=$AA5288,"-","Passeur")),IF(J$1=$Y5288,IF(J$1=AE5288,"-","Passeur"),"Passeur"))))),"-")</f>
        <v>-</v>
      </c>
      <c r="K5288" s="20" t="str">
        <f>IF($D5288="Non",IF($B5288&lt;3,"-",IF('Synthese chemins'!K5288&gt;2,"Passeur",IF('Synthese chemins'!K5288&lt;1,"-",IF('Synthese chemins'!K5288&lt;2,IF(K$1=$Y5288,"-",IF(K$1=$AA5288,"-","Passeur")),IF(K$1=$Y5288,IF(K$1=AF5288,"-","Passeur"),"Passeur"))))),"-")</f>
        <v>-</v>
      </c>
      <c r="L5288" s="20" t="str">
        <f>IF($D5288="Non",IF($B5288&lt;3,"-",IF('Synthese chemins'!L5288&gt;2,"Passeur",IF('Synthese chemins'!L5288&lt;1,"-",IF('Synthese chemins'!L5288&lt;2,IF(L$1=$Y5288,"-",IF(L$1=$AA5288,"-","Passeur")),IF(L$1=$Y5288,IF(L$1=AG5288,"-","Passeur"),"Passeur"))))),"-")</f>
        <v>-</v>
      </c>
      <c r="M5288" s="20" t="str">
        <f>IF($D5288="Non",IF($B5288&lt;3,"-",IF('Synthese chemins'!M5288&gt;2,"Passeur",IF('Synthese chemins'!M5288&lt;1,"-",IF('Synthese chemins'!M5288&lt;2,IF(M$1=$Y5288,"-",IF(M$1=$AA5288,"-","Passeur")),IF(M$1=$Y5288,IF(M$1=AH5288,"-","Passeur"),"Passeur"))))),"-")</f>
        <v>-</v>
      </c>
      <c r="N5288" s="20" t="str">
        <f>IF($D5288="Non",IF($B5288&lt;3,"-",IF('Synthese chemins'!N5288&gt;2,"Passeur",IF('Synthese chemins'!N5288&lt;1,"-",IF('Synthese chemins'!N5288&lt;2,IF(N$1=$Y5288,"-",IF(N$1=$AA5288,"-","Passeur")),IF(N$1=$Y5288,IF(N$1=AI5288,"-","Passeur"),"Passeur"))))),"-")</f>
        <v>Passeur</v>
      </c>
      <c r="O5288" s="20" t="str">
        <f>IF($D5288="Non",IF($B5288&lt;3,"-",IF('Synthese chemins'!O5288&gt;2,"Passeur",IF('Synthese chemins'!O5288&lt;1,"-",IF('Synthese chemins'!O5288&lt;2,IF(O$1=$Y5288,"-",IF(O$1=$AA5288,"-","Passeur")),IF(O$1=$Y5288,IF(O$1=AJ5288,"-","Passeur"),"Passeur"))))),"-")</f>
        <v>Passeur</v>
      </c>
      <c r="P5288" s="20" t="str">
        <f>IF($D5288="Non",IF($B5288&lt;3,"-",IF('Synthese chemins'!P5288&gt;2,"Passeur",IF('Synthese chemins'!P5288&lt;1,"-",IF('Synthese chemins'!P5288&lt;2,IF(P$1=$Y5288,"-",IF(P$1=$AA5288,"-","Passeur")),IF(P$1=$Y5288,IF(P$1=AK5288,"-","Passeur"),"Passeur"))))),"-")</f>
        <v>-</v>
      </c>
      <c r="Q5288" s="20" t="str">
        <f>IF($D5288="Non",IF($B5288&lt;3,"-",IF('Synthese chemins'!Q5288&gt;2,"Passeur",IF('Synthese chemins'!Q5288&lt;1,"-",IF('Synthese chemins'!Q5288&lt;2,IF(Q$1=$Y5288,"-",IF(Q$1=$AA5288,"-","Passeur")),IF(Q$1=$Y5288,IF(Q$1=AL5288,"-","Passeur"),"Passeur"))))),"-")</f>
        <v>Passeur</v>
      </c>
      <c r="R5288" s="20" t="str">
        <f>IF($D5288="Non",IF($B5288&lt;3,"-",IF('Synthese chemins'!R5288&gt;2,"Passeur",IF('Synthese chemins'!R5288&lt;1,"-",IF('Synthese chemins'!R5288&lt;2,IF(R$1=$Y5288,"-",IF(R$1=$AA5288,"-","Passeur")),IF(R$1=$Y5288,IF(R$1=AM5288,"-","Passeur"),"Passeur"))))),"-")</f>
        <v>Passeur</v>
      </c>
      <c r="S5288" s="20" t="str">
        <f>IF($D5288="Non",IF($B5288&lt;3,"-",IF('Synthese chemins'!S5288&gt;2,"Passeur",IF('Synthese chemins'!S5288&lt;1,"-",IF('Synthese chemins'!S5288&lt;2,IF(S$1=$Y5288,"-",IF(S$1=$AA5288,"-","Passeur")),IF(S$1=$Y5288,IF(S$1=AN5288,"-","Passeur"),"Passeur"))))),"-")</f>
        <v>-</v>
      </c>
      <c r="T5288" s="20" t="str">
        <f>IF($D5288="Non",IF($B5288&lt;3,"-",IF('Synthese chemins'!T5288&gt;2,"Passeur",IF('Synthese chemins'!T5288&lt;1,"-",IF('Synthese chemins'!T5288&lt;2,IF(T$1=$Y5288,"-",IF(T$1=$AA5288,"-","Passeur")),IF(T$1=$Y5288,IF(T$1=AO5288,"-","Passeur"),"Passeur"))))),"-")</f>
        <v>-</v>
      </c>
      <c r="U5288" s="20" t="str">
        <f>IF($D5288="Non",IF($B5288&lt;3,"-",IF('Synthese chemins'!U5288&gt;2,"Passeur",IF('Synthese chemins'!U5288&lt;1,"-",IF('Synthese chemins'!U5288&lt;2,IF(U$1=$Y5288,"-",IF(U$1=$AA5288,"-","Passeur")),IF(U$1=$Y5288,IF(U$1=AP5288,"-","Passeur"),"Passeur"))))),"-")</f>
        <v>-</v>
      </c>
      <c r="V5288" s="20" t="str">
        <f>IF($D5288="Non",IF($B5288&lt;3,"-",IF('Synthese chemins'!V5288&gt;2,"Passeur",IF('Synthese chemins'!V5288&lt;1,"-",IF('Synthese chemins'!V5288&lt;2,IF(V$1=$Y5288,"-",IF(V$1=$AA5288,"-","Passeur")),IF(V$1=$Y5288,IF(V$1=AQ5288,"-","Passeur"),"Passeur"))))),"-")</f>
        <v>-</v>
      </c>
      <c r="W5288" s="20" t="str">
        <f>IF($D5288="Non",IF($B5288&lt;3,"-",IF('Synthese chemins'!W5288&gt;2,"Passeur",IF('Synthese chemins'!W5288&lt;1,"-",IF('Synthese chemins'!W5288&lt;2,IF(W$1=$Y5288,"-",IF(W$1=$AA5288,"-","Passeur")),IF(W$1=$Y5288,IF(W$1=AR5288,"-","Passeur"),"Passeur"))))),"-")</f>
        <v>-</v>
      </c>
      <c r="X5288" s="20" t="str">
        <f>IF($D5288="Non",IF($B5288&lt;3,"-",IF('Synthese chemins'!X5288&gt;2,"Passeur",IF('Synthese chemins'!X5288&lt;1,"-",IF('Synthese chemins'!X5288&lt;2,IF(X$1=$Y5288,"-",IF(X$1=$AA5288,"-","Passeur")),IF(X$1=$Y5288,IF(X$1=AS5288,"-","Passeur"),"Passeur"))))),"-")</f>
        <v>-</v>
      </c>
      <c r="Y5288" s="33" t="str">
        <f>'Chemins de conversion les plus '!G5288</f>
        <v>SEO</v>
      </c>
      <c r="Z5288" s="20">
        <f t="shared" si="1810"/>
        <v>5</v>
      </c>
      <c r="AA5288" s="33" t="str">
        <f>'Chemins de conversion les plus '!I5288</f>
        <v>SEA // PLA</v>
      </c>
      <c r="AB5288" s="5"/>
      <c r="AC5288" s="20">
        <f ca="1">'Synthese chemins'!Z5288</f>
        <v>1</v>
      </c>
      <c r="AD5288" s="19">
        <f>'Synthese chemins'!AA5288</f>
        <v>0</v>
      </c>
      <c r="AE5288" s="20">
        <f ca="1">'Synthese chemins'!AB5288</f>
        <v>6.25E-2</v>
      </c>
      <c r="AF5288" s="19">
        <f>'Synthese chemins'!AC5288</f>
        <v>0</v>
      </c>
      <c r="AH5288" s="2" t="str">
        <f t="shared" si="1811"/>
        <v>-</v>
      </c>
      <c r="AI5288" s="2">
        <f t="shared" ca="1" si="1812"/>
        <v>1</v>
      </c>
      <c r="AJ5288" s="2" t="str">
        <f t="shared" si="1813"/>
        <v>-</v>
      </c>
      <c r="AK5288" s="2" t="str">
        <f t="shared" si="1814"/>
        <v>-</v>
      </c>
      <c r="AL5288" s="2" t="str">
        <f t="shared" si="1815"/>
        <v>-</v>
      </c>
      <c r="AM5288" s="2" t="str">
        <f t="shared" si="1816"/>
        <v>-</v>
      </c>
      <c r="AN5288" s="2" t="str">
        <f t="shared" si="1817"/>
        <v>-</v>
      </c>
      <c r="AO5288" s="2" t="str">
        <f t="shared" si="1818"/>
        <v>-</v>
      </c>
      <c r="AP5288" s="2" t="str">
        <f t="shared" si="1819"/>
        <v>-</v>
      </c>
      <c r="AQ5288" s="2">
        <f t="shared" ca="1" si="1820"/>
        <v>1</v>
      </c>
      <c r="AR5288" s="2">
        <f t="shared" ca="1" si="1821"/>
        <v>1</v>
      </c>
      <c r="AS5288" s="2" t="str">
        <f t="shared" si="1822"/>
        <v>-</v>
      </c>
      <c r="AT5288" s="2">
        <f t="shared" ca="1" si="1823"/>
        <v>1</v>
      </c>
      <c r="AU5288" s="2">
        <f t="shared" ca="1" si="1824"/>
        <v>1</v>
      </c>
      <c r="AV5288" s="2" t="str">
        <f t="shared" si="1825"/>
        <v>-</v>
      </c>
      <c r="AW5288" s="2" t="str">
        <f t="shared" si="1826"/>
        <v>-</v>
      </c>
      <c r="AX5288" s="2" t="str">
        <f t="shared" si="1827"/>
        <v>-</v>
      </c>
      <c r="AY5288" s="2" t="str">
        <f t="shared" si="1806"/>
        <v>-</v>
      </c>
      <c r="AZ5288" s="2" t="str">
        <f t="shared" si="1807"/>
        <v>-</v>
      </c>
      <c r="BA5288" s="2" t="str">
        <f t="shared" si="1808"/>
        <v>-</v>
      </c>
    </row>
    <row r="5289" spans="1:53">
      <c r="A5289" s="2">
        <f t="shared" si="1809"/>
        <v>5288</v>
      </c>
      <c r="B5289" s="2">
        <f>'Synthese chemins'!B5289</f>
        <v>16</v>
      </c>
      <c r="C5289" s="2">
        <f>'Synthese chemins'!C5289</f>
        <v>3</v>
      </c>
      <c r="D5289" s="2" t="str">
        <f>'Synthese chemins'!D5289</f>
        <v>Non</v>
      </c>
      <c r="E5289" s="20" t="str">
        <f>IF($D5289="Non",IF($B5289&lt;3,"-",IF('Synthese chemins'!E5289&gt;2,"Passeur",IF('Synthese chemins'!E5289&lt;1,"-",IF('Synthese chemins'!E5289&lt;2,IF(E$1=$Y5289,"-",IF(E$1=$AA5289,"-","Passeur")),IF(E$1=$Y5289,IF(E$1=Y5289,"-","Passeur"),"Passeur"))))),"-")</f>
        <v>-</v>
      </c>
      <c r="F5289" s="20" t="str">
        <f>IF($D5289="Non",IF($B5289&lt;3,"-",IF('Synthese chemins'!F5289&gt;2,"Passeur",IF('Synthese chemins'!F5289&lt;1,"-",IF('Synthese chemins'!F5289&lt;2,IF(F$1=$Y5289,"-",IF(F$1=$AA5289,"-","Passeur")),IF(F$1=$Y5289,IF(F$1=AA5289,"-","Passeur"),"Passeur"))))),"-")</f>
        <v>Passeur</v>
      </c>
      <c r="G5289" s="20" t="str">
        <f>IF($D5289="Non",IF($B5289&lt;3,"-",IF('Synthese chemins'!G5289&gt;2,"Passeur",IF('Synthese chemins'!G5289&lt;1,"-",IF('Synthese chemins'!G5289&lt;2,IF(G$1=$Y5289,"-",IF(G$1=$AA5289,"-","Passeur")),IF(G$1=$Y5289,IF(G$1=AB5289,"-","Passeur"),"Passeur"))))),"-")</f>
        <v>-</v>
      </c>
      <c r="H5289" s="20" t="str">
        <f>IF($D5289="Non",IF($B5289&lt;3,"-",IF('Synthese chemins'!H5289&gt;2,"Passeur",IF('Synthese chemins'!H5289&lt;1,"-",IF('Synthese chemins'!H5289&lt;2,IF(H$1=$Y5289,"-",IF(H$1=$AA5289,"-","Passeur")),IF(H$1=$Y5289,IF(H$1=AC5289,"-","Passeur"),"Passeur"))))),"-")</f>
        <v>-</v>
      </c>
      <c r="I5289" s="20" t="str">
        <f>IF($D5289="Non",IF($B5289&lt;3,"-",IF('Synthese chemins'!I5289&gt;2,"Passeur",IF('Synthese chemins'!I5289&lt;1,"-",IF('Synthese chemins'!I5289&lt;2,IF(I$1=$Y5289,"-",IF(I$1=$AA5289,"-","Passeur")),IF(I$1=$Y5289,IF(I$1=AD5289,"-","Passeur"),"Passeur"))))),"-")</f>
        <v>-</v>
      </c>
      <c r="J5289" s="20" t="str">
        <f>IF($D5289="Non",IF($B5289&lt;3,"-",IF('Synthese chemins'!J5289&gt;2,"Passeur",IF('Synthese chemins'!J5289&lt;1,"-",IF('Synthese chemins'!J5289&lt;2,IF(J$1=$Y5289,"-",IF(J$1=$AA5289,"-","Passeur")),IF(J$1=$Y5289,IF(J$1=AE5289,"-","Passeur"),"Passeur"))))),"-")</f>
        <v>-</v>
      </c>
      <c r="K5289" s="20" t="str">
        <f>IF($D5289="Non",IF($B5289&lt;3,"-",IF('Synthese chemins'!K5289&gt;2,"Passeur",IF('Synthese chemins'!K5289&lt;1,"-",IF('Synthese chemins'!K5289&lt;2,IF(K$1=$Y5289,"-",IF(K$1=$AA5289,"-","Passeur")),IF(K$1=$Y5289,IF(K$1=AF5289,"-","Passeur"),"Passeur"))))),"-")</f>
        <v>-</v>
      </c>
      <c r="L5289" s="20" t="str">
        <f>IF($D5289="Non",IF($B5289&lt;3,"-",IF('Synthese chemins'!L5289&gt;2,"Passeur",IF('Synthese chemins'!L5289&lt;1,"-",IF('Synthese chemins'!L5289&lt;2,IF(L$1=$Y5289,"-",IF(L$1=$AA5289,"-","Passeur")),IF(L$1=$Y5289,IF(L$1=AG5289,"-","Passeur"),"Passeur"))))),"-")</f>
        <v>-</v>
      </c>
      <c r="M5289" s="20" t="str">
        <f>IF($D5289="Non",IF($B5289&lt;3,"-",IF('Synthese chemins'!M5289&gt;2,"Passeur",IF('Synthese chemins'!M5289&lt;1,"-",IF('Synthese chemins'!M5289&lt;2,IF(M$1=$Y5289,"-",IF(M$1=$AA5289,"-","Passeur")),IF(M$1=$Y5289,IF(M$1=AH5289,"-","Passeur"),"Passeur"))))),"-")</f>
        <v>-</v>
      </c>
      <c r="N5289" s="20" t="str">
        <f>IF($D5289="Non",IF($B5289&lt;3,"-",IF('Synthese chemins'!N5289&gt;2,"Passeur",IF('Synthese chemins'!N5289&lt;1,"-",IF('Synthese chemins'!N5289&lt;2,IF(N$1=$Y5289,"-",IF(N$1=$AA5289,"-","Passeur")),IF(N$1=$Y5289,IF(N$1=AI5289,"-","Passeur"),"Passeur"))))),"-")</f>
        <v>-</v>
      </c>
      <c r="O5289" s="20" t="str">
        <f>IF($D5289="Non",IF($B5289&lt;3,"-",IF('Synthese chemins'!O5289&gt;2,"Passeur",IF('Synthese chemins'!O5289&lt;1,"-",IF('Synthese chemins'!O5289&lt;2,IF(O$1=$Y5289,"-",IF(O$1=$AA5289,"-","Passeur")),IF(O$1=$Y5289,IF(O$1=AJ5289,"-","Passeur"),"Passeur"))))),"-")</f>
        <v>Passeur</v>
      </c>
      <c r="P5289" s="20" t="str">
        <f>IF($D5289="Non",IF($B5289&lt;3,"-",IF('Synthese chemins'!P5289&gt;2,"Passeur",IF('Synthese chemins'!P5289&lt;1,"-",IF('Synthese chemins'!P5289&lt;2,IF(P$1=$Y5289,"-",IF(P$1=$AA5289,"-","Passeur")),IF(P$1=$Y5289,IF(P$1=AK5289,"-","Passeur"),"Passeur"))))),"-")</f>
        <v>-</v>
      </c>
      <c r="Q5289" s="20" t="str">
        <f>IF($D5289="Non",IF($B5289&lt;3,"-",IF('Synthese chemins'!Q5289&gt;2,"Passeur",IF('Synthese chemins'!Q5289&lt;1,"-",IF('Synthese chemins'!Q5289&lt;2,IF(Q$1=$Y5289,"-",IF(Q$1=$AA5289,"-","Passeur")),IF(Q$1=$Y5289,IF(Q$1=AL5289,"-","Passeur"),"Passeur"))))),"-")</f>
        <v>-</v>
      </c>
      <c r="R5289" s="20" t="str">
        <f>IF($D5289="Non",IF($B5289&lt;3,"-",IF('Synthese chemins'!R5289&gt;2,"Passeur",IF('Synthese chemins'!R5289&lt;1,"-",IF('Synthese chemins'!R5289&lt;2,IF(R$1=$Y5289,"-",IF(R$1=$AA5289,"-","Passeur")),IF(R$1=$Y5289,IF(R$1=AM5289,"-","Passeur"),"Passeur"))))),"-")</f>
        <v>Passeur</v>
      </c>
      <c r="S5289" s="20" t="str">
        <f>IF($D5289="Non",IF($B5289&lt;3,"-",IF('Synthese chemins'!S5289&gt;2,"Passeur",IF('Synthese chemins'!S5289&lt;1,"-",IF('Synthese chemins'!S5289&lt;2,IF(S$1=$Y5289,"-",IF(S$1=$AA5289,"-","Passeur")),IF(S$1=$Y5289,IF(S$1=AN5289,"-","Passeur"),"Passeur"))))),"-")</f>
        <v>-</v>
      </c>
      <c r="T5289" s="20" t="str">
        <f>IF($D5289="Non",IF($B5289&lt;3,"-",IF('Synthese chemins'!T5289&gt;2,"Passeur",IF('Synthese chemins'!T5289&lt;1,"-",IF('Synthese chemins'!T5289&lt;2,IF(T$1=$Y5289,"-",IF(T$1=$AA5289,"-","Passeur")),IF(T$1=$Y5289,IF(T$1=AO5289,"-","Passeur"),"Passeur"))))),"-")</f>
        <v>-</v>
      </c>
      <c r="U5289" s="20" t="str">
        <f>IF($D5289="Non",IF($B5289&lt;3,"-",IF('Synthese chemins'!U5289&gt;2,"Passeur",IF('Synthese chemins'!U5289&lt;1,"-",IF('Synthese chemins'!U5289&lt;2,IF(U$1=$Y5289,"-",IF(U$1=$AA5289,"-","Passeur")),IF(U$1=$Y5289,IF(U$1=AP5289,"-","Passeur"),"Passeur"))))),"-")</f>
        <v>-</v>
      </c>
      <c r="V5289" s="20" t="str">
        <f>IF($D5289="Non",IF($B5289&lt;3,"-",IF('Synthese chemins'!V5289&gt;2,"Passeur",IF('Synthese chemins'!V5289&lt;1,"-",IF('Synthese chemins'!V5289&lt;2,IF(V$1=$Y5289,"-",IF(V$1=$AA5289,"-","Passeur")),IF(V$1=$Y5289,IF(V$1=AQ5289,"-","Passeur"),"Passeur"))))),"-")</f>
        <v>-</v>
      </c>
      <c r="W5289" s="20" t="str">
        <f>IF($D5289="Non",IF($B5289&lt;3,"-",IF('Synthese chemins'!W5289&gt;2,"Passeur",IF('Synthese chemins'!W5289&lt;1,"-",IF('Synthese chemins'!W5289&lt;2,IF(W$1=$Y5289,"-",IF(W$1=$AA5289,"-","Passeur")),IF(W$1=$Y5289,IF(W$1=AR5289,"-","Passeur"),"Passeur"))))),"-")</f>
        <v>-</v>
      </c>
      <c r="X5289" s="20" t="str">
        <f>IF($D5289="Non",IF($B5289&lt;3,"-",IF('Synthese chemins'!X5289&gt;2,"Passeur",IF('Synthese chemins'!X5289&lt;1,"-",IF('Synthese chemins'!X5289&lt;2,IF(X$1=$Y5289,"-",IF(X$1=$AA5289,"-","Passeur")),IF(X$1=$Y5289,IF(X$1=AS5289,"-","Passeur"),"Passeur"))))),"-")</f>
        <v>-</v>
      </c>
      <c r="Y5289" s="33" t="str">
        <f>'Chemins de conversion les plus '!G5289</f>
        <v>Direct</v>
      </c>
      <c r="Z5289" s="20">
        <f t="shared" si="1810"/>
        <v>3</v>
      </c>
      <c r="AA5289" s="33" t="str">
        <f>'Chemins de conversion les plus '!I5289</f>
        <v>Direct</v>
      </c>
      <c r="AB5289" s="5"/>
      <c r="AC5289" s="20">
        <f ca="1">'Synthese chemins'!Z5289</f>
        <v>1</v>
      </c>
      <c r="AD5289" s="19">
        <f>'Synthese chemins'!AA5289</f>
        <v>0</v>
      </c>
      <c r="AE5289" s="20">
        <f ca="1">'Synthese chemins'!AB5289</f>
        <v>6.25E-2</v>
      </c>
      <c r="AF5289" s="19">
        <f>'Synthese chemins'!AC5289</f>
        <v>0</v>
      </c>
      <c r="AH5289" s="2" t="str">
        <f t="shared" si="1811"/>
        <v>-</v>
      </c>
      <c r="AI5289" s="2">
        <f t="shared" ca="1" si="1812"/>
        <v>1</v>
      </c>
      <c r="AJ5289" s="2" t="str">
        <f t="shared" si="1813"/>
        <v>-</v>
      </c>
      <c r="AK5289" s="2" t="str">
        <f t="shared" si="1814"/>
        <v>-</v>
      </c>
      <c r="AL5289" s="2" t="str">
        <f t="shared" si="1815"/>
        <v>-</v>
      </c>
      <c r="AM5289" s="2" t="str">
        <f t="shared" si="1816"/>
        <v>-</v>
      </c>
      <c r="AN5289" s="2" t="str">
        <f t="shared" si="1817"/>
        <v>-</v>
      </c>
      <c r="AO5289" s="2" t="str">
        <f t="shared" si="1818"/>
        <v>-</v>
      </c>
      <c r="AP5289" s="2" t="str">
        <f t="shared" si="1819"/>
        <v>-</v>
      </c>
      <c r="AQ5289" s="2" t="str">
        <f t="shared" si="1820"/>
        <v>-</v>
      </c>
      <c r="AR5289" s="2">
        <f t="shared" ca="1" si="1821"/>
        <v>1</v>
      </c>
      <c r="AS5289" s="2" t="str">
        <f t="shared" si="1822"/>
        <v>-</v>
      </c>
      <c r="AT5289" s="2" t="str">
        <f t="shared" si="1823"/>
        <v>-</v>
      </c>
      <c r="AU5289" s="2">
        <f t="shared" ca="1" si="1824"/>
        <v>1</v>
      </c>
      <c r="AV5289" s="2" t="str">
        <f t="shared" si="1825"/>
        <v>-</v>
      </c>
      <c r="AW5289" s="2" t="str">
        <f t="shared" si="1826"/>
        <v>-</v>
      </c>
      <c r="AX5289" s="2" t="str">
        <f t="shared" si="1827"/>
        <v>-</v>
      </c>
      <c r="AY5289" s="2" t="str">
        <f t="shared" si="1806"/>
        <v>-</v>
      </c>
      <c r="AZ5289" s="2" t="str">
        <f t="shared" si="1807"/>
        <v>-</v>
      </c>
      <c r="BA5289" s="2" t="str">
        <f t="shared" si="1808"/>
        <v>-</v>
      </c>
    </row>
    <row r="5290" spans="1:53">
      <c r="A5290" s="2">
        <f t="shared" si="1809"/>
        <v>5289</v>
      </c>
      <c r="B5290" s="2">
        <f>'Synthese chemins'!B5290</f>
        <v>16</v>
      </c>
      <c r="C5290" s="2">
        <f>'Synthese chemins'!C5290</f>
        <v>3</v>
      </c>
      <c r="D5290" s="2" t="str">
        <f>'Synthese chemins'!D5290</f>
        <v>Non</v>
      </c>
      <c r="E5290" s="20" t="str">
        <f>IF($D5290="Non",IF($B5290&lt;3,"-",IF('Synthese chemins'!E5290&gt;2,"Passeur",IF('Synthese chemins'!E5290&lt;1,"-",IF('Synthese chemins'!E5290&lt;2,IF(E$1=$Y5290,"-",IF(E$1=$AA5290,"-","Passeur")),IF(E$1=$Y5290,IF(E$1=Y5290,"-","Passeur"),"Passeur"))))),"-")</f>
        <v>-</v>
      </c>
      <c r="F5290" s="20" t="str">
        <f>IF($D5290="Non",IF($B5290&lt;3,"-",IF('Synthese chemins'!F5290&gt;2,"Passeur",IF('Synthese chemins'!F5290&lt;1,"-",IF('Synthese chemins'!F5290&lt;2,IF(F$1=$Y5290,"-",IF(F$1=$AA5290,"-","Passeur")),IF(F$1=$Y5290,IF(F$1=AA5290,"-","Passeur"),"Passeur"))))),"-")</f>
        <v>Passeur</v>
      </c>
      <c r="G5290" s="20" t="str">
        <f>IF($D5290="Non",IF($B5290&lt;3,"-",IF('Synthese chemins'!G5290&gt;2,"Passeur",IF('Synthese chemins'!G5290&lt;1,"-",IF('Synthese chemins'!G5290&lt;2,IF(G$1=$Y5290,"-",IF(G$1=$AA5290,"-","Passeur")),IF(G$1=$Y5290,IF(G$1=AB5290,"-","Passeur"),"Passeur"))))),"-")</f>
        <v>-</v>
      </c>
      <c r="H5290" s="20" t="str">
        <f>IF($D5290="Non",IF($B5290&lt;3,"-",IF('Synthese chemins'!H5290&gt;2,"Passeur",IF('Synthese chemins'!H5290&lt;1,"-",IF('Synthese chemins'!H5290&lt;2,IF(H$1=$Y5290,"-",IF(H$1=$AA5290,"-","Passeur")),IF(H$1=$Y5290,IF(H$1=AC5290,"-","Passeur"),"Passeur"))))),"-")</f>
        <v>-</v>
      </c>
      <c r="I5290" s="20" t="str">
        <f>IF($D5290="Non",IF($B5290&lt;3,"-",IF('Synthese chemins'!I5290&gt;2,"Passeur",IF('Synthese chemins'!I5290&lt;1,"-",IF('Synthese chemins'!I5290&lt;2,IF(I$1=$Y5290,"-",IF(I$1=$AA5290,"-","Passeur")),IF(I$1=$Y5290,IF(I$1=AD5290,"-","Passeur"),"Passeur"))))),"-")</f>
        <v>-</v>
      </c>
      <c r="J5290" s="20" t="str">
        <f>IF($D5290="Non",IF($B5290&lt;3,"-",IF('Synthese chemins'!J5290&gt;2,"Passeur",IF('Synthese chemins'!J5290&lt;1,"-",IF('Synthese chemins'!J5290&lt;2,IF(J$1=$Y5290,"-",IF(J$1=$AA5290,"-","Passeur")),IF(J$1=$Y5290,IF(J$1=AE5290,"-","Passeur"),"Passeur"))))),"-")</f>
        <v>-</v>
      </c>
      <c r="K5290" s="20" t="str">
        <f>IF($D5290="Non",IF($B5290&lt;3,"-",IF('Synthese chemins'!K5290&gt;2,"Passeur",IF('Synthese chemins'!K5290&lt;1,"-",IF('Synthese chemins'!K5290&lt;2,IF(K$1=$Y5290,"-",IF(K$1=$AA5290,"-","Passeur")),IF(K$1=$Y5290,IF(K$1=AF5290,"-","Passeur"),"Passeur"))))),"-")</f>
        <v>-</v>
      </c>
      <c r="L5290" s="20" t="str">
        <f>IF($D5290="Non",IF($B5290&lt;3,"-",IF('Synthese chemins'!L5290&gt;2,"Passeur",IF('Synthese chemins'!L5290&lt;1,"-",IF('Synthese chemins'!L5290&lt;2,IF(L$1=$Y5290,"-",IF(L$1=$AA5290,"-","Passeur")),IF(L$1=$Y5290,IF(L$1=AG5290,"-","Passeur"),"Passeur"))))),"-")</f>
        <v>-</v>
      </c>
      <c r="M5290" s="20" t="str">
        <f>IF($D5290="Non",IF($B5290&lt;3,"-",IF('Synthese chemins'!M5290&gt;2,"Passeur",IF('Synthese chemins'!M5290&lt;1,"-",IF('Synthese chemins'!M5290&lt;2,IF(M$1=$Y5290,"-",IF(M$1=$AA5290,"-","Passeur")),IF(M$1=$Y5290,IF(M$1=AH5290,"-","Passeur"),"Passeur"))))),"-")</f>
        <v>-</v>
      </c>
      <c r="N5290" s="20" t="str">
        <f>IF($D5290="Non",IF($B5290&lt;3,"-",IF('Synthese chemins'!N5290&gt;2,"Passeur",IF('Synthese chemins'!N5290&lt;1,"-",IF('Synthese chemins'!N5290&lt;2,IF(N$1=$Y5290,"-",IF(N$1=$AA5290,"-","Passeur")),IF(N$1=$Y5290,IF(N$1=AI5290,"-","Passeur"),"Passeur"))))),"-")</f>
        <v>Passeur</v>
      </c>
      <c r="O5290" s="20" t="str">
        <f>IF($D5290="Non",IF($B5290&lt;3,"-",IF('Synthese chemins'!O5290&gt;2,"Passeur",IF('Synthese chemins'!O5290&lt;1,"-",IF('Synthese chemins'!O5290&lt;2,IF(O$1=$Y5290,"-",IF(O$1=$AA5290,"-","Passeur")),IF(O$1=$Y5290,IF(O$1=AJ5290,"-","Passeur"),"Passeur"))))),"-")</f>
        <v>Passeur</v>
      </c>
      <c r="P5290" s="20" t="str">
        <f>IF($D5290="Non",IF($B5290&lt;3,"-",IF('Synthese chemins'!P5290&gt;2,"Passeur",IF('Synthese chemins'!P5290&lt;1,"-",IF('Synthese chemins'!P5290&lt;2,IF(P$1=$Y5290,"-",IF(P$1=$AA5290,"-","Passeur")),IF(P$1=$Y5290,IF(P$1=AK5290,"-","Passeur"),"Passeur"))))),"-")</f>
        <v>-</v>
      </c>
      <c r="Q5290" s="20" t="str">
        <f>IF($D5290="Non",IF($B5290&lt;3,"-",IF('Synthese chemins'!Q5290&gt;2,"Passeur",IF('Synthese chemins'!Q5290&lt;1,"-",IF('Synthese chemins'!Q5290&lt;2,IF(Q$1=$Y5290,"-",IF(Q$1=$AA5290,"-","Passeur")),IF(Q$1=$Y5290,IF(Q$1=AL5290,"-","Passeur"),"Passeur"))))),"-")</f>
        <v>-</v>
      </c>
      <c r="R5290" s="20" t="str">
        <f>IF($D5290="Non",IF($B5290&lt;3,"-",IF('Synthese chemins'!R5290&gt;2,"Passeur",IF('Synthese chemins'!R5290&lt;1,"-",IF('Synthese chemins'!R5290&lt;2,IF(R$1=$Y5290,"-",IF(R$1=$AA5290,"-","Passeur")),IF(R$1=$Y5290,IF(R$1=AM5290,"-","Passeur"),"Passeur"))))),"-")</f>
        <v>-</v>
      </c>
      <c r="S5290" s="20" t="str">
        <f>IF($D5290="Non",IF($B5290&lt;3,"-",IF('Synthese chemins'!S5290&gt;2,"Passeur",IF('Synthese chemins'!S5290&lt;1,"-",IF('Synthese chemins'!S5290&lt;2,IF(S$1=$Y5290,"-",IF(S$1=$AA5290,"-","Passeur")),IF(S$1=$Y5290,IF(S$1=AN5290,"-","Passeur"),"Passeur"))))),"-")</f>
        <v>-</v>
      </c>
      <c r="T5290" s="20" t="str">
        <f>IF($D5290="Non",IF($B5290&lt;3,"-",IF('Synthese chemins'!T5290&gt;2,"Passeur",IF('Synthese chemins'!T5290&lt;1,"-",IF('Synthese chemins'!T5290&lt;2,IF(T$1=$Y5290,"-",IF(T$1=$AA5290,"-","Passeur")),IF(T$1=$Y5290,IF(T$1=AO5290,"-","Passeur"),"Passeur"))))),"-")</f>
        <v>-</v>
      </c>
      <c r="U5290" s="20" t="str">
        <f>IF($D5290="Non",IF($B5290&lt;3,"-",IF('Synthese chemins'!U5290&gt;2,"Passeur",IF('Synthese chemins'!U5290&lt;1,"-",IF('Synthese chemins'!U5290&lt;2,IF(U$1=$Y5290,"-",IF(U$1=$AA5290,"-","Passeur")),IF(U$1=$Y5290,IF(U$1=AP5290,"-","Passeur"),"Passeur"))))),"-")</f>
        <v>-</v>
      </c>
      <c r="V5290" s="20" t="str">
        <f>IF($D5290="Non",IF($B5290&lt;3,"-",IF('Synthese chemins'!V5290&gt;2,"Passeur",IF('Synthese chemins'!V5290&lt;1,"-",IF('Synthese chemins'!V5290&lt;2,IF(V$1=$Y5290,"-",IF(V$1=$AA5290,"-","Passeur")),IF(V$1=$Y5290,IF(V$1=AQ5290,"-","Passeur"),"Passeur"))))),"-")</f>
        <v>-</v>
      </c>
      <c r="W5290" s="20" t="str">
        <f>IF($D5290="Non",IF($B5290&lt;3,"-",IF('Synthese chemins'!W5290&gt;2,"Passeur",IF('Synthese chemins'!W5290&lt;1,"-",IF('Synthese chemins'!W5290&lt;2,IF(W$1=$Y5290,"-",IF(W$1=$AA5290,"-","Passeur")),IF(W$1=$Y5290,IF(W$1=AR5290,"-","Passeur"),"Passeur"))))),"-")</f>
        <v>-</v>
      </c>
      <c r="X5290" s="20" t="str">
        <f>IF($D5290="Non",IF($B5290&lt;3,"-",IF('Synthese chemins'!X5290&gt;2,"Passeur",IF('Synthese chemins'!X5290&lt;1,"-",IF('Synthese chemins'!X5290&lt;2,IF(X$1=$Y5290,"-",IF(X$1=$AA5290,"-","Passeur")),IF(X$1=$Y5290,IF(X$1=AS5290,"-","Passeur"),"Passeur"))))),"-")</f>
        <v>-</v>
      </c>
      <c r="Y5290" s="33" t="str">
        <f>'Chemins de conversion les plus '!G5290</f>
        <v>Direct</v>
      </c>
      <c r="Z5290" s="20">
        <f t="shared" si="1810"/>
        <v>3</v>
      </c>
      <c r="AA5290" s="33" t="str">
        <f>'Chemins de conversion les plus '!I5290</f>
        <v>Direct</v>
      </c>
      <c r="AB5290" s="5"/>
      <c r="AC5290" s="20">
        <f ca="1">'Synthese chemins'!Z5290</f>
        <v>1</v>
      </c>
      <c r="AD5290" s="19">
        <f>'Synthese chemins'!AA5290</f>
        <v>0</v>
      </c>
      <c r="AE5290" s="20">
        <f ca="1">'Synthese chemins'!AB5290</f>
        <v>6.25E-2</v>
      </c>
      <c r="AF5290" s="19">
        <f>'Synthese chemins'!AC5290</f>
        <v>0</v>
      </c>
      <c r="AH5290" s="2" t="str">
        <f t="shared" si="1811"/>
        <v>-</v>
      </c>
      <c r="AI5290" s="2">
        <f t="shared" ca="1" si="1812"/>
        <v>1</v>
      </c>
      <c r="AJ5290" s="2" t="str">
        <f t="shared" si="1813"/>
        <v>-</v>
      </c>
      <c r="AK5290" s="2" t="str">
        <f t="shared" si="1814"/>
        <v>-</v>
      </c>
      <c r="AL5290" s="2" t="str">
        <f t="shared" si="1815"/>
        <v>-</v>
      </c>
      <c r="AM5290" s="2" t="str">
        <f t="shared" si="1816"/>
        <v>-</v>
      </c>
      <c r="AN5290" s="2" t="str">
        <f t="shared" si="1817"/>
        <v>-</v>
      </c>
      <c r="AO5290" s="2" t="str">
        <f t="shared" si="1818"/>
        <v>-</v>
      </c>
      <c r="AP5290" s="2" t="str">
        <f t="shared" si="1819"/>
        <v>-</v>
      </c>
      <c r="AQ5290" s="2">
        <f t="shared" ca="1" si="1820"/>
        <v>1</v>
      </c>
      <c r="AR5290" s="2">
        <f t="shared" ca="1" si="1821"/>
        <v>1</v>
      </c>
      <c r="AS5290" s="2" t="str">
        <f t="shared" si="1822"/>
        <v>-</v>
      </c>
      <c r="AT5290" s="2" t="str">
        <f t="shared" si="1823"/>
        <v>-</v>
      </c>
      <c r="AU5290" s="2" t="str">
        <f t="shared" si="1824"/>
        <v>-</v>
      </c>
      <c r="AV5290" s="2" t="str">
        <f t="shared" si="1825"/>
        <v>-</v>
      </c>
      <c r="AW5290" s="2" t="str">
        <f t="shared" si="1826"/>
        <v>-</v>
      </c>
      <c r="AX5290" s="2" t="str">
        <f t="shared" si="1827"/>
        <v>-</v>
      </c>
      <c r="AY5290" s="2" t="str">
        <f t="shared" si="1806"/>
        <v>-</v>
      </c>
      <c r="AZ5290" s="2" t="str">
        <f t="shared" si="1807"/>
        <v>-</v>
      </c>
      <c r="BA5290" s="2" t="str">
        <f t="shared" si="1808"/>
        <v>-</v>
      </c>
    </row>
    <row r="5291" spans="1:53">
      <c r="A5291" s="2">
        <f t="shared" si="1809"/>
        <v>5290</v>
      </c>
      <c r="B5291" s="2">
        <f>'Synthese chemins'!B5291</f>
        <v>16</v>
      </c>
      <c r="C5291" s="2">
        <f>'Synthese chemins'!C5291</f>
        <v>4</v>
      </c>
      <c r="D5291" s="2" t="str">
        <f>'Synthese chemins'!D5291</f>
        <v>Non</v>
      </c>
      <c r="E5291" s="20" t="str">
        <f>IF($D5291="Non",IF($B5291&lt;3,"-",IF('Synthese chemins'!E5291&gt;2,"Passeur",IF('Synthese chemins'!E5291&lt;1,"-",IF('Synthese chemins'!E5291&lt;2,IF(E$1=$Y5291,"-",IF(E$1=$AA5291,"-","Passeur")),IF(E$1=$Y5291,IF(E$1=Y5291,"-","Passeur"),"Passeur"))))),"-")</f>
        <v>-</v>
      </c>
      <c r="F5291" s="20" t="str">
        <f>IF($D5291="Non",IF($B5291&lt;3,"-",IF('Synthese chemins'!F5291&gt;2,"Passeur",IF('Synthese chemins'!F5291&lt;1,"-",IF('Synthese chemins'!F5291&lt;2,IF(F$1=$Y5291,"-",IF(F$1=$AA5291,"-","Passeur")),IF(F$1=$Y5291,IF(F$1=AA5291,"-","Passeur"),"Passeur"))))),"-")</f>
        <v>Passeur</v>
      </c>
      <c r="G5291" s="20" t="str">
        <f>IF($D5291="Non",IF($B5291&lt;3,"-",IF('Synthese chemins'!G5291&gt;2,"Passeur",IF('Synthese chemins'!G5291&lt;1,"-",IF('Synthese chemins'!G5291&lt;2,IF(G$1=$Y5291,"-",IF(G$1=$AA5291,"-","Passeur")),IF(G$1=$Y5291,IF(G$1=AB5291,"-","Passeur"),"Passeur"))))),"-")</f>
        <v>-</v>
      </c>
      <c r="H5291" s="20" t="str">
        <f>IF($D5291="Non",IF($B5291&lt;3,"-",IF('Synthese chemins'!H5291&gt;2,"Passeur",IF('Synthese chemins'!H5291&lt;1,"-",IF('Synthese chemins'!H5291&lt;2,IF(H$1=$Y5291,"-",IF(H$1=$AA5291,"-","Passeur")),IF(H$1=$Y5291,IF(H$1=AC5291,"-","Passeur"),"Passeur"))))),"-")</f>
        <v>-</v>
      </c>
      <c r="I5291" s="20" t="str">
        <f>IF($D5291="Non",IF($B5291&lt;3,"-",IF('Synthese chemins'!I5291&gt;2,"Passeur",IF('Synthese chemins'!I5291&lt;1,"-",IF('Synthese chemins'!I5291&lt;2,IF(I$1=$Y5291,"-",IF(I$1=$AA5291,"-","Passeur")),IF(I$1=$Y5291,IF(I$1=AD5291,"-","Passeur"),"Passeur"))))),"-")</f>
        <v>Passeur</v>
      </c>
      <c r="J5291" s="20" t="str">
        <f>IF($D5291="Non",IF($B5291&lt;3,"-",IF('Synthese chemins'!J5291&gt;2,"Passeur",IF('Synthese chemins'!J5291&lt;1,"-",IF('Synthese chemins'!J5291&lt;2,IF(J$1=$Y5291,"-",IF(J$1=$AA5291,"-","Passeur")),IF(J$1=$Y5291,IF(J$1=AE5291,"-","Passeur"),"Passeur"))))),"-")</f>
        <v>-</v>
      </c>
      <c r="K5291" s="20" t="str">
        <f>IF($D5291="Non",IF($B5291&lt;3,"-",IF('Synthese chemins'!K5291&gt;2,"Passeur",IF('Synthese chemins'!K5291&lt;1,"-",IF('Synthese chemins'!K5291&lt;2,IF(K$1=$Y5291,"-",IF(K$1=$AA5291,"-","Passeur")),IF(K$1=$Y5291,IF(K$1=AF5291,"-","Passeur"),"Passeur"))))),"-")</f>
        <v>-</v>
      </c>
      <c r="L5291" s="20" t="str">
        <f>IF($D5291="Non",IF($B5291&lt;3,"-",IF('Synthese chemins'!L5291&gt;2,"Passeur",IF('Synthese chemins'!L5291&lt;1,"-",IF('Synthese chemins'!L5291&lt;2,IF(L$1=$Y5291,"-",IF(L$1=$AA5291,"-","Passeur")),IF(L$1=$Y5291,IF(L$1=AG5291,"-","Passeur"),"Passeur"))))),"-")</f>
        <v>-</v>
      </c>
      <c r="M5291" s="20" t="str">
        <f>IF($D5291="Non",IF($B5291&lt;3,"-",IF('Synthese chemins'!M5291&gt;2,"Passeur",IF('Synthese chemins'!M5291&lt;1,"-",IF('Synthese chemins'!M5291&lt;2,IF(M$1=$Y5291,"-",IF(M$1=$AA5291,"-","Passeur")),IF(M$1=$Y5291,IF(M$1=AH5291,"-","Passeur"),"Passeur"))))),"-")</f>
        <v>-</v>
      </c>
      <c r="N5291" s="20" t="str">
        <f>IF($D5291="Non",IF($B5291&lt;3,"-",IF('Synthese chemins'!N5291&gt;2,"Passeur",IF('Synthese chemins'!N5291&lt;1,"-",IF('Synthese chemins'!N5291&lt;2,IF(N$1=$Y5291,"-",IF(N$1=$AA5291,"-","Passeur")),IF(N$1=$Y5291,IF(N$1=AI5291,"-","Passeur"),"Passeur"))))),"-")</f>
        <v>-</v>
      </c>
      <c r="O5291" s="20" t="str">
        <f>IF($D5291="Non",IF($B5291&lt;3,"-",IF('Synthese chemins'!O5291&gt;2,"Passeur",IF('Synthese chemins'!O5291&lt;1,"-",IF('Synthese chemins'!O5291&lt;2,IF(O$1=$Y5291,"-",IF(O$1=$AA5291,"-","Passeur")),IF(O$1=$Y5291,IF(O$1=AJ5291,"-","Passeur"),"Passeur"))))),"-")</f>
        <v>Passeur</v>
      </c>
      <c r="P5291" s="20" t="str">
        <f>IF($D5291="Non",IF($B5291&lt;3,"-",IF('Synthese chemins'!P5291&gt;2,"Passeur",IF('Synthese chemins'!P5291&lt;1,"-",IF('Synthese chemins'!P5291&lt;2,IF(P$1=$Y5291,"-",IF(P$1=$AA5291,"-","Passeur")),IF(P$1=$Y5291,IF(P$1=AK5291,"-","Passeur"),"Passeur"))))),"-")</f>
        <v>-</v>
      </c>
      <c r="Q5291" s="20" t="str">
        <f>IF($D5291="Non",IF($B5291&lt;3,"-",IF('Synthese chemins'!Q5291&gt;2,"Passeur",IF('Synthese chemins'!Q5291&lt;1,"-",IF('Synthese chemins'!Q5291&lt;2,IF(Q$1=$Y5291,"-",IF(Q$1=$AA5291,"-","Passeur")),IF(Q$1=$Y5291,IF(Q$1=AL5291,"-","Passeur"),"Passeur"))))),"-")</f>
        <v>-</v>
      </c>
      <c r="R5291" s="20" t="str">
        <f>IF($D5291="Non",IF($B5291&lt;3,"-",IF('Synthese chemins'!R5291&gt;2,"Passeur",IF('Synthese chemins'!R5291&lt;1,"-",IF('Synthese chemins'!R5291&lt;2,IF(R$1=$Y5291,"-",IF(R$1=$AA5291,"-","Passeur")),IF(R$1=$Y5291,IF(R$1=AM5291,"-","Passeur"),"Passeur"))))),"-")</f>
        <v>Passeur</v>
      </c>
      <c r="S5291" s="20" t="str">
        <f>IF($D5291="Non",IF($B5291&lt;3,"-",IF('Synthese chemins'!S5291&gt;2,"Passeur",IF('Synthese chemins'!S5291&lt;1,"-",IF('Synthese chemins'!S5291&lt;2,IF(S$1=$Y5291,"-",IF(S$1=$AA5291,"-","Passeur")),IF(S$1=$Y5291,IF(S$1=AN5291,"-","Passeur"),"Passeur"))))),"-")</f>
        <v>-</v>
      </c>
      <c r="T5291" s="20" t="str">
        <f>IF($D5291="Non",IF($B5291&lt;3,"-",IF('Synthese chemins'!T5291&gt;2,"Passeur",IF('Synthese chemins'!T5291&lt;1,"-",IF('Synthese chemins'!T5291&lt;2,IF(T$1=$Y5291,"-",IF(T$1=$AA5291,"-","Passeur")),IF(T$1=$Y5291,IF(T$1=AO5291,"-","Passeur"),"Passeur"))))),"-")</f>
        <v>-</v>
      </c>
      <c r="U5291" s="20" t="str">
        <f>IF($D5291="Non",IF($B5291&lt;3,"-",IF('Synthese chemins'!U5291&gt;2,"Passeur",IF('Synthese chemins'!U5291&lt;1,"-",IF('Synthese chemins'!U5291&lt;2,IF(U$1=$Y5291,"-",IF(U$1=$AA5291,"-","Passeur")),IF(U$1=$Y5291,IF(U$1=AP5291,"-","Passeur"),"Passeur"))))),"-")</f>
        <v>-</v>
      </c>
      <c r="V5291" s="20" t="str">
        <f>IF($D5291="Non",IF($B5291&lt;3,"-",IF('Synthese chemins'!V5291&gt;2,"Passeur",IF('Synthese chemins'!V5291&lt;1,"-",IF('Synthese chemins'!V5291&lt;2,IF(V$1=$Y5291,"-",IF(V$1=$AA5291,"-","Passeur")),IF(V$1=$Y5291,IF(V$1=AQ5291,"-","Passeur"),"Passeur"))))),"-")</f>
        <v>-</v>
      </c>
      <c r="W5291" s="20" t="str">
        <f>IF($D5291="Non",IF($B5291&lt;3,"-",IF('Synthese chemins'!W5291&gt;2,"Passeur",IF('Synthese chemins'!W5291&lt;1,"-",IF('Synthese chemins'!W5291&lt;2,IF(W$1=$Y5291,"-",IF(W$1=$AA5291,"-","Passeur")),IF(W$1=$Y5291,IF(W$1=AR5291,"-","Passeur"),"Passeur"))))),"-")</f>
        <v>-</v>
      </c>
      <c r="X5291" s="20" t="str">
        <f>IF($D5291="Non",IF($B5291&lt;3,"-",IF('Synthese chemins'!X5291&gt;2,"Passeur",IF('Synthese chemins'!X5291&lt;1,"-",IF('Synthese chemins'!X5291&lt;2,IF(X$1=$Y5291,"-",IF(X$1=$AA5291,"-","Passeur")),IF(X$1=$Y5291,IF(X$1=AS5291,"-","Passeur"),"Passeur"))))),"-")</f>
        <v>-</v>
      </c>
      <c r="Y5291" s="33" t="str">
        <f>'Chemins de conversion les plus '!G5291</f>
        <v>Direct</v>
      </c>
      <c r="Z5291" s="20">
        <f t="shared" si="1810"/>
        <v>4</v>
      </c>
      <c r="AA5291" s="33" t="str">
        <f>'Chemins de conversion les plus '!I5291</f>
        <v>Email // Newsletters</v>
      </c>
      <c r="AB5291" s="5"/>
      <c r="AC5291" s="20">
        <f ca="1">'Synthese chemins'!Z5291</f>
        <v>1</v>
      </c>
      <c r="AD5291" s="19">
        <f>'Synthese chemins'!AA5291</f>
        <v>0</v>
      </c>
      <c r="AE5291" s="20">
        <f ca="1">'Synthese chemins'!AB5291</f>
        <v>6.25E-2</v>
      </c>
      <c r="AF5291" s="19">
        <f>'Synthese chemins'!AC5291</f>
        <v>0</v>
      </c>
      <c r="AH5291" s="2" t="str">
        <f t="shared" si="1811"/>
        <v>-</v>
      </c>
      <c r="AI5291" s="2">
        <f t="shared" ca="1" si="1812"/>
        <v>1</v>
      </c>
      <c r="AJ5291" s="2" t="str">
        <f t="shared" si="1813"/>
        <v>-</v>
      </c>
      <c r="AK5291" s="2" t="str">
        <f t="shared" si="1814"/>
        <v>-</v>
      </c>
      <c r="AL5291" s="2">
        <f t="shared" ca="1" si="1815"/>
        <v>1</v>
      </c>
      <c r="AM5291" s="2" t="str">
        <f t="shared" si="1816"/>
        <v>-</v>
      </c>
      <c r="AN5291" s="2" t="str">
        <f t="shared" si="1817"/>
        <v>-</v>
      </c>
      <c r="AO5291" s="2" t="str">
        <f t="shared" si="1818"/>
        <v>-</v>
      </c>
      <c r="AP5291" s="2" t="str">
        <f t="shared" si="1819"/>
        <v>-</v>
      </c>
      <c r="AQ5291" s="2" t="str">
        <f t="shared" si="1820"/>
        <v>-</v>
      </c>
      <c r="AR5291" s="2">
        <f t="shared" ca="1" si="1821"/>
        <v>1</v>
      </c>
      <c r="AS5291" s="2" t="str">
        <f t="shared" si="1822"/>
        <v>-</v>
      </c>
      <c r="AT5291" s="2" t="str">
        <f t="shared" si="1823"/>
        <v>-</v>
      </c>
      <c r="AU5291" s="2">
        <f t="shared" ca="1" si="1824"/>
        <v>1</v>
      </c>
      <c r="AV5291" s="2" t="str">
        <f t="shared" si="1825"/>
        <v>-</v>
      </c>
      <c r="AW5291" s="2" t="str">
        <f t="shared" si="1826"/>
        <v>-</v>
      </c>
      <c r="AX5291" s="2" t="str">
        <f t="shared" si="1827"/>
        <v>-</v>
      </c>
      <c r="AY5291" s="2" t="str">
        <f t="shared" si="1806"/>
        <v>-</v>
      </c>
      <c r="AZ5291" s="2" t="str">
        <f t="shared" si="1807"/>
        <v>-</v>
      </c>
      <c r="BA5291" s="2" t="str">
        <f t="shared" si="1808"/>
        <v>-</v>
      </c>
    </row>
    <row r="5292" spans="1:53">
      <c r="A5292" s="2">
        <f t="shared" si="1809"/>
        <v>5291</v>
      </c>
      <c r="B5292" s="2">
        <f>'Synthese chemins'!B5292</f>
        <v>16</v>
      </c>
      <c r="C5292" s="2">
        <f>'Synthese chemins'!C5292</f>
        <v>2</v>
      </c>
      <c r="D5292" s="2" t="str">
        <f>'Synthese chemins'!D5292</f>
        <v>Non</v>
      </c>
      <c r="E5292" s="20" t="str">
        <f>IF($D5292="Non",IF($B5292&lt;3,"-",IF('Synthese chemins'!E5292&gt;2,"Passeur",IF('Synthese chemins'!E5292&lt;1,"-",IF('Synthese chemins'!E5292&lt;2,IF(E$1=$Y5292,"-",IF(E$1=$AA5292,"-","Passeur")),IF(E$1=$Y5292,IF(E$1=Y5292,"-","Passeur"),"Passeur"))))),"-")</f>
        <v>-</v>
      </c>
      <c r="F5292" s="20" t="str">
        <f>IF($D5292="Non",IF($B5292&lt;3,"-",IF('Synthese chemins'!F5292&gt;2,"Passeur",IF('Synthese chemins'!F5292&lt;1,"-",IF('Synthese chemins'!F5292&lt;2,IF(F$1=$Y5292,"-",IF(F$1=$AA5292,"-","Passeur")),IF(F$1=$Y5292,IF(F$1=AA5292,"-","Passeur"),"Passeur"))))),"-")</f>
        <v>Passeur</v>
      </c>
      <c r="G5292" s="20" t="str">
        <f>IF($D5292="Non",IF($B5292&lt;3,"-",IF('Synthese chemins'!G5292&gt;2,"Passeur",IF('Synthese chemins'!G5292&lt;1,"-",IF('Synthese chemins'!G5292&lt;2,IF(G$1=$Y5292,"-",IF(G$1=$AA5292,"-","Passeur")),IF(G$1=$Y5292,IF(G$1=AB5292,"-","Passeur"),"Passeur"))))),"-")</f>
        <v>-</v>
      </c>
      <c r="H5292" s="20" t="str">
        <f>IF($D5292="Non",IF($B5292&lt;3,"-",IF('Synthese chemins'!H5292&gt;2,"Passeur",IF('Synthese chemins'!H5292&lt;1,"-",IF('Synthese chemins'!H5292&lt;2,IF(H$1=$Y5292,"-",IF(H$1=$AA5292,"-","Passeur")),IF(H$1=$Y5292,IF(H$1=AC5292,"-","Passeur"),"Passeur"))))),"-")</f>
        <v>-</v>
      </c>
      <c r="I5292" s="20" t="str">
        <f>IF($D5292="Non",IF($B5292&lt;3,"-",IF('Synthese chemins'!I5292&gt;2,"Passeur",IF('Synthese chemins'!I5292&lt;1,"-",IF('Synthese chemins'!I5292&lt;2,IF(I$1=$Y5292,"-",IF(I$1=$AA5292,"-","Passeur")),IF(I$1=$Y5292,IF(I$1=AD5292,"-","Passeur"),"Passeur"))))),"-")</f>
        <v>-</v>
      </c>
      <c r="J5292" s="20" t="str">
        <f>IF($D5292="Non",IF($B5292&lt;3,"-",IF('Synthese chemins'!J5292&gt;2,"Passeur",IF('Synthese chemins'!J5292&lt;1,"-",IF('Synthese chemins'!J5292&lt;2,IF(J$1=$Y5292,"-",IF(J$1=$AA5292,"-","Passeur")),IF(J$1=$Y5292,IF(J$1=AE5292,"-","Passeur"),"Passeur"))))),"-")</f>
        <v>-</v>
      </c>
      <c r="K5292" s="20" t="str">
        <f>IF($D5292="Non",IF($B5292&lt;3,"-",IF('Synthese chemins'!K5292&gt;2,"Passeur",IF('Synthese chemins'!K5292&lt;1,"-",IF('Synthese chemins'!K5292&lt;2,IF(K$1=$Y5292,"-",IF(K$1=$AA5292,"-","Passeur")),IF(K$1=$Y5292,IF(K$1=AF5292,"-","Passeur"),"Passeur"))))),"-")</f>
        <v>-</v>
      </c>
      <c r="L5292" s="20" t="str">
        <f>IF($D5292="Non",IF($B5292&lt;3,"-",IF('Synthese chemins'!L5292&gt;2,"Passeur",IF('Synthese chemins'!L5292&lt;1,"-",IF('Synthese chemins'!L5292&lt;2,IF(L$1=$Y5292,"-",IF(L$1=$AA5292,"-","Passeur")),IF(L$1=$Y5292,IF(L$1=AG5292,"-","Passeur"),"Passeur"))))),"-")</f>
        <v>-</v>
      </c>
      <c r="M5292" s="20" t="str">
        <f>IF($D5292="Non",IF($B5292&lt;3,"-",IF('Synthese chemins'!M5292&gt;2,"Passeur",IF('Synthese chemins'!M5292&lt;1,"-",IF('Synthese chemins'!M5292&lt;2,IF(M$1=$Y5292,"-",IF(M$1=$AA5292,"-","Passeur")),IF(M$1=$Y5292,IF(M$1=AH5292,"-","Passeur"),"Passeur"))))),"-")</f>
        <v>-</v>
      </c>
      <c r="N5292" s="20" t="str">
        <f>IF($D5292="Non",IF($B5292&lt;3,"-",IF('Synthese chemins'!N5292&gt;2,"Passeur",IF('Synthese chemins'!N5292&lt;1,"-",IF('Synthese chemins'!N5292&lt;2,IF(N$1=$Y5292,"-",IF(N$1=$AA5292,"-","Passeur")),IF(N$1=$Y5292,IF(N$1=AI5292,"-","Passeur"),"Passeur"))))),"-")</f>
        <v>-</v>
      </c>
      <c r="O5292" s="20" t="str">
        <f>IF($D5292="Non",IF($B5292&lt;3,"-",IF('Synthese chemins'!O5292&gt;2,"Passeur",IF('Synthese chemins'!O5292&lt;1,"-",IF('Synthese chemins'!O5292&lt;2,IF(O$1=$Y5292,"-",IF(O$1=$AA5292,"-","Passeur")),IF(O$1=$Y5292,IF(O$1=AJ5292,"-","Passeur"),"Passeur"))))),"-")</f>
        <v>-</v>
      </c>
      <c r="P5292" s="20" t="str">
        <f>IF($D5292="Non",IF($B5292&lt;3,"-",IF('Synthese chemins'!P5292&gt;2,"Passeur",IF('Synthese chemins'!P5292&lt;1,"-",IF('Synthese chemins'!P5292&lt;2,IF(P$1=$Y5292,"-",IF(P$1=$AA5292,"-","Passeur")),IF(P$1=$Y5292,IF(P$1=AK5292,"-","Passeur"),"Passeur"))))),"-")</f>
        <v>-</v>
      </c>
      <c r="Q5292" s="20" t="str">
        <f>IF($D5292="Non",IF($B5292&lt;3,"-",IF('Synthese chemins'!Q5292&gt;2,"Passeur",IF('Synthese chemins'!Q5292&lt;1,"-",IF('Synthese chemins'!Q5292&lt;2,IF(Q$1=$Y5292,"-",IF(Q$1=$AA5292,"-","Passeur")),IF(Q$1=$Y5292,IF(Q$1=AL5292,"-","Passeur"),"Passeur"))))),"-")</f>
        <v>-</v>
      </c>
      <c r="R5292" s="20" t="str">
        <f>IF($D5292="Non",IF($B5292&lt;3,"-",IF('Synthese chemins'!R5292&gt;2,"Passeur",IF('Synthese chemins'!R5292&lt;1,"-",IF('Synthese chemins'!R5292&lt;2,IF(R$1=$Y5292,"-",IF(R$1=$AA5292,"-","Passeur")),IF(R$1=$Y5292,IF(R$1=AM5292,"-","Passeur"),"Passeur"))))),"-")</f>
        <v>Passeur</v>
      </c>
      <c r="S5292" s="20" t="str">
        <f>IF($D5292="Non",IF($B5292&lt;3,"-",IF('Synthese chemins'!S5292&gt;2,"Passeur",IF('Synthese chemins'!S5292&lt;1,"-",IF('Synthese chemins'!S5292&lt;2,IF(S$1=$Y5292,"-",IF(S$1=$AA5292,"-","Passeur")),IF(S$1=$Y5292,IF(S$1=AN5292,"-","Passeur"),"Passeur"))))),"-")</f>
        <v>-</v>
      </c>
      <c r="T5292" s="20" t="str">
        <f>IF($D5292="Non",IF($B5292&lt;3,"-",IF('Synthese chemins'!T5292&gt;2,"Passeur",IF('Synthese chemins'!T5292&lt;1,"-",IF('Synthese chemins'!T5292&lt;2,IF(T$1=$Y5292,"-",IF(T$1=$AA5292,"-","Passeur")),IF(T$1=$Y5292,IF(T$1=AO5292,"-","Passeur"),"Passeur"))))),"-")</f>
        <v>-</v>
      </c>
      <c r="U5292" s="20" t="str">
        <f>IF($D5292="Non",IF($B5292&lt;3,"-",IF('Synthese chemins'!U5292&gt;2,"Passeur",IF('Synthese chemins'!U5292&lt;1,"-",IF('Synthese chemins'!U5292&lt;2,IF(U$1=$Y5292,"-",IF(U$1=$AA5292,"-","Passeur")),IF(U$1=$Y5292,IF(U$1=AP5292,"-","Passeur"),"Passeur"))))),"-")</f>
        <v>-</v>
      </c>
      <c r="V5292" s="20" t="str">
        <f>IF($D5292="Non",IF($B5292&lt;3,"-",IF('Synthese chemins'!V5292&gt;2,"Passeur",IF('Synthese chemins'!V5292&lt;1,"-",IF('Synthese chemins'!V5292&lt;2,IF(V$1=$Y5292,"-",IF(V$1=$AA5292,"-","Passeur")),IF(V$1=$Y5292,IF(V$1=AQ5292,"-","Passeur"),"Passeur"))))),"-")</f>
        <v>-</v>
      </c>
      <c r="W5292" s="20" t="str">
        <f>IF($D5292="Non",IF($B5292&lt;3,"-",IF('Synthese chemins'!W5292&gt;2,"Passeur",IF('Synthese chemins'!W5292&lt;1,"-",IF('Synthese chemins'!W5292&lt;2,IF(W$1=$Y5292,"-",IF(W$1=$AA5292,"-","Passeur")),IF(W$1=$Y5292,IF(W$1=AR5292,"-","Passeur"),"Passeur"))))),"-")</f>
        <v>-</v>
      </c>
      <c r="X5292" s="20" t="str">
        <f>IF($D5292="Non",IF($B5292&lt;3,"-",IF('Synthese chemins'!X5292&gt;2,"Passeur",IF('Synthese chemins'!X5292&lt;1,"-",IF('Synthese chemins'!X5292&lt;2,IF(X$1=$Y5292,"-",IF(X$1=$AA5292,"-","Passeur")),IF(X$1=$Y5292,IF(X$1=AS5292,"-","Passeur"),"Passeur"))))),"-")</f>
        <v>-</v>
      </c>
      <c r="Y5292" s="33" t="str">
        <f>'Chemins de conversion les plus '!G5292</f>
        <v>Direct</v>
      </c>
      <c r="Z5292" s="20">
        <f t="shared" si="1810"/>
        <v>2</v>
      </c>
      <c r="AA5292" s="33" t="str">
        <f>'Chemins de conversion les plus '!I5292</f>
        <v>Direct</v>
      </c>
      <c r="AB5292" s="5"/>
      <c r="AC5292" s="20">
        <f ca="1">'Synthese chemins'!Z5292</f>
        <v>1</v>
      </c>
      <c r="AD5292" s="19">
        <f>'Synthese chemins'!AA5292</f>
        <v>0</v>
      </c>
      <c r="AE5292" s="20">
        <f ca="1">'Synthese chemins'!AB5292</f>
        <v>6.25E-2</v>
      </c>
      <c r="AF5292" s="19">
        <f>'Synthese chemins'!AC5292</f>
        <v>0</v>
      </c>
      <c r="AH5292" s="2" t="str">
        <f t="shared" si="1811"/>
        <v>-</v>
      </c>
      <c r="AI5292" s="2">
        <f t="shared" ca="1" si="1812"/>
        <v>1</v>
      </c>
      <c r="AJ5292" s="2" t="str">
        <f t="shared" si="1813"/>
        <v>-</v>
      </c>
      <c r="AK5292" s="2" t="str">
        <f t="shared" si="1814"/>
        <v>-</v>
      </c>
      <c r="AL5292" s="2" t="str">
        <f t="shared" si="1815"/>
        <v>-</v>
      </c>
      <c r="AM5292" s="2" t="str">
        <f t="shared" si="1816"/>
        <v>-</v>
      </c>
      <c r="AN5292" s="2" t="str">
        <f t="shared" si="1817"/>
        <v>-</v>
      </c>
      <c r="AO5292" s="2" t="str">
        <f t="shared" si="1818"/>
        <v>-</v>
      </c>
      <c r="AP5292" s="2" t="str">
        <f t="shared" si="1819"/>
        <v>-</v>
      </c>
      <c r="AQ5292" s="2" t="str">
        <f t="shared" si="1820"/>
        <v>-</v>
      </c>
      <c r="AR5292" s="2" t="str">
        <f t="shared" si="1821"/>
        <v>-</v>
      </c>
      <c r="AS5292" s="2" t="str">
        <f t="shared" si="1822"/>
        <v>-</v>
      </c>
      <c r="AT5292" s="2" t="str">
        <f t="shared" si="1823"/>
        <v>-</v>
      </c>
      <c r="AU5292" s="2">
        <f t="shared" ca="1" si="1824"/>
        <v>1</v>
      </c>
      <c r="AV5292" s="2" t="str">
        <f t="shared" si="1825"/>
        <v>-</v>
      </c>
      <c r="AW5292" s="2" t="str">
        <f t="shared" si="1826"/>
        <v>-</v>
      </c>
      <c r="AX5292" s="2" t="str">
        <f t="shared" si="1827"/>
        <v>-</v>
      </c>
      <c r="AY5292" s="2" t="str">
        <f t="shared" si="1806"/>
        <v>-</v>
      </c>
      <c r="AZ5292" s="2" t="str">
        <f t="shared" si="1807"/>
        <v>-</v>
      </c>
      <c r="BA5292" s="2" t="str">
        <f t="shared" si="1808"/>
        <v>-</v>
      </c>
    </row>
    <row r="5293" spans="1:53">
      <c r="A5293" s="2">
        <f t="shared" si="1809"/>
        <v>5292</v>
      </c>
      <c r="B5293" s="2">
        <f>'Synthese chemins'!B5293</f>
        <v>16</v>
      </c>
      <c r="C5293" s="2">
        <f>'Synthese chemins'!C5293</f>
        <v>2</v>
      </c>
      <c r="D5293" s="2" t="str">
        <f>'Synthese chemins'!D5293</f>
        <v>Non</v>
      </c>
      <c r="E5293" s="20" t="str">
        <f>IF($D5293="Non",IF($B5293&lt;3,"-",IF('Synthese chemins'!E5293&gt;2,"Passeur",IF('Synthese chemins'!E5293&lt;1,"-",IF('Synthese chemins'!E5293&lt;2,IF(E$1=$Y5293,"-",IF(E$1=$AA5293,"-","Passeur")),IF(E$1=$Y5293,IF(E$1=Y5293,"-","Passeur"),"Passeur"))))),"-")</f>
        <v>-</v>
      </c>
      <c r="F5293" s="20" t="str">
        <f>IF($D5293="Non",IF($B5293&lt;3,"-",IF('Synthese chemins'!F5293&gt;2,"Passeur",IF('Synthese chemins'!F5293&lt;1,"-",IF('Synthese chemins'!F5293&lt;2,IF(F$1=$Y5293,"-",IF(F$1=$AA5293,"-","Passeur")),IF(F$1=$Y5293,IF(F$1=AA5293,"-","Passeur"),"Passeur"))))),"-")</f>
        <v>Passeur</v>
      </c>
      <c r="G5293" s="20" t="str">
        <f>IF($D5293="Non",IF($B5293&lt;3,"-",IF('Synthese chemins'!G5293&gt;2,"Passeur",IF('Synthese chemins'!G5293&lt;1,"-",IF('Synthese chemins'!G5293&lt;2,IF(G$1=$Y5293,"-",IF(G$1=$AA5293,"-","Passeur")),IF(G$1=$Y5293,IF(G$1=AB5293,"-","Passeur"),"Passeur"))))),"-")</f>
        <v>-</v>
      </c>
      <c r="H5293" s="20" t="str">
        <f>IF($D5293="Non",IF($B5293&lt;3,"-",IF('Synthese chemins'!H5293&gt;2,"Passeur",IF('Synthese chemins'!H5293&lt;1,"-",IF('Synthese chemins'!H5293&lt;2,IF(H$1=$Y5293,"-",IF(H$1=$AA5293,"-","Passeur")),IF(H$1=$Y5293,IF(H$1=AC5293,"-","Passeur"),"Passeur"))))),"-")</f>
        <v>-</v>
      </c>
      <c r="I5293" s="20" t="str">
        <f>IF($D5293="Non",IF($B5293&lt;3,"-",IF('Synthese chemins'!I5293&gt;2,"Passeur",IF('Synthese chemins'!I5293&lt;1,"-",IF('Synthese chemins'!I5293&lt;2,IF(I$1=$Y5293,"-",IF(I$1=$AA5293,"-","Passeur")),IF(I$1=$Y5293,IF(I$1=AD5293,"-","Passeur"),"Passeur"))))),"-")</f>
        <v>-</v>
      </c>
      <c r="J5293" s="20" t="str">
        <f>IF($D5293="Non",IF($B5293&lt;3,"-",IF('Synthese chemins'!J5293&gt;2,"Passeur",IF('Synthese chemins'!J5293&lt;1,"-",IF('Synthese chemins'!J5293&lt;2,IF(J$1=$Y5293,"-",IF(J$1=$AA5293,"-","Passeur")),IF(J$1=$Y5293,IF(J$1=AE5293,"-","Passeur"),"Passeur"))))),"-")</f>
        <v>-</v>
      </c>
      <c r="K5293" s="20" t="str">
        <f>IF($D5293="Non",IF($B5293&lt;3,"-",IF('Synthese chemins'!K5293&gt;2,"Passeur",IF('Synthese chemins'!K5293&lt;1,"-",IF('Synthese chemins'!K5293&lt;2,IF(K$1=$Y5293,"-",IF(K$1=$AA5293,"-","Passeur")),IF(K$1=$Y5293,IF(K$1=AF5293,"-","Passeur"),"Passeur"))))),"-")</f>
        <v>-</v>
      </c>
      <c r="L5293" s="20" t="str">
        <f>IF($D5293="Non",IF($B5293&lt;3,"-",IF('Synthese chemins'!L5293&gt;2,"Passeur",IF('Synthese chemins'!L5293&lt;1,"-",IF('Synthese chemins'!L5293&lt;2,IF(L$1=$Y5293,"-",IF(L$1=$AA5293,"-","Passeur")),IF(L$1=$Y5293,IF(L$1=AG5293,"-","Passeur"),"Passeur"))))),"-")</f>
        <v>-</v>
      </c>
      <c r="M5293" s="20" t="str">
        <f>IF($D5293="Non",IF($B5293&lt;3,"-",IF('Synthese chemins'!M5293&gt;2,"Passeur",IF('Synthese chemins'!M5293&lt;1,"-",IF('Synthese chemins'!M5293&lt;2,IF(M$1=$Y5293,"-",IF(M$1=$AA5293,"-","Passeur")),IF(M$1=$Y5293,IF(M$1=AH5293,"-","Passeur"),"Passeur"))))),"-")</f>
        <v>-</v>
      </c>
      <c r="N5293" s="20" t="str">
        <f>IF($D5293="Non",IF($B5293&lt;3,"-",IF('Synthese chemins'!N5293&gt;2,"Passeur",IF('Synthese chemins'!N5293&lt;1,"-",IF('Synthese chemins'!N5293&lt;2,IF(N$1=$Y5293,"-",IF(N$1=$AA5293,"-","Passeur")),IF(N$1=$Y5293,IF(N$1=AI5293,"-","Passeur"),"Passeur"))))),"-")</f>
        <v>-</v>
      </c>
      <c r="O5293" s="20" t="str">
        <f>IF($D5293="Non",IF($B5293&lt;3,"-",IF('Synthese chemins'!O5293&gt;2,"Passeur",IF('Synthese chemins'!O5293&lt;1,"-",IF('Synthese chemins'!O5293&lt;2,IF(O$1=$Y5293,"-",IF(O$1=$AA5293,"-","Passeur")),IF(O$1=$Y5293,IF(O$1=AJ5293,"-","Passeur"),"Passeur"))))),"-")</f>
        <v>-</v>
      </c>
      <c r="P5293" s="20" t="str">
        <f>IF($D5293="Non",IF($B5293&lt;3,"-",IF('Synthese chemins'!P5293&gt;2,"Passeur",IF('Synthese chemins'!P5293&lt;1,"-",IF('Synthese chemins'!P5293&lt;2,IF(P$1=$Y5293,"-",IF(P$1=$AA5293,"-","Passeur")),IF(P$1=$Y5293,IF(P$1=AK5293,"-","Passeur"),"Passeur"))))),"-")</f>
        <v>-</v>
      </c>
      <c r="Q5293" s="20" t="str">
        <f>IF($D5293="Non",IF($B5293&lt;3,"-",IF('Synthese chemins'!Q5293&gt;2,"Passeur",IF('Synthese chemins'!Q5293&lt;1,"-",IF('Synthese chemins'!Q5293&lt;2,IF(Q$1=$Y5293,"-",IF(Q$1=$AA5293,"-","Passeur")),IF(Q$1=$Y5293,IF(Q$1=AL5293,"-","Passeur"),"Passeur"))))),"-")</f>
        <v>-</v>
      </c>
      <c r="R5293" s="20" t="str">
        <f>IF($D5293="Non",IF($B5293&lt;3,"-",IF('Synthese chemins'!R5293&gt;2,"Passeur",IF('Synthese chemins'!R5293&lt;1,"-",IF('Synthese chemins'!R5293&lt;2,IF(R$1=$Y5293,"-",IF(R$1=$AA5293,"-","Passeur")),IF(R$1=$Y5293,IF(R$1=AM5293,"-","Passeur"),"Passeur"))))),"-")</f>
        <v>-</v>
      </c>
      <c r="S5293" s="20" t="str">
        <f>IF($D5293="Non",IF($B5293&lt;3,"-",IF('Synthese chemins'!S5293&gt;2,"Passeur",IF('Synthese chemins'!S5293&lt;1,"-",IF('Synthese chemins'!S5293&lt;2,IF(S$1=$Y5293,"-",IF(S$1=$AA5293,"-","Passeur")),IF(S$1=$Y5293,IF(S$1=AN5293,"-","Passeur"),"Passeur"))))),"-")</f>
        <v>-</v>
      </c>
      <c r="T5293" s="20" t="str">
        <f>IF($D5293="Non",IF($B5293&lt;3,"-",IF('Synthese chemins'!T5293&gt;2,"Passeur",IF('Synthese chemins'!T5293&lt;1,"-",IF('Synthese chemins'!T5293&lt;2,IF(T$1=$Y5293,"-",IF(T$1=$AA5293,"-","Passeur")),IF(T$1=$Y5293,IF(T$1=AO5293,"-","Passeur"),"Passeur"))))),"-")</f>
        <v>-</v>
      </c>
      <c r="U5293" s="20" t="str">
        <f>IF($D5293="Non",IF($B5293&lt;3,"-",IF('Synthese chemins'!U5293&gt;2,"Passeur",IF('Synthese chemins'!U5293&lt;1,"-",IF('Synthese chemins'!U5293&lt;2,IF(U$1=$Y5293,"-",IF(U$1=$AA5293,"-","Passeur")),IF(U$1=$Y5293,IF(U$1=AP5293,"-","Passeur"),"Passeur"))))),"-")</f>
        <v>-</v>
      </c>
      <c r="V5293" s="20" t="str">
        <f>IF($D5293="Non",IF($B5293&lt;3,"-",IF('Synthese chemins'!V5293&gt;2,"Passeur",IF('Synthese chemins'!V5293&lt;1,"-",IF('Synthese chemins'!V5293&lt;2,IF(V$1=$Y5293,"-",IF(V$1=$AA5293,"-","Passeur")),IF(V$1=$Y5293,IF(V$1=AQ5293,"-","Passeur"),"Passeur"))))),"-")</f>
        <v>-</v>
      </c>
      <c r="W5293" s="20" t="str">
        <f>IF($D5293="Non",IF($B5293&lt;3,"-",IF('Synthese chemins'!W5293&gt;2,"Passeur",IF('Synthese chemins'!W5293&lt;1,"-",IF('Synthese chemins'!W5293&lt;2,IF(W$1=$Y5293,"-",IF(W$1=$AA5293,"-","Passeur")),IF(W$1=$Y5293,IF(W$1=AR5293,"-","Passeur"),"Passeur"))))),"-")</f>
        <v>-</v>
      </c>
      <c r="X5293" s="20" t="str">
        <f>IF($D5293="Non",IF($B5293&lt;3,"-",IF('Synthese chemins'!X5293&gt;2,"Passeur",IF('Synthese chemins'!X5293&lt;1,"-",IF('Synthese chemins'!X5293&lt;2,IF(X$1=$Y5293,"-",IF(X$1=$AA5293,"-","Passeur")),IF(X$1=$Y5293,IF(X$1=AS5293,"-","Passeur"),"Passeur"))))),"-")</f>
        <v>-</v>
      </c>
      <c r="Y5293" s="33" t="str">
        <f>'Chemins de conversion les plus '!G5293</f>
        <v>Direct</v>
      </c>
      <c r="Z5293" s="20">
        <f t="shared" si="1810"/>
        <v>1</v>
      </c>
      <c r="AA5293" s="33" t="str">
        <f>'Chemins de conversion les plus '!I5293</f>
        <v>SEA // PLA</v>
      </c>
      <c r="AB5293" s="5"/>
      <c r="AC5293" s="20">
        <f ca="1">'Synthese chemins'!Z5293</f>
        <v>1</v>
      </c>
      <c r="AD5293" s="19">
        <f>'Synthese chemins'!AA5293</f>
        <v>0</v>
      </c>
      <c r="AE5293" s="20">
        <f ca="1">'Synthese chemins'!AB5293</f>
        <v>6.25E-2</v>
      </c>
      <c r="AF5293" s="19">
        <f>'Synthese chemins'!AC5293</f>
        <v>0</v>
      </c>
      <c r="AH5293" s="2" t="str">
        <f t="shared" si="1811"/>
        <v>-</v>
      </c>
      <c r="AI5293" s="2">
        <f t="shared" ca="1" si="1812"/>
        <v>1</v>
      </c>
      <c r="AJ5293" s="2" t="str">
        <f t="shared" si="1813"/>
        <v>-</v>
      </c>
      <c r="AK5293" s="2" t="str">
        <f t="shared" si="1814"/>
        <v>-</v>
      </c>
      <c r="AL5293" s="2" t="str">
        <f t="shared" si="1815"/>
        <v>-</v>
      </c>
      <c r="AM5293" s="2" t="str">
        <f t="shared" si="1816"/>
        <v>-</v>
      </c>
      <c r="AN5293" s="2" t="str">
        <f t="shared" si="1817"/>
        <v>-</v>
      </c>
      <c r="AO5293" s="2" t="str">
        <f t="shared" si="1818"/>
        <v>-</v>
      </c>
      <c r="AP5293" s="2" t="str">
        <f t="shared" si="1819"/>
        <v>-</v>
      </c>
      <c r="AQ5293" s="2" t="str">
        <f t="shared" si="1820"/>
        <v>-</v>
      </c>
      <c r="AR5293" s="2" t="str">
        <f t="shared" si="1821"/>
        <v>-</v>
      </c>
      <c r="AS5293" s="2" t="str">
        <f t="shared" si="1822"/>
        <v>-</v>
      </c>
      <c r="AT5293" s="2" t="str">
        <f t="shared" si="1823"/>
        <v>-</v>
      </c>
      <c r="AU5293" s="2" t="str">
        <f t="shared" si="1824"/>
        <v>-</v>
      </c>
      <c r="AV5293" s="2" t="str">
        <f t="shared" si="1825"/>
        <v>-</v>
      </c>
      <c r="AW5293" s="2" t="str">
        <f t="shared" si="1826"/>
        <v>-</v>
      </c>
      <c r="AX5293" s="2" t="str">
        <f t="shared" si="1827"/>
        <v>-</v>
      </c>
      <c r="AY5293" s="2" t="str">
        <f t="shared" si="1806"/>
        <v>-</v>
      </c>
      <c r="AZ5293" s="2" t="str">
        <f t="shared" si="1807"/>
        <v>-</v>
      </c>
      <c r="BA5293" s="2" t="str">
        <f t="shared" si="1808"/>
        <v>-</v>
      </c>
    </row>
    <row r="5294" spans="1:53">
      <c r="A5294" s="2">
        <f t="shared" si="1809"/>
        <v>5293</v>
      </c>
      <c r="B5294" s="2">
        <f>'Synthese chemins'!B5294</f>
        <v>16</v>
      </c>
      <c r="C5294" s="2">
        <f>'Synthese chemins'!C5294</f>
        <v>4</v>
      </c>
      <c r="D5294" s="2" t="str">
        <f>'Synthese chemins'!D5294</f>
        <v>Non</v>
      </c>
      <c r="E5294" s="20" t="str">
        <f>IF($D5294="Non",IF($B5294&lt;3,"-",IF('Synthese chemins'!E5294&gt;2,"Passeur",IF('Synthese chemins'!E5294&lt;1,"-",IF('Synthese chemins'!E5294&lt;2,IF(E$1=$Y5294,"-",IF(E$1=$AA5294,"-","Passeur")),IF(E$1=$Y5294,IF(E$1=Y5294,"-","Passeur"),"Passeur"))))),"-")</f>
        <v>Passeur</v>
      </c>
      <c r="F5294" s="20" t="str">
        <f>IF($D5294="Non",IF($B5294&lt;3,"-",IF('Synthese chemins'!F5294&gt;2,"Passeur",IF('Synthese chemins'!F5294&lt;1,"-",IF('Synthese chemins'!F5294&lt;2,IF(F$1=$Y5294,"-",IF(F$1=$AA5294,"-","Passeur")),IF(F$1=$Y5294,IF(F$1=AA5294,"-","Passeur"),"Passeur"))))),"-")</f>
        <v>Passeur</v>
      </c>
      <c r="G5294" s="20" t="str">
        <f>IF($D5294="Non",IF($B5294&lt;3,"-",IF('Synthese chemins'!G5294&gt;2,"Passeur",IF('Synthese chemins'!G5294&lt;1,"-",IF('Synthese chemins'!G5294&lt;2,IF(G$1=$Y5294,"-",IF(G$1=$AA5294,"-","Passeur")),IF(G$1=$Y5294,IF(G$1=AB5294,"-","Passeur"),"Passeur"))))),"-")</f>
        <v>-</v>
      </c>
      <c r="H5294" s="20" t="str">
        <f>IF($D5294="Non",IF($B5294&lt;3,"-",IF('Synthese chemins'!H5294&gt;2,"Passeur",IF('Synthese chemins'!H5294&lt;1,"-",IF('Synthese chemins'!H5294&lt;2,IF(H$1=$Y5294,"-",IF(H$1=$AA5294,"-","Passeur")),IF(H$1=$Y5294,IF(H$1=AC5294,"-","Passeur"),"Passeur"))))),"-")</f>
        <v>-</v>
      </c>
      <c r="I5294" s="20" t="str">
        <f>IF($D5294="Non",IF($B5294&lt;3,"-",IF('Synthese chemins'!I5294&gt;2,"Passeur",IF('Synthese chemins'!I5294&lt;1,"-",IF('Synthese chemins'!I5294&lt;2,IF(I$1=$Y5294,"-",IF(I$1=$AA5294,"-","Passeur")),IF(I$1=$Y5294,IF(I$1=AD5294,"-","Passeur"),"Passeur"))))),"-")</f>
        <v>-</v>
      </c>
      <c r="J5294" s="20" t="str">
        <f>IF($D5294="Non",IF($B5294&lt;3,"-",IF('Synthese chemins'!J5294&gt;2,"Passeur",IF('Synthese chemins'!J5294&lt;1,"-",IF('Synthese chemins'!J5294&lt;2,IF(J$1=$Y5294,"-",IF(J$1=$AA5294,"-","Passeur")),IF(J$1=$Y5294,IF(J$1=AE5294,"-","Passeur"),"Passeur"))))),"-")</f>
        <v>-</v>
      </c>
      <c r="K5294" s="20" t="str">
        <f>IF($D5294="Non",IF($B5294&lt;3,"-",IF('Synthese chemins'!K5294&gt;2,"Passeur",IF('Synthese chemins'!K5294&lt;1,"-",IF('Synthese chemins'!K5294&lt;2,IF(K$1=$Y5294,"-",IF(K$1=$AA5294,"-","Passeur")),IF(K$1=$Y5294,IF(K$1=AF5294,"-","Passeur"),"Passeur"))))),"-")</f>
        <v>-</v>
      </c>
      <c r="L5294" s="20" t="str">
        <f>IF($D5294="Non",IF($B5294&lt;3,"-",IF('Synthese chemins'!L5294&gt;2,"Passeur",IF('Synthese chemins'!L5294&lt;1,"-",IF('Synthese chemins'!L5294&lt;2,IF(L$1=$Y5294,"-",IF(L$1=$AA5294,"-","Passeur")),IF(L$1=$Y5294,IF(L$1=AG5294,"-","Passeur"),"Passeur"))))),"-")</f>
        <v>-</v>
      </c>
      <c r="M5294" s="20" t="str">
        <f>IF($D5294="Non",IF($B5294&lt;3,"-",IF('Synthese chemins'!M5294&gt;2,"Passeur",IF('Synthese chemins'!M5294&lt;1,"-",IF('Synthese chemins'!M5294&lt;2,IF(M$1=$Y5294,"-",IF(M$1=$AA5294,"-","Passeur")),IF(M$1=$Y5294,IF(M$1=AH5294,"-","Passeur"),"Passeur"))))),"-")</f>
        <v>-</v>
      </c>
      <c r="N5294" s="20" t="str">
        <f>IF($D5294="Non",IF($B5294&lt;3,"-",IF('Synthese chemins'!N5294&gt;2,"Passeur",IF('Synthese chemins'!N5294&lt;1,"-",IF('Synthese chemins'!N5294&lt;2,IF(N$1=$Y5294,"-",IF(N$1=$AA5294,"-","Passeur")),IF(N$1=$Y5294,IF(N$1=AI5294,"-","Passeur"),"Passeur"))))),"-")</f>
        <v>-</v>
      </c>
      <c r="O5294" s="20" t="str">
        <f>IF($D5294="Non",IF($B5294&lt;3,"-",IF('Synthese chemins'!O5294&gt;2,"Passeur",IF('Synthese chemins'!O5294&lt;1,"-",IF('Synthese chemins'!O5294&lt;2,IF(O$1=$Y5294,"-",IF(O$1=$AA5294,"-","Passeur")),IF(O$1=$Y5294,IF(O$1=AJ5294,"-","Passeur"),"Passeur"))))),"-")</f>
        <v>-</v>
      </c>
      <c r="P5294" s="20" t="str">
        <f>IF($D5294="Non",IF($B5294&lt;3,"-",IF('Synthese chemins'!P5294&gt;2,"Passeur",IF('Synthese chemins'!P5294&lt;1,"-",IF('Synthese chemins'!P5294&lt;2,IF(P$1=$Y5294,"-",IF(P$1=$AA5294,"-","Passeur")),IF(P$1=$Y5294,IF(P$1=AK5294,"-","Passeur"),"Passeur"))))),"-")</f>
        <v>-</v>
      </c>
      <c r="Q5294" s="20" t="str">
        <f>IF($D5294="Non",IF($B5294&lt;3,"-",IF('Synthese chemins'!Q5294&gt;2,"Passeur",IF('Synthese chemins'!Q5294&lt;1,"-",IF('Synthese chemins'!Q5294&lt;2,IF(Q$1=$Y5294,"-",IF(Q$1=$AA5294,"-","Passeur")),IF(Q$1=$Y5294,IF(Q$1=AL5294,"-","Passeur"),"Passeur"))))),"-")</f>
        <v>-</v>
      </c>
      <c r="R5294" s="20" t="str">
        <f>IF($D5294="Non",IF($B5294&lt;3,"-",IF('Synthese chemins'!R5294&gt;2,"Passeur",IF('Synthese chemins'!R5294&lt;1,"-",IF('Synthese chemins'!R5294&lt;2,IF(R$1=$Y5294,"-",IF(R$1=$AA5294,"-","Passeur")),IF(R$1=$Y5294,IF(R$1=AM5294,"-","Passeur"),"Passeur"))))),"-")</f>
        <v>Passeur</v>
      </c>
      <c r="S5294" s="20" t="str">
        <f>IF($D5294="Non",IF($B5294&lt;3,"-",IF('Synthese chemins'!S5294&gt;2,"Passeur",IF('Synthese chemins'!S5294&lt;1,"-",IF('Synthese chemins'!S5294&lt;2,IF(S$1=$Y5294,"-",IF(S$1=$AA5294,"-","Passeur")),IF(S$1=$Y5294,IF(S$1=AN5294,"-","Passeur"),"Passeur"))))),"-")</f>
        <v>-</v>
      </c>
      <c r="T5294" s="20" t="str">
        <f>IF($D5294="Non",IF($B5294&lt;3,"-",IF('Synthese chemins'!T5294&gt;2,"Passeur",IF('Synthese chemins'!T5294&lt;1,"-",IF('Synthese chemins'!T5294&lt;2,IF(T$1=$Y5294,"-",IF(T$1=$AA5294,"-","Passeur")),IF(T$1=$Y5294,IF(T$1=AO5294,"-","Passeur"),"Passeur"))))),"-")</f>
        <v>-</v>
      </c>
      <c r="U5294" s="20" t="str">
        <f>IF($D5294="Non",IF($B5294&lt;3,"-",IF('Synthese chemins'!U5294&gt;2,"Passeur",IF('Synthese chemins'!U5294&lt;1,"-",IF('Synthese chemins'!U5294&lt;2,IF(U$1=$Y5294,"-",IF(U$1=$AA5294,"-","Passeur")),IF(U$1=$Y5294,IF(U$1=AP5294,"-","Passeur"),"Passeur"))))),"-")</f>
        <v>Passeur</v>
      </c>
      <c r="V5294" s="20" t="str">
        <f>IF($D5294="Non",IF($B5294&lt;3,"-",IF('Synthese chemins'!V5294&gt;2,"Passeur",IF('Synthese chemins'!V5294&lt;1,"-",IF('Synthese chemins'!V5294&lt;2,IF(V$1=$Y5294,"-",IF(V$1=$AA5294,"-","Passeur")),IF(V$1=$Y5294,IF(V$1=AQ5294,"-","Passeur"),"Passeur"))))),"-")</f>
        <v>-</v>
      </c>
      <c r="W5294" s="20" t="str">
        <f>IF($D5294="Non",IF($B5294&lt;3,"-",IF('Synthese chemins'!W5294&gt;2,"Passeur",IF('Synthese chemins'!W5294&lt;1,"-",IF('Synthese chemins'!W5294&lt;2,IF(W$1=$Y5294,"-",IF(W$1=$AA5294,"-","Passeur")),IF(W$1=$Y5294,IF(W$1=AR5294,"-","Passeur"),"Passeur"))))),"-")</f>
        <v>-</v>
      </c>
      <c r="X5294" s="20" t="str">
        <f>IF($D5294="Non",IF($B5294&lt;3,"-",IF('Synthese chemins'!X5294&gt;2,"Passeur",IF('Synthese chemins'!X5294&lt;1,"-",IF('Synthese chemins'!X5294&lt;2,IF(X$1=$Y5294,"-",IF(X$1=$AA5294,"-","Passeur")),IF(X$1=$Y5294,IF(X$1=AS5294,"-","Passeur"),"Passeur"))))),"-")</f>
        <v>-</v>
      </c>
      <c r="Y5294" s="33" t="str">
        <f>'Chemins de conversion les plus '!G5294</f>
        <v>Direct</v>
      </c>
      <c r="Z5294" s="20">
        <f t="shared" si="1810"/>
        <v>4</v>
      </c>
      <c r="AA5294" s="33" t="str">
        <f>'Chemins de conversion les plus '!I5294</f>
        <v>Direct</v>
      </c>
      <c r="AB5294" s="5"/>
      <c r="AC5294" s="20">
        <f ca="1">'Synthese chemins'!Z5294</f>
        <v>1</v>
      </c>
      <c r="AD5294" s="19">
        <f>'Synthese chemins'!AA5294</f>
        <v>0</v>
      </c>
      <c r="AE5294" s="20">
        <f ca="1">'Synthese chemins'!AB5294</f>
        <v>6.25E-2</v>
      </c>
      <c r="AF5294" s="19">
        <f>'Synthese chemins'!AC5294</f>
        <v>0</v>
      </c>
      <c r="AH5294" s="2">
        <f t="shared" ca="1" si="1811"/>
        <v>1</v>
      </c>
      <c r="AI5294" s="2">
        <f t="shared" ca="1" si="1812"/>
        <v>1</v>
      </c>
      <c r="AJ5294" s="2" t="str">
        <f t="shared" si="1813"/>
        <v>-</v>
      </c>
      <c r="AK5294" s="2" t="str">
        <f t="shared" si="1814"/>
        <v>-</v>
      </c>
      <c r="AL5294" s="2" t="str">
        <f t="shared" si="1815"/>
        <v>-</v>
      </c>
      <c r="AM5294" s="2" t="str">
        <f t="shared" si="1816"/>
        <v>-</v>
      </c>
      <c r="AN5294" s="2" t="str">
        <f t="shared" si="1817"/>
        <v>-</v>
      </c>
      <c r="AO5294" s="2" t="str">
        <f t="shared" si="1818"/>
        <v>-</v>
      </c>
      <c r="AP5294" s="2" t="str">
        <f t="shared" si="1819"/>
        <v>-</v>
      </c>
      <c r="AQ5294" s="2" t="str">
        <f t="shared" si="1820"/>
        <v>-</v>
      </c>
      <c r="AR5294" s="2" t="str">
        <f t="shared" si="1821"/>
        <v>-</v>
      </c>
      <c r="AS5294" s="2" t="str">
        <f t="shared" si="1822"/>
        <v>-</v>
      </c>
      <c r="AT5294" s="2" t="str">
        <f t="shared" si="1823"/>
        <v>-</v>
      </c>
      <c r="AU5294" s="2">
        <f t="shared" ca="1" si="1824"/>
        <v>1</v>
      </c>
      <c r="AV5294" s="2" t="str">
        <f t="shared" si="1825"/>
        <v>-</v>
      </c>
      <c r="AW5294" s="2" t="str">
        <f t="shared" si="1826"/>
        <v>-</v>
      </c>
      <c r="AX5294" s="2">
        <f t="shared" ca="1" si="1827"/>
        <v>1</v>
      </c>
      <c r="AY5294" s="2" t="str">
        <f t="shared" si="1806"/>
        <v>-</v>
      </c>
      <c r="AZ5294" s="2" t="str">
        <f t="shared" si="1807"/>
        <v>-</v>
      </c>
      <c r="BA5294" s="2" t="str">
        <f t="shared" si="1808"/>
        <v>-</v>
      </c>
    </row>
    <row r="5295" spans="1:53">
      <c r="A5295" s="2">
        <f t="shared" si="1809"/>
        <v>5294</v>
      </c>
      <c r="B5295" s="2">
        <f>'Synthese chemins'!B5295</f>
        <v>16</v>
      </c>
      <c r="C5295" s="2">
        <f>'Synthese chemins'!C5295</f>
        <v>2</v>
      </c>
      <c r="D5295" s="2" t="str">
        <f>'Synthese chemins'!D5295</f>
        <v>Non</v>
      </c>
      <c r="E5295" s="20" t="str">
        <f>IF($D5295="Non",IF($B5295&lt;3,"-",IF('Synthese chemins'!E5295&gt;2,"Passeur",IF('Synthese chemins'!E5295&lt;1,"-",IF('Synthese chemins'!E5295&lt;2,IF(E$1=$Y5295,"-",IF(E$1=$AA5295,"-","Passeur")),IF(E$1=$Y5295,IF(E$1=Y5295,"-","Passeur"),"Passeur"))))),"-")</f>
        <v>-</v>
      </c>
      <c r="F5295" s="20" t="str">
        <f>IF($D5295="Non",IF($B5295&lt;3,"-",IF('Synthese chemins'!F5295&gt;2,"Passeur",IF('Synthese chemins'!F5295&lt;1,"-",IF('Synthese chemins'!F5295&lt;2,IF(F$1=$Y5295,"-",IF(F$1=$AA5295,"-","Passeur")),IF(F$1=$Y5295,IF(F$1=AA5295,"-","Passeur"),"Passeur"))))),"-")</f>
        <v>Passeur</v>
      </c>
      <c r="G5295" s="20" t="str">
        <f>IF($D5295="Non",IF($B5295&lt;3,"-",IF('Synthese chemins'!G5295&gt;2,"Passeur",IF('Synthese chemins'!G5295&lt;1,"-",IF('Synthese chemins'!G5295&lt;2,IF(G$1=$Y5295,"-",IF(G$1=$AA5295,"-","Passeur")),IF(G$1=$Y5295,IF(G$1=AB5295,"-","Passeur"),"Passeur"))))),"-")</f>
        <v>-</v>
      </c>
      <c r="H5295" s="20" t="str">
        <f>IF($D5295="Non",IF($B5295&lt;3,"-",IF('Synthese chemins'!H5295&gt;2,"Passeur",IF('Synthese chemins'!H5295&lt;1,"-",IF('Synthese chemins'!H5295&lt;2,IF(H$1=$Y5295,"-",IF(H$1=$AA5295,"-","Passeur")),IF(H$1=$Y5295,IF(H$1=AC5295,"-","Passeur"),"Passeur"))))),"-")</f>
        <v>-</v>
      </c>
      <c r="I5295" s="20" t="str">
        <f>IF($D5295="Non",IF($B5295&lt;3,"-",IF('Synthese chemins'!I5295&gt;2,"Passeur",IF('Synthese chemins'!I5295&lt;1,"-",IF('Synthese chemins'!I5295&lt;2,IF(I$1=$Y5295,"-",IF(I$1=$AA5295,"-","Passeur")),IF(I$1=$Y5295,IF(I$1=AD5295,"-","Passeur"),"Passeur"))))),"-")</f>
        <v>Passeur</v>
      </c>
      <c r="J5295" s="20" t="str">
        <f>IF($D5295="Non",IF($B5295&lt;3,"-",IF('Synthese chemins'!J5295&gt;2,"Passeur",IF('Synthese chemins'!J5295&lt;1,"-",IF('Synthese chemins'!J5295&lt;2,IF(J$1=$Y5295,"-",IF(J$1=$AA5295,"-","Passeur")),IF(J$1=$Y5295,IF(J$1=AE5295,"-","Passeur"),"Passeur"))))),"-")</f>
        <v>-</v>
      </c>
      <c r="K5295" s="20" t="str">
        <f>IF($D5295="Non",IF($B5295&lt;3,"-",IF('Synthese chemins'!K5295&gt;2,"Passeur",IF('Synthese chemins'!K5295&lt;1,"-",IF('Synthese chemins'!K5295&lt;2,IF(K$1=$Y5295,"-",IF(K$1=$AA5295,"-","Passeur")),IF(K$1=$Y5295,IF(K$1=AF5295,"-","Passeur"),"Passeur"))))),"-")</f>
        <v>-</v>
      </c>
      <c r="L5295" s="20" t="str">
        <f>IF($D5295="Non",IF($B5295&lt;3,"-",IF('Synthese chemins'!L5295&gt;2,"Passeur",IF('Synthese chemins'!L5295&lt;1,"-",IF('Synthese chemins'!L5295&lt;2,IF(L$1=$Y5295,"-",IF(L$1=$AA5295,"-","Passeur")),IF(L$1=$Y5295,IF(L$1=AG5295,"-","Passeur"),"Passeur"))))),"-")</f>
        <v>-</v>
      </c>
      <c r="M5295" s="20" t="str">
        <f>IF($D5295="Non",IF($B5295&lt;3,"-",IF('Synthese chemins'!M5295&gt;2,"Passeur",IF('Synthese chemins'!M5295&lt;1,"-",IF('Synthese chemins'!M5295&lt;2,IF(M$1=$Y5295,"-",IF(M$1=$AA5295,"-","Passeur")),IF(M$1=$Y5295,IF(M$1=AH5295,"-","Passeur"),"Passeur"))))),"-")</f>
        <v>-</v>
      </c>
      <c r="N5295" s="20" t="str">
        <f>IF($D5295="Non",IF($B5295&lt;3,"-",IF('Synthese chemins'!N5295&gt;2,"Passeur",IF('Synthese chemins'!N5295&lt;1,"-",IF('Synthese chemins'!N5295&lt;2,IF(N$1=$Y5295,"-",IF(N$1=$AA5295,"-","Passeur")),IF(N$1=$Y5295,IF(N$1=AI5295,"-","Passeur"),"Passeur"))))),"-")</f>
        <v>-</v>
      </c>
      <c r="O5295" s="20" t="str">
        <f>IF($D5295="Non",IF($B5295&lt;3,"-",IF('Synthese chemins'!O5295&gt;2,"Passeur",IF('Synthese chemins'!O5295&lt;1,"-",IF('Synthese chemins'!O5295&lt;2,IF(O$1=$Y5295,"-",IF(O$1=$AA5295,"-","Passeur")),IF(O$1=$Y5295,IF(O$1=AJ5295,"-","Passeur"),"Passeur"))))),"-")</f>
        <v>-</v>
      </c>
      <c r="P5295" s="20" t="str">
        <f>IF($D5295="Non",IF($B5295&lt;3,"-",IF('Synthese chemins'!P5295&gt;2,"Passeur",IF('Synthese chemins'!P5295&lt;1,"-",IF('Synthese chemins'!P5295&lt;2,IF(P$1=$Y5295,"-",IF(P$1=$AA5295,"-","Passeur")),IF(P$1=$Y5295,IF(P$1=AK5295,"-","Passeur"),"Passeur"))))),"-")</f>
        <v>-</v>
      </c>
      <c r="Q5295" s="20" t="str">
        <f>IF($D5295="Non",IF($B5295&lt;3,"-",IF('Synthese chemins'!Q5295&gt;2,"Passeur",IF('Synthese chemins'!Q5295&lt;1,"-",IF('Synthese chemins'!Q5295&lt;2,IF(Q$1=$Y5295,"-",IF(Q$1=$AA5295,"-","Passeur")),IF(Q$1=$Y5295,IF(Q$1=AL5295,"-","Passeur"),"Passeur"))))),"-")</f>
        <v>-</v>
      </c>
      <c r="R5295" s="20" t="str">
        <f>IF($D5295="Non",IF($B5295&lt;3,"-",IF('Synthese chemins'!R5295&gt;2,"Passeur",IF('Synthese chemins'!R5295&lt;1,"-",IF('Synthese chemins'!R5295&lt;2,IF(R$1=$Y5295,"-",IF(R$1=$AA5295,"-","Passeur")),IF(R$1=$Y5295,IF(R$1=AM5295,"-","Passeur"),"Passeur"))))),"-")</f>
        <v>-</v>
      </c>
      <c r="S5295" s="20" t="str">
        <f>IF($D5295="Non",IF($B5295&lt;3,"-",IF('Synthese chemins'!S5295&gt;2,"Passeur",IF('Synthese chemins'!S5295&lt;1,"-",IF('Synthese chemins'!S5295&lt;2,IF(S$1=$Y5295,"-",IF(S$1=$AA5295,"-","Passeur")),IF(S$1=$Y5295,IF(S$1=AN5295,"-","Passeur"),"Passeur"))))),"-")</f>
        <v>-</v>
      </c>
      <c r="T5295" s="20" t="str">
        <f>IF($D5295="Non",IF($B5295&lt;3,"-",IF('Synthese chemins'!T5295&gt;2,"Passeur",IF('Synthese chemins'!T5295&lt;1,"-",IF('Synthese chemins'!T5295&lt;2,IF(T$1=$Y5295,"-",IF(T$1=$AA5295,"-","Passeur")),IF(T$1=$Y5295,IF(T$1=AO5295,"-","Passeur"),"Passeur"))))),"-")</f>
        <v>-</v>
      </c>
      <c r="U5295" s="20" t="str">
        <f>IF($D5295="Non",IF($B5295&lt;3,"-",IF('Synthese chemins'!U5295&gt;2,"Passeur",IF('Synthese chemins'!U5295&lt;1,"-",IF('Synthese chemins'!U5295&lt;2,IF(U$1=$Y5295,"-",IF(U$1=$AA5295,"-","Passeur")),IF(U$1=$Y5295,IF(U$1=AP5295,"-","Passeur"),"Passeur"))))),"-")</f>
        <v>-</v>
      </c>
      <c r="V5295" s="20" t="str">
        <f>IF($D5295="Non",IF($B5295&lt;3,"-",IF('Synthese chemins'!V5295&gt;2,"Passeur",IF('Synthese chemins'!V5295&lt;1,"-",IF('Synthese chemins'!V5295&lt;2,IF(V$1=$Y5295,"-",IF(V$1=$AA5295,"-","Passeur")),IF(V$1=$Y5295,IF(V$1=AQ5295,"-","Passeur"),"Passeur"))))),"-")</f>
        <v>-</v>
      </c>
      <c r="W5295" s="20" t="str">
        <f>IF($D5295="Non",IF($B5295&lt;3,"-",IF('Synthese chemins'!W5295&gt;2,"Passeur",IF('Synthese chemins'!W5295&lt;1,"-",IF('Synthese chemins'!W5295&lt;2,IF(W$1=$Y5295,"-",IF(W$1=$AA5295,"-","Passeur")),IF(W$1=$Y5295,IF(W$1=AR5295,"-","Passeur"),"Passeur"))))),"-")</f>
        <v>-</v>
      </c>
      <c r="X5295" s="20" t="str">
        <f>IF($D5295="Non",IF($B5295&lt;3,"-",IF('Synthese chemins'!X5295&gt;2,"Passeur",IF('Synthese chemins'!X5295&lt;1,"-",IF('Synthese chemins'!X5295&lt;2,IF(X$1=$Y5295,"-",IF(X$1=$AA5295,"-","Passeur")),IF(X$1=$Y5295,IF(X$1=AS5295,"-","Passeur"),"Passeur"))))),"-")</f>
        <v>-</v>
      </c>
      <c r="Y5295" s="33" t="str">
        <f>'Chemins de conversion les plus '!G5295</f>
        <v>Direct</v>
      </c>
      <c r="Z5295" s="20">
        <f t="shared" si="1810"/>
        <v>2</v>
      </c>
      <c r="AA5295" s="33" t="str">
        <f>'Chemins de conversion les plus '!I5295</f>
        <v>Direct</v>
      </c>
      <c r="AB5295" s="5"/>
      <c r="AC5295" s="20">
        <f ca="1">'Synthese chemins'!Z5295</f>
        <v>1</v>
      </c>
      <c r="AD5295" s="19">
        <f>'Synthese chemins'!AA5295</f>
        <v>0</v>
      </c>
      <c r="AE5295" s="20">
        <f ca="1">'Synthese chemins'!AB5295</f>
        <v>6.25E-2</v>
      </c>
      <c r="AF5295" s="19">
        <f>'Synthese chemins'!AC5295</f>
        <v>0</v>
      </c>
      <c r="AH5295" s="2" t="str">
        <f t="shared" si="1811"/>
        <v>-</v>
      </c>
      <c r="AI5295" s="2">
        <f t="shared" ca="1" si="1812"/>
        <v>1</v>
      </c>
      <c r="AJ5295" s="2" t="str">
        <f t="shared" si="1813"/>
        <v>-</v>
      </c>
      <c r="AK5295" s="2" t="str">
        <f t="shared" si="1814"/>
        <v>-</v>
      </c>
      <c r="AL5295" s="2">
        <f t="shared" ca="1" si="1815"/>
        <v>1</v>
      </c>
      <c r="AM5295" s="2" t="str">
        <f t="shared" si="1816"/>
        <v>-</v>
      </c>
      <c r="AN5295" s="2" t="str">
        <f t="shared" si="1817"/>
        <v>-</v>
      </c>
      <c r="AO5295" s="2" t="str">
        <f t="shared" si="1818"/>
        <v>-</v>
      </c>
      <c r="AP5295" s="2" t="str">
        <f t="shared" si="1819"/>
        <v>-</v>
      </c>
      <c r="AQ5295" s="2" t="str">
        <f t="shared" si="1820"/>
        <v>-</v>
      </c>
      <c r="AR5295" s="2" t="str">
        <f t="shared" si="1821"/>
        <v>-</v>
      </c>
      <c r="AS5295" s="2" t="str">
        <f t="shared" si="1822"/>
        <v>-</v>
      </c>
      <c r="AT5295" s="2" t="str">
        <f t="shared" si="1823"/>
        <v>-</v>
      </c>
      <c r="AU5295" s="2" t="str">
        <f t="shared" si="1824"/>
        <v>-</v>
      </c>
      <c r="AV5295" s="2" t="str">
        <f t="shared" si="1825"/>
        <v>-</v>
      </c>
      <c r="AW5295" s="2" t="str">
        <f t="shared" si="1826"/>
        <v>-</v>
      </c>
      <c r="AX5295" s="2" t="str">
        <f t="shared" si="1827"/>
        <v>-</v>
      </c>
      <c r="AY5295" s="2" t="str">
        <f t="shared" si="1806"/>
        <v>-</v>
      </c>
      <c r="AZ5295" s="2" t="str">
        <f t="shared" si="1807"/>
        <v>-</v>
      </c>
      <c r="BA5295" s="2" t="str">
        <f t="shared" si="1808"/>
        <v>-</v>
      </c>
    </row>
    <row r="5296" spans="1:53">
      <c r="A5296" s="2">
        <f t="shared" si="1809"/>
        <v>5295</v>
      </c>
      <c r="B5296" s="2">
        <f>'Synthese chemins'!B5296</f>
        <v>16</v>
      </c>
      <c r="C5296" s="2">
        <f>'Synthese chemins'!C5296</f>
        <v>6</v>
      </c>
      <c r="D5296" s="2" t="str">
        <f>'Synthese chemins'!D5296</f>
        <v>Non</v>
      </c>
      <c r="E5296" s="20" t="str">
        <f>IF($D5296="Non",IF($B5296&lt;3,"-",IF('Synthese chemins'!E5296&gt;2,"Passeur",IF('Synthese chemins'!E5296&lt;1,"-",IF('Synthese chemins'!E5296&lt;2,IF(E$1=$Y5296,"-",IF(E$1=$AA5296,"-","Passeur")),IF(E$1=$Y5296,IF(E$1=Y5296,"-","Passeur"),"Passeur"))))),"-")</f>
        <v>-</v>
      </c>
      <c r="F5296" s="20" t="str">
        <f>IF($D5296="Non",IF($B5296&lt;3,"-",IF('Synthese chemins'!F5296&gt;2,"Passeur",IF('Synthese chemins'!F5296&lt;1,"-",IF('Synthese chemins'!F5296&lt;2,IF(F$1=$Y5296,"-",IF(F$1=$AA5296,"-","Passeur")),IF(F$1=$Y5296,IF(F$1=AA5296,"-","Passeur"),"Passeur"))))),"-")</f>
        <v>Passeur</v>
      </c>
      <c r="G5296" s="20" t="str">
        <f>IF($D5296="Non",IF($B5296&lt;3,"-",IF('Synthese chemins'!G5296&gt;2,"Passeur",IF('Synthese chemins'!G5296&lt;1,"-",IF('Synthese chemins'!G5296&lt;2,IF(G$1=$Y5296,"-",IF(G$1=$AA5296,"-","Passeur")),IF(G$1=$Y5296,IF(G$1=AB5296,"-","Passeur"),"Passeur"))))),"-")</f>
        <v>-</v>
      </c>
      <c r="H5296" s="20" t="str">
        <f>IF($D5296="Non",IF($B5296&lt;3,"-",IF('Synthese chemins'!H5296&gt;2,"Passeur",IF('Synthese chemins'!H5296&lt;1,"-",IF('Synthese chemins'!H5296&lt;2,IF(H$1=$Y5296,"-",IF(H$1=$AA5296,"-","Passeur")),IF(H$1=$Y5296,IF(H$1=AC5296,"-","Passeur"),"Passeur"))))),"-")</f>
        <v>-</v>
      </c>
      <c r="I5296" s="20" t="str">
        <f>IF($D5296="Non",IF($B5296&lt;3,"-",IF('Synthese chemins'!I5296&gt;2,"Passeur",IF('Synthese chemins'!I5296&lt;1,"-",IF('Synthese chemins'!I5296&lt;2,IF(I$1=$Y5296,"-",IF(I$1=$AA5296,"-","Passeur")),IF(I$1=$Y5296,IF(I$1=AD5296,"-","Passeur"),"Passeur"))))),"-")</f>
        <v>Passeur</v>
      </c>
      <c r="J5296" s="20" t="str">
        <f>IF($D5296="Non",IF($B5296&lt;3,"-",IF('Synthese chemins'!J5296&gt;2,"Passeur",IF('Synthese chemins'!J5296&lt;1,"-",IF('Synthese chemins'!J5296&lt;2,IF(J$1=$Y5296,"-",IF(J$1=$AA5296,"-","Passeur")),IF(J$1=$Y5296,IF(J$1=AE5296,"-","Passeur"),"Passeur"))))),"-")</f>
        <v>Passeur</v>
      </c>
      <c r="K5296" s="20" t="str">
        <f>IF($D5296="Non",IF($B5296&lt;3,"-",IF('Synthese chemins'!K5296&gt;2,"Passeur",IF('Synthese chemins'!K5296&lt;1,"-",IF('Synthese chemins'!K5296&lt;2,IF(K$1=$Y5296,"-",IF(K$1=$AA5296,"-","Passeur")),IF(K$1=$Y5296,IF(K$1=AF5296,"-","Passeur"),"Passeur"))))),"-")</f>
        <v>-</v>
      </c>
      <c r="L5296" s="20" t="str">
        <f>IF($D5296="Non",IF($B5296&lt;3,"-",IF('Synthese chemins'!L5296&gt;2,"Passeur",IF('Synthese chemins'!L5296&lt;1,"-",IF('Synthese chemins'!L5296&lt;2,IF(L$1=$Y5296,"-",IF(L$1=$AA5296,"-","Passeur")),IF(L$1=$Y5296,IF(L$1=AG5296,"-","Passeur"),"Passeur"))))),"-")</f>
        <v>-</v>
      </c>
      <c r="M5296" s="20" t="str">
        <f>IF($D5296="Non",IF($B5296&lt;3,"-",IF('Synthese chemins'!M5296&gt;2,"Passeur",IF('Synthese chemins'!M5296&lt;1,"-",IF('Synthese chemins'!M5296&lt;2,IF(M$1=$Y5296,"-",IF(M$1=$AA5296,"-","Passeur")),IF(M$1=$Y5296,IF(M$1=AH5296,"-","Passeur"),"Passeur"))))),"-")</f>
        <v>Passeur</v>
      </c>
      <c r="N5296" s="20" t="str">
        <f>IF($D5296="Non",IF($B5296&lt;3,"-",IF('Synthese chemins'!N5296&gt;2,"Passeur",IF('Synthese chemins'!N5296&lt;1,"-",IF('Synthese chemins'!N5296&lt;2,IF(N$1=$Y5296,"-",IF(N$1=$AA5296,"-","Passeur")),IF(N$1=$Y5296,IF(N$1=AI5296,"-","Passeur"),"Passeur"))))),"-")</f>
        <v>-</v>
      </c>
      <c r="O5296" s="20" t="str">
        <f>IF($D5296="Non",IF($B5296&lt;3,"-",IF('Synthese chemins'!O5296&gt;2,"Passeur",IF('Synthese chemins'!O5296&lt;1,"-",IF('Synthese chemins'!O5296&lt;2,IF(O$1=$Y5296,"-",IF(O$1=$AA5296,"-","Passeur")),IF(O$1=$Y5296,IF(O$1=AJ5296,"-","Passeur"),"Passeur"))))),"-")</f>
        <v>-</v>
      </c>
      <c r="P5296" s="20" t="str">
        <f>IF($D5296="Non",IF($B5296&lt;3,"-",IF('Synthese chemins'!P5296&gt;2,"Passeur",IF('Synthese chemins'!P5296&lt;1,"-",IF('Synthese chemins'!P5296&lt;2,IF(P$1=$Y5296,"-",IF(P$1=$AA5296,"-","Passeur")),IF(P$1=$Y5296,IF(P$1=AK5296,"-","Passeur"),"Passeur"))))),"-")</f>
        <v>-</v>
      </c>
      <c r="Q5296" s="20" t="str">
        <f>IF($D5296="Non",IF($B5296&lt;3,"-",IF('Synthese chemins'!Q5296&gt;2,"Passeur",IF('Synthese chemins'!Q5296&lt;1,"-",IF('Synthese chemins'!Q5296&lt;2,IF(Q$1=$Y5296,"-",IF(Q$1=$AA5296,"-","Passeur")),IF(Q$1=$Y5296,IF(Q$1=AL5296,"-","Passeur"),"Passeur"))))),"-")</f>
        <v>Passeur</v>
      </c>
      <c r="R5296" s="20" t="str">
        <f>IF($D5296="Non",IF($B5296&lt;3,"-",IF('Synthese chemins'!R5296&gt;2,"Passeur",IF('Synthese chemins'!R5296&lt;1,"-",IF('Synthese chemins'!R5296&lt;2,IF(R$1=$Y5296,"-",IF(R$1=$AA5296,"-","Passeur")),IF(R$1=$Y5296,IF(R$1=AM5296,"-","Passeur"),"Passeur"))))),"-")</f>
        <v>Passeur</v>
      </c>
      <c r="S5296" s="20" t="str">
        <f>IF($D5296="Non",IF($B5296&lt;3,"-",IF('Synthese chemins'!S5296&gt;2,"Passeur",IF('Synthese chemins'!S5296&lt;1,"-",IF('Synthese chemins'!S5296&lt;2,IF(S$1=$Y5296,"-",IF(S$1=$AA5296,"-","Passeur")),IF(S$1=$Y5296,IF(S$1=AN5296,"-","Passeur"),"Passeur"))))),"-")</f>
        <v>-</v>
      </c>
      <c r="T5296" s="20" t="str">
        <f>IF($D5296="Non",IF($B5296&lt;3,"-",IF('Synthese chemins'!T5296&gt;2,"Passeur",IF('Synthese chemins'!T5296&lt;1,"-",IF('Synthese chemins'!T5296&lt;2,IF(T$1=$Y5296,"-",IF(T$1=$AA5296,"-","Passeur")),IF(T$1=$Y5296,IF(T$1=AO5296,"-","Passeur"),"Passeur"))))),"-")</f>
        <v>-</v>
      </c>
      <c r="U5296" s="20" t="str">
        <f>IF($D5296="Non",IF($B5296&lt;3,"-",IF('Synthese chemins'!U5296&gt;2,"Passeur",IF('Synthese chemins'!U5296&lt;1,"-",IF('Synthese chemins'!U5296&lt;2,IF(U$1=$Y5296,"-",IF(U$1=$AA5296,"-","Passeur")),IF(U$1=$Y5296,IF(U$1=AP5296,"-","Passeur"),"Passeur"))))),"-")</f>
        <v>-</v>
      </c>
      <c r="V5296" s="20" t="str">
        <f>IF($D5296="Non",IF($B5296&lt;3,"-",IF('Synthese chemins'!V5296&gt;2,"Passeur",IF('Synthese chemins'!V5296&lt;1,"-",IF('Synthese chemins'!V5296&lt;2,IF(V$1=$Y5296,"-",IF(V$1=$AA5296,"-","Passeur")),IF(V$1=$Y5296,IF(V$1=AQ5296,"-","Passeur"),"Passeur"))))),"-")</f>
        <v>-</v>
      </c>
      <c r="W5296" s="20" t="str">
        <f>IF($D5296="Non",IF($B5296&lt;3,"-",IF('Synthese chemins'!W5296&gt;2,"Passeur",IF('Synthese chemins'!W5296&lt;1,"-",IF('Synthese chemins'!W5296&lt;2,IF(W$1=$Y5296,"-",IF(W$1=$AA5296,"-","Passeur")),IF(W$1=$Y5296,IF(W$1=AR5296,"-","Passeur"),"Passeur"))))),"-")</f>
        <v>-</v>
      </c>
      <c r="X5296" s="20" t="str">
        <f>IF($D5296="Non",IF($B5296&lt;3,"-",IF('Synthese chemins'!X5296&gt;2,"Passeur",IF('Synthese chemins'!X5296&lt;1,"-",IF('Synthese chemins'!X5296&lt;2,IF(X$1=$Y5296,"-",IF(X$1=$AA5296,"-","Passeur")),IF(X$1=$Y5296,IF(X$1=AS5296,"-","Passeur"),"Passeur"))))),"-")</f>
        <v>-</v>
      </c>
      <c r="Y5296" s="33" t="str">
        <f>'Chemins de conversion les plus '!G5296</f>
        <v>Direct</v>
      </c>
      <c r="Z5296" s="20">
        <f t="shared" si="1810"/>
        <v>6</v>
      </c>
      <c r="AA5296" s="33" t="str">
        <f>'Chemins de conversion les plus '!I5296</f>
        <v>Direct</v>
      </c>
      <c r="AB5296" s="5"/>
      <c r="AC5296" s="20">
        <f ca="1">'Synthese chemins'!Z5296</f>
        <v>1</v>
      </c>
      <c r="AD5296" s="19">
        <f>'Synthese chemins'!AA5296</f>
        <v>0</v>
      </c>
      <c r="AE5296" s="20">
        <f ca="1">'Synthese chemins'!AB5296</f>
        <v>6.25E-2</v>
      </c>
      <c r="AF5296" s="19">
        <f>'Synthese chemins'!AC5296</f>
        <v>0</v>
      </c>
      <c r="AH5296" s="2" t="str">
        <f t="shared" si="1811"/>
        <v>-</v>
      </c>
      <c r="AI5296" s="2">
        <f t="shared" ca="1" si="1812"/>
        <v>1</v>
      </c>
      <c r="AJ5296" s="2" t="str">
        <f t="shared" si="1813"/>
        <v>-</v>
      </c>
      <c r="AK5296" s="2" t="str">
        <f t="shared" si="1814"/>
        <v>-</v>
      </c>
      <c r="AL5296" s="2">
        <f t="shared" ca="1" si="1815"/>
        <v>1</v>
      </c>
      <c r="AM5296" s="2">
        <f t="shared" ca="1" si="1816"/>
        <v>1</v>
      </c>
      <c r="AN5296" s="2" t="str">
        <f t="shared" si="1817"/>
        <v>-</v>
      </c>
      <c r="AO5296" s="2" t="str">
        <f t="shared" si="1818"/>
        <v>-</v>
      </c>
      <c r="AP5296" s="2">
        <f t="shared" ca="1" si="1819"/>
        <v>1</v>
      </c>
      <c r="AQ5296" s="2" t="str">
        <f t="shared" si="1820"/>
        <v>-</v>
      </c>
      <c r="AR5296" s="2" t="str">
        <f t="shared" si="1821"/>
        <v>-</v>
      </c>
      <c r="AS5296" s="2" t="str">
        <f t="shared" si="1822"/>
        <v>-</v>
      </c>
      <c r="AT5296" s="2">
        <f t="shared" ca="1" si="1823"/>
        <v>1</v>
      </c>
      <c r="AU5296" s="2">
        <f t="shared" ca="1" si="1824"/>
        <v>1</v>
      </c>
      <c r="AV5296" s="2" t="str">
        <f t="shared" si="1825"/>
        <v>-</v>
      </c>
      <c r="AW5296" s="2" t="str">
        <f t="shared" si="1826"/>
        <v>-</v>
      </c>
      <c r="AX5296" s="2" t="str">
        <f t="shared" si="1827"/>
        <v>-</v>
      </c>
      <c r="AY5296" s="2" t="str">
        <f t="shared" si="1806"/>
        <v>-</v>
      </c>
      <c r="AZ5296" s="2" t="str">
        <f t="shared" si="1807"/>
        <v>-</v>
      </c>
      <c r="BA5296" s="2" t="str">
        <f t="shared" si="1808"/>
        <v>-</v>
      </c>
    </row>
    <row r="5297" spans="1:53">
      <c r="A5297" s="2">
        <f t="shared" si="1809"/>
        <v>5296</v>
      </c>
      <c r="B5297" s="2">
        <f>'Synthese chemins'!B5297</f>
        <v>16</v>
      </c>
      <c r="C5297" s="2">
        <f>'Synthese chemins'!C5297</f>
        <v>3</v>
      </c>
      <c r="D5297" s="2" t="str">
        <f>'Synthese chemins'!D5297</f>
        <v>Non</v>
      </c>
      <c r="E5297" s="20" t="str">
        <f>IF($D5297="Non",IF($B5297&lt;3,"-",IF('Synthese chemins'!E5297&gt;2,"Passeur",IF('Synthese chemins'!E5297&lt;1,"-",IF('Synthese chemins'!E5297&lt;2,IF(E$1=$Y5297,"-",IF(E$1=$AA5297,"-","Passeur")),IF(E$1=$Y5297,IF(E$1=Y5297,"-","Passeur"),"Passeur"))))),"-")</f>
        <v>-</v>
      </c>
      <c r="F5297" s="20" t="str">
        <f>IF($D5297="Non",IF($B5297&lt;3,"-",IF('Synthese chemins'!F5297&gt;2,"Passeur",IF('Synthese chemins'!F5297&lt;1,"-",IF('Synthese chemins'!F5297&lt;2,IF(F$1=$Y5297,"-",IF(F$1=$AA5297,"-","Passeur")),IF(F$1=$Y5297,IF(F$1=AA5297,"-","Passeur"),"Passeur"))))),"-")</f>
        <v>Passeur</v>
      </c>
      <c r="G5297" s="20" t="str">
        <f>IF($D5297="Non",IF($B5297&lt;3,"-",IF('Synthese chemins'!G5297&gt;2,"Passeur",IF('Synthese chemins'!G5297&lt;1,"-",IF('Synthese chemins'!G5297&lt;2,IF(G$1=$Y5297,"-",IF(G$1=$AA5297,"-","Passeur")),IF(G$1=$Y5297,IF(G$1=AB5297,"-","Passeur"),"Passeur"))))),"-")</f>
        <v>-</v>
      </c>
      <c r="H5297" s="20" t="str">
        <f>IF($D5297="Non",IF($B5297&lt;3,"-",IF('Synthese chemins'!H5297&gt;2,"Passeur",IF('Synthese chemins'!H5297&lt;1,"-",IF('Synthese chemins'!H5297&lt;2,IF(H$1=$Y5297,"-",IF(H$1=$AA5297,"-","Passeur")),IF(H$1=$Y5297,IF(H$1=AC5297,"-","Passeur"),"Passeur"))))),"-")</f>
        <v>Passeur</v>
      </c>
      <c r="I5297" s="20" t="str">
        <f>IF($D5297="Non",IF($B5297&lt;3,"-",IF('Synthese chemins'!I5297&gt;2,"Passeur",IF('Synthese chemins'!I5297&lt;1,"-",IF('Synthese chemins'!I5297&lt;2,IF(I$1=$Y5297,"-",IF(I$1=$AA5297,"-","Passeur")),IF(I$1=$Y5297,IF(I$1=AD5297,"-","Passeur"),"Passeur"))))),"-")</f>
        <v>Passeur</v>
      </c>
      <c r="J5297" s="20" t="str">
        <f>IF($D5297="Non",IF($B5297&lt;3,"-",IF('Synthese chemins'!J5297&gt;2,"Passeur",IF('Synthese chemins'!J5297&lt;1,"-",IF('Synthese chemins'!J5297&lt;2,IF(J$1=$Y5297,"-",IF(J$1=$AA5297,"-","Passeur")),IF(J$1=$Y5297,IF(J$1=AE5297,"-","Passeur"),"Passeur"))))),"-")</f>
        <v>-</v>
      </c>
      <c r="K5297" s="20" t="str">
        <f>IF($D5297="Non",IF($B5297&lt;3,"-",IF('Synthese chemins'!K5297&gt;2,"Passeur",IF('Synthese chemins'!K5297&lt;1,"-",IF('Synthese chemins'!K5297&lt;2,IF(K$1=$Y5297,"-",IF(K$1=$AA5297,"-","Passeur")),IF(K$1=$Y5297,IF(K$1=AF5297,"-","Passeur"),"Passeur"))))),"-")</f>
        <v>-</v>
      </c>
      <c r="L5297" s="20" t="str">
        <f>IF($D5297="Non",IF($B5297&lt;3,"-",IF('Synthese chemins'!L5297&gt;2,"Passeur",IF('Synthese chemins'!L5297&lt;1,"-",IF('Synthese chemins'!L5297&lt;2,IF(L$1=$Y5297,"-",IF(L$1=$AA5297,"-","Passeur")),IF(L$1=$Y5297,IF(L$1=AG5297,"-","Passeur"),"Passeur"))))),"-")</f>
        <v>-</v>
      </c>
      <c r="M5297" s="20" t="str">
        <f>IF($D5297="Non",IF($B5297&lt;3,"-",IF('Synthese chemins'!M5297&gt;2,"Passeur",IF('Synthese chemins'!M5297&lt;1,"-",IF('Synthese chemins'!M5297&lt;2,IF(M$1=$Y5297,"-",IF(M$1=$AA5297,"-","Passeur")),IF(M$1=$Y5297,IF(M$1=AH5297,"-","Passeur"),"Passeur"))))),"-")</f>
        <v>-</v>
      </c>
      <c r="N5297" s="20" t="str">
        <f>IF($D5297="Non",IF($B5297&lt;3,"-",IF('Synthese chemins'!N5297&gt;2,"Passeur",IF('Synthese chemins'!N5297&lt;1,"-",IF('Synthese chemins'!N5297&lt;2,IF(N$1=$Y5297,"-",IF(N$1=$AA5297,"-","Passeur")),IF(N$1=$Y5297,IF(N$1=AI5297,"-","Passeur"),"Passeur"))))),"-")</f>
        <v>-</v>
      </c>
      <c r="O5297" s="20" t="str">
        <f>IF($D5297="Non",IF($B5297&lt;3,"-",IF('Synthese chemins'!O5297&gt;2,"Passeur",IF('Synthese chemins'!O5297&lt;1,"-",IF('Synthese chemins'!O5297&lt;2,IF(O$1=$Y5297,"-",IF(O$1=$AA5297,"-","Passeur")),IF(O$1=$Y5297,IF(O$1=AJ5297,"-","Passeur"),"Passeur"))))),"-")</f>
        <v>-</v>
      </c>
      <c r="P5297" s="20" t="str">
        <f>IF($D5297="Non",IF($B5297&lt;3,"-",IF('Synthese chemins'!P5297&gt;2,"Passeur",IF('Synthese chemins'!P5297&lt;1,"-",IF('Synthese chemins'!P5297&lt;2,IF(P$1=$Y5297,"-",IF(P$1=$AA5297,"-","Passeur")),IF(P$1=$Y5297,IF(P$1=AK5297,"-","Passeur"),"Passeur"))))),"-")</f>
        <v>-</v>
      </c>
      <c r="Q5297" s="20" t="str">
        <f>IF($D5297="Non",IF($B5297&lt;3,"-",IF('Synthese chemins'!Q5297&gt;2,"Passeur",IF('Synthese chemins'!Q5297&lt;1,"-",IF('Synthese chemins'!Q5297&lt;2,IF(Q$1=$Y5297,"-",IF(Q$1=$AA5297,"-","Passeur")),IF(Q$1=$Y5297,IF(Q$1=AL5297,"-","Passeur"),"Passeur"))))),"-")</f>
        <v>-</v>
      </c>
      <c r="R5297" s="20" t="str">
        <f>IF($D5297="Non",IF($B5297&lt;3,"-",IF('Synthese chemins'!R5297&gt;2,"Passeur",IF('Synthese chemins'!R5297&lt;1,"-",IF('Synthese chemins'!R5297&lt;2,IF(R$1=$Y5297,"-",IF(R$1=$AA5297,"-","Passeur")),IF(R$1=$Y5297,IF(R$1=AM5297,"-","Passeur"),"Passeur"))))),"-")</f>
        <v>-</v>
      </c>
      <c r="S5297" s="20" t="str">
        <f>IF($D5297="Non",IF($B5297&lt;3,"-",IF('Synthese chemins'!S5297&gt;2,"Passeur",IF('Synthese chemins'!S5297&lt;1,"-",IF('Synthese chemins'!S5297&lt;2,IF(S$1=$Y5297,"-",IF(S$1=$AA5297,"-","Passeur")),IF(S$1=$Y5297,IF(S$1=AN5297,"-","Passeur"),"Passeur"))))),"-")</f>
        <v>-</v>
      </c>
      <c r="T5297" s="20" t="str">
        <f>IF($D5297="Non",IF($B5297&lt;3,"-",IF('Synthese chemins'!T5297&gt;2,"Passeur",IF('Synthese chemins'!T5297&lt;1,"-",IF('Synthese chemins'!T5297&lt;2,IF(T$1=$Y5297,"-",IF(T$1=$AA5297,"-","Passeur")),IF(T$1=$Y5297,IF(T$1=AO5297,"-","Passeur"),"Passeur"))))),"-")</f>
        <v>-</v>
      </c>
      <c r="U5297" s="20" t="str">
        <f>IF($D5297="Non",IF($B5297&lt;3,"-",IF('Synthese chemins'!U5297&gt;2,"Passeur",IF('Synthese chemins'!U5297&lt;1,"-",IF('Synthese chemins'!U5297&lt;2,IF(U$1=$Y5297,"-",IF(U$1=$AA5297,"-","Passeur")),IF(U$1=$Y5297,IF(U$1=AP5297,"-","Passeur"),"Passeur"))))),"-")</f>
        <v>-</v>
      </c>
      <c r="V5297" s="20" t="str">
        <f>IF($D5297="Non",IF($B5297&lt;3,"-",IF('Synthese chemins'!V5297&gt;2,"Passeur",IF('Synthese chemins'!V5297&lt;1,"-",IF('Synthese chemins'!V5297&lt;2,IF(V$1=$Y5297,"-",IF(V$1=$AA5297,"-","Passeur")),IF(V$1=$Y5297,IF(V$1=AQ5297,"-","Passeur"),"Passeur"))))),"-")</f>
        <v>-</v>
      </c>
      <c r="W5297" s="20" t="str">
        <f>IF($D5297="Non",IF($B5297&lt;3,"-",IF('Synthese chemins'!W5297&gt;2,"Passeur",IF('Synthese chemins'!W5297&lt;1,"-",IF('Synthese chemins'!W5297&lt;2,IF(W$1=$Y5297,"-",IF(W$1=$AA5297,"-","Passeur")),IF(W$1=$Y5297,IF(W$1=AR5297,"-","Passeur"),"Passeur"))))),"-")</f>
        <v>-</v>
      </c>
      <c r="X5297" s="20" t="str">
        <f>IF($D5297="Non",IF($B5297&lt;3,"-",IF('Synthese chemins'!X5297&gt;2,"Passeur",IF('Synthese chemins'!X5297&lt;1,"-",IF('Synthese chemins'!X5297&lt;2,IF(X$1=$Y5297,"-",IF(X$1=$AA5297,"-","Passeur")),IF(X$1=$Y5297,IF(X$1=AS5297,"-","Passeur"),"Passeur"))))),"-")</f>
        <v>-</v>
      </c>
      <c r="Y5297" s="33" t="str">
        <f>'Chemins de conversion les plus '!G5297</f>
        <v>Direct</v>
      </c>
      <c r="Z5297" s="20">
        <f t="shared" si="1810"/>
        <v>3</v>
      </c>
      <c r="AA5297" s="33" t="str">
        <f>'Chemins de conversion les plus '!I5297</f>
        <v>Email // Newsletters</v>
      </c>
      <c r="AB5297" s="5"/>
      <c r="AC5297" s="20">
        <f ca="1">'Synthese chemins'!Z5297</f>
        <v>1</v>
      </c>
      <c r="AD5297" s="19">
        <f>'Synthese chemins'!AA5297</f>
        <v>0</v>
      </c>
      <c r="AE5297" s="20">
        <f ca="1">'Synthese chemins'!AB5297</f>
        <v>6.25E-2</v>
      </c>
      <c r="AF5297" s="19">
        <f>'Synthese chemins'!AC5297</f>
        <v>0</v>
      </c>
      <c r="AH5297" s="2" t="str">
        <f t="shared" si="1811"/>
        <v>-</v>
      </c>
      <c r="AI5297" s="2">
        <f t="shared" ca="1" si="1812"/>
        <v>1</v>
      </c>
      <c r="AJ5297" s="2" t="str">
        <f t="shared" si="1813"/>
        <v>-</v>
      </c>
      <c r="AK5297" s="2">
        <f t="shared" ca="1" si="1814"/>
        <v>1</v>
      </c>
      <c r="AL5297" s="2">
        <f t="shared" ca="1" si="1815"/>
        <v>1</v>
      </c>
      <c r="AM5297" s="2" t="str">
        <f t="shared" si="1816"/>
        <v>-</v>
      </c>
      <c r="AN5297" s="2" t="str">
        <f t="shared" si="1817"/>
        <v>-</v>
      </c>
      <c r="AO5297" s="2" t="str">
        <f t="shared" si="1818"/>
        <v>-</v>
      </c>
      <c r="AP5297" s="2" t="str">
        <f t="shared" si="1819"/>
        <v>-</v>
      </c>
      <c r="AQ5297" s="2" t="str">
        <f t="shared" si="1820"/>
        <v>-</v>
      </c>
      <c r="AR5297" s="2" t="str">
        <f t="shared" si="1821"/>
        <v>-</v>
      </c>
      <c r="AS5297" s="2" t="str">
        <f t="shared" si="1822"/>
        <v>-</v>
      </c>
      <c r="AT5297" s="2" t="str">
        <f t="shared" si="1823"/>
        <v>-</v>
      </c>
      <c r="AU5297" s="2" t="str">
        <f t="shared" si="1824"/>
        <v>-</v>
      </c>
      <c r="AV5297" s="2" t="str">
        <f t="shared" si="1825"/>
        <v>-</v>
      </c>
      <c r="AW5297" s="2" t="str">
        <f t="shared" si="1826"/>
        <v>-</v>
      </c>
      <c r="AX5297" s="2" t="str">
        <f t="shared" si="1827"/>
        <v>-</v>
      </c>
      <c r="AY5297" s="2" t="str">
        <f t="shared" si="1806"/>
        <v>-</v>
      </c>
      <c r="AZ5297" s="2" t="str">
        <f t="shared" si="1807"/>
        <v>-</v>
      </c>
      <c r="BA5297" s="2" t="str">
        <f t="shared" si="1808"/>
        <v>-</v>
      </c>
    </row>
    <row r="5298" spans="1:53">
      <c r="A5298" s="2">
        <f t="shared" si="1809"/>
        <v>5297</v>
      </c>
      <c r="B5298" s="2">
        <f>'Synthese chemins'!B5298</f>
        <v>16</v>
      </c>
      <c r="C5298" s="2">
        <f>'Synthese chemins'!C5298</f>
        <v>7</v>
      </c>
      <c r="D5298" s="2" t="str">
        <f>'Synthese chemins'!D5298</f>
        <v>Non</v>
      </c>
      <c r="E5298" s="20" t="str">
        <f>IF($D5298="Non",IF($B5298&lt;3,"-",IF('Synthese chemins'!E5298&gt;2,"Passeur",IF('Synthese chemins'!E5298&lt;1,"-",IF('Synthese chemins'!E5298&lt;2,IF(E$1=$Y5298,"-",IF(E$1=$AA5298,"-","Passeur")),IF(E$1=$Y5298,IF(E$1=Y5298,"-","Passeur"),"Passeur"))))),"-")</f>
        <v>-</v>
      </c>
      <c r="F5298" s="20" t="str">
        <f>IF($D5298="Non",IF($B5298&lt;3,"-",IF('Synthese chemins'!F5298&gt;2,"Passeur",IF('Synthese chemins'!F5298&lt;1,"-",IF('Synthese chemins'!F5298&lt;2,IF(F$1=$Y5298,"-",IF(F$1=$AA5298,"-","Passeur")),IF(F$1=$Y5298,IF(F$1=AA5298,"-","Passeur"),"Passeur"))))),"-")</f>
        <v>Passeur</v>
      </c>
      <c r="G5298" s="20" t="str">
        <f>IF($D5298="Non",IF($B5298&lt;3,"-",IF('Synthese chemins'!G5298&gt;2,"Passeur",IF('Synthese chemins'!G5298&lt;1,"-",IF('Synthese chemins'!G5298&lt;2,IF(G$1=$Y5298,"-",IF(G$1=$AA5298,"-","Passeur")),IF(G$1=$Y5298,IF(G$1=AB5298,"-","Passeur"),"Passeur"))))),"-")</f>
        <v>-</v>
      </c>
      <c r="H5298" s="20" t="str">
        <f>IF($D5298="Non",IF($B5298&lt;3,"-",IF('Synthese chemins'!H5298&gt;2,"Passeur",IF('Synthese chemins'!H5298&lt;1,"-",IF('Synthese chemins'!H5298&lt;2,IF(H$1=$Y5298,"-",IF(H$1=$AA5298,"-","Passeur")),IF(H$1=$Y5298,IF(H$1=AC5298,"-","Passeur"),"Passeur"))))),"-")</f>
        <v>Passeur</v>
      </c>
      <c r="I5298" s="20" t="str">
        <f>IF($D5298="Non",IF($B5298&lt;3,"-",IF('Synthese chemins'!I5298&gt;2,"Passeur",IF('Synthese chemins'!I5298&lt;1,"-",IF('Synthese chemins'!I5298&lt;2,IF(I$1=$Y5298,"-",IF(I$1=$AA5298,"-","Passeur")),IF(I$1=$Y5298,IF(I$1=AD5298,"-","Passeur"),"Passeur"))))),"-")</f>
        <v>Passeur</v>
      </c>
      <c r="J5298" s="20" t="str">
        <f>IF($D5298="Non",IF($B5298&lt;3,"-",IF('Synthese chemins'!J5298&gt;2,"Passeur",IF('Synthese chemins'!J5298&lt;1,"-",IF('Synthese chemins'!J5298&lt;2,IF(J$1=$Y5298,"-",IF(J$1=$AA5298,"-","Passeur")),IF(J$1=$Y5298,IF(J$1=AE5298,"-","Passeur"),"Passeur"))))),"-")</f>
        <v>-</v>
      </c>
      <c r="K5298" s="20" t="str">
        <f>IF($D5298="Non",IF($B5298&lt;3,"-",IF('Synthese chemins'!K5298&gt;2,"Passeur",IF('Synthese chemins'!K5298&lt;1,"-",IF('Synthese chemins'!K5298&lt;2,IF(K$1=$Y5298,"-",IF(K$1=$AA5298,"-","Passeur")),IF(K$1=$Y5298,IF(K$1=AF5298,"-","Passeur"),"Passeur"))))),"-")</f>
        <v>-</v>
      </c>
      <c r="L5298" s="20" t="str">
        <f>IF($D5298="Non",IF($B5298&lt;3,"-",IF('Synthese chemins'!L5298&gt;2,"Passeur",IF('Synthese chemins'!L5298&lt;1,"-",IF('Synthese chemins'!L5298&lt;2,IF(L$1=$Y5298,"-",IF(L$1=$AA5298,"-","Passeur")),IF(L$1=$Y5298,IF(L$1=AG5298,"-","Passeur"),"Passeur"))))),"-")</f>
        <v>-</v>
      </c>
      <c r="M5298" s="20" t="str">
        <f>IF($D5298="Non",IF($B5298&lt;3,"-",IF('Synthese chemins'!M5298&gt;2,"Passeur",IF('Synthese chemins'!M5298&lt;1,"-",IF('Synthese chemins'!M5298&lt;2,IF(M$1=$Y5298,"-",IF(M$1=$AA5298,"-","Passeur")),IF(M$1=$Y5298,IF(M$1=AH5298,"-","Passeur"),"Passeur"))))),"-")</f>
        <v>Passeur</v>
      </c>
      <c r="N5298" s="20" t="str">
        <f>IF($D5298="Non",IF($B5298&lt;3,"-",IF('Synthese chemins'!N5298&gt;2,"Passeur",IF('Synthese chemins'!N5298&lt;1,"-",IF('Synthese chemins'!N5298&lt;2,IF(N$1=$Y5298,"-",IF(N$1=$AA5298,"-","Passeur")),IF(N$1=$Y5298,IF(N$1=AI5298,"-","Passeur"),"Passeur"))))),"-")</f>
        <v>Passeur</v>
      </c>
      <c r="O5298" s="20" t="str">
        <f>IF($D5298="Non",IF($B5298&lt;3,"-",IF('Synthese chemins'!O5298&gt;2,"Passeur",IF('Synthese chemins'!O5298&lt;1,"-",IF('Synthese chemins'!O5298&lt;2,IF(O$1=$Y5298,"-",IF(O$1=$AA5298,"-","Passeur")),IF(O$1=$Y5298,IF(O$1=AJ5298,"-","Passeur"),"Passeur"))))),"-")</f>
        <v>-</v>
      </c>
      <c r="P5298" s="20" t="str">
        <f>IF($D5298="Non",IF($B5298&lt;3,"-",IF('Synthese chemins'!P5298&gt;2,"Passeur",IF('Synthese chemins'!P5298&lt;1,"-",IF('Synthese chemins'!P5298&lt;2,IF(P$1=$Y5298,"-",IF(P$1=$AA5298,"-","Passeur")),IF(P$1=$Y5298,IF(P$1=AK5298,"-","Passeur"),"Passeur"))))),"-")</f>
        <v>-</v>
      </c>
      <c r="Q5298" s="20" t="str">
        <f>IF($D5298="Non",IF($B5298&lt;3,"-",IF('Synthese chemins'!Q5298&gt;2,"Passeur",IF('Synthese chemins'!Q5298&lt;1,"-",IF('Synthese chemins'!Q5298&lt;2,IF(Q$1=$Y5298,"-",IF(Q$1=$AA5298,"-","Passeur")),IF(Q$1=$Y5298,IF(Q$1=AL5298,"-","Passeur"),"Passeur"))))),"-")</f>
        <v>Passeur</v>
      </c>
      <c r="R5298" s="20" t="str">
        <f>IF($D5298="Non",IF($B5298&lt;3,"-",IF('Synthese chemins'!R5298&gt;2,"Passeur",IF('Synthese chemins'!R5298&lt;1,"-",IF('Synthese chemins'!R5298&lt;2,IF(R$1=$Y5298,"-",IF(R$1=$AA5298,"-","Passeur")),IF(R$1=$Y5298,IF(R$1=AM5298,"-","Passeur"),"Passeur"))))),"-")</f>
        <v>Passeur</v>
      </c>
      <c r="S5298" s="20" t="str">
        <f>IF($D5298="Non",IF($B5298&lt;3,"-",IF('Synthese chemins'!S5298&gt;2,"Passeur",IF('Synthese chemins'!S5298&lt;1,"-",IF('Synthese chemins'!S5298&lt;2,IF(S$1=$Y5298,"-",IF(S$1=$AA5298,"-","Passeur")),IF(S$1=$Y5298,IF(S$1=AN5298,"-","Passeur"),"Passeur"))))),"-")</f>
        <v>-</v>
      </c>
      <c r="T5298" s="20" t="str">
        <f>IF($D5298="Non",IF($B5298&lt;3,"-",IF('Synthese chemins'!T5298&gt;2,"Passeur",IF('Synthese chemins'!T5298&lt;1,"-",IF('Synthese chemins'!T5298&lt;2,IF(T$1=$Y5298,"-",IF(T$1=$AA5298,"-","Passeur")),IF(T$1=$Y5298,IF(T$1=AO5298,"-","Passeur"),"Passeur"))))),"-")</f>
        <v>-</v>
      </c>
      <c r="U5298" s="20" t="str">
        <f>IF($D5298="Non",IF($B5298&lt;3,"-",IF('Synthese chemins'!U5298&gt;2,"Passeur",IF('Synthese chemins'!U5298&lt;1,"-",IF('Synthese chemins'!U5298&lt;2,IF(U$1=$Y5298,"-",IF(U$1=$AA5298,"-","Passeur")),IF(U$1=$Y5298,IF(U$1=AP5298,"-","Passeur"),"Passeur"))))),"-")</f>
        <v>-</v>
      </c>
      <c r="V5298" s="20" t="str">
        <f>IF($D5298="Non",IF($B5298&lt;3,"-",IF('Synthese chemins'!V5298&gt;2,"Passeur",IF('Synthese chemins'!V5298&lt;1,"-",IF('Synthese chemins'!V5298&lt;2,IF(V$1=$Y5298,"-",IF(V$1=$AA5298,"-","Passeur")),IF(V$1=$Y5298,IF(V$1=AQ5298,"-","Passeur"),"Passeur"))))),"-")</f>
        <v>-</v>
      </c>
      <c r="W5298" s="20" t="str">
        <f>IF($D5298="Non",IF($B5298&lt;3,"-",IF('Synthese chemins'!W5298&gt;2,"Passeur",IF('Synthese chemins'!W5298&lt;1,"-",IF('Synthese chemins'!W5298&lt;2,IF(W$1=$Y5298,"-",IF(W$1=$AA5298,"-","Passeur")),IF(W$1=$Y5298,IF(W$1=AR5298,"-","Passeur"),"Passeur"))))),"-")</f>
        <v>-</v>
      </c>
      <c r="X5298" s="20" t="str">
        <f>IF($D5298="Non",IF($B5298&lt;3,"-",IF('Synthese chemins'!X5298&gt;2,"Passeur",IF('Synthese chemins'!X5298&lt;1,"-",IF('Synthese chemins'!X5298&lt;2,IF(X$1=$Y5298,"-",IF(X$1=$AA5298,"-","Passeur")),IF(X$1=$Y5298,IF(X$1=AS5298,"-","Passeur"),"Passeur"))))),"-")</f>
        <v>-</v>
      </c>
      <c r="Y5298" s="33" t="str">
        <f>'Chemins de conversion les plus '!G5298</f>
        <v>Email // Newsletters</v>
      </c>
      <c r="Z5298" s="20">
        <f t="shared" si="1810"/>
        <v>7</v>
      </c>
      <c r="AA5298" s="33" t="str">
        <f>'Chemins de conversion les plus '!I5298</f>
        <v>Direct</v>
      </c>
      <c r="AB5298" s="5"/>
      <c r="AC5298" s="20">
        <f ca="1">'Synthese chemins'!Z5298</f>
        <v>1</v>
      </c>
      <c r="AD5298" s="19">
        <f>'Synthese chemins'!AA5298</f>
        <v>0</v>
      </c>
      <c r="AE5298" s="20">
        <f ca="1">'Synthese chemins'!AB5298</f>
        <v>6.25E-2</v>
      </c>
      <c r="AF5298" s="19">
        <f>'Synthese chemins'!AC5298</f>
        <v>0</v>
      </c>
      <c r="AH5298" s="2" t="str">
        <f t="shared" si="1811"/>
        <v>-</v>
      </c>
      <c r="AI5298" s="2">
        <f t="shared" ca="1" si="1812"/>
        <v>1</v>
      </c>
      <c r="AJ5298" s="2" t="str">
        <f t="shared" si="1813"/>
        <v>-</v>
      </c>
      <c r="AK5298" s="2">
        <f t="shared" ca="1" si="1814"/>
        <v>1</v>
      </c>
      <c r="AL5298" s="2">
        <f t="shared" ca="1" si="1815"/>
        <v>1</v>
      </c>
      <c r="AM5298" s="2" t="str">
        <f t="shared" si="1816"/>
        <v>-</v>
      </c>
      <c r="AN5298" s="2" t="str">
        <f t="shared" si="1817"/>
        <v>-</v>
      </c>
      <c r="AO5298" s="2" t="str">
        <f t="shared" si="1818"/>
        <v>-</v>
      </c>
      <c r="AP5298" s="2">
        <f t="shared" ca="1" si="1819"/>
        <v>1</v>
      </c>
      <c r="AQ5298" s="2">
        <f t="shared" ca="1" si="1820"/>
        <v>1</v>
      </c>
      <c r="AR5298" s="2" t="str">
        <f t="shared" si="1821"/>
        <v>-</v>
      </c>
      <c r="AS5298" s="2" t="str">
        <f t="shared" si="1822"/>
        <v>-</v>
      </c>
      <c r="AT5298" s="2">
        <f t="shared" ca="1" si="1823"/>
        <v>1</v>
      </c>
      <c r="AU5298" s="2">
        <f t="shared" ca="1" si="1824"/>
        <v>1</v>
      </c>
      <c r="AV5298" s="2" t="str">
        <f t="shared" si="1825"/>
        <v>-</v>
      </c>
      <c r="AW5298" s="2" t="str">
        <f t="shared" si="1826"/>
        <v>-</v>
      </c>
      <c r="AX5298" s="2" t="str">
        <f t="shared" si="1827"/>
        <v>-</v>
      </c>
      <c r="AY5298" s="2" t="str">
        <f t="shared" si="1806"/>
        <v>-</v>
      </c>
      <c r="AZ5298" s="2" t="str">
        <f t="shared" si="1807"/>
        <v>-</v>
      </c>
      <c r="BA5298" s="2" t="str">
        <f t="shared" si="1808"/>
        <v>-</v>
      </c>
    </row>
    <row r="5299" spans="1:53">
      <c r="A5299" s="2">
        <f t="shared" si="1809"/>
        <v>5298</v>
      </c>
      <c r="B5299" s="2">
        <f>'Synthese chemins'!B5299</f>
        <v>16</v>
      </c>
      <c r="C5299" s="2">
        <f>'Synthese chemins'!C5299</f>
        <v>2</v>
      </c>
      <c r="D5299" s="2" t="str">
        <f>'Synthese chemins'!D5299</f>
        <v>Non</v>
      </c>
      <c r="E5299" s="20" t="str">
        <f>IF($D5299="Non",IF($B5299&lt;3,"-",IF('Synthese chemins'!E5299&gt;2,"Passeur",IF('Synthese chemins'!E5299&lt;1,"-",IF('Synthese chemins'!E5299&lt;2,IF(E$1=$Y5299,"-",IF(E$1=$AA5299,"-","Passeur")),IF(E$1=$Y5299,IF(E$1=Y5299,"-","Passeur"),"Passeur"))))),"-")</f>
        <v>-</v>
      </c>
      <c r="F5299" s="20" t="str">
        <f>IF($D5299="Non",IF($B5299&lt;3,"-",IF('Synthese chemins'!F5299&gt;2,"Passeur",IF('Synthese chemins'!F5299&lt;1,"-",IF('Synthese chemins'!F5299&lt;2,IF(F$1=$Y5299,"-",IF(F$1=$AA5299,"-","Passeur")),IF(F$1=$Y5299,IF(F$1=AA5299,"-","Passeur"),"Passeur"))))),"-")</f>
        <v>Passeur</v>
      </c>
      <c r="G5299" s="20" t="str">
        <f>IF($D5299="Non",IF($B5299&lt;3,"-",IF('Synthese chemins'!G5299&gt;2,"Passeur",IF('Synthese chemins'!G5299&lt;1,"-",IF('Synthese chemins'!G5299&lt;2,IF(G$1=$Y5299,"-",IF(G$1=$AA5299,"-","Passeur")),IF(G$1=$Y5299,IF(G$1=AB5299,"-","Passeur"),"Passeur"))))),"-")</f>
        <v>-</v>
      </c>
      <c r="H5299" s="20" t="str">
        <f>IF($D5299="Non",IF($B5299&lt;3,"-",IF('Synthese chemins'!H5299&gt;2,"Passeur",IF('Synthese chemins'!H5299&lt;1,"-",IF('Synthese chemins'!H5299&lt;2,IF(H$1=$Y5299,"-",IF(H$1=$AA5299,"-","Passeur")),IF(H$1=$Y5299,IF(H$1=AC5299,"-","Passeur"),"Passeur"))))),"-")</f>
        <v>-</v>
      </c>
      <c r="I5299" s="20" t="str">
        <f>IF($D5299="Non",IF($B5299&lt;3,"-",IF('Synthese chemins'!I5299&gt;2,"Passeur",IF('Synthese chemins'!I5299&lt;1,"-",IF('Synthese chemins'!I5299&lt;2,IF(I$1=$Y5299,"-",IF(I$1=$AA5299,"-","Passeur")),IF(I$1=$Y5299,IF(I$1=AD5299,"-","Passeur"),"Passeur"))))),"-")</f>
        <v>Passeur</v>
      </c>
      <c r="J5299" s="20" t="str">
        <f>IF($D5299="Non",IF($B5299&lt;3,"-",IF('Synthese chemins'!J5299&gt;2,"Passeur",IF('Synthese chemins'!J5299&lt;1,"-",IF('Synthese chemins'!J5299&lt;2,IF(J$1=$Y5299,"-",IF(J$1=$AA5299,"-","Passeur")),IF(J$1=$Y5299,IF(J$1=AE5299,"-","Passeur"),"Passeur"))))),"-")</f>
        <v>-</v>
      </c>
      <c r="K5299" s="20" t="str">
        <f>IF($D5299="Non",IF($B5299&lt;3,"-",IF('Synthese chemins'!K5299&gt;2,"Passeur",IF('Synthese chemins'!K5299&lt;1,"-",IF('Synthese chemins'!K5299&lt;2,IF(K$1=$Y5299,"-",IF(K$1=$AA5299,"-","Passeur")),IF(K$1=$Y5299,IF(K$1=AF5299,"-","Passeur"),"Passeur"))))),"-")</f>
        <v>-</v>
      </c>
      <c r="L5299" s="20" t="str">
        <f>IF($D5299="Non",IF($B5299&lt;3,"-",IF('Synthese chemins'!L5299&gt;2,"Passeur",IF('Synthese chemins'!L5299&lt;1,"-",IF('Synthese chemins'!L5299&lt;2,IF(L$1=$Y5299,"-",IF(L$1=$AA5299,"-","Passeur")),IF(L$1=$Y5299,IF(L$1=AG5299,"-","Passeur"),"Passeur"))))),"-")</f>
        <v>-</v>
      </c>
      <c r="M5299" s="20" t="str">
        <f>IF($D5299="Non",IF($B5299&lt;3,"-",IF('Synthese chemins'!M5299&gt;2,"Passeur",IF('Synthese chemins'!M5299&lt;1,"-",IF('Synthese chemins'!M5299&lt;2,IF(M$1=$Y5299,"-",IF(M$1=$AA5299,"-","Passeur")),IF(M$1=$Y5299,IF(M$1=AH5299,"-","Passeur"),"Passeur"))))),"-")</f>
        <v>-</v>
      </c>
      <c r="N5299" s="20" t="str">
        <f>IF($D5299="Non",IF($B5299&lt;3,"-",IF('Synthese chemins'!N5299&gt;2,"Passeur",IF('Synthese chemins'!N5299&lt;1,"-",IF('Synthese chemins'!N5299&lt;2,IF(N$1=$Y5299,"-",IF(N$1=$AA5299,"-","Passeur")),IF(N$1=$Y5299,IF(N$1=AI5299,"-","Passeur"),"Passeur"))))),"-")</f>
        <v>-</v>
      </c>
      <c r="O5299" s="20" t="str">
        <f>IF($D5299="Non",IF($B5299&lt;3,"-",IF('Synthese chemins'!O5299&gt;2,"Passeur",IF('Synthese chemins'!O5299&lt;1,"-",IF('Synthese chemins'!O5299&lt;2,IF(O$1=$Y5299,"-",IF(O$1=$AA5299,"-","Passeur")),IF(O$1=$Y5299,IF(O$1=AJ5299,"-","Passeur"),"Passeur"))))),"-")</f>
        <v>-</v>
      </c>
      <c r="P5299" s="20" t="str">
        <f>IF($D5299="Non",IF($B5299&lt;3,"-",IF('Synthese chemins'!P5299&gt;2,"Passeur",IF('Synthese chemins'!P5299&lt;1,"-",IF('Synthese chemins'!P5299&lt;2,IF(P$1=$Y5299,"-",IF(P$1=$AA5299,"-","Passeur")),IF(P$1=$Y5299,IF(P$1=AK5299,"-","Passeur"),"Passeur"))))),"-")</f>
        <v>-</v>
      </c>
      <c r="Q5299" s="20" t="str">
        <f>IF($D5299="Non",IF($B5299&lt;3,"-",IF('Synthese chemins'!Q5299&gt;2,"Passeur",IF('Synthese chemins'!Q5299&lt;1,"-",IF('Synthese chemins'!Q5299&lt;2,IF(Q$1=$Y5299,"-",IF(Q$1=$AA5299,"-","Passeur")),IF(Q$1=$Y5299,IF(Q$1=AL5299,"-","Passeur"),"Passeur"))))),"-")</f>
        <v>-</v>
      </c>
      <c r="R5299" s="20" t="str">
        <f>IF($D5299="Non",IF($B5299&lt;3,"-",IF('Synthese chemins'!R5299&gt;2,"Passeur",IF('Synthese chemins'!R5299&lt;1,"-",IF('Synthese chemins'!R5299&lt;2,IF(R$1=$Y5299,"-",IF(R$1=$AA5299,"-","Passeur")),IF(R$1=$Y5299,IF(R$1=AM5299,"-","Passeur"),"Passeur"))))),"-")</f>
        <v>-</v>
      </c>
      <c r="S5299" s="20" t="str">
        <f>IF($D5299="Non",IF($B5299&lt;3,"-",IF('Synthese chemins'!S5299&gt;2,"Passeur",IF('Synthese chemins'!S5299&lt;1,"-",IF('Synthese chemins'!S5299&lt;2,IF(S$1=$Y5299,"-",IF(S$1=$AA5299,"-","Passeur")),IF(S$1=$Y5299,IF(S$1=AN5299,"-","Passeur"),"Passeur"))))),"-")</f>
        <v>-</v>
      </c>
      <c r="T5299" s="20" t="str">
        <f>IF($D5299="Non",IF($B5299&lt;3,"-",IF('Synthese chemins'!T5299&gt;2,"Passeur",IF('Synthese chemins'!T5299&lt;1,"-",IF('Synthese chemins'!T5299&lt;2,IF(T$1=$Y5299,"-",IF(T$1=$AA5299,"-","Passeur")),IF(T$1=$Y5299,IF(T$1=AO5299,"-","Passeur"),"Passeur"))))),"-")</f>
        <v>-</v>
      </c>
      <c r="U5299" s="20" t="str">
        <f>IF($D5299="Non",IF($B5299&lt;3,"-",IF('Synthese chemins'!U5299&gt;2,"Passeur",IF('Synthese chemins'!U5299&lt;1,"-",IF('Synthese chemins'!U5299&lt;2,IF(U$1=$Y5299,"-",IF(U$1=$AA5299,"-","Passeur")),IF(U$1=$Y5299,IF(U$1=AP5299,"-","Passeur"),"Passeur"))))),"-")</f>
        <v>-</v>
      </c>
      <c r="V5299" s="20" t="str">
        <f>IF($D5299="Non",IF($B5299&lt;3,"-",IF('Synthese chemins'!V5299&gt;2,"Passeur",IF('Synthese chemins'!V5299&lt;1,"-",IF('Synthese chemins'!V5299&lt;2,IF(V$1=$Y5299,"-",IF(V$1=$AA5299,"-","Passeur")),IF(V$1=$Y5299,IF(V$1=AQ5299,"-","Passeur"),"Passeur"))))),"-")</f>
        <v>-</v>
      </c>
      <c r="W5299" s="20" t="str">
        <f>IF($D5299="Non",IF($B5299&lt;3,"-",IF('Synthese chemins'!W5299&gt;2,"Passeur",IF('Synthese chemins'!W5299&lt;1,"-",IF('Synthese chemins'!W5299&lt;2,IF(W$1=$Y5299,"-",IF(W$1=$AA5299,"-","Passeur")),IF(W$1=$Y5299,IF(W$1=AR5299,"-","Passeur"),"Passeur"))))),"-")</f>
        <v>-</v>
      </c>
      <c r="X5299" s="20" t="str">
        <f>IF($D5299="Non",IF($B5299&lt;3,"-",IF('Synthese chemins'!X5299&gt;2,"Passeur",IF('Synthese chemins'!X5299&lt;1,"-",IF('Synthese chemins'!X5299&lt;2,IF(X$1=$Y5299,"-",IF(X$1=$AA5299,"-","Passeur")),IF(X$1=$Y5299,IF(X$1=AS5299,"-","Passeur"),"Passeur"))))),"-")</f>
        <v>-</v>
      </c>
      <c r="Y5299" s="33" t="str">
        <f>'Chemins de conversion les plus '!G5299</f>
        <v>Email // Newsletters</v>
      </c>
      <c r="Z5299" s="20">
        <f t="shared" si="1810"/>
        <v>2</v>
      </c>
      <c r="AA5299" s="33" t="str">
        <f>'Chemins de conversion les plus '!I5299</f>
        <v>Direct</v>
      </c>
      <c r="AB5299" s="5"/>
      <c r="AC5299" s="20">
        <f ca="1">'Synthese chemins'!Z5299</f>
        <v>1</v>
      </c>
      <c r="AD5299" s="19">
        <f>'Synthese chemins'!AA5299</f>
        <v>115.31</v>
      </c>
      <c r="AE5299" s="20">
        <f ca="1">'Synthese chemins'!AB5299</f>
        <v>6.25E-2</v>
      </c>
      <c r="AF5299" s="19">
        <f>'Synthese chemins'!AC5299</f>
        <v>7.2068750000000001</v>
      </c>
      <c r="AH5299" s="2" t="str">
        <f t="shared" si="1811"/>
        <v>-</v>
      </c>
      <c r="AI5299" s="2">
        <f t="shared" ca="1" si="1812"/>
        <v>1</v>
      </c>
      <c r="AJ5299" s="2" t="str">
        <f t="shared" si="1813"/>
        <v>-</v>
      </c>
      <c r="AK5299" s="2" t="str">
        <f t="shared" si="1814"/>
        <v>-</v>
      </c>
      <c r="AL5299" s="2">
        <f t="shared" ca="1" si="1815"/>
        <v>1</v>
      </c>
      <c r="AM5299" s="2" t="str">
        <f t="shared" si="1816"/>
        <v>-</v>
      </c>
      <c r="AN5299" s="2" t="str">
        <f t="shared" si="1817"/>
        <v>-</v>
      </c>
      <c r="AO5299" s="2" t="str">
        <f t="shared" si="1818"/>
        <v>-</v>
      </c>
      <c r="AP5299" s="2" t="str">
        <f t="shared" si="1819"/>
        <v>-</v>
      </c>
      <c r="AQ5299" s="2" t="str">
        <f t="shared" si="1820"/>
        <v>-</v>
      </c>
      <c r="AR5299" s="2" t="str">
        <f t="shared" si="1821"/>
        <v>-</v>
      </c>
      <c r="AS5299" s="2" t="str">
        <f t="shared" si="1822"/>
        <v>-</v>
      </c>
      <c r="AT5299" s="2" t="str">
        <f t="shared" si="1823"/>
        <v>-</v>
      </c>
      <c r="AU5299" s="2" t="str">
        <f t="shared" si="1824"/>
        <v>-</v>
      </c>
      <c r="AV5299" s="2" t="str">
        <f t="shared" si="1825"/>
        <v>-</v>
      </c>
      <c r="AW5299" s="2" t="str">
        <f t="shared" si="1826"/>
        <v>-</v>
      </c>
      <c r="AX5299" s="2" t="str">
        <f t="shared" si="1827"/>
        <v>-</v>
      </c>
      <c r="AY5299" s="2" t="str">
        <f t="shared" si="1806"/>
        <v>-</v>
      </c>
      <c r="AZ5299" s="2" t="str">
        <f t="shared" si="1807"/>
        <v>-</v>
      </c>
      <c r="BA5299" s="2" t="str">
        <f t="shared" si="1808"/>
        <v>-</v>
      </c>
    </row>
    <row r="5300" spans="1:53">
      <c r="A5300" s="2">
        <f t="shared" si="1809"/>
        <v>5299</v>
      </c>
      <c r="B5300" s="2">
        <f>'Synthese chemins'!B5300</f>
        <v>16</v>
      </c>
      <c r="C5300" s="2">
        <f>'Synthese chemins'!C5300</f>
        <v>5</v>
      </c>
      <c r="D5300" s="2" t="str">
        <f>'Synthese chemins'!D5300</f>
        <v>Non</v>
      </c>
      <c r="E5300" s="20" t="str">
        <f>IF($D5300="Non",IF($B5300&lt;3,"-",IF('Synthese chemins'!E5300&gt;2,"Passeur",IF('Synthese chemins'!E5300&lt;1,"-",IF('Synthese chemins'!E5300&lt;2,IF(E$1=$Y5300,"-",IF(E$1=$AA5300,"-","Passeur")),IF(E$1=$Y5300,IF(E$1=Y5300,"-","Passeur"),"Passeur"))))),"-")</f>
        <v>-</v>
      </c>
      <c r="F5300" s="20" t="str">
        <f>IF($D5300="Non",IF($B5300&lt;3,"-",IF('Synthese chemins'!F5300&gt;2,"Passeur",IF('Synthese chemins'!F5300&lt;1,"-",IF('Synthese chemins'!F5300&lt;2,IF(F$1=$Y5300,"-",IF(F$1=$AA5300,"-","Passeur")),IF(F$1=$Y5300,IF(F$1=AA5300,"-","Passeur"),"Passeur"))))),"-")</f>
        <v>Passeur</v>
      </c>
      <c r="G5300" s="20" t="str">
        <f>IF($D5300="Non",IF($B5300&lt;3,"-",IF('Synthese chemins'!G5300&gt;2,"Passeur",IF('Synthese chemins'!G5300&lt;1,"-",IF('Synthese chemins'!G5300&lt;2,IF(G$1=$Y5300,"-",IF(G$1=$AA5300,"-","Passeur")),IF(G$1=$Y5300,IF(G$1=AB5300,"-","Passeur"),"Passeur"))))),"-")</f>
        <v>-</v>
      </c>
      <c r="H5300" s="20" t="str">
        <f>IF($D5300="Non",IF($B5300&lt;3,"-",IF('Synthese chemins'!H5300&gt;2,"Passeur",IF('Synthese chemins'!H5300&lt;1,"-",IF('Synthese chemins'!H5300&lt;2,IF(H$1=$Y5300,"-",IF(H$1=$AA5300,"-","Passeur")),IF(H$1=$Y5300,IF(H$1=AC5300,"-","Passeur"),"Passeur"))))),"-")</f>
        <v>-</v>
      </c>
      <c r="I5300" s="20" t="str">
        <f>IF($D5300="Non",IF($B5300&lt;3,"-",IF('Synthese chemins'!I5300&gt;2,"Passeur",IF('Synthese chemins'!I5300&lt;1,"-",IF('Synthese chemins'!I5300&lt;2,IF(I$1=$Y5300,"-",IF(I$1=$AA5300,"-","Passeur")),IF(I$1=$Y5300,IF(I$1=AD5300,"-","Passeur"),"Passeur"))))),"-")</f>
        <v>Passeur</v>
      </c>
      <c r="J5300" s="20" t="str">
        <f>IF($D5300="Non",IF($B5300&lt;3,"-",IF('Synthese chemins'!J5300&gt;2,"Passeur",IF('Synthese chemins'!J5300&lt;1,"-",IF('Synthese chemins'!J5300&lt;2,IF(J$1=$Y5300,"-",IF(J$1=$AA5300,"-","Passeur")),IF(J$1=$Y5300,IF(J$1=AE5300,"-","Passeur"),"Passeur"))))),"-")</f>
        <v>-</v>
      </c>
      <c r="K5300" s="20" t="str">
        <f>IF($D5300="Non",IF($B5300&lt;3,"-",IF('Synthese chemins'!K5300&gt;2,"Passeur",IF('Synthese chemins'!K5300&lt;1,"-",IF('Synthese chemins'!K5300&lt;2,IF(K$1=$Y5300,"-",IF(K$1=$AA5300,"-","Passeur")),IF(K$1=$Y5300,IF(K$1=AF5300,"-","Passeur"),"Passeur"))))),"-")</f>
        <v>-</v>
      </c>
      <c r="L5300" s="20" t="str">
        <f>IF($D5300="Non",IF($B5300&lt;3,"-",IF('Synthese chemins'!L5300&gt;2,"Passeur",IF('Synthese chemins'!L5300&lt;1,"-",IF('Synthese chemins'!L5300&lt;2,IF(L$1=$Y5300,"-",IF(L$1=$AA5300,"-","Passeur")),IF(L$1=$Y5300,IF(L$1=AG5300,"-","Passeur"),"Passeur"))))),"-")</f>
        <v>-</v>
      </c>
      <c r="M5300" s="20" t="str">
        <f>IF($D5300="Non",IF($B5300&lt;3,"-",IF('Synthese chemins'!M5300&gt;2,"Passeur",IF('Synthese chemins'!M5300&lt;1,"-",IF('Synthese chemins'!M5300&lt;2,IF(M$1=$Y5300,"-",IF(M$1=$AA5300,"-","Passeur")),IF(M$1=$Y5300,IF(M$1=AH5300,"-","Passeur"),"Passeur"))))),"-")</f>
        <v>Passeur</v>
      </c>
      <c r="N5300" s="20" t="str">
        <f>IF($D5300="Non",IF($B5300&lt;3,"-",IF('Synthese chemins'!N5300&gt;2,"Passeur",IF('Synthese chemins'!N5300&lt;1,"-",IF('Synthese chemins'!N5300&lt;2,IF(N$1=$Y5300,"-",IF(N$1=$AA5300,"-","Passeur")),IF(N$1=$Y5300,IF(N$1=AI5300,"-","Passeur"),"Passeur"))))),"-")</f>
        <v>Passeur</v>
      </c>
      <c r="O5300" s="20" t="str">
        <f>IF($D5300="Non",IF($B5300&lt;3,"-",IF('Synthese chemins'!O5300&gt;2,"Passeur",IF('Synthese chemins'!O5300&lt;1,"-",IF('Synthese chemins'!O5300&lt;2,IF(O$1=$Y5300,"-",IF(O$1=$AA5300,"-","Passeur")),IF(O$1=$Y5300,IF(O$1=AJ5300,"-","Passeur"),"Passeur"))))),"-")</f>
        <v>Passeur</v>
      </c>
      <c r="P5300" s="20" t="str">
        <f>IF($D5300="Non",IF($B5300&lt;3,"-",IF('Synthese chemins'!P5300&gt;2,"Passeur",IF('Synthese chemins'!P5300&lt;1,"-",IF('Synthese chemins'!P5300&lt;2,IF(P$1=$Y5300,"-",IF(P$1=$AA5300,"-","Passeur")),IF(P$1=$Y5300,IF(P$1=AK5300,"-","Passeur"),"Passeur"))))),"-")</f>
        <v>-</v>
      </c>
      <c r="Q5300" s="20" t="str">
        <f>IF($D5300="Non",IF($B5300&lt;3,"-",IF('Synthese chemins'!Q5300&gt;2,"Passeur",IF('Synthese chemins'!Q5300&lt;1,"-",IF('Synthese chemins'!Q5300&lt;2,IF(Q$1=$Y5300,"-",IF(Q$1=$AA5300,"-","Passeur")),IF(Q$1=$Y5300,IF(Q$1=AL5300,"-","Passeur"),"Passeur"))))),"-")</f>
        <v>-</v>
      </c>
      <c r="R5300" s="20" t="str">
        <f>IF($D5300="Non",IF($B5300&lt;3,"-",IF('Synthese chemins'!R5300&gt;2,"Passeur",IF('Synthese chemins'!R5300&lt;1,"-",IF('Synthese chemins'!R5300&lt;2,IF(R$1=$Y5300,"-",IF(R$1=$AA5300,"-","Passeur")),IF(R$1=$Y5300,IF(R$1=AM5300,"-","Passeur"),"Passeur"))))),"-")</f>
        <v>-</v>
      </c>
      <c r="S5300" s="20" t="str">
        <f>IF($D5300="Non",IF($B5300&lt;3,"-",IF('Synthese chemins'!S5300&gt;2,"Passeur",IF('Synthese chemins'!S5300&lt;1,"-",IF('Synthese chemins'!S5300&lt;2,IF(S$1=$Y5300,"-",IF(S$1=$AA5300,"-","Passeur")),IF(S$1=$Y5300,IF(S$1=AN5300,"-","Passeur"),"Passeur"))))),"-")</f>
        <v>-</v>
      </c>
      <c r="T5300" s="20" t="str">
        <f>IF($D5300="Non",IF($B5300&lt;3,"-",IF('Synthese chemins'!T5300&gt;2,"Passeur",IF('Synthese chemins'!T5300&lt;1,"-",IF('Synthese chemins'!T5300&lt;2,IF(T$1=$Y5300,"-",IF(T$1=$AA5300,"-","Passeur")),IF(T$1=$Y5300,IF(T$1=AO5300,"-","Passeur"),"Passeur"))))),"-")</f>
        <v>-</v>
      </c>
      <c r="U5300" s="20" t="str">
        <f>IF($D5300="Non",IF($B5300&lt;3,"-",IF('Synthese chemins'!U5300&gt;2,"Passeur",IF('Synthese chemins'!U5300&lt;1,"-",IF('Synthese chemins'!U5300&lt;2,IF(U$1=$Y5300,"-",IF(U$1=$AA5300,"-","Passeur")),IF(U$1=$Y5300,IF(U$1=AP5300,"-","Passeur"),"Passeur"))))),"-")</f>
        <v>-</v>
      </c>
      <c r="V5300" s="20" t="str">
        <f>IF($D5300="Non",IF($B5300&lt;3,"-",IF('Synthese chemins'!V5300&gt;2,"Passeur",IF('Synthese chemins'!V5300&lt;1,"-",IF('Synthese chemins'!V5300&lt;2,IF(V$1=$Y5300,"-",IF(V$1=$AA5300,"-","Passeur")),IF(V$1=$Y5300,IF(V$1=AQ5300,"-","Passeur"),"Passeur"))))),"-")</f>
        <v>-</v>
      </c>
      <c r="W5300" s="20" t="str">
        <f>IF($D5300="Non",IF($B5300&lt;3,"-",IF('Synthese chemins'!W5300&gt;2,"Passeur",IF('Synthese chemins'!W5300&lt;1,"-",IF('Synthese chemins'!W5300&lt;2,IF(W$1=$Y5300,"-",IF(W$1=$AA5300,"-","Passeur")),IF(W$1=$Y5300,IF(W$1=AR5300,"-","Passeur"),"Passeur"))))),"-")</f>
        <v>-</v>
      </c>
      <c r="X5300" s="20" t="str">
        <f>IF($D5300="Non",IF($B5300&lt;3,"-",IF('Synthese chemins'!X5300&gt;2,"Passeur",IF('Synthese chemins'!X5300&lt;1,"-",IF('Synthese chemins'!X5300&lt;2,IF(X$1=$Y5300,"-",IF(X$1=$AA5300,"-","Passeur")),IF(X$1=$Y5300,IF(X$1=AS5300,"-","Passeur"),"Passeur"))))),"-")</f>
        <v>-</v>
      </c>
      <c r="Y5300" s="33" t="str">
        <f>'Chemins de conversion les plus '!G5300</f>
        <v>Email // Newsletters</v>
      </c>
      <c r="Z5300" s="20">
        <f t="shared" si="1810"/>
        <v>5</v>
      </c>
      <c r="AA5300" s="33" t="str">
        <f>'Chemins de conversion les plus '!I5300</f>
        <v>SEA // Adwords Branding</v>
      </c>
      <c r="AB5300" s="5"/>
      <c r="AC5300" s="20">
        <f ca="1">'Synthese chemins'!Z5300</f>
        <v>1</v>
      </c>
      <c r="AD5300" s="19">
        <f>'Synthese chemins'!AA5300</f>
        <v>0</v>
      </c>
      <c r="AE5300" s="20">
        <f ca="1">'Synthese chemins'!AB5300</f>
        <v>6.25E-2</v>
      </c>
      <c r="AF5300" s="19">
        <f>'Synthese chemins'!AC5300</f>
        <v>0</v>
      </c>
      <c r="AH5300" s="2" t="str">
        <f t="shared" si="1811"/>
        <v>-</v>
      </c>
      <c r="AI5300" s="2">
        <f t="shared" ca="1" si="1812"/>
        <v>1</v>
      </c>
      <c r="AJ5300" s="2" t="str">
        <f t="shared" si="1813"/>
        <v>-</v>
      </c>
      <c r="AK5300" s="2" t="str">
        <f t="shared" si="1814"/>
        <v>-</v>
      </c>
      <c r="AL5300" s="2">
        <f t="shared" ca="1" si="1815"/>
        <v>1</v>
      </c>
      <c r="AM5300" s="2" t="str">
        <f t="shared" si="1816"/>
        <v>-</v>
      </c>
      <c r="AN5300" s="2" t="str">
        <f t="shared" si="1817"/>
        <v>-</v>
      </c>
      <c r="AO5300" s="2" t="str">
        <f t="shared" si="1818"/>
        <v>-</v>
      </c>
      <c r="AP5300" s="2">
        <f t="shared" ca="1" si="1819"/>
        <v>1</v>
      </c>
      <c r="AQ5300" s="2">
        <f t="shared" ca="1" si="1820"/>
        <v>1</v>
      </c>
      <c r="AR5300" s="2">
        <f t="shared" ca="1" si="1821"/>
        <v>1</v>
      </c>
      <c r="AS5300" s="2" t="str">
        <f t="shared" si="1822"/>
        <v>-</v>
      </c>
      <c r="AT5300" s="2" t="str">
        <f t="shared" si="1823"/>
        <v>-</v>
      </c>
      <c r="AU5300" s="2" t="str">
        <f t="shared" si="1824"/>
        <v>-</v>
      </c>
      <c r="AV5300" s="2" t="str">
        <f t="shared" si="1825"/>
        <v>-</v>
      </c>
      <c r="AW5300" s="2" t="str">
        <f t="shared" si="1826"/>
        <v>-</v>
      </c>
      <c r="AX5300" s="2" t="str">
        <f t="shared" si="1827"/>
        <v>-</v>
      </c>
      <c r="AY5300" s="2" t="str">
        <f t="shared" si="1806"/>
        <v>-</v>
      </c>
      <c r="AZ5300" s="2" t="str">
        <f t="shared" si="1807"/>
        <v>-</v>
      </c>
      <c r="BA5300" s="2" t="str">
        <f t="shared" si="1808"/>
        <v>-</v>
      </c>
    </row>
    <row r="5301" spans="1:53">
      <c r="A5301" s="2">
        <f t="shared" si="1809"/>
        <v>5300</v>
      </c>
      <c r="B5301" s="2">
        <f>'Synthese chemins'!B5301</f>
        <v>16</v>
      </c>
      <c r="C5301" s="2">
        <f>'Synthese chemins'!C5301</f>
        <v>5</v>
      </c>
      <c r="D5301" s="2" t="str">
        <f>'Synthese chemins'!D5301</f>
        <v>Non</v>
      </c>
      <c r="E5301" s="20" t="str">
        <f>IF($D5301="Non",IF($B5301&lt;3,"-",IF('Synthese chemins'!E5301&gt;2,"Passeur",IF('Synthese chemins'!E5301&lt;1,"-",IF('Synthese chemins'!E5301&lt;2,IF(E$1=$Y5301,"-",IF(E$1=$AA5301,"-","Passeur")),IF(E$1=$Y5301,IF(E$1=Y5301,"-","Passeur"),"Passeur"))))),"-")</f>
        <v>-</v>
      </c>
      <c r="F5301" s="20" t="str">
        <f>IF($D5301="Non",IF($B5301&lt;3,"-",IF('Synthese chemins'!F5301&gt;2,"Passeur",IF('Synthese chemins'!F5301&lt;1,"-",IF('Synthese chemins'!F5301&lt;2,IF(F$1=$Y5301,"-",IF(F$1=$AA5301,"-","Passeur")),IF(F$1=$Y5301,IF(F$1=AA5301,"-","Passeur"),"Passeur"))))),"-")</f>
        <v>Passeur</v>
      </c>
      <c r="G5301" s="20" t="str">
        <f>IF($D5301="Non",IF($B5301&lt;3,"-",IF('Synthese chemins'!G5301&gt;2,"Passeur",IF('Synthese chemins'!G5301&lt;1,"-",IF('Synthese chemins'!G5301&lt;2,IF(G$1=$Y5301,"-",IF(G$1=$AA5301,"-","Passeur")),IF(G$1=$Y5301,IF(G$1=AB5301,"-","Passeur"),"Passeur"))))),"-")</f>
        <v>-</v>
      </c>
      <c r="H5301" s="20" t="str">
        <f>IF($D5301="Non",IF($B5301&lt;3,"-",IF('Synthese chemins'!H5301&gt;2,"Passeur",IF('Synthese chemins'!H5301&lt;1,"-",IF('Synthese chemins'!H5301&lt;2,IF(H$1=$Y5301,"-",IF(H$1=$AA5301,"-","Passeur")),IF(H$1=$Y5301,IF(H$1=AC5301,"-","Passeur"),"Passeur"))))),"-")</f>
        <v>-</v>
      </c>
      <c r="I5301" s="20" t="str">
        <f>IF($D5301="Non",IF($B5301&lt;3,"-",IF('Synthese chemins'!I5301&gt;2,"Passeur",IF('Synthese chemins'!I5301&lt;1,"-",IF('Synthese chemins'!I5301&lt;2,IF(I$1=$Y5301,"-",IF(I$1=$AA5301,"-","Passeur")),IF(I$1=$Y5301,IF(I$1=AD5301,"-","Passeur"),"Passeur"))))),"-")</f>
        <v>Passeur</v>
      </c>
      <c r="J5301" s="20" t="str">
        <f>IF($D5301="Non",IF($B5301&lt;3,"-",IF('Synthese chemins'!J5301&gt;2,"Passeur",IF('Synthese chemins'!J5301&lt;1,"-",IF('Synthese chemins'!J5301&lt;2,IF(J$1=$Y5301,"-",IF(J$1=$AA5301,"-","Passeur")),IF(J$1=$Y5301,IF(J$1=AE5301,"-","Passeur"),"Passeur"))))),"-")</f>
        <v>-</v>
      </c>
      <c r="K5301" s="20" t="str">
        <f>IF($D5301="Non",IF($B5301&lt;3,"-",IF('Synthese chemins'!K5301&gt;2,"Passeur",IF('Synthese chemins'!K5301&lt;1,"-",IF('Synthese chemins'!K5301&lt;2,IF(K$1=$Y5301,"-",IF(K$1=$AA5301,"-","Passeur")),IF(K$1=$Y5301,IF(K$1=AF5301,"-","Passeur"),"Passeur"))))),"-")</f>
        <v>-</v>
      </c>
      <c r="L5301" s="20" t="str">
        <f>IF($D5301="Non",IF($B5301&lt;3,"-",IF('Synthese chemins'!L5301&gt;2,"Passeur",IF('Synthese chemins'!L5301&lt;1,"-",IF('Synthese chemins'!L5301&lt;2,IF(L$1=$Y5301,"-",IF(L$1=$AA5301,"-","Passeur")),IF(L$1=$Y5301,IF(L$1=AG5301,"-","Passeur"),"Passeur"))))),"-")</f>
        <v>-</v>
      </c>
      <c r="M5301" s="20" t="str">
        <f>IF($D5301="Non",IF($B5301&lt;3,"-",IF('Synthese chemins'!M5301&gt;2,"Passeur",IF('Synthese chemins'!M5301&lt;1,"-",IF('Synthese chemins'!M5301&lt;2,IF(M$1=$Y5301,"-",IF(M$1=$AA5301,"-","Passeur")),IF(M$1=$Y5301,IF(M$1=AH5301,"-","Passeur"),"Passeur"))))),"-")</f>
        <v>-</v>
      </c>
      <c r="N5301" s="20" t="str">
        <f>IF($D5301="Non",IF($B5301&lt;3,"-",IF('Synthese chemins'!N5301&gt;2,"Passeur",IF('Synthese chemins'!N5301&lt;1,"-",IF('Synthese chemins'!N5301&lt;2,IF(N$1=$Y5301,"-",IF(N$1=$AA5301,"-","Passeur")),IF(N$1=$Y5301,IF(N$1=AI5301,"-","Passeur"),"Passeur"))))),"-")</f>
        <v>-</v>
      </c>
      <c r="O5301" s="20" t="str">
        <f>IF($D5301="Non",IF($B5301&lt;3,"-",IF('Synthese chemins'!O5301&gt;2,"Passeur",IF('Synthese chemins'!O5301&lt;1,"-",IF('Synthese chemins'!O5301&lt;2,IF(O$1=$Y5301,"-",IF(O$1=$AA5301,"-","Passeur")),IF(O$1=$Y5301,IF(O$1=AJ5301,"-","Passeur"),"Passeur"))))),"-")</f>
        <v>Passeur</v>
      </c>
      <c r="P5301" s="20" t="str">
        <f>IF($D5301="Non",IF($B5301&lt;3,"-",IF('Synthese chemins'!P5301&gt;2,"Passeur",IF('Synthese chemins'!P5301&lt;1,"-",IF('Synthese chemins'!P5301&lt;2,IF(P$1=$Y5301,"-",IF(P$1=$AA5301,"-","Passeur")),IF(P$1=$Y5301,IF(P$1=AK5301,"-","Passeur"),"Passeur"))))),"-")</f>
        <v>-</v>
      </c>
      <c r="Q5301" s="20" t="str">
        <f>IF($D5301="Non",IF($B5301&lt;3,"-",IF('Synthese chemins'!Q5301&gt;2,"Passeur",IF('Synthese chemins'!Q5301&lt;1,"-",IF('Synthese chemins'!Q5301&lt;2,IF(Q$1=$Y5301,"-",IF(Q$1=$AA5301,"-","Passeur")),IF(Q$1=$Y5301,IF(Q$1=AL5301,"-","Passeur"),"Passeur"))))),"-")</f>
        <v>-</v>
      </c>
      <c r="R5301" s="20" t="str">
        <f>IF($D5301="Non",IF($B5301&lt;3,"-",IF('Synthese chemins'!R5301&gt;2,"Passeur",IF('Synthese chemins'!R5301&lt;1,"-",IF('Synthese chemins'!R5301&lt;2,IF(R$1=$Y5301,"-",IF(R$1=$AA5301,"-","Passeur")),IF(R$1=$Y5301,IF(R$1=AM5301,"-","Passeur"),"Passeur"))))),"-")</f>
        <v>Passeur</v>
      </c>
      <c r="S5301" s="20" t="str">
        <f>IF($D5301="Non",IF($B5301&lt;3,"-",IF('Synthese chemins'!S5301&gt;2,"Passeur",IF('Synthese chemins'!S5301&lt;1,"-",IF('Synthese chemins'!S5301&lt;2,IF(S$1=$Y5301,"-",IF(S$1=$AA5301,"-","Passeur")),IF(S$1=$Y5301,IF(S$1=AN5301,"-","Passeur"),"Passeur"))))),"-")</f>
        <v>-</v>
      </c>
      <c r="T5301" s="20" t="str">
        <f>IF($D5301="Non",IF($B5301&lt;3,"-",IF('Synthese chemins'!T5301&gt;2,"Passeur",IF('Synthese chemins'!T5301&lt;1,"-",IF('Synthese chemins'!T5301&lt;2,IF(T$1=$Y5301,"-",IF(T$1=$AA5301,"-","Passeur")),IF(T$1=$Y5301,IF(T$1=AO5301,"-","Passeur"),"Passeur"))))),"-")</f>
        <v>-</v>
      </c>
      <c r="U5301" s="20" t="str">
        <f>IF($D5301="Non",IF($B5301&lt;3,"-",IF('Synthese chemins'!U5301&gt;2,"Passeur",IF('Synthese chemins'!U5301&lt;1,"-",IF('Synthese chemins'!U5301&lt;2,IF(U$1=$Y5301,"-",IF(U$1=$AA5301,"-","Passeur")),IF(U$1=$Y5301,IF(U$1=AP5301,"-","Passeur"),"Passeur"))))),"-")</f>
        <v>-</v>
      </c>
      <c r="V5301" s="20" t="str">
        <f>IF($D5301="Non",IF($B5301&lt;3,"-",IF('Synthese chemins'!V5301&gt;2,"Passeur",IF('Synthese chemins'!V5301&lt;1,"-",IF('Synthese chemins'!V5301&lt;2,IF(V$1=$Y5301,"-",IF(V$1=$AA5301,"-","Passeur")),IF(V$1=$Y5301,IF(V$1=AQ5301,"-","Passeur"),"Passeur"))))),"-")</f>
        <v>-</v>
      </c>
      <c r="W5301" s="20" t="str">
        <f>IF($D5301="Non",IF($B5301&lt;3,"-",IF('Synthese chemins'!W5301&gt;2,"Passeur",IF('Synthese chemins'!W5301&lt;1,"-",IF('Synthese chemins'!W5301&lt;2,IF(W$1=$Y5301,"-",IF(W$1=$AA5301,"-","Passeur")),IF(W$1=$Y5301,IF(W$1=AR5301,"-","Passeur"),"Passeur"))))),"-")</f>
        <v>-</v>
      </c>
      <c r="X5301" s="20" t="str">
        <f>IF($D5301="Non",IF($B5301&lt;3,"-",IF('Synthese chemins'!X5301&gt;2,"Passeur",IF('Synthese chemins'!X5301&lt;1,"-",IF('Synthese chemins'!X5301&lt;2,IF(X$1=$Y5301,"-",IF(X$1=$AA5301,"-","Passeur")),IF(X$1=$Y5301,IF(X$1=AS5301,"-","Passeur"),"Passeur"))))),"-")</f>
        <v>-</v>
      </c>
      <c r="Y5301" s="33" t="str">
        <f>'Chemins de conversion les plus '!G5301</f>
        <v>SEA // Adwords Branding</v>
      </c>
      <c r="Z5301" s="20">
        <f t="shared" si="1810"/>
        <v>4</v>
      </c>
      <c r="AA5301" s="33" t="str">
        <f>'Chemins de conversion les plus '!I5301</f>
        <v>Direct</v>
      </c>
      <c r="AB5301" s="5"/>
      <c r="AC5301" s="20">
        <f ca="1">'Synthese chemins'!Z5301</f>
        <v>1</v>
      </c>
      <c r="AD5301" s="19">
        <f>'Synthese chemins'!AA5301</f>
        <v>0</v>
      </c>
      <c r="AE5301" s="20">
        <f ca="1">'Synthese chemins'!AB5301</f>
        <v>6.25E-2</v>
      </c>
      <c r="AF5301" s="19">
        <f>'Synthese chemins'!AC5301</f>
        <v>0</v>
      </c>
      <c r="AH5301" s="2" t="str">
        <f t="shared" si="1811"/>
        <v>-</v>
      </c>
      <c r="AI5301" s="2">
        <f t="shared" ca="1" si="1812"/>
        <v>1</v>
      </c>
      <c r="AJ5301" s="2" t="str">
        <f t="shared" si="1813"/>
        <v>-</v>
      </c>
      <c r="AK5301" s="2" t="str">
        <f t="shared" si="1814"/>
        <v>-</v>
      </c>
      <c r="AL5301" s="2">
        <f t="shared" ca="1" si="1815"/>
        <v>1</v>
      </c>
      <c r="AM5301" s="2" t="str">
        <f t="shared" si="1816"/>
        <v>-</v>
      </c>
      <c r="AN5301" s="2" t="str">
        <f t="shared" si="1817"/>
        <v>-</v>
      </c>
      <c r="AO5301" s="2" t="str">
        <f t="shared" si="1818"/>
        <v>-</v>
      </c>
      <c r="AP5301" s="2" t="str">
        <f t="shared" si="1819"/>
        <v>-</v>
      </c>
      <c r="AQ5301" s="2" t="str">
        <f t="shared" si="1820"/>
        <v>-</v>
      </c>
      <c r="AR5301" s="2">
        <f t="shared" ca="1" si="1821"/>
        <v>1</v>
      </c>
      <c r="AS5301" s="2" t="str">
        <f t="shared" si="1822"/>
        <v>-</v>
      </c>
      <c r="AT5301" s="2" t="str">
        <f t="shared" si="1823"/>
        <v>-</v>
      </c>
      <c r="AU5301" s="2">
        <f t="shared" ca="1" si="1824"/>
        <v>1</v>
      </c>
      <c r="AV5301" s="2" t="str">
        <f t="shared" si="1825"/>
        <v>-</v>
      </c>
      <c r="AW5301" s="2" t="str">
        <f t="shared" si="1826"/>
        <v>-</v>
      </c>
      <c r="AX5301" s="2" t="str">
        <f t="shared" si="1827"/>
        <v>-</v>
      </c>
      <c r="AY5301" s="2" t="str">
        <f t="shared" si="1806"/>
        <v>-</v>
      </c>
      <c r="AZ5301" s="2" t="str">
        <f t="shared" si="1807"/>
        <v>-</v>
      </c>
      <c r="BA5301" s="2" t="str">
        <f t="shared" si="1808"/>
        <v>-</v>
      </c>
    </row>
    <row r="5302" spans="1:53">
      <c r="A5302" s="2">
        <f t="shared" si="1809"/>
        <v>5301</v>
      </c>
      <c r="B5302" s="2">
        <f>'Synthese chemins'!B5302</f>
        <v>16</v>
      </c>
      <c r="C5302" s="2">
        <f>'Synthese chemins'!C5302</f>
        <v>3</v>
      </c>
      <c r="D5302" s="2" t="str">
        <f>'Synthese chemins'!D5302</f>
        <v>Non</v>
      </c>
      <c r="E5302" s="20" t="str">
        <f>IF($D5302="Non",IF($B5302&lt;3,"-",IF('Synthese chemins'!E5302&gt;2,"Passeur",IF('Synthese chemins'!E5302&lt;1,"-",IF('Synthese chemins'!E5302&lt;2,IF(E$1=$Y5302,"-",IF(E$1=$AA5302,"-","Passeur")),IF(E$1=$Y5302,IF(E$1=Y5302,"-","Passeur"),"Passeur"))))),"-")</f>
        <v>-</v>
      </c>
      <c r="F5302" s="20" t="str">
        <f>IF($D5302="Non",IF($B5302&lt;3,"-",IF('Synthese chemins'!F5302&gt;2,"Passeur",IF('Synthese chemins'!F5302&lt;1,"-",IF('Synthese chemins'!F5302&lt;2,IF(F$1=$Y5302,"-",IF(F$1=$AA5302,"-","Passeur")),IF(F$1=$Y5302,IF(F$1=AA5302,"-","Passeur"),"Passeur"))))),"-")</f>
        <v>Passeur</v>
      </c>
      <c r="G5302" s="20" t="str">
        <f>IF($D5302="Non",IF($B5302&lt;3,"-",IF('Synthese chemins'!G5302&gt;2,"Passeur",IF('Synthese chemins'!G5302&lt;1,"-",IF('Synthese chemins'!G5302&lt;2,IF(G$1=$Y5302,"-",IF(G$1=$AA5302,"-","Passeur")),IF(G$1=$Y5302,IF(G$1=AB5302,"-","Passeur"),"Passeur"))))),"-")</f>
        <v>-</v>
      </c>
      <c r="H5302" s="20" t="str">
        <f>IF($D5302="Non",IF($B5302&lt;3,"-",IF('Synthese chemins'!H5302&gt;2,"Passeur",IF('Synthese chemins'!H5302&lt;1,"-",IF('Synthese chemins'!H5302&lt;2,IF(H$1=$Y5302,"-",IF(H$1=$AA5302,"-","Passeur")),IF(H$1=$Y5302,IF(H$1=AC5302,"-","Passeur"),"Passeur"))))),"-")</f>
        <v>-</v>
      </c>
      <c r="I5302" s="20" t="str">
        <f>IF($D5302="Non",IF($B5302&lt;3,"-",IF('Synthese chemins'!I5302&gt;2,"Passeur",IF('Synthese chemins'!I5302&lt;1,"-",IF('Synthese chemins'!I5302&lt;2,IF(I$1=$Y5302,"-",IF(I$1=$AA5302,"-","Passeur")),IF(I$1=$Y5302,IF(I$1=AD5302,"-","Passeur"),"Passeur"))))),"-")</f>
        <v>-</v>
      </c>
      <c r="J5302" s="20" t="str">
        <f>IF($D5302="Non",IF($B5302&lt;3,"-",IF('Synthese chemins'!J5302&gt;2,"Passeur",IF('Synthese chemins'!J5302&lt;1,"-",IF('Synthese chemins'!J5302&lt;2,IF(J$1=$Y5302,"-",IF(J$1=$AA5302,"-","Passeur")),IF(J$1=$Y5302,IF(J$1=AE5302,"-","Passeur"),"Passeur"))))),"-")</f>
        <v>-</v>
      </c>
      <c r="K5302" s="20" t="str">
        <f>IF($D5302="Non",IF($B5302&lt;3,"-",IF('Synthese chemins'!K5302&gt;2,"Passeur",IF('Synthese chemins'!K5302&lt;1,"-",IF('Synthese chemins'!K5302&lt;2,IF(K$1=$Y5302,"-",IF(K$1=$AA5302,"-","Passeur")),IF(K$1=$Y5302,IF(K$1=AF5302,"-","Passeur"),"Passeur"))))),"-")</f>
        <v>-</v>
      </c>
      <c r="L5302" s="20" t="str">
        <f>IF($D5302="Non",IF($B5302&lt;3,"-",IF('Synthese chemins'!L5302&gt;2,"Passeur",IF('Synthese chemins'!L5302&lt;1,"-",IF('Synthese chemins'!L5302&lt;2,IF(L$1=$Y5302,"-",IF(L$1=$AA5302,"-","Passeur")),IF(L$1=$Y5302,IF(L$1=AG5302,"-","Passeur"),"Passeur"))))),"-")</f>
        <v>-</v>
      </c>
      <c r="M5302" s="20" t="str">
        <f>IF($D5302="Non",IF($B5302&lt;3,"-",IF('Synthese chemins'!M5302&gt;2,"Passeur",IF('Synthese chemins'!M5302&lt;1,"-",IF('Synthese chemins'!M5302&lt;2,IF(M$1=$Y5302,"-",IF(M$1=$AA5302,"-","Passeur")),IF(M$1=$Y5302,IF(M$1=AH5302,"-","Passeur"),"Passeur"))))),"-")</f>
        <v>-</v>
      </c>
      <c r="N5302" s="20" t="str">
        <f ca="1">IF($D5302="Non",IF($B5302&lt;3,"-",IF('Synthese chemins'!N5302&gt;2,"Passeur",IF('Synthese chemins'!N5302&lt;1,"-",IF('Synthese chemins'!N5302&lt;2,IF(N$1=$Y5302,"-",IF(N$1=$AA5302,"-","Passeur")),IF(N$1=$Y5302,IF(N$1=AI5302,"-","Passeur"),"Passeur"))))),"-")</f>
        <v>Passeur</v>
      </c>
      <c r="O5302" s="20" t="str">
        <f>IF($D5302="Non",IF($B5302&lt;3,"-",IF('Synthese chemins'!O5302&gt;2,"Passeur",IF('Synthese chemins'!O5302&lt;1,"-",IF('Synthese chemins'!O5302&lt;2,IF(O$1=$Y5302,"-",IF(O$1=$AA5302,"-","Passeur")),IF(O$1=$Y5302,IF(O$1=AJ5302,"-","Passeur"),"Passeur"))))),"-")</f>
        <v>-</v>
      </c>
      <c r="P5302" s="20" t="str">
        <f>IF($D5302="Non",IF($B5302&lt;3,"-",IF('Synthese chemins'!P5302&gt;2,"Passeur",IF('Synthese chemins'!P5302&lt;1,"-",IF('Synthese chemins'!P5302&lt;2,IF(P$1=$Y5302,"-",IF(P$1=$AA5302,"-","Passeur")),IF(P$1=$Y5302,IF(P$1=AK5302,"-","Passeur"),"Passeur"))))),"-")</f>
        <v>-</v>
      </c>
      <c r="Q5302" s="20" t="str">
        <f>IF($D5302="Non",IF($B5302&lt;3,"-",IF('Synthese chemins'!Q5302&gt;2,"Passeur",IF('Synthese chemins'!Q5302&lt;1,"-",IF('Synthese chemins'!Q5302&lt;2,IF(Q$1=$Y5302,"-",IF(Q$1=$AA5302,"-","Passeur")),IF(Q$1=$Y5302,IF(Q$1=AL5302,"-","Passeur"),"Passeur"))))),"-")</f>
        <v>-</v>
      </c>
      <c r="R5302" s="20" t="str">
        <f>IF($D5302="Non",IF($B5302&lt;3,"-",IF('Synthese chemins'!R5302&gt;2,"Passeur",IF('Synthese chemins'!R5302&lt;1,"-",IF('Synthese chemins'!R5302&lt;2,IF(R$1=$Y5302,"-",IF(R$1=$AA5302,"-","Passeur")),IF(R$1=$Y5302,IF(R$1=AM5302,"-","Passeur"),"Passeur"))))),"-")</f>
        <v>Passeur</v>
      </c>
      <c r="S5302" s="20" t="str">
        <f>IF($D5302="Non",IF($B5302&lt;3,"-",IF('Synthese chemins'!S5302&gt;2,"Passeur",IF('Synthese chemins'!S5302&lt;1,"-",IF('Synthese chemins'!S5302&lt;2,IF(S$1=$Y5302,"-",IF(S$1=$AA5302,"-","Passeur")),IF(S$1=$Y5302,IF(S$1=AN5302,"-","Passeur"),"Passeur"))))),"-")</f>
        <v>-</v>
      </c>
      <c r="T5302" s="20" t="str">
        <f>IF($D5302="Non",IF($B5302&lt;3,"-",IF('Synthese chemins'!T5302&gt;2,"Passeur",IF('Synthese chemins'!T5302&lt;1,"-",IF('Synthese chemins'!T5302&lt;2,IF(T$1=$Y5302,"-",IF(T$1=$AA5302,"-","Passeur")),IF(T$1=$Y5302,IF(T$1=AO5302,"-","Passeur"),"Passeur"))))),"-")</f>
        <v>-</v>
      </c>
      <c r="U5302" s="20" t="str">
        <f>IF($D5302="Non",IF($B5302&lt;3,"-",IF('Synthese chemins'!U5302&gt;2,"Passeur",IF('Synthese chemins'!U5302&lt;1,"-",IF('Synthese chemins'!U5302&lt;2,IF(U$1=$Y5302,"-",IF(U$1=$AA5302,"-","Passeur")),IF(U$1=$Y5302,IF(U$1=AP5302,"-","Passeur"),"Passeur"))))),"-")</f>
        <v>-</v>
      </c>
      <c r="V5302" s="20" t="str">
        <f>IF($D5302="Non",IF($B5302&lt;3,"-",IF('Synthese chemins'!V5302&gt;2,"Passeur",IF('Synthese chemins'!V5302&lt;1,"-",IF('Synthese chemins'!V5302&lt;2,IF(V$1=$Y5302,"-",IF(V$1=$AA5302,"-","Passeur")),IF(V$1=$Y5302,IF(V$1=AQ5302,"-","Passeur"),"Passeur"))))),"-")</f>
        <v>-</v>
      </c>
      <c r="W5302" s="20" t="str">
        <f>IF($D5302="Non",IF($B5302&lt;3,"-",IF('Synthese chemins'!W5302&gt;2,"Passeur",IF('Synthese chemins'!W5302&lt;1,"-",IF('Synthese chemins'!W5302&lt;2,IF(W$1=$Y5302,"-",IF(W$1=$AA5302,"-","Passeur")),IF(W$1=$Y5302,IF(W$1=AR5302,"-","Passeur"),"Passeur"))))),"-")</f>
        <v>-</v>
      </c>
      <c r="X5302" s="20" t="str">
        <f>IF($D5302="Non",IF($B5302&lt;3,"-",IF('Synthese chemins'!X5302&gt;2,"Passeur",IF('Synthese chemins'!X5302&lt;1,"-",IF('Synthese chemins'!X5302&lt;2,IF(X$1=$Y5302,"-",IF(X$1=$AA5302,"-","Passeur")),IF(X$1=$Y5302,IF(X$1=AS5302,"-","Passeur"),"Passeur"))))),"-")</f>
        <v>-</v>
      </c>
      <c r="Y5302" s="33" t="str">
        <f>'Chemins de conversion les plus '!G5302</f>
        <v>SEA // Adwords Branding</v>
      </c>
      <c r="Z5302" s="20">
        <f t="shared" ca="1" si="1810"/>
        <v>3</v>
      </c>
      <c r="AA5302" s="33" t="str">
        <f>'Chemins de conversion les plus '!I5302</f>
        <v>Direct</v>
      </c>
      <c r="AB5302" s="5"/>
      <c r="AC5302" s="20">
        <f ca="1">'Synthese chemins'!Z5302</f>
        <v>1</v>
      </c>
      <c r="AD5302" s="19">
        <f>'Synthese chemins'!AA5302</f>
        <v>0</v>
      </c>
      <c r="AE5302" s="20">
        <f ca="1">'Synthese chemins'!AB5302</f>
        <v>6.25E-2</v>
      </c>
      <c r="AF5302" s="19">
        <f>'Synthese chemins'!AC5302</f>
        <v>0</v>
      </c>
      <c r="AH5302" s="2" t="str">
        <f t="shared" si="1811"/>
        <v>-</v>
      </c>
      <c r="AI5302" s="2">
        <f t="shared" ca="1" si="1812"/>
        <v>1</v>
      </c>
      <c r="AJ5302" s="2" t="str">
        <f t="shared" si="1813"/>
        <v>-</v>
      </c>
      <c r="AK5302" s="2" t="str">
        <f t="shared" si="1814"/>
        <v>-</v>
      </c>
      <c r="AL5302" s="2" t="str">
        <f t="shared" si="1815"/>
        <v>-</v>
      </c>
      <c r="AM5302" s="2" t="str">
        <f t="shared" si="1816"/>
        <v>-</v>
      </c>
      <c r="AN5302" s="2" t="str">
        <f t="shared" si="1817"/>
        <v>-</v>
      </c>
      <c r="AO5302" s="2" t="str">
        <f t="shared" si="1818"/>
        <v>-</v>
      </c>
      <c r="AP5302" s="2" t="str">
        <f t="shared" si="1819"/>
        <v>-</v>
      </c>
      <c r="AQ5302" s="2">
        <f t="shared" ca="1" si="1820"/>
        <v>1</v>
      </c>
      <c r="AR5302" s="2" t="str">
        <f t="shared" si="1821"/>
        <v>-</v>
      </c>
      <c r="AS5302" s="2" t="str">
        <f t="shared" si="1822"/>
        <v>-</v>
      </c>
      <c r="AT5302" s="2" t="str">
        <f t="shared" si="1823"/>
        <v>-</v>
      </c>
      <c r="AU5302" s="2">
        <f t="shared" ca="1" si="1824"/>
        <v>1</v>
      </c>
      <c r="AV5302" s="2" t="str">
        <f t="shared" si="1825"/>
        <v>-</v>
      </c>
      <c r="AW5302" s="2" t="str">
        <f t="shared" si="1826"/>
        <v>-</v>
      </c>
      <c r="AX5302" s="2" t="str">
        <f t="shared" si="1827"/>
        <v>-</v>
      </c>
      <c r="AY5302" s="2" t="str">
        <f t="shared" si="1806"/>
        <v>-</v>
      </c>
      <c r="AZ5302" s="2" t="str">
        <f t="shared" si="1807"/>
        <v>-</v>
      </c>
      <c r="BA5302" s="2" t="str">
        <f t="shared" si="1808"/>
        <v>-</v>
      </c>
    </row>
    <row r="5303" spans="1:53">
      <c r="A5303" s="2">
        <f t="shared" si="1809"/>
        <v>5302</v>
      </c>
      <c r="B5303" s="2">
        <f>'Synthese chemins'!B5303</f>
        <v>16</v>
      </c>
      <c r="C5303" s="2">
        <f>'Synthese chemins'!C5303</f>
        <v>5</v>
      </c>
      <c r="D5303" s="2" t="str">
        <f>'Synthese chemins'!D5303</f>
        <v>Non</v>
      </c>
      <c r="E5303" s="20" t="str">
        <f>IF($D5303="Non",IF($B5303&lt;3,"-",IF('Synthese chemins'!E5303&gt;2,"Passeur",IF('Synthese chemins'!E5303&lt;1,"-",IF('Synthese chemins'!E5303&lt;2,IF(E$1=$Y5303,"-",IF(E$1=$AA5303,"-","Passeur")),IF(E$1=$Y5303,IF(E$1=Y5303,"-","Passeur"),"Passeur"))))),"-")</f>
        <v>-</v>
      </c>
      <c r="F5303" s="20" t="str">
        <f>IF($D5303="Non",IF($B5303&lt;3,"-",IF('Synthese chemins'!F5303&gt;2,"Passeur",IF('Synthese chemins'!F5303&lt;1,"-",IF('Synthese chemins'!F5303&lt;2,IF(F$1=$Y5303,"-",IF(F$1=$AA5303,"-","Passeur")),IF(F$1=$Y5303,IF(F$1=AA5303,"-","Passeur"),"Passeur"))))),"-")</f>
        <v>Passeur</v>
      </c>
      <c r="G5303" s="20" t="str">
        <f>IF($D5303="Non",IF($B5303&lt;3,"-",IF('Synthese chemins'!G5303&gt;2,"Passeur",IF('Synthese chemins'!G5303&lt;1,"-",IF('Synthese chemins'!G5303&lt;2,IF(G$1=$Y5303,"-",IF(G$1=$AA5303,"-","Passeur")),IF(G$1=$Y5303,IF(G$1=AB5303,"-","Passeur"),"Passeur"))))),"-")</f>
        <v>-</v>
      </c>
      <c r="H5303" s="20" t="str">
        <f>IF($D5303="Non",IF($B5303&lt;3,"-",IF('Synthese chemins'!H5303&gt;2,"Passeur",IF('Synthese chemins'!H5303&lt;1,"-",IF('Synthese chemins'!H5303&lt;2,IF(H$1=$Y5303,"-",IF(H$1=$AA5303,"-","Passeur")),IF(H$1=$Y5303,IF(H$1=AC5303,"-","Passeur"),"Passeur"))))),"-")</f>
        <v>-</v>
      </c>
      <c r="I5303" s="20" t="str">
        <f>IF($D5303="Non",IF($B5303&lt;3,"-",IF('Synthese chemins'!I5303&gt;2,"Passeur",IF('Synthese chemins'!I5303&lt;1,"-",IF('Synthese chemins'!I5303&lt;2,IF(I$1=$Y5303,"-",IF(I$1=$AA5303,"-","Passeur")),IF(I$1=$Y5303,IF(I$1=AD5303,"-","Passeur"),"Passeur"))))),"-")</f>
        <v>Passeur</v>
      </c>
      <c r="J5303" s="20" t="str">
        <f>IF($D5303="Non",IF($B5303&lt;3,"-",IF('Synthese chemins'!J5303&gt;2,"Passeur",IF('Synthese chemins'!J5303&lt;1,"-",IF('Synthese chemins'!J5303&lt;2,IF(J$1=$Y5303,"-",IF(J$1=$AA5303,"-","Passeur")),IF(J$1=$Y5303,IF(J$1=AE5303,"-","Passeur"),"Passeur"))))),"-")</f>
        <v>-</v>
      </c>
      <c r="K5303" s="20" t="str">
        <f>IF($D5303="Non",IF($B5303&lt;3,"-",IF('Synthese chemins'!K5303&gt;2,"Passeur",IF('Synthese chemins'!K5303&lt;1,"-",IF('Synthese chemins'!K5303&lt;2,IF(K$1=$Y5303,"-",IF(K$1=$AA5303,"-","Passeur")),IF(K$1=$Y5303,IF(K$1=AF5303,"-","Passeur"),"Passeur"))))),"-")</f>
        <v>-</v>
      </c>
      <c r="L5303" s="20" t="str">
        <f>IF($D5303="Non",IF($B5303&lt;3,"-",IF('Synthese chemins'!L5303&gt;2,"Passeur",IF('Synthese chemins'!L5303&lt;1,"-",IF('Synthese chemins'!L5303&lt;2,IF(L$1=$Y5303,"-",IF(L$1=$AA5303,"-","Passeur")),IF(L$1=$Y5303,IF(L$1=AG5303,"-","Passeur"),"Passeur"))))),"-")</f>
        <v>-</v>
      </c>
      <c r="M5303" s="20" t="str">
        <f>IF($D5303="Non",IF($B5303&lt;3,"-",IF('Synthese chemins'!M5303&gt;2,"Passeur",IF('Synthese chemins'!M5303&lt;1,"-",IF('Synthese chemins'!M5303&lt;2,IF(M$1=$Y5303,"-",IF(M$1=$AA5303,"-","Passeur")),IF(M$1=$Y5303,IF(M$1=AH5303,"-","Passeur"),"Passeur"))))),"-")</f>
        <v>-</v>
      </c>
      <c r="N5303" s="20" t="str">
        <f>IF($D5303="Non",IF($B5303&lt;3,"-",IF('Synthese chemins'!N5303&gt;2,"Passeur",IF('Synthese chemins'!N5303&lt;1,"-",IF('Synthese chemins'!N5303&lt;2,IF(N$1=$Y5303,"-",IF(N$1=$AA5303,"-","Passeur")),IF(N$1=$Y5303,IF(N$1=AI5303,"-","Passeur"),"Passeur"))))),"-")</f>
        <v>Passeur</v>
      </c>
      <c r="O5303" s="20" t="str">
        <f>IF($D5303="Non",IF($B5303&lt;3,"-",IF('Synthese chemins'!O5303&gt;2,"Passeur",IF('Synthese chemins'!O5303&lt;1,"-",IF('Synthese chemins'!O5303&lt;2,IF(O$1=$Y5303,"-",IF(O$1=$AA5303,"-","Passeur")),IF(O$1=$Y5303,IF(O$1=AJ5303,"-","Passeur"),"Passeur"))))),"-")</f>
        <v>Passeur</v>
      </c>
      <c r="P5303" s="20" t="str">
        <f>IF($D5303="Non",IF($B5303&lt;3,"-",IF('Synthese chemins'!P5303&gt;2,"Passeur",IF('Synthese chemins'!P5303&lt;1,"-",IF('Synthese chemins'!P5303&lt;2,IF(P$1=$Y5303,"-",IF(P$1=$AA5303,"-","Passeur")),IF(P$1=$Y5303,IF(P$1=AK5303,"-","Passeur"),"Passeur"))))),"-")</f>
        <v>-</v>
      </c>
      <c r="Q5303" s="20" t="str">
        <f>IF($D5303="Non",IF($B5303&lt;3,"-",IF('Synthese chemins'!Q5303&gt;2,"Passeur",IF('Synthese chemins'!Q5303&lt;1,"-",IF('Synthese chemins'!Q5303&lt;2,IF(Q$1=$Y5303,"-",IF(Q$1=$AA5303,"-","Passeur")),IF(Q$1=$Y5303,IF(Q$1=AL5303,"-","Passeur"),"Passeur"))))),"-")</f>
        <v>-</v>
      </c>
      <c r="R5303" s="20" t="str">
        <f>IF($D5303="Non",IF($B5303&lt;3,"-",IF('Synthese chemins'!R5303&gt;2,"Passeur",IF('Synthese chemins'!R5303&lt;1,"-",IF('Synthese chemins'!R5303&lt;2,IF(R$1=$Y5303,"-",IF(R$1=$AA5303,"-","Passeur")),IF(R$1=$Y5303,IF(R$1=AM5303,"-","Passeur"),"Passeur"))))),"-")</f>
        <v>Passeur</v>
      </c>
      <c r="S5303" s="20" t="str">
        <f>IF($D5303="Non",IF($B5303&lt;3,"-",IF('Synthese chemins'!S5303&gt;2,"Passeur",IF('Synthese chemins'!S5303&lt;1,"-",IF('Synthese chemins'!S5303&lt;2,IF(S$1=$Y5303,"-",IF(S$1=$AA5303,"-","Passeur")),IF(S$1=$Y5303,IF(S$1=AN5303,"-","Passeur"),"Passeur"))))),"-")</f>
        <v>-</v>
      </c>
      <c r="T5303" s="20" t="str">
        <f>IF($D5303="Non",IF($B5303&lt;3,"-",IF('Synthese chemins'!T5303&gt;2,"Passeur",IF('Synthese chemins'!T5303&lt;1,"-",IF('Synthese chemins'!T5303&lt;2,IF(T$1=$Y5303,"-",IF(T$1=$AA5303,"-","Passeur")),IF(T$1=$Y5303,IF(T$1=AO5303,"-","Passeur"),"Passeur"))))),"-")</f>
        <v>-</v>
      </c>
      <c r="U5303" s="20" t="str">
        <f>IF($D5303="Non",IF($B5303&lt;3,"-",IF('Synthese chemins'!U5303&gt;2,"Passeur",IF('Synthese chemins'!U5303&lt;1,"-",IF('Synthese chemins'!U5303&lt;2,IF(U$1=$Y5303,"-",IF(U$1=$AA5303,"-","Passeur")),IF(U$1=$Y5303,IF(U$1=AP5303,"-","Passeur"),"Passeur"))))),"-")</f>
        <v>-</v>
      </c>
      <c r="V5303" s="20" t="str">
        <f>IF($D5303="Non",IF($B5303&lt;3,"-",IF('Synthese chemins'!V5303&gt;2,"Passeur",IF('Synthese chemins'!V5303&lt;1,"-",IF('Synthese chemins'!V5303&lt;2,IF(V$1=$Y5303,"-",IF(V$1=$AA5303,"-","Passeur")),IF(V$1=$Y5303,IF(V$1=AQ5303,"-","Passeur"),"Passeur"))))),"-")</f>
        <v>-</v>
      </c>
      <c r="W5303" s="20" t="str">
        <f>IF($D5303="Non",IF($B5303&lt;3,"-",IF('Synthese chemins'!W5303&gt;2,"Passeur",IF('Synthese chemins'!W5303&lt;1,"-",IF('Synthese chemins'!W5303&lt;2,IF(W$1=$Y5303,"-",IF(W$1=$AA5303,"-","Passeur")),IF(W$1=$Y5303,IF(W$1=AR5303,"-","Passeur"),"Passeur"))))),"-")</f>
        <v>-</v>
      </c>
      <c r="X5303" s="20" t="str">
        <f>IF($D5303="Non",IF($B5303&lt;3,"-",IF('Synthese chemins'!X5303&gt;2,"Passeur",IF('Synthese chemins'!X5303&lt;1,"-",IF('Synthese chemins'!X5303&lt;2,IF(X$1=$Y5303,"-",IF(X$1=$AA5303,"-","Passeur")),IF(X$1=$Y5303,IF(X$1=AS5303,"-","Passeur"),"Passeur"))))),"-")</f>
        <v>-</v>
      </c>
      <c r="Y5303" s="33" t="str">
        <f>'Chemins de conversion les plus '!G5303</f>
        <v>SEA // Adwords hors Branding</v>
      </c>
      <c r="Z5303" s="20">
        <f t="shared" si="1810"/>
        <v>5</v>
      </c>
      <c r="AA5303" s="33" t="str">
        <f>'Chemins de conversion les plus '!I5303</f>
        <v>Direct</v>
      </c>
      <c r="AB5303" s="5"/>
      <c r="AC5303" s="20">
        <f ca="1">'Synthese chemins'!Z5303</f>
        <v>1</v>
      </c>
      <c r="AD5303" s="19">
        <f>'Synthese chemins'!AA5303</f>
        <v>0</v>
      </c>
      <c r="AE5303" s="20">
        <f ca="1">'Synthese chemins'!AB5303</f>
        <v>6.25E-2</v>
      </c>
      <c r="AF5303" s="19">
        <f>'Synthese chemins'!AC5303</f>
        <v>0</v>
      </c>
      <c r="AH5303" s="2" t="str">
        <f t="shared" si="1811"/>
        <v>-</v>
      </c>
      <c r="AI5303" s="2">
        <f t="shared" ca="1" si="1812"/>
        <v>1</v>
      </c>
      <c r="AJ5303" s="2" t="str">
        <f t="shared" si="1813"/>
        <v>-</v>
      </c>
      <c r="AK5303" s="2" t="str">
        <f t="shared" si="1814"/>
        <v>-</v>
      </c>
      <c r="AL5303" s="2">
        <f t="shared" ca="1" si="1815"/>
        <v>1</v>
      </c>
      <c r="AM5303" s="2" t="str">
        <f t="shared" si="1816"/>
        <v>-</v>
      </c>
      <c r="AN5303" s="2" t="str">
        <f t="shared" si="1817"/>
        <v>-</v>
      </c>
      <c r="AO5303" s="2" t="str">
        <f t="shared" si="1818"/>
        <v>-</v>
      </c>
      <c r="AP5303" s="2" t="str">
        <f t="shared" si="1819"/>
        <v>-</v>
      </c>
      <c r="AQ5303" s="2">
        <f t="shared" ca="1" si="1820"/>
        <v>1</v>
      </c>
      <c r="AR5303" s="2">
        <f t="shared" ca="1" si="1821"/>
        <v>1</v>
      </c>
      <c r="AS5303" s="2" t="str">
        <f t="shared" si="1822"/>
        <v>-</v>
      </c>
      <c r="AT5303" s="2" t="str">
        <f t="shared" si="1823"/>
        <v>-</v>
      </c>
      <c r="AU5303" s="2">
        <f t="shared" ca="1" si="1824"/>
        <v>1</v>
      </c>
      <c r="AV5303" s="2" t="str">
        <f t="shared" si="1825"/>
        <v>-</v>
      </c>
      <c r="AW5303" s="2" t="str">
        <f t="shared" si="1826"/>
        <v>-</v>
      </c>
      <c r="AX5303" s="2" t="str">
        <f t="shared" si="1827"/>
        <v>-</v>
      </c>
      <c r="AY5303" s="2" t="str">
        <f t="shared" si="1806"/>
        <v>-</v>
      </c>
      <c r="AZ5303" s="2" t="str">
        <f t="shared" si="1807"/>
        <v>-</v>
      </c>
      <c r="BA5303" s="2" t="str">
        <f t="shared" si="1808"/>
        <v>-</v>
      </c>
    </row>
    <row r="5304" spans="1:53">
      <c r="A5304" s="2">
        <f t="shared" si="1809"/>
        <v>5303</v>
      </c>
      <c r="B5304" s="2">
        <f>'Synthese chemins'!B5304</f>
        <v>16</v>
      </c>
      <c r="C5304" s="2">
        <f>'Synthese chemins'!C5304</f>
        <v>4</v>
      </c>
      <c r="D5304" s="2" t="str">
        <f>'Synthese chemins'!D5304</f>
        <v>Non</v>
      </c>
      <c r="E5304" s="20" t="str">
        <f>IF($D5304="Non",IF($B5304&lt;3,"-",IF('Synthese chemins'!E5304&gt;2,"Passeur",IF('Synthese chemins'!E5304&lt;1,"-",IF('Synthese chemins'!E5304&lt;2,IF(E$1=$Y5304,"-",IF(E$1=$AA5304,"-","Passeur")),IF(E$1=$Y5304,IF(E$1=Y5304,"-","Passeur"),"Passeur"))))),"-")</f>
        <v>-</v>
      </c>
      <c r="F5304" s="20" t="str">
        <f>IF($D5304="Non",IF($B5304&lt;3,"-",IF('Synthese chemins'!F5304&gt;2,"Passeur",IF('Synthese chemins'!F5304&lt;1,"-",IF('Synthese chemins'!F5304&lt;2,IF(F$1=$Y5304,"-",IF(F$1=$AA5304,"-","Passeur")),IF(F$1=$Y5304,IF(F$1=AA5304,"-","Passeur"),"Passeur"))))),"-")</f>
        <v>Passeur</v>
      </c>
      <c r="G5304" s="20" t="str">
        <f>IF($D5304="Non",IF($B5304&lt;3,"-",IF('Synthese chemins'!G5304&gt;2,"Passeur",IF('Synthese chemins'!G5304&lt;1,"-",IF('Synthese chemins'!G5304&lt;2,IF(G$1=$Y5304,"-",IF(G$1=$AA5304,"-","Passeur")),IF(G$1=$Y5304,IF(G$1=AB5304,"-","Passeur"),"Passeur"))))),"-")</f>
        <v>-</v>
      </c>
      <c r="H5304" s="20" t="str">
        <f>IF($D5304="Non",IF($B5304&lt;3,"-",IF('Synthese chemins'!H5304&gt;2,"Passeur",IF('Synthese chemins'!H5304&lt;1,"-",IF('Synthese chemins'!H5304&lt;2,IF(H$1=$Y5304,"-",IF(H$1=$AA5304,"-","Passeur")),IF(H$1=$Y5304,IF(H$1=AC5304,"-","Passeur"),"Passeur"))))),"-")</f>
        <v>-</v>
      </c>
      <c r="I5304" s="20" t="str">
        <f>IF($D5304="Non",IF($B5304&lt;3,"-",IF('Synthese chemins'!I5304&gt;2,"Passeur",IF('Synthese chemins'!I5304&lt;1,"-",IF('Synthese chemins'!I5304&lt;2,IF(I$1=$Y5304,"-",IF(I$1=$AA5304,"-","Passeur")),IF(I$1=$Y5304,IF(I$1=AD5304,"-","Passeur"),"Passeur"))))),"-")</f>
        <v>Passeur</v>
      </c>
      <c r="J5304" s="20" t="str">
        <f>IF($D5304="Non",IF($B5304&lt;3,"-",IF('Synthese chemins'!J5304&gt;2,"Passeur",IF('Synthese chemins'!J5304&lt;1,"-",IF('Synthese chemins'!J5304&lt;2,IF(J$1=$Y5304,"-",IF(J$1=$AA5304,"-","Passeur")),IF(J$1=$Y5304,IF(J$1=AE5304,"-","Passeur"),"Passeur"))))),"-")</f>
        <v>-</v>
      </c>
      <c r="K5304" s="20" t="str">
        <f>IF($D5304="Non",IF($B5304&lt;3,"-",IF('Synthese chemins'!K5304&gt;2,"Passeur",IF('Synthese chemins'!K5304&lt;1,"-",IF('Synthese chemins'!K5304&lt;2,IF(K$1=$Y5304,"-",IF(K$1=$AA5304,"-","Passeur")),IF(K$1=$Y5304,IF(K$1=AF5304,"-","Passeur"),"Passeur"))))),"-")</f>
        <v>-</v>
      </c>
      <c r="L5304" s="20" t="str">
        <f>IF($D5304="Non",IF($B5304&lt;3,"-",IF('Synthese chemins'!L5304&gt;2,"Passeur",IF('Synthese chemins'!L5304&lt;1,"-",IF('Synthese chemins'!L5304&lt;2,IF(L$1=$Y5304,"-",IF(L$1=$AA5304,"-","Passeur")),IF(L$1=$Y5304,IF(L$1=AG5304,"-","Passeur"),"Passeur"))))),"-")</f>
        <v>-</v>
      </c>
      <c r="M5304" s="20" t="str">
        <f>IF($D5304="Non",IF($B5304&lt;3,"-",IF('Synthese chemins'!M5304&gt;2,"Passeur",IF('Synthese chemins'!M5304&lt;1,"-",IF('Synthese chemins'!M5304&lt;2,IF(M$1=$Y5304,"-",IF(M$1=$AA5304,"-","Passeur")),IF(M$1=$Y5304,IF(M$1=AH5304,"-","Passeur"),"Passeur"))))),"-")</f>
        <v>-</v>
      </c>
      <c r="N5304" s="20" t="str">
        <f>IF($D5304="Non",IF($B5304&lt;3,"-",IF('Synthese chemins'!N5304&gt;2,"Passeur",IF('Synthese chemins'!N5304&lt;1,"-",IF('Synthese chemins'!N5304&lt;2,IF(N$1=$Y5304,"-",IF(N$1=$AA5304,"-","Passeur")),IF(N$1=$Y5304,IF(N$1=AI5304,"-","Passeur"),"Passeur"))))),"-")</f>
        <v>-</v>
      </c>
      <c r="O5304" s="20" t="str">
        <f>IF($D5304="Non",IF($B5304&lt;3,"-",IF('Synthese chemins'!O5304&gt;2,"Passeur",IF('Synthese chemins'!O5304&lt;1,"-",IF('Synthese chemins'!O5304&lt;2,IF(O$1=$Y5304,"-",IF(O$1=$AA5304,"-","Passeur")),IF(O$1=$Y5304,IF(O$1=AJ5304,"-","Passeur"),"Passeur"))))),"-")</f>
        <v>Passeur</v>
      </c>
      <c r="P5304" s="20" t="str">
        <f>IF($D5304="Non",IF($B5304&lt;3,"-",IF('Synthese chemins'!P5304&gt;2,"Passeur",IF('Synthese chemins'!P5304&lt;1,"-",IF('Synthese chemins'!P5304&lt;2,IF(P$1=$Y5304,"-",IF(P$1=$AA5304,"-","Passeur")),IF(P$1=$Y5304,IF(P$1=AK5304,"-","Passeur"),"Passeur"))))),"-")</f>
        <v>-</v>
      </c>
      <c r="Q5304" s="20" t="str">
        <f>IF($D5304="Non",IF($B5304&lt;3,"-",IF('Synthese chemins'!Q5304&gt;2,"Passeur",IF('Synthese chemins'!Q5304&lt;1,"-",IF('Synthese chemins'!Q5304&lt;2,IF(Q$1=$Y5304,"-",IF(Q$1=$AA5304,"-","Passeur")),IF(Q$1=$Y5304,IF(Q$1=AL5304,"-","Passeur"),"Passeur"))))),"-")</f>
        <v>-</v>
      </c>
      <c r="R5304" s="20" t="str">
        <f>IF($D5304="Non",IF($B5304&lt;3,"-",IF('Synthese chemins'!R5304&gt;2,"Passeur",IF('Synthese chemins'!R5304&lt;1,"-",IF('Synthese chemins'!R5304&lt;2,IF(R$1=$Y5304,"-",IF(R$1=$AA5304,"-","Passeur")),IF(R$1=$Y5304,IF(R$1=AM5304,"-","Passeur"),"Passeur"))))),"-")</f>
        <v>Passeur</v>
      </c>
      <c r="S5304" s="20" t="str">
        <f>IF($D5304="Non",IF($B5304&lt;3,"-",IF('Synthese chemins'!S5304&gt;2,"Passeur",IF('Synthese chemins'!S5304&lt;1,"-",IF('Synthese chemins'!S5304&lt;2,IF(S$1=$Y5304,"-",IF(S$1=$AA5304,"-","Passeur")),IF(S$1=$Y5304,IF(S$1=AN5304,"-","Passeur"),"Passeur"))))),"-")</f>
        <v>-</v>
      </c>
      <c r="T5304" s="20" t="str">
        <f>IF($D5304="Non",IF($B5304&lt;3,"-",IF('Synthese chemins'!T5304&gt;2,"Passeur",IF('Synthese chemins'!T5304&lt;1,"-",IF('Synthese chemins'!T5304&lt;2,IF(T$1=$Y5304,"-",IF(T$1=$AA5304,"-","Passeur")),IF(T$1=$Y5304,IF(T$1=AO5304,"-","Passeur"),"Passeur"))))),"-")</f>
        <v>-</v>
      </c>
      <c r="U5304" s="20" t="str">
        <f>IF($D5304="Non",IF($B5304&lt;3,"-",IF('Synthese chemins'!U5304&gt;2,"Passeur",IF('Synthese chemins'!U5304&lt;1,"-",IF('Synthese chemins'!U5304&lt;2,IF(U$1=$Y5304,"-",IF(U$1=$AA5304,"-","Passeur")),IF(U$1=$Y5304,IF(U$1=AP5304,"-","Passeur"),"Passeur"))))),"-")</f>
        <v>-</v>
      </c>
      <c r="V5304" s="20" t="str">
        <f>IF($D5304="Non",IF($B5304&lt;3,"-",IF('Synthese chemins'!V5304&gt;2,"Passeur",IF('Synthese chemins'!V5304&lt;1,"-",IF('Synthese chemins'!V5304&lt;2,IF(V$1=$Y5304,"-",IF(V$1=$AA5304,"-","Passeur")),IF(V$1=$Y5304,IF(V$1=AQ5304,"-","Passeur"),"Passeur"))))),"-")</f>
        <v>-</v>
      </c>
      <c r="W5304" s="20" t="str">
        <f>IF($D5304="Non",IF($B5304&lt;3,"-",IF('Synthese chemins'!W5304&gt;2,"Passeur",IF('Synthese chemins'!W5304&lt;1,"-",IF('Synthese chemins'!W5304&lt;2,IF(W$1=$Y5304,"-",IF(W$1=$AA5304,"-","Passeur")),IF(W$1=$Y5304,IF(W$1=AR5304,"-","Passeur"),"Passeur"))))),"-")</f>
        <v>-</v>
      </c>
      <c r="X5304" s="20" t="str">
        <f>IF($D5304="Non",IF($B5304&lt;3,"-",IF('Synthese chemins'!X5304&gt;2,"Passeur",IF('Synthese chemins'!X5304&lt;1,"-",IF('Synthese chemins'!X5304&lt;2,IF(X$1=$Y5304,"-",IF(X$1=$AA5304,"-","Passeur")),IF(X$1=$Y5304,IF(X$1=AS5304,"-","Passeur"),"Passeur"))))),"-")</f>
        <v>-</v>
      </c>
      <c r="Y5304" s="33" t="str">
        <f>'Chemins de conversion les plus '!G5304</f>
        <v>SEA // Adwords hors Branding</v>
      </c>
      <c r="Z5304" s="20">
        <f t="shared" si="1810"/>
        <v>4</v>
      </c>
      <c r="AA5304" s="33" t="str">
        <f>'Chemins de conversion les plus '!I5304</f>
        <v>Email // Newsletters</v>
      </c>
      <c r="AB5304" s="5"/>
      <c r="AC5304" s="20">
        <f ca="1">'Synthese chemins'!Z5304</f>
        <v>1</v>
      </c>
      <c r="AD5304" s="19">
        <f>'Synthese chemins'!AA5304</f>
        <v>0</v>
      </c>
      <c r="AE5304" s="20">
        <f ca="1">'Synthese chemins'!AB5304</f>
        <v>6.25E-2</v>
      </c>
      <c r="AF5304" s="19">
        <f>'Synthese chemins'!AC5304</f>
        <v>0</v>
      </c>
      <c r="AH5304" s="2" t="str">
        <f t="shared" si="1811"/>
        <v>-</v>
      </c>
      <c r="AI5304" s="2">
        <f t="shared" ca="1" si="1812"/>
        <v>1</v>
      </c>
      <c r="AJ5304" s="2" t="str">
        <f t="shared" si="1813"/>
        <v>-</v>
      </c>
      <c r="AK5304" s="2" t="str">
        <f t="shared" si="1814"/>
        <v>-</v>
      </c>
      <c r="AL5304" s="2">
        <f t="shared" ca="1" si="1815"/>
        <v>1</v>
      </c>
      <c r="AM5304" s="2" t="str">
        <f t="shared" si="1816"/>
        <v>-</v>
      </c>
      <c r="AN5304" s="2" t="str">
        <f t="shared" si="1817"/>
        <v>-</v>
      </c>
      <c r="AO5304" s="2" t="str">
        <f t="shared" si="1818"/>
        <v>-</v>
      </c>
      <c r="AP5304" s="2" t="str">
        <f t="shared" si="1819"/>
        <v>-</v>
      </c>
      <c r="AQ5304" s="2" t="str">
        <f t="shared" si="1820"/>
        <v>-</v>
      </c>
      <c r="AR5304" s="2">
        <f t="shared" ca="1" si="1821"/>
        <v>1</v>
      </c>
      <c r="AS5304" s="2" t="str">
        <f t="shared" si="1822"/>
        <v>-</v>
      </c>
      <c r="AT5304" s="2" t="str">
        <f t="shared" si="1823"/>
        <v>-</v>
      </c>
      <c r="AU5304" s="2">
        <f t="shared" ca="1" si="1824"/>
        <v>1</v>
      </c>
      <c r="AV5304" s="2" t="str">
        <f t="shared" si="1825"/>
        <v>-</v>
      </c>
      <c r="AW5304" s="2" t="str">
        <f t="shared" si="1826"/>
        <v>-</v>
      </c>
      <c r="AX5304" s="2" t="str">
        <f t="shared" si="1827"/>
        <v>-</v>
      </c>
      <c r="AY5304" s="2" t="str">
        <f t="shared" si="1806"/>
        <v>-</v>
      </c>
      <c r="AZ5304" s="2" t="str">
        <f t="shared" si="1807"/>
        <v>-</v>
      </c>
      <c r="BA5304" s="2" t="str">
        <f t="shared" si="1808"/>
        <v>-</v>
      </c>
    </row>
    <row r="5305" spans="1:53">
      <c r="A5305" s="2">
        <f t="shared" si="1809"/>
        <v>5304</v>
      </c>
      <c r="B5305" s="2">
        <f>'Synthese chemins'!B5305</f>
        <v>16</v>
      </c>
      <c r="C5305" s="2">
        <f>'Synthese chemins'!C5305</f>
        <v>4</v>
      </c>
      <c r="D5305" s="2" t="str">
        <f>'Synthese chemins'!D5305</f>
        <v>Non</v>
      </c>
      <c r="E5305" s="20" t="str">
        <f>IF($D5305="Non",IF($B5305&lt;3,"-",IF('Synthese chemins'!E5305&gt;2,"Passeur",IF('Synthese chemins'!E5305&lt;1,"-",IF('Synthese chemins'!E5305&lt;2,IF(E$1=$Y5305,"-",IF(E$1=$AA5305,"-","Passeur")),IF(E$1=$Y5305,IF(E$1=Y5305,"-","Passeur"),"Passeur"))))),"-")</f>
        <v>-</v>
      </c>
      <c r="F5305" s="20" t="str">
        <f>IF($D5305="Non",IF($B5305&lt;3,"-",IF('Synthese chemins'!F5305&gt;2,"Passeur",IF('Synthese chemins'!F5305&lt;1,"-",IF('Synthese chemins'!F5305&lt;2,IF(F$1=$Y5305,"-",IF(F$1=$AA5305,"-","Passeur")),IF(F$1=$Y5305,IF(F$1=AA5305,"-","Passeur"),"Passeur"))))),"-")</f>
        <v>Passeur</v>
      </c>
      <c r="G5305" s="20" t="str">
        <f>IF($D5305="Non",IF($B5305&lt;3,"-",IF('Synthese chemins'!G5305&gt;2,"Passeur",IF('Synthese chemins'!G5305&lt;1,"-",IF('Synthese chemins'!G5305&lt;2,IF(G$1=$Y5305,"-",IF(G$1=$AA5305,"-","Passeur")),IF(G$1=$Y5305,IF(G$1=AB5305,"-","Passeur"),"Passeur"))))),"-")</f>
        <v>-</v>
      </c>
      <c r="H5305" s="20" t="str">
        <f>IF($D5305="Non",IF($B5305&lt;3,"-",IF('Synthese chemins'!H5305&gt;2,"Passeur",IF('Synthese chemins'!H5305&lt;1,"-",IF('Synthese chemins'!H5305&lt;2,IF(H$1=$Y5305,"-",IF(H$1=$AA5305,"-","Passeur")),IF(H$1=$Y5305,IF(H$1=AC5305,"-","Passeur"),"Passeur"))))),"-")</f>
        <v>-</v>
      </c>
      <c r="I5305" s="20" t="str">
        <f>IF($D5305="Non",IF($B5305&lt;3,"-",IF('Synthese chemins'!I5305&gt;2,"Passeur",IF('Synthese chemins'!I5305&lt;1,"-",IF('Synthese chemins'!I5305&lt;2,IF(I$1=$Y5305,"-",IF(I$1=$AA5305,"-","Passeur")),IF(I$1=$Y5305,IF(I$1=AD5305,"-","Passeur"),"Passeur"))))),"-")</f>
        <v>-</v>
      </c>
      <c r="J5305" s="20" t="str">
        <f>IF($D5305="Non",IF($B5305&lt;3,"-",IF('Synthese chemins'!J5305&gt;2,"Passeur",IF('Synthese chemins'!J5305&lt;1,"-",IF('Synthese chemins'!J5305&lt;2,IF(J$1=$Y5305,"-",IF(J$1=$AA5305,"-","Passeur")),IF(J$1=$Y5305,IF(J$1=AE5305,"-","Passeur"),"Passeur"))))),"-")</f>
        <v>-</v>
      </c>
      <c r="K5305" s="20" t="str">
        <f>IF($D5305="Non",IF($B5305&lt;3,"-",IF('Synthese chemins'!K5305&gt;2,"Passeur",IF('Synthese chemins'!K5305&lt;1,"-",IF('Synthese chemins'!K5305&lt;2,IF(K$1=$Y5305,"-",IF(K$1=$AA5305,"-","Passeur")),IF(K$1=$Y5305,IF(K$1=AF5305,"-","Passeur"),"Passeur"))))),"-")</f>
        <v>-</v>
      </c>
      <c r="L5305" s="20" t="str">
        <f>IF($D5305="Non",IF($B5305&lt;3,"-",IF('Synthese chemins'!L5305&gt;2,"Passeur",IF('Synthese chemins'!L5305&lt;1,"-",IF('Synthese chemins'!L5305&lt;2,IF(L$1=$Y5305,"-",IF(L$1=$AA5305,"-","Passeur")),IF(L$1=$Y5305,IF(L$1=AG5305,"-","Passeur"),"Passeur"))))),"-")</f>
        <v>-</v>
      </c>
      <c r="M5305" s="20" t="str">
        <f>IF($D5305="Non",IF($B5305&lt;3,"-",IF('Synthese chemins'!M5305&gt;2,"Passeur",IF('Synthese chemins'!M5305&lt;1,"-",IF('Synthese chemins'!M5305&lt;2,IF(M$1=$Y5305,"-",IF(M$1=$AA5305,"-","Passeur")),IF(M$1=$Y5305,IF(M$1=AH5305,"-","Passeur"),"Passeur"))))),"-")</f>
        <v>Passeur</v>
      </c>
      <c r="N5305" s="20" t="str">
        <f>IF($D5305="Non",IF($B5305&lt;3,"-",IF('Synthese chemins'!N5305&gt;2,"Passeur",IF('Synthese chemins'!N5305&lt;1,"-",IF('Synthese chemins'!N5305&lt;2,IF(N$1=$Y5305,"-",IF(N$1=$AA5305,"-","Passeur")),IF(N$1=$Y5305,IF(N$1=AI5305,"-","Passeur"),"Passeur"))))),"-")</f>
        <v>-</v>
      </c>
      <c r="O5305" s="20" t="str">
        <f>IF($D5305="Non",IF($B5305&lt;3,"-",IF('Synthese chemins'!O5305&gt;2,"Passeur",IF('Synthese chemins'!O5305&lt;1,"-",IF('Synthese chemins'!O5305&lt;2,IF(O$1=$Y5305,"-",IF(O$1=$AA5305,"-","Passeur")),IF(O$1=$Y5305,IF(O$1=AJ5305,"-","Passeur"),"Passeur"))))),"-")</f>
        <v>-</v>
      </c>
      <c r="P5305" s="20" t="str">
        <f>IF($D5305="Non",IF($B5305&lt;3,"-",IF('Synthese chemins'!P5305&gt;2,"Passeur",IF('Synthese chemins'!P5305&lt;1,"-",IF('Synthese chemins'!P5305&lt;2,IF(P$1=$Y5305,"-",IF(P$1=$AA5305,"-","Passeur")),IF(P$1=$Y5305,IF(P$1=AK5305,"-","Passeur"),"Passeur"))))),"-")</f>
        <v>-</v>
      </c>
      <c r="Q5305" s="20" t="str">
        <f>IF($D5305="Non",IF($B5305&lt;3,"-",IF('Synthese chemins'!Q5305&gt;2,"Passeur",IF('Synthese chemins'!Q5305&lt;1,"-",IF('Synthese chemins'!Q5305&lt;2,IF(Q$1=$Y5305,"-",IF(Q$1=$AA5305,"-","Passeur")),IF(Q$1=$Y5305,IF(Q$1=AL5305,"-","Passeur"),"Passeur"))))),"-")</f>
        <v>-</v>
      </c>
      <c r="R5305" s="20" t="str">
        <f>IF($D5305="Non",IF($B5305&lt;3,"-",IF('Synthese chemins'!R5305&gt;2,"Passeur",IF('Synthese chemins'!R5305&lt;1,"-",IF('Synthese chemins'!R5305&lt;2,IF(R$1=$Y5305,"-",IF(R$1=$AA5305,"-","Passeur")),IF(R$1=$Y5305,IF(R$1=AM5305,"-","Passeur"),"Passeur"))))),"-")</f>
        <v>Passeur</v>
      </c>
      <c r="S5305" s="20" t="str">
        <f>IF($D5305="Non",IF($B5305&lt;3,"-",IF('Synthese chemins'!S5305&gt;2,"Passeur",IF('Synthese chemins'!S5305&lt;1,"-",IF('Synthese chemins'!S5305&lt;2,IF(S$1=$Y5305,"-",IF(S$1=$AA5305,"-","Passeur")),IF(S$1=$Y5305,IF(S$1=AN5305,"-","Passeur"),"Passeur"))))),"-")</f>
        <v>-</v>
      </c>
      <c r="T5305" s="20" t="str">
        <f>IF($D5305="Non",IF($B5305&lt;3,"-",IF('Synthese chemins'!T5305&gt;2,"Passeur",IF('Synthese chemins'!T5305&lt;1,"-",IF('Synthese chemins'!T5305&lt;2,IF(T$1=$Y5305,"-",IF(T$1=$AA5305,"-","Passeur")),IF(T$1=$Y5305,IF(T$1=AO5305,"-","Passeur"),"Passeur"))))),"-")</f>
        <v>-</v>
      </c>
      <c r="U5305" s="20" t="str">
        <f>IF($D5305="Non",IF($B5305&lt;3,"-",IF('Synthese chemins'!U5305&gt;2,"Passeur",IF('Synthese chemins'!U5305&lt;1,"-",IF('Synthese chemins'!U5305&lt;2,IF(U$1=$Y5305,"-",IF(U$1=$AA5305,"-","Passeur")),IF(U$1=$Y5305,IF(U$1=AP5305,"-","Passeur"),"Passeur"))))),"-")</f>
        <v>-</v>
      </c>
      <c r="V5305" s="20" t="str">
        <f>IF($D5305="Non",IF($B5305&lt;3,"-",IF('Synthese chemins'!V5305&gt;2,"Passeur",IF('Synthese chemins'!V5305&lt;1,"-",IF('Synthese chemins'!V5305&lt;2,IF(V$1=$Y5305,"-",IF(V$1=$AA5305,"-","Passeur")),IF(V$1=$Y5305,IF(V$1=AQ5305,"-","Passeur"),"Passeur"))))),"-")</f>
        <v>-</v>
      </c>
      <c r="W5305" s="20" t="str">
        <f>IF($D5305="Non",IF($B5305&lt;3,"-",IF('Synthese chemins'!W5305&gt;2,"Passeur",IF('Synthese chemins'!W5305&lt;1,"-",IF('Synthese chemins'!W5305&lt;2,IF(W$1=$Y5305,"-",IF(W$1=$AA5305,"-","Passeur")),IF(W$1=$Y5305,IF(W$1=AR5305,"-","Passeur"),"Passeur"))))),"-")</f>
        <v>-</v>
      </c>
      <c r="X5305" s="20" t="str">
        <f>IF($D5305="Non",IF($B5305&lt;3,"-",IF('Synthese chemins'!X5305&gt;2,"Passeur",IF('Synthese chemins'!X5305&lt;1,"-",IF('Synthese chemins'!X5305&lt;2,IF(X$1=$Y5305,"-",IF(X$1=$AA5305,"-","Passeur")),IF(X$1=$Y5305,IF(X$1=AS5305,"-","Passeur"),"Passeur"))))),"-")</f>
        <v>-</v>
      </c>
      <c r="Y5305" s="33" t="str">
        <f>'Chemins de conversion les plus '!G5305</f>
        <v>SEA // Adwords hors Branding</v>
      </c>
      <c r="Z5305" s="20">
        <f t="shared" si="1810"/>
        <v>3</v>
      </c>
      <c r="AA5305" s="33" t="str">
        <f>'Chemins de conversion les plus '!I5305</f>
        <v>Direct</v>
      </c>
      <c r="AB5305" s="5"/>
      <c r="AC5305" s="20">
        <f ca="1">'Synthese chemins'!Z5305</f>
        <v>1</v>
      </c>
      <c r="AD5305" s="19">
        <f>'Synthese chemins'!AA5305</f>
        <v>0</v>
      </c>
      <c r="AE5305" s="20">
        <f ca="1">'Synthese chemins'!AB5305</f>
        <v>6.25E-2</v>
      </c>
      <c r="AF5305" s="19">
        <f>'Synthese chemins'!AC5305</f>
        <v>0</v>
      </c>
      <c r="AH5305" s="2" t="str">
        <f t="shared" si="1811"/>
        <v>-</v>
      </c>
      <c r="AI5305" s="2">
        <f t="shared" ca="1" si="1812"/>
        <v>1</v>
      </c>
      <c r="AJ5305" s="2" t="str">
        <f t="shared" si="1813"/>
        <v>-</v>
      </c>
      <c r="AK5305" s="2" t="str">
        <f t="shared" si="1814"/>
        <v>-</v>
      </c>
      <c r="AL5305" s="2" t="str">
        <f t="shared" si="1815"/>
        <v>-</v>
      </c>
      <c r="AM5305" s="2" t="str">
        <f t="shared" si="1816"/>
        <v>-</v>
      </c>
      <c r="AN5305" s="2" t="str">
        <f t="shared" si="1817"/>
        <v>-</v>
      </c>
      <c r="AO5305" s="2" t="str">
        <f t="shared" si="1818"/>
        <v>-</v>
      </c>
      <c r="AP5305" s="2">
        <f t="shared" ca="1" si="1819"/>
        <v>1</v>
      </c>
      <c r="AQ5305" s="2" t="str">
        <f t="shared" si="1820"/>
        <v>-</v>
      </c>
      <c r="AR5305" s="2" t="str">
        <f t="shared" si="1821"/>
        <v>-</v>
      </c>
      <c r="AS5305" s="2" t="str">
        <f t="shared" si="1822"/>
        <v>-</v>
      </c>
      <c r="AT5305" s="2" t="str">
        <f t="shared" si="1823"/>
        <v>-</v>
      </c>
      <c r="AU5305" s="2">
        <f t="shared" ca="1" si="1824"/>
        <v>1</v>
      </c>
      <c r="AV5305" s="2" t="str">
        <f t="shared" si="1825"/>
        <v>-</v>
      </c>
      <c r="AW5305" s="2" t="str">
        <f t="shared" si="1826"/>
        <v>-</v>
      </c>
      <c r="AX5305" s="2" t="str">
        <f t="shared" si="1827"/>
        <v>-</v>
      </c>
      <c r="AY5305" s="2" t="str">
        <f t="shared" si="1806"/>
        <v>-</v>
      </c>
      <c r="AZ5305" s="2" t="str">
        <f t="shared" si="1807"/>
        <v>-</v>
      </c>
      <c r="BA5305" s="2" t="str">
        <f t="shared" si="1808"/>
        <v>-</v>
      </c>
    </row>
    <row r="5306" spans="1:53">
      <c r="A5306" s="2">
        <f t="shared" si="1809"/>
        <v>5305</v>
      </c>
      <c r="B5306" s="2">
        <f>'Synthese chemins'!B5306</f>
        <v>16</v>
      </c>
      <c r="C5306" s="2">
        <f>'Synthese chemins'!C5306</f>
        <v>4</v>
      </c>
      <c r="D5306" s="2" t="str">
        <f>'Synthese chemins'!D5306</f>
        <v>Non</v>
      </c>
      <c r="E5306" s="20" t="str">
        <f>IF($D5306="Non",IF($B5306&lt;3,"-",IF('Synthese chemins'!E5306&gt;2,"Passeur",IF('Synthese chemins'!E5306&lt;1,"-",IF('Synthese chemins'!E5306&lt;2,IF(E$1=$Y5306,"-",IF(E$1=$AA5306,"-","Passeur")),IF(E$1=$Y5306,IF(E$1=Y5306,"-","Passeur"),"Passeur"))))),"-")</f>
        <v>-</v>
      </c>
      <c r="F5306" s="20" t="str">
        <f>IF($D5306="Non",IF($B5306&lt;3,"-",IF('Synthese chemins'!F5306&gt;2,"Passeur",IF('Synthese chemins'!F5306&lt;1,"-",IF('Synthese chemins'!F5306&lt;2,IF(F$1=$Y5306,"-",IF(F$1=$AA5306,"-","Passeur")),IF(F$1=$Y5306,IF(F$1=AA5306,"-","Passeur"),"Passeur"))))),"-")</f>
        <v>Passeur</v>
      </c>
      <c r="G5306" s="20" t="str">
        <f>IF($D5306="Non",IF($B5306&lt;3,"-",IF('Synthese chemins'!G5306&gt;2,"Passeur",IF('Synthese chemins'!G5306&lt;1,"-",IF('Synthese chemins'!G5306&lt;2,IF(G$1=$Y5306,"-",IF(G$1=$AA5306,"-","Passeur")),IF(G$1=$Y5306,IF(G$1=AB5306,"-","Passeur"),"Passeur"))))),"-")</f>
        <v>-</v>
      </c>
      <c r="H5306" s="20" t="str">
        <f>IF($D5306="Non",IF($B5306&lt;3,"-",IF('Synthese chemins'!H5306&gt;2,"Passeur",IF('Synthese chemins'!H5306&lt;1,"-",IF('Synthese chemins'!H5306&lt;2,IF(H$1=$Y5306,"-",IF(H$1=$AA5306,"-","Passeur")),IF(H$1=$Y5306,IF(H$1=AC5306,"-","Passeur"),"Passeur"))))),"-")</f>
        <v>-</v>
      </c>
      <c r="I5306" s="20" t="str">
        <f>IF($D5306="Non",IF($B5306&lt;3,"-",IF('Synthese chemins'!I5306&gt;2,"Passeur",IF('Synthese chemins'!I5306&lt;1,"-",IF('Synthese chemins'!I5306&lt;2,IF(I$1=$Y5306,"-",IF(I$1=$AA5306,"-","Passeur")),IF(I$1=$Y5306,IF(I$1=AD5306,"-","Passeur"),"Passeur"))))),"-")</f>
        <v>-</v>
      </c>
      <c r="J5306" s="20" t="str">
        <f>IF($D5306="Non",IF($B5306&lt;3,"-",IF('Synthese chemins'!J5306&gt;2,"Passeur",IF('Synthese chemins'!J5306&lt;1,"-",IF('Synthese chemins'!J5306&lt;2,IF(J$1=$Y5306,"-",IF(J$1=$AA5306,"-","Passeur")),IF(J$1=$Y5306,IF(J$1=AE5306,"-","Passeur"),"Passeur"))))),"-")</f>
        <v>-</v>
      </c>
      <c r="K5306" s="20" t="str">
        <f>IF($D5306="Non",IF($B5306&lt;3,"-",IF('Synthese chemins'!K5306&gt;2,"Passeur",IF('Synthese chemins'!K5306&lt;1,"-",IF('Synthese chemins'!K5306&lt;2,IF(K$1=$Y5306,"-",IF(K$1=$AA5306,"-","Passeur")),IF(K$1=$Y5306,IF(K$1=AF5306,"-","Passeur"),"Passeur"))))),"-")</f>
        <v>-</v>
      </c>
      <c r="L5306" s="20" t="str">
        <f>IF($D5306="Non",IF($B5306&lt;3,"-",IF('Synthese chemins'!L5306&gt;2,"Passeur",IF('Synthese chemins'!L5306&lt;1,"-",IF('Synthese chemins'!L5306&lt;2,IF(L$1=$Y5306,"-",IF(L$1=$AA5306,"-","Passeur")),IF(L$1=$Y5306,IF(L$1=AG5306,"-","Passeur"),"Passeur"))))),"-")</f>
        <v>-</v>
      </c>
      <c r="M5306" s="20" t="str">
        <f>IF($D5306="Non",IF($B5306&lt;3,"-",IF('Synthese chemins'!M5306&gt;2,"Passeur",IF('Synthese chemins'!M5306&lt;1,"-",IF('Synthese chemins'!M5306&lt;2,IF(M$1=$Y5306,"-",IF(M$1=$AA5306,"-","Passeur")),IF(M$1=$Y5306,IF(M$1=AH5306,"-","Passeur"),"Passeur"))))),"-")</f>
        <v>-</v>
      </c>
      <c r="N5306" s="20" t="str">
        <f>IF($D5306="Non",IF($B5306&lt;3,"-",IF('Synthese chemins'!N5306&gt;2,"Passeur",IF('Synthese chemins'!N5306&lt;1,"-",IF('Synthese chemins'!N5306&lt;2,IF(N$1=$Y5306,"-",IF(N$1=$AA5306,"-","Passeur")),IF(N$1=$Y5306,IF(N$1=AI5306,"-","Passeur"),"Passeur"))))),"-")</f>
        <v>-</v>
      </c>
      <c r="O5306" s="20" t="str">
        <f>IF($D5306="Non",IF($B5306&lt;3,"-",IF('Synthese chemins'!O5306&gt;2,"Passeur",IF('Synthese chemins'!O5306&lt;1,"-",IF('Synthese chemins'!O5306&lt;2,IF(O$1=$Y5306,"-",IF(O$1=$AA5306,"-","Passeur")),IF(O$1=$Y5306,IF(O$1=AJ5306,"-","Passeur"),"Passeur"))))),"-")</f>
        <v>Passeur</v>
      </c>
      <c r="P5306" s="20" t="str">
        <f>IF($D5306="Non",IF($B5306&lt;3,"-",IF('Synthese chemins'!P5306&gt;2,"Passeur",IF('Synthese chemins'!P5306&lt;1,"-",IF('Synthese chemins'!P5306&lt;2,IF(P$1=$Y5306,"-",IF(P$1=$AA5306,"-","Passeur")),IF(P$1=$Y5306,IF(P$1=AK5306,"-","Passeur"),"Passeur"))))),"-")</f>
        <v>-</v>
      </c>
      <c r="Q5306" s="20" t="str">
        <f>IF($D5306="Non",IF($B5306&lt;3,"-",IF('Synthese chemins'!Q5306&gt;2,"Passeur",IF('Synthese chemins'!Q5306&lt;1,"-",IF('Synthese chemins'!Q5306&lt;2,IF(Q$1=$Y5306,"-",IF(Q$1=$AA5306,"-","Passeur")),IF(Q$1=$Y5306,IF(Q$1=AL5306,"-","Passeur"),"Passeur"))))),"-")</f>
        <v>Passeur</v>
      </c>
      <c r="R5306" s="20" t="str">
        <f>IF($D5306="Non",IF($B5306&lt;3,"-",IF('Synthese chemins'!R5306&gt;2,"Passeur",IF('Synthese chemins'!R5306&lt;1,"-",IF('Synthese chemins'!R5306&lt;2,IF(R$1=$Y5306,"-",IF(R$1=$AA5306,"-","Passeur")),IF(R$1=$Y5306,IF(R$1=AM5306,"-","Passeur"),"Passeur"))))),"-")</f>
        <v>-</v>
      </c>
      <c r="S5306" s="20" t="str">
        <f>IF($D5306="Non",IF($B5306&lt;3,"-",IF('Synthese chemins'!S5306&gt;2,"Passeur",IF('Synthese chemins'!S5306&lt;1,"-",IF('Synthese chemins'!S5306&lt;2,IF(S$1=$Y5306,"-",IF(S$1=$AA5306,"-","Passeur")),IF(S$1=$Y5306,IF(S$1=AN5306,"-","Passeur"),"Passeur"))))),"-")</f>
        <v>-</v>
      </c>
      <c r="T5306" s="20" t="str">
        <f>IF($D5306="Non",IF($B5306&lt;3,"-",IF('Synthese chemins'!T5306&gt;2,"Passeur",IF('Synthese chemins'!T5306&lt;1,"-",IF('Synthese chemins'!T5306&lt;2,IF(T$1=$Y5306,"-",IF(T$1=$AA5306,"-","Passeur")),IF(T$1=$Y5306,IF(T$1=AO5306,"-","Passeur"),"Passeur"))))),"-")</f>
        <v>-</v>
      </c>
      <c r="U5306" s="20" t="str">
        <f>IF($D5306="Non",IF($B5306&lt;3,"-",IF('Synthese chemins'!U5306&gt;2,"Passeur",IF('Synthese chemins'!U5306&lt;1,"-",IF('Synthese chemins'!U5306&lt;2,IF(U$1=$Y5306,"-",IF(U$1=$AA5306,"-","Passeur")),IF(U$1=$Y5306,IF(U$1=AP5306,"-","Passeur"),"Passeur"))))),"-")</f>
        <v>-</v>
      </c>
      <c r="V5306" s="20" t="str">
        <f>IF($D5306="Non",IF($B5306&lt;3,"-",IF('Synthese chemins'!V5306&gt;2,"Passeur",IF('Synthese chemins'!V5306&lt;1,"-",IF('Synthese chemins'!V5306&lt;2,IF(V$1=$Y5306,"-",IF(V$1=$AA5306,"-","Passeur")),IF(V$1=$Y5306,IF(V$1=AQ5306,"-","Passeur"),"Passeur"))))),"-")</f>
        <v>-</v>
      </c>
      <c r="W5306" s="20" t="str">
        <f>IF($D5306="Non",IF($B5306&lt;3,"-",IF('Synthese chemins'!W5306&gt;2,"Passeur",IF('Synthese chemins'!W5306&lt;1,"-",IF('Synthese chemins'!W5306&lt;2,IF(W$1=$Y5306,"-",IF(W$1=$AA5306,"-","Passeur")),IF(W$1=$Y5306,IF(W$1=AR5306,"-","Passeur"),"Passeur"))))),"-")</f>
        <v>-</v>
      </c>
      <c r="X5306" s="20" t="str">
        <f>IF($D5306="Non",IF($B5306&lt;3,"-",IF('Synthese chemins'!X5306&gt;2,"Passeur",IF('Synthese chemins'!X5306&lt;1,"-",IF('Synthese chemins'!X5306&lt;2,IF(X$1=$Y5306,"-",IF(X$1=$AA5306,"-","Passeur")),IF(X$1=$Y5306,IF(X$1=AS5306,"-","Passeur"),"Passeur"))))),"-")</f>
        <v>-</v>
      </c>
      <c r="Y5306" s="33" t="str">
        <f>'Chemins de conversion les plus '!G5306</f>
        <v>SEA // Adwords hors Branding</v>
      </c>
      <c r="Z5306" s="20">
        <f t="shared" si="1810"/>
        <v>3</v>
      </c>
      <c r="AA5306" s="33" t="str">
        <f>'Chemins de conversion les plus '!I5306</f>
        <v>SEO</v>
      </c>
      <c r="AB5306" s="5"/>
      <c r="AC5306" s="20">
        <f ca="1">'Synthese chemins'!Z5306</f>
        <v>1</v>
      </c>
      <c r="AD5306" s="19">
        <f>'Synthese chemins'!AA5306</f>
        <v>0</v>
      </c>
      <c r="AE5306" s="20">
        <f ca="1">'Synthese chemins'!AB5306</f>
        <v>6.25E-2</v>
      </c>
      <c r="AF5306" s="19">
        <f>'Synthese chemins'!AC5306</f>
        <v>0</v>
      </c>
      <c r="AH5306" s="2" t="str">
        <f t="shared" si="1811"/>
        <v>-</v>
      </c>
      <c r="AI5306" s="2">
        <f t="shared" ca="1" si="1812"/>
        <v>1</v>
      </c>
      <c r="AJ5306" s="2" t="str">
        <f t="shared" si="1813"/>
        <v>-</v>
      </c>
      <c r="AK5306" s="2" t="str">
        <f t="shared" si="1814"/>
        <v>-</v>
      </c>
      <c r="AL5306" s="2" t="str">
        <f t="shared" si="1815"/>
        <v>-</v>
      </c>
      <c r="AM5306" s="2" t="str">
        <f t="shared" si="1816"/>
        <v>-</v>
      </c>
      <c r="AN5306" s="2" t="str">
        <f t="shared" si="1817"/>
        <v>-</v>
      </c>
      <c r="AO5306" s="2" t="str">
        <f t="shared" si="1818"/>
        <v>-</v>
      </c>
      <c r="AP5306" s="2" t="str">
        <f t="shared" si="1819"/>
        <v>-</v>
      </c>
      <c r="AQ5306" s="2" t="str">
        <f t="shared" si="1820"/>
        <v>-</v>
      </c>
      <c r="AR5306" s="2">
        <f t="shared" ca="1" si="1821"/>
        <v>1</v>
      </c>
      <c r="AS5306" s="2" t="str">
        <f t="shared" si="1822"/>
        <v>-</v>
      </c>
      <c r="AT5306" s="2">
        <f t="shared" ca="1" si="1823"/>
        <v>1</v>
      </c>
      <c r="AU5306" s="2" t="str">
        <f t="shared" si="1824"/>
        <v>-</v>
      </c>
      <c r="AV5306" s="2" t="str">
        <f t="shared" si="1825"/>
        <v>-</v>
      </c>
      <c r="AW5306" s="2" t="str">
        <f t="shared" si="1826"/>
        <v>-</v>
      </c>
      <c r="AX5306" s="2" t="str">
        <f t="shared" si="1827"/>
        <v>-</v>
      </c>
      <c r="AY5306" s="2" t="str">
        <f t="shared" si="1806"/>
        <v>-</v>
      </c>
      <c r="AZ5306" s="2" t="str">
        <f t="shared" si="1807"/>
        <v>-</v>
      </c>
      <c r="BA5306" s="2" t="str">
        <f t="shared" si="1808"/>
        <v>-</v>
      </c>
    </row>
    <row r="5307" spans="1:53">
      <c r="A5307" s="2">
        <f t="shared" si="1809"/>
        <v>5306</v>
      </c>
      <c r="B5307" s="2">
        <f>'Synthese chemins'!B5307</f>
        <v>17</v>
      </c>
      <c r="C5307" s="2">
        <f>'Synthese chemins'!C5307</f>
        <v>1</v>
      </c>
      <c r="D5307" s="2" t="str">
        <f>'Synthese chemins'!D5307</f>
        <v>Direct</v>
      </c>
      <c r="E5307" s="20" t="str">
        <f>IF($D5307="Non",IF($B5307&lt;3,"-",IF('Synthese chemins'!E5307&gt;2,"Passeur",IF('Synthese chemins'!E5307&lt;1,"-",IF('Synthese chemins'!E5307&lt;2,IF(E$1=$Y5307,"-",IF(E$1=$AA5307,"-","Passeur")),IF(E$1=$Y5307,IF(E$1=Y5307,"-","Passeur"),"Passeur"))))),"-")</f>
        <v>-</v>
      </c>
      <c r="F5307" s="20" t="str">
        <f>IF($D5307="Non",IF($B5307&lt;3,"-",IF('Synthese chemins'!F5307&gt;2,"Passeur",IF('Synthese chemins'!F5307&lt;1,"-",IF('Synthese chemins'!F5307&lt;2,IF(F$1=$Y5307,"-",IF(F$1=$AA5307,"-","Passeur")),IF(F$1=$Y5307,IF(F$1=AA5307,"-","Passeur"),"Passeur"))))),"-")</f>
        <v>-</v>
      </c>
      <c r="G5307" s="20" t="str">
        <f>IF($D5307="Non",IF($B5307&lt;3,"-",IF('Synthese chemins'!G5307&gt;2,"Passeur",IF('Synthese chemins'!G5307&lt;1,"-",IF('Synthese chemins'!G5307&lt;2,IF(G$1=$Y5307,"-",IF(G$1=$AA5307,"-","Passeur")),IF(G$1=$Y5307,IF(G$1=AB5307,"-","Passeur"),"Passeur"))))),"-")</f>
        <v>-</v>
      </c>
      <c r="H5307" s="20" t="str">
        <f>IF($D5307="Non",IF($B5307&lt;3,"-",IF('Synthese chemins'!H5307&gt;2,"Passeur",IF('Synthese chemins'!H5307&lt;1,"-",IF('Synthese chemins'!H5307&lt;2,IF(H$1=$Y5307,"-",IF(H$1=$AA5307,"-","Passeur")),IF(H$1=$Y5307,IF(H$1=AC5307,"-","Passeur"),"Passeur"))))),"-")</f>
        <v>-</v>
      </c>
      <c r="I5307" s="20" t="str">
        <f>IF($D5307="Non",IF($B5307&lt;3,"-",IF('Synthese chemins'!I5307&gt;2,"Passeur",IF('Synthese chemins'!I5307&lt;1,"-",IF('Synthese chemins'!I5307&lt;2,IF(I$1=$Y5307,"-",IF(I$1=$AA5307,"-","Passeur")),IF(I$1=$Y5307,IF(I$1=AD5307,"-","Passeur"),"Passeur"))))),"-")</f>
        <v>-</v>
      </c>
      <c r="J5307" s="20" t="str">
        <f>IF($D5307="Non",IF($B5307&lt;3,"-",IF('Synthese chemins'!J5307&gt;2,"Passeur",IF('Synthese chemins'!J5307&lt;1,"-",IF('Synthese chemins'!J5307&lt;2,IF(J$1=$Y5307,"-",IF(J$1=$AA5307,"-","Passeur")),IF(J$1=$Y5307,IF(J$1=AE5307,"-","Passeur"),"Passeur"))))),"-")</f>
        <v>-</v>
      </c>
      <c r="K5307" s="20" t="str">
        <f>IF($D5307="Non",IF($B5307&lt;3,"-",IF('Synthese chemins'!K5307&gt;2,"Passeur",IF('Synthese chemins'!K5307&lt;1,"-",IF('Synthese chemins'!K5307&lt;2,IF(K$1=$Y5307,"-",IF(K$1=$AA5307,"-","Passeur")),IF(K$1=$Y5307,IF(K$1=AF5307,"-","Passeur"),"Passeur"))))),"-")</f>
        <v>-</v>
      </c>
      <c r="L5307" s="20" t="str">
        <f>IF($D5307="Non",IF($B5307&lt;3,"-",IF('Synthese chemins'!L5307&gt;2,"Passeur",IF('Synthese chemins'!L5307&lt;1,"-",IF('Synthese chemins'!L5307&lt;2,IF(L$1=$Y5307,"-",IF(L$1=$AA5307,"-","Passeur")),IF(L$1=$Y5307,IF(L$1=AG5307,"-","Passeur"),"Passeur"))))),"-")</f>
        <v>-</v>
      </c>
      <c r="M5307" s="20" t="str">
        <f>IF($D5307="Non",IF($B5307&lt;3,"-",IF('Synthese chemins'!M5307&gt;2,"Passeur",IF('Synthese chemins'!M5307&lt;1,"-",IF('Synthese chemins'!M5307&lt;2,IF(M$1=$Y5307,"-",IF(M$1=$AA5307,"-","Passeur")),IF(M$1=$Y5307,IF(M$1=AH5307,"-","Passeur"),"Passeur"))))),"-")</f>
        <v>-</v>
      </c>
      <c r="N5307" s="20" t="str">
        <f>IF($D5307="Non",IF($B5307&lt;3,"-",IF('Synthese chemins'!N5307&gt;2,"Passeur",IF('Synthese chemins'!N5307&lt;1,"-",IF('Synthese chemins'!N5307&lt;2,IF(N$1=$Y5307,"-",IF(N$1=$AA5307,"-","Passeur")),IF(N$1=$Y5307,IF(N$1=AI5307,"-","Passeur"),"Passeur"))))),"-")</f>
        <v>-</v>
      </c>
      <c r="O5307" s="20" t="str">
        <f>IF($D5307="Non",IF($B5307&lt;3,"-",IF('Synthese chemins'!O5307&gt;2,"Passeur",IF('Synthese chemins'!O5307&lt;1,"-",IF('Synthese chemins'!O5307&lt;2,IF(O$1=$Y5307,"-",IF(O$1=$AA5307,"-","Passeur")),IF(O$1=$Y5307,IF(O$1=AJ5307,"-","Passeur"),"Passeur"))))),"-")</f>
        <v>-</v>
      </c>
      <c r="P5307" s="20" t="str">
        <f>IF($D5307="Non",IF($B5307&lt;3,"-",IF('Synthese chemins'!P5307&gt;2,"Passeur",IF('Synthese chemins'!P5307&lt;1,"-",IF('Synthese chemins'!P5307&lt;2,IF(P$1=$Y5307,"-",IF(P$1=$AA5307,"-","Passeur")),IF(P$1=$Y5307,IF(P$1=AK5307,"-","Passeur"),"Passeur"))))),"-")</f>
        <v>-</v>
      </c>
      <c r="Q5307" s="20" t="str">
        <f>IF($D5307="Non",IF($B5307&lt;3,"-",IF('Synthese chemins'!Q5307&gt;2,"Passeur",IF('Synthese chemins'!Q5307&lt;1,"-",IF('Synthese chemins'!Q5307&lt;2,IF(Q$1=$Y5307,"-",IF(Q$1=$AA5307,"-","Passeur")),IF(Q$1=$Y5307,IF(Q$1=AL5307,"-","Passeur"),"Passeur"))))),"-")</f>
        <v>-</v>
      </c>
      <c r="R5307" s="20" t="str">
        <f>IF($D5307="Non",IF($B5307&lt;3,"-",IF('Synthese chemins'!R5307&gt;2,"Passeur",IF('Synthese chemins'!R5307&lt;1,"-",IF('Synthese chemins'!R5307&lt;2,IF(R$1=$Y5307,"-",IF(R$1=$AA5307,"-","Passeur")),IF(R$1=$Y5307,IF(R$1=AM5307,"-","Passeur"),"Passeur"))))),"-")</f>
        <v>-</v>
      </c>
      <c r="S5307" s="20" t="str">
        <f>IF($D5307="Non",IF($B5307&lt;3,"-",IF('Synthese chemins'!S5307&gt;2,"Passeur",IF('Synthese chemins'!S5307&lt;1,"-",IF('Synthese chemins'!S5307&lt;2,IF(S$1=$Y5307,"-",IF(S$1=$AA5307,"-","Passeur")),IF(S$1=$Y5307,IF(S$1=AN5307,"-","Passeur"),"Passeur"))))),"-")</f>
        <v>-</v>
      </c>
      <c r="T5307" s="20" t="str">
        <f>IF($D5307="Non",IF($B5307&lt;3,"-",IF('Synthese chemins'!T5307&gt;2,"Passeur",IF('Synthese chemins'!T5307&lt;1,"-",IF('Synthese chemins'!T5307&lt;2,IF(T$1=$Y5307,"-",IF(T$1=$AA5307,"-","Passeur")),IF(T$1=$Y5307,IF(T$1=AO5307,"-","Passeur"),"Passeur"))))),"-")</f>
        <v>-</v>
      </c>
      <c r="U5307" s="20" t="str">
        <f>IF($D5307="Non",IF($B5307&lt;3,"-",IF('Synthese chemins'!U5307&gt;2,"Passeur",IF('Synthese chemins'!U5307&lt;1,"-",IF('Synthese chemins'!U5307&lt;2,IF(U$1=$Y5307,"-",IF(U$1=$AA5307,"-","Passeur")),IF(U$1=$Y5307,IF(U$1=AP5307,"-","Passeur"),"Passeur"))))),"-")</f>
        <v>-</v>
      </c>
      <c r="V5307" s="20" t="str">
        <f>IF($D5307="Non",IF($B5307&lt;3,"-",IF('Synthese chemins'!V5307&gt;2,"Passeur",IF('Synthese chemins'!V5307&lt;1,"-",IF('Synthese chemins'!V5307&lt;2,IF(V$1=$Y5307,"-",IF(V$1=$AA5307,"-","Passeur")),IF(V$1=$Y5307,IF(V$1=AQ5307,"-","Passeur"),"Passeur"))))),"-")</f>
        <v>-</v>
      </c>
      <c r="W5307" s="20" t="str">
        <f>IF($D5307="Non",IF($B5307&lt;3,"-",IF('Synthese chemins'!W5307&gt;2,"Passeur",IF('Synthese chemins'!W5307&lt;1,"-",IF('Synthese chemins'!W5307&lt;2,IF(W$1=$Y5307,"-",IF(W$1=$AA5307,"-","Passeur")),IF(W$1=$Y5307,IF(W$1=AR5307,"-","Passeur"),"Passeur"))))),"-")</f>
        <v>-</v>
      </c>
      <c r="X5307" s="20" t="str">
        <f>IF($D5307="Non",IF($B5307&lt;3,"-",IF('Synthese chemins'!X5307&gt;2,"Passeur",IF('Synthese chemins'!X5307&lt;1,"-",IF('Synthese chemins'!X5307&lt;2,IF(X$1=$Y5307,"-",IF(X$1=$AA5307,"-","Passeur")),IF(X$1=$Y5307,IF(X$1=AS5307,"-","Passeur"),"Passeur"))))),"-")</f>
        <v>-</v>
      </c>
      <c r="Y5307" s="33" t="str">
        <f>'Chemins de conversion les plus '!G5307</f>
        <v>Autonome</v>
      </c>
      <c r="Z5307" s="20">
        <f t="shared" si="1810"/>
        <v>0</v>
      </c>
      <c r="AA5307" s="33" t="str">
        <f>'Chemins de conversion les plus '!I5307</f>
        <v>Autonome</v>
      </c>
      <c r="AB5307" s="5"/>
      <c r="AC5307" s="20">
        <f ca="1">'Synthese chemins'!Z5307</f>
        <v>4</v>
      </c>
      <c r="AD5307" s="19">
        <f>'Synthese chemins'!AA5307</f>
        <v>139.37</v>
      </c>
      <c r="AE5307" s="20">
        <f ca="1">'Synthese chemins'!AB5307</f>
        <v>0.23529411764705882</v>
      </c>
      <c r="AF5307" s="19">
        <f>'Synthese chemins'!AC5307</f>
        <v>8.198235294117648</v>
      </c>
      <c r="AH5307" s="2" t="str">
        <f t="shared" si="1811"/>
        <v>-</v>
      </c>
      <c r="AI5307" s="2" t="str">
        <f t="shared" si="1812"/>
        <v>-</v>
      </c>
      <c r="AJ5307" s="2" t="str">
        <f t="shared" si="1813"/>
        <v>-</v>
      </c>
      <c r="AK5307" s="2" t="str">
        <f t="shared" si="1814"/>
        <v>-</v>
      </c>
      <c r="AL5307" s="2" t="str">
        <f t="shared" si="1815"/>
        <v>-</v>
      </c>
      <c r="AM5307" s="2" t="str">
        <f t="shared" si="1816"/>
        <v>-</v>
      </c>
      <c r="AN5307" s="2" t="str">
        <f t="shared" si="1817"/>
        <v>-</v>
      </c>
      <c r="AO5307" s="2" t="str">
        <f t="shared" si="1818"/>
        <v>-</v>
      </c>
      <c r="AP5307" s="2" t="str">
        <f t="shared" si="1819"/>
        <v>-</v>
      </c>
      <c r="AQ5307" s="2" t="str">
        <f t="shared" si="1820"/>
        <v>-</v>
      </c>
      <c r="AR5307" s="2" t="str">
        <f t="shared" si="1821"/>
        <v>-</v>
      </c>
      <c r="AS5307" s="2" t="str">
        <f t="shared" si="1822"/>
        <v>-</v>
      </c>
      <c r="AT5307" s="2" t="str">
        <f t="shared" si="1823"/>
        <v>-</v>
      </c>
      <c r="AU5307" s="2" t="str">
        <f t="shared" si="1824"/>
        <v>-</v>
      </c>
      <c r="AV5307" s="2" t="str">
        <f t="shared" si="1825"/>
        <v>-</v>
      </c>
      <c r="AW5307" s="2" t="str">
        <f t="shared" si="1826"/>
        <v>-</v>
      </c>
      <c r="AX5307" s="2" t="str">
        <f t="shared" si="1827"/>
        <v>-</v>
      </c>
      <c r="AY5307" s="2" t="str">
        <f t="shared" si="1806"/>
        <v>-</v>
      </c>
      <c r="AZ5307" s="2" t="str">
        <f t="shared" si="1807"/>
        <v>-</v>
      </c>
      <c r="BA5307" s="2" t="str">
        <f t="shared" si="1808"/>
        <v>-</v>
      </c>
    </row>
    <row r="5308" spans="1:53">
      <c r="A5308" s="2">
        <f t="shared" si="1809"/>
        <v>5307</v>
      </c>
      <c r="B5308" s="2">
        <f>'Synthese chemins'!B5308</f>
        <v>17</v>
      </c>
      <c r="C5308" s="2">
        <f>'Synthese chemins'!C5308</f>
        <v>3</v>
      </c>
      <c r="D5308" s="2" t="str">
        <f>'Synthese chemins'!D5308</f>
        <v>Non</v>
      </c>
      <c r="E5308" s="20" t="str">
        <f>IF($D5308="Non",IF($B5308&lt;3,"-",IF('Synthese chemins'!E5308&gt;2,"Passeur",IF('Synthese chemins'!E5308&lt;1,"-",IF('Synthese chemins'!E5308&lt;2,IF(E$1=$Y5308,"-",IF(E$1=$AA5308,"-","Passeur")),IF(E$1=$Y5308,IF(E$1=Y5308,"-","Passeur"),"Passeur"))))),"-")</f>
        <v>-</v>
      </c>
      <c r="F5308" s="20" t="str">
        <f>IF($D5308="Non",IF($B5308&lt;3,"-",IF('Synthese chemins'!F5308&gt;2,"Passeur",IF('Synthese chemins'!F5308&lt;1,"-",IF('Synthese chemins'!F5308&lt;2,IF(F$1=$Y5308,"-",IF(F$1=$AA5308,"-","Passeur")),IF(F$1=$Y5308,IF(F$1=AA5308,"-","Passeur"),"Passeur"))))),"-")</f>
        <v>Passeur</v>
      </c>
      <c r="G5308" s="20" t="str">
        <f>IF($D5308="Non",IF($B5308&lt;3,"-",IF('Synthese chemins'!G5308&gt;2,"Passeur",IF('Synthese chemins'!G5308&lt;1,"-",IF('Synthese chemins'!G5308&lt;2,IF(G$1=$Y5308,"-",IF(G$1=$AA5308,"-","Passeur")),IF(G$1=$Y5308,IF(G$1=AB5308,"-","Passeur"),"Passeur"))))),"-")</f>
        <v>-</v>
      </c>
      <c r="H5308" s="20" t="str">
        <f>IF($D5308="Non",IF($B5308&lt;3,"-",IF('Synthese chemins'!H5308&gt;2,"Passeur",IF('Synthese chemins'!H5308&lt;1,"-",IF('Synthese chemins'!H5308&lt;2,IF(H$1=$Y5308,"-",IF(H$1=$AA5308,"-","Passeur")),IF(H$1=$Y5308,IF(H$1=AC5308,"-","Passeur"),"Passeur"))))),"-")</f>
        <v>-</v>
      </c>
      <c r="I5308" s="20" t="str">
        <f>IF($D5308="Non",IF($B5308&lt;3,"-",IF('Synthese chemins'!I5308&gt;2,"Passeur",IF('Synthese chemins'!I5308&lt;1,"-",IF('Synthese chemins'!I5308&lt;2,IF(I$1=$Y5308,"-",IF(I$1=$AA5308,"-","Passeur")),IF(I$1=$Y5308,IF(I$1=AD5308,"-","Passeur"),"Passeur"))))),"-")</f>
        <v>-</v>
      </c>
      <c r="J5308" s="20" t="str">
        <f>IF($D5308="Non",IF($B5308&lt;3,"-",IF('Synthese chemins'!J5308&gt;2,"Passeur",IF('Synthese chemins'!J5308&lt;1,"-",IF('Synthese chemins'!J5308&lt;2,IF(J$1=$Y5308,"-",IF(J$1=$AA5308,"-","Passeur")),IF(J$1=$Y5308,IF(J$1=AE5308,"-","Passeur"),"Passeur"))))),"-")</f>
        <v>-</v>
      </c>
      <c r="K5308" s="20" t="str">
        <f>IF($D5308="Non",IF($B5308&lt;3,"-",IF('Synthese chemins'!K5308&gt;2,"Passeur",IF('Synthese chemins'!K5308&lt;1,"-",IF('Synthese chemins'!K5308&lt;2,IF(K$1=$Y5308,"-",IF(K$1=$AA5308,"-","Passeur")),IF(K$1=$Y5308,IF(K$1=AF5308,"-","Passeur"),"Passeur"))))),"-")</f>
        <v>-</v>
      </c>
      <c r="L5308" s="20" t="str">
        <f>IF($D5308="Non",IF($B5308&lt;3,"-",IF('Synthese chemins'!L5308&gt;2,"Passeur",IF('Synthese chemins'!L5308&lt;1,"-",IF('Synthese chemins'!L5308&lt;2,IF(L$1=$Y5308,"-",IF(L$1=$AA5308,"-","Passeur")),IF(L$1=$Y5308,IF(L$1=AG5308,"-","Passeur"),"Passeur"))))),"-")</f>
        <v>-</v>
      </c>
      <c r="M5308" s="20" t="str">
        <f>IF($D5308="Non",IF($B5308&lt;3,"-",IF('Synthese chemins'!M5308&gt;2,"Passeur",IF('Synthese chemins'!M5308&lt;1,"-",IF('Synthese chemins'!M5308&lt;2,IF(M$1=$Y5308,"-",IF(M$1=$AA5308,"-","Passeur")),IF(M$1=$Y5308,IF(M$1=AH5308,"-","Passeur"),"Passeur"))))),"-")</f>
        <v>Passeur</v>
      </c>
      <c r="N5308" s="20" t="str">
        <f>IF($D5308="Non",IF($B5308&lt;3,"-",IF('Synthese chemins'!N5308&gt;2,"Passeur",IF('Synthese chemins'!N5308&lt;1,"-",IF('Synthese chemins'!N5308&lt;2,IF(N$1=$Y5308,"-",IF(N$1=$AA5308,"-","Passeur")),IF(N$1=$Y5308,IF(N$1=AI5308,"-","Passeur"),"Passeur"))))),"-")</f>
        <v>Passeur</v>
      </c>
      <c r="O5308" s="20" t="str">
        <f>IF($D5308="Non",IF($B5308&lt;3,"-",IF('Synthese chemins'!O5308&gt;2,"Passeur",IF('Synthese chemins'!O5308&lt;1,"-",IF('Synthese chemins'!O5308&lt;2,IF(O$1=$Y5308,"-",IF(O$1=$AA5308,"-","Passeur")),IF(O$1=$Y5308,IF(O$1=AJ5308,"-","Passeur"),"Passeur"))))),"-")</f>
        <v>-</v>
      </c>
      <c r="P5308" s="20" t="str">
        <f>IF($D5308="Non",IF($B5308&lt;3,"-",IF('Synthese chemins'!P5308&gt;2,"Passeur",IF('Synthese chemins'!P5308&lt;1,"-",IF('Synthese chemins'!P5308&lt;2,IF(P$1=$Y5308,"-",IF(P$1=$AA5308,"-","Passeur")),IF(P$1=$Y5308,IF(P$1=AK5308,"-","Passeur"),"Passeur"))))),"-")</f>
        <v>-</v>
      </c>
      <c r="Q5308" s="20" t="str">
        <f>IF($D5308="Non",IF($B5308&lt;3,"-",IF('Synthese chemins'!Q5308&gt;2,"Passeur",IF('Synthese chemins'!Q5308&lt;1,"-",IF('Synthese chemins'!Q5308&lt;2,IF(Q$1=$Y5308,"-",IF(Q$1=$AA5308,"-","Passeur")),IF(Q$1=$Y5308,IF(Q$1=AL5308,"-","Passeur"),"Passeur"))))),"-")</f>
        <v>-</v>
      </c>
      <c r="R5308" s="20" t="str">
        <f>IF($D5308="Non",IF($B5308&lt;3,"-",IF('Synthese chemins'!R5308&gt;2,"Passeur",IF('Synthese chemins'!R5308&lt;1,"-",IF('Synthese chemins'!R5308&lt;2,IF(R$1=$Y5308,"-",IF(R$1=$AA5308,"-","Passeur")),IF(R$1=$Y5308,IF(R$1=AM5308,"-","Passeur"),"Passeur"))))),"-")</f>
        <v>-</v>
      </c>
      <c r="S5308" s="20" t="str">
        <f>IF($D5308="Non",IF($B5308&lt;3,"-",IF('Synthese chemins'!S5308&gt;2,"Passeur",IF('Synthese chemins'!S5308&lt;1,"-",IF('Synthese chemins'!S5308&lt;2,IF(S$1=$Y5308,"-",IF(S$1=$AA5308,"-","Passeur")),IF(S$1=$Y5308,IF(S$1=AN5308,"-","Passeur"),"Passeur"))))),"-")</f>
        <v>-</v>
      </c>
      <c r="T5308" s="20" t="str">
        <f>IF($D5308="Non",IF($B5308&lt;3,"-",IF('Synthese chemins'!T5308&gt;2,"Passeur",IF('Synthese chemins'!T5308&lt;1,"-",IF('Synthese chemins'!T5308&lt;2,IF(T$1=$Y5308,"-",IF(T$1=$AA5308,"-","Passeur")),IF(T$1=$Y5308,IF(T$1=AO5308,"-","Passeur"),"Passeur"))))),"-")</f>
        <v>-</v>
      </c>
      <c r="U5308" s="20" t="str">
        <f>IF($D5308="Non",IF($B5308&lt;3,"-",IF('Synthese chemins'!U5308&gt;2,"Passeur",IF('Synthese chemins'!U5308&lt;1,"-",IF('Synthese chemins'!U5308&lt;2,IF(U$1=$Y5308,"-",IF(U$1=$AA5308,"-","Passeur")),IF(U$1=$Y5308,IF(U$1=AP5308,"-","Passeur"),"Passeur"))))),"-")</f>
        <v>-</v>
      </c>
      <c r="V5308" s="20" t="str">
        <f>IF($D5308="Non",IF($B5308&lt;3,"-",IF('Synthese chemins'!V5308&gt;2,"Passeur",IF('Synthese chemins'!V5308&lt;1,"-",IF('Synthese chemins'!V5308&lt;2,IF(V$1=$Y5308,"-",IF(V$1=$AA5308,"-","Passeur")),IF(V$1=$Y5308,IF(V$1=AQ5308,"-","Passeur"),"Passeur"))))),"-")</f>
        <v>-</v>
      </c>
      <c r="W5308" s="20" t="str">
        <f>IF($D5308="Non",IF($B5308&lt;3,"-",IF('Synthese chemins'!W5308&gt;2,"Passeur",IF('Synthese chemins'!W5308&lt;1,"-",IF('Synthese chemins'!W5308&lt;2,IF(W$1=$Y5308,"-",IF(W$1=$AA5308,"-","Passeur")),IF(W$1=$Y5308,IF(W$1=AR5308,"-","Passeur"),"Passeur"))))),"-")</f>
        <v>-</v>
      </c>
      <c r="X5308" s="20" t="str">
        <f>IF($D5308="Non",IF($B5308&lt;3,"-",IF('Synthese chemins'!X5308&gt;2,"Passeur",IF('Synthese chemins'!X5308&lt;1,"-",IF('Synthese chemins'!X5308&lt;2,IF(X$1=$Y5308,"-",IF(X$1=$AA5308,"-","Passeur")),IF(X$1=$Y5308,IF(X$1=AS5308,"-","Passeur"),"Passeur"))))),"-")</f>
        <v>-</v>
      </c>
      <c r="Y5308" s="33" t="str">
        <f>'Chemins de conversion les plus '!G5308</f>
        <v>SEA // Adwords Branding</v>
      </c>
      <c r="Z5308" s="20">
        <f t="shared" si="1810"/>
        <v>3</v>
      </c>
      <c r="AA5308" s="33" t="str">
        <f>'Chemins de conversion les plus '!I5308</f>
        <v>Direct</v>
      </c>
      <c r="AB5308" s="5"/>
      <c r="AC5308" s="20">
        <f ca="1">'Synthese chemins'!Z5308</f>
        <v>4</v>
      </c>
      <c r="AD5308" s="19">
        <f>'Synthese chemins'!AA5308</f>
        <v>35.200000000000003</v>
      </c>
      <c r="AE5308" s="20">
        <f ca="1">'Synthese chemins'!AB5308</f>
        <v>0.23529411764705882</v>
      </c>
      <c r="AF5308" s="19">
        <f>'Synthese chemins'!AC5308</f>
        <v>2.0705882352941178</v>
      </c>
      <c r="AH5308" s="2" t="str">
        <f t="shared" si="1811"/>
        <v>-</v>
      </c>
      <c r="AI5308" s="2">
        <f t="shared" ca="1" si="1812"/>
        <v>4</v>
      </c>
      <c r="AJ5308" s="2" t="str">
        <f t="shared" si="1813"/>
        <v>-</v>
      </c>
      <c r="AK5308" s="2" t="str">
        <f t="shared" si="1814"/>
        <v>-</v>
      </c>
      <c r="AL5308" s="2" t="str">
        <f t="shared" si="1815"/>
        <v>-</v>
      </c>
      <c r="AM5308" s="2" t="str">
        <f t="shared" si="1816"/>
        <v>-</v>
      </c>
      <c r="AN5308" s="2" t="str">
        <f t="shared" si="1817"/>
        <v>-</v>
      </c>
      <c r="AO5308" s="2" t="str">
        <f t="shared" si="1818"/>
        <v>-</v>
      </c>
      <c r="AP5308" s="2">
        <f t="shared" ca="1" si="1819"/>
        <v>4</v>
      </c>
      <c r="AQ5308" s="2">
        <f t="shared" ca="1" si="1820"/>
        <v>4</v>
      </c>
      <c r="AR5308" s="2" t="str">
        <f t="shared" si="1821"/>
        <v>-</v>
      </c>
      <c r="AS5308" s="2" t="str">
        <f t="shared" si="1822"/>
        <v>-</v>
      </c>
      <c r="AT5308" s="2" t="str">
        <f t="shared" si="1823"/>
        <v>-</v>
      </c>
      <c r="AU5308" s="2" t="str">
        <f t="shared" si="1824"/>
        <v>-</v>
      </c>
      <c r="AV5308" s="2" t="str">
        <f t="shared" si="1825"/>
        <v>-</v>
      </c>
      <c r="AW5308" s="2" t="str">
        <f t="shared" si="1826"/>
        <v>-</v>
      </c>
      <c r="AX5308" s="2" t="str">
        <f t="shared" si="1827"/>
        <v>-</v>
      </c>
      <c r="AY5308" s="2" t="str">
        <f t="shared" si="1806"/>
        <v>-</v>
      </c>
      <c r="AZ5308" s="2" t="str">
        <f t="shared" si="1807"/>
        <v>-</v>
      </c>
      <c r="BA5308" s="2" t="str">
        <f t="shared" si="1808"/>
        <v>-</v>
      </c>
    </row>
    <row r="5309" spans="1:53">
      <c r="A5309" s="2">
        <f t="shared" si="1809"/>
        <v>5308</v>
      </c>
      <c r="B5309" s="2">
        <f>'Synthese chemins'!B5309</f>
        <v>17</v>
      </c>
      <c r="C5309" s="2">
        <f>'Synthese chemins'!C5309</f>
        <v>4</v>
      </c>
      <c r="D5309" s="2" t="str">
        <f>'Synthese chemins'!D5309</f>
        <v>Non</v>
      </c>
      <c r="E5309" s="20" t="str">
        <f>IF($D5309="Non",IF($B5309&lt;3,"-",IF('Synthese chemins'!E5309&gt;2,"Passeur",IF('Synthese chemins'!E5309&lt;1,"-",IF('Synthese chemins'!E5309&lt;2,IF(E$1=$Y5309,"-",IF(E$1=$AA5309,"-","Passeur")),IF(E$1=$Y5309,IF(E$1=Y5309,"-","Passeur"),"Passeur"))))),"-")</f>
        <v>-</v>
      </c>
      <c r="F5309" s="20" t="str">
        <f>IF($D5309="Non",IF($B5309&lt;3,"-",IF('Synthese chemins'!F5309&gt;2,"Passeur",IF('Synthese chemins'!F5309&lt;1,"-",IF('Synthese chemins'!F5309&lt;2,IF(F$1=$Y5309,"-",IF(F$1=$AA5309,"-","Passeur")),IF(F$1=$Y5309,IF(F$1=AA5309,"-","Passeur"),"Passeur"))))),"-")</f>
        <v>Passeur</v>
      </c>
      <c r="G5309" s="20" t="str">
        <f>IF($D5309="Non",IF($B5309&lt;3,"-",IF('Synthese chemins'!G5309&gt;2,"Passeur",IF('Synthese chemins'!G5309&lt;1,"-",IF('Synthese chemins'!G5309&lt;2,IF(G$1=$Y5309,"-",IF(G$1=$AA5309,"-","Passeur")),IF(G$1=$Y5309,IF(G$1=AB5309,"-","Passeur"),"Passeur"))))),"-")</f>
        <v>-</v>
      </c>
      <c r="H5309" s="20" t="str">
        <f>IF($D5309="Non",IF($B5309&lt;3,"-",IF('Synthese chemins'!H5309&gt;2,"Passeur",IF('Synthese chemins'!H5309&lt;1,"-",IF('Synthese chemins'!H5309&lt;2,IF(H$1=$Y5309,"-",IF(H$1=$AA5309,"-","Passeur")),IF(H$1=$Y5309,IF(H$1=AC5309,"-","Passeur"),"Passeur"))))),"-")</f>
        <v>-</v>
      </c>
      <c r="I5309" s="20" t="str">
        <f>IF($D5309="Non",IF($B5309&lt;3,"-",IF('Synthese chemins'!I5309&gt;2,"Passeur",IF('Synthese chemins'!I5309&lt;1,"-",IF('Synthese chemins'!I5309&lt;2,IF(I$1=$Y5309,"-",IF(I$1=$AA5309,"-","Passeur")),IF(I$1=$Y5309,IF(I$1=AD5309,"-","Passeur"),"Passeur"))))),"-")</f>
        <v>Passeur</v>
      </c>
      <c r="J5309" s="20" t="str">
        <f>IF($D5309="Non",IF($B5309&lt;3,"-",IF('Synthese chemins'!J5309&gt;2,"Passeur",IF('Synthese chemins'!J5309&lt;1,"-",IF('Synthese chemins'!J5309&lt;2,IF(J$1=$Y5309,"-",IF(J$1=$AA5309,"-","Passeur")),IF(J$1=$Y5309,IF(J$1=AE5309,"-","Passeur"),"Passeur"))))),"-")</f>
        <v>-</v>
      </c>
      <c r="K5309" s="20" t="str">
        <f>IF($D5309="Non",IF($B5309&lt;3,"-",IF('Synthese chemins'!K5309&gt;2,"Passeur",IF('Synthese chemins'!K5309&lt;1,"-",IF('Synthese chemins'!K5309&lt;2,IF(K$1=$Y5309,"-",IF(K$1=$AA5309,"-","Passeur")),IF(K$1=$Y5309,IF(K$1=AF5309,"-","Passeur"),"Passeur"))))),"-")</f>
        <v>-</v>
      </c>
      <c r="L5309" s="20" t="str">
        <f>IF($D5309="Non",IF($B5309&lt;3,"-",IF('Synthese chemins'!L5309&gt;2,"Passeur",IF('Synthese chemins'!L5309&lt;1,"-",IF('Synthese chemins'!L5309&lt;2,IF(L$1=$Y5309,"-",IF(L$1=$AA5309,"-","Passeur")),IF(L$1=$Y5309,IF(L$1=AG5309,"-","Passeur"),"Passeur"))))),"-")</f>
        <v>-</v>
      </c>
      <c r="M5309" s="20" t="str">
        <f>IF($D5309="Non",IF($B5309&lt;3,"-",IF('Synthese chemins'!M5309&gt;2,"Passeur",IF('Synthese chemins'!M5309&lt;1,"-",IF('Synthese chemins'!M5309&lt;2,IF(M$1=$Y5309,"-",IF(M$1=$AA5309,"-","Passeur")),IF(M$1=$Y5309,IF(M$1=AH5309,"-","Passeur"),"Passeur"))))),"-")</f>
        <v>-</v>
      </c>
      <c r="N5309" s="20" t="str">
        <f>IF($D5309="Non",IF($B5309&lt;3,"-",IF('Synthese chemins'!N5309&gt;2,"Passeur",IF('Synthese chemins'!N5309&lt;1,"-",IF('Synthese chemins'!N5309&lt;2,IF(N$1=$Y5309,"-",IF(N$1=$AA5309,"-","Passeur")),IF(N$1=$Y5309,IF(N$1=AI5309,"-","Passeur"),"Passeur"))))),"-")</f>
        <v>-</v>
      </c>
      <c r="O5309" s="20" t="str">
        <f>IF($D5309="Non",IF($B5309&lt;3,"-",IF('Synthese chemins'!O5309&gt;2,"Passeur",IF('Synthese chemins'!O5309&lt;1,"-",IF('Synthese chemins'!O5309&lt;2,IF(O$1=$Y5309,"-",IF(O$1=$AA5309,"-","Passeur")),IF(O$1=$Y5309,IF(O$1=AJ5309,"-","Passeur"),"Passeur"))))),"-")</f>
        <v>Passeur</v>
      </c>
      <c r="P5309" s="20" t="str">
        <f>IF($D5309="Non",IF($B5309&lt;3,"-",IF('Synthese chemins'!P5309&gt;2,"Passeur",IF('Synthese chemins'!P5309&lt;1,"-",IF('Synthese chemins'!P5309&lt;2,IF(P$1=$Y5309,"-",IF(P$1=$AA5309,"-","Passeur")),IF(P$1=$Y5309,IF(P$1=AK5309,"-","Passeur"),"Passeur"))))),"-")</f>
        <v>-</v>
      </c>
      <c r="Q5309" s="20" t="str">
        <f>IF($D5309="Non",IF($B5309&lt;3,"-",IF('Synthese chemins'!Q5309&gt;2,"Passeur",IF('Synthese chemins'!Q5309&lt;1,"-",IF('Synthese chemins'!Q5309&lt;2,IF(Q$1=$Y5309,"-",IF(Q$1=$AA5309,"-","Passeur")),IF(Q$1=$Y5309,IF(Q$1=AL5309,"-","Passeur"),"Passeur"))))),"-")</f>
        <v>-</v>
      </c>
      <c r="R5309" s="20" t="str">
        <f>IF($D5309="Non",IF($B5309&lt;3,"-",IF('Synthese chemins'!R5309&gt;2,"Passeur",IF('Synthese chemins'!R5309&lt;1,"-",IF('Synthese chemins'!R5309&lt;2,IF(R$1=$Y5309,"-",IF(R$1=$AA5309,"-","Passeur")),IF(R$1=$Y5309,IF(R$1=AM5309,"-","Passeur"),"Passeur"))))),"-")</f>
        <v>Passeur</v>
      </c>
      <c r="S5309" s="20" t="str">
        <f>IF($D5309="Non",IF($B5309&lt;3,"-",IF('Synthese chemins'!S5309&gt;2,"Passeur",IF('Synthese chemins'!S5309&lt;1,"-",IF('Synthese chemins'!S5309&lt;2,IF(S$1=$Y5309,"-",IF(S$1=$AA5309,"-","Passeur")),IF(S$1=$Y5309,IF(S$1=AN5309,"-","Passeur"),"Passeur"))))),"-")</f>
        <v>-</v>
      </c>
      <c r="T5309" s="20" t="str">
        <f>IF($D5309="Non",IF($B5309&lt;3,"-",IF('Synthese chemins'!T5309&gt;2,"Passeur",IF('Synthese chemins'!T5309&lt;1,"-",IF('Synthese chemins'!T5309&lt;2,IF(T$1=$Y5309,"-",IF(T$1=$AA5309,"-","Passeur")),IF(T$1=$Y5309,IF(T$1=AO5309,"-","Passeur"),"Passeur"))))),"-")</f>
        <v>-</v>
      </c>
      <c r="U5309" s="20" t="str">
        <f>IF($D5309="Non",IF($B5309&lt;3,"-",IF('Synthese chemins'!U5309&gt;2,"Passeur",IF('Synthese chemins'!U5309&lt;1,"-",IF('Synthese chemins'!U5309&lt;2,IF(U$1=$Y5309,"-",IF(U$1=$AA5309,"-","Passeur")),IF(U$1=$Y5309,IF(U$1=AP5309,"-","Passeur"),"Passeur"))))),"-")</f>
        <v>-</v>
      </c>
      <c r="V5309" s="20" t="str">
        <f>IF($D5309="Non",IF($B5309&lt;3,"-",IF('Synthese chemins'!V5309&gt;2,"Passeur",IF('Synthese chemins'!V5309&lt;1,"-",IF('Synthese chemins'!V5309&lt;2,IF(V$1=$Y5309,"-",IF(V$1=$AA5309,"-","Passeur")),IF(V$1=$Y5309,IF(V$1=AQ5309,"-","Passeur"),"Passeur"))))),"-")</f>
        <v>-</v>
      </c>
      <c r="W5309" s="20" t="str">
        <f>IF($D5309="Non",IF($B5309&lt;3,"-",IF('Synthese chemins'!W5309&gt;2,"Passeur",IF('Synthese chemins'!W5309&lt;1,"-",IF('Synthese chemins'!W5309&lt;2,IF(W$1=$Y5309,"-",IF(W$1=$AA5309,"-","Passeur")),IF(W$1=$Y5309,IF(W$1=AR5309,"-","Passeur"),"Passeur"))))),"-")</f>
        <v>-</v>
      </c>
      <c r="X5309" s="20" t="str">
        <f>IF($D5309="Non",IF($B5309&lt;3,"-",IF('Synthese chemins'!X5309&gt;2,"Passeur",IF('Synthese chemins'!X5309&lt;1,"-",IF('Synthese chemins'!X5309&lt;2,IF(X$1=$Y5309,"-",IF(X$1=$AA5309,"-","Passeur")),IF(X$1=$Y5309,IF(X$1=AS5309,"-","Passeur"),"Passeur"))))),"-")</f>
        <v>-</v>
      </c>
      <c r="Y5309" s="33" t="str">
        <f>'Chemins de conversion les plus '!G5309</f>
        <v>SEA // Adwords hors Branding</v>
      </c>
      <c r="Z5309" s="20">
        <f t="shared" si="1810"/>
        <v>4</v>
      </c>
      <c r="AA5309" s="33" t="str">
        <f>'Chemins de conversion les plus '!I5309</f>
        <v>Direct</v>
      </c>
      <c r="AB5309" s="5"/>
      <c r="AC5309" s="20">
        <f ca="1">'Synthese chemins'!Z5309</f>
        <v>4</v>
      </c>
      <c r="AD5309" s="19">
        <f>'Synthese chemins'!AA5309</f>
        <v>31.82</v>
      </c>
      <c r="AE5309" s="20">
        <f ca="1">'Synthese chemins'!AB5309</f>
        <v>0.23529411764705882</v>
      </c>
      <c r="AF5309" s="19">
        <f>'Synthese chemins'!AC5309</f>
        <v>1.871764705882353</v>
      </c>
      <c r="AH5309" s="2" t="str">
        <f t="shared" si="1811"/>
        <v>-</v>
      </c>
      <c r="AI5309" s="2">
        <f t="shared" ca="1" si="1812"/>
        <v>4</v>
      </c>
      <c r="AJ5309" s="2" t="str">
        <f t="shared" si="1813"/>
        <v>-</v>
      </c>
      <c r="AK5309" s="2" t="str">
        <f t="shared" si="1814"/>
        <v>-</v>
      </c>
      <c r="AL5309" s="2">
        <f t="shared" ca="1" si="1815"/>
        <v>4</v>
      </c>
      <c r="AM5309" s="2" t="str">
        <f t="shared" si="1816"/>
        <v>-</v>
      </c>
      <c r="AN5309" s="2" t="str">
        <f t="shared" si="1817"/>
        <v>-</v>
      </c>
      <c r="AO5309" s="2" t="str">
        <f t="shared" si="1818"/>
        <v>-</v>
      </c>
      <c r="AP5309" s="2" t="str">
        <f t="shared" si="1819"/>
        <v>-</v>
      </c>
      <c r="AQ5309" s="2" t="str">
        <f t="shared" si="1820"/>
        <v>-</v>
      </c>
      <c r="AR5309" s="2">
        <f t="shared" ca="1" si="1821"/>
        <v>4</v>
      </c>
      <c r="AS5309" s="2" t="str">
        <f t="shared" si="1822"/>
        <v>-</v>
      </c>
      <c r="AT5309" s="2" t="str">
        <f t="shared" si="1823"/>
        <v>-</v>
      </c>
      <c r="AU5309" s="2">
        <f t="shared" ca="1" si="1824"/>
        <v>4</v>
      </c>
      <c r="AV5309" s="2" t="str">
        <f t="shared" si="1825"/>
        <v>-</v>
      </c>
      <c r="AW5309" s="2" t="str">
        <f t="shared" si="1826"/>
        <v>-</v>
      </c>
      <c r="AX5309" s="2" t="str">
        <f t="shared" si="1827"/>
        <v>-</v>
      </c>
      <c r="AY5309" s="2" t="str">
        <f t="shared" si="1806"/>
        <v>-</v>
      </c>
      <c r="AZ5309" s="2" t="str">
        <f t="shared" si="1807"/>
        <v>-</v>
      </c>
      <c r="BA5309" s="2" t="str">
        <f t="shared" si="1808"/>
        <v>-</v>
      </c>
    </row>
    <row r="5310" spans="1:53">
      <c r="A5310" s="2">
        <f t="shared" si="1809"/>
        <v>5309</v>
      </c>
      <c r="B5310" s="2">
        <f>'Synthese chemins'!B5310</f>
        <v>17</v>
      </c>
      <c r="C5310" s="2">
        <f>'Synthese chemins'!C5310</f>
        <v>3</v>
      </c>
      <c r="D5310" s="2" t="str">
        <f>'Synthese chemins'!D5310</f>
        <v>Non</v>
      </c>
      <c r="E5310" s="20" t="str">
        <f>IF($D5310="Non",IF($B5310&lt;3,"-",IF('Synthese chemins'!E5310&gt;2,"Passeur",IF('Synthese chemins'!E5310&lt;1,"-",IF('Synthese chemins'!E5310&lt;2,IF(E$1=$Y5310,"-",IF(E$1=$AA5310,"-","Passeur")),IF(E$1=$Y5310,IF(E$1=Y5310,"-","Passeur"),"Passeur"))))),"-")</f>
        <v>-</v>
      </c>
      <c r="F5310" s="20" t="str">
        <f>IF($D5310="Non",IF($B5310&lt;3,"-",IF('Synthese chemins'!F5310&gt;2,"Passeur",IF('Synthese chemins'!F5310&lt;1,"-",IF('Synthese chemins'!F5310&lt;2,IF(F$1=$Y5310,"-",IF(F$1=$AA5310,"-","Passeur")),IF(F$1=$Y5310,IF(F$1=AA5310,"-","Passeur"),"Passeur"))))),"-")</f>
        <v>Passeur</v>
      </c>
      <c r="G5310" s="20" t="str">
        <f>IF($D5310="Non",IF($B5310&lt;3,"-",IF('Synthese chemins'!G5310&gt;2,"Passeur",IF('Synthese chemins'!G5310&lt;1,"-",IF('Synthese chemins'!G5310&lt;2,IF(G$1=$Y5310,"-",IF(G$1=$AA5310,"-","Passeur")),IF(G$1=$Y5310,IF(G$1=AB5310,"-","Passeur"),"Passeur"))))),"-")</f>
        <v>-</v>
      </c>
      <c r="H5310" s="20" t="str">
        <f>IF($D5310="Non",IF($B5310&lt;3,"-",IF('Synthese chemins'!H5310&gt;2,"Passeur",IF('Synthese chemins'!H5310&lt;1,"-",IF('Synthese chemins'!H5310&lt;2,IF(H$1=$Y5310,"-",IF(H$1=$AA5310,"-","Passeur")),IF(H$1=$Y5310,IF(H$1=AC5310,"-","Passeur"),"Passeur"))))),"-")</f>
        <v>-</v>
      </c>
      <c r="I5310" s="20" t="str">
        <f>IF($D5310="Non",IF($B5310&lt;3,"-",IF('Synthese chemins'!I5310&gt;2,"Passeur",IF('Synthese chemins'!I5310&lt;1,"-",IF('Synthese chemins'!I5310&lt;2,IF(I$1=$Y5310,"-",IF(I$1=$AA5310,"-","Passeur")),IF(I$1=$Y5310,IF(I$1=AD5310,"-","Passeur"),"Passeur"))))),"-")</f>
        <v>Passeur</v>
      </c>
      <c r="J5310" s="20" t="str">
        <f>IF($D5310="Non",IF($B5310&lt;3,"-",IF('Synthese chemins'!J5310&gt;2,"Passeur",IF('Synthese chemins'!J5310&lt;1,"-",IF('Synthese chemins'!J5310&lt;2,IF(J$1=$Y5310,"-",IF(J$1=$AA5310,"-","Passeur")),IF(J$1=$Y5310,IF(J$1=AE5310,"-","Passeur"),"Passeur"))))),"-")</f>
        <v>-</v>
      </c>
      <c r="K5310" s="20" t="str">
        <f>IF($D5310="Non",IF($B5310&lt;3,"-",IF('Synthese chemins'!K5310&gt;2,"Passeur",IF('Synthese chemins'!K5310&lt;1,"-",IF('Synthese chemins'!K5310&lt;2,IF(K$1=$Y5310,"-",IF(K$1=$AA5310,"-","Passeur")),IF(K$1=$Y5310,IF(K$1=AF5310,"-","Passeur"),"Passeur"))))),"-")</f>
        <v>-</v>
      </c>
      <c r="L5310" s="20" t="str">
        <f>IF($D5310="Non",IF($B5310&lt;3,"-",IF('Synthese chemins'!L5310&gt;2,"Passeur",IF('Synthese chemins'!L5310&lt;1,"-",IF('Synthese chemins'!L5310&lt;2,IF(L$1=$Y5310,"-",IF(L$1=$AA5310,"-","Passeur")),IF(L$1=$Y5310,IF(L$1=AG5310,"-","Passeur"),"Passeur"))))),"-")</f>
        <v>-</v>
      </c>
      <c r="M5310" s="20" t="str">
        <f>IF($D5310="Non",IF($B5310&lt;3,"-",IF('Synthese chemins'!M5310&gt;2,"Passeur",IF('Synthese chemins'!M5310&lt;1,"-",IF('Synthese chemins'!M5310&lt;2,IF(M$1=$Y5310,"-",IF(M$1=$AA5310,"-","Passeur")),IF(M$1=$Y5310,IF(M$1=AH5310,"-","Passeur"),"Passeur"))))),"-")</f>
        <v>-</v>
      </c>
      <c r="N5310" s="20" t="str">
        <f>IF($D5310="Non",IF($B5310&lt;3,"-",IF('Synthese chemins'!N5310&gt;2,"Passeur",IF('Synthese chemins'!N5310&lt;1,"-",IF('Synthese chemins'!N5310&lt;2,IF(N$1=$Y5310,"-",IF(N$1=$AA5310,"-","Passeur")),IF(N$1=$Y5310,IF(N$1=AI5310,"-","Passeur"),"Passeur"))))),"-")</f>
        <v>-</v>
      </c>
      <c r="O5310" s="20" t="str">
        <f>IF($D5310="Non",IF($B5310&lt;3,"-",IF('Synthese chemins'!O5310&gt;2,"Passeur",IF('Synthese chemins'!O5310&lt;1,"-",IF('Synthese chemins'!O5310&lt;2,IF(O$1=$Y5310,"-",IF(O$1=$AA5310,"-","Passeur")),IF(O$1=$Y5310,IF(O$1=AJ5310,"-","Passeur"),"Passeur"))))),"-")</f>
        <v>-</v>
      </c>
      <c r="P5310" s="20" t="str">
        <f>IF($D5310="Non",IF($B5310&lt;3,"-",IF('Synthese chemins'!P5310&gt;2,"Passeur",IF('Synthese chemins'!P5310&lt;1,"-",IF('Synthese chemins'!P5310&lt;2,IF(P$1=$Y5310,"-",IF(P$1=$AA5310,"-","Passeur")),IF(P$1=$Y5310,IF(P$1=AK5310,"-","Passeur"),"Passeur"))))),"-")</f>
        <v>-</v>
      </c>
      <c r="Q5310" s="20" t="str">
        <f>IF($D5310="Non",IF($B5310&lt;3,"-",IF('Synthese chemins'!Q5310&gt;2,"Passeur",IF('Synthese chemins'!Q5310&lt;1,"-",IF('Synthese chemins'!Q5310&lt;2,IF(Q$1=$Y5310,"-",IF(Q$1=$AA5310,"-","Passeur")),IF(Q$1=$Y5310,IF(Q$1=AL5310,"-","Passeur"),"Passeur"))))),"-")</f>
        <v>-</v>
      </c>
      <c r="R5310" s="20" t="str">
        <f>IF($D5310="Non",IF($B5310&lt;3,"-",IF('Synthese chemins'!R5310&gt;2,"Passeur",IF('Synthese chemins'!R5310&lt;1,"-",IF('Synthese chemins'!R5310&lt;2,IF(R$1=$Y5310,"-",IF(R$1=$AA5310,"-","Passeur")),IF(R$1=$Y5310,IF(R$1=AM5310,"-","Passeur"),"Passeur"))))),"-")</f>
        <v>Passeur</v>
      </c>
      <c r="S5310" s="20" t="str">
        <f>IF($D5310="Non",IF($B5310&lt;3,"-",IF('Synthese chemins'!S5310&gt;2,"Passeur",IF('Synthese chemins'!S5310&lt;1,"-",IF('Synthese chemins'!S5310&lt;2,IF(S$1=$Y5310,"-",IF(S$1=$AA5310,"-","Passeur")),IF(S$1=$Y5310,IF(S$1=AN5310,"-","Passeur"),"Passeur"))))),"-")</f>
        <v>-</v>
      </c>
      <c r="T5310" s="20" t="str">
        <f>IF($D5310="Non",IF($B5310&lt;3,"-",IF('Synthese chemins'!T5310&gt;2,"Passeur",IF('Synthese chemins'!T5310&lt;1,"-",IF('Synthese chemins'!T5310&lt;2,IF(T$1=$Y5310,"-",IF(T$1=$AA5310,"-","Passeur")),IF(T$1=$Y5310,IF(T$1=AO5310,"-","Passeur"),"Passeur"))))),"-")</f>
        <v>-</v>
      </c>
      <c r="U5310" s="20" t="str">
        <f>IF($D5310="Non",IF($B5310&lt;3,"-",IF('Synthese chemins'!U5310&gt;2,"Passeur",IF('Synthese chemins'!U5310&lt;1,"-",IF('Synthese chemins'!U5310&lt;2,IF(U$1=$Y5310,"-",IF(U$1=$AA5310,"-","Passeur")),IF(U$1=$Y5310,IF(U$1=AP5310,"-","Passeur"),"Passeur"))))),"-")</f>
        <v>-</v>
      </c>
      <c r="V5310" s="20" t="str">
        <f>IF($D5310="Non",IF($B5310&lt;3,"-",IF('Synthese chemins'!V5310&gt;2,"Passeur",IF('Synthese chemins'!V5310&lt;1,"-",IF('Synthese chemins'!V5310&lt;2,IF(V$1=$Y5310,"-",IF(V$1=$AA5310,"-","Passeur")),IF(V$1=$Y5310,IF(V$1=AQ5310,"-","Passeur"),"Passeur"))))),"-")</f>
        <v>-</v>
      </c>
      <c r="W5310" s="20" t="str">
        <f>IF($D5310="Non",IF($B5310&lt;3,"-",IF('Synthese chemins'!W5310&gt;2,"Passeur",IF('Synthese chemins'!W5310&lt;1,"-",IF('Synthese chemins'!W5310&lt;2,IF(W$1=$Y5310,"-",IF(W$1=$AA5310,"-","Passeur")),IF(W$1=$Y5310,IF(W$1=AR5310,"-","Passeur"),"Passeur"))))),"-")</f>
        <v>-</v>
      </c>
      <c r="X5310" s="20" t="str">
        <f>IF($D5310="Non",IF($B5310&lt;3,"-",IF('Synthese chemins'!X5310&gt;2,"Passeur",IF('Synthese chemins'!X5310&lt;1,"-",IF('Synthese chemins'!X5310&lt;2,IF(X$1=$Y5310,"-",IF(X$1=$AA5310,"-","Passeur")),IF(X$1=$Y5310,IF(X$1=AS5310,"-","Passeur"),"Passeur"))))),"-")</f>
        <v>-</v>
      </c>
      <c r="Y5310" s="33" t="str">
        <f>'Chemins de conversion les plus '!G5310</f>
        <v>Direct</v>
      </c>
      <c r="Z5310" s="20">
        <f t="shared" si="1810"/>
        <v>3</v>
      </c>
      <c r="AA5310" s="33" t="str">
        <f>'Chemins de conversion les plus '!I5310</f>
        <v>Direct</v>
      </c>
      <c r="AB5310" s="5"/>
      <c r="AC5310" s="20">
        <f ca="1">'Synthese chemins'!Z5310</f>
        <v>3</v>
      </c>
      <c r="AD5310" s="19">
        <f>'Synthese chemins'!AA5310</f>
        <v>57.97</v>
      </c>
      <c r="AE5310" s="20">
        <f ca="1">'Synthese chemins'!AB5310</f>
        <v>0.17647058823529413</v>
      </c>
      <c r="AF5310" s="19">
        <f>'Synthese chemins'!AC5310</f>
        <v>3.41</v>
      </c>
      <c r="AH5310" s="2" t="str">
        <f t="shared" si="1811"/>
        <v>-</v>
      </c>
      <c r="AI5310" s="2">
        <f t="shared" ca="1" si="1812"/>
        <v>3</v>
      </c>
      <c r="AJ5310" s="2" t="str">
        <f t="shared" si="1813"/>
        <v>-</v>
      </c>
      <c r="AK5310" s="2" t="str">
        <f t="shared" si="1814"/>
        <v>-</v>
      </c>
      <c r="AL5310" s="2">
        <f t="shared" ca="1" si="1815"/>
        <v>3</v>
      </c>
      <c r="AM5310" s="2" t="str">
        <f t="shared" si="1816"/>
        <v>-</v>
      </c>
      <c r="AN5310" s="2" t="str">
        <f t="shared" si="1817"/>
        <v>-</v>
      </c>
      <c r="AO5310" s="2" t="str">
        <f t="shared" si="1818"/>
        <v>-</v>
      </c>
      <c r="AP5310" s="2" t="str">
        <f t="shared" si="1819"/>
        <v>-</v>
      </c>
      <c r="AQ5310" s="2" t="str">
        <f t="shared" si="1820"/>
        <v>-</v>
      </c>
      <c r="AR5310" s="2" t="str">
        <f t="shared" si="1821"/>
        <v>-</v>
      </c>
      <c r="AS5310" s="2" t="str">
        <f t="shared" si="1822"/>
        <v>-</v>
      </c>
      <c r="AT5310" s="2" t="str">
        <f t="shared" si="1823"/>
        <v>-</v>
      </c>
      <c r="AU5310" s="2">
        <f t="shared" ca="1" si="1824"/>
        <v>3</v>
      </c>
      <c r="AV5310" s="2" t="str">
        <f t="shared" si="1825"/>
        <v>-</v>
      </c>
      <c r="AW5310" s="2" t="str">
        <f t="shared" si="1826"/>
        <v>-</v>
      </c>
      <c r="AX5310" s="2" t="str">
        <f t="shared" si="1827"/>
        <v>-</v>
      </c>
      <c r="AY5310" s="2" t="str">
        <f t="shared" si="1806"/>
        <v>-</v>
      </c>
      <c r="AZ5310" s="2" t="str">
        <f t="shared" si="1807"/>
        <v>-</v>
      </c>
      <c r="BA5310" s="2" t="str">
        <f t="shared" si="1808"/>
        <v>-</v>
      </c>
    </row>
    <row r="5311" spans="1:53">
      <c r="A5311" s="2">
        <f t="shared" si="1809"/>
        <v>5310</v>
      </c>
      <c r="B5311" s="2">
        <f>'Synthese chemins'!B5311</f>
        <v>17</v>
      </c>
      <c r="C5311" s="2">
        <f>'Synthese chemins'!C5311</f>
        <v>5</v>
      </c>
      <c r="D5311" s="2" t="str">
        <f>'Synthese chemins'!D5311</f>
        <v>Non</v>
      </c>
      <c r="E5311" s="20" t="str">
        <f>IF($D5311="Non",IF($B5311&lt;3,"-",IF('Synthese chemins'!E5311&gt;2,"Passeur",IF('Synthese chemins'!E5311&lt;1,"-",IF('Synthese chemins'!E5311&lt;2,IF(E$1=$Y5311,"-",IF(E$1=$AA5311,"-","Passeur")),IF(E$1=$Y5311,IF(E$1=Y5311,"-","Passeur"),"Passeur"))))),"-")</f>
        <v>-</v>
      </c>
      <c r="F5311" s="20" t="str">
        <f>IF($D5311="Non",IF($B5311&lt;3,"-",IF('Synthese chemins'!F5311&gt;2,"Passeur",IF('Synthese chemins'!F5311&lt;1,"-",IF('Synthese chemins'!F5311&lt;2,IF(F$1=$Y5311,"-",IF(F$1=$AA5311,"-","Passeur")),IF(F$1=$Y5311,IF(F$1=AA5311,"-","Passeur"),"Passeur"))))),"-")</f>
        <v>Passeur</v>
      </c>
      <c r="G5311" s="20" t="str">
        <f>IF($D5311="Non",IF($B5311&lt;3,"-",IF('Synthese chemins'!G5311&gt;2,"Passeur",IF('Synthese chemins'!G5311&lt;1,"-",IF('Synthese chemins'!G5311&lt;2,IF(G$1=$Y5311,"-",IF(G$1=$AA5311,"-","Passeur")),IF(G$1=$Y5311,IF(G$1=AB5311,"-","Passeur"),"Passeur"))))),"-")</f>
        <v>-</v>
      </c>
      <c r="H5311" s="20" t="str">
        <f>IF($D5311="Non",IF($B5311&lt;3,"-",IF('Synthese chemins'!H5311&gt;2,"Passeur",IF('Synthese chemins'!H5311&lt;1,"-",IF('Synthese chemins'!H5311&lt;2,IF(H$1=$Y5311,"-",IF(H$1=$AA5311,"-","Passeur")),IF(H$1=$Y5311,IF(H$1=AC5311,"-","Passeur"),"Passeur"))))),"-")</f>
        <v>-</v>
      </c>
      <c r="I5311" s="20" t="str">
        <f>IF($D5311="Non",IF($B5311&lt;3,"-",IF('Synthese chemins'!I5311&gt;2,"Passeur",IF('Synthese chemins'!I5311&lt;1,"-",IF('Synthese chemins'!I5311&lt;2,IF(I$1=$Y5311,"-",IF(I$1=$AA5311,"-","Passeur")),IF(I$1=$Y5311,IF(I$1=AD5311,"-","Passeur"),"Passeur"))))),"-")</f>
        <v>Passeur</v>
      </c>
      <c r="J5311" s="20" t="str">
        <f>IF($D5311="Non",IF($B5311&lt;3,"-",IF('Synthese chemins'!J5311&gt;2,"Passeur",IF('Synthese chemins'!J5311&lt;1,"-",IF('Synthese chemins'!J5311&lt;2,IF(J$1=$Y5311,"-",IF(J$1=$AA5311,"-","Passeur")),IF(J$1=$Y5311,IF(J$1=AE5311,"-","Passeur"),"Passeur"))))),"-")</f>
        <v>-</v>
      </c>
      <c r="K5311" s="20" t="str">
        <f>IF($D5311="Non",IF($B5311&lt;3,"-",IF('Synthese chemins'!K5311&gt;2,"Passeur",IF('Synthese chemins'!K5311&lt;1,"-",IF('Synthese chemins'!K5311&lt;2,IF(K$1=$Y5311,"-",IF(K$1=$AA5311,"-","Passeur")),IF(K$1=$Y5311,IF(K$1=AF5311,"-","Passeur"),"Passeur"))))),"-")</f>
        <v>-</v>
      </c>
      <c r="L5311" s="20" t="str">
        <f>IF($D5311="Non",IF($B5311&lt;3,"-",IF('Synthese chemins'!L5311&gt;2,"Passeur",IF('Synthese chemins'!L5311&lt;1,"-",IF('Synthese chemins'!L5311&lt;2,IF(L$1=$Y5311,"-",IF(L$1=$AA5311,"-","Passeur")),IF(L$1=$Y5311,IF(L$1=AG5311,"-","Passeur"),"Passeur"))))),"-")</f>
        <v>-</v>
      </c>
      <c r="M5311" s="20" t="str">
        <f>IF($D5311="Non",IF($B5311&lt;3,"-",IF('Synthese chemins'!M5311&gt;2,"Passeur",IF('Synthese chemins'!M5311&lt;1,"-",IF('Synthese chemins'!M5311&lt;2,IF(M$1=$Y5311,"-",IF(M$1=$AA5311,"-","Passeur")),IF(M$1=$Y5311,IF(M$1=AH5311,"-","Passeur"),"Passeur"))))),"-")</f>
        <v>-</v>
      </c>
      <c r="N5311" s="20" t="str">
        <f>IF($D5311="Non",IF($B5311&lt;3,"-",IF('Synthese chemins'!N5311&gt;2,"Passeur",IF('Synthese chemins'!N5311&lt;1,"-",IF('Synthese chemins'!N5311&lt;2,IF(N$1=$Y5311,"-",IF(N$1=$AA5311,"-","Passeur")),IF(N$1=$Y5311,IF(N$1=AI5311,"-","Passeur"),"Passeur"))))),"-")</f>
        <v>Passeur</v>
      </c>
      <c r="O5311" s="20" t="str">
        <f>IF($D5311="Non",IF($B5311&lt;3,"-",IF('Synthese chemins'!O5311&gt;2,"Passeur",IF('Synthese chemins'!O5311&lt;1,"-",IF('Synthese chemins'!O5311&lt;2,IF(O$1=$Y5311,"-",IF(O$1=$AA5311,"-","Passeur")),IF(O$1=$Y5311,IF(O$1=AJ5311,"-","Passeur"),"Passeur"))))),"-")</f>
        <v>-</v>
      </c>
      <c r="P5311" s="20" t="str">
        <f>IF($D5311="Non",IF($B5311&lt;3,"-",IF('Synthese chemins'!P5311&gt;2,"Passeur",IF('Synthese chemins'!P5311&lt;1,"-",IF('Synthese chemins'!P5311&lt;2,IF(P$1=$Y5311,"-",IF(P$1=$AA5311,"-","Passeur")),IF(P$1=$Y5311,IF(P$1=AK5311,"-","Passeur"),"Passeur"))))),"-")</f>
        <v>-</v>
      </c>
      <c r="Q5311" s="20" t="str">
        <f>IF($D5311="Non",IF($B5311&lt;3,"-",IF('Synthese chemins'!Q5311&gt;2,"Passeur",IF('Synthese chemins'!Q5311&lt;1,"-",IF('Synthese chemins'!Q5311&lt;2,IF(Q$1=$Y5311,"-",IF(Q$1=$AA5311,"-","Passeur")),IF(Q$1=$Y5311,IF(Q$1=AL5311,"-","Passeur"),"Passeur"))))),"-")</f>
        <v>-</v>
      </c>
      <c r="R5311" s="20" t="str">
        <f>IF($D5311="Non",IF($B5311&lt;3,"-",IF('Synthese chemins'!R5311&gt;2,"Passeur",IF('Synthese chemins'!R5311&lt;1,"-",IF('Synthese chemins'!R5311&lt;2,IF(R$1=$Y5311,"-",IF(R$1=$AA5311,"-","Passeur")),IF(R$1=$Y5311,IF(R$1=AM5311,"-","Passeur"),"Passeur"))))),"-")</f>
        <v>Passeur</v>
      </c>
      <c r="S5311" s="20" t="str">
        <f>IF($D5311="Non",IF($B5311&lt;3,"-",IF('Synthese chemins'!S5311&gt;2,"Passeur",IF('Synthese chemins'!S5311&lt;1,"-",IF('Synthese chemins'!S5311&lt;2,IF(S$1=$Y5311,"-",IF(S$1=$AA5311,"-","Passeur")),IF(S$1=$Y5311,IF(S$1=AN5311,"-","Passeur"),"Passeur"))))),"-")</f>
        <v>-</v>
      </c>
      <c r="T5311" s="20" t="str">
        <f>IF($D5311="Non",IF($B5311&lt;3,"-",IF('Synthese chemins'!T5311&gt;2,"Passeur",IF('Synthese chemins'!T5311&lt;1,"-",IF('Synthese chemins'!T5311&lt;2,IF(T$1=$Y5311,"-",IF(T$1=$AA5311,"-","Passeur")),IF(T$1=$Y5311,IF(T$1=AO5311,"-","Passeur"),"Passeur"))))),"-")</f>
        <v>-</v>
      </c>
      <c r="U5311" s="20" t="str">
        <f>IF($D5311="Non",IF($B5311&lt;3,"-",IF('Synthese chemins'!U5311&gt;2,"Passeur",IF('Synthese chemins'!U5311&lt;1,"-",IF('Synthese chemins'!U5311&lt;2,IF(U$1=$Y5311,"-",IF(U$1=$AA5311,"-","Passeur")),IF(U$1=$Y5311,IF(U$1=AP5311,"-","Passeur"),"Passeur"))))),"-")</f>
        <v>-</v>
      </c>
      <c r="V5311" s="20" t="str">
        <f>IF($D5311="Non",IF($B5311&lt;3,"-",IF('Synthese chemins'!V5311&gt;2,"Passeur",IF('Synthese chemins'!V5311&lt;1,"-",IF('Synthese chemins'!V5311&lt;2,IF(V$1=$Y5311,"-",IF(V$1=$AA5311,"-","Passeur")),IF(V$1=$Y5311,IF(V$1=AQ5311,"-","Passeur"),"Passeur"))))),"-")</f>
        <v>-</v>
      </c>
      <c r="W5311" s="20" t="str">
        <f>IF($D5311="Non",IF($B5311&lt;3,"-",IF('Synthese chemins'!W5311&gt;2,"Passeur",IF('Synthese chemins'!W5311&lt;1,"-",IF('Synthese chemins'!W5311&lt;2,IF(W$1=$Y5311,"-",IF(W$1=$AA5311,"-","Passeur")),IF(W$1=$Y5311,IF(W$1=AR5311,"-","Passeur"),"Passeur"))))),"-")</f>
        <v>-</v>
      </c>
      <c r="X5311" s="20" t="str">
        <f>IF($D5311="Non",IF($B5311&lt;3,"-",IF('Synthese chemins'!X5311&gt;2,"Passeur",IF('Synthese chemins'!X5311&lt;1,"-",IF('Synthese chemins'!X5311&lt;2,IF(X$1=$Y5311,"-",IF(X$1=$AA5311,"-","Passeur")),IF(X$1=$Y5311,IF(X$1=AS5311,"-","Passeur"),"Passeur"))))),"-")</f>
        <v>-</v>
      </c>
      <c r="Y5311" s="33" t="str">
        <f>'Chemins de conversion les plus '!G5311</f>
        <v>SEA // Comparateurs</v>
      </c>
      <c r="Z5311" s="20">
        <f t="shared" si="1810"/>
        <v>4</v>
      </c>
      <c r="AA5311" s="33" t="str">
        <f>'Chemins de conversion les plus '!I5311</f>
        <v>Direct</v>
      </c>
      <c r="AB5311" s="5"/>
      <c r="AC5311" s="20">
        <f ca="1">'Synthese chemins'!Z5311</f>
        <v>3</v>
      </c>
      <c r="AD5311" s="19">
        <f>'Synthese chemins'!AA5311</f>
        <v>159.66</v>
      </c>
      <c r="AE5311" s="20">
        <f ca="1">'Synthese chemins'!AB5311</f>
        <v>0.17647058823529413</v>
      </c>
      <c r="AF5311" s="19">
        <f>'Synthese chemins'!AC5311</f>
        <v>9.3917647058823519</v>
      </c>
      <c r="AH5311" s="2" t="str">
        <f t="shared" si="1811"/>
        <v>-</v>
      </c>
      <c r="AI5311" s="2">
        <f t="shared" ca="1" si="1812"/>
        <v>3</v>
      </c>
      <c r="AJ5311" s="2" t="str">
        <f t="shared" si="1813"/>
        <v>-</v>
      </c>
      <c r="AK5311" s="2" t="str">
        <f t="shared" si="1814"/>
        <v>-</v>
      </c>
      <c r="AL5311" s="2">
        <f t="shared" ca="1" si="1815"/>
        <v>3</v>
      </c>
      <c r="AM5311" s="2" t="str">
        <f t="shared" si="1816"/>
        <v>-</v>
      </c>
      <c r="AN5311" s="2" t="str">
        <f t="shared" si="1817"/>
        <v>-</v>
      </c>
      <c r="AO5311" s="2" t="str">
        <f t="shared" si="1818"/>
        <v>-</v>
      </c>
      <c r="AP5311" s="2" t="str">
        <f t="shared" si="1819"/>
        <v>-</v>
      </c>
      <c r="AQ5311" s="2">
        <f t="shared" ca="1" si="1820"/>
        <v>3</v>
      </c>
      <c r="AR5311" s="2" t="str">
        <f t="shared" si="1821"/>
        <v>-</v>
      </c>
      <c r="AS5311" s="2" t="str">
        <f t="shared" si="1822"/>
        <v>-</v>
      </c>
      <c r="AT5311" s="2" t="str">
        <f t="shared" si="1823"/>
        <v>-</v>
      </c>
      <c r="AU5311" s="2">
        <f t="shared" ca="1" si="1824"/>
        <v>3</v>
      </c>
      <c r="AV5311" s="2" t="str">
        <f t="shared" si="1825"/>
        <v>-</v>
      </c>
      <c r="AW5311" s="2" t="str">
        <f t="shared" si="1826"/>
        <v>-</v>
      </c>
      <c r="AX5311" s="2" t="str">
        <f t="shared" si="1827"/>
        <v>-</v>
      </c>
      <c r="AY5311" s="2" t="str">
        <f t="shared" si="1806"/>
        <v>-</v>
      </c>
      <c r="AZ5311" s="2" t="str">
        <f t="shared" si="1807"/>
        <v>-</v>
      </c>
      <c r="BA5311" s="2" t="str">
        <f t="shared" si="1808"/>
        <v>-</v>
      </c>
    </row>
    <row r="5312" spans="1:53">
      <c r="A5312" s="2">
        <f t="shared" si="1809"/>
        <v>5311</v>
      </c>
      <c r="B5312" s="2">
        <f>'Synthese chemins'!B5312</f>
        <v>17</v>
      </c>
      <c r="C5312" s="2">
        <f>'Synthese chemins'!C5312</f>
        <v>4</v>
      </c>
      <c r="D5312" s="2" t="str">
        <f>'Synthese chemins'!D5312</f>
        <v>Non</v>
      </c>
      <c r="E5312" s="20" t="str">
        <f>IF($D5312="Non",IF($B5312&lt;3,"-",IF('Synthese chemins'!E5312&gt;2,"Passeur",IF('Synthese chemins'!E5312&lt;1,"-",IF('Synthese chemins'!E5312&lt;2,IF(E$1=$Y5312,"-",IF(E$1=$AA5312,"-","Passeur")),IF(E$1=$Y5312,IF(E$1=Y5312,"-","Passeur"),"Passeur"))))),"-")</f>
        <v>-</v>
      </c>
      <c r="F5312" s="20" t="str">
        <f>IF($D5312="Non",IF($B5312&lt;3,"-",IF('Synthese chemins'!F5312&gt;2,"Passeur",IF('Synthese chemins'!F5312&lt;1,"-",IF('Synthese chemins'!F5312&lt;2,IF(F$1=$Y5312,"-",IF(F$1=$AA5312,"-","Passeur")),IF(F$1=$Y5312,IF(F$1=AA5312,"-","Passeur"),"Passeur"))))),"-")</f>
        <v>Passeur</v>
      </c>
      <c r="G5312" s="20" t="str">
        <f>IF($D5312="Non",IF($B5312&lt;3,"-",IF('Synthese chemins'!G5312&gt;2,"Passeur",IF('Synthese chemins'!G5312&lt;1,"-",IF('Synthese chemins'!G5312&lt;2,IF(G$1=$Y5312,"-",IF(G$1=$AA5312,"-","Passeur")),IF(G$1=$Y5312,IF(G$1=AB5312,"-","Passeur"),"Passeur"))))),"-")</f>
        <v>-</v>
      </c>
      <c r="H5312" s="20" t="str">
        <f>IF($D5312="Non",IF($B5312&lt;3,"-",IF('Synthese chemins'!H5312&gt;2,"Passeur",IF('Synthese chemins'!H5312&lt;1,"-",IF('Synthese chemins'!H5312&lt;2,IF(H$1=$Y5312,"-",IF(H$1=$AA5312,"-","Passeur")),IF(H$1=$Y5312,IF(H$1=AC5312,"-","Passeur"),"Passeur"))))),"-")</f>
        <v>-</v>
      </c>
      <c r="I5312" s="20" t="str">
        <f>IF($D5312="Non",IF($B5312&lt;3,"-",IF('Synthese chemins'!I5312&gt;2,"Passeur",IF('Synthese chemins'!I5312&lt;1,"-",IF('Synthese chemins'!I5312&lt;2,IF(I$1=$Y5312,"-",IF(I$1=$AA5312,"-","Passeur")),IF(I$1=$Y5312,IF(I$1=AD5312,"-","Passeur"),"Passeur"))))),"-")</f>
        <v>Passeur</v>
      </c>
      <c r="J5312" s="20" t="str">
        <f>IF($D5312="Non",IF($B5312&lt;3,"-",IF('Synthese chemins'!J5312&gt;2,"Passeur",IF('Synthese chemins'!J5312&lt;1,"-",IF('Synthese chemins'!J5312&lt;2,IF(J$1=$Y5312,"-",IF(J$1=$AA5312,"-","Passeur")),IF(J$1=$Y5312,IF(J$1=AE5312,"-","Passeur"),"Passeur"))))),"-")</f>
        <v>-</v>
      </c>
      <c r="K5312" s="20" t="str">
        <f>IF($D5312="Non",IF($B5312&lt;3,"-",IF('Synthese chemins'!K5312&gt;2,"Passeur",IF('Synthese chemins'!K5312&lt;1,"-",IF('Synthese chemins'!K5312&lt;2,IF(K$1=$Y5312,"-",IF(K$1=$AA5312,"-","Passeur")),IF(K$1=$Y5312,IF(K$1=AF5312,"-","Passeur"),"Passeur"))))),"-")</f>
        <v>-</v>
      </c>
      <c r="L5312" s="20" t="str">
        <f>IF($D5312="Non",IF($B5312&lt;3,"-",IF('Synthese chemins'!L5312&gt;2,"Passeur",IF('Synthese chemins'!L5312&lt;1,"-",IF('Synthese chemins'!L5312&lt;2,IF(L$1=$Y5312,"-",IF(L$1=$AA5312,"-","Passeur")),IF(L$1=$Y5312,IF(L$1=AG5312,"-","Passeur"),"Passeur"))))),"-")</f>
        <v>-</v>
      </c>
      <c r="M5312" s="20" t="str">
        <f>IF($D5312="Non",IF($B5312&lt;3,"-",IF('Synthese chemins'!M5312&gt;2,"Passeur",IF('Synthese chemins'!M5312&lt;1,"-",IF('Synthese chemins'!M5312&lt;2,IF(M$1=$Y5312,"-",IF(M$1=$AA5312,"-","Passeur")),IF(M$1=$Y5312,IF(M$1=AH5312,"-","Passeur"),"Passeur"))))),"-")</f>
        <v>-</v>
      </c>
      <c r="N5312" s="20" t="str">
        <f>IF($D5312="Non",IF($B5312&lt;3,"-",IF('Synthese chemins'!N5312&gt;2,"Passeur",IF('Synthese chemins'!N5312&lt;1,"-",IF('Synthese chemins'!N5312&lt;2,IF(N$1=$Y5312,"-",IF(N$1=$AA5312,"-","Passeur")),IF(N$1=$Y5312,IF(N$1=AI5312,"-","Passeur"),"Passeur"))))),"-")</f>
        <v>-</v>
      </c>
      <c r="O5312" s="20" t="str">
        <f>IF($D5312="Non",IF($B5312&lt;3,"-",IF('Synthese chemins'!O5312&gt;2,"Passeur",IF('Synthese chemins'!O5312&lt;1,"-",IF('Synthese chemins'!O5312&lt;2,IF(O$1=$Y5312,"-",IF(O$1=$AA5312,"-","Passeur")),IF(O$1=$Y5312,IF(O$1=AJ5312,"-","Passeur"),"Passeur"))))),"-")</f>
        <v>Passeur</v>
      </c>
      <c r="P5312" s="20" t="str">
        <f>IF($D5312="Non",IF($B5312&lt;3,"-",IF('Synthese chemins'!P5312&gt;2,"Passeur",IF('Synthese chemins'!P5312&lt;1,"-",IF('Synthese chemins'!P5312&lt;2,IF(P$1=$Y5312,"-",IF(P$1=$AA5312,"-","Passeur")),IF(P$1=$Y5312,IF(P$1=AK5312,"-","Passeur"),"Passeur"))))),"-")</f>
        <v>-</v>
      </c>
      <c r="Q5312" s="20" t="str">
        <f>IF($D5312="Non",IF($B5312&lt;3,"-",IF('Synthese chemins'!Q5312&gt;2,"Passeur",IF('Synthese chemins'!Q5312&lt;1,"-",IF('Synthese chemins'!Q5312&lt;2,IF(Q$1=$Y5312,"-",IF(Q$1=$AA5312,"-","Passeur")),IF(Q$1=$Y5312,IF(Q$1=AL5312,"-","Passeur"),"Passeur"))))),"-")</f>
        <v>-</v>
      </c>
      <c r="R5312" s="20" t="str">
        <f>IF($D5312="Non",IF($B5312&lt;3,"-",IF('Synthese chemins'!R5312&gt;2,"Passeur",IF('Synthese chemins'!R5312&lt;1,"-",IF('Synthese chemins'!R5312&lt;2,IF(R$1=$Y5312,"-",IF(R$1=$AA5312,"-","Passeur")),IF(R$1=$Y5312,IF(R$1=AM5312,"-","Passeur"),"Passeur"))))),"-")</f>
        <v>Passeur</v>
      </c>
      <c r="S5312" s="20" t="str">
        <f>IF($D5312="Non",IF($B5312&lt;3,"-",IF('Synthese chemins'!S5312&gt;2,"Passeur",IF('Synthese chemins'!S5312&lt;1,"-",IF('Synthese chemins'!S5312&lt;2,IF(S$1=$Y5312,"-",IF(S$1=$AA5312,"-","Passeur")),IF(S$1=$Y5312,IF(S$1=AN5312,"-","Passeur"),"Passeur"))))),"-")</f>
        <v>-</v>
      </c>
      <c r="T5312" s="20" t="str">
        <f>IF($D5312="Non",IF($B5312&lt;3,"-",IF('Synthese chemins'!T5312&gt;2,"Passeur",IF('Synthese chemins'!T5312&lt;1,"-",IF('Synthese chemins'!T5312&lt;2,IF(T$1=$Y5312,"-",IF(T$1=$AA5312,"-","Passeur")),IF(T$1=$Y5312,IF(T$1=AO5312,"-","Passeur"),"Passeur"))))),"-")</f>
        <v>-</v>
      </c>
      <c r="U5312" s="20" t="str">
        <f>IF($D5312="Non",IF($B5312&lt;3,"-",IF('Synthese chemins'!U5312&gt;2,"Passeur",IF('Synthese chemins'!U5312&lt;1,"-",IF('Synthese chemins'!U5312&lt;2,IF(U$1=$Y5312,"-",IF(U$1=$AA5312,"-","Passeur")),IF(U$1=$Y5312,IF(U$1=AP5312,"-","Passeur"),"Passeur"))))),"-")</f>
        <v>-</v>
      </c>
      <c r="V5312" s="20" t="str">
        <f>IF($D5312="Non",IF($B5312&lt;3,"-",IF('Synthese chemins'!V5312&gt;2,"Passeur",IF('Synthese chemins'!V5312&lt;1,"-",IF('Synthese chemins'!V5312&lt;2,IF(V$1=$Y5312,"-",IF(V$1=$AA5312,"-","Passeur")),IF(V$1=$Y5312,IF(V$1=AQ5312,"-","Passeur"),"Passeur"))))),"-")</f>
        <v>-</v>
      </c>
      <c r="W5312" s="20" t="str">
        <f>IF($D5312="Non",IF($B5312&lt;3,"-",IF('Synthese chemins'!W5312&gt;2,"Passeur",IF('Synthese chemins'!W5312&lt;1,"-",IF('Synthese chemins'!W5312&lt;2,IF(W$1=$Y5312,"-",IF(W$1=$AA5312,"-","Passeur")),IF(W$1=$Y5312,IF(W$1=AR5312,"-","Passeur"),"Passeur"))))),"-")</f>
        <v>-</v>
      </c>
      <c r="X5312" s="20" t="str">
        <f>IF($D5312="Non",IF($B5312&lt;3,"-",IF('Synthese chemins'!X5312&gt;2,"Passeur",IF('Synthese chemins'!X5312&lt;1,"-",IF('Synthese chemins'!X5312&lt;2,IF(X$1=$Y5312,"-",IF(X$1=$AA5312,"-","Passeur")),IF(X$1=$Y5312,IF(X$1=AS5312,"-","Passeur"),"Passeur"))))),"-")</f>
        <v>-</v>
      </c>
      <c r="Y5312" s="33" t="str">
        <f>'Chemins de conversion les plus '!G5312</f>
        <v>SEA // Adwords hors Branding</v>
      </c>
      <c r="Z5312" s="20">
        <f t="shared" si="1810"/>
        <v>4</v>
      </c>
      <c r="AA5312" s="33" t="str">
        <f>'Chemins de conversion les plus '!I5312</f>
        <v>Direct</v>
      </c>
      <c r="AB5312" s="5"/>
      <c r="AC5312" s="20">
        <f ca="1">'Synthese chemins'!Z5312</f>
        <v>3</v>
      </c>
      <c r="AD5312" s="19">
        <f>'Synthese chemins'!AA5312</f>
        <v>5.97</v>
      </c>
      <c r="AE5312" s="20">
        <f ca="1">'Synthese chemins'!AB5312</f>
        <v>0.17647058823529413</v>
      </c>
      <c r="AF5312" s="19">
        <f>'Synthese chemins'!AC5312</f>
        <v>0.35117647058823526</v>
      </c>
      <c r="AH5312" s="2" t="str">
        <f t="shared" si="1811"/>
        <v>-</v>
      </c>
      <c r="AI5312" s="2">
        <f t="shared" ca="1" si="1812"/>
        <v>3</v>
      </c>
      <c r="AJ5312" s="2" t="str">
        <f t="shared" si="1813"/>
        <v>-</v>
      </c>
      <c r="AK5312" s="2" t="str">
        <f t="shared" si="1814"/>
        <v>-</v>
      </c>
      <c r="AL5312" s="2">
        <f t="shared" ca="1" si="1815"/>
        <v>3</v>
      </c>
      <c r="AM5312" s="2" t="str">
        <f t="shared" si="1816"/>
        <v>-</v>
      </c>
      <c r="AN5312" s="2" t="str">
        <f t="shared" si="1817"/>
        <v>-</v>
      </c>
      <c r="AO5312" s="2" t="str">
        <f t="shared" si="1818"/>
        <v>-</v>
      </c>
      <c r="AP5312" s="2" t="str">
        <f t="shared" si="1819"/>
        <v>-</v>
      </c>
      <c r="AQ5312" s="2" t="str">
        <f t="shared" si="1820"/>
        <v>-</v>
      </c>
      <c r="AR5312" s="2">
        <f t="shared" ca="1" si="1821"/>
        <v>3</v>
      </c>
      <c r="AS5312" s="2" t="str">
        <f t="shared" si="1822"/>
        <v>-</v>
      </c>
      <c r="AT5312" s="2" t="str">
        <f t="shared" si="1823"/>
        <v>-</v>
      </c>
      <c r="AU5312" s="2">
        <f t="shared" ca="1" si="1824"/>
        <v>3</v>
      </c>
      <c r="AV5312" s="2" t="str">
        <f t="shared" si="1825"/>
        <v>-</v>
      </c>
      <c r="AW5312" s="2" t="str">
        <f t="shared" si="1826"/>
        <v>-</v>
      </c>
      <c r="AX5312" s="2" t="str">
        <f t="shared" si="1827"/>
        <v>-</v>
      </c>
      <c r="AY5312" s="2" t="str">
        <f t="shared" si="1806"/>
        <v>-</v>
      </c>
      <c r="AZ5312" s="2" t="str">
        <f t="shared" si="1807"/>
        <v>-</v>
      </c>
      <c r="BA5312" s="2" t="str">
        <f t="shared" si="1808"/>
        <v>-</v>
      </c>
    </row>
    <row r="5313" spans="1:53">
      <c r="A5313" s="2">
        <f t="shared" si="1809"/>
        <v>5312</v>
      </c>
      <c r="B5313" s="2">
        <f>'Synthese chemins'!B5313</f>
        <v>17</v>
      </c>
      <c r="C5313" s="2">
        <f>'Synthese chemins'!C5313</f>
        <v>4</v>
      </c>
      <c r="D5313" s="2" t="str">
        <f>'Synthese chemins'!D5313</f>
        <v>Non</v>
      </c>
      <c r="E5313" s="20" t="str">
        <f>IF($D5313="Non",IF($B5313&lt;3,"-",IF('Synthese chemins'!E5313&gt;2,"Passeur",IF('Synthese chemins'!E5313&lt;1,"-",IF('Synthese chemins'!E5313&lt;2,IF(E$1=$Y5313,"-",IF(E$1=$AA5313,"-","Passeur")),IF(E$1=$Y5313,IF(E$1=Y5313,"-","Passeur"),"Passeur"))))),"-")</f>
        <v>-</v>
      </c>
      <c r="F5313" s="20" t="str">
        <f>IF($D5313="Non",IF($B5313&lt;3,"-",IF('Synthese chemins'!F5313&gt;2,"Passeur",IF('Synthese chemins'!F5313&lt;1,"-",IF('Synthese chemins'!F5313&lt;2,IF(F$1=$Y5313,"-",IF(F$1=$AA5313,"-","Passeur")),IF(F$1=$Y5313,IF(F$1=AA5313,"-","Passeur"),"Passeur"))))),"-")</f>
        <v>Passeur</v>
      </c>
      <c r="G5313" s="20" t="str">
        <f>IF($D5313="Non",IF($B5313&lt;3,"-",IF('Synthese chemins'!G5313&gt;2,"Passeur",IF('Synthese chemins'!G5313&lt;1,"-",IF('Synthese chemins'!G5313&lt;2,IF(G$1=$Y5313,"-",IF(G$1=$AA5313,"-","Passeur")),IF(G$1=$Y5313,IF(G$1=AB5313,"-","Passeur"),"Passeur"))))),"-")</f>
        <v>-</v>
      </c>
      <c r="H5313" s="20" t="str">
        <f>IF($D5313="Non",IF($B5313&lt;3,"-",IF('Synthese chemins'!H5313&gt;2,"Passeur",IF('Synthese chemins'!H5313&lt;1,"-",IF('Synthese chemins'!H5313&lt;2,IF(H$1=$Y5313,"-",IF(H$1=$AA5313,"-","Passeur")),IF(H$1=$Y5313,IF(H$1=AC5313,"-","Passeur"),"Passeur"))))),"-")</f>
        <v>-</v>
      </c>
      <c r="I5313" s="20" t="str">
        <f>IF($D5313="Non",IF($B5313&lt;3,"-",IF('Synthese chemins'!I5313&gt;2,"Passeur",IF('Synthese chemins'!I5313&lt;1,"-",IF('Synthese chemins'!I5313&lt;2,IF(I$1=$Y5313,"-",IF(I$1=$AA5313,"-","Passeur")),IF(I$1=$Y5313,IF(I$1=AD5313,"-","Passeur"),"Passeur"))))),"-")</f>
        <v>-</v>
      </c>
      <c r="J5313" s="20" t="str">
        <f>IF($D5313="Non",IF($B5313&lt;3,"-",IF('Synthese chemins'!J5313&gt;2,"Passeur",IF('Synthese chemins'!J5313&lt;1,"-",IF('Synthese chemins'!J5313&lt;2,IF(J$1=$Y5313,"-",IF(J$1=$AA5313,"-","Passeur")),IF(J$1=$Y5313,IF(J$1=AE5313,"-","Passeur"),"Passeur"))))),"-")</f>
        <v>-</v>
      </c>
      <c r="K5313" s="20" t="str">
        <f>IF($D5313="Non",IF($B5313&lt;3,"-",IF('Synthese chemins'!K5313&gt;2,"Passeur",IF('Synthese chemins'!K5313&lt;1,"-",IF('Synthese chemins'!K5313&lt;2,IF(K$1=$Y5313,"-",IF(K$1=$AA5313,"-","Passeur")),IF(K$1=$Y5313,IF(K$1=AF5313,"-","Passeur"),"Passeur"))))),"-")</f>
        <v>-</v>
      </c>
      <c r="L5313" s="20" t="str">
        <f>IF($D5313="Non",IF($B5313&lt;3,"-",IF('Synthese chemins'!L5313&gt;2,"Passeur",IF('Synthese chemins'!L5313&lt;1,"-",IF('Synthese chemins'!L5313&lt;2,IF(L$1=$Y5313,"-",IF(L$1=$AA5313,"-","Passeur")),IF(L$1=$Y5313,IF(L$1=AG5313,"-","Passeur"),"Passeur"))))),"-")</f>
        <v>-</v>
      </c>
      <c r="M5313" s="20" t="str">
        <f>IF($D5313="Non",IF($B5313&lt;3,"-",IF('Synthese chemins'!M5313&gt;2,"Passeur",IF('Synthese chemins'!M5313&lt;1,"-",IF('Synthese chemins'!M5313&lt;2,IF(M$1=$Y5313,"-",IF(M$1=$AA5313,"-","Passeur")),IF(M$1=$Y5313,IF(M$1=AH5313,"-","Passeur"),"Passeur"))))),"-")</f>
        <v>Passeur</v>
      </c>
      <c r="N5313" s="20" t="str">
        <f>IF($D5313="Non",IF($B5313&lt;3,"-",IF('Synthese chemins'!N5313&gt;2,"Passeur",IF('Synthese chemins'!N5313&lt;1,"-",IF('Synthese chemins'!N5313&lt;2,IF(N$1=$Y5313,"-",IF(N$1=$AA5313,"-","Passeur")),IF(N$1=$Y5313,IF(N$1=AI5313,"-","Passeur"),"Passeur"))))),"-")</f>
        <v>-</v>
      </c>
      <c r="O5313" s="20" t="str">
        <f>IF($D5313="Non",IF($B5313&lt;3,"-",IF('Synthese chemins'!O5313&gt;2,"Passeur",IF('Synthese chemins'!O5313&lt;1,"-",IF('Synthese chemins'!O5313&lt;2,IF(O$1=$Y5313,"-",IF(O$1=$AA5313,"-","Passeur")),IF(O$1=$Y5313,IF(O$1=AJ5313,"-","Passeur"),"Passeur"))))),"-")</f>
        <v>-</v>
      </c>
      <c r="P5313" s="20" t="str">
        <f>IF($D5313="Non",IF($B5313&lt;3,"-",IF('Synthese chemins'!P5313&gt;2,"Passeur",IF('Synthese chemins'!P5313&lt;1,"-",IF('Synthese chemins'!P5313&lt;2,IF(P$1=$Y5313,"-",IF(P$1=$AA5313,"-","Passeur")),IF(P$1=$Y5313,IF(P$1=AK5313,"-","Passeur"),"Passeur"))))),"-")</f>
        <v>-</v>
      </c>
      <c r="Q5313" s="20" t="str">
        <f>IF($D5313="Non",IF($B5313&lt;3,"-",IF('Synthese chemins'!Q5313&gt;2,"Passeur",IF('Synthese chemins'!Q5313&lt;1,"-",IF('Synthese chemins'!Q5313&lt;2,IF(Q$1=$Y5313,"-",IF(Q$1=$AA5313,"-","Passeur")),IF(Q$1=$Y5313,IF(Q$1=AL5313,"-","Passeur"),"Passeur"))))),"-")</f>
        <v>-</v>
      </c>
      <c r="R5313" s="20" t="str">
        <f>IF($D5313="Non",IF($B5313&lt;3,"-",IF('Synthese chemins'!R5313&gt;2,"Passeur",IF('Synthese chemins'!R5313&lt;1,"-",IF('Synthese chemins'!R5313&lt;2,IF(R$1=$Y5313,"-",IF(R$1=$AA5313,"-","Passeur")),IF(R$1=$Y5313,IF(R$1=AM5313,"-","Passeur"),"Passeur"))))),"-")</f>
        <v>Passeur</v>
      </c>
      <c r="S5313" s="20" t="str">
        <f>IF($D5313="Non",IF($B5313&lt;3,"-",IF('Synthese chemins'!S5313&gt;2,"Passeur",IF('Synthese chemins'!S5313&lt;1,"-",IF('Synthese chemins'!S5313&lt;2,IF(S$1=$Y5313,"-",IF(S$1=$AA5313,"-","Passeur")),IF(S$1=$Y5313,IF(S$1=AN5313,"-","Passeur"),"Passeur"))))),"-")</f>
        <v>-</v>
      </c>
      <c r="T5313" s="20" t="str">
        <f>IF($D5313="Non",IF($B5313&lt;3,"-",IF('Synthese chemins'!T5313&gt;2,"Passeur",IF('Synthese chemins'!T5313&lt;1,"-",IF('Synthese chemins'!T5313&lt;2,IF(T$1=$Y5313,"-",IF(T$1=$AA5313,"-","Passeur")),IF(T$1=$Y5313,IF(T$1=AO5313,"-","Passeur"),"Passeur"))))),"-")</f>
        <v>-</v>
      </c>
      <c r="U5313" s="20" t="str">
        <f>IF($D5313="Non",IF($B5313&lt;3,"-",IF('Synthese chemins'!U5313&gt;2,"Passeur",IF('Synthese chemins'!U5313&lt;1,"-",IF('Synthese chemins'!U5313&lt;2,IF(U$1=$Y5313,"-",IF(U$1=$AA5313,"-","Passeur")),IF(U$1=$Y5313,IF(U$1=AP5313,"-","Passeur"),"Passeur"))))),"-")</f>
        <v>-</v>
      </c>
      <c r="V5313" s="20" t="str">
        <f>IF($D5313="Non",IF($B5313&lt;3,"-",IF('Synthese chemins'!V5313&gt;2,"Passeur",IF('Synthese chemins'!V5313&lt;1,"-",IF('Synthese chemins'!V5313&lt;2,IF(V$1=$Y5313,"-",IF(V$1=$AA5313,"-","Passeur")),IF(V$1=$Y5313,IF(V$1=AQ5313,"-","Passeur"),"Passeur"))))),"-")</f>
        <v>-</v>
      </c>
      <c r="W5313" s="20" t="str">
        <f>IF($D5313="Non",IF($B5313&lt;3,"-",IF('Synthese chemins'!W5313&gt;2,"Passeur",IF('Synthese chemins'!W5313&lt;1,"-",IF('Synthese chemins'!W5313&lt;2,IF(W$1=$Y5313,"-",IF(W$1=$AA5313,"-","Passeur")),IF(W$1=$Y5313,IF(W$1=AR5313,"-","Passeur"),"Passeur"))))),"-")</f>
        <v>-</v>
      </c>
      <c r="X5313" s="20" t="str">
        <f>IF($D5313="Non",IF($B5313&lt;3,"-",IF('Synthese chemins'!X5313&gt;2,"Passeur",IF('Synthese chemins'!X5313&lt;1,"-",IF('Synthese chemins'!X5313&lt;2,IF(X$1=$Y5313,"-",IF(X$1=$AA5313,"-","Passeur")),IF(X$1=$Y5313,IF(X$1=AS5313,"-","Passeur"),"Passeur"))))),"-")</f>
        <v>-</v>
      </c>
      <c r="Y5313" s="33" t="str">
        <f>'Chemins de conversion les plus '!G5313</f>
        <v>SEA // Adwords hors Branding</v>
      </c>
      <c r="Z5313" s="20">
        <f t="shared" si="1810"/>
        <v>3</v>
      </c>
      <c r="AA5313" s="33" t="str">
        <f>'Chemins de conversion les plus '!I5313</f>
        <v>Direct</v>
      </c>
      <c r="AB5313" s="5"/>
      <c r="AC5313" s="20">
        <f ca="1">'Synthese chemins'!Z5313</f>
        <v>3</v>
      </c>
      <c r="AD5313" s="19">
        <f>'Synthese chemins'!AA5313</f>
        <v>90.13</v>
      </c>
      <c r="AE5313" s="20">
        <f ca="1">'Synthese chemins'!AB5313</f>
        <v>0.17647058823529413</v>
      </c>
      <c r="AF5313" s="19">
        <f>'Synthese chemins'!AC5313</f>
        <v>5.3017647058823529</v>
      </c>
      <c r="AH5313" s="2" t="str">
        <f t="shared" si="1811"/>
        <v>-</v>
      </c>
      <c r="AI5313" s="2">
        <f t="shared" ca="1" si="1812"/>
        <v>3</v>
      </c>
      <c r="AJ5313" s="2" t="str">
        <f t="shared" si="1813"/>
        <v>-</v>
      </c>
      <c r="AK5313" s="2" t="str">
        <f t="shared" si="1814"/>
        <v>-</v>
      </c>
      <c r="AL5313" s="2" t="str">
        <f t="shared" si="1815"/>
        <v>-</v>
      </c>
      <c r="AM5313" s="2" t="str">
        <f t="shared" si="1816"/>
        <v>-</v>
      </c>
      <c r="AN5313" s="2" t="str">
        <f t="shared" si="1817"/>
        <v>-</v>
      </c>
      <c r="AO5313" s="2" t="str">
        <f t="shared" si="1818"/>
        <v>-</v>
      </c>
      <c r="AP5313" s="2">
        <f t="shared" ca="1" si="1819"/>
        <v>3</v>
      </c>
      <c r="AQ5313" s="2" t="str">
        <f t="shared" si="1820"/>
        <v>-</v>
      </c>
      <c r="AR5313" s="2" t="str">
        <f t="shared" si="1821"/>
        <v>-</v>
      </c>
      <c r="AS5313" s="2" t="str">
        <f t="shared" si="1822"/>
        <v>-</v>
      </c>
      <c r="AT5313" s="2" t="str">
        <f t="shared" si="1823"/>
        <v>-</v>
      </c>
      <c r="AU5313" s="2">
        <f t="shared" ca="1" si="1824"/>
        <v>3</v>
      </c>
      <c r="AV5313" s="2" t="str">
        <f t="shared" si="1825"/>
        <v>-</v>
      </c>
      <c r="AW5313" s="2" t="str">
        <f t="shared" si="1826"/>
        <v>-</v>
      </c>
      <c r="AX5313" s="2" t="str">
        <f t="shared" si="1827"/>
        <v>-</v>
      </c>
      <c r="AY5313" s="2" t="str">
        <f t="shared" si="1806"/>
        <v>-</v>
      </c>
      <c r="AZ5313" s="2" t="str">
        <f t="shared" si="1807"/>
        <v>-</v>
      </c>
      <c r="BA5313" s="2" t="str">
        <f t="shared" si="1808"/>
        <v>-</v>
      </c>
    </row>
    <row r="5314" spans="1:53">
      <c r="A5314" s="2">
        <f t="shared" si="1809"/>
        <v>5313</v>
      </c>
      <c r="B5314" s="2">
        <f>'Synthese chemins'!B5314</f>
        <v>17</v>
      </c>
      <c r="C5314" s="2">
        <f>'Synthese chemins'!C5314</f>
        <v>2</v>
      </c>
      <c r="D5314" s="2" t="str">
        <f>'Synthese chemins'!D5314</f>
        <v>Non</v>
      </c>
      <c r="E5314" s="20" t="str">
        <f>IF($D5314="Non",IF($B5314&lt;3,"-",IF('Synthese chemins'!E5314&gt;2,"Passeur",IF('Synthese chemins'!E5314&lt;1,"-",IF('Synthese chemins'!E5314&lt;2,IF(E$1=$Y5314,"-",IF(E$1=$AA5314,"-","Passeur")),IF(E$1=$Y5314,IF(E$1=Y5314,"-","Passeur"),"Passeur"))))),"-")</f>
        <v>-</v>
      </c>
      <c r="F5314" s="20" t="str">
        <f>IF($D5314="Non",IF($B5314&lt;3,"-",IF('Synthese chemins'!F5314&gt;2,"Passeur",IF('Synthese chemins'!F5314&lt;1,"-",IF('Synthese chemins'!F5314&lt;2,IF(F$1=$Y5314,"-",IF(F$1=$AA5314,"-","Passeur")),IF(F$1=$Y5314,IF(F$1=AA5314,"-","Passeur"),"Passeur"))))),"-")</f>
        <v>Passeur</v>
      </c>
      <c r="G5314" s="20" t="str">
        <f>IF($D5314="Non",IF($B5314&lt;3,"-",IF('Synthese chemins'!G5314&gt;2,"Passeur",IF('Synthese chemins'!G5314&lt;1,"-",IF('Synthese chemins'!G5314&lt;2,IF(G$1=$Y5314,"-",IF(G$1=$AA5314,"-","Passeur")),IF(G$1=$Y5314,IF(G$1=AB5314,"-","Passeur"),"Passeur"))))),"-")</f>
        <v>-</v>
      </c>
      <c r="H5314" s="20" t="str">
        <f>IF($D5314="Non",IF($B5314&lt;3,"-",IF('Synthese chemins'!H5314&gt;2,"Passeur",IF('Synthese chemins'!H5314&lt;1,"-",IF('Synthese chemins'!H5314&lt;2,IF(H$1=$Y5314,"-",IF(H$1=$AA5314,"-","Passeur")),IF(H$1=$Y5314,IF(H$1=AC5314,"-","Passeur"),"Passeur"))))),"-")</f>
        <v>-</v>
      </c>
      <c r="I5314" s="20" t="str">
        <f>IF($D5314="Non",IF($B5314&lt;3,"-",IF('Synthese chemins'!I5314&gt;2,"Passeur",IF('Synthese chemins'!I5314&lt;1,"-",IF('Synthese chemins'!I5314&lt;2,IF(I$1=$Y5314,"-",IF(I$1=$AA5314,"-","Passeur")),IF(I$1=$Y5314,IF(I$1=AD5314,"-","Passeur"),"Passeur"))))),"-")</f>
        <v>-</v>
      </c>
      <c r="J5314" s="20" t="str">
        <f>IF($D5314="Non",IF($B5314&lt;3,"-",IF('Synthese chemins'!J5314&gt;2,"Passeur",IF('Synthese chemins'!J5314&lt;1,"-",IF('Synthese chemins'!J5314&lt;2,IF(J$1=$Y5314,"-",IF(J$1=$AA5314,"-","Passeur")),IF(J$1=$Y5314,IF(J$1=AE5314,"-","Passeur"),"Passeur"))))),"-")</f>
        <v>-</v>
      </c>
      <c r="K5314" s="20" t="str">
        <f>IF($D5314="Non",IF($B5314&lt;3,"-",IF('Synthese chemins'!K5314&gt;2,"Passeur",IF('Synthese chemins'!K5314&lt;1,"-",IF('Synthese chemins'!K5314&lt;2,IF(K$1=$Y5314,"-",IF(K$1=$AA5314,"-","Passeur")),IF(K$1=$Y5314,IF(K$1=AF5314,"-","Passeur"),"Passeur"))))),"-")</f>
        <v>-</v>
      </c>
      <c r="L5314" s="20" t="str">
        <f>IF($D5314="Non",IF($B5314&lt;3,"-",IF('Synthese chemins'!L5314&gt;2,"Passeur",IF('Synthese chemins'!L5314&lt;1,"-",IF('Synthese chemins'!L5314&lt;2,IF(L$1=$Y5314,"-",IF(L$1=$AA5314,"-","Passeur")),IF(L$1=$Y5314,IF(L$1=AG5314,"-","Passeur"),"Passeur"))))),"-")</f>
        <v>-</v>
      </c>
      <c r="M5314" s="20" t="str">
        <f>IF($D5314="Non",IF($B5314&lt;3,"-",IF('Synthese chemins'!M5314&gt;2,"Passeur",IF('Synthese chemins'!M5314&lt;1,"-",IF('Synthese chemins'!M5314&lt;2,IF(M$1=$Y5314,"-",IF(M$1=$AA5314,"-","Passeur")),IF(M$1=$Y5314,IF(M$1=AH5314,"-","Passeur"),"Passeur"))))),"-")</f>
        <v>-</v>
      </c>
      <c r="N5314" s="20" t="str">
        <f>IF($D5314="Non",IF($B5314&lt;3,"-",IF('Synthese chemins'!N5314&gt;2,"Passeur",IF('Synthese chemins'!N5314&lt;1,"-",IF('Synthese chemins'!N5314&lt;2,IF(N$1=$Y5314,"-",IF(N$1=$AA5314,"-","Passeur")),IF(N$1=$Y5314,IF(N$1=AI5314,"-","Passeur"),"Passeur"))))),"-")</f>
        <v>-</v>
      </c>
      <c r="O5314" s="20" t="str">
        <f>IF($D5314="Non",IF($B5314&lt;3,"-",IF('Synthese chemins'!O5314&gt;2,"Passeur",IF('Synthese chemins'!O5314&lt;1,"-",IF('Synthese chemins'!O5314&lt;2,IF(O$1=$Y5314,"-",IF(O$1=$AA5314,"-","Passeur")),IF(O$1=$Y5314,IF(O$1=AJ5314,"-","Passeur"),"Passeur"))))),"-")</f>
        <v>-</v>
      </c>
      <c r="P5314" s="20" t="str">
        <f>IF($D5314="Non",IF($B5314&lt;3,"-",IF('Synthese chemins'!P5314&gt;2,"Passeur",IF('Synthese chemins'!P5314&lt;1,"-",IF('Synthese chemins'!P5314&lt;2,IF(P$1=$Y5314,"-",IF(P$1=$AA5314,"-","Passeur")),IF(P$1=$Y5314,IF(P$1=AK5314,"-","Passeur"),"Passeur"))))),"-")</f>
        <v>-</v>
      </c>
      <c r="Q5314" s="20" t="str">
        <f>IF($D5314="Non",IF($B5314&lt;3,"-",IF('Synthese chemins'!Q5314&gt;2,"Passeur",IF('Synthese chemins'!Q5314&lt;1,"-",IF('Synthese chemins'!Q5314&lt;2,IF(Q$1=$Y5314,"-",IF(Q$1=$AA5314,"-","Passeur")),IF(Q$1=$Y5314,IF(Q$1=AL5314,"-","Passeur"),"Passeur"))))),"-")</f>
        <v>-</v>
      </c>
      <c r="R5314" s="20" t="str">
        <f>IF($D5314="Non",IF($B5314&lt;3,"-",IF('Synthese chemins'!R5314&gt;2,"Passeur",IF('Synthese chemins'!R5314&lt;1,"-",IF('Synthese chemins'!R5314&lt;2,IF(R$1=$Y5314,"-",IF(R$1=$AA5314,"-","Passeur")),IF(R$1=$Y5314,IF(R$1=AM5314,"-","Passeur"),"Passeur"))))),"-")</f>
        <v>-</v>
      </c>
      <c r="S5314" s="20" t="str">
        <f>IF($D5314="Non",IF($B5314&lt;3,"-",IF('Synthese chemins'!S5314&gt;2,"Passeur",IF('Synthese chemins'!S5314&lt;1,"-",IF('Synthese chemins'!S5314&lt;2,IF(S$1=$Y5314,"-",IF(S$1=$AA5314,"-","Passeur")),IF(S$1=$Y5314,IF(S$1=AN5314,"-","Passeur"),"Passeur"))))),"-")</f>
        <v>-</v>
      </c>
      <c r="T5314" s="20" t="str">
        <f>IF($D5314="Non",IF($B5314&lt;3,"-",IF('Synthese chemins'!T5314&gt;2,"Passeur",IF('Synthese chemins'!T5314&lt;1,"-",IF('Synthese chemins'!T5314&lt;2,IF(T$1=$Y5314,"-",IF(T$1=$AA5314,"-","Passeur")),IF(T$1=$Y5314,IF(T$1=AO5314,"-","Passeur"),"Passeur"))))),"-")</f>
        <v>-</v>
      </c>
      <c r="U5314" s="20" t="str">
        <f>IF($D5314="Non",IF($B5314&lt;3,"-",IF('Synthese chemins'!U5314&gt;2,"Passeur",IF('Synthese chemins'!U5314&lt;1,"-",IF('Synthese chemins'!U5314&lt;2,IF(U$1=$Y5314,"-",IF(U$1=$AA5314,"-","Passeur")),IF(U$1=$Y5314,IF(U$1=AP5314,"-","Passeur"),"Passeur"))))),"-")</f>
        <v>-</v>
      </c>
      <c r="V5314" s="20" t="str">
        <f>IF($D5314="Non",IF($B5314&lt;3,"-",IF('Synthese chemins'!V5314&gt;2,"Passeur",IF('Synthese chemins'!V5314&lt;1,"-",IF('Synthese chemins'!V5314&lt;2,IF(V$1=$Y5314,"-",IF(V$1=$AA5314,"-","Passeur")),IF(V$1=$Y5314,IF(V$1=AQ5314,"-","Passeur"),"Passeur"))))),"-")</f>
        <v>-</v>
      </c>
      <c r="W5314" s="20" t="str">
        <f>IF($D5314="Non",IF($B5314&lt;3,"-",IF('Synthese chemins'!W5314&gt;2,"Passeur",IF('Synthese chemins'!W5314&lt;1,"-",IF('Synthese chemins'!W5314&lt;2,IF(W$1=$Y5314,"-",IF(W$1=$AA5314,"-","Passeur")),IF(W$1=$Y5314,IF(W$1=AR5314,"-","Passeur"),"Passeur"))))),"-")</f>
        <v>-</v>
      </c>
      <c r="X5314" s="20" t="str">
        <f>IF($D5314="Non",IF($B5314&lt;3,"-",IF('Synthese chemins'!X5314&gt;2,"Passeur",IF('Synthese chemins'!X5314&lt;1,"-",IF('Synthese chemins'!X5314&lt;2,IF(X$1=$Y5314,"-",IF(X$1=$AA5314,"-","Passeur")),IF(X$1=$Y5314,IF(X$1=AS5314,"-","Passeur"),"Passeur"))))),"-")</f>
        <v>-</v>
      </c>
      <c r="Y5314" s="33" t="str">
        <f>'Chemins de conversion les plus '!G5314</f>
        <v>SEA // PLA</v>
      </c>
      <c r="Z5314" s="20">
        <f t="shared" si="1810"/>
        <v>1</v>
      </c>
      <c r="AA5314" s="33" t="str">
        <f>'Chemins de conversion les plus '!I5314</f>
        <v>Direct</v>
      </c>
      <c r="AB5314" s="5"/>
      <c r="AC5314" s="20">
        <f ca="1">'Synthese chemins'!Z5314</f>
        <v>2</v>
      </c>
      <c r="AD5314" s="19">
        <f>'Synthese chemins'!AA5314</f>
        <v>107.55</v>
      </c>
      <c r="AE5314" s="20">
        <f ca="1">'Synthese chemins'!AB5314</f>
        <v>0.11764705882352941</v>
      </c>
      <c r="AF5314" s="19">
        <f>'Synthese chemins'!AC5314</f>
        <v>6.3264705882352938</v>
      </c>
      <c r="AH5314" s="2" t="str">
        <f t="shared" si="1811"/>
        <v>-</v>
      </c>
      <c r="AI5314" s="2">
        <f t="shared" ca="1" si="1812"/>
        <v>2</v>
      </c>
      <c r="AJ5314" s="2" t="str">
        <f t="shared" si="1813"/>
        <v>-</v>
      </c>
      <c r="AK5314" s="2" t="str">
        <f t="shared" si="1814"/>
        <v>-</v>
      </c>
      <c r="AL5314" s="2" t="str">
        <f t="shared" si="1815"/>
        <v>-</v>
      </c>
      <c r="AM5314" s="2" t="str">
        <f t="shared" si="1816"/>
        <v>-</v>
      </c>
      <c r="AN5314" s="2" t="str">
        <f t="shared" si="1817"/>
        <v>-</v>
      </c>
      <c r="AO5314" s="2" t="str">
        <f t="shared" si="1818"/>
        <v>-</v>
      </c>
      <c r="AP5314" s="2" t="str">
        <f t="shared" si="1819"/>
        <v>-</v>
      </c>
      <c r="AQ5314" s="2" t="str">
        <f t="shared" si="1820"/>
        <v>-</v>
      </c>
      <c r="AR5314" s="2" t="str">
        <f t="shared" si="1821"/>
        <v>-</v>
      </c>
      <c r="AS5314" s="2" t="str">
        <f t="shared" si="1822"/>
        <v>-</v>
      </c>
      <c r="AT5314" s="2" t="str">
        <f t="shared" si="1823"/>
        <v>-</v>
      </c>
      <c r="AU5314" s="2" t="str">
        <f t="shared" si="1824"/>
        <v>-</v>
      </c>
      <c r="AV5314" s="2" t="str">
        <f t="shared" si="1825"/>
        <v>-</v>
      </c>
      <c r="AW5314" s="2" t="str">
        <f t="shared" si="1826"/>
        <v>-</v>
      </c>
      <c r="AX5314" s="2" t="str">
        <f t="shared" si="1827"/>
        <v>-</v>
      </c>
      <c r="AY5314" s="2" t="str">
        <f t="shared" ref="AY5314:AY5377" si="1828">IF(V5314="-","-",$AC5314)</f>
        <v>-</v>
      </c>
      <c r="AZ5314" s="2" t="str">
        <f t="shared" ref="AZ5314:AZ5377" si="1829">IF(W5314="-","-",$AC5314)</f>
        <v>-</v>
      </c>
      <c r="BA5314" s="2" t="str">
        <f t="shared" ref="BA5314:BA5377" si="1830">IF(X5314="-","-",$AC5314)</f>
        <v>-</v>
      </c>
    </row>
    <row r="5315" spans="1:53">
      <c r="A5315" s="2">
        <f t="shared" ref="A5315:A5378" si="1831">ROW(A5315)-1</f>
        <v>5314</v>
      </c>
      <c r="B5315" s="2">
        <f>'Synthese chemins'!B5315</f>
        <v>17</v>
      </c>
      <c r="C5315" s="2">
        <f>'Synthese chemins'!C5315</f>
        <v>3</v>
      </c>
      <c r="D5315" s="2" t="str">
        <f>'Synthese chemins'!D5315</f>
        <v>Non</v>
      </c>
      <c r="E5315" s="20" t="str">
        <f>IF($D5315="Non",IF($B5315&lt;3,"-",IF('Synthese chemins'!E5315&gt;2,"Passeur",IF('Synthese chemins'!E5315&lt;1,"-",IF('Synthese chemins'!E5315&lt;2,IF(E$1=$Y5315,"-",IF(E$1=$AA5315,"-","Passeur")),IF(E$1=$Y5315,IF(E$1=Y5315,"-","Passeur"),"Passeur"))))),"-")</f>
        <v>-</v>
      </c>
      <c r="F5315" s="20" t="str">
        <f>IF($D5315="Non",IF($B5315&lt;3,"-",IF('Synthese chemins'!F5315&gt;2,"Passeur",IF('Synthese chemins'!F5315&lt;1,"-",IF('Synthese chemins'!F5315&lt;2,IF(F$1=$Y5315,"-",IF(F$1=$AA5315,"-","Passeur")),IF(F$1=$Y5315,IF(F$1=AA5315,"-","Passeur"),"Passeur"))))),"-")</f>
        <v>Passeur</v>
      </c>
      <c r="G5315" s="20" t="str">
        <f>IF($D5315="Non",IF($B5315&lt;3,"-",IF('Synthese chemins'!G5315&gt;2,"Passeur",IF('Synthese chemins'!G5315&lt;1,"-",IF('Synthese chemins'!G5315&lt;2,IF(G$1=$Y5315,"-",IF(G$1=$AA5315,"-","Passeur")),IF(G$1=$Y5315,IF(G$1=AB5315,"-","Passeur"),"Passeur"))))),"-")</f>
        <v>-</v>
      </c>
      <c r="H5315" s="20" t="str">
        <f>IF($D5315="Non",IF($B5315&lt;3,"-",IF('Synthese chemins'!H5315&gt;2,"Passeur",IF('Synthese chemins'!H5315&lt;1,"-",IF('Synthese chemins'!H5315&lt;2,IF(H$1=$Y5315,"-",IF(H$1=$AA5315,"-","Passeur")),IF(H$1=$Y5315,IF(H$1=AC5315,"-","Passeur"),"Passeur"))))),"-")</f>
        <v>-</v>
      </c>
      <c r="I5315" s="20" t="str">
        <f>IF($D5315="Non",IF($B5315&lt;3,"-",IF('Synthese chemins'!I5315&gt;2,"Passeur",IF('Synthese chemins'!I5315&lt;1,"-",IF('Synthese chemins'!I5315&lt;2,IF(I$1=$Y5315,"-",IF(I$1=$AA5315,"-","Passeur")),IF(I$1=$Y5315,IF(I$1=AD5315,"-","Passeur"),"Passeur"))))),"-")</f>
        <v>-</v>
      </c>
      <c r="J5315" s="20" t="str">
        <f>IF($D5315="Non",IF($B5315&lt;3,"-",IF('Synthese chemins'!J5315&gt;2,"Passeur",IF('Synthese chemins'!J5315&lt;1,"-",IF('Synthese chemins'!J5315&lt;2,IF(J$1=$Y5315,"-",IF(J$1=$AA5315,"-","Passeur")),IF(J$1=$Y5315,IF(J$1=AE5315,"-","Passeur"),"Passeur"))))),"-")</f>
        <v>-</v>
      </c>
      <c r="K5315" s="20" t="str">
        <f>IF($D5315="Non",IF($B5315&lt;3,"-",IF('Synthese chemins'!K5315&gt;2,"Passeur",IF('Synthese chemins'!K5315&lt;1,"-",IF('Synthese chemins'!K5315&lt;2,IF(K$1=$Y5315,"-",IF(K$1=$AA5315,"-","Passeur")),IF(K$1=$Y5315,IF(K$1=AF5315,"-","Passeur"),"Passeur"))))),"-")</f>
        <v>-</v>
      </c>
      <c r="L5315" s="20" t="str">
        <f>IF($D5315="Non",IF($B5315&lt;3,"-",IF('Synthese chemins'!L5315&gt;2,"Passeur",IF('Synthese chemins'!L5315&lt;1,"-",IF('Synthese chemins'!L5315&lt;2,IF(L$1=$Y5315,"-",IF(L$1=$AA5315,"-","Passeur")),IF(L$1=$Y5315,IF(L$1=AG5315,"-","Passeur"),"Passeur"))))),"-")</f>
        <v>-</v>
      </c>
      <c r="M5315" s="20" t="str">
        <f>IF($D5315="Non",IF($B5315&lt;3,"-",IF('Synthese chemins'!M5315&gt;2,"Passeur",IF('Synthese chemins'!M5315&lt;1,"-",IF('Synthese chemins'!M5315&lt;2,IF(M$1=$Y5315,"-",IF(M$1=$AA5315,"-","Passeur")),IF(M$1=$Y5315,IF(M$1=AH5315,"-","Passeur"),"Passeur"))))),"-")</f>
        <v>Passeur</v>
      </c>
      <c r="N5315" s="20" t="str">
        <f>IF($D5315="Non",IF($B5315&lt;3,"-",IF('Synthese chemins'!N5315&gt;2,"Passeur",IF('Synthese chemins'!N5315&lt;1,"-",IF('Synthese chemins'!N5315&lt;2,IF(N$1=$Y5315,"-",IF(N$1=$AA5315,"-","Passeur")),IF(N$1=$Y5315,IF(N$1=AI5315,"-","Passeur"),"Passeur"))))),"-")</f>
        <v>-</v>
      </c>
      <c r="O5315" s="20" t="str">
        <f>IF($D5315="Non",IF($B5315&lt;3,"-",IF('Synthese chemins'!O5315&gt;2,"Passeur",IF('Synthese chemins'!O5315&lt;1,"-",IF('Synthese chemins'!O5315&lt;2,IF(O$1=$Y5315,"-",IF(O$1=$AA5315,"-","Passeur")),IF(O$1=$Y5315,IF(O$1=AJ5315,"-","Passeur"),"Passeur"))))),"-")</f>
        <v>-</v>
      </c>
      <c r="P5315" s="20" t="str">
        <f>IF($D5315="Non",IF($B5315&lt;3,"-",IF('Synthese chemins'!P5315&gt;2,"Passeur",IF('Synthese chemins'!P5315&lt;1,"-",IF('Synthese chemins'!P5315&lt;2,IF(P$1=$Y5315,"-",IF(P$1=$AA5315,"-","Passeur")),IF(P$1=$Y5315,IF(P$1=AK5315,"-","Passeur"),"Passeur"))))),"-")</f>
        <v>-</v>
      </c>
      <c r="Q5315" s="20" t="str">
        <f>IF($D5315="Non",IF($B5315&lt;3,"-",IF('Synthese chemins'!Q5315&gt;2,"Passeur",IF('Synthese chemins'!Q5315&lt;1,"-",IF('Synthese chemins'!Q5315&lt;2,IF(Q$1=$Y5315,"-",IF(Q$1=$AA5315,"-","Passeur")),IF(Q$1=$Y5315,IF(Q$1=AL5315,"-","Passeur"),"Passeur"))))),"-")</f>
        <v>-</v>
      </c>
      <c r="R5315" s="20" t="str">
        <f>IF($D5315="Non",IF($B5315&lt;3,"-",IF('Synthese chemins'!R5315&gt;2,"Passeur",IF('Synthese chemins'!R5315&lt;1,"-",IF('Synthese chemins'!R5315&lt;2,IF(R$1=$Y5315,"-",IF(R$1=$AA5315,"-","Passeur")),IF(R$1=$Y5315,IF(R$1=AM5315,"-","Passeur"),"Passeur"))))),"-")</f>
        <v>Passeur</v>
      </c>
      <c r="S5315" s="20" t="str">
        <f>IF($D5315="Non",IF($B5315&lt;3,"-",IF('Synthese chemins'!S5315&gt;2,"Passeur",IF('Synthese chemins'!S5315&lt;1,"-",IF('Synthese chemins'!S5315&lt;2,IF(S$1=$Y5315,"-",IF(S$1=$AA5315,"-","Passeur")),IF(S$1=$Y5315,IF(S$1=AN5315,"-","Passeur"),"Passeur"))))),"-")</f>
        <v>-</v>
      </c>
      <c r="T5315" s="20" t="str">
        <f>IF($D5315="Non",IF($B5315&lt;3,"-",IF('Synthese chemins'!T5315&gt;2,"Passeur",IF('Synthese chemins'!T5315&lt;1,"-",IF('Synthese chemins'!T5315&lt;2,IF(T$1=$Y5315,"-",IF(T$1=$AA5315,"-","Passeur")),IF(T$1=$Y5315,IF(T$1=AO5315,"-","Passeur"),"Passeur"))))),"-")</f>
        <v>-</v>
      </c>
      <c r="U5315" s="20" t="str">
        <f>IF($D5315="Non",IF($B5315&lt;3,"-",IF('Synthese chemins'!U5315&gt;2,"Passeur",IF('Synthese chemins'!U5315&lt;1,"-",IF('Synthese chemins'!U5315&lt;2,IF(U$1=$Y5315,"-",IF(U$1=$AA5315,"-","Passeur")),IF(U$1=$Y5315,IF(U$1=AP5315,"-","Passeur"),"Passeur"))))),"-")</f>
        <v>-</v>
      </c>
      <c r="V5315" s="20" t="str">
        <f>IF($D5315="Non",IF($B5315&lt;3,"-",IF('Synthese chemins'!V5315&gt;2,"Passeur",IF('Synthese chemins'!V5315&lt;1,"-",IF('Synthese chemins'!V5315&lt;2,IF(V$1=$Y5315,"-",IF(V$1=$AA5315,"-","Passeur")),IF(V$1=$Y5315,IF(V$1=AQ5315,"-","Passeur"),"Passeur"))))),"-")</f>
        <v>-</v>
      </c>
      <c r="W5315" s="20" t="str">
        <f>IF($D5315="Non",IF($B5315&lt;3,"-",IF('Synthese chemins'!W5315&gt;2,"Passeur",IF('Synthese chemins'!W5315&lt;1,"-",IF('Synthese chemins'!W5315&lt;2,IF(W$1=$Y5315,"-",IF(W$1=$AA5315,"-","Passeur")),IF(W$1=$Y5315,IF(W$1=AR5315,"-","Passeur"),"Passeur"))))),"-")</f>
        <v>-</v>
      </c>
      <c r="X5315" s="20" t="str">
        <f>IF($D5315="Non",IF($B5315&lt;3,"-",IF('Synthese chemins'!X5315&gt;2,"Passeur",IF('Synthese chemins'!X5315&lt;1,"-",IF('Synthese chemins'!X5315&lt;2,IF(X$1=$Y5315,"-",IF(X$1=$AA5315,"-","Passeur")),IF(X$1=$Y5315,IF(X$1=AS5315,"-","Passeur"),"Passeur"))))),"-")</f>
        <v>-</v>
      </c>
      <c r="Y5315" s="33" t="str">
        <f>'Chemins de conversion les plus '!G5315</f>
        <v>SEO</v>
      </c>
      <c r="Z5315" s="20">
        <f t="shared" ref="Z5315:Z5378" si="1832">COUNTIF(E5315:U5315,"Passeur")</f>
        <v>3</v>
      </c>
      <c r="AA5315" s="33" t="str">
        <f>'Chemins de conversion les plus '!I5315</f>
        <v>Direct</v>
      </c>
      <c r="AB5315" s="5"/>
      <c r="AC5315" s="20">
        <f ca="1">'Synthese chemins'!Z5315</f>
        <v>2</v>
      </c>
      <c r="AD5315" s="19">
        <f>'Synthese chemins'!AA5315</f>
        <v>27.75</v>
      </c>
      <c r="AE5315" s="20">
        <f ca="1">'Synthese chemins'!AB5315</f>
        <v>0.11764705882352941</v>
      </c>
      <c r="AF5315" s="19">
        <f>'Synthese chemins'!AC5315</f>
        <v>1.6323529411764706</v>
      </c>
      <c r="AH5315" s="2" t="str">
        <f t="shared" ref="AH5315:AH5378" si="1833">IF(E5315="-","-",$AC5315)</f>
        <v>-</v>
      </c>
      <c r="AI5315" s="2">
        <f t="shared" ref="AI5315:AI5378" ca="1" si="1834">IF(F5315="-","-",$AC5315)</f>
        <v>2</v>
      </c>
      <c r="AJ5315" s="2" t="str">
        <f t="shared" ref="AJ5315:AJ5378" si="1835">IF(G5315="-","-",$AC5315)</f>
        <v>-</v>
      </c>
      <c r="AK5315" s="2" t="str">
        <f t="shared" ref="AK5315:AK5378" si="1836">IF(H5315="-","-",$AC5315)</f>
        <v>-</v>
      </c>
      <c r="AL5315" s="2" t="str">
        <f t="shared" ref="AL5315:AL5378" si="1837">IF(I5315="-","-",$AC5315)</f>
        <v>-</v>
      </c>
      <c r="AM5315" s="2" t="str">
        <f t="shared" ref="AM5315:AM5378" si="1838">IF(J5315="-","-",$AC5315)</f>
        <v>-</v>
      </c>
      <c r="AN5315" s="2" t="str">
        <f t="shared" ref="AN5315:AN5378" si="1839">IF(K5315="-","-",$AC5315)</f>
        <v>-</v>
      </c>
      <c r="AO5315" s="2" t="str">
        <f t="shared" ref="AO5315:AO5378" si="1840">IF(L5315="-","-",$AC5315)</f>
        <v>-</v>
      </c>
      <c r="AP5315" s="2">
        <f t="shared" ref="AP5315:AP5378" ca="1" si="1841">IF(M5315="-","-",$AC5315)</f>
        <v>2</v>
      </c>
      <c r="AQ5315" s="2" t="str">
        <f t="shared" ref="AQ5315:AQ5378" si="1842">IF(N5315="-","-",$AC5315)</f>
        <v>-</v>
      </c>
      <c r="AR5315" s="2" t="str">
        <f t="shared" ref="AR5315:AR5378" si="1843">IF(O5315="-","-",$AC5315)</f>
        <v>-</v>
      </c>
      <c r="AS5315" s="2" t="str">
        <f t="shared" ref="AS5315:AS5378" si="1844">IF(P5315="-","-",$AC5315)</f>
        <v>-</v>
      </c>
      <c r="AT5315" s="2" t="str">
        <f t="shared" ref="AT5315:AT5378" si="1845">IF(Q5315="-","-",$AC5315)</f>
        <v>-</v>
      </c>
      <c r="AU5315" s="2">
        <f t="shared" ref="AU5315:AU5378" ca="1" si="1846">IF(R5315="-","-",$AC5315)</f>
        <v>2</v>
      </c>
      <c r="AV5315" s="2" t="str">
        <f t="shared" ref="AV5315:AV5378" si="1847">IF(S5315="-","-",$AC5315)</f>
        <v>-</v>
      </c>
      <c r="AW5315" s="2" t="str">
        <f t="shared" ref="AW5315:AW5378" si="1848">IF(T5315="-","-",$AC5315)</f>
        <v>-</v>
      </c>
      <c r="AX5315" s="2" t="str">
        <f t="shared" ref="AX5315:AX5378" si="1849">IF(U5315="-","-",$AC5315)</f>
        <v>-</v>
      </c>
      <c r="AY5315" s="2" t="str">
        <f t="shared" si="1828"/>
        <v>-</v>
      </c>
      <c r="AZ5315" s="2" t="str">
        <f t="shared" si="1829"/>
        <v>-</v>
      </c>
      <c r="BA5315" s="2" t="str">
        <f t="shared" si="1830"/>
        <v>-</v>
      </c>
    </row>
    <row r="5316" spans="1:53">
      <c r="A5316" s="2">
        <f t="shared" si="1831"/>
        <v>5315</v>
      </c>
      <c r="B5316" s="2">
        <f>'Synthese chemins'!B5316</f>
        <v>17</v>
      </c>
      <c r="C5316" s="2">
        <f>'Synthese chemins'!C5316</f>
        <v>2</v>
      </c>
      <c r="D5316" s="2" t="str">
        <f>'Synthese chemins'!D5316</f>
        <v>Non</v>
      </c>
      <c r="E5316" s="20" t="str">
        <f>IF($D5316="Non",IF($B5316&lt;3,"-",IF('Synthese chemins'!E5316&gt;2,"Passeur",IF('Synthese chemins'!E5316&lt;1,"-",IF('Synthese chemins'!E5316&lt;2,IF(E$1=$Y5316,"-",IF(E$1=$AA5316,"-","Passeur")),IF(E$1=$Y5316,IF(E$1=Y5316,"-","Passeur"),"Passeur"))))),"-")</f>
        <v>-</v>
      </c>
      <c r="F5316" s="20" t="str">
        <f>IF($D5316="Non",IF($B5316&lt;3,"-",IF('Synthese chemins'!F5316&gt;2,"Passeur",IF('Synthese chemins'!F5316&lt;1,"-",IF('Synthese chemins'!F5316&lt;2,IF(F$1=$Y5316,"-",IF(F$1=$AA5316,"-","Passeur")),IF(F$1=$Y5316,IF(F$1=AA5316,"-","Passeur"),"Passeur"))))),"-")</f>
        <v>Passeur</v>
      </c>
      <c r="G5316" s="20" t="str">
        <f>IF($D5316="Non",IF($B5316&lt;3,"-",IF('Synthese chemins'!G5316&gt;2,"Passeur",IF('Synthese chemins'!G5316&lt;1,"-",IF('Synthese chemins'!G5316&lt;2,IF(G$1=$Y5316,"-",IF(G$1=$AA5316,"-","Passeur")),IF(G$1=$Y5316,IF(G$1=AB5316,"-","Passeur"),"Passeur"))))),"-")</f>
        <v>-</v>
      </c>
      <c r="H5316" s="20" t="str">
        <f>IF($D5316="Non",IF($B5316&lt;3,"-",IF('Synthese chemins'!H5316&gt;2,"Passeur",IF('Synthese chemins'!H5316&lt;1,"-",IF('Synthese chemins'!H5316&lt;2,IF(H$1=$Y5316,"-",IF(H$1=$AA5316,"-","Passeur")),IF(H$1=$Y5316,IF(H$1=AC5316,"-","Passeur"),"Passeur"))))),"-")</f>
        <v>-</v>
      </c>
      <c r="I5316" s="20" t="str">
        <f>IF($D5316="Non",IF($B5316&lt;3,"-",IF('Synthese chemins'!I5316&gt;2,"Passeur",IF('Synthese chemins'!I5316&lt;1,"-",IF('Synthese chemins'!I5316&lt;2,IF(I$1=$Y5316,"-",IF(I$1=$AA5316,"-","Passeur")),IF(I$1=$Y5316,IF(I$1=AD5316,"-","Passeur"),"Passeur"))))),"-")</f>
        <v>-</v>
      </c>
      <c r="J5316" s="20" t="str">
        <f>IF($D5316="Non",IF($B5316&lt;3,"-",IF('Synthese chemins'!J5316&gt;2,"Passeur",IF('Synthese chemins'!J5316&lt;1,"-",IF('Synthese chemins'!J5316&lt;2,IF(J$1=$Y5316,"-",IF(J$1=$AA5316,"-","Passeur")),IF(J$1=$Y5316,IF(J$1=AE5316,"-","Passeur"),"Passeur"))))),"-")</f>
        <v>-</v>
      </c>
      <c r="K5316" s="20" t="str">
        <f>IF($D5316="Non",IF($B5316&lt;3,"-",IF('Synthese chemins'!K5316&gt;2,"Passeur",IF('Synthese chemins'!K5316&lt;1,"-",IF('Synthese chemins'!K5316&lt;2,IF(K$1=$Y5316,"-",IF(K$1=$AA5316,"-","Passeur")),IF(K$1=$Y5316,IF(K$1=AF5316,"-","Passeur"),"Passeur"))))),"-")</f>
        <v>-</v>
      </c>
      <c r="L5316" s="20" t="str">
        <f>IF($D5316="Non",IF($B5316&lt;3,"-",IF('Synthese chemins'!L5316&gt;2,"Passeur",IF('Synthese chemins'!L5316&lt;1,"-",IF('Synthese chemins'!L5316&lt;2,IF(L$1=$Y5316,"-",IF(L$1=$AA5316,"-","Passeur")),IF(L$1=$Y5316,IF(L$1=AG5316,"-","Passeur"),"Passeur"))))),"-")</f>
        <v>-</v>
      </c>
      <c r="M5316" s="20" t="str">
        <f>IF($D5316="Non",IF($B5316&lt;3,"-",IF('Synthese chemins'!M5316&gt;2,"Passeur",IF('Synthese chemins'!M5316&lt;1,"-",IF('Synthese chemins'!M5316&lt;2,IF(M$1=$Y5316,"-",IF(M$1=$AA5316,"-","Passeur")),IF(M$1=$Y5316,IF(M$1=AH5316,"-","Passeur"),"Passeur"))))),"-")</f>
        <v>-</v>
      </c>
      <c r="N5316" s="20" t="str">
        <f>IF($D5316="Non",IF($B5316&lt;3,"-",IF('Synthese chemins'!N5316&gt;2,"Passeur",IF('Synthese chemins'!N5316&lt;1,"-",IF('Synthese chemins'!N5316&lt;2,IF(N$1=$Y5316,"-",IF(N$1=$AA5316,"-","Passeur")),IF(N$1=$Y5316,IF(N$1=AI5316,"-","Passeur"),"Passeur"))))),"-")</f>
        <v>-</v>
      </c>
      <c r="O5316" s="20" t="str">
        <f>IF($D5316="Non",IF($B5316&lt;3,"-",IF('Synthese chemins'!O5316&gt;2,"Passeur",IF('Synthese chemins'!O5316&lt;1,"-",IF('Synthese chemins'!O5316&lt;2,IF(O$1=$Y5316,"-",IF(O$1=$AA5316,"-","Passeur")),IF(O$1=$Y5316,IF(O$1=AJ5316,"-","Passeur"),"Passeur"))))),"-")</f>
        <v>-</v>
      </c>
      <c r="P5316" s="20" t="str">
        <f>IF($D5316="Non",IF($B5316&lt;3,"-",IF('Synthese chemins'!P5316&gt;2,"Passeur",IF('Synthese chemins'!P5316&lt;1,"-",IF('Synthese chemins'!P5316&lt;2,IF(P$1=$Y5316,"-",IF(P$1=$AA5316,"-","Passeur")),IF(P$1=$Y5316,IF(P$1=AK5316,"-","Passeur"),"Passeur"))))),"-")</f>
        <v>-</v>
      </c>
      <c r="Q5316" s="20" t="str">
        <f>IF($D5316="Non",IF($B5316&lt;3,"-",IF('Synthese chemins'!Q5316&gt;2,"Passeur",IF('Synthese chemins'!Q5316&lt;1,"-",IF('Synthese chemins'!Q5316&lt;2,IF(Q$1=$Y5316,"-",IF(Q$1=$AA5316,"-","Passeur")),IF(Q$1=$Y5316,IF(Q$1=AL5316,"-","Passeur"),"Passeur"))))),"-")</f>
        <v>-</v>
      </c>
      <c r="R5316" s="20" t="str">
        <f>IF($D5316="Non",IF($B5316&lt;3,"-",IF('Synthese chemins'!R5316&gt;2,"Passeur",IF('Synthese chemins'!R5316&lt;1,"-",IF('Synthese chemins'!R5316&lt;2,IF(R$1=$Y5316,"-",IF(R$1=$AA5316,"-","Passeur")),IF(R$1=$Y5316,IF(R$1=AM5316,"-","Passeur"),"Passeur"))))),"-")</f>
        <v>-</v>
      </c>
      <c r="S5316" s="20" t="str">
        <f>IF($D5316="Non",IF($B5316&lt;3,"-",IF('Synthese chemins'!S5316&gt;2,"Passeur",IF('Synthese chemins'!S5316&lt;1,"-",IF('Synthese chemins'!S5316&lt;2,IF(S$1=$Y5316,"-",IF(S$1=$AA5316,"-","Passeur")),IF(S$1=$Y5316,IF(S$1=AN5316,"-","Passeur"),"Passeur"))))),"-")</f>
        <v>-</v>
      </c>
      <c r="T5316" s="20" t="str">
        <f>IF($D5316="Non",IF($B5316&lt;3,"-",IF('Synthese chemins'!T5316&gt;2,"Passeur",IF('Synthese chemins'!T5316&lt;1,"-",IF('Synthese chemins'!T5316&lt;2,IF(T$1=$Y5316,"-",IF(T$1=$AA5316,"-","Passeur")),IF(T$1=$Y5316,IF(T$1=AO5316,"-","Passeur"),"Passeur"))))),"-")</f>
        <v>-</v>
      </c>
      <c r="U5316" s="20" t="str">
        <f>IF($D5316="Non",IF($B5316&lt;3,"-",IF('Synthese chemins'!U5316&gt;2,"Passeur",IF('Synthese chemins'!U5316&lt;1,"-",IF('Synthese chemins'!U5316&lt;2,IF(U$1=$Y5316,"-",IF(U$1=$AA5316,"-","Passeur")),IF(U$1=$Y5316,IF(U$1=AP5316,"-","Passeur"),"Passeur"))))),"-")</f>
        <v>-</v>
      </c>
      <c r="V5316" s="20" t="str">
        <f>IF($D5316="Non",IF($B5316&lt;3,"-",IF('Synthese chemins'!V5316&gt;2,"Passeur",IF('Synthese chemins'!V5316&lt;1,"-",IF('Synthese chemins'!V5316&lt;2,IF(V$1=$Y5316,"-",IF(V$1=$AA5316,"-","Passeur")),IF(V$1=$Y5316,IF(V$1=AQ5316,"-","Passeur"),"Passeur"))))),"-")</f>
        <v>-</v>
      </c>
      <c r="W5316" s="20" t="str">
        <f>IF($D5316="Non",IF($B5316&lt;3,"-",IF('Synthese chemins'!W5316&gt;2,"Passeur",IF('Synthese chemins'!W5316&lt;1,"-",IF('Synthese chemins'!W5316&lt;2,IF(W$1=$Y5316,"-",IF(W$1=$AA5316,"-","Passeur")),IF(W$1=$Y5316,IF(W$1=AR5316,"-","Passeur"),"Passeur"))))),"-")</f>
        <v>-</v>
      </c>
      <c r="X5316" s="20" t="str">
        <f>IF($D5316="Non",IF($B5316&lt;3,"-",IF('Synthese chemins'!X5316&gt;2,"Passeur",IF('Synthese chemins'!X5316&lt;1,"-",IF('Synthese chemins'!X5316&lt;2,IF(X$1=$Y5316,"-",IF(X$1=$AA5316,"-","Passeur")),IF(X$1=$Y5316,IF(X$1=AS5316,"-","Passeur"),"Passeur"))))),"-")</f>
        <v>-</v>
      </c>
      <c r="Y5316" s="33" t="str">
        <f>'Chemins de conversion les plus '!G5316</f>
        <v>SEO</v>
      </c>
      <c r="Z5316" s="20">
        <f t="shared" si="1832"/>
        <v>1</v>
      </c>
      <c r="AA5316" s="33" t="str">
        <f>'Chemins de conversion les plus '!I5316</f>
        <v>Direct</v>
      </c>
      <c r="AB5316" s="5"/>
      <c r="AC5316" s="20">
        <f ca="1">'Synthese chemins'!Z5316</f>
        <v>2</v>
      </c>
      <c r="AD5316" s="19">
        <f>'Synthese chemins'!AA5316</f>
        <v>0</v>
      </c>
      <c r="AE5316" s="20">
        <f ca="1">'Synthese chemins'!AB5316</f>
        <v>0.11764705882352941</v>
      </c>
      <c r="AF5316" s="19">
        <f>'Synthese chemins'!AC5316</f>
        <v>0</v>
      </c>
      <c r="AH5316" s="2" t="str">
        <f t="shared" si="1833"/>
        <v>-</v>
      </c>
      <c r="AI5316" s="2">
        <f t="shared" ca="1" si="1834"/>
        <v>2</v>
      </c>
      <c r="AJ5316" s="2" t="str">
        <f t="shared" si="1835"/>
        <v>-</v>
      </c>
      <c r="AK5316" s="2" t="str">
        <f t="shared" si="1836"/>
        <v>-</v>
      </c>
      <c r="AL5316" s="2" t="str">
        <f t="shared" si="1837"/>
        <v>-</v>
      </c>
      <c r="AM5316" s="2" t="str">
        <f t="shared" si="1838"/>
        <v>-</v>
      </c>
      <c r="AN5316" s="2" t="str">
        <f t="shared" si="1839"/>
        <v>-</v>
      </c>
      <c r="AO5316" s="2" t="str">
        <f t="shared" si="1840"/>
        <v>-</v>
      </c>
      <c r="AP5316" s="2" t="str">
        <f t="shared" si="1841"/>
        <v>-</v>
      </c>
      <c r="AQ5316" s="2" t="str">
        <f t="shared" si="1842"/>
        <v>-</v>
      </c>
      <c r="AR5316" s="2" t="str">
        <f t="shared" si="1843"/>
        <v>-</v>
      </c>
      <c r="AS5316" s="2" t="str">
        <f t="shared" si="1844"/>
        <v>-</v>
      </c>
      <c r="AT5316" s="2" t="str">
        <f t="shared" si="1845"/>
        <v>-</v>
      </c>
      <c r="AU5316" s="2" t="str">
        <f t="shared" si="1846"/>
        <v>-</v>
      </c>
      <c r="AV5316" s="2" t="str">
        <f t="shared" si="1847"/>
        <v>-</v>
      </c>
      <c r="AW5316" s="2" t="str">
        <f t="shared" si="1848"/>
        <v>-</v>
      </c>
      <c r="AX5316" s="2" t="str">
        <f t="shared" si="1849"/>
        <v>-</v>
      </c>
      <c r="AY5316" s="2" t="str">
        <f t="shared" si="1828"/>
        <v>-</v>
      </c>
      <c r="AZ5316" s="2" t="str">
        <f t="shared" si="1829"/>
        <v>-</v>
      </c>
      <c r="BA5316" s="2" t="str">
        <f t="shared" si="1830"/>
        <v>-</v>
      </c>
    </row>
    <row r="5317" spans="1:53">
      <c r="A5317" s="2">
        <f t="shared" si="1831"/>
        <v>5316</v>
      </c>
      <c r="B5317" s="2">
        <f>'Synthese chemins'!B5317</f>
        <v>17</v>
      </c>
      <c r="C5317" s="2">
        <f>'Synthese chemins'!C5317</f>
        <v>4</v>
      </c>
      <c r="D5317" s="2" t="str">
        <f>'Synthese chemins'!D5317</f>
        <v>Non</v>
      </c>
      <c r="E5317" s="20" t="str">
        <f>IF($D5317="Non",IF($B5317&lt;3,"-",IF('Synthese chemins'!E5317&gt;2,"Passeur",IF('Synthese chemins'!E5317&lt;1,"-",IF('Synthese chemins'!E5317&lt;2,IF(E$1=$Y5317,"-",IF(E$1=$AA5317,"-","Passeur")),IF(E$1=$Y5317,IF(E$1=Y5317,"-","Passeur"),"Passeur"))))),"-")</f>
        <v>-</v>
      </c>
      <c r="F5317" s="20" t="str">
        <f>IF($D5317="Non",IF($B5317&lt;3,"-",IF('Synthese chemins'!F5317&gt;2,"Passeur",IF('Synthese chemins'!F5317&lt;1,"-",IF('Synthese chemins'!F5317&lt;2,IF(F$1=$Y5317,"-",IF(F$1=$AA5317,"-","Passeur")),IF(F$1=$Y5317,IF(F$1=AA5317,"-","Passeur"),"Passeur"))))),"-")</f>
        <v>Passeur</v>
      </c>
      <c r="G5317" s="20" t="str">
        <f>IF($D5317="Non",IF($B5317&lt;3,"-",IF('Synthese chemins'!G5317&gt;2,"Passeur",IF('Synthese chemins'!G5317&lt;1,"-",IF('Synthese chemins'!G5317&lt;2,IF(G$1=$Y5317,"-",IF(G$1=$AA5317,"-","Passeur")),IF(G$1=$Y5317,IF(G$1=AB5317,"-","Passeur"),"Passeur"))))),"-")</f>
        <v>-</v>
      </c>
      <c r="H5317" s="20" t="str">
        <f>IF($D5317="Non",IF($B5317&lt;3,"-",IF('Synthese chemins'!H5317&gt;2,"Passeur",IF('Synthese chemins'!H5317&lt;1,"-",IF('Synthese chemins'!H5317&lt;2,IF(H$1=$Y5317,"-",IF(H$1=$AA5317,"-","Passeur")),IF(H$1=$Y5317,IF(H$1=AC5317,"-","Passeur"),"Passeur"))))),"-")</f>
        <v>Passeur</v>
      </c>
      <c r="I5317" s="20" t="str">
        <f>IF($D5317="Non",IF($B5317&lt;3,"-",IF('Synthese chemins'!I5317&gt;2,"Passeur",IF('Synthese chemins'!I5317&lt;1,"-",IF('Synthese chemins'!I5317&lt;2,IF(I$1=$Y5317,"-",IF(I$1=$AA5317,"-","Passeur")),IF(I$1=$Y5317,IF(I$1=AD5317,"-","Passeur"),"Passeur"))))),"-")</f>
        <v>-</v>
      </c>
      <c r="J5317" s="20" t="str">
        <f>IF($D5317="Non",IF($B5317&lt;3,"-",IF('Synthese chemins'!J5317&gt;2,"Passeur",IF('Synthese chemins'!J5317&lt;1,"-",IF('Synthese chemins'!J5317&lt;2,IF(J$1=$Y5317,"-",IF(J$1=$AA5317,"-","Passeur")),IF(J$1=$Y5317,IF(J$1=AE5317,"-","Passeur"),"Passeur"))))),"-")</f>
        <v>-</v>
      </c>
      <c r="K5317" s="20" t="str">
        <f>IF($D5317="Non",IF($B5317&lt;3,"-",IF('Synthese chemins'!K5317&gt;2,"Passeur",IF('Synthese chemins'!K5317&lt;1,"-",IF('Synthese chemins'!K5317&lt;2,IF(K$1=$Y5317,"-",IF(K$1=$AA5317,"-","Passeur")),IF(K$1=$Y5317,IF(K$1=AF5317,"-","Passeur"),"Passeur"))))),"-")</f>
        <v>-</v>
      </c>
      <c r="L5317" s="20" t="str">
        <f>IF($D5317="Non",IF($B5317&lt;3,"-",IF('Synthese chemins'!L5317&gt;2,"Passeur",IF('Synthese chemins'!L5317&lt;1,"-",IF('Synthese chemins'!L5317&lt;2,IF(L$1=$Y5317,"-",IF(L$1=$AA5317,"-","Passeur")),IF(L$1=$Y5317,IF(L$1=AG5317,"-","Passeur"),"Passeur"))))),"-")</f>
        <v>Passeur</v>
      </c>
      <c r="M5317" s="20" t="str">
        <f>IF($D5317="Non",IF($B5317&lt;3,"-",IF('Synthese chemins'!M5317&gt;2,"Passeur",IF('Synthese chemins'!M5317&lt;1,"-",IF('Synthese chemins'!M5317&lt;2,IF(M$1=$Y5317,"-",IF(M$1=$AA5317,"-","Passeur")),IF(M$1=$Y5317,IF(M$1=AH5317,"-","Passeur"),"Passeur"))))),"-")</f>
        <v>-</v>
      </c>
      <c r="N5317" s="20" t="str">
        <f>IF($D5317="Non",IF($B5317&lt;3,"-",IF('Synthese chemins'!N5317&gt;2,"Passeur",IF('Synthese chemins'!N5317&lt;1,"-",IF('Synthese chemins'!N5317&lt;2,IF(N$1=$Y5317,"-",IF(N$1=$AA5317,"-","Passeur")),IF(N$1=$Y5317,IF(N$1=AI5317,"-","Passeur"),"Passeur"))))),"-")</f>
        <v>-</v>
      </c>
      <c r="O5317" s="20" t="str">
        <f>IF($D5317="Non",IF($B5317&lt;3,"-",IF('Synthese chemins'!O5317&gt;2,"Passeur",IF('Synthese chemins'!O5317&lt;1,"-",IF('Synthese chemins'!O5317&lt;2,IF(O$1=$Y5317,"-",IF(O$1=$AA5317,"-","Passeur")),IF(O$1=$Y5317,IF(O$1=AJ5317,"-","Passeur"),"Passeur"))))),"-")</f>
        <v>-</v>
      </c>
      <c r="P5317" s="20" t="str">
        <f>IF($D5317="Non",IF($B5317&lt;3,"-",IF('Synthese chemins'!P5317&gt;2,"Passeur",IF('Synthese chemins'!P5317&lt;1,"-",IF('Synthese chemins'!P5317&lt;2,IF(P$1=$Y5317,"-",IF(P$1=$AA5317,"-","Passeur")),IF(P$1=$Y5317,IF(P$1=AK5317,"-","Passeur"),"Passeur"))))),"-")</f>
        <v>-</v>
      </c>
      <c r="Q5317" s="20" t="str">
        <f>IF($D5317="Non",IF($B5317&lt;3,"-",IF('Synthese chemins'!Q5317&gt;2,"Passeur",IF('Synthese chemins'!Q5317&lt;1,"-",IF('Synthese chemins'!Q5317&lt;2,IF(Q$1=$Y5317,"-",IF(Q$1=$AA5317,"-","Passeur")),IF(Q$1=$Y5317,IF(Q$1=AL5317,"-","Passeur"),"Passeur"))))),"-")</f>
        <v>-</v>
      </c>
      <c r="R5317" s="20" t="str">
        <f>IF($D5317="Non",IF($B5317&lt;3,"-",IF('Synthese chemins'!R5317&gt;2,"Passeur",IF('Synthese chemins'!R5317&lt;1,"-",IF('Synthese chemins'!R5317&lt;2,IF(R$1=$Y5317,"-",IF(R$1=$AA5317,"-","Passeur")),IF(R$1=$Y5317,IF(R$1=AM5317,"-","Passeur"),"Passeur"))))),"-")</f>
        <v>-</v>
      </c>
      <c r="S5317" s="20" t="str">
        <f>IF($D5317="Non",IF($B5317&lt;3,"-",IF('Synthese chemins'!S5317&gt;2,"Passeur",IF('Synthese chemins'!S5317&lt;1,"-",IF('Synthese chemins'!S5317&lt;2,IF(S$1=$Y5317,"-",IF(S$1=$AA5317,"-","Passeur")),IF(S$1=$Y5317,IF(S$1=AN5317,"-","Passeur"),"Passeur"))))),"-")</f>
        <v>-</v>
      </c>
      <c r="T5317" s="20" t="str">
        <f>IF($D5317="Non",IF($B5317&lt;3,"-",IF('Synthese chemins'!T5317&gt;2,"Passeur",IF('Synthese chemins'!T5317&lt;1,"-",IF('Synthese chemins'!T5317&lt;2,IF(T$1=$Y5317,"-",IF(T$1=$AA5317,"-","Passeur")),IF(T$1=$Y5317,IF(T$1=AO5317,"-","Passeur"),"Passeur"))))),"-")</f>
        <v>-</v>
      </c>
      <c r="U5317" s="20" t="str">
        <f>IF($D5317="Non",IF($B5317&lt;3,"-",IF('Synthese chemins'!U5317&gt;2,"Passeur",IF('Synthese chemins'!U5317&lt;1,"-",IF('Synthese chemins'!U5317&lt;2,IF(U$1=$Y5317,"-",IF(U$1=$AA5317,"-","Passeur")),IF(U$1=$Y5317,IF(U$1=AP5317,"-","Passeur"),"Passeur"))))),"-")</f>
        <v>-</v>
      </c>
      <c r="V5317" s="20" t="str">
        <f>IF($D5317="Non",IF($B5317&lt;3,"-",IF('Synthese chemins'!V5317&gt;2,"Passeur",IF('Synthese chemins'!V5317&lt;1,"-",IF('Synthese chemins'!V5317&lt;2,IF(V$1=$Y5317,"-",IF(V$1=$AA5317,"-","Passeur")),IF(V$1=$Y5317,IF(V$1=AQ5317,"-","Passeur"),"Passeur"))))),"-")</f>
        <v>-</v>
      </c>
      <c r="W5317" s="20" t="str">
        <f>IF($D5317="Non",IF($B5317&lt;3,"-",IF('Synthese chemins'!W5317&gt;2,"Passeur",IF('Synthese chemins'!W5317&lt;1,"-",IF('Synthese chemins'!W5317&lt;2,IF(W$1=$Y5317,"-",IF(W$1=$AA5317,"-","Passeur")),IF(W$1=$Y5317,IF(W$1=AR5317,"-","Passeur"),"Passeur"))))),"-")</f>
        <v>-</v>
      </c>
      <c r="X5317" s="20" t="str">
        <f>IF($D5317="Non",IF($B5317&lt;3,"-",IF('Synthese chemins'!X5317&gt;2,"Passeur",IF('Synthese chemins'!X5317&lt;1,"-",IF('Synthese chemins'!X5317&lt;2,IF(X$1=$Y5317,"-",IF(X$1=$AA5317,"-","Passeur")),IF(X$1=$Y5317,IF(X$1=AS5317,"-","Passeur"),"Passeur"))))),"-")</f>
        <v>-</v>
      </c>
      <c r="Y5317" s="33" t="str">
        <f>'Chemins de conversion les plus '!G5317</f>
        <v>SEO</v>
      </c>
      <c r="Z5317" s="20">
        <f t="shared" si="1832"/>
        <v>3</v>
      </c>
      <c r="AA5317" s="33" t="str">
        <f>'Chemins de conversion les plus '!I5317</f>
        <v>Direct</v>
      </c>
      <c r="AB5317" s="5"/>
      <c r="AC5317" s="20">
        <f ca="1">'Synthese chemins'!Z5317</f>
        <v>2</v>
      </c>
      <c r="AD5317" s="19">
        <f>'Synthese chemins'!AA5317</f>
        <v>0</v>
      </c>
      <c r="AE5317" s="20">
        <f ca="1">'Synthese chemins'!AB5317</f>
        <v>0.11764705882352941</v>
      </c>
      <c r="AF5317" s="19">
        <f>'Synthese chemins'!AC5317</f>
        <v>0</v>
      </c>
      <c r="AH5317" s="2" t="str">
        <f t="shared" si="1833"/>
        <v>-</v>
      </c>
      <c r="AI5317" s="2">
        <f t="shared" ca="1" si="1834"/>
        <v>2</v>
      </c>
      <c r="AJ5317" s="2" t="str">
        <f t="shared" si="1835"/>
        <v>-</v>
      </c>
      <c r="AK5317" s="2">
        <f t="shared" ca="1" si="1836"/>
        <v>2</v>
      </c>
      <c r="AL5317" s="2" t="str">
        <f t="shared" si="1837"/>
        <v>-</v>
      </c>
      <c r="AM5317" s="2" t="str">
        <f t="shared" si="1838"/>
        <v>-</v>
      </c>
      <c r="AN5317" s="2" t="str">
        <f t="shared" si="1839"/>
        <v>-</v>
      </c>
      <c r="AO5317" s="2">
        <f t="shared" ca="1" si="1840"/>
        <v>2</v>
      </c>
      <c r="AP5317" s="2" t="str">
        <f t="shared" si="1841"/>
        <v>-</v>
      </c>
      <c r="AQ5317" s="2" t="str">
        <f t="shared" si="1842"/>
        <v>-</v>
      </c>
      <c r="AR5317" s="2" t="str">
        <f t="shared" si="1843"/>
        <v>-</v>
      </c>
      <c r="AS5317" s="2" t="str">
        <f t="shared" si="1844"/>
        <v>-</v>
      </c>
      <c r="AT5317" s="2" t="str">
        <f t="shared" si="1845"/>
        <v>-</v>
      </c>
      <c r="AU5317" s="2" t="str">
        <f t="shared" si="1846"/>
        <v>-</v>
      </c>
      <c r="AV5317" s="2" t="str">
        <f t="shared" si="1847"/>
        <v>-</v>
      </c>
      <c r="AW5317" s="2" t="str">
        <f t="shared" si="1848"/>
        <v>-</v>
      </c>
      <c r="AX5317" s="2" t="str">
        <f t="shared" si="1849"/>
        <v>-</v>
      </c>
      <c r="AY5317" s="2" t="str">
        <f t="shared" si="1828"/>
        <v>-</v>
      </c>
      <c r="AZ5317" s="2" t="str">
        <f t="shared" si="1829"/>
        <v>-</v>
      </c>
      <c r="BA5317" s="2" t="str">
        <f t="shared" si="1830"/>
        <v>-</v>
      </c>
    </row>
    <row r="5318" spans="1:53">
      <c r="A5318" s="2">
        <f t="shared" si="1831"/>
        <v>5317</v>
      </c>
      <c r="B5318" s="2">
        <f>'Synthese chemins'!B5318</f>
        <v>17</v>
      </c>
      <c r="C5318" s="2">
        <f>'Synthese chemins'!C5318</f>
        <v>3</v>
      </c>
      <c r="D5318" s="2" t="str">
        <f>'Synthese chemins'!D5318</f>
        <v>Non</v>
      </c>
      <c r="E5318" s="20" t="str">
        <f>IF($D5318="Non",IF($B5318&lt;3,"-",IF('Synthese chemins'!E5318&gt;2,"Passeur",IF('Synthese chemins'!E5318&lt;1,"-",IF('Synthese chemins'!E5318&lt;2,IF(E$1=$Y5318,"-",IF(E$1=$AA5318,"-","Passeur")),IF(E$1=$Y5318,IF(E$1=Y5318,"-","Passeur"),"Passeur"))))),"-")</f>
        <v>-</v>
      </c>
      <c r="F5318" s="20" t="str">
        <f>IF($D5318="Non",IF($B5318&lt;3,"-",IF('Synthese chemins'!F5318&gt;2,"Passeur",IF('Synthese chemins'!F5318&lt;1,"-",IF('Synthese chemins'!F5318&lt;2,IF(F$1=$Y5318,"-",IF(F$1=$AA5318,"-","Passeur")),IF(F$1=$Y5318,IF(F$1=AA5318,"-","Passeur"),"Passeur"))))),"-")</f>
        <v>Passeur</v>
      </c>
      <c r="G5318" s="20" t="str">
        <f>IF($D5318="Non",IF($B5318&lt;3,"-",IF('Synthese chemins'!G5318&gt;2,"Passeur",IF('Synthese chemins'!G5318&lt;1,"-",IF('Synthese chemins'!G5318&lt;2,IF(G$1=$Y5318,"-",IF(G$1=$AA5318,"-","Passeur")),IF(G$1=$Y5318,IF(G$1=AB5318,"-","Passeur"),"Passeur"))))),"-")</f>
        <v>-</v>
      </c>
      <c r="H5318" s="20" t="str">
        <f>IF($D5318="Non",IF($B5318&lt;3,"-",IF('Synthese chemins'!H5318&gt;2,"Passeur",IF('Synthese chemins'!H5318&lt;1,"-",IF('Synthese chemins'!H5318&lt;2,IF(H$1=$Y5318,"-",IF(H$1=$AA5318,"-","Passeur")),IF(H$1=$Y5318,IF(H$1=AC5318,"-","Passeur"),"Passeur"))))),"-")</f>
        <v>Passeur</v>
      </c>
      <c r="I5318" s="20" t="str">
        <f>IF($D5318="Non",IF($B5318&lt;3,"-",IF('Synthese chemins'!I5318&gt;2,"Passeur",IF('Synthese chemins'!I5318&lt;1,"-",IF('Synthese chemins'!I5318&lt;2,IF(I$1=$Y5318,"-",IF(I$1=$AA5318,"-","Passeur")),IF(I$1=$Y5318,IF(I$1=AD5318,"-","Passeur"),"Passeur"))))),"-")</f>
        <v>Passeur</v>
      </c>
      <c r="J5318" s="20" t="str">
        <f>IF($D5318="Non",IF($B5318&lt;3,"-",IF('Synthese chemins'!J5318&gt;2,"Passeur",IF('Synthese chemins'!J5318&lt;1,"-",IF('Synthese chemins'!J5318&lt;2,IF(J$1=$Y5318,"-",IF(J$1=$AA5318,"-","Passeur")),IF(J$1=$Y5318,IF(J$1=AE5318,"-","Passeur"),"Passeur"))))),"-")</f>
        <v>-</v>
      </c>
      <c r="K5318" s="20" t="str">
        <f>IF($D5318="Non",IF($B5318&lt;3,"-",IF('Synthese chemins'!K5318&gt;2,"Passeur",IF('Synthese chemins'!K5318&lt;1,"-",IF('Synthese chemins'!K5318&lt;2,IF(K$1=$Y5318,"-",IF(K$1=$AA5318,"-","Passeur")),IF(K$1=$Y5318,IF(K$1=AF5318,"-","Passeur"),"Passeur"))))),"-")</f>
        <v>-</v>
      </c>
      <c r="L5318" s="20" t="str">
        <f>IF($D5318="Non",IF($B5318&lt;3,"-",IF('Synthese chemins'!L5318&gt;2,"Passeur",IF('Synthese chemins'!L5318&lt;1,"-",IF('Synthese chemins'!L5318&lt;2,IF(L$1=$Y5318,"-",IF(L$1=$AA5318,"-","Passeur")),IF(L$1=$Y5318,IF(L$1=AG5318,"-","Passeur"),"Passeur"))))),"-")</f>
        <v>-</v>
      </c>
      <c r="M5318" s="20" t="str">
        <f>IF($D5318="Non",IF($B5318&lt;3,"-",IF('Synthese chemins'!M5318&gt;2,"Passeur",IF('Synthese chemins'!M5318&lt;1,"-",IF('Synthese chemins'!M5318&lt;2,IF(M$1=$Y5318,"-",IF(M$1=$AA5318,"-","Passeur")),IF(M$1=$Y5318,IF(M$1=AH5318,"-","Passeur"),"Passeur"))))),"-")</f>
        <v>-</v>
      </c>
      <c r="N5318" s="20" t="str">
        <f>IF($D5318="Non",IF($B5318&lt;3,"-",IF('Synthese chemins'!N5318&gt;2,"Passeur",IF('Synthese chemins'!N5318&lt;1,"-",IF('Synthese chemins'!N5318&lt;2,IF(N$1=$Y5318,"-",IF(N$1=$AA5318,"-","Passeur")),IF(N$1=$Y5318,IF(N$1=AI5318,"-","Passeur"),"Passeur"))))),"-")</f>
        <v>-</v>
      </c>
      <c r="O5318" s="20" t="str">
        <f>IF($D5318="Non",IF($B5318&lt;3,"-",IF('Synthese chemins'!O5318&gt;2,"Passeur",IF('Synthese chemins'!O5318&lt;1,"-",IF('Synthese chemins'!O5318&lt;2,IF(O$1=$Y5318,"-",IF(O$1=$AA5318,"-","Passeur")),IF(O$1=$Y5318,IF(O$1=AJ5318,"-","Passeur"),"Passeur"))))),"-")</f>
        <v>-</v>
      </c>
      <c r="P5318" s="20" t="str">
        <f>IF($D5318="Non",IF($B5318&lt;3,"-",IF('Synthese chemins'!P5318&gt;2,"Passeur",IF('Synthese chemins'!P5318&lt;1,"-",IF('Synthese chemins'!P5318&lt;2,IF(P$1=$Y5318,"-",IF(P$1=$AA5318,"-","Passeur")),IF(P$1=$Y5318,IF(P$1=AK5318,"-","Passeur"),"Passeur"))))),"-")</f>
        <v>-</v>
      </c>
      <c r="Q5318" s="20" t="str">
        <f>IF($D5318="Non",IF($B5318&lt;3,"-",IF('Synthese chemins'!Q5318&gt;2,"Passeur",IF('Synthese chemins'!Q5318&lt;1,"-",IF('Synthese chemins'!Q5318&lt;2,IF(Q$1=$Y5318,"-",IF(Q$1=$AA5318,"-","Passeur")),IF(Q$1=$Y5318,IF(Q$1=AL5318,"-","Passeur"),"Passeur"))))),"-")</f>
        <v>-</v>
      </c>
      <c r="R5318" s="20" t="str">
        <f>IF($D5318="Non",IF($B5318&lt;3,"-",IF('Synthese chemins'!R5318&gt;2,"Passeur",IF('Synthese chemins'!R5318&lt;1,"-",IF('Synthese chemins'!R5318&lt;2,IF(R$1=$Y5318,"-",IF(R$1=$AA5318,"-","Passeur")),IF(R$1=$Y5318,IF(R$1=AM5318,"-","Passeur"),"Passeur"))))),"-")</f>
        <v>-</v>
      </c>
      <c r="S5318" s="20" t="str">
        <f>IF($D5318="Non",IF($B5318&lt;3,"-",IF('Synthese chemins'!S5318&gt;2,"Passeur",IF('Synthese chemins'!S5318&lt;1,"-",IF('Synthese chemins'!S5318&lt;2,IF(S$1=$Y5318,"-",IF(S$1=$AA5318,"-","Passeur")),IF(S$1=$Y5318,IF(S$1=AN5318,"-","Passeur"),"Passeur"))))),"-")</f>
        <v>-</v>
      </c>
      <c r="T5318" s="20" t="str">
        <f>IF($D5318="Non",IF($B5318&lt;3,"-",IF('Synthese chemins'!T5318&gt;2,"Passeur",IF('Synthese chemins'!T5318&lt;1,"-",IF('Synthese chemins'!T5318&lt;2,IF(T$1=$Y5318,"-",IF(T$1=$AA5318,"-","Passeur")),IF(T$1=$Y5318,IF(T$1=AO5318,"-","Passeur"),"Passeur"))))),"-")</f>
        <v>-</v>
      </c>
      <c r="U5318" s="20" t="str">
        <f>IF($D5318="Non",IF($B5318&lt;3,"-",IF('Synthese chemins'!U5318&gt;2,"Passeur",IF('Synthese chemins'!U5318&lt;1,"-",IF('Synthese chemins'!U5318&lt;2,IF(U$1=$Y5318,"-",IF(U$1=$AA5318,"-","Passeur")),IF(U$1=$Y5318,IF(U$1=AP5318,"-","Passeur"),"Passeur"))))),"-")</f>
        <v>-</v>
      </c>
      <c r="V5318" s="20" t="str">
        <f>IF($D5318="Non",IF($B5318&lt;3,"-",IF('Synthese chemins'!V5318&gt;2,"Passeur",IF('Synthese chemins'!V5318&lt;1,"-",IF('Synthese chemins'!V5318&lt;2,IF(V$1=$Y5318,"-",IF(V$1=$AA5318,"-","Passeur")),IF(V$1=$Y5318,IF(V$1=AQ5318,"-","Passeur"),"Passeur"))))),"-")</f>
        <v>-</v>
      </c>
      <c r="W5318" s="20" t="str">
        <f>IF($D5318="Non",IF($B5318&lt;3,"-",IF('Synthese chemins'!W5318&gt;2,"Passeur",IF('Synthese chemins'!W5318&lt;1,"-",IF('Synthese chemins'!W5318&lt;2,IF(W$1=$Y5318,"-",IF(W$1=$AA5318,"-","Passeur")),IF(W$1=$Y5318,IF(W$1=AR5318,"-","Passeur"),"Passeur"))))),"-")</f>
        <v>-</v>
      </c>
      <c r="X5318" s="20" t="str">
        <f>IF($D5318="Non",IF($B5318&lt;3,"-",IF('Synthese chemins'!X5318&gt;2,"Passeur",IF('Synthese chemins'!X5318&lt;1,"-",IF('Synthese chemins'!X5318&lt;2,IF(X$1=$Y5318,"-",IF(X$1=$AA5318,"-","Passeur")),IF(X$1=$Y5318,IF(X$1=AS5318,"-","Passeur"),"Passeur"))))),"-")</f>
        <v>-</v>
      </c>
      <c r="Y5318" s="33" t="str">
        <f>'Chemins de conversion les plus '!G5318</f>
        <v>Direct</v>
      </c>
      <c r="Z5318" s="20">
        <f t="shared" si="1832"/>
        <v>3</v>
      </c>
      <c r="AA5318" s="33" t="str">
        <f>'Chemins de conversion les plus '!I5318</f>
        <v>Email // Newsletters</v>
      </c>
      <c r="AB5318" s="5"/>
      <c r="AC5318" s="20">
        <f ca="1">'Synthese chemins'!Z5318</f>
        <v>2</v>
      </c>
      <c r="AD5318" s="19">
        <f>'Synthese chemins'!AA5318</f>
        <v>130</v>
      </c>
      <c r="AE5318" s="20">
        <f ca="1">'Synthese chemins'!AB5318</f>
        <v>0.11764705882352941</v>
      </c>
      <c r="AF5318" s="19">
        <f>'Synthese chemins'!AC5318</f>
        <v>7.6470588235294121</v>
      </c>
      <c r="AH5318" s="2" t="str">
        <f t="shared" si="1833"/>
        <v>-</v>
      </c>
      <c r="AI5318" s="2">
        <f t="shared" ca="1" si="1834"/>
        <v>2</v>
      </c>
      <c r="AJ5318" s="2" t="str">
        <f t="shared" si="1835"/>
        <v>-</v>
      </c>
      <c r="AK5318" s="2">
        <f t="shared" ca="1" si="1836"/>
        <v>2</v>
      </c>
      <c r="AL5318" s="2">
        <f t="shared" ca="1" si="1837"/>
        <v>2</v>
      </c>
      <c r="AM5318" s="2" t="str">
        <f t="shared" si="1838"/>
        <v>-</v>
      </c>
      <c r="AN5318" s="2" t="str">
        <f t="shared" si="1839"/>
        <v>-</v>
      </c>
      <c r="AO5318" s="2" t="str">
        <f t="shared" si="1840"/>
        <v>-</v>
      </c>
      <c r="AP5318" s="2" t="str">
        <f t="shared" si="1841"/>
        <v>-</v>
      </c>
      <c r="AQ5318" s="2" t="str">
        <f t="shared" si="1842"/>
        <v>-</v>
      </c>
      <c r="AR5318" s="2" t="str">
        <f t="shared" si="1843"/>
        <v>-</v>
      </c>
      <c r="AS5318" s="2" t="str">
        <f t="shared" si="1844"/>
        <v>-</v>
      </c>
      <c r="AT5318" s="2" t="str">
        <f t="shared" si="1845"/>
        <v>-</v>
      </c>
      <c r="AU5318" s="2" t="str">
        <f t="shared" si="1846"/>
        <v>-</v>
      </c>
      <c r="AV5318" s="2" t="str">
        <f t="shared" si="1847"/>
        <v>-</v>
      </c>
      <c r="AW5318" s="2" t="str">
        <f t="shared" si="1848"/>
        <v>-</v>
      </c>
      <c r="AX5318" s="2" t="str">
        <f t="shared" si="1849"/>
        <v>-</v>
      </c>
      <c r="AY5318" s="2" t="str">
        <f t="shared" si="1828"/>
        <v>-</v>
      </c>
      <c r="AZ5318" s="2" t="str">
        <f t="shared" si="1829"/>
        <v>-</v>
      </c>
      <c r="BA5318" s="2" t="str">
        <f t="shared" si="1830"/>
        <v>-</v>
      </c>
    </row>
    <row r="5319" spans="1:53">
      <c r="A5319" s="2">
        <f t="shared" si="1831"/>
        <v>5318</v>
      </c>
      <c r="B5319" s="2">
        <f>'Synthese chemins'!B5319</f>
        <v>17</v>
      </c>
      <c r="C5319" s="2">
        <f>'Synthese chemins'!C5319</f>
        <v>3</v>
      </c>
      <c r="D5319" s="2" t="str">
        <f>'Synthese chemins'!D5319</f>
        <v>Non</v>
      </c>
      <c r="E5319" s="20" t="str">
        <f>IF($D5319="Non",IF($B5319&lt;3,"-",IF('Synthese chemins'!E5319&gt;2,"Passeur",IF('Synthese chemins'!E5319&lt;1,"-",IF('Synthese chemins'!E5319&lt;2,IF(E$1=$Y5319,"-",IF(E$1=$AA5319,"-","Passeur")),IF(E$1=$Y5319,IF(E$1=Y5319,"-","Passeur"),"Passeur"))))),"-")</f>
        <v>-</v>
      </c>
      <c r="F5319" s="20" t="str">
        <f>IF($D5319="Non",IF($B5319&lt;3,"-",IF('Synthese chemins'!F5319&gt;2,"Passeur",IF('Synthese chemins'!F5319&lt;1,"-",IF('Synthese chemins'!F5319&lt;2,IF(F$1=$Y5319,"-",IF(F$1=$AA5319,"-","Passeur")),IF(F$1=$Y5319,IF(F$1=AA5319,"-","Passeur"),"Passeur"))))),"-")</f>
        <v>Passeur</v>
      </c>
      <c r="G5319" s="20" t="str">
        <f>IF($D5319="Non",IF($B5319&lt;3,"-",IF('Synthese chemins'!G5319&gt;2,"Passeur",IF('Synthese chemins'!G5319&lt;1,"-",IF('Synthese chemins'!G5319&lt;2,IF(G$1=$Y5319,"-",IF(G$1=$AA5319,"-","Passeur")),IF(G$1=$Y5319,IF(G$1=AB5319,"-","Passeur"),"Passeur"))))),"-")</f>
        <v>-</v>
      </c>
      <c r="H5319" s="20" t="str">
        <f>IF($D5319="Non",IF($B5319&lt;3,"-",IF('Synthese chemins'!H5319&gt;2,"Passeur",IF('Synthese chemins'!H5319&lt;1,"-",IF('Synthese chemins'!H5319&lt;2,IF(H$1=$Y5319,"-",IF(H$1=$AA5319,"-","Passeur")),IF(H$1=$Y5319,IF(H$1=AC5319,"-","Passeur"),"Passeur"))))),"-")</f>
        <v>-</v>
      </c>
      <c r="I5319" s="20" t="str">
        <f>IF($D5319="Non",IF($B5319&lt;3,"-",IF('Synthese chemins'!I5319&gt;2,"Passeur",IF('Synthese chemins'!I5319&lt;1,"-",IF('Synthese chemins'!I5319&lt;2,IF(I$1=$Y5319,"-",IF(I$1=$AA5319,"-","Passeur")),IF(I$1=$Y5319,IF(I$1=AD5319,"-","Passeur"),"Passeur"))))),"-")</f>
        <v>-</v>
      </c>
      <c r="J5319" s="20" t="str">
        <f>IF($D5319="Non",IF($B5319&lt;3,"-",IF('Synthese chemins'!J5319&gt;2,"Passeur",IF('Synthese chemins'!J5319&lt;1,"-",IF('Synthese chemins'!J5319&lt;2,IF(J$1=$Y5319,"-",IF(J$1=$AA5319,"-","Passeur")),IF(J$1=$Y5319,IF(J$1=AE5319,"-","Passeur"),"Passeur"))))),"-")</f>
        <v>-</v>
      </c>
      <c r="K5319" s="20" t="str">
        <f>IF($D5319="Non",IF($B5319&lt;3,"-",IF('Synthese chemins'!K5319&gt;2,"Passeur",IF('Synthese chemins'!K5319&lt;1,"-",IF('Synthese chemins'!K5319&lt;2,IF(K$1=$Y5319,"-",IF(K$1=$AA5319,"-","Passeur")),IF(K$1=$Y5319,IF(K$1=AF5319,"-","Passeur"),"Passeur"))))),"-")</f>
        <v>-</v>
      </c>
      <c r="L5319" s="20" t="str">
        <f>IF($D5319="Non",IF($B5319&lt;3,"-",IF('Synthese chemins'!L5319&gt;2,"Passeur",IF('Synthese chemins'!L5319&lt;1,"-",IF('Synthese chemins'!L5319&lt;2,IF(L$1=$Y5319,"-",IF(L$1=$AA5319,"-","Passeur")),IF(L$1=$Y5319,IF(L$1=AG5319,"-","Passeur"),"Passeur"))))),"-")</f>
        <v>-</v>
      </c>
      <c r="M5319" s="20" t="str">
        <f>IF($D5319="Non",IF($B5319&lt;3,"-",IF('Synthese chemins'!M5319&gt;2,"Passeur",IF('Synthese chemins'!M5319&lt;1,"-",IF('Synthese chemins'!M5319&lt;2,IF(M$1=$Y5319,"-",IF(M$1=$AA5319,"-","Passeur")),IF(M$1=$Y5319,IF(M$1=AH5319,"-","Passeur"),"Passeur"))))),"-")</f>
        <v>-</v>
      </c>
      <c r="N5319" s="20" t="str">
        <f>IF($D5319="Non",IF($B5319&lt;3,"-",IF('Synthese chemins'!N5319&gt;2,"Passeur",IF('Synthese chemins'!N5319&lt;1,"-",IF('Synthese chemins'!N5319&lt;2,IF(N$1=$Y5319,"-",IF(N$1=$AA5319,"-","Passeur")),IF(N$1=$Y5319,IF(N$1=AI5319,"-","Passeur"),"Passeur"))))),"-")</f>
        <v>Passeur</v>
      </c>
      <c r="O5319" s="20" t="str">
        <f>IF($D5319="Non",IF($B5319&lt;3,"-",IF('Synthese chemins'!O5319&gt;2,"Passeur",IF('Synthese chemins'!O5319&lt;1,"-",IF('Synthese chemins'!O5319&lt;2,IF(O$1=$Y5319,"-",IF(O$1=$AA5319,"-","Passeur")),IF(O$1=$Y5319,IF(O$1=AJ5319,"-","Passeur"),"Passeur"))))),"-")</f>
        <v>-</v>
      </c>
      <c r="P5319" s="20" t="str">
        <f>IF($D5319="Non",IF($B5319&lt;3,"-",IF('Synthese chemins'!P5319&gt;2,"Passeur",IF('Synthese chemins'!P5319&lt;1,"-",IF('Synthese chemins'!P5319&lt;2,IF(P$1=$Y5319,"-",IF(P$1=$AA5319,"-","Passeur")),IF(P$1=$Y5319,IF(P$1=AK5319,"-","Passeur"),"Passeur"))))),"-")</f>
        <v>-</v>
      </c>
      <c r="Q5319" s="20" t="str">
        <f>IF($D5319="Non",IF($B5319&lt;3,"-",IF('Synthese chemins'!Q5319&gt;2,"Passeur",IF('Synthese chemins'!Q5319&lt;1,"-",IF('Synthese chemins'!Q5319&lt;2,IF(Q$1=$Y5319,"-",IF(Q$1=$AA5319,"-","Passeur")),IF(Q$1=$Y5319,IF(Q$1=AL5319,"-","Passeur"),"Passeur"))))),"-")</f>
        <v>-</v>
      </c>
      <c r="R5319" s="20" t="str">
        <f>IF($D5319="Non",IF($B5319&lt;3,"-",IF('Synthese chemins'!R5319&gt;2,"Passeur",IF('Synthese chemins'!R5319&lt;1,"-",IF('Synthese chemins'!R5319&lt;2,IF(R$1=$Y5319,"-",IF(R$1=$AA5319,"-","Passeur")),IF(R$1=$Y5319,IF(R$1=AM5319,"-","Passeur"),"Passeur"))))),"-")</f>
        <v>-</v>
      </c>
      <c r="S5319" s="20" t="str">
        <f>IF($D5319="Non",IF($B5319&lt;3,"-",IF('Synthese chemins'!S5319&gt;2,"Passeur",IF('Synthese chemins'!S5319&lt;1,"-",IF('Synthese chemins'!S5319&lt;2,IF(S$1=$Y5319,"-",IF(S$1=$AA5319,"-","Passeur")),IF(S$1=$Y5319,IF(S$1=AN5319,"-","Passeur"),"Passeur"))))),"-")</f>
        <v>-</v>
      </c>
      <c r="T5319" s="20" t="str">
        <f>IF($D5319="Non",IF($B5319&lt;3,"-",IF('Synthese chemins'!T5319&gt;2,"Passeur",IF('Synthese chemins'!T5319&lt;1,"-",IF('Synthese chemins'!T5319&lt;2,IF(T$1=$Y5319,"-",IF(T$1=$AA5319,"-","Passeur")),IF(T$1=$Y5319,IF(T$1=AO5319,"-","Passeur"),"Passeur"))))),"-")</f>
        <v>-</v>
      </c>
      <c r="U5319" s="20" t="str">
        <f>IF($D5319="Non",IF($B5319&lt;3,"-",IF('Synthese chemins'!U5319&gt;2,"Passeur",IF('Synthese chemins'!U5319&lt;1,"-",IF('Synthese chemins'!U5319&lt;2,IF(U$1=$Y5319,"-",IF(U$1=$AA5319,"-","Passeur")),IF(U$1=$Y5319,IF(U$1=AP5319,"-","Passeur"),"Passeur"))))),"-")</f>
        <v>-</v>
      </c>
      <c r="V5319" s="20" t="str">
        <f>IF($D5319="Non",IF($B5319&lt;3,"-",IF('Synthese chemins'!V5319&gt;2,"Passeur",IF('Synthese chemins'!V5319&lt;1,"-",IF('Synthese chemins'!V5319&lt;2,IF(V$1=$Y5319,"-",IF(V$1=$AA5319,"-","Passeur")),IF(V$1=$Y5319,IF(V$1=AQ5319,"-","Passeur"),"Passeur"))))),"-")</f>
        <v>-</v>
      </c>
      <c r="W5319" s="20" t="str">
        <f>IF($D5319="Non",IF($B5319&lt;3,"-",IF('Synthese chemins'!W5319&gt;2,"Passeur",IF('Synthese chemins'!W5319&lt;1,"-",IF('Synthese chemins'!W5319&lt;2,IF(W$1=$Y5319,"-",IF(W$1=$AA5319,"-","Passeur")),IF(W$1=$Y5319,IF(W$1=AR5319,"-","Passeur"),"Passeur"))))),"-")</f>
        <v>-</v>
      </c>
      <c r="X5319" s="20" t="str">
        <f>IF($D5319="Non",IF($B5319&lt;3,"-",IF('Synthese chemins'!X5319&gt;2,"Passeur",IF('Synthese chemins'!X5319&lt;1,"-",IF('Synthese chemins'!X5319&lt;2,IF(X$1=$Y5319,"-",IF(X$1=$AA5319,"-","Passeur")),IF(X$1=$Y5319,IF(X$1=AS5319,"-","Passeur"),"Passeur"))))),"-")</f>
        <v>-</v>
      </c>
      <c r="Y5319" s="33" t="str">
        <f>'Chemins de conversion les plus '!G5319</f>
        <v>Email // Newsletters</v>
      </c>
      <c r="Z5319" s="20">
        <f t="shared" si="1832"/>
        <v>2</v>
      </c>
      <c r="AA5319" s="33" t="str">
        <f>'Chemins de conversion les plus '!I5319</f>
        <v>Direct</v>
      </c>
      <c r="AB5319" s="5"/>
      <c r="AC5319" s="20">
        <f ca="1">'Synthese chemins'!Z5319</f>
        <v>2</v>
      </c>
      <c r="AD5319" s="19">
        <f>'Synthese chemins'!AA5319</f>
        <v>119.4</v>
      </c>
      <c r="AE5319" s="20">
        <f ca="1">'Synthese chemins'!AB5319</f>
        <v>0.11764705882352941</v>
      </c>
      <c r="AF5319" s="19">
        <f>'Synthese chemins'!AC5319</f>
        <v>7.0235294117647058</v>
      </c>
      <c r="AH5319" s="2" t="str">
        <f t="shared" si="1833"/>
        <v>-</v>
      </c>
      <c r="AI5319" s="2">
        <f t="shared" ca="1" si="1834"/>
        <v>2</v>
      </c>
      <c r="AJ5319" s="2" t="str">
        <f t="shared" si="1835"/>
        <v>-</v>
      </c>
      <c r="AK5319" s="2" t="str">
        <f t="shared" si="1836"/>
        <v>-</v>
      </c>
      <c r="AL5319" s="2" t="str">
        <f t="shared" si="1837"/>
        <v>-</v>
      </c>
      <c r="AM5319" s="2" t="str">
        <f t="shared" si="1838"/>
        <v>-</v>
      </c>
      <c r="AN5319" s="2" t="str">
        <f t="shared" si="1839"/>
        <v>-</v>
      </c>
      <c r="AO5319" s="2" t="str">
        <f t="shared" si="1840"/>
        <v>-</v>
      </c>
      <c r="AP5319" s="2" t="str">
        <f t="shared" si="1841"/>
        <v>-</v>
      </c>
      <c r="AQ5319" s="2">
        <f t="shared" ca="1" si="1842"/>
        <v>2</v>
      </c>
      <c r="AR5319" s="2" t="str">
        <f t="shared" si="1843"/>
        <v>-</v>
      </c>
      <c r="AS5319" s="2" t="str">
        <f t="shared" si="1844"/>
        <v>-</v>
      </c>
      <c r="AT5319" s="2" t="str">
        <f t="shared" si="1845"/>
        <v>-</v>
      </c>
      <c r="AU5319" s="2" t="str">
        <f t="shared" si="1846"/>
        <v>-</v>
      </c>
      <c r="AV5319" s="2" t="str">
        <f t="shared" si="1847"/>
        <v>-</v>
      </c>
      <c r="AW5319" s="2" t="str">
        <f t="shared" si="1848"/>
        <v>-</v>
      </c>
      <c r="AX5319" s="2" t="str">
        <f t="shared" si="1849"/>
        <v>-</v>
      </c>
      <c r="AY5319" s="2" t="str">
        <f t="shared" si="1828"/>
        <v>-</v>
      </c>
      <c r="AZ5319" s="2" t="str">
        <f t="shared" si="1829"/>
        <v>-</v>
      </c>
      <c r="BA5319" s="2" t="str">
        <f t="shared" si="1830"/>
        <v>-</v>
      </c>
    </row>
    <row r="5320" spans="1:53">
      <c r="A5320" s="2">
        <f t="shared" si="1831"/>
        <v>5319</v>
      </c>
      <c r="B5320" s="2">
        <f>'Synthese chemins'!B5320</f>
        <v>17</v>
      </c>
      <c r="C5320" s="2">
        <f>'Synthese chemins'!C5320</f>
        <v>2</v>
      </c>
      <c r="D5320" s="2" t="str">
        <f>'Synthese chemins'!D5320</f>
        <v>Non</v>
      </c>
      <c r="E5320" s="20" t="str">
        <f>IF($D5320="Non",IF($B5320&lt;3,"-",IF('Synthese chemins'!E5320&gt;2,"Passeur",IF('Synthese chemins'!E5320&lt;1,"-",IF('Synthese chemins'!E5320&lt;2,IF(E$1=$Y5320,"-",IF(E$1=$AA5320,"-","Passeur")),IF(E$1=$Y5320,IF(E$1=Y5320,"-","Passeur"),"Passeur"))))),"-")</f>
        <v>-</v>
      </c>
      <c r="F5320" s="20" t="str">
        <f>IF($D5320="Non",IF($B5320&lt;3,"-",IF('Synthese chemins'!F5320&gt;2,"Passeur",IF('Synthese chemins'!F5320&lt;1,"-",IF('Synthese chemins'!F5320&lt;2,IF(F$1=$Y5320,"-",IF(F$1=$AA5320,"-","Passeur")),IF(F$1=$Y5320,IF(F$1=AA5320,"-","Passeur"),"Passeur"))))),"-")</f>
        <v>Passeur</v>
      </c>
      <c r="G5320" s="20" t="str">
        <f>IF($D5320="Non",IF($B5320&lt;3,"-",IF('Synthese chemins'!G5320&gt;2,"Passeur",IF('Synthese chemins'!G5320&lt;1,"-",IF('Synthese chemins'!G5320&lt;2,IF(G$1=$Y5320,"-",IF(G$1=$AA5320,"-","Passeur")),IF(G$1=$Y5320,IF(G$1=AB5320,"-","Passeur"),"Passeur"))))),"-")</f>
        <v>-</v>
      </c>
      <c r="H5320" s="20" t="str">
        <f>IF($D5320="Non",IF($B5320&lt;3,"-",IF('Synthese chemins'!H5320&gt;2,"Passeur",IF('Synthese chemins'!H5320&lt;1,"-",IF('Synthese chemins'!H5320&lt;2,IF(H$1=$Y5320,"-",IF(H$1=$AA5320,"-","Passeur")),IF(H$1=$Y5320,IF(H$1=AC5320,"-","Passeur"),"Passeur"))))),"-")</f>
        <v>-</v>
      </c>
      <c r="I5320" s="20" t="str">
        <f>IF($D5320="Non",IF($B5320&lt;3,"-",IF('Synthese chemins'!I5320&gt;2,"Passeur",IF('Synthese chemins'!I5320&lt;1,"-",IF('Synthese chemins'!I5320&lt;2,IF(I$1=$Y5320,"-",IF(I$1=$AA5320,"-","Passeur")),IF(I$1=$Y5320,IF(I$1=AD5320,"-","Passeur"),"Passeur"))))),"-")</f>
        <v>Passeur</v>
      </c>
      <c r="J5320" s="20" t="str">
        <f>IF($D5320="Non",IF($B5320&lt;3,"-",IF('Synthese chemins'!J5320&gt;2,"Passeur",IF('Synthese chemins'!J5320&lt;1,"-",IF('Synthese chemins'!J5320&lt;2,IF(J$1=$Y5320,"-",IF(J$1=$AA5320,"-","Passeur")),IF(J$1=$Y5320,IF(J$1=AE5320,"-","Passeur"),"Passeur"))))),"-")</f>
        <v>-</v>
      </c>
      <c r="K5320" s="20" t="str">
        <f>IF($D5320="Non",IF($B5320&lt;3,"-",IF('Synthese chemins'!K5320&gt;2,"Passeur",IF('Synthese chemins'!K5320&lt;1,"-",IF('Synthese chemins'!K5320&lt;2,IF(K$1=$Y5320,"-",IF(K$1=$AA5320,"-","Passeur")),IF(K$1=$Y5320,IF(K$1=AF5320,"-","Passeur"),"Passeur"))))),"-")</f>
        <v>-</v>
      </c>
      <c r="L5320" s="20" t="str">
        <f>IF($D5320="Non",IF($B5320&lt;3,"-",IF('Synthese chemins'!L5320&gt;2,"Passeur",IF('Synthese chemins'!L5320&lt;1,"-",IF('Synthese chemins'!L5320&lt;2,IF(L$1=$Y5320,"-",IF(L$1=$AA5320,"-","Passeur")),IF(L$1=$Y5320,IF(L$1=AG5320,"-","Passeur"),"Passeur"))))),"-")</f>
        <v>-</v>
      </c>
      <c r="M5320" s="20" t="str">
        <f>IF($D5320="Non",IF($B5320&lt;3,"-",IF('Synthese chemins'!M5320&gt;2,"Passeur",IF('Synthese chemins'!M5320&lt;1,"-",IF('Synthese chemins'!M5320&lt;2,IF(M$1=$Y5320,"-",IF(M$1=$AA5320,"-","Passeur")),IF(M$1=$Y5320,IF(M$1=AH5320,"-","Passeur"),"Passeur"))))),"-")</f>
        <v>-</v>
      </c>
      <c r="N5320" s="20" t="str">
        <f>IF($D5320="Non",IF($B5320&lt;3,"-",IF('Synthese chemins'!N5320&gt;2,"Passeur",IF('Synthese chemins'!N5320&lt;1,"-",IF('Synthese chemins'!N5320&lt;2,IF(N$1=$Y5320,"-",IF(N$1=$AA5320,"-","Passeur")),IF(N$1=$Y5320,IF(N$1=AI5320,"-","Passeur"),"Passeur"))))),"-")</f>
        <v>-</v>
      </c>
      <c r="O5320" s="20" t="str">
        <f>IF($D5320="Non",IF($B5320&lt;3,"-",IF('Synthese chemins'!O5320&gt;2,"Passeur",IF('Synthese chemins'!O5320&lt;1,"-",IF('Synthese chemins'!O5320&lt;2,IF(O$1=$Y5320,"-",IF(O$1=$AA5320,"-","Passeur")),IF(O$1=$Y5320,IF(O$1=AJ5320,"-","Passeur"),"Passeur"))))),"-")</f>
        <v>-</v>
      </c>
      <c r="P5320" s="20" t="str">
        <f>IF($D5320="Non",IF($B5320&lt;3,"-",IF('Synthese chemins'!P5320&gt;2,"Passeur",IF('Synthese chemins'!P5320&lt;1,"-",IF('Synthese chemins'!P5320&lt;2,IF(P$1=$Y5320,"-",IF(P$1=$AA5320,"-","Passeur")),IF(P$1=$Y5320,IF(P$1=AK5320,"-","Passeur"),"Passeur"))))),"-")</f>
        <v>-</v>
      </c>
      <c r="Q5320" s="20" t="str">
        <f>IF($D5320="Non",IF($B5320&lt;3,"-",IF('Synthese chemins'!Q5320&gt;2,"Passeur",IF('Synthese chemins'!Q5320&lt;1,"-",IF('Synthese chemins'!Q5320&lt;2,IF(Q$1=$Y5320,"-",IF(Q$1=$AA5320,"-","Passeur")),IF(Q$1=$Y5320,IF(Q$1=AL5320,"-","Passeur"),"Passeur"))))),"-")</f>
        <v>-</v>
      </c>
      <c r="R5320" s="20" t="str">
        <f>IF($D5320="Non",IF($B5320&lt;3,"-",IF('Synthese chemins'!R5320&gt;2,"Passeur",IF('Synthese chemins'!R5320&lt;1,"-",IF('Synthese chemins'!R5320&lt;2,IF(R$1=$Y5320,"-",IF(R$1=$AA5320,"-","Passeur")),IF(R$1=$Y5320,IF(R$1=AM5320,"-","Passeur"),"Passeur"))))),"-")</f>
        <v>-</v>
      </c>
      <c r="S5320" s="20" t="str">
        <f>IF($D5320="Non",IF($B5320&lt;3,"-",IF('Synthese chemins'!S5320&gt;2,"Passeur",IF('Synthese chemins'!S5320&lt;1,"-",IF('Synthese chemins'!S5320&lt;2,IF(S$1=$Y5320,"-",IF(S$1=$AA5320,"-","Passeur")),IF(S$1=$Y5320,IF(S$1=AN5320,"-","Passeur"),"Passeur"))))),"-")</f>
        <v>-</v>
      </c>
      <c r="T5320" s="20" t="str">
        <f>IF($D5320="Non",IF($B5320&lt;3,"-",IF('Synthese chemins'!T5320&gt;2,"Passeur",IF('Synthese chemins'!T5320&lt;1,"-",IF('Synthese chemins'!T5320&lt;2,IF(T$1=$Y5320,"-",IF(T$1=$AA5320,"-","Passeur")),IF(T$1=$Y5320,IF(T$1=AO5320,"-","Passeur"),"Passeur"))))),"-")</f>
        <v>-</v>
      </c>
      <c r="U5320" s="20" t="str">
        <f>IF($D5320="Non",IF($B5320&lt;3,"-",IF('Synthese chemins'!U5320&gt;2,"Passeur",IF('Synthese chemins'!U5320&lt;1,"-",IF('Synthese chemins'!U5320&lt;2,IF(U$1=$Y5320,"-",IF(U$1=$AA5320,"-","Passeur")),IF(U$1=$Y5320,IF(U$1=AP5320,"-","Passeur"),"Passeur"))))),"-")</f>
        <v>-</v>
      </c>
      <c r="V5320" s="20" t="str">
        <f>IF($D5320="Non",IF($B5320&lt;3,"-",IF('Synthese chemins'!V5320&gt;2,"Passeur",IF('Synthese chemins'!V5320&lt;1,"-",IF('Synthese chemins'!V5320&lt;2,IF(V$1=$Y5320,"-",IF(V$1=$AA5320,"-","Passeur")),IF(V$1=$Y5320,IF(V$1=AQ5320,"-","Passeur"),"Passeur"))))),"-")</f>
        <v>-</v>
      </c>
      <c r="W5320" s="20" t="str">
        <f>IF($D5320="Non",IF($B5320&lt;3,"-",IF('Synthese chemins'!W5320&gt;2,"Passeur",IF('Synthese chemins'!W5320&lt;1,"-",IF('Synthese chemins'!W5320&lt;2,IF(W$1=$Y5320,"-",IF(W$1=$AA5320,"-","Passeur")),IF(W$1=$Y5320,IF(W$1=AR5320,"-","Passeur"),"Passeur"))))),"-")</f>
        <v>-</v>
      </c>
      <c r="X5320" s="20" t="str">
        <f>IF($D5320="Non",IF($B5320&lt;3,"-",IF('Synthese chemins'!X5320&gt;2,"Passeur",IF('Synthese chemins'!X5320&lt;1,"-",IF('Synthese chemins'!X5320&lt;2,IF(X$1=$Y5320,"-",IF(X$1=$AA5320,"-","Passeur")),IF(X$1=$Y5320,IF(X$1=AS5320,"-","Passeur"),"Passeur"))))),"-")</f>
        <v>-</v>
      </c>
      <c r="Y5320" s="33" t="str">
        <f>'Chemins de conversion les plus '!G5320</f>
        <v>Email // Newsletters</v>
      </c>
      <c r="Z5320" s="20">
        <f t="shared" si="1832"/>
        <v>2</v>
      </c>
      <c r="AA5320" s="33" t="str">
        <f>'Chemins de conversion les plus '!I5320</f>
        <v>Direct</v>
      </c>
      <c r="AB5320" s="5"/>
      <c r="AC5320" s="20">
        <f ca="1">'Synthese chemins'!Z5320</f>
        <v>2</v>
      </c>
      <c r="AD5320" s="19">
        <f>'Synthese chemins'!AA5320</f>
        <v>105.21</v>
      </c>
      <c r="AE5320" s="20">
        <f ca="1">'Synthese chemins'!AB5320</f>
        <v>0.11764705882352941</v>
      </c>
      <c r="AF5320" s="19">
        <f>'Synthese chemins'!AC5320</f>
        <v>6.1888235294117644</v>
      </c>
      <c r="AH5320" s="2" t="str">
        <f t="shared" si="1833"/>
        <v>-</v>
      </c>
      <c r="AI5320" s="2">
        <f t="shared" ca="1" si="1834"/>
        <v>2</v>
      </c>
      <c r="AJ5320" s="2" t="str">
        <f t="shared" si="1835"/>
        <v>-</v>
      </c>
      <c r="AK5320" s="2" t="str">
        <f t="shared" si="1836"/>
        <v>-</v>
      </c>
      <c r="AL5320" s="2">
        <f t="shared" ca="1" si="1837"/>
        <v>2</v>
      </c>
      <c r="AM5320" s="2" t="str">
        <f t="shared" si="1838"/>
        <v>-</v>
      </c>
      <c r="AN5320" s="2" t="str">
        <f t="shared" si="1839"/>
        <v>-</v>
      </c>
      <c r="AO5320" s="2" t="str">
        <f t="shared" si="1840"/>
        <v>-</v>
      </c>
      <c r="AP5320" s="2" t="str">
        <f t="shared" si="1841"/>
        <v>-</v>
      </c>
      <c r="AQ5320" s="2" t="str">
        <f t="shared" si="1842"/>
        <v>-</v>
      </c>
      <c r="AR5320" s="2" t="str">
        <f t="shared" si="1843"/>
        <v>-</v>
      </c>
      <c r="AS5320" s="2" t="str">
        <f t="shared" si="1844"/>
        <v>-</v>
      </c>
      <c r="AT5320" s="2" t="str">
        <f t="shared" si="1845"/>
        <v>-</v>
      </c>
      <c r="AU5320" s="2" t="str">
        <f t="shared" si="1846"/>
        <v>-</v>
      </c>
      <c r="AV5320" s="2" t="str">
        <f t="shared" si="1847"/>
        <v>-</v>
      </c>
      <c r="AW5320" s="2" t="str">
        <f t="shared" si="1848"/>
        <v>-</v>
      </c>
      <c r="AX5320" s="2" t="str">
        <f t="shared" si="1849"/>
        <v>-</v>
      </c>
      <c r="AY5320" s="2" t="str">
        <f t="shared" si="1828"/>
        <v>-</v>
      </c>
      <c r="AZ5320" s="2" t="str">
        <f t="shared" si="1829"/>
        <v>-</v>
      </c>
      <c r="BA5320" s="2" t="str">
        <f t="shared" si="1830"/>
        <v>-</v>
      </c>
    </row>
    <row r="5321" spans="1:53">
      <c r="A5321" s="2">
        <f t="shared" si="1831"/>
        <v>5320</v>
      </c>
      <c r="B5321" s="2">
        <f>'Synthese chemins'!B5321</f>
        <v>17</v>
      </c>
      <c r="C5321" s="2">
        <f>'Synthese chemins'!C5321</f>
        <v>2</v>
      </c>
      <c r="D5321" s="2" t="str">
        <f>'Synthese chemins'!D5321</f>
        <v>Non</v>
      </c>
      <c r="E5321" s="20" t="str">
        <f>IF($D5321="Non",IF($B5321&lt;3,"-",IF('Synthese chemins'!E5321&gt;2,"Passeur",IF('Synthese chemins'!E5321&lt;1,"-",IF('Synthese chemins'!E5321&lt;2,IF(E$1=$Y5321,"-",IF(E$1=$AA5321,"-","Passeur")),IF(E$1=$Y5321,IF(E$1=Y5321,"-","Passeur"),"Passeur"))))),"-")</f>
        <v>-</v>
      </c>
      <c r="F5321" s="20" t="str">
        <f>IF($D5321="Non",IF($B5321&lt;3,"-",IF('Synthese chemins'!F5321&gt;2,"Passeur",IF('Synthese chemins'!F5321&lt;1,"-",IF('Synthese chemins'!F5321&lt;2,IF(F$1=$Y5321,"-",IF(F$1=$AA5321,"-","Passeur")),IF(F$1=$Y5321,IF(F$1=AA5321,"-","Passeur"),"Passeur"))))),"-")</f>
        <v>Passeur</v>
      </c>
      <c r="G5321" s="20" t="str">
        <f>IF($D5321="Non",IF($B5321&lt;3,"-",IF('Synthese chemins'!G5321&gt;2,"Passeur",IF('Synthese chemins'!G5321&lt;1,"-",IF('Synthese chemins'!G5321&lt;2,IF(G$1=$Y5321,"-",IF(G$1=$AA5321,"-","Passeur")),IF(G$1=$Y5321,IF(G$1=AB5321,"-","Passeur"),"Passeur"))))),"-")</f>
        <v>-</v>
      </c>
      <c r="H5321" s="20" t="str">
        <f>IF($D5321="Non",IF($B5321&lt;3,"-",IF('Synthese chemins'!H5321&gt;2,"Passeur",IF('Synthese chemins'!H5321&lt;1,"-",IF('Synthese chemins'!H5321&lt;2,IF(H$1=$Y5321,"-",IF(H$1=$AA5321,"-","Passeur")),IF(H$1=$Y5321,IF(H$1=AC5321,"-","Passeur"),"Passeur"))))),"-")</f>
        <v>-</v>
      </c>
      <c r="I5321" s="20" t="str">
        <f>IF($D5321="Non",IF($B5321&lt;3,"-",IF('Synthese chemins'!I5321&gt;2,"Passeur",IF('Synthese chemins'!I5321&lt;1,"-",IF('Synthese chemins'!I5321&lt;2,IF(I$1=$Y5321,"-",IF(I$1=$AA5321,"-","Passeur")),IF(I$1=$Y5321,IF(I$1=AD5321,"-","Passeur"),"Passeur"))))),"-")</f>
        <v>-</v>
      </c>
      <c r="J5321" s="20" t="str">
        <f>IF($D5321="Non",IF($B5321&lt;3,"-",IF('Synthese chemins'!J5321&gt;2,"Passeur",IF('Synthese chemins'!J5321&lt;1,"-",IF('Synthese chemins'!J5321&lt;2,IF(J$1=$Y5321,"-",IF(J$1=$AA5321,"-","Passeur")),IF(J$1=$Y5321,IF(J$1=AE5321,"-","Passeur"),"Passeur"))))),"-")</f>
        <v>-</v>
      </c>
      <c r="K5321" s="20" t="str">
        <f>IF($D5321="Non",IF($B5321&lt;3,"-",IF('Synthese chemins'!K5321&gt;2,"Passeur",IF('Synthese chemins'!K5321&lt;1,"-",IF('Synthese chemins'!K5321&lt;2,IF(K$1=$Y5321,"-",IF(K$1=$AA5321,"-","Passeur")),IF(K$1=$Y5321,IF(K$1=AF5321,"-","Passeur"),"Passeur"))))),"-")</f>
        <v>-</v>
      </c>
      <c r="L5321" s="20" t="str">
        <f>IF($D5321="Non",IF($B5321&lt;3,"-",IF('Synthese chemins'!L5321&gt;2,"Passeur",IF('Synthese chemins'!L5321&lt;1,"-",IF('Synthese chemins'!L5321&lt;2,IF(L$1=$Y5321,"-",IF(L$1=$AA5321,"-","Passeur")),IF(L$1=$Y5321,IF(L$1=AG5321,"-","Passeur"),"Passeur"))))),"-")</f>
        <v>-</v>
      </c>
      <c r="M5321" s="20" t="str">
        <f>IF($D5321="Non",IF($B5321&lt;3,"-",IF('Synthese chemins'!M5321&gt;2,"Passeur",IF('Synthese chemins'!M5321&lt;1,"-",IF('Synthese chemins'!M5321&lt;2,IF(M$1=$Y5321,"-",IF(M$1=$AA5321,"-","Passeur")),IF(M$1=$Y5321,IF(M$1=AH5321,"-","Passeur"),"Passeur"))))),"-")</f>
        <v>-</v>
      </c>
      <c r="N5321" s="20" t="str">
        <f>IF($D5321="Non",IF($B5321&lt;3,"-",IF('Synthese chemins'!N5321&gt;2,"Passeur",IF('Synthese chemins'!N5321&lt;1,"-",IF('Synthese chemins'!N5321&lt;2,IF(N$1=$Y5321,"-",IF(N$1=$AA5321,"-","Passeur")),IF(N$1=$Y5321,IF(N$1=AI5321,"-","Passeur"),"Passeur"))))),"-")</f>
        <v>-</v>
      </c>
      <c r="O5321" s="20" t="str">
        <f>IF($D5321="Non",IF($B5321&lt;3,"-",IF('Synthese chemins'!O5321&gt;2,"Passeur",IF('Synthese chemins'!O5321&lt;1,"-",IF('Synthese chemins'!O5321&lt;2,IF(O$1=$Y5321,"-",IF(O$1=$AA5321,"-","Passeur")),IF(O$1=$Y5321,IF(O$1=AJ5321,"-","Passeur"),"Passeur"))))),"-")</f>
        <v>-</v>
      </c>
      <c r="P5321" s="20" t="str">
        <f>IF($D5321="Non",IF($B5321&lt;3,"-",IF('Synthese chemins'!P5321&gt;2,"Passeur",IF('Synthese chemins'!P5321&lt;1,"-",IF('Synthese chemins'!P5321&lt;2,IF(P$1=$Y5321,"-",IF(P$1=$AA5321,"-","Passeur")),IF(P$1=$Y5321,IF(P$1=AK5321,"-","Passeur"),"Passeur"))))),"-")</f>
        <v>-</v>
      </c>
      <c r="Q5321" s="20" t="str">
        <f>IF($D5321="Non",IF($B5321&lt;3,"-",IF('Synthese chemins'!Q5321&gt;2,"Passeur",IF('Synthese chemins'!Q5321&lt;1,"-",IF('Synthese chemins'!Q5321&lt;2,IF(Q$1=$Y5321,"-",IF(Q$1=$AA5321,"-","Passeur")),IF(Q$1=$Y5321,IF(Q$1=AL5321,"-","Passeur"),"Passeur"))))),"-")</f>
        <v>-</v>
      </c>
      <c r="R5321" s="20" t="str">
        <f>IF($D5321="Non",IF($B5321&lt;3,"-",IF('Synthese chemins'!R5321&gt;2,"Passeur",IF('Synthese chemins'!R5321&lt;1,"-",IF('Synthese chemins'!R5321&lt;2,IF(R$1=$Y5321,"-",IF(R$1=$AA5321,"-","Passeur")),IF(R$1=$Y5321,IF(R$1=AM5321,"-","Passeur"),"Passeur"))))),"-")</f>
        <v>-</v>
      </c>
      <c r="S5321" s="20" t="str">
        <f>IF($D5321="Non",IF($B5321&lt;3,"-",IF('Synthese chemins'!S5321&gt;2,"Passeur",IF('Synthese chemins'!S5321&lt;1,"-",IF('Synthese chemins'!S5321&lt;2,IF(S$1=$Y5321,"-",IF(S$1=$AA5321,"-","Passeur")),IF(S$1=$Y5321,IF(S$1=AN5321,"-","Passeur"),"Passeur"))))),"-")</f>
        <v>-</v>
      </c>
      <c r="T5321" s="20" t="str">
        <f>IF($D5321="Non",IF($B5321&lt;3,"-",IF('Synthese chemins'!T5321&gt;2,"Passeur",IF('Synthese chemins'!T5321&lt;1,"-",IF('Synthese chemins'!T5321&lt;2,IF(T$1=$Y5321,"-",IF(T$1=$AA5321,"-","Passeur")),IF(T$1=$Y5321,IF(T$1=AO5321,"-","Passeur"),"Passeur"))))),"-")</f>
        <v>-</v>
      </c>
      <c r="U5321" s="20" t="str">
        <f>IF($D5321="Non",IF($B5321&lt;3,"-",IF('Synthese chemins'!U5321&gt;2,"Passeur",IF('Synthese chemins'!U5321&lt;1,"-",IF('Synthese chemins'!U5321&lt;2,IF(U$1=$Y5321,"-",IF(U$1=$AA5321,"-","Passeur")),IF(U$1=$Y5321,IF(U$1=AP5321,"-","Passeur"),"Passeur"))))),"-")</f>
        <v>-</v>
      </c>
      <c r="V5321" s="20" t="str">
        <f>IF($D5321="Non",IF($B5321&lt;3,"-",IF('Synthese chemins'!V5321&gt;2,"Passeur",IF('Synthese chemins'!V5321&lt;1,"-",IF('Synthese chemins'!V5321&lt;2,IF(V$1=$Y5321,"-",IF(V$1=$AA5321,"-","Passeur")),IF(V$1=$Y5321,IF(V$1=AQ5321,"-","Passeur"),"Passeur"))))),"-")</f>
        <v>-</v>
      </c>
      <c r="W5321" s="20" t="str">
        <f>IF($D5321="Non",IF($B5321&lt;3,"-",IF('Synthese chemins'!W5321&gt;2,"Passeur",IF('Synthese chemins'!W5321&lt;1,"-",IF('Synthese chemins'!W5321&lt;2,IF(W$1=$Y5321,"-",IF(W$1=$AA5321,"-","Passeur")),IF(W$1=$Y5321,IF(W$1=AR5321,"-","Passeur"),"Passeur"))))),"-")</f>
        <v>-</v>
      </c>
      <c r="X5321" s="20" t="str">
        <f>IF($D5321="Non",IF($B5321&lt;3,"-",IF('Synthese chemins'!X5321&gt;2,"Passeur",IF('Synthese chemins'!X5321&lt;1,"-",IF('Synthese chemins'!X5321&lt;2,IF(X$1=$Y5321,"-",IF(X$1=$AA5321,"-","Passeur")),IF(X$1=$Y5321,IF(X$1=AS5321,"-","Passeur"),"Passeur"))))),"-")</f>
        <v>-</v>
      </c>
      <c r="Y5321" s="33" t="str">
        <f>'Chemins de conversion les plus '!G5321</f>
        <v>SEA // Adwords Branding</v>
      </c>
      <c r="Z5321" s="20">
        <f t="shared" si="1832"/>
        <v>1</v>
      </c>
      <c r="AA5321" s="33" t="str">
        <f>'Chemins de conversion les plus '!I5321</f>
        <v>Direct</v>
      </c>
      <c r="AB5321" s="5"/>
      <c r="AC5321" s="20">
        <f ca="1">'Synthese chemins'!Z5321</f>
        <v>2</v>
      </c>
      <c r="AD5321" s="19">
        <f>'Synthese chemins'!AA5321</f>
        <v>72.64</v>
      </c>
      <c r="AE5321" s="20">
        <f ca="1">'Synthese chemins'!AB5321</f>
        <v>0.11764705882352941</v>
      </c>
      <c r="AF5321" s="19">
        <f>'Synthese chemins'!AC5321</f>
        <v>4.2729411764705887</v>
      </c>
      <c r="AH5321" s="2" t="str">
        <f t="shared" si="1833"/>
        <v>-</v>
      </c>
      <c r="AI5321" s="2">
        <f t="shared" ca="1" si="1834"/>
        <v>2</v>
      </c>
      <c r="AJ5321" s="2" t="str">
        <f t="shared" si="1835"/>
        <v>-</v>
      </c>
      <c r="AK5321" s="2" t="str">
        <f t="shared" si="1836"/>
        <v>-</v>
      </c>
      <c r="AL5321" s="2" t="str">
        <f t="shared" si="1837"/>
        <v>-</v>
      </c>
      <c r="AM5321" s="2" t="str">
        <f t="shared" si="1838"/>
        <v>-</v>
      </c>
      <c r="AN5321" s="2" t="str">
        <f t="shared" si="1839"/>
        <v>-</v>
      </c>
      <c r="AO5321" s="2" t="str">
        <f t="shared" si="1840"/>
        <v>-</v>
      </c>
      <c r="AP5321" s="2" t="str">
        <f t="shared" si="1841"/>
        <v>-</v>
      </c>
      <c r="AQ5321" s="2" t="str">
        <f t="shared" si="1842"/>
        <v>-</v>
      </c>
      <c r="AR5321" s="2" t="str">
        <f t="shared" si="1843"/>
        <v>-</v>
      </c>
      <c r="AS5321" s="2" t="str">
        <f t="shared" si="1844"/>
        <v>-</v>
      </c>
      <c r="AT5321" s="2" t="str">
        <f t="shared" si="1845"/>
        <v>-</v>
      </c>
      <c r="AU5321" s="2" t="str">
        <f t="shared" si="1846"/>
        <v>-</v>
      </c>
      <c r="AV5321" s="2" t="str">
        <f t="shared" si="1847"/>
        <v>-</v>
      </c>
      <c r="AW5321" s="2" t="str">
        <f t="shared" si="1848"/>
        <v>-</v>
      </c>
      <c r="AX5321" s="2" t="str">
        <f t="shared" si="1849"/>
        <v>-</v>
      </c>
      <c r="AY5321" s="2" t="str">
        <f t="shared" si="1828"/>
        <v>-</v>
      </c>
      <c r="AZ5321" s="2" t="str">
        <f t="shared" si="1829"/>
        <v>-</v>
      </c>
      <c r="BA5321" s="2" t="str">
        <f t="shared" si="1830"/>
        <v>-</v>
      </c>
    </row>
    <row r="5322" spans="1:53">
      <c r="A5322" s="2">
        <f t="shared" si="1831"/>
        <v>5321</v>
      </c>
      <c r="B5322" s="2">
        <f>'Synthese chemins'!B5322</f>
        <v>17</v>
      </c>
      <c r="C5322" s="2">
        <f>'Synthese chemins'!C5322</f>
        <v>3</v>
      </c>
      <c r="D5322" s="2" t="str">
        <f>'Synthese chemins'!D5322</f>
        <v>Non</v>
      </c>
      <c r="E5322" s="20" t="str">
        <f>IF($D5322="Non",IF($B5322&lt;3,"-",IF('Synthese chemins'!E5322&gt;2,"Passeur",IF('Synthese chemins'!E5322&lt;1,"-",IF('Synthese chemins'!E5322&lt;2,IF(E$1=$Y5322,"-",IF(E$1=$AA5322,"-","Passeur")),IF(E$1=$Y5322,IF(E$1=Y5322,"-","Passeur"),"Passeur"))))),"-")</f>
        <v>-</v>
      </c>
      <c r="F5322" s="20" t="str">
        <f>IF($D5322="Non",IF($B5322&lt;3,"-",IF('Synthese chemins'!F5322&gt;2,"Passeur",IF('Synthese chemins'!F5322&lt;1,"-",IF('Synthese chemins'!F5322&lt;2,IF(F$1=$Y5322,"-",IF(F$1=$AA5322,"-","Passeur")),IF(F$1=$Y5322,IF(F$1=AA5322,"-","Passeur"),"Passeur"))))),"-")</f>
        <v>Passeur</v>
      </c>
      <c r="G5322" s="20" t="str">
        <f>IF($D5322="Non",IF($B5322&lt;3,"-",IF('Synthese chemins'!G5322&gt;2,"Passeur",IF('Synthese chemins'!G5322&lt;1,"-",IF('Synthese chemins'!G5322&lt;2,IF(G$1=$Y5322,"-",IF(G$1=$AA5322,"-","Passeur")),IF(G$1=$Y5322,IF(G$1=AB5322,"-","Passeur"),"Passeur"))))),"-")</f>
        <v>-</v>
      </c>
      <c r="H5322" s="20" t="str">
        <f>IF($D5322="Non",IF($B5322&lt;3,"-",IF('Synthese chemins'!H5322&gt;2,"Passeur",IF('Synthese chemins'!H5322&lt;1,"-",IF('Synthese chemins'!H5322&lt;2,IF(H$1=$Y5322,"-",IF(H$1=$AA5322,"-","Passeur")),IF(H$1=$Y5322,IF(H$1=AC5322,"-","Passeur"),"Passeur"))))),"-")</f>
        <v>-</v>
      </c>
      <c r="I5322" s="20" t="str">
        <f>IF($D5322="Non",IF($B5322&lt;3,"-",IF('Synthese chemins'!I5322&gt;2,"Passeur",IF('Synthese chemins'!I5322&lt;1,"-",IF('Synthese chemins'!I5322&lt;2,IF(I$1=$Y5322,"-",IF(I$1=$AA5322,"-","Passeur")),IF(I$1=$Y5322,IF(I$1=AD5322,"-","Passeur"),"Passeur"))))),"-")</f>
        <v>-</v>
      </c>
      <c r="J5322" s="20" t="str">
        <f>IF($D5322="Non",IF($B5322&lt;3,"-",IF('Synthese chemins'!J5322&gt;2,"Passeur",IF('Synthese chemins'!J5322&lt;1,"-",IF('Synthese chemins'!J5322&lt;2,IF(J$1=$Y5322,"-",IF(J$1=$AA5322,"-","Passeur")),IF(J$1=$Y5322,IF(J$1=AE5322,"-","Passeur"),"Passeur"))))),"-")</f>
        <v>-</v>
      </c>
      <c r="K5322" s="20" t="str">
        <f>IF($D5322="Non",IF($B5322&lt;3,"-",IF('Synthese chemins'!K5322&gt;2,"Passeur",IF('Synthese chemins'!K5322&lt;1,"-",IF('Synthese chemins'!K5322&lt;2,IF(K$1=$Y5322,"-",IF(K$1=$AA5322,"-","Passeur")),IF(K$1=$Y5322,IF(K$1=AF5322,"-","Passeur"),"Passeur"))))),"-")</f>
        <v>-</v>
      </c>
      <c r="L5322" s="20" t="str">
        <f>IF($D5322="Non",IF($B5322&lt;3,"-",IF('Synthese chemins'!L5322&gt;2,"Passeur",IF('Synthese chemins'!L5322&lt;1,"-",IF('Synthese chemins'!L5322&lt;2,IF(L$1=$Y5322,"-",IF(L$1=$AA5322,"-","Passeur")),IF(L$1=$Y5322,IF(L$1=AG5322,"-","Passeur"),"Passeur"))))),"-")</f>
        <v>-</v>
      </c>
      <c r="M5322" s="20" t="str">
        <f>IF($D5322="Non",IF($B5322&lt;3,"-",IF('Synthese chemins'!M5322&gt;2,"Passeur",IF('Synthese chemins'!M5322&lt;1,"-",IF('Synthese chemins'!M5322&lt;2,IF(M$1=$Y5322,"-",IF(M$1=$AA5322,"-","Passeur")),IF(M$1=$Y5322,IF(M$1=AH5322,"-","Passeur"),"Passeur"))))),"-")</f>
        <v>-</v>
      </c>
      <c r="N5322" s="20" t="str">
        <f>IF($D5322="Non",IF($B5322&lt;3,"-",IF('Synthese chemins'!N5322&gt;2,"Passeur",IF('Synthese chemins'!N5322&lt;1,"-",IF('Synthese chemins'!N5322&lt;2,IF(N$1=$Y5322,"-",IF(N$1=$AA5322,"-","Passeur")),IF(N$1=$Y5322,IF(N$1=AI5322,"-","Passeur"),"Passeur"))))),"-")</f>
        <v>-</v>
      </c>
      <c r="O5322" s="20" t="str">
        <f>IF($D5322="Non",IF($B5322&lt;3,"-",IF('Synthese chemins'!O5322&gt;2,"Passeur",IF('Synthese chemins'!O5322&lt;1,"-",IF('Synthese chemins'!O5322&lt;2,IF(O$1=$Y5322,"-",IF(O$1=$AA5322,"-","Passeur")),IF(O$1=$Y5322,IF(O$1=AJ5322,"-","Passeur"),"Passeur"))))),"-")</f>
        <v>-</v>
      </c>
      <c r="P5322" s="20" t="str">
        <f>IF($D5322="Non",IF($B5322&lt;3,"-",IF('Synthese chemins'!P5322&gt;2,"Passeur",IF('Synthese chemins'!P5322&lt;1,"-",IF('Synthese chemins'!P5322&lt;2,IF(P$1=$Y5322,"-",IF(P$1=$AA5322,"-","Passeur")),IF(P$1=$Y5322,IF(P$1=AK5322,"-","Passeur"),"Passeur"))))),"-")</f>
        <v>-</v>
      </c>
      <c r="Q5322" s="20" t="str">
        <f>IF($D5322="Non",IF($B5322&lt;3,"-",IF('Synthese chemins'!Q5322&gt;2,"Passeur",IF('Synthese chemins'!Q5322&lt;1,"-",IF('Synthese chemins'!Q5322&lt;2,IF(Q$1=$Y5322,"-",IF(Q$1=$AA5322,"-","Passeur")),IF(Q$1=$Y5322,IF(Q$1=AL5322,"-","Passeur"),"Passeur"))))),"-")</f>
        <v>Passeur</v>
      </c>
      <c r="R5322" s="20" t="str">
        <f>IF($D5322="Non",IF($B5322&lt;3,"-",IF('Synthese chemins'!R5322&gt;2,"Passeur",IF('Synthese chemins'!R5322&lt;1,"-",IF('Synthese chemins'!R5322&lt;2,IF(R$1=$Y5322,"-",IF(R$1=$AA5322,"-","Passeur")),IF(R$1=$Y5322,IF(R$1=AM5322,"-","Passeur"),"Passeur"))))),"-")</f>
        <v>-</v>
      </c>
      <c r="S5322" s="20" t="str">
        <f>IF($D5322="Non",IF($B5322&lt;3,"-",IF('Synthese chemins'!S5322&gt;2,"Passeur",IF('Synthese chemins'!S5322&lt;1,"-",IF('Synthese chemins'!S5322&lt;2,IF(S$1=$Y5322,"-",IF(S$1=$AA5322,"-","Passeur")),IF(S$1=$Y5322,IF(S$1=AN5322,"-","Passeur"),"Passeur"))))),"-")</f>
        <v>-</v>
      </c>
      <c r="T5322" s="20" t="str">
        <f>IF($D5322="Non",IF($B5322&lt;3,"-",IF('Synthese chemins'!T5322&gt;2,"Passeur",IF('Synthese chemins'!T5322&lt;1,"-",IF('Synthese chemins'!T5322&lt;2,IF(T$1=$Y5322,"-",IF(T$1=$AA5322,"-","Passeur")),IF(T$1=$Y5322,IF(T$1=AO5322,"-","Passeur"),"Passeur"))))),"-")</f>
        <v>-</v>
      </c>
      <c r="U5322" s="20" t="str">
        <f>IF($D5322="Non",IF($B5322&lt;3,"-",IF('Synthese chemins'!U5322&gt;2,"Passeur",IF('Synthese chemins'!U5322&lt;1,"-",IF('Synthese chemins'!U5322&lt;2,IF(U$1=$Y5322,"-",IF(U$1=$AA5322,"-","Passeur")),IF(U$1=$Y5322,IF(U$1=AP5322,"-","Passeur"),"Passeur"))))),"-")</f>
        <v>-</v>
      </c>
      <c r="V5322" s="20" t="str">
        <f>IF($D5322="Non",IF($B5322&lt;3,"-",IF('Synthese chemins'!V5322&gt;2,"Passeur",IF('Synthese chemins'!V5322&lt;1,"-",IF('Synthese chemins'!V5322&lt;2,IF(V$1=$Y5322,"-",IF(V$1=$AA5322,"-","Passeur")),IF(V$1=$Y5322,IF(V$1=AQ5322,"-","Passeur"),"Passeur"))))),"-")</f>
        <v>-</v>
      </c>
      <c r="W5322" s="20" t="str">
        <f>IF($D5322="Non",IF($B5322&lt;3,"-",IF('Synthese chemins'!W5322&gt;2,"Passeur",IF('Synthese chemins'!W5322&lt;1,"-",IF('Synthese chemins'!W5322&lt;2,IF(W$1=$Y5322,"-",IF(W$1=$AA5322,"-","Passeur")),IF(W$1=$Y5322,IF(W$1=AR5322,"-","Passeur"),"Passeur"))))),"-")</f>
        <v>-</v>
      </c>
      <c r="X5322" s="20" t="str">
        <f>IF($D5322="Non",IF($B5322&lt;3,"-",IF('Synthese chemins'!X5322&gt;2,"Passeur",IF('Synthese chemins'!X5322&lt;1,"-",IF('Synthese chemins'!X5322&lt;2,IF(X$1=$Y5322,"-",IF(X$1=$AA5322,"-","Passeur")),IF(X$1=$Y5322,IF(X$1=AS5322,"-","Passeur"),"Passeur"))))),"-")</f>
        <v>-</v>
      </c>
      <c r="Y5322" s="33" t="str">
        <f>'Chemins de conversion les plus '!G5322</f>
        <v>SEA // Adwords Branding</v>
      </c>
      <c r="Z5322" s="20">
        <f t="shared" si="1832"/>
        <v>2</v>
      </c>
      <c r="AA5322" s="33" t="str">
        <f>'Chemins de conversion les plus '!I5322</f>
        <v>Direct</v>
      </c>
      <c r="AB5322" s="5"/>
      <c r="AC5322" s="20">
        <f ca="1">'Synthese chemins'!Z5322</f>
        <v>2</v>
      </c>
      <c r="AD5322" s="19">
        <f>'Synthese chemins'!AA5322</f>
        <v>22.8</v>
      </c>
      <c r="AE5322" s="20">
        <f ca="1">'Synthese chemins'!AB5322</f>
        <v>0.11764705882352941</v>
      </c>
      <c r="AF5322" s="19">
        <f>'Synthese chemins'!AC5322</f>
        <v>1.3411764705882354</v>
      </c>
      <c r="AH5322" s="2" t="str">
        <f t="shared" si="1833"/>
        <v>-</v>
      </c>
      <c r="AI5322" s="2">
        <f t="shared" ca="1" si="1834"/>
        <v>2</v>
      </c>
      <c r="AJ5322" s="2" t="str">
        <f t="shared" si="1835"/>
        <v>-</v>
      </c>
      <c r="AK5322" s="2" t="str">
        <f t="shared" si="1836"/>
        <v>-</v>
      </c>
      <c r="AL5322" s="2" t="str">
        <f t="shared" si="1837"/>
        <v>-</v>
      </c>
      <c r="AM5322" s="2" t="str">
        <f t="shared" si="1838"/>
        <v>-</v>
      </c>
      <c r="AN5322" s="2" t="str">
        <f t="shared" si="1839"/>
        <v>-</v>
      </c>
      <c r="AO5322" s="2" t="str">
        <f t="shared" si="1840"/>
        <v>-</v>
      </c>
      <c r="AP5322" s="2" t="str">
        <f t="shared" si="1841"/>
        <v>-</v>
      </c>
      <c r="AQ5322" s="2" t="str">
        <f t="shared" si="1842"/>
        <v>-</v>
      </c>
      <c r="AR5322" s="2" t="str">
        <f t="shared" si="1843"/>
        <v>-</v>
      </c>
      <c r="AS5322" s="2" t="str">
        <f t="shared" si="1844"/>
        <v>-</v>
      </c>
      <c r="AT5322" s="2">
        <f t="shared" ca="1" si="1845"/>
        <v>2</v>
      </c>
      <c r="AU5322" s="2" t="str">
        <f t="shared" si="1846"/>
        <v>-</v>
      </c>
      <c r="AV5322" s="2" t="str">
        <f t="shared" si="1847"/>
        <v>-</v>
      </c>
      <c r="AW5322" s="2" t="str">
        <f t="shared" si="1848"/>
        <v>-</v>
      </c>
      <c r="AX5322" s="2" t="str">
        <f t="shared" si="1849"/>
        <v>-</v>
      </c>
      <c r="AY5322" s="2" t="str">
        <f t="shared" si="1828"/>
        <v>-</v>
      </c>
      <c r="AZ5322" s="2" t="str">
        <f t="shared" si="1829"/>
        <v>-</v>
      </c>
      <c r="BA5322" s="2" t="str">
        <f t="shared" si="1830"/>
        <v>-</v>
      </c>
    </row>
    <row r="5323" spans="1:53">
      <c r="A5323" s="2">
        <f t="shared" si="1831"/>
        <v>5322</v>
      </c>
      <c r="B5323" s="2">
        <f>'Synthese chemins'!B5323</f>
        <v>17</v>
      </c>
      <c r="C5323" s="2">
        <f>'Synthese chemins'!C5323</f>
        <v>4</v>
      </c>
      <c r="D5323" s="2" t="str">
        <f>'Synthese chemins'!D5323</f>
        <v>Non</v>
      </c>
      <c r="E5323" s="20" t="str">
        <f>IF($D5323="Non",IF($B5323&lt;3,"-",IF('Synthese chemins'!E5323&gt;2,"Passeur",IF('Synthese chemins'!E5323&lt;1,"-",IF('Synthese chemins'!E5323&lt;2,IF(E$1=$Y5323,"-",IF(E$1=$AA5323,"-","Passeur")),IF(E$1=$Y5323,IF(E$1=Y5323,"-","Passeur"),"Passeur"))))),"-")</f>
        <v>-</v>
      </c>
      <c r="F5323" s="20" t="str">
        <f>IF($D5323="Non",IF($B5323&lt;3,"-",IF('Synthese chemins'!F5323&gt;2,"Passeur",IF('Synthese chemins'!F5323&lt;1,"-",IF('Synthese chemins'!F5323&lt;2,IF(F$1=$Y5323,"-",IF(F$1=$AA5323,"-","Passeur")),IF(F$1=$Y5323,IF(F$1=AA5323,"-","Passeur"),"Passeur"))))),"-")</f>
        <v>Passeur</v>
      </c>
      <c r="G5323" s="20" t="str">
        <f>IF($D5323="Non",IF($B5323&lt;3,"-",IF('Synthese chemins'!G5323&gt;2,"Passeur",IF('Synthese chemins'!G5323&lt;1,"-",IF('Synthese chemins'!G5323&lt;2,IF(G$1=$Y5323,"-",IF(G$1=$AA5323,"-","Passeur")),IF(G$1=$Y5323,IF(G$1=AB5323,"-","Passeur"),"Passeur"))))),"-")</f>
        <v>-</v>
      </c>
      <c r="H5323" s="20" t="str">
        <f>IF($D5323="Non",IF($B5323&lt;3,"-",IF('Synthese chemins'!H5323&gt;2,"Passeur",IF('Synthese chemins'!H5323&lt;1,"-",IF('Synthese chemins'!H5323&lt;2,IF(H$1=$Y5323,"-",IF(H$1=$AA5323,"-","Passeur")),IF(H$1=$Y5323,IF(H$1=AC5323,"-","Passeur"),"Passeur"))))),"-")</f>
        <v>-</v>
      </c>
      <c r="I5323" s="20" t="str">
        <f>IF($D5323="Non",IF($B5323&lt;3,"-",IF('Synthese chemins'!I5323&gt;2,"Passeur",IF('Synthese chemins'!I5323&lt;1,"-",IF('Synthese chemins'!I5323&lt;2,IF(I$1=$Y5323,"-",IF(I$1=$AA5323,"-","Passeur")),IF(I$1=$Y5323,IF(I$1=AD5323,"-","Passeur"),"Passeur"))))),"-")</f>
        <v>-</v>
      </c>
      <c r="J5323" s="20" t="str">
        <f>IF($D5323="Non",IF($B5323&lt;3,"-",IF('Synthese chemins'!J5323&gt;2,"Passeur",IF('Synthese chemins'!J5323&lt;1,"-",IF('Synthese chemins'!J5323&lt;2,IF(J$1=$Y5323,"-",IF(J$1=$AA5323,"-","Passeur")),IF(J$1=$Y5323,IF(J$1=AE5323,"-","Passeur"),"Passeur"))))),"-")</f>
        <v>-</v>
      </c>
      <c r="K5323" s="20" t="str">
        <f>IF($D5323="Non",IF($B5323&lt;3,"-",IF('Synthese chemins'!K5323&gt;2,"Passeur",IF('Synthese chemins'!K5323&lt;1,"-",IF('Synthese chemins'!K5323&lt;2,IF(K$1=$Y5323,"-",IF(K$1=$AA5323,"-","Passeur")),IF(K$1=$Y5323,IF(K$1=AF5323,"-","Passeur"),"Passeur"))))),"-")</f>
        <v>-</v>
      </c>
      <c r="L5323" s="20" t="str">
        <f>IF($D5323="Non",IF($B5323&lt;3,"-",IF('Synthese chemins'!L5323&gt;2,"Passeur",IF('Synthese chemins'!L5323&lt;1,"-",IF('Synthese chemins'!L5323&lt;2,IF(L$1=$Y5323,"-",IF(L$1=$AA5323,"-","Passeur")),IF(L$1=$Y5323,IF(L$1=AG5323,"-","Passeur"),"Passeur"))))),"-")</f>
        <v>-</v>
      </c>
      <c r="M5323" s="20" t="str">
        <f>IF($D5323="Non",IF($B5323&lt;3,"-",IF('Synthese chemins'!M5323&gt;2,"Passeur",IF('Synthese chemins'!M5323&lt;1,"-",IF('Synthese chemins'!M5323&lt;2,IF(M$1=$Y5323,"-",IF(M$1=$AA5323,"-","Passeur")),IF(M$1=$Y5323,IF(M$1=AH5323,"-","Passeur"),"Passeur"))))),"-")</f>
        <v>Passeur</v>
      </c>
      <c r="N5323" s="20" t="str">
        <f>IF($D5323="Non",IF($B5323&lt;3,"-",IF('Synthese chemins'!N5323&gt;2,"Passeur",IF('Synthese chemins'!N5323&lt;1,"-",IF('Synthese chemins'!N5323&lt;2,IF(N$1=$Y5323,"-",IF(N$1=$AA5323,"-","Passeur")),IF(N$1=$Y5323,IF(N$1=AI5323,"-","Passeur"),"Passeur"))))),"-")</f>
        <v>-</v>
      </c>
      <c r="O5323" s="20" t="str">
        <f>IF($D5323="Non",IF($B5323&lt;3,"-",IF('Synthese chemins'!O5323&gt;2,"Passeur",IF('Synthese chemins'!O5323&lt;1,"-",IF('Synthese chemins'!O5323&lt;2,IF(O$1=$Y5323,"-",IF(O$1=$AA5323,"-","Passeur")),IF(O$1=$Y5323,IF(O$1=AJ5323,"-","Passeur"),"Passeur"))))),"-")</f>
        <v>-</v>
      </c>
      <c r="P5323" s="20" t="str">
        <f>IF($D5323="Non",IF($B5323&lt;3,"-",IF('Synthese chemins'!P5323&gt;2,"Passeur",IF('Synthese chemins'!P5323&lt;1,"-",IF('Synthese chemins'!P5323&lt;2,IF(P$1=$Y5323,"-",IF(P$1=$AA5323,"-","Passeur")),IF(P$1=$Y5323,IF(P$1=AK5323,"-","Passeur"),"Passeur"))))),"-")</f>
        <v>-</v>
      </c>
      <c r="Q5323" s="20" t="str">
        <f>IF($D5323="Non",IF($B5323&lt;3,"-",IF('Synthese chemins'!Q5323&gt;2,"Passeur",IF('Synthese chemins'!Q5323&lt;1,"-",IF('Synthese chemins'!Q5323&lt;2,IF(Q$1=$Y5323,"-",IF(Q$1=$AA5323,"-","Passeur")),IF(Q$1=$Y5323,IF(Q$1=AL5323,"-","Passeur"),"Passeur"))))),"-")</f>
        <v>Passeur</v>
      </c>
      <c r="R5323" s="20" t="str">
        <f>IF($D5323="Non",IF($B5323&lt;3,"-",IF('Synthese chemins'!R5323&gt;2,"Passeur",IF('Synthese chemins'!R5323&lt;1,"-",IF('Synthese chemins'!R5323&lt;2,IF(R$1=$Y5323,"-",IF(R$1=$AA5323,"-","Passeur")),IF(R$1=$Y5323,IF(R$1=AM5323,"-","Passeur"),"Passeur"))))),"-")</f>
        <v>Passeur</v>
      </c>
      <c r="S5323" s="20" t="str">
        <f>IF($D5323="Non",IF($B5323&lt;3,"-",IF('Synthese chemins'!S5323&gt;2,"Passeur",IF('Synthese chemins'!S5323&lt;1,"-",IF('Synthese chemins'!S5323&lt;2,IF(S$1=$Y5323,"-",IF(S$1=$AA5323,"-","Passeur")),IF(S$1=$Y5323,IF(S$1=AN5323,"-","Passeur"),"Passeur"))))),"-")</f>
        <v>-</v>
      </c>
      <c r="T5323" s="20" t="str">
        <f>IF($D5323="Non",IF($B5323&lt;3,"-",IF('Synthese chemins'!T5323&gt;2,"Passeur",IF('Synthese chemins'!T5323&lt;1,"-",IF('Synthese chemins'!T5323&lt;2,IF(T$1=$Y5323,"-",IF(T$1=$AA5323,"-","Passeur")),IF(T$1=$Y5323,IF(T$1=AO5323,"-","Passeur"),"Passeur"))))),"-")</f>
        <v>-</v>
      </c>
      <c r="U5323" s="20" t="str">
        <f>IF($D5323="Non",IF($B5323&lt;3,"-",IF('Synthese chemins'!U5323&gt;2,"Passeur",IF('Synthese chemins'!U5323&lt;1,"-",IF('Synthese chemins'!U5323&lt;2,IF(U$1=$Y5323,"-",IF(U$1=$AA5323,"-","Passeur")),IF(U$1=$Y5323,IF(U$1=AP5323,"-","Passeur"),"Passeur"))))),"-")</f>
        <v>-</v>
      </c>
      <c r="V5323" s="20" t="str">
        <f>IF($D5323="Non",IF($B5323&lt;3,"-",IF('Synthese chemins'!V5323&gt;2,"Passeur",IF('Synthese chemins'!V5323&lt;1,"-",IF('Synthese chemins'!V5323&lt;2,IF(V$1=$Y5323,"-",IF(V$1=$AA5323,"-","Passeur")),IF(V$1=$Y5323,IF(V$1=AQ5323,"-","Passeur"),"Passeur"))))),"-")</f>
        <v>-</v>
      </c>
      <c r="W5323" s="20" t="str">
        <f>IF($D5323="Non",IF($B5323&lt;3,"-",IF('Synthese chemins'!W5323&gt;2,"Passeur",IF('Synthese chemins'!W5323&lt;1,"-",IF('Synthese chemins'!W5323&lt;2,IF(W$1=$Y5323,"-",IF(W$1=$AA5323,"-","Passeur")),IF(W$1=$Y5323,IF(W$1=AR5323,"-","Passeur"),"Passeur"))))),"-")</f>
        <v>-</v>
      </c>
      <c r="X5323" s="20" t="str">
        <f>IF($D5323="Non",IF($B5323&lt;3,"-",IF('Synthese chemins'!X5323&gt;2,"Passeur",IF('Synthese chemins'!X5323&lt;1,"-",IF('Synthese chemins'!X5323&lt;2,IF(X$1=$Y5323,"-",IF(X$1=$AA5323,"-","Passeur")),IF(X$1=$Y5323,IF(X$1=AS5323,"-","Passeur"),"Passeur"))))),"-")</f>
        <v>-</v>
      </c>
      <c r="Y5323" s="33" t="str">
        <f>'Chemins de conversion les plus '!G5323</f>
        <v>SEA // PLA</v>
      </c>
      <c r="Z5323" s="20">
        <f t="shared" si="1832"/>
        <v>4</v>
      </c>
      <c r="AA5323" s="33" t="str">
        <f>'Chemins de conversion les plus '!I5323</f>
        <v>Direct</v>
      </c>
      <c r="AB5323" s="5"/>
      <c r="AC5323" s="20">
        <f ca="1">'Synthese chemins'!Z5323</f>
        <v>1</v>
      </c>
      <c r="AD5323" s="19">
        <f>'Synthese chemins'!AA5323</f>
        <v>0</v>
      </c>
      <c r="AE5323" s="20">
        <f ca="1">'Synthese chemins'!AB5323</f>
        <v>5.8823529411764705E-2</v>
      </c>
      <c r="AF5323" s="19">
        <f>'Synthese chemins'!AC5323</f>
        <v>0</v>
      </c>
      <c r="AH5323" s="2" t="str">
        <f t="shared" si="1833"/>
        <v>-</v>
      </c>
      <c r="AI5323" s="2">
        <f t="shared" ca="1" si="1834"/>
        <v>1</v>
      </c>
      <c r="AJ5323" s="2" t="str">
        <f t="shared" si="1835"/>
        <v>-</v>
      </c>
      <c r="AK5323" s="2" t="str">
        <f t="shared" si="1836"/>
        <v>-</v>
      </c>
      <c r="AL5323" s="2" t="str">
        <f t="shared" si="1837"/>
        <v>-</v>
      </c>
      <c r="AM5323" s="2" t="str">
        <f t="shared" si="1838"/>
        <v>-</v>
      </c>
      <c r="AN5323" s="2" t="str">
        <f t="shared" si="1839"/>
        <v>-</v>
      </c>
      <c r="AO5323" s="2" t="str">
        <f t="shared" si="1840"/>
        <v>-</v>
      </c>
      <c r="AP5323" s="2">
        <f t="shared" ca="1" si="1841"/>
        <v>1</v>
      </c>
      <c r="AQ5323" s="2" t="str">
        <f t="shared" si="1842"/>
        <v>-</v>
      </c>
      <c r="AR5323" s="2" t="str">
        <f t="shared" si="1843"/>
        <v>-</v>
      </c>
      <c r="AS5323" s="2" t="str">
        <f t="shared" si="1844"/>
        <v>-</v>
      </c>
      <c r="AT5323" s="2">
        <f t="shared" ca="1" si="1845"/>
        <v>1</v>
      </c>
      <c r="AU5323" s="2">
        <f t="shared" ca="1" si="1846"/>
        <v>1</v>
      </c>
      <c r="AV5323" s="2" t="str">
        <f t="shared" si="1847"/>
        <v>-</v>
      </c>
      <c r="AW5323" s="2" t="str">
        <f t="shared" si="1848"/>
        <v>-</v>
      </c>
      <c r="AX5323" s="2" t="str">
        <f t="shared" si="1849"/>
        <v>-</v>
      </c>
      <c r="AY5323" s="2" t="str">
        <f t="shared" si="1828"/>
        <v>-</v>
      </c>
      <c r="AZ5323" s="2" t="str">
        <f t="shared" si="1829"/>
        <v>-</v>
      </c>
      <c r="BA5323" s="2" t="str">
        <f t="shared" si="1830"/>
        <v>-</v>
      </c>
    </row>
    <row r="5324" spans="1:53">
      <c r="A5324" s="2">
        <f t="shared" si="1831"/>
        <v>5323</v>
      </c>
      <c r="B5324" s="2">
        <f>'Synthese chemins'!B5324</f>
        <v>17</v>
      </c>
      <c r="C5324" s="2">
        <f>'Synthese chemins'!C5324</f>
        <v>3</v>
      </c>
      <c r="D5324" s="2" t="str">
        <f>'Synthese chemins'!D5324</f>
        <v>Non</v>
      </c>
      <c r="E5324" s="20" t="str">
        <f>IF($D5324="Non",IF($B5324&lt;3,"-",IF('Synthese chemins'!E5324&gt;2,"Passeur",IF('Synthese chemins'!E5324&lt;1,"-",IF('Synthese chemins'!E5324&lt;2,IF(E$1=$Y5324,"-",IF(E$1=$AA5324,"-","Passeur")),IF(E$1=$Y5324,IF(E$1=Y5324,"-","Passeur"),"Passeur"))))),"-")</f>
        <v>-</v>
      </c>
      <c r="F5324" s="20" t="str">
        <f>IF($D5324="Non",IF($B5324&lt;3,"-",IF('Synthese chemins'!F5324&gt;2,"Passeur",IF('Synthese chemins'!F5324&lt;1,"-",IF('Synthese chemins'!F5324&lt;2,IF(F$1=$Y5324,"-",IF(F$1=$AA5324,"-","Passeur")),IF(F$1=$Y5324,IF(F$1=AA5324,"-","Passeur"),"Passeur"))))),"-")</f>
        <v>Passeur</v>
      </c>
      <c r="G5324" s="20" t="str">
        <f>IF($D5324="Non",IF($B5324&lt;3,"-",IF('Synthese chemins'!G5324&gt;2,"Passeur",IF('Synthese chemins'!G5324&lt;1,"-",IF('Synthese chemins'!G5324&lt;2,IF(G$1=$Y5324,"-",IF(G$1=$AA5324,"-","Passeur")),IF(G$1=$Y5324,IF(G$1=AB5324,"-","Passeur"),"Passeur"))))),"-")</f>
        <v>-</v>
      </c>
      <c r="H5324" s="20" t="str">
        <f>IF($D5324="Non",IF($B5324&lt;3,"-",IF('Synthese chemins'!H5324&gt;2,"Passeur",IF('Synthese chemins'!H5324&lt;1,"-",IF('Synthese chemins'!H5324&lt;2,IF(H$1=$Y5324,"-",IF(H$1=$AA5324,"-","Passeur")),IF(H$1=$Y5324,IF(H$1=AC5324,"-","Passeur"),"Passeur"))))),"-")</f>
        <v>-</v>
      </c>
      <c r="I5324" s="20" t="str">
        <f>IF($D5324="Non",IF($B5324&lt;3,"-",IF('Synthese chemins'!I5324&gt;2,"Passeur",IF('Synthese chemins'!I5324&lt;1,"-",IF('Synthese chemins'!I5324&lt;2,IF(I$1=$Y5324,"-",IF(I$1=$AA5324,"-","Passeur")),IF(I$1=$Y5324,IF(I$1=AD5324,"-","Passeur"),"Passeur"))))),"-")</f>
        <v>-</v>
      </c>
      <c r="J5324" s="20" t="str">
        <f>IF($D5324="Non",IF($B5324&lt;3,"-",IF('Synthese chemins'!J5324&gt;2,"Passeur",IF('Synthese chemins'!J5324&lt;1,"-",IF('Synthese chemins'!J5324&lt;2,IF(J$1=$Y5324,"-",IF(J$1=$AA5324,"-","Passeur")),IF(J$1=$Y5324,IF(J$1=AE5324,"-","Passeur"),"Passeur"))))),"-")</f>
        <v>-</v>
      </c>
      <c r="K5324" s="20" t="str">
        <f>IF($D5324="Non",IF($B5324&lt;3,"-",IF('Synthese chemins'!K5324&gt;2,"Passeur",IF('Synthese chemins'!K5324&lt;1,"-",IF('Synthese chemins'!K5324&lt;2,IF(K$1=$Y5324,"-",IF(K$1=$AA5324,"-","Passeur")),IF(K$1=$Y5324,IF(K$1=AF5324,"-","Passeur"),"Passeur"))))),"-")</f>
        <v>-</v>
      </c>
      <c r="L5324" s="20" t="str">
        <f>IF($D5324="Non",IF($B5324&lt;3,"-",IF('Synthese chemins'!L5324&gt;2,"Passeur",IF('Synthese chemins'!L5324&lt;1,"-",IF('Synthese chemins'!L5324&lt;2,IF(L$1=$Y5324,"-",IF(L$1=$AA5324,"-","Passeur")),IF(L$1=$Y5324,IF(L$1=AG5324,"-","Passeur"),"Passeur"))))),"-")</f>
        <v>-</v>
      </c>
      <c r="M5324" s="20" t="str">
        <f>IF($D5324="Non",IF($B5324&lt;3,"-",IF('Synthese chemins'!M5324&gt;2,"Passeur",IF('Synthese chemins'!M5324&lt;1,"-",IF('Synthese chemins'!M5324&lt;2,IF(M$1=$Y5324,"-",IF(M$1=$AA5324,"-","Passeur")),IF(M$1=$Y5324,IF(M$1=AH5324,"-","Passeur"),"Passeur"))))),"-")</f>
        <v>-</v>
      </c>
      <c r="N5324" s="20" t="str">
        <f>IF($D5324="Non",IF($B5324&lt;3,"-",IF('Synthese chemins'!N5324&gt;2,"Passeur",IF('Synthese chemins'!N5324&lt;1,"-",IF('Synthese chemins'!N5324&lt;2,IF(N$1=$Y5324,"-",IF(N$1=$AA5324,"-","Passeur")),IF(N$1=$Y5324,IF(N$1=AI5324,"-","Passeur"),"Passeur"))))),"-")</f>
        <v>-</v>
      </c>
      <c r="O5324" s="20" t="str">
        <f>IF($D5324="Non",IF($B5324&lt;3,"-",IF('Synthese chemins'!O5324&gt;2,"Passeur",IF('Synthese chemins'!O5324&lt;1,"-",IF('Synthese chemins'!O5324&lt;2,IF(O$1=$Y5324,"-",IF(O$1=$AA5324,"-","Passeur")),IF(O$1=$Y5324,IF(O$1=AJ5324,"-","Passeur"),"Passeur"))))),"-")</f>
        <v>Passeur</v>
      </c>
      <c r="P5324" s="20" t="str">
        <f>IF($D5324="Non",IF($B5324&lt;3,"-",IF('Synthese chemins'!P5324&gt;2,"Passeur",IF('Synthese chemins'!P5324&lt;1,"-",IF('Synthese chemins'!P5324&lt;2,IF(P$1=$Y5324,"-",IF(P$1=$AA5324,"-","Passeur")),IF(P$1=$Y5324,IF(P$1=AK5324,"-","Passeur"),"Passeur"))))),"-")</f>
        <v>-</v>
      </c>
      <c r="Q5324" s="20" t="str">
        <f>IF($D5324="Non",IF($B5324&lt;3,"-",IF('Synthese chemins'!Q5324&gt;2,"Passeur",IF('Synthese chemins'!Q5324&lt;1,"-",IF('Synthese chemins'!Q5324&lt;2,IF(Q$1=$Y5324,"-",IF(Q$1=$AA5324,"-","Passeur")),IF(Q$1=$Y5324,IF(Q$1=AL5324,"-","Passeur"),"Passeur"))))),"-")</f>
        <v>-</v>
      </c>
      <c r="R5324" s="20" t="str">
        <f>IF($D5324="Non",IF($B5324&lt;3,"-",IF('Synthese chemins'!R5324&gt;2,"Passeur",IF('Synthese chemins'!R5324&lt;1,"-",IF('Synthese chemins'!R5324&lt;2,IF(R$1=$Y5324,"-",IF(R$1=$AA5324,"-","Passeur")),IF(R$1=$Y5324,IF(R$1=AM5324,"-","Passeur"),"Passeur"))))),"-")</f>
        <v>-</v>
      </c>
      <c r="S5324" s="20" t="str">
        <f>IF($D5324="Non",IF($B5324&lt;3,"-",IF('Synthese chemins'!S5324&gt;2,"Passeur",IF('Synthese chemins'!S5324&lt;1,"-",IF('Synthese chemins'!S5324&lt;2,IF(S$1=$Y5324,"-",IF(S$1=$AA5324,"-","Passeur")),IF(S$1=$Y5324,IF(S$1=AN5324,"-","Passeur"),"Passeur"))))),"-")</f>
        <v>-</v>
      </c>
      <c r="T5324" s="20" t="str">
        <f>IF($D5324="Non",IF($B5324&lt;3,"-",IF('Synthese chemins'!T5324&gt;2,"Passeur",IF('Synthese chemins'!T5324&lt;1,"-",IF('Synthese chemins'!T5324&lt;2,IF(T$1=$Y5324,"-",IF(T$1=$AA5324,"-","Passeur")),IF(T$1=$Y5324,IF(T$1=AO5324,"-","Passeur"),"Passeur"))))),"-")</f>
        <v>-</v>
      </c>
      <c r="U5324" s="20" t="str">
        <f>IF($D5324="Non",IF($B5324&lt;3,"-",IF('Synthese chemins'!U5324&gt;2,"Passeur",IF('Synthese chemins'!U5324&lt;1,"-",IF('Synthese chemins'!U5324&lt;2,IF(U$1=$Y5324,"-",IF(U$1=$AA5324,"-","Passeur")),IF(U$1=$Y5324,IF(U$1=AP5324,"-","Passeur"),"Passeur"))))),"-")</f>
        <v>-</v>
      </c>
      <c r="V5324" s="20" t="str">
        <f>IF($D5324="Non",IF($B5324&lt;3,"-",IF('Synthese chemins'!V5324&gt;2,"Passeur",IF('Synthese chemins'!V5324&lt;1,"-",IF('Synthese chemins'!V5324&lt;2,IF(V$1=$Y5324,"-",IF(V$1=$AA5324,"-","Passeur")),IF(V$1=$Y5324,IF(V$1=AQ5324,"-","Passeur"),"Passeur"))))),"-")</f>
        <v>-</v>
      </c>
      <c r="W5324" s="20" t="str">
        <f>IF($D5324="Non",IF($B5324&lt;3,"-",IF('Synthese chemins'!W5324&gt;2,"Passeur",IF('Synthese chemins'!W5324&lt;1,"-",IF('Synthese chemins'!W5324&lt;2,IF(W$1=$Y5324,"-",IF(W$1=$AA5324,"-","Passeur")),IF(W$1=$Y5324,IF(W$1=AR5324,"-","Passeur"),"Passeur"))))),"-")</f>
        <v>-</v>
      </c>
      <c r="X5324" s="20" t="str">
        <f>IF($D5324="Non",IF($B5324&lt;3,"-",IF('Synthese chemins'!X5324&gt;2,"Passeur",IF('Synthese chemins'!X5324&lt;1,"-",IF('Synthese chemins'!X5324&lt;2,IF(X$1=$Y5324,"-",IF(X$1=$AA5324,"-","Passeur")),IF(X$1=$Y5324,IF(X$1=AS5324,"-","Passeur"),"Passeur"))))),"-")</f>
        <v>-</v>
      </c>
      <c r="Y5324" s="33" t="str">
        <f>'Chemins de conversion les plus '!G5324</f>
        <v>SEA // PLA</v>
      </c>
      <c r="Z5324" s="20">
        <f t="shared" si="1832"/>
        <v>2</v>
      </c>
      <c r="AA5324" s="33" t="str">
        <f>'Chemins de conversion les plus '!I5324</f>
        <v>Direct</v>
      </c>
      <c r="AB5324" s="5"/>
      <c r="AC5324" s="20">
        <f ca="1">'Synthese chemins'!Z5324</f>
        <v>1</v>
      </c>
      <c r="AD5324" s="19">
        <f>'Synthese chemins'!AA5324</f>
        <v>0</v>
      </c>
      <c r="AE5324" s="20">
        <f ca="1">'Synthese chemins'!AB5324</f>
        <v>5.8823529411764705E-2</v>
      </c>
      <c r="AF5324" s="19">
        <f>'Synthese chemins'!AC5324</f>
        <v>0</v>
      </c>
      <c r="AH5324" s="2" t="str">
        <f t="shared" si="1833"/>
        <v>-</v>
      </c>
      <c r="AI5324" s="2">
        <f t="shared" ca="1" si="1834"/>
        <v>1</v>
      </c>
      <c r="AJ5324" s="2" t="str">
        <f t="shared" si="1835"/>
        <v>-</v>
      </c>
      <c r="AK5324" s="2" t="str">
        <f t="shared" si="1836"/>
        <v>-</v>
      </c>
      <c r="AL5324" s="2" t="str">
        <f t="shared" si="1837"/>
        <v>-</v>
      </c>
      <c r="AM5324" s="2" t="str">
        <f t="shared" si="1838"/>
        <v>-</v>
      </c>
      <c r="AN5324" s="2" t="str">
        <f t="shared" si="1839"/>
        <v>-</v>
      </c>
      <c r="AO5324" s="2" t="str">
        <f t="shared" si="1840"/>
        <v>-</v>
      </c>
      <c r="AP5324" s="2" t="str">
        <f t="shared" si="1841"/>
        <v>-</v>
      </c>
      <c r="AQ5324" s="2" t="str">
        <f t="shared" si="1842"/>
        <v>-</v>
      </c>
      <c r="AR5324" s="2">
        <f t="shared" ca="1" si="1843"/>
        <v>1</v>
      </c>
      <c r="AS5324" s="2" t="str">
        <f t="shared" si="1844"/>
        <v>-</v>
      </c>
      <c r="AT5324" s="2" t="str">
        <f t="shared" si="1845"/>
        <v>-</v>
      </c>
      <c r="AU5324" s="2" t="str">
        <f t="shared" si="1846"/>
        <v>-</v>
      </c>
      <c r="AV5324" s="2" t="str">
        <f t="shared" si="1847"/>
        <v>-</v>
      </c>
      <c r="AW5324" s="2" t="str">
        <f t="shared" si="1848"/>
        <v>-</v>
      </c>
      <c r="AX5324" s="2" t="str">
        <f t="shared" si="1849"/>
        <v>-</v>
      </c>
      <c r="AY5324" s="2" t="str">
        <f t="shared" si="1828"/>
        <v>-</v>
      </c>
      <c r="AZ5324" s="2" t="str">
        <f t="shared" si="1829"/>
        <v>-</v>
      </c>
      <c r="BA5324" s="2" t="str">
        <f t="shared" si="1830"/>
        <v>-</v>
      </c>
    </row>
    <row r="5325" spans="1:53">
      <c r="A5325" s="2">
        <f t="shared" si="1831"/>
        <v>5324</v>
      </c>
      <c r="B5325" s="2">
        <f>'Synthese chemins'!B5325</f>
        <v>17</v>
      </c>
      <c r="C5325" s="2">
        <f>'Synthese chemins'!C5325</f>
        <v>2</v>
      </c>
      <c r="D5325" s="2" t="str">
        <f>'Synthese chemins'!D5325</f>
        <v>Non</v>
      </c>
      <c r="E5325" s="20" t="str">
        <f>IF($D5325="Non",IF($B5325&lt;3,"-",IF('Synthese chemins'!E5325&gt;2,"Passeur",IF('Synthese chemins'!E5325&lt;1,"-",IF('Synthese chemins'!E5325&lt;2,IF(E$1=$Y5325,"-",IF(E$1=$AA5325,"-","Passeur")),IF(E$1=$Y5325,IF(E$1=Y5325,"-","Passeur"),"Passeur"))))),"-")</f>
        <v>-</v>
      </c>
      <c r="F5325" s="20" t="str">
        <f>IF($D5325="Non",IF($B5325&lt;3,"-",IF('Synthese chemins'!F5325&gt;2,"Passeur",IF('Synthese chemins'!F5325&lt;1,"-",IF('Synthese chemins'!F5325&lt;2,IF(F$1=$Y5325,"-",IF(F$1=$AA5325,"-","Passeur")),IF(F$1=$Y5325,IF(F$1=AA5325,"-","Passeur"),"Passeur"))))),"-")</f>
        <v>-</v>
      </c>
      <c r="G5325" s="20" t="str">
        <f>IF($D5325="Non",IF($B5325&lt;3,"-",IF('Synthese chemins'!G5325&gt;2,"Passeur",IF('Synthese chemins'!G5325&lt;1,"-",IF('Synthese chemins'!G5325&lt;2,IF(G$1=$Y5325,"-",IF(G$1=$AA5325,"-","Passeur")),IF(G$1=$Y5325,IF(G$1=AB5325,"-","Passeur"),"Passeur"))))),"-")</f>
        <v>-</v>
      </c>
      <c r="H5325" s="20" t="str">
        <f>IF($D5325="Non",IF($B5325&lt;3,"-",IF('Synthese chemins'!H5325&gt;2,"Passeur",IF('Synthese chemins'!H5325&lt;1,"-",IF('Synthese chemins'!H5325&lt;2,IF(H$1=$Y5325,"-",IF(H$1=$AA5325,"-","Passeur")),IF(H$1=$Y5325,IF(H$1=AC5325,"-","Passeur"),"Passeur"))))),"-")</f>
        <v>-</v>
      </c>
      <c r="I5325" s="20" t="str">
        <f>IF($D5325="Non",IF($B5325&lt;3,"-",IF('Synthese chemins'!I5325&gt;2,"Passeur",IF('Synthese chemins'!I5325&lt;1,"-",IF('Synthese chemins'!I5325&lt;2,IF(I$1=$Y5325,"-",IF(I$1=$AA5325,"-","Passeur")),IF(I$1=$Y5325,IF(I$1=AD5325,"-","Passeur"),"Passeur"))))),"-")</f>
        <v>-</v>
      </c>
      <c r="J5325" s="20" t="str">
        <f>IF($D5325="Non",IF($B5325&lt;3,"-",IF('Synthese chemins'!J5325&gt;2,"Passeur",IF('Synthese chemins'!J5325&lt;1,"-",IF('Synthese chemins'!J5325&lt;2,IF(J$1=$Y5325,"-",IF(J$1=$AA5325,"-","Passeur")),IF(J$1=$Y5325,IF(J$1=AE5325,"-","Passeur"),"Passeur"))))),"-")</f>
        <v>-</v>
      </c>
      <c r="K5325" s="20" t="str">
        <f>IF($D5325="Non",IF($B5325&lt;3,"-",IF('Synthese chemins'!K5325&gt;2,"Passeur",IF('Synthese chemins'!K5325&lt;1,"-",IF('Synthese chemins'!K5325&lt;2,IF(K$1=$Y5325,"-",IF(K$1=$AA5325,"-","Passeur")),IF(K$1=$Y5325,IF(K$1=AF5325,"-","Passeur"),"Passeur"))))),"-")</f>
        <v>-</v>
      </c>
      <c r="L5325" s="20" t="str">
        <f>IF($D5325="Non",IF($B5325&lt;3,"-",IF('Synthese chemins'!L5325&gt;2,"Passeur",IF('Synthese chemins'!L5325&lt;1,"-",IF('Synthese chemins'!L5325&lt;2,IF(L$1=$Y5325,"-",IF(L$1=$AA5325,"-","Passeur")),IF(L$1=$Y5325,IF(L$1=AG5325,"-","Passeur"),"Passeur"))))),"-")</f>
        <v>-</v>
      </c>
      <c r="M5325" s="20" t="str">
        <f>IF($D5325="Non",IF($B5325&lt;3,"-",IF('Synthese chemins'!M5325&gt;2,"Passeur",IF('Synthese chemins'!M5325&lt;1,"-",IF('Synthese chemins'!M5325&lt;2,IF(M$1=$Y5325,"-",IF(M$1=$AA5325,"-","Passeur")),IF(M$1=$Y5325,IF(M$1=AH5325,"-","Passeur"),"Passeur"))))),"-")</f>
        <v>-</v>
      </c>
      <c r="N5325" s="20" t="str">
        <f>IF($D5325="Non",IF($B5325&lt;3,"-",IF('Synthese chemins'!N5325&gt;2,"Passeur",IF('Synthese chemins'!N5325&lt;1,"-",IF('Synthese chemins'!N5325&lt;2,IF(N$1=$Y5325,"-",IF(N$1=$AA5325,"-","Passeur")),IF(N$1=$Y5325,IF(N$1=AI5325,"-","Passeur"),"Passeur"))))),"-")</f>
        <v>Passeur</v>
      </c>
      <c r="O5325" s="20" t="str">
        <f>IF($D5325="Non",IF($B5325&lt;3,"-",IF('Synthese chemins'!O5325&gt;2,"Passeur",IF('Synthese chemins'!O5325&lt;1,"-",IF('Synthese chemins'!O5325&lt;2,IF(O$1=$Y5325,"-",IF(O$1=$AA5325,"-","Passeur")),IF(O$1=$Y5325,IF(O$1=AJ5325,"-","Passeur"),"Passeur"))))),"-")</f>
        <v>-</v>
      </c>
      <c r="P5325" s="20" t="str">
        <f>IF($D5325="Non",IF($B5325&lt;3,"-",IF('Synthese chemins'!P5325&gt;2,"Passeur",IF('Synthese chemins'!P5325&lt;1,"-",IF('Synthese chemins'!P5325&lt;2,IF(P$1=$Y5325,"-",IF(P$1=$AA5325,"-","Passeur")),IF(P$1=$Y5325,IF(P$1=AK5325,"-","Passeur"),"Passeur"))))),"-")</f>
        <v>-</v>
      </c>
      <c r="Q5325" s="20" t="str">
        <f>IF($D5325="Non",IF($B5325&lt;3,"-",IF('Synthese chemins'!Q5325&gt;2,"Passeur",IF('Synthese chemins'!Q5325&lt;1,"-",IF('Synthese chemins'!Q5325&lt;2,IF(Q$1=$Y5325,"-",IF(Q$1=$AA5325,"-","Passeur")),IF(Q$1=$Y5325,IF(Q$1=AL5325,"-","Passeur"),"Passeur"))))),"-")</f>
        <v>Passeur</v>
      </c>
      <c r="R5325" s="20" t="str">
        <f>IF($D5325="Non",IF($B5325&lt;3,"-",IF('Synthese chemins'!R5325&gt;2,"Passeur",IF('Synthese chemins'!R5325&lt;1,"-",IF('Synthese chemins'!R5325&lt;2,IF(R$1=$Y5325,"-",IF(R$1=$AA5325,"-","Passeur")),IF(R$1=$Y5325,IF(R$1=AM5325,"-","Passeur"),"Passeur"))))),"-")</f>
        <v>-</v>
      </c>
      <c r="S5325" s="20" t="str">
        <f>IF($D5325="Non",IF($B5325&lt;3,"-",IF('Synthese chemins'!S5325&gt;2,"Passeur",IF('Synthese chemins'!S5325&lt;1,"-",IF('Synthese chemins'!S5325&lt;2,IF(S$1=$Y5325,"-",IF(S$1=$AA5325,"-","Passeur")),IF(S$1=$Y5325,IF(S$1=AN5325,"-","Passeur"),"Passeur"))))),"-")</f>
        <v>-</v>
      </c>
      <c r="T5325" s="20" t="str">
        <f>IF($D5325="Non",IF($B5325&lt;3,"-",IF('Synthese chemins'!T5325&gt;2,"Passeur",IF('Synthese chemins'!T5325&lt;1,"-",IF('Synthese chemins'!T5325&lt;2,IF(T$1=$Y5325,"-",IF(T$1=$AA5325,"-","Passeur")),IF(T$1=$Y5325,IF(T$1=AO5325,"-","Passeur"),"Passeur"))))),"-")</f>
        <v>-</v>
      </c>
      <c r="U5325" s="20" t="str">
        <f>IF($D5325="Non",IF($B5325&lt;3,"-",IF('Synthese chemins'!U5325&gt;2,"Passeur",IF('Synthese chemins'!U5325&lt;1,"-",IF('Synthese chemins'!U5325&lt;2,IF(U$1=$Y5325,"-",IF(U$1=$AA5325,"-","Passeur")),IF(U$1=$Y5325,IF(U$1=AP5325,"-","Passeur"),"Passeur"))))),"-")</f>
        <v>-</v>
      </c>
      <c r="V5325" s="20" t="str">
        <f>IF($D5325="Non",IF($B5325&lt;3,"-",IF('Synthese chemins'!V5325&gt;2,"Passeur",IF('Synthese chemins'!V5325&lt;1,"-",IF('Synthese chemins'!V5325&lt;2,IF(V$1=$Y5325,"-",IF(V$1=$AA5325,"-","Passeur")),IF(V$1=$Y5325,IF(V$1=AQ5325,"-","Passeur"),"Passeur"))))),"-")</f>
        <v>-</v>
      </c>
      <c r="W5325" s="20" t="str">
        <f>IF($D5325="Non",IF($B5325&lt;3,"-",IF('Synthese chemins'!W5325&gt;2,"Passeur",IF('Synthese chemins'!W5325&lt;1,"-",IF('Synthese chemins'!W5325&lt;2,IF(W$1=$Y5325,"-",IF(W$1=$AA5325,"-","Passeur")),IF(W$1=$Y5325,IF(W$1=AR5325,"-","Passeur"),"Passeur"))))),"-")</f>
        <v>-</v>
      </c>
      <c r="X5325" s="20" t="str">
        <f>IF($D5325="Non",IF($B5325&lt;3,"-",IF('Synthese chemins'!X5325&gt;2,"Passeur",IF('Synthese chemins'!X5325&lt;1,"-",IF('Synthese chemins'!X5325&lt;2,IF(X$1=$Y5325,"-",IF(X$1=$AA5325,"-","Passeur")),IF(X$1=$Y5325,IF(X$1=AS5325,"-","Passeur"),"Passeur"))))),"-")</f>
        <v>-</v>
      </c>
      <c r="Y5325" s="33" t="str">
        <f>'Chemins de conversion les plus '!G5325</f>
        <v>SEA // PLA</v>
      </c>
      <c r="Z5325" s="20">
        <f t="shared" si="1832"/>
        <v>2</v>
      </c>
      <c r="AA5325" s="33" t="str">
        <f>'Chemins de conversion les plus '!I5325</f>
        <v>SEA // PLA</v>
      </c>
      <c r="AB5325" s="5"/>
      <c r="AC5325" s="20">
        <f ca="1">'Synthese chemins'!Z5325</f>
        <v>1</v>
      </c>
      <c r="AD5325" s="19">
        <f>'Synthese chemins'!AA5325</f>
        <v>0</v>
      </c>
      <c r="AE5325" s="20">
        <f ca="1">'Synthese chemins'!AB5325</f>
        <v>5.8823529411764705E-2</v>
      </c>
      <c r="AF5325" s="19">
        <f>'Synthese chemins'!AC5325</f>
        <v>0</v>
      </c>
      <c r="AH5325" s="2" t="str">
        <f t="shared" si="1833"/>
        <v>-</v>
      </c>
      <c r="AI5325" s="2" t="str">
        <f t="shared" si="1834"/>
        <v>-</v>
      </c>
      <c r="AJ5325" s="2" t="str">
        <f t="shared" si="1835"/>
        <v>-</v>
      </c>
      <c r="AK5325" s="2" t="str">
        <f t="shared" si="1836"/>
        <v>-</v>
      </c>
      <c r="AL5325" s="2" t="str">
        <f t="shared" si="1837"/>
        <v>-</v>
      </c>
      <c r="AM5325" s="2" t="str">
        <f t="shared" si="1838"/>
        <v>-</v>
      </c>
      <c r="AN5325" s="2" t="str">
        <f t="shared" si="1839"/>
        <v>-</v>
      </c>
      <c r="AO5325" s="2" t="str">
        <f t="shared" si="1840"/>
        <v>-</v>
      </c>
      <c r="AP5325" s="2" t="str">
        <f t="shared" si="1841"/>
        <v>-</v>
      </c>
      <c r="AQ5325" s="2">
        <f t="shared" ca="1" si="1842"/>
        <v>1</v>
      </c>
      <c r="AR5325" s="2" t="str">
        <f t="shared" si="1843"/>
        <v>-</v>
      </c>
      <c r="AS5325" s="2" t="str">
        <f t="shared" si="1844"/>
        <v>-</v>
      </c>
      <c r="AT5325" s="2">
        <f t="shared" ca="1" si="1845"/>
        <v>1</v>
      </c>
      <c r="AU5325" s="2" t="str">
        <f t="shared" si="1846"/>
        <v>-</v>
      </c>
      <c r="AV5325" s="2" t="str">
        <f t="shared" si="1847"/>
        <v>-</v>
      </c>
      <c r="AW5325" s="2" t="str">
        <f t="shared" si="1848"/>
        <v>-</v>
      </c>
      <c r="AX5325" s="2" t="str">
        <f t="shared" si="1849"/>
        <v>-</v>
      </c>
      <c r="AY5325" s="2" t="str">
        <f t="shared" si="1828"/>
        <v>-</v>
      </c>
      <c r="AZ5325" s="2" t="str">
        <f t="shared" si="1829"/>
        <v>-</v>
      </c>
      <c r="BA5325" s="2" t="str">
        <f t="shared" si="1830"/>
        <v>-</v>
      </c>
    </row>
    <row r="5326" spans="1:53">
      <c r="A5326" s="2">
        <f t="shared" si="1831"/>
        <v>5325</v>
      </c>
      <c r="B5326" s="2">
        <f>'Synthese chemins'!B5326</f>
        <v>17</v>
      </c>
      <c r="C5326" s="2">
        <f>'Synthese chemins'!C5326</f>
        <v>3</v>
      </c>
      <c r="D5326" s="2" t="str">
        <f>'Synthese chemins'!D5326</f>
        <v>Non</v>
      </c>
      <c r="E5326" s="20" t="str">
        <f>IF($D5326="Non",IF($B5326&lt;3,"-",IF('Synthese chemins'!E5326&gt;2,"Passeur",IF('Synthese chemins'!E5326&lt;1,"-",IF('Synthese chemins'!E5326&lt;2,IF(E$1=$Y5326,"-",IF(E$1=$AA5326,"-","Passeur")),IF(E$1=$Y5326,IF(E$1=Y5326,"-","Passeur"),"Passeur"))))),"-")</f>
        <v>-</v>
      </c>
      <c r="F5326" s="20" t="str">
        <f>IF($D5326="Non",IF($B5326&lt;3,"-",IF('Synthese chemins'!F5326&gt;2,"Passeur",IF('Synthese chemins'!F5326&lt;1,"-",IF('Synthese chemins'!F5326&lt;2,IF(F$1=$Y5326,"-",IF(F$1=$AA5326,"-","Passeur")),IF(F$1=$Y5326,IF(F$1=AA5326,"-","Passeur"),"Passeur"))))),"-")</f>
        <v>Passeur</v>
      </c>
      <c r="G5326" s="20" t="str">
        <f>IF($D5326="Non",IF($B5326&lt;3,"-",IF('Synthese chemins'!G5326&gt;2,"Passeur",IF('Synthese chemins'!G5326&lt;1,"-",IF('Synthese chemins'!G5326&lt;2,IF(G$1=$Y5326,"-",IF(G$1=$AA5326,"-","Passeur")),IF(G$1=$Y5326,IF(G$1=AB5326,"-","Passeur"),"Passeur"))))),"-")</f>
        <v>-</v>
      </c>
      <c r="H5326" s="20" t="str">
        <f>IF($D5326="Non",IF($B5326&lt;3,"-",IF('Synthese chemins'!H5326&gt;2,"Passeur",IF('Synthese chemins'!H5326&lt;1,"-",IF('Synthese chemins'!H5326&lt;2,IF(H$1=$Y5326,"-",IF(H$1=$AA5326,"-","Passeur")),IF(H$1=$Y5326,IF(H$1=AC5326,"-","Passeur"),"Passeur"))))),"-")</f>
        <v>-</v>
      </c>
      <c r="I5326" s="20" t="str">
        <f>IF($D5326="Non",IF($B5326&lt;3,"-",IF('Synthese chemins'!I5326&gt;2,"Passeur",IF('Synthese chemins'!I5326&lt;1,"-",IF('Synthese chemins'!I5326&lt;2,IF(I$1=$Y5326,"-",IF(I$1=$AA5326,"-","Passeur")),IF(I$1=$Y5326,IF(I$1=AD5326,"-","Passeur"),"Passeur"))))),"-")</f>
        <v>Passeur</v>
      </c>
      <c r="J5326" s="20" t="str">
        <f>IF($D5326="Non",IF($B5326&lt;3,"-",IF('Synthese chemins'!J5326&gt;2,"Passeur",IF('Synthese chemins'!J5326&lt;1,"-",IF('Synthese chemins'!J5326&lt;2,IF(J$1=$Y5326,"-",IF(J$1=$AA5326,"-","Passeur")),IF(J$1=$Y5326,IF(J$1=AE5326,"-","Passeur"),"Passeur"))))),"-")</f>
        <v>-</v>
      </c>
      <c r="K5326" s="20" t="str">
        <f>IF($D5326="Non",IF($B5326&lt;3,"-",IF('Synthese chemins'!K5326&gt;2,"Passeur",IF('Synthese chemins'!K5326&lt;1,"-",IF('Synthese chemins'!K5326&lt;2,IF(K$1=$Y5326,"-",IF(K$1=$AA5326,"-","Passeur")),IF(K$1=$Y5326,IF(K$1=AF5326,"-","Passeur"),"Passeur"))))),"-")</f>
        <v>-</v>
      </c>
      <c r="L5326" s="20" t="str">
        <f>IF($D5326="Non",IF($B5326&lt;3,"-",IF('Synthese chemins'!L5326&gt;2,"Passeur",IF('Synthese chemins'!L5326&lt;1,"-",IF('Synthese chemins'!L5326&lt;2,IF(L$1=$Y5326,"-",IF(L$1=$AA5326,"-","Passeur")),IF(L$1=$Y5326,IF(L$1=AG5326,"-","Passeur"),"Passeur"))))),"-")</f>
        <v>-</v>
      </c>
      <c r="M5326" s="20" t="str">
        <f>IF($D5326="Non",IF($B5326&lt;3,"-",IF('Synthese chemins'!M5326&gt;2,"Passeur",IF('Synthese chemins'!M5326&lt;1,"-",IF('Synthese chemins'!M5326&lt;2,IF(M$1=$Y5326,"-",IF(M$1=$AA5326,"-","Passeur")),IF(M$1=$Y5326,IF(M$1=AH5326,"-","Passeur"),"Passeur"))))),"-")</f>
        <v>-</v>
      </c>
      <c r="N5326" s="20" t="str">
        <f>IF($D5326="Non",IF($B5326&lt;3,"-",IF('Synthese chemins'!N5326&gt;2,"Passeur",IF('Synthese chemins'!N5326&lt;1,"-",IF('Synthese chemins'!N5326&lt;2,IF(N$1=$Y5326,"-",IF(N$1=$AA5326,"-","Passeur")),IF(N$1=$Y5326,IF(N$1=AI5326,"-","Passeur"),"Passeur"))))),"-")</f>
        <v>-</v>
      </c>
      <c r="O5326" s="20" t="str">
        <f>IF($D5326="Non",IF($B5326&lt;3,"-",IF('Synthese chemins'!O5326&gt;2,"Passeur",IF('Synthese chemins'!O5326&lt;1,"-",IF('Synthese chemins'!O5326&lt;2,IF(O$1=$Y5326,"-",IF(O$1=$AA5326,"-","Passeur")),IF(O$1=$Y5326,IF(O$1=AJ5326,"-","Passeur"),"Passeur"))))),"-")</f>
        <v>-</v>
      </c>
      <c r="P5326" s="20" t="str">
        <f>IF($D5326="Non",IF($B5326&lt;3,"-",IF('Synthese chemins'!P5326&gt;2,"Passeur",IF('Synthese chemins'!P5326&lt;1,"-",IF('Synthese chemins'!P5326&lt;2,IF(P$1=$Y5326,"-",IF(P$1=$AA5326,"-","Passeur")),IF(P$1=$Y5326,IF(P$1=AK5326,"-","Passeur"),"Passeur"))))),"-")</f>
        <v>-</v>
      </c>
      <c r="Q5326" s="20" t="str">
        <f>IF($D5326="Non",IF($B5326&lt;3,"-",IF('Synthese chemins'!Q5326&gt;2,"Passeur",IF('Synthese chemins'!Q5326&lt;1,"-",IF('Synthese chemins'!Q5326&lt;2,IF(Q$1=$Y5326,"-",IF(Q$1=$AA5326,"-","Passeur")),IF(Q$1=$Y5326,IF(Q$1=AL5326,"-","Passeur"),"Passeur"))))),"-")</f>
        <v>-</v>
      </c>
      <c r="R5326" s="20" t="str">
        <f>IF($D5326="Non",IF($B5326&lt;3,"-",IF('Synthese chemins'!R5326&gt;2,"Passeur",IF('Synthese chemins'!R5326&lt;1,"-",IF('Synthese chemins'!R5326&lt;2,IF(R$1=$Y5326,"-",IF(R$1=$AA5326,"-","Passeur")),IF(R$1=$Y5326,IF(R$1=AM5326,"-","Passeur"),"Passeur"))))),"-")</f>
        <v>-</v>
      </c>
      <c r="S5326" s="20" t="str">
        <f>IF($D5326="Non",IF($B5326&lt;3,"-",IF('Synthese chemins'!S5326&gt;2,"Passeur",IF('Synthese chemins'!S5326&lt;1,"-",IF('Synthese chemins'!S5326&lt;2,IF(S$1=$Y5326,"-",IF(S$1=$AA5326,"-","Passeur")),IF(S$1=$Y5326,IF(S$1=AN5326,"-","Passeur"),"Passeur"))))),"-")</f>
        <v>-</v>
      </c>
      <c r="T5326" s="20" t="str">
        <f>IF($D5326="Non",IF($B5326&lt;3,"-",IF('Synthese chemins'!T5326&gt;2,"Passeur",IF('Synthese chemins'!T5326&lt;1,"-",IF('Synthese chemins'!T5326&lt;2,IF(T$1=$Y5326,"-",IF(T$1=$AA5326,"-","Passeur")),IF(T$1=$Y5326,IF(T$1=AO5326,"-","Passeur"),"Passeur"))))),"-")</f>
        <v>-</v>
      </c>
      <c r="U5326" s="20" t="str">
        <f>IF($D5326="Non",IF($B5326&lt;3,"-",IF('Synthese chemins'!U5326&gt;2,"Passeur",IF('Synthese chemins'!U5326&lt;1,"-",IF('Synthese chemins'!U5326&lt;2,IF(U$1=$Y5326,"-",IF(U$1=$AA5326,"-","Passeur")),IF(U$1=$Y5326,IF(U$1=AP5326,"-","Passeur"),"Passeur"))))),"-")</f>
        <v>-</v>
      </c>
      <c r="V5326" s="20" t="str">
        <f>IF($D5326="Non",IF($B5326&lt;3,"-",IF('Synthese chemins'!V5326&gt;2,"Passeur",IF('Synthese chemins'!V5326&lt;1,"-",IF('Synthese chemins'!V5326&lt;2,IF(V$1=$Y5326,"-",IF(V$1=$AA5326,"-","Passeur")),IF(V$1=$Y5326,IF(V$1=AQ5326,"-","Passeur"),"Passeur"))))),"-")</f>
        <v>-</v>
      </c>
      <c r="W5326" s="20" t="str">
        <f>IF($D5326="Non",IF($B5326&lt;3,"-",IF('Synthese chemins'!W5326&gt;2,"Passeur",IF('Synthese chemins'!W5326&lt;1,"-",IF('Synthese chemins'!W5326&lt;2,IF(W$1=$Y5326,"-",IF(W$1=$AA5326,"-","Passeur")),IF(W$1=$Y5326,IF(W$1=AR5326,"-","Passeur"),"Passeur"))))),"-")</f>
        <v>-</v>
      </c>
      <c r="X5326" s="20" t="str">
        <f>IF($D5326="Non",IF($B5326&lt;3,"-",IF('Synthese chemins'!X5326&gt;2,"Passeur",IF('Synthese chemins'!X5326&lt;1,"-",IF('Synthese chemins'!X5326&lt;2,IF(X$1=$Y5326,"-",IF(X$1=$AA5326,"-","Passeur")),IF(X$1=$Y5326,IF(X$1=AS5326,"-","Passeur"),"Passeur"))))),"-")</f>
        <v>-</v>
      </c>
      <c r="Y5326" s="33" t="str">
        <f>'Chemins de conversion les plus '!G5326</f>
        <v>SEO</v>
      </c>
      <c r="Z5326" s="20">
        <f t="shared" si="1832"/>
        <v>2</v>
      </c>
      <c r="AA5326" s="33" t="str">
        <f>'Chemins de conversion les plus '!I5326</f>
        <v>Email // Newsletters</v>
      </c>
      <c r="AB5326" s="5"/>
      <c r="AC5326" s="20">
        <f ca="1">'Synthese chemins'!Z5326</f>
        <v>1</v>
      </c>
      <c r="AD5326" s="19">
        <f>'Synthese chemins'!AA5326</f>
        <v>0</v>
      </c>
      <c r="AE5326" s="20">
        <f ca="1">'Synthese chemins'!AB5326</f>
        <v>5.8823529411764705E-2</v>
      </c>
      <c r="AF5326" s="19">
        <f>'Synthese chemins'!AC5326</f>
        <v>0</v>
      </c>
      <c r="AH5326" s="2" t="str">
        <f t="shared" si="1833"/>
        <v>-</v>
      </c>
      <c r="AI5326" s="2">
        <f t="shared" ca="1" si="1834"/>
        <v>1</v>
      </c>
      <c r="AJ5326" s="2" t="str">
        <f t="shared" si="1835"/>
        <v>-</v>
      </c>
      <c r="AK5326" s="2" t="str">
        <f t="shared" si="1836"/>
        <v>-</v>
      </c>
      <c r="AL5326" s="2">
        <f t="shared" ca="1" si="1837"/>
        <v>1</v>
      </c>
      <c r="AM5326" s="2" t="str">
        <f t="shared" si="1838"/>
        <v>-</v>
      </c>
      <c r="AN5326" s="2" t="str">
        <f t="shared" si="1839"/>
        <v>-</v>
      </c>
      <c r="AO5326" s="2" t="str">
        <f t="shared" si="1840"/>
        <v>-</v>
      </c>
      <c r="AP5326" s="2" t="str">
        <f t="shared" si="1841"/>
        <v>-</v>
      </c>
      <c r="AQ5326" s="2" t="str">
        <f t="shared" si="1842"/>
        <v>-</v>
      </c>
      <c r="AR5326" s="2" t="str">
        <f t="shared" si="1843"/>
        <v>-</v>
      </c>
      <c r="AS5326" s="2" t="str">
        <f t="shared" si="1844"/>
        <v>-</v>
      </c>
      <c r="AT5326" s="2" t="str">
        <f t="shared" si="1845"/>
        <v>-</v>
      </c>
      <c r="AU5326" s="2" t="str">
        <f t="shared" si="1846"/>
        <v>-</v>
      </c>
      <c r="AV5326" s="2" t="str">
        <f t="shared" si="1847"/>
        <v>-</v>
      </c>
      <c r="AW5326" s="2" t="str">
        <f t="shared" si="1848"/>
        <v>-</v>
      </c>
      <c r="AX5326" s="2" t="str">
        <f t="shared" si="1849"/>
        <v>-</v>
      </c>
      <c r="AY5326" s="2" t="str">
        <f t="shared" si="1828"/>
        <v>-</v>
      </c>
      <c r="AZ5326" s="2" t="str">
        <f t="shared" si="1829"/>
        <v>-</v>
      </c>
      <c r="BA5326" s="2" t="str">
        <f t="shared" si="1830"/>
        <v>-</v>
      </c>
    </row>
    <row r="5327" spans="1:53">
      <c r="A5327" s="2">
        <f t="shared" si="1831"/>
        <v>5326</v>
      </c>
      <c r="B5327" s="2">
        <f>'Synthese chemins'!B5327</f>
        <v>17</v>
      </c>
      <c r="C5327" s="2">
        <f>'Synthese chemins'!C5327</f>
        <v>3</v>
      </c>
      <c r="D5327" s="2" t="str">
        <f>'Synthese chemins'!D5327</f>
        <v>Non</v>
      </c>
      <c r="E5327" s="20" t="str">
        <f>IF($D5327="Non",IF($B5327&lt;3,"-",IF('Synthese chemins'!E5327&gt;2,"Passeur",IF('Synthese chemins'!E5327&lt;1,"-",IF('Synthese chemins'!E5327&lt;2,IF(E$1=$Y5327,"-",IF(E$1=$AA5327,"-","Passeur")),IF(E$1=$Y5327,IF(E$1=Y5327,"-","Passeur"),"Passeur"))))),"-")</f>
        <v>-</v>
      </c>
      <c r="F5327" s="20" t="str">
        <f>IF($D5327="Non",IF($B5327&lt;3,"-",IF('Synthese chemins'!F5327&gt;2,"Passeur",IF('Synthese chemins'!F5327&lt;1,"-",IF('Synthese chemins'!F5327&lt;2,IF(F$1=$Y5327,"-",IF(F$1=$AA5327,"-","Passeur")),IF(F$1=$Y5327,IF(F$1=AA5327,"-","Passeur"),"Passeur"))))),"-")</f>
        <v>Passeur</v>
      </c>
      <c r="G5327" s="20" t="str">
        <f>IF($D5327="Non",IF($B5327&lt;3,"-",IF('Synthese chemins'!G5327&gt;2,"Passeur",IF('Synthese chemins'!G5327&lt;1,"-",IF('Synthese chemins'!G5327&lt;2,IF(G$1=$Y5327,"-",IF(G$1=$AA5327,"-","Passeur")),IF(G$1=$Y5327,IF(G$1=AB5327,"-","Passeur"),"Passeur"))))),"-")</f>
        <v>-</v>
      </c>
      <c r="H5327" s="20" t="str">
        <f>IF($D5327="Non",IF($B5327&lt;3,"-",IF('Synthese chemins'!H5327&gt;2,"Passeur",IF('Synthese chemins'!H5327&lt;1,"-",IF('Synthese chemins'!H5327&lt;2,IF(H$1=$Y5327,"-",IF(H$1=$AA5327,"-","Passeur")),IF(H$1=$Y5327,IF(H$1=AC5327,"-","Passeur"),"Passeur"))))),"-")</f>
        <v>-</v>
      </c>
      <c r="I5327" s="20" t="str">
        <f>IF($D5327="Non",IF($B5327&lt;3,"-",IF('Synthese chemins'!I5327&gt;2,"Passeur",IF('Synthese chemins'!I5327&lt;1,"-",IF('Synthese chemins'!I5327&lt;2,IF(I$1=$Y5327,"-",IF(I$1=$AA5327,"-","Passeur")),IF(I$1=$Y5327,IF(I$1=AD5327,"-","Passeur"),"Passeur"))))),"-")</f>
        <v>-</v>
      </c>
      <c r="J5327" s="20" t="str">
        <f>IF($D5327="Non",IF($B5327&lt;3,"-",IF('Synthese chemins'!J5327&gt;2,"Passeur",IF('Synthese chemins'!J5327&lt;1,"-",IF('Synthese chemins'!J5327&lt;2,IF(J$1=$Y5327,"-",IF(J$1=$AA5327,"-","Passeur")),IF(J$1=$Y5327,IF(J$1=AE5327,"-","Passeur"),"Passeur"))))),"-")</f>
        <v>-</v>
      </c>
      <c r="K5327" s="20" t="str">
        <f>IF($D5327="Non",IF($B5327&lt;3,"-",IF('Synthese chemins'!K5327&gt;2,"Passeur",IF('Synthese chemins'!K5327&lt;1,"-",IF('Synthese chemins'!K5327&lt;2,IF(K$1=$Y5327,"-",IF(K$1=$AA5327,"-","Passeur")),IF(K$1=$Y5327,IF(K$1=AF5327,"-","Passeur"),"Passeur"))))),"-")</f>
        <v>-</v>
      </c>
      <c r="L5327" s="20" t="str">
        <f>IF($D5327="Non",IF($B5327&lt;3,"-",IF('Synthese chemins'!L5327&gt;2,"Passeur",IF('Synthese chemins'!L5327&lt;1,"-",IF('Synthese chemins'!L5327&lt;2,IF(L$1=$Y5327,"-",IF(L$1=$AA5327,"-","Passeur")),IF(L$1=$Y5327,IF(L$1=AG5327,"-","Passeur"),"Passeur"))))),"-")</f>
        <v>-</v>
      </c>
      <c r="M5327" s="20" t="str">
        <f>IF($D5327="Non",IF($B5327&lt;3,"-",IF('Synthese chemins'!M5327&gt;2,"Passeur",IF('Synthese chemins'!M5327&lt;1,"-",IF('Synthese chemins'!M5327&lt;2,IF(M$1=$Y5327,"-",IF(M$1=$AA5327,"-","Passeur")),IF(M$1=$Y5327,IF(M$1=AH5327,"-","Passeur"),"Passeur"))))),"-")</f>
        <v>-</v>
      </c>
      <c r="N5327" s="20" t="str">
        <f>IF($D5327="Non",IF($B5327&lt;3,"-",IF('Synthese chemins'!N5327&gt;2,"Passeur",IF('Synthese chemins'!N5327&lt;1,"-",IF('Synthese chemins'!N5327&lt;2,IF(N$1=$Y5327,"-",IF(N$1=$AA5327,"-","Passeur")),IF(N$1=$Y5327,IF(N$1=AI5327,"-","Passeur"),"Passeur"))))),"-")</f>
        <v>Passeur</v>
      </c>
      <c r="O5327" s="20" t="str">
        <f>IF($D5327="Non",IF($B5327&lt;3,"-",IF('Synthese chemins'!O5327&gt;2,"Passeur",IF('Synthese chemins'!O5327&lt;1,"-",IF('Synthese chemins'!O5327&lt;2,IF(O$1=$Y5327,"-",IF(O$1=$AA5327,"-","Passeur")),IF(O$1=$Y5327,IF(O$1=AJ5327,"-","Passeur"),"Passeur"))))),"-")</f>
        <v>-</v>
      </c>
      <c r="P5327" s="20" t="str">
        <f>IF($D5327="Non",IF($B5327&lt;3,"-",IF('Synthese chemins'!P5327&gt;2,"Passeur",IF('Synthese chemins'!P5327&lt;1,"-",IF('Synthese chemins'!P5327&lt;2,IF(P$1=$Y5327,"-",IF(P$1=$AA5327,"-","Passeur")),IF(P$1=$Y5327,IF(P$1=AK5327,"-","Passeur"),"Passeur"))))),"-")</f>
        <v>-</v>
      </c>
      <c r="Q5327" s="20" t="str">
        <f>IF($D5327="Non",IF($B5327&lt;3,"-",IF('Synthese chemins'!Q5327&gt;2,"Passeur",IF('Synthese chemins'!Q5327&lt;1,"-",IF('Synthese chemins'!Q5327&lt;2,IF(Q$1=$Y5327,"-",IF(Q$1=$AA5327,"-","Passeur")),IF(Q$1=$Y5327,IF(Q$1=AL5327,"-","Passeur"),"Passeur"))))),"-")</f>
        <v>-</v>
      </c>
      <c r="R5327" s="20" t="str">
        <f>IF($D5327="Non",IF($B5327&lt;3,"-",IF('Synthese chemins'!R5327&gt;2,"Passeur",IF('Synthese chemins'!R5327&lt;1,"-",IF('Synthese chemins'!R5327&lt;2,IF(R$1=$Y5327,"-",IF(R$1=$AA5327,"-","Passeur")),IF(R$1=$Y5327,IF(R$1=AM5327,"-","Passeur"),"Passeur"))))),"-")</f>
        <v>Passeur</v>
      </c>
      <c r="S5327" s="20" t="str">
        <f>IF($D5327="Non",IF($B5327&lt;3,"-",IF('Synthese chemins'!S5327&gt;2,"Passeur",IF('Synthese chemins'!S5327&lt;1,"-",IF('Synthese chemins'!S5327&lt;2,IF(S$1=$Y5327,"-",IF(S$1=$AA5327,"-","Passeur")),IF(S$1=$Y5327,IF(S$1=AN5327,"-","Passeur"),"Passeur"))))),"-")</f>
        <v>-</v>
      </c>
      <c r="T5327" s="20" t="str">
        <f>IF($D5327="Non",IF($B5327&lt;3,"-",IF('Synthese chemins'!T5327&gt;2,"Passeur",IF('Synthese chemins'!T5327&lt;1,"-",IF('Synthese chemins'!T5327&lt;2,IF(T$1=$Y5327,"-",IF(T$1=$AA5327,"-","Passeur")),IF(T$1=$Y5327,IF(T$1=AO5327,"-","Passeur"),"Passeur"))))),"-")</f>
        <v>-</v>
      </c>
      <c r="U5327" s="20" t="str">
        <f>IF($D5327="Non",IF($B5327&lt;3,"-",IF('Synthese chemins'!U5327&gt;2,"Passeur",IF('Synthese chemins'!U5327&lt;1,"-",IF('Synthese chemins'!U5327&lt;2,IF(U$1=$Y5327,"-",IF(U$1=$AA5327,"-","Passeur")),IF(U$1=$Y5327,IF(U$1=AP5327,"-","Passeur"),"Passeur"))))),"-")</f>
        <v>-</v>
      </c>
      <c r="V5327" s="20" t="str">
        <f>IF($D5327="Non",IF($B5327&lt;3,"-",IF('Synthese chemins'!V5327&gt;2,"Passeur",IF('Synthese chemins'!V5327&lt;1,"-",IF('Synthese chemins'!V5327&lt;2,IF(V$1=$Y5327,"-",IF(V$1=$AA5327,"-","Passeur")),IF(V$1=$Y5327,IF(V$1=AQ5327,"-","Passeur"),"Passeur"))))),"-")</f>
        <v>-</v>
      </c>
      <c r="W5327" s="20" t="str">
        <f>IF($D5327="Non",IF($B5327&lt;3,"-",IF('Synthese chemins'!W5327&gt;2,"Passeur",IF('Synthese chemins'!W5327&lt;1,"-",IF('Synthese chemins'!W5327&lt;2,IF(W$1=$Y5327,"-",IF(W$1=$AA5327,"-","Passeur")),IF(W$1=$Y5327,IF(W$1=AR5327,"-","Passeur"),"Passeur"))))),"-")</f>
        <v>-</v>
      </c>
      <c r="X5327" s="20" t="str">
        <f>IF($D5327="Non",IF($B5327&lt;3,"-",IF('Synthese chemins'!X5327&gt;2,"Passeur",IF('Synthese chemins'!X5327&lt;1,"-",IF('Synthese chemins'!X5327&lt;2,IF(X$1=$Y5327,"-",IF(X$1=$AA5327,"-","Passeur")),IF(X$1=$Y5327,IF(X$1=AS5327,"-","Passeur"),"Passeur"))))),"-")</f>
        <v>-</v>
      </c>
      <c r="Y5327" s="33" t="str">
        <f>'Chemins de conversion les plus '!G5327</f>
        <v>SEO</v>
      </c>
      <c r="Z5327" s="20">
        <f t="shared" si="1832"/>
        <v>3</v>
      </c>
      <c r="AA5327" s="33" t="str">
        <f>'Chemins de conversion les plus '!I5327</f>
        <v>Direct</v>
      </c>
      <c r="AB5327" s="5"/>
      <c r="AC5327" s="20">
        <f ca="1">'Synthese chemins'!Z5327</f>
        <v>1</v>
      </c>
      <c r="AD5327" s="19">
        <f>'Synthese chemins'!AA5327</f>
        <v>0</v>
      </c>
      <c r="AE5327" s="20">
        <f ca="1">'Synthese chemins'!AB5327</f>
        <v>5.8823529411764705E-2</v>
      </c>
      <c r="AF5327" s="19">
        <f>'Synthese chemins'!AC5327</f>
        <v>0</v>
      </c>
      <c r="AH5327" s="2" t="str">
        <f t="shared" si="1833"/>
        <v>-</v>
      </c>
      <c r="AI5327" s="2">
        <f t="shared" ca="1" si="1834"/>
        <v>1</v>
      </c>
      <c r="AJ5327" s="2" t="str">
        <f t="shared" si="1835"/>
        <v>-</v>
      </c>
      <c r="AK5327" s="2" t="str">
        <f t="shared" si="1836"/>
        <v>-</v>
      </c>
      <c r="AL5327" s="2" t="str">
        <f t="shared" si="1837"/>
        <v>-</v>
      </c>
      <c r="AM5327" s="2" t="str">
        <f t="shared" si="1838"/>
        <v>-</v>
      </c>
      <c r="AN5327" s="2" t="str">
        <f t="shared" si="1839"/>
        <v>-</v>
      </c>
      <c r="AO5327" s="2" t="str">
        <f t="shared" si="1840"/>
        <v>-</v>
      </c>
      <c r="AP5327" s="2" t="str">
        <f t="shared" si="1841"/>
        <v>-</v>
      </c>
      <c r="AQ5327" s="2">
        <f t="shared" ca="1" si="1842"/>
        <v>1</v>
      </c>
      <c r="AR5327" s="2" t="str">
        <f t="shared" si="1843"/>
        <v>-</v>
      </c>
      <c r="AS5327" s="2" t="str">
        <f t="shared" si="1844"/>
        <v>-</v>
      </c>
      <c r="AT5327" s="2" t="str">
        <f t="shared" si="1845"/>
        <v>-</v>
      </c>
      <c r="AU5327" s="2">
        <f t="shared" ca="1" si="1846"/>
        <v>1</v>
      </c>
      <c r="AV5327" s="2" t="str">
        <f t="shared" si="1847"/>
        <v>-</v>
      </c>
      <c r="AW5327" s="2" t="str">
        <f t="shared" si="1848"/>
        <v>-</v>
      </c>
      <c r="AX5327" s="2" t="str">
        <f t="shared" si="1849"/>
        <v>-</v>
      </c>
      <c r="AY5327" s="2" t="str">
        <f t="shared" si="1828"/>
        <v>-</v>
      </c>
      <c r="AZ5327" s="2" t="str">
        <f t="shared" si="1829"/>
        <v>-</v>
      </c>
      <c r="BA5327" s="2" t="str">
        <f t="shared" si="1830"/>
        <v>-</v>
      </c>
    </row>
    <row r="5328" spans="1:53">
      <c r="A5328" s="2">
        <f t="shared" si="1831"/>
        <v>5327</v>
      </c>
      <c r="B5328" s="2">
        <f>'Synthese chemins'!B5328</f>
        <v>17</v>
      </c>
      <c r="C5328" s="2">
        <f>'Synthese chemins'!C5328</f>
        <v>5</v>
      </c>
      <c r="D5328" s="2" t="str">
        <f>'Synthese chemins'!D5328</f>
        <v>Non</v>
      </c>
      <c r="E5328" s="20" t="str">
        <f>IF($D5328="Non",IF($B5328&lt;3,"-",IF('Synthese chemins'!E5328&gt;2,"Passeur",IF('Synthese chemins'!E5328&lt;1,"-",IF('Synthese chemins'!E5328&lt;2,IF(E$1=$Y5328,"-",IF(E$1=$AA5328,"-","Passeur")),IF(E$1=$Y5328,IF(E$1=Y5328,"-","Passeur"),"Passeur"))))),"-")</f>
        <v>-</v>
      </c>
      <c r="F5328" s="20" t="str">
        <f>IF($D5328="Non",IF($B5328&lt;3,"-",IF('Synthese chemins'!F5328&gt;2,"Passeur",IF('Synthese chemins'!F5328&lt;1,"-",IF('Synthese chemins'!F5328&lt;2,IF(F$1=$Y5328,"-",IF(F$1=$AA5328,"-","Passeur")),IF(F$1=$Y5328,IF(F$1=AA5328,"-","Passeur"),"Passeur"))))),"-")</f>
        <v>Passeur</v>
      </c>
      <c r="G5328" s="20" t="str">
        <f>IF($D5328="Non",IF($B5328&lt;3,"-",IF('Synthese chemins'!G5328&gt;2,"Passeur",IF('Synthese chemins'!G5328&lt;1,"-",IF('Synthese chemins'!G5328&lt;2,IF(G$1=$Y5328,"-",IF(G$1=$AA5328,"-","Passeur")),IF(G$1=$Y5328,IF(G$1=AB5328,"-","Passeur"),"Passeur"))))),"-")</f>
        <v>-</v>
      </c>
      <c r="H5328" s="20" t="str">
        <f>IF($D5328="Non",IF($B5328&lt;3,"-",IF('Synthese chemins'!H5328&gt;2,"Passeur",IF('Synthese chemins'!H5328&lt;1,"-",IF('Synthese chemins'!H5328&lt;2,IF(H$1=$Y5328,"-",IF(H$1=$AA5328,"-","Passeur")),IF(H$1=$Y5328,IF(H$1=AC5328,"-","Passeur"),"Passeur"))))),"-")</f>
        <v>-</v>
      </c>
      <c r="I5328" s="20" t="str">
        <f>IF($D5328="Non",IF($B5328&lt;3,"-",IF('Synthese chemins'!I5328&gt;2,"Passeur",IF('Synthese chemins'!I5328&lt;1,"-",IF('Synthese chemins'!I5328&lt;2,IF(I$1=$Y5328,"-",IF(I$1=$AA5328,"-","Passeur")),IF(I$1=$Y5328,IF(I$1=AD5328,"-","Passeur"),"Passeur"))))),"-")</f>
        <v>-</v>
      </c>
      <c r="J5328" s="20" t="str">
        <f>IF($D5328="Non",IF($B5328&lt;3,"-",IF('Synthese chemins'!J5328&gt;2,"Passeur",IF('Synthese chemins'!J5328&lt;1,"-",IF('Synthese chemins'!J5328&lt;2,IF(J$1=$Y5328,"-",IF(J$1=$AA5328,"-","Passeur")),IF(J$1=$Y5328,IF(J$1=AE5328,"-","Passeur"),"Passeur"))))),"-")</f>
        <v>-</v>
      </c>
      <c r="K5328" s="20" t="str">
        <f>IF($D5328="Non",IF($B5328&lt;3,"-",IF('Synthese chemins'!K5328&gt;2,"Passeur",IF('Synthese chemins'!K5328&lt;1,"-",IF('Synthese chemins'!K5328&lt;2,IF(K$1=$Y5328,"-",IF(K$1=$AA5328,"-","Passeur")),IF(K$1=$Y5328,IF(K$1=AF5328,"-","Passeur"),"Passeur"))))),"-")</f>
        <v>-</v>
      </c>
      <c r="L5328" s="20" t="str">
        <f>IF($D5328="Non",IF($B5328&lt;3,"-",IF('Synthese chemins'!L5328&gt;2,"Passeur",IF('Synthese chemins'!L5328&lt;1,"-",IF('Synthese chemins'!L5328&lt;2,IF(L$1=$Y5328,"-",IF(L$1=$AA5328,"-","Passeur")),IF(L$1=$Y5328,IF(L$1=AG5328,"-","Passeur"),"Passeur"))))),"-")</f>
        <v>-</v>
      </c>
      <c r="M5328" s="20" t="str">
        <f>IF($D5328="Non",IF($B5328&lt;3,"-",IF('Synthese chemins'!M5328&gt;2,"Passeur",IF('Synthese chemins'!M5328&lt;1,"-",IF('Synthese chemins'!M5328&lt;2,IF(M$1=$Y5328,"-",IF(M$1=$AA5328,"-","Passeur")),IF(M$1=$Y5328,IF(M$1=AH5328,"-","Passeur"),"Passeur"))))),"-")</f>
        <v>-</v>
      </c>
      <c r="N5328" s="20" t="str">
        <f>IF($D5328="Non",IF($B5328&lt;3,"-",IF('Synthese chemins'!N5328&gt;2,"Passeur",IF('Synthese chemins'!N5328&lt;1,"-",IF('Synthese chemins'!N5328&lt;2,IF(N$1=$Y5328,"-",IF(N$1=$AA5328,"-","Passeur")),IF(N$1=$Y5328,IF(N$1=AI5328,"-","Passeur"),"Passeur"))))),"-")</f>
        <v>Passeur</v>
      </c>
      <c r="O5328" s="20" t="str">
        <f>IF($D5328="Non",IF($B5328&lt;3,"-",IF('Synthese chemins'!O5328&gt;2,"Passeur",IF('Synthese chemins'!O5328&lt;1,"-",IF('Synthese chemins'!O5328&lt;2,IF(O$1=$Y5328,"-",IF(O$1=$AA5328,"-","Passeur")),IF(O$1=$Y5328,IF(O$1=AJ5328,"-","Passeur"),"Passeur"))))),"-")</f>
        <v>Passeur</v>
      </c>
      <c r="P5328" s="20" t="str">
        <f>IF($D5328="Non",IF($B5328&lt;3,"-",IF('Synthese chemins'!P5328&gt;2,"Passeur",IF('Synthese chemins'!P5328&lt;1,"-",IF('Synthese chemins'!P5328&lt;2,IF(P$1=$Y5328,"-",IF(P$1=$AA5328,"-","Passeur")),IF(P$1=$Y5328,IF(P$1=AK5328,"-","Passeur"),"Passeur"))))),"-")</f>
        <v>-</v>
      </c>
      <c r="Q5328" s="20" t="str">
        <f>IF($D5328="Non",IF($B5328&lt;3,"-",IF('Synthese chemins'!Q5328&gt;2,"Passeur",IF('Synthese chemins'!Q5328&lt;1,"-",IF('Synthese chemins'!Q5328&lt;2,IF(Q$1=$Y5328,"-",IF(Q$1=$AA5328,"-","Passeur")),IF(Q$1=$Y5328,IF(Q$1=AL5328,"-","Passeur"),"Passeur"))))),"-")</f>
        <v>Passeur</v>
      </c>
      <c r="R5328" s="20" t="str">
        <f>IF($D5328="Non",IF($B5328&lt;3,"-",IF('Synthese chemins'!R5328&gt;2,"Passeur",IF('Synthese chemins'!R5328&lt;1,"-",IF('Synthese chemins'!R5328&lt;2,IF(R$1=$Y5328,"-",IF(R$1=$AA5328,"-","Passeur")),IF(R$1=$Y5328,IF(R$1=AM5328,"-","Passeur"),"Passeur"))))),"-")</f>
        <v>Passeur</v>
      </c>
      <c r="S5328" s="20" t="str">
        <f>IF($D5328="Non",IF($B5328&lt;3,"-",IF('Synthese chemins'!S5328&gt;2,"Passeur",IF('Synthese chemins'!S5328&lt;1,"-",IF('Synthese chemins'!S5328&lt;2,IF(S$1=$Y5328,"-",IF(S$1=$AA5328,"-","Passeur")),IF(S$1=$Y5328,IF(S$1=AN5328,"-","Passeur"),"Passeur"))))),"-")</f>
        <v>-</v>
      </c>
      <c r="T5328" s="20" t="str">
        <f>IF($D5328="Non",IF($B5328&lt;3,"-",IF('Synthese chemins'!T5328&gt;2,"Passeur",IF('Synthese chemins'!T5328&lt;1,"-",IF('Synthese chemins'!T5328&lt;2,IF(T$1=$Y5328,"-",IF(T$1=$AA5328,"-","Passeur")),IF(T$1=$Y5328,IF(T$1=AO5328,"-","Passeur"),"Passeur"))))),"-")</f>
        <v>-</v>
      </c>
      <c r="U5328" s="20" t="str">
        <f>IF($D5328="Non",IF($B5328&lt;3,"-",IF('Synthese chemins'!U5328&gt;2,"Passeur",IF('Synthese chemins'!U5328&lt;1,"-",IF('Synthese chemins'!U5328&lt;2,IF(U$1=$Y5328,"-",IF(U$1=$AA5328,"-","Passeur")),IF(U$1=$Y5328,IF(U$1=AP5328,"-","Passeur"),"Passeur"))))),"-")</f>
        <v>-</v>
      </c>
      <c r="V5328" s="20" t="str">
        <f>IF($D5328="Non",IF($B5328&lt;3,"-",IF('Synthese chemins'!V5328&gt;2,"Passeur",IF('Synthese chemins'!V5328&lt;1,"-",IF('Synthese chemins'!V5328&lt;2,IF(V$1=$Y5328,"-",IF(V$1=$AA5328,"-","Passeur")),IF(V$1=$Y5328,IF(V$1=AQ5328,"-","Passeur"),"Passeur"))))),"-")</f>
        <v>-</v>
      </c>
      <c r="W5328" s="20" t="str">
        <f>IF($D5328="Non",IF($B5328&lt;3,"-",IF('Synthese chemins'!W5328&gt;2,"Passeur",IF('Synthese chemins'!W5328&lt;1,"-",IF('Synthese chemins'!W5328&lt;2,IF(W$1=$Y5328,"-",IF(W$1=$AA5328,"-","Passeur")),IF(W$1=$Y5328,IF(W$1=AR5328,"-","Passeur"),"Passeur"))))),"-")</f>
        <v>-</v>
      </c>
      <c r="X5328" s="20" t="str">
        <f>IF($D5328="Non",IF($B5328&lt;3,"-",IF('Synthese chemins'!X5328&gt;2,"Passeur",IF('Synthese chemins'!X5328&lt;1,"-",IF('Synthese chemins'!X5328&lt;2,IF(X$1=$Y5328,"-",IF(X$1=$AA5328,"-","Passeur")),IF(X$1=$Y5328,IF(X$1=AS5328,"-","Passeur"),"Passeur"))))),"-")</f>
        <v>-</v>
      </c>
      <c r="Y5328" s="33" t="str">
        <f>'Chemins de conversion les plus '!G5328</f>
        <v>SEO</v>
      </c>
      <c r="Z5328" s="20">
        <f t="shared" si="1832"/>
        <v>5</v>
      </c>
      <c r="AA5328" s="33" t="str">
        <f>'Chemins de conversion les plus '!I5328</f>
        <v>SEO</v>
      </c>
      <c r="AB5328" s="5"/>
      <c r="AC5328" s="20">
        <f ca="1">'Synthese chemins'!Z5328</f>
        <v>1</v>
      </c>
      <c r="AD5328" s="19">
        <f>'Synthese chemins'!AA5328</f>
        <v>0</v>
      </c>
      <c r="AE5328" s="20">
        <f ca="1">'Synthese chemins'!AB5328</f>
        <v>5.8823529411764705E-2</v>
      </c>
      <c r="AF5328" s="19">
        <f>'Synthese chemins'!AC5328</f>
        <v>0</v>
      </c>
      <c r="AH5328" s="2" t="str">
        <f t="shared" si="1833"/>
        <v>-</v>
      </c>
      <c r="AI5328" s="2">
        <f t="shared" ca="1" si="1834"/>
        <v>1</v>
      </c>
      <c r="AJ5328" s="2" t="str">
        <f t="shared" si="1835"/>
        <v>-</v>
      </c>
      <c r="AK5328" s="2" t="str">
        <f t="shared" si="1836"/>
        <v>-</v>
      </c>
      <c r="AL5328" s="2" t="str">
        <f t="shared" si="1837"/>
        <v>-</v>
      </c>
      <c r="AM5328" s="2" t="str">
        <f t="shared" si="1838"/>
        <v>-</v>
      </c>
      <c r="AN5328" s="2" t="str">
        <f t="shared" si="1839"/>
        <v>-</v>
      </c>
      <c r="AO5328" s="2" t="str">
        <f t="shared" si="1840"/>
        <v>-</v>
      </c>
      <c r="AP5328" s="2" t="str">
        <f t="shared" si="1841"/>
        <v>-</v>
      </c>
      <c r="AQ5328" s="2">
        <f t="shared" ca="1" si="1842"/>
        <v>1</v>
      </c>
      <c r="AR5328" s="2">
        <f t="shared" ca="1" si="1843"/>
        <v>1</v>
      </c>
      <c r="AS5328" s="2" t="str">
        <f t="shared" si="1844"/>
        <v>-</v>
      </c>
      <c r="AT5328" s="2">
        <f t="shared" ca="1" si="1845"/>
        <v>1</v>
      </c>
      <c r="AU5328" s="2">
        <f t="shared" ca="1" si="1846"/>
        <v>1</v>
      </c>
      <c r="AV5328" s="2" t="str">
        <f t="shared" si="1847"/>
        <v>-</v>
      </c>
      <c r="AW5328" s="2" t="str">
        <f t="shared" si="1848"/>
        <v>-</v>
      </c>
      <c r="AX5328" s="2" t="str">
        <f t="shared" si="1849"/>
        <v>-</v>
      </c>
      <c r="AY5328" s="2" t="str">
        <f t="shared" si="1828"/>
        <v>-</v>
      </c>
      <c r="AZ5328" s="2" t="str">
        <f t="shared" si="1829"/>
        <v>-</v>
      </c>
      <c r="BA5328" s="2" t="str">
        <f t="shared" si="1830"/>
        <v>-</v>
      </c>
    </row>
    <row r="5329" spans="1:53">
      <c r="A5329" s="2">
        <f t="shared" si="1831"/>
        <v>5328</v>
      </c>
      <c r="B5329" s="2">
        <f>'Synthese chemins'!B5329</f>
        <v>17</v>
      </c>
      <c r="C5329" s="2">
        <f>'Synthese chemins'!C5329</f>
        <v>3</v>
      </c>
      <c r="D5329" s="2" t="str">
        <f>'Synthese chemins'!D5329</f>
        <v>Non</v>
      </c>
      <c r="E5329" s="20" t="str">
        <f>IF($D5329="Non",IF($B5329&lt;3,"-",IF('Synthese chemins'!E5329&gt;2,"Passeur",IF('Synthese chemins'!E5329&lt;1,"-",IF('Synthese chemins'!E5329&lt;2,IF(E$1=$Y5329,"-",IF(E$1=$AA5329,"-","Passeur")),IF(E$1=$Y5329,IF(E$1=Y5329,"-","Passeur"),"Passeur"))))),"-")</f>
        <v>-</v>
      </c>
      <c r="F5329" s="20" t="str">
        <f>IF($D5329="Non",IF($B5329&lt;3,"-",IF('Synthese chemins'!F5329&gt;2,"Passeur",IF('Synthese chemins'!F5329&lt;1,"-",IF('Synthese chemins'!F5329&lt;2,IF(F$1=$Y5329,"-",IF(F$1=$AA5329,"-","Passeur")),IF(F$1=$Y5329,IF(F$1=AA5329,"-","Passeur"),"Passeur"))))),"-")</f>
        <v>Passeur</v>
      </c>
      <c r="G5329" s="20" t="str">
        <f>IF($D5329="Non",IF($B5329&lt;3,"-",IF('Synthese chemins'!G5329&gt;2,"Passeur",IF('Synthese chemins'!G5329&lt;1,"-",IF('Synthese chemins'!G5329&lt;2,IF(G$1=$Y5329,"-",IF(G$1=$AA5329,"-","Passeur")),IF(G$1=$Y5329,IF(G$1=AB5329,"-","Passeur"),"Passeur"))))),"-")</f>
        <v>-</v>
      </c>
      <c r="H5329" s="20" t="str">
        <f>IF($D5329="Non",IF($B5329&lt;3,"-",IF('Synthese chemins'!H5329&gt;2,"Passeur",IF('Synthese chemins'!H5329&lt;1,"-",IF('Synthese chemins'!H5329&lt;2,IF(H$1=$Y5329,"-",IF(H$1=$AA5329,"-","Passeur")),IF(H$1=$Y5329,IF(H$1=AC5329,"-","Passeur"),"Passeur"))))),"-")</f>
        <v>-</v>
      </c>
      <c r="I5329" s="20" t="str">
        <f>IF($D5329="Non",IF($B5329&lt;3,"-",IF('Synthese chemins'!I5329&gt;2,"Passeur",IF('Synthese chemins'!I5329&lt;1,"-",IF('Synthese chemins'!I5329&lt;2,IF(I$1=$Y5329,"-",IF(I$1=$AA5329,"-","Passeur")),IF(I$1=$Y5329,IF(I$1=AD5329,"-","Passeur"),"Passeur"))))),"-")</f>
        <v>Passeur</v>
      </c>
      <c r="J5329" s="20" t="str">
        <f>IF($D5329="Non",IF($B5329&lt;3,"-",IF('Synthese chemins'!J5329&gt;2,"Passeur",IF('Synthese chemins'!J5329&lt;1,"-",IF('Synthese chemins'!J5329&lt;2,IF(J$1=$Y5329,"-",IF(J$1=$AA5329,"-","Passeur")),IF(J$1=$Y5329,IF(J$1=AE5329,"-","Passeur"),"Passeur"))))),"-")</f>
        <v>-</v>
      </c>
      <c r="K5329" s="20" t="str">
        <f>IF($D5329="Non",IF($B5329&lt;3,"-",IF('Synthese chemins'!K5329&gt;2,"Passeur",IF('Synthese chemins'!K5329&lt;1,"-",IF('Synthese chemins'!K5329&lt;2,IF(K$1=$Y5329,"-",IF(K$1=$AA5329,"-","Passeur")),IF(K$1=$Y5329,IF(K$1=AF5329,"-","Passeur"),"Passeur"))))),"-")</f>
        <v>-</v>
      </c>
      <c r="L5329" s="20" t="str">
        <f>IF($D5329="Non",IF($B5329&lt;3,"-",IF('Synthese chemins'!L5329&gt;2,"Passeur",IF('Synthese chemins'!L5329&lt;1,"-",IF('Synthese chemins'!L5329&lt;2,IF(L$1=$Y5329,"-",IF(L$1=$AA5329,"-","Passeur")),IF(L$1=$Y5329,IF(L$1=AG5329,"-","Passeur"),"Passeur"))))),"-")</f>
        <v>-</v>
      </c>
      <c r="M5329" s="20" t="str">
        <f>IF($D5329="Non",IF($B5329&lt;3,"-",IF('Synthese chemins'!M5329&gt;2,"Passeur",IF('Synthese chemins'!M5329&lt;1,"-",IF('Synthese chemins'!M5329&lt;2,IF(M$1=$Y5329,"-",IF(M$1=$AA5329,"-","Passeur")),IF(M$1=$Y5329,IF(M$1=AH5329,"-","Passeur"),"Passeur"))))),"-")</f>
        <v>Passeur</v>
      </c>
      <c r="N5329" s="20" t="str">
        <f>IF($D5329="Non",IF($B5329&lt;3,"-",IF('Synthese chemins'!N5329&gt;2,"Passeur",IF('Synthese chemins'!N5329&lt;1,"-",IF('Synthese chemins'!N5329&lt;2,IF(N$1=$Y5329,"-",IF(N$1=$AA5329,"-","Passeur")),IF(N$1=$Y5329,IF(N$1=AI5329,"-","Passeur"),"Passeur"))))),"-")</f>
        <v>-</v>
      </c>
      <c r="O5329" s="20" t="str">
        <f>IF($D5329="Non",IF($B5329&lt;3,"-",IF('Synthese chemins'!O5329&gt;2,"Passeur",IF('Synthese chemins'!O5329&lt;1,"-",IF('Synthese chemins'!O5329&lt;2,IF(O$1=$Y5329,"-",IF(O$1=$AA5329,"-","Passeur")),IF(O$1=$Y5329,IF(O$1=AJ5329,"-","Passeur"),"Passeur"))))),"-")</f>
        <v>-</v>
      </c>
      <c r="P5329" s="20" t="str">
        <f>IF($D5329="Non",IF($B5329&lt;3,"-",IF('Synthese chemins'!P5329&gt;2,"Passeur",IF('Synthese chemins'!P5329&lt;1,"-",IF('Synthese chemins'!P5329&lt;2,IF(P$1=$Y5329,"-",IF(P$1=$AA5329,"-","Passeur")),IF(P$1=$Y5329,IF(P$1=AK5329,"-","Passeur"),"Passeur"))))),"-")</f>
        <v>-</v>
      </c>
      <c r="Q5329" s="20" t="str">
        <f>IF($D5329="Non",IF($B5329&lt;3,"-",IF('Synthese chemins'!Q5329&gt;2,"Passeur",IF('Synthese chemins'!Q5329&lt;1,"-",IF('Synthese chemins'!Q5329&lt;2,IF(Q$1=$Y5329,"-",IF(Q$1=$AA5329,"-","Passeur")),IF(Q$1=$Y5329,IF(Q$1=AL5329,"-","Passeur"),"Passeur"))))),"-")</f>
        <v>-</v>
      </c>
      <c r="R5329" s="20" t="str">
        <f>IF($D5329="Non",IF($B5329&lt;3,"-",IF('Synthese chemins'!R5329&gt;2,"Passeur",IF('Synthese chemins'!R5329&lt;1,"-",IF('Synthese chemins'!R5329&lt;2,IF(R$1=$Y5329,"-",IF(R$1=$AA5329,"-","Passeur")),IF(R$1=$Y5329,IF(R$1=AM5329,"-","Passeur"),"Passeur"))))),"-")</f>
        <v>-</v>
      </c>
      <c r="S5329" s="20" t="str">
        <f>IF($D5329="Non",IF($B5329&lt;3,"-",IF('Synthese chemins'!S5329&gt;2,"Passeur",IF('Synthese chemins'!S5329&lt;1,"-",IF('Synthese chemins'!S5329&lt;2,IF(S$1=$Y5329,"-",IF(S$1=$AA5329,"-","Passeur")),IF(S$1=$Y5329,IF(S$1=AN5329,"-","Passeur"),"Passeur"))))),"-")</f>
        <v>-</v>
      </c>
      <c r="T5329" s="20" t="str">
        <f>IF($D5329="Non",IF($B5329&lt;3,"-",IF('Synthese chemins'!T5329&gt;2,"Passeur",IF('Synthese chemins'!T5329&lt;1,"-",IF('Synthese chemins'!T5329&lt;2,IF(T$1=$Y5329,"-",IF(T$1=$AA5329,"-","Passeur")),IF(T$1=$Y5329,IF(T$1=AO5329,"-","Passeur"),"Passeur"))))),"-")</f>
        <v>-</v>
      </c>
      <c r="U5329" s="20" t="str">
        <f>IF($D5329="Non",IF($B5329&lt;3,"-",IF('Synthese chemins'!U5329&gt;2,"Passeur",IF('Synthese chemins'!U5329&lt;1,"-",IF('Synthese chemins'!U5329&lt;2,IF(U$1=$Y5329,"-",IF(U$1=$AA5329,"-","Passeur")),IF(U$1=$Y5329,IF(U$1=AP5329,"-","Passeur"),"Passeur"))))),"-")</f>
        <v>-</v>
      </c>
      <c r="V5329" s="20" t="str">
        <f>IF($D5329="Non",IF($B5329&lt;3,"-",IF('Synthese chemins'!V5329&gt;2,"Passeur",IF('Synthese chemins'!V5329&lt;1,"-",IF('Synthese chemins'!V5329&lt;2,IF(V$1=$Y5329,"-",IF(V$1=$AA5329,"-","Passeur")),IF(V$1=$Y5329,IF(V$1=AQ5329,"-","Passeur"),"Passeur"))))),"-")</f>
        <v>-</v>
      </c>
      <c r="W5329" s="20" t="str">
        <f>IF($D5329="Non",IF($B5329&lt;3,"-",IF('Synthese chemins'!W5329&gt;2,"Passeur",IF('Synthese chemins'!W5329&lt;1,"-",IF('Synthese chemins'!W5329&lt;2,IF(W$1=$Y5329,"-",IF(W$1=$AA5329,"-","Passeur")),IF(W$1=$Y5329,IF(W$1=AR5329,"-","Passeur"),"Passeur"))))),"-")</f>
        <v>-</v>
      </c>
      <c r="X5329" s="20" t="str">
        <f>IF($D5329="Non",IF($B5329&lt;3,"-",IF('Synthese chemins'!X5329&gt;2,"Passeur",IF('Synthese chemins'!X5329&lt;1,"-",IF('Synthese chemins'!X5329&lt;2,IF(X$1=$Y5329,"-",IF(X$1=$AA5329,"-","Passeur")),IF(X$1=$Y5329,IF(X$1=AS5329,"-","Passeur"),"Passeur"))))),"-")</f>
        <v>-</v>
      </c>
      <c r="Y5329" s="33" t="str">
        <f>'Chemins de conversion les plus '!G5329</f>
        <v>Direct</v>
      </c>
      <c r="Z5329" s="20">
        <f t="shared" si="1832"/>
        <v>3</v>
      </c>
      <c r="AA5329" s="33" t="str">
        <f>'Chemins de conversion les plus '!I5329</f>
        <v>Direct</v>
      </c>
      <c r="AB5329" s="5"/>
      <c r="AC5329" s="20">
        <f ca="1">'Synthese chemins'!Z5329</f>
        <v>1</v>
      </c>
      <c r="AD5329" s="19">
        <f>'Synthese chemins'!AA5329</f>
        <v>0</v>
      </c>
      <c r="AE5329" s="20">
        <f ca="1">'Synthese chemins'!AB5329</f>
        <v>5.8823529411764705E-2</v>
      </c>
      <c r="AF5329" s="19">
        <f>'Synthese chemins'!AC5329</f>
        <v>0</v>
      </c>
      <c r="AH5329" s="2" t="str">
        <f t="shared" si="1833"/>
        <v>-</v>
      </c>
      <c r="AI5329" s="2">
        <f t="shared" ca="1" si="1834"/>
        <v>1</v>
      </c>
      <c r="AJ5329" s="2" t="str">
        <f t="shared" si="1835"/>
        <v>-</v>
      </c>
      <c r="AK5329" s="2" t="str">
        <f t="shared" si="1836"/>
        <v>-</v>
      </c>
      <c r="AL5329" s="2">
        <f t="shared" ca="1" si="1837"/>
        <v>1</v>
      </c>
      <c r="AM5329" s="2" t="str">
        <f t="shared" si="1838"/>
        <v>-</v>
      </c>
      <c r="AN5329" s="2" t="str">
        <f t="shared" si="1839"/>
        <v>-</v>
      </c>
      <c r="AO5329" s="2" t="str">
        <f t="shared" si="1840"/>
        <v>-</v>
      </c>
      <c r="AP5329" s="2">
        <f t="shared" ca="1" si="1841"/>
        <v>1</v>
      </c>
      <c r="AQ5329" s="2" t="str">
        <f t="shared" si="1842"/>
        <v>-</v>
      </c>
      <c r="AR5329" s="2" t="str">
        <f t="shared" si="1843"/>
        <v>-</v>
      </c>
      <c r="AS5329" s="2" t="str">
        <f t="shared" si="1844"/>
        <v>-</v>
      </c>
      <c r="AT5329" s="2" t="str">
        <f t="shared" si="1845"/>
        <v>-</v>
      </c>
      <c r="AU5329" s="2" t="str">
        <f t="shared" si="1846"/>
        <v>-</v>
      </c>
      <c r="AV5329" s="2" t="str">
        <f t="shared" si="1847"/>
        <v>-</v>
      </c>
      <c r="AW5329" s="2" t="str">
        <f t="shared" si="1848"/>
        <v>-</v>
      </c>
      <c r="AX5329" s="2" t="str">
        <f t="shared" si="1849"/>
        <v>-</v>
      </c>
      <c r="AY5329" s="2" t="str">
        <f t="shared" si="1828"/>
        <v>-</v>
      </c>
      <c r="AZ5329" s="2" t="str">
        <f t="shared" si="1829"/>
        <v>-</v>
      </c>
      <c r="BA5329" s="2" t="str">
        <f t="shared" si="1830"/>
        <v>-</v>
      </c>
    </row>
    <row r="5330" spans="1:53">
      <c r="A5330" s="2">
        <f t="shared" si="1831"/>
        <v>5329</v>
      </c>
      <c r="B5330" s="2">
        <f>'Synthese chemins'!B5330</f>
        <v>17</v>
      </c>
      <c r="C5330" s="2">
        <f>'Synthese chemins'!C5330</f>
        <v>3</v>
      </c>
      <c r="D5330" s="2" t="str">
        <f>'Synthese chemins'!D5330</f>
        <v>Non</v>
      </c>
      <c r="E5330" s="20" t="str">
        <f>IF($D5330="Non",IF($B5330&lt;3,"-",IF('Synthese chemins'!E5330&gt;2,"Passeur",IF('Synthese chemins'!E5330&lt;1,"-",IF('Synthese chemins'!E5330&lt;2,IF(E$1=$Y5330,"-",IF(E$1=$AA5330,"-","Passeur")),IF(E$1=$Y5330,IF(E$1=Y5330,"-","Passeur"),"Passeur"))))),"-")</f>
        <v>-</v>
      </c>
      <c r="F5330" s="20" t="str">
        <f>IF($D5330="Non",IF($B5330&lt;3,"-",IF('Synthese chemins'!F5330&gt;2,"Passeur",IF('Synthese chemins'!F5330&lt;1,"-",IF('Synthese chemins'!F5330&lt;2,IF(F$1=$Y5330,"-",IF(F$1=$AA5330,"-","Passeur")),IF(F$1=$Y5330,IF(F$1=AA5330,"-","Passeur"),"Passeur"))))),"-")</f>
        <v>Passeur</v>
      </c>
      <c r="G5330" s="20" t="str">
        <f>IF($D5330="Non",IF($B5330&lt;3,"-",IF('Synthese chemins'!G5330&gt;2,"Passeur",IF('Synthese chemins'!G5330&lt;1,"-",IF('Synthese chemins'!G5330&lt;2,IF(G$1=$Y5330,"-",IF(G$1=$AA5330,"-","Passeur")),IF(G$1=$Y5330,IF(G$1=AB5330,"-","Passeur"),"Passeur"))))),"-")</f>
        <v>-</v>
      </c>
      <c r="H5330" s="20" t="str">
        <f>IF($D5330="Non",IF($B5330&lt;3,"-",IF('Synthese chemins'!H5330&gt;2,"Passeur",IF('Synthese chemins'!H5330&lt;1,"-",IF('Synthese chemins'!H5330&lt;2,IF(H$1=$Y5330,"-",IF(H$1=$AA5330,"-","Passeur")),IF(H$1=$Y5330,IF(H$1=AC5330,"-","Passeur"),"Passeur"))))),"-")</f>
        <v>-</v>
      </c>
      <c r="I5330" s="20" t="str">
        <f>IF($D5330="Non",IF($B5330&lt;3,"-",IF('Synthese chemins'!I5330&gt;2,"Passeur",IF('Synthese chemins'!I5330&lt;1,"-",IF('Synthese chemins'!I5330&lt;2,IF(I$1=$Y5330,"-",IF(I$1=$AA5330,"-","Passeur")),IF(I$1=$Y5330,IF(I$1=AD5330,"-","Passeur"),"Passeur"))))),"-")</f>
        <v>-</v>
      </c>
      <c r="J5330" s="20" t="str">
        <f>IF($D5330="Non",IF($B5330&lt;3,"-",IF('Synthese chemins'!J5330&gt;2,"Passeur",IF('Synthese chemins'!J5330&lt;1,"-",IF('Synthese chemins'!J5330&lt;2,IF(J$1=$Y5330,"-",IF(J$1=$AA5330,"-","Passeur")),IF(J$1=$Y5330,IF(J$1=AE5330,"-","Passeur"),"Passeur"))))),"-")</f>
        <v>-</v>
      </c>
      <c r="K5330" s="20" t="str">
        <f>IF($D5330="Non",IF($B5330&lt;3,"-",IF('Synthese chemins'!K5330&gt;2,"Passeur",IF('Synthese chemins'!K5330&lt;1,"-",IF('Synthese chemins'!K5330&lt;2,IF(K$1=$Y5330,"-",IF(K$1=$AA5330,"-","Passeur")),IF(K$1=$Y5330,IF(K$1=AF5330,"-","Passeur"),"Passeur"))))),"-")</f>
        <v>-</v>
      </c>
      <c r="L5330" s="20" t="str">
        <f>IF($D5330="Non",IF($B5330&lt;3,"-",IF('Synthese chemins'!L5330&gt;2,"Passeur",IF('Synthese chemins'!L5330&lt;1,"-",IF('Synthese chemins'!L5330&lt;2,IF(L$1=$Y5330,"-",IF(L$1=$AA5330,"-","Passeur")),IF(L$1=$Y5330,IF(L$1=AG5330,"-","Passeur"),"Passeur"))))),"-")</f>
        <v>-</v>
      </c>
      <c r="M5330" s="20" t="str">
        <f>IF($D5330="Non",IF($B5330&lt;3,"-",IF('Synthese chemins'!M5330&gt;2,"Passeur",IF('Synthese chemins'!M5330&lt;1,"-",IF('Synthese chemins'!M5330&lt;2,IF(M$1=$Y5330,"-",IF(M$1=$AA5330,"-","Passeur")),IF(M$1=$Y5330,IF(M$1=AH5330,"-","Passeur"),"Passeur"))))),"-")</f>
        <v>-</v>
      </c>
      <c r="N5330" s="20" t="str">
        <f>IF($D5330="Non",IF($B5330&lt;3,"-",IF('Synthese chemins'!N5330&gt;2,"Passeur",IF('Synthese chemins'!N5330&lt;1,"-",IF('Synthese chemins'!N5330&lt;2,IF(N$1=$Y5330,"-",IF(N$1=$AA5330,"-","Passeur")),IF(N$1=$Y5330,IF(N$1=AI5330,"-","Passeur"),"Passeur"))))),"-")</f>
        <v>-</v>
      </c>
      <c r="O5330" s="20" t="str">
        <f>IF($D5330="Non",IF($B5330&lt;3,"-",IF('Synthese chemins'!O5330&gt;2,"Passeur",IF('Synthese chemins'!O5330&lt;1,"-",IF('Synthese chemins'!O5330&lt;2,IF(O$1=$Y5330,"-",IF(O$1=$AA5330,"-","Passeur")),IF(O$1=$Y5330,IF(O$1=AJ5330,"-","Passeur"),"Passeur"))))),"-")</f>
        <v>Passeur</v>
      </c>
      <c r="P5330" s="20" t="str">
        <f>IF($D5330="Non",IF($B5330&lt;3,"-",IF('Synthese chemins'!P5330&gt;2,"Passeur",IF('Synthese chemins'!P5330&lt;1,"-",IF('Synthese chemins'!P5330&lt;2,IF(P$1=$Y5330,"-",IF(P$1=$AA5330,"-","Passeur")),IF(P$1=$Y5330,IF(P$1=AK5330,"-","Passeur"),"Passeur"))))),"-")</f>
        <v>-</v>
      </c>
      <c r="Q5330" s="20" t="str">
        <f>IF($D5330="Non",IF($B5330&lt;3,"-",IF('Synthese chemins'!Q5330&gt;2,"Passeur",IF('Synthese chemins'!Q5330&lt;1,"-",IF('Synthese chemins'!Q5330&lt;2,IF(Q$1=$Y5330,"-",IF(Q$1=$AA5330,"-","Passeur")),IF(Q$1=$Y5330,IF(Q$1=AL5330,"-","Passeur"),"Passeur"))))),"-")</f>
        <v>-</v>
      </c>
      <c r="R5330" s="20" t="str">
        <f>IF($D5330="Non",IF($B5330&lt;3,"-",IF('Synthese chemins'!R5330&gt;2,"Passeur",IF('Synthese chemins'!R5330&lt;1,"-",IF('Synthese chemins'!R5330&lt;2,IF(R$1=$Y5330,"-",IF(R$1=$AA5330,"-","Passeur")),IF(R$1=$Y5330,IF(R$1=AM5330,"-","Passeur"),"Passeur"))))),"-")</f>
        <v>Passeur</v>
      </c>
      <c r="S5330" s="20" t="str">
        <f>IF($D5330="Non",IF($B5330&lt;3,"-",IF('Synthese chemins'!S5330&gt;2,"Passeur",IF('Synthese chemins'!S5330&lt;1,"-",IF('Synthese chemins'!S5330&lt;2,IF(S$1=$Y5330,"-",IF(S$1=$AA5330,"-","Passeur")),IF(S$1=$Y5330,IF(S$1=AN5330,"-","Passeur"),"Passeur"))))),"-")</f>
        <v>-</v>
      </c>
      <c r="T5330" s="20" t="str">
        <f>IF($D5330="Non",IF($B5330&lt;3,"-",IF('Synthese chemins'!T5330&gt;2,"Passeur",IF('Synthese chemins'!T5330&lt;1,"-",IF('Synthese chemins'!T5330&lt;2,IF(T$1=$Y5330,"-",IF(T$1=$AA5330,"-","Passeur")),IF(T$1=$Y5330,IF(T$1=AO5330,"-","Passeur"),"Passeur"))))),"-")</f>
        <v>-</v>
      </c>
      <c r="U5330" s="20" t="str">
        <f>IF($D5330="Non",IF($B5330&lt;3,"-",IF('Synthese chemins'!U5330&gt;2,"Passeur",IF('Synthese chemins'!U5330&lt;1,"-",IF('Synthese chemins'!U5330&lt;2,IF(U$1=$Y5330,"-",IF(U$1=$AA5330,"-","Passeur")),IF(U$1=$Y5330,IF(U$1=AP5330,"-","Passeur"),"Passeur"))))),"-")</f>
        <v>-</v>
      </c>
      <c r="V5330" s="20" t="str">
        <f>IF($D5330="Non",IF($B5330&lt;3,"-",IF('Synthese chemins'!V5330&gt;2,"Passeur",IF('Synthese chemins'!V5330&lt;1,"-",IF('Synthese chemins'!V5330&lt;2,IF(V$1=$Y5330,"-",IF(V$1=$AA5330,"-","Passeur")),IF(V$1=$Y5330,IF(V$1=AQ5330,"-","Passeur"),"Passeur"))))),"-")</f>
        <v>-</v>
      </c>
      <c r="W5330" s="20" t="str">
        <f>IF($D5330="Non",IF($B5330&lt;3,"-",IF('Synthese chemins'!W5330&gt;2,"Passeur",IF('Synthese chemins'!W5330&lt;1,"-",IF('Synthese chemins'!W5330&lt;2,IF(W$1=$Y5330,"-",IF(W$1=$AA5330,"-","Passeur")),IF(W$1=$Y5330,IF(W$1=AR5330,"-","Passeur"),"Passeur"))))),"-")</f>
        <v>-</v>
      </c>
      <c r="X5330" s="20" t="str">
        <f>IF($D5330="Non",IF($B5330&lt;3,"-",IF('Synthese chemins'!X5330&gt;2,"Passeur",IF('Synthese chemins'!X5330&lt;1,"-",IF('Synthese chemins'!X5330&lt;2,IF(X$1=$Y5330,"-",IF(X$1=$AA5330,"-","Passeur")),IF(X$1=$Y5330,IF(X$1=AS5330,"-","Passeur"),"Passeur"))))),"-")</f>
        <v>-</v>
      </c>
      <c r="Y5330" s="33" t="str">
        <f>'Chemins de conversion les plus '!G5330</f>
        <v>Direct</v>
      </c>
      <c r="Z5330" s="20">
        <f t="shared" si="1832"/>
        <v>3</v>
      </c>
      <c r="AA5330" s="33" t="str">
        <f>'Chemins de conversion les plus '!I5330</f>
        <v>Direct</v>
      </c>
      <c r="AB5330" s="5"/>
      <c r="AC5330" s="20">
        <f ca="1">'Synthese chemins'!Z5330</f>
        <v>1</v>
      </c>
      <c r="AD5330" s="19">
        <f>'Synthese chemins'!AA5330</f>
        <v>0</v>
      </c>
      <c r="AE5330" s="20">
        <f ca="1">'Synthese chemins'!AB5330</f>
        <v>5.8823529411764705E-2</v>
      </c>
      <c r="AF5330" s="19">
        <f>'Synthese chemins'!AC5330</f>
        <v>0</v>
      </c>
      <c r="AH5330" s="2" t="str">
        <f t="shared" si="1833"/>
        <v>-</v>
      </c>
      <c r="AI5330" s="2">
        <f t="shared" ca="1" si="1834"/>
        <v>1</v>
      </c>
      <c r="AJ5330" s="2" t="str">
        <f t="shared" si="1835"/>
        <v>-</v>
      </c>
      <c r="AK5330" s="2" t="str">
        <f t="shared" si="1836"/>
        <v>-</v>
      </c>
      <c r="AL5330" s="2" t="str">
        <f t="shared" si="1837"/>
        <v>-</v>
      </c>
      <c r="AM5330" s="2" t="str">
        <f t="shared" si="1838"/>
        <v>-</v>
      </c>
      <c r="AN5330" s="2" t="str">
        <f t="shared" si="1839"/>
        <v>-</v>
      </c>
      <c r="AO5330" s="2" t="str">
        <f t="shared" si="1840"/>
        <v>-</v>
      </c>
      <c r="AP5330" s="2" t="str">
        <f t="shared" si="1841"/>
        <v>-</v>
      </c>
      <c r="AQ5330" s="2" t="str">
        <f t="shared" si="1842"/>
        <v>-</v>
      </c>
      <c r="AR5330" s="2">
        <f t="shared" ca="1" si="1843"/>
        <v>1</v>
      </c>
      <c r="AS5330" s="2" t="str">
        <f t="shared" si="1844"/>
        <v>-</v>
      </c>
      <c r="AT5330" s="2" t="str">
        <f t="shared" si="1845"/>
        <v>-</v>
      </c>
      <c r="AU5330" s="2">
        <f t="shared" ca="1" si="1846"/>
        <v>1</v>
      </c>
      <c r="AV5330" s="2" t="str">
        <f t="shared" si="1847"/>
        <v>-</v>
      </c>
      <c r="AW5330" s="2" t="str">
        <f t="shared" si="1848"/>
        <v>-</v>
      </c>
      <c r="AX5330" s="2" t="str">
        <f t="shared" si="1849"/>
        <v>-</v>
      </c>
      <c r="AY5330" s="2" t="str">
        <f t="shared" si="1828"/>
        <v>-</v>
      </c>
      <c r="AZ5330" s="2" t="str">
        <f t="shared" si="1829"/>
        <v>-</v>
      </c>
      <c r="BA5330" s="2" t="str">
        <f t="shared" si="1830"/>
        <v>-</v>
      </c>
    </row>
    <row r="5331" spans="1:53">
      <c r="A5331" s="2">
        <f t="shared" si="1831"/>
        <v>5330</v>
      </c>
      <c r="B5331" s="2">
        <f>'Synthese chemins'!B5331</f>
        <v>17</v>
      </c>
      <c r="C5331" s="2">
        <f>'Synthese chemins'!C5331</f>
        <v>3</v>
      </c>
      <c r="D5331" s="2" t="str">
        <f>'Synthese chemins'!D5331</f>
        <v>Non</v>
      </c>
      <c r="E5331" s="20" t="str">
        <f>IF($D5331="Non",IF($B5331&lt;3,"-",IF('Synthese chemins'!E5331&gt;2,"Passeur",IF('Synthese chemins'!E5331&lt;1,"-",IF('Synthese chemins'!E5331&lt;2,IF(E$1=$Y5331,"-",IF(E$1=$AA5331,"-","Passeur")),IF(E$1=$Y5331,IF(E$1=Y5331,"-","Passeur"),"Passeur"))))),"-")</f>
        <v>-</v>
      </c>
      <c r="F5331" s="20" t="str">
        <f>IF($D5331="Non",IF($B5331&lt;3,"-",IF('Synthese chemins'!F5331&gt;2,"Passeur",IF('Synthese chemins'!F5331&lt;1,"-",IF('Synthese chemins'!F5331&lt;2,IF(F$1=$Y5331,"-",IF(F$1=$AA5331,"-","Passeur")),IF(F$1=$Y5331,IF(F$1=AA5331,"-","Passeur"),"Passeur"))))),"-")</f>
        <v>Passeur</v>
      </c>
      <c r="G5331" s="20" t="str">
        <f>IF($D5331="Non",IF($B5331&lt;3,"-",IF('Synthese chemins'!G5331&gt;2,"Passeur",IF('Synthese chemins'!G5331&lt;1,"-",IF('Synthese chemins'!G5331&lt;2,IF(G$1=$Y5331,"-",IF(G$1=$AA5331,"-","Passeur")),IF(G$1=$Y5331,IF(G$1=AB5331,"-","Passeur"),"Passeur"))))),"-")</f>
        <v>-</v>
      </c>
      <c r="H5331" s="20" t="str">
        <f>IF($D5331="Non",IF($B5331&lt;3,"-",IF('Synthese chemins'!H5331&gt;2,"Passeur",IF('Synthese chemins'!H5331&lt;1,"-",IF('Synthese chemins'!H5331&lt;2,IF(H$1=$Y5331,"-",IF(H$1=$AA5331,"-","Passeur")),IF(H$1=$Y5331,IF(H$1=AC5331,"-","Passeur"),"Passeur"))))),"-")</f>
        <v>-</v>
      </c>
      <c r="I5331" s="20" t="str">
        <f>IF($D5331="Non",IF($B5331&lt;3,"-",IF('Synthese chemins'!I5331&gt;2,"Passeur",IF('Synthese chemins'!I5331&lt;1,"-",IF('Synthese chemins'!I5331&lt;2,IF(I$1=$Y5331,"-",IF(I$1=$AA5331,"-","Passeur")),IF(I$1=$Y5331,IF(I$1=AD5331,"-","Passeur"),"Passeur"))))),"-")</f>
        <v>Passeur</v>
      </c>
      <c r="J5331" s="20" t="str">
        <f>IF($D5331="Non",IF($B5331&lt;3,"-",IF('Synthese chemins'!J5331&gt;2,"Passeur",IF('Synthese chemins'!J5331&lt;1,"-",IF('Synthese chemins'!J5331&lt;2,IF(J$1=$Y5331,"-",IF(J$1=$AA5331,"-","Passeur")),IF(J$1=$Y5331,IF(J$1=AE5331,"-","Passeur"),"Passeur"))))),"-")</f>
        <v>-</v>
      </c>
      <c r="K5331" s="20" t="str">
        <f>IF($D5331="Non",IF($B5331&lt;3,"-",IF('Synthese chemins'!K5331&gt;2,"Passeur",IF('Synthese chemins'!K5331&lt;1,"-",IF('Synthese chemins'!K5331&lt;2,IF(K$1=$Y5331,"-",IF(K$1=$AA5331,"-","Passeur")),IF(K$1=$Y5331,IF(K$1=AF5331,"-","Passeur"),"Passeur"))))),"-")</f>
        <v>-</v>
      </c>
      <c r="L5331" s="20" t="str">
        <f>IF($D5331="Non",IF($B5331&lt;3,"-",IF('Synthese chemins'!L5331&gt;2,"Passeur",IF('Synthese chemins'!L5331&lt;1,"-",IF('Synthese chemins'!L5331&lt;2,IF(L$1=$Y5331,"-",IF(L$1=$AA5331,"-","Passeur")),IF(L$1=$Y5331,IF(L$1=AG5331,"-","Passeur"),"Passeur"))))),"-")</f>
        <v>-</v>
      </c>
      <c r="M5331" s="20" t="str">
        <f>IF($D5331="Non",IF($B5331&lt;3,"-",IF('Synthese chemins'!M5331&gt;2,"Passeur",IF('Synthese chemins'!M5331&lt;1,"-",IF('Synthese chemins'!M5331&lt;2,IF(M$1=$Y5331,"-",IF(M$1=$AA5331,"-","Passeur")),IF(M$1=$Y5331,IF(M$1=AH5331,"-","Passeur"),"Passeur"))))),"-")</f>
        <v>-</v>
      </c>
      <c r="N5331" s="20" t="str">
        <f>IF($D5331="Non",IF($B5331&lt;3,"-",IF('Synthese chemins'!N5331&gt;2,"Passeur",IF('Synthese chemins'!N5331&lt;1,"-",IF('Synthese chemins'!N5331&lt;2,IF(N$1=$Y5331,"-",IF(N$1=$AA5331,"-","Passeur")),IF(N$1=$Y5331,IF(N$1=AI5331,"-","Passeur"),"Passeur"))))),"-")</f>
        <v>Passeur</v>
      </c>
      <c r="O5331" s="20" t="str">
        <f>IF($D5331="Non",IF($B5331&lt;3,"-",IF('Synthese chemins'!O5331&gt;2,"Passeur",IF('Synthese chemins'!O5331&lt;1,"-",IF('Synthese chemins'!O5331&lt;2,IF(O$1=$Y5331,"-",IF(O$1=$AA5331,"-","Passeur")),IF(O$1=$Y5331,IF(O$1=AJ5331,"-","Passeur"),"Passeur"))))),"-")</f>
        <v>-</v>
      </c>
      <c r="P5331" s="20" t="str">
        <f>IF($D5331="Non",IF($B5331&lt;3,"-",IF('Synthese chemins'!P5331&gt;2,"Passeur",IF('Synthese chemins'!P5331&lt;1,"-",IF('Synthese chemins'!P5331&lt;2,IF(P$1=$Y5331,"-",IF(P$1=$AA5331,"-","Passeur")),IF(P$1=$Y5331,IF(P$1=AK5331,"-","Passeur"),"Passeur"))))),"-")</f>
        <v>-</v>
      </c>
      <c r="Q5331" s="20" t="str">
        <f>IF($D5331="Non",IF($B5331&lt;3,"-",IF('Synthese chemins'!Q5331&gt;2,"Passeur",IF('Synthese chemins'!Q5331&lt;1,"-",IF('Synthese chemins'!Q5331&lt;2,IF(Q$1=$Y5331,"-",IF(Q$1=$AA5331,"-","Passeur")),IF(Q$1=$Y5331,IF(Q$1=AL5331,"-","Passeur"),"Passeur"))))),"-")</f>
        <v>-</v>
      </c>
      <c r="R5331" s="20" t="str">
        <f>IF($D5331="Non",IF($B5331&lt;3,"-",IF('Synthese chemins'!R5331&gt;2,"Passeur",IF('Synthese chemins'!R5331&lt;1,"-",IF('Synthese chemins'!R5331&lt;2,IF(R$1=$Y5331,"-",IF(R$1=$AA5331,"-","Passeur")),IF(R$1=$Y5331,IF(R$1=AM5331,"-","Passeur"),"Passeur"))))),"-")</f>
        <v>-</v>
      </c>
      <c r="S5331" s="20" t="str">
        <f>IF($D5331="Non",IF($B5331&lt;3,"-",IF('Synthese chemins'!S5331&gt;2,"Passeur",IF('Synthese chemins'!S5331&lt;1,"-",IF('Synthese chemins'!S5331&lt;2,IF(S$1=$Y5331,"-",IF(S$1=$AA5331,"-","Passeur")),IF(S$1=$Y5331,IF(S$1=AN5331,"-","Passeur"),"Passeur"))))),"-")</f>
        <v>-</v>
      </c>
      <c r="T5331" s="20" t="str">
        <f>IF($D5331="Non",IF($B5331&lt;3,"-",IF('Synthese chemins'!T5331&gt;2,"Passeur",IF('Synthese chemins'!T5331&lt;1,"-",IF('Synthese chemins'!T5331&lt;2,IF(T$1=$Y5331,"-",IF(T$1=$AA5331,"-","Passeur")),IF(T$1=$Y5331,IF(T$1=AO5331,"-","Passeur"),"Passeur"))))),"-")</f>
        <v>-</v>
      </c>
      <c r="U5331" s="20" t="str">
        <f>IF($D5331="Non",IF($B5331&lt;3,"-",IF('Synthese chemins'!U5331&gt;2,"Passeur",IF('Synthese chemins'!U5331&lt;1,"-",IF('Synthese chemins'!U5331&lt;2,IF(U$1=$Y5331,"-",IF(U$1=$AA5331,"-","Passeur")),IF(U$1=$Y5331,IF(U$1=AP5331,"-","Passeur"),"Passeur"))))),"-")</f>
        <v>-</v>
      </c>
      <c r="V5331" s="20" t="str">
        <f>IF($D5331="Non",IF($B5331&lt;3,"-",IF('Synthese chemins'!V5331&gt;2,"Passeur",IF('Synthese chemins'!V5331&lt;1,"-",IF('Synthese chemins'!V5331&lt;2,IF(V$1=$Y5331,"-",IF(V$1=$AA5331,"-","Passeur")),IF(V$1=$Y5331,IF(V$1=AQ5331,"-","Passeur"),"Passeur"))))),"-")</f>
        <v>-</v>
      </c>
      <c r="W5331" s="20" t="str">
        <f>IF($D5331="Non",IF($B5331&lt;3,"-",IF('Synthese chemins'!W5331&gt;2,"Passeur",IF('Synthese chemins'!W5331&lt;1,"-",IF('Synthese chemins'!W5331&lt;2,IF(W$1=$Y5331,"-",IF(W$1=$AA5331,"-","Passeur")),IF(W$1=$Y5331,IF(W$1=AR5331,"-","Passeur"),"Passeur"))))),"-")</f>
        <v>-</v>
      </c>
      <c r="X5331" s="20" t="str">
        <f>IF($D5331="Non",IF($B5331&lt;3,"-",IF('Synthese chemins'!X5331&gt;2,"Passeur",IF('Synthese chemins'!X5331&lt;1,"-",IF('Synthese chemins'!X5331&lt;2,IF(X$1=$Y5331,"-",IF(X$1=$AA5331,"-","Passeur")),IF(X$1=$Y5331,IF(X$1=AS5331,"-","Passeur"),"Passeur"))))),"-")</f>
        <v>-</v>
      </c>
      <c r="Y5331" s="33" t="str">
        <f>'Chemins de conversion les plus '!G5331</f>
        <v>Direct</v>
      </c>
      <c r="Z5331" s="20">
        <f t="shared" si="1832"/>
        <v>3</v>
      </c>
      <c r="AA5331" s="33" t="str">
        <f>'Chemins de conversion les plus '!I5331</f>
        <v>SEA // Adwords Branding</v>
      </c>
      <c r="AB5331" s="5"/>
      <c r="AC5331" s="20">
        <f ca="1">'Synthese chemins'!Z5331</f>
        <v>1</v>
      </c>
      <c r="AD5331" s="19">
        <f>'Synthese chemins'!AA5331</f>
        <v>0</v>
      </c>
      <c r="AE5331" s="20">
        <f ca="1">'Synthese chemins'!AB5331</f>
        <v>5.8823529411764705E-2</v>
      </c>
      <c r="AF5331" s="19">
        <f>'Synthese chemins'!AC5331</f>
        <v>0</v>
      </c>
      <c r="AH5331" s="2" t="str">
        <f t="shared" si="1833"/>
        <v>-</v>
      </c>
      <c r="AI5331" s="2">
        <f t="shared" ca="1" si="1834"/>
        <v>1</v>
      </c>
      <c r="AJ5331" s="2" t="str">
        <f t="shared" si="1835"/>
        <v>-</v>
      </c>
      <c r="AK5331" s="2" t="str">
        <f t="shared" si="1836"/>
        <v>-</v>
      </c>
      <c r="AL5331" s="2">
        <f t="shared" ca="1" si="1837"/>
        <v>1</v>
      </c>
      <c r="AM5331" s="2" t="str">
        <f t="shared" si="1838"/>
        <v>-</v>
      </c>
      <c r="AN5331" s="2" t="str">
        <f t="shared" si="1839"/>
        <v>-</v>
      </c>
      <c r="AO5331" s="2" t="str">
        <f t="shared" si="1840"/>
        <v>-</v>
      </c>
      <c r="AP5331" s="2" t="str">
        <f t="shared" si="1841"/>
        <v>-</v>
      </c>
      <c r="AQ5331" s="2">
        <f t="shared" ca="1" si="1842"/>
        <v>1</v>
      </c>
      <c r="AR5331" s="2" t="str">
        <f t="shared" si="1843"/>
        <v>-</v>
      </c>
      <c r="AS5331" s="2" t="str">
        <f t="shared" si="1844"/>
        <v>-</v>
      </c>
      <c r="AT5331" s="2" t="str">
        <f t="shared" si="1845"/>
        <v>-</v>
      </c>
      <c r="AU5331" s="2" t="str">
        <f t="shared" si="1846"/>
        <v>-</v>
      </c>
      <c r="AV5331" s="2" t="str">
        <f t="shared" si="1847"/>
        <v>-</v>
      </c>
      <c r="AW5331" s="2" t="str">
        <f t="shared" si="1848"/>
        <v>-</v>
      </c>
      <c r="AX5331" s="2" t="str">
        <f t="shared" si="1849"/>
        <v>-</v>
      </c>
      <c r="AY5331" s="2" t="str">
        <f t="shared" si="1828"/>
        <v>-</v>
      </c>
      <c r="AZ5331" s="2" t="str">
        <f t="shared" si="1829"/>
        <v>-</v>
      </c>
      <c r="BA5331" s="2" t="str">
        <f t="shared" si="1830"/>
        <v>-</v>
      </c>
    </row>
    <row r="5332" spans="1:53">
      <c r="A5332" s="2">
        <f t="shared" si="1831"/>
        <v>5331</v>
      </c>
      <c r="B5332" s="2">
        <f>'Synthese chemins'!B5332</f>
        <v>17</v>
      </c>
      <c r="C5332" s="2">
        <f>'Synthese chemins'!C5332</f>
        <v>3</v>
      </c>
      <c r="D5332" s="2" t="str">
        <f>'Synthese chemins'!D5332</f>
        <v>Non</v>
      </c>
      <c r="E5332" s="20" t="str">
        <f>IF($D5332="Non",IF($B5332&lt;3,"-",IF('Synthese chemins'!E5332&gt;2,"Passeur",IF('Synthese chemins'!E5332&lt;1,"-",IF('Synthese chemins'!E5332&lt;2,IF(E$1=$Y5332,"-",IF(E$1=$AA5332,"-","Passeur")),IF(E$1=$Y5332,IF(E$1=Y5332,"-","Passeur"),"Passeur"))))),"-")</f>
        <v>-</v>
      </c>
      <c r="F5332" s="20" t="str">
        <f>IF($D5332="Non",IF($B5332&lt;3,"-",IF('Synthese chemins'!F5332&gt;2,"Passeur",IF('Synthese chemins'!F5332&lt;1,"-",IF('Synthese chemins'!F5332&lt;2,IF(F$1=$Y5332,"-",IF(F$1=$AA5332,"-","Passeur")),IF(F$1=$Y5332,IF(F$1=AA5332,"-","Passeur"),"Passeur"))))),"-")</f>
        <v>Passeur</v>
      </c>
      <c r="G5332" s="20" t="str">
        <f>IF($D5332="Non",IF($B5332&lt;3,"-",IF('Synthese chemins'!G5332&gt;2,"Passeur",IF('Synthese chemins'!G5332&lt;1,"-",IF('Synthese chemins'!G5332&lt;2,IF(G$1=$Y5332,"-",IF(G$1=$AA5332,"-","Passeur")),IF(G$1=$Y5332,IF(G$1=AB5332,"-","Passeur"),"Passeur"))))),"-")</f>
        <v>-</v>
      </c>
      <c r="H5332" s="20" t="str">
        <f>IF($D5332="Non",IF($B5332&lt;3,"-",IF('Synthese chemins'!H5332&gt;2,"Passeur",IF('Synthese chemins'!H5332&lt;1,"-",IF('Synthese chemins'!H5332&lt;2,IF(H$1=$Y5332,"-",IF(H$1=$AA5332,"-","Passeur")),IF(H$1=$Y5332,IF(H$1=AC5332,"-","Passeur"),"Passeur"))))),"-")</f>
        <v>-</v>
      </c>
      <c r="I5332" s="20" t="str">
        <f>IF($D5332="Non",IF($B5332&lt;3,"-",IF('Synthese chemins'!I5332&gt;2,"Passeur",IF('Synthese chemins'!I5332&lt;1,"-",IF('Synthese chemins'!I5332&lt;2,IF(I$1=$Y5332,"-",IF(I$1=$AA5332,"-","Passeur")),IF(I$1=$Y5332,IF(I$1=AD5332,"-","Passeur"),"Passeur"))))),"-")</f>
        <v>-</v>
      </c>
      <c r="J5332" s="20" t="str">
        <f>IF($D5332="Non",IF($B5332&lt;3,"-",IF('Synthese chemins'!J5332&gt;2,"Passeur",IF('Synthese chemins'!J5332&lt;1,"-",IF('Synthese chemins'!J5332&lt;2,IF(J$1=$Y5332,"-",IF(J$1=$AA5332,"-","Passeur")),IF(J$1=$Y5332,IF(J$1=AE5332,"-","Passeur"),"Passeur"))))),"-")</f>
        <v>-</v>
      </c>
      <c r="K5332" s="20" t="str">
        <f>IF($D5332="Non",IF($B5332&lt;3,"-",IF('Synthese chemins'!K5332&gt;2,"Passeur",IF('Synthese chemins'!K5332&lt;1,"-",IF('Synthese chemins'!K5332&lt;2,IF(K$1=$Y5332,"-",IF(K$1=$AA5332,"-","Passeur")),IF(K$1=$Y5332,IF(K$1=AF5332,"-","Passeur"),"Passeur"))))),"-")</f>
        <v>-</v>
      </c>
      <c r="L5332" s="20" t="str">
        <f>IF($D5332="Non",IF($B5332&lt;3,"-",IF('Synthese chemins'!L5332&gt;2,"Passeur",IF('Synthese chemins'!L5332&lt;1,"-",IF('Synthese chemins'!L5332&lt;2,IF(L$1=$Y5332,"-",IF(L$1=$AA5332,"-","Passeur")),IF(L$1=$Y5332,IF(L$1=AG5332,"-","Passeur"),"Passeur"))))),"-")</f>
        <v>-</v>
      </c>
      <c r="M5332" s="20" t="str">
        <f>IF($D5332="Non",IF($B5332&lt;3,"-",IF('Synthese chemins'!M5332&gt;2,"Passeur",IF('Synthese chemins'!M5332&lt;1,"-",IF('Synthese chemins'!M5332&lt;2,IF(M$1=$Y5332,"-",IF(M$1=$AA5332,"-","Passeur")),IF(M$1=$Y5332,IF(M$1=AH5332,"-","Passeur"),"Passeur"))))),"-")</f>
        <v>-</v>
      </c>
      <c r="N5332" s="20" t="str">
        <f>IF($D5332="Non",IF($B5332&lt;3,"-",IF('Synthese chemins'!N5332&gt;2,"Passeur",IF('Synthese chemins'!N5332&lt;1,"-",IF('Synthese chemins'!N5332&lt;2,IF(N$1=$Y5332,"-",IF(N$1=$AA5332,"-","Passeur")),IF(N$1=$Y5332,IF(N$1=AI5332,"-","Passeur"),"Passeur"))))),"-")</f>
        <v>-</v>
      </c>
      <c r="O5332" s="20" t="str">
        <f>IF($D5332="Non",IF($B5332&lt;3,"-",IF('Synthese chemins'!O5332&gt;2,"Passeur",IF('Synthese chemins'!O5332&lt;1,"-",IF('Synthese chemins'!O5332&lt;2,IF(O$1=$Y5332,"-",IF(O$1=$AA5332,"-","Passeur")),IF(O$1=$Y5332,IF(O$1=AJ5332,"-","Passeur"),"Passeur"))))),"-")</f>
        <v>-</v>
      </c>
      <c r="P5332" s="20" t="str">
        <f>IF($D5332="Non",IF($B5332&lt;3,"-",IF('Synthese chemins'!P5332&gt;2,"Passeur",IF('Synthese chemins'!P5332&lt;1,"-",IF('Synthese chemins'!P5332&lt;2,IF(P$1=$Y5332,"-",IF(P$1=$AA5332,"-","Passeur")),IF(P$1=$Y5332,IF(P$1=AK5332,"-","Passeur"),"Passeur"))))),"-")</f>
        <v>-</v>
      </c>
      <c r="Q5332" s="20" t="str">
        <f>IF($D5332="Non",IF($B5332&lt;3,"-",IF('Synthese chemins'!Q5332&gt;2,"Passeur",IF('Synthese chemins'!Q5332&lt;1,"-",IF('Synthese chemins'!Q5332&lt;2,IF(Q$1=$Y5332,"-",IF(Q$1=$AA5332,"-","Passeur")),IF(Q$1=$Y5332,IF(Q$1=AL5332,"-","Passeur"),"Passeur"))))),"-")</f>
        <v>-</v>
      </c>
      <c r="R5332" s="20" t="str">
        <f>IF($D5332="Non",IF($B5332&lt;3,"-",IF('Synthese chemins'!R5332&gt;2,"Passeur",IF('Synthese chemins'!R5332&lt;1,"-",IF('Synthese chemins'!R5332&lt;2,IF(R$1=$Y5332,"-",IF(R$1=$AA5332,"-","Passeur")),IF(R$1=$Y5332,IF(R$1=AM5332,"-","Passeur"),"Passeur"))))),"-")</f>
        <v>Passeur</v>
      </c>
      <c r="S5332" s="20" t="str">
        <f>IF($D5332="Non",IF($B5332&lt;3,"-",IF('Synthese chemins'!S5332&gt;2,"Passeur",IF('Synthese chemins'!S5332&lt;1,"-",IF('Synthese chemins'!S5332&lt;2,IF(S$1=$Y5332,"-",IF(S$1=$AA5332,"-","Passeur")),IF(S$1=$Y5332,IF(S$1=AN5332,"-","Passeur"),"Passeur"))))),"-")</f>
        <v>-</v>
      </c>
      <c r="T5332" s="20" t="str">
        <f>IF($D5332="Non",IF($B5332&lt;3,"-",IF('Synthese chemins'!T5332&gt;2,"Passeur",IF('Synthese chemins'!T5332&lt;1,"-",IF('Synthese chemins'!T5332&lt;2,IF(T$1=$Y5332,"-",IF(T$1=$AA5332,"-","Passeur")),IF(T$1=$Y5332,IF(T$1=AO5332,"-","Passeur"),"Passeur"))))),"-")</f>
        <v>-</v>
      </c>
      <c r="U5332" s="20" t="str">
        <f>IF($D5332="Non",IF($B5332&lt;3,"-",IF('Synthese chemins'!U5332&gt;2,"Passeur",IF('Synthese chemins'!U5332&lt;1,"-",IF('Synthese chemins'!U5332&lt;2,IF(U$1=$Y5332,"-",IF(U$1=$AA5332,"-","Passeur")),IF(U$1=$Y5332,IF(U$1=AP5332,"-","Passeur"),"Passeur"))))),"-")</f>
        <v>-</v>
      </c>
      <c r="V5332" s="20" t="str">
        <f>IF($D5332="Non",IF($B5332&lt;3,"-",IF('Synthese chemins'!V5332&gt;2,"Passeur",IF('Synthese chemins'!V5332&lt;1,"-",IF('Synthese chemins'!V5332&lt;2,IF(V$1=$Y5332,"-",IF(V$1=$AA5332,"-","Passeur")),IF(V$1=$Y5332,IF(V$1=AQ5332,"-","Passeur"),"Passeur"))))),"-")</f>
        <v>-</v>
      </c>
      <c r="W5332" s="20" t="str">
        <f>IF($D5332="Non",IF($B5332&lt;3,"-",IF('Synthese chemins'!W5332&gt;2,"Passeur",IF('Synthese chemins'!W5332&lt;1,"-",IF('Synthese chemins'!W5332&lt;2,IF(W$1=$Y5332,"-",IF(W$1=$AA5332,"-","Passeur")),IF(W$1=$Y5332,IF(W$1=AR5332,"-","Passeur"),"Passeur"))))),"-")</f>
        <v>-</v>
      </c>
      <c r="X5332" s="20" t="str">
        <f>IF($D5332="Non",IF($B5332&lt;3,"-",IF('Synthese chemins'!X5332&gt;2,"Passeur",IF('Synthese chemins'!X5332&lt;1,"-",IF('Synthese chemins'!X5332&lt;2,IF(X$1=$Y5332,"-",IF(X$1=$AA5332,"-","Passeur")),IF(X$1=$Y5332,IF(X$1=AS5332,"-","Passeur"),"Passeur"))))),"-")</f>
        <v>-</v>
      </c>
      <c r="Y5332" s="33" t="str">
        <f>'Chemins de conversion les plus '!G5332</f>
        <v>Direct</v>
      </c>
      <c r="Z5332" s="20">
        <f t="shared" si="1832"/>
        <v>2</v>
      </c>
      <c r="AA5332" s="33" t="str">
        <f>'Chemins de conversion les plus '!I5332</f>
        <v>SEA // Adwords Branding</v>
      </c>
      <c r="AB5332" s="5"/>
      <c r="AC5332" s="20">
        <f ca="1">'Synthese chemins'!Z5332</f>
        <v>1</v>
      </c>
      <c r="AD5332" s="19">
        <f>'Synthese chemins'!AA5332</f>
        <v>0</v>
      </c>
      <c r="AE5332" s="20">
        <f ca="1">'Synthese chemins'!AB5332</f>
        <v>5.8823529411764705E-2</v>
      </c>
      <c r="AF5332" s="19">
        <f>'Synthese chemins'!AC5332</f>
        <v>0</v>
      </c>
      <c r="AH5332" s="2" t="str">
        <f t="shared" si="1833"/>
        <v>-</v>
      </c>
      <c r="AI5332" s="2">
        <f t="shared" ca="1" si="1834"/>
        <v>1</v>
      </c>
      <c r="AJ5332" s="2" t="str">
        <f t="shared" si="1835"/>
        <v>-</v>
      </c>
      <c r="AK5332" s="2" t="str">
        <f t="shared" si="1836"/>
        <v>-</v>
      </c>
      <c r="AL5332" s="2" t="str">
        <f t="shared" si="1837"/>
        <v>-</v>
      </c>
      <c r="AM5332" s="2" t="str">
        <f t="shared" si="1838"/>
        <v>-</v>
      </c>
      <c r="AN5332" s="2" t="str">
        <f t="shared" si="1839"/>
        <v>-</v>
      </c>
      <c r="AO5332" s="2" t="str">
        <f t="shared" si="1840"/>
        <v>-</v>
      </c>
      <c r="AP5332" s="2" t="str">
        <f t="shared" si="1841"/>
        <v>-</v>
      </c>
      <c r="AQ5332" s="2" t="str">
        <f t="shared" si="1842"/>
        <v>-</v>
      </c>
      <c r="AR5332" s="2" t="str">
        <f t="shared" si="1843"/>
        <v>-</v>
      </c>
      <c r="AS5332" s="2" t="str">
        <f t="shared" si="1844"/>
        <v>-</v>
      </c>
      <c r="AT5332" s="2" t="str">
        <f t="shared" si="1845"/>
        <v>-</v>
      </c>
      <c r="AU5332" s="2">
        <f t="shared" ca="1" si="1846"/>
        <v>1</v>
      </c>
      <c r="AV5332" s="2" t="str">
        <f t="shared" si="1847"/>
        <v>-</v>
      </c>
      <c r="AW5332" s="2" t="str">
        <f t="shared" si="1848"/>
        <v>-</v>
      </c>
      <c r="AX5332" s="2" t="str">
        <f t="shared" si="1849"/>
        <v>-</v>
      </c>
      <c r="AY5332" s="2" t="str">
        <f t="shared" si="1828"/>
        <v>-</v>
      </c>
      <c r="AZ5332" s="2" t="str">
        <f t="shared" si="1829"/>
        <v>-</v>
      </c>
      <c r="BA5332" s="2" t="str">
        <f t="shared" si="1830"/>
        <v>-</v>
      </c>
    </row>
    <row r="5333" spans="1:53">
      <c r="A5333" s="2">
        <f t="shared" si="1831"/>
        <v>5332</v>
      </c>
      <c r="B5333" s="2">
        <f>'Synthese chemins'!B5333</f>
        <v>17</v>
      </c>
      <c r="C5333" s="2">
        <f>'Synthese chemins'!C5333</f>
        <v>2</v>
      </c>
      <c r="D5333" s="2" t="str">
        <f>'Synthese chemins'!D5333</f>
        <v>Non</v>
      </c>
      <c r="E5333" s="20" t="str">
        <f>IF($D5333="Non",IF($B5333&lt;3,"-",IF('Synthese chemins'!E5333&gt;2,"Passeur",IF('Synthese chemins'!E5333&lt;1,"-",IF('Synthese chemins'!E5333&lt;2,IF(E$1=$Y5333,"-",IF(E$1=$AA5333,"-","Passeur")),IF(E$1=$Y5333,IF(E$1=Y5333,"-","Passeur"),"Passeur"))))),"-")</f>
        <v>-</v>
      </c>
      <c r="F5333" s="20" t="str">
        <f>IF($D5333="Non",IF($B5333&lt;3,"-",IF('Synthese chemins'!F5333&gt;2,"Passeur",IF('Synthese chemins'!F5333&lt;1,"-",IF('Synthese chemins'!F5333&lt;2,IF(F$1=$Y5333,"-",IF(F$1=$AA5333,"-","Passeur")),IF(F$1=$Y5333,IF(F$1=AA5333,"-","Passeur"),"Passeur"))))),"-")</f>
        <v>Passeur</v>
      </c>
      <c r="G5333" s="20" t="str">
        <f>IF($D5333="Non",IF($B5333&lt;3,"-",IF('Synthese chemins'!G5333&gt;2,"Passeur",IF('Synthese chemins'!G5333&lt;1,"-",IF('Synthese chemins'!G5333&lt;2,IF(G$1=$Y5333,"-",IF(G$1=$AA5333,"-","Passeur")),IF(G$1=$Y5333,IF(G$1=AB5333,"-","Passeur"),"Passeur"))))),"-")</f>
        <v>-</v>
      </c>
      <c r="H5333" s="20" t="str">
        <f>IF($D5333="Non",IF($B5333&lt;3,"-",IF('Synthese chemins'!H5333&gt;2,"Passeur",IF('Synthese chemins'!H5333&lt;1,"-",IF('Synthese chemins'!H5333&lt;2,IF(H$1=$Y5333,"-",IF(H$1=$AA5333,"-","Passeur")),IF(H$1=$Y5333,IF(H$1=AC5333,"-","Passeur"),"Passeur"))))),"-")</f>
        <v>-</v>
      </c>
      <c r="I5333" s="20" t="str">
        <f>IF($D5333="Non",IF($B5333&lt;3,"-",IF('Synthese chemins'!I5333&gt;2,"Passeur",IF('Synthese chemins'!I5333&lt;1,"-",IF('Synthese chemins'!I5333&lt;2,IF(I$1=$Y5333,"-",IF(I$1=$AA5333,"-","Passeur")),IF(I$1=$Y5333,IF(I$1=AD5333,"-","Passeur"),"Passeur"))))),"-")</f>
        <v>-</v>
      </c>
      <c r="J5333" s="20" t="str">
        <f>IF($D5333="Non",IF($B5333&lt;3,"-",IF('Synthese chemins'!J5333&gt;2,"Passeur",IF('Synthese chemins'!J5333&lt;1,"-",IF('Synthese chemins'!J5333&lt;2,IF(J$1=$Y5333,"-",IF(J$1=$AA5333,"-","Passeur")),IF(J$1=$Y5333,IF(J$1=AE5333,"-","Passeur"),"Passeur"))))),"-")</f>
        <v>-</v>
      </c>
      <c r="K5333" s="20" t="str">
        <f>IF($D5333="Non",IF($B5333&lt;3,"-",IF('Synthese chemins'!K5333&gt;2,"Passeur",IF('Synthese chemins'!K5333&lt;1,"-",IF('Synthese chemins'!K5333&lt;2,IF(K$1=$Y5333,"-",IF(K$1=$AA5333,"-","Passeur")),IF(K$1=$Y5333,IF(K$1=AF5333,"-","Passeur"),"Passeur"))))),"-")</f>
        <v>-</v>
      </c>
      <c r="L5333" s="20" t="str">
        <f>IF($D5333="Non",IF($B5333&lt;3,"-",IF('Synthese chemins'!L5333&gt;2,"Passeur",IF('Synthese chemins'!L5333&lt;1,"-",IF('Synthese chemins'!L5333&lt;2,IF(L$1=$Y5333,"-",IF(L$1=$AA5333,"-","Passeur")),IF(L$1=$Y5333,IF(L$1=AG5333,"-","Passeur"),"Passeur"))))),"-")</f>
        <v>-</v>
      </c>
      <c r="M5333" s="20" t="str">
        <f>IF($D5333="Non",IF($B5333&lt;3,"-",IF('Synthese chemins'!M5333&gt;2,"Passeur",IF('Synthese chemins'!M5333&lt;1,"-",IF('Synthese chemins'!M5333&lt;2,IF(M$1=$Y5333,"-",IF(M$1=$AA5333,"-","Passeur")),IF(M$1=$Y5333,IF(M$1=AH5333,"-","Passeur"),"Passeur"))))),"-")</f>
        <v>-</v>
      </c>
      <c r="N5333" s="20" t="str">
        <f>IF($D5333="Non",IF($B5333&lt;3,"-",IF('Synthese chemins'!N5333&gt;2,"Passeur",IF('Synthese chemins'!N5333&lt;1,"-",IF('Synthese chemins'!N5333&lt;2,IF(N$1=$Y5333,"-",IF(N$1=$AA5333,"-","Passeur")),IF(N$1=$Y5333,IF(N$1=AI5333,"-","Passeur"),"Passeur"))))),"-")</f>
        <v>-</v>
      </c>
      <c r="O5333" s="20" t="str">
        <f>IF($D5333="Non",IF($B5333&lt;3,"-",IF('Synthese chemins'!O5333&gt;2,"Passeur",IF('Synthese chemins'!O5333&lt;1,"-",IF('Synthese chemins'!O5333&lt;2,IF(O$1=$Y5333,"-",IF(O$1=$AA5333,"-","Passeur")),IF(O$1=$Y5333,IF(O$1=AJ5333,"-","Passeur"),"Passeur"))))),"-")</f>
        <v>-</v>
      </c>
      <c r="P5333" s="20" t="str">
        <f>IF($D5333="Non",IF($B5333&lt;3,"-",IF('Synthese chemins'!P5333&gt;2,"Passeur",IF('Synthese chemins'!P5333&lt;1,"-",IF('Synthese chemins'!P5333&lt;2,IF(P$1=$Y5333,"-",IF(P$1=$AA5333,"-","Passeur")),IF(P$1=$Y5333,IF(P$1=AK5333,"-","Passeur"),"Passeur"))))),"-")</f>
        <v>-</v>
      </c>
      <c r="Q5333" s="20" t="str">
        <f>IF($D5333="Non",IF($B5333&lt;3,"-",IF('Synthese chemins'!Q5333&gt;2,"Passeur",IF('Synthese chemins'!Q5333&lt;1,"-",IF('Synthese chemins'!Q5333&lt;2,IF(Q$1=$Y5333,"-",IF(Q$1=$AA5333,"-","Passeur")),IF(Q$1=$Y5333,IF(Q$1=AL5333,"-","Passeur"),"Passeur"))))),"-")</f>
        <v>-</v>
      </c>
      <c r="R5333" s="20" t="str">
        <f>IF($D5333="Non",IF($B5333&lt;3,"-",IF('Synthese chemins'!R5333&gt;2,"Passeur",IF('Synthese chemins'!R5333&lt;1,"-",IF('Synthese chemins'!R5333&lt;2,IF(R$1=$Y5333,"-",IF(R$1=$AA5333,"-","Passeur")),IF(R$1=$Y5333,IF(R$1=AM5333,"-","Passeur"),"Passeur"))))),"-")</f>
        <v>-</v>
      </c>
      <c r="S5333" s="20" t="str">
        <f>IF($D5333="Non",IF($B5333&lt;3,"-",IF('Synthese chemins'!S5333&gt;2,"Passeur",IF('Synthese chemins'!S5333&lt;1,"-",IF('Synthese chemins'!S5333&lt;2,IF(S$1=$Y5333,"-",IF(S$1=$AA5333,"-","Passeur")),IF(S$1=$Y5333,IF(S$1=AN5333,"-","Passeur"),"Passeur"))))),"-")</f>
        <v>-</v>
      </c>
      <c r="T5333" s="20" t="str">
        <f>IF($D5333="Non",IF($B5333&lt;3,"-",IF('Synthese chemins'!T5333&gt;2,"Passeur",IF('Synthese chemins'!T5333&lt;1,"-",IF('Synthese chemins'!T5333&lt;2,IF(T$1=$Y5333,"-",IF(T$1=$AA5333,"-","Passeur")),IF(T$1=$Y5333,IF(T$1=AO5333,"-","Passeur"),"Passeur"))))),"-")</f>
        <v>-</v>
      </c>
      <c r="U5333" s="20" t="str">
        <f>IF($D5333="Non",IF($B5333&lt;3,"-",IF('Synthese chemins'!U5333&gt;2,"Passeur",IF('Synthese chemins'!U5333&lt;1,"-",IF('Synthese chemins'!U5333&lt;2,IF(U$1=$Y5333,"-",IF(U$1=$AA5333,"-","Passeur")),IF(U$1=$Y5333,IF(U$1=AP5333,"-","Passeur"),"Passeur"))))),"-")</f>
        <v>-</v>
      </c>
      <c r="V5333" s="20" t="str">
        <f>IF($D5333="Non",IF($B5333&lt;3,"-",IF('Synthese chemins'!V5333&gt;2,"Passeur",IF('Synthese chemins'!V5333&lt;1,"-",IF('Synthese chemins'!V5333&lt;2,IF(V$1=$Y5333,"-",IF(V$1=$AA5333,"-","Passeur")),IF(V$1=$Y5333,IF(V$1=AQ5333,"-","Passeur"),"Passeur"))))),"-")</f>
        <v>-</v>
      </c>
      <c r="W5333" s="20" t="str">
        <f>IF($D5333="Non",IF($B5333&lt;3,"-",IF('Synthese chemins'!W5333&gt;2,"Passeur",IF('Synthese chemins'!W5333&lt;1,"-",IF('Synthese chemins'!W5333&lt;2,IF(W$1=$Y5333,"-",IF(W$1=$AA5333,"-","Passeur")),IF(W$1=$Y5333,IF(W$1=AR5333,"-","Passeur"),"Passeur"))))),"-")</f>
        <v>-</v>
      </c>
      <c r="X5333" s="20" t="str">
        <f>IF($D5333="Non",IF($B5333&lt;3,"-",IF('Synthese chemins'!X5333&gt;2,"Passeur",IF('Synthese chemins'!X5333&lt;1,"-",IF('Synthese chemins'!X5333&lt;2,IF(X$1=$Y5333,"-",IF(X$1=$AA5333,"-","Passeur")),IF(X$1=$Y5333,IF(X$1=AS5333,"-","Passeur"),"Passeur"))))),"-")</f>
        <v>-</v>
      </c>
      <c r="Y5333" s="33" t="str">
        <f>'Chemins de conversion les plus '!G5333</f>
        <v>Direct</v>
      </c>
      <c r="Z5333" s="20">
        <f t="shared" si="1832"/>
        <v>1</v>
      </c>
      <c r="AA5333" s="33" t="str">
        <f>'Chemins de conversion les plus '!I5333</f>
        <v>SEA // Adwords hors Branding</v>
      </c>
      <c r="AB5333" s="5"/>
      <c r="AC5333" s="20">
        <f ca="1">'Synthese chemins'!Z5333</f>
        <v>1</v>
      </c>
      <c r="AD5333" s="19">
        <f>'Synthese chemins'!AA5333</f>
        <v>0</v>
      </c>
      <c r="AE5333" s="20">
        <f ca="1">'Synthese chemins'!AB5333</f>
        <v>5.8823529411764705E-2</v>
      </c>
      <c r="AF5333" s="19">
        <f>'Synthese chemins'!AC5333</f>
        <v>0</v>
      </c>
      <c r="AH5333" s="2" t="str">
        <f t="shared" si="1833"/>
        <v>-</v>
      </c>
      <c r="AI5333" s="2">
        <f t="shared" ca="1" si="1834"/>
        <v>1</v>
      </c>
      <c r="AJ5333" s="2" t="str">
        <f t="shared" si="1835"/>
        <v>-</v>
      </c>
      <c r="AK5333" s="2" t="str">
        <f t="shared" si="1836"/>
        <v>-</v>
      </c>
      <c r="AL5333" s="2" t="str">
        <f t="shared" si="1837"/>
        <v>-</v>
      </c>
      <c r="AM5333" s="2" t="str">
        <f t="shared" si="1838"/>
        <v>-</v>
      </c>
      <c r="AN5333" s="2" t="str">
        <f t="shared" si="1839"/>
        <v>-</v>
      </c>
      <c r="AO5333" s="2" t="str">
        <f t="shared" si="1840"/>
        <v>-</v>
      </c>
      <c r="AP5333" s="2" t="str">
        <f t="shared" si="1841"/>
        <v>-</v>
      </c>
      <c r="AQ5333" s="2" t="str">
        <f t="shared" si="1842"/>
        <v>-</v>
      </c>
      <c r="AR5333" s="2" t="str">
        <f t="shared" si="1843"/>
        <v>-</v>
      </c>
      <c r="AS5333" s="2" t="str">
        <f t="shared" si="1844"/>
        <v>-</v>
      </c>
      <c r="AT5333" s="2" t="str">
        <f t="shared" si="1845"/>
        <v>-</v>
      </c>
      <c r="AU5333" s="2" t="str">
        <f t="shared" si="1846"/>
        <v>-</v>
      </c>
      <c r="AV5333" s="2" t="str">
        <f t="shared" si="1847"/>
        <v>-</v>
      </c>
      <c r="AW5333" s="2" t="str">
        <f t="shared" si="1848"/>
        <v>-</v>
      </c>
      <c r="AX5333" s="2" t="str">
        <f t="shared" si="1849"/>
        <v>-</v>
      </c>
      <c r="AY5333" s="2" t="str">
        <f t="shared" si="1828"/>
        <v>-</v>
      </c>
      <c r="AZ5333" s="2" t="str">
        <f t="shared" si="1829"/>
        <v>-</v>
      </c>
      <c r="BA5333" s="2" t="str">
        <f t="shared" si="1830"/>
        <v>-</v>
      </c>
    </row>
    <row r="5334" spans="1:53">
      <c r="A5334" s="2">
        <f t="shared" si="1831"/>
        <v>5333</v>
      </c>
      <c r="B5334" s="2">
        <f>'Synthese chemins'!B5334</f>
        <v>17</v>
      </c>
      <c r="C5334" s="2">
        <f>'Synthese chemins'!C5334</f>
        <v>3</v>
      </c>
      <c r="D5334" s="2" t="str">
        <f>'Synthese chemins'!D5334</f>
        <v>Non</v>
      </c>
      <c r="E5334" s="20" t="str">
        <f>IF($D5334="Non",IF($B5334&lt;3,"-",IF('Synthese chemins'!E5334&gt;2,"Passeur",IF('Synthese chemins'!E5334&lt;1,"-",IF('Synthese chemins'!E5334&lt;2,IF(E$1=$Y5334,"-",IF(E$1=$AA5334,"-","Passeur")),IF(E$1=$Y5334,IF(E$1=Y5334,"-","Passeur"),"Passeur"))))),"-")</f>
        <v>-</v>
      </c>
      <c r="F5334" s="20" t="str">
        <f>IF($D5334="Non",IF($B5334&lt;3,"-",IF('Synthese chemins'!F5334&gt;2,"Passeur",IF('Synthese chemins'!F5334&lt;1,"-",IF('Synthese chemins'!F5334&lt;2,IF(F$1=$Y5334,"-",IF(F$1=$AA5334,"-","Passeur")),IF(F$1=$Y5334,IF(F$1=AA5334,"-","Passeur"),"Passeur"))))),"-")</f>
        <v>Passeur</v>
      </c>
      <c r="G5334" s="20" t="str">
        <f>IF($D5334="Non",IF($B5334&lt;3,"-",IF('Synthese chemins'!G5334&gt;2,"Passeur",IF('Synthese chemins'!G5334&lt;1,"-",IF('Synthese chemins'!G5334&lt;2,IF(G$1=$Y5334,"-",IF(G$1=$AA5334,"-","Passeur")),IF(G$1=$Y5334,IF(G$1=AB5334,"-","Passeur"),"Passeur"))))),"-")</f>
        <v>-</v>
      </c>
      <c r="H5334" s="20" t="str">
        <f>IF($D5334="Non",IF($B5334&lt;3,"-",IF('Synthese chemins'!H5334&gt;2,"Passeur",IF('Synthese chemins'!H5334&lt;1,"-",IF('Synthese chemins'!H5334&lt;2,IF(H$1=$Y5334,"-",IF(H$1=$AA5334,"-","Passeur")),IF(H$1=$Y5334,IF(H$1=AC5334,"-","Passeur"),"Passeur"))))),"-")</f>
        <v>-</v>
      </c>
      <c r="I5334" s="20" t="str">
        <f>IF($D5334="Non",IF($B5334&lt;3,"-",IF('Synthese chemins'!I5334&gt;2,"Passeur",IF('Synthese chemins'!I5334&lt;1,"-",IF('Synthese chemins'!I5334&lt;2,IF(I$1=$Y5334,"-",IF(I$1=$AA5334,"-","Passeur")),IF(I$1=$Y5334,IF(I$1=AD5334,"-","Passeur"),"Passeur"))))),"-")</f>
        <v>Passeur</v>
      </c>
      <c r="J5334" s="20" t="str">
        <f>IF($D5334="Non",IF($B5334&lt;3,"-",IF('Synthese chemins'!J5334&gt;2,"Passeur",IF('Synthese chemins'!J5334&lt;1,"-",IF('Synthese chemins'!J5334&lt;2,IF(J$1=$Y5334,"-",IF(J$1=$AA5334,"-","Passeur")),IF(J$1=$Y5334,IF(J$1=AE5334,"-","Passeur"),"Passeur"))))),"-")</f>
        <v>-</v>
      </c>
      <c r="K5334" s="20" t="str">
        <f>IF($D5334="Non",IF($B5334&lt;3,"-",IF('Synthese chemins'!K5334&gt;2,"Passeur",IF('Synthese chemins'!K5334&lt;1,"-",IF('Synthese chemins'!K5334&lt;2,IF(K$1=$Y5334,"-",IF(K$1=$AA5334,"-","Passeur")),IF(K$1=$Y5334,IF(K$1=AF5334,"-","Passeur"),"Passeur"))))),"-")</f>
        <v>-</v>
      </c>
      <c r="L5334" s="20" t="str">
        <f>IF($D5334="Non",IF($B5334&lt;3,"-",IF('Synthese chemins'!L5334&gt;2,"Passeur",IF('Synthese chemins'!L5334&lt;1,"-",IF('Synthese chemins'!L5334&lt;2,IF(L$1=$Y5334,"-",IF(L$1=$AA5334,"-","Passeur")),IF(L$1=$Y5334,IF(L$1=AG5334,"-","Passeur"),"Passeur"))))),"-")</f>
        <v>-</v>
      </c>
      <c r="M5334" s="20" t="str">
        <f>IF($D5334="Non",IF($B5334&lt;3,"-",IF('Synthese chemins'!M5334&gt;2,"Passeur",IF('Synthese chemins'!M5334&lt;1,"-",IF('Synthese chemins'!M5334&lt;2,IF(M$1=$Y5334,"-",IF(M$1=$AA5334,"-","Passeur")),IF(M$1=$Y5334,IF(M$1=AH5334,"-","Passeur"),"Passeur"))))),"-")</f>
        <v>Passeur</v>
      </c>
      <c r="N5334" s="20" t="str">
        <f>IF($D5334="Non",IF($B5334&lt;3,"-",IF('Synthese chemins'!N5334&gt;2,"Passeur",IF('Synthese chemins'!N5334&lt;1,"-",IF('Synthese chemins'!N5334&lt;2,IF(N$1=$Y5334,"-",IF(N$1=$AA5334,"-","Passeur")),IF(N$1=$Y5334,IF(N$1=AI5334,"-","Passeur"),"Passeur"))))),"-")</f>
        <v>-</v>
      </c>
      <c r="O5334" s="20" t="str">
        <f>IF($D5334="Non",IF($B5334&lt;3,"-",IF('Synthese chemins'!O5334&gt;2,"Passeur",IF('Synthese chemins'!O5334&lt;1,"-",IF('Synthese chemins'!O5334&lt;2,IF(O$1=$Y5334,"-",IF(O$1=$AA5334,"-","Passeur")),IF(O$1=$Y5334,IF(O$1=AJ5334,"-","Passeur"),"Passeur"))))),"-")</f>
        <v>-</v>
      </c>
      <c r="P5334" s="20" t="str">
        <f>IF($D5334="Non",IF($B5334&lt;3,"-",IF('Synthese chemins'!P5334&gt;2,"Passeur",IF('Synthese chemins'!P5334&lt;1,"-",IF('Synthese chemins'!P5334&lt;2,IF(P$1=$Y5334,"-",IF(P$1=$AA5334,"-","Passeur")),IF(P$1=$Y5334,IF(P$1=AK5334,"-","Passeur"),"Passeur"))))),"-")</f>
        <v>-</v>
      </c>
      <c r="Q5334" s="20" t="str">
        <f>IF($D5334="Non",IF($B5334&lt;3,"-",IF('Synthese chemins'!Q5334&gt;2,"Passeur",IF('Synthese chemins'!Q5334&lt;1,"-",IF('Synthese chemins'!Q5334&lt;2,IF(Q$1=$Y5334,"-",IF(Q$1=$AA5334,"-","Passeur")),IF(Q$1=$Y5334,IF(Q$1=AL5334,"-","Passeur"),"Passeur"))))),"-")</f>
        <v>-</v>
      </c>
      <c r="R5334" s="20" t="str">
        <f>IF($D5334="Non",IF($B5334&lt;3,"-",IF('Synthese chemins'!R5334&gt;2,"Passeur",IF('Synthese chemins'!R5334&lt;1,"-",IF('Synthese chemins'!R5334&lt;2,IF(R$1=$Y5334,"-",IF(R$1=$AA5334,"-","Passeur")),IF(R$1=$Y5334,IF(R$1=AM5334,"-","Passeur"),"Passeur"))))),"-")</f>
        <v>-</v>
      </c>
      <c r="S5334" s="20" t="str">
        <f>IF($D5334="Non",IF($B5334&lt;3,"-",IF('Synthese chemins'!S5334&gt;2,"Passeur",IF('Synthese chemins'!S5334&lt;1,"-",IF('Synthese chemins'!S5334&lt;2,IF(S$1=$Y5334,"-",IF(S$1=$AA5334,"-","Passeur")),IF(S$1=$Y5334,IF(S$1=AN5334,"-","Passeur"),"Passeur"))))),"-")</f>
        <v>-</v>
      </c>
      <c r="T5334" s="20" t="str">
        <f>IF($D5334="Non",IF($B5334&lt;3,"-",IF('Synthese chemins'!T5334&gt;2,"Passeur",IF('Synthese chemins'!T5334&lt;1,"-",IF('Synthese chemins'!T5334&lt;2,IF(T$1=$Y5334,"-",IF(T$1=$AA5334,"-","Passeur")),IF(T$1=$Y5334,IF(T$1=AO5334,"-","Passeur"),"Passeur"))))),"-")</f>
        <v>-</v>
      </c>
      <c r="U5334" s="20" t="str">
        <f>IF($D5334="Non",IF($B5334&lt;3,"-",IF('Synthese chemins'!U5334&gt;2,"Passeur",IF('Synthese chemins'!U5334&lt;1,"-",IF('Synthese chemins'!U5334&lt;2,IF(U$1=$Y5334,"-",IF(U$1=$AA5334,"-","Passeur")),IF(U$1=$Y5334,IF(U$1=AP5334,"-","Passeur"),"Passeur"))))),"-")</f>
        <v>-</v>
      </c>
      <c r="V5334" s="20" t="str">
        <f>IF($D5334="Non",IF($B5334&lt;3,"-",IF('Synthese chemins'!V5334&gt;2,"Passeur",IF('Synthese chemins'!V5334&lt;1,"-",IF('Synthese chemins'!V5334&lt;2,IF(V$1=$Y5334,"-",IF(V$1=$AA5334,"-","Passeur")),IF(V$1=$Y5334,IF(V$1=AQ5334,"-","Passeur"),"Passeur"))))),"-")</f>
        <v>-</v>
      </c>
      <c r="W5334" s="20" t="str">
        <f>IF($D5334="Non",IF($B5334&lt;3,"-",IF('Synthese chemins'!W5334&gt;2,"Passeur",IF('Synthese chemins'!W5334&lt;1,"-",IF('Synthese chemins'!W5334&lt;2,IF(W$1=$Y5334,"-",IF(W$1=$AA5334,"-","Passeur")),IF(W$1=$Y5334,IF(W$1=AR5334,"-","Passeur"),"Passeur"))))),"-")</f>
        <v>-</v>
      </c>
      <c r="X5334" s="20" t="str">
        <f>IF($D5334="Non",IF($B5334&lt;3,"-",IF('Synthese chemins'!X5334&gt;2,"Passeur",IF('Synthese chemins'!X5334&lt;1,"-",IF('Synthese chemins'!X5334&lt;2,IF(X$1=$Y5334,"-",IF(X$1=$AA5334,"-","Passeur")),IF(X$1=$Y5334,IF(X$1=AS5334,"-","Passeur"),"Passeur"))))),"-")</f>
        <v>-</v>
      </c>
      <c r="Y5334" s="33" t="str">
        <f>'Chemins de conversion les plus '!G5334</f>
        <v>Direct</v>
      </c>
      <c r="Z5334" s="20">
        <f t="shared" si="1832"/>
        <v>3</v>
      </c>
      <c r="AA5334" s="33" t="str">
        <f>'Chemins de conversion les plus '!I5334</f>
        <v>Direct</v>
      </c>
      <c r="AB5334" s="5"/>
      <c r="AC5334" s="20">
        <f ca="1">'Synthese chemins'!Z5334</f>
        <v>1</v>
      </c>
      <c r="AD5334" s="19">
        <f>'Synthese chemins'!AA5334</f>
        <v>0</v>
      </c>
      <c r="AE5334" s="20">
        <f ca="1">'Synthese chemins'!AB5334</f>
        <v>5.8823529411764705E-2</v>
      </c>
      <c r="AF5334" s="19">
        <f>'Synthese chemins'!AC5334</f>
        <v>0</v>
      </c>
      <c r="AH5334" s="2" t="str">
        <f t="shared" si="1833"/>
        <v>-</v>
      </c>
      <c r="AI5334" s="2">
        <f t="shared" ca="1" si="1834"/>
        <v>1</v>
      </c>
      <c r="AJ5334" s="2" t="str">
        <f t="shared" si="1835"/>
        <v>-</v>
      </c>
      <c r="AK5334" s="2" t="str">
        <f t="shared" si="1836"/>
        <v>-</v>
      </c>
      <c r="AL5334" s="2">
        <f t="shared" ca="1" si="1837"/>
        <v>1</v>
      </c>
      <c r="AM5334" s="2" t="str">
        <f t="shared" si="1838"/>
        <v>-</v>
      </c>
      <c r="AN5334" s="2" t="str">
        <f t="shared" si="1839"/>
        <v>-</v>
      </c>
      <c r="AO5334" s="2" t="str">
        <f t="shared" si="1840"/>
        <v>-</v>
      </c>
      <c r="AP5334" s="2">
        <f t="shared" ca="1" si="1841"/>
        <v>1</v>
      </c>
      <c r="AQ5334" s="2" t="str">
        <f t="shared" si="1842"/>
        <v>-</v>
      </c>
      <c r="AR5334" s="2" t="str">
        <f t="shared" si="1843"/>
        <v>-</v>
      </c>
      <c r="AS5334" s="2" t="str">
        <f t="shared" si="1844"/>
        <v>-</v>
      </c>
      <c r="AT5334" s="2" t="str">
        <f t="shared" si="1845"/>
        <v>-</v>
      </c>
      <c r="AU5334" s="2" t="str">
        <f t="shared" si="1846"/>
        <v>-</v>
      </c>
      <c r="AV5334" s="2" t="str">
        <f t="shared" si="1847"/>
        <v>-</v>
      </c>
      <c r="AW5334" s="2" t="str">
        <f t="shared" si="1848"/>
        <v>-</v>
      </c>
      <c r="AX5334" s="2" t="str">
        <f t="shared" si="1849"/>
        <v>-</v>
      </c>
      <c r="AY5334" s="2" t="str">
        <f t="shared" si="1828"/>
        <v>-</v>
      </c>
      <c r="AZ5334" s="2" t="str">
        <f t="shared" si="1829"/>
        <v>-</v>
      </c>
      <c r="BA5334" s="2" t="str">
        <f t="shared" si="1830"/>
        <v>-</v>
      </c>
    </row>
    <row r="5335" spans="1:53">
      <c r="A5335" s="2">
        <f t="shared" si="1831"/>
        <v>5334</v>
      </c>
      <c r="B5335" s="2">
        <f>'Synthese chemins'!B5335</f>
        <v>17</v>
      </c>
      <c r="C5335" s="2">
        <f>'Synthese chemins'!C5335</f>
        <v>3</v>
      </c>
      <c r="D5335" s="2" t="str">
        <f>'Synthese chemins'!D5335</f>
        <v>Non</v>
      </c>
      <c r="E5335" s="20" t="str">
        <f>IF($D5335="Non",IF($B5335&lt;3,"-",IF('Synthese chemins'!E5335&gt;2,"Passeur",IF('Synthese chemins'!E5335&lt;1,"-",IF('Synthese chemins'!E5335&lt;2,IF(E$1=$Y5335,"-",IF(E$1=$AA5335,"-","Passeur")),IF(E$1=$Y5335,IF(E$1=Y5335,"-","Passeur"),"Passeur"))))),"-")</f>
        <v>-</v>
      </c>
      <c r="F5335" s="20" t="str">
        <f>IF($D5335="Non",IF($B5335&lt;3,"-",IF('Synthese chemins'!F5335&gt;2,"Passeur",IF('Synthese chemins'!F5335&lt;1,"-",IF('Synthese chemins'!F5335&lt;2,IF(F$1=$Y5335,"-",IF(F$1=$AA5335,"-","Passeur")),IF(F$1=$Y5335,IF(F$1=AA5335,"-","Passeur"),"Passeur"))))),"-")</f>
        <v>Passeur</v>
      </c>
      <c r="G5335" s="20" t="str">
        <f>IF($D5335="Non",IF($B5335&lt;3,"-",IF('Synthese chemins'!G5335&gt;2,"Passeur",IF('Synthese chemins'!G5335&lt;1,"-",IF('Synthese chemins'!G5335&lt;2,IF(G$1=$Y5335,"-",IF(G$1=$AA5335,"-","Passeur")),IF(G$1=$Y5335,IF(G$1=AB5335,"-","Passeur"),"Passeur"))))),"-")</f>
        <v>-</v>
      </c>
      <c r="H5335" s="20" t="str">
        <f>IF($D5335="Non",IF($B5335&lt;3,"-",IF('Synthese chemins'!H5335&gt;2,"Passeur",IF('Synthese chemins'!H5335&lt;1,"-",IF('Synthese chemins'!H5335&lt;2,IF(H$1=$Y5335,"-",IF(H$1=$AA5335,"-","Passeur")),IF(H$1=$Y5335,IF(H$1=AC5335,"-","Passeur"),"Passeur"))))),"-")</f>
        <v>-</v>
      </c>
      <c r="I5335" s="20" t="str">
        <f>IF($D5335="Non",IF($B5335&lt;3,"-",IF('Synthese chemins'!I5335&gt;2,"Passeur",IF('Synthese chemins'!I5335&lt;1,"-",IF('Synthese chemins'!I5335&lt;2,IF(I$1=$Y5335,"-",IF(I$1=$AA5335,"-","Passeur")),IF(I$1=$Y5335,IF(I$1=AD5335,"-","Passeur"),"Passeur"))))),"-")</f>
        <v>Passeur</v>
      </c>
      <c r="J5335" s="20" t="str">
        <f>IF($D5335="Non",IF($B5335&lt;3,"-",IF('Synthese chemins'!J5335&gt;2,"Passeur",IF('Synthese chemins'!J5335&lt;1,"-",IF('Synthese chemins'!J5335&lt;2,IF(J$1=$Y5335,"-",IF(J$1=$AA5335,"-","Passeur")),IF(J$1=$Y5335,IF(J$1=AE5335,"-","Passeur"),"Passeur"))))),"-")</f>
        <v>-</v>
      </c>
      <c r="K5335" s="20" t="str">
        <f>IF($D5335="Non",IF($B5335&lt;3,"-",IF('Synthese chemins'!K5335&gt;2,"Passeur",IF('Synthese chemins'!K5335&lt;1,"-",IF('Synthese chemins'!K5335&lt;2,IF(K$1=$Y5335,"-",IF(K$1=$AA5335,"-","Passeur")),IF(K$1=$Y5335,IF(K$1=AF5335,"-","Passeur"),"Passeur"))))),"-")</f>
        <v>-</v>
      </c>
      <c r="L5335" s="20" t="str">
        <f>IF($D5335="Non",IF($B5335&lt;3,"-",IF('Synthese chemins'!L5335&gt;2,"Passeur",IF('Synthese chemins'!L5335&lt;1,"-",IF('Synthese chemins'!L5335&lt;2,IF(L$1=$Y5335,"-",IF(L$1=$AA5335,"-","Passeur")),IF(L$1=$Y5335,IF(L$1=AG5335,"-","Passeur"),"Passeur"))))),"-")</f>
        <v>-</v>
      </c>
      <c r="M5335" s="20" t="str">
        <f>IF($D5335="Non",IF($B5335&lt;3,"-",IF('Synthese chemins'!M5335&gt;2,"Passeur",IF('Synthese chemins'!M5335&lt;1,"-",IF('Synthese chemins'!M5335&lt;2,IF(M$1=$Y5335,"-",IF(M$1=$AA5335,"-","Passeur")),IF(M$1=$Y5335,IF(M$1=AH5335,"-","Passeur"),"Passeur"))))),"-")</f>
        <v>Passeur</v>
      </c>
      <c r="N5335" s="20" t="str">
        <f>IF($D5335="Non",IF($B5335&lt;3,"-",IF('Synthese chemins'!N5335&gt;2,"Passeur",IF('Synthese chemins'!N5335&lt;1,"-",IF('Synthese chemins'!N5335&lt;2,IF(N$1=$Y5335,"-",IF(N$1=$AA5335,"-","Passeur")),IF(N$1=$Y5335,IF(N$1=AI5335,"-","Passeur"),"Passeur"))))),"-")</f>
        <v>-</v>
      </c>
      <c r="O5335" s="20" t="str">
        <f>IF($D5335="Non",IF($B5335&lt;3,"-",IF('Synthese chemins'!O5335&gt;2,"Passeur",IF('Synthese chemins'!O5335&lt;1,"-",IF('Synthese chemins'!O5335&lt;2,IF(O$1=$Y5335,"-",IF(O$1=$AA5335,"-","Passeur")),IF(O$1=$Y5335,IF(O$1=AJ5335,"-","Passeur"),"Passeur"))))),"-")</f>
        <v>-</v>
      </c>
      <c r="P5335" s="20" t="str">
        <f>IF($D5335="Non",IF($B5335&lt;3,"-",IF('Synthese chemins'!P5335&gt;2,"Passeur",IF('Synthese chemins'!P5335&lt;1,"-",IF('Synthese chemins'!P5335&lt;2,IF(P$1=$Y5335,"-",IF(P$1=$AA5335,"-","Passeur")),IF(P$1=$Y5335,IF(P$1=AK5335,"-","Passeur"),"Passeur"))))),"-")</f>
        <v>-</v>
      </c>
      <c r="Q5335" s="20" t="str">
        <f>IF($D5335="Non",IF($B5335&lt;3,"-",IF('Synthese chemins'!Q5335&gt;2,"Passeur",IF('Synthese chemins'!Q5335&lt;1,"-",IF('Synthese chemins'!Q5335&lt;2,IF(Q$1=$Y5335,"-",IF(Q$1=$AA5335,"-","Passeur")),IF(Q$1=$Y5335,IF(Q$1=AL5335,"-","Passeur"),"Passeur"))))),"-")</f>
        <v>-</v>
      </c>
      <c r="R5335" s="20" t="str">
        <f>IF($D5335="Non",IF($B5335&lt;3,"-",IF('Synthese chemins'!R5335&gt;2,"Passeur",IF('Synthese chemins'!R5335&lt;1,"-",IF('Synthese chemins'!R5335&lt;2,IF(R$1=$Y5335,"-",IF(R$1=$AA5335,"-","Passeur")),IF(R$1=$Y5335,IF(R$1=AM5335,"-","Passeur"),"Passeur"))))),"-")</f>
        <v>-</v>
      </c>
      <c r="S5335" s="20" t="str">
        <f>IF($D5335="Non",IF($B5335&lt;3,"-",IF('Synthese chemins'!S5335&gt;2,"Passeur",IF('Synthese chemins'!S5335&lt;1,"-",IF('Synthese chemins'!S5335&lt;2,IF(S$1=$Y5335,"-",IF(S$1=$AA5335,"-","Passeur")),IF(S$1=$Y5335,IF(S$1=AN5335,"-","Passeur"),"Passeur"))))),"-")</f>
        <v>-</v>
      </c>
      <c r="T5335" s="20" t="str">
        <f>IF($D5335="Non",IF($B5335&lt;3,"-",IF('Synthese chemins'!T5335&gt;2,"Passeur",IF('Synthese chemins'!T5335&lt;1,"-",IF('Synthese chemins'!T5335&lt;2,IF(T$1=$Y5335,"-",IF(T$1=$AA5335,"-","Passeur")),IF(T$1=$Y5335,IF(T$1=AO5335,"-","Passeur"),"Passeur"))))),"-")</f>
        <v>-</v>
      </c>
      <c r="U5335" s="20" t="str">
        <f>IF($D5335="Non",IF($B5335&lt;3,"-",IF('Synthese chemins'!U5335&gt;2,"Passeur",IF('Synthese chemins'!U5335&lt;1,"-",IF('Synthese chemins'!U5335&lt;2,IF(U$1=$Y5335,"-",IF(U$1=$AA5335,"-","Passeur")),IF(U$1=$Y5335,IF(U$1=AP5335,"-","Passeur"),"Passeur"))))),"-")</f>
        <v>-</v>
      </c>
      <c r="V5335" s="20" t="str">
        <f>IF($D5335="Non",IF($B5335&lt;3,"-",IF('Synthese chemins'!V5335&gt;2,"Passeur",IF('Synthese chemins'!V5335&lt;1,"-",IF('Synthese chemins'!V5335&lt;2,IF(V$1=$Y5335,"-",IF(V$1=$AA5335,"-","Passeur")),IF(V$1=$Y5335,IF(V$1=AQ5335,"-","Passeur"),"Passeur"))))),"-")</f>
        <v>-</v>
      </c>
      <c r="W5335" s="20" t="str">
        <f>IF($D5335="Non",IF($B5335&lt;3,"-",IF('Synthese chemins'!W5335&gt;2,"Passeur",IF('Synthese chemins'!W5335&lt;1,"-",IF('Synthese chemins'!W5335&lt;2,IF(W$1=$Y5335,"-",IF(W$1=$AA5335,"-","Passeur")),IF(W$1=$Y5335,IF(W$1=AR5335,"-","Passeur"),"Passeur"))))),"-")</f>
        <v>-</v>
      </c>
      <c r="X5335" s="20" t="str">
        <f>IF($D5335="Non",IF($B5335&lt;3,"-",IF('Synthese chemins'!X5335&gt;2,"Passeur",IF('Synthese chemins'!X5335&lt;1,"-",IF('Synthese chemins'!X5335&lt;2,IF(X$1=$Y5335,"-",IF(X$1=$AA5335,"-","Passeur")),IF(X$1=$Y5335,IF(X$1=AS5335,"-","Passeur"),"Passeur"))))),"-")</f>
        <v>-</v>
      </c>
      <c r="Y5335" s="33" t="str">
        <f>'Chemins de conversion les plus '!G5335</f>
        <v>Direct</v>
      </c>
      <c r="Z5335" s="20">
        <f t="shared" si="1832"/>
        <v>3</v>
      </c>
      <c r="AA5335" s="33" t="str">
        <f>'Chemins de conversion les plus '!I5335</f>
        <v>Direct</v>
      </c>
      <c r="AB5335" s="5"/>
      <c r="AC5335" s="20">
        <f ca="1">'Synthese chemins'!Z5335</f>
        <v>1</v>
      </c>
      <c r="AD5335" s="19">
        <f>'Synthese chemins'!AA5335</f>
        <v>0</v>
      </c>
      <c r="AE5335" s="20">
        <f ca="1">'Synthese chemins'!AB5335</f>
        <v>5.8823529411764705E-2</v>
      </c>
      <c r="AF5335" s="19">
        <f>'Synthese chemins'!AC5335</f>
        <v>0</v>
      </c>
      <c r="AH5335" s="2" t="str">
        <f t="shared" si="1833"/>
        <v>-</v>
      </c>
      <c r="AI5335" s="2">
        <f t="shared" ca="1" si="1834"/>
        <v>1</v>
      </c>
      <c r="AJ5335" s="2" t="str">
        <f t="shared" si="1835"/>
        <v>-</v>
      </c>
      <c r="AK5335" s="2" t="str">
        <f t="shared" si="1836"/>
        <v>-</v>
      </c>
      <c r="AL5335" s="2">
        <f t="shared" ca="1" si="1837"/>
        <v>1</v>
      </c>
      <c r="AM5335" s="2" t="str">
        <f t="shared" si="1838"/>
        <v>-</v>
      </c>
      <c r="AN5335" s="2" t="str">
        <f t="shared" si="1839"/>
        <v>-</v>
      </c>
      <c r="AO5335" s="2" t="str">
        <f t="shared" si="1840"/>
        <v>-</v>
      </c>
      <c r="AP5335" s="2">
        <f t="shared" ca="1" si="1841"/>
        <v>1</v>
      </c>
      <c r="AQ5335" s="2" t="str">
        <f t="shared" si="1842"/>
        <v>-</v>
      </c>
      <c r="AR5335" s="2" t="str">
        <f t="shared" si="1843"/>
        <v>-</v>
      </c>
      <c r="AS5335" s="2" t="str">
        <f t="shared" si="1844"/>
        <v>-</v>
      </c>
      <c r="AT5335" s="2" t="str">
        <f t="shared" si="1845"/>
        <v>-</v>
      </c>
      <c r="AU5335" s="2" t="str">
        <f t="shared" si="1846"/>
        <v>-</v>
      </c>
      <c r="AV5335" s="2" t="str">
        <f t="shared" si="1847"/>
        <v>-</v>
      </c>
      <c r="AW5335" s="2" t="str">
        <f t="shared" si="1848"/>
        <v>-</v>
      </c>
      <c r="AX5335" s="2" t="str">
        <f t="shared" si="1849"/>
        <v>-</v>
      </c>
      <c r="AY5335" s="2" t="str">
        <f t="shared" si="1828"/>
        <v>-</v>
      </c>
      <c r="AZ5335" s="2" t="str">
        <f t="shared" si="1829"/>
        <v>-</v>
      </c>
      <c r="BA5335" s="2" t="str">
        <f t="shared" si="1830"/>
        <v>-</v>
      </c>
    </row>
    <row r="5336" spans="1:53">
      <c r="A5336" s="2">
        <f t="shared" si="1831"/>
        <v>5335</v>
      </c>
      <c r="B5336" s="2">
        <f>'Synthese chemins'!B5336</f>
        <v>17</v>
      </c>
      <c r="C5336" s="2">
        <f>'Synthese chemins'!C5336</f>
        <v>6</v>
      </c>
      <c r="D5336" s="2" t="str">
        <f>'Synthese chemins'!D5336</f>
        <v>Non</v>
      </c>
      <c r="E5336" s="20" t="str">
        <f>IF($D5336="Non",IF($B5336&lt;3,"-",IF('Synthese chemins'!E5336&gt;2,"Passeur",IF('Synthese chemins'!E5336&lt;1,"-",IF('Synthese chemins'!E5336&lt;2,IF(E$1=$Y5336,"-",IF(E$1=$AA5336,"-","Passeur")),IF(E$1=$Y5336,IF(E$1=Y5336,"-","Passeur"),"Passeur"))))),"-")</f>
        <v>-</v>
      </c>
      <c r="F5336" s="20" t="str">
        <f>IF($D5336="Non",IF($B5336&lt;3,"-",IF('Synthese chemins'!F5336&gt;2,"Passeur",IF('Synthese chemins'!F5336&lt;1,"-",IF('Synthese chemins'!F5336&lt;2,IF(F$1=$Y5336,"-",IF(F$1=$AA5336,"-","Passeur")),IF(F$1=$Y5336,IF(F$1=AA5336,"-","Passeur"),"Passeur"))))),"-")</f>
        <v>Passeur</v>
      </c>
      <c r="G5336" s="20" t="str">
        <f>IF($D5336="Non",IF($B5336&lt;3,"-",IF('Synthese chemins'!G5336&gt;2,"Passeur",IF('Synthese chemins'!G5336&lt;1,"-",IF('Synthese chemins'!G5336&lt;2,IF(G$1=$Y5336,"-",IF(G$1=$AA5336,"-","Passeur")),IF(G$1=$Y5336,IF(G$1=AB5336,"-","Passeur"),"Passeur"))))),"-")</f>
        <v>-</v>
      </c>
      <c r="H5336" s="20" t="str">
        <f>IF($D5336="Non",IF($B5336&lt;3,"-",IF('Synthese chemins'!H5336&gt;2,"Passeur",IF('Synthese chemins'!H5336&lt;1,"-",IF('Synthese chemins'!H5336&lt;2,IF(H$1=$Y5336,"-",IF(H$1=$AA5336,"-","Passeur")),IF(H$1=$Y5336,IF(H$1=AC5336,"-","Passeur"),"Passeur"))))),"-")</f>
        <v>-</v>
      </c>
      <c r="I5336" s="20" t="str">
        <f>IF($D5336="Non",IF($B5336&lt;3,"-",IF('Synthese chemins'!I5336&gt;2,"Passeur",IF('Synthese chemins'!I5336&lt;1,"-",IF('Synthese chemins'!I5336&lt;2,IF(I$1=$Y5336,"-",IF(I$1=$AA5336,"-","Passeur")),IF(I$1=$Y5336,IF(I$1=AD5336,"-","Passeur"),"Passeur"))))),"-")</f>
        <v>Passeur</v>
      </c>
      <c r="J5336" s="20" t="str">
        <f>IF($D5336="Non",IF($B5336&lt;3,"-",IF('Synthese chemins'!J5336&gt;2,"Passeur",IF('Synthese chemins'!J5336&lt;1,"-",IF('Synthese chemins'!J5336&lt;2,IF(J$1=$Y5336,"-",IF(J$1=$AA5336,"-","Passeur")),IF(J$1=$Y5336,IF(J$1=AE5336,"-","Passeur"),"Passeur"))))),"-")</f>
        <v>Passeur</v>
      </c>
      <c r="K5336" s="20" t="str">
        <f>IF($D5336="Non",IF($B5336&lt;3,"-",IF('Synthese chemins'!K5336&gt;2,"Passeur",IF('Synthese chemins'!K5336&lt;1,"-",IF('Synthese chemins'!K5336&lt;2,IF(K$1=$Y5336,"-",IF(K$1=$AA5336,"-","Passeur")),IF(K$1=$Y5336,IF(K$1=AF5336,"-","Passeur"),"Passeur"))))),"-")</f>
        <v>-</v>
      </c>
      <c r="L5336" s="20" t="str">
        <f>IF($D5336="Non",IF($B5336&lt;3,"-",IF('Synthese chemins'!L5336&gt;2,"Passeur",IF('Synthese chemins'!L5336&lt;1,"-",IF('Synthese chemins'!L5336&lt;2,IF(L$1=$Y5336,"-",IF(L$1=$AA5336,"-","Passeur")),IF(L$1=$Y5336,IF(L$1=AG5336,"-","Passeur"),"Passeur"))))),"-")</f>
        <v>-</v>
      </c>
      <c r="M5336" s="20" t="str">
        <f>IF($D5336="Non",IF($B5336&lt;3,"-",IF('Synthese chemins'!M5336&gt;2,"Passeur",IF('Synthese chemins'!M5336&lt;1,"-",IF('Synthese chemins'!M5336&lt;2,IF(M$1=$Y5336,"-",IF(M$1=$AA5336,"-","Passeur")),IF(M$1=$Y5336,IF(M$1=AH5336,"-","Passeur"),"Passeur"))))),"-")</f>
        <v>Passeur</v>
      </c>
      <c r="N5336" s="20" t="str">
        <f>IF($D5336="Non",IF($B5336&lt;3,"-",IF('Synthese chemins'!N5336&gt;2,"Passeur",IF('Synthese chemins'!N5336&lt;1,"-",IF('Synthese chemins'!N5336&lt;2,IF(N$1=$Y5336,"-",IF(N$1=$AA5336,"-","Passeur")),IF(N$1=$Y5336,IF(N$1=AI5336,"-","Passeur"),"Passeur"))))),"-")</f>
        <v>-</v>
      </c>
      <c r="O5336" s="20" t="str">
        <f>IF($D5336="Non",IF($B5336&lt;3,"-",IF('Synthese chemins'!O5336&gt;2,"Passeur",IF('Synthese chemins'!O5336&lt;1,"-",IF('Synthese chemins'!O5336&lt;2,IF(O$1=$Y5336,"-",IF(O$1=$AA5336,"-","Passeur")),IF(O$1=$Y5336,IF(O$1=AJ5336,"-","Passeur"),"Passeur"))))),"-")</f>
        <v>-</v>
      </c>
      <c r="P5336" s="20" t="str">
        <f>IF($D5336="Non",IF($B5336&lt;3,"-",IF('Synthese chemins'!P5336&gt;2,"Passeur",IF('Synthese chemins'!P5336&lt;1,"-",IF('Synthese chemins'!P5336&lt;2,IF(P$1=$Y5336,"-",IF(P$1=$AA5336,"-","Passeur")),IF(P$1=$Y5336,IF(P$1=AK5336,"-","Passeur"),"Passeur"))))),"-")</f>
        <v>-</v>
      </c>
      <c r="Q5336" s="20" t="str">
        <f>IF($D5336="Non",IF($B5336&lt;3,"-",IF('Synthese chemins'!Q5336&gt;2,"Passeur",IF('Synthese chemins'!Q5336&lt;1,"-",IF('Synthese chemins'!Q5336&lt;2,IF(Q$1=$Y5336,"-",IF(Q$1=$AA5336,"-","Passeur")),IF(Q$1=$Y5336,IF(Q$1=AL5336,"-","Passeur"),"Passeur"))))),"-")</f>
        <v>Passeur</v>
      </c>
      <c r="R5336" s="20" t="str">
        <f>IF($D5336="Non",IF($B5336&lt;3,"-",IF('Synthese chemins'!R5336&gt;2,"Passeur",IF('Synthese chemins'!R5336&lt;1,"-",IF('Synthese chemins'!R5336&lt;2,IF(R$1=$Y5336,"-",IF(R$1=$AA5336,"-","Passeur")),IF(R$1=$Y5336,IF(R$1=AM5336,"-","Passeur"),"Passeur"))))),"-")</f>
        <v>Passeur</v>
      </c>
      <c r="S5336" s="20" t="str">
        <f>IF($D5336="Non",IF($B5336&lt;3,"-",IF('Synthese chemins'!S5336&gt;2,"Passeur",IF('Synthese chemins'!S5336&lt;1,"-",IF('Synthese chemins'!S5336&lt;2,IF(S$1=$Y5336,"-",IF(S$1=$AA5336,"-","Passeur")),IF(S$1=$Y5336,IF(S$1=AN5336,"-","Passeur"),"Passeur"))))),"-")</f>
        <v>-</v>
      </c>
      <c r="T5336" s="20" t="str">
        <f>IF($D5336="Non",IF($B5336&lt;3,"-",IF('Synthese chemins'!T5336&gt;2,"Passeur",IF('Synthese chemins'!T5336&lt;1,"-",IF('Synthese chemins'!T5336&lt;2,IF(T$1=$Y5336,"-",IF(T$1=$AA5336,"-","Passeur")),IF(T$1=$Y5336,IF(T$1=AO5336,"-","Passeur"),"Passeur"))))),"-")</f>
        <v>-</v>
      </c>
      <c r="U5336" s="20" t="str">
        <f>IF($D5336="Non",IF($B5336&lt;3,"-",IF('Synthese chemins'!U5336&gt;2,"Passeur",IF('Synthese chemins'!U5336&lt;1,"-",IF('Synthese chemins'!U5336&lt;2,IF(U$1=$Y5336,"-",IF(U$1=$AA5336,"-","Passeur")),IF(U$1=$Y5336,IF(U$1=AP5336,"-","Passeur"),"Passeur"))))),"-")</f>
        <v>-</v>
      </c>
      <c r="V5336" s="20" t="str">
        <f>IF($D5336="Non",IF($B5336&lt;3,"-",IF('Synthese chemins'!V5336&gt;2,"Passeur",IF('Synthese chemins'!V5336&lt;1,"-",IF('Synthese chemins'!V5336&lt;2,IF(V$1=$Y5336,"-",IF(V$1=$AA5336,"-","Passeur")),IF(V$1=$Y5336,IF(V$1=AQ5336,"-","Passeur"),"Passeur"))))),"-")</f>
        <v>-</v>
      </c>
      <c r="W5336" s="20" t="str">
        <f>IF($D5336="Non",IF($B5336&lt;3,"-",IF('Synthese chemins'!W5336&gt;2,"Passeur",IF('Synthese chemins'!W5336&lt;1,"-",IF('Synthese chemins'!W5336&lt;2,IF(W$1=$Y5336,"-",IF(W$1=$AA5336,"-","Passeur")),IF(W$1=$Y5336,IF(W$1=AR5336,"-","Passeur"),"Passeur"))))),"-")</f>
        <v>-</v>
      </c>
      <c r="X5336" s="20" t="str">
        <f>IF($D5336="Non",IF($B5336&lt;3,"-",IF('Synthese chemins'!X5336&gt;2,"Passeur",IF('Synthese chemins'!X5336&lt;1,"-",IF('Synthese chemins'!X5336&lt;2,IF(X$1=$Y5336,"-",IF(X$1=$AA5336,"-","Passeur")),IF(X$1=$Y5336,IF(X$1=AS5336,"-","Passeur"),"Passeur"))))),"-")</f>
        <v>-</v>
      </c>
      <c r="Y5336" s="33" t="str">
        <f>'Chemins de conversion les plus '!G5336</f>
        <v>Direct</v>
      </c>
      <c r="Z5336" s="20">
        <f t="shared" si="1832"/>
        <v>6</v>
      </c>
      <c r="AA5336" s="33" t="str">
        <f>'Chemins de conversion les plus '!I5336</f>
        <v>Email // Newsletters</v>
      </c>
      <c r="AB5336" s="5"/>
      <c r="AC5336" s="20">
        <f ca="1">'Synthese chemins'!Z5336</f>
        <v>1</v>
      </c>
      <c r="AD5336" s="19">
        <f>'Synthese chemins'!AA5336</f>
        <v>0</v>
      </c>
      <c r="AE5336" s="20">
        <f ca="1">'Synthese chemins'!AB5336</f>
        <v>5.8823529411764705E-2</v>
      </c>
      <c r="AF5336" s="19">
        <f>'Synthese chemins'!AC5336</f>
        <v>0</v>
      </c>
      <c r="AH5336" s="2" t="str">
        <f t="shared" si="1833"/>
        <v>-</v>
      </c>
      <c r="AI5336" s="2">
        <f t="shared" ca="1" si="1834"/>
        <v>1</v>
      </c>
      <c r="AJ5336" s="2" t="str">
        <f t="shared" si="1835"/>
        <v>-</v>
      </c>
      <c r="AK5336" s="2" t="str">
        <f t="shared" si="1836"/>
        <v>-</v>
      </c>
      <c r="AL5336" s="2">
        <f t="shared" ca="1" si="1837"/>
        <v>1</v>
      </c>
      <c r="AM5336" s="2">
        <f t="shared" ca="1" si="1838"/>
        <v>1</v>
      </c>
      <c r="AN5336" s="2" t="str">
        <f t="shared" si="1839"/>
        <v>-</v>
      </c>
      <c r="AO5336" s="2" t="str">
        <f t="shared" si="1840"/>
        <v>-</v>
      </c>
      <c r="AP5336" s="2">
        <f t="shared" ca="1" si="1841"/>
        <v>1</v>
      </c>
      <c r="AQ5336" s="2" t="str">
        <f t="shared" si="1842"/>
        <v>-</v>
      </c>
      <c r="AR5336" s="2" t="str">
        <f t="shared" si="1843"/>
        <v>-</v>
      </c>
      <c r="AS5336" s="2" t="str">
        <f t="shared" si="1844"/>
        <v>-</v>
      </c>
      <c r="AT5336" s="2">
        <f t="shared" ca="1" si="1845"/>
        <v>1</v>
      </c>
      <c r="AU5336" s="2">
        <f t="shared" ca="1" si="1846"/>
        <v>1</v>
      </c>
      <c r="AV5336" s="2" t="str">
        <f t="shared" si="1847"/>
        <v>-</v>
      </c>
      <c r="AW5336" s="2" t="str">
        <f t="shared" si="1848"/>
        <v>-</v>
      </c>
      <c r="AX5336" s="2" t="str">
        <f t="shared" si="1849"/>
        <v>-</v>
      </c>
      <c r="AY5336" s="2" t="str">
        <f t="shared" si="1828"/>
        <v>-</v>
      </c>
      <c r="AZ5336" s="2" t="str">
        <f t="shared" si="1829"/>
        <v>-</v>
      </c>
      <c r="BA5336" s="2" t="str">
        <f t="shared" si="1830"/>
        <v>-</v>
      </c>
    </row>
    <row r="5337" spans="1:53">
      <c r="A5337" s="2">
        <f t="shared" si="1831"/>
        <v>5336</v>
      </c>
      <c r="B5337" s="2">
        <f>'Synthese chemins'!B5337</f>
        <v>17</v>
      </c>
      <c r="C5337" s="2">
        <f>'Synthese chemins'!C5337</f>
        <v>7</v>
      </c>
      <c r="D5337" s="2" t="str">
        <f>'Synthese chemins'!D5337</f>
        <v>Non</v>
      </c>
      <c r="E5337" s="20" t="str">
        <f>IF($D5337="Non",IF($B5337&lt;3,"-",IF('Synthese chemins'!E5337&gt;2,"Passeur",IF('Synthese chemins'!E5337&lt;1,"-",IF('Synthese chemins'!E5337&lt;2,IF(E$1=$Y5337,"-",IF(E$1=$AA5337,"-","Passeur")),IF(E$1=$Y5337,IF(E$1=Y5337,"-","Passeur"),"Passeur"))))),"-")</f>
        <v>-</v>
      </c>
      <c r="F5337" s="20" t="str">
        <f>IF($D5337="Non",IF($B5337&lt;3,"-",IF('Synthese chemins'!F5337&gt;2,"Passeur",IF('Synthese chemins'!F5337&lt;1,"-",IF('Synthese chemins'!F5337&lt;2,IF(F$1=$Y5337,"-",IF(F$1=$AA5337,"-","Passeur")),IF(F$1=$Y5337,IF(F$1=AA5337,"-","Passeur"),"Passeur"))))),"-")</f>
        <v>Passeur</v>
      </c>
      <c r="G5337" s="20" t="str">
        <f>IF($D5337="Non",IF($B5337&lt;3,"-",IF('Synthese chemins'!G5337&gt;2,"Passeur",IF('Synthese chemins'!G5337&lt;1,"-",IF('Synthese chemins'!G5337&lt;2,IF(G$1=$Y5337,"-",IF(G$1=$AA5337,"-","Passeur")),IF(G$1=$Y5337,IF(G$1=AB5337,"-","Passeur"),"Passeur"))))),"-")</f>
        <v>-</v>
      </c>
      <c r="H5337" s="20" t="str">
        <f>IF($D5337="Non",IF($B5337&lt;3,"-",IF('Synthese chemins'!H5337&gt;2,"Passeur",IF('Synthese chemins'!H5337&lt;1,"-",IF('Synthese chemins'!H5337&lt;2,IF(H$1=$Y5337,"-",IF(H$1=$AA5337,"-","Passeur")),IF(H$1=$Y5337,IF(H$1=AC5337,"-","Passeur"),"Passeur"))))),"-")</f>
        <v>-</v>
      </c>
      <c r="I5337" s="20" t="str">
        <f>IF($D5337="Non",IF($B5337&lt;3,"-",IF('Synthese chemins'!I5337&gt;2,"Passeur",IF('Synthese chemins'!I5337&lt;1,"-",IF('Synthese chemins'!I5337&lt;2,IF(I$1=$Y5337,"-",IF(I$1=$AA5337,"-","Passeur")),IF(I$1=$Y5337,IF(I$1=AD5337,"-","Passeur"),"Passeur"))))),"-")</f>
        <v>Passeur</v>
      </c>
      <c r="J5337" s="20" t="str">
        <f>IF($D5337="Non",IF($B5337&lt;3,"-",IF('Synthese chemins'!J5337&gt;2,"Passeur",IF('Synthese chemins'!J5337&lt;1,"-",IF('Synthese chemins'!J5337&lt;2,IF(J$1=$Y5337,"-",IF(J$1=$AA5337,"-","Passeur")),IF(J$1=$Y5337,IF(J$1=AE5337,"-","Passeur"),"Passeur"))))),"-")</f>
        <v>-</v>
      </c>
      <c r="K5337" s="20" t="str">
        <f>IF($D5337="Non",IF($B5337&lt;3,"-",IF('Synthese chemins'!K5337&gt;2,"Passeur",IF('Synthese chemins'!K5337&lt;1,"-",IF('Synthese chemins'!K5337&lt;2,IF(K$1=$Y5337,"-",IF(K$1=$AA5337,"-","Passeur")),IF(K$1=$Y5337,IF(K$1=AF5337,"-","Passeur"),"Passeur"))))),"-")</f>
        <v>-</v>
      </c>
      <c r="L5337" s="20" t="str">
        <f>IF($D5337="Non",IF($B5337&lt;3,"-",IF('Synthese chemins'!L5337&gt;2,"Passeur",IF('Synthese chemins'!L5337&lt;1,"-",IF('Synthese chemins'!L5337&lt;2,IF(L$1=$Y5337,"-",IF(L$1=$AA5337,"-","Passeur")),IF(L$1=$Y5337,IF(L$1=AG5337,"-","Passeur"),"Passeur"))))),"-")</f>
        <v>-</v>
      </c>
      <c r="M5337" s="20" t="str">
        <f>IF($D5337="Non",IF($B5337&lt;3,"-",IF('Synthese chemins'!M5337&gt;2,"Passeur",IF('Synthese chemins'!M5337&lt;1,"-",IF('Synthese chemins'!M5337&lt;2,IF(M$1=$Y5337,"-",IF(M$1=$AA5337,"-","Passeur")),IF(M$1=$Y5337,IF(M$1=AH5337,"-","Passeur"),"Passeur"))))),"-")</f>
        <v>Passeur</v>
      </c>
      <c r="N5337" s="20" t="str">
        <f>IF($D5337="Non",IF($B5337&lt;3,"-",IF('Synthese chemins'!N5337&gt;2,"Passeur",IF('Synthese chemins'!N5337&lt;1,"-",IF('Synthese chemins'!N5337&lt;2,IF(N$1=$Y5337,"-",IF(N$1=$AA5337,"-","Passeur")),IF(N$1=$Y5337,IF(N$1=AI5337,"-","Passeur"),"Passeur"))))),"-")</f>
        <v>-</v>
      </c>
      <c r="O5337" s="20" t="str">
        <f>IF($D5337="Non",IF($B5337&lt;3,"-",IF('Synthese chemins'!O5337&gt;2,"Passeur",IF('Synthese chemins'!O5337&lt;1,"-",IF('Synthese chemins'!O5337&lt;2,IF(O$1=$Y5337,"-",IF(O$1=$AA5337,"-","Passeur")),IF(O$1=$Y5337,IF(O$1=AJ5337,"-","Passeur"),"Passeur"))))),"-")</f>
        <v>Passeur</v>
      </c>
      <c r="P5337" s="20" t="str">
        <f>IF($D5337="Non",IF($B5337&lt;3,"-",IF('Synthese chemins'!P5337&gt;2,"Passeur",IF('Synthese chemins'!P5337&lt;1,"-",IF('Synthese chemins'!P5337&lt;2,IF(P$1=$Y5337,"-",IF(P$1=$AA5337,"-","Passeur")),IF(P$1=$Y5337,IF(P$1=AK5337,"-","Passeur"),"Passeur"))))),"-")</f>
        <v>-</v>
      </c>
      <c r="Q5337" s="20" t="str">
        <f>IF($D5337="Non",IF($B5337&lt;3,"-",IF('Synthese chemins'!Q5337&gt;2,"Passeur",IF('Synthese chemins'!Q5337&lt;1,"-",IF('Synthese chemins'!Q5337&lt;2,IF(Q$1=$Y5337,"-",IF(Q$1=$AA5337,"-","Passeur")),IF(Q$1=$Y5337,IF(Q$1=AL5337,"-","Passeur"),"Passeur"))))),"-")</f>
        <v>Passeur</v>
      </c>
      <c r="R5337" s="20" t="str">
        <f>IF($D5337="Non",IF($B5337&lt;3,"-",IF('Synthese chemins'!R5337&gt;2,"Passeur",IF('Synthese chemins'!R5337&lt;1,"-",IF('Synthese chemins'!R5337&lt;2,IF(R$1=$Y5337,"-",IF(R$1=$AA5337,"-","Passeur")),IF(R$1=$Y5337,IF(R$1=AM5337,"-","Passeur"),"Passeur"))))),"-")</f>
        <v>Passeur</v>
      </c>
      <c r="S5337" s="20" t="str">
        <f>IF($D5337="Non",IF($B5337&lt;3,"-",IF('Synthese chemins'!S5337&gt;2,"Passeur",IF('Synthese chemins'!S5337&lt;1,"-",IF('Synthese chemins'!S5337&lt;2,IF(S$1=$Y5337,"-",IF(S$1=$AA5337,"-","Passeur")),IF(S$1=$Y5337,IF(S$1=AN5337,"-","Passeur"),"Passeur"))))),"-")</f>
        <v>-</v>
      </c>
      <c r="T5337" s="20" t="str">
        <f>IF($D5337="Non",IF($B5337&lt;3,"-",IF('Synthese chemins'!T5337&gt;2,"Passeur",IF('Synthese chemins'!T5337&lt;1,"-",IF('Synthese chemins'!T5337&lt;2,IF(T$1=$Y5337,"-",IF(T$1=$AA5337,"-","Passeur")),IF(T$1=$Y5337,IF(T$1=AO5337,"-","Passeur"),"Passeur"))))),"-")</f>
        <v>-</v>
      </c>
      <c r="U5337" s="20" t="str">
        <f>IF($D5337="Non",IF($B5337&lt;3,"-",IF('Synthese chemins'!U5337&gt;2,"Passeur",IF('Synthese chemins'!U5337&lt;1,"-",IF('Synthese chemins'!U5337&lt;2,IF(U$1=$Y5337,"-",IF(U$1=$AA5337,"-","Passeur")),IF(U$1=$Y5337,IF(U$1=AP5337,"-","Passeur"),"Passeur"))))),"-")</f>
        <v>-</v>
      </c>
      <c r="V5337" s="20" t="str">
        <f>IF($D5337="Non",IF($B5337&lt;3,"-",IF('Synthese chemins'!V5337&gt;2,"Passeur",IF('Synthese chemins'!V5337&lt;1,"-",IF('Synthese chemins'!V5337&lt;2,IF(V$1=$Y5337,"-",IF(V$1=$AA5337,"-","Passeur")),IF(V$1=$Y5337,IF(V$1=AQ5337,"-","Passeur"),"Passeur"))))),"-")</f>
        <v>-</v>
      </c>
      <c r="W5337" s="20" t="str">
        <f>IF($D5337="Non",IF($B5337&lt;3,"-",IF('Synthese chemins'!W5337&gt;2,"Passeur",IF('Synthese chemins'!W5337&lt;1,"-",IF('Synthese chemins'!W5337&lt;2,IF(W$1=$Y5337,"-",IF(W$1=$AA5337,"-","Passeur")),IF(W$1=$Y5337,IF(W$1=AR5337,"-","Passeur"),"Passeur"))))),"-")</f>
        <v>-</v>
      </c>
      <c r="X5337" s="20" t="str">
        <f>IF($D5337="Non",IF($B5337&lt;3,"-",IF('Synthese chemins'!X5337&gt;2,"Passeur",IF('Synthese chemins'!X5337&lt;1,"-",IF('Synthese chemins'!X5337&lt;2,IF(X$1=$Y5337,"-",IF(X$1=$AA5337,"-","Passeur")),IF(X$1=$Y5337,IF(X$1=AS5337,"-","Passeur"),"Passeur"))))),"-")</f>
        <v>-</v>
      </c>
      <c r="Y5337" s="33" t="str">
        <f>'Chemins de conversion les plus '!G5337</f>
        <v>Direct</v>
      </c>
      <c r="Z5337" s="20">
        <f t="shared" si="1832"/>
        <v>6</v>
      </c>
      <c r="AA5337" s="33" t="str">
        <f>'Chemins de conversion les plus '!I5337</f>
        <v>SEA // Adwords Branding</v>
      </c>
      <c r="AB5337" s="5"/>
      <c r="AC5337" s="20">
        <f ca="1">'Synthese chemins'!Z5337</f>
        <v>1</v>
      </c>
      <c r="AD5337" s="19">
        <f>'Synthese chemins'!AA5337</f>
        <v>0</v>
      </c>
      <c r="AE5337" s="20">
        <f ca="1">'Synthese chemins'!AB5337</f>
        <v>5.8823529411764705E-2</v>
      </c>
      <c r="AF5337" s="19">
        <f>'Synthese chemins'!AC5337</f>
        <v>0</v>
      </c>
      <c r="AH5337" s="2" t="str">
        <f t="shared" si="1833"/>
        <v>-</v>
      </c>
      <c r="AI5337" s="2">
        <f t="shared" ca="1" si="1834"/>
        <v>1</v>
      </c>
      <c r="AJ5337" s="2" t="str">
        <f t="shared" si="1835"/>
        <v>-</v>
      </c>
      <c r="AK5337" s="2" t="str">
        <f t="shared" si="1836"/>
        <v>-</v>
      </c>
      <c r="AL5337" s="2">
        <f t="shared" ca="1" si="1837"/>
        <v>1</v>
      </c>
      <c r="AM5337" s="2" t="str">
        <f t="shared" si="1838"/>
        <v>-</v>
      </c>
      <c r="AN5337" s="2" t="str">
        <f t="shared" si="1839"/>
        <v>-</v>
      </c>
      <c r="AO5337" s="2" t="str">
        <f t="shared" si="1840"/>
        <v>-</v>
      </c>
      <c r="AP5337" s="2">
        <f t="shared" ca="1" si="1841"/>
        <v>1</v>
      </c>
      <c r="AQ5337" s="2" t="str">
        <f t="shared" si="1842"/>
        <v>-</v>
      </c>
      <c r="AR5337" s="2">
        <f t="shared" ca="1" si="1843"/>
        <v>1</v>
      </c>
      <c r="AS5337" s="2" t="str">
        <f t="shared" si="1844"/>
        <v>-</v>
      </c>
      <c r="AT5337" s="2">
        <f t="shared" ca="1" si="1845"/>
        <v>1</v>
      </c>
      <c r="AU5337" s="2">
        <f t="shared" ca="1" si="1846"/>
        <v>1</v>
      </c>
      <c r="AV5337" s="2" t="str">
        <f t="shared" si="1847"/>
        <v>-</v>
      </c>
      <c r="AW5337" s="2" t="str">
        <f t="shared" si="1848"/>
        <v>-</v>
      </c>
      <c r="AX5337" s="2" t="str">
        <f t="shared" si="1849"/>
        <v>-</v>
      </c>
      <c r="AY5337" s="2" t="str">
        <f t="shared" si="1828"/>
        <v>-</v>
      </c>
      <c r="AZ5337" s="2" t="str">
        <f t="shared" si="1829"/>
        <v>-</v>
      </c>
      <c r="BA5337" s="2" t="str">
        <f t="shared" si="1830"/>
        <v>-</v>
      </c>
    </row>
    <row r="5338" spans="1:53">
      <c r="A5338" s="2">
        <f t="shared" si="1831"/>
        <v>5337</v>
      </c>
      <c r="B5338" s="2">
        <f>'Synthese chemins'!B5338</f>
        <v>17</v>
      </c>
      <c r="C5338" s="2">
        <f>'Synthese chemins'!C5338</f>
        <v>3</v>
      </c>
      <c r="D5338" s="2" t="str">
        <f>'Synthese chemins'!D5338</f>
        <v>Non</v>
      </c>
      <c r="E5338" s="20" t="str">
        <f>IF($D5338="Non",IF($B5338&lt;3,"-",IF('Synthese chemins'!E5338&gt;2,"Passeur",IF('Synthese chemins'!E5338&lt;1,"-",IF('Synthese chemins'!E5338&lt;2,IF(E$1=$Y5338,"-",IF(E$1=$AA5338,"-","Passeur")),IF(E$1=$Y5338,IF(E$1=Y5338,"-","Passeur"),"Passeur"))))),"-")</f>
        <v>-</v>
      </c>
      <c r="F5338" s="20" t="str">
        <f>IF($D5338="Non",IF($B5338&lt;3,"-",IF('Synthese chemins'!F5338&gt;2,"Passeur",IF('Synthese chemins'!F5338&lt;1,"-",IF('Synthese chemins'!F5338&lt;2,IF(F$1=$Y5338,"-",IF(F$1=$AA5338,"-","Passeur")),IF(F$1=$Y5338,IF(F$1=AA5338,"-","Passeur"),"Passeur"))))),"-")</f>
        <v>Passeur</v>
      </c>
      <c r="G5338" s="20" t="str">
        <f>IF($D5338="Non",IF($B5338&lt;3,"-",IF('Synthese chemins'!G5338&gt;2,"Passeur",IF('Synthese chemins'!G5338&lt;1,"-",IF('Synthese chemins'!G5338&lt;2,IF(G$1=$Y5338,"-",IF(G$1=$AA5338,"-","Passeur")),IF(G$1=$Y5338,IF(G$1=AB5338,"-","Passeur"),"Passeur"))))),"-")</f>
        <v>-</v>
      </c>
      <c r="H5338" s="20" t="str">
        <f>IF($D5338="Non",IF($B5338&lt;3,"-",IF('Synthese chemins'!H5338&gt;2,"Passeur",IF('Synthese chemins'!H5338&lt;1,"-",IF('Synthese chemins'!H5338&lt;2,IF(H$1=$Y5338,"-",IF(H$1=$AA5338,"-","Passeur")),IF(H$1=$Y5338,IF(H$1=AC5338,"-","Passeur"),"Passeur"))))),"-")</f>
        <v>-</v>
      </c>
      <c r="I5338" s="20" t="str">
        <f>IF($D5338="Non",IF($B5338&lt;3,"-",IF('Synthese chemins'!I5338&gt;2,"Passeur",IF('Synthese chemins'!I5338&lt;1,"-",IF('Synthese chemins'!I5338&lt;2,IF(I$1=$Y5338,"-",IF(I$1=$AA5338,"-","Passeur")),IF(I$1=$Y5338,IF(I$1=AD5338,"-","Passeur"),"Passeur"))))),"-")</f>
        <v>Passeur</v>
      </c>
      <c r="J5338" s="20" t="str">
        <f>IF($D5338="Non",IF($B5338&lt;3,"-",IF('Synthese chemins'!J5338&gt;2,"Passeur",IF('Synthese chemins'!J5338&lt;1,"-",IF('Synthese chemins'!J5338&lt;2,IF(J$1=$Y5338,"-",IF(J$1=$AA5338,"-","Passeur")),IF(J$1=$Y5338,IF(J$1=AE5338,"-","Passeur"),"Passeur"))))),"-")</f>
        <v>-</v>
      </c>
      <c r="K5338" s="20" t="str">
        <f>IF($D5338="Non",IF($B5338&lt;3,"-",IF('Synthese chemins'!K5338&gt;2,"Passeur",IF('Synthese chemins'!K5338&lt;1,"-",IF('Synthese chemins'!K5338&lt;2,IF(K$1=$Y5338,"-",IF(K$1=$AA5338,"-","Passeur")),IF(K$1=$Y5338,IF(K$1=AF5338,"-","Passeur"),"Passeur"))))),"-")</f>
        <v>-</v>
      </c>
      <c r="L5338" s="20" t="str">
        <f>IF($D5338="Non",IF($B5338&lt;3,"-",IF('Synthese chemins'!L5338&gt;2,"Passeur",IF('Synthese chemins'!L5338&lt;1,"-",IF('Synthese chemins'!L5338&lt;2,IF(L$1=$Y5338,"-",IF(L$1=$AA5338,"-","Passeur")),IF(L$1=$Y5338,IF(L$1=AG5338,"-","Passeur"),"Passeur"))))),"-")</f>
        <v>-</v>
      </c>
      <c r="M5338" s="20" t="str">
        <f>IF($D5338="Non",IF($B5338&lt;3,"-",IF('Synthese chemins'!M5338&gt;2,"Passeur",IF('Synthese chemins'!M5338&lt;1,"-",IF('Synthese chemins'!M5338&lt;2,IF(M$1=$Y5338,"-",IF(M$1=$AA5338,"-","Passeur")),IF(M$1=$Y5338,IF(M$1=AH5338,"-","Passeur"),"Passeur"))))),"-")</f>
        <v>-</v>
      </c>
      <c r="N5338" s="20" t="str">
        <f>IF($D5338="Non",IF($B5338&lt;3,"-",IF('Synthese chemins'!N5338&gt;2,"Passeur",IF('Synthese chemins'!N5338&lt;1,"-",IF('Synthese chemins'!N5338&lt;2,IF(N$1=$Y5338,"-",IF(N$1=$AA5338,"-","Passeur")),IF(N$1=$Y5338,IF(N$1=AI5338,"-","Passeur"),"Passeur"))))),"-")</f>
        <v>Passeur</v>
      </c>
      <c r="O5338" s="20" t="str">
        <f>IF($D5338="Non",IF($B5338&lt;3,"-",IF('Synthese chemins'!O5338&gt;2,"Passeur",IF('Synthese chemins'!O5338&lt;1,"-",IF('Synthese chemins'!O5338&lt;2,IF(O$1=$Y5338,"-",IF(O$1=$AA5338,"-","Passeur")),IF(O$1=$Y5338,IF(O$1=AJ5338,"-","Passeur"),"Passeur"))))),"-")</f>
        <v>-</v>
      </c>
      <c r="P5338" s="20" t="str">
        <f>IF($D5338="Non",IF($B5338&lt;3,"-",IF('Synthese chemins'!P5338&gt;2,"Passeur",IF('Synthese chemins'!P5338&lt;1,"-",IF('Synthese chemins'!P5338&lt;2,IF(P$1=$Y5338,"-",IF(P$1=$AA5338,"-","Passeur")),IF(P$1=$Y5338,IF(P$1=AK5338,"-","Passeur"),"Passeur"))))),"-")</f>
        <v>-</v>
      </c>
      <c r="Q5338" s="20" t="str">
        <f>IF($D5338="Non",IF($B5338&lt;3,"-",IF('Synthese chemins'!Q5338&gt;2,"Passeur",IF('Synthese chemins'!Q5338&lt;1,"-",IF('Synthese chemins'!Q5338&lt;2,IF(Q$1=$Y5338,"-",IF(Q$1=$AA5338,"-","Passeur")),IF(Q$1=$Y5338,IF(Q$1=AL5338,"-","Passeur"),"Passeur"))))),"-")</f>
        <v>-</v>
      </c>
      <c r="R5338" s="20" t="str">
        <f>IF($D5338="Non",IF($B5338&lt;3,"-",IF('Synthese chemins'!R5338&gt;2,"Passeur",IF('Synthese chemins'!R5338&lt;1,"-",IF('Synthese chemins'!R5338&lt;2,IF(R$1=$Y5338,"-",IF(R$1=$AA5338,"-","Passeur")),IF(R$1=$Y5338,IF(R$1=AM5338,"-","Passeur"),"Passeur"))))),"-")</f>
        <v>-</v>
      </c>
      <c r="S5338" s="20" t="str">
        <f>IF($D5338="Non",IF($B5338&lt;3,"-",IF('Synthese chemins'!S5338&gt;2,"Passeur",IF('Synthese chemins'!S5338&lt;1,"-",IF('Synthese chemins'!S5338&lt;2,IF(S$1=$Y5338,"-",IF(S$1=$AA5338,"-","Passeur")),IF(S$1=$Y5338,IF(S$1=AN5338,"-","Passeur"),"Passeur"))))),"-")</f>
        <v>-</v>
      </c>
      <c r="T5338" s="20" t="str">
        <f>IF($D5338="Non",IF($B5338&lt;3,"-",IF('Synthese chemins'!T5338&gt;2,"Passeur",IF('Synthese chemins'!T5338&lt;1,"-",IF('Synthese chemins'!T5338&lt;2,IF(T$1=$Y5338,"-",IF(T$1=$AA5338,"-","Passeur")),IF(T$1=$Y5338,IF(T$1=AO5338,"-","Passeur"),"Passeur"))))),"-")</f>
        <v>-</v>
      </c>
      <c r="U5338" s="20" t="str">
        <f>IF($D5338="Non",IF($B5338&lt;3,"-",IF('Synthese chemins'!U5338&gt;2,"Passeur",IF('Synthese chemins'!U5338&lt;1,"-",IF('Synthese chemins'!U5338&lt;2,IF(U$1=$Y5338,"-",IF(U$1=$AA5338,"-","Passeur")),IF(U$1=$Y5338,IF(U$1=AP5338,"-","Passeur"),"Passeur"))))),"-")</f>
        <v>-</v>
      </c>
      <c r="V5338" s="20" t="str">
        <f>IF($D5338="Non",IF($B5338&lt;3,"-",IF('Synthese chemins'!V5338&gt;2,"Passeur",IF('Synthese chemins'!V5338&lt;1,"-",IF('Synthese chemins'!V5338&lt;2,IF(V$1=$Y5338,"-",IF(V$1=$AA5338,"-","Passeur")),IF(V$1=$Y5338,IF(V$1=AQ5338,"-","Passeur"),"Passeur"))))),"-")</f>
        <v>-</v>
      </c>
      <c r="W5338" s="20" t="str">
        <f>IF($D5338="Non",IF($B5338&lt;3,"-",IF('Synthese chemins'!W5338&gt;2,"Passeur",IF('Synthese chemins'!W5338&lt;1,"-",IF('Synthese chemins'!W5338&lt;2,IF(W$1=$Y5338,"-",IF(W$1=$AA5338,"-","Passeur")),IF(W$1=$Y5338,IF(W$1=AR5338,"-","Passeur"),"Passeur"))))),"-")</f>
        <v>-</v>
      </c>
      <c r="X5338" s="20" t="str">
        <f>IF($D5338="Non",IF($B5338&lt;3,"-",IF('Synthese chemins'!X5338&gt;2,"Passeur",IF('Synthese chemins'!X5338&lt;1,"-",IF('Synthese chemins'!X5338&lt;2,IF(X$1=$Y5338,"-",IF(X$1=$AA5338,"-","Passeur")),IF(X$1=$Y5338,IF(X$1=AS5338,"-","Passeur"),"Passeur"))))),"-")</f>
        <v>-</v>
      </c>
      <c r="Y5338" s="33" t="str">
        <f>'Chemins de conversion les plus '!G5338</f>
        <v>SEA // Adwords Branding</v>
      </c>
      <c r="Z5338" s="20">
        <f t="shared" si="1832"/>
        <v>3</v>
      </c>
      <c r="AA5338" s="33" t="str">
        <f>'Chemins de conversion les plus '!I5338</f>
        <v>Direct</v>
      </c>
      <c r="AB5338" s="5"/>
      <c r="AC5338" s="20">
        <f ca="1">'Synthese chemins'!Z5338</f>
        <v>1</v>
      </c>
      <c r="AD5338" s="19">
        <f>'Synthese chemins'!AA5338</f>
        <v>0</v>
      </c>
      <c r="AE5338" s="20">
        <f ca="1">'Synthese chemins'!AB5338</f>
        <v>5.8823529411764705E-2</v>
      </c>
      <c r="AF5338" s="19">
        <f>'Synthese chemins'!AC5338</f>
        <v>0</v>
      </c>
      <c r="AH5338" s="2" t="str">
        <f t="shared" si="1833"/>
        <v>-</v>
      </c>
      <c r="AI5338" s="2">
        <f t="shared" ca="1" si="1834"/>
        <v>1</v>
      </c>
      <c r="AJ5338" s="2" t="str">
        <f t="shared" si="1835"/>
        <v>-</v>
      </c>
      <c r="AK5338" s="2" t="str">
        <f t="shared" si="1836"/>
        <v>-</v>
      </c>
      <c r="AL5338" s="2">
        <f t="shared" ca="1" si="1837"/>
        <v>1</v>
      </c>
      <c r="AM5338" s="2" t="str">
        <f t="shared" si="1838"/>
        <v>-</v>
      </c>
      <c r="AN5338" s="2" t="str">
        <f t="shared" si="1839"/>
        <v>-</v>
      </c>
      <c r="AO5338" s="2" t="str">
        <f t="shared" si="1840"/>
        <v>-</v>
      </c>
      <c r="AP5338" s="2" t="str">
        <f t="shared" si="1841"/>
        <v>-</v>
      </c>
      <c r="AQ5338" s="2">
        <f t="shared" ca="1" si="1842"/>
        <v>1</v>
      </c>
      <c r="AR5338" s="2" t="str">
        <f t="shared" si="1843"/>
        <v>-</v>
      </c>
      <c r="AS5338" s="2" t="str">
        <f t="shared" si="1844"/>
        <v>-</v>
      </c>
      <c r="AT5338" s="2" t="str">
        <f t="shared" si="1845"/>
        <v>-</v>
      </c>
      <c r="AU5338" s="2" t="str">
        <f t="shared" si="1846"/>
        <v>-</v>
      </c>
      <c r="AV5338" s="2" t="str">
        <f t="shared" si="1847"/>
        <v>-</v>
      </c>
      <c r="AW5338" s="2" t="str">
        <f t="shared" si="1848"/>
        <v>-</v>
      </c>
      <c r="AX5338" s="2" t="str">
        <f t="shared" si="1849"/>
        <v>-</v>
      </c>
      <c r="AY5338" s="2" t="str">
        <f t="shared" si="1828"/>
        <v>-</v>
      </c>
      <c r="AZ5338" s="2" t="str">
        <f t="shared" si="1829"/>
        <v>-</v>
      </c>
      <c r="BA5338" s="2" t="str">
        <f t="shared" si="1830"/>
        <v>-</v>
      </c>
    </row>
    <row r="5339" spans="1:53">
      <c r="A5339" s="2">
        <f t="shared" si="1831"/>
        <v>5338</v>
      </c>
      <c r="B5339" s="2">
        <f>'Synthese chemins'!B5339</f>
        <v>17</v>
      </c>
      <c r="C5339" s="2">
        <f>'Synthese chemins'!C5339</f>
        <v>3</v>
      </c>
      <c r="D5339" s="2" t="str">
        <f>'Synthese chemins'!D5339</f>
        <v>Non</v>
      </c>
      <c r="E5339" s="20" t="str">
        <f>IF($D5339="Non",IF($B5339&lt;3,"-",IF('Synthese chemins'!E5339&gt;2,"Passeur",IF('Synthese chemins'!E5339&lt;1,"-",IF('Synthese chemins'!E5339&lt;2,IF(E$1=$Y5339,"-",IF(E$1=$AA5339,"-","Passeur")),IF(E$1=$Y5339,IF(E$1=Y5339,"-","Passeur"),"Passeur"))))),"-")</f>
        <v>-</v>
      </c>
      <c r="F5339" s="20" t="str">
        <f>IF($D5339="Non",IF($B5339&lt;3,"-",IF('Synthese chemins'!F5339&gt;2,"Passeur",IF('Synthese chemins'!F5339&lt;1,"-",IF('Synthese chemins'!F5339&lt;2,IF(F$1=$Y5339,"-",IF(F$1=$AA5339,"-","Passeur")),IF(F$1=$Y5339,IF(F$1=AA5339,"-","Passeur"),"Passeur"))))),"-")</f>
        <v>Passeur</v>
      </c>
      <c r="G5339" s="20" t="str">
        <f>IF($D5339="Non",IF($B5339&lt;3,"-",IF('Synthese chemins'!G5339&gt;2,"Passeur",IF('Synthese chemins'!G5339&lt;1,"-",IF('Synthese chemins'!G5339&lt;2,IF(G$1=$Y5339,"-",IF(G$1=$AA5339,"-","Passeur")),IF(G$1=$Y5339,IF(G$1=AB5339,"-","Passeur"),"Passeur"))))),"-")</f>
        <v>-</v>
      </c>
      <c r="H5339" s="20" t="str">
        <f>IF($D5339="Non",IF($B5339&lt;3,"-",IF('Synthese chemins'!H5339&gt;2,"Passeur",IF('Synthese chemins'!H5339&lt;1,"-",IF('Synthese chemins'!H5339&lt;2,IF(H$1=$Y5339,"-",IF(H$1=$AA5339,"-","Passeur")),IF(H$1=$Y5339,IF(H$1=AC5339,"-","Passeur"),"Passeur"))))),"-")</f>
        <v>-</v>
      </c>
      <c r="I5339" s="20" t="str">
        <f>IF($D5339="Non",IF($B5339&lt;3,"-",IF('Synthese chemins'!I5339&gt;2,"Passeur",IF('Synthese chemins'!I5339&lt;1,"-",IF('Synthese chemins'!I5339&lt;2,IF(I$1=$Y5339,"-",IF(I$1=$AA5339,"-","Passeur")),IF(I$1=$Y5339,IF(I$1=AD5339,"-","Passeur"),"Passeur"))))),"-")</f>
        <v>-</v>
      </c>
      <c r="J5339" s="20" t="str">
        <f>IF($D5339="Non",IF($B5339&lt;3,"-",IF('Synthese chemins'!J5339&gt;2,"Passeur",IF('Synthese chemins'!J5339&lt;1,"-",IF('Synthese chemins'!J5339&lt;2,IF(J$1=$Y5339,"-",IF(J$1=$AA5339,"-","Passeur")),IF(J$1=$Y5339,IF(J$1=AE5339,"-","Passeur"),"Passeur"))))),"-")</f>
        <v>-</v>
      </c>
      <c r="K5339" s="20" t="str">
        <f>IF($D5339="Non",IF($B5339&lt;3,"-",IF('Synthese chemins'!K5339&gt;2,"Passeur",IF('Synthese chemins'!K5339&lt;1,"-",IF('Synthese chemins'!K5339&lt;2,IF(K$1=$Y5339,"-",IF(K$1=$AA5339,"-","Passeur")),IF(K$1=$Y5339,IF(K$1=AF5339,"-","Passeur"),"Passeur"))))),"-")</f>
        <v>-</v>
      </c>
      <c r="L5339" s="20" t="str">
        <f>IF($D5339="Non",IF($B5339&lt;3,"-",IF('Synthese chemins'!L5339&gt;2,"Passeur",IF('Synthese chemins'!L5339&lt;1,"-",IF('Synthese chemins'!L5339&lt;2,IF(L$1=$Y5339,"-",IF(L$1=$AA5339,"-","Passeur")),IF(L$1=$Y5339,IF(L$1=AG5339,"-","Passeur"),"Passeur"))))),"-")</f>
        <v>-</v>
      </c>
      <c r="M5339" s="20" t="str">
        <f>IF($D5339="Non",IF($B5339&lt;3,"-",IF('Synthese chemins'!M5339&gt;2,"Passeur",IF('Synthese chemins'!M5339&lt;1,"-",IF('Synthese chemins'!M5339&lt;2,IF(M$1=$Y5339,"-",IF(M$1=$AA5339,"-","Passeur")),IF(M$1=$Y5339,IF(M$1=AH5339,"-","Passeur"),"Passeur"))))),"-")</f>
        <v>-</v>
      </c>
      <c r="N5339" s="20" t="str">
        <f>IF($D5339="Non",IF($B5339&lt;3,"-",IF('Synthese chemins'!N5339&gt;2,"Passeur",IF('Synthese chemins'!N5339&lt;1,"-",IF('Synthese chemins'!N5339&lt;2,IF(N$1=$Y5339,"-",IF(N$1=$AA5339,"-","Passeur")),IF(N$1=$Y5339,IF(N$1=AI5339,"-","Passeur"),"Passeur"))))),"-")</f>
        <v>Passeur</v>
      </c>
      <c r="O5339" s="20" t="str">
        <f>IF($D5339="Non",IF($B5339&lt;3,"-",IF('Synthese chemins'!O5339&gt;2,"Passeur",IF('Synthese chemins'!O5339&lt;1,"-",IF('Synthese chemins'!O5339&lt;2,IF(O$1=$Y5339,"-",IF(O$1=$AA5339,"-","Passeur")),IF(O$1=$Y5339,IF(O$1=AJ5339,"-","Passeur"),"Passeur"))))),"-")</f>
        <v>-</v>
      </c>
      <c r="P5339" s="20" t="str">
        <f>IF($D5339="Non",IF($B5339&lt;3,"-",IF('Synthese chemins'!P5339&gt;2,"Passeur",IF('Synthese chemins'!P5339&lt;1,"-",IF('Synthese chemins'!P5339&lt;2,IF(P$1=$Y5339,"-",IF(P$1=$AA5339,"-","Passeur")),IF(P$1=$Y5339,IF(P$1=AK5339,"-","Passeur"),"Passeur"))))),"-")</f>
        <v>-</v>
      </c>
      <c r="Q5339" s="20" t="str">
        <f>IF($D5339="Non",IF($B5339&lt;3,"-",IF('Synthese chemins'!Q5339&gt;2,"Passeur",IF('Synthese chemins'!Q5339&lt;1,"-",IF('Synthese chemins'!Q5339&lt;2,IF(Q$1=$Y5339,"-",IF(Q$1=$AA5339,"-","Passeur")),IF(Q$1=$Y5339,IF(Q$1=AL5339,"-","Passeur"),"Passeur"))))),"-")</f>
        <v>-</v>
      </c>
      <c r="R5339" s="20" t="str">
        <f>IF($D5339="Non",IF($B5339&lt;3,"-",IF('Synthese chemins'!R5339&gt;2,"Passeur",IF('Synthese chemins'!R5339&lt;1,"-",IF('Synthese chemins'!R5339&lt;2,IF(R$1=$Y5339,"-",IF(R$1=$AA5339,"-","Passeur")),IF(R$1=$Y5339,IF(R$1=AM5339,"-","Passeur"),"Passeur"))))),"-")</f>
        <v>Passeur</v>
      </c>
      <c r="S5339" s="20" t="str">
        <f>IF($D5339="Non",IF($B5339&lt;3,"-",IF('Synthese chemins'!S5339&gt;2,"Passeur",IF('Synthese chemins'!S5339&lt;1,"-",IF('Synthese chemins'!S5339&lt;2,IF(S$1=$Y5339,"-",IF(S$1=$AA5339,"-","Passeur")),IF(S$1=$Y5339,IF(S$1=AN5339,"-","Passeur"),"Passeur"))))),"-")</f>
        <v>-</v>
      </c>
      <c r="T5339" s="20" t="str">
        <f>IF($D5339="Non",IF($B5339&lt;3,"-",IF('Synthese chemins'!T5339&gt;2,"Passeur",IF('Synthese chemins'!T5339&lt;1,"-",IF('Synthese chemins'!T5339&lt;2,IF(T$1=$Y5339,"-",IF(T$1=$AA5339,"-","Passeur")),IF(T$1=$Y5339,IF(T$1=AO5339,"-","Passeur"),"Passeur"))))),"-")</f>
        <v>-</v>
      </c>
      <c r="U5339" s="20" t="str">
        <f>IF($D5339="Non",IF($B5339&lt;3,"-",IF('Synthese chemins'!U5339&gt;2,"Passeur",IF('Synthese chemins'!U5339&lt;1,"-",IF('Synthese chemins'!U5339&lt;2,IF(U$1=$Y5339,"-",IF(U$1=$AA5339,"-","Passeur")),IF(U$1=$Y5339,IF(U$1=AP5339,"-","Passeur"),"Passeur"))))),"-")</f>
        <v>-</v>
      </c>
      <c r="V5339" s="20" t="str">
        <f>IF($D5339="Non",IF($B5339&lt;3,"-",IF('Synthese chemins'!V5339&gt;2,"Passeur",IF('Synthese chemins'!V5339&lt;1,"-",IF('Synthese chemins'!V5339&lt;2,IF(V$1=$Y5339,"-",IF(V$1=$AA5339,"-","Passeur")),IF(V$1=$Y5339,IF(V$1=AQ5339,"-","Passeur"),"Passeur"))))),"-")</f>
        <v>-</v>
      </c>
      <c r="W5339" s="20" t="str">
        <f>IF($D5339="Non",IF($B5339&lt;3,"-",IF('Synthese chemins'!W5339&gt;2,"Passeur",IF('Synthese chemins'!W5339&lt;1,"-",IF('Synthese chemins'!W5339&lt;2,IF(W$1=$Y5339,"-",IF(W$1=$AA5339,"-","Passeur")),IF(W$1=$Y5339,IF(W$1=AR5339,"-","Passeur"),"Passeur"))))),"-")</f>
        <v>-</v>
      </c>
      <c r="X5339" s="20" t="str">
        <f>IF($D5339="Non",IF($B5339&lt;3,"-",IF('Synthese chemins'!X5339&gt;2,"Passeur",IF('Synthese chemins'!X5339&lt;1,"-",IF('Synthese chemins'!X5339&lt;2,IF(X$1=$Y5339,"-",IF(X$1=$AA5339,"-","Passeur")),IF(X$1=$Y5339,IF(X$1=AS5339,"-","Passeur"),"Passeur"))))),"-")</f>
        <v>-</v>
      </c>
      <c r="Y5339" s="33" t="str">
        <f>'Chemins de conversion les plus '!G5339</f>
        <v>SEA // Adwords Branding</v>
      </c>
      <c r="Z5339" s="20">
        <f t="shared" si="1832"/>
        <v>3</v>
      </c>
      <c r="AA5339" s="33" t="str">
        <f>'Chemins de conversion les plus '!I5339</f>
        <v>SEA // Adwords Branding</v>
      </c>
      <c r="AB5339" s="5"/>
      <c r="AC5339" s="20">
        <f ca="1">'Synthese chemins'!Z5339</f>
        <v>1</v>
      </c>
      <c r="AD5339" s="19">
        <f>'Synthese chemins'!AA5339</f>
        <v>0</v>
      </c>
      <c r="AE5339" s="20">
        <f ca="1">'Synthese chemins'!AB5339</f>
        <v>5.8823529411764705E-2</v>
      </c>
      <c r="AF5339" s="19">
        <f>'Synthese chemins'!AC5339</f>
        <v>0</v>
      </c>
      <c r="AH5339" s="2" t="str">
        <f t="shared" si="1833"/>
        <v>-</v>
      </c>
      <c r="AI5339" s="2">
        <f t="shared" ca="1" si="1834"/>
        <v>1</v>
      </c>
      <c r="AJ5339" s="2" t="str">
        <f t="shared" si="1835"/>
        <v>-</v>
      </c>
      <c r="AK5339" s="2" t="str">
        <f t="shared" si="1836"/>
        <v>-</v>
      </c>
      <c r="AL5339" s="2" t="str">
        <f t="shared" si="1837"/>
        <v>-</v>
      </c>
      <c r="AM5339" s="2" t="str">
        <f t="shared" si="1838"/>
        <v>-</v>
      </c>
      <c r="AN5339" s="2" t="str">
        <f t="shared" si="1839"/>
        <v>-</v>
      </c>
      <c r="AO5339" s="2" t="str">
        <f t="shared" si="1840"/>
        <v>-</v>
      </c>
      <c r="AP5339" s="2" t="str">
        <f t="shared" si="1841"/>
        <v>-</v>
      </c>
      <c r="AQ5339" s="2">
        <f t="shared" ca="1" si="1842"/>
        <v>1</v>
      </c>
      <c r="AR5339" s="2" t="str">
        <f t="shared" si="1843"/>
        <v>-</v>
      </c>
      <c r="AS5339" s="2" t="str">
        <f t="shared" si="1844"/>
        <v>-</v>
      </c>
      <c r="AT5339" s="2" t="str">
        <f t="shared" si="1845"/>
        <v>-</v>
      </c>
      <c r="AU5339" s="2">
        <f t="shared" ca="1" si="1846"/>
        <v>1</v>
      </c>
      <c r="AV5339" s="2" t="str">
        <f t="shared" si="1847"/>
        <v>-</v>
      </c>
      <c r="AW5339" s="2" t="str">
        <f t="shared" si="1848"/>
        <v>-</v>
      </c>
      <c r="AX5339" s="2" t="str">
        <f t="shared" si="1849"/>
        <v>-</v>
      </c>
      <c r="AY5339" s="2" t="str">
        <f t="shared" si="1828"/>
        <v>-</v>
      </c>
      <c r="AZ5339" s="2" t="str">
        <f t="shared" si="1829"/>
        <v>-</v>
      </c>
      <c r="BA5339" s="2" t="str">
        <f t="shared" si="1830"/>
        <v>-</v>
      </c>
    </row>
    <row r="5340" spans="1:53">
      <c r="A5340" s="2">
        <f t="shared" si="1831"/>
        <v>5339</v>
      </c>
      <c r="B5340" s="2">
        <f>'Synthese chemins'!B5340</f>
        <v>17</v>
      </c>
      <c r="C5340" s="2">
        <f>'Synthese chemins'!C5340</f>
        <v>3</v>
      </c>
      <c r="D5340" s="2" t="str">
        <f>'Synthese chemins'!D5340</f>
        <v>Non</v>
      </c>
      <c r="E5340" s="20" t="str">
        <f>IF($D5340="Non",IF($B5340&lt;3,"-",IF('Synthese chemins'!E5340&gt;2,"Passeur",IF('Synthese chemins'!E5340&lt;1,"-",IF('Synthese chemins'!E5340&lt;2,IF(E$1=$Y5340,"-",IF(E$1=$AA5340,"-","Passeur")),IF(E$1=$Y5340,IF(E$1=Y5340,"-","Passeur"),"Passeur"))))),"-")</f>
        <v>-</v>
      </c>
      <c r="F5340" s="20" t="str">
        <f>IF($D5340="Non",IF($B5340&lt;3,"-",IF('Synthese chemins'!F5340&gt;2,"Passeur",IF('Synthese chemins'!F5340&lt;1,"-",IF('Synthese chemins'!F5340&lt;2,IF(F$1=$Y5340,"-",IF(F$1=$AA5340,"-","Passeur")),IF(F$1=$Y5340,IF(F$1=AA5340,"-","Passeur"),"Passeur"))))),"-")</f>
        <v>-</v>
      </c>
      <c r="G5340" s="20" t="str">
        <f>IF($D5340="Non",IF($B5340&lt;3,"-",IF('Synthese chemins'!G5340&gt;2,"Passeur",IF('Synthese chemins'!G5340&lt;1,"-",IF('Synthese chemins'!G5340&lt;2,IF(G$1=$Y5340,"-",IF(G$1=$AA5340,"-","Passeur")),IF(G$1=$Y5340,IF(G$1=AB5340,"-","Passeur"),"Passeur"))))),"-")</f>
        <v>-</v>
      </c>
      <c r="H5340" s="20" t="str">
        <f>IF($D5340="Non",IF($B5340&lt;3,"-",IF('Synthese chemins'!H5340&gt;2,"Passeur",IF('Synthese chemins'!H5340&lt;1,"-",IF('Synthese chemins'!H5340&lt;2,IF(H$1=$Y5340,"-",IF(H$1=$AA5340,"-","Passeur")),IF(H$1=$Y5340,IF(H$1=AC5340,"-","Passeur"),"Passeur"))))),"-")</f>
        <v>-</v>
      </c>
      <c r="I5340" s="20" t="str">
        <f>IF($D5340="Non",IF($B5340&lt;3,"-",IF('Synthese chemins'!I5340&gt;2,"Passeur",IF('Synthese chemins'!I5340&lt;1,"-",IF('Synthese chemins'!I5340&lt;2,IF(I$1=$Y5340,"-",IF(I$1=$AA5340,"-","Passeur")),IF(I$1=$Y5340,IF(I$1=AD5340,"-","Passeur"),"Passeur"))))),"-")</f>
        <v>-</v>
      </c>
      <c r="J5340" s="20" t="str">
        <f>IF($D5340="Non",IF($B5340&lt;3,"-",IF('Synthese chemins'!J5340&gt;2,"Passeur",IF('Synthese chemins'!J5340&lt;1,"-",IF('Synthese chemins'!J5340&lt;2,IF(J$1=$Y5340,"-",IF(J$1=$AA5340,"-","Passeur")),IF(J$1=$Y5340,IF(J$1=AE5340,"-","Passeur"),"Passeur"))))),"-")</f>
        <v>-</v>
      </c>
      <c r="K5340" s="20" t="str">
        <f>IF($D5340="Non",IF($B5340&lt;3,"-",IF('Synthese chemins'!K5340&gt;2,"Passeur",IF('Synthese chemins'!K5340&lt;1,"-",IF('Synthese chemins'!K5340&lt;2,IF(K$1=$Y5340,"-",IF(K$1=$AA5340,"-","Passeur")),IF(K$1=$Y5340,IF(K$1=AF5340,"-","Passeur"),"Passeur"))))),"-")</f>
        <v>-</v>
      </c>
      <c r="L5340" s="20" t="str">
        <f>IF($D5340="Non",IF($B5340&lt;3,"-",IF('Synthese chemins'!L5340&gt;2,"Passeur",IF('Synthese chemins'!L5340&lt;1,"-",IF('Synthese chemins'!L5340&lt;2,IF(L$1=$Y5340,"-",IF(L$1=$AA5340,"-","Passeur")),IF(L$1=$Y5340,IF(L$1=AG5340,"-","Passeur"),"Passeur"))))),"-")</f>
        <v>-</v>
      </c>
      <c r="M5340" s="20" t="str">
        <f>IF($D5340="Non",IF($B5340&lt;3,"-",IF('Synthese chemins'!M5340&gt;2,"Passeur",IF('Synthese chemins'!M5340&lt;1,"-",IF('Synthese chemins'!M5340&lt;2,IF(M$1=$Y5340,"-",IF(M$1=$AA5340,"-","Passeur")),IF(M$1=$Y5340,IF(M$1=AH5340,"-","Passeur"),"Passeur"))))),"-")</f>
        <v>-</v>
      </c>
      <c r="N5340" s="20" t="str">
        <f>IF($D5340="Non",IF($B5340&lt;3,"-",IF('Synthese chemins'!N5340&gt;2,"Passeur",IF('Synthese chemins'!N5340&lt;1,"-",IF('Synthese chemins'!N5340&lt;2,IF(N$1=$Y5340,"-",IF(N$1=$AA5340,"-","Passeur")),IF(N$1=$Y5340,IF(N$1=AI5340,"-","Passeur"),"Passeur"))))),"-")</f>
        <v>Passeur</v>
      </c>
      <c r="O5340" s="20" t="str">
        <f>IF($D5340="Non",IF($B5340&lt;3,"-",IF('Synthese chemins'!O5340&gt;2,"Passeur",IF('Synthese chemins'!O5340&lt;1,"-",IF('Synthese chemins'!O5340&lt;2,IF(O$1=$Y5340,"-",IF(O$1=$AA5340,"-","Passeur")),IF(O$1=$Y5340,IF(O$1=AJ5340,"-","Passeur"),"Passeur"))))),"-")</f>
        <v>-</v>
      </c>
      <c r="P5340" s="20" t="str">
        <f>IF($D5340="Non",IF($B5340&lt;3,"-",IF('Synthese chemins'!P5340&gt;2,"Passeur",IF('Synthese chemins'!P5340&lt;1,"-",IF('Synthese chemins'!P5340&lt;2,IF(P$1=$Y5340,"-",IF(P$1=$AA5340,"-","Passeur")),IF(P$1=$Y5340,IF(P$1=AK5340,"-","Passeur"),"Passeur"))))),"-")</f>
        <v>-</v>
      </c>
      <c r="Q5340" s="20" t="str">
        <f>IF($D5340="Non",IF($B5340&lt;3,"-",IF('Synthese chemins'!Q5340&gt;2,"Passeur",IF('Synthese chemins'!Q5340&lt;1,"-",IF('Synthese chemins'!Q5340&lt;2,IF(Q$1=$Y5340,"-",IF(Q$1=$AA5340,"-","Passeur")),IF(Q$1=$Y5340,IF(Q$1=AL5340,"-","Passeur"),"Passeur"))))),"-")</f>
        <v>-</v>
      </c>
      <c r="R5340" s="20" t="str">
        <f>IF($D5340="Non",IF($B5340&lt;3,"-",IF('Synthese chemins'!R5340&gt;2,"Passeur",IF('Synthese chemins'!R5340&lt;1,"-",IF('Synthese chemins'!R5340&lt;2,IF(R$1=$Y5340,"-",IF(R$1=$AA5340,"-","Passeur")),IF(R$1=$Y5340,IF(R$1=AM5340,"-","Passeur"),"Passeur"))))),"-")</f>
        <v>Passeur</v>
      </c>
      <c r="S5340" s="20" t="str">
        <f>IF($D5340="Non",IF($B5340&lt;3,"-",IF('Synthese chemins'!S5340&gt;2,"Passeur",IF('Synthese chemins'!S5340&lt;1,"-",IF('Synthese chemins'!S5340&lt;2,IF(S$1=$Y5340,"-",IF(S$1=$AA5340,"-","Passeur")),IF(S$1=$Y5340,IF(S$1=AN5340,"-","Passeur"),"Passeur"))))),"-")</f>
        <v>-</v>
      </c>
      <c r="T5340" s="20" t="str">
        <f>IF($D5340="Non",IF($B5340&lt;3,"-",IF('Synthese chemins'!T5340&gt;2,"Passeur",IF('Synthese chemins'!T5340&lt;1,"-",IF('Synthese chemins'!T5340&lt;2,IF(T$1=$Y5340,"-",IF(T$1=$AA5340,"-","Passeur")),IF(T$1=$Y5340,IF(T$1=AO5340,"-","Passeur"),"Passeur"))))),"-")</f>
        <v>-</v>
      </c>
      <c r="U5340" s="20" t="str">
        <f>IF($D5340="Non",IF($B5340&lt;3,"-",IF('Synthese chemins'!U5340&gt;2,"Passeur",IF('Synthese chemins'!U5340&lt;1,"-",IF('Synthese chemins'!U5340&lt;2,IF(U$1=$Y5340,"-",IF(U$1=$AA5340,"-","Passeur")),IF(U$1=$Y5340,IF(U$1=AP5340,"-","Passeur"),"Passeur"))))),"-")</f>
        <v>-</v>
      </c>
      <c r="V5340" s="20" t="str">
        <f>IF($D5340="Non",IF($B5340&lt;3,"-",IF('Synthese chemins'!V5340&gt;2,"Passeur",IF('Synthese chemins'!V5340&lt;1,"-",IF('Synthese chemins'!V5340&lt;2,IF(V$1=$Y5340,"-",IF(V$1=$AA5340,"-","Passeur")),IF(V$1=$Y5340,IF(V$1=AQ5340,"-","Passeur"),"Passeur"))))),"-")</f>
        <v>-</v>
      </c>
      <c r="W5340" s="20" t="str">
        <f>IF($D5340="Non",IF($B5340&lt;3,"-",IF('Synthese chemins'!W5340&gt;2,"Passeur",IF('Synthese chemins'!W5340&lt;1,"-",IF('Synthese chemins'!W5340&lt;2,IF(W$1=$Y5340,"-",IF(W$1=$AA5340,"-","Passeur")),IF(W$1=$Y5340,IF(W$1=AR5340,"-","Passeur"),"Passeur"))))),"-")</f>
        <v>-</v>
      </c>
      <c r="X5340" s="20" t="str">
        <f>IF($D5340="Non",IF($B5340&lt;3,"-",IF('Synthese chemins'!X5340&gt;2,"Passeur",IF('Synthese chemins'!X5340&lt;1,"-",IF('Synthese chemins'!X5340&lt;2,IF(X$1=$Y5340,"-",IF(X$1=$AA5340,"-","Passeur")),IF(X$1=$Y5340,IF(X$1=AS5340,"-","Passeur"),"Passeur"))))),"-")</f>
        <v>-</v>
      </c>
      <c r="Y5340" s="33" t="str">
        <f>'Chemins de conversion les plus '!G5340</f>
        <v>SEA // Adwords hors Branding</v>
      </c>
      <c r="Z5340" s="20">
        <f t="shared" si="1832"/>
        <v>2</v>
      </c>
      <c r="AA5340" s="33" t="str">
        <f>'Chemins de conversion les plus '!I5340</f>
        <v>SEA // Adwords Branding</v>
      </c>
      <c r="AB5340" s="5"/>
      <c r="AC5340" s="20">
        <f ca="1">'Synthese chemins'!Z5340</f>
        <v>1</v>
      </c>
      <c r="AD5340" s="19">
        <f>'Synthese chemins'!AA5340</f>
        <v>0</v>
      </c>
      <c r="AE5340" s="20">
        <f ca="1">'Synthese chemins'!AB5340</f>
        <v>5.8823529411764705E-2</v>
      </c>
      <c r="AF5340" s="19">
        <f>'Synthese chemins'!AC5340</f>
        <v>0</v>
      </c>
      <c r="AH5340" s="2" t="str">
        <f t="shared" si="1833"/>
        <v>-</v>
      </c>
      <c r="AI5340" s="2" t="str">
        <f t="shared" si="1834"/>
        <v>-</v>
      </c>
      <c r="AJ5340" s="2" t="str">
        <f t="shared" si="1835"/>
        <v>-</v>
      </c>
      <c r="AK5340" s="2" t="str">
        <f t="shared" si="1836"/>
        <v>-</v>
      </c>
      <c r="AL5340" s="2" t="str">
        <f t="shared" si="1837"/>
        <v>-</v>
      </c>
      <c r="AM5340" s="2" t="str">
        <f t="shared" si="1838"/>
        <v>-</v>
      </c>
      <c r="AN5340" s="2" t="str">
        <f t="shared" si="1839"/>
        <v>-</v>
      </c>
      <c r="AO5340" s="2" t="str">
        <f t="shared" si="1840"/>
        <v>-</v>
      </c>
      <c r="AP5340" s="2" t="str">
        <f t="shared" si="1841"/>
        <v>-</v>
      </c>
      <c r="AQ5340" s="2">
        <f t="shared" ca="1" si="1842"/>
        <v>1</v>
      </c>
      <c r="AR5340" s="2" t="str">
        <f t="shared" si="1843"/>
        <v>-</v>
      </c>
      <c r="AS5340" s="2" t="str">
        <f t="shared" si="1844"/>
        <v>-</v>
      </c>
      <c r="AT5340" s="2" t="str">
        <f t="shared" si="1845"/>
        <v>-</v>
      </c>
      <c r="AU5340" s="2">
        <f t="shared" ca="1" si="1846"/>
        <v>1</v>
      </c>
      <c r="AV5340" s="2" t="str">
        <f t="shared" si="1847"/>
        <v>-</v>
      </c>
      <c r="AW5340" s="2" t="str">
        <f t="shared" si="1848"/>
        <v>-</v>
      </c>
      <c r="AX5340" s="2" t="str">
        <f t="shared" si="1849"/>
        <v>-</v>
      </c>
      <c r="AY5340" s="2" t="str">
        <f t="shared" si="1828"/>
        <v>-</v>
      </c>
      <c r="AZ5340" s="2" t="str">
        <f t="shared" si="1829"/>
        <v>-</v>
      </c>
      <c r="BA5340" s="2" t="str">
        <f t="shared" si="1830"/>
        <v>-</v>
      </c>
    </row>
    <row r="5341" spans="1:53">
      <c r="A5341" s="2">
        <f t="shared" si="1831"/>
        <v>5340</v>
      </c>
      <c r="B5341" s="2">
        <f>'Synthese chemins'!B5341</f>
        <v>17</v>
      </c>
      <c r="C5341" s="2">
        <f>'Synthese chemins'!C5341</f>
        <v>2</v>
      </c>
      <c r="D5341" s="2" t="str">
        <f>'Synthese chemins'!D5341</f>
        <v>Non</v>
      </c>
      <c r="E5341" s="20" t="str">
        <f>IF($D5341="Non",IF($B5341&lt;3,"-",IF('Synthese chemins'!E5341&gt;2,"Passeur",IF('Synthese chemins'!E5341&lt;1,"-",IF('Synthese chemins'!E5341&lt;2,IF(E$1=$Y5341,"-",IF(E$1=$AA5341,"-","Passeur")),IF(E$1=$Y5341,IF(E$1=Y5341,"-","Passeur"),"Passeur"))))),"-")</f>
        <v>-</v>
      </c>
      <c r="F5341" s="20" t="str">
        <f>IF($D5341="Non",IF($B5341&lt;3,"-",IF('Synthese chemins'!F5341&gt;2,"Passeur",IF('Synthese chemins'!F5341&lt;1,"-",IF('Synthese chemins'!F5341&lt;2,IF(F$1=$Y5341,"-",IF(F$1=$AA5341,"-","Passeur")),IF(F$1=$Y5341,IF(F$1=AA5341,"-","Passeur"),"Passeur"))))),"-")</f>
        <v>Passeur</v>
      </c>
      <c r="G5341" s="20" t="str">
        <f>IF($D5341="Non",IF($B5341&lt;3,"-",IF('Synthese chemins'!G5341&gt;2,"Passeur",IF('Synthese chemins'!G5341&lt;1,"-",IF('Synthese chemins'!G5341&lt;2,IF(G$1=$Y5341,"-",IF(G$1=$AA5341,"-","Passeur")),IF(G$1=$Y5341,IF(G$1=AB5341,"-","Passeur"),"Passeur"))))),"-")</f>
        <v>-</v>
      </c>
      <c r="H5341" s="20" t="str">
        <f>IF($D5341="Non",IF($B5341&lt;3,"-",IF('Synthese chemins'!H5341&gt;2,"Passeur",IF('Synthese chemins'!H5341&lt;1,"-",IF('Synthese chemins'!H5341&lt;2,IF(H$1=$Y5341,"-",IF(H$1=$AA5341,"-","Passeur")),IF(H$1=$Y5341,IF(H$1=AC5341,"-","Passeur"),"Passeur"))))),"-")</f>
        <v>-</v>
      </c>
      <c r="I5341" s="20" t="str">
        <f>IF($D5341="Non",IF($B5341&lt;3,"-",IF('Synthese chemins'!I5341&gt;2,"Passeur",IF('Synthese chemins'!I5341&lt;1,"-",IF('Synthese chemins'!I5341&lt;2,IF(I$1=$Y5341,"-",IF(I$1=$AA5341,"-","Passeur")),IF(I$1=$Y5341,IF(I$1=AD5341,"-","Passeur"),"Passeur"))))),"-")</f>
        <v>-</v>
      </c>
      <c r="J5341" s="20" t="str">
        <f>IF($D5341="Non",IF($B5341&lt;3,"-",IF('Synthese chemins'!J5341&gt;2,"Passeur",IF('Synthese chemins'!J5341&lt;1,"-",IF('Synthese chemins'!J5341&lt;2,IF(J$1=$Y5341,"-",IF(J$1=$AA5341,"-","Passeur")),IF(J$1=$Y5341,IF(J$1=AE5341,"-","Passeur"),"Passeur"))))),"-")</f>
        <v>-</v>
      </c>
      <c r="K5341" s="20" t="str">
        <f>IF($D5341="Non",IF($B5341&lt;3,"-",IF('Synthese chemins'!K5341&gt;2,"Passeur",IF('Synthese chemins'!K5341&lt;1,"-",IF('Synthese chemins'!K5341&lt;2,IF(K$1=$Y5341,"-",IF(K$1=$AA5341,"-","Passeur")),IF(K$1=$Y5341,IF(K$1=AF5341,"-","Passeur"),"Passeur"))))),"-")</f>
        <v>-</v>
      </c>
      <c r="L5341" s="20" t="str">
        <f>IF($D5341="Non",IF($B5341&lt;3,"-",IF('Synthese chemins'!L5341&gt;2,"Passeur",IF('Synthese chemins'!L5341&lt;1,"-",IF('Synthese chemins'!L5341&lt;2,IF(L$1=$Y5341,"-",IF(L$1=$AA5341,"-","Passeur")),IF(L$1=$Y5341,IF(L$1=AG5341,"-","Passeur"),"Passeur"))))),"-")</f>
        <v>-</v>
      </c>
      <c r="M5341" s="20" t="str">
        <f>IF($D5341="Non",IF($B5341&lt;3,"-",IF('Synthese chemins'!M5341&gt;2,"Passeur",IF('Synthese chemins'!M5341&lt;1,"-",IF('Synthese chemins'!M5341&lt;2,IF(M$1=$Y5341,"-",IF(M$1=$AA5341,"-","Passeur")),IF(M$1=$Y5341,IF(M$1=AH5341,"-","Passeur"),"Passeur"))))),"-")</f>
        <v>-</v>
      </c>
      <c r="N5341" s="20" t="str">
        <f>IF($D5341="Non",IF($B5341&lt;3,"-",IF('Synthese chemins'!N5341&gt;2,"Passeur",IF('Synthese chemins'!N5341&lt;1,"-",IF('Synthese chemins'!N5341&lt;2,IF(N$1=$Y5341,"-",IF(N$1=$AA5341,"-","Passeur")),IF(N$1=$Y5341,IF(N$1=AI5341,"-","Passeur"),"Passeur"))))),"-")</f>
        <v>-</v>
      </c>
      <c r="O5341" s="20" t="str">
        <f>IF($D5341="Non",IF($B5341&lt;3,"-",IF('Synthese chemins'!O5341&gt;2,"Passeur",IF('Synthese chemins'!O5341&lt;1,"-",IF('Synthese chemins'!O5341&lt;2,IF(O$1=$Y5341,"-",IF(O$1=$AA5341,"-","Passeur")),IF(O$1=$Y5341,IF(O$1=AJ5341,"-","Passeur"),"Passeur"))))),"-")</f>
        <v>-</v>
      </c>
      <c r="P5341" s="20" t="str">
        <f>IF($D5341="Non",IF($B5341&lt;3,"-",IF('Synthese chemins'!P5341&gt;2,"Passeur",IF('Synthese chemins'!P5341&lt;1,"-",IF('Synthese chemins'!P5341&lt;2,IF(P$1=$Y5341,"-",IF(P$1=$AA5341,"-","Passeur")),IF(P$1=$Y5341,IF(P$1=AK5341,"-","Passeur"),"Passeur"))))),"-")</f>
        <v>-</v>
      </c>
      <c r="Q5341" s="20" t="str">
        <f>IF($D5341="Non",IF($B5341&lt;3,"-",IF('Synthese chemins'!Q5341&gt;2,"Passeur",IF('Synthese chemins'!Q5341&lt;1,"-",IF('Synthese chemins'!Q5341&lt;2,IF(Q$1=$Y5341,"-",IF(Q$1=$AA5341,"-","Passeur")),IF(Q$1=$Y5341,IF(Q$1=AL5341,"-","Passeur"),"Passeur"))))),"-")</f>
        <v>-</v>
      </c>
      <c r="R5341" s="20" t="str">
        <f>IF($D5341="Non",IF($B5341&lt;3,"-",IF('Synthese chemins'!R5341&gt;2,"Passeur",IF('Synthese chemins'!R5341&lt;1,"-",IF('Synthese chemins'!R5341&lt;2,IF(R$1=$Y5341,"-",IF(R$1=$AA5341,"-","Passeur")),IF(R$1=$Y5341,IF(R$1=AM5341,"-","Passeur"),"Passeur"))))),"-")</f>
        <v>-</v>
      </c>
      <c r="S5341" s="20" t="str">
        <f>IF($D5341="Non",IF($B5341&lt;3,"-",IF('Synthese chemins'!S5341&gt;2,"Passeur",IF('Synthese chemins'!S5341&lt;1,"-",IF('Synthese chemins'!S5341&lt;2,IF(S$1=$Y5341,"-",IF(S$1=$AA5341,"-","Passeur")),IF(S$1=$Y5341,IF(S$1=AN5341,"-","Passeur"),"Passeur"))))),"-")</f>
        <v>-</v>
      </c>
      <c r="T5341" s="20" t="str">
        <f>IF($D5341="Non",IF($B5341&lt;3,"-",IF('Synthese chemins'!T5341&gt;2,"Passeur",IF('Synthese chemins'!T5341&lt;1,"-",IF('Synthese chemins'!T5341&lt;2,IF(T$1=$Y5341,"-",IF(T$1=$AA5341,"-","Passeur")),IF(T$1=$Y5341,IF(T$1=AO5341,"-","Passeur"),"Passeur"))))),"-")</f>
        <v>-</v>
      </c>
      <c r="U5341" s="20" t="str">
        <f>IF($D5341="Non",IF($B5341&lt;3,"-",IF('Synthese chemins'!U5341&gt;2,"Passeur",IF('Synthese chemins'!U5341&lt;1,"-",IF('Synthese chemins'!U5341&lt;2,IF(U$1=$Y5341,"-",IF(U$1=$AA5341,"-","Passeur")),IF(U$1=$Y5341,IF(U$1=AP5341,"-","Passeur"),"Passeur"))))),"-")</f>
        <v>-</v>
      </c>
      <c r="V5341" s="20" t="str">
        <f>IF($D5341="Non",IF($B5341&lt;3,"-",IF('Synthese chemins'!V5341&gt;2,"Passeur",IF('Synthese chemins'!V5341&lt;1,"-",IF('Synthese chemins'!V5341&lt;2,IF(V$1=$Y5341,"-",IF(V$1=$AA5341,"-","Passeur")),IF(V$1=$Y5341,IF(V$1=AQ5341,"-","Passeur"),"Passeur"))))),"-")</f>
        <v>-</v>
      </c>
      <c r="W5341" s="20" t="str">
        <f>IF($D5341="Non",IF($B5341&lt;3,"-",IF('Synthese chemins'!W5341&gt;2,"Passeur",IF('Synthese chemins'!W5341&lt;1,"-",IF('Synthese chemins'!W5341&lt;2,IF(W$1=$Y5341,"-",IF(W$1=$AA5341,"-","Passeur")),IF(W$1=$Y5341,IF(W$1=AR5341,"-","Passeur"),"Passeur"))))),"-")</f>
        <v>-</v>
      </c>
      <c r="X5341" s="20" t="str">
        <f>IF($D5341="Non",IF($B5341&lt;3,"-",IF('Synthese chemins'!X5341&gt;2,"Passeur",IF('Synthese chemins'!X5341&lt;1,"-",IF('Synthese chemins'!X5341&lt;2,IF(X$1=$Y5341,"-",IF(X$1=$AA5341,"-","Passeur")),IF(X$1=$Y5341,IF(X$1=AS5341,"-","Passeur"),"Passeur"))))),"-")</f>
        <v>-</v>
      </c>
      <c r="Y5341" s="33" t="str">
        <f>'Chemins de conversion les plus '!G5341</f>
        <v>SEA // Adwords hors Branding</v>
      </c>
      <c r="Z5341" s="20">
        <f t="shared" si="1832"/>
        <v>1</v>
      </c>
      <c r="AA5341" s="33" t="str">
        <f>'Chemins de conversion les plus '!I5341</f>
        <v>Direct</v>
      </c>
      <c r="AB5341" s="5"/>
      <c r="AC5341" s="20">
        <f ca="1">'Synthese chemins'!Z5341</f>
        <v>1</v>
      </c>
      <c r="AD5341" s="19">
        <f>'Synthese chemins'!AA5341</f>
        <v>0</v>
      </c>
      <c r="AE5341" s="20">
        <f ca="1">'Synthese chemins'!AB5341</f>
        <v>5.8823529411764705E-2</v>
      </c>
      <c r="AF5341" s="19">
        <f>'Synthese chemins'!AC5341</f>
        <v>0</v>
      </c>
      <c r="AH5341" s="2" t="str">
        <f t="shared" si="1833"/>
        <v>-</v>
      </c>
      <c r="AI5341" s="2">
        <f t="shared" ca="1" si="1834"/>
        <v>1</v>
      </c>
      <c r="AJ5341" s="2" t="str">
        <f t="shared" si="1835"/>
        <v>-</v>
      </c>
      <c r="AK5341" s="2" t="str">
        <f t="shared" si="1836"/>
        <v>-</v>
      </c>
      <c r="AL5341" s="2" t="str">
        <f t="shared" si="1837"/>
        <v>-</v>
      </c>
      <c r="AM5341" s="2" t="str">
        <f t="shared" si="1838"/>
        <v>-</v>
      </c>
      <c r="AN5341" s="2" t="str">
        <f t="shared" si="1839"/>
        <v>-</v>
      </c>
      <c r="AO5341" s="2" t="str">
        <f t="shared" si="1840"/>
        <v>-</v>
      </c>
      <c r="AP5341" s="2" t="str">
        <f t="shared" si="1841"/>
        <v>-</v>
      </c>
      <c r="AQ5341" s="2" t="str">
        <f t="shared" si="1842"/>
        <v>-</v>
      </c>
      <c r="AR5341" s="2" t="str">
        <f t="shared" si="1843"/>
        <v>-</v>
      </c>
      <c r="AS5341" s="2" t="str">
        <f t="shared" si="1844"/>
        <v>-</v>
      </c>
      <c r="AT5341" s="2" t="str">
        <f t="shared" si="1845"/>
        <v>-</v>
      </c>
      <c r="AU5341" s="2" t="str">
        <f t="shared" si="1846"/>
        <v>-</v>
      </c>
      <c r="AV5341" s="2" t="str">
        <f t="shared" si="1847"/>
        <v>-</v>
      </c>
      <c r="AW5341" s="2" t="str">
        <f t="shared" si="1848"/>
        <v>-</v>
      </c>
      <c r="AX5341" s="2" t="str">
        <f t="shared" si="1849"/>
        <v>-</v>
      </c>
      <c r="AY5341" s="2" t="str">
        <f t="shared" si="1828"/>
        <v>-</v>
      </c>
      <c r="AZ5341" s="2" t="str">
        <f t="shared" si="1829"/>
        <v>-</v>
      </c>
      <c r="BA5341" s="2" t="str">
        <f t="shared" si="1830"/>
        <v>-</v>
      </c>
    </row>
    <row r="5342" spans="1:53">
      <c r="A5342" s="2">
        <f t="shared" si="1831"/>
        <v>5341</v>
      </c>
      <c r="B5342" s="2">
        <f>'Synthese chemins'!B5342</f>
        <v>17</v>
      </c>
      <c r="C5342" s="2">
        <f>'Synthese chemins'!C5342</f>
        <v>3</v>
      </c>
      <c r="D5342" s="2" t="str">
        <f>'Synthese chemins'!D5342</f>
        <v>Non</v>
      </c>
      <c r="E5342" s="20" t="str">
        <f>IF($D5342="Non",IF($B5342&lt;3,"-",IF('Synthese chemins'!E5342&gt;2,"Passeur",IF('Synthese chemins'!E5342&lt;1,"-",IF('Synthese chemins'!E5342&lt;2,IF(E$1=$Y5342,"-",IF(E$1=$AA5342,"-","Passeur")),IF(E$1=$Y5342,IF(E$1=Y5342,"-","Passeur"),"Passeur"))))),"-")</f>
        <v>-</v>
      </c>
      <c r="F5342" s="20" t="str">
        <f>IF($D5342="Non",IF($B5342&lt;3,"-",IF('Synthese chemins'!F5342&gt;2,"Passeur",IF('Synthese chemins'!F5342&lt;1,"-",IF('Synthese chemins'!F5342&lt;2,IF(F$1=$Y5342,"-",IF(F$1=$AA5342,"-","Passeur")),IF(F$1=$Y5342,IF(F$1=AA5342,"-","Passeur"),"Passeur"))))),"-")</f>
        <v>Passeur</v>
      </c>
      <c r="G5342" s="20" t="str">
        <f>IF($D5342="Non",IF($B5342&lt;3,"-",IF('Synthese chemins'!G5342&gt;2,"Passeur",IF('Synthese chemins'!G5342&lt;1,"-",IF('Synthese chemins'!G5342&lt;2,IF(G$1=$Y5342,"-",IF(G$1=$AA5342,"-","Passeur")),IF(G$1=$Y5342,IF(G$1=AB5342,"-","Passeur"),"Passeur"))))),"-")</f>
        <v>-</v>
      </c>
      <c r="H5342" s="20" t="str">
        <f>IF($D5342="Non",IF($B5342&lt;3,"-",IF('Synthese chemins'!H5342&gt;2,"Passeur",IF('Synthese chemins'!H5342&lt;1,"-",IF('Synthese chemins'!H5342&lt;2,IF(H$1=$Y5342,"-",IF(H$1=$AA5342,"-","Passeur")),IF(H$1=$Y5342,IF(H$1=AC5342,"-","Passeur"),"Passeur"))))),"-")</f>
        <v>-</v>
      </c>
      <c r="I5342" s="20" t="str">
        <f>IF($D5342="Non",IF($B5342&lt;3,"-",IF('Synthese chemins'!I5342&gt;2,"Passeur",IF('Synthese chemins'!I5342&lt;1,"-",IF('Synthese chemins'!I5342&lt;2,IF(I$1=$Y5342,"-",IF(I$1=$AA5342,"-","Passeur")),IF(I$1=$Y5342,IF(I$1=AD5342,"-","Passeur"),"Passeur"))))),"-")</f>
        <v>-</v>
      </c>
      <c r="J5342" s="20" t="str">
        <f>IF($D5342="Non",IF($B5342&lt;3,"-",IF('Synthese chemins'!J5342&gt;2,"Passeur",IF('Synthese chemins'!J5342&lt;1,"-",IF('Synthese chemins'!J5342&lt;2,IF(J$1=$Y5342,"-",IF(J$1=$AA5342,"-","Passeur")),IF(J$1=$Y5342,IF(J$1=AE5342,"-","Passeur"),"Passeur"))))),"-")</f>
        <v>-</v>
      </c>
      <c r="K5342" s="20" t="str">
        <f>IF($D5342="Non",IF($B5342&lt;3,"-",IF('Synthese chemins'!K5342&gt;2,"Passeur",IF('Synthese chemins'!K5342&lt;1,"-",IF('Synthese chemins'!K5342&lt;2,IF(K$1=$Y5342,"-",IF(K$1=$AA5342,"-","Passeur")),IF(K$1=$Y5342,IF(K$1=AF5342,"-","Passeur"),"Passeur"))))),"-")</f>
        <v>-</v>
      </c>
      <c r="L5342" s="20" t="str">
        <f>IF($D5342="Non",IF($B5342&lt;3,"-",IF('Synthese chemins'!L5342&gt;2,"Passeur",IF('Synthese chemins'!L5342&lt;1,"-",IF('Synthese chemins'!L5342&lt;2,IF(L$1=$Y5342,"-",IF(L$1=$AA5342,"-","Passeur")),IF(L$1=$Y5342,IF(L$1=AG5342,"-","Passeur"),"Passeur"))))),"-")</f>
        <v>-</v>
      </c>
      <c r="M5342" s="20" t="str">
        <f>IF($D5342="Non",IF($B5342&lt;3,"-",IF('Synthese chemins'!M5342&gt;2,"Passeur",IF('Synthese chemins'!M5342&lt;1,"-",IF('Synthese chemins'!M5342&lt;2,IF(M$1=$Y5342,"-",IF(M$1=$AA5342,"-","Passeur")),IF(M$1=$Y5342,IF(M$1=AH5342,"-","Passeur"),"Passeur"))))),"-")</f>
        <v>-</v>
      </c>
      <c r="N5342" s="20" t="str">
        <f>IF($D5342="Non",IF($B5342&lt;3,"-",IF('Synthese chemins'!N5342&gt;2,"Passeur",IF('Synthese chemins'!N5342&lt;1,"-",IF('Synthese chemins'!N5342&lt;2,IF(N$1=$Y5342,"-",IF(N$1=$AA5342,"-","Passeur")),IF(N$1=$Y5342,IF(N$1=AI5342,"-","Passeur"),"Passeur"))))),"-")</f>
        <v>-</v>
      </c>
      <c r="O5342" s="20" t="str">
        <f>IF($D5342="Non",IF($B5342&lt;3,"-",IF('Synthese chemins'!O5342&gt;2,"Passeur",IF('Synthese chemins'!O5342&lt;1,"-",IF('Synthese chemins'!O5342&lt;2,IF(O$1=$Y5342,"-",IF(O$1=$AA5342,"-","Passeur")),IF(O$1=$Y5342,IF(O$1=AJ5342,"-","Passeur"),"Passeur"))))),"-")</f>
        <v>-</v>
      </c>
      <c r="P5342" s="20" t="str">
        <f>IF($D5342="Non",IF($B5342&lt;3,"-",IF('Synthese chemins'!P5342&gt;2,"Passeur",IF('Synthese chemins'!P5342&lt;1,"-",IF('Synthese chemins'!P5342&lt;2,IF(P$1=$Y5342,"-",IF(P$1=$AA5342,"-","Passeur")),IF(P$1=$Y5342,IF(P$1=AK5342,"-","Passeur"),"Passeur"))))),"-")</f>
        <v>-</v>
      </c>
      <c r="Q5342" s="20" t="str">
        <f>IF($D5342="Non",IF($B5342&lt;3,"-",IF('Synthese chemins'!Q5342&gt;2,"Passeur",IF('Synthese chemins'!Q5342&lt;1,"-",IF('Synthese chemins'!Q5342&lt;2,IF(Q$1=$Y5342,"-",IF(Q$1=$AA5342,"-","Passeur")),IF(Q$1=$Y5342,IF(Q$1=AL5342,"-","Passeur"),"Passeur"))))),"-")</f>
        <v>Passeur</v>
      </c>
      <c r="R5342" s="20" t="str">
        <f>IF($D5342="Non",IF($B5342&lt;3,"-",IF('Synthese chemins'!R5342&gt;2,"Passeur",IF('Synthese chemins'!R5342&lt;1,"-",IF('Synthese chemins'!R5342&lt;2,IF(R$1=$Y5342,"-",IF(R$1=$AA5342,"-","Passeur")),IF(R$1=$Y5342,IF(R$1=AM5342,"-","Passeur"),"Passeur"))))),"-")</f>
        <v>-</v>
      </c>
      <c r="S5342" s="20" t="str">
        <f>IF($D5342="Non",IF($B5342&lt;3,"-",IF('Synthese chemins'!S5342&gt;2,"Passeur",IF('Synthese chemins'!S5342&lt;1,"-",IF('Synthese chemins'!S5342&lt;2,IF(S$1=$Y5342,"-",IF(S$1=$AA5342,"-","Passeur")),IF(S$1=$Y5342,IF(S$1=AN5342,"-","Passeur"),"Passeur"))))),"-")</f>
        <v>-</v>
      </c>
      <c r="T5342" s="20" t="str">
        <f>IF($D5342="Non",IF($B5342&lt;3,"-",IF('Synthese chemins'!T5342&gt;2,"Passeur",IF('Synthese chemins'!T5342&lt;1,"-",IF('Synthese chemins'!T5342&lt;2,IF(T$1=$Y5342,"-",IF(T$1=$AA5342,"-","Passeur")),IF(T$1=$Y5342,IF(T$1=AO5342,"-","Passeur"),"Passeur"))))),"-")</f>
        <v>-</v>
      </c>
      <c r="U5342" s="20" t="str">
        <f>IF($D5342="Non",IF($B5342&lt;3,"-",IF('Synthese chemins'!U5342&gt;2,"Passeur",IF('Synthese chemins'!U5342&lt;1,"-",IF('Synthese chemins'!U5342&lt;2,IF(U$1=$Y5342,"-",IF(U$1=$AA5342,"-","Passeur")),IF(U$1=$Y5342,IF(U$1=AP5342,"-","Passeur"),"Passeur"))))),"-")</f>
        <v>-</v>
      </c>
      <c r="V5342" s="20" t="str">
        <f>IF($D5342="Non",IF($B5342&lt;3,"-",IF('Synthese chemins'!V5342&gt;2,"Passeur",IF('Synthese chemins'!V5342&lt;1,"-",IF('Synthese chemins'!V5342&lt;2,IF(V$1=$Y5342,"-",IF(V$1=$AA5342,"-","Passeur")),IF(V$1=$Y5342,IF(V$1=AQ5342,"-","Passeur"),"Passeur"))))),"-")</f>
        <v>-</v>
      </c>
      <c r="W5342" s="20" t="str">
        <f>IF($D5342="Non",IF($B5342&lt;3,"-",IF('Synthese chemins'!W5342&gt;2,"Passeur",IF('Synthese chemins'!W5342&lt;1,"-",IF('Synthese chemins'!W5342&lt;2,IF(W$1=$Y5342,"-",IF(W$1=$AA5342,"-","Passeur")),IF(W$1=$Y5342,IF(W$1=AR5342,"-","Passeur"),"Passeur"))))),"-")</f>
        <v>-</v>
      </c>
      <c r="X5342" s="20" t="str">
        <f>IF($D5342="Non",IF($B5342&lt;3,"-",IF('Synthese chemins'!X5342&gt;2,"Passeur",IF('Synthese chemins'!X5342&lt;1,"-",IF('Synthese chemins'!X5342&lt;2,IF(X$1=$Y5342,"-",IF(X$1=$AA5342,"-","Passeur")),IF(X$1=$Y5342,IF(X$1=AS5342,"-","Passeur"),"Passeur"))))),"-")</f>
        <v>-</v>
      </c>
      <c r="Y5342" s="33" t="str">
        <f>'Chemins de conversion les plus '!G5342</f>
        <v>SEA // Adwords hors Branding</v>
      </c>
      <c r="Z5342" s="20">
        <f t="shared" si="1832"/>
        <v>2</v>
      </c>
      <c r="AA5342" s="33" t="str">
        <f>'Chemins de conversion les plus '!I5342</f>
        <v>Direct</v>
      </c>
      <c r="AB5342" s="5"/>
      <c r="AC5342" s="20">
        <f ca="1">'Synthese chemins'!Z5342</f>
        <v>1</v>
      </c>
      <c r="AD5342" s="19">
        <f>'Synthese chemins'!AA5342</f>
        <v>0</v>
      </c>
      <c r="AE5342" s="20">
        <f ca="1">'Synthese chemins'!AB5342</f>
        <v>5.8823529411764705E-2</v>
      </c>
      <c r="AF5342" s="19">
        <f>'Synthese chemins'!AC5342</f>
        <v>0</v>
      </c>
      <c r="AH5342" s="2" t="str">
        <f t="shared" si="1833"/>
        <v>-</v>
      </c>
      <c r="AI5342" s="2">
        <f t="shared" ca="1" si="1834"/>
        <v>1</v>
      </c>
      <c r="AJ5342" s="2" t="str">
        <f t="shared" si="1835"/>
        <v>-</v>
      </c>
      <c r="AK5342" s="2" t="str">
        <f t="shared" si="1836"/>
        <v>-</v>
      </c>
      <c r="AL5342" s="2" t="str">
        <f t="shared" si="1837"/>
        <v>-</v>
      </c>
      <c r="AM5342" s="2" t="str">
        <f t="shared" si="1838"/>
        <v>-</v>
      </c>
      <c r="AN5342" s="2" t="str">
        <f t="shared" si="1839"/>
        <v>-</v>
      </c>
      <c r="AO5342" s="2" t="str">
        <f t="shared" si="1840"/>
        <v>-</v>
      </c>
      <c r="AP5342" s="2" t="str">
        <f t="shared" si="1841"/>
        <v>-</v>
      </c>
      <c r="AQ5342" s="2" t="str">
        <f t="shared" si="1842"/>
        <v>-</v>
      </c>
      <c r="AR5342" s="2" t="str">
        <f t="shared" si="1843"/>
        <v>-</v>
      </c>
      <c r="AS5342" s="2" t="str">
        <f t="shared" si="1844"/>
        <v>-</v>
      </c>
      <c r="AT5342" s="2">
        <f t="shared" ca="1" si="1845"/>
        <v>1</v>
      </c>
      <c r="AU5342" s="2" t="str">
        <f t="shared" si="1846"/>
        <v>-</v>
      </c>
      <c r="AV5342" s="2" t="str">
        <f t="shared" si="1847"/>
        <v>-</v>
      </c>
      <c r="AW5342" s="2" t="str">
        <f t="shared" si="1848"/>
        <v>-</v>
      </c>
      <c r="AX5342" s="2" t="str">
        <f t="shared" si="1849"/>
        <v>-</v>
      </c>
      <c r="AY5342" s="2" t="str">
        <f t="shared" si="1828"/>
        <v>-</v>
      </c>
      <c r="AZ5342" s="2" t="str">
        <f t="shared" si="1829"/>
        <v>-</v>
      </c>
      <c r="BA5342" s="2" t="str">
        <f t="shared" si="1830"/>
        <v>-</v>
      </c>
    </row>
    <row r="5343" spans="1:53">
      <c r="A5343" s="2">
        <f t="shared" si="1831"/>
        <v>5342</v>
      </c>
      <c r="B5343" s="2">
        <f>'Synthese chemins'!B5343</f>
        <v>18</v>
      </c>
      <c r="C5343" s="2">
        <f>'Synthese chemins'!C5343</f>
        <v>2</v>
      </c>
      <c r="D5343" s="2" t="str">
        <f>'Synthese chemins'!D5343</f>
        <v>Non</v>
      </c>
      <c r="E5343" s="20" t="str">
        <f>IF($D5343="Non",IF($B5343&lt;3,"-",IF('Synthese chemins'!E5343&gt;2,"Passeur",IF('Synthese chemins'!E5343&lt;1,"-",IF('Synthese chemins'!E5343&lt;2,IF(E$1=$Y5343,"-",IF(E$1=$AA5343,"-","Passeur")),IF(E$1=$Y5343,IF(E$1=Y5343,"-","Passeur"),"Passeur"))))),"-")</f>
        <v>-</v>
      </c>
      <c r="F5343" s="20" t="str">
        <f>IF($D5343="Non",IF($B5343&lt;3,"-",IF('Synthese chemins'!F5343&gt;2,"Passeur",IF('Synthese chemins'!F5343&lt;1,"-",IF('Synthese chemins'!F5343&lt;2,IF(F$1=$Y5343,"-",IF(F$1=$AA5343,"-","Passeur")),IF(F$1=$Y5343,IF(F$1=AA5343,"-","Passeur"),"Passeur"))))),"-")</f>
        <v>Passeur</v>
      </c>
      <c r="G5343" s="20" t="str">
        <f>IF($D5343="Non",IF($B5343&lt;3,"-",IF('Synthese chemins'!G5343&gt;2,"Passeur",IF('Synthese chemins'!G5343&lt;1,"-",IF('Synthese chemins'!G5343&lt;2,IF(G$1=$Y5343,"-",IF(G$1=$AA5343,"-","Passeur")),IF(G$1=$Y5343,IF(G$1=AB5343,"-","Passeur"),"Passeur"))))),"-")</f>
        <v>-</v>
      </c>
      <c r="H5343" s="20" t="str">
        <f>IF($D5343="Non",IF($B5343&lt;3,"-",IF('Synthese chemins'!H5343&gt;2,"Passeur",IF('Synthese chemins'!H5343&lt;1,"-",IF('Synthese chemins'!H5343&lt;2,IF(H$1=$Y5343,"-",IF(H$1=$AA5343,"-","Passeur")),IF(H$1=$Y5343,IF(H$1=AC5343,"-","Passeur"),"Passeur"))))),"-")</f>
        <v>-</v>
      </c>
      <c r="I5343" s="20" t="str">
        <f>IF($D5343="Non",IF($B5343&lt;3,"-",IF('Synthese chemins'!I5343&gt;2,"Passeur",IF('Synthese chemins'!I5343&lt;1,"-",IF('Synthese chemins'!I5343&lt;2,IF(I$1=$Y5343,"-",IF(I$1=$AA5343,"-","Passeur")),IF(I$1=$Y5343,IF(I$1=AD5343,"-","Passeur"),"Passeur"))))),"-")</f>
        <v>-</v>
      </c>
      <c r="J5343" s="20" t="str">
        <f>IF($D5343="Non",IF($B5343&lt;3,"-",IF('Synthese chemins'!J5343&gt;2,"Passeur",IF('Synthese chemins'!J5343&lt;1,"-",IF('Synthese chemins'!J5343&lt;2,IF(J$1=$Y5343,"-",IF(J$1=$AA5343,"-","Passeur")),IF(J$1=$Y5343,IF(J$1=AE5343,"-","Passeur"),"Passeur"))))),"-")</f>
        <v>-</v>
      </c>
      <c r="K5343" s="20" t="str">
        <f>IF($D5343="Non",IF($B5343&lt;3,"-",IF('Synthese chemins'!K5343&gt;2,"Passeur",IF('Synthese chemins'!K5343&lt;1,"-",IF('Synthese chemins'!K5343&lt;2,IF(K$1=$Y5343,"-",IF(K$1=$AA5343,"-","Passeur")),IF(K$1=$Y5343,IF(K$1=AF5343,"-","Passeur"),"Passeur"))))),"-")</f>
        <v>-</v>
      </c>
      <c r="L5343" s="20" t="str">
        <f>IF($D5343="Non",IF($B5343&lt;3,"-",IF('Synthese chemins'!L5343&gt;2,"Passeur",IF('Synthese chemins'!L5343&lt;1,"-",IF('Synthese chemins'!L5343&lt;2,IF(L$1=$Y5343,"-",IF(L$1=$AA5343,"-","Passeur")),IF(L$1=$Y5343,IF(L$1=AG5343,"-","Passeur"),"Passeur"))))),"-")</f>
        <v>-</v>
      </c>
      <c r="M5343" s="20" t="str">
        <f>IF($D5343="Non",IF($B5343&lt;3,"-",IF('Synthese chemins'!M5343&gt;2,"Passeur",IF('Synthese chemins'!M5343&lt;1,"-",IF('Synthese chemins'!M5343&lt;2,IF(M$1=$Y5343,"-",IF(M$1=$AA5343,"-","Passeur")),IF(M$1=$Y5343,IF(M$1=AH5343,"-","Passeur"),"Passeur"))))),"-")</f>
        <v>-</v>
      </c>
      <c r="N5343" s="20" t="str">
        <f>IF($D5343="Non",IF($B5343&lt;3,"-",IF('Synthese chemins'!N5343&gt;2,"Passeur",IF('Synthese chemins'!N5343&lt;1,"-",IF('Synthese chemins'!N5343&lt;2,IF(N$1=$Y5343,"-",IF(N$1=$AA5343,"-","Passeur")),IF(N$1=$Y5343,IF(N$1=AI5343,"-","Passeur"),"Passeur"))))),"-")</f>
        <v>-</v>
      </c>
      <c r="O5343" s="20" t="str">
        <f>IF($D5343="Non",IF($B5343&lt;3,"-",IF('Synthese chemins'!O5343&gt;2,"Passeur",IF('Synthese chemins'!O5343&lt;1,"-",IF('Synthese chemins'!O5343&lt;2,IF(O$1=$Y5343,"-",IF(O$1=$AA5343,"-","Passeur")),IF(O$1=$Y5343,IF(O$1=AJ5343,"-","Passeur"),"Passeur"))))),"-")</f>
        <v>-</v>
      </c>
      <c r="P5343" s="20" t="str">
        <f>IF($D5343="Non",IF($B5343&lt;3,"-",IF('Synthese chemins'!P5343&gt;2,"Passeur",IF('Synthese chemins'!P5343&lt;1,"-",IF('Synthese chemins'!P5343&lt;2,IF(P$1=$Y5343,"-",IF(P$1=$AA5343,"-","Passeur")),IF(P$1=$Y5343,IF(P$1=AK5343,"-","Passeur"),"Passeur"))))),"-")</f>
        <v>-</v>
      </c>
      <c r="Q5343" s="20" t="str">
        <f>IF($D5343="Non",IF($B5343&lt;3,"-",IF('Synthese chemins'!Q5343&gt;2,"Passeur",IF('Synthese chemins'!Q5343&lt;1,"-",IF('Synthese chemins'!Q5343&lt;2,IF(Q$1=$Y5343,"-",IF(Q$1=$AA5343,"-","Passeur")),IF(Q$1=$Y5343,IF(Q$1=AL5343,"-","Passeur"),"Passeur"))))),"-")</f>
        <v>-</v>
      </c>
      <c r="R5343" s="20" t="str">
        <f>IF($D5343="Non",IF($B5343&lt;3,"-",IF('Synthese chemins'!R5343&gt;2,"Passeur",IF('Synthese chemins'!R5343&lt;1,"-",IF('Synthese chemins'!R5343&lt;2,IF(R$1=$Y5343,"-",IF(R$1=$AA5343,"-","Passeur")),IF(R$1=$Y5343,IF(R$1=AM5343,"-","Passeur"),"Passeur"))))),"-")</f>
        <v>-</v>
      </c>
      <c r="S5343" s="20" t="str">
        <f>IF($D5343="Non",IF($B5343&lt;3,"-",IF('Synthese chemins'!S5343&gt;2,"Passeur",IF('Synthese chemins'!S5343&lt;1,"-",IF('Synthese chemins'!S5343&lt;2,IF(S$1=$Y5343,"-",IF(S$1=$AA5343,"-","Passeur")),IF(S$1=$Y5343,IF(S$1=AN5343,"-","Passeur"),"Passeur"))))),"-")</f>
        <v>-</v>
      </c>
      <c r="T5343" s="20" t="str">
        <f>IF($D5343="Non",IF($B5343&lt;3,"-",IF('Synthese chemins'!T5343&gt;2,"Passeur",IF('Synthese chemins'!T5343&lt;1,"-",IF('Synthese chemins'!T5343&lt;2,IF(T$1=$Y5343,"-",IF(T$1=$AA5343,"-","Passeur")),IF(T$1=$Y5343,IF(T$1=AO5343,"-","Passeur"),"Passeur"))))),"-")</f>
        <v>-</v>
      </c>
      <c r="U5343" s="20" t="str">
        <f>IF($D5343="Non",IF($B5343&lt;3,"-",IF('Synthese chemins'!U5343&gt;2,"Passeur",IF('Synthese chemins'!U5343&lt;1,"-",IF('Synthese chemins'!U5343&lt;2,IF(U$1=$Y5343,"-",IF(U$1=$AA5343,"-","Passeur")),IF(U$1=$Y5343,IF(U$1=AP5343,"-","Passeur"),"Passeur"))))),"-")</f>
        <v>-</v>
      </c>
      <c r="V5343" s="20" t="str">
        <f>IF($D5343="Non",IF($B5343&lt;3,"-",IF('Synthese chemins'!V5343&gt;2,"Passeur",IF('Synthese chemins'!V5343&lt;1,"-",IF('Synthese chemins'!V5343&lt;2,IF(V$1=$Y5343,"-",IF(V$1=$AA5343,"-","Passeur")),IF(V$1=$Y5343,IF(V$1=AQ5343,"-","Passeur"),"Passeur"))))),"-")</f>
        <v>-</v>
      </c>
      <c r="W5343" s="20" t="str">
        <f>IF($D5343="Non",IF($B5343&lt;3,"-",IF('Synthese chemins'!W5343&gt;2,"Passeur",IF('Synthese chemins'!W5343&lt;1,"-",IF('Synthese chemins'!W5343&lt;2,IF(W$1=$Y5343,"-",IF(W$1=$AA5343,"-","Passeur")),IF(W$1=$Y5343,IF(W$1=AR5343,"-","Passeur"),"Passeur"))))),"-")</f>
        <v>-</v>
      </c>
      <c r="X5343" s="20" t="str">
        <f>IF($D5343="Non",IF($B5343&lt;3,"-",IF('Synthese chemins'!X5343&gt;2,"Passeur",IF('Synthese chemins'!X5343&lt;1,"-",IF('Synthese chemins'!X5343&lt;2,IF(X$1=$Y5343,"-",IF(X$1=$AA5343,"-","Passeur")),IF(X$1=$Y5343,IF(X$1=AS5343,"-","Passeur"),"Passeur"))))),"-")</f>
        <v>-</v>
      </c>
      <c r="Y5343" s="33" t="str">
        <f>'Chemins de conversion les plus '!G5343</f>
        <v>SEO</v>
      </c>
      <c r="Z5343" s="20">
        <f t="shared" si="1832"/>
        <v>1</v>
      </c>
      <c r="AA5343" s="33" t="str">
        <f>'Chemins de conversion les plus '!I5343</f>
        <v>Direct</v>
      </c>
      <c r="AB5343" s="5"/>
      <c r="AC5343" s="20">
        <f ca="1">'Synthese chemins'!Z5343</f>
        <v>6</v>
      </c>
      <c r="AD5343" s="19">
        <f>'Synthese chemins'!AA5343</f>
        <v>32.35</v>
      </c>
      <c r="AE5343" s="20">
        <f ca="1">'Synthese chemins'!AB5343</f>
        <v>0.33333333333333331</v>
      </c>
      <c r="AF5343" s="19">
        <f>'Synthese chemins'!AC5343</f>
        <v>1.7972222222222223</v>
      </c>
      <c r="AH5343" s="2" t="str">
        <f t="shared" si="1833"/>
        <v>-</v>
      </c>
      <c r="AI5343" s="2">
        <f t="shared" ca="1" si="1834"/>
        <v>6</v>
      </c>
      <c r="AJ5343" s="2" t="str">
        <f t="shared" si="1835"/>
        <v>-</v>
      </c>
      <c r="AK5343" s="2" t="str">
        <f t="shared" si="1836"/>
        <v>-</v>
      </c>
      <c r="AL5343" s="2" t="str">
        <f t="shared" si="1837"/>
        <v>-</v>
      </c>
      <c r="AM5343" s="2" t="str">
        <f t="shared" si="1838"/>
        <v>-</v>
      </c>
      <c r="AN5343" s="2" t="str">
        <f t="shared" si="1839"/>
        <v>-</v>
      </c>
      <c r="AO5343" s="2" t="str">
        <f t="shared" si="1840"/>
        <v>-</v>
      </c>
      <c r="AP5343" s="2" t="str">
        <f t="shared" si="1841"/>
        <v>-</v>
      </c>
      <c r="AQ5343" s="2" t="str">
        <f t="shared" si="1842"/>
        <v>-</v>
      </c>
      <c r="AR5343" s="2" t="str">
        <f t="shared" si="1843"/>
        <v>-</v>
      </c>
      <c r="AS5343" s="2" t="str">
        <f t="shared" si="1844"/>
        <v>-</v>
      </c>
      <c r="AT5343" s="2" t="str">
        <f t="shared" si="1845"/>
        <v>-</v>
      </c>
      <c r="AU5343" s="2" t="str">
        <f t="shared" si="1846"/>
        <v>-</v>
      </c>
      <c r="AV5343" s="2" t="str">
        <f t="shared" si="1847"/>
        <v>-</v>
      </c>
      <c r="AW5343" s="2" t="str">
        <f t="shared" si="1848"/>
        <v>-</v>
      </c>
      <c r="AX5343" s="2" t="str">
        <f t="shared" si="1849"/>
        <v>-</v>
      </c>
      <c r="AY5343" s="2" t="str">
        <f t="shared" si="1828"/>
        <v>-</v>
      </c>
      <c r="AZ5343" s="2" t="str">
        <f t="shared" si="1829"/>
        <v>-</v>
      </c>
      <c r="BA5343" s="2" t="str">
        <f t="shared" si="1830"/>
        <v>-</v>
      </c>
    </row>
    <row r="5344" spans="1:53">
      <c r="A5344" s="2">
        <f t="shared" si="1831"/>
        <v>5343</v>
      </c>
      <c r="B5344" s="2">
        <f>'Synthese chemins'!B5344</f>
        <v>18</v>
      </c>
      <c r="C5344" s="2">
        <f>'Synthese chemins'!C5344</f>
        <v>2</v>
      </c>
      <c r="D5344" s="2" t="str">
        <f>'Synthese chemins'!D5344</f>
        <v>Non</v>
      </c>
      <c r="E5344" s="20" t="str">
        <f>IF($D5344="Non",IF($B5344&lt;3,"-",IF('Synthese chemins'!E5344&gt;2,"Passeur",IF('Synthese chemins'!E5344&lt;1,"-",IF('Synthese chemins'!E5344&lt;2,IF(E$1=$Y5344,"-",IF(E$1=$AA5344,"-","Passeur")),IF(E$1=$Y5344,IF(E$1=Y5344,"-","Passeur"),"Passeur"))))),"-")</f>
        <v>-</v>
      </c>
      <c r="F5344" s="20" t="str">
        <f>IF($D5344="Non",IF($B5344&lt;3,"-",IF('Synthese chemins'!F5344&gt;2,"Passeur",IF('Synthese chemins'!F5344&lt;1,"-",IF('Synthese chemins'!F5344&lt;2,IF(F$1=$Y5344,"-",IF(F$1=$AA5344,"-","Passeur")),IF(F$1=$Y5344,IF(F$1=AA5344,"-","Passeur"),"Passeur"))))),"-")</f>
        <v>Passeur</v>
      </c>
      <c r="G5344" s="20" t="str">
        <f>IF($D5344="Non",IF($B5344&lt;3,"-",IF('Synthese chemins'!G5344&gt;2,"Passeur",IF('Synthese chemins'!G5344&lt;1,"-",IF('Synthese chemins'!G5344&lt;2,IF(G$1=$Y5344,"-",IF(G$1=$AA5344,"-","Passeur")),IF(G$1=$Y5344,IF(G$1=AB5344,"-","Passeur"),"Passeur"))))),"-")</f>
        <v>-</v>
      </c>
      <c r="H5344" s="20" t="str">
        <f>IF($D5344="Non",IF($B5344&lt;3,"-",IF('Synthese chemins'!H5344&gt;2,"Passeur",IF('Synthese chemins'!H5344&lt;1,"-",IF('Synthese chemins'!H5344&lt;2,IF(H$1=$Y5344,"-",IF(H$1=$AA5344,"-","Passeur")),IF(H$1=$Y5344,IF(H$1=AC5344,"-","Passeur"),"Passeur"))))),"-")</f>
        <v>-</v>
      </c>
      <c r="I5344" s="20" t="str">
        <f>IF($D5344="Non",IF($B5344&lt;3,"-",IF('Synthese chemins'!I5344&gt;2,"Passeur",IF('Synthese chemins'!I5344&lt;1,"-",IF('Synthese chemins'!I5344&lt;2,IF(I$1=$Y5344,"-",IF(I$1=$AA5344,"-","Passeur")),IF(I$1=$Y5344,IF(I$1=AD5344,"-","Passeur"),"Passeur"))))),"-")</f>
        <v>-</v>
      </c>
      <c r="J5344" s="20" t="str">
        <f>IF($D5344="Non",IF($B5344&lt;3,"-",IF('Synthese chemins'!J5344&gt;2,"Passeur",IF('Synthese chemins'!J5344&lt;1,"-",IF('Synthese chemins'!J5344&lt;2,IF(J$1=$Y5344,"-",IF(J$1=$AA5344,"-","Passeur")),IF(J$1=$Y5344,IF(J$1=AE5344,"-","Passeur"),"Passeur"))))),"-")</f>
        <v>-</v>
      </c>
      <c r="K5344" s="20" t="str">
        <f>IF($D5344="Non",IF($B5344&lt;3,"-",IF('Synthese chemins'!K5344&gt;2,"Passeur",IF('Synthese chemins'!K5344&lt;1,"-",IF('Synthese chemins'!K5344&lt;2,IF(K$1=$Y5344,"-",IF(K$1=$AA5344,"-","Passeur")),IF(K$1=$Y5344,IF(K$1=AF5344,"-","Passeur"),"Passeur"))))),"-")</f>
        <v>-</v>
      </c>
      <c r="L5344" s="20" t="str">
        <f>IF($D5344="Non",IF($B5344&lt;3,"-",IF('Synthese chemins'!L5344&gt;2,"Passeur",IF('Synthese chemins'!L5344&lt;1,"-",IF('Synthese chemins'!L5344&lt;2,IF(L$1=$Y5344,"-",IF(L$1=$AA5344,"-","Passeur")),IF(L$1=$Y5344,IF(L$1=AG5344,"-","Passeur"),"Passeur"))))),"-")</f>
        <v>-</v>
      </c>
      <c r="M5344" s="20" t="str">
        <f>IF($D5344="Non",IF($B5344&lt;3,"-",IF('Synthese chemins'!M5344&gt;2,"Passeur",IF('Synthese chemins'!M5344&lt;1,"-",IF('Synthese chemins'!M5344&lt;2,IF(M$1=$Y5344,"-",IF(M$1=$AA5344,"-","Passeur")),IF(M$1=$Y5344,IF(M$1=AH5344,"-","Passeur"),"Passeur"))))),"-")</f>
        <v>-</v>
      </c>
      <c r="N5344" s="20" t="str">
        <f>IF($D5344="Non",IF($B5344&lt;3,"-",IF('Synthese chemins'!N5344&gt;2,"Passeur",IF('Synthese chemins'!N5344&lt;1,"-",IF('Synthese chemins'!N5344&lt;2,IF(N$1=$Y5344,"-",IF(N$1=$AA5344,"-","Passeur")),IF(N$1=$Y5344,IF(N$1=AI5344,"-","Passeur"),"Passeur"))))),"-")</f>
        <v>-</v>
      </c>
      <c r="O5344" s="20" t="str">
        <f>IF($D5344="Non",IF($B5344&lt;3,"-",IF('Synthese chemins'!O5344&gt;2,"Passeur",IF('Synthese chemins'!O5344&lt;1,"-",IF('Synthese chemins'!O5344&lt;2,IF(O$1=$Y5344,"-",IF(O$1=$AA5344,"-","Passeur")),IF(O$1=$Y5344,IF(O$1=AJ5344,"-","Passeur"),"Passeur"))))),"-")</f>
        <v>-</v>
      </c>
      <c r="P5344" s="20" t="str">
        <f>IF($D5344="Non",IF($B5344&lt;3,"-",IF('Synthese chemins'!P5344&gt;2,"Passeur",IF('Synthese chemins'!P5344&lt;1,"-",IF('Synthese chemins'!P5344&lt;2,IF(P$1=$Y5344,"-",IF(P$1=$AA5344,"-","Passeur")),IF(P$1=$Y5344,IF(P$1=AK5344,"-","Passeur"),"Passeur"))))),"-")</f>
        <v>-</v>
      </c>
      <c r="Q5344" s="20" t="str">
        <f>IF($D5344="Non",IF($B5344&lt;3,"-",IF('Synthese chemins'!Q5344&gt;2,"Passeur",IF('Synthese chemins'!Q5344&lt;1,"-",IF('Synthese chemins'!Q5344&lt;2,IF(Q$1=$Y5344,"-",IF(Q$1=$AA5344,"-","Passeur")),IF(Q$1=$Y5344,IF(Q$1=AL5344,"-","Passeur"),"Passeur"))))),"-")</f>
        <v>-</v>
      </c>
      <c r="R5344" s="20" t="str">
        <f>IF($D5344="Non",IF($B5344&lt;3,"-",IF('Synthese chemins'!R5344&gt;2,"Passeur",IF('Synthese chemins'!R5344&lt;1,"-",IF('Synthese chemins'!R5344&lt;2,IF(R$1=$Y5344,"-",IF(R$1=$AA5344,"-","Passeur")),IF(R$1=$Y5344,IF(R$1=AM5344,"-","Passeur"),"Passeur"))))),"-")</f>
        <v>-</v>
      </c>
      <c r="S5344" s="20" t="str">
        <f>IF($D5344="Non",IF($B5344&lt;3,"-",IF('Synthese chemins'!S5344&gt;2,"Passeur",IF('Synthese chemins'!S5344&lt;1,"-",IF('Synthese chemins'!S5344&lt;2,IF(S$1=$Y5344,"-",IF(S$1=$AA5344,"-","Passeur")),IF(S$1=$Y5344,IF(S$1=AN5344,"-","Passeur"),"Passeur"))))),"-")</f>
        <v>-</v>
      </c>
      <c r="T5344" s="20" t="str">
        <f>IF($D5344="Non",IF($B5344&lt;3,"-",IF('Synthese chemins'!T5344&gt;2,"Passeur",IF('Synthese chemins'!T5344&lt;1,"-",IF('Synthese chemins'!T5344&lt;2,IF(T$1=$Y5344,"-",IF(T$1=$AA5344,"-","Passeur")),IF(T$1=$Y5344,IF(T$1=AO5344,"-","Passeur"),"Passeur"))))),"-")</f>
        <v>-</v>
      </c>
      <c r="U5344" s="20" t="str">
        <f>IF($D5344="Non",IF($B5344&lt;3,"-",IF('Synthese chemins'!U5344&gt;2,"Passeur",IF('Synthese chemins'!U5344&lt;1,"-",IF('Synthese chemins'!U5344&lt;2,IF(U$1=$Y5344,"-",IF(U$1=$AA5344,"-","Passeur")),IF(U$1=$Y5344,IF(U$1=AP5344,"-","Passeur"),"Passeur"))))),"-")</f>
        <v>-</v>
      </c>
      <c r="V5344" s="20" t="str">
        <f>IF($D5344="Non",IF($B5344&lt;3,"-",IF('Synthese chemins'!V5344&gt;2,"Passeur",IF('Synthese chemins'!V5344&lt;1,"-",IF('Synthese chemins'!V5344&lt;2,IF(V$1=$Y5344,"-",IF(V$1=$AA5344,"-","Passeur")),IF(V$1=$Y5344,IF(V$1=AQ5344,"-","Passeur"),"Passeur"))))),"-")</f>
        <v>-</v>
      </c>
      <c r="W5344" s="20" t="str">
        <f>IF($D5344="Non",IF($B5344&lt;3,"-",IF('Synthese chemins'!W5344&gt;2,"Passeur",IF('Synthese chemins'!W5344&lt;1,"-",IF('Synthese chemins'!W5344&lt;2,IF(W$1=$Y5344,"-",IF(W$1=$AA5344,"-","Passeur")),IF(W$1=$Y5344,IF(W$1=AR5344,"-","Passeur"),"Passeur"))))),"-")</f>
        <v>-</v>
      </c>
      <c r="X5344" s="20" t="str">
        <f>IF($D5344="Non",IF($B5344&lt;3,"-",IF('Synthese chemins'!X5344&gt;2,"Passeur",IF('Synthese chemins'!X5344&lt;1,"-",IF('Synthese chemins'!X5344&lt;2,IF(X$1=$Y5344,"-",IF(X$1=$AA5344,"-","Passeur")),IF(X$1=$Y5344,IF(X$1=AS5344,"-","Passeur"),"Passeur"))))),"-")</f>
        <v>-</v>
      </c>
      <c r="Y5344" s="33" t="str">
        <f>'Chemins de conversion les plus '!G5344</f>
        <v>SEA // Adwords hors Branding</v>
      </c>
      <c r="Z5344" s="20">
        <f t="shared" si="1832"/>
        <v>1</v>
      </c>
      <c r="AA5344" s="33" t="str">
        <f>'Chemins de conversion les plus '!I5344</f>
        <v>Direct</v>
      </c>
      <c r="AB5344" s="5"/>
      <c r="AC5344" s="20">
        <f ca="1">'Synthese chemins'!Z5344</f>
        <v>6</v>
      </c>
      <c r="AD5344" s="19">
        <f>'Synthese chemins'!AA5344</f>
        <v>64.88</v>
      </c>
      <c r="AE5344" s="20">
        <f ca="1">'Synthese chemins'!AB5344</f>
        <v>0.33333333333333331</v>
      </c>
      <c r="AF5344" s="19">
        <f>'Synthese chemins'!AC5344</f>
        <v>3.6044444444444443</v>
      </c>
      <c r="AH5344" s="2" t="str">
        <f t="shared" si="1833"/>
        <v>-</v>
      </c>
      <c r="AI5344" s="2">
        <f t="shared" ca="1" si="1834"/>
        <v>6</v>
      </c>
      <c r="AJ5344" s="2" t="str">
        <f t="shared" si="1835"/>
        <v>-</v>
      </c>
      <c r="AK5344" s="2" t="str">
        <f t="shared" si="1836"/>
        <v>-</v>
      </c>
      <c r="AL5344" s="2" t="str">
        <f t="shared" si="1837"/>
        <v>-</v>
      </c>
      <c r="AM5344" s="2" t="str">
        <f t="shared" si="1838"/>
        <v>-</v>
      </c>
      <c r="AN5344" s="2" t="str">
        <f t="shared" si="1839"/>
        <v>-</v>
      </c>
      <c r="AO5344" s="2" t="str">
        <f t="shared" si="1840"/>
        <v>-</v>
      </c>
      <c r="AP5344" s="2" t="str">
        <f t="shared" si="1841"/>
        <v>-</v>
      </c>
      <c r="AQ5344" s="2" t="str">
        <f t="shared" si="1842"/>
        <v>-</v>
      </c>
      <c r="AR5344" s="2" t="str">
        <f t="shared" si="1843"/>
        <v>-</v>
      </c>
      <c r="AS5344" s="2" t="str">
        <f t="shared" si="1844"/>
        <v>-</v>
      </c>
      <c r="AT5344" s="2" t="str">
        <f t="shared" si="1845"/>
        <v>-</v>
      </c>
      <c r="AU5344" s="2" t="str">
        <f t="shared" si="1846"/>
        <v>-</v>
      </c>
      <c r="AV5344" s="2" t="str">
        <f t="shared" si="1847"/>
        <v>-</v>
      </c>
      <c r="AW5344" s="2" t="str">
        <f t="shared" si="1848"/>
        <v>-</v>
      </c>
      <c r="AX5344" s="2" t="str">
        <f t="shared" si="1849"/>
        <v>-</v>
      </c>
      <c r="AY5344" s="2" t="str">
        <f t="shared" si="1828"/>
        <v>-</v>
      </c>
      <c r="AZ5344" s="2" t="str">
        <f t="shared" si="1829"/>
        <v>-</v>
      </c>
      <c r="BA5344" s="2" t="str">
        <f t="shared" si="1830"/>
        <v>-</v>
      </c>
    </row>
    <row r="5345" spans="1:53">
      <c r="A5345" s="2">
        <f t="shared" si="1831"/>
        <v>5344</v>
      </c>
      <c r="B5345" s="2">
        <f>'Synthese chemins'!B5345</f>
        <v>18</v>
      </c>
      <c r="C5345" s="2">
        <f>'Synthese chemins'!C5345</f>
        <v>1</v>
      </c>
      <c r="D5345" s="2" t="str">
        <f>'Synthese chemins'!D5345</f>
        <v>Direct</v>
      </c>
      <c r="E5345" s="20" t="str">
        <f>IF($D5345="Non",IF($B5345&lt;3,"-",IF('Synthese chemins'!E5345&gt;2,"Passeur",IF('Synthese chemins'!E5345&lt;1,"-",IF('Synthese chemins'!E5345&lt;2,IF(E$1=$Y5345,"-",IF(E$1=$AA5345,"-","Passeur")),IF(E$1=$Y5345,IF(E$1=Y5345,"-","Passeur"),"Passeur"))))),"-")</f>
        <v>-</v>
      </c>
      <c r="F5345" s="20" t="str">
        <f>IF($D5345="Non",IF($B5345&lt;3,"-",IF('Synthese chemins'!F5345&gt;2,"Passeur",IF('Synthese chemins'!F5345&lt;1,"-",IF('Synthese chemins'!F5345&lt;2,IF(F$1=$Y5345,"-",IF(F$1=$AA5345,"-","Passeur")),IF(F$1=$Y5345,IF(F$1=AA5345,"-","Passeur"),"Passeur"))))),"-")</f>
        <v>-</v>
      </c>
      <c r="G5345" s="20" t="str">
        <f>IF($D5345="Non",IF($B5345&lt;3,"-",IF('Synthese chemins'!G5345&gt;2,"Passeur",IF('Synthese chemins'!G5345&lt;1,"-",IF('Synthese chemins'!G5345&lt;2,IF(G$1=$Y5345,"-",IF(G$1=$AA5345,"-","Passeur")),IF(G$1=$Y5345,IF(G$1=AB5345,"-","Passeur"),"Passeur"))))),"-")</f>
        <v>-</v>
      </c>
      <c r="H5345" s="20" t="str">
        <f>IF($D5345="Non",IF($B5345&lt;3,"-",IF('Synthese chemins'!H5345&gt;2,"Passeur",IF('Synthese chemins'!H5345&lt;1,"-",IF('Synthese chemins'!H5345&lt;2,IF(H$1=$Y5345,"-",IF(H$1=$AA5345,"-","Passeur")),IF(H$1=$Y5345,IF(H$1=AC5345,"-","Passeur"),"Passeur"))))),"-")</f>
        <v>-</v>
      </c>
      <c r="I5345" s="20" t="str">
        <f>IF($D5345="Non",IF($B5345&lt;3,"-",IF('Synthese chemins'!I5345&gt;2,"Passeur",IF('Synthese chemins'!I5345&lt;1,"-",IF('Synthese chemins'!I5345&lt;2,IF(I$1=$Y5345,"-",IF(I$1=$AA5345,"-","Passeur")),IF(I$1=$Y5345,IF(I$1=AD5345,"-","Passeur"),"Passeur"))))),"-")</f>
        <v>-</v>
      </c>
      <c r="J5345" s="20" t="str">
        <f>IF($D5345="Non",IF($B5345&lt;3,"-",IF('Synthese chemins'!J5345&gt;2,"Passeur",IF('Synthese chemins'!J5345&lt;1,"-",IF('Synthese chemins'!J5345&lt;2,IF(J$1=$Y5345,"-",IF(J$1=$AA5345,"-","Passeur")),IF(J$1=$Y5345,IF(J$1=AE5345,"-","Passeur"),"Passeur"))))),"-")</f>
        <v>-</v>
      </c>
      <c r="K5345" s="20" t="str">
        <f>IF($D5345="Non",IF($B5345&lt;3,"-",IF('Synthese chemins'!K5345&gt;2,"Passeur",IF('Synthese chemins'!K5345&lt;1,"-",IF('Synthese chemins'!K5345&lt;2,IF(K$1=$Y5345,"-",IF(K$1=$AA5345,"-","Passeur")),IF(K$1=$Y5345,IF(K$1=AF5345,"-","Passeur"),"Passeur"))))),"-")</f>
        <v>-</v>
      </c>
      <c r="L5345" s="20" t="str">
        <f>IF($D5345="Non",IF($B5345&lt;3,"-",IF('Synthese chemins'!L5345&gt;2,"Passeur",IF('Synthese chemins'!L5345&lt;1,"-",IF('Synthese chemins'!L5345&lt;2,IF(L$1=$Y5345,"-",IF(L$1=$AA5345,"-","Passeur")),IF(L$1=$Y5345,IF(L$1=AG5345,"-","Passeur"),"Passeur"))))),"-")</f>
        <v>-</v>
      </c>
      <c r="M5345" s="20" t="str">
        <f>IF($D5345="Non",IF($B5345&lt;3,"-",IF('Synthese chemins'!M5345&gt;2,"Passeur",IF('Synthese chemins'!M5345&lt;1,"-",IF('Synthese chemins'!M5345&lt;2,IF(M$1=$Y5345,"-",IF(M$1=$AA5345,"-","Passeur")),IF(M$1=$Y5345,IF(M$1=AH5345,"-","Passeur"),"Passeur"))))),"-")</f>
        <v>-</v>
      </c>
      <c r="N5345" s="20" t="str">
        <f>IF($D5345="Non",IF($B5345&lt;3,"-",IF('Synthese chemins'!N5345&gt;2,"Passeur",IF('Synthese chemins'!N5345&lt;1,"-",IF('Synthese chemins'!N5345&lt;2,IF(N$1=$Y5345,"-",IF(N$1=$AA5345,"-","Passeur")),IF(N$1=$Y5345,IF(N$1=AI5345,"-","Passeur"),"Passeur"))))),"-")</f>
        <v>-</v>
      </c>
      <c r="O5345" s="20" t="str">
        <f>IF($D5345="Non",IF($B5345&lt;3,"-",IF('Synthese chemins'!O5345&gt;2,"Passeur",IF('Synthese chemins'!O5345&lt;1,"-",IF('Synthese chemins'!O5345&lt;2,IF(O$1=$Y5345,"-",IF(O$1=$AA5345,"-","Passeur")),IF(O$1=$Y5345,IF(O$1=AJ5345,"-","Passeur"),"Passeur"))))),"-")</f>
        <v>-</v>
      </c>
      <c r="P5345" s="20" t="str">
        <f>IF($D5345="Non",IF($B5345&lt;3,"-",IF('Synthese chemins'!P5345&gt;2,"Passeur",IF('Synthese chemins'!P5345&lt;1,"-",IF('Synthese chemins'!P5345&lt;2,IF(P$1=$Y5345,"-",IF(P$1=$AA5345,"-","Passeur")),IF(P$1=$Y5345,IF(P$1=AK5345,"-","Passeur"),"Passeur"))))),"-")</f>
        <v>-</v>
      </c>
      <c r="Q5345" s="20" t="str">
        <f>IF($D5345="Non",IF($B5345&lt;3,"-",IF('Synthese chemins'!Q5345&gt;2,"Passeur",IF('Synthese chemins'!Q5345&lt;1,"-",IF('Synthese chemins'!Q5345&lt;2,IF(Q$1=$Y5345,"-",IF(Q$1=$AA5345,"-","Passeur")),IF(Q$1=$Y5345,IF(Q$1=AL5345,"-","Passeur"),"Passeur"))))),"-")</f>
        <v>-</v>
      </c>
      <c r="R5345" s="20" t="str">
        <f>IF($D5345="Non",IF($B5345&lt;3,"-",IF('Synthese chemins'!R5345&gt;2,"Passeur",IF('Synthese chemins'!R5345&lt;1,"-",IF('Synthese chemins'!R5345&lt;2,IF(R$1=$Y5345,"-",IF(R$1=$AA5345,"-","Passeur")),IF(R$1=$Y5345,IF(R$1=AM5345,"-","Passeur"),"Passeur"))))),"-")</f>
        <v>-</v>
      </c>
      <c r="S5345" s="20" t="str">
        <f>IF($D5345="Non",IF($B5345&lt;3,"-",IF('Synthese chemins'!S5345&gt;2,"Passeur",IF('Synthese chemins'!S5345&lt;1,"-",IF('Synthese chemins'!S5345&lt;2,IF(S$1=$Y5345,"-",IF(S$1=$AA5345,"-","Passeur")),IF(S$1=$Y5345,IF(S$1=AN5345,"-","Passeur"),"Passeur"))))),"-")</f>
        <v>-</v>
      </c>
      <c r="T5345" s="20" t="str">
        <f>IF($D5345="Non",IF($B5345&lt;3,"-",IF('Synthese chemins'!T5345&gt;2,"Passeur",IF('Synthese chemins'!T5345&lt;1,"-",IF('Synthese chemins'!T5345&lt;2,IF(T$1=$Y5345,"-",IF(T$1=$AA5345,"-","Passeur")),IF(T$1=$Y5345,IF(T$1=AO5345,"-","Passeur"),"Passeur"))))),"-")</f>
        <v>-</v>
      </c>
      <c r="U5345" s="20" t="str">
        <f>IF($D5345="Non",IF($B5345&lt;3,"-",IF('Synthese chemins'!U5345&gt;2,"Passeur",IF('Synthese chemins'!U5345&lt;1,"-",IF('Synthese chemins'!U5345&lt;2,IF(U$1=$Y5345,"-",IF(U$1=$AA5345,"-","Passeur")),IF(U$1=$Y5345,IF(U$1=AP5345,"-","Passeur"),"Passeur"))))),"-")</f>
        <v>-</v>
      </c>
      <c r="V5345" s="20" t="str">
        <f>IF($D5345="Non",IF($B5345&lt;3,"-",IF('Synthese chemins'!V5345&gt;2,"Passeur",IF('Synthese chemins'!V5345&lt;1,"-",IF('Synthese chemins'!V5345&lt;2,IF(V$1=$Y5345,"-",IF(V$1=$AA5345,"-","Passeur")),IF(V$1=$Y5345,IF(V$1=AQ5345,"-","Passeur"),"Passeur"))))),"-")</f>
        <v>-</v>
      </c>
      <c r="W5345" s="20" t="str">
        <f>IF($D5345="Non",IF($B5345&lt;3,"-",IF('Synthese chemins'!W5345&gt;2,"Passeur",IF('Synthese chemins'!W5345&lt;1,"-",IF('Synthese chemins'!W5345&lt;2,IF(W$1=$Y5345,"-",IF(W$1=$AA5345,"-","Passeur")),IF(W$1=$Y5345,IF(W$1=AR5345,"-","Passeur"),"Passeur"))))),"-")</f>
        <v>-</v>
      </c>
      <c r="X5345" s="20" t="str">
        <f>IF($D5345="Non",IF($B5345&lt;3,"-",IF('Synthese chemins'!X5345&gt;2,"Passeur",IF('Synthese chemins'!X5345&lt;1,"-",IF('Synthese chemins'!X5345&lt;2,IF(X$1=$Y5345,"-",IF(X$1=$AA5345,"-","Passeur")),IF(X$1=$Y5345,IF(X$1=AS5345,"-","Passeur"),"Passeur"))))),"-")</f>
        <v>-</v>
      </c>
      <c r="Y5345" s="33" t="str">
        <f>'Chemins de conversion les plus '!G5345</f>
        <v>Autonome</v>
      </c>
      <c r="Z5345" s="20">
        <f t="shared" si="1832"/>
        <v>0</v>
      </c>
      <c r="AA5345" s="33" t="str">
        <f>'Chemins de conversion les plus '!I5345</f>
        <v>Autonome</v>
      </c>
      <c r="AB5345" s="5"/>
      <c r="AC5345" s="20">
        <f ca="1">'Synthese chemins'!Z5345</f>
        <v>5</v>
      </c>
      <c r="AD5345" s="19">
        <f>'Synthese chemins'!AA5345</f>
        <v>84.8</v>
      </c>
      <c r="AE5345" s="20">
        <f ca="1">'Synthese chemins'!AB5345</f>
        <v>0.27777777777777779</v>
      </c>
      <c r="AF5345" s="19">
        <f>'Synthese chemins'!AC5345</f>
        <v>4.7111111111111112</v>
      </c>
      <c r="AH5345" s="2" t="str">
        <f t="shared" si="1833"/>
        <v>-</v>
      </c>
      <c r="AI5345" s="2" t="str">
        <f t="shared" si="1834"/>
        <v>-</v>
      </c>
      <c r="AJ5345" s="2" t="str">
        <f t="shared" si="1835"/>
        <v>-</v>
      </c>
      <c r="AK5345" s="2" t="str">
        <f t="shared" si="1836"/>
        <v>-</v>
      </c>
      <c r="AL5345" s="2" t="str">
        <f t="shared" si="1837"/>
        <v>-</v>
      </c>
      <c r="AM5345" s="2" t="str">
        <f t="shared" si="1838"/>
        <v>-</v>
      </c>
      <c r="AN5345" s="2" t="str">
        <f t="shared" si="1839"/>
        <v>-</v>
      </c>
      <c r="AO5345" s="2" t="str">
        <f t="shared" si="1840"/>
        <v>-</v>
      </c>
      <c r="AP5345" s="2" t="str">
        <f t="shared" si="1841"/>
        <v>-</v>
      </c>
      <c r="AQ5345" s="2" t="str">
        <f t="shared" si="1842"/>
        <v>-</v>
      </c>
      <c r="AR5345" s="2" t="str">
        <f t="shared" si="1843"/>
        <v>-</v>
      </c>
      <c r="AS5345" s="2" t="str">
        <f t="shared" si="1844"/>
        <v>-</v>
      </c>
      <c r="AT5345" s="2" t="str">
        <f t="shared" si="1845"/>
        <v>-</v>
      </c>
      <c r="AU5345" s="2" t="str">
        <f t="shared" si="1846"/>
        <v>-</v>
      </c>
      <c r="AV5345" s="2" t="str">
        <f t="shared" si="1847"/>
        <v>-</v>
      </c>
      <c r="AW5345" s="2" t="str">
        <f t="shared" si="1848"/>
        <v>-</v>
      </c>
      <c r="AX5345" s="2" t="str">
        <f t="shared" si="1849"/>
        <v>-</v>
      </c>
      <c r="AY5345" s="2" t="str">
        <f t="shared" si="1828"/>
        <v>-</v>
      </c>
      <c r="AZ5345" s="2" t="str">
        <f t="shared" si="1829"/>
        <v>-</v>
      </c>
      <c r="BA5345" s="2" t="str">
        <f t="shared" si="1830"/>
        <v>-</v>
      </c>
    </row>
    <row r="5346" spans="1:53">
      <c r="A5346" s="2">
        <f t="shared" si="1831"/>
        <v>5345</v>
      </c>
      <c r="B5346" s="2">
        <f>'Synthese chemins'!B5346</f>
        <v>18</v>
      </c>
      <c r="C5346" s="2">
        <f>'Synthese chemins'!C5346</f>
        <v>2</v>
      </c>
      <c r="D5346" s="2" t="str">
        <f>'Synthese chemins'!D5346</f>
        <v>Non</v>
      </c>
      <c r="E5346" s="20" t="str">
        <f>IF($D5346="Non",IF($B5346&lt;3,"-",IF('Synthese chemins'!E5346&gt;2,"Passeur",IF('Synthese chemins'!E5346&lt;1,"-",IF('Synthese chemins'!E5346&lt;2,IF(E$1=$Y5346,"-",IF(E$1=$AA5346,"-","Passeur")),IF(E$1=$Y5346,IF(E$1=Y5346,"-","Passeur"),"Passeur"))))),"-")</f>
        <v>-</v>
      </c>
      <c r="F5346" s="20" t="str">
        <f>IF($D5346="Non",IF($B5346&lt;3,"-",IF('Synthese chemins'!F5346&gt;2,"Passeur",IF('Synthese chemins'!F5346&lt;1,"-",IF('Synthese chemins'!F5346&lt;2,IF(F$1=$Y5346,"-",IF(F$1=$AA5346,"-","Passeur")),IF(F$1=$Y5346,IF(F$1=AA5346,"-","Passeur"),"Passeur"))))),"-")</f>
        <v>Passeur</v>
      </c>
      <c r="G5346" s="20" t="str">
        <f>IF($D5346="Non",IF($B5346&lt;3,"-",IF('Synthese chemins'!G5346&gt;2,"Passeur",IF('Synthese chemins'!G5346&lt;1,"-",IF('Synthese chemins'!G5346&lt;2,IF(G$1=$Y5346,"-",IF(G$1=$AA5346,"-","Passeur")),IF(G$1=$Y5346,IF(G$1=AB5346,"-","Passeur"),"Passeur"))))),"-")</f>
        <v>-</v>
      </c>
      <c r="H5346" s="20" t="str">
        <f>IF($D5346="Non",IF($B5346&lt;3,"-",IF('Synthese chemins'!H5346&gt;2,"Passeur",IF('Synthese chemins'!H5346&lt;1,"-",IF('Synthese chemins'!H5346&lt;2,IF(H$1=$Y5346,"-",IF(H$1=$AA5346,"-","Passeur")),IF(H$1=$Y5346,IF(H$1=AC5346,"-","Passeur"),"Passeur"))))),"-")</f>
        <v>-</v>
      </c>
      <c r="I5346" s="20" t="str">
        <f>IF($D5346="Non",IF($B5346&lt;3,"-",IF('Synthese chemins'!I5346&gt;2,"Passeur",IF('Synthese chemins'!I5346&lt;1,"-",IF('Synthese chemins'!I5346&lt;2,IF(I$1=$Y5346,"-",IF(I$1=$AA5346,"-","Passeur")),IF(I$1=$Y5346,IF(I$1=AD5346,"-","Passeur"),"Passeur"))))),"-")</f>
        <v>-</v>
      </c>
      <c r="J5346" s="20" t="str">
        <f>IF($D5346="Non",IF($B5346&lt;3,"-",IF('Synthese chemins'!J5346&gt;2,"Passeur",IF('Synthese chemins'!J5346&lt;1,"-",IF('Synthese chemins'!J5346&lt;2,IF(J$1=$Y5346,"-",IF(J$1=$AA5346,"-","Passeur")),IF(J$1=$Y5346,IF(J$1=AE5346,"-","Passeur"),"Passeur"))))),"-")</f>
        <v>-</v>
      </c>
      <c r="K5346" s="20" t="str">
        <f>IF($D5346="Non",IF($B5346&lt;3,"-",IF('Synthese chemins'!K5346&gt;2,"Passeur",IF('Synthese chemins'!K5346&lt;1,"-",IF('Synthese chemins'!K5346&lt;2,IF(K$1=$Y5346,"-",IF(K$1=$AA5346,"-","Passeur")),IF(K$1=$Y5346,IF(K$1=AF5346,"-","Passeur"),"Passeur"))))),"-")</f>
        <v>-</v>
      </c>
      <c r="L5346" s="20" t="str">
        <f>IF($D5346="Non",IF($B5346&lt;3,"-",IF('Synthese chemins'!L5346&gt;2,"Passeur",IF('Synthese chemins'!L5346&lt;1,"-",IF('Synthese chemins'!L5346&lt;2,IF(L$1=$Y5346,"-",IF(L$1=$AA5346,"-","Passeur")),IF(L$1=$Y5346,IF(L$1=AG5346,"-","Passeur"),"Passeur"))))),"-")</f>
        <v>-</v>
      </c>
      <c r="M5346" s="20" t="str">
        <f>IF($D5346="Non",IF($B5346&lt;3,"-",IF('Synthese chemins'!M5346&gt;2,"Passeur",IF('Synthese chemins'!M5346&lt;1,"-",IF('Synthese chemins'!M5346&lt;2,IF(M$1=$Y5346,"-",IF(M$1=$AA5346,"-","Passeur")),IF(M$1=$Y5346,IF(M$1=AH5346,"-","Passeur"),"Passeur"))))),"-")</f>
        <v>-</v>
      </c>
      <c r="N5346" s="20" t="str">
        <f>IF($D5346="Non",IF($B5346&lt;3,"-",IF('Synthese chemins'!N5346&gt;2,"Passeur",IF('Synthese chemins'!N5346&lt;1,"-",IF('Synthese chemins'!N5346&lt;2,IF(N$1=$Y5346,"-",IF(N$1=$AA5346,"-","Passeur")),IF(N$1=$Y5346,IF(N$1=AI5346,"-","Passeur"),"Passeur"))))),"-")</f>
        <v>Passeur</v>
      </c>
      <c r="O5346" s="20" t="str">
        <f>IF($D5346="Non",IF($B5346&lt;3,"-",IF('Synthese chemins'!O5346&gt;2,"Passeur",IF('Synthese chemins'!O5346&lt;1,"-",IF('Synthese chemins'!O5346&lt;2,IF(O$1=$Y5346,"-",IF(O$1=$AA5346,"-","Passeur")),IF(O$1=$Y5346,IF(O$1=AJ5346,"-","Passeur"),"Passeur"))))),"-")</f>
        <v>-</v>
      </c>
      <c r="P5346" s="20" t="str">
        <f>IF($D5346="Non",IF($B5346&lt;3,"-",IF('Synthese chemins'!P5346&gt;2,"Passeur",IF('Synthese chemins'!P5346&lt;1,"-",IF('Synthese chemins'!P5346&lt;2,IF(P$1=$Y5346,"-",IF(P$1=$AA5346,"-","Passeur")),IF(P$1=$Y5346,IF(P$1=AK5346,"-","Passeur"),"Passeur"))))),"-")</f>
        <v>-</v>
      </c>
      <c r="Q5346" s="20" t="str">
        <f>IF($D5346="Non",IF($B5346&lt;3,"-",IF('Synthese chemins'!Q5346&gt;2,"Passeur",IF('Synthese chemins'!Q5346&lt;1,"-",IF('Synthese chemins'!Q5346&lt;2,IF(Q$1=$Y5346,"-",IF(Q$1=$AA5346,"-","Passeur")),IF(Q$1=$Y5346,IF(Q$1=AL5346,"-","Passeur"),"Passeur"))))),"-")</f>
        <v>-</v>
      </c>
      <c r="R5346" s="20" t="str">
        <f>IF($D5346="Non",IF($B5346&lt;3,"-",IF('Synthese chemins'!R5346&gt;2,"Passeur",IF('Synthese chemins'!R5346&lt;1,"-",IF('Synthese chemins'!R5346&lt;2,IF(R$1=$Y5346,"-",IF(R$1=$AA5346,"-","Passeur")),IF(R$1=$Y5346,IF(R$1=AM5346,"-","Passeur"),"Passeur"))))),"-")</f>
        <v>-</v>
      </c>
      <c r="S5346" s="20" t="str">
        <f>IF($D5346="Non",IF($B5346&lt;3,"-",IF('Synthese chemins'!S5346&gt;2,"Passeur",IF('Synthese chemins'!S5346&lt;1,"-",IF('Synthese chemins'!S5346&lt;2,IF(S$1=$Y5346,"-",IF(S$1=$AA5346,"-","Passeur")),IF(S$1=$Y5346,IF(S$1=AN5346,"-","Passeur"),"Passeur"))))),"-")</f>
        <v>-</v>
      </c>
      <c r="T5346" s="20" t="str">
        <f>IF($D5346="Non",IF($B5346&lt;3,"-",IF('Synthese chemins'!T5346&gt;2,"Passeur",IF('Synthese chemins'!T5346&lt;1,"-",IF('Synthese chemins'!T5346&lt;2,IF(T$1=$Y5346,"-",IF(T$1=$AA5346,"-","Passeur")),IF(T$1=$Y5346,IF(T$1=AO5346,"-","Passeur"),"Passeur"))))),"-")</f>
        <v>-</v>
      </c>
      <c r="U5346" s="20" t="str">
        <f>IF($D5346="Non",IF($B5346&lt;3,"-",IF('Synthese chemins'!U5346&gt;2,"Passeur",IF('Synthese chemins'!U5346&lt;1,"-",IF('Synthese chemins'!U5346&lt;2,IF(U$1=$Y5346,"-",IF(U$1=$AA5346,"-","Passeur")),IF(U$1=$Y5346,IF(U$1=AP5346,"-","Passeur"),"Passeur"))))),"-")</f>
        <v>-</v>
      </c>
      <c r="V5346" s="20" t="str">
        <f>IF($D5346="Non",IF($B5346&lt;3,"-",IF('Synthese chemins'!V5346&gt;2,"Passeur",IF('Synthese chemins'!V5346&lt;1,"-",IF('Synthese chemins'!V5346&lt;2,IF(V$1=$Y5346,"-",IF(V$1=$AA5346,"-","Passeur")),IF(V$1=$Y5346,IF(V$1=AQ5346,"-","Passeur"),"Passeur"))))),"-")</f>
        <v>-</v>
      </c>
      <c r="W5346" s="20" t="str">
        <f>IF($D5346="Non",IF($B5346&lt;3,"-",IF('Synthese chemins'!W5346&gt;2,"Passeur",IF('Synthese chemins'!W5346&lt;1,"-",IF('Synthese chemins'!W5346&lt;2,IF(W$1=$Y5346,"-",IF(W$1=$AA5346,"-","Passeur")),IF(W$1=$Y5346,IF(W$1=AR5346,"-","Passeur"),"Passeur"))))),"-")</f>
        <v>-</v>
      </c>
      <c r="X5346" s="20" t="str">
        <f>IF($D5346="Non",IF($B5346&lt;3,"-",IF('Synthese chemins'!X5346&gt;2,"Passeur",IF('Synthese chemins'!X5346&lt;1,"-",IF('Synthese chemins'!X5346&lt;2,IF(X$1=$Y5346,"-",IF(X$1=$AA5346,"-","Passeur")),IF(X$1=$Y5346,IF(X$1=AS5346,"-","Passeur"),"Passeur"))))),"-")</f>
        <v>-</v>
      </c>
      <c r="Y5346" s="33" t="str">
        <f>'Chemins de conversion les plus '!G5346</f>
        <v>SEA // Adwords Branding</v>
      </c>
      <c r="Z5346" s="20">
        <f t="shared" si="1832"/>
        <v>2</v>
      </c>
      <c r="AA5346" s="33" t="str">
        <f>'Chemins de conversion les plus '!I5346</f>
        <v>Direct</v>
      </c>
      <c r="AB5346" s="5"/>
      <c r="AC5346" s="20">
        <f ca="1">'Synthese chemins'!Z5346</f>
        <v>4</v>
      </c>
      <c r="AD5346" s="19">
        <f>'Synthese chemins'!AA5346</f>
        <v>117.37</v>
      </c>
      <c r="AE5346" s="20">
        <f ca="1">'Synthese chemins'!AB5346</f>
        <v>0.22222222222222221</v>
      </c>
      <c r="AF5346" s="19">
        <f>'Synthese chemins'!AC5346</f>
        <v>6.5205555555555561</v>
      </c>
      <c r="AH5346" s="2" t="str">
        <f t="shared" si="1833"/>
        <v>-</v>
      </c>
      <c r="AI5346" s="2">
        <f t="shared" ca="1" si="1834"/>
        <v>4</v>
      </c>
      <c r="AJ5346" s="2" t="str">
        <f t="shared" si="1835"/>
        <v>-</v>
      </c>
      <c r="AK5346" s="2" t="str">
        <f t="shared" si="1836"/>
        <v>-</v>
      </c>
      <c r="AL5346" s="2" t="str">
        <f t="shared" si="1837"/>
        <v>-</v>
      </c>
      <c r="AM5346" s="2" t="str">
        <f t="shared" si="1838"/>
        <v>-</v>
      </c>
      <c r="AN5346" s="2" t="str">
        <f t="shared" si="1839"/>
        <v>-</v>
      </c>
      <c r="AO5346" s="2" t="str">
        <f t="shared" si="1840"/>
        <v>-</v>
      </c>
      <c r="AP5346" s="2" t="str">
        <f t="shared" si="1841"/>
        <v>-</v>
      </c>
      <c r="AQ5346" s="2">
        <f t="shared" ca="1" si="1842"/>
        <v>4</v>
      </c>
      <c r="AR5346" s="2" t="str">
        <f t="shared" si="1843"/>
        <v>-</v>
      </c>
      <c r="AS5346" s="2" t="str">
        <f t="shared" si="1844"/>
        <v>-</v>
      </c>
      <c r="AT5346" s="2" t="str">
        <f t="shared" si="1845"/>
        <v>-</v>
      </c>
      <c r="AU5346" s="2" t="str">
        <f t="shared" si="1846"/>
        <v>-</v>
      </c>
      <c r="AV5346" s="2" t="str">
        <f t="shared" si="1847"/>
        <v>-</v>
      </c>
      <c r="AW5346" s="2" t="str">
        <f t="shared" si="1848"/>
        <v>-</v>
      </c>
      <c r="AX5346" s="2" t="str">
        <f t="shared" si="1849"/>
        <v>-</v>
      </c>
      <c r="AY5346" s="2" t="str">
        <f t="shared" si="1828"/>
        <v>-</v>
      </c>
      <c r="AZ5346" s="2" t="str">
        <f t="shared" si="1829"/>
        <v>-</v>
      </c>
      <c r="BA5346" s="2" t="str">
        <f t="shared" si="1830"/>
        <v>-</v>
      </c>
    </row>
    <row r="5347" spans="1:53">
      <c r="A5347" s="2">
        <f t="shared" si="1831"/>
        <v>5346</v>
      </c>
      <c r="B5347" s="2">
        <f>'Synthese chemins'!B5347</f>
        <v>18</v>
      </c>
      <c r="C5347" s="2">
        <f>'Synthese chemins'!C5347</f>
        <v>3</v>
      </c>
      <c r="D5347" s="2" t="str">
        <f>'Synthese chemins'!D5347</f>
        <v>Non</v>
      </c>
      <c r="E5347" s="20" t="str">
        <f>IF($D5347="Non",IF($B5347&lt;3,"-",IF('Synthese chemins'!E5347&gt;2,"Passeur",IF('Synthese chemins'!E5347&lt;1,"-",IF('Synthese chemins'!E5347&lt;2,IF(E$1=$Y5347,"-",IF(E$1=$AA5347,"-","Passeur")),IF(E$1=$Y5347,IF(E$1=Y5347,"-","Passeur"),"Passeur"))))),"-")</f>
        <v>-</v>
      </c>
      <c r="F5347" s="20" t="str">
        <f>IF($D5347="Non",IF($B5347&lt;3,"-",IF('Synthese chemins'!F5347&gt;2,"Passeur",IF('Synthese chemins'!F5347&lt;1,"-",IF('Synthese chemins'!F5347&lt;2,IF(F$1=$Y5347,"-",IF(F$1=$AA5347,"-","Passeur")),IF(F$1=$Y5347,IF(F$1=AA5347,"-","Passeur"),"Passeur"))))),"-")</f>
        <v>Passeur</v>
      </c>
      <c r="G5347" s="20" t="str">
        <f>IF($D5347="Non",IF($B5347&lt;3,"-",IF('Synthese chemins'!G5347&gt;2,"Passeur",IF('Synthese chemins'!G5347&lt;1,"-",IF('Synthese chemins'!G5347&lt;2,IF(G$1=$Y5347,"-",IF(G$1=$AA5347,"-","Passeur")),IF(G$1=$Y5347,IF(G$1=AB5347,"-","Passeur"),"Passeur"))))),"-")</f>
        <v>-</v>
      </c>
      <c r="H5347" s="20" t="str">
        <f>IF($D5347="Non",IF($B5347&lt;3,"-",IF('Synthese chemins'!H5347&gt;2,"Passeur",IF('Synthese chemins'!H5347&lt;1,"-",IF('Synthese chemins'!H5347&lt;2,IF(H$1=$Y5347,"-",IF(H$1=$AA5347,"-","Passeur")),IF(H$1=$Y5347,IF(H$1=AC5347,"-","Passeur"),"Passeur"))))),"-")</f>
        <v>-</v>
      </c>
      <c r="I5347" s="20" t="str">
        <f>IF($D5347="Non",IF($B5347&lt;3,"-",IF('Synthese chemins'!I5347&gt;2,"Passeur",IF('Synthese chemins'!I5347&lt;1,"-",IF('Synthese chemins'!I5347&lt;2,IF(I$1=$Y5347,"-",IF(I$1=$AA5347,"-","Passeur")),IF(I$1=$Y5347,IF(I$1=AD5347,"-","Passeur"),"Passeur"))))),"-")</f>
        <v>-</v>
      </c>
      <c r="J5347" s="20" t="str">
        <f>IF($D5347="Non",IF($B5347&lt;3,"-",IF('Synthese chemins'!J5347&gt;2,"Passeur",IF('Synthese chemins'!J5347&lt;1,"-",IF('Synthese chemins'!J5347&lt;2,IF(J$1=$Y5347,"-",IF(J$1=$AA5347,"-","Passeur")),IF(J$1=$Y5347,IF(J$1=AE5347,"-","Passeur"),"Passeur"))))),"-")</f>
        <v>-</v>
      </c>
      <c r="K5347" s="20" t="str">
        <f>IF($D5347="Non",IF($B5347&lt;3,"-",IF('Synthese chemins'!K5347&gt;2,"Passeur",IF('Synthese chemins'!K5347&lt;1,"-",IF('Synthese chemins'!K5347&lt;2,IF(K$1=$Y5347,"-",IF(K$1=$AA5347,"-","Passeur")),IF(K$1=$Y5347,IF(K$1=AF5347,"-","Passeur"),"Passeur"))))),"-")</f>
        <v>-</v>
      </c>
      <c r="L5347" s="20" t="str">
        <f>IF($D5347="Non",IF($B5347&lt;3,"-",IF('Synthese chemins'!L5347&gt;2,"Passeur",IF('Synthese chemins'!L5347&lt;1,"-",IF('Synthese chemins'!L5347&lt;2,IF(L$1=$Y5347,"-",IF(L$1=$AA5347,"-","Passeur")),IF(L$1=$Y5347,IF(L$1=AG5347,"-","Passeur"),"Passeur"))))),"-")</f>
        <v>-</v>
      </c>
      <c r="M5347" s="20" t="str">
        <f>IF($D5347="Non",IF($B5347&lt;3,"-",IF('Synthese chemins'!M5347&gt;2,"Passeur",IF('Synthese chemins'!M5347&lt;1,"-",IF('Synthese chemins'!M5347&lt;2,IF(M$1=$Y5347,"-",IF(M$1=$AA5347,"-","Passeur")),IF(M$1=$Y5347,IF(M$1=AH5347,"-","Passeur"),"Passeur"))))),"-")</f>
        <v>Passeur</v>
      </c>
      <c r="N5347" s="20" t="str">
        <f>IF($D5347="Non",IF($B5347&lt;3,"-",IF('Synthese chemins'!N5347&gt;2,"Passeur",IF('Synthese chemins'!N5347&lt;1,"-",IF('Synthese chemins'!N5347&lt;2,IF(N$1=$Y5347,"-",IF(N$1=$AA5347,"-","Passeur")),IF(N$1=$Y5347,IF(N$1=AI5347,"-","Passeur"),"Passeur"))))),"-")</f>
        <v>-</v>
      </c>
      <c r="O5347" s="20" t="str">
        <f>IF($D5347="Non",IF($B5347&lt;3,"-",IF('Synthese chemins'!O5347&gt;2,"Passeur",IF('Synthese chemins'!O5347&lt;1,"-",IF('Synthese chemins'!O5347&lt;2,IF(O$1=$Y5347,"-",IF(O$1=$AA5347,"-","Passeur")),IF(O$1=$Y5347,IF(O$1=AJ5347,"-","Passeur"),"Passeur"))))),"-")</f>
        <v>-</v>
      </c>
      <c r="P5347" s="20" t="str">
        <f>IF($D5347="Non",IF($B5347&lt;3,"-",IF('Synthese chemins'!P5347&gt;2,"Passeur",IF('Synthese chemins'!P5347&lt;1,"-",IF('Synthese chemins'!P5347&lt;2,IF(P$1=$Y5347,"-",IF(P$1=$AA5347,"-","Passeur")),IF(P$1=$Y5347,IF(P$1=AK5347,"-","Passeur"),"Passeur"))))),"-")</f>
        <v>-</v>
      </c>
      <c r="Q5347" s="20" t="str">
        <f>IF($D5347="Non",IF($B5347&lt;3,"-",IF('Synthese chemins'!Q5347&gt;2,"Passeur",IF('Synthese chemins'!Q5347&lt;1,"-",IF('Synthese chemins'!Q5347&lt;2,IF(Q$1=$Y5347,"-",IF(Q$1=$AA5347,"-","Passeur")),IF(Q$1=$Y5347,IF(Q$1=AL5347,"-","Passeur"),"Passeur"))))),"-")</f>
        <v>Passeur</v>
      </c>
      <c r="R5347" s="20" t="str">
        <f>IF($D5347="Non",IF($B5347&lt;3,"-",IF('Synthese chemins'!R5347&gt;2,"Passeur",IF('Synthese chemins'!R5347&lt;1,"-",IF('Synthese chemins'!R5347&lt;2,IF(R$1=$Y5347,"-",IF(R$1=$AA5347,"-","Passeur")),IF(R$1=$Y5347,IF(R$1=AM5347,"-","Passeur"),"Passeur"))))),"-")</f>
        <v>-</v>
      </c>
      <c r="S5347" s="20" t="str">
        <f>IF($D5347="Non",IF($B5347&lt;3,"-",IF('Synthese chemins'!S5347&gt;2,"Passeur",IF('Synthese chemins'!S5347&lt;1,"-",IF('Synthese chemins'!S5347&lt;2,IF(S$1=$Y5347,"-",IF(S$1=$AA5347,"-","Passeur")),IF(S$1=$Y5347,IF(S$1=AN5347,"-","Passeur"),"Passeur"))))),"-")</f>
        <v>-</v>
      </c>
      <c r="T5347" s="20" t="str">
        <f>IF($D5347="Non",IF($B5347&lt;3,"-",IF('Synthese chemins'!T5347&gt;2,"Passeur",IF('Synthese chemins'!T5347&lt;1,"-",IF('Synthese chemins'!T5347&lt;2,IF(T$1=$Y5347,"-",IF(T$1=$AA5347,"-","Passeur")),IF(T$1=$Y5347,IF(T$1=AO5347,"-","Passeur"),"Passeur"))))),"-")</f>
        <v>-</v>
      </c>
      <c r="U5347" s="20" t="str">
        <f>IF($D5347="Non",IF($B5347&lt;3,"-",IF('Synthese chemins'!U5347&gt;2,"Passeur",IF('Synthese chemins'!U5347&lt;1,"-",IF('Synthese chemins'!U5347&lt;2,IF(U$1=$Y5347,"-",IF(U$1=$AA5347,"-","Passeur")),IF(U$1=$Y5347,IF(U$1=AP5347,"-","Passeur"),"Passeur"))))),"-")</f>
        <v>-</v>
      </c>
      <c r="V5347" s="20" t="str">
        <f>IF($D5347="Non",IF($B5347&lt;3,"-",IF('Synthese chemins'!V5347&gt;2,"Passeur",IF('Synthese chemins'!V5347&lt;1,"-",IF('Synthese chemins'!V5347&lt;2,IF(V$1=$Y5347,"-",IF(V$1=$AA5347,"-","Passeur")),IF(V$1=$Y5347,IF(V$1=AQ5347,"-","Passeur"),"Passeur"))))),"-")</f>
        <v>-</v>
      </c>
      <c r="W5347" s="20" t="str">
        <f>IF($D5347="Non",IF($B5347&lt;3,"-",IF('Synthese chemins'!W5347&gt;2,"Passeur",IF('Synthese chemins'!W5347&lt;1,"-",IF('Synthese chemins'!W5347&lt;2,IF(W$1=$Y5347,"-",IF(W$1=$AA5347,"-","Passeur")),IF(W$1=$Y5347,IF(W$1=AR5347,"-","Passeur"),"Passeur"))))),"-")</f>
        <v>-</v>
      </c>
      <c r="X5347" s="20" t="str">
        <f>IF($D5347="Non",IF($B5347&lt;3,"-",IF('Synthese chemins'!X5347&gt;2,"Passeur",IF('Synthese chemins'!X5347&lt;1,"-",IF('Synthese chemins'!X5347&lt;2,IF(X$1=$Y5347,"-",IF(X$1=$AA5347,"-","Passeur")),IF(X$1=$Y5347,IF(X$1=AS5347,"-","Passeur"),"Passeur"))))),"-")</f>
        <v>-</v>
      </c>
      <c r="Y5347" s="33" t="str">
        <f>'Chemins de conversion les plus '!G5347</f>
        <v>Direct</v>
      </c>
      <c r="Z5347" s="20">
        <f t="shared" si="1832"/>
        <v>3</v>
      </c>
      <c r="AA5347" s="33" t="str">
        <f>'Chemins de conversion les plus '!I5347</f>
        <v>SEA // PLA</v>
      </c>
      <c r="AB5347" s="5"/>
      <c r="AC5347" s="20">
        <f ca="1">'Synthese chemins'!Z5347</f>
        <v>3</v>
      </c>
      <c r="AD5347" s="19">
        <f>'Synthese chemins'!AA5347</f>
        <v>22.54</v>
      </c>
      <c r="AE5347" s="20">
        <f ca="1">'Synthese chemins'!AB5347</f>
        <v>0.16666666666666666</v>
      </c>
      <c r="AF5347" s="19">
        <f>'Synthese chemins'!AC5347</f>
        <v>1.2522222222222221</v>
      </c>
      <c r="AH5347" s="2" t="str">
        <f t="shared" si="1833"/>
        <v>-</v>
      </c>
      <c r="AI5347" s="2">
        <f t="shared" ca="1" si="1834"/>
        <v>3</v>
      </c>
      <c r="AJ5347" s="2" t="str">
        <f t="shared" si="1835"/>
        <v>-</v>
      </c>
      <c r="AK5347" s="2" t="str">
        <f t="shared" si="1836"/>
        <v>-</v>
      </c>
      <c r="AL5347" s="2" t="str">
        <f t="shared" si="1837"/>
        <v>-</v>
      </c>
      <c r="AM5347" s="2" t="str">
        <f t="shared" si="1838"/>
        <v>-</v>
      </c>
      <c r="AN5347" s="2" t="str">
        <f t="shared" si="1839"/>
        <v>-</v>
      </c>
      <c r="AO5347" s="2" t="str">
        <f t="shared" si="1840"/>
        <v>-</v>
      </c>
      <c r="AP5347" s="2">
        <f t="shared" ca="1" si="1841"/>
        <v>3</v>
      </c>
      <c r="AQ5347" s="2" t="str">
        <f t="shared" si="1842"/>
        <v>-</v>
      </c>
      <c r="AR5347" s="2" t="str">
        <f t="shared" si="1843"/>
        <v>-</v>
      </c>
      <c r="AS5347" s="2" t="str">
        <f t="shared" si="1844"/>
        <v>-</v>
      </c>
      <c r="AT5347" s="2">
        <f t="shared" ca="1" si="1845"/>
        <v>3</v>
      </c>
      <c r="AU5347" s="2" t="str">
        <f t="shared" si="1846"/>
        <v>-</v>
      </c>
      <c r="AV5347" s="2" t="str">
        <f t="shared" si="1847"/>
        <v>-</v>
      </c>
      <c r="AW5347" s="2" t="str">
        <f t="shared" si="1848"/>
        <v>-</v>
      </c>
      <c r="AX5347" s="2" t="str">
        <f t="shared" si="1849"/>
        <v>-</v>
      </c>
      <c r="AY5347" s="2" t="str">
        <f t="shared" si="1828"/>
        <v>-</v>
      </c>
      <c r="AZ5347" s="2" t="str">
        <f t="shared" si="1829"/>
        <v>-</v>
      </c>
      <c r="BA5347" s="2" t="str">
        <f t="shared" si="1830"/>
        <v>-</v>
      </c>
    </row>
    <row r="5348" spans="1:53">
      <c r="A5348" s="2">
        <f t="shared" si="1831"/>
        <v>5347</v>
      </c>
      <c r="B5348" s="2">
        <f>'Synthese chemins'!B5348</f>
        <v>18</v>
      </c>
      <c r="C5348" s="2">
        <f>'Synthese chemins'!C5348</f>
        <v>4</v>
      </c>
      <c r="D5348" s="2" t="str">
        <f>'Synthese chemins'!D5348</f>
        <v>Non</v>
      </c>
      <c r="E5348" s="20" t="str">
        <f>IF($D5348="Non",IF($B5348&lt;3,"-",IF('Synthese chemins'!E5348&gt;2,"Passeur",IF('Synthese chemins'!E5348&lt;1,"-",IF('Synthese chemins'!E5348&lt;2,IF(E$1=$Y5348,"-",IF(E$1=$AA5348,"-","Passeur")),IF(E$1=$Y5348,IF(E$1=Y5348,"-","Passeur"),"Passeur"))))),"-")</f>
        <v>-</v>
      </c>
      <c r="F5348" s="20" t="str">
        <f>IF($D5348="Non",IF($B5348&lt;3,"-",IF('Synthese chemins'!F5348&gt;2,"Passeur",IF('Synthese chemins'!F5348&lt;1,"-",IF('Synthese chemins'!F5348&lt;2,IF(F$1=$Y5348,"-",IF(F$1=$AA5348,"-","Passeur")),IF(F$1=$Y5348,IF(F$1=AA5348,"-","Passeur"),"Passeur"))))),"-")</f>
        <v>Passeur</v>
      </c>
      <c r="G5348" s="20" t="str">
        <f>IF($D5348="Non",IF($B5348&lt;3,"-",IF('Synthese chemins'!G5348&gt;2,"Passeur",IF('Synthese chemins'!G5348&lt;1,"-",IF('Synthese chemins'!G5348&lt;2,IF(G$1=$Y5348,"-",IF(G$1=$AA5348,"-","Passeur")),IF(G$1=$Y5348,IF(G$1=AB5348,"-","Passeur"),"Passeur"))))),"-")</f>
        <v>-</v>
      </c>
      <c r="H5348" s="20" t="str">
        <f>IF($D5348="Non",IF($B5348&lt;3,"-",IF('Synthese chemins'!H5348&gt;2,"Passeur",IF('Synthese chemins'!H5348&lt;1,"-",IF('Synthese chemins'!H5348&lt;2,IF(H$1=$Y5348,"-",IF(H$1=$AA5348,"-","Passeur")),IF(H$1=$Y5348,IF(H$1=AC5348,"-","Passeur"),"Passeur"))))),"-")</f>
        <v>-</v>
      </c>
      <c r="I5348" s="20" t="str">
        <f>IF($D5348="Non",IF($B5348&lt;3,"-",IF('Synthese chemins'!I5348&gt;2,"Passeur",IF('Synthese chemins'!I5348&lt;1,"-",IF('Synthese chemins'!I5348&lt;2,IF(I$1=$Y5348,"-",IF(I$1=$AA5348,"-","Passeur")),IF(I$1=$Y5348,IF(I$1=AD5348,"-","Passeur"),"Passeur"))))),"-")</f>
        <v>-</v>
      </c>
      <c r="J5348" s="20" t="str">
        <f>IF($D5348="Non",IF($B5348&lt;3,"-",IF('Synthese chemins'!J5348&gt;2,"Passeur",IF('Synthese chemins'!J5348&lt;1,"-",IF('Synthese chemins'!J5348&lt;2,IF(J$1=$Y5348,"-",IF(J$1=$AA5348,"-","Passeur")),IF(J$1=$Y5348,IF(J$1=AE5348,"-","Passeur"),"Passeur"))))),"-")</f>
        <v>-</v>
      </c>
      <c r="K5348" s="20" t="str">
        <f>IF($D5348="Non",IF($B5348&lt;3,"-",IF('Synthese chemins'!K5348&gt;2,"Passeur",IF('Synthese chemins'!K5348&lt;1,"-",IF('Synthese chemins'!K5348&lt;2,IF(K$1=$Y5348,"-",IF(K$1=$AA5348,"-","Passeur")),IF(K$1=$Y5348,IF(K$1=AF5348,"-","Passeur"),"Passeur"))))),"-")</f>
        <v>-</v>
      </c>
      <c r="L5348" s="20" t="str">
        <f>IF($D5348="Non",IF($B5348&lt;3,"-",IF('Synthese chemins'!L5348&gt;2,"Passeur",IF('Synthese chemins'!L5348&lt;1,"-",IF('Synthese chemins'!L5348&lt;2,IF(L$1=$Y5348,"-",IF(L$1=$AA5348,"-","Passeur")),IF(L$1=$Y5348,IF(L$1=AG5348,"-","Passeur"),"Passeur"))))),"-")</f>
        <v>-</v>
      </c>
      <c r="M5348" s="20" t="str">
        <f>IF($D5348="Non",IF($B5348&lt;3,"-",IF('Synthese chemins'!M5348&gt;2,"Passeur",IF('Synthese chemins'!M5348&lt;1,"-",IF('Synthese chemins'!M5348&lt;2,IF(M$1=$Y5348,"-",IF(M$1=$AA5348,"-","Passeur")),IF(M$1=$Y5348,IF(M$1=AH5348,"-","Passeur"),"Passeur"))))),"-")</f>
        <v>-</v>
      </c>
      <c r="N5348" s="20" t="str">
        <f>IF($D5348="Non",IF($B5348&lt;3,"-",IF('Synthese chemins'!N5348&gt;2,"Passeur",IF('Synthese chemins'!N5348&lt;1,"-",IF('Synthese chemins'!N5348&lt;2,IF(N$1=$Y5348,"-",IF(N$1=$AA5348,"-","Passeur")),IF(N$1=$Y5348,IF(N$1=AI5348,"-","Passeur"),"Passeur"))))),"-")</f>
        <v>-</v>
      </c>
      <c r="O5348" s="20" t="str">
        <f>IF($D5348="Non",IF($B5348&lt;3,"-",IF('Synthese chemins'!O5348&gt;2,"Passeur",IF('Synthese chemins'!O5348&lt;1,"-",IF('Synthese chemins'!O5348&lt;2,IF(O$1=$Y5348,"-",IF(O$1=$AA5348,"-","Passeur")),IF(O$1=$Y5348,IF(O$1=AJ5348,"-","Passeur"),"Passeur"))))),"-")</f>
        <v>Passeur</v>
      </c>
      <c r="P5348" s="20" t="str">
        <f>IF($D5348="Non",IF($B5348&lt;3,"-",IF('Synthese chemins'!P5348&gt;2,"Passeur",IF('Synthese chemins'!P5348&lt;1,"-",IF('Synthese chemins'!P5348&lt;2,IF(P$1=$Y5348,"-",IF(P$1=$AA5348,"-","Passeur")),IF(P$1=$Y5348,IF(P$1=AK5348,"-","Passeur"),"Passeur"))))),"-")</f>
        <v>-</v>
      </c>
      <c r="Q5348" s="20" t="str">
        <f>IF($D5348="Non",IF($B5348&lt;3,"-",IF('Synthese chemins'!Q5348&gt;2,"Passeur",IF('Synthese chemins'!Q5348&lt;1,"-",IF('Synthese chemins'!Q5348&lt;2,IF(Q$1=$Y5348,"-",IF(Q$1=$AA5348,"-","Passeur")),IF(Q$1=$Y5348,IF(Q$1=AL5348,"-","Passeur"),"Passeur"))))),"-")</f>
        <v>-</v>
      </c>
      <c r="R5348" s="20" t="str">
        <f>IF($D5348="Non",IF($B5348&lt;3,"-",IF('Synthese chemins'!R5348&gt;2,"Passeur",IF('Synthese chemins'!R5348&lt;1,"-",IF('Synthese chemins'!R5348&lt;2,IF(R$1=$Y5348,"-",IF(R$1=$AA5348,"-","Passeur")),IF(R$1=$Y5348,IF(R$1=AM5348,"-","Passeur"),"Passeur"))))),"-")</f>
        <v>Passeur</v>
      </c>
      <c r="S5348" s="20" t="str">
        <f>IF($D5348="Non",IF($B5348&lt;3,"-",IF('Synthese chemins'!S5348&gt;2,"Passeur",IF('Synthese chemins'!S5348&lt;1,"-",IF('Synthese chemins'!S5348&lt;2,IF(S$1=$Y5348,"-",IF(S$1=$AA5348,"-","Passeur")),IF(S$1=$Y5348,IF(S$1=AN5348,"-","Passeur"),"Passeur"))))),"-")</f>
        <v>Passeur</v>
      </c>
      <c r="T5348" s="20" t="str">
        <f>IF($D5348="Non",IF($B5348&lt;3,"-",IF('Synthese chemins'!T5348&gt;2,"Passeur",IF('Synthese chemins'!T5348&lt;1,"-",IF('Synthese chemins'!T5348&lt;2,IF(T$1=$Y5348,"-",IF(T$1=$AA5348,"-","Passeur")),IF(T$1=$Y5348,IF(T$1=AO5348,"-","Passeur"),"Passeur"))))),"-")</f>
        <v>-</v>
      </c>
      <c r="U5348" s="20" t="str">
        <f>IF($D5348="Non",IF($B5348&lt;3,"-",IF('Synthese chemins'!U5348&gt;2,"Passeur",IF('Synthese chemins'!U5348&lt;1,"-",IF('Synthese chemins'!U5348&lt;2,IF(U$1=$Y5348,"-",IF(U$1=$AA5348,"-","Passeur")),IF(U$1=$Y5348,IF(U$1=AP5348,"-","Passeur"),"Passeur"))))),"-")</f>
        <v>-</v>
      </c>
      <c r="V5348" s="20" t="str">
        <f>IF($D5348="Non",IF($B5348&lt;3,"-",IF('Synthese chemins'!V5348&gt;2,"Passeur",IF('Synthese chemins'!V5348&lt;1,"-",IF('Synthese chemins'!V5348&lt;2,IF(V$1=$Y5348,"-",IF(V$1=$AA5348,"-","Passeur")),IF(V$1=$Y5348,IF(V$1=AQ5348,"-","Passeur"),"Passeur"))))),"-")</f>
        <v>-</v>
      </c>
      <c r="W5348" s="20" t="str">
        <f>IF($D5348="Non",IF($B5348&lt;3,"-",IF('Synthese chemins'!W5348&gt;2,"Passeur",IF('Synthese chemins'!W5348&lt;1,"-",IF('Synthese chemins'!W5348&lt;2,IF(W$1=$Y5348,"-",IF(W$1=$AA5348,"-","Passeur")),IF(W$1=$Y5348,IF(W$1=AR5348,"-","Passeur"),"Passeur"))))),"-")</f>
        <v>-</v>
      </c>
      <c r="X5348" s="20" t="str">
        <f>IF($D5348="Non",IF($B5348&lt;3,"-",IF('Synthese chemins'!X5348&gt;2,"Passeur",IF('Synthese chemins'!X5348&lt;1,"-",IF('Synthese chemins'!X5348&lt;2,IF(X$1=$Y5348,"-",IF(X$1=$AA5348,"-","Passeur")),IF(X$1=$Y5348,IF(X$1=AS5348,"-","Passeur"),"Passeur"))))),"-")</f>
        <v>-</v>
      </c>
      <c r="Y5348" s="33" t="str">
        <f>'Chemins de conversion les plus '!G5348</f>
        <v>Direct</v>
      </c>
      <c r="Z5348" s="20">
        <f t="shared" si="1832"/>
        <v>4</v>
      </c>
      <c r="AA5348" s="33" t="str">
        <f>'Chemins de conversion les plus '!I5348</f>
        <v>Direct</v>
      </c>
      <c r="AB5348" s="5"/>
      <c r="AC5348" s="20">
        <f ca="1">'Synthese chemins'!Z5348</f>
        <v>3</v>
      </c>
      <c r="AD5348" s="19">
        <f>'Synthese chemins'!AA5348</f>
        <v>110.03</v>
      </c>
      <c r="AE5348" s="20">
        <f ca="1">'Synthese chemins'!AB5348</f>
        <v>0.16666666666666666</v>
      </c>
      <c r="AF5348" s="19">
        <f>'Synthese chemins'!AC5348</f>
        <v>6.1127777777777776</v>
      </c>
      <c r="AH5348" s="2" t="str">
        <f t="shared" si="1833"/>
        <v>-</v>
      </c>
      <c r="AI5348" s="2">
        <f t="shared" ca="1" si="1834"/>
        <v>3</v>
      </c>
      <c r="AJ5348" s="2" t="str">
        <f t="shared" si="1835"/>
        <v>-</v>
      </c>
      <c r="AK5348" s="2" t="str">
        <f t="shared" si="1836"/>
        <v>-</v>
      </c>
      <c r="AL5348" s="2" t="str">
        <f t="shared" si="1837"/>
        <v>-</v>
      </c>
      <c r="AM5348" s="2" t="str">
        <f t="shared" si="1838"/>
        <v>-</v>
      </c>
      <c r="AN5348" s="2" t="str">
        <f t="shared" si="1839"/>
        <v>-</v>
      </c>
      <c r="AO5348" s="2" t="str">
        <f t="shared" si="1840"/>
        <v>-</v>
      </c>
      <c r="AP5348" s="2" t="str">
        <f t="shared" si="1841"/>
        <v>-</v>
      </c>
      <c r="AQ5348" s="2" t="str">
        <f t="shared" si="1842"/>
        <v>-</v>
      </c>
      <c r="AR5348" s="2">
        <f t="shared" ca="1" si="1843"/>
        <v>3</v>
      </c>
      <c r="AS5348" s="2" t="str">
        <f t="shared" si="1844"/>
        <v>-</v>
      </c>
      <c r="AT5348" s="2" t="str">
        <f t="shared" si="1845"/>
        <v>-</v>
      </c>
      <c r="AU5348" s="2">
        <f t="shared" ca="1" si="1846"/>
        <v>3</v>
      </c>
      <c r="AV5348" s="2">
        <f t="shared" ca="1" si="1847"/>
        <v>3</v>
      </c>
      <c r="AW5348" s="2" t="str">
        <f t="shared" si="1848"/>
        <v>-</v>
      </c>
      <c r="AX5348" s="2" t="str">
        <f t="shared" si="1849"/>
        <v>-</v>
      </c>
      <c r="AY5348" s="2" t="str">
        <f t="shared" si="1828"/>
        <v>-</v>
      </c>
      <c r="AZ5348" s="2" t="str">
        <f t="shared" si="1829"/>
        <v>-</v>
      </c>
      <c r="BA5348" s="2" t="str">
        <f t="shared" si="1830"/>
        <v>-</v>
      </c>
    </row>
    <row r="5349" spans="1:53">
      <c r="A5349" s="2">
        <f t="shared" si="1831"/>
        <v>5348</v>
      </c>
      <c r="B5349" s="2">
        <f>'Synthese chemins'!B5349</f>
        <v>18</v>
      </c>
      <c r="C5349" s="2">
        <f>'Synthese chemins'!C5349</f>
        <v>3</v>
      </c>
      <c r="D5349" s="2" t="str">
        <f>'Synthese chemins'!D5349</f>
        <v>Non</v>
      </c>
      <c r="E5349" s="20" t="str">
        <f>IF($D5349="Non",IF($B5349&lt;3,"-",IF('Synthese chemins'!E5349&gt;2,"Passeur",IF('Synthese chemins'!E5349&lt;1,"-",IF('Synthese chemins'!E5349&lt;2,IF(E$1=$Y5349,"-",IF(E$1=$AA5349,"-","Passeur")),IF(E$1=$Y5349,IF(E$1=Y5349,"-","Passeur"),"Passeur"))))),"-")</f>
        <v>-</v>
      </c>
      <c r="F5349" s="20" t="str">
        <f>IF($D5349="Non",IF($B5349&lt;3,"-",IF('Synthese chemins'!F5349&gt;2,"Passeur",IF('Synthese chemins'!F5349&lt;1,"-",IF('Synthese chemins'!F5349&lt;2,IF(F$1=$Y5349,"-",IF(F$1=$AA5349,"-","Passeur")),IF(F$1=$Y5349,IF(F$1=AA5349,"-","Passeur"),"Passeur"))))),"-")</f>
        <v>Passeur</v>
      </c>
      <c r="G5349" s="20" t="str">
        <f>IF($D5349="Non",IF($B5349&lt;3,"-",IF('Synthese chemins'!G5349&gt;2,"Passeur",IF('Synthese chemins'!G5349&lt;1,"-",IF('Synthese chemins'!G5349&lt;2,IF(G$1=$Y5349,"-",IF(G$1=$AA5349,"-","Passeur")),IF(G$1=$Y5349,IF(G$1=AB5349,"-","Passeur"),"Passeur"))))),"-")</f>
        <v>-</v>
      </c>
      <c r="H5349" s="20" t="str">
        <f>IF($D5349="Non",IF($B5349&lt;3,"-",IF('Synthese chemins'!H5349&gt;2,"Passeur",IF('Synthese chemins'!H5349&lt;1,"-",IF('Synthese chemins'!H5349&lt;2,IF(H$1=$Y5349,"-",IF(H$1=$AA5349,"-","Passeur")),IF(H$1=$Y5349,IF(H$1=AC5349,"-","Passeur"),"Passeur"))))),"-")</f>
        <v>-</v>
      </c>
      <c r="I5349" s="20" t="str">
        <f>IF($D5349="Non",IF($B5349&lt;3,"-",IF('Synthese chemins'!I5349&gt;2,"Passeur",IF('Synthese chemins'!I5349&lt;1,"-",IF('Synthese chemins'!I5349&lt;2,IF(I$1=$Y5349,"-",IF(I$1=$AA5349,"-","Passeur")),IF(I$1=$Y5349,IF(I$1=AD5349,"-","Passeur"),"Passeur"))))),"-")</f>
        <v>Passeur</v>
      </c>
      <c r="J5349" s="20" t="str">
        <f>IF($D5349="Non",IF($B5349&lt;3,"-",IF('Synthese chemins'!J5349&gt;2,"Passeur",IF('Synthese chemins'!J5349&lt;1,"-",IF('Synthese chemins'!J5349&lt;2,IF(J$1=$Y5349,"-",IF(J$1=$AA5349,"-","Passeur")),IF(J$1=$Y5349,IF(J$1=AE5349,"-","Passeur"),"Passeur"))))),"-")</f>
        <v>-</v>
      </c>
      <c r="K5349" s="20" t="str">
        <f>IF($D5349="Non",IF($B5349&lt;3,"-",IF('Synthese chemins'!K5349&gt;2,"Passeur",IF('Synthese chemins'!K5349&lt;1,"-",IF('Synthese chemins'!K5349&lt;2,IF(K$1=$Y5349,"-",IF(K$1=$AA5349,"-","Passeur")),IF(K$1=$Y5349,IF(K$1=AF5349,"-","Passeur"),"Passeur"))))),"-")</f>
        <v>-</v>
      </c>
      <c r="L5349" s="20" t="str">
        <f>IF($D5349="Non",IF($B5349&lt;3,"-",IF('Synthese chemins'!L5349&gt;2,"Passeur",IF('Synthese chemins'!L5349&lt;1,"-",IF('Synthese chemins'!L5349&lt;2,IF(L$1=$Y5349,"-",IF(L$1=$AA5349,"-","Passeur")),IF(L$1=$Y5349,IF(L$1=AG5349,"-","Passeur"),"Passeur"))))),"-")</f>
        <v>-</v>
      </c>
      <c r="M5349" s="20" t="str">
        <f>IF($D5349="Non",IF($B5349&lt;3,"-",IF('Synthese chemins'!M5349&gt;2,"Passeur",IF('Synthese chemins'!M5349&lt;1,"-",IF('Synthese chemins'!M5349&lt;2,IF(M$1=$Y5349,"-",IF(M$1=$AA5349,"-","Passeur")),IF(M$1=$Y5349,IF(M$1=AH5349,"-","Passeur"),"Passeur"))))),"-")</f>
        <v>-</v>
      </c>
      <c r="N5349" s="20" t="str">
        <f>IF($D5349="Non",IF($B5349&lt;3,"-",IF('Synthese chemins'!N5349&gt;2,"Passeur",IF('Synthese chemins'!N5349&lt;1,"-",IF('Synthese chemins'!N5349&lt;2,IF(N$1=$Y5349,"-",IF(N$1=$AA5349,"-","Passeur")),IF(N$1=$Y5349,IF(N$1=AI5349,"-","Passeur"),"Passeur"))))),"-")</f>
        <v>Passeur</v>
      </c>
      <c r="O5349" s="20" t="str">
        <f>IF($D5349="Non",IF($B5349&lt;3,"-",IF('Synthese chemins'!O5349&gt;2,"Passeur",IF('Synthese chemins'!O5349&lt;1,"-",IF('Synthese chemins'!O5349&lt;2,IF(O$1=$Y5349,"-",IF(O$1=$AA5349,"-","Passeur")),IF(O$1=$Y5349,IF(O$1=AJ5349,"-","Passeur"),"Passeur"))))),"-")</f>
        <v>-</v>
      </c>
      <c r="P5349" s="20" t="str">
        <f>IF($D5349="Non",IF($B5349&lt;3,"-",IF('Synthese chemins'!P5349&gt;2,"Passeur",IF('Synthese chemins'!P5349&lt;1,"-",IF('Synthese chemins'!P5349&lt;2,IF(P$1=$Y5349,"-",IF(P$1=$AA5349,"-","Passeur")),IF(P$1=$Y5349,IF(P$1=AK5349,"-","Passeur"),"Passeur"))))),"-")</f>
        <v>-</v>
      </c>
      <c r="Q5349" s="20" t="str">
        <f>IF($D5349="Non",IF($B5349&lt;3,"-",IF('Synthese chemins'!Q5349&gt;2,"Passeur",IF('Synthese chemins'!Q5349&lt;1,"-",IF('Synthese chemins'!Q5349&lt;2,IF(Q$1=$Y5349,"-",IF(Q$1=$AA5349,"-","Passeur")),IF(Q$1=$Y5349,IF(Q$1=AL5349,"-","Passeur"),"Passeur"))))),"-")</f>
        <v>-</v>
      </c>
      <c r="R5349" s="20" t="str">
        <f>IF($D5349="Non",IF($B5349&lt;3,"-",IF('Synthese chemins'!R5349&gt;2,"Passeur",IF('Synthese chemins'!R5349&lt;1,"-",IF('Synthese chemins'!R5349&lt;2,IF(R$1=$Y5349,"-",IF(R$1=$AA5349,"-","Passeur")),IF(R$1=$Y5349,IF(R$1=AM5349,"-","Passeur"),"Passeur"))))),"-")</f>
        <v>-</v>
      </c>
      <c r="S5349" s="20" t="str">
        <f>IF($D5349="Non",IF($B5349&lt;3,"-",IF('Synthese chemins'!S5349&gt;2,"Passeur",IF('Synthese chemins'!S5349&lt;1,"-",IF('Synthese chemins'!S5349&lt;2,IF(S$1=$Y5349,"-",IF(S$1=$AA5349,"-","Passeur")),IF(S$1=$Y5349,IF(S$1=AN5349,"-","Passeur"),"Passeur"))))),"-")</f>
        <v>-</v>
      </c>
      <c r="T5349" s="20" t="str">
        <f>IF($D5349="Non",IF($B5349&lt;3,"-",IF('Synthese chemins'!T5349&gt;2,"Passeur",IF('Synthese chemins'!T5349&lt;1,"-",IF('Synthese chemins'!T5349&lt;2,IF(T$1=$Y5349,"-",IF(T$1=$AA5349,"-","Passeur")),IF(T$1=$Y5349,IF(T$1=AO5349,"-","Passeur"),"Passeur"))))),"-")</f>
        <v>-</v>
      </c>
      <c r="U5349" s="20" t="str">
        <f>IF($D5349="Non",IF($B5349&lt;3,"-",IF('Synthese chemins'!U5349&gt;2,"Passeur",IF('Synthese chemins'!U5349&lt;1,"-",IF('Synthese chemins'!U5349&lt;2,IF(U$1=$Y5349,"-",IF(U$1=$AA5349,"-","Passeur")),IF(U$1=$Y5349,IF(U$1=AP5349,"-","Passeur"),"Passeur"))))),"-")</f>
        <v>-</v>
      </c>
      <c r="V5349" s="20" t="str">
        <f>IF($D5349="Non",IF($B5349&lt;3,"-",IF('Synthese chemins'!V5349&gt;2,"Passeur",IF('Synthese chemins'!V5349&lt;1,"-",IF('Synthese chemins'!V5349&lt;2,IF(V$1=$Y5349,"-",IF(V$1=$AA5349,"-","Passeur")),IF(V$1=$Y5349,IF(V$1=AQ5349,"-","Passeur"),"Passeur"))))),"-")</f>
        <v>-</v>
      </c>
      <c r="W5349" s="20" t="str">
        <f>IF($D5349="Non",IF($B5349&lt;3,"-",IF('Synthese chemins'!W5349&gt;2,"Passeur",IF('Synthese chemins'!W5349&lt;1,"-",IF('Synthese chemins'!W5349&lt;2,IF(W$1=$Y5349,"-",IF(W$1=$AA5349,"-","Passeur")),IF(W$1=$Y5349,IF(W$1=AR5349,"-","Passeur"),"Passeur"))))),"-")</f>
        <v>-</v>
      </c>
      <c r="X5349" s="20" t="str">
        <f>IF($D5349="Non",IF($B5349&lt;3,"-",IF('Synthese chemins'!X5349&gt;2,"Passeur",IF('Synthese chemins'!X5349&lt;1,"-",IF('Synthese chemins'!X5349&lt;2,IF(X$1=$Y5349,"-",IF(X$1=$AA5349,"-","Passeur")),IF(X$1=$Y5349,IF(X$1=AS5349,"-","Passeur"),"Passeur"))))),"-")</f>
        <v>-</v>
      </c>
      <c r="Y5349" s="33" t="str">
        <f>'Chemins de conversion les plus '!G5349</f>
        <v>SEA // Adwords Branding</v>
      </c>
      <c r="Z5349" s="20">
        <f t="shared" si="1832"/>
        <v>3</v>
      </c>
      <c r="AA5349" s="33" t="str">
        <f>'Chemins de conversion les plus '!I5349</f>
        <v>Email // Newsletters</v>
      </c>
      <c r="AB5349" s="5"/>
      <c r="AC5349" s="20">
        <f ca="1">'Synthese chemins'!Z5349</f>
        <v>3</v>
      </c>
      <c r="AD5349" s="19">
        <f>'Synthese chemins'!AA5349</f>
        <v>80.760000000000005</v>
      </c>
      <c r="AE5349" s="20">
        <f ca="1">'Synthese chemins'!AB5349</f>
        <v>0.16666666666666666</v>
      </c>
      <c r="AF5349" s="19">
        <f>'Synthese chemins'!AC5349</f>
        <v>4.4866666666666672</v>
      </c>
      <c r="AH5349" s="2" t="str">
        <f t="shared" si="1833"/>
        <v>-</v>
      </c>
      <c r="AI5349" s="2">
        <f t="shared" ca="1" si="1834"/>
        <v>3</v>
      </c>
      <c r="AJ5349" s="2" t="str">
        <f t="shared" si="1835"/>
        <v>-</v>
      </c>
      <c r="AK5349" s="2" t="str">
        <f t="shared" si="1836"/>
        <v>-</v>
      </c>
      <c r="AL5349" s="2">
        <f t="shared" ca="1" si="1837"/>
        <v>3</v>
      </c>
      <c r="AM5349" s="2" t="str">
        <f t="shared" si="1838"/>
        <v>-</v>
      </c>
      <c r="AN5349" s="2" t="str">
        <f t="shared" si="1839"/>
        <v>-</v>
      </c>
      <c r="AO5349" s="2" t="str">
        <f t="shared" si="1840"/>
        <v>-</v>
      </c>
      <c r="AP5349" s="2" t="str">
        <f t="shared" si="1841"/>
        <v>-</v>
      </c>
      <c r="AQ5349" s="2">
        <f t="shared" ca="1" si="1842"/>
        <v>3</v>
      </c>
      <c r="AR5349" s="2" t="str">
        <f t="shared" si="1843"/>
        <v>-</v>
      </c>
      <c r="AS5349" s="2" t="str">
        <f t="shared" si="1844"/>
        <v>-</v>
      </c>
      <c r="AT5349" s="2" t="str">
        <f t="shared" si="1845"/>
        <v>-</v>
      </c>
      <c r="AU5349" s="2" t="str">
        <f t="shared" si="1846"/>
        <v>-</v>
      </c>
      <c r="AV5349" s="2" t="str">
        <f t="shared" si="1847"/>
        <v>-</v>
      </c>
      <c r="AW5349" s="2" t="str">
        <f t="shared" si="1848"/>
        <v>-</v>
      </c>
      <c r="AX5349" s="2" t="str">
        <f t="shared" si="1849"/>
        <v>-</v>
      </c>
      <c r="AY5349" s="2" t="str">
        <f t="shared" si="1828"/>
        <v>-</v>
      </c>
      <c r="AZ5349" s="2" t="str">
        <f t="shared" si="1829"/>
        <v>-</v>
      </c>
      <c r="BA5349" s="2" t="str">
        <f t="shared" si="1830"/>
        <v>-</v>
      </c>
    </row>
    <row r="5350" spans="1:53">
      <c r="A5350" s="2">
        <f t="shared" si="1831"/>
        <v>5349</v>
      </c>
      <c r="B5350" s="2">
        <f>'Synthese chemins'!B5350</f>
        <v>18</v>
      </c>
      <c r="C5350" s="2">
        <f>'Synthese chemins'!C5350</f>
        <v>3</v>
      </c>
      <c r="D5350" s="2" t="str">
        <f>'Synthese chemins'!D5350</f>
        <v>Non</v>
      </c>
      <c r="E5350" s="20" t="str">
        <f>IF($D5350="Non",IF($B5350&lt;3,"-",IF('Synthese chemins'!E5350&gt;2,"Passeur",IF('Synthese chemins'!E5350&lt;1,"-",IF('Synthese chemins'!E5350&lt;2,IF(E$1=$Y5350,"-",IF(E$1=$AA5350,"-","Passeur")),IF(E$1=$Y5350,IF(E$1=Y5350,"-","Passeur"),"Passeur"))))),"-")</f>
        <v>-</v>
      </c>
      <c r="F5350" s="20" t="str">
        <f>IF($D5350="Non",IF($B5350&lt;3,"-",IF('Synthese chemins'!F5350&gt;2,"Passeur",IF('Synthese chemins'!F5350&lt;1,"-",IF('Synthese chemins'!F5350&lt;2,IF(F$1=$Y5350,"-",IF(F$1=$AA5350,"-","Passeur")),IF(F$1=$Y5350,IF(F$1=AA5350,"-","Passeur"),"Passeur"))))),"-")</f>
        <v>Passeur</v>
      </c>
      <c r="G5350" s="20" t="str">
        <f>IF($D5350="Non",IF($B5350&lt;3,"-",IF('Synthese chemins'!G5350&gt;2,"Passeur",IF('Synthese chemins'!G5350&lt;1,"-",IF('Synthese chemins'!G5350&lt;2,IF(G$1=$Y5350,"-",IF(G$1=$AA5350,"-","Passeur")),IF(G$1=$Y5350,IF(G$1=AB5350,"-","Passeur"),"Passeur"))))),"-")</f>
        <v>-</v>
      </c>
      <c r="H5350" s="20" t="str">
        <f>IF($D5350="Non",IF($B5350&lt;3,"-",IF('Synthese chemins'!H5350&gt;2,"Passeur",IF('Synthese chemins'!H5350&lt;1,"-",IF('Synthese chemins'!H5350&lt;2,IF(H$1=$Y5350,"-",IF(H$1=$AA5350,"-","Passeur")),IF(H$1=$Y5350,IF(H$1=AC5350,"-","Passeur"),"Passeur"))))),"-")</f>
        <v>-</v>
      </c>
      <c r="I5350" s="20" t="str">
        <f>IF($D5350="Non",IF($B5350&lt;3,"-",IF('Synthese chemins'!I5350&gt;2,"Passeur",IF('Synthese chemins'!I5350&lt;1,"-",IF('Synthese chemins'!I5350&lt;2,IF(I$1=$Y5350,"-",IF(I$1=$AA5350,"-","Passeur")),IF(I$1=$Y5350,IF(I$1=AD5350,"-","Passeur"),"Passeur"))))),"-")</f>
        <v>Passeur</v>
      </c>
      <c r="J5350" s="20" t="str">
        <f>IF($D5350="Non",IF($B5350&lt;3,"-",IF('Synthese chemins'!J5350&gt;2,"Passeur",IF('Synthese chemins'!J5350&lt;1,"-",IF('Synthese chemins'!J5350&lt;2,IF(J$1=$Y5350,"-",IF(J$1=$AA5350,"-","Passeur")),IF(J$1=$Y5350,IF(J$1=AE5350,"-","Passeur"),"Passeur"))))),"-")</f>
        <v>-</v>
      </c>
      <c r="K5350" s="20" t="str">
        <f>IF($D5350="Non",IF($B5350&lt;3,"-",IF('Synthese chemins'!K5350&gt;2,"Passeur",IF('Synthese chemins'!K5350&lt;1,"-",IF('Synthese chemins'!K5350&lt;2,IF(K$1=$Y5350,"-",IF(K$1=$AA5350,"-","Passeur")),IF(K$1=$Y5350,IF(K$1=AF5350,"-","Passeur"),"Passeur"))))),"-")</f>
        <v>-</v>
      </c>
      <c r="L5350" s="20" t="str">
        <f>IF($D5350="Non",IF($B5350&lt;3,"-",IF('Synthese chemins'!L5350&gt;2,"Passeur",IF('Synthese chemins'!L5350&lt;1,"-",IF('Synthese chemins'!L5350&lt;2,IF(L$1=$Y5350,"-",IF(L$1=$AA5350,"-","Passeur")),IF(L$1=$Y5350,IF(L$1=AG5350,"-","Passeur"),"Passeur"))))),"-")</f>
        <v>-</v>
      </c>
      <c r="M5350" s="20" t="str">
        <f>IF($D5350="Non",IF($B5350&lt;3,"-",IF('Synthese chemins'!M5350&gt;2,"Passeur",IF('Synthese chemins'!M5350&lt;1,"-",IF('Synthese chemins'!M5350&lt;2,IF(M$1=$Y5350,"-",IF(M$1=$AA5350,"-","Passeur")),IF(M$1=$Y5350,IF(M$1=AH5350,"-","Passeur"),"Passeur"))))),"-")</f>
        <v>-</v>
      </c>
      <c r="N5350" s="20" t="str">
        <f>IF($D5350="Non",IF($B5350&lt;3,"-",IF('Synthese chemins'!N5350&gt;2,"Passeur",IF('Synthese chemins'!N5350&lt;1,"-",IF('Synthese chemins'!N5350&lt;2,IF(N$1=$Y5350,"-",IF(N$1=$AA5350,"-","Passeur")),IF(N$1=$Y5350,IF(N$1=AI5350,"-","Passeur"),"Passeur"))))),"-")</f>
        <v>-</v>
      </c>
      <c r="O5350" s="20" t="str">
        <f>IF($D5350="Non",IF($B5350&lt;3,"-",IF('Synthese chemins'!O5350&gt;2,"Passeur",IF('Synthese chemins'!O5350&lt;1,"-",IF('Synthese chemins'!O5350&lt;2,IF(O$1=$Y5350,"-",IF(O$1=$AA5350,"-","Passeur")),IF(O$1=$Y5350,IF(O$1=AJ5350,"-","Passeur"),"Passeur"))))),"-")</f>
        <v>-</v>
      </c>
      <c r="P5350" s="20" t="str">
        <f>IF($D5350="Non",IF($B5350&lt;3,"-",IF('Synthese chemins'!P5350&gt;2,"Passeur",IF('Synthese chemins'!P5350&lt;1,"-",IF('Synthese chemins'!P5350&lt;2,IF(P$1=$Y5350,"-",IF(P$1=$AA5350,"-","Passeur")),IF(P$1=$Y5350,IF(P$1=AK5350,"-","Passeur"),"Passeur"))))),"-")</f>
        <v>-</v>
      </c>
      <c r="Q5350" s="20" t="str">
        <f>IF($D5350="Non",IF($B5350&lt;3,"-",IF('Synthese chemins'!Q5350&gt;2,"Passeur",IF('Synthese chemins'!Q5350&lt;1,"-",IF('Synthese chemins'!Q5350&lt;2,IF(Q$1=$Y5350,"-",IF(Q$1=$AA5350,"-","Passeur")),IF(Q$1=$Y5350,IF(Q$1=AL5350,"-","Passeur"),"Passeur"))))),"-")</f>
        <v>Passeur</v>
      </c>
      <c r="R5350" s="20" t="str">
        <f>IF($D5350="Non",IF($B5350&lt;3,"-",IF('Synthese chemins'!R5350&gt;2,"Passeur",IF('Synthese chemins'!R5350&lt;1,"-",IF('Synthese chemins'!R5350&lt;2,IF(R$1=$Y5350,"-",IF(R$1=$AA5350,"-","Passeur")),IF(R$1=$Y5350,IF(R$1=AM5350,"-","Passeur"),"Passeur"))))),"-")</f>
        <v>-</v>
      </c>
      <c r="S5350" s="20" t="str">
        <f>IF($D5350="Non",IF($B5350&lt;3,"-",IF('Synthese chemins'!S5350&gt;2,"Passeur",IF('Synthese chemins'!S5350&lt;1,"-",IF('Synthese chemins'!S5350&lt;2,IF(S$1=$Y5350,"-",IF(S$1=$AA5350,"-","Passeur")),IF(S$1=$Y5350,IF(S$1=AN5350,"-","Passeur"),"Passeur"))))),"-")</f>
        <v>-</v>
      </c>
      <c r="T5350" s="20" t="str">
        <f>IF($D5350="Non",IF($B5350&lt;3,"-",IF('Synthese chemins'!T5350&gt;2,"Passeur",IF('Synthese chemins'!T5350&lt;1,"-",IF('Synthese chemins'!T5350&lt;2,IF(T$1=$Y5350,"-",IF(T$1=$AA5350,"-","Passeur")),IF(T$1=$Y5350,IF(T$1=AO5350,"-","Passeur"),"Passeur"))))),"-")</f>
        <v>-</v>
      </c>
      <c r="U5350" s="20" t="str">
        <f>IF($D5350="Non",IF($B5350&lt;3,"-",IF('Synthese chemins'!U5350&gt;2,"Passeur",IF('Synthese chemins'!U5350&lt;1,"-",IF('Synthese chemins'!U5350&lt;2,IF(U$1=$Y5350,"-",IF(U$1=$AA5350,"-","Passeur")),IF(U$1=$Y5350,IF(U$1=AP5350,"-","Passeur"),"Passeur"))))),"-")</f>
        <v>-</v>
      </c>
      <c r="V5350" s="20" t="str">
        <f>IF($D5350="Non",IF($B5350&lt;3,"-",IF('Synthese chemins'!V5350&gt;2,"Passeur",IF('Synthese chemins'!V5350&lt;1,"-",IF('Synthese chemins'!V5350&lt;2,IF(V$1=$Y5350,"-",IF(V$1=$AA5350,"-","Passeur")),IF(V$1=$Y5350,IF(V$1=AQ5350,"-","Passeur"),"Passeur"))))),"-")</f>
        <v>-</v>
      </c>
      <c r="W5350" s="20" t="str">
        <f>IF($D5350="Non",IF($B5350&lt;3,"-",IF('Synthese chemins'!W5350&gt;2,"Passeur",IF('Synthese chemins'!W5350&lt;1,"-",IF('Synthese chemins'!W5350&lt;2,IF(W$1=$Y5350,"-",IF(W$1=$AA5350,"-","Passeur")),IF(W$1=$Y5350,IF(W$1=AR5350,"-","Passeur"),"Passeur"))))),"-")</f>
        <v>-</v>
      </c>
      <c r="X5350" s="20" t="str">
        <f>IF($D5350="Non",IF($B5350&lt;3,"-",IF('Synthese chemins'!X5350&gt;2,"Passeur",IF('Synthese chemins'!X5350&lt;1,"-",IF('Synthese chemins'!X5350&lt;2,IF(X$1=$Y5350,"-",IF(X$1=$AA5350,"-","Passeur")),IF(X$1=$Y5350,IF(X$1=AS5350,"-","Passeur"),"Passeur"))))),"-")</f>
        <v>-</v>
      </c>
      <c r="Y5350" s="33" t="str">
        <f>'Chemins de conversion les plus '!G5350</f>
        <v>SEA // PLA</v>
      </c>
      <c r="Z5350" s="20">
        <f t="shared" si="1832"/>
        <v>3</v>
      </c>
      <c r="AA5350" s="33" t="str">
        <f>'Chemins de conversion les plus '!I5350</f>
        <v>Direct</v>
      </c>
      <c r="AB5350" s="5"/>
      <c r="AC5350" s="20">
        <f ca="1">'Synthese chemins'!Z5350</f>
        <v>2</v>
      </c>
      <c r="AD5350" s="19">
        <f>'Synthese chemins'!AA5350</f>
        <v>37.020000000000003</v>
      </c>
      <c r="AE5350" s="20">
        <f ca="1">'Synthese chemins'!AB5350</f>
        <v>0.1111111111111111</v>
      </c>
      <c r="AF5350" s="19">
        <f>'Synthese chemins'!AC5350</f>
        <v>2.0566666666666666</v>
      </c>
      <c r="AH5350" s="2" t="str">
        <f t="shared" si="1833"/>
        <v>-</v>
      </c>
      <c r="AI5350" s="2">
        <f t="shared" ca="1" si="1834"/>
        <v>2</v>
      </c>
      <c r="AJ5350" s="2" t="str">
        <f t="shared" si="1835"/>
        <v>-</v>
      </c>
      <c r="AK5350" s="2" t="str">
        <f t="shared" si="1836"/>
        <v>-</v>
      </c>
      <c r="AL5350" s="2">
        <f t="shared" ca="1" si="1837"/>
        <v>2</v>
      </c>
      <c r="AM5350" s="2" t="str">
        <f t="shared" si="1838"/>
        <v>-</v>
      </c>
      <c r="AN5350" s="2" t="str">
        <f t="shared" si="1839"/>
        <v>-</v>
      </c>
      <c r="AO5350" s="2" t="str">
        <f t="shared" si="1840"/>
        <v>-</v>
      </c>
      <c r="AP5350" s="2" t="str">
        <f t="shared" si="1841"/>
        <v>-</v>
      </c>
      <c r="AQ5350" s="2" t="str">
        <f t="shared" si="1842"/>
        <v>-</v>
      </c>
      <c r="AR5350" s="2" t="str">
        <f t="shared" si="1843"/>
        <v>-</v>
      </c>
      <c r="AS5350" s="2" t="str">
        <f t="shared" si="1844"/>
        <v>-</v>
      </c>
      <c r="AT5350" s="2">
        <f t="shared" ca="1" si="1845"/>
        <v>2</v>
      </c>
      <c r="AU5350" s="2" t="str">
        <f t="shared" si="1846"/>
        <v>-</v>
      </c>
      <c r="AV5350" s="2" t="str">
        <f t="shared" si="1847"/>
        <v>-</v>
      </c>
      <c r="AW5350" s="2" t="str">
        <f t="shared" si="1848"/>
        <v>-</v>
      </c>
      <c r="AX5350" s="2" t="str">
        <f t="shared" si="1849"/>
        <v>-</v>
      </c>
      <c r="AY5350" s="2" t="str">
        <f t="shared" si="1828"/>
        <v>-</v>
      </c>
      <c r="AZ5350" s="2" t="str">
        <f t="shared" si="1829"/>
        <v>-</v>
      </c>
      <c r="BA5350" s="2" t="str">
        <f t="shared" si="1830"/>
        <v>-</v>
      </c>
    </row>
    <row r="5351" spans="1:53">
      <c r="A5351" s="2">
        <f t="shared" si="1831"/>
        <v>5350</v>
      </c>
      <c r="B5351" s="2">
        <f>'Synthese chemins'!B5351</f>
        <v>18</v>
      </c>
      <c r="C5351" s="2">
        <f>'Synthese chemins'!C5351</f>
        <v>2</v>
      </c>
      <c r="D5351" s="2" t="str">
        <f>'Synthese chemins'!D5351</f>
        <v>Non</v>
      </c>
      <c r="E5351" s="20" t="str">
        <f>IF($D5351="Non",IF($B5351&lt;3,"-",IF('Synthese chemins'!E5351&gt;2,"Passeur",IF('Synthese chemins'!E5351&lt;1,"-",IF('Synthese chemins'!E5351&lt;2,IF(E$1=$Y5351,"-",IF(E$1=$AA5351,"-","Passeur")),IF(E$1=$Y5351,IF(E$1=Y5351,"-","Passeur"),"Passeur"))))),"-")</f>
        <v>-</v>
      </c>
      <c r="F5351" s="20" t="str">
        <f>IF($D5351="Non",IF($B5351&lt;3,"-",IF('Synthese chemins'!F5351&gt;2,"Passeur",IF('Synthese chemins'!F5351&lt;1,"-",IF('Synthese chemins'!F5351&lt;2,IF(F$1=$Y5351,"-",IF(F$1=$AA5351,"-","Passeur")),IF(F$1=$Y5351,IF(F$1=AA5351,"-","Passeur"),"Passeur"))))),"-")</f>
        <v>Passeur</v>
      </c>
      <c r="G5351" s="20" t="str">
        <f>IF($D5351="Non",IF($B5351&lt;3,"-",IF('Synthese chemins'!G5351&gt;2,"Passeur",IF('Synthese chemins'!G5351&lt;1,"-",IF('Synthese chemins'!G5351&lt;2,IF(G$1=$Y5351,"-",IF(G$1=$AA5351,"-","Passeur")),IF(G$1=$Y5351,IF(G$1=AB5351,"-","Passeur"),"Passeur"))))),"-")</f>
        <v>-</v>
      </c>
      <c r="H5351" s="20" t="str">
        <f>IF($D5351="Non",IF($B5351&lt;3,"-",IF('Synthese chemins'!H5351&gt;2,"Passeur",IF('Synthese chemins'!H5351&lt;1,"-",IF('Synthese chemins'!H5351&lt;2,IF(H$1=$Y5351,"-",IF(H$1=$AA5351,"-","Passeur")),IF(H$1=$Y5351,IF(H$1=AC5351,"-","Passeur"),"Passeur"))))),"-")</f>
        <v>-</v>
      </c>
      <c r="I5351" s="20" t="str">
        <f>IF($D5351="Non",IF($B5351&lt;3,"-",IF('Synthese chemins'!I5351&gt;2,"Passeur",IF('Synthese chemins'!I5351&lt;1,"-",IF('Synthese chemins'!I5351&lt;2,IF(I$1=$Y5351,"-",IF(I$1=$AA5351,"-","Passeur")),IF(I$1=$Y5351,IF(I$1=AD5351,"-","Passeur"),"Passeur"))))),"-")</f>
        <v>-</v>
      </c>
      <c r="J5351" s="20" t="str">
        <f>IF($D5351="Non",IF($B5351&lt;3,"-",IF('Synthese chemins'!J5351&gt;2,"Passeur",IF('Synthese chemins'!J5351&lt;1,"-",IF('Synthese chemins'!J5351&lt;2,IF(J$1=$Y5351,"-",IF(J$1=$AA5351,"-","Passeur")),IF(J$1=$Y5351,IF(J$1=AE5351,"-","Passeur"),"Passeur"))))),"-")</f>
        <v>-</v>
      </c>
      <c r="K5351" s="20" t="str">
        <f>IF($D5351="Non",IF($B5351&lt;3,"-",IF('Synthese chemins'!K5351&gt;2,"Passeur",IF('Synthese chemins'!K5351&lt;1,"-",IF('Synthese chemins'!K5351&lt;2,IF(K$1=$Y5351,"-",IF(K$1=$AA5351,"-","Passeur")),IF(K$1=$Y5351,IF(K$1=AF5351,"-","Passeur"),"Passeur"))))),"-")</f>
        <v>-</v>
      </c>
      <c r="L5351" s="20" t="str">
        <f>IF($D5351="Non",IF($B5351&lt;3,"-",IF('Synthese chemins'!L5351&gt;2,"Passeur",IF('Synthese chemins'!L5351&lt;1,"-",IF('Synthese chemins'!L5351&lt;2,IF(L$1=$Y5351,"-",IF(L$1=$AA5351,"-","Passeur")),IF(L$1=$Y5351,IF(L$1=AG5351,"-","Passeur"),"Passeur"))))),"-")</f>
        <v>-</v>
      </c>
      <c r="M5351" s="20" t="str">
        <f>IF($D5351="Non",IF($B5351&lt;3,"-",IF('Synthese chemins'!M5351&gt;2,"Passeur",IF('Synthese chemins'!M5351&lt;1,"-",IF('Synthese chemins'!M5351&lt;2,IF(M$1=$Y5351,"-",IF(M$1=$AA5351,"-","Passeur")),IF(M$1=$Y5351,IF(M$1=AH5351,"-","Passeur"),"Passeur"))))),"-")</f>
        <v>-</v>
      </c>
      <c r="N5351" s="20" t="str">
        <f>IF($D5351="Non",IF($B5351&lt;3,"-",IF('Synthese chemins'!N5351&gt;2,"Passeur",IF('Synthese chemins'!N5351&lt;1,"-",IF('Synthese chemins'!N5351&lt;2,IF(N$1=$Y5351,"-",IF(N$1=$AA5351,"-","Passeur")),IF(N$1=$Y5351,IF(N$1=AI5351,"-","Passeur"),"Passeur"))))),"-")</f>
        <v>Passeur</v>
      </c>
      <c r="O5351" s="20" t="str">
        <f>IF($D5351="Non",IF($B5351&lt;3,"-",IF('Synthese chemins'!O5351&gt;2,"Passeur",IF('Synthese chemins'!O5351&lt;1,"-",IF('Synthese chemins'!O5351&lt;2,IF(O$1=$Y5351,"-",IF(O$1=$AA5351,"-","Passeur")),IF(O$1=$Y5351,IF(O$1=AJ5351,"-","Passeur"),"Passeur"))))),"-")</f>
        <v>-</v>
      </c>
      <c r="P5351" s="20" t="str">
        <f>IF($D5351="Non",IF($B5351&lt;3,"-",IF('Synthese chemins'!P5351&gt;2,"Passeur",IF('Synthese chemins'!P5351&lt;1,"-",IF('Synthese chemins'!P5351&lt;2,IF(P$1=$Y5351,"-",IF(P$1=$AA5351,"-","Passeur")),IF(P$1=$Y5351,IF(P$1=AK5351,"-","Passeur"),"Passeur"))))),"-")</f>
        <v>-</v>
      </c>
      <c r="Q5351" s="20" t="str">
        <f>IF($D5351="Non",IF($B5351&lt;3,"-",IF('Synthese chemins'!Q5351&gt;2,"Passeur",IF('Synthese chemins'!Q5351&lt;1,"-",IF('Synthese chemins'!Q5351&lt;2,IF(Q$1=$Y5351,"-",IF(Q$1=$AA5351,"-","Passeur")),IF(Q$1=$Y5351,IF(Q$1=AL5351,"-","Passeur"),"Passeur"))))),"-")</f>
        <v>-</v>
      </c>
      <c r="R5351" s="20" t="str">
        <f>IF($D5351="Non",IF($B5351&lt;3,"-",IF('Synthese chemins'!R5351&gt;2,"Passeur",IF('Synthese chemins'!R5351&lt;1,"-",IF('Synthese chemins'!R5351&lt;2,IF(R$1=$Y5351,"-",IF(R$1=$AA5351,"-","Passeur")),IF(R$1=$Y5351,IF(R$1=AM5351,"-","Passeur"),"Passeur"))))),"-")</f>
        <v>-</v>
      </c>
      <c r="S5351" s="20" t="str">
        <f>IF($D5351="Non",IF($B5351&lt;3,"-",IF('Synthese chemins'!S5351&gt;2,"Passeur",IF('Synthese chemins'!S5351&lt;1,"-",IF('Synthese chemins'!S5351&lt;2,IF(S$1=$Y5351,"-",IF(S$1=$AA5351,"-","Passeur")),IF(S$1=$Y5351,IF(S$1=AN5351,"-","Passeur"),"Passeur"))))),"-")</f>
        <v>-</v>
      </c>
      <c r="T5351" s="20" t="str">
        <f>IF($D5351="Non",IF($B5351&lt;3,"-",IF('Synthese chemins'!T5351&gt;2,"Passeur",IF('Synthese chemins'!T5351&lt;1,"-",IF('Synthese chemins'!T5351&lt;2,IF(T$1=$Y5351,"-",IF(T$1=$AA5351,"-","Passeur")),IF(T$1=$Y5351,IF(T$1=AO5351,"-","Passeur"),"Passeur"))))),"-")</f>
        <v>-</v>
      </c>
      <c r="U5351" s="20" t="str">
        <f>IF($D5351="Non",IF($B5351&lt;3,"-",IF('Synthese chemins'!U5351&gt;2,"Passeur",IF('Synthese chemins'!U5351&lt;1,"-",IF('Synthese chemins'!U5351&lt;2,IF(U$1=$Y5351,"-",IF(U$1=$AA5351,"-","Passeur")),IF(U$1=$Y5351,IF(U$1=AP5351,"-","Passeur"),"Passeur"))))),"-")</f>
        <v>-</v>
      </c>
      <c r="V5351" s="20" t="str">
        <f>IF($D5351="Non",IF($B5351&lt;3,"-",IF('Synthese chemins'!V5351&gt;2,"Passeur",IF('Synthese chemins'!V5351&lt;1,"-",IF('Synthese chemins'!V5351&lt;2,IF(V$1=$Y5351,"-",IF(V$1=$AA5351,"-","Passeur")),IF(V$1=$Y5351,IF(V$1=AQ5351,"-","Passeur"),"Passeur"))))),"-")</f>
        <v>-</v>
      </c>
      <c r="W5351" s="20" t="str">
        <f>IF($D5351="Non",IF($B5351&lt;3,"-",IF('Synthese chemins'!W5351&gt;2,"Passeur",IF('Synthese chemins'!W5351&lt;1,"-",IF('Synthese chemins'!W5351&lt;2,IF(W$1=$Y5351,"-",IF(W$1=$AA5351,"-","Passeur")),IF(W$1=$Y5351,IF(W$1=AR5351,"-","Passeur"),"Passeur"))))),"-")</f>
        <v>-</v>
      </c>
      <c r="X5351" s="20" t="str">
        <f>IF($D5351="Non",IF($B5351&lt;3,"-",IF('Synthese chemins'!X5351&gt;2,"Passeur",IF('Synthese chemins'!X5351&lt;1,"-",IF('Synthese chemins'!X5351&lt;2,IF(X$1=$Y5351,"-",IF(X$1=$AA5351,"-","Passeur")),IF(X$1=$Y5351,IF(X$1=AS5351,"-","Passeur"),"Passeur"))))),"-")</f>
        <v>-</v>
      </c>
      <c r="Y5351" s="33" t="str">
        <f>'Chemins de conversion les plus '!G5351</f>
        <v>Direct</v>
      </c>
      <c r="Z5351" s="20">
        <f t="shared" si="1832"/>
        <v>2</v>
      </c>
      <c r="AA5351" s="33" t="str">
        <f>'Chemins de conversion les plus '!I5351</f>
        <v>Direct</v>
      </c>
      <c r="AB5351" s="5"/>
      <c r="AC5351" s="20">
        <f ca="1">'Synthese chemins'!Z5351</f>
        <v>2</v>
      </c>
      <c r="AD5351" s="19">
        <f>'Synthese chemins'!AA5351</f>
        <v>117.37</v>
      </c>
      <c r="AE5351" s="20">
        <f ca="1">'Synthese chemins'!AB5351</f>
        <v>0.1111111111111111</v>
      </c>
      <c r="AF5351" s="19">
        <f>'Synthese chemins'!AC5351</f>
        <v>6.5205555555555561</v>
      </c>
      <c r="AH5351" s="2" t="str">
        <f t="shared" si="1833"/>
        <v>-</v>
      </c>
      <c r="AI5351" s="2">
        <f t="shared" ca="1" si="1834"/>
        <v>2</v>
      </c>
      <c r="AJ5351" s="2" t="str">
        <f t="shared" si="1835"/>
        <v>-</v>
      </c>
      <c r="AK5351" s="2" t="str">
        <f t="shared" si="1836"/>
        <v>-</v>
      </c>
      <c r="AL5351" s="2" t="str">
        <f t="shared" si="1837"/>
        <v>-</v>
      </c>
      <c r="AM5351" s="2" t="str">
        <f t="shared" si="1838"/>
        <v>-</v>
      </c>
      <c r="AN5351" s="2" t="str">
        <f t="shared" si="1839"/>
        <v>-</v>
      </c>
      <c r="AO5351" s="2" t="str">
        <f t="shared" si="1840"/>
        <v>-</v>
      </c>
      <c r="AP5351" s="2" t="str">
        <f t="shared" si="1841"/>
        <v>-</v>
      </c>
      <c r="AQ5351" s="2">
        <f t="shared" ca="1" si="1842"/>
        <v>2</v>
      </c>
      <c r="AR5351" s="2" t="str">
        <f t="shared" si="1843"/>
        <v>-</v>
      </c>
      <c r="AS5351" s="2" t="str">
        <f t="shared" si="1844"/>
        <v>-</v>
      </c>
      <c r="AT5351" s="2" t="str">
        <f t="shared" si="1845"/>
        <v>-</v>
      </c>
      <c r="AU5351" s="2" t="str">
        <f t="shared" si="1846"/>
        <v>-</v>
      </c>
      <c r="AV5351" s="2" t="str">
        <f t="shared" si="1847"/>
        <v>-</v>
      </c>
      <c r="AW5351" s="2" t="str">
        <f t="shared" si="1848"/>
        <v>-</v>
      </c>
      <c r="AX5351" s="2" t="str">
        <f t="shared" si="1849"/>
        <v>-</v>
      </c>
      <c r="AY5351" s="2" t="str">
        <f t="shared" si="1828"/>
        <v>-</v>
      </c>
      <c r="AZ5351" s="2" t="str">
        <f t="shared" si="1829"/>
        <v>-</v>
      </c>
      <c r="BA5351" s="2" t="str">
        <f t="shared" si="1830"/>
        <v>-</v>
      </c>
    </row>
    <row r="5352" spans="1:53">
      <c r="A5352" s="2">
        <f t="shared" si="1831"/>
        <v>5351</v>
      </c>
      <c r="B5352" s="2">
        <f>'Synthese chemins'!B5352</f>
        <v>18</v>
      </c>
      <c r="C5352" s="2">
        <f>'Synthese chemins'!C5352</f>
        <v>2</v>
      </c>
      <c r="D5352" s="2" t="str">
        <f>'Synthese chemins'!D5352</f>
        <v>Non</v>
      </c>
      <c r="E5352" s="20" t="str">
        <f>IF($D5352="Non",IF($B5352&lt;3,"-",IF('Synthese chemins'!E5352&gt;2,"Passeur",IF('Synthese chemins'!E5352&lt;1,"-",IF('Synthese chemins'!E5352&lt;2,IF(E$1=$Y5352,"-",IF(E$1=$AA5352,"-","Passeur")),IF(E$1=$Y5352,IF(E$1=Y5352,"-","Passeur"),"Passeur"))))),"-")</f>
        <v>-</v>
      </c>
      <c r="F5352" s="20" t="str">
        <f>IF($D5352="Non",IF($B5352&lt;3,"-",IF('Synthese chemins'!F5352&gt;2,"Passeur",IF('Synthese chemins'!F5352&lt;1,"-",IF('Synthese chemins'!F5352&lt;2,IF(F$1=$Y5352,"-",IF(F$1=$AA5352,"-","Passeur")),IF(F$1=$Y5352,IF(F$1=AA5352,"-","Passeur"),"Passeur"))))),"-")</f>
        <v>Passeur</v>
      </c>
      <c r="G5352" s="20" t="str">
        <f>IF($D5352="Non",IF($B5352&lt;3,"-",IF('Synthese chemins'!G5352&gt;2,"Passeur",IF('Synthese chemins'!G5352&lt;1,"-",IF('Synthese chemins'!G5352&lt;2,IF(G$1=$Y5352,"-",IF(G$1=$AA5352,"-","Passeur")),IF(G$1=$Y5352,IF(G$1=AB5352,"-","Passeur"),"Passeur"))))),"-")</f>
        <v>-</v>
      </c>
      <c r="H5352" s="20" t="str">
        <f>IF($D5352="Non",IF($B5352&lt;3,"-",IF('Synthese chemins'!H5352&gt;2,"Passeur",IF('Synthese chemins'!H5352&lt;1,"-",IF('Synthese chemins'!H5352&lt;2,IF(H$1=$Y5352,"-",IF(H$1=$AA5352,"-","Passeur")),IF(H$1=$Y5352,IF(H$1=AC5352,"-","Passeur"),"Passeur"))))),"-")</f>
        <v>-</v>
      </c>
      <c r="I5352" s="20" t="str">
        <f>IF($D5352="Non",IF($B5352&lt;3,"-",IF('Synthese chemins'!I5352&gt;2,"Passeur",IF('Synthese chemins'!I5352&lt;1,"-",IF('Synthese chemins'!I5352&lt;2,IF(I$1=$Y5352,"-",IF(I$1=$AA5352,"-","Passeur")),IF(I$1=$Y5352,IF(I$1=AD5352,"-","Passeur"),"Passeur"))))),"-")</f>
        <v>-</v>
      </c>
      <c r="J5352" s="20" t="str">
        <f>IF($D5352="Non",IF($B5352&lt;3,"-",IF('Synthese chemins'!J5352&gt;2,"Passeur",IF('Synthese chemins'!J5352&lt;1,"-",IF('Synthese chemins'!J5352&lt;2,IF(J$1=$Y5352,"-",IF(J$1=$AA5352,"-","Passeur")),IF(J$1=$Y5352,IF(J$1=AE5352,"-","Passeur"),"Passeur"))))),"-")</f>
        <v>-</v>
      </c>
      <c r="K5352" s="20" t="str">
        <f>IF($D5352="Non",IF($B5352&lt;3,"-",IF('Synthese chemins'!K5352&gt;2,"Passeur",IF('Synthese chemins'!K5352&lt;1,"-",IF('Synthese chemins'!K5352&lt;2,IF(K$1=$Y5352,"-",IF(K$1=$AA5352,"-","Passeur")),IF(K$1=$Y5352,IF(K$1=AF5352,"-","Passeur"),"Passeur"))))),"-")</f>
        <v>-</v>
      </c>
      <c r="L5352" s="20" t="str">
        <f>IF($D5352="Non",IF($B5352&lt;3,"-",IF('Synthese chemins'!L5352&gt;2,"Passeur",IF('Synthese chemins'!L5352&lt;1,"-",IF('Synthese chemins'!L5352&lt;2,IF(L$1=$Y5352,"-",IF(L$1=$AA5352,"-","Passeur")),IF(L$1=$Y5352,IF(L$1=AG5352,"-","Passeur"),"Passeur"))))),"-")</f>
        <v>-</v>
      </c>
      <c r="M5352" s="20" t="str">
        <f>IF($D5352="Non",IF($B5352&lt;3,"-",IF('Synthese chemins'!M5352&gt;2,"Passeur",IF('Synthese chemins'!M5352&lt;1,"-",IF('Synthese chemins'!M5352&lt;2,IF(M$1=$Y5352,"-",IF(M$1=$AA5352,"-","Passeur")),IF(M$1=$Y5352,IF(M$1=AH5352,"-","Passeur"),"Passeur"))))),"-")</f>
        <v>-</v>
      </c>
      <c r="N5352" s="20" t="str">
        <f>IF($D5352="Non",IF($B5352&lt;3,"-",IF('Synthese chemins'!N5352&gt;2,"Passeur",IF('Synthese chemins'!N5352&lt;1,"-",IF('Synthese chemins'!N5352&lt;2,IF(N$1=$Y5352,"-",IF(N$1=$AA5352,"-","Passeur")),IF(N$1=$Y5352,IF(N$1=AI5352,"-","Passeur"),"Passeur"))))),"-")</f>
        <v>-</v>
      </c>
      <c r="O5352" s="20" t="str">
        <f>IF($D5352="Non",IF($B5352&lt;3,"-",IF('Synthese chemins'!O5352&gt;2,"Passeur",IF('Synthese chemins'!O5352&lt;1,"-",IF('Synthese chemins'!O5352&lt;2,IF(O$1=$Y5352,"-",IF(O$1=$AA5352,"-","Passeur")),IF(O$1=$Y5352,IF(O$1=AJ5352,"-","Passeur"),"Passeur"))))),"-")</f>
        <v>-</v>
      </c>
      <c r="P5352" s="20" t="str">
        <f>IF($D5352="Non",IF($B5352&lt;3,"-",IF('Synthese chemins'!P5352&gt;2,"Passeur",IF('Synthese chemins'!P5352&lt;1,"-",IF('Synthese chemins'!P5352&lt;2,IF(P$1=$Y5352,"-",IF(P$1=$AA5352,"-","Passeur")),IF(P$1=$Y5352,IF(P$1=AK5352,"-","Passeur"),"Passeur"))))),"-")</f>
        <v>-</v>
      </c>
      <c r="Q5352" s="20" t="str">
        <f>IF($D5352="Non",IF($B5352&lt;3,"-",IF('Synthese chemins'!Q5352&gt;2,"Passeur",IF('Synthese chemins'!Q5352&lt;1,"-",IF('Synthese chemins'!Q5352&lt;2,IF(Q$1=$Y5352,"-",IF(Q$1=$AA5352,"-","Passeur")),IF(Q$1=$Y5352,IF(Q$1=AL5352,"-","Passeur"),"Passeur"))))),"-")</f>
        <v>-</v>
      </c>
      <c r="R5352" s="20" t="str">
        <f>IF($D5352="Non",IF($B5352&lt;3,"-",IF('Synthese chemins'!R5352&gt;2,"Passeur",IF('Synthese chemins'!R5352&lt;1,"-",IF('Synthese chemins'!R5352&lt;2,IF(R$1=$Y5352,"-",IF(R$1=$AA5352,"-","Passeur")),IF(R$1=$Y5352,IF(R$1=AM5352,"-","Passeur"),"Passeur"))))),"-")</f>
        <v>Passeur</v>
      </c>
      <c r="S5352" s="20" t="str">
        <f>IF($D5352="Non",IF($B5352&lt;3,"-",IF('Synthese chemins'!S5352&gt;2,"Passeur",IF('Synthese chemins'!S5352&lt;1,"-",IF('Synthese chemins'!S5352&lt;2,IF(S$1=$Y5352,"-",IF(S$1=$AA5352,"-","Passeur")),IF(S$1=$Y5352,IF(S$1=AN5352,"-","Passeur"),"Passeur"))))),"-")</f>
        <v>-</v>
      </c>
      <c r="T5352" s="20" t="str">
        <f>IF($D5352="Non",IF($B5352&lt;3,"-",IF('Synthese chemins'!T5352&gt;2,"Passeur",IF('Synthese chemins'!T5352&lt;1,"-",IF('Synthese chemins'!T5352&lt;2,IF(T$1=$Y5352,"-",IF(T$1=$AA5352,"-","Passeur")),IF(T$1=$Y5352,IF(T$1=AO5352,"-","Passeur"),"Passeur"))))),"-")</f>
        <v>-</v>
      </c>
      <c r="U5352" s="20" t="str">
        <f>IF($D5352="Non",IF($B5352&lt;3,"-",IF('Synthese chemins'!U5352&gt;2,"Passeur",IF('Synthese chemins'!U5352&lt;1,"-",IF('Synthese chemins'!U5352&lt;2,IF(U$1=$Y5352,"-",IF(U$1=$AA5352,"-","Passeur")),IF(U$1=$Y5352,IF(U$1=AP5352,"-","Passeur"),"Passeur"))))),"-")</f>
        <v>-</v>
      </c>
      <c r="V5352" s="20" t="str">
        <f>IF($D5352="Non",IF($B5352&lt;3,"-",IF('Synthese chemins'!V5352&gt;2,"Passeur",IF('Synthese chemins'!V5352&lt;1,"-",IF('Synthese chemins'!V5352&lt;2,IF(V$1=$Y5352,"-",IF(V$1=$AA5352,"-","Passeur")),IF(V$1=$Y5352,IF(V$1=AQ5352,"-","Passeur"),"Passeur"))))),"-")</f>
        <v>-</v>
      </c>
      <c r="W5352" s="20" t="str">
        <f>IF($D5352="Non",IF($B5352&lt;3,"-",IF('Synthese chemins'!W5352&gt;2,"Passeur",IF('Synthese chemins'!W5352&lt;1,"-",IF('Synthese chemins'!W5352&lt;2,IF(W$1=$Y5352,"-",IF(W$1=$AA5352,"-","Passeur")),IF(W$1=$Y5352,IF(W$1=AR5352,"-","Passeur"),"Passeur"))))),"-")</f>
        <v>-</v>
      </c>
      <c r="X5352" s="20" t="str">
        <f>IF($D5352="Non",IF($B5352&lt;3,"-",IF('Synthese chemins'!X5352&gt;2,"Passeur",IF('Synthese chemins'!X5352&lt;1,"-",IF('Synthese chemins'!X5352&lt;2,IF(X$1=$Y5352,"-",IF(X$1=$AA5352,"-","Passeur")),IF(X$1=$Y5352,IF(X$1=AS5352,"-","Passeur"),"Passeur"))))),"-")</f>
        <v>-</v>
      </c>
      <c r="Y5352" s="33" t="str">
        <f>'Chemins de conversion les plus '!G5352</f>
        <v>Direct</v>
      </c>
      <c r="Z5352" s="20">
        <f t="shared" si="1832"/>
        <v>2</v>
      </c>
      <c r="AA5352" s="33" t="str">
        <f>'Chemins de conversion les plus '!I5352</f>
        <v>Direct</v>
      </c>
      <c r="AB5352" s="5"/>
      <c r="AC5352" s="20">
        <f ca="1">'Synthese chemins'!Z5352</f>
        <v>2</v>
      </c>
      <c r="AD5352" s="19">
        <f>'Synthese chemins'!AA5352</f>
        <v>104.15</v>
      </c>
      <c r="AE5352" s="20">
        <f ca="1">'Synthese chemins'!AB5352</f>
        <v>0.1111111111111111</v>
      </c>
      <c r="AF5352" s="19">
        <f>'Synthese chemins'!AC5352</f>
        <v>5.7861111111111114</v>
      </c>
      <c r="AH5352" s="2" t="str">
        <f t="shared" si="1833"/>
        <v>-</v>
      </c>
      <c r="AI5352" s="2">
        <f t="shared" ca="1" si="1834"/>
        <v>2</v>
      </c>
      <c r="AJ5352" s="2" t="str">
        <f t="shared" si="1835"/>
        <v>-</v>
      </c>
      <c r="AK5352" s="2" t="str">
        <f t="shared" si="1836"/>
        <v>-</v>
      </c>
      <c r="AL5352" s="2" t="str">
        <f t="shared" si="1837"/>
        <v>-</v>
      </c>
      <c r="AM5352" s="2" t="str">
        <f t="shared" si="1838"/>
        <v>-</v>
      </c>
      <c r="AN5352" s="2" t="str">
        <f t="shared" si="1839"/>
        <v>-</v>
      </c>
      <c r="AO5352" s="2" t="str">
        <f t="shared" si="1840"/>
        <v>-</v>
      </c>
      <c r="AP5352" s="2" t="str">
        <f t="shared" si="1841"/>
        <v>-</v>
      </c>
      <c r="AQ5352" s="2" t="str">
        <f t="shared" si="1842"/>
        <v>-</v>
      </c>
      <c r="AR5352" s="2" t="str">
        <f t="shared" si="1843"/>
        <v>-</v>
      </c>
      <c r="AS5352" s="2" t="str">
        <f t="shared" si="1844"/>
        <v>-</v>
      </c>
      <c r="AT5352" s="2" t="str">
        <f t="shared" si="1845"/>
        <v>-</v>
      </c>
      <c r="AU5352" s="2">
        <f t="shared" ca="1" si="1846"/>
        <v>2</v>
      </c>
      <c r="AV5352" s="2" t="str">
        <f t="shared" si="1847"/>
        <v>-</v>
      </c>
      <c r="AW5352" s="2" t="str">
        <f t="shared" si="1848"/>
        <v>-</v>
      </c>
      <c r="AX5352" s="2" t="str">
        <f t="shared" si="1849"/>
        <v>-</v>
      </c>
      <c r="AY5352" s="2" t="str">
        <f t="shared" si="1828"/>
        <v>-</v>
      </c>
      <c r="AZ5352" s="2" t="str">
        <f t="shared" si="1829"/>
        <v>-</v>
      </c>
      <c r="BA5352" s="2" t="str">
        <f t="shared" si="1830"/>
        <v>-</v>
      </c>
    </row>
    <row r="5353" spans="1:53">
      <c r="A5353" s="2">
        <f t="shared" si="1831"/>
        <v>5352</v>
      </c>
      <c r="B5353" s="2">
        <f>'Synthese chemins'!B5353</f>
        <v>18</v>
      </c>
      <c r="C5353" s="2">
        <f>'Synthese chemins'!C5353</f>
        <v>3</v>
      </c>
      <c r="D5353" s="2" t="str">
        <f>'Synthese chemins'!D5353</f>
        <v>Non</v>
      </c>
      <c r="E5353" s="20" t="str">
        <f>IF($D5353="Non",IF($B5353&lt;3,"-",IF('Synthese chemins'!E5353&gt;2,"Passeur",IF('Synthese chemins'!E5353&lt;1,"-",IF('Synthese chemins'!E5353&lt;2,IF(E$1=$Y5353,"-",IF(E$1=$AA5353,"-","Passeur")),IF(E$1=$Y5353,IF(E$1=Y5353,"-","Passeur"),"Passeur"))))),"-")</f>
        <v>-</v>
      </c>
      <c r="F5353" s="20" t="str">
        <f>IF($D5353="Non",IF($B5353&lt;3,"-",IF('Synthese chemins'!F5353&gt;2,"Passeur",IF('Synthese chemins'!F5353&lt;1,"-",IF('Synthese chemins'!F5353&lt;2,IF(F$1=$Y5353,"-",IF(F$1=$AA5353,"-","Passeur")),IF(F$1=$Y5353,IF(F$1=AA5353,"-","Passeur"),"Passeur"))))),"-")</f>
        <v>Passeur</v>
      </c>
      <c r="G5353" s="20" t="str">
        <f>IF($D5353="Non",IF($B5353&lt;3,"-",IF('Synthese chemins'!G5353&gt;2,"Passeur",IF('Synthese chemins'!G5353&lt;1,"-",IF('Synthese chemins'!G5353&lt;2,IF(G$1=$Y5353,"-",IF(G$1=$AA5353,"-","Passeur")),IF(G$1=$Y5353,IF(G$1=AB5353,"-","Passeur"),"Passeur"))))),"-")</f>
        <v>-</v>
      </c>
      <c r="H5353" s="20" t="str">
        <f>IF($D5353="Non",IF($B5353&lt;3,"-",IF('Synthese chemins'!H5353&gt;2,"Passeur",IF('Synthese chemins'!H5353&lt;1,"-",IF('Synthese chemins'!H5353&lt;2,IF(H$1=$Y5353,"-",IF(H$1=$AA5353,"-","Passeur")),IF(H$1=$Y5353,IF(H$1=AC5353,"-","Passeur"),"Passeur"))))),"-")</f>
        <v>-</v>
      </c>
      <c r="I5353" s="20" t="str">
        <f>IF($D5353="Non",IF($B5353&lt;3,"-",IF('Synthese chemins'!I5353&gt;2,"Passeur",IF('Synthese chemins'!I5353&lt;1,"-",IF('Synthese chemins'!I5353&lt;2,IF(I$1=$Y5353,"-",IF(I$1=$AA5353,"-","Passeur")),IF(I$1=$Y5353,IF(I$1=AD5353,"-","Passeur"),"Passeur"))))),"-")</f>
        <v>-</v>
      </c>
      <c r="J5353" s="20" t="str">
        <f>IF($D5353="Non",IF($B5353&lt;3,"-",IF('Synthese chemins'!J5353&gt;2,"Passeur",IF('Synthese chemins'!J5353&lt;1,"-",IF('Synthese chemins'!J5353&lt;2,IF(J$1=$Y5353,"-",IF(J$1=$AA5353,"-","Passeur")),IF(J$1=$Y5353,IF(J$1=AE5353,"-","Passeur"),"Passeur"))))),"-")</f>
        <v>-</v>
      </c>
      <c r="K5353" s="20" t="str">
        <f>IF($D5353="Non",IF($B5353&lt;3,"-",IF('Synthese chemins'!K5353&gt;2,"Passeur",IF('Synthese chemins'!K5353&lt;1,"-",IF('Synthese chemins'!K5353&lt;2,IF(K$1=$Y5353,"-",IF(K$1=$AA5353,"-","Passeur")),IF(K$1=$Y5353,IF(K$1=AF5353,"-","Passeur"),"Passeur"))))),"-")</f>
        <v>-</v>
      </c>
      <c r="L5353" s="20" t="str">
        <f>IF($D5353="Non",IF($B5353&lt;3,"-",IF('Synthese chemins'!L5353&gt;2,"Passeur",IF('Synthese chemins'!L5353&lt;1,"-",IF('Synthese chemins'!L5353&lt;2,IF(L$1=$Y5353,"-",IF(L$1=$AA5353,"-","Passeur")),IF(L$1=$Y5353,IF(L$1=AG5353,"-","Passeur"),"Passeur"))))),"-")</f>
        <v>-</v>
      </c>
      <c r="M5353" s="20" t="str">
        <f>IF($D5353="Non",IF($B5353&lt;3,"-",IF('Synthese chemins'!M5353&gt;2,"Passeur",IF('Synthese chemins'!M5353&lt;1,"-",IF('Synthese chemins'!M5353&lt;2,IF(M$1=$Y5353,"-",IF(M$1=$AA5353,"-","Passeur")),IF(M$1=$Y5353,IF(M$1=AH5353,"-","Passeur"),"Passeur"))))),"-")</f>
        <v>-</v>
      </c>
      <c r="N5353" s="20" t="str">
        <f>IF($D5353="Non",IF($B5353&lt;3,"-",IF('Synthese chemins'!N5353&gt;2,"Passeur",IF('Synthese chemins'!N5353&lt;1,"-",IF('Synthese chemins'!N5353&lt;2,IF(N$1=$Y5353,"-",IF(N$1=$AA5353,"-","Passeur")),IF(N$1=$Y5353,IF(N$1=AI5353,"-","Passeur"),"Passeur"))))),"-")</f>
        <v>-</v>
      </c>
      <c r="O5353" s="20" t="str">
        <f>IF($D5353="Non",IF($B5353&lt;3,"-",IF('Synthese chemins'!O5353&gt;2,"Passeur",IF('Synthese chemins'!O5353&lt;1,"-",IF('Synthese chemins'!O5353&lt;2,IF(O$1=$Y5353,"-",IF(O$1=$AA5353,"-","Passeur")),IF(O$1=$Y5353,IF(O$1=AJ5353,"-","Passeur"),"Passeur"))))),"-")</f>
        <v>-</v>
      </c>
      <c r="P5353" s="20" t="str">
        <f>IF($D5353="Non",IF($B5353&lt;3,"-",IF('Synthese chemins'!P5353&gt;2,"Passeur",IF('Synthese chemins'!P5353&lt;1,"-",IF('Synthese chemins'!P5353&lt;2,IF(P$1=$Y5353,"-",IF(P$1=$AA5353,"-","Passeur")),IF(P$1=$Y5353,IF(P$1=AK5353,"-","Passeur"),"Passeur"))))),"-")</f>
        <v>-</v>
      </c>
      <c r="Q5353" s="20" t="str">
        <f>IF($D5353="Non",IF($B5353&lt;3,"-",IF('Synthese chemins'!Q5353&gt;2,"Passeur",IF('Synthese chemins'!Q5353&lt;1,"-",IF('Synthese chemins'!Q5353&lt;2,IF(Q$1=$Y5353,"-",IF(Q$1=$AA5353,"-","Passeur")),IF(Q$1=$Y5353,IF(Q$1=AL5353,"-","Passeur"),"Passeur"))))),"-")</f>
        <v>-</v>
      </c>
      <c r="R5353" s="20" t="str">
        <f>IF($D5353="Non",IF($B5353&lt;3,"-",IF('Synthese chemins'!R5353&gt;2,"Passeur",IF('Synthese chemins'!R5353&lt;1,"-",IF('Synthese chemins'!R5353&lt;2,IF(R$1=$Y5353,"-",IF(R$1=$AA5353,"-","Passeur")),IF(R$1=$Y5353,IF(R$1=AM5353,"-","Passeur"),"Passeur"))))),"-")</f>
        <v>Passeur</v>
      </c>
      <c r="S5353" s="20" t="str">
        <f>IF($D5353="Non",IF($B5353&lt;3,"-",IF('Synthese chemins'!S5353&gt;2,"Passeur",IF('Synthese chemins'!S5353&lt;1,"-",IF('Synthese chemins'!S5353&lt;2,IF(S$1=$Y5353,"-",IF(S$1=$AA5353,"-","Passeur")),IF(S$1=$Y5353,IF(S$1=AN5353,"-","Passeur"),"Passeur"))))),"-")</f>
        <v>-</v>
      </c>
      <c r="T5353" s="20" t="str">
        <f>IF($D5353="Non",IF($B5353&lt;3,"-",IF('Synthese chemins'!T5353&gt;2,"Passeur",IF('Synthese chemins'!T5353&lt;1,"-",IF('Synthese chemins'!T5353&lt;2,IF(T$1=$Y5353,"-",IF(T$1=$AA5353,"-","Passeur")),IF(T$1=$Y5353,IF(T$1=AO5353,"-","Passeur"),"Passeur"))))),"-")</f>
        <v>-</v>
      </c>
      <c r="U5353" s="20" t="str">
        <f>IF($D5353="Non",IF($B5353&lt;3,"-",IF('Synthese chemins'!U5353&gt;2,"Passeur",IF('Synthese chemins'!U5353&lt;1,"-",IF('Synthese chemins'!U5353&lt;2,IF(U$1=$Y5353,"-",IF(U$1=$AA5353,"-","Passeur")),IF(U$1=$Y5353,IF(U$1=AP5353,"-","Passeur"),"Passeur"))))),"-")</f>
        <v>-</v>
      </c>
      <c r="V5353" s="20" t="str">
        <f>IF($D5353="Non",IF($B5353&lt;3,"-",IF('Synthese chemins'!V5353&gt;2,"Passeur",IF('Synthese chemins'!V5353&lt;1,"-",IF('Synthese chemins'!V5353&lt;2,IF(V$1=$Y5353,"-",IF(V$1=$AA5353,"-","Passeur")),IF(V$1=$Y5353,IF(V$1=AQ5353,"-","Passeur"),"Passeur"))))),"-")</f>
        <v>-</v>
      </c>
      <c r="W5353" s="20" t="str">
        <f>IF($D5353="Non",IF($B5353&lt;3,"-",IF('Synthese chemins'!W5353&gt;2,"Passeur",IF('Synthese chemins'!W5353&lt;1,"-",IF('Synthese chemins'!W5353&lt;2,IF(W$1=$Y5353,"-",IF(W$1=$AA5353,"-","Passeur")),IF(W$1=$Y5353,IF(W$1=AR5353,"-","Passeur"),"Passeur"))))),"-")</f>
        <v>-</v>
      </c>
      <c r="X5353" s="20" t="str">
        <f>IF($D5353="Non",IF($B5353&lt;3,"-",IF('Synthese chemins'!X5353&gt;2,"Passeur",IF('Synthese chemins'!X5353&lt;1,"-",IF('Synthese chemins'!X5353&lt;2,IF(X$1=$Y5353,"-",IF(X$1=$AA5353,"-","Passeur")),IF(X$1=$Y5353,IF(X$1=AS5353,"-","Passeur"),"Passeur"))))),"-")</f>
        <v>-</v>
      </c>
      <c r="Y5353" s="33" t="str">
        <f>'Chemins de conversion les plus '!G5353</f>
        <v>SEA // Adwords hors Branding</v>
      </c>
      <c r="Z5353" s="20">
        <f t="shared" si="1832"/>
        <v>2</v>
      </c>
      <c r="AA5353" s="33" t="str">
        <f>'Chemins de conversion les plus '!I5353</f>
        <v>Direct</v>
      </c>
      <c r="AB5353" s="5"/>
      <c r="AC5353" s="20">
        <f ca="1">'Synthese chemins'!Z5353</f>
        <v>2</v>
      </c>
      <c r="AD5353" s="19">
        <f>'Synthese chemins'!AA5353</f>
        <v>84.96</v>
      </c>
      <c r="AE5353" s="20">
        <f ca="1">'Synthese chemins'!AB5353</f>
        <v>0.1111111111111111</v>
      </c>
      <c r="AF5353" s="19">
        <f>'Synthese chemins'!AC5353</f>
        <v>4.72</v>
      </c>
      <c r="AH5353" s="2" t="str">
        <f t="shared" si="1833"/>
        <v>-</v>
      </c>
      <c r="AI5353" s="2">
        <f t="shared" ca="1" si="1834"/>
        <v>2</v>
      </c>
      <c r="AJ5353" s="2" t="str">
        <f t="shared" si="1835"/>
        <v>-</v>
      </c>
      <c r="AK5353" s="2" t="str">
        <f t="shared" si="1836"/>
        <v>-</v>
      </c>
      <c r="AL5353" s="2" t="str">
        <f t="shared" si="1837"/>
        <v>-</v>
      </c>
      <c r="AM5353" s="2" t="str">
        <f t="shared" si="1838"/>
        <v>-</v>
      </c>
      <c r="AN5353" s="2" t="str">
        <f t="shared" si="1839"/>
        <v>-</v>
      </c>
      <c r="AO5353" s="2" t="str">
        <f t="shared" si="1840"/>
        <v>-</v>
      </c>
      <c r="AP5353" s="2" t="str">
        <f t="shared" si="1841"/>
        <v>-</v>
      </c>
      <c r="AQ5353" s="2" t="str">
        <f t="shared" si="1842"/>
        <v>-</v>
      </c>
      <c r="AR5353" s="2" t="str">
        <f t="shared" si="1843"/>
        <v>-</v>
      </c>
      <c r="AS5353" s="2" t="str">
        <f t="shared" si="1844"/>
        <v>-</v>
      </c>
      <c r="AT5353" s="2" t="str">
        <f t="shared" si="1845"/>
        <v>-</v>
      </c>
      <c r="AU5353" s="2">
        <f t="shared" ca="1" si="1846"/>
        <v>2</v>
      </c>
      <c r="AV5353" s="2" t="str">
        <f t="shared" si="1847"/>
        <v>-</v>
      </c>
      <c r="AW5353" s="2" t="str">
        <f t="shared" si="1848"/>
        <v>-</v>
      </c>
      <c r="AX5353" s="2" t="str">
        <f t="shared" si="1849"/>
        <v>-</v>
      </c>
      <c r="AY5353" s="2" t="str">
        <f t="shared" si="1828"/>
        <v>-</v>
      </c>
      <c r="AZ5353" s="2" t="str">
        <f t="shared" si="1829"/>
        <v>-</v>
      </c>
      <c r="BA5353" s="2" t="str">
        <f t="shared" si="1830"/>
        <v>-</v>
      </c>
    </row>
    <row r="5354" spans="1:53">
      <c r="A5354" s="2">
        <f t="shared" si="1831"/>
        <v>5353</v>
      </c>
      <c r="B5354" s="2">
        <f>'Synthese chemins'!B5354</f>
        <v>18</v>
      </c>
      <c r="C5354" s="2">
        <f>'Synthese chemins'!C5354</f>
        <v>4</v>
      </c>
      <c r="D5354" s="2" t="str">
        <f>'Synthese chemins'!D5354</f>
        <v>Non</v>
      </c>
      <c r="E5354" s="20" t="str">
        <f>IF($D5354="Non",IF($B5354&lt;3,"-",IF('Synthese chemins'!E5354&gt;2,"Passeur",IF('Synthese chemins'!E5354&lt;1,"-",IF('Synthese chemins'!E5354&lt;2,IF(E$1=$Y5354,"-",IF(E$1=$AA5354,"-","Passeur")),IF(E$1=$Y5354,IF(E$1=Y5354,"-","Passeur"),"Passeur"))))),"-")</f>
        <v>Passeur</v>
      </c>
      <c r="F5354" s="20" t="str">
        <f>IF($D5354="Non",IF($B5354&lt;3,"-",IF('Synthese chemins'!F5354&gt;2,"Passeur",IF('Synthese chemins'!F5354&lt;1,"-",IF('Synthese chemins'!F5354&lt;2,IF(F$1=$Y5354,"-",IF(F$1=$AA5354,"-","Passeur")),IF(F$1=$Y5354,IF(F$1=AA5354,"-","Passeur"),"Passeur"))))),"-")</f>
        <v>Passeur</v>
      </c>
      <c r="G5354" s="20" t="str">
        <f>IF($D5354="Non",IF($B5354&lt;3,"-",IF('Synthese chemins'!G5354&gt;2,"Passeur",IF('Synthese chemins'!G5354&lt;1,"-",IF('Synthese chemins'!G5354&lt;2,IF(G$1=$Y5354,"-",IF(G$1=$AA5354,"-","Passeur")),IF(G$1=$Y5354,IF(G$1=AB5354,"-","Passeur"),"Passeur"))))),"-")</f>
        <v>-</v>
      </c>
      <c r="H5354" s="20" t="str">
        <f>IF($D5354="Non",IF($B5354&lt;3,"-",IF('Synthese chemins'!H5354&gt;2,"Passeur",IF('Synthese chemins'!H5354&lt;1,"-",IF('Synthese chemins'!H5354&lt;2,IF(H$1=$Y5354,"-",IF(H$1=$AA5354,"-","Passeur")),IF(H$1=$Y5354,IF(H$1=AC5354,"-","Passeur"),"Passeur"))))),"-")</f>
        <v>-</v>
      </c>
      <c r="I5354" s="20" t="str">
        <f>IF($D5354="Non",IF($B5354&lt;3,"-",IF('Synthese chemins'!I5354&gt;2,"Passeur",IF('Synthese chemins'!I5354&lt;1,"-",IF('Synthese chemins'!I5354&lt;2,IF(I$1=$Y5354,"-",IF(I$1=$AA5354,"-","Passeur")),IF(I$1=$Y5354,IF(I$1=AD5354,"-","Passeur"),"Passeur"))))),"-")</f>
        <v>-</v>
      </c>
      <c r="J5354" s="20" t="str">
        <f>IF($D5354="Non",IF($B5354&lt;3,"-",IF('Synthese chemins'!J5354&gt;2,"Passeur",IF('Synthese chemins'!J5354&lt;1,"-",IF('Synthese chemins'!J5354&lt;2,IF(J$1=$Y5354,"-",IF(J$1=$AA5354,"-","Passeur")),IF(J$1=$Y5354,IF(J$1=AE5354,"-","Passeur"),"Passeur"))))),"-")</f>
        <v>-</v>
      </c>
      <c r="K5354" s="20" t="str">
        <f>IF($D5354="Non",IF($B5354&lt;3,"-",IF('Synthese chemins'!K5354&gt;2,"Passeur",IF('Synthese chemins'!K5354&lt;1,"-",IF('Synthese chemins'!K5354&lt;2,IF(K$1=$Y5354,"-",IF(K$1=$AA5354,"-","Passeur")),IF(K$1=$Y5354,IF(K$1=AF5354,"-","Passeur"),"Passeur"))))),"-")</f>
        <v>-</v>
      </c>
      <c r="L5354" s="20" t="str">
        <f>IF($D5354="Non",IF($B5354&lt;3,"-",IF('Synthese chemins'!L5354&gt;2,"Passeur",IF('Synthese chemins'!L5354&lt;1,"-",IF('Synthese chemins'!L5354&lt;2,IF(L$1=$Y5354,"-",IF(L$1=$AA5354,"-","Passeur")),IF(L$1=$Y5354,IF(L$1=AG5354,"-","Passeur"),"Passeur"))))),"-")</f>
        <v>-</v>
      </c>
      <c r="M5354" s="20" t="str">
        <f>IF($D5354="Non",IF($B5354&lt;3,"-",IF('Synthese chemins'!M5354&gt;2,"Passeur",IF('Synthese chemins'!M5354&lt;1,"-",IF('Synthese chemins'!M5354&lt;2,IF(M$1=$Y5354,"-",IF(M$1=$AA5354,"-","Passeur")),IF(M$1=$Y5354,IF(M$1=AH5354,"-","Passeur"),"Passeur"))))),"-")</f>
        <v>-</v>
      </c>
      <c r="N5354" s="20" t="str">
        <f>IF($D5354="Non",IF($B5354&lt;3,"-",IF('Synthese chemins'!N5354&gt;2,"Passeur",IF('Synthese chemins'!N5354&lt;1,"-",IF('Synthese chemins'!N5354&lt;2,IF(N$1=$Y5354,"-",IF(N$1=$AA5354,"-","Passeur")),IF(N$1=$Y5354,IF(N$1=AI5354,"-","Passeur"),"Passeur"))))),"-")</f>
        <v>-</v>
      </c>
      <c r="O5354" s="20" t="str">
        <f>IF($D5354="Non",IF($B5354&lt;3,"-",IF('Synthese chemins'!O5354&gt;2,"Passeur",IF('Synthese chemins'!O5354&lt;1,"-",IF('Synthese chemins'!O5354&lt;2,IF(O$1=$Y5354,"-",IF(O$1=$AA5354,"-","Passeur")),IF(O$1=$Y5354,IF(O$1=AJ5354,"-","Passeur"),"Passeur"))))),"-")</f>
        <v>Passeur</v>
      </c>
      <c r="P5354" s="20" t="str">
        <f>IF($D5354="Non",IF($B5354&lt;3,"-",IF('Synthese chemins'!P5354&gt;2,"Passeur",IF('Synthese chemins'!P5354&lt;1,"-",IF('Synthese chemins'!P5354&lt;2,IF(P$1=$Y5354,"-",IF(P$1=$AA5354,"-","Passeur")),IF(P$1=$Y5354,IF(P$1=AK5354,"-","Passeur"),"Passeur"))))),"-")</f>
        <v>-</v>
      </c>
      <c r="Q5354" s="20" t="str">
        <f>IF($D5354="Non",IF($B5354&lt;3,"-",IF('Synthese chemins'!Q5354&gt;2,"Passeur",IF('Synthese chemins'!Q5354&lt;1,"-",IF('Synthese chemins'!Q5354&lt;2,IF(Q$1=$Y5354,"-",IF(Q$1=$AA5354,"-","Passeur")),IF(Q$1=$Y5354,IF(Q$1=AL5354,"-","Passeur"),"Passeur"))))),"-")</f>
        <v>-</v>
      </c>
      <c r="R5354" s="20" t="str">
        <f>IF($D5354="Non",IF($B5354&lt;3,"-",IF('Synthese chemins'!R5354&gt;2,"Passeur",IF('Synthese chemins'!R5354&lt;1,"-",IF('Synthese chemins'!R5354&lt;2,IF(R$1=$Y5354,"-",IF(R$1=$AA5354,"-","Passeur")),IF(R$1=$Y5354,IF(R$1=AM5354,"-","Passeur"),"Passeur"))))),"-")</f>
        <v>Passeur</v>
      </c>
      <c r="S5354" s="20" t="str">
        <f>IF($D5354="Non",IF($B5354&lt;3,"-",IF('Synthese chemins'!S5354&gt;2,"Passeur",IF('Synthese chemins'!S5354&lt;1,"-",IF('Synthese chemins'!S5354&lt;2,IF(S$1=$Y5354,"-",IF(S$1=$AA5354,"-","Passeur")),IF(S$1=$Y5354,IF(S$1=AN5354,"-","Passeur"),"Passeur"))))),"-")</f>
        <v>-</v>
      </c>
      <c r="T5354" s="20" t="str">
        <f>IF($D5354="Non",IF($B5354&lt;3,"-",IF('Synthese chemins'!T5354&gt;2,"Passeur",IF('Synthese chemins'!T5354&lt;1,"-",IF('Synthese chemins'!T5354&lt;2,IF(T$1=$Y5354,"-",IF(T$1=$AA5354,"-","Passeur")),IF(T$1=$Y5354,IF(T$1=AO5354,"-","Passeur"),"Passeur"))))),"-")</f>
        <v>-</v>
      </c>
      <c r="U5354" s="20" t="str">
        <f>IF($D5354="Non",IF($B5354&lt;3,"-",IF('Synthese chemins'!U5354&gt;2,"Passeur",IF('Synthese chemins'!U5354&lt;1,"-",IF('Synthese chemins'!U5354&lt;2,IF(U$1=$Y5354,"-",IF(U$1=$AA5354,"-","Passeur")),IF(U$1=$Y5354,IF(U$1=AP5354,"-","Passeur"),"Passeur"))))),"-")</f>
        <v>-</v>
      </c>
      <c r="V5354" s="20" t="str">
        <f>IF($D5354="Non",IF($B5354&lt;3,"-",IF('Synthese chemins'!V5354&gt;2,"Passeur",IF('Synthese chemins'!V5354&lt;1,"-",IF('Synthese chemins'!V5354&lt;2,IF(V$1=$Y5354,"-",IF(V$1=$AA5354,"-","Passeur")),IF(V$1=$Y5354,IF(V$1=AQ5354,"-","Passeur"),"Passeur"))))),"-")</f>
        <v>-</v>
      </c>
      <c r="W5354" s="20" t="str">
        <f>IF($D5354="Non",IF($B5354&lt;3,"-",IF('Synthese chemins'!W5354&gt;2,"Passeur",IF('Synthese chemins'!W5354&lt;1,"-",IF('Synthese chemins'!W5354&lt;2,IF(W$1=$Y5354,"-",IF(W$1=$AA5354,"-","Passeur")),IF(W$1=$Y5354,IF(W$1=AR5354,"-","Passeur"),"Passeur"))))),"-")</f>
        <v>-</v>
      </c>
      <c r="X5354" s="20" t="str">
        <f>IF($D5354="Non",IF($B5354&lt;3,"-",IF('Synthese chemins'!X5354&gt;2,"Passeur",IF('Synthese chemins'!X5354&lt;1,"-",IF('Synthese chemins'!X5354&lt;2,IF(X$1=$Y5354,"-",IF(X$1=$AA5354,"-","Passeur")),IF(X$1=$Y5354,IF(X$1=AS5354,"-","Passeur"),"Passeur"))))),"-")</f>
        <v>-</v>
      </c>
      <c r="Y5354" s="33" t="str">
        <f>'Chemins de conversion les plus '!G5354</f>
        <v>SEA // Adwords hors Branding</v>
      </c>
      <c r="Z5354" s="20">
        <f t="shared" si="1832"/>
        <v>4</v>
      </c>
      <c r="AA5354" s="33" t="str">
        <f>'Chemins de conversion les plus '!I5354</f>
        <v>Direct</v>
      </c>
      <c r="AB5354" s="5"/>
      <c r="AC5354" s="20">
        <f ca="1">'Synthese chemins'!Z5354</f>
        <v>2</v>
      </c>
      <c r="AD5354" s="19">
        <f>'Synthese chemins'!AA5354</f>
        <v>41.48</v>
      </c>
      <c r="AE5354" s="20">
        <f ca="1">'Synthese chemins'!AB5354</f>
        <v>0.1111111111111111</v>
      </c>
      <c r="AF5354" s="19">
        <f>'Synthese chemins'!AC5354</f>
        <v>2.3044444444444441</v>
      </c>
      <c r="AH5354" s="2">
        <f t="shared" ca="1" si="1833"/>
        <v>2</v>
      </c>
      <c r="AI5354" s="2">
        <f t="shared" ca="1" si="1834"/>
        <v>2</v>
      </c>
      <c r="AJ5354" s="2" t="str">
        <f t="shared" si="1835"/>
        <v>-</v>
      </c>
      <c r="AK5354" s="2" t="str">
        <f t="shared" si="1836"/>
        <v>-</v>
      </c>
      <c r="AL5354" s="2" t="str">
        <f t="shared" si="1837"/>
        <v>-</v>
      </c>
      <c r="AM5354" s="2" t="str">
        <f t="shared" si="1838"/>
        <v>-</v>
      </c>
      <c r="AN5354" s="2" t="str">
        <f t="shared" si="1839"/>
        <v>-</v>
      </c>
      <c r="AO5354" s="2" t="str">
        <f t="shared" si="1840"/>
        <v>-</v>
      </c>
      <c r="AP5354" s="2" t="str">
        <f t="shared" si="1841"/>
        <v>-</v>
      </c>
      <c r="AQ5354" s="2" t="str">
        <f t="shared" si="1842"/>
        <v>-</v>
      </c>
      <c r="AR5354" s="2">
        <f t="shared" ca="1" si="1843"/>
        <v>2</v>
      </c>
      <c r="AS5354" s="2" t="str">
        <f t="shared" si="1844"/>
        <v>-</v>
      </c>
      <c r="AT5354" s="2" t="str">
        <f t="shared" si="1845"/>
        <v>-</v>
      </c>
      <c r="AU5354" s="2">
        <f t="shared" ca="1" si="1846"/>
        <v>2</v>
      </c>
      <c r="AV5354" s="2" t="str">
        <f t="shared" si="1847"/>
        <v>-</v>
      </c>
      <c r="AW5354" s="2" t="str">
        <f t="shared" si="1848"/>
        <v>-</v>
      </c>
      <c r="AX5354" s="2" t="str">
        <f t="shared" si="1849"/>
        <v>-</v>
      </c>
      <c r="AY5354" s="2" t="str">
        <f t="shared" si="1828"/>
        <v>-</v>
      </c>
      <c r="AZ5354" s="2" t="str">
        <f t="shared" si="1829"/>
        <v>-</v>
      </c>
      <c r="BA5354" s="2" t="str">
        <f t="shared" si="1830"/>
        <v>-</v>
      </c>
    </row>
    <row r="5355" spans="1:53">
      <c r="A5355" s="2">
        <f t="shared" si="1831"/>
        <v>5354</v>
      </c>
      <c r="B5355" s="2">
        <f>'Synthese chemins'!B5355</f>
        <v>18</v>
      </c>
      <c r="C5355" s="2">
        <f>'Synthese chemins'!C5355</f>
        <v>4</v>
      </c>
      <c r="D5355" s="2" t="str">
        <f>'Synthese chemins'!D5355</f>
        <v>Non</v>
      </c>
      <c r="E5355" s="20" t="str">
        <f>IF($D5355="Non",IF($B5355&lt;3,"-",IF('Synthese chemins'!E5355&gt;2,"Passeur",IF('Synthese chemins'!E5355&lt;1,"-",IF('Synthese chemins'!E5355&lt;2,IF(E$1=$Y5355,"-",IF(E$1=$AA5355,"-","Passeur")),IF(E$1=$Y5355,IF(E$1=Y5355,"-","Passeur"),"Passeur"))))),"-")</f>
        <v>-</v>
      </c>
      <c r="F5355" s="20" t="str">
        <f>IF($D5355="Non",IF($B5355&lt;3,"-",IF('Synthese chemins'!F5355&gt;2,"Passeur",IF('Synthese chemins'!F5355&lt;1,"-",IF('Synthese chemins'!F5355&lt;2,IF(F$1=$Y5355,"-",IF(F$1=$AA5355,"-","Passeur")),IF(F$1=$Y5355,IF(F$1=AA5355,"-","Passeur"),"Passeur"))))),"-")</f>
        <v>Passeur</v>
      </c>
      <c r="G5355" s="20" t="str">
        <f>IF($D5355="Non",IF($B5355&lt;3,"-",IF('Synthese chemins'!G5355&gt;2,"Passeur",IF('Synthese chemins'!G5355&lt;1,"-",IF('Synthese chemins'!G5355&lt;2,IF(G$1=$Y5355,"-",IF(G$1=$AA5355,"-","Passeur")),IF(G$1=$Y5355,IF(G$1=AB5355,"-","Passeur"),"Passeur"))))),"-")</f>
        <v>-</v>
      </c>
      <c r="H5355" s="20" t="str">
        <f>IF($D5355="Non",IF($B5355&lt;3,"-",IF('Synthese chemins'!H5355&gt;2,"Passeur",IF('Synthese chemins'!H5355&lt;1,"-",IF('Synthese chemins'!H5355&lt;2,IF(H$1=$Y5355,"-",IF(H$1=$AA5355,"-","Passeur")),IF(H$1=$Y5355,IF(H$1=AC5355,"-","Passeur"),"Passeur"))))),"-")</f>
        <v>-</v>
      </c>
      <c r="I5355" s="20" t="str">
        <f>IF($D5355="Non",IF($B5355&lt;3,"-",IF('Synthese chemins'!I5355&gt;2,"Passeur",IF('Synthese chemins'!I5355&lt;1,"-",IF('Synthese chemins'!I5355&lt;2,IF(I$1=$Y5355,"-",IF(I$1=$AA5355,"-","Passeur")),IF(I$1=$Y5355,IF(I$1=AD5355,"-","Passeur"),"Passeur"))))),"-")</f>
        <v>-</v>
      </c>
      <c r="J5355" s="20" t="str">
        <f>IF($D5355="Non",IF($B5355&lt;3,"-",IF('Synthese chemins'!J5355&gt;2,"Passeur",IF('Synthese chemins'!J5355&lt;1,"-",IF('Synthese chemins'!J5355&lt;2,IF(J$1=$Y5355,"-",IF(J$1=$AA5355,"-","Passeur")),IF(J$1=$Y5355,IF(J$1=AE5355,"-","Passeur"),"Passeur"))))),"-")</f>
        <v>-</v>
      </c>
      <c r="K5355" s="20" t="str">
        <f>IF($D5355="Non",IF($B5355&lt;3,"-",IF('Synthese chemins'!K5355&gt;2,"Passeur",IF('Synthese chemins'!K5355&lt;1,"-",IF('Synthese chemins'!K5355&lt;2,IF(K$1=$Y5355,"-",IF(K$1=$AA5355,"-","Passeur")),IF(K$1=$Y5355,IF(K$1=AF5355,"-","Passeur"),"Passeur"))))),"-")</f>
        <v>-</v>
      </c>
      <c r="L5355" s="20" t="str">
        <f>IF($D5355="Non",IF($B5355&lt;3,"-",IF('Synthese chemins'!L5355&gt;2,"Passeur",IF('Synthese chemins'!L5355&lt;1,"-",IF('Synthese chemins'!L5355&lt;2,IF(L$1=$Y5355,"-",IF(L$1=$AA5355,"-","Passeur")),IF(L$1=$Y5355,IF(L$1=AG5355,"-","Passeur"),"Passeur"))))),"-")</f>
        <v>-</v>
      </c>
      <c r="M5355" s="20" t="str">
        <f>IF($D5355="Non",IF($B5355&lt;3,"-",IF('Synthese chemins'!M5355&gt;2,"Passeur",IF('Synthese chemins'!M5355&lt;1,"-",IF('Synthese chemins'!M5355&lt;2,IF(M$1=$Y5355,"-",IF(M$1=$AA5355,"-","Passeur")),IF(M$1=$Y5355,IF(M$1=AH5355,"-","Passeur"),"Passeur"))))),"-")</f>
        <v>-</v>
      </c>
      <c r="N5355" s="20" t="str">
        <f>IF($D5355="Non",IF($B5355&lt;3,"-",IF('Synthese chemins'!N5355&gt;2,"Passeur",IF('Synthese chemins'!N5355&lt;1,"-",IF('Synthese chemins'!N5355&lt;2,IF(N$1=$Y5355,"-",IF(N$1=$AA5355,"-","Passeur")),IF(N$1=$Y5355,IF(N$1=AI5355,"-","Passeur"),"Passeur"))))),"-")</f>
        <v>Passeur</v>
      </c>
      <c r="O5355" s="20" t="str">
        <f>IF($D5355="Non",IF($B5355&lt;3,"-",IF('Synthese chemins'!O5355&gt;2,"Passeur",IF('Synthese chemins'!O5355&lt;1,"-",IF('Synthese chemins'!O5355&lt;2,IF(O$1=$Y5355,"-",IF(O$1=$AA5355,"-","Passeur")),IF(O$1=$Y5355,IF(O$1=AJ5355,"-","Passeur"),"Passeur"))))),"-")</f>
        <v>Passeur</v>
      </c>
      <c r="P5355" s="20" t="str">
        <f>IF($D5355="Non",IF($B5355&lt;3,"-",IF('Synthese chemins'!P5355&gt;2,"Passeur",IF('Synthese chemins'!P5355&lt;1,"-",IF('Synthese chemins'!P5355&lt;2,IF(P$1=$Y5355,"-",IF(P$1=$AA5355,"-","Passeur")),IF(P$1=$Y5355,IF(P$1=AK5355,"-","Passeur"),"Passeur"))))),"-")</f>
        <v>-</v>
      </c>
      <c r="Q5355" s="20" t="str">
        <f>IF($D5355="Non",IF($B5355&lt;3,"-",IF('Synthese chemins'!Q5355&gt;2,"Passeur",IF('Synthese chemins'!Q5355&lt;1,"-",IF('Synthese chemins'!Q5355&lt;2,IF(Q$1=$Y5355,"-",IF(Q$1=$AA5355,"-","Passeur")),IF(Q$1=$Y5355,IF(Q$1=AL5355,"-","Passeur"),"Passeur"))))),"-")</f>
        <v>Passeur</v>
      </c>
      <c r="R5355" s="20" t="str">
        <f>IF($D5355="Non",IF($B5355&lt;3,"-",IF('Synthese chemins'!R5355&gt;2,"Passeur",IF('Synthese chemins'!R5355&lt;1,"-",IF('Synthese chemins'!R5355&lt;2,IF(R$1=$Y5355,"-",IF(R$1=$AA5355,"-","Passeur")),IF(R$1=$Y5355,IF(R$1=AM5355,"-","Passeur"),"Passeur"))))),"-")</f>
        <v>-</v>
      </c>
      <c r="S5355" s="20" t="str">
        <f>IF($D5355="Non",IF($B5355&lt;3,"-",IF('Synthese chemins'!S5355&gt;2,"Passeur",IF('Synthese chemins'!S5355&lt;1,"-",IF('Synthese chemins'!S5355&lt;2,IF(S$1=$Y5355,"-",IF(S$1=$AA5355,"-","Passeur")),IF(S$1=$Y5355,IF(S$1=AN5355,"-","Passeur"),"Passeur"))))),"-")</f>
        <v>-</v>
      </c>
      <c r="T5355" s="20" t="str">
        <f>IF($D5355="Non",IF($B5355&lt;3,"-",IF('Synthese chemins'!T5355&gt;2,"Passeur",IF('Synthese chemins'!T5355&lt;1,"-",IF('Synthese chemins'!T5355&lt;2,IF(T$1=$Y5355,"-",IF(T$1=$AA5355,"-","Passeur")),IF(T$1=$Y5355,IF(T$1=AO5355,"-","Passeur"),"Passeur"))))),"-")</f>
        <v>-</v>
      </c>
      <c r="U5355" s="20" t="str">
        <f>IF($D5355="Non",IF($B5355&lt;3,"-",IF('Synthese chemins'!U5355&gt;2,"Passeur",IF('Synthese chemins'!U5355&lt;1,"-",IF('Synthese chemins'!U5355&lt;2,IF(U$1=$Y5355,"-",IF(U$1=$AA5355,"-","Passeur")),IF(U$1=$Y5355,IF(U$1=AP5355,"-","Passeur"),"Passeur"))))),"-")</f>
        <v>-</v>
      </c>
      <c r="V5355" s="20" t="str">
        <f>IF($D5355="Non",IF($B5355&lt;3,"-",IF('Synthese chemins'!V5355&gt;2,"Passeur",IF('Synthese chemins'!V5355&lt;1,"-",IF('Synthese chemins'!V5355&lt;2,IF(V$1=$Y5355,"-",IF(V$1=$AA5355,"-","Passeur")),IF(V$1=$Y5355,IF(V$1=AQ5355,"-","Passeur"),"Passeur"))))),"-")</f>
        <v>-</v>
      </c>
      <c r="W5355" s="20" t="str">
        <f>IF($D5355="Non",IF($B5355&lt;3,"-",IF('Synthese chemins'!W5355&gt;2,"Passeur",IF('Synthese chemins'!W5355&lt;1,"-",IF('Synthese chemins'!W5355&lt;2,IF(W$1=$Y5355,"-",IF(W$1=$AA5355,"-","Passeur")),IF(W$1=$Y5355,IF(W$1=AR5355,"-","Passeur"),"Passeur"))))),"-")</f>
        <v>-</v>
      </c>
      <c r="X5355" s="20" t="str">
        <f>IF($D5355="Non",IF($B5355&lt;3,"-",IF('Synthese chemins'!X5355&gt;2,"Passeur",IF('Synthese chemins'!X5355&lt;1,"-",IF('Synthese chemins'!X5355&lt;2,IF(X$1=$Y5355,"-",IF(X$1=$AA5355,"-","Passeur")),IF(X$1=$Y5355,IF(X$1=AS5355,"-","Passeur"),"Passeur"))))),"-")</f>
        <v>-</v>
      </c>
      <c r="Y5355" s="33" t="str">
        <f>'Chemins de conversion les plus '!G5355</f>
        <v>SEA // PLA</v>
      </c>
      <c r="Z5355" s="20">
        <f t="shared" si="1832"/>
        <v>4</v>
      </c>
      <c r="AA5355" s="33" t="str">
        <f>'Chemins de conversion les plus '!I5355</f>
        <v>Direct</v>
      </c>
      <c r="AB5355" s="5"/>
      <c r="AC5355" s="20">
        <f ca="1">'Synthese chemins'!Z5355</f>
        <v>1</v>
      </c>
      <c r="AD5355" s="19">
        <f>'Synthese chemins'!AA5355</f>
        <v>0</v>
      </c>
      <c r="AE5355" s="20">
        <f ca="1">'Synthese chemins'!AB5355</f>
        <v>5.5555555555555552E-2</v>
      </c>
      <c r="AF5355" s="19">
        <f>'Synthese chemins'!AC5355</f>
        <v>0</v>
      </c>
      <c r="AH5355" s="2" t="str">
        <f t="shared" si="1833"/>
        <v>-</v>
      </c>
      <c r="AI5355" s="2">
        <f t="shared" ca="1" si="1834"/>
        <v>1</v>
      </c>
      <c r="AJ5355" s="2" t="str">
        <f t="shared" si="1835"/>
        <v>-</v>
      </c>
      <c r="AK5355" s="2" t="str">
        <f t="shared" si="1836"/>
        <v>-</v>
      </c>
      <c r="AL5355" s="2" t="str">
        <f t="shared" si="1837"/>
        <v>-</v>
      </c>
      <c r="AM5355" s="2" t="str">
        <f t="shared" si="1838"/>
        <v>-</v>
      </c>
      <c r="AN5355" s="2" t="str">
        <f t="shared" si="1839"/>
        <v>-</v>
      </c>
      <c r="AO5355" s="2" t="str">
        <f t="shared" si="1840"/>
        <v>-</v>
      </c>
      <c r="AP5355" s="2" t="str">
        <f t="shared" si="1841"/>
        <v>-</v>
      </c>
      <c r="AQ5355" s="2">
        <f t="shared" ca="1" si="1842"/>
        <v>1</v>
      </c>
      <c r="AR5355" s="2">
        <f t="shared" ca="1" si="1843"/>
        <v>1</v>
      </c>
      <c r="AS5355" s="2" t="str">
        <f t="shared" si="1844"/>
        <v>-</v>
      </c>
      <c r="AT5355" s="2">
        <f t="shared" ca="1" si="1845"/>
        <v>1</v>
      </c>
      <c r="AU5355" s="2" t="str">
        <f t="shared" si="1846"/>
        <v>-</v>
      </c>
      <c r="AV5355" s="2" t="str">
        <f t="shared" si="1847"/>
        <v>-</v>
      </c>
      <c r="AW5355" s="2" t="str">
        <f t="shared" si="1848"/>
        <v>-</v>
      </c>
      <c r="AX5355" s="2" t="str">
        <f t="shared" si="1849"/>
        <v>-</v>
      </c>
      <c r="AY5355" s="2" t="str">
        <f t="shared" si="1828"/>
        <v>-</v>
      </c>
      <c r="AZ5355" s="2" t="str">
        <f t="shared" si="1829"/>
        <v>-</v>
      </c>
      <c r="BA5355" s="2" t="str">
        <f t="shared" si="1830"/>
        <v>-</v>
      </c>
    </row>
    <row r="5356" spans="1:53">
      <c r="A5356" s="2">
        <f t="shared" si="1831"/>
        <v>5355</v>
      </c>
      <c r="B5356" s="2">
        <f>'Synthese chemins'!B5356</f>
        <v>18</v>
      </c>
      <c r="C5356" s="2">
        <f>'Synthese chemins'!C5356</f>
        <v>2</v>
      </c>
      <c r="D5356" s="2" t="str">
        <f>'Synthese chemins'!D5356</f>
        <v>Non</v>
      </c>
      <c r="E5356" s="20" t="str">
        <f>IF($D5356="Non",IF($B5356&lt;3,"-",IF('Synthese chemins'!E5356&gt;2,"Passeur",IF('Synthese chemins'!E5356&lt;1,"-",IF('Synthese chemins'!E5356&lt;2,IF(E$1=$Y5356,"-",IF(E$1=$AA5356,"-","Passeur")),IF(E$1=$Y5356,IF(E$1=Y5356,"-","Passeur"),"Passeur"))))),"-")</f>
        <v>-</v>
      </c>
      <c r="F5356" s="20" t="str">
        <f>IF($D5356="Non",IF($B5356&lt;3,"-",IF('Synthese chemins'!F5356&gt;2,"Passeur",IF('Synthese chemins'!F5356&lt;1,"-",IF('Synthese chemins'!F5356&lt;2,IF(F$1=$Y5356,"-",IF(F$1=$AA5356,"-","Passeur")),IF(F$1=$Y5356,IF(F$1=AA5356,"-","Passeur"),"Passeur"))))),"-")</f>
        <v>Passeur</v>
      </c>
      <c r="G5356" s="20" t="str">
        <f>IF($D5356="Non",IF($B5356&lt;3,"-",IF('Synthese chemins'!G5356&gt;2,"Passeur",IF('Synthese chemins'!G5356&lt;1,"-",IF('Synthese chemins'!G5356&lt;2,IF(G$1=$Y5356,"-",IF(G$1=$AA5356,"-","Passeur")),IF(G$1=$Y5356,IF(G$1=AB5356,"-","Passeur"),"Passeur"))))),"-")</f>
        <v>-</v>
      </c>
      <c r="H5356" s="20" t="str">
        <f>IF($D5356="Non",IF($B5356&lt;3,"-",IF('Synthese chemins'!H5356&gt;2,"Passeur",IF('Synthese chemins'!H5356&lt;1,"-",IF('Synthese chemins'!H5356&lt;2,IF(H$1=$Y5356,"-",IF(H$1=$AA5356,"-","Passeur")),IF(H$1=$Y5356,IF(H$1=AC5356,"-","Passeur"),"Passeur"))))),"-")</f>
        <v>-</v>
      </c>
      <c r="I5356" s="20" t="str">
        <f>IF($D5356="Non",IF($B5356&lt;3,"-",IF('Synthese chemins'!I5356&gt;2,"Passeur",IF('Synthese chemins'!I5356&lt;1,"-",IF('Synthese chemins'!I5356&lt;2,IF(I$1=$Y5356,"-",IF(I$1=$AA5356,"-","Passeur")),IF(I$1=$Y5356,IF(I$1=AD5356,"-","Passeur"),"Passeur"))))),"-")</f>
        <v>-</v>
      </c>
      <c r="J5356" s="20" t="str">
        <f>IF($D5356="Non",IF($B5356&lt;3,"-",IF('Synthese chemins'!J5356&gt;2,"Passeur",IF('Synthese chemins'!J5356&lt;1,"-",IF('Synthese chemins'!J5356&lt;2,IF(J$1=$Y5356,"-",IF(J$1=$AA5356,"-","Passeur")),IF(J$1=$Y5356,IF(J$1=AE5356,"-","Passeur"),"Passeur"))))),"-")</f>
        <v>-</v>
      </c>
      <c r="K5356" s="20" t="str">
        <f>IF($D5356="Non",IF($B5356&lt;3,"-",IF('Synthese chemins'!K5356&gt;2,"Passeur",IF('Synthese chemins'!K5356&lt;1,"-",IF('Synthese chemins'!K5356&lt;2,IF(K$1=$Y5356,"-",IF(K$1=$AA5356,"-","Passeur")),IF(K$1=$Y5356,IF(K$1=AF5356,"-","Passeur"),"Passeur"))))),"-")</f>
        <v>-</v>
      </c>
      <c r="L5356" s="20" t="str">
        <f>IF($D5356="Non",IF($B5356&lt;3,"-",IF('Synthese chemins'!L5356&gt;2,"Passeur",IF('Synthese chemins'!L5356&lt;1,"-",IF('Synthese chemins'!L5356&lt;2,IF(L$1=$Y5356,"-",IF(L$1=$AA5356,"-","Passeur")),IF(L$1=$Y5356,IF(L$1=AG5356,"-","Passeur"),"Passeur"))))),"-")</f>
        <v>-</v>
      </c>
      <c r="M5356" s="20" t="str">
        <f>IF($D5356="Non",IF($B5356&lt;3,"-",IF('Synthese chemins'!M5356&gt;2,"Passeur",IF('Synthese chemins'!M5356&lt;1,"-",IF('Synthese chemins'!M5356&lt;2,IF(M$1=$Y5356,"-",IF(M$1=$AA5356,"-","Passeur")),IF(M$1=$Y5356,IF(M$1=AH5356,"-","Passeur"),"Passeur"))))),"-")</f>
        <v>-</v>
      </c>
      <c r="N5356" s="20" t="str">
        <f>IF($D5356="Non",IF($B5356&lt;3,"-",IF('Synthese chemins'!N5356&gt;2,"Passeur",IF('Synthese chemins'!N5356&lt;1,"-",IF('Synthese chemins'!N5356&lt;2,IF(N$1=$Y5356,"-",IF(N$1=$AA5356,"-","Passeur")),IF(N$1=$Y5356,IF(N$1=AI5356,"-","Passeur"),"Passeur"))))),"-")</f>
        <v>-</v>
      </c>
      <c r="O5356" s="20" t="str">
        <f>IF($D5356="Non",IF($B5356&lt;3,"-",IF('Synthese chemins'!O5356&gt;2,"Passeur",IF('Synthese chemins'!O5356&lt;1,"-",IF('Synthese chemins'!O5356&lt;2,IF(O$1=$Y5356,"-",IF(O$1=$AA5356,"-","Passeur")),IF(O$1=$Y5356,IF(O$1=AJ5356,"-","Passeur"),"Passeur"))))),"-")</f>
        <v>-</v>
      </c>
      <c r="P5356" s="20" t="str">
        <f>IF($D5356="Non",IF($B5356&lt;3,"-",IF('Synthese chemins'!P5356&gt;2,"Passeur",IF('Synthese chemins'!P5356&lt;1,"-",IF('Synthese chemins'!P5356&lt;2,IF(P$1=$Y5356,"-",IF(P$1=$AA5356,"-","Passeur")),IF(P$1=$Y5356,IF(P$1=AK5356,"-","Passeur"),"Passeur"))))),"-")</f>
        <v>-</v>
      </c>
      <c r="Q5356" s="20" t="str">
        <f>IF($D5356="Non",IF($B5356&lt;3,"-",IF('Synthese chemins'!Q5356&gt;2,"Passeur",IF('Synthese chemins'!Q5356&lt;1,"-",IF('Synthese chemins'!Q5356&lt;2,IF(Q$1=$Y5356,"-",IF(Q$1=$AA5356,"-","Passeur")),IF(Q$1=$Y5356,IF(Q$1=AL5356,"-","Passeur"),"Passeur"))))),"-")</f>
        <v>-</v>
      </c>
      <c r="R5356" s="20" t="str">
        <f>IF($D5356="Non",IF($B5356&lt;3,"-",IF('Synthese chemins'!R5356&gt;2,"Passeur",IF('Synthese chemins'!R5356&lt;1,"-",IF('Synthese chemins'!R5356&lt;2,IF(R$1=$Y5356,"-",IF(R$1=$AA5356,"-","Passeur")),IF(R$1=$Y5356,IF(R$1=AM5356,"-","Passeur"),"Passeur"))))),"-")</f>
        <v>-</v>
      </c>
      <c r="S5356" s="20" t="str">
        <f>IF($D5356="Non",IF($B5356&lt;3,"-",IF('Synthese chemins'!S5356&gt;2,"Passeur",IF('Synthese chemins'!S5356&lt;1,"-",IF('Synthese chemins'!S5356&lt;2,IF(S$1=$Y5356,"-",IF(S$1=$AA5356,"-","Passeur")),IF(S$1=$Y5356,IF(S$1=AN5356,"-","Passeur"),"Passeur"))))),"-")</f>
        <v>-</v>
      </c>
      <c r="T5356" s="20" t="str">
        <f>IF($D5356="Non",IF($B5356&lt;3,"-",IF('Synthese chemins'!T5356&gt;2,"Passeur",IF('Synthese chemins'!T5356&lt;1,"-",IF('Synthese chemins'!T5356&lt;2,IF(T$1=$Y5356,"-",IF(T$1=$AA5356,"-","Passeur")),IF(T$1=$Y5356,IF(T$1=AO5356,"-","Passeur"),"Passeur"))))),"-")</f>
        <v>-</v>
      </c>
      <c r="U5356" s="20" t="str">
        <f>IF($D5356="Non",IF($B5356&lt;3,"-",IF('Synthese chemins'!U5356&gt;2,"Passeur",IF('Synthese chemins'!U5356&lt;1,"-",IF('Synthese chemins'!U5356&lt;2,IF(U$1=$Y5356,"-",IF(U$1=$AA5356,"-","Passeur")),IF(U$1=$Y5356,IF(U$1=AP5356,"-","Passeur"),"Passeur"))))),"-")</f>
        <v>-</v>
      </c>
      <c r="V5356" s="20" t="str">
        <f>IF($D5356="Non",IF($B5356&lt;3,"-",IF('Synthese chemins'!V5356&gt;2,"Passeur",IF('Synthese chemins'!V5356&lt;1,"-",IF('Synthese chemins'!V5356&lt;2,IF(V$1=$Y5356,"-",IF(V$1=$AA5356,"-","Passeur")),IF(V$1=$Y5356,IF(V$1=AQ5356,"-","Passeur"),"Passeur"))))),"-")</f>
        <v>-</v>
      </c>
      <c r="W5356" s="20" t="str">
        <f>IF($D5356="Non",IF($B5356&lt;3,"-",IF('Synthese chemins'!W5356&gt;2,"Passeur",IF('Synthese chemins'!W5356&lt;1,"-",IF('Synthese chemins'!W5356&lt;2,IF(W$1=$Y5356,"-",IF(W$1=$AA5356,"-","Passeur")),IF(W$1=$Y5356,IF(W$1=AR5356,"-","Passeur"),"Passeur"))))),"-")</f>
        <v>-</v>
      </c>
      <c r="X5356" s="20" t="str">
        <f>IF($D5356="Non",IF($B5356&lt;3,"-",IF('Synthese chemins'!X5356&gt;2,"Passeur",IF('Synthese chemins'!X5356&lt;1,"-",IF('Synthese chemins'!X5356&lt;2,IF(X$1=$Y5356,"-",IF(X$1=$AA5356,"-","Passeur")),IF(X$1=$Y5356,IF(X$1=AS5356,"-","Passeur"),"Passeur"))))),"-")</f>
        <v>-</v>
      </c>
      <c r="Y5356" s="33" t="str">
        <f>'Chemins de conversion les plus '!G5356</f>
        <v>SEA // PLA</v>
      </c>
      <c r="Z5356" s="20">
        <f t="shared" si="1832"/>
        <v>1</v>
      </c>
      <c r="AA5356" s="33" t="str">
        <f>'Chemins de conversion les plus '!I5356</f>
        <v>Direct</v>
      </c>
      <c r="AB5356" s="5"/>
      <c r="AC5356" s="20">
        <f ca="1">'Synthese chemins'!Z5356</f>
        <v>1</v>
      </c>
      <c r="AD5356" s="19">
        <f>'Synthese chemins'!AA5356</f>
        <v>0</v>
      </c>
      <c r="AE5356" s="20">
        <f ca="1">'Synthese chemins'!AB5356</f>
        <v>5.5555555555555552E-2</v>
      </c>
      <c r="AF5356" s="19">
        <f>'Synthese chemins'!AC5356</f>
        <v>0</v>
      </c>
      <c r="AH5356" s="2" t="str">
        <f t="shared" si="1833"/>
        <v>-</v>
      </c>
      <c r="AI5356" s="2">
        <f t="shared" ca="1" si="1834"/>
        <v>1</v>
      </c>
      <c r="AJ5356" s="2" t="str">
        <f t="shared" si="1835"/>
        <v>-</v>
      </c>
      <c r="AK5356" s="2" t="str">
        <f t="shared" si="1836"/>
        <v>-</v>
      </c>
      <c r="AL5356" s="2" t="str">
        <f t="shared" si="1837"/>
        <v>-</v>
      </c>
      <c r="AM5356" s="2" t="str">
        <f t="shared" si="1838"/>
        <v>-</v>
      </c>
      <c r="AN5356" s="2" t="str">
        <f t="shared" si="1839"/>
        <v>-</v>
      </c>
      <c r="AO5356" s="2" t="str">
        <f t="shared" si="1840"/>
        <v>-</v>
      </c>
      <c r="AP5356" s="2" t="str">
        <f t="shared" si="1841"/>
        <v>-</v>
      </c>
      <c r="AQ5356" s="2" t="str">
        <f t="shared" si="1842"/>
        <v>-</v>
      </c>
      <c r="AR5356" s="2" t="str">
        <f t="shared" si="1843"/>
        <v>-</v>
      </c>
      <c r="AS5356" s="2" t="str">
        <f t="shared" si="1844"/>
        <v>-</v>
      </c>
      <c r="AT5356" s="2" t="str">
        <f t="shared" si="1845"/>
        <v>-</v>
      </c>
      <c r="AU5356" s="2" t="str">
        <f t="shared" si="1846"/>
        <v>-</v>
      </c>
      <c r="AV5356" s="2" t="str">
        <f t="shared" si="1847"/>
        <v>-</v>
      </c>
      <c r="AW5356" s="2" t="str">
        <f t="shared" si="1848"/>
        <v>-</v>
      </c>
      <c r="AX5356" s="2" t="str">
        <f t="shared" si="1849"/>
        <v>-</v>
      </c>
      <c r="AY5356" s="2" t="str">
        <f t="shared" si="1828"/>
        <v>-</v>
      </c>
      <c r="AZ5356" s="2" t="str">
        <f t="shared" si="1829"/>
        <v>-</v>
      </c>
      <c r="BA5356" s="2" t="str">
        <f t="shared" si="1830"/>
        <v>-</v>
      </c>
    </row>
    <row r="5357" spans="1:53">
      <c r="A5357" s="2">
        <f t="shared" si="1831"/>
        <v>5356</v>
      </c>
      <c r="B5357" s="2">
        <f>'Synthese chemins'!B5357</f>
        <v>18</v>
      </c>
      <c r="C5357" s="2">
        <f>'Synthese chemins'!C5357</f>
        <v>3</v>
      </c>
      <c r="D5357" s="2" t="str">
        <f>'Synthese chemins'!D5357</f>
        <v>Non</v>
      </c>
      <c r="E5357" s="20" t="str">
        <f>IF($D5357="Non",IF($B5357&lt;3,"-",IF('Synthese chemins'!E5357&gt;2,"Passeur",IF('Synthese chemins'!E5357&lt;1,"-",IF('Synthese chemins'!E5357&lt;2,IF(E$1=$Y5357,"-",IF(E$1=$AA5357,"-","Passeur")),IF(E$1=$Y5357,IF(E$1=Y5357,"-","Passeur"),"Passeur"))))),"-")</f>
        <v>-</v>
      </c>
      <c r="F5357" s="20" t="str">
        <f>IF($D5357="Non",IF($B5357&lt;3,"-",IF('Synthese chemins'!F5357&gt;2,"Passeur",IF('Synthese chemins'!F5357&lt;1,"-",IF('Synthese chemins'!F5357&lt;2,IF(F$1=$Y5357,"-",IF(F$1=$AA5357,"-","Passeur")),IF(F$1=$Y5357,IF(F$1=AA5357,"-","Passeur"),"Passeur"))))),"-")</f>
        <v>Passeur</v>
      </c>
      <c r="G5357" s="20" t="str">
        <f>IF($D5357="Non",IF($B5357&lt;3,"-",IF('Synthese chemins'!G5357&gt;2,"Passeur",IF('Synthese chemins'!G5357&lt;1,"-",IF('Synthese chemins'!G5357&lt;2,IF(G$1=$Y5357,"-",IF(G$1=$AA5357,"-","Passeur")),IF(G$1=$Y5357,IF(G$1=AB5357,"-","Passeur"),"Passeur"))))),"-")</f>
        <v>-</v>
      </c>
      <c r="H5357" s="20" t="str">
        <f>IF($D5357="Non",IF($B5357&lt;3,"-",IF('Synthese chemins'!H5357&gt;2,"Passeur",IF('Synthese chemins'!H5357&lt;1,"-",IF('Synthese chemins'!H5357&lt;2,IF(H$1=$Y5357,"-",IF(H$1=$AA5357,"-","Passeur")),IF(H$1=$Y5357,IF(H$1=AC5357,"-","Passeur"),"Passeur"))))),"-")</f>
        <v>-</v>
      </c>
      <c r="I5357" s="20" t="str">
        <f>IF($D5357="Non",IF($B5357&lt;3,"-",IF('Synthese chemins'!I5357&gt;2,"Passeur",IF('Synthese chemins'!I5357&lt;1,"-",IF('Synthese chemins'!I5357&lt;2,IF(I$1=$Y5357,"-",IF(I$1=$AA5357,"-","Passeur")),IF(I$1=$Y5357,IF(I$1=AD5357,"-","Passeur"),"Passeur"))))),"-")</f>
        <v>-</v>
      </c>
      <c r="J5357" s="20" t="str">
        <f>IF($D5357="Non",IF($B5357&lt;3,"-",IF('Synthese chemins'!J5357&gt;2,"Passeur",IF('Synthese chemins'!J5357&lt;1,"-",IF('Synthese chemins'!J5357&lt;2,IF(J$1=$Y5357,"-",IF(J$1=$AA5357,"-","Passeur")),IF(J$1=$Y5357,IF(J$1=AE5357,"-","Passeur"),"Passeur"))))),"-")</f>
        <v>-</v>
      </c>
      <c r="K5357" s="20" t="str">
        <f>IF($D5357="Non",IF($B5357&lt;3,"-",IF('Synthese chemins'!K5357&gt;2,"Passeur",IF('Synthese chemins'!K5357&lt;1,"-",IF('Synthese chemins'!K5357&lt;2,IF(K$1=$Y5357,"-",IF(K$1=$AA5357,"-","Passeur")),IF(K$1=$Y5357,IF(K$1=AF5357,"-","Passeur"),"Passeur"))))),"-")</f>
        <v>-</v>
      </c>
      <c r="L5357" s="20" t="str">
        <f>IF($D5357="Non",IF($B5357&lt;3,"-",IF('Synthese chemins'!L5357&gt;2,"Passeur",IF('Synthese chemins'!L5357&lt;1,"-",IF('Synthese chemins'!L5357&lt;2,IF(L$1=$Y5357,"-",IF(L$1=$AA5357,"-","Passeur")),IF(L$1=$Y5357,IF(L$1=AG5357,"-","Passeur"),"Passeur"))))),"-")</f>
        <v>-</v>
      </c>
      <c r="M5357" s="20" t="str">
        <f>IF($D5357="Non",IF($B5357&lt;3,"-",IF('Synthese chemins'!M5357&gt;2,"Passeur",IF('Synthese chemins'!M5357&lt;1,"-",IF('Synthese chemins'!M5357&lt;2,IF(M$1=$Y5357,"-",IF(M$1=$AA5357,"-","Passeur")),IF(M$1=$Y5357,IF(M$1=AH5357,"-","Passeur"),"Passeur"))))),"-")</f>
        <v>-</v>
      </c>
      <c r="N5357" s="20" t="str">
        <f>IF($D5357="Non",IF($B5357&lt;3,"-",IF('Synthese chemins'!N5357&gt;2,"Passeur",IF('Synthese chemins'!N5357&lt;1,"-",IF('Synthese chemins'!N5357&lt;2,IF(N$1=$Y5357,"-",IF(N$1=$AA5357,"-","Passeur")),IF(N$1=$Y5357,IF(N$1=AI5357,"-","Passeur"),"Passeur"))))),"-")</f>
        <v>-</v>
      </c>
      <c r="O5357" s="20" t="str">
        <f>IF($D5357="Non",IF($B5357&lt;3,"-",IF('Synthese chemins'!O5357&gt;2,"Passeur",IF('Synthese chemins'!O5357&lt;1,"-",IF('Synthese chemins'!O5357&lt;2,IF(O$1=$Y5357,"-",IF(O$1=$AA5357,"-","Passeur")),IF(O$1=$Y5357,IF(O$1=AJ5357,"-","Passeur"),"Passeur"))))),"-")</f>
        <v>-</v>
      </c>
      <c r="P5357" s="20" t="str">
        <f>IF($D5357="Non",IF($B5357&lt;3,"-",IF('Synthese chemins'!P5357&gt;2,"Passeur",IF('Synthese chemins'!P5357&lt;1,"-",IF('Synthese chemins'!P5357&lt;2,IF(P$1=$Y5357,"-",IF(P$1=$AA5357,"-","Passeur")),IF(P$1=$Y5357,IF(P$1=AK5357,"-","Passeur"),"Passeur"))))),"-")</f>
        <v>-</v>
      </c>
      <c r="Q5357" s="20" t="str">
        <f>IF($D5357="Non",IF($B5357&lt;3,"-",IF('Synthese chemins'!Q5357&gt;2,"Passeur",IF('Synthese chemins'!Q5357&lt;1,"-",IF('Synthese chemins'!Q5357&lt;2,IF(Q$1=$Y5357,"-",IF(Q$1=$AA5357,"-","Passeur")),IF(Q$1=$Y5357,IF(Q$1=AL5357,"-","Passeur"),"Passeur"))))),"-")</f>
        <v>-</v>
      </c>
      <c r="R5357" s="20" t="str">
        <f>IF($D5357="Non",IF($B5357&lt;3,"-",IF('Synthese chemins'!R5357&gt;2,"Passeur",IF('Synthese chemins'!R5357&lt;1,"-",IF('Synthese chemins'!R5357&lt;2,IF(R$1=$Y5357,"-",IF(R$1=$AA5357,"-","Passeur")),IF(R$1=$Y5357,IF(R$1=AM5357,"-","Passeur"),"Passeur"))))),"-")</f>
        <v>-</v>
      </c>
      <c r="S5357" s="20" t="str">
        <f>IF($D5357="Non",IF($B5357&lt;3,"-",IF('Synthese chemins'!S5357&gt;2,"Passeur",IF('Synthese chemins'!S5357&lt;1,"-",IF('Synthese chemins'!S5357&lt;2,IF(S$1=$Y5357,"-",IF(S$1=$AA5357,"-","Passeur")),IF(S$1=$Y5357,IF(S$1=AN5357,"-","Passeur"),"Passeur"))))),"-")</f>
        <v>Passeur</v>
      </c>
      <c r="T5357" s="20" t="str">
        <f>IF($D5357="Non",IF($B5357&lt;3,"-",IF('Synthese chemins'!T5357&gt;2,"Passeur",IF('Synthese chemins'!T5357&lt;1,"-",IF('Synthese chemins'!T5357&lt;2,IF(T$1=$Y5357,"-",IF(T$1=$AA5357,"-","Passeur")),IF(T$1=$Y5357,IF(T$1=AO5357,"-","Passeur"),"Passeur"))))),"-")</f>
        <v>-</v>
      </c>
      <c r="U5357" s="20" t="str">
        <f>IF($D5357="Non",IF($B5357&lt;3,"-",IF('Synthese chemins'!U5357&gt;2,"Passeur",IF('Synthese chemins'!U5357&lt;1,"-",IF('Synthese chemins'!U5357&lt;2,IF(U$1=$Y5357,"-",IF(U$1=$AA5357,"-","Passeur")),IF(U$1=$Y5357,IF(U$1=AP5357,"-","Passeur"),"Passeur"))))),"-")</f>
        <v>-</v>
      </c>
      <c r="V5357" s="20" t="str">
        <f>IF($D5357="Non",IF($B5357&lt;3,"-",IF('Synthese chemins'!V5357&gt;2,"Passeur",IF('Synthese chemins'!V5357&lt;1,"-",IF('Synthese chemins'!V5357&lt;2,IF(V$1=$Y5357,"-",IF(V$1=$AA5357,"-","Passeur")),IF(V$1=$Y5357,IF(V$1=AQ5357,"-","Passeur"),"Passeur"))))),"-")</f>
        <v>-</v>
      </c>
      <c r="W5357" s="20" t="str">
        <f>IF($D5357="Non",IF($B5357&lt;3,"-",IF('Synthese chemins'!W5357&gt;2,"Passeur",IF('Synthese chemins'!W5357&lt;1,"-",IF('Synthese chemins'!W5357&lt;2,IF(W$1=$Y5357,"-",IF(W$1=$AA5357,"-","Passeur")),IF(W$1=$Y5357,IF(W$1=AR5357,"-","Passeur"),"Passeur"))))),"-")</f>
        <v>-</v>
      </c>
      <c r="X5357" s="20" t="str">
        <f>IF($D5357="Non",IF($B5357&lt;3,"-",IF('Synthese chemins'!X5357&gt;2,"Passeur",IF('Synthese chemins'!X5357&lt;1,"-",IF('Synthese chemins'!X5357&lt;2,IF(X$1=$Y5357,"-",IF(X$1=$AA5357,"-","Passeur")),IF(X$1=$Y5357,IF(X$1=AS5357,"-","Passeur"),"Passeur"))))),"-")</f>
        <v>-</v>
      </c>
      <c r="Y5357" s="33" t="str">
        <f>'Chemins de conversion les plus '!G5357</f>
        <v>SEO</v>
      </c>
      <c r="Z5357" s="20">
        <f t="shared" si="1832"/>
        <v>2</v>
      </c>
      <c r="AA5357" s="33" t="str">
        <f>'Chemins de conversion les plus '!I5357</f>
        <v>Direct</v>
      </c>
      <c r="AB5357" s="5"/>
      <c r="AC5357" s="20">
        <f ca="1">'Synthese chemins'!Z5357</f>
        <v>1</v>
      </c>
      <c r="AD5357" s="19">
        <f>'Synthese chemins'!AA5357</f>
        <v>0</v>
      </c>
      <c r="AE5357" s="20">
        <f ca="1">'Synthese chemins'!AB5357</f>
        <v>5.5555555555555552E-2</v>
      </c>
      <c r="AF5357" s="19">
        <f>'Synthese chemins'!AC5357</f>
        <v>0</v>
      </c>
      <c r="AH5357" s="2" t="str">
        <f t="shared" si="1833"/>
        <v>-</v>
      </c>
      <c r="AI5357" s="2">
        <f t="shared" ca="1" si="1834"/>
        <v>1</v>
      </c>
      <c r="AJ5357" s="2" t="str">
        <f t="shared" si="1835"/>
        <v>-</v>
      </c>
      <c r="AK5357" s="2" t="str">
        <f t="shared" si="1836"/>
        <v>-</v>
      </c>
      <c r="AL5357" s="2" t="str">
        <f t="shared" si="1837"/>
        <v>-</v>
      </c>
      <c r="AM5357" s="2" t="str">
        <f t="shared" si="1838"/>
        <v>-</v>
      </c>
      <c r="AN5357" s="2" t="str">
        <f t="shared" si="1839"/>
        <v>-</v>
      </c>
      <c r="AO5357" s="2" t="str">
        <f t="shared" si="1840"/>
        <v>-</v>
      </c>
      <c r="AP5357" s="2" t="str">
        <f t="shared" si="1841"/>
        <v>-</v>
      </c>
      <c r="AQ5357" s="2" t="str">
        <f t="shared" si="1842"/>
        <v>-</v>
      </c>
      <c r="AR5357" s="2" t="str">
        <f t="shared" si="1843"/>
        <v>-</v>
      </c>
      <c r="AS5357" s="2" t="str">
        <f t="shared" si="1844"/>
        <v>-</v>
      </c>
      <c r="AT5357" s="2" t="str">
        <f t="shared" si="1845"/>
        <v>-</v>
      </c>
      <c r="AU5357" s="2" t="str">
        <f t="shared" si="1846"/>
        <v>-</v>
      </c>
      <c r="AV5357" s="2">
        <f t="shared" ca="1" si="1847"/>
        <v>1</v>
      </c>
      <c r="AW5357" s="2" t="str">
        <f t="shared" si="1848"/>
        <v>-</v>
      </c>
      <c r="AX5357" s="2" t="str">
        <f t="shared" si="1849"/>
        <v>-</v>
      </c>
      <c r="AY5357" s="2" t="str">
        <f t="shared" si="1828"/>
        <v>-</v>
      </c>
      <c r="AZ5357" s="2" t="str">
        <f t="shared" si="1829"/>
        <v>-</v>
      </c>
      <c r="BA5357" s="2" t="str">
        <f t="shared" si="1830"/>
        <v>-</v>
      </c>
    </row>
    <row r="5358" spans="1:53">
      <c r="A5358" s="2">
        <f t="shared" si="1831"/>
        <v>5357</v>
      </c>
      <c r="B5358" s="2">
        <f>'Synthese chemins'!B5358</f>
        <v>18</v>
      </c>
      <c r="C5358" s="2">
        <f>'Synthese chemins'!C5358</f>
        <v>4</v>
      </c>
      <c r="D5358" s="2" t="str">
        <f>'Synthese chemins'!D5358</f>
        <v>Non</v>
      </c>
      <c r="E5358" s="20" t="str">
        <f>IF($D5358="Non",IF($B5358&lt;3,"-",IF('Synthese chemins'!E5358&gt;2,"Passeur",IF('Synthese chemins'!E5358&lt;1,"-",IF('Synthese chemins'!E5358&lt;2,IF(E$1=$Y5358,"-",IF(E$1=$AA5358,"-","Passeur")),IF(E$1=$Y5358,IF(E$1=Y5358,"-","Passeur"),"Passeur"))))),"-")</f>
        <v>-</v>
      </c>
      <c r="F5358" s="20" t="str">
        <f>IF($D5358="Non",IF($B5358&lt;3,"-",IF('Synthese chemins'!F5358&gt;2,"Passeur",IF('Synthese chemins'!F5358&lt;1,"-",IF('Synthese chemins'!F5358&lt;2,IF(F$1=$Y5358,"-",IF(F$1=$AA5358,"-","Passeur")),IF(F$1=$Y5358,IF(F$1=AA5358,"-","Passeur"),"Passeur"))))),"-")</f>
        <v>Passeur</v>
      </c>
      <c r="G5358" s="20" t="str">
        <f>IF($D5358="Non",IF($B5358&lt;3,"-",IF('Synthese chemins'!G5358&gt;2,"Passeur",IF('Synthese chemins'!G5358&lt;1,"-",IF('Synthese chemins'!G5358&lt;2,IF(G$1=$Y5358,"-",IF(G$1=$AA5358,"-","Passeur")),IF(G$1=$Y5358,IF(G$1=AB5358,"-","Passeur"),"Passeur"))))),"-")</f>
        <v>-</v>
      </c>
      <c r="H5358" s="20" t="str">
        <f>IF($D5358="Non",IF($B5358&lt;3,"-",IF('Synthese chemins'!H5358&gt;2,"Passeur",IF('Synthese chemins'!H5358&lt;1,"-",IF('Synthese chemins'!H5358&lt;2,IF(H$1=$Y5358,"-",IF(H$1=$AA5358,"-","Passeur")),IF(H$1=$Y5358,IF(H$1=AC5358,"-","Passeur"),"Passeur"))))),"-")</f>
        <v>Passeur</v>
      </c>
      <c r="I5358" s="20" t="str">
        <f>IF($D5358="Non",IF($B5358&lt;3,"-",IF('Synthese chemins'!I5358&gt;2,"Passeur",IF('Synthese chemins'!I5358&lt;1,"-",IF('Synthese chemins'!I5358&lt;2,IF(I$1=$Y5358,"-",IF(I$1=$AA5358,"-","Passeur")),IF(I$1=$Y5358,IF(I$1=AD5358,"-","Passeur"),"Passeur"))))),"-")</f>
        <v>Passeur</v>
      </c>
      <c r="J5358" s="20" t="str">
        <f>IF($D5358="Non",IF($B5358&lt;3,"-",IF('Synthese chemins'!J5358&gt;2,"Passeur",IF('Synthese chemins'!J5358&lt;1,"-",IF('Synthese chemins'!J5358&lt;2,IF(J$1=$Y5358,"-",IF(J$1=$AA5358,"-","Passeur")),IF(J$1=$Y5358,IF(J$1=AE5358,"-","Passeur"),"Passeur"))))),"-")</f>
        <v>-</v>
      </c>
      <c r="K5358" s="20" t="str">
        <f>IF($D5358="Non",IF($B5358&lt;3,"-",IF('Synthese chemins'!K5358&gt;2,"Passeur",IF('Synthese chemins'!K5358&lt;1,"-",IF('Synthese chemins'!K5358&lt;2,IF(K$1=$Y5358,"-",IF(K$1=$AA5358,"-","Passeur")),IF(K$1=$Y5358,IF(K$1=AF5358,"-","Passeur"),"Passeur"))))),"-")</f>
        <v>-</v>
      </c>
      <c r="L5358" s="20" t="str">
        <f>IF($D5358="Non",IF($B5358&lt;3,"-",IF('Synthese chemins'!L5358&gt;2,"Passeur",IF('Synthese chemins'!L5358&lt;1,"-",IF('Synthese chemins'!L5358&lt;2,IF(L$1=$Y5358,"-",IF(L$1=$AA5358,"-","Passeur")),IF(L$1=$Y5358,IF(L$1=AG5358,"-","Passeur"),"Passeur"))))),"-")</f>
        <v>-</v>
      </c>
      <c r="M5358" s="20" t="str">
        <f>IF($D5358="Non",IF($B5358&lt;3,"-",IF('Synthese chemins'!M5358&gt;2,"Passeur",IF('Synthese chemins'!M5358&lt;1,"-",IF('Synthese chemins'!M5358&lt;2,IF(M$1=$Y5358,"-",IF(M$1=$AA5358,"-","Passeur")),IF(M$1=$Y5358,IF(M$1=AH5358,"-","Passeur"),"Passeur"))))),"-")</f>
        <v>-</v>
      </c>
      <c r="N5358" s="20" t="str">
        <f>IF($D5358="Non",IF($B5358&lt;3,"-",IF('Synthese chemins'!N5358&gt;2,"Passeur",IF('Synthese chemins'!N5358&lt;1,"-",IF('Synthese chemins'!N5358&lt;2,IF(N$1=$Y5358,"-",IF(N$1=$AA5358,"-","Passeur")),IF(N$1=$Y5358,IF(N$1=AI5358,"-","Passeur"),"Passeur"))))),"-")</f>
        <v>-</v>
      </c>
      <c r="O5358" s="20" t="str">
        <f>IF($D5358="Non",IF($B5358&lt;3,"-",IF('Synthese chemins'!O5358&gt;2,"Passeur",IF('Synthese chemins'!O5358&lt;1,"-",IF('Synthese chemins'!O5358&lt;2,IF(O$1=$Y5358,"-",IF(O$1=$AA5358,"-","Passeur")),IF(O$1=$Y5358,IF(O$1=AJ5358,"-","Passeur"),"Passeur"))))),"-")</f>
        <v>-</v>
      </c>
      <c r="P5358" s="20" t="str">
        <f>IF($D5358="Non",IF($B5358&lt;3,"-",IF('Synthese chemins'!P5358&gt;2,"Passeur",IF('Synthese chemins'!P5358&lt;1,"-",IF('Synthese chemins'!P5358&lt;2,IF(P$1=$Y5358,"-",IF(P$1=$AA5358,"-","Passeur")),IF(P$1=$Y5358,IF(P$1=AK5358,"-","Passeur"),"Passeur"))))),"-")</f>
        <v>-</v>
      </c>
      <c r="Q5358" s="20" t="str">
        <f>IF($D5358="Non",IF($B5358&lt;3,"-",IF('Synthese chemins'!Q5358&gt;2,"Passeur",IF('Synthese chemins'!Q5358&lt;1,"-",IF('Synthese chemins'!Q5358&lt;2,IF(Q$1=$Y5358,"-",IF(Q$1=$AA5358,"-","Passeur")),IF(Q$1=$Y5358,IF(Q$1=AL5358,"-","Passeur"),"Passeur"))))),"-")</f>
        <v>-</v>
      </c>
      <c r="R5358" s="20" t="str">
        <f>IF($D5358="Non",IF($B5358&lt;3,"-",IF('Synthese chemins'!R5358&gt;2,"Passeur",IF('Synthese chemins'!R5358&lt;1,"-",IF('Synthese chemins'!R5358&lt;2,IF(R$1=$Y5358,"-",IF(R$1=$AA5358,"-","Passeur")),IF(R$1=$Y5358,IF(R$1=AM5358,"-","Passeur"),"Passeur"))))),"-")</f>
        <v>-</v>
      </c>
      <c r="S5358" s="20" t="str">
        <f>IF($D5358="Non",IF($B5358&lt;3,"-",IF('Synthese chemins'!S5358&gt;2,"Passeur",IF('Synthese chemins'!S5358&lt;1,"-",IF('Synthese chemins'!S5358&lt;2,IF(S$1=$Y5358,"-",IF(S$1=$AA5358,"-","Passeur")),IF(S$1=$Y5358,IF(S$1=AN5358,"-","Passeur"),"Passeur"))))),"-")</f>
        <v>-</v>
      </c>
      <c r="T5358" s="20" t="str">
        <f>IF($D5358="Non",IF($B5358&lt;3,"-",IF('Synthese chemins'!T5358&gt;2,"Passeur",IF('Synthese chemins'!T5358&lt;1,"-",IF('Synthese chemins'!T5358&lt;2,IF(T$1=$Y5358,"-",IF(T$1=$AA5358,"-","Passeur")),IF(T$1=$Y5358,IF(T$1=AO5358,"-","Passeur"),"Passeur"))))),"-")</f>
        <v>-</v>
      </c>
      <c r="U5358" s="20" t="str">
        <f>IF($D5358="Non",IF($B5358&lt;3,"-",IF('Synthese chemins'!U5358&gt;2,"Passeur",IF('Synthese chemins'!U5358&lt;1,"-",IF('Synthese chemins'!U5358&lt;2,IF(U$1=$Y5358,"-",IF(U$1=$AA5358,"-","Passeur")),IF(U$1=$Y5358,IF(U$1=AP5358,"-","Passeur"),"Passeur"))))),"-")</f>
        <v>-</v>
      </c>
      <c r="V5358" s="20" t="str">
        <f>IF($D5358="Non",IF($B5358&lt;3,"-",IF('Synthese chemins'!V5358&gt;2,"Passeur",IF('Synthese chemins'!V5358&lt;1,"-",IF('Synthese chemins'!V5358&lt;2,IF(V$1=$Y5358,"-",IF(V$1=$AA5358,"-","Passeur")),IF(V$1=$Y5358,IF(V$1=AQ5358,"-","Passeur"),"Passeur"))))),"-")</f>
        <v>-</v>
      </c>
      <c r="W5358" s="20" t="str">
        <f>IF($D5358="Non",IF($B5358&lt;3,"-",IF('Synthese chemins'!W5358&gt;2,"Passeur",IF('Synthese chemins'!W5358&lt;1,"-",IF('Synthese chemins'!W5358&lt;2,IF(W$1=$Y5358,"-",IF(W$1=$AA5358,"-","Passeur")),IF(W$1=$Y5358,IF(W$1=AR5358,"-","Passeur"),"Passeur"))))),"-")</f>
        <v>-</v>
      </c>
      <c r="X5358" s="20" t="str">
        <f>IF($D5358="Non",IF($B5358&lt;3,"-",IF('Synthese chemins'!X5358&gt;2,"Passeur",IF('Synthese chemins'!X5358&lt;1,"-",IF('Synthese chemins'!X5358&lt;2,IF(X$1=$Y5358,"-",IF(X$1=$AA5358,"-","Passeur")),IF(X$1=$Y5358,IF(X$1=AS5358,"-","Passeur"),"Passeur"))))),"-")</f>
        <v>-</v>
      </c>
      <c r="Y5358" s="33" t="str">
        <f>'Chemins de conversion les plus '!G5358</f>
        <v>SEO</v>
      </c>
      <c r="Z5358" s="20">
        <f t="shared" si="1832"/>
        <v>3</v>
      </c>
      <c r="AA5358" s="33" t="str">
        <f>'Chemins de conversion les plus '!I5358</f>
        <v>Email // Newsletters</v>
      </c>
      <c r="AB5358" s="5"/>
      <c r="AC5358" s="20">
        <f ca="1">'Synthese chemins'!Z5358</f>
        <v>1</v>
      </c>
      <c r="AD5358" s="19">
        <f>'Synthese chemins'!AA5358</f>
        <v>0</v>
      </c>
      <c r="AE5358" s="20">
        <f ca="1">'Synthese chemins'!AB5358</f>
        <v>5.5555555555555552E-2</v>
      </c>
      <c r="AF5358" s="19">
        <f>'Synthese chemins'!AC5358</f>
        <v>0</v>
      </c>
      <c r="AH5358" s="2" t="str">
        <f t="shared" si="1833"/>
        <v>-</v>
      </c>
      <c r="AI5358" s="2">
        <f t="shared" ca="1" si="1834"/>
        <v>1</v>
      </c>
      <c r="AJ5358" s="2" t="str">
        <f t="shared" si="1835"/>
        <v>-</v>
      </c>
      <c r="AK5358" s="2">
        <f t="shared" ca="1" si="1836"/>
        <v>1</v>
      </c>
      <c r="AL5358" s="2">
        <f t="shared" ca="1" si="1837"/>
        <v>1</v>
      </c>
      <c r="AM5358" s="2" t="str">
        <f t="shared" si="1838"/>
        <v>-</v>
      </c>
      <c r="AN5358" s="2" t="str">
        <f t="shared" si="1839"/>
        <v>-</v>
      </c>
      <c r="AO5358" s="2" t="str">
        <f t="shared" si="1840"/>
        <v>-</v>
      </c>
      <c r="AP5358" s="2" t="str">
        <f t="shared" si="1841"/>
        <v>-</v>
      </c>
      <c r="AQ5358" s="2" t="str">
        <f t="shared" si="1842"/>
        <v>-</v>
      </c>
      <c r="AR5358" s="2" t="str">
        <f t="shared" si="1843"/>
        <v>-</v>
      </c>
      <c r="AS5358" s="2" t="str">
        <f t="shared" si="1844"/>
        <v>-</v>
      </c>
      <c r="AT5358" s="2" t="str">
        <f t="shared" si="1845"/>
        <v>-</v>
      </c>
      <c r="AU5358" s="2" t="str">
        <f t="shared" si="1846"/>
        <v>-</v>
      </c>
      <c r="AV5358" s="2" t="str">
        <f t="shared" si="1847"/>
        <v>-</v>
      </c>
      <c r="AW5358" s="2" t="str">
        <f t="shared" si="1848"/>
        <v>-</v>
      </c>
      <c r="AX5358" s="2" t="str">
        <f t="shared" si="1849"/>
        <v>-</v>
      </c>
      <c r="AY5358" s="2" t="str">
        <f t="shared" si="1828"/>
        <v>-</v>
      </c>
      <c r="AZ5358" s="2" t="str">
        <f t="shared" si="1829"/>
        <v>-</v>
      </c>
      <c r="BA5358" s="2" t="str">
        <f t="shared" si="1830"/>
        <v>-</v>
      </c>
    </row>
    <row r="5359" spans="1:53">
      <c r="A5359" s="2">
        <f t="shared" si="1831"/>
        <v>5358</v>
      </c>
      <c r="B5359" s="2">
        <f>'Synthese chemins'!B5359</f>
        <v>18</v>
      </c>
      <c r="C5359" s="2">
        <f>'Synthese chemins'!C5359</f>
        <v>3</v>
      </c>
      <c r="D5359" s="2" t="str">
        <f>'Synthese chemins'!D5359</f>
        <v>Non</v>
      </c>
      <c r="E5359" s="20" t="str">
        <f>IF($D5359="Non",IF($B5359&lt;3,"-",IF('Synthese chemins'!E5359&gt;2,"Passeur",IF('Synthese chemins'!E5359&lt;1,"-",IF('Synthese chemins'!E5359&lt;2,IF(E$1=$Y5359,"-",IF(E$1=$AA5359,"-","Passeur")),IF(E$1=$Y5359,IF(E$1=Y5359,"-","Passeur"),"Passeur"))))),"-")</f>
        <v>-</v>
      </c>
      <c r="F5359" s="20" t="str">
        <f>IF($D5359="Non",IF($B5359&lt;3,"-",IF('Synthese chemins'!F5359&gt;2,"Passeur",IF('Synthese chemins'!F5359&lt;1,"-",IF('Synthese chemins'!F5359&lt;2,IF(F$1=$Y5359,"-",IF(F$1=$AA5359,"-","Passeur")),IF(F$1=$Y5359,IF(F$1=AA5359,"-","Passeur"),"Passeur"))))),"-")</f>
        <v>Passeur</v>
      </c>
      <c r="G5359" s="20" t="str">
        <f>IF($D5359="Non",IF($B5359&lt;3,"-",IF('Synthese chemins'!G5359&gt;2,"Passeur",IF('Synthese chemins'!G5359&lt;1,"-",IF('Synthese chemins'!G5359&lt;2,IF(G$1=$Y5359,"-",IF(G$1=$AA5359,"-","Passeur")),IF(G$1=$Y5359,IF(G$1=AB5359,"-","Passeur"),"Passeur"))))),"-")</f>
        <v>-</v>
      </c>
      <c r="H5359" s="20" t="str">
        <f>IF($D5359="Non",IF($B5359&lt;3,"-",IF('Synthese chemins'!H5359&gt;2,"Passeur",IF('Synthese chemins'!H5359&lt;1,"-",IF('Synthese chemins'!H5359&lt;2,IF(H$1=$Y5359,"-",IF(H$1=$AA5359,"-","Passeur")),IF(H$1=$Y5359,IF(H$1=AC5359,"-","Passeur"),"Passeur"))))),"-")</f>
        <v>-</v>
      </c>
      <c r="I5359" s="20" t="str">
        <f>IF($D5359="Non",IF($B5359&lt;3,"-",IF('Synthese chemins'!I5359&gt;2,"Passeur",IF('Synthese chemins'!I5359&lt;1,"-",IF('Synthese chemins'!I5359&lt;2,IF(I$1=$Y5359,"-",IF(I$1=$AA5359,"-","Passeur")),IF(I$1=$Y5359,IF(I$1=AD5359,"-","Passeur"),"Passeur"))))),"-")</f>
        <v>-</v>
      </c>
      <c r="J5359" s="20" t="str">
        <f>IF($D5359="Non",IF($B5359&lt;3,"-",IF('Synthese chemins'!J5359&gt;2,"Passeur",IF('Synthese chemins'!J5359&lt;1,"-",IF('Synthese chemins'!J5359&lt;2,IF(J$1=$Y5359,"-",IF(J$1=$AA5359,"-","Passeur")),IF(J$1=$Y5359,IF(J$1=AE5359,"-","Passeur"),"Passeur"))))),"-")</f>
        <v>-</v>
      </c>
      <c r="K5359" s="20" t="str">
        <f>IF($D5359="Non",IF($B5359&lt;3,"-",IF('Synthese chemins'!K5359&gt;2,"Passeur",IF('Synthese chemins'!K5359&lt;1,"-",IF('Synthese chemins'!K5359&lt;2,IF(K$1=$Y5359,"-",IF(K$1=$AA5359,"-","Passeur")),IF(K$1=$Y5359,IF(K$1=AF5359,"-","Passeur"),"Passeur"))))),"-")</f>
        <v>-</v>
      </c>
      <c r="L5359" s="20" t="str">
        <f>IF($D5359="Non",IF($B5359&lt;3,"-",IF('Synthese chemins'!L5359&gt;2,"Passeur",IF('Synthese chemins'!L5359&lt;1,"-",IF('Synthese chemins'!L5359&lt;2,IF(L$1=$Y5359,"-",IF(L$1=$AA5359,"-","Passeur")),IF(L$1=$Y5359,IF(L$1=AG5359,"-","Passeur"),"Passeur"))))),"-")</f>
        <v>-</v>
      </c>
      <c r="M5359" s="20" t="str">
        <f>IF($D5359="Non",IF($B5359&lt;3,"-",IF('Synthese chemins'!M5359&gt;2,"Passeur",IF('Synthese chemins'!M5359&lt;1,"-",IF('Synthese chemins'!M5359&lt;2,IF(M$1=$Y5359,"-",IF(M$1=$AA5359,"-","Passeur")),IF(M$1=$Y5359,IF(M$1=AH5359,"-","Passeur"),"Passeur"))))),"-")</f>
        <v>-</v>
      </c>
      <c r="N5359" s="20" t="str">
        <f>IF($D5359="Non",IF($B5359&lt;3,"-",IF('Synthese chemins'!N5359&gt;2,"Passeur",IF('Synthese chemins'!N5359&lt;1,"-",IF('Synthese chemins'!N5359&lt;2,IF(N$1=$Y5359,"-",IF(N$1=$AA5359,"-","Passeur")),IF(N$1=$Y5359,IF(N$1=AI5359,"-","Passeur"),"Passeur"))))),"-")</f>
        <v>Passeur</v>
      </c>
      <c r="O5359" s="20" t="str">
        <f>IF($D5359="Non",IF($B5359&lt;3,"-",IF('Synthese chemins'!O5359&gt;2,"Passeur",IF('Synthese chemins'!O5359&lt;1,"-",IF('Synthese chemins'!O5359&lt;2,IF(O$1=$Y5359,"-",IF(O$1=$AA5359,"-","Passeur")),IF(O$1=$Y5359,IF(O$1=AJ5359,"-","Passeur"),"Passeur"))))),"-")</f>
        <v>-</v>
      </c>
      <c r="P5359" s="20" t="str">
        <f>IF($D5359="Non",IF($B5359&lt;3,"-",IF('Synthese chemins'!P5359&gt;2,"Passeur",IF('Synthese chemins'!P5359&lt;1,"-",IF('Synthese chemins'!P5359&lt;2,IF(P$1=$Y5359,"-",IF(P$1=$AA5359,"-","Passeur")),IF(P$1=$Y5359,IF(P$1=AK5359,"-","Passeur"),"Passeur"))))),"-")</f>
        <v>-</v>
      </c>
      <c r="Q5359" s="20" t="str">
        <f>IF($D5359="Non",IF($B5359&lt;3,"-",IF('Synthese chemins'!Q5359&gt;2,"Passeur",IF('Synthese chemins'!Q5359&lt;1,"-",IF('Synthese chemins'!Q5359&lt;2,IF(Q$1=$Y5359,"-",IF(Q$1=$AA5359,"-","Passeur")),IF(Q$1=$Y5359,IF(Q$1=AL5359,"-","Passeur"),"Passeur"))))),"-")</f>
        <v>-</v>
      </c>
      <c r="R5359" s="20" t="str">
        <f>IF($D5359="Non",IF($B5359&lt;3,"-",IF('Synthese chemins'!R5359&gt;2,"Passeur",IF('Synthese chemins'!R5359&lt;1,"-",IF('Synthese chemins'!R5359&lt;2,IF(R$1=$Y5359,"-",IF(R$1=$AA5359,"-","Passeur")),IF(R$1=$Y5359,IF(R$1=AM5359,"-","Passeur"),"Passeur"))))),"-")</f>
        <v>Passeur</v>
      </c>
      <c r="S5359" s="20" t="str">
        <f>IF($D5359="Non",IF($B5359&lt;3,"-",IF('Synthese chemins'!S5359&gt;2,"Passeur",IF('Synthese chemins'!S5359&lt;1,"-",IF('Synthese chemins'!S5359&lt;2,IF(S$1=$Y5359,"-",IF(S$1=$AA5359,"-","Passeur")),IF(S$1=$Y5359,IF(S$1=AN5359,"-","Passeur"),"Passeur"))))),"-")</f>
        <v>-</v>
      </c>
      <c r="T5359" s="20" t="str">
        <f>IF($D5359="Non",IF($B5359&lt;3,"-",IF('Synthese chemins'!T5359&gt;2,"Passeur",IF('Synthese chemins'!T5359&lt;1,"-",IF('Synthese chemins'!T5359&lt;2,IF(T$1=$Y5359,"-",IF(T$1=$AA5359,"-","Passeur")),IF(T$1=$Y5359,IF(T$1=AO5359,"-","Passeur"),"Passeur"))))),"-")</f>
        <v>-</v>
      </c>
      <c r="U5359" s="20" t="str">
        <f>IF($D5359="Non",IF($B5359&lt;3,"-",IF('Synthese chemins'!U5359&gt;2,"Passeur",IF('Synthese chemins'!U5359&lt;1,"-",IF('Synthese chemins'!U5359&lt;2,IF(U$1=$Y5359,"-",IF(U$1=$AA5359,"-","Passeur")),IF(U$1=$Y5359,IF(U$1=AP5359,"-","Passeur"),"Passeur"))))),"-")</f>
        <v>-</v>
      </c>
      <c r="V5359" s="20" t="str">
        <f>IF($D5359="Non",IF($B5359&lt;3,"-",IF('Synthese chemins'!V5359&gt;2,"Passeur",IF('Synthese chemins'!V5359&lt;1,"-",IF('Synthese chemins'!V5359&lt;2,IF(V$1=$Y5359,"-",IF(V$1=$AA5359,"-","Passeur")),IF(V$1=$Y5359,IF(V$1=AQ5359,"-","Passeur"),"Passeur"))))),"-")</f>
        <v>-</v>
      </c>
      <c r="W5359" s="20" t="str">
        <f>IF($D5359="Non",IF($B5359&lt;3,"-",IF('Synthese chemins'!W5359&gt;2,"Passeur",IF('Synthese chemins'!W5359&lt;1,"-",IF('Synthese chemins'!W5359&lt;2,IF(W$1=$Y5359,"-",IF(W$1=$AA5359,"-","Passeur")),IF(W$1=$Y5359,IF(W$1=AR5359,"-","Passeur"),"Passeur"))))),"-")</f>
        <v>-</v>
      </c>
      <c r="X5359" s="20" t="str">
        <f>IF($D5359="Non",IF($B5359&lt;3,"-",IF('Synthese chemins'!X5359&gt;2,"Passeur",IF('Synthese chemins'!X5359&lt;1,"-",IF('Synthese chemins'!X5359&lt;2,IF(X$1=$Y5359,"-",IF(X$1=$AA5359,"-","Passeur")),IF(X$1=$Y5359,IF(X$1=AS5359,"-","Passeur"),"Passeur"))))),"-")</f>
        <v>-</v>
      </c>
      <c r="Y5359" s="33" t="str">
        <f>'Chemins de conversion les plus '!G5359</f>
        <v>SEO</v>
      </c>
      <c r="Z5359" s="20">
        <f t="shared" si="1832"/>
        <v>3</v>
      </c>
      <c r="AA5359" s="33" t="str">
        <f>'Chemins de conversion les plus '!I5359</f>
        <v>Direct</v>
      </c>
      <c r="AB5359" s="5"/>
      <c r="AC5359" s="20">
        <f ca="1">'Synthese chemins'!Z5359</f>
        <v>1</v>
      </c>
      <c r="AD5359" s="19">
        <f>'Synthese chemins'!AA5359</f>
        <v>0</v>
      </c>
      <c r="AE5359" s="20">
        <f ca="1">'Synthese chemins'!AB5359</f>
        <v>5.5555555555555552E-2</v>
      </c>
      <c r="AF5359" s="19">
        <f>'Synthese chemins'!AC5359</f>
        <v>0</v>
      </c>
      <c r="AH5359" s="2" t="str">
        <f t="shared" si="1833"/>
        <v>-</v>
      </c>
      <c r="AI5359" s="2">
        <f t="shared" ca="1" si="1834"/>
        <v>1</v>
      </c>
      <c r="AJ5359" s="2" t="str">
        <f t="shared" si="1835"/>
        <v>-</v>
      </c>
      <c r="AK5359" s="2" t="str">
        <f t="shared" si="1836"/>
        <v>-</v>
      </c>
      <c r="AL5359" s="2" t="str">
        <f t="shared" si="1837"/>
        <v>-</v>
      </c>
      <c r="AM5359" s="2" t="str">
        <f t="shared" si="1838"/>
        <v>-</v>
      </c>
      <c r="AN5359" s="2" t="str">
        <f t="shared" si="1839"/>
        <v>-</v>
      </c>
      <c r="AO5359" s="2" t="str">
        <f t="shared" si="1840"/>
        <v>-</v>
      </c>
      <c r="AP5359" s="2" t="str">
        <f t="shared" si="1841"/>
        <v>-</v>
      </c>
      <c r="AQ5359" s="2">
        <f t="shared" ca="1" si="1842"/>
        <v>1</v>
      </c>
      <c r="AR5359" s="2" t="str">
        <f t="shared" si="1843"/>
        <v>-</v>
      </c>
      <c r="AS5359" s="2" t="str">
        <f t="shared" si="1844"/>
        <v>-</v>
      </c>
      <c r="AT5359" s="2" t="str">
        <f t="shared" si="1845"/>
        <v>-</v>
      </c>
      <c r="AU5359" s="2">
        <f t="shared" ca="1" si="1846"/>
        <v>1</v>
      </c>
      <c r="AV5359" s="2" t="str">
        <f t="shared" si="1847"/>
        <v>-</v>
      </c>
      <c r="AW5359" s="2" t="str">
        <f t="shared" si="1848"/>
        <v>-</v>
      </c>
      <c r="AX5359" s="2" t="str">
        <f t="shared" si="1849"/>
        <v>-</v>
      </c>
      <c r="AY5359" s="2" t="str">
        <f t="shared" si="1828"/>
        <v>-</v>
      </c>
      <c r="AZ5359" s="2" t="str">
        <f t="shared" si="1829"/>
        <v>-</v>
      </c>
      <c r="BA5359" s="2" t="str">
        <f t="shared" si="1830"/>
        <v>-</v>
      </c>
    </row>
    <row r="5360" spans="1:53">
      <c r="A5360" s="2">
        <f t="shared" si="1831"/>
        <v>5359</v>
      </c>
      <c r="B5360" s="2">
        <f>'Synthese chemins'!B5360</f>
        <v>18</v>
      </c>
      <c r="C5360" s="2">
        <f>'Synthese chemins'!C5360</f>
        <v>5</v>
      </c>
      <c r="D5360" s="2" t="str">
        <f>'Synthese chemins'!D5360</f>
        <v>Non</v>
      </c>
      <c r="E5360" s="20" t="str">
        <f>IF($D5360="Non",IF($B5360&lt;3,"-",IF('Synthese chemins'!E5360&gt;2,"Passeur",IF('Synthese chemins'!E5360&lt;1,"-",IF('Synthese chemins'!E5360&lt;2,IF(E$1=$Y5360,"-",IF(E$1=$AA5360,"-","Passeur")),IF(E$1=$Y5360,IF(E$1=Y5360,"-","Passeur"),"Passeur"))))),"-")</f>
        <v>-</v>
      </c>
      <c r="F5360" s="20" t="str">
        <f>IF($D5360="Non",IF($B5360&lt;3,"-",IF('Synthese chemins'!F5360&gt;2,"Passeur",IF('Synthese chemins'!F5360&lt;1,"-",IF('Synthese chemins'!F5360&lt;2,IF(F$1=$Y5360,"-",IF(F$1=$AA5360,"-","Passeur")),IF(F$1=$Y5360,IF(F$1=AA5360,"-","Passeur"),"Passeur"))))),"-")</f>
        <v>Passeur</v>
      </c>
      <c r="G5360" s="20" t="str">
        <f>IF($D5360="Non",IF($B5360&lt;3,"-",IF('Synthese chemins'!G5360&gt;2,"Passeur",IF('Synthese chemins'!G5360&lt;1,"-",IF('Synthese chemins'!G5360&lt;2,IF(G$1=$Y5360,"-",IF(G$1=$AA5360,"-","Passeur")),IF(G$1=$Y5360,IF(G$1=AB5360,"-","Passeur"),"Passeur"))))),"-")</f>
        <v>-</v>
      </c>
      <c r="H5360" s="20" t="str">
        <f>IF($D5360="Non",IF($B5360&lt;3,"-",IF('Synthese chemins'!H5360&gt;2,"Passeur",IF('Synthese chemins'!H5360&lt;1,"-",IF('Synthese chemins'!H5360&lt;2,IF(H$1=$Y5360,"-",IF(H$1=$AA5360,"-","Passeur")),IF(H$1=$Y5360,IF(H$1=AC5360,"-","Passeur"),"Passeur"))))),"-")</f>
        <v>-</v>
      </c>
      <c r="I5360" s="20" t="str">
        <f>IF($D5360="Non",IF($B5360&lt;3,"-",IF('Synthese chemins'!I5360&gt;2,"Passeur",IF('Synthese chemins'!I5360&lt;1,"-",IF('Synthese chemins'!I5360&lt;2,IF(I$1=$Y5360,"-",IF(I$1=$AA5360,"-","Passeur")),IF(I$1=$Y5360,IF(I$1=AD5360,"-","Passeur"),"Passeur"))))),"-")</f>
        <v>-</v>
      </c>
      <c r="J5360" s="20" t="str">
        <f>IF($D5360="Non",IF($B5360&lt;3,"-",IF('Synthese chemins'!J5360&gt;2,"Passeur",IF('Synthese chemins'!J5360&lt;1,"-",IF('Synthese chemins'!J5360&lt;2,IF(J$1=$Y5360,"-",IF(J$1=$AA5360,"-","Passeur")),IF(J$1=$Y5360,IF(J$1=AE5360,"-","Passeur"),"Passeur"))))),"-")</f>
        <v>-</v>
      </c>
      <c r="K5360" s="20" t="str">
        <f>IF($D5360="Non",IF($B5360&lt;3,"-",IF('Synthese chemins'!K5360&gt;2,"Passeur",IF('Synthese chemins'!K5360&lt;1,"-",IF('Synthese chemins'!K5360&lt;2,IF(K$1=$Y5360,"-",IF(K$1=$AA5360,"-","Passeur")),IF(K$1=$Y5360,IF(K$1=AF5360,"-","Passeur"),"Passeur"))))),"-")</f>
        <v>-</v>
      </c>
      <c r="L5360" s="20" t="str">
        <f>IF($D5360="Non",IF($B5360&lt;3,"-",IF('Synthese chemins'!L5360&gt;2,"Passeur",IF('Synthese chemins'!L5360&lt;1,"-",IF('Synthese chemins'!L5360&lt;2,IF(L$1=$Y5360,"-",IF(L$1=$AA5360,"-","Passeur")),IF(L$1=$Y5360,IF(L$1=AG5360,"-","Passeur"),"Passeur"))))),"-")</f>
        <v>-</v>
      </c>
      <c r="M5360" s="20" t="str">
        <f>IF($D5360="Non",IF($B5360&lt;3,"-",IF('Synthese chemins'!M5360&gt;2,"Passeur",IF('Synthese chemins'!M5360&lt;1,"-",IF('Synthese chemins'!M5360&lt;2,IF(M$1=$Y5360,"-",IF(M$1=$AA5360,"-","Passeur")),IF(M$1=$Y5360,IF(M$1=AH5360,"-","Passeur"),"Passeur"))))),"-")</f>
        <v>-</v>
      </c>
      <c r="N5360" s="20" t="str">
        <f>IF($D5360="Non",IF($B5360&lt;3,"-",IF('Synthese chemins'!N5360&gt;2,"Passeur",IF('Synthese chemins'!N5360&lt;1,"-",IF('Synthese chemins'!N5360&lt;2,IF(N$1=$Y5360,"-",IF(N$1=$AA5360,"-","Passeur")),IF(N$1=$Y5360,IF(N$1=AI5360,"-","Passeur"),"Passeur"))))),"-")</f>
        <v>Passeur</v>
      </c>
      <c r="O5360" s="20" t="str">
        <f>IF($D5360="Non",IF($B5360&lt;3,"-",IF('Synthese chemins'!O5360&gt;2,"Passeur",IF('Synthese chemins'!O5360&lt;1,"-",IF('Synthese chemins'!O5360&lt;2,IF(O$1=$Y5360,"-",IF(O$1=$AA5360,"-","Passeur")),IF(O$1=$Y5360,IF(O$1=AJ5360,"-","Passeur"),"Passeur"))))),"-")</f>
        <v>Passeur</v>
      </c>
      <c r="P5360" s="20" t="str">
        <f>IF($D5360="Non",IF($B5360&lt;3,"-",IF('Synthese chemins'!P5360&gt;2,"Passeur",IF('Synthese chemins'!P5360&lt;1,"-",IF('Synthese chemins'!P5360&lt;2,IF(P$1=$Y5360,"-",IF(P$1=$AA5360,"-","Passeur")),IF(P$1=$Y5360,IF(P$1=AK5360,"-","Passeur"),"Passeur"))))),"-")</f>
        <v>-</v>
      </c>
      <c r="Q5360" s="20" t="str">
        <f>IF($D5360="Non",IF($B5360&lt;3,"-",IF('Synthese chemins'!Q5360&gt;2,"Passeur",IF('Synthese chemins'!Q5360&lt;1,"-",IF('Synthese chemins'!Q5360&lt;2,IF(Q$1=$Y5360,"-",IF(Q$1=$AA5360,"-","Passeur")),IF(Q$1=$Y5360,IF(Q$1=AL5360,"-","Passeur"),"Passeur"))))),"-")</f>
        <v>Passeur</v>
      </c>
      <c r="R5360" s="20" t="str">
        <f>IF($D5360="Non",IF($B5360&lt;3,"-",IF('Synthese chemins'!R5360&gt;2,"Passeur",IF('Synthese chemins'!R5360&lt;1,"-",IF('Synthese chemins'!R5360&lt;2,IF(R$1=$Y5360,"-",IF(R$1=$AA5360,"-","Passeur")),IF(R$1=$Y5360,IF(R$1=AM5360,"-","Passeur"),"Passeur"))))),"-")</f>
        <v>Passeur</v>
      </c>
      <c r="S5360" s="20" t="str">
        <f>IF($D5360="Non",IF($B5360&lt;3,"-",IF('Synthese chemins'!S5360&gt;2,"Passeur",IF('Synthese chemins'!S5360&lt;1,"-",IF('Synthese chemins'!S5360&lt;2,IF(S$1=$Y5360,"-",IF(S$1=$AA5360,"-","Passeur")),IF(S$1=$Y5360,IF(S$1=AN5360,"-","Passeur"),"Passeur"))))),"-")</f>
        <v>-</v>
      </c>
      <c r="T5360" s="20" t="str">
        <f>IF($D5360="Non",IF($B5360&lt;3,"-",IF('Synthese chemins'!T5360&gt;2,"Passeur",IF('Synthese chemins'!T5360&lt;1,"-",IF('Synthese chemins'!T5360&lt;2,IF(T$1=$Y5360,"-",IF(T$1=$AA5360,"-","Passeur")),IF(T$1=$Y5360,IF(T$1=AO5360,"-","Passeur"),"Passeur"))))),"-")</f>
        <v>-</v>
      </c>
      <c r="U5360" s="20" t="str">
        <f>IF($D5360="Non",IF($B5360&lt;3,"-",IF('Synthese chemins'!U5360&gt;2,"Passeur",IF('Synthese chemins'!U5360&lt;1,"-",IF('Synthese chemins'!U5360&lt;2,IF(U$1=$Y5360,"-",IF(U$1=$AA5360,"-","Passeur")),IF(U$1=$Y5360,IF(U$1=AP5360,"-","Passeur"),"Passeur"))))),"-")</f>
        <v>-</v>
      </c>
      <c r="V5360" s="20" t="str">
        <f>IF($D5360="Non",IF($B5360&lt;3,"-",IF('Synthese chemins'!V5360&gt;2,"Passeur",IF('Synthese chemins'!V5360&lt;1,"-",IF('Synthese chemins'!V5360&lt;2,IF(V$1=$Y5360,"-",IF(V$1=$AA5360,"-","Passeur")),IF(V$1=$Y5360,IF(V$1=AQ5360,"-","Passeur"),"Passeur"))))),"-")</f>
        <v>-</v>
      </c>
      <c r="W5360" s="20" t="str">
        <f>IF($D5360="Non",IF($B5360&lt;3,"-",IF('Synthese chemins'!W5360&gt;2,"Passeur",IF('Synthese chemins'!W5360&lt;1,"-",IF('Synthese chemins'!W5360&lt;2,IF(W$1=$Y5360,"-",IF(W$1=$AA5360,"-","Passeur")),IF(W$1=$Y5360,IF(W$1=AR5360,"-","Passeur"),"Passeur"))))),"-")</f>
        <v>-</v>
      </c>
      <c r="X5360" s="20" t="str">
        <f>IF($D5360="Non",IF($B5360&lt;3,"-",IF('Synthese chemins'!X5360&gt;2,"Passeur",IF('Synthese chemins'!X5360&lt;1,"-",IF('Synthese chemins'!X5360&lt;2,IF(X$1=$Y5360,"-",IF(X$1=$AA5360,"-","Passeur")),IF(X$1=$Y5360,IF(X$1=AS5360,"-","Passeur"),"Passeur"))))),"-")</f>
        <v>-</v>
      </c>
      <c r="Y5360" s="33" t="str">
        <f>'Chemins de conversion les plus '!G5360</f>
        <v>SEO</v>
      </c>
      <c r="Z5360" s="20">
        <f t="shared" si="1832"/>
        <v>5</v>
      </c>
      <c r="AA5360" s="33" t="str">
        <f>'Chemins de conversion les plus '!I5360</f>
        <v>SEA // PLA</v>
      </c>
      <c r="AB5360" s="5"/>
      <c r="AC5360" s="20">
        <f ca="1">'Synthese chemins'!Z5360</f>
        <v>1</v>
      </c>
      <c r="AD5360" s="19">
        <f>'Synthese chemins'!AA5360</f>
        <v>0</v>
      </c>
      <c r="AE5360" s="20">
        <f ca="1">'Synthese chemins'!AB5360</f>
        <v>5.5555555555555552E-2</v>
      </c>
      <c r="AF5360" s="19">
        <f>'Synthese chemins'!AC5360</f>
        <v>0</v>
      </c>
      <c r="AH5360" s="2" t="str">
        <f t="shared" si="1833"/>
        <v>-</v>
      </c>
      <c r="AI5360" s="2">
        <f t="shared" ca="1" si="1834"/>
        <v>1</v>
      </c>
      <c r="AJ5360" s="2" t="str">
        <f t="shared" si="1835"/>
        <v>-</v>
      </c>
      <c r="AK5360" s="2" t="str">
        <f t="shared" si="1836"/>
        <v>-</v>
      </c>
      <c r="AL5360" s="2" t="str">
        <f t="shared" si="1837"/>
        <v>-</v>
      </c>
      <c r="AM5360" s="2" t="str">
        <f t="shared" si="1838"/>
        <v>-</v>
      </c>
      <c r="AN5360" s="2" t="str">
        <f t="shared" si="1839"/>
        <v>-</v>
      </c>
      <c r="AO5360" s="2" t="str">
        <f t="shared" si="1840"/>
        <v>-</v>
      </c>
      <c r="AP5360" s="2" t="str">
        <f t="shared" si="1841"/>
        <v>-</v>
      </c>
      <c r="AQ5360" s="2">
        <f t="shared" ca="1" si="1842"/>
        <v>1</v>
      </c>
      <c r="AR5360" s="2">
        <f t="shared" ca="1" si="1843"/>
        <v>1</v>
      </c>
      <c r="AS5360" s="2" t="str">
        <f t="shared" si="1844"/>
        <v>-</v>
      </c>
      <c r="AT5360" s="2">
        <f t="shared" ca="1" si="1845"/>
        <v>1</v>
      </c>
      <c r="AU5360" s="2">
        <f t="shared" ca="1" si="1846"/>
        <v>1</v>
      </c>
      <c r="AV5360" s="2" t="str">
        <f t="shared" si="1847"/>
        <v>-</v>
      </c>
      <c r="AW5360" s="2" t="str">
        <f t="shared" si="1848"/>
        <v>-</v>
      </c>
      <c r="AX5360" s="2" t="str">
        <f t="shared" si="1849"/>
        <v>-</v>
      </c>
      <c r="AY5360" s="2" t="str">
        <f t="shared" si="1828"/>
        <v>-</v>
      </c>
      <c r="AZ5360" s="2" t="str">
        <f t="shared" si="1829"/>
        <v>-</v>
      </c>
      <c r="BA5360" s="2" t="str">
        <f t="shared" si="1830"/>
        <v>-</v>
      </c>
    </row>
    <row r="5361" spans="1:53">
      <c r="A5361" s="2">
        <f t="shared" si="1831"/>
        <v>5360</v>
      </c>
      <c r="B5361" s="2">
        <f>'Synthese chemins'!B5361</f>
        <v>18</v>
      </c>
      <c r="C5361" s="2">
        <f>'Synthese chemins'!C5361</f>
        <v>2</v>
      </c>
      <c r="D5361" s="2" t="str">
        <f>'Synthese chemins'!D5361</f>
        <v>Non</v>
      </c>
      <c r="E5361" s="20" t="str">
        <f>IF($D5361="Non",IF($B5361&lt;3,"-",IF('Synthese chemins'!E5361&gt;2,"Passeur",IF('Synthese chemins'!E5361&lt;1,"-",IF('Synthese chemins'!E5361&lt;2,IF(E$1=$Y5361,"-",IF(E$1=$AA5361,"-","Passeur")),IF(E$1=$Y5361,IF(E$1=Y5361,"-","Passeur"),"Passeur"))))),"-")</f>
        <v>-</v>
      </c>
      <c r="F5361" s="20" t="str">
        <f>IF($D5361="Non",IF($B5361&lt;3,"-",IF('Synthese chemins'!F5361&gt;2,"Passeur",IF('Synthese chemins'!F5361&lt;1,"-",IF('Synthese chemins'!F5361&lt;2,IF(F$1=$Y5361,"-",IF(F$1=$AA5361,"-","Passeur")),IF(F$1=$Y5361,IF(F$1=AA5361,"-","Passeur"),"Passeur"))))),"-")</f>
        <v>Passeur</v>
      </c>
      <c r="G5361" s="20" t="str">
        <f>IF($D5361="Non",IF($B5361&lt;3,"-",IF('Synthese chemins'!G5361&gt;2,"Passeur",IF('Synthese chemins'!G5361&lt;1,"-",IF('Synthese chemins'!G5361&lt;2,IF(G$1=$Y5361,"-",IF(G$1=$AA5361,"-","Passeur")),IF(G$1=$Y5361,IF(G$1=AB5361,"-","Passeur"),"Passeur"))))),"-")</f>
        <v>-</v>
      </c>
      <c r="H5361" s="20" t="str">
        <f>IF($D5361="Non",IF($B5361&lt;3,"-",IF('Synthese chemins'!H5361&gt;2,"Passeur",IF('Synthese chemins'!H5361&lt;1,"-",IF('Synthese chemins'!H5361&lt;2,IF(H$1=$Y5361,"-",IF(H$1=$AA5361,"-","Passeur")),IF(H$1=$Y5361,IF(H$1=AC5361,"-","Passeur"),"Passeur"))))),"-")</f>
        <v>-</v>
      </c>
      <c r="I5361" s="20" t="str">
        <f>IF($D5361="Non",IF($B5361&lt;3,"-",IF('Synthese chemins'!I5361&gt;2,"Passeur",IF('Synthese chemins'!I5361&lt;1,"-",IF('Synthese chemins'!I5361&lt;2,IF(I$1=$Y5361,"-",IF(I$1=$AA5361,"-","Passeur")),IF(I$1=$Y5361,IF(I$1=AD5361,"-","Passeur"),"Passeur"))))),"-")</f>
        <v>-</v>
      </c>
      <c r="J5361" s="20" t="str">
        <f>IF($D5361="Non",IF($B5361&lt;3,"-",IF('Synthese chemins'!J5361&gt;2,"Passeur",IF('Synthese chemins'!J5361&lt;1,"-",IF('Synthese chemins'!J5361&lt;2,IF(J$1=$Y5361,"-",IF(J$1=$AA5361,"-","Passeur")),IF(J$1=$Y5361,IF(J$1=AE5361,"-","Passeur"),"Passeur"))))),"-")</f>
        <v>-</v>
      </c>
      <c r="K5361" s="20" t="str">
        <f>IF($D5361="Non",IF($B5361&lt;3,"-",IF('Synthese chemins'!K5361&gt;2,"Passeur",IF('Synthese chemins'!K5361&lt;1,"-",IF('Synthese chemins'!K5361&lt;2,IF(K$1=$Y5361,"-",IF(K$1=$AA5361,"-","Passeur")),IF(K$1=$Y5361,IF(K$1=AF5361,"-","Passeur"),"Passeur"))))),"-")</f>
        <v>-</v>
      </c>
      <c r="L5361" s="20" t="str">
        <f>IF($D5361="Non",IF($B5361&lt;3,"-",IF('Synthese chemins'!L5361&gt;2,"Passeur",IF('Synthese chemins'!L5361&lt;1,"-",IF('Synthese chemins'!L5361&lt;2,IF(L$1=$Y5361,"-",IF(L$1=$AA5361,"-","Passeur")),IF(L$1=$Y5361,IF(L$1=AG5361,"-","Passeur"),"Passeur"))))),"-")</f>
        <v>-</v>
      </c>
      <c r="M5361" s="20" t="str">
        <f>IF($D5361="Non",IF($B5361&lt;3,"-",IF('Synthese chemins'!M5361&gt;2,"Passeur",IF('Synthese chemins'!M5361&lt;1,"-",IF('Synthese chemins'!M5361&lt;2,IF(M$1=$Y5361,"-",IF(M$1=$AA5361,"-","Passeur")),IF(M$1=$Y5361,IF(M$1=AH5361,"-","Passeur"),"Passeur"))))),"-")</f>
        <v>-</v>
      </c>
      <c r="N5361" s="20" t="str">
        <f>IF($D5361="Non",IF($B5361&lt;3,"-",IF('Synthese chemins'!N5361&gt;2,"Passeur",IF('Synthese chemins'!N5361&lt;1,"-",IF('Synthese chemins'!N5361&lt;2,IF(N$1=$Y5361,"-",IF(N$1=$AA5361,"-","Passeur")),IF(N$1=$Y5361,IF(N$1=AI5361,"-","Passeur"),"Passeur"))))),"-")</f>
        <v>-</v>
      </c>
      <c r="O5361" s="20" t="str">
        <f>IF($D5361="Non",IF($B5361&lt;3,"-",IF('Synthese chemins'!O5361&gt;2,"Passeur",IF('Synthese chemins'!O5361&lt;1,"-",IF('Synthese chemins'!O5361&lt;2,IF(O$1=$Y5361,"-",IF(O$1=$AA5361,"-","Passeur")),IF(O$1=$Y5361,IF(O$1=AJ5361,"-","Passeur"),"Passeur"))))),"-")</f>
        <v>-</v>
      </c>
      <c r="P5361" s="20" t="str">
        <f>IF($D5361="Non",IF($B5361&lt;3,"-",IF('Synthese chemins'!P5361&gt;2,"Passeur",IF('Synthese chemins'!P5361&lt;1,"-",IF('Synthese chemins'!P5361&lt;2,IF(P$1=$Y5361,"-",IF(P$1=$AA5361,"-","Passeur")),IF(P$1=$Y5361,IF(P$1=AK5361,"-","Passeur"),"Passeur"))))),"-")</f>
        <v>-</v>
      </c>
      <c r="Q5361" s="20" t="str">
        <f>IF($D5361="Non",IF($B5361&lt;3,"-",IF('Synthese chemins'!Q5361&gt;2,"Passeur",IF('Synthese chemins'!Q5361&lt;1,"-",IF('Synthese chemins'!Q5361&lt;2,IF(Q$1=$Y5361,"-",IF(Q$1=$AA5361,"-","Passeur")),IF(Q$1=$Y5361,IF(Q$1=AL5361,"-","Passeur"),"Passeur"))))),"-")</f>
        <v>-</v>
      </c>
      <c r="R5361" s="20" t="str">
        <f>IF($D5361="Non",IF($B5361&lt;3,"-",IF('Synthese chemins'!R5361&gt;2,"Passeur",IF('Synthese chemins'!R5361&lt;1,"-",IF('Synthese chemins'!R5361&lt;2,IF(R$1=$Y5361,"-",IF(R$1=$AA5361,"-","Passeur")),IF(R$1=$Y5361,IF(R$1=AM5361,"-","Passeur"),"Passeur"))))),"-")</f>
        <v>Passeur</v>
      </c>
      <c r="S5361" s="20" t="str">
        <f>IF($D5361="Non",IF($B5361&lt;3,"-",IF('Synthese chemins'!S5361&gt;2,"Passeur",IF('Synthese chemins'!S5361&lt;1,"-",IF('Synthese chemins'!S5361&lt;2,IF(S$1=$Y5361,"-",IF(S$1=$AA5361,"-","Passeur")),IF(S$1=$Y5361,IF(S$1=AN5361,"-","Passeur"),"Passeur"))))),"-")</f>
        <v>-</v>
      </c>
      <c r="T5361" s="20" t="str">
        <f>IF($D5361="Non",IF($B5361&lt;3,"-",IF('Synthese chemins'!T5361&gt;2,"Passeur",IF('Synthese chemins'!T5361&lt;1,"-",IF('Synthese chemins'!T5361&lt;2,IF(T$1=$Y5361,"-",IF(T$1=$AA5361,"-","Passeur")),IF(T$1=$Y5361,IF(T$1=AO5361,"-","Passeur"),"Passeur"))))),"-")</f>
        <v>-</v>
      </c>
      <c r="U5361" s="20" t="str">
        <f>IF($D5361="Non",IF($B5361&lt;3,"-",IF('Synthese chemins'!U5361&gt;2,"Passeur",IF('Synthese chemins'!U5361&lt;1,"-",IF('Synthese chemins'!U5361&lt;2,IF(U$1=$Y5361,"-",IF(U$1=$AA5361,"-","Passeur")),IF(U$1=$Y5361,IF(U$1=AP5361,"-","Passeur"),"Passeur"))))),"-")</f>
        <v>-</v>
      </c>
      <c r="V5361" s="20" t="str">
        <f>IF($D5361="Non",IF($B5361&lt;3,"-",IF('Synthese chemins'!V5361&gt;2,"Passeur",IF('Synthese chemins'!V5361&lt;1,"-",IF('Synthese chemins'!V5361&lt;2,IF(V$1=$Y5361,"-",IF(V$1=$AA5361,"-","Passeur")),IF(V$1=$Y5361,IF(V$1=AQ5361,"-","Passeur"),"Passeur"))))),"-")</f>
        <v>-</v>
      </c>
      <c r="W5361" s="20" t="str">
        <f>IF($D5361="Non",IF($B5361&lt;3,"-",IF('Synthese chemins'!W5361&gt;2,"Passeur",IF('Synthese chemins'!W5361&lt;1,"-",IF('Synthese chemins'!W5361&lt;2,IF(W$1=$Y5361,"-",IF(W$1=$AA5361,"-","Passeur")),IF(W$1=$Y5361,IF(W$1=AR5361,"-","Passeur"),"Passeur"))))),"-")</f>
        <v>-</v>
      </c>
      <c r="X5361" s="20" t="str">
        <f>IF($D5361="Non",IF($B5361&lt;3,"-",IF('Synthese chemins'!X5361&gt;2,"Passeur",IF('Synthese chemins'!X5361&lt;1,"-",IF('Synthese chemins'!X5361&lt;2,IF(X$1=$Y5361,"-",IF(X$1=$AA5361,"-","Passeur")),IF(X$1=$Y5361,IF(X$1=AS5361,"-","Passeur"),"Passeur"))))),"-")</f>
        <v>-</v>
      </c>
      <c r="Y5361" s="33" t="str">
        <f>'Chemins de conversion les plus '!G5361</f>
        <v>Direct</v>
      </c>
      <c r="Z5361" s="20">
        <f t="shared" si="1832"/>
        <v>2</v>
      </c>
      <c r="AA5361" s="33" t="str">
        <f>'Chemins de conversion les plus '!I5361</f>
        <v>Direct</v>
      </c>
      <c r="AB5361" s="5"/>
      <c r="AC5361" s="20">
        <f ca="1">'Synthese chemins'!Z5361</f>
        <v>1</v>
      </c>
      <c r="AD5361" s="19">
        <f>'Synthese chemins'!AA5361</f>
        <v>0</v>
      </c>
      <c r="AE5361" s="20">
        <f ca="1">'Synthese chemins'!AB5361</f>
        <v>5.5555555555555552E-2</v>
      </c>
      <c r="AF5361" s="19">
        <f>'Synthese chemins'!AC5361</f>
        <v>0</v>
      </c>
      <c r="AH5361" s="2" t="str">
        <f t="shared" si="1833"/>
        <v>-</v>
      </c>
      <c r="AI5361" s="2">
        <f t="shared" ca="1" si="1834"/>
        <v>1</v>
      </c>
      <c r="AJ5361" s="2" t="str">
        <f t="shared" si="1835"/>
        <v>-</v>
      </c>
      <c r="AK5361" s="2" t="str">
        <f t="shared" si="1836"/>
        <v>-</v>
      </c>
      <c r="AL5361" s="2" t="str">
        <f t="shared" si="1837"/>
        <v>-</v>
      </c>
      <c r="AM5361" s="2" t="str">
        <f t="shared" si="1838"/>
        <v>-</v>
      </c>
      <c r="AN5361" s="2" t="str">
        <f t="shared" si="1839"/>
        <v>-</v>
      </c>
      <c r="AO5361" s="2" t="str">
        <f t="shared" si="1840"/>
        <v>-</v>
      </c>
      <c r="AP5361" s="2" t="str">
        <f t="shared" si="1841"/>
        <v>-</v>
      </c>
      <c r="AQ5361" s="2" t="str">
        <f t="shared" si="1842"/>
        <v>-</v>
      </c>
      <c r="AR5361" s="2" t="str">
        <f t="shared" si="1843"/>
        <v>-</v>
      </c>
      <c r="AS5361" s="2" t="str">
        <f t="shared" si="1844"/>
        <v>-</v>
      </c>
      <c r="AT5361" s="2" t="str">
        <f t="shared" si="1845"/>
        <v>-</v>
      </c>
      <c r="AU5361" s="2">
        <f t="shared" ca="1" si="1846"/>
        <v>1</v>
      </c>
      <c r="AV5361" s="2" t="str">
        <f t="shared" si="1847"/>
        <v>-</v>
      </c>
      <c r="AW5361" s="2" t="str">
        <f t="shared" si="1848"/>
        <v>-</v>
      </c>
      <c r="AX5361" s="2" t="str">
        <f t="shared" si="1849"/>
        <v>-</v>
      </c>
      <c r="AY5361" s="2" t="str">
        <f t="shared" si="1828"/>
        <v>-</v>
      </c>
      <c r="AZ5361" s="2" t="str">
        <f t="shared" si="1829"/>
        <v>-</v>
      </c>
      <c r="BA5361" s="2" t="str">
        <f t="shared" si="1830"/>
        <v>-</v>
      </c>
    </row>
    <row r="5362" spans="1:53">
      <c r="A5362" s="2">
        <f t="shared" si="1831"/>
        <v>5361</v>
      </c>
      <c r="B5362" s="2">
        <f>'Synthese chemins'!B5362</f>
        <v>18</v>
      </c>
      <c r="C5362" s="2">
        <f>'Synthese chemins'!C5362</f>
        <v>2</v>
      </c>
      <c r="D5362" s="2" t="str">
        <f>'Synthese chemins'!D5362</f>
        <v>Non</v>
      </c>
      <c r="E5362" s="20" t="str">
        <f>IF($D5362="Non",IF($B5362&lt;3,"-",IF('Synthese chemins'!E5362&gt;2,"Passeur",IF('Synthese chemins'!E5362&lt;1,"-",IF('Synthese chemins'!E5362&lt;2,IF(E$1=$Y5362,"-",IF(E$1=$AA5362,"-","Passeur")),IF(E$1=$Y5362,IF(E$1=Y5362,"-","Passeur"),"Passeur"))))),"-")</f>
        <v>-</v>
      </c>
      <c r="F5362" s="20" t="str">
        <f>IF($D5362="Non",IF($B5362&lt;3,"-",IF('Synthese chemins'!F5362&gt;2,"Passeur",IF('Synthese chemins'!F5362&lt;1,"-",IF('Synthese chemins'!F5362&lt;2,IF(F$1=$Y5362,"-",IF(F$1=$AA5362,"-","Passeur")),IF(F$1=$Y5362,IF(F$1=AA5362,"-","Passeur"),"Passeur"))))),"-")</f>
        <v>Passeur</v>
      </c>
      <c r="G5362" s="20" t="str">
        <f>IF($D5362="Non",IF($B5362&lt;3,"-",IF('Synthese chemins'!G5362&gt;2,"Passeur",IF('Synthese chemins'!G5362&lt;1,"-",IF('Synthese chemins'!G5362&lt;2,IF(G$1=$Y5362,"-",IF(G$1=$AA5362,"-","Passeur")),IF(G$1=$Y5362,IF(G$1=AB5362,"-","Passeur"),"Passeur"))))),"-")</f>
        <v>-</v>
      </c>
      <c r="H5362" s="20" t="str">
        <f>IF($D5362="Non",IF($B5362&lt;3,"-",IF('Synthese chemins'!H5362&gt;2,"Passeur",IF('Synthese chemins'!H5362&lt;1,"-",IF('Synthese chemins'!H5362&lt;2,IF(H$1=$Y5362,"-",IF(H$1=$AA5362,"-","Passeur")),IF(H$1=$Y5362,IF(H$1=AC5362,"-","Passeur"),"Passeur"))))),"-")</f>
        <v>-</v>
      </c>
      <c r="I5362" s="20" t="str">
        <f>IF($D5362="Non",IF($B5362&lt;3,"-",IF('Synthese chemins'!I5362&gt;2,"Passeur",IF('Synthese chemins'!I5362&lt;1,"-",IF('Synthese chemins'!I5362&lt;2,IF(I$1=$Y5362,"-",IF(I$1=$AA5362,"-","Passeur")),IF(I$1=$Y5362,IF(I$1=AD5362,"-","Passeur"),"Passeur"))))),"-")</f>
        <v>-</v>
      </c>
      <c r="J5362" s="20" t="str">
        <f>IF($D5362="Non",IF($B5362&lt;3,"-",IF('Synthese chemins'!J5362&gt;2,"Passeur",IF('Synthese chemins'!J5362&lt;1,"-",IF('Synthese chemins'!J5362&lt;2,IF(J$1=$Y5362,"-",IF(J$1=$AA5362,"-","Passeur")),IF(J$1=$Y5362,IF(J$1=AE5362,"-","Passeur"),"Passeur"))))),"-")</f>
        <v>-</v>
      </c>
      <c r="K5362" s="20" t="str">
        <f>IF($D5362="Non",IF($B5362&lt;3,"-",IF('Synthese chemins'!K5362&gt;2,"Passeur",IF('Synthese chemins'!K5362&lt;1,"-",IF('Synthese chemins'!K5362&lt;2,IF(K$1=$Y5362,"-",IF(K$1=$AA5362,"-","Passeur")),IF(K$1=$Y5362,IF(K$1=AF5362,"-","Passeur"),"Passeur"))))),"-")</f>
        <v>-</v>
      </c>
      <c r="L5362" s="20" t="str">
        <f>IF($D5362="Non",IF($B5362&lt;3,"-",IF('Synthese chemins'!L5362&gt;2,"Passeur",IF('Synthese chemins'!L5362&lt;1,"-",IF('Synthese chemins'!L5362&lt;2,IF(L$1=$Y5362,"-",IF(L$1=$AA5362,"-","Passeur")),IF(L$1=$Y5362,IF(L$1=AG5362,"-","Passeur"),"Passeur"))))),"-")</f>
        <v>-</v>
      </c>
      <c r="M5362" s="20" t="str">
        <f>IF($D5362="Non",IF($B5362&lt;3,"-",IF('Synthese chemins'!M5362&gt;2,"Passeur",IF('Synthese chemins'!M5362&lt;1,"-",IF('Synthese chemins'!M5362&lt;2,IF(M$1=$Y5362,"-",IF(M$1=$AA5362,"-","Passeur")),IF(M$1=$Y5362,IF(M$1=AH5362,"-","Passeur"),"Passeur"))))),"-")</f>
        <v>-</v>
      </c>
      <c r="N5362" s="20" t="str">
        <f>IF($D5362="Non",IF($B5362&lt;3,"-",IF('Synthese chemins'!N5362&gt;2,"Passeur",IF('Synthese chemins'!N5362&lt;1,"-",IF('Synthese chemins'!N5362&lt;2,IF(N$1=$Y5362,"-",IF(N$1=$AA5362,"-","Passeur")),IF(N$1=$Y5362,IF(N$1=AI5362,"-","Passeur"),"Passeur"))))),"-")</f>
        <v>-</v>
      </c>
      <c r="O5362" s="20" t="str">
        <f>IF($D5362="Non",IF($B5362&lt;3,"-",IF('Synthese chemins'!O5362&gt;2,"Passeur",IF('Synthese chemins'!O5362&lt;1,"-",IF('Synthese chemins'!O5362&lt;2,IF(O$1=$Y5362,"-",IF(O$1=$AA5362,"-","Passeur")),IF(O$1=$Y5362,IF(O$1=AJ5362,"-","Passeur"),"Passeur"))))),"-")</f>
        <v>-</v>
      </c>
      <c r="P5362" s="20" t="str">
        <f>IF($D5362="Non",IF($B5362&lt;3,"-",IF('Synthese chemins'!P5362&gt;2,"Passeur",IF('Synthese chemins'!P5362&lt;1,"-",IF('Synthese chemins'!P5362&lt;2,IF(P$1=$Y5362,"-",IF(P$1=$AA5362,"-","Passeur")),IF(P$1=$Y5362,IF(P$1=AK5362,"-","Passeur"),"Passeur"))))),"-")</f>
        <v>-</v>
      </c>
      <c r="Q5362" s="20" t="str">
        <f>IF($D5362="Non",IF($B5362&lt;3,"-",IF('Synthese chemins'!Q5362&gt;2,"Passeur",IF('Synthese chemins'!Q5362&lt;1,"-",IF('Synthese chemins'!Q5362&lt;2,IF(Q$1=$Y5362,"-",IF(Q$1=$AA5362,"-","Passeur")),IF(Q$1=$Y5362,IF(Q$1=AL5362,"-","Passeur"),"Passeur"))))),"-")</f>
        <v>-</v>
      </c>
      <c r="R5362" s="20" t="str">
        <f>IF($D5362="Non",IF($B5362&lt;3,"-",IF('Synthese chemins'!R5362&gt;2,"Passeur",IF('Synthese chemins'!R5362&lt;1,"-",IF('Synthese chemins'!R5362&lt;2,IF(R$1=$Y5362,"-",IF(R$1=$AA5362,"-","Passeur")),IF(R$1=$Y5362,IF(R$1=AM5362,"-","Passeur"),"Passeur"))))),"-")</f>
        <v>-</v>
      </c>
      <c r="S5362" s="20" t="str">
        <f>IF($D5362="Non",IF($B5362&lt;3,"-",IF('Synthese chemins'!S5362&gt;2,"Passeur",IF('Synthese chemins'!S5362&lt;1,"-",IF('Synthese chemins'!S5362&lt;2,IF(S$1=$Y5362,"-",IF(S$1=$AA5362,"-","Passeur")),IF(S$1=$Y5362,IF(S$1=AN5362,"-","Passeur"),"Passeur"))))),"-")</f>
        <v>-</v>
      </c>
      <c r="T5362" s="20" t="str">
        <f>IF($D5362="Non",IF($B5362&lt;3,"-",IF('Synthese chemins'!T5362&gt;2,"Passeur",IF('Synthese chemins'!T5362&lt;1,"-",IF('Synthese chemins'!T5362&lt;2,IF(T$1=$Y5362,"-",IF(T$1=$AA5362,"-","Passeur")),IF(T$1=$Y5362,IF(T$1=AO5362,"-","Passeur"),"Passeur"))))),"-")</f>
        <v>-</v>
      </c>
      <c r="U5362" s="20" t="str">
        <f>IF($D5362="Non",IF($B5362&lt;3,"-",IF('Synthese chemins'!U5362&gt;2,"Passeur",IF('Synthese chemins'!U5362&lt;1,"-",IF('Synthese chemins'!U5362&lt;2,IF(U$1=$Y5362,"-",IF(U$1=$AA5362,"-","Passeur")),IF(U$1=$Y5362,IF(U$1=AP5362,"-","Passeur"),"Passeur"))))),"-")</f>
        <v>-</v>
      </c>
      <c r="V5362" s="20" t="str">
        <f>IF($D5362="Non",IF($B5362&lt;3,"-",IF('Synthese chemins'!V5362&gt;2,"Passeur",IF('Synthese chemins'!V5362&lt;1,"-",IF('Synthese chemins'!V5362&lt;2,IF(V$1=$Y5362,"-",IF(V$1=$AA5362,"-","Passeur")),IF(V$1=$Y5362,IF(V$1=AQ5362,"-","Passeur"),"Passeur"))))),"-")</f>
        <v>-</v>
      </c>
      <c r="W5362" s="20" t="str">
        <f>IF($D5362="Non",IF($B5362&lt;3,"-",IF('Synthese chemins'!W5362&gt;2,"Passeur",IF('Synthese chemins'!W5362&lt;1,"-",IF('Synthese chemins'!W5362&lt;2,IF(W$1=$Y5362,"-",IF(W$1=$AA5362,"-","Passeur")),IF(W$1=$Y5362,IF(W$1=AR5362,"-","Passeur"),"Passeur"))))),"-")</f>
        <v>-</v>
      </c>
      <c r="X5362" s="20" t="str">
        <f>IF($D5362="Non",IF($B5362&lt;3,"-",IF('Synthese chemins'!X5362&gt;2,"Passeur",IF('Synthese chemins'!X5362&lt;1,"-",IF('Synthese chemins'!X5362&lt;2,IF(X$1=$Y5362,"-",IF(X$1=$AA5362,"-","Passeur")),IF(X$1=$Y5362,IF(X$1=AS5362,"-","Passeur"),"Passeur"))))),"-")</f>
        <v>-</v>
      </c>
      <c r="Y5362" s="33" t="str">
        <f>'Chemins de conversion les plus '!G5362</f>
        <v>Direct</v>
      </c>
      <c r="Z5362" s="20">
        <f t="shared" si="1832"/>
        <v>1</v>
      </c>
      <c r="AA5362" s="33" t="str">
        <f>'Chemins de conversion les plus '!I5362</f>
        <v>Retargeting // Criteo</v>
      </c>
      <c r="AB5362" s="5"/>
      <c r="AC5362" s="20">
        <f ca="1">'Synthese chemins'!Z5362</f>
        <v>1</v>
      </c>
      <c r="AD5362" s="19">
        <f>'Synthese chemins'!AA5362</f>
        <v>0</v>
      </c>
      <c r="AE5362" s="20">
        <f ca="1">'Synthese chemins'!AB5362</f>
        <v>5.5555555555555552E-2</v>
      </c>
      <c r="AF5362" s="19">
        <f>'Synthese chemins'!AC5362</f>
        <v>0</v>
      </c>
      <c r="AH5362" s="2" t="str">
        <f t="shared" si="1833"/>
        <v>-</v>
      </c>
      <c r="AI5362" s="2">
        <f t="shared" ca="1" si="1834"/>
        <v>1</v>
      </c>
      <c r="AJ5362" s="2" t="str">
        <f t="shared" si="1835"/>
        <v>-</v>
      </c>
      <c r="AK5362" s="2" t="str">
        <f t="shared" si="1836"/>
        <v>-</v>
      </c>
      <c r="AL5362" s="2" t="str">
        <f t="shared" si="1837"/>
        <v>-</v>
      </c>
      <c r="AM5362" s="2" t="str">
        <f t="shared" si="1838"/>
        <v>-</v>
      </c>
      <c r="AN5362" s="2" t="str">
        <f t="shared" si="1839"/>
        <v>-</v>
      </c>
      <c r="AO5362" s="2" t="str">
        <f t="shared" si="1840"/>
        <v>-</v>
      </c>
      <c r="AP5362" s="2" t="str">
        <f t="shared" si="1841"/>
        <v>-</v>
      </c>
      <c r="AQ5362" s="2" t="str">
        <f t="shared" si="1842"/>
        <v>-</v>
      </c>
      <c r="AR5362" s="2" t="str">
        <f t="shared" si="1843"/>
        <v>-</v>
      </c>
      <c r="AS5362" s="2" t="str">
        <f t="shared" si="1844"/>
        <v>-</v>
      </c>
      <c r="AT5362" s="2" t="str">
        <f t="shared" si="1845"/>
        <v>-</v>
      </c>
      <c r="AU5362" s="2" t="str">
        <f t="shared" si="1846"/>
        <v>-</v>
      </c>
      <c r="AV5362" s="2" t="str">
        <f t="shared" si="1847"/>
        <v>-</v>
      </c>
      <c r="AW5362" s="2" t="str">
        <f t="shared" si="1848"/>
        <v>-</v>
      </c>
      <c r="AX5362" s="2" t="str">
        <f t="shared" si="1849"/>
        <v>-</v>
      </c>
      <c r="AY5362" s="2" t="str">
        <f t="shared" si="1828"/>
        <v>-</v>
      </c>
      <c r="AZ5362" s="2" t="str">
        <f t="shared" si="1829"/>
        <v>-</v>
      </c>
      <c r="BA5362" s="2" t="str">
        <f t="shared" si="1830"/>
        <v>-</v>
      </c>
    </row>
    <row r="5363" spans="1:53">
      <c r="A5363" s="2">
        <f t="shared" si="1831"/>
        <v>5362</v>
      </c>
      <c r="B5363" s="2">
        <f>'Synthese chemins'!B5363</f>
        <v>18</v>
      </c>
      <c r="C5363" s="2">
        <f>'Synthese chemins'!C5363</f>
        <v>5</v>
      </c>
      <c r="D5363" s="2" t="str">
        <f>'Synthese chemins'!D5363</f>
        <v>Non</v>
      </c>
      <c r="E5363" s="20" t="str">
        <f>IF($D5363="Non",IF($B5363&lt;3,"-",IF('Synthese chemins'!E5363&gt;2,"Passeur",IF('Synthese chemins'!E5363&lt;1,"-",IF('Synthese chemins'!E5363&lt;2,IF(E$1=$Y5363,"-",IF(E$1=$AA5363,"-","Passeur")),IF(E$1=$Y5363,IF(E$1=Y5363,"-","Passeur"),"Passeur"))))),"-")</f>
        <v>-</v>
      </c>
      <c r="F5363" s="20" t="str">
        <f>IF($D5363="Non",IF($B5363&lt;3,"-",IF('Synthese chemins'!F5363&gt;2,"Passeur",IF('Synthese chemins'!F5363&lt;1,"-",IF('Synthese chemins'!F5363&lt;2,IF(F$1=$Y5363,"-",IF(F$1=$AA5363,"-","Passeur")),IF(F$1=$Y5363,IF(F$1=AA5363,"-","Passeur"),"Passeur"))))),"-")</f>
        <v>Passeur</v>
      </c>
      <c r="G5363" s="20" t="str">
        <f>IF($D5363="Non",IF($B5363&lt;3,"-",IF('Synthese chemins'!G5363&gt;2,"Passeur",IF('Synthese chemins'!G5363&lt;1,"-",IF('Synthese chemins'!G5363&lt;2,IF(G$1=$Y5363,"-",IF(G$1=$AA5363,"-","Passeur")),IF(G$1=$Y5363,IF(G$1=AB5363,"-","Passeur"),"Passeur"))))),"-")</f>
        <v>-</v>
      </c>
      <c r="H5363" s="20" t="str">
        <f>IF($D5363="Non",IF($B5363&lt;3,"-",IF('Synthese chemins'!H5363&gt;2,"Passeur",IF('Synthese chemins'!H5363&lt;1,"-",IF('Synthese chemins'!H5363&lt;2,IF(H$1=$Y5363,"-",IF(H$1=$AA5363,"-","Passeur")),IF(H$1=$Y5363,IF(H$1=AC5363,"-","Passeur"),"Passeur"))))),"-")</f>
        <v>-</v>
      </c>
      <c r="I5363" s="20" t="str">
        <f>IF($D5363="Non",IF($B5363&lt;3,"-",IF('Synthese chemins'!I5363&gt;2,"Passeur",IF('Synthese chemins'!I5363&lt;1,"-",IF('Synthese chemins'!I5363&lt;2,IF(I$1=$Y5363,"-",IF(I$1=$AA5363,"-","Passeur")),IF(I$1=$Y5363,IF(I$1=AD5363,"-","Passeur"),"Passeur"))))),"-")</f>
        <v>Passeur</v>
      </c>
      <c r="J5363" s="20" t="str">
        <f>IF($D5363="Non",IF($B5363&lt;3,"-",IF('Synthese chemins'!J5363&gt;2,"Passeur",IF('Synthese chemins'!J5363&lt;1,"-",IF('Synthese chemins'!J5363&lt;2,IF(J$1=$Y5363,"-",IF(J$1=$AA5363,"-","Passeur")),IF(J$1=$Y5363,IF(J$1=AE5363,"-","Passeur"),"Passeur"))))),"-")</f>
        <v>-</v>
      </c>
      <c r="K5363" s="20" t="str">
        <f>IF($D5363="Non",IF($B5363&lt;3,"-",IF('Synthese chemins'!K5363&gt;2,"Passeur",IF('Synthese chemins'!K5363&lt;1,"-",IF('Synthese chemins'!K5363&lt;2,IF(K$1=$Y5363,"-",IF(K$1=$AA5363,"-","Passeur")),IF(K$1=$Y5363,IF(K$1=AF5363,"-","Passeur"),"Passeur"))))),"-")</f>
        <v>-</v>
      </c>
      <c r="L5363" s="20" t="str">
        <f>IF($D5363="Non",IF($B5363&lt;3,"-",IF('Synthese chemins'!L5363&gt;2,"Passeur",IF('Synthese chemins'!L5363&lt;1,"-",IF('Synthese chemins'!L5363&lt;2,IF(L$1=$Y5363,"-",IF(L$1=$AA5363,"-","Passeur")),IF(L$1=$Y5363,IF(L$1=AG5363,"-","Passeur"),"Passeur"))))),"-")</f>
        <v>-</v>
      </c>
      <c r="M5363" s="20" t="str">
        <f>IF($D5363="Non",IF($B5363&lt;3,"-",IF('Synthese chemins'!M5363&gt;2,"Passeur",IF('Synthese chemins'!M5363&lt;1,"-",IF('Synthese chemins'!M5363&lt;2,IF(M$1=$Y5363,"-",IF(M$1=$AA5363,"-","Passeur")),IF(M$1=$Y5363,IF(M$1=AH5363,"-","Passeur"),"Passeur"))))),"-")</f>
        <v>Passeur</v>
      </c>
      <c r="N5363" s="20" t="str">
        <f>IF($D5363="Non",IF($B5363&lt;3,"-",IF('Synthese chemins'!N5363&gt;2,"Passeur",IF('Synthese chemins'!N5363&lt;1,"-",IF('Synthese chemins'!N5363&lt;2,IF(N$1=$Y5363,"-",IF(N$1=$AA5363,"-","Passeur")),IF(N$1=$Y5363,IF(N$1=AI5363,"-","Passeur"),"Passeur"))))),"-")</f>
        <v>Passeur</v>
      </c>
      <c r="O5363" s="20" t="str">
        <f>IF($D5363="Non",IF($B5363&lt;3,"-",IF('Synthese chemins'!O5363&gt;2,"Passeur",IF('Synthese chemins'!O5363&lt;1,"-",IF('Synthese chemins'!O5363&lt;2,IF(O$1=$Y5363,"-",IF(O$1=$AA5363,"-","Passeur")),IF(O$1=$Y5363,IF(O$1=AJ5363,"-","Passeur"),"Passeur"))))),"-")</f>
        <v>-</v>
      </c>
      <c r="P5363" s="20" t="str">
        <f>IF($D5363="Non",IF($B5363&lt;3,"-",IF('Synthese chemins'!P5363&gt;2,"Passeur",IF('Synthese chemins'!P5363&lt;1,"-",IF('Synthese chemins'!P5363&lt;2,IF(P$1=$Y5363,"-",IF(P$1=$AA5363,"-","Passeur")),IF(P$1=$Y5363,IF(P$1=AK5363,"-","Passeur"),"Passeur"))))),"-")</f>
        <v>-</v>
      </c>
      <c r="Q5363" s="20" t="str">
        <f>IF($D5363="Non",IF($B5363&lt;3,"-",IF('Synthese chemins'!Q5363&gt;2,"Passeur",IF('Synthese chemins'!Q5363&lt;1,"-",IF('Synthese chemins'!Q5363&lt;2,IF(Q$1=$Y5363,"-",IF(Q$1=$AA5363,"-","Passeur")),IF(Q$1=$Y5363,IF(Q$1=AL5363,"-","Passeur"),"Passeur"))))),"-")</f>
        <v>-</v>
      </c>
      <c r="R5363" s="20" t="str">
        <f>IF($D5363="Non",IF($B5363&lt;3,"-",IF('Synthese chemins'!R5363&gt;2,"Passeur",IF('Synthese chemins'!R5363&lt;1,"-",IF('Synthese chemins'!R5363&lt;2,IF(R$1=$Y5363,"-",IF(R$1=$AA5363,"-","Passeur")),IF(R$1=$Y5363,IF(R$1=AM5363,"-","Passeur"),"Passeur"))))),"-")</f>
        <v>-</v>
      </c>
      <c r="S5363" s="20" t="str">
        <f>IF($D5363="Non",IF($B5363&lt;3,"-",IF('Synthese chemins'!S5363&gt;2,"Passeur",IF('Synthese chemins'!S5363&lt;1,"-",IF('Synthese chemins'!S5363&lt;2,IF(S$1=$Y5363,"-",IF(S$1=$AA5363,"-","Passeur")),IF(S$1=$Y5363,IF(S$1=AN5363,"-","Passeur"),"Passeur"))))),"-")</f>
        <v>Passeur</v>
      </c>
      <c r="T5363" s="20" t="str">
        <f>IF($D5363="Non",IF($B5363&lt;3,"-",IF('Synthese chemins'!T5363&gt;2,"Passeur",IF('Synthese chemins'!T5363&lt;1,"-",IF('Synthese chemins'!T5363&lt;2,IF(T$1=$Y5363,"-",IF(T$1=$AA5363,"-","Passeur")),IF(T$1=$Y5363,IF(T$1=AO5363,"-","Passeur"),"Passeur"))))),"-")</f>
        <v>-</v>
      </c>
      <c r="U5363" s="20" t="str">
        <f>IF($D5363="Non",IF($B5363&lt;3,"-",IF('Synthese chemins'!U5363&gt;2,"Passeur",IF('Synthese chemins'!U5363&lt;1,"-",IF('Synthese chemins'!U5363&lt;2,IF(U$1=$Y5363,"-",IF(U$1=$AA5363,"-","Passeur")),IF(U$1=$Y5363,IF(U$1=AP5363,"-","Passeur"),"Passeur"))))),"-")</f>
        <v>-</v>
      </c>
      <c r="V5363" s="20" t="str">
        <f>IF($D5363="Non",IF($B5363&lt;3,"-",IF('Synthese chemins'!V5363&gt;2,"Passeur",IF('Synthese chemins'!V5363&lt;1,"-",IF('Synthese chemins'!V5363&lt;2,IF(V$1=$Y5363,"-",IF(V$1=$AA5363,"-","Passeur")),IF(V$1=$Y5363,IF(V$1=AQ5363,"-","Passeur"),"Passeur"))))),"-")</f>
        <v>-</v>
      </c>
      <c r="W5363" s="20" t="str">
        <f>IF($D5363="Non",IF($B5363&lt;3,"-",IF('Synthese chemins'!W5363&gt;2,"Passeur",IF('Synthese chemins'!W5363&lt;1,"-",IF('Synthese chemins'!W5363&lt;2,IF(W$1=$Y5363,"-",IF(W$1=$AA5363,"-","Passeur")),IF(W$1=$Y5363,IF(W$1=AR5363,"-","Passeur"),"Passeur"))))),"-")</f>
        <v>-</v>
      </c>
      <c r="X5363" s="20" t="str">
        <f>IF($D5363="Non",IF($B5363&lt;3,"-",IF('Synthese chemins'!X5363&gt;2,"Passeur",IF('Synthese chemins'!X5363&lt;1,"-",IF('Synthese chemins'!X5363&lt;2,IF(X$1=$Y5363,"-",IF(X$1=$AA5363,"-","Passeur")),IF(X$1=$Y5363,IF(X$1=AS5363,"-","Passeur"),"Passeur"))))),"-")</f>
        <v>-</v>
      </c>
      <c r="Y5363" s="33" t="str">
        <f>'Chemins de conversion les plus '!G5363</f>
        <v>Direct</v>
      </c>
      <c r="Z5363" s="20">
        <f t="shared" si="1832"/>
        <v>5</v>
      </c>
      <c r="AA5363" s="33" t="str">
        <f>'Chemins de conversion les plus '!I5363</f>
        <v>Email // Newsletters</v>
      </c>
      <c r="AB5363" s="5"/>
      <c r="AC5363" s="20">
        <f ca="1">'Synthese chemins'!Z5363</f>
        <v>1</v>
      </c>
      <c r="AD5363" s="19">
        <f>'Synthese chemins'!AA5363</f>
        <v>85.56</v>
      </c>
      <c r="AE5363" s="20">
        <f ca="1">'Synthese chemins'!AB5363</f>
        <v>5.5555555555555552E-2</v>
      </c>
      <c r="AF5363" s="19">
        <f>'Synthese chemins'!AC5363</f>
        <v>4.7533333333333339</v>
      </c>
      <c r="AH5363" s="2" t="str">
        <f t="shared" si="1833"/>
        <v>-</v>
      </c>
      <c r="AI5363" s="2">
        <f t="shared" ca="1" si="1834"/>
        <v>1</v>
      </c>
      <c r="AJ5363" s="2" t="str">
        <f t="shared" si="1835"/>
        <v>-</v>
      </c>
      <c r="AK5363" s="2" t="str">
        <f t="shared" si="1836"/>
        <v>-</v>
      </c>
      <c r="AL5363" s="2">
        <f t="shared" ca="1" si="1837"/>
        <v>1</v>
      </c>
      <c r="AM5363" s="2" t="str">
        <f t="shared" si="1838"/>
        <v>-</v>
      </c>
      <c r="AN5363" s="2" t="str">
        <f t="shared" si="1839"/>
        <v>-</v>
      </c>
      <c r="AO5363" s="2" t="str">
        <f t="shared" si="1840"/>
        <v>-</v>
      </c>
      <c r="AP5363" s="2">
        <f t="shared" ca="1" si="1841"/>
        <v>1</v>
      </c>
      <c r="AQ5363" s="2">
        <f t="shared" ca="1" si="1842"/>
        <v>1</v>
      </c>
      <c r="AR5363" s="2" t="str">
        <f t="shared" si="1843"/>
        <v>-</v>
      </c>
      <c r="AS5363" s="2" t="str">
        <f t="shared" si="1844"/>
        <v>-</v>
      </c>
      <c r="AT5363" s="2" t="str">
        <f t="shared" si="1845"/>
        <v>-</v>
      </c>
      <c r="AU5363" s="2" t="str">
        <f t="shared" si="1846"/>
        <v>-</v>
      </c>
      <c r="AV5363" s="2">
        <f t="shared" ca="1" si="1847"/>
        <v>1</v>
      </c>
      <c r="AW5363" s="2" t="str">
        <f t="shared" si="1848"/>
        <v>-</v>
      </c>
      <c r="AX5363" s="2" t="str">
        <f t="shared" si="1849"/>
        <v>-</v>
      </c>
      <c r="AY5363" s="2" t="str">
        <f t="shared" si="1828"/>
        <v>-</v>
      </c>
      <c r="AZ5363" s="2" t="str">
        <f t="shared" si="1829"/>
        <v>-</v>
      </c>
      <c r="BA5363" s="2" t="str">
        <f t="shared" si="1830"/>
        <v>-</v>
      </c>
    </row>
    <row r="5364" spans="1:53">
      <c r="A5364" s="2">
        <f t="shared" si="1831"/>
        <v>5363</v>
      </c>
      <c r="B5364" s="2">
        <f>'Synthese chemins'!B5364</f>
        <v>18</v>
      </c>
      <c r="C5364" s="2">
        <f>'Synthese chemins'!C5364</f>
        <v>3</v>
      </c>
      <c r="D5364" s="2" t="str">
        <f>'Synthese chemins'!D5364</f>
        <v>Non</v>
      </c>
      <c r="E5364" s="20" t="str">
        <f>IF($D5364="Non",IF($B5364&lt;3,"-",IF('Synthese chemins'!E5364&gt;2,"Passeur",IF('Synthese chemins'!E5364&lt;1,"-",IF('Synthese chemins'!E5364&lt;2,IF(E$1=$Y5364,"-",IF(E$1=$AA5364,"-","Passeur")),IF(E$1=$Y5364,IF(E$1=Y5364,"-","Passeur"),"Passeur"))))),"-")</f>
        <v>-</v>
      </c>
      <c r="F5364" s="20" t="str">
        <f>IF($D5364="Non",IF($B5364&lt;3,"-",IF('Synthese chemins'!F5364&gt;2,"Passeur",IF('Synthese chemins'!F5364&lt;1,"-",IF('Synthese chemins'!F5364&lt;2,IF(F$1=$Y5364,"-",IF(F$1=$AA5364,"-","Passeur")),IF(F$1=$Y5364,IF(F$1=AA5364,"-","Passeur"),"Passeur"))))),"-")</f>
        <v>Passeur</v>
      </c>
      <c r="G5364" s="20" t="str">
        <f>IF($D5364="Non",IF($B5364&lt;3,"-",IF('Synthese chemins'!G5364&gt;2,"Passeur",IF('Synthese chemins'!G5364&lt;1,"-",IF('Synthese chemins'!G5364&lt;2,IF(G$1=$Y5364,"-",IF(G$1=$AA5364,"-","Passeur")),IF(G$1=$Y5364,IF(G$1=AB5364,"-","Passeur"),"Passeur"))))),"-")</f>
        <v>-</v>
      </c>
      <c r="H5364" s="20" t="str">
        <f>IF($D5364="Non",IF($B5364&lt;3,"-",IF('Synthese chemins'!H5364&gt;2,"Passeur",IF('Synthese chemins'!H5364&lt;1,"-",IF('Synthese chemins'!H5364&lt;2,IF(H$1=$Y5364,"-",IF(H$1=$AA5364,"-","Passeur")),IF(H$1=$Y5364,IF(H$1=AC5364,"-","Passeur"),"Passeur"))))),"-")</f>
        <v>-</v>
      </c>
      <c r="I5364" s="20" t="str">
        <f>IF($D5364="Non",IF($B5364&lt;3,"-",IF('Synthese chemins'!I5364&gt;2,"Passeur",IF('Synthese chemins'!I5364&lt;1,"-",IF('Synthese chemins'!I5364&lt;2,IF(I$1=$Y5364,"-",IF(I$1=$AA5364,"-","Passeur")),IF(I$1=$Y5364,IF(I$1=AD5364,"-","Passeur"),"Passeur"))))),"-")</f>
        <v>Passeur</v>
      </c>
      <c r="J5364" s="20" t="str">
        <f>IF($D5364="Non",IF($B5364&lt;3,"-",IF('Synthese chemins'!J5364&gt;2,"Passeur",IF('Synthese chemins'!J5364&lt;1,"-",IF('Synthese chemins'!J5364&lt;2,IF(J$1=$Y5364,"-",IF(J$1=$AA5364,"-","Passeur")),IF(J$1=$Y5364,IF(J$1=AE5364,"-","Passeur"),"Passeur"))))),"-")</f>
        <v>-</v>
      </c>
      <c r="K5364" s="20" t="str">
        <f>IF($D5364="Non",IF($B5364&lt;3,"-",IF('Synthese chemins'!K5364&gt;2,"Passeur",IF('Synthese chemins'!K5364&lt;1,"-",IF('Synthese chemins'!K5364&lt;2,IF(K$1=$Y5364,"-",IF(K$1=$AA5364,"-","Passeur")),IF(K$1=$Y5364,IF(K$1=AF5364,"-","Passeur"),"Passeur"))))),"-")</f>
        <v>-</v>
      </c>
      <c r="L5364" s="20" t="str">
        <f>IF($D5364="Non",IF($B5364&lt;3,"-",IF('Synthese chemins'!L5364&gt;2,"Passeur",IF('Synthese chemins'!L5364&lt;1,"-",IF('Synthese chemins'!L5364&lt;2,IF(L$1=$Y5364,"-",IF(L$1=$AA5364,"-","Passeur")),IF(L$1=$Y5364,IF(L$1=AG5364,"-","Passeur"),"Passeur"))))),"-")</f>
        <v>-</v>
      </c>
      <c r="M5364" s="20" t="str">
        <f>IF($D5364="Non",IF($B5364&lt;3,"-",IF('Synthese chemins'!M5364&gt;2,"Passeur",IF('Synthese chemins'!M5364&lt;1,"-",IF('Synthese chemins'!M5364&lt;2,IF(M$1=$Y5364,"-",IF(M$1=$AA5364,"-","Passeur")),IF(M$1=$Y5364,IF(M$1=AH5364,"-","Passeur"),"Passeur"))))),"-")</f>
        <v>Passeur</v>
      </c>
      <c r="N5364" s="20" t="str">
        <f>IF($D5364="Non",IF($B5364&lt;3,"-",IF('Synthese chemins'!N5364&gt;2,"Passeur",IF('Synthese chemins'!N5364&lt;1,"-",IF('Synthese chemins'!N5364&lt;2,IF(N$1=$Y5364,"-",IF(N$1=$AA5364,"-","Passeur")),IF(N$1=$Y5364,IF(N$1=AI5364,"-","Passeur"),"Passeur"))))),"-")</f>
        <v>-</v>
      </c>
      <c r="O5364" s="20" t="str">
        <f>IF($D5364="Non",IF($B5364&lt;3,"-",IF('Synthese chemins'!O5364&gt;2,"Passeur",IF('Synthese chemins'!O5364&lt;1,"-",IF('Synthese chemins'!O5364&lt;2,IF(O$1=$Y5364,"-",IF(O$1=$AA5364,"-","Passeur")),IF(O$1=$Y5364,IF(O$1=AJ5364,"-","Passeur"),"Passeur"))))),"-")</f>
        <v>-</v>
      </c>
      <c r="P5364" s="20" t="str">
        <f>IF($D5364="Non",IF($B5364&lt;3,"-",IF('Synthese chemins'!P5364&gt;2,"Passeur",IF('Synthese chemins'!P5364&lt;1,"-",IF('Synthese chemins'!P5364&lt;2,IF(P$1=$Y5364,"-",IF(P$1=$AA5364,"-","Passeur")),IF(P$1=$Y5364,IF(P$1=AK5364,"-","Passeur"),"Passeur"))))),"-")</f>
        <v>-</v>
      </c>
      <c r="Q5364" s="20" t="str">
        <f>IF($D5364="Non",IF($B5364&lt;3,"-",IF('Synthese chemins'!Q5364&gt;2,"Passeur",IF('Synthese chemins'!Q5364&lt;1,"-",IF('Synthese chemins'!Q5364&lt;2,IF(Q$1=$Y5364,"-",IF(Q$1=$AA5364,"-","Passeur")),IF(Q$1=$Y5364,IF(Q$1=AL5364,"-","Passeur"),"Passeur"))))),"-")</f>
        <v>-</v>
      </c>
      <c r="R5364" s="20" t="str">
        <f>IF($D5364="Non",IF($B5364&lt;3,"-",IF('Synthese chemins'!R5364&gt;2,"Passeur",IF('Synthese chemins'!R5364&lt;1,"-",IF('Synthese chemins'!R5364&lt;2,IF(R$1=$Y5364,"-",IF(R$1=$AA5364,"-","Passeur")),IF(R$1=$Y5364,IF(R$1=AM5364,"-","Passeur"),"Passeur"))))),"-")</f>
        <v>-</v>
      </c>
      <c r="S5364" s="20" t="str">
        <f>IF($D5364="Non",IF($B5364&lt;3,"-",IF('Synthese chemins'!S5364&gt;2,"Passeur",IF('Synthese chemins'!S5364&lt;1,"-",IF('Synthese chemins'!S5364&lt;2,IF(S$1=$Y5364,"-",IF(S$1=$AA5364,"-","Passeur")),IF(S$1=$Y5364,IF(S$1=AN5364,"-","Passeur"),"Passeur"))))),"-")</f>
        <v>-</v>
      </c>
      <c r="T5364" s="20" t="str">
        <f>IF($D5364="Non",IF($B5364&lt;3,"-",IF('Synthese chemins'!T5364&gt;2,"Passeur",IF('Synthese chemins'!T5364&lt;1,"-",IF('Synthese chemins'!T5364&lt;2,IF(T$1=$Y5364,"-",IF(T$1=$AA5364,"-","Passeur")),IF(T$1=$Y5364,IF(T$1=AO5364,"-","Passeur"),"Passeur"))))),"-")</f>
        <v>-</v>
      </c>
      <c r="U5364" s="20" t="str">
        <f>IF($D5364="Non",IF($B5364&lt;3,"-",IF('Synthese chemins'!U5364&gt;2,"Passeur",IF('Synthese chemins'!U5364&lt;1,"-",IF('Synthese chemins'!U5364&lt;2,IF(U$1=$Y5364,"-",IF(U$1=$AA5364,"-","Passeur")),IF(U$1=$Y5364,IF(U$1=AP5364,"-","Passeur"),"Passeur"))))),"-")</f>
        <v>-</v>
      </c>
      <c r="V5364" s="20" t="str">
        <f>IF($D5364="Non",IF($B5364&lt;3,"-",IF('Synthese chemins'!V5364&gt;2,"Passeur",IF('Synthese chemins'!V5364&lt;1,"-",IF('Synthese chemins'!V5364&lt;2,IF(V$1=$Y5364,"-",IF(V$1=$AA5364,"-","Passeur")),IF(V$1=$Y5364,IF(V$1=AQ5364,"-","Passeur"),"Passeur"))))),"-")</f>
        <v>-</v>
      </c>
      <c r="W5364" s="20" t="str">
        <f>IF($D5364="Non",IF($B5364&lt;3,"-",IF('Synthese chemins'!W5364&gt;2,"Passeur",IF('Synthese chemins'!W5364&lt;1,"-",IF('Synthese chemins'!W5364&lt;2,IF(W$1=$Y5364,"-",IF(W$1=$AA5364,"-","Passeur")),IF(W$1=$Y5364,IF(W$1=AR5364,"-","Passeur"),"Passeur"))))),"-")</f>
        <v>-</v>
      </c>
      <c r="X5364" s="20" t="str">
        <f>IF($D5364="Non",IF($B5364&lt;3,"-",IF('Synthese chemins'!X5364&gt;2,"Passeur",IF('Synthese chemins'!X5364&lt;1,"-",IF('Synthese chemins'!X5364&lt;2,IF(X$1=$Y5364,"-",IF(X$1=$AA5364,"-","Passeur")),IF(X$1=$Y5364,IF(X$1=AS5364,"-","Passeur"),"Passeur"))))),"-")</f>
        <v>-</v>
      </c>
      <c r="Y5364" s="33" t="str">
        <f>'Chemins de conversion les plus '!G5364</f>
        <v>Direct</v>
      </c>
      <c r="Z5364" s="20">
        <f t="shared" si="1832"/>
        <v>3</v>
      </c>
      <c r="AA5364" s="33" t="str">
        <f>'Chemins de conversion les plus '!I5364</f>
        <v>Retargeting // Criteo</v>
      </c>
      <c r="AB5364" s="5"/>
      <c r="AC5364" s="20">
        <f ca="1">'Synthese chemins'!Z5364</f>
        <v>1</v>
      </c>
      <c r="AD5364" s="19">
        <f>'Synthese chemins'!AA5364</f>
        <v>0</v>
      </c>
      <c r="AE5364" s="20">
        <f ca="1">'Synthese chemins'!AB5364</f>
        <v>5.5555555555555552E-2</v>
      </c>
      <c r="AF5364" s="19">
        <f>'Synthese chemins'!AC5364</f>
        <v>0</v>
      </c>
      <c r="AH5364" s="2" t="str">
        <f t="shared" si="1833"/>
        <v>-</v>
      </c>
      <c r="AI5364" s="2">
        <f t="shared" ca="1" si="1834"/>
        <v>1</v>
      </c>
      <c r="AJ5364" s="2" t="str">
        <f t="shared" si="1835"/>
        <v>-</v>
      </c>
      <c r="AK5364" s="2" t="str">
        <f t="shared" si="1836"/>
        <v>-</v>
      </c>
      <c r="AL5364" s="2">
        <f t="shared" ca="1" si="1837"/>
        <v>1</v>
      </c>
      <c r="AM5364" s="2" t="str">
        <f t="shared" si="1838"/>
        <v>-</v>
      </c>
      <c r="AN5364" s="2" t="str">
        <f t="shared" si="1839"/>
        <v>-</v>
      </c>
      <c r="AO5364" s="2" t="str">
        <f t="shared" si="1840"/>
        <v>-</v>
      </c>
      <c r="AP5364" s="2">
        <f t="shared" ca="1" si="1841"/>
        <v>1</v>
      </c>
      <c r="AQ5364" s="2" t="str">
        <f t="shared" si="1842"/>
        <v>-</v>
      </c>
      <c r="AR5364" s="2" t="str">
        <f t="shared" si="1843"/>
        <v>-</v>
      </c>
      <c r="AS5364" s="2" t="str">
        <f t="shared" si="1844"/>
        <v>-</v>
      </c>
      <c r="AT5364" s="2" t="str">
        <f t="shared" si="1845"/>
        <v>-</v>
      </c>
      <c r="AU5364" s="2" t="str">
        <f t="shared" si="1846"/>
        <v>-</v>
      </c>
      <c r="AV5364" s="2" t="str">
        <f t="shared" si="1847"/>
        <v>-</v>
      </c>
      <c r="AW5364" s="2" t="str">
        <f t="shared" si="1848"/>
        <v>-</v>
      </c>
      <c r="AX5364" s="2" t="str">
        <f t="shared" si="1849"/>
        <v>-</v>
      </c>
      <c r="AY5364" s="2" t="str">
        <f t="shared" si="1828"/>
        <v>-</v>
      </c>
      <c r="AZ5364" s="2" t="str">
        <f t="shared" si="1829"/>
        <v>-</v>
      </c>
      <c r="BA5364" s="2" t="str">
        <f t="shared" si="1830"/>
        <v>-</v>
      </c>
    </row>
    <row r="5365" spans="1:53">
      <c r="A5365" s="2">
        <f t="shared" si="1831"/>
        <v>5364</v>
      </c>
      <c r="B5365" s="2">
        <f>'Synthese chemins'!B5365</f>
        <v>18</v>
      </c>
      <c r="C5365" s="2">
        <f>'Synthese chemins'!C5365</f>
        <v>3</v>
      </c>
      <c r="D5365" s="2" t="str">
        <f>'Synthese chemins'!D5365</f>
        <v>Non</v>
      </c>
      <c r="E5365" s="20" t="str">
        <f>IF($D5365="Non",IF($B5365&lt;3,"-",IF('Synthese chemins'!E5365&gt;2,"Passeur",IF('Synthese chemins'!E5365&lt;1,"-",IF('Synthese chemins'!E5365&lt;2,IF(E$1=$Y5365,"-",IF(E$1=$AA5365,"-","Passeur")),IF(E$1=$Y5365,IF(E$1=Y5365,"-","Passeur"),"Passeur"))))),"-")</f>
        <v>-</v>
      </c>
      <c r="F5365" s="20" t="str">
        <f>IF($D5365="Non",IF($B5365&lt;3,"-",IF('Synthese chemins'!F5365&gt;2,"Passeur",IF('Synthese chemins'!F5365&lt;1,"-",IF('Synthese chemins'!F5365&lt;2,IF(F$1=$Y5365,"-",IF(F$1=$AA5365,"-","Passeur")),IF(F$1=$Y5365,IF(F$1=AA5365,"-","Passeur"),"Passeur"))))),"-")</f>
        <v>Passeur</v>
      </c>
      <c r="G5365" s="20" t="str">
        <f>IF($D5365="Non",IF($B5365&lt;3,"-",IF('Synthese chemins'!G5365&gt;2,"Passeur",IF('Synthese chemins'!G5365&lt;1,"-",IF('Synthese chemins'!G5365&lt;2,IF(G$1=$Y5365,"-",IF(G$1=$AA5365,"-","Passeur")),IF(G$1=$Y5365,IF(G$1=AB5365,"-","Passeur"),"Passeur"))))),"-")</f>
        <v>-</v>
      </c>
      <c r="H5365" s="20" t="str">
        <f>IF($D5365="Non",IF($B5365&lt;3,"-",IF('Synthese chemins'!H5365&gt;2,"Passeur",IF('Synthese chemins'!H5365&lt;1,"-",IF('Synthese chemins'!H5365&lt;2,IF(H$1=$Y5365,"-",IF(H$1=$AA5365,"-","Passeur")),IF(H$1=$Y5365,IF(H$1=AC5365,"-","Passeur"),"Passeur"))))),"-")</f>
        <v>-</v>
      </c>
      <c r="I5365" s="20" t="str">
        <f>IF($D5365="Non",IF($B5365&lt;3,"-",IF('Synthese chemins'!I5365&gt;2,"Passeur",IF('Synthese chemins'!I5365&lt;1,"-",IF('Synthese chemins'!I5365&lt;2,IF(I$1=$Y5365,"-",IF(I$1=$AA5365,"-","Passeur")),IF(I$1=$Y5365,IF(I$1=AD5365,"-","Passeur"),"Passeur"))))),"-")</f>
        <v>Passeur</v>
      </c>
      <c r="J5365" s="20" t="str">
        <f>IF($D5365="Non",IF($B5365&lt;3,"-",IF('Synthese chemins'!J5365&gt;2,"Passeur",IF('Synthese chemins'!J5365&lt;1,"-",IF('Synthese chemins'!J5365&lt;2,IF(J$1=$Y5365,"-",IF(J$1=$AA5365,"-","Passeur")),IF(J$1=$Y5365,IF(J$1=AE5365,"-","Passeur"),"Passeur"))))),"-")</f>
        <v>-</v>
      </c>
      <c r="K5365" s="20" t="str">
        <f>IF($D5365="Non",IF($B5365&lt;3,"-",IF('Synthese chemins'!K5365&gt;2,"Passeur",IF('Synthese chemins'!K5365&lt;1,"-",IF('Synthese chemins'!K5365&lt;2,IF(K$1=$Y5365,"-",IF(K$1=$AA5365,"-","Passeur")),IF(K$1=$Y5365,IF(K$1=AF5365,"-","Passeur"),"Passeur"))))),"-")</f>
        <v>-</v>
      </c>
      <c r="L5365" s="20" t="str">
        <f>IF($D5365="Non",IF($B5365&lt;3,"-",IF('Synthese chemins'!L5365&gt;2,"Passeur",IF('Synthese chemins'!L5365&lt;1,"-",IF('Synthese chemins'!L5365&lt;2,IF(L$1=$Y5365,"-",IF(L$1=$AA5365,"-","Passeur")),IF(L$1=$Y5365,IF(L$1=AG5365,"-","Passeur"),"Passeur"))))),"-")</f>
        <v>-</v>
      </c>
      <c r="M5365" s="20" t="str">
        <f>IF($D5365="Non",IF($B5365&lt;3,"-",IF('Synthese chemins'!M5365&gt;2,"Passeur",IF('Synthese chemins'!M5365&lt;1,"-",IF('Synthese chemins'!M5365&lt;2,IF(M$1=$Y5365,"-",IF(M$1=$AA5365,"-","Passeur")),IF(M$1=$Y5365,IF(M$1=AH5365,"-","Passeur"),"Passeur"))))),"-")</f>
        <v>Passeur</v>
      </c>
      <c r="N5365" s="20" t="str">
        <f>IF($D5365="Non",IF($B5365&lt;3,"-",IF('Synthese chemins'!N5365&gt;2,"Passeur",IF('Synthese chemins'!N5365&lt;1,"-",IF('Synthese chemins'!N5365&lt;2,IF(N$1=$Y5365,"-",IF(N$1=$AA5365,"-","Passeur")),IF(N$1=$Y5365,IF(N$1=AI5365,"-","Passeur"),"Passeur"))))),"-")</f>
        <v>-</v>
      </c>
      <c r="O5365" s="20" t="str">
        <f>IF($D5365="Non",IF($B5365&lt;3,"-",IF('Synthese chemins'!O5365&gt;2,"Passeur",IF('Synthese chemins'!O5365&lt;1,"-",IF('Synthese chemins'!O5365&lt;2,IF(O$1=$Y5365,"-",IF(O$1=$AA5365,"-","Passeur")),IF(O$1=$Y5365,IF(O$1=AJ5365,"-","Passeur"),"Passeur"))))),"-")</f>
        <v>-</v>
      </c>
      <c r="P5365" s="20" t="str">
        <f>IF($D5365="Non",IF($B5365&lt;3,"-",IF('Synthese chemins'!P5365&gt;2,"Passeur",IF('Synthese chemins'!P5365&lt;1,"-",IF('Synthese chemins'!P5365&lt;2,IF(P$1=$Y5365,"-",IF(P$1=$AA5365,"-","Passeur")),IF(P$1=$Y5365,IF(P$1=AK5365,"-","Passeur"),"Passeur"))))),"-")</f>
        <v>-</v>
      </c>
      <c r="Q5365" s="20" t="str">
        <f>IF($D5365="Non",IF($B5365&lt;3,"-",IF('Synthese chemins'!Q5365&gt;2,"Passeur",IF('Synthese chemins'!Q5365&lt;1,"-",IF('Synthese chemins'!Q5365&lt;2,IF(Q$1=$Y5365,"-",IF(Q$1=$AA5365,"-","Passeur")),IF(Q$1=$Y5365,IF(Q$1=AL5365,"-","Passeur"),"Passeur"))))),"-")</f>
        <v>-</v>
      </c>
      <c r="R5365" s="20" t="str">
        <f>IF($D5365="Non",IF($B5365&lt;3,"-",IF('Synthese chemins'!R5365&gt;2,"Passeur",IF('Synthese chemins'!R5365&lt;1,"-",IF('Synthese chemins'!R5365&lt;2,IF(R$1=$Y5365,"-",IF(R$1=$AA5365,"-","Passeur")),IF(R$1=$Y5365,IF(R$1=AM5365,"-","Passeur"),"Passeur"))))),"-")</f>
        <v>-</v>
      </c>
      <c r="S5365" s="20" t="str">
        <f>IF($D5365="Non",IF($B5365&lt;3,"-",IF('Synthese chemins'!S5365&gt;2,"Passeur",IF('Synthese chemins'!S5365&lt;1,"-",IF('Synthese chemins'!S5365&lt;2,IF(S$1=$Y5365,"-",IF(S$1=$AA5365,"-","Passeur")),IF(S$1=$Y5365,IF(S$1=AN5365,"-","Passeur"),"Passeur"))))),"-")</f>
        <v>-</v>
      </c>
      <c r="T5365" s="20" t="str">
        <f>IF($D5365="Non",IF($B5365&lt;3,"-",IF('Synthese chemins'!T5365&gt;2,"Passeur",IF('Synthese chemins'!T5365&lt;1,"-",IF('Synthese chemins'!T5365&lt;2,IF(T$1=$Y5365,"-",IF(T$1=$AA5365,"-","Passeur")),IF(T$1=$Y5365,IF(T$1=AO5365,"-","Passeur"),"Passeur"))))),"-")</f>
        <v>-</v>
      </c>
      <c r="U5365" s="20" t="str">
        <f>IF($D5365="Non",IF($B5365&lt;3,"-",IF('Synthese chemins'!U5365&gt;2,"Passeur",IF('Synthese chemins'!U5365&lt;1,"-",IF('Synthese chemins'!U5365&lt;2,IF(U$1=$Y5365,"-",IF(U$1=$AA5365,"-","Passeur")),IF(U$1=$Y5365,IF(U$1=AP5365,"-","Passeur"),"Passeur"))))),"-")</f>
        <v>-</v>
      </c>
      <c r="V5365" s="20" t="str">
        <f>IF($D5365="Non",IF($B5365&lt;3,"-",IF('Synthese chemins'!V5365&gt;2,"Passeur",IF('Synthese chemins'!V5365&lt;1,"-",IF('Synthese chemins'!V5365&lt;2,IF(V$1=$Y5365,"-",IF(V$1=$AA5365,"-","Passeur")),IF(V$1=$Y5365,IF(V$1=AQ5365,"-","Passeur"),"Passeur"))))),"-")</f>
        <v>-</v>
      </c>
      <c r="W5365" s="20" t="str">
        <f>IF($D5365="Non",IF($B5365&lt;3,"-",IF('Synthese chemins'!W5365&gt;2,"Passeur",IF('Synthese chemins'!W5365&lt;1,"-",IF('Synthese chemins'!W5365&lt;2,IF(W$1=$Y5365,"-",IF(W$1=$AA5365,"-","Passeur")),IF(W$1=$Y5365,IF(W$1=AR5365,"-","Passeur"),"Passeur"))))),"-")</f>
        <v>-</v>
      </c>
      <c r="X5365" s="20" t="str">
        <f>IF($D5365="Non",IF($B5365&lt;3,"-",IF('Synthese chemins'!X5365&gt;2,"Passeur",IF('Synthese chemins'!X5365&lt;1,"-",IF('Synthese chemins'!X5365&lt;2,IF(X$1=$Y5365,"-",IF(X$1=$AA5365,"-","Passeur")),IF(X$1=$Y5365,IF(X$1=AS5365,"-","Passeur"),"Passeur"))))),"-")</f>
        <v>-</v>
      </c>
      <c r="Y5365" s="33" t="str">
        <f>'Chemins de conversion les plus '!G5365</f>
        <v>Direct</v>
      </c>
      <c r="Z5365" s="20">
        <f t="shared" si="1832"/>
        <v>3</v>
      </c>
      <c r="AA5365" s="33" t="str">
        <f>'Chemins de conversion les plus '!I5365</f>
        <v>Direct</v>
      </c>
      <c r="AB5365" s="5"/>
      <c r="AC5365" s="20">
        <f ca="1">'Synthese chemins'!Z5365</f>
        <v>1</v>
      </c>
      <c r="AD5365" s="19">
        <f>'Synthese chemins'!AA5365</f>
        <v>0</v>
      </c>
      <c r="AE5365" s="20">
        <f ca="1">'Synthese chemins'!AB5365</f>
        <v>5.5555555555555552E-2</v>
      </c>
      <c r="AF5365" s="19">
        <f>'Synthese chemins'!AC5365</f>
        <v>0</v>
      </c>
      <c r="AH5365" s="2" t="str">
        <f t="shared" si="1833"/>
        <v>-</v>
      </c>
      <c r="AI5365" s="2">
        <f t="shared" ca="1" si="1834"/>
        <v>1</v>
      </c>
      <c r="AJ5365" s="2" t="str">
        <f t="shared" si="1835"/>
        <v>-</v>
      </c>
      <c r="AK5365" s="2" t="str">
        <f t="shared" si="1836"/>
        <v>-</v>
      </c>
      <c r="AL5365" s="2">
        <f t="shared" ca="1" si="1837"/>
        <v>1</v>
      </c>
      <c r="AM5365" s="2" t="str">
        <f t="shared" si="1838"/>
        <v>-</v>
      </c>
      <c r="AN5365" s="2" t="str">
        <f t="shared" si="1839"/>
        <v>-</v>
      </c>
      <c r="AO5365" s="2" t="str">
        <f t="shared" si="1840"/>
        <v>-</v>
      </c>
      <c r="AP5365" s="2">
        <f t="shared" ca="1" si="1841"/>
        <v>1</v>
      </c>
      <c r="AQ5365" s="2" t="str">
        <f t="shared" si="1842"/>
        <v>-</v>
      </c>
      <c r="AR5365" s="2" t="str">
        <f t="shared" si="1843"/>
        <v>-</v>
      </c>
      <c r="AS5365" s="2" t="str">
        <f t="shared" si="1844"/>
        <v>-</v>
      </c>
      <c r="AT5365" s="2" t="str">
        <f t="shared" si="1845"/>
        <v>-</v>
      </c>
      <c r="AU5365" s="2" t="str">
        <f t="shared" si="1846"/>
        <v>-</v>
      </c>
      <c r="AV5365" s="2" t="str">
        <f t="shared" si="1847"/>
        <v>-</v>
      </c>
      <c r="AW5365" s="2" t="str">
        <f t="shared" si="1848"/>
        <v>-</v>
      </c>
      <c r="AX5365" s="2" t="str">
        <f t="shared" si="1849"/>
        <v>-</v>
      </c>
      <c r="AY5365" s="2" t="str">
        <f t="shared" si="1828"/>
        <v>-</v>
      </c>
      <c r="AZ5365" s="2" t="str">
        <f t="shared" si="1829"/>
        <v>-</v>
      </c>
      <c r="BA5365" s="2" t="str">
        <f t="shared" si="1830"/>
        <v>-</v>
      </c>
    </row>
    <row r="5366" spans="1:53">
      <c r="A5366" s="2">
        <f t="shared" si="1831"/>
        <v>5365</v>
      </c>
      <c r="B5366" s="2">
        <f>'Synthese chemins'!B5366</f>
        <v>18</v>
      </c>
      <c r="C5366" s="2">
        <f>'Synthese chemins'!C5366</f>
        <v>2</v>
      </c>
      <c r="D5366" s="2" t="str">
        <f>'Synthese chemins'!D5366</f>
        <v>Non</v>
      </c>
      <c r="E5366" s="20" t="str">
        <f>IF($D5366="Non",IF($B5366&lt;3,"-",IF('Synthese chemins'!E5366&gt;2,"Passeur",IF('Synthese chemins'!E5366&lt;1,"-",IF('Synthese chemins'!E5366&lt;2,IF(E$1=$Y5366,"-",IF(E$1=$AA5366,"-","Passeur")),IF(E$1=$Y5366,IF(E$1=Y5366,"-","Passeur"),"Passeur"))))),"-")</f>
        <v>-</v>
      </c>
      <c r="F5366" s="20" t="str">
        <f>IF($D5366="Non",IF($B5366&lt;3,"-",IF('Synthese chemins'!F5366&gt;2,"Passeur",IF('Synthese chemins'!F5366&lt;1,"-",IF('Synthese chemins'!F5366&lt;2,IF(F$1=$Y5366,"-",IF(F$1=$AA5366,"-","Passeur")),IF(F$1=$Y5366,IF(F$1=AA5366,"-","Passeur"),"Passeur"))))),"-")</f>
        <v>Passeur</v>
      </c>
      <c r="G5366" s="20" t="str">
        <f>IF($D5366="Non",IF($B5366&lt;3,"-",IF('Synthese chemins'!G5366&gt;2,"Passeur",IF('Synthese chemins'!G5366&lt;1,"-",IF('Synthese chemins'!G5366&lt;2,IF(G$1=$Y5366,"-",IF(G$1=$AA5366,"-","Passeur")),IF(G$1=$Y5366,IF(G$1=AB5366,"-","Passeur"),"Passeur"))))),"-")</f>
        <v>-</v>
      </c>
      <c r="H5366" s="20" t="str">
        <f>IF($D5366="Non",IF($B5366&lt;3,"-",IF('Synthese chemins'!H5366&gt;2,"Passeur",IF('Synthese chemins'!H5366&lt;1,"-",IF('Synthese chemins'!H5366&lt;2,IF(H$1=$Y5366,"-",IF(H$1=$AA5366,"-","Passeur")),IF(H$1=$Y5366,IF(H$1=AC5366,"-","Passeur"),"Passeur"))))),"-")</f>
        <v>-</v>
      </c>
      <c r="I5366" s="20" t="str">
        <f>IF($D5366="Non",IF($B5366&lt;3,"-",IF('Synthese chemins'!I5366&gt;2,"Passeur",IF('Synthese chemins'!I5366&lt;1,"-",IF('Synthese chemins'!I5366&lt;2,IF(I$1=$Y5366,"-",IF(I$1=$AA5366,"-","Passeur")),IF(I$1=$Y5366,IF(I$1=AD5366,"-","Passeur"),"Passeur"))))),"-")</f>
        <v>-</v>
      </c>
      <c r="J5366" s="20" t="str">
        <f>IF($D5366="Non",IF($B5366&lt;3,"-",IF('Synthese chemins'!J5366&gt;2,"Passeur",IF('Synthese chemins'!J5366&lt;1,"-",IF('Synthese chemins'!J5366&lt;2,IF(J$1=$Y5366,"-",IF(J$1=$AA5366,"-","Passeur")),IF(J$1=$Y5366,IF(J$1=AE5366,"-","Passeur"),"Passeur"))))),"-")</f>
        <v>-</v>
      </c>
      <c r="K5366" s="20" t="str">
        <f>IF($D5366="Non",IF($B5366&lt;3,"-",IF('Synthese chemins'!K5366&gt;2,"Passeur",IF('Synthese chemins'!K5366&lt;1,"-",IF('Synthese chemins'!K5366&lt;2,IF(K$1=$Y5366,"-",IF(K$1=$AA5366,"-","Passeur")),IF(K$1=$Y5366,IF(K$1=AF5366,"-","Passeur"),"Passeur"))))),"-")</f>
        <v>-</v>
      </c>
      <c r="L5366" s="20" t="str">
        <f>IF($D5366="Non",IF($B5366&lt;3,"-",IF('Synthese chemins'!L5366&gt;2,"Passeur",IF('Synthese chemins'!L5366&lt;1,"-",IF('Synthese chemins'!L5366&lt;2,IF(L$1=$Y5366,"-",IF(L$1=$AA5366,"-","Passeur")),IF(L$1=$Y5366,IF(L$1=AG5366,"-","Passeur"),"Passeur"))))),"-")</f>
        <v>-</v>
      </c>
      <c r="M5366" s="20" t="str">
        <f>IF($D5366="Non",IF($B5366&lt;3,"-",IF('Synthese chemins'!M5366&gt;2,"Passeur",IF('Synthese chemins'!M5366&lt;1,"-",IF('Synthese chemins'!M5366&lt;2,IF(M$1=$Y5366,"-",IF(M$1=$AA5366,"-","Passeur")),IF(M$1=$Y5366,IF(M$1=AH5366,"-","Passeur"),"Passeur"))))),"-")</f>
        <v>-</v>
      </c>
      <c r="N5366" s="20" t="str">
        <f>IF($D5366="Non",IF($B5366&lt;3,"-",IF('Synthese chemins'!N5366&gt;2,"Passeur",IF('Synthese chemins'!N5366&lt;1,"-",IF('Synthese chemins'!N5366&lt;2,IF(N$1=$Y5366,"-",IF(N$1=$AA5366,"-","Passeur")),IF(N$1=$Y5366,IF(N$1=AI5366,"-","Passeur"),"Passeur"))))),"-")</f>
        <v>-</v>
      </c>
      <c r="O5366" s="20" t="str">
        <f>IF($D5366="Non",IF($B5366&lt;3,"-",IF('Synthese chemins'!O5366&gt;2,"Passeur",IF('Synthese chemins'!O5366&lt;1,"-",IF('Synthese chemins'!O5366&lt;2,IF(O$1=$Y5366,"-",IF(O$1=$AA5366,"-","Passeur")),IF(O$1=$Y5366,IF(O$1=AJ5366,"-","Passeur"),"Passeur"))))),"-")</f>
        <v>-</v>
      </c>
      <c r="P5366" s="20" t="str">
        <f>IF($D5366="Non",IF($B5366&lt;3,"-",IF('Synthese chemins'!P5366&gt;2,"Passeur",IF('Synthese chemins'!P5366&lt;1,"-",IF('Synthese chemins'!P5366&lt;2,IF(P$1=$Y5366,"-",IF(P$1=$AA5366,"-","Passeur")),IF(P$1=$Y5366,IF(P$1=AK5366,"-","Passeur"),"Passeur"))))),"-")</f>
        <v>-</v>
      </c>
      <c r="Q5366" s="20" t="str">
        <f>IF($D5366="Non",IF($B5366&lt;3,"-",IF('Synthese chemins'!Q5366&gt;2,"Passeur",IF('Synthese chemins'!Q5366&lt;1,"-",IF('Synthese chemins'!Q5366&lt;2,IF(Q$1=$Y5366,"-",IF(Q$1=$AA5366,"-","Passeur")),IF(Q$1=$Y5366,IF(Q$1=AL5366,"-","Passeur"),"Passeur"))))),"-")</f>
        <v>-</v>
      </c>
      <c r="R5366" s="20" t="str">
        <f>IF($D5366="Non",IF($B5366&lt;3,"-",IF('Synthese chemins'!R5366&gt;2,"Passeur",IF('Synthese chemins'!R5366&lt;1,"-",IF('Synthese chemins'!R5366&lt;2,IF(R$1=$Y5366,"-",IF(R$1=$AA5366,"-","Passeur")),IF(R$1=$Y5366,IF(R$1=AM5366,"-","Passeur"),"Passeur"))))),"-")</f>
        <v>-</v>
      </c>
      <c r="S5366" s="20" t="str">
        <f>IF($D5366="Non",IF($B5366&lt;3,"-",IF('Synthese chemins'!S5366&gt;2,"Passeur",IF('Synthese chemins'!S5366&lt;1,"-",IF('Synthese chemins'!S5366&lt;2,IF(S$1=$Y5366,"-",IF(S$1=$AA5366,"-","Passeur")),IF(S$1=$Y5366,IF(S$1=AN5366,"-","Passeur"),"Passeur"))))),"-")</f>
        <v>-</v>
      </c>
      <c r="T5366" s="20" t="str">
        <f>IF($D5366="Non",IF($B5366&lt;3,"-",IF('Synthese chemins'!T5366&gt;2,"Passeur",IF('Synthese chemins'!T5366&lt;1,"-",IF('Synthese chemins'!T5366&lt;2,IF(T$1=$Y5366,"-",IF(T$1=$AA5366,"-","Passeur")),IF(T$1=$Y5366,IF(T$1=AO5366,"-","Passeur"),"Passeur"))))),"-")</f>
        <v>-</v>
      </c>
      <c r="U5366" s="20" t="str">
        <f>IF($D5366="Non",IF($B5366&lt;3,"-",IF('Synthese chemins'!U5366&gt;2,"Passeur",IF('Synthese chemins'!U5366&lt;1,"-",IF('Synthese chemins'!U5366&lt;2,IF(U$1=$Y5366,"-",IF(U$1=$AA5366,"-","Passeur")),IF(U$1=$Y5366,IF(U$1=AP5366,"-","Passeur"),"Passeur"))))),"-")</f>
        <v>-</v>
      </c>
      <c r="V5366" s="20" t="str">
        <f>IF($D5366="Non",IF($B5366&lt;3,"-",IF('Synthese chemins'!V5366&gt;2,"Passeur",IF('Synthese chemins'!V5366&lt;1,"-",IF('Synthese chemins'!V5366&lt;2,IF(V$1=$Y5366,"-",IF(V$1=$AA5366,"-","Passeur")),IF(V$1=$Y5366,IF(V$1=AQ5366,"-","Passeur"),"Passeur"))))),"-")</f>
        <v>-</v>
      </c>
      <c r="W5366" s="20" t="str">
        <f>IF($D5366="Non",IF($B5366&lt;3,"-",IF('Synthese chemins'!W5366&gt;2,"Passeur",IF('Synthese chemins'!W5366&lt;1,"-",IF('Synthese chemins'!W5366&lt;2,IF(W$1=$Y5366,"-",IF(W$1=$AA5366,"-","Passeur")),IF(W$1=$Y5366,IF(W$1=AR5366,"-","Passeur"),"Passeur"))))),"-")</f>
        <v>-</v>
      </c>
      <c r="X5366" s="20" t="str">
        <f>IF($D5366="Non",IF($B5366&lt;3,"-",IF('Synthese chemins'!X5366&gt;2,"Passeur",IF('Synthese chemins'!X5366&lt;1,"-",IF('Synthese chemins'!X5366&lt;2,IF(X$1=$Y5366,"-",IF(X$1=$AA5366,"-","Passeur")),IF(X$1=$Y5366,IF(X$1=AS5366,"-","Passeur"),"Passeur"))))),"-")</f>
        <v>-</v>
      </c>
      <c r="Y5366" s="33" t="str">
        <f>'Chemins de conversion les plus '!G5366</f>
        <v>Email // Newsletters</v>
      </c>
      <c r="Z5366" s="20">
        <f t="shared" si="1832"/>
        <v>1</v>
      </c>
      <c r="AA5366" s="33" t="str">
        <f>'Chemins de conversion les plus '!I5366</f>
        <v>Direct</v>
      </c>
      <c r="AB5366" s="5"/>
      <c r="AC5366" s="20">
        <f ca="1">'Synthese chemins'!Z5366</f>
        <v>1</v>
      </c>
      <c r="AD5366" s="19">
        <f>'Synthese chemins'!AA5366</f>
        <v>23.65</v>
      </c>
      <c r="AE5366" s="20">
        <f ca="1">'Synthese chemins'!AB5366</f>
        <v>5.5555555555555552E-2</v>
      </c>
      <c r="AF5366" s="19">
        <f>'Synthese chemins'!AC5366</f>
        <v>1.3138888888888889</v>
      </c>
      <c r="AH5366" s="2" t="str">
        <f t="shared" si="1833"/>
        <v>-</v>
      </c>
      <c r="AI5366" s="2">
        <f t="shared" ca="1" si="1834"/>
        <v>1</v>
      </c>
      <c r="AJ5366" s="2" t="str">
        <f t="shared" si="1835"/>
        <v>-</v>
      </c>
      <c r="AK5366" s="2" t="str">
        <f t="shared" si="1836"/>
        <v>-</v>
      </c>
      <c r="AL5366" s="2" t="str">
        <f t="shared" si="1837"/>
        <v>-</v>
      </c>
      <c r="AM5366" s="2" t="str">
        <f t="shared" si="1838"/>
        <v>-</v>
      </c>
      <c r="AN5366" s="2" t="str">
        <f t="shared" si="1839"/>
        <v>-</v>
      </c>
      <c r="AO5366" s="2" t="str">
        <f t="shared" si="1840"/>
        <v>-</v>
      </c>
      <c r="AP5366" s="2" t="str">
        <f t="shared" si="1841"/>
        <v>-</v>
      </c>
      <c r="AQ5366" s="2" t="str">
        <f t="shared" si="1842"/>
        <v>-</v>
      </c>
      <c r="AR5366" s="2" t="str">
        <f t="shared" si="1843"/>
        <v>-</v>
      </c>
      <c r="AS5366" s="2" t="str">
        <f t="shared" si="1844"/>
        <v>-</v>
      </c>
      <c r="AT5366" s="2" t="str">
        <f t="shared" si="1845"/>
        <v>-</v>
      </c>
      <c r="AU5366" s="2" t="str">
        <f t="shared" si="1846"/>
        <v>-</v>
      </c>
      <c r="AV5366" s="2" t="str">
        <f t="shared" si="1847"/>
        <v>-</v>
      </c>
      <c r="AW5366" s="2" t="str">
        <f t="shared" si="1848"/>
        <v>-</v>
      </c>
      <c r="AX5366" s="2" t="str">
        <f t="shared" si="1849"/>
        <v>-</v>
      </c>
      <c r="AY5366" s="2" t="str">
        <f t="shared" si="1828"/>
        <v>-</v>
      </c>
      <c r="AZ5366" s="2" t="str">
        <f t="shared" si="1829"/>
        <v>-</v>
      </c>
      <c r="BA5366" s="2" t="str">
        <f t="shared" si="1830"/>
        <v>-</v>
      </c>
    </row>
    <row r="5367" spans="1:53">
      <c r="A5367" s="2">
        <f t="shared" si="1831"/>
        <v>5366</v>
      </c>
      <c r="B5367" s="2">
        <f>'Synthese chemins'!B5367</f>
        <v>18</v>
      </c>
      <c r="C5367" s="2">
        <f>'Synthese chemins'!C5367</f>
        <v>4</v>
      </c>
      <c r="D5367" s="2" t="str">
        <f>'Synthese chemins'!D5367</f>
        <v>Non</v>
      </c>
      <c r="E5367" s="20" t="str">
        <f>IF($D5367="Non",IF($B5367&lt;3,"-",IF('Synthese chemins'!E5367&gt;2,"Passeur",IF('Synthese chemins'!E5367&lt;1,"-",IF('Synthese chemins'!E5367&lt;2,IF(E$1=$Y5367,"-",IF(E$1=$AA5367,"-","Passeur")),IF(E$1=$Y5367,IF(E$1=Y5367,"-","Passeur"),"Passeur"))))),"-")</f>
        <v>-</v>
      </c>
      <c r="F5367" s="20" t="str">
        <f>IF($D5367="Non",IF($B5367&lt;3,"-",IF('Synthese chemins'!F5367&gt;2,"Passeur",IF('Synthese chemins'!F5367&lt;1,"-",IF('Synthese chemins'!F5367&lt;2,IF(F$1=$Y5367,"-",IF(F$1=$AA5367,"-","Passeur")),IF(F$1=$Y5367,IF(F$1=AA5367,"-","Passeur"),"Passeur"))))),"-")</f>
        <v>Passeur</v>
      </c>
      <c r="G5367" s="20" t="str">
        <f>IF($D5367="Non",IF($B5367&lt;3,"-",IF('Synthese chemins'!G5367&gt;2,"Passeur",IF('Synthese chemins'!G5367&lt;1,"-",IF('Synthese chemins'!G5367&lt;2,IF(G$1=$Y5367,"-",IF(G$1=$AA5367,"-","Passeur")),IF(G$1=$Y5367,IF(G$1=AB5367,"-","Passeur"),"Passeur"))))),"-")</f>
        <v>-</v>
      </c>
      <c r="H5367" s="20" t="str">
        <f>IF($D5367="Non",IF($B5367&lt;3,"-",IF('Synthese chemins'!H5367&gt;2,"Passeur",IF('Synthese chemins'!H5367&lt;1,"-",IF('Synthese chemins'!H5367&lt;2,IF(H$1=$Y5367,"-",IF(H$1=$AA5367,"-","Passeur")),IF(H$1=$Y5367,IF(H$1=AC5367,"-","Passeur"),"Passeur"))))),"-")</f>
        <v>-</v>
      </c>
      <c r="I5367" s="20" t="str">
        <f>IF($D5367="Non",IF($B5367&lt;3,"-",IF('Synthese chemins'!I5367&gt;2,"Passeur",IF('Synthese chemins'!I5367&lt;1,"-",IF('Synthese chemins'!I5367&lt;2,IF(I$1=$Y5367,"-",IF(I$1=$AA5367,"-","Passeur")),IF(I$1=$Y5367,IF(I$1=AD5367,"-","Passeur"),"Passeur"))))),"-")</f>
        <v>-</v>
      </c>
      <c r="J5367" s="20" t="str">
        <f>IF($D5367="Non",IF($B5367&lt;3,"-",IF('Synthese chemins'!J5367&gt;2,"Passeur",IF('Synthese chemins'!J5367&lt;1,"-",IF('Synthese chemins'!J5367&lt;2,IF(J$1=$Y5367,"-",IF(J$1=$AA5367,"-","Passeur")),IF(J$1=$Y5367,IF(J$1=AE5367,"-","Passeur"),"Passeur"))))),"-")</f>
        <v>-</v>
      </c>
      <c r="K5367" s="20" t="str">
        <f>IF($D5367="Non",IF($B5367&lt;3,"-",IF('Synthese chemins'!K5367&gt;2,"Passeur",IF('Synthese chemins'!K5367&lt;1,"-",IF('Synthese chemins'!K5367&lt;2,IF(K$1=$Y5367,"-",IF(K$1=$AA5367,"-","Passeur")),IF(K$1=$Y5367,IF(K$1=AF5367,"-","Passeur"),"Passeur"))))),"-")</f>
        <v>-</v>
      </c>
      <c r="L5367" s="20" t="str">
        <f>IF($D5367="Non",IF($B5367&lt;3,"-",IF('Synthese chemins'!L5367&gt;2,"Passeur",IF('Synthese chemins'!L5367&lt;1,"-",IF('Synthese chemins'!L5367&lt;2,IF(L$1=$Y5367,"-",IF(L$1=$AA5367,"-","Passeur")),IF(L$1=$Y5367,IF(L$1=AG5367,"-","Passeur"),"Passeur"))))),"-")</f>
        <v>-</v>
      </c>
      <c r="M5367" s="20" t="str">
        <f>IF($D5367="Non",IF($B5367&lt;3,"-",IF('Synthese chemins'!M5367&gt;2,"Passeur",IF('Synthese chemins'!M5367&lt;1,"-",IF('Synthese chemins'!M5367&lt;2,IF(M$1=$Y5367,"-",IF(M$1=$AA5367,"-","Passeur")),IF(M$1=$Y5367,IF(M$1=AH5367,"-","Passeur"),"Passeur"))))),"-")</f>
        <v>-</v>
      </c>
      <c r="N5367" s="20" t="str">
        <f>IF($D5367="Non",IF($B5367&lt;3,"-",IF('Synthese chemins'!N5367&gt;2,"Passeur",IF('Synthese chemins'!N5367&lt;1,"-",IF('Synthese chemins'!N5367&lt;2,IF(N$1=$Y5367,"-",IF(N$1=$AA5367,"-","Passeur")),IF(N$1=$Y5367,IF(N$1=AI5367,"-","Passeur"),"Passeur"))))),"-")</f>
        <v>Passeur</v>
      </c>
      <c r="O5367" s="20" t="str">
        <f>IF($D5367="Non",IF($B5367&lt;3,"-",IF('Synthese chemins'!O5367&gt;2,"Passeur",IF('Synthese chemins'!O5367&lt;1,"-",IF('Synthese chemins'!O5367&lt;2,IF(O$1=$Y5367,"-",IF(O$1=$AA5367,"-","Passeur")),IF(O$1=$Y5367,IF(O$1=AJ5367,"-","Passeur"),"Passeur"))))),"-")</f>
        <v>-</v>
      </c>
      <c r="P5367" s="20" t="str">
        <f>IF($D5367="Non",IF($B5367&lt;3,"-",IF('Synthese chemins'!P5367&gt;2,"Passeur",IF('Synthese chemins'!P5367&lt;1,"-",IF('Synthese chemins'!P5367&lt;2,IF(P$1=$Y5367,"-",IF(P$1=$AA5367,"-","Passeur")),IF(P$1=$Y5367,IF(P$1=AK5367,"-","Passeur"),"Passeur"))))),"-")</f>
        <v>-</v>
      </c>
      <c r="Q5367" s="20" t="str">
        <f>IF($D5367="Non",IF($B5367&lt;3,"-",IF('Synthese chemins'!Q5367&gt;2,"Passeur",IF('Synthese chemins'!Q5367&lt;1,"-",IF('Synthese chemins'!Q5367&lt;2,IF(Q$1=$Y5367,"-",IF(Q$1=$AA5367,"-","Passeur")),IF(Q$1=$Y5367,IF(Q$1=AL5367,"-","Passeur"),"Passeur"))))),"-")</f>
        <v>Passeur</v>
      </c>
      <c r="R5367" s="20" t="str">
        <f>IF($D5367="Non",IF($B5367&lt;3,"-",IF('Synthese chemins'!R5367&gt;2,"Passeur",IF('Synthese chemins'!R5367&lt;1,"-",IF('Synthese chemins'!R5367&lt;2,IF(R$1=$Y5367,"-",IF(R$1=$AA5367,"-","Passeur")),IF(R$1=$Y5367,IF(R$1=AM5367,"-","Passeur"),"Passeur"))))),"-")</f>
        <v>Passeur</v>
      </c>
      <c r="S5367" s="20" t="str">
        <f>IF($D5367="Non",IF($B5367&lt;3,"-",IF('Synthese chemins'!S5367&gt;2,"Passeur",IF('Synthese chemins'!S5367&lt;1,"-",IF('Synthese chemins'!S5367&lt;2,IF(S$1=$Y5367,"-",IF(S$1=$AA5367,"-","Passeur")),IF(S$1=$Y5367,IF(S$1=AN5367,"-","Passeur"),"Passeur"))))),"-")</f>
        <v>-</v>
      </c>
      <c r="T5367" s="20" t="str">
        <f>IF($D5367="Non",IF($B5367&lt;3,"-",IF('Synthese chemins'!T5367&gt;2,"Passeur",IF('Synthese chemins'!T5367&lt;1,"-",IF('Synthese chemins'!T5367&lt;2,IF(T$1=$Y5367,"-",IF(T$1=$AA5367,"-","Passeur")),IF(T$1=$Y5367,IF(T$1=AO5367,"-","Passeur"),"Passeur"))))),"-")</f>
        <v>-</v>
      </c>
      <c r="U5367" s="20" t="str">
        <f>IF($D5367="Non",IF($B5367&lt;3,"-",IF('Synthese chemins'!U5367&gt;2,"Passeur",IF('Synthese chemins'!U5367&lt;1,"-",IF('Synthese chemins'!U5367&lt;2,IF(U$1=$Y5367,"-",IF(U$1=$AA5367,"-","Passeur")),IF(U$1=$Y5367,IF(U$1=AP5367,"-","Passeur"),"Passeur"))))),"-")</f>
        <v>-</v>
      </c>
      <c r="V5367" s="20" t="str">
        <f>IF($D5367="Non",IF($B5367&lt;3,"-",IF('Synthese chemins'!V5367&gt;2,"Passeur",IF('Synthese chemins'!V5367&lt;1,"-",IF('Synthese chemins'!V5367&lt;2,IF(V$1=$Y5367,"-",IF(V$1=$AA5367,"-","Passeur")),IF(V$1=$Y5367,IF(V$1=AQ5367,"-","Passeur"),"Passeur"))))),"-")</f>
        <v>-</v>
      </c>
      <c r="W5367" s="20" t="str">
        <f>IF($D5367="Non",IF($B5367&lt;3,"-",IF('Synthese chemins'!W5367&gt;2,"Passeur",IF('Synthese chemins'!W5367&lt;1,"-",IF('Synthese chemins'!W5367&lt;2,IF(W$1=$Y5367,"-",IF(W$1=$AA5367,"-","Passeur")),IF(W$1=$Y5367,IF(W$1=AR5367,"-","Passeur"),"Passeur"))))),"-")</f>
        <v>-</v>
      </c>
      <c r="X5367" s="20" t="str">
        <f>IF($D5367="Non",IF($B5367&lt;3,"-",IF('Synthese chemins'!X5367&gt;2,"Passeur",IF('Synthese chemins'!X5367&lt;1,"-",IF('Synthese chemins'!X5367&lt;2,IF(X$1=$Y5367,"-",IF(X$1=$AA5367,"-","Passeur")),IF(X$1=$Y5367,IF(X$1=AS5367,"-","Passeur"),"Passeur"))))),"-")</f>
        <v>-</v>
      </c>
      <c r="Y5367" s="33" t="str">
        <f>'Chemins de conversion les plus '!G5367</f>
        <v>SEA // Adwords Branding</v>
      </c>
      <c r="Z5367" s="20">
        <f t="shared" si="1832"/>
        <v>4</v>
      </c>
      <c r="AA5367" s="33" t="str">
        <f>'Chemins de conversion les plus '!I5367</f>
        <v>SEA // Adwords Branding</v>
      </c>
      <c r="AB5367" s="5"/>
      <c r="AC5367" s="20">
        <f ca="1">'Synthese chemins'!Z5367</f>
        <v>1</v>
      </c>
      <c r="AD5367" s="19">
        <f>'Synthese chemins'!AA5367</f>
        <v>0</v>
      </c>
      <c r="AE5367" s="20">
        <f ca="1">'Synthese chemins'!AB5367</f>
        <v>5.5555555555555552E-2</v>
      </c>
      <c r="AF5367" s="19">
        <f>'Synthese chemins'!AC5367</f>
        <v>0</v>
      </c>
      <c r="AH5367" s="2" t="str">
        <f t="shared" si="1833"/>
        <v>-</v>
      </c>
      <c r="AI5367" s="2">
        <f t="shared" ca="1" si="1834"/>
        <v>1</v>
      </c>
      <c r="AJ5367" s="2" t="str">
        <f t="shared" si="1835"/>
        <v>-</v>
      </c>
      <c r="AK5367" s="2" t="str">
        <f t="shared" si="1836"/>
        <v>-</v>
      </c>
      <c r="AL5367" s="2" t="str">
        <f t="shared" si="1837"/>
        <v>-</v>
      </c>
      <c r="AM5367" s="2" t="str">
        <f t="shared" si="1838"/>
        <v>-</v>
      </c>
      <c r="AN5367" s="2" t="str">
        <f t="shared" si="1839"/>
        <v>-</v>
      </c>
      <c r="AO5367" s="2" t="str">
        <f t="shared" si="1840"/>
        <v>-</v>
      </c>
      <c r="AP5367" s="2" t="str">
        <f t="shared" si="1841"/>
        <v>-</v>
      </c>
      <c r="AQ5367" s="2">
        <f t="shared" ca="1" si="1842"/>
        <v>1</v>
      </c>
      <c r="AR5367" s="2" t="str">
        <f t="shared" si="1843"/>
        <v>-</v>
      </c>
      <c r="AS5367" s="2" t="str">
        <f t="shared" si="1844"/>
        <v>-</v>
      </c>
      <c r="AT5367" s="2">
        <f t="shared" ca="1" si="1845"/>
        <v>1</v>
      </c>
      <c r="AU5367" s="2">
        <f t="shared" ca="1" si="1846"/>
        <v>1</v>
      </c>
      <c r="AV5367" s="2" t="str">
        <f t="shared" si="1847"/>
        <v>-</v>
      </c>
      <c r="AW5367" s="2" t="str">
        <f t="shared" si="1848"/>
        <v>-</v>
      </c>
      <c r="AX5367" s="2" t="str">
        <f t="shared" si="1849"/>
        <v>-</v>
      </c>
      <c r="AY5367" s="2" t="str">
        <f t="shared" si="1828"/>
        <v>-</v>
      </c>
      <c r="AZ5367" s="2" t="str">
        <f t="shared" si="1829"/>
        <v>-</v>
      </c>
      <c r="BA5367" s="2" t="str">
        <f t="shared" si="1830"/>
        <v>-</v>
      </c>
    </row>
    <row r="5368" spans="1:53">
      <c r="A5368" s="2">
        <f t="shared" si="1831"/>
        <v>5367</v>
      </c>
      <c r="B5368" s="2">
        <f>'Synthese chemins'!B5368</f>
        <v>18</v>
      </c>
      <c r="C5368" s="2">
        <f>'Synthese chemins'!C5368</f>
        <v>3</v>
      </c>
      <c r="D5368" s="2" t="str">
        <f>'Synthese chemins'!D5368</f>
        <v>Non</v>
      </c>
      <c r="E5368" s="20" t="str">
        <f>IF($D5368="Non",IF($B5368&lt;3,"-",IF('Synthese chemins'!E5368&gt;2,"Passeur",IF('Synthese chemins'!E5368&lt;1,"-",IF('Synthese chemins'!E5368&lt;2,IF(E$1=$Y5368,"-",IF(E$1=$AA5368,"-","Passeur")),IF(E$1=$Y5368,IF(E$1=Y5368,"-","Passeur"),"Passeur"))))),"-")</f>
        <v>-</v>
      </c>
      <c r="F5368" s="20" t="str">
        <f>IF($D5368="Non",IF($B5368&lt;3,"-",IF('Synthese chemins'!F5368&gt;2,"Passeur",IF('Synthese chemins'!F5368&lt;1,"-",IF('Synthese chemins'!F5368&lt;2,IF(F$1=$Y5368,"-",IF(F$1=$AA5368,"-","Passeur")),IF(F$1=$Y5368,IF(F$1=AA5368,"-","Passeur"),"Passeur"))))),"-")</f>
        <v>-</v>
      </c>
      <c r="G5368" s="20" t="str">
        <f>IF($D5368="Non",IF($B5368&lt;3,"-",IF('Synthese chemins'!G5368&gt;2,"Passeur",IF('Synthese chemins'!G5368&lt;1,"-",IF('Synthese chemins'!G5368&lt;2,IF(G$1=$Y5368,"-",IF(G$1=$AA5368,"-","Passeur")),IF(G$1=$Y5368,IF(G$1=AB5368,"-","Passeur"),"Passeur"))))),"-")</f>
        <v>-</v>
      </c>
      <c r="H5368" s="20" t="str">
        <f>IF($D5368="Non",IF($B5368&lt;3,"-",IF('Synthese chemins'!H5368&gt;2,"Passeur",IF('Synthese chemins'!H5368&lt;1,"-",IF('Synthese chemins'!H5368&lt;2,IF(H$1=$Y5368,"-",IF(H$1=$AA5368,"-","Passeur")),IF(H$1=$Y5368,IF(H$1=AC5368,"-","Passeur"),"Passeur"))))),"-")</f>
        <v>-</v>
      </c>
      <c r="I5368" s="20" t="str">
        <f>IF($D5368="Non",IF($B5368&lt;3,"-",IF('Synthese chemins'!I5368&gt;2,"Passeur",IF('Synthese chemins'!I5368&lt;1,"-",IF('Synthese chemins'!I5368&lt;2,IF(I$1=$Y5368,"-",IF(I$1=$AA5368,"-","Passeur")),IF(I$1=$Y5368,IF(I$1=AD5368,"-","Passeur"),"Passeur"))))),"-")</f>
        <v>-</v>
      </c>
      <c r="J5368" s="20" t="str">
        <f>IF($D5368="Non",IF($B5368&lt;3,"-",IF('Synthese chemins'!J5368&gt;2,"Passeur",IF('Synthese chemins'!J5368&lt;1,"-",IF('Synthese chemins'!J5368&lt;2,IF(J$1=$Y5368,"-",IF(J$1=$AA5368,"-","Passeur")),IF(J$1=$Y5368,IF(J$1=AE5368,"-","Passeur"),"Passeur"))))),"-")</f>
        <v>-</v>
      </c>
      <c r="K5368" s="20" t="str">
        <f>IF($D5368="Non",IF($B5368&lt;3,"-",IF('Synthese chemins'!K5368&gt;2,"Passeur",IF('Synthese chemins'!K5368&lt;1,"-",IF('Synthese chemins'!K5368&lt;2,IF(K$1=$Y5368,"-",IF(K$1=$AA5368,"-","Passeur")),IF(K$1=$Y5368,IF(K$1=AF5368,"-","Passeur"),"Passeur"))))),"-")</f>
        <v>-</v>
      </c>
      <c r="L5368" s="20" t="str">
        <f>IF($D5368="Non",IF($B5368&lt;3,"-",IF('Synthese chemins'!L5368&gt;2,"Passeur",IF('Synthese chemins'!L5368&lt;1,"-",IF('Synthese chemins'!L5368&lt;2,IF(L$1=$Y5368,"-",IF(L$1=$AA5368,"-","Passeur")),IF(L$1=$Y5368,IF(L$1=AG5368,"-","Passeur"),"Passeur"))))),"-")</f>
        <v>-</v>
      </c>
      <c r="M5368" s="20" t="str">
        <f>IF($D5368="Non",IF($B5368&lt;3,"-",IF('Synthese chemins'!M5368&gt;2,"Passeur",IF('Synthese chemins'!M5368&lt;1,"-",IF('Synthese chemins'!M5368&lt;2,IF(M$1=$Y5368,"-",IF(M$1=$AA5368,"-","Passeur")),IF(M$1=$Y5368,IF(M$1=AH5368,"-","Passeur"),"Passeur"))))),"-")</f>
        <v>-</v>
      </c>
      <c r="N5368" s="20" t="str">
        <f>IF($D5368="Non",IF($B5368&lt;3,"-",IF('Synthese chemins'!N5368&gt;2,"Passeur",IF('Synthese chemins'!N5368&lt;1,"-",IF('Synthese chemins'!N5368&lt;2,IF(N$1=$Y5368,"-",IF(N$1=$AA5368,"-","Passeur")),IF(N$1=$Y5368,IF(N$1=AI5368,"-","Passeur"),"Passeur"))))),"-")</f>
        <v>Passeur</v>
      </c>
      <c r="O5368" s="20" t="str">
        <f>IF($D5368="Non",IF($B5368&lt;3,"-",IF('Synthese chemins'!O5368&gt;2,"Passeur",IF('Synthese chemins'!O5368&lt;1,"-",IF('Synthese chemins'!O5368&lt;2,IF(O$1=$Y5368,"-",IF(O$1=$AA5368,"-","Passeur")),IF(O$1=$Y5368,IF(O$1=AJ5368,"-","Passeur"),"Passeur"))))),"-")</f>
        <v>-</v>
      </c>
      <c r="P5368" s="20" t="str">
        <f>IF($D5368="Non",IF($B5368&lt;3,"-",IF('Synthese chemins'!P5368&gt;2,"Passeur",IF('Synthese chemins'!P5368&lt;1,"-",IF('Synthese chemins'!P5368&lt;2,IF(P$1=$Y5368,"-",IF(P$1=$AA5368,"-","Passeur")),IF(P$1=$Y5368,IF(P$1=AK5368,"-","Passeur"),"Passeur"))))),"-")</f>
        <v>-</v>
      </c>
      <c r="Q5368" s="20" t="str">
        <f>IF($D5368="Non",IF($B5368&lt;3,"-",IF('Synthese chemins'!Q5368&gt;2,"Passeur",IF('Synthese chemins'!Q5368&lt;1,"-",IF('Synthese chemins'!Q5368&lt;2,IF(Q$1=$Y5368,"-",IF(Q$1=$AA5368,"-","Passeur")),IF(Q$1=$Y5368,IF(Q$1=AL5368,"-","Passeur"),"Passeur"))))),"-")</f>
        <v>Passeur</v>
      </c>
      <c r="R5368" s="20" t="str">
        <f>IF($D5368="Non",IF($B5368&lt;3,"-",IF('Synthese chemins'!R5368&gt;2,"Passeur",IF('Synthese chemins'!R5368&lt;1,"-",IF('Synthese chemins'!R5368&lt;2,IF(R$1=$Y5368,"-",IF(R$1=$AA5368,"-","Passeur")),IF(R$1=$Y5368,IF(R$1=AM5368,"-","Passeur"),"Passeur"))))),"-")</f>
        <v>-</v>
      </c>
      <c r="S5368" s="20" t="str">
        <f>IF($D5368="Non",IF($B5368&lt;3,"-",IF('Synthese chemins'!S5368&gt;2,"Passeur",IF('Synthese chemins'!S5368&lt;1,"-",IF('Synthese chemins'!S5368&lt;2,IF(S$1=$Y5368,"-",IF(S$1=$AA5368,"-","Passeur")),IF(S$1=$Y5368,IF(S$1=AN5368,"-","Passeur"),"Passeur"))))),"-")</f>
        <v>-</v>
      </c>
      <c r="T5368" s="20" t="str">
        <f>IF($D5368="Non",IF($B5368&lt;3,"-",IF('Synthese chemins'!T5368&gt;2,"Passeur",IF('Synthese chemins'!T5368&lt;1,"-",IF('Synthese chemins'!T5368&lt;2,IF(T$1=$Y5368,"-",IF(T$1=$AA5368,"-","Passeur")),IF(T$1=$Y5368,IF(T$1=AO5368,"-","Passeur"),"Passeur"))))),"-")</f>
        <v>-</v>
      </c>
      <c r="U5368" s="20" t="str">
        <f>IF($D5368="Non",IF($B5368&lt;3,"-",IF('Synthese chemins'!U5368&gt;2,"Passeur",IF('Synthese chemins'!U5368&lt;1,"-",IF('Synthese chemins'!U5368&lt;2,IF(U$1=$Y5368,"-",IF(U$1=$AA5368,"-","Passeur")),IF(U$1=$Y5368,IF(U$1=AP5368,"-","Passeur"),"Passeur"))))),"-")</f>
        <v>-</v>
      </c>
      <c r="V5368" s="20" t="str">
        <f>IF($D5368="Non",IF($B5368&lt;3,"-",IF('Synthese chemins'!V5368&gt;2,"Passeur",IF('Synthese chemins'!V5368&lt;1,"-",IF('Synthese chemins'!V5368&lt;2,IF(V$1=$Y5368,"-",IF(V$1=$AA5368,"-","Passeur")),IF(V$1=$Y5368,IF(V$1=AQ5368,"-","Passeur"),"Passeur"))))),"-")</f>
        <v>-</v>
      </c>
      <c r="W5368" s="20" t="str">
        <f>IF($D5368="Non",IF($B5368&lt;3,"-",IF('Synthese chemins'!W5368&gt;2,"Passeur",IF('Synthese chemins'!W5368&lt;1,"-",IF('Synthese chemins'!W5368&lt;2,IF(W$1=$Y5368,"-",IF(W$1=$AA5368,"-","Passeur")),IF(W$1=$Y5368,IF(W$1=AR5368,"-","Passeur"),"Passeur"))))),"-")</f>
        <v>-</v>
      </c>
      <c r="X5368" s="20" t="str">
        <f>IF($D5368="Non",IF($B5368&lt;3,"-",IF('Synthese chemins'!X5368&gt;2,"Passeur",IF('Synthese chemins'!X5368&lt;1,"-",IF('Synthese chemins'!X5368&lt;2,IF(X$1=$Y5368,"-",IF(X$1=$AA5368,"-","Passeur")),IF(X$1=$Y5368,IF(X$1=AS5368,"-","Passeur"),"Passeur"))))),"-")</f>
        <v>-</v>
      </c>
      <c r="Y5368" s="33" t="str">
        <f>'Chemins de conversion les plus '!G5368</f>
        <v>SEA // Adwords Branding</v>
      </c>
      <c r="Z5368" s="20">
        <f t="shared" si="1832"/>
        <v>2</v>
      </c>
      <c r="AA5368" s="33" t="str">
        <f>'Chemins de conversion les plus '!I5368</f>
        <v>SEO</v>
      </c>
      <c r="AB5368" s="5"/>
      <c r="AC5368" s="20">
        <f ca="1">'Synthese chemins'!Z5368</f>
        <v>1</v>
      </c>
      <c r="AD5368" s="19">
        <f>'Synthese chemins'!AA5368</f>
        <v>0</v>
      </c>
      <c r="AE5368" s="20">
        <f ca="1">'Synthese chemins'!AB5368</f>
        <v>5.5555555555555552E-2</v>
      </c>
      <c r="AF5368" s="19">
        <f>'Synthese chemins'!AC5368</f>
        <v>0</v>
      </c>
      <c r="AH5368" s="2" t="str">
        <f t="shared" si="1833"/>
        <v>-</v>
      </c>
      <c r="AI5368" s="2" t="str">
        <f t="shared" si="1834"/>
        <v>-</v>
      </c>
      <c r="AJ5368" s="2" t="str">
        <f t="shared" si="1835"/>
        <v>-</v>
      </c>
      <c r="AK5368" s="2" t="str">
        <f t="shared" si="1836"/>
        <v>-</v>
      </c>
      <c r="AL5368" s="2" t="str">
        <f t="shared" si="1837"/>
        <v>-</v>
      </c>
      <c r="AM5368" s="2" t="str">
        <f t="shared" si="1838"/>
        <v>-</v>
      </c>
      <c r="AN5368" s="2" t="str">
        <f t="shared" si="1839"/>
        <v>-</v>
      </c>
      <c r="AO5368" s="2" t="str">
        <f t="shared" si="1840"/>
        <v>-</v>
      </c>
      <c r="AP5368" s="2" t="str">
        <f t="shared" si="1841"/>
        <v>-</v>
      </c>
      <c r="AQ5368" s="2">
        <f t="shared" ca="1" si="1842"/>
        <v>1</v>
      </c>
      <c r="AR5368" s="2" t="str">
        <f t="shared" si="1843"/>
        <v>-</v>
      </c>
      <c r="AS5368" s="2" t="str">
        <f t="shared" si="1844"/>
        <v>-</v>
      </c>
      <c r="AT5368" s="2">
        <f t="shared" ca="1" si="1845"/>
        <v>1</v>
      </c>
      <c r="AU5368" s="2" t="str">
        <f t="shared" si="1846"/>
        <v>-</v>
      </c>
      <c r="AV5368" s="2" t="str">
        <f t="shared" si="1847"/>
        <v>-</v>
      </c>
      <c r="AW5368" s="2" t="str">
        <f t="shared" si="1848"/>
        <v>-</v>
      </c>
      <c r="AX5368" s="2" t="str">
        <f t="shared" si="1849"/>
        <v>-</v>
      </c>
      <c r="AY5368" s="2" t="str">
        <f t="shared" si="1828"/>
        <v>-</v>
      </c>
      <c r="AZ5368" s="2" t="str">
        <f t="shared" si="1829"/>
        <v>-</v>
      </c>
      <c r="BA5368" s="2" t="str">
        <f t="shared" si="1830"/>
        <v>-</v>
      </c>
    </row>
    <row r="5369" spans="1:53">
      <c r="A5369" s="2">
        <f t="shared" si="1831"/>
        <v>5368</v>
      </c>
      <c r="B5369" s="2">
        <f>'Synthese chemins'!B5369</f>
        <v>18</v>
      </c>
      <c r="C5369" s="2">
        <f>'Synthese chemins'!C5369</f>
        <v>3</v>
      </c>
      <c r="D5369" s="2" t="str">
        <f>'Synthese chemins'!D5369</f>
        <v>Non</v>
      </c>
      <c r="E5369" s="20" t="str">
        <f>IF($D5369="Non",IF($B5369&lt;3,"-",IF('Synthese chemins'!E5369&gt;2,"Passeur",IF('Synthese chemins'!E5369&lt;1,"-",IF('Synthese chemins'!E5369&lt;2,IF(E$1=$Y5369,"-",IF(E$1=$AA5369,"-","Passeur")),IF(E$1=$Y5369,IF(E$1=Y5369,"-","Passeur"),"Passeur"))))),"-")</f>
        <v>-</v>
      </c>
      <c r="F5369" s="20" t="str">
        <f>IF($D5369="Non",IF($B5369&lt;3,"-",IF('Synthese chemins'!F5369&gt;2,"Passeur",IF('Synthese chemins'!F5369&lt;1,"-",IF('Synthese chemins'!F5369&lt;2,IF(F$1=$Y5369,"-",IF(F$1=$AA5369,"-","Passeur")),IF(F$1=$Y5369,IF(F$1=AA5369,"-","Passeur"),"Passeur"))))),"-")</f>
        <v>Passeur</v>
      </c>
      <c r="G5369" s="20" t="str">
        <f>IF($D5369="Non",IF($B5369&lt;3,"-",IF('Synthese chemins'!G5369&gt;2,"Passeur",IF('Synthese chemins'!G5369&lt;1,"-",IF('Synthese chemins'!G5369&lt;2,IF(G$1=$Y5369,"-",IF(G$1=$AA5369,"-","Passeur")),IF(G$1=$Y5369,IF(G$1=AB5369,"-","Passeur"),"Passeur"))))),"-")</f>
        <v>-</v>
      </c>
      <c r="H5369" s="20" t="str">
        <f>IF($D5369="Non",IF($B5369&lt;3,"-",IF('Synthese chemins'!H5369&gt;2,"Passeur",IF('Synthese chemins'!H5369&lt;1,"-",IF('Synthese chemins'!H5369&lt;2,IF(H$1=$Y5369,"-",IF(H$1=$AA5369,"-","Passeur")),IF(H$1=$Y5369,IF(H$1=AC5369,"-","Passeur"),"Passeur"))))),"-")</f>
        <v>-</v>
      </c>
      <c r="I5369" s="20" t="str">
        <f>IF($D5369="Non",IF($B5369&lt;3,"-",IF('Synthese chemins'!I5369&gt;2,"Passeur",IF('Synthese chemins'!I5369&lt;1,"-",IF('Synthese chemins'!I5369&lt;2,IF(I$1=$Y5369,"-",IF(I$1=$AA5369,"-","Passeur")),IF(I$1=$Y5369,IF(I$1=AD5369,"-","Passeur"),"Passeur"))))),"-")</f>
        <v>-</v>
      </c>
      <c r="J5369" s="20" t="str">
        <f>IF($D5369="Non",IF($B5369&lt;3,"-",IF('Synthese chemins'!J5369&gt;2,"Passeur",IF('Synthese chemins'!J5369&lt;1,"-",IF('Synthese chemins'!J5369&lt;2,IF(J$1=$Y5369,"-",IF(J$1=$AA5369,"-","Passeur")),IF(J$1=$Y5369,IF(J$1=AE5369,"-","Passeur"),"Passeur"))))),"-")</f>
        <v>-</v>
      </c>
      <c r="K5369" s="20" t="str">
        <f>IF($D5369="Non",IF($B5369&lt;3,"-",IF('Synthese chemins'!K5369&gt;2,"Passeur",IF('Synthese chemins'!K5369&lt;1,"-",IF('Synthese chemins'!K5369&lt;2,IF(K$1=$Y5369,"-",IF(K$1=$AA5369,"-","Passeur")),IF(K$1=$Y5369,IF(K$1=AF5369,"-","Passeur"),"Passeur"))))),"-")</f>
        <v>-</v>
      </c>
      <c r="L5369" s="20" t="str">
        <f>IF($D5369="Non",IF($B5369&lt;3,"-",IF('Synthese chemins'!L5369&gt;2,"Passeur",IF('Synthese chemins'!L5369&lt;1,"-",IF('Synthese chemins'!L5369&lt;2,IF(L$1=$Y5369,"-",IF(L$1=$AA5369,"-","Passeur")),IF(L$1=$Y5369,IF(L$1=AG5369,"-","Passeur"),"Passeur"))))),"-")</f>
        <v>-</v>
      </c>
      <c r="M5369" s="20" t="str">
        <f>IF($D5369="Non",IF($B5369&lt;3,"-",IF('Synthese chemins'!M5369&gt;2,"Passeur",IF('Synthese chemins'!M5369&lt;1,"-",IF('Synthese chemins'!M5369&lt;2,IF(M$1=$Y5369,"-",IF(M$1=$AA5369,"-","Passeur")),IF(M$1=$Y5369,IF(M$1=AH5369,"-","Passeur"),"Passeur"))))),"-")</f>
        <v>-</v>
      </c>
      <c r="N5369" s="20" t="str">
        <f ca="1">IF($D5369="Non",IF($B5369&lt;3,"-",IF('Synthese chemins'!N5369&gt;2,"Passeur",IF('Synthese chemins'!N5369&lt;1,"-",IF('Synthese chemins'!N5369&lt;2,IF(N$1=$Y5369,"-",IF(N$1=$AA5369,"-","Passeur")),IF(N$1=$Y5369,IF(N$1=AI5369,"-","Passeur"),"Passeur"))))),"-")</f>
        <v>Passeur</v>
      </c>
      <c r="O5369" s="20" t="str">
        <f>IF($D5369="Non",IF($B5369&lt;3,"-",IF('Synthese chemins'!O5369&gt;2,"Passeur",IF('Synthese chemins'!O5369&lt;1,"-",IF('Synthese chemins'!O5369&lt;2,IF(O$1=$Y5369,"-",IF(O$1=$AA5369,"-","Passeur")),IF(O$1=$Y5369,IF(O$1=AJ5369,"-","Passeur"),"Passeur"))))),"-")</f>
        <v>-</v>
      </c>
      <c r="P5369" s="20" t="str">
        <f>IF($D5369="Non",IF($B5369&lt;3,"-",IF('Synthese chemins'!P5369&gt;2,"Passeur",IF('Synthese chemins'!P5369&lt;1,"-",IF('Synthese chemins'!P5369&lt;2,IF(P$1=$Y5369,"-",IF(P$1=$AA5369,"-","Passeur")),IF(P$1=$Y5369,IF(P$1=AK5369,"-","Passeur"),"Passeur"))))),"-")</f>
        <v>-</v>
      </c>
      <c r="Q5369" s="20" t="str">
        <f>IF($D5369="Non",IF($B5369&lt;3,"-",IF('Synthese chemins'!Q5369&gt;2,"Passeur",IF('Synthese chemins'!Q5369&lt;1,"-",IF('Synthese chemins'!Q5369&lt;2,IF(Q$1=$Y5369,"-",IF(Q$1=$AA5369,"-","Passeur")),IF(Q$1=$Y5369,IF(Q$1=AL5369,"-","Passeur"),"Passeur"))))),"-")</f>
        <v>-</v>
      </c>
      <c r="R5369" s="20" t="str">
        <f>IF($D5369="Non",IF($B5369&lt;3,"-",IF('Synthese chemins'!R5369&gt;2,"Passeur",IF('Synthese chemins'!R5369&lt;1,"-",IF('Synthese chemins'!R5369&lt;2,IF(R$1=$Y5369,"-",IF(R$1=$AA5369,"-","Passeur")),IF(R$1=$Y5369,IF(R$1=AM5369,"-","Passeur"),"Passeur"))))),"-")</f>
        <v>Passeur</v>
      </c>
      <c r="S5369" s="20" t="str">
        <f>IF($D5369="Non",IF($B5369&lt;3,"-",IF('Synthese chemins'!S5369&gt;2,"Passeur",IF('Synthese chemins'!S5369&lt;1,"-",IF('Synthese chemins'!S5369&lt;2,IF(S$1=$Y5369,"-",IF(S$1=$AA5369,"-","Passeur")),IF(S$1=$Y5369,IF(S$1=AN5369,"-","Passeur"),"Passeur"))))),"-")</f>
        <v>-</v>
      </c>
      <c r="T5369" s="20" t="str">
        <f>IF($D5369="Non",IF($B5369&lt;3,"-",IF('Synthese chemins'!T5369&gt;2,"Passeur",IF('Synthese chemins'!T5369&lt;1,"-",IF('Synthese chemins'!T5369&lt;2,IF(T$1=$Y5369,"-",IF(T$1=$AA5369,"-","Passeur")),IF(T$1=$Y5369,IF(T$1=AO5369,"-","Passeur"),"Passeur"))))),"-")</f>
        <v>-</v>
      </c>
      <c r="U5369" s="20" t="str">
        <f>IF($D5369="Non",IF($B5369&lt;3,"-",IF('Synthese chemins'!U5369&gt;2,"Passeur",IF('Synthese chemins'!U5369&lt;1,"-",IF('Synthese chemins'!U5369&lt;2,IF(U$1=$Y5369,"-",IF(U$1=$AA5369,"-","Passeur")),IF(U$1=$Y5369,IF(U$1=AP5369,"-","Passeur"),"Passeur"))))),"-")</f>
        <v>-</v>
      </c>
      <c r="V5369" s="20" t="str">
        <f>IF($D5369="Non",IF($B5369&lt;3,"-",IF('Synthese chemins'!V5369&gt;2,"Passeur",IF('Synthese chemins'!V5369&lt;1,"-",IF('Synthese chemins'!V5369&lt;2,IF(V$1=$Y5369,"-",IF(V$1=$AA5369,"-","Passeur")),IF(V$1=$Y5369,IF(V$1=AQ5369,"-","Passeur"),"Passeur"))))),"-")</f>
        <v>-</v>
      </c>
      <c r="W5369" s="20" t="str">
        <f>IF($D5369="Non",IF($B5369&lt;3,"-",IF('Synthese chemins'!W5369&gt;2,"Passeur",IF('Synthese chemins'!W5369&lt;1,"-",IF('Synthese chemins'!W5369&lt;2,IF(W$1=$Y5369,"-",IF(W$1=$AA5369,"-","Passeur")),IF(W$1=$Y5369,IF(W$1=AR5369,"-","Passeur"),"Passeur"))))),"-")</f>
        <v>-</v>
      </c>
      <c r="X5369" s="20" t="str">
        <f>IF($D5369="Non",IF($B5369&lt;3,"-",IF('Synthese chemins'!X5369&gt;2,"Passeur",IF('Synthese chemins'!X5369&lt;1,"-",IF('Synthese chemins'!X5369&lt;2,IF(X$1=$Y5369,"-",IF(X$1=$AA5369,"-","Passeur")),IF(X$1=$Y5369,IF(X$1=AS5369,"-","Passeur"),"Passeur"))))),"-")</f>
        <v>-</v>
      </c>
      <c r="Y5369" s="33" t="str">
        <f>'Chemins de conversion les plus '!G5369</f>
        <v>SEA // Adwords Branding</v>
      </c>
      <c r="Z5369" s="20">
        <f t="shared" ca="1" si="1832"/>
        <v>3</v>
      </c>
      <c r="AA5369" s="33" t="str">
        <f>'Chemins de conversion les plus '!I5369</f>
        <v>Direct</v>
      </c>
      <c r="AB5369" s="5"/>
      <c r="AC5369" s="20">
        <f ca="1">'Synthese chemins'!Z5369</f>
        <v>1</v>
      </c>
      <c r="AD5369" s="19">
        <f>'Synthese chemins'!AA5369</f>
        <v>0</v>
      </c>
      <c r="AE5369" s="20">
        <f ca="1">'Synthese chemins'!AB5369</f>
        <v>5.5555555555555552E-2</v>
      </c>
      <c r="AF5369" s="19">
        <f>'Synthese chemins'!AC5369</f>
        <v>0</v>
      </c>
      <c r="AH5369" s="2" t="str">
        <f t="shared" si="1833"/>
        <v>-</v>
      </c>
      <c r="AI5369" s="2">
        <f t="shared" ca="1" si="1834"/>
        <v>1</v>
      </c>
      <c r="AJ5369" s="2" t="str">
        <f t="shared" si="1835"/>
        <v>-</v>
      </c>
      <c r="AK5369" s="2" t="str">
        <f t="shared" si="1836"/>
        <v>-</v>
      </c>
      <c r="AL5369" s="2" t="str">
        <f t="shared" si="1837"/>
        <v>-</v>
      </c>
      <c r="AM5369" s="2" t="str">
        <f t="shared" si="1838"/>
        <v>-</v>
      </c>
      <c r="AN5369" s="2" t="str">
        <f t="shared" si="1839"/>
        <v>-</v>
      </c>
      <c r="AO5369" s="2" t="str">
        <f t="shared" si="1840"/>
        <v>-</v>
      </c>
      <c r="AP5369" s="2" t="str">
        <f t="shared" si="1841"/>
        <v>-</v>
      </c>
      <c r="AQ5369" s="2">
        <f t="shared" ca="1" si="1842"/>
        <v>1</v>
      </c>
      <c r="AR5369" s="2" t="str">
        <f t="shared" si="1843"/>
        <v>-</v>
      </c>
      <c r="AS5369" s="2" t="str">
        <f t="shared" si="1844"/>
        <v>-</v>
      </c>
      <c r="AT5369" s="2" t="str">
        <f t="shared" si="1845"/>
        <v>-</v>
      </c>
      <c r="AU5369" s="2">
        <f t="shared" ca="1" si="1846"/>
        <v>1</v>
      </c>
      <c r="AV5369" s="2" t="str">
        <f t="shared" si="1847"/>
        <v>-</v>
      </c>
      <c r="AW5369" s="2" t="str">
        <f t="shared" si="1848"/>
        <v>-</v>
      </c>
      <c r="AX5369" s="2" t="str">
        <f t="shared" si="1849"/>
        <v>-</v>
      </c>
      <c r="AY5369" s="2" t="str">
        <f t="shared" si="1828"/>
        <v>-</v>
      </c>
      <c r="AZ5369" s="2" t="str">
        <f t="shared" si="1829"/>
        <v>-</v>
      </c>
      <c r="BA5369" s="2" t="str">
        <f t="shared" si="1830"/>
        <v>-</v>
      </c>
    </row>
    <row r="5370" spans="1:53">
      <c r="A5370" s="2">
        <f t="shared" si="1831"/>
        <v>5369</v>
      </c>
      <c r="B5370" s="2">
        <f>'Synthese chemins'!B5370</f>
        <v>18</v>
      </c>
      <c r="C5370" s="2">
        <f>'Synthese chemins'!C5370</f>
        <v>5</v>
      </c>
      <c r="D5370" s="2" t="str">
        <f>'Synthese chemins'!D5370</f>
        <v>Non</v>
      </c>
      <c r="E5370" s="20" t="str">
        <f>IF($D5370="Non",IF($B5370&lt;3,"-",IF('Synthese chemins'!E5370&gt;2,"Passeur",IF('Synthese chemins'!E5370&lt;1,"-",IF('Synthese chemins'!E5370&lt;2,IF(E$1=$Y5370,"-",IF(E$1=$AA5370,"-","Passeur")),IF(E$1=$Y5370,IF(E$1=Y5370,"-","Passeur"),"Passeur"))))),"-")</f>
        <v>-</v>
      </c>
      <c r="F5370" s="20" t="str">
        <f>IF($D5370="Non",IF($B5370&lt;3,"-",IF('Synthese chemins'!F5370&gt;2,"Passeur",IF('Synthese chemins'!F5370&lt;1,"-",IF('Synthese chemins'!F5370&lt;2,IF(F$1=$Y5370,"-",IF(F$1=$AA5370,"-","Passeur")),IF(F$1=$Y5370,IF(F$1=AA5370,"-","Passeur"),"Passeur"))))),"-")</f>
        <v>Passeur</v>
      </c>
      <c r="G5370" s="20" t="str">
        <f>IF($D5370="Non",IF($B5370&lt;3,"-",IF('Synthese chemins'!G5370&gt;2,"Passeur",IF('Synthese chemins'!G5370&lt;1,"-",IF('Synthese chemins'!G5370&lt;2,IF(G$1=$Y5370,"-",IF(G$1=$AA5370,"-","Passeur")),IF(G$1=$Y5370,IF(G$1=AB5370,"-","Passeur"),"Passeur"))))),"-")</f>
        <v>-</v>
      </c>
      <c r="H5370" s="20" t="str">
        <f>IF($D5370="Non",IF($B5370&lt;3,"-",IF('Synthese chemins'!H5370&gt;2,"Passeur",IF('Synthese chemins'!H5370&lt;1,"-",IF('Synthese chemins'!H5370&lt;2,IF(H$1=$Y5370,"-",IF(H$1=$AA5370,"-","Passeur")),IF(H$1=$Y5370,IF(H$1=AC5370,"-","Passeur"),"Passeur"))))),"-")</f>
        <v>-</v>
      </c>
      <c r="I5370" s="20" t="str">
        <f>IF($D5370="Non",IF($B5370&lt;3,"-",IF('Synthese chemins'!I5370&gt;2,"Passeur",IF('Synthese chemins'!I5370&lt;1,"-",IF('Synthese chemins'!I5370&lt;2,IF(I$1=$Y5370,"-",IF(I$1=$AA5370,"-","Passeur")),IF(I$1=$Y5370,IF(I$1=AD5370,"-","Passeur"),"Passeur"))))),"-")</f>
        <v>-</v>
      </c>
      <c r="J5370" s="20" t="str">
        <f>IF($D5370="Non",IF($B5370&lt;3,"-",IF('Synthese chemins'!J5370&gt;2,"Passeur",IF('Synthese chemins'!J5370&lt;1,"-",IF('Synthese chemins'!J5370&lt;2,IF(J$1=$Y5370,"-",IF(J$1=$AA5370,"-","Passeur")),IF(J$1=$Y5370,IF(J$1=AE5370,"-","Passeur"),"Passeur"))))),"-")</f>
        <v>-</v>
      </c>
      <c r="K5370" s="20" t="str">
        <f>IF($D5370="Non",IF($B5370&lt;3,"-",IF('Synthese chemins'!K5370&gt;2,"Passeur",IF('Synthese chemins'!K5370&lt;1,"-",IF('Synthese chemins'!K5370&lt;2,IF(K$1=$Y5370,"-",IF(K$1=$AA5370,"-","Passeur")),IF(K$1=$Y5370,IF(K$1=AF5370,"-","Passeur"),"Passeur"))))),"-")</f>
        <v>-</v>
      </c>
      <c r="L5370" s="20" t="str">
        <f>IF($D5370="Non",IF($B5370&lt;3,"-",IF('Synthese chemins'!L5370&gt;2,"Passeur",IF('Synthese chemins'!L5370&lt;1,"-",IF('Synthese chemins'!L5370&lt;2,IF(L$1=$Y5370,"-",IF(L$1=$AA5370,"-","Passeur")),IF(L$1=$Y5370,IF(L$1=AG5370,"-","Passeur"),"Passeur"))))),"-")</f>
        <v>-</v>
      </c>
      <c r="M5370" s="20" t="str">
        <f>IF($D5370="Non",IF($B5370&lt;3,"-",IF('Synthese chemins'!M5370&gt;2,"Passeur",IF('Synthese chemins'!M5370&lt;1,"-",IF('Synthese chemins'!M5370&lt;2,IF(M$1=$Y5370,"-",IF(M$1=$AA5370,"-","Passeur")),IF(M$1=$Y5370,IF(M$1=AH5370,"-","Passeur"),"Passeur"))))),"-")</f>
        <v>Passeur</v>
      </c>
      <c r="N5370" s="20" t="str">
        <f>IF($D5370="Non",IF($B5370&lt;3,"-",IF('Synthese chemins'!N5370&gt;2,"Passeur",IF('Synthese chemins'!N5370&lt;1,"-",IF('Synthese chemins'!N5370&lt;2,IF(N$1=$Y5370,"-",IF(N$1=$AA5370,"-","Passeur")),IF(N$1=$Y5370,IF(N$1=AI5370,"-","Passeur"),"Passeur"))))),"-")</f>
        <v>Passeur</v>
      </c>
      <c r="O5370" s="20" t="str">
        <f>IF($D5370="Non",IF($B5370&lt;3,"-",IF('Synthese chemins'!O5370&gt;2,"Passeur",IF('Synthese chemins'!O5370&lt;1,"-",IF('Synthese chemins'!O5370&lt;2,IF(O$1=$Y5370,"-",IF(O$1=$AA5370,"-","Passeur")),IF(O$1=$Y5370,IF(O$1=AJ5370,"-","Passeur"),"Passeur"))))),"-")</f>
        <v>Passeur</v>
      </c>
      <c r="P5370" s="20" t="str">
        <f>IF($D5370="Non",IF($B5370&lt;3,"-",IF('Synthese chemins'!P5370&gt;2,"Passeur",IF('Synthese chemins'!P5370&lt;1,"-",IF('Synthese chemins'!P5370&lt;2,IF(P$1=$Y5370,"-",IF(P$1=$AA5370,"-","Passeur")),IF(P$1=$Y5370,IF(P$1=AK5370,"-","Passeur"),"Passeur"))))),"-")</f>
        <v>-</v>
      </c>
      <c r="Q5370" s="20" t="str">
        <f>IF($D5370="Non",IF($B5370&lt;3,"-",IF('Synthese chemins'!Q5370&gt;2,"Passeur",IF('Synthese chemins'!Q5370&lt;1,"-",IF('Synthese chemins'!Q5370&lt;2,IF(Q$1=$Y5370,"-",IF(Q$1=$AA5370,"-","Passeur")),IF(Q$1=$Y5370,IF(Q$1=AL5370,"-","Passeur"),"Passeur"))))),"-")</f>
        <v>-</v>
      </c>
      <c r="R5370" s="20" t="str">
        <f>IF($D5370="Non",IF($B5370&lt;3,"-",IF('Synthese chemins'!R5370&gt;2,"Passeur",IF('Synthese chemins'!R5370&lt;1,"-",IF('Synthese chemins'!R5370&lt;2,IF(R$1=$Y5370,"-",IF(R$1=$AA5370,"-","Passeur")),IF(R$1=$Y5370,IF(R$1=AM5370,"-","Passeur"),"Passeur"))))),"-")</f>
        <v>Passeur</v>
      </c>
      <c r="S5370" s="20" t="str">
        <f>IF($D5370="Non",IF($B5370&lt;3,"-",IF('Synthese chemins'!S5370&gt;2,"Passeur",IF('Synthese chemins'!S5370&lt;1,"-",IF('Synthese chemins'!S5370&lt;2,IF(S$1=$Y5370,"-",IF(S$1=$AA5370,"-","Passeur")),IF(S$1=$Y5370,IF(S$1=AN5370,"-","Passeur"),"Passeur"))))),"-")</f>
        <v>-</v>
      </c>
      <c r="T5370" s="20" t="str">
        <f>IF($D5370="Non",IF($B5370&lt;3,"-",IF('Synthese chemins'!T5370&gt;2,"Passeur",IF('Synthese chemins'!T5370&lt;1,"-",IF('Synthese chemins'!T5370&lt;2,IF(T$1=$Y5370,"-",IF(T$1=$AA5370,"-","Passeur")),IF(T$1=$Y5370,IF(T$1=AO5370,"-","Passeur"),"Passeur"))))),"-")</f>
        <v>-</v>
      </c>
      <c r="U5370" s="20" t="str">
        <f>IF($D5370="Non",IF($B5370&lt;3,"-",IF('Synthese chemins'!U5370&gt;2,"Passeur",IF('Synthese chemins'!U5370&lt;1,"-",IF('Synthese chemins'!U5370&lt;2,IF(U$1=$Y5370,"-",IF(U$1=$AA5370,"-","Passeur")),IF(U$1=$Y5370,IF(U$1=AP5370,"-","Passeur"),"Passeur"))))),"-")</f>
        <v>-</v>
      </c>
      <c r="V5370" s="20" t="str">
        <f>IF($D5370="Non",IF($B5370&lt;3,"-",IF('Synthese chemins'!V5370&gt;2,"Passeur",IF('Synthese chemins'!V5370&lt;1,"-",IF('Synthese chemins'!V5370&lt;2,IF(V$1=$Y5370,"-",IF(V$1=$AA5370,"-","Passeur")),IF(V$1=$Y5370,IF(V$1=AQ5370,"-","Passeur"),"Passeur"))))),"-")</f>
        <v>-</v>
      </c>
      <c r="W5370" s="20" t="str">
        <f>IF($D5370="Non",IF($B5370&lt;3,"-",IF('Synthese chemins'!W5370&gt;2,"Passeur",IF('Synthese chemins'!W5370&lt;1,"-",IF('Synthese chemins'!W5370&lt;2,IF(W$1=$Y5370,"-",IF(W$1=$AA5370,"-","Passeur")),IF(W$1=$Y5370,IF(W$1=AR5370,"-","Passeur"),"Passeur"))))),"-")</f>
        <v>-</v>
      </c>
      <c r="X5370" s="20" t="str">
        <f>IF($D5370="Non",IF($B5370&lt;3,"-",IF('Synthese chemins'!X5370&gt;2,"Passeur",IF('Synthese chemins'!X5370&lt;1,"-",IF('Synthese chemins'!X5370&lt;2,IF(X$1=$Y5370,"-",IF(X$1=$AA5370,"-","Passeur")),IF(X$1=$Y5370,IF(X$1=AS5370,"-","Passeur"),"Passeur"))))),"-")</f>
        <v>-</v>
      </c>
      <c r="Y5370" s="33" t="str">
        <f>'Chemins de conversion les plus '!G5370</f>
        <v>SEA // Adwords hors Branding</v>
      </c>
      <c r="Z5370" s="20">
        <f t="shared" si="1832"/>
        <v>5</v>
      </c>
      <c r="AA5370" s="33" t="str">
        <f>'Chemins de conversion les plus '!I5370</f>
        <v>Retargeting // Criteo</v>
      </c>
      <c r="AB5370" s="5"/>
      <c r="AC5370" s="20">
        <f ca="1">'Synthese chemins'!Z5370</f>
        <v>1</v>
      </c>
      <c r="AD5370" s="19">
        <f>'Synthese chemins'!AA5370</f>
        <v>0</v>
      </c>
      <c r="AE5370" s="20">
        <f ca="1">'Synthese chemins'!AB5370</f>
        <v>5.5555555555555552E-2</v>
      </c>
      <c r="AF5370" s="19">
        <f>'Synthese chemins'!AC5370</f>
        <v>0</v>
      </c>
      <c r="AH5370" s="2" t="str">
        <f t="shared" si="1833"/>
        <v>-</v>
      </c>
      <c r="AI5370" s="2">
        <f t="shared" ca="1" si="1834"/>
        <v>1</v>
      </c>
      <c r="AJ5370" s="2" t="str">
        <f t="shared" si="1835"/>
        <v>-</v>
      </c>
      <c r="AK5370" s="2" t="str">
        <f t="shared" si="1836"/>
        <v>-</v>
      </c>
      <c r="AL5370" s="2" t="str">
        <f t="shared" si="1837"/>
        <v>-</v>
      </c>
      <c r="AM5370" s="2" t="str">
        <f t="shared" si="1838"/>
        <v>-</v>
      </c>
      <c r="AN5370" s="2" t="str">
        <f t="shared" si="1839"/>
        <v>-</v>
      </c>
      <c r="AO5370" s="2" t="str">
        <f t="shared" si="1840"/>
        <v>-</v>
      </c>
      <c r="AP5370" s="2">
        <f t="shared" ca="1" si="1841"/>
        <v>1</v>
      </c>
      <c r="AQ5370" s="2">
        <f t="shared" ca="1" si="1842"/>
        <v>1</v>
      </c>
      <c r="AR5370" s="2">
        <f t="shared" ca="1" si="1843"/>
        <v>1</v>
      </c>
      <c r="AS5370" s="2" t="str">
        <f t="shared" si="1844"/>
        <v>-</v>
      </c>
      <c r="AT5370" s="2" t="str">
        <f t="shared" si="1845"/>
        <v>-</v>
      </c>
      <c r="AU5370" s="2">
        <f t="shared" ca="1" si="1846"/>
        <v>1</v>
      </c>
      <c r="AV5370" s="2" t="str">
        <f t="shared" si="1847"/>
        <v>-</v>
      </c>
      <c r="AW5370" s="2" t="str">
        <f t="shared" si="1848"/>
        <v>-</v>
      </c>
      <c r="AX5370" s="2" t="str">
        <f t="shared" si="1849"/>
        <v>-</v>
      </c>
      <c r="AY5370" s="2" t="str">
        <f t="shared" si="1828"/>
        <v>-</v>
      </c>
      <c r="AZ5370" s="2" t="str">
        <f t="shared" si="1829"/>
        <v>-</v>
      </c>
      <c r="BA5370" s="2" t="str">
        <f t="shared" si="1830"/>
        <v>-</v>
      </c>
    </row>
    <row r="5371" spans="1:53">
      <c r="A5371" s="2">
        <f t="shared" si="1831"/>
        <v>5370</v>
      </c>
      <c r="B5371" s="2">
        <f>'Synthese chemins'!B5371</f>
        <v>18</v>
      </c>
      <c r="C5371" s="2">
        <f>'Synthese chemins'!C5371</f>
        <v>4</v>
      </c>
      <c r="D5371" s="2" t="str">
        <f>'Synthese chemins'!D5371</f>
        <v>Non</v>
      </c>
      <c r="E5371" s="20" t="str">
        <f>IF($D5371="Non",IF($B5371&lt;3,"-",IF('Synthese chemins'!E5371&gt;2,"Passeur",IF('Synthese chemins'!E5371&lt;1,"-",IF('Synthese chemins'!E5371&lt;2,IF(E$1=$Y5371,"-",IF(E$1=$AA5371,"-","Passeur")),IF(E$1=$Y5371,IF(E$1=Y5371,"-","Passeur"),"Passeur"))))),"-")</f>
        <v>-</v>
      </c>
      <c r="F5371" s="20" t="str">
        <f>IF($D5371="Non",IF($B5371&lt;3,"-",IF('Synthese chemins'!F5371&gt;2,"Passeur",IF('Synthese chemins'!F5371&lt;1,"-",IF('Synthese chemins'!F5371&lt;2,IF(F$1=$Y5371,"-",IF(F$1=$AA5371,"-","Passeur")),IF(F$1=$Y5371,IF(F$1=AA5371,"-","Passeur"),"Passeur"))))),"-")</f>
        <v>Passeur</v>
      </c>
      <c r="G5371" s="20" t="str">
        <f>IF($D5371="Non",IF($B5371&lt;3,"-",IF('Synthese chemins'!G5371&gt;2,"Passeur",IF('Synthese chemins'!G5371&lt;1,"-",IF('Synthese chemins'!G5371&lt;2,IF(G$1=$Y5371,"-",IF(G$1=$AA5371,"-","Passeur")),IF(G$1=$Y5371,IF(G$1=AB5371,"-","Passeur"),"Passeur"))))),"-")</f>
        <v>-</v>
      </c>
      <c r="H5371" s="20" t="str">
        <f>IF($D5371="Non",IF($B5371&lt;3,"-",IF('Synthese chemins'!H5371&gt;2,"Passeur",IF('Synthese chemins'!H5371&lt;1,"-",IF('Synthese chemins'!H5371&lt;2,IF(H$1=$Y5371,"-",IF(H$1=$AA5371,"-","Passeur")),IF(H$1=$Y5371,IF(H$1=AC5371,"-","Passeur"),"Passeur"))))),"-")</f>
        <v>-</v>
      </c>
      <c r="I5371" s="20" t="str">
        <f>IF($D5371="Non",IF($B5371&lt;3,"-",IF('Synthese chemins'!I5371&gt;2,"Passeur",IF('Synthese chemins'!I5371&lt;1,"-",IF('Synthese chemins'!I5371&lt;2,IF(I$1=$Y5371,"-",IF(I$1=$AA5371,"-","Passeur")),IF(I$1=$Y5371,IF(I$1=AD5371,"-","Passeur"),"Passeur"))))),"-")</f>
        <v>-</v>
      </c>
      <c r="J5371" s="20" t="str">
        <f>IF($D5371="Non",IF($B5371&lt;3,"-",IF('Synthese chemins'!J5371&gt;2,"Passeur",IF('Synthese chemins'!J5371&lt;1,"-",IF('Synthese chemins'!J5371&lt;2,IF(J$1=$Y5371,"-",IF(J$1=$AA5371,"-","Passeur")),IF(J$1=$Y5371,IF(J$1=AE5371,"-","Passeur"),"Passeur"))))),"-")</f>
        <v>-</v>
      </c>
      <c r="K5371" s="20" t="str">
        <f>IF($D5371="Non",IF($B5371&lt;3,"-",IF('Synthese chemins'!K5371&gt;2,"Passeur",IF('Synthese chemins'!K5371&lt;1,"-",IF('Synthese chemins'!K5371&lt;2,IF(K$1=$Y5371,"-",IF(K$1=$AA5371,"-","Passeur")),IF(K$1=$Y5371,IF(K$1=AF5371,"-","Passeur"),"Passeur"))))),"-")</f>
        <v>-</v>
      </c>
      <c r="L5371" s="20" t="str">
        <f>IF($D5371="Non",IF($B5371&lt;3,"-",IF('Synthese chemins'!L5371&gt;2,"Passeur",IF('Synthese chemins'!L5371&lt;1,"-",IF('Synthese chemins'!L5371&lt;2,IF(L$1=$Y5371,"-",IF(L$1=$AA5371,"-","Passeur")),IF(L$1=$Y5371,IF(L$1=AG5371,"-","Passeur"),"Passeur"))))),"-")</f>
        <v>-</v>
      </c>
      <c r="M5371" s="20" t="str">
        <f>IF($D5371="Non",IF($B5371&lt;3,"-",IF('Synthese chemins'!M5371&gt;2,"Passeur",IF('Synthese chemins'!M5371&lt;1,"-",IF('Synthese chemins'!M5371&lt;2,IF(M$1=$Y5371,"-",IF(M$1=$AA5371,"-","Passeur")),IF(M$1=$Y5371,IF(M$1=AH5371,"-","Passeur"),"Passeur"))))),"-")</f>
        <v>-</v>
      </c>
      <c r="N5371" s="20" t="str">
        <f>IF($D5371="Non",IF($B5371&lt;3,"-",IF('Synthese chemins'!N5371&gt;2,"Passeur",IF('Synthese chemins'!N5371&lt;1,"-",IF('Synthese chemins'!N5371&lt;2,IF(N$1=$Y5371,"-",IF(N$1=$AA5371,"-","Passeur")),IF(N$1=$Y5371,IF(N$1=AI5371,"-","Passeur"),"Passeur"))))),"-")</f>
        <v>-</v>
      </c>
      <c r="O5371" s="20" t="str">
        <f>IF($D5371="Non",IF($B5371&lt;3,"-",IF('Synthese chemins'!O5371&gt;2,"Passeur",IF('Synthese chemins'!O5371&lt;1,"-",IF('Synthese chemins'!O5371&lt;2,IF(O$1=$Y5371,"-",IF(O$1=$AA5371,"-","Passeur")),IF(O$1=$Y5371,IF(O$1=AJ5371,"-","Passeur"),"Passeur"))))),"-")</f>
        <v>Passeur</v>
      </c>
      <c r="P5371" s="20" t="str">
        <f>IF($D5371="Non",IF($B5371&lt;3,"-",IF('Synthese chemins'!P5371&gt;2,"Passeur",IF('Synthese chemins'!P5371&lt;1,"-",IF('Synthese chemins'!P5371&lt;2,IF(P$1=$Y5371,"-",IF(P$1=$AA5371,"-","Passeur")),IF(P$1=$Y5371,IF(P$1=AK5371,"-","Passeur"),"Passeur"))))),"-")</f>
        <v>-</v>
      </c>
      <c r="Q5371" s="20" t="str">
        <f>IF($D5371="Non",IF($B5371&lt;3,"-",IF('Synthese chemins'!Q5371&gt;2,"Passeur",IF('Synthese chemins'!Q5371&lt;1,"-",IF('Synthese chemins'!Q5371&lt;2,IF(Q$1=$Y5371,"-",IF(Q$1=$AA5371,"-","Passeur")),IF(Q$1=$Y5371,IF(Q$1=AL5371,"-","Passeur"),"Passeur"))))),"-")</f>
        <v>Passeur</v>
      </c>
      <c r="R5371" s="20" t="str">
        <f>IF($D5371="Non",IF($B5371&lt;3,"-",IF('Synthese chemins'!R5371&gt;2,"Passeur",IF('Synthese chemins'!R5371&lt;1,"-",IF('Synthese chemins'!R5371&lt;2,IF(R$1=$Y5371,"-",IF(R$1=$AA5371,"-","Passeur")),IF(R$1=$Y5371,IF(R$1=AM5371,"-","Passeur"),"Passeur"))))),"-")</f>
        <v>Passeur</v>
      </c>
      <c r="S5371" s="20" t="str">
        <f>IF($D5371="Non",IF($B5371&lt;3,"-",IF('Synthese chemins'!S5371&gt;2,"Passeur",IF('Synthese chemins'!S5371&lt;1,"-",IF('Synthese chemins'!S5371&lt;2,IF(S$1=$Y5371,"-",IF(S$1=$AA5371,"-","Passeur")),IF(S$1=$Y5371,IF(S$1=AN5371,"-","Passeur"),"Passeur"))))),"-")</f>
        <v>-</v>
      </c>
      <c r="T5371" s="20" t="str">
        <f>IF($D5371="Non",IF($B5371&lt;3,"-",IF('Synthese chemins'!T5371&gt;2,"Passeur",IF('Synthese chemins'!T5371&lt;1,"-",IF('Synthese chemins'!T5371&lt;2,IF(T$1=$Y5371,"-",IF(T$1=$AA5371,"-","Passeur")),IF(T$1=$Y5371,IF(T$1=AO5371,"-","Passeur"),"Passeur"))))),"-")</f>
        <v>-</v>
      </c>
      <c r="U5371" s="20" t="str">
        <f>IF($D5371="Non",IF($B5371&lt;3,"-",IF('Synthese chemins'!U5371&gt;2,"Passeur",IF('Synthese chemins'!U5371&lt;1,"-",IF('Synthese chemins'!U5371&lt;2,IF(U$1=$Y5371,"-",IF(U$1=$AA5371,"-","Passeur")),IF(U$1=$Y5371,IF(U$1=AP5371,"-","Passeur"),"Passeur"))))),"-")</f>
        <v>-</v>
      </c>
      <c r="V5371" s="20" t="str">
        <f>IF($D5371="Non",IF($B5371&lt;3,"-",IF('Synthese chemins'!V5371&gt;2,"Passeur",IF('Synthese chemins'!V5371&lt;1,"-",IF('Synthese chemins'!V5371&lt;2,IF(V$1=$Y5371,"-",IF(V$1=$AA5371,"-","Passeur")),IF(V$1=$Y5371,IF(V$1=AQ5371,"-","Passeur"),"Passeur"))))),"-")</f>
        <v>-</v>
      </c>
      <c r="W5371" s="20" t="str">
        <f>IF($D5371="Non",IF($B5371&lt;3,"-",IF('Synthese chemins'!W5371&gt;2,"Passeur",IF('Synthese chemins'!W5371&lt;1,"-",IF('Synthese chemins'!W5371&lt;2,IF(W$1=$Y5371,"-",IF(W$1=$AA5371,"-","Passeur")),IF(W$1=$Y5371,IF(W$1=AR5371,"-","Passeur"),"Passeur"))))),"-")</f>
        <v>-</v>
      </c>
      <c r="X5371" s="20" t="str">
        <f>IF($D5371="Non",IF($B5371&lt;3,"-",IF('Synthese chemins'!X5371&gt;2,"Passeur",IF('Synthese chemins'!X5371&lt;1,"-",IF('Synthese chemins'!X5371&lt;2,IF(X$1=$Y5371,"-",IF(X$1=$AA5371,"-","Passeur")),IF(X$1=$Y5371,IF(X$1=AS5371,"-","Passeur"),"Passeur"))))),"-")</f>
        <v>-</v>
      </c>
      <c r="Y5371" s="33" t="str">
        <f>'Chemins de conversion les plus '!G5371</f>
        <v>SEA // Adwords hors Branding</v>
      </c>
      <c r="Z5371" s="20">
        <f t="shared" si="1832"/>
        <v>4</v>
      </c>
      <c r="AA5371" s="33" t="str">
        <f>'Chemins de conversion les plus '!I5371</f>
        <v>Direct</v>
      </c>
      <c r="AB5371" s="5"/>
      <c r="AC5371" s="20">
        <f ca="1">'Synthese chemins'!Z5371</f>
        <v>1</v>
      </c>
      <c r="AD5371" s="19">
        <f>'Synthese chemins'!AA5371</f>
        <v>0</v>
      </c>
      <c r="AE5371" s="20">
        <f ca="1">'Synthese chemins'!AB5371</f>
        <v>5.5555555555555552E-2</v>
      </c>
      <c r="AF5371" s="19">
        <f>'Synthese chemins'!AC5371</f>
        <v>0</v>
      </c>
      <c r="AH5371" s="2" t="str">
        <f t="shared" si="1833"/>
        <v>-</v>
      </c>
      <c r="AI5371" s="2">
        <f t="shared" ca="1" si="1834"/>
        <v>1</v>
      </c>
      <c r="AJ5371" s="2" t="str">
        <f t="shared" si="1835"/>
        <v>-</v>
      </c>
      <c r="AK5371" s="2" t="str">
        <f t="shared" si="1836"/>
        <v>-</v>
      </c>
      <c r="AL5371" s="2" t="str">
        <f t="shared" si="1837"/>
        <v>-</v>
      </c>
      <c r="AM5371" s="2" t="str">
        <f t="shared" si="1838"/>
        <v>-</v>
      </c>
      <c r="AN5371" s="2" t="str">
        <f t="shared" si="1839"/>
        <v>-</v>
      </c>
      <c r="AO5371" s="2" t="str">
        <f t="shared" si="1840"/>
        <v>-</v>
      </c>
      <c r="AP5371" s="2" t="str">
        <f t="shared" si="1841"/>
        <v>-</v>
      </c>
      <c r="AQ5371" s="2" t="str">
        <f t="shared" si="1842"/>
        <v>-</v>
      </c>
      <c r="AR5371" s="2">
        <f t="shared" ca="1" si="1843"/>
        <v>1</v>
      </c>
      <c r="AS5371" s="2" t="str">
        <f t="shared" si="1844"/>
        <v>-</v>
      </c>
      <c r="AT5371" s="2">
        <f t="shared" ca="1" si="1845"/>
        <v>1</v>
      </c>
      <c r="AU5371" s="2">
        <f t="shared" ca="1" si="1846"/>
        <v>1</v>
      </c>
      <c r="AV5371" s="2" t="str">
        <f t="shared" si="1847"/>
        <v>-</v>
      </c>
      <c r="AW5371" s="2" t="str">
        <f t="shared" si="1848"/>
        <v>-</v>
      </c>
      <c r="AX5371" s="2" t="str">
        <f t="shared" si="1849"/>
        <v>-</v>
      </c>
      <c r="AY5371" s="2" t="str">
        <f t="shared" si="1828"/>
        <v>-</v>
      </c>
      <c r="AZ5371" s="2" t="str">
        <f t="shared" si="1829"/>
        <v>-</v>
      </c>
      <c r="BA5371" s="2" t="str">
        <f t="shared" si="1830"/>
        <v>-</v>
      </c>
    </row>
    <row r="5372" spans="1:53">
      <c r="A5372" s="2">
        <f t="shared" si="1831"/>
        <v>5371</v>
      </c>
      <c r="B5372" s="2">
        <f>'Synthese chemins'!B5372</f>
        <v>19</v>
      </c>
      <c r="C5372" s="2">
        <f>'Synthese chemins'!C5372</f>
        <v>2</v>
      </c>
      <c r="D5372" s="2" t="str">
        <f>'Synthese chemins'!D5372</f>
        <v>Non</v>
      </c>
      <c r="E5372" s="20" t="str">
        <f>IF($D5372="Non",IF($B5372&lt;3,"-",IF('Synthese chemins'!E5372&gt;2,"Passeur",IF('Synthese chemins'!E5372&lt;1,"-",IF('Synthese chemins'!E5372&lt;2,IF(E$1=$Y5372,"-",IF(E$1=$AA5372,"-","Passeur")),IF(E$1=$Y5372,IF(E$1=Y5372,"-","Passeur"),"Passeur"))))),"-")</f>
        <v>-</v>
      </c>
      <c r="F5372" s="20" t="str">
        <f>IF($D5372="Non",IF($B5372&lt;3,"-",IF('Synthese chemins'!F5372&gt;2,"Passeur",IF('Synthese chemins'!F5372&lt;1,"-",IF('Synthese chemins'!F5372&lt;2,IF(F$1=$Y5372,"-",IF(F$1=$AA5372,"-","Passeur")),IF(F$1=$Y5372,IF(F$1=AA5372,"-","Passeur"),"Passeur"))))),"-")</f>
        <v>Passeur</v>
      </c>
      <c r="G5372" s="20" t="str">
        <f>IF($D5372="Non",IF($B5372&lt;3,"-",IF('Synthese chemins'!G5372&gt;2,"Passeur",IF('Synthese chemins'!G5372&lt;1,"-",IF('Synthese chemins'!G5372&lt;2,IF(G$1=$Y5372,"-",IF(G$1=$AA5372,"-","Passeur")),IF(G$1=$Y5372,IF(G$1=AB5372,"-","Passeur"),"Passeur"))))),"-")</f>
        <v>-</v>
      </c>
      <c r="H5372" s="20" t="str">
        <f>IF($D5372="Non",IF($B5372&lt;3,"-",IF('Synthese chemins'!H5372&gt;2,"Passeur",IF('Synthese chemins'!H5372&lt;1,"-",IF('Synthese chemins'!H5372&lt;2,IF(H$1=$Y5372,"-",IF(H$1=$AA5372,"-","Passeur")),IF(H$1=$Y5372,IF(H$1=AC5372,"-","Passeur"),"Passeur"))))),"-")</f>
        <v>-</v>
      </c>
      <c r="I5372" s="20" t="str">
        <f>IF($D5372="Non",IF($B5372&lt;3,"-",IF('Synthese chemins'!I5372&gt;2,"Passeur",IF('Synthese chemins'!I5372&lt;1,"-",IF('Synthese chemins'!I5372&lt;2,IF(I$1=$Y5372,"-",IF(I$1=$AA5372,"-","Passeur")),IF(I$1=$Y5372,IF(I$1=AD5372,"-","Passeur"),"Passeur"))))),"-")</f>
        <v>-</v>
      </c>
      <c r="J5372" s="20" t="str">
        <f>IF($D5372="Non",IF($B5372&lt;3,"-",IF('Synthese chemins'!J5372&gt;2,"Passeur",IF('Synthese chemins'!J5372&lt;1,"-",IF('Synthese chemins'!J5372&lt;2,IF(J$1=$Y5372,"-",IF(J$1=$AA5372,"-","Passeur")),IF(J$1=$Y5372,IF(J$1=AE5372,"-","Passeur"),"Passeur"))))),"-")</f>
        <v>-</v>
      </c>
      <c r="K5372" s="20" t="str">
        <f>IF($D5372="Non",IF($B5372&lt;3,"-",IF('Synthese chemins'!K5372&gt;2,"Passeur",IF('Synthese chemins'!K5372&lt;1,"-",IF('Synthese chemins'!K5372&lt;2,IF(K$1=$Y5372,"-",IF(K$1=$AA5372,"-","Passeur")),IF(K$1=$Y5372,IF(K$1=AF5372,"-","Passeur"),"Passeur"))))),"-")</f>
        <v>-</v>
      </c>
      <c r="L5372" s="20" t="str">
        <f>IF($D5372="Non",IF($B5372&lt;3,"-",IF('Synthese chemins'!L5372&gt;2,"Passeur",IF('Synthese chemins'!L5372&lt;1,"-",IF('Synthese chemins'!L5372&lt;2,IF(L$1=$Y5372,"-",IF(L$1=$AA5372,"-","Passeur")),IF(L$1=$Y5372,IF(L$1=AG5372,"-","Passeur"),"Passeur"))))),"-")</f>
        <v>-</v>
      </c>
      <c r="M5372" s="20" t="str">
        <f>IF($D5372="Non",IF($B5372&lt;3,"-",IF('Synthese chemins'!M5372&gt;2,"Passeur",IF('Synthese chemins'!M5372&lt;1,"-",IF('Synthese chemins'!M5372&lt;2,IF(M$1=$Y5372,"-",IF(M$1=$AA5372,"-","Passeur")),IF(M$1=$Y5372,IF(M$1=AH5372,"-","Passeur"),"Passeur"))))),"-")</f>
        <v>-</v>
      </c>
      <c r="N5372" s="20" t="str">
        <f>IF($D5372="Non",IF($B5372&lt;3,"-",IF('Synthese chemins'!N5372&gt;2,"Passeur",IF('Synthese chemins'!N5372&lt;1,"-",IF('Synthese chemins'!N5372&lt;2,IF(N$1=$Y5372,"-",IF(N$1=$AA5372,"-","Passeur")),IF(N$1=$Y5372,IF(N$1=AI5372,"-","Passeur"),"Passeur"))))),"-")</f>
        <v>-</v>
      </c>
      <c r="O5372" s="20" t="str">
        <f>IF($D5372="Non",IF($B5372&lt;3,"-",IF('Synthese chemins'!O5372&gt;2,"Passeur",IF('Synthese chemins'!O5372&lt;1,"-",IF('Synthese chemins'!O5372&lt;2,IF(O$1=$Y5372,"-",IF(O$1=$AA5372,"-","Passeur")),IF(O$1=$Y5372,IF(O$1=AJ5372,"-","Passeur"),"Passeur"))))),"-")</f>
        <v>-</v>
      </c>
      <c r="P5372" s="20" t="str">
        <f>IF($D5372="Non",IF($B5372&lt;3,"-",IF('Synthese chemins'!P5372&gt;2,"Passeur",IF('Synthese chemins'!P5372&lt;1,"-",IF('Synthese chemins'!P5372&lt;2,IF(P$1=$Y5372,"-",IF(P$1=$AA5372,"-","Passeur")),IF(P$1=$Y5372,IF(P$1=AK5372,"-","Passeur"),"Passeur"))))),"-")</f>
        <v>-</v>
      </c>
      <c r="Q5372" s="20" t="str">
        <f>IF($D5372="Non",IF($B5372&lt;3,"-",IF('Synthese chemins'!Q5372&gt;2,"Passeur",IF('Synthese chemins'!Q5372&lt;1,"-",IF('Synthese chemins'!Q5372&lt;2,IF(Q$1=$Y5372,"-",IF(Q$1=$AA5372,"-","Passeur")),IF(Q$1=$Y5372,IF(Q$1=AL5372,"-","Passeur"),"Passeur"))))),"-")</f>
        <v>-</v>
      </c>
      <c r="R5372" s="20" t="str">
        <f>IF($D5372="Non",IF($B5372&lt;3,"-",IF('Synthese chemins'!R5372&gt;2,"Passeur",IF('Synthese chemins'!R5372&lt;1,"-",IF('Synthese chemins'!R5372&lt;2,IF(R$1=$Y5372,"-",IF(R$1=$AA5372,"-","Passeur")),IF(R$1=$Y5372,IF(R$1=AM5372,"-","Passeur"),"Passeur"))))),"-")</f>
        <v>-</v>
      </c>
      <c r="S5372" s="20" t="str">
        <f>IF($D5372="Non",IF($B5372&lt;3,"-",IF('Synthese chemins'!S5372&gt;2,"Passeur",IF('Synthese chemins'!S5372&lt;1,"-",IF('Synthese chemins'!S5372&lt;2,IF(S$1=$Y5372,"-",IF(S$1=$AA5372,"-","Passeur")),IF(S$1=$Y5372,IF(S$1=AN5372,"-","Passeur"),"Passeur"))))),"-")</f>
        <v>-</v>
      </c>
      <c r="T5372" s="20" t="str">
        <f>IF($D5372="Non",IF($B5372&lt;3,"-",IF('Synthese chemins'!T5372&gt;2,"Passeur",IF('Synthese chemins'!T5372&lt;1,"-",IF('Synthese chemins'!T5372&lt;2,IF(T$1=$Y5372,"-",IF(T$1=$AA5372,"-","Passeur")),IF(T$1=$Y5372,IF(T$1=AO5372,"-","Passeur"),"Passeur"))))),"-")</f>
        <v>-</v>
      </c>
      <c r="U5372" s="20" t="str">
        <f>IF($D5372="Non",IF($B5372&lt;3,"-",IF('Synthese chemins'!U5372&gt;2,"Passeur",IF('Synthese chemins'!U5372&lt;1,"-",IF('Synthese chemins'!U5372&lt;2,IF(U$1=$Y5372,"-",IF(U$1=$AA5372,"-","Passeur")),IF(U$1=$Y5372,IF(U$1=AP5372,"-","Passeur"),"Passeur"))))),"-")</f>
        <v>-</v>
      </c>
      <c r="V5372" s="20" t="str">
        <f>IF($D5372="Non",IF($B5372&lt;3,"-",IF('Synthese chemins'!V5372&gt;2,"Passeur",IF('Synthese chemins'!V5372&lt;1,"-",IF('Synthese chemins'!V5372&lt;2,IF(V$1=$Y5372,"-",IF(V$1=$AA5372,"-","Passeur")),IF(V$1=$Y5372,IF(V$1=AQ5372,"-","Passeur"),"Passeur"))))),"-")</f>
        <v>-</v>
      </c>
      <c r="W5372" s="20" t="str">
        <f>IF($D5372="Non",IF($B5372&lt;3,"-",IF('Synthese chemins'!W5372&gt;2,"Passeur",IF('Synthese chemins'!W5372&lt;1,"-",IF('Synthese chemins'!W5372&lt;2,IF(W$1=$Y5372,"-",IF(W$1=$AA5372,"-","Passeur")),IF(W$1=$Y5372,IF(W$1=AR5372,"-","Passeur"),"Passeur"))))),"-")</f>
        <v>-</v>
      </c>
      <c r="X5372" s="20" t="str">
        <f>IF($D5372="Non",IF($B5372&lt;3,"-",IF('Synthese chemins'!X5372&gt;2,"Passeur",IF('Synthese chemins'!X5372&lt;1,"-",IF('Synthese chemins'!X5372&lt;2,IF(X$1=$Y5372,"-",IF(X$1=$AA5372,"-","Passeur")),IF(X$1=$Y5372,IF(X$1=AS5372,"-","Passeur"),"Passeur"))))),"-")</f>
        <v>-</v>
      </c>
      <c r="Y5372" s="33" t="str">
        <f>'Chemins de conversion les plus '!G5372</f>
        <v>SEO</v>
      </c>
      <c r="Z5372" s="20">
        <f t="shared" si="1832"/>
        <v>1</v>
      </c>
      <c r="AA5372" s="33" t="str">
        <f>'Chemins de conversion les plus '!I5372</f>
        <v>Direct</v>
      </c>
      <c r="AB5372" s="5"/>
      <c r="AC5372" s="20">
        <f ca="1">'Synthese chemins'!Z5372</f>
        <v>7</v>
      </c>
      <c r="AD5372" s="19">
        <f>'Synthese chemins'!AA5372</f>
        <v>221.59</v>
      </c>
      <c r="AE5372" s="20">
        <f ca="1">'Synthese chemins'!AB5372</f>
        <v>0.36842105263157893</v>
      </c>
      <c r="AF5372" s="19">
        <f>'Synthese chemins'!AC5372</f>
        <v>11.662631578947369</v>
      </c>
      <c r="AH5372" s="2" t="str">
        <f t="shared" si="1833"/>
        <v>-</v>
      </c>
      <c r="AI5372" s="2">
        <f t="shared" ca="1" si="1834"/>
        <v>7</v>
      </c>
      <c r="AJ5372" s="2" t="str">
        <f t="shared" si="1835"/>
        <v>-</v>
      </c>
      <c r="AK5372" s="2" t="str">
        <f t="shared" si="1836"/>
        <v>-</v>
      </c>
      <c r="AL5372" s="2" t="str">
        <f t="shared" si="1837"/>
        <v>-</v>
      </c>
      <c r="AM5372" s="2" t="str">
        <f t="shared" si="1838"/>
        <v>-</v>
      </c>
      <c r="AN5372" s="2" t="str">
        <f t="shared" si="1839"/>
        <v>-</v>
      </c>
      <c r="AO5372" s="2" t="str">
        <f t="shared" si="1840"/>
        <v>-</v>
      </c>
      <c r="AP5372" s="2" t="str">
        <f t="shared" si="1841"/>
        <v>-</v>
      </c>
      <c r="AQ5372" s="2" t="str">
        <f t="shared" si="1842"/>
        <v>-</v>
      </c>
      <c r="AR5372" s="2" t="str">
        <f t="shared" si="1843"/>
        <v>-</v>
      </c>
      <c r="AS5372" s="2" t="str">
        <f t="shared" si="1844"/>
        <v>-</v>
      </c>
      <c r="AT5372" s="2" t="str">
        <f t="shared" si="1845"/>
        <v>-</v>
      </c>
      <c r="AU5372" s="2" t="str">
        <f t="shared" si="1846"/>
        <v>-</v>
      </c>
      <c r="AV5372" s="2" t="str">
        <f t="shared" si="1847"/>
        <v>-</v>
      </c>
      <c r="AW5372" s="2" t="str">
        <f t="shared" si="1848"/>
        <v>-</v>
      </c>
      <c r="AX5372" s="2" t="str">
        <f t="shared" si="1849"/>
        <v>-</v>
      </c>
      <c r="AY5372" s="2" t="str">
        <f t="shared" si="1828"/>
        <v>-</v>
      </c>
      <c r="AZ5372" s="2" t="str">
        <f t="shared" si="1829"/>
        <v>-</v>
      </c>
      <c r="BA5372" s="2" t="str">
        <f t="shared" si="1830"/>
        <v>-</v>
      </c>
    </row>
    <row r="5373" spans="1:53">
      <c r="A5373" s="2">
        <f t="shared" si="1831"/>
        <v>5372</v>
      </c>
      <c r="B5373" s="2">
        <f>'Synthese chemins'!B5373</f>
        <v>19</v>
      </c>
      <c r="C5373" s="2">
        <f>'Synthese chemins'!C5373</f>
        <v>1</v>
      </c>
      <c r="D5373" s="2" t="str">
        <f>'Synthese chemins'!D5373</f>
        <v>Direct</v>
      </c>
      <c r="E5373" s="20" t="str">
        <f>IF($D5373="Non",IF($B5373&lt;3,"-",IF('Synthese chemins'!E5373&gt;2,"Passeur",IF('Synthese chemins'!E5373&lt;1,"-",IF('Synthese chemins'!E5373&lt;2,IF(E$1=$Y5373,"-",IF(E$1=$AA5373,"-","Passeur")),IF(E$1=$Y5373,IF(E$1=Y5373,"-","Passeur"),"Passeur"))))),"-")</f>
        <v>-</v>
      </c>
      <c r="F5373" s="20" t="str">
        <f>IF($D5373="Non",IF($B5373&lt;3,"-",IF('Synthese chemins'!F5373&gt;2,"Passeur",IF('Synthese chemins'!F5373&lt;1,"-",IF('Synthese chemins'!F5373&lt;2,IF(F$1=$Y5373,"-",IF(F$1=$AA5373,"-","Passeur")),IF(F$1=$Y5373,IF(F$1=AA5373,"-","Passeur"),"Passeur"))))),"-")</f>
        <v>-</v>
      </c>
      <c r="G5373" s="20" t="str">
        <f>IF($D5373="Non",IF($B5373&lt;3,"-",IF('Synthese chemins'!G5373&gt;2,"Passeur",IF('Synthese chemins'!G5373&lt;1,"-",IF('Synthese chemins'!G5373&lt;2,IF(G$1=$Y5373,"-",IF(G$1=$AA5373,"-","Passeur")),IF(G$1=$Y5373,IF(G$1=AB5373,"-","Passeur"),"Passeur"))))),"-")</f>
        <v>-</v>
      </c>
      <c r="H5373" s="20" t="str">
        <f>IF($D5373="Non",IF($B5373&lt;3,"-",IF('Synthese chemins'!H5373&gt;2,"Passeur",IF('Synthese chemins'!H5373&lt;1,"-",IF('Synthese chemins'!H5373&lt;2,IF(H$1=$Y5373,"-",IF(H$1=$AA5373,"-","Passeur")),IF(H$1=$Y5373,IF(H$1=AC5373,"-","Passeur"),"Passeur"))))),"-")</f>
        <v>-</v>
      </c>
      <c r="I5373" s="20" t="str">
        <f>IF($D5373="Non",IF($B5373&lt;3,"-",IF('Synthese chemins'!I5373&gt;2,"Passeur",IF('Synthese chemins'!I5373&lt;1,"-",IF('Synthese chemins'!I5373&lt;2,IF(I$1=$Y5373,"-",IF(I$1=$AA5373,"-","Passeur")),IF(I$1=$Y5373,IF(I$1=AD5373,"-","Passeur"),"Passeur"))))),"-")</f>
        <v>-</v>
      </c>
      <c r="J5373" s="20" t="str">
        <f>IF($D5373="Non",IF($B5373&lt;3,"-",IF('Synthese chemins'!J5373&gt;2,"Passeur",IF('Synthese chemins'!J5373&lt;1,"-",IF('Synthese chemins'!J5373&lt;2,IF(J$1=$Y5373,"-",IF(J$1=$AA5373,"-","Passeur")),IF(J$1=$Y5373,IF(J$1=AE5373,"-","Passeur"),"Passeur"))))),"-")</f>
        <v>-</v>
      </c>
      <c r="K5373" s="20" t="str">
        <f>IF($D5373="Non",IF($B5373&lt;3,"-",IF('Synthese chemins'!K5373&gt;2,"Passeur",IF('Synthese chemins'!K5373&lt;1,"-",IF('Synthese chemins'!K5373&lt;2,IF(K$1=$Y5373,"-",IF(K$1=$AA5373,"-","Passeur")),IF(K$1=$Y5373,IF(K$1=AF5373,"-","Passeur"),"Passeur"))))),"-")</f>
        <v>-</v>
      </c>
      <c r="L5373" s="20" t="str">
        <f>IF($D5373="Non",IF($B5373&lt;3,"-",IF('Synthese chemins'!L5373&gt;2,"Passeur",IF('Synthese chemins'!L5373&lt;1,"-",IF('Synthese chemins'!L5373&lt;2,IF(L$1=$Y5373,"-",IF(L$1=$AA5373,"-","Passeur")),IF(L$1=$Y5373,IF(L$1=AG5373,"-","Passeur"),"Passeur"))))),"-")</f>
        <v>-</v>
      </c>
      <c r="M5373" s="20" t="str">
        <f>IF($D5373="Non",IF($B5373&lt;3,"-",IF('Synthese chemins'!M5373&gt;2,"Passeur",IF('Synthese chemins'!M5373&lt;1,"-",IF('Synthese chemins'!M5373&lt;2,IF(M$1=$Y5373,"-",IF(M$1=$AA5373,"-","Passeur")),IF(M$1=$Y5373,IF(M$1=AH5373,"-","Passeur"),"Passeur"))))),"-")</f>
        <v>-</v>
      </c>
      <c r="N5373" s="20" t="str">
        <f>IF($D5373="Non",IF($B5373&lt;3,"-",IF('Synthese chemins'!N5373&gt;2,"Passeur",IF('Synthese chemins'!N5373&lt;1,"-",IF('Synthese chemins'!N5373&lt;2,IF(N$1=$Y5373,"-",IF(N$1=$AA5373,"-","Passeur")),IF(N$1=$Y5373,IF(N$1=AI5373,"-","Passeur"),"Passeur"))))),"-")</f>
        <v>-</v>
      </c>
      <c r="O5373" s="20" t="str">
        <f>IF($D5373="Non",IF($B5373&lt;3,"-",IF('Synthese chemins'!O5373&gt;2,"Passeur",IF('Synthese chemins'!O5373&lt;1,"-",IF('Synthese chemins'!O5373&lt;2,IF(O$1=$Y5373,"-",IF(O$1=$AA5373,"-","Passeur")),IF(O$1=$Y5373,IF(O$1=AJ5373,"-","Passeur"),"Passeur"))))),"-")</f>
        <v>-</v>
      </c>
      <c r="P5373" s="20" t="str">
        <f>IF($D5373="Non",IF($B5373&lt;3,"-",IF('Synthese chemins'!P5373&gt;2,"Passeur",IF('Synthese chemins'!P5373&lt;1,"-",IF('Synthese chemins'!P5373&lt;2,IF(P$1=$Y5373,"-",IF(P$1=$AA5373,"-","Passeur")),IF(P$1=$Y5373,IF(P$1=AK5373,"-","Passeur"),"Passeur"))))),"-")</f>
        <v>-</v>
      </c>
      <c r="Q5373" s="20" t="str">
        <f>IF($D5373="Non",IF($B5373&lt;3,"-",IF('Synthese chemins'!Q5373&gt;2,"Passeur",IF('Synthese chemins'!Q5373&lt;1,"-",IF('Synthese chemins'!Q5373&lt;2,IF(Q$1=$Y5373,"-",IF(Q$1=$AA5373,"-","Passeur")),IF(Q$1=$Y5373,IF(Q$1=AL5373,"-","Passeur"),"Passeur"))))),"-")</f>
        <v>-</v>
      </c>
      <c r="R5373" s="20" t="str">
        <f>IF($D5373="Non",IF($B5373&lt;3,"-",IF('Synthese chemins'!R5373&gt;2,"Passeur",IF('Synthese chemins'!R5373&lt;1,"-",IF('Synthese chemins'!R5373&lt;2,IF(R$1=$Y5373,"-",IF(R$1=$AA5373,"-","Passeur")),IF(R$1=$Y5373,IF(R$1=AM5373,"-","Passeur"),"Passeur"))))),"-")</f>
        <v>-</v>
      </c>
      <c r="S5373" s="20" t="str">
        <f>IF($D5373="Non",IF($B5373&lt;3,"-",IF('Synthese chemins'!S5373&gt;2,"Passeur",IF('Synthese chemins'!S5373&lt;1,"-",IF('Synthese chemins'!S5373&lt;2,IF(S$1=$Y5373,"-",IF(S$1=$AA5373,"-","Passeur")),IF(S$1=$Y5373,IF(S$1=AN5373,"-","Passeur"),"Passeur"))))),"-")</f>
        <v>-</v>
      </c>
      <c r="T5373" s="20" t="str">
        <f>IF($D5373="Non",IF($B5373&lt;3,"-",IF('Synthese chemins'!T5373&gt;2,"Passeur",IF('Synthese chemins'!T5373&lt;1,"-",IF('Synthese chemins'!T5373&lt;2,IF(T$1=$Y5373,"-",IF(T$1=$AA5373,"-","Passeur")),IF(T$1=$Y5373,IF(T$1=AO5373,"-","Passeur"),"Passeur"))))),"-")</f>
        <v>-</v>
      </c>
      <c r="U5373" s="20" t="str">
        <f>IF($D5373="Non",IF($B5373&lt;3,"-",IF('Synthese chemins'!U5373&gt;2,"Passeur",IF('Synthese chemins'!U5373&lt;1,"-",IF('Synthese chemins'!U5373&lt;2,IF(U$1=$Y5373,"-",IF(U$1=$AA5373,"-","Passeur")),IF(U$1=$Y5373,IF(U$1=AP5373,"-","Passeur"),"Passeur"))))),"-")</f>
        <v>-</v>
      </c>
      <c r="V5373" s="20" t="str">
        <f>IF($D5373="Non",IF($B5373&lt;3,"-",IF('Synthese chemins'!V5373&gt;2,"Passeur",IF('Synthese chemins'!V5373&lt;1,"-",IF('Synthese chemins'!V5373&lt;2,IF(V$1=$Y5373,"-",IF(V$1=$AA5373,"-","Passeur")),IF(V$1=$Y5373,IF(V$1=AQ5373,"-","Passeur"),"Passeur"))))),"-")</f>
        <v>-</v>
      </c>
      <c r="W5373" s="20" t="str">
        <f>IF($D5373="Non",IF($B5373&lt;3,"-",IF('Synthese chemins'!W5373&gt;2,"Passeur",IF('Synthese chemins'!W5373&lt;1,"-",IF('Synthese chemins'!W5373&lt;2,IF(W$1=$Y5373,"-",IF(W$1=$AA5373,"-","Passeur")),IF(W$1=$Y5373,IF(W$1=AR5373,"-","Passeur"),"Passeur"))))),"-")</f>
        <v>-</v>
      </c>
      <c r="X5373" s="20" t="str">
        <f>IF($D5373="Non",IF($B5373&lt;3,"-",IF('Synthese chemins'!X5373&gt;2,"Passeur",IF('Synthese chemins'!X5373&lt;1,"-",IF('Synthese chemins'!X5373&lt;2,IF(X$1=$Y5373,"-",IF(X$1=$AA5373,"-","Passeur")),IF(X$1=$Y5373,IF(X$1=AS5373,"-","Passeur"),"Passeur"))))),"-")</f>
        <v>-</v>
      </c>
      <c r="Y5373" s="33" t="str">
        <f>'Chemins de conversion les plus '!G5373</f>
        <v>Autonome</v>
      </c>
      <c r="Z5373" s="20">
        <f t="shared" si="1832"/>
        <v>0</v>
      </c>
      <c r="AA5373" s="33" t="str">
        <f>'Chemins de conversion les plus '!I5373</f>
        <v>Autonome</v>
      </c>
      <c r="AB5373" s="5"/>
      <c r="AC5373" s="20">
        <f ca="1">'Synthese chemins'!Z5373</f>
        <v>7</v>
      </c>
      <c r="AD5373" s="19">
        <f>'Synthese chemins'!AA5373</f>
        <v>109</v>
      </c>
      <c r="AE5373" s="20">
        <f ca="1">'Synthese chemins'!AB5373</f>
        <v>0.36842105263157893</v>
      </c>
      <c r="AF5373" s="19">
        <f>'Synthese chemins'!AC5373</f>
        <v>5.7368421052631575</v>
      </c>
      <c r="AH5373" s="2" t="str">
        <f t="shared" si="1833"/>
        <v>-</v>
      </c>
      <c r="AI5373" s="2" t="str">
        <f t="shared" si="1834"/>
        <v>-</v>
      </c>
      <c r="AJ5373" s="2" t="str">
        <f t="shared" si="1835"/>
        <v>-</v>
      </c>
      <c r="AK5373" s="2" t="str">
        <f t="shared" si="1836"/>
        <v>-</v>
      </c>
      <c r="AL5373" s="2" t="str">
        <f t="shared" si="1837"/>
        <v>-</v>
      </c>
      <c r="AM5373" s="2" t="str">
        <f t="shared" si="1838"/>
        <v>-</v>
      </c>
      <c r="AN5373" s="2" t="str">
        <f t="shared" si="1839"/>
        <v>-</v>
      </c>
      <c r="AO5373" s="2" t="str">
        <f t="shared" si="1840"/>
        <v>-</v>
      </c>
      <c r="AP5373" s="2" t="str">
        <f t="shared" si="1841"/>
        <v>-</v>
      </c>
      <c r="AQ5373" s="2" t="str">
        <f t="shared" si="1842"/>
        <v>-</v>
      </c>
      <c r="AR5373" s="2" t="str">
        <f t="shared" si="1843"/>
        <v>-</v>
      </c>
      <c r="AS5373" s="2" t="str">
        <f t="shared" si="1844"/>
        <v>-</v>
      </c>
      <c r="AT5373" s="2" t="str">
        <f t="shared" si="1845"/>
        <v>-</v>
      </c>
      <c r="AU5373" s="2" t="str">
        <f t="shared" si="1846"/>
        <v>-</v>
      </c>
      <c r="AV5373" s="2" t="str">
        <f t="shared" si="1847"/>
        <v>-</v>
      </c>
      <c r="AW5373" s="2" t="str">
        <f t="shared" si="1848"/>
        <v>-</v>
      </c>
      <c r="AX5373" s="2" t="str">
        <f t="shared" si="1849"/>
        <v>-</v>
      </c>
      <c r="AY5373" s="2" t="str">
        <f t="shared" si="1828"/>
        <v>-</v>
      </c>
      <c r="AZ5373" s="2" t="str">
        <f t="shared" si="1829"/>
        <v>-</v>
      </c>
      <c r="BA5373" s="2" t="str">
        <f t="shared" si="1830"/>
        <v>-</v>
      </c>
    </row>
    <row r="5374" spans="1:53">
      <c r="A5374" s="2">
        <f t="shared" si="1831"/>
        <v>5373</v>
      </c>
      <c r="B5374" s="2">
        <f>'Synthese chemins'!B5374</f>
        <v>19</v>
      </c>
      <c r="C5374" s="2">
        <f>'Synthese chemins'!C5374</f>
        <v>3</v>
      </c>
      <c r="D5374" s="2" t="str">
        <f>'Synthese chemins'!D5374</f>
        <v>Non</v>
      </c>
      <c r="E5374" s="20" t="str">
        <f>IF($D5374="Non",IF($B5374&lt;3,"-",IF('Synthese chemins'!E5374&gt;2,"Passeur",IF('Synthese chemins'!E5374&lt;1,"-",IF('Synthese chemins'!E5374&lt;2,IF(E$1=$Y5374,"-",IF(E$1=$AA5374,"-","Passeur")),IF(E$1=$Y5374,IF(E$1=Y5374,"-","Passeur"),"Passeur"))))),"-")</f>
        <v>-</v>
      </c>
      <c r="F5374" s="20" t="str">
        <f>IF($D5374="Non",IF($B5374&lt;3,"-",IF('Synthese chemins'!F5374&gt;2,"Passeur",IF('Synthese chemins'!F5374&lt;1,"-",IF('Synthese chemins'!F5374&lt;2,IF(F$1=$Y5374,"-",IF(F$1=$AA5374,"-","Passeur")),IF(F$1=$Y5374,IF(F$1=AA5374,"-","Passeur"),"Passeur"))))),"-")</f>
        <v>Passeur</v>
      </c>
      <c r="G5374" s="20" t="str">
        <f>IF($D5374="Non",IF($B5374&lt;3,"-",IF('Synthese chemins'!G5374&gt;2,"Passeur",IF('Synthese chemins'!G5374&lt;1,"-",IF('Synthese chemins'!G5374&lt;2,IF(G$1=$Y5374,"-",IF(G$1=$AA5374,"-","Passeur")),IF(G$1=$Y5374,IF(G$1=AB5374,"-","Passeur"),"Passeur"))))),"-")</f>
        <v>-</v>
      </c>
      <c r="H5374" s="20" t="str">
        <f>IF($D5374="Non",IF($B5374&lt;3,"-",IF('Synthese chemins'!H5374&gt;2,"Passeur",IF('Synthese chemins'!H5374&lt;1,"-",IF('Synthese chemins'!H5374&lt;2,IF(H$1=$Y5374,"-",IF(H$1=$AA5374,"-","Passeur")),IF(H$1=$Y5374,IF(H$1=AC5374,"-","Passeur"),"Passeur"))))),"-")</f>
        <v>-</v>
      </c>
      <c r="I5374" s="20" t="str">
        <f>IF($D5374="Non",IF($B5374&lt;3,"-",IF('Synthese chemins'!I5374&gt;2,"Passeur",IF('Synthese chemins'!I5374&lt;1,"-",IF('Synthese chemins'!I5374&lt;2,IF(I$1=$Y5374,"-",IF(I$1=$AA5374,"-","Passeur")),IF(I$1=$Y5374,IF(I$1=AD5374,"-","Passeur"),"Passeur"))))),"-")</f>
        <v>-</v>
      </c>
      <c r="J5374" s="20" t="str">
        <f>IF($D5374="Non",IF($B5374&lt;3,"-",IF('Synthese chemins'!J5374&gt;2,"Passeur",IF('Synthese chemins'!J5374&lt;1,"-",IF('Synthese chemins'!J5374&lt;2,IF(J$1=$Y5374,"-",IF(J$1=$AA5374,"-","Passeur")),IF(J$1=$Y5374,IF(J$1=AE5374,"-","Passeur"),"Passeur"))))),"-")</f>
        <v>-</v>
      </c>
      <c r="K5374" s="20" t="str">
        <f>IF($D5374="Non",IF($B5374&lt;3,"-",IF('Synthese chemins'!K5374&gt;2,"Passeur",IF('Synthese chemins'!K5374&lt;1,"-",IF('Synthese chemins'!K5374&lt;2,IF(K$1=$Y5374,"-",IF(K$1=$AA5374,"-","Passeur")),IF(K$1=$Y5374,IF(K$1=AF5374,"-","Passeur"),"Passeur"))))),"-")</f>
        <v>-</v>
      </c>
      <c r="L5374" s="20" t="str">
        <f>IF($D5374="Non",IF($B5374&lt;3,"-",IF('Synthese chemins'!L5374&gt;2,"Passeur",IF('Synthese chemins'!L5374&lt;1,"-",IF('Synthese chemins'!L5374&lt;2,IF(L$1=$Y5374,"-",IF(L$1=$AA5374,"-","Passeur")),IF(L$1=$Y5374,IF(L$1=AG5374,"-","Passeur"),"Passeur"))))),"-")</f>
        <v>-</v>
      </c>
      <c r="M5374" s="20" t="str">
        <f>IF($D5374="Non",IF($B5374&lt;3,"-",IF('Synthese chemins'!M5374&gt;2,"Passeur",IF('Synthese chemins'!M5374&lt;1,"-",IF('Synthese chemins'!M5374&lt;2,IF(M$1=$Y5374,"-",IF(M$1=$AA5374,"-","Passeur")),IF(M$1=$Y5374,IF(M$1=AH5374,"-","Passeur"),"Passeur"))))),"-")</f>
        <v>Passeur</v>
      </c>
      <c r="N5374" s="20" t="str">
        <f>IF($D5374="Non",IF($B5374&lt;3,"-",IF('Synthese chemins'!N5374&gt;2,"Passeur",IF('Synthese chemins'!N5374&lt;1,"-",IF('Synthese chemins'!N5374&lt;2,IF(N$1=$Y5374,"-",IF(N$1=$AA5374,"-","Passeur")),IF(N$1=$Y5374,IF(N$1=AI5374,"-","Passeur"),"Passeur"))))),"-")</f>
        <v>-</v>
      </c>
      <c r="O5374" s="20" t="str">
        <f>IF($D5374="Non",IF($B5374&lt;3,"-",IF('Synthese chemins'!O5374&gt;2,"Passeur",IF('Synthese chemins'!O5374&lt;1,"-",IF('Synthese chemins'!O5374&lt;2,IF(O$1=$Y5374,"-",IF(O$1=$AA5374,"-","Passeur")),IF(O$1=$Y5374,IF(O$1=AJ5374,"-","Passeur"),"Passeur"))))),"-")</f>
        <v>-</v>
      </c>
      <c r="P5374" s="20" t="str">
        <f>IF($D5374="Non",IF($B5374&lt;3,"-",IF('Synthese chemins'!P5374&gt;2,"Passeur",IF('Synthese chemins'!P5374&lt;1,"-",IF('Synthese chemins'!P5374&lt;2,IF(P$1=$Y5374,"-",IF(P$1=$AA5374,"-","Passeur")),IF(P$1=$Y5374,IF(P$1=AK5374,"-","Passeur"),"Passeur"))))),"-")</f>
        <v>-</v>
      </c>
      <c r="Q5374" s="20" t="str">
        <f>IF($D5374="Non",IF($B5374&lt;3,"-",IF('Synthese chemins'!Q5374&gt;2,"Passeur",IF('Synthese chemins'!Q5374&lt;1,"-",IF('Synthese chemins'!Q5374&lt;2,IF(Q$1=$Y5374,"-",IF(Q$1=$AA5374,"-","Passeur")),IF(Q$1=$Y5374,IF(Q$1=AL5374,"-","Passeur"),"Passeur"))))),"-")</f>
        <v>-</v>
      </c>
      <c r="R5374" s="20" t="str">
        <f>IF($D5374="Non",IF($B5374&lt;3,"-",IF('Synthese chemins'!R5374&gt;2,"Passeur",IF('Synthese chemins'!R5374&lt;1,"-",IF('Synthese chemins'!R5374&lt;2,IF(R$1=$Y5374,"-",IF(R$1=$AA5374,"-","Passeur")),IF(R$1=$Y5374,IF(R$1=AM5374,"-","Passeur"),"Passeur"))))),"-")</f>
        <v>Passeur</v>
      </c>
      <c r="S5374" s="20" t="str">
        <f>IF($D5374="Non",IF($B5374&lt;3,"-",IF('Synthese chemins'!S5374&gt;2,"Passeur",IF('Synthese chemins'!S5374&lt;1,"-",IF('Synthese chemins'!S5374&lt;2,IF(S$1=$Y5374,"-",IF(S$1=$AA5374,"-","Passeur")),IF(S$1=$Y5374,IF(S$1=AN5374,"-","Passeur"),"Passeur"))))),"-")</f>
        <v>-</v>
      </c>
      <c r="T5374" s="20" t="str">
        <f>IF($D5374="Non",IF($B5374&lt;3,"-",IF('Synthese chemins'!T5374&gt;2,"Passeur",IF('Synthese chemins'!T5374&lt;1,"-",IF('Synthese chemins'!T5374&lt;2,IF(T$1=$Y5374,"-",IF(T$1=$AA5374,"-","Passeur")),IF(T$1=$Y5374,IF(T$1=AO5374,"-","Passeur"),"Passeur"))))),"-")</f>
        <v>-</v>
      </c>
      <c r="U5374" s="20" t="str">
        <f>IF($D5374="Non",IF($B5374&lt;3,"-",IF('Synthese chemins'!U5374&gt;2,"Passeur",IF('Synthese chemins'!U5374&lt;1,"-",IF('Synthese chemins'!U5374&lt;2,IF(U$1=$Y5374,"-",IF(U$1=$AA5374,"-","Passeur")),IF(U$1=$Y5374,IF(U$1=AP5374,"-","Passeur"),"Passeur"))))),"-")</f>
        <v>-</v>
      </c>
      <c r="V5374" s="20" t="str">
        <f>IF($D5374="Non",IF($B5374&lt;3,"-",IF('Synthese chemins'!V5374&gt;2,"Passeur",IF('Synthese chemins'!V5374&lt;1,"-",IF('Synthese chemins'!V5374&lt;2,IF(V$1=$Y5374,"-",IF(V$1=$AA5374,"-","Passeur")),IF(V$1=$Y5374,IF(V$1=AQ5374,"-","Passeur"),"Passeur"))))),"-")</f>
        <v>-</v>
      </c>
      <c r="W5374" s="20" t="str">
        <f>IF($D5374="Non",IF($B5374&lt;3,"-",IF('Synthese chemins'!W5374&gt;2,"Passeur",IF('Synthese chemins'!W5374&lt;1,"-",IF('Synthese chemins'!W5374&lt;2,IF(W$1=$Y5374,"-",IF(W$1=$AA5374,"-","Passeur")),IF(W$1=$Y5374,IF(W$1=AR5374,"-","Passeur"),"Passeur"))))),"-")</f>
        <v>-</v>
      </c>
      <c r="X5374" s="20" t="str">
        <f>IF($D5374="Non",IF($B5374&lt;3,"-",IF('Synthese chemins'!X5374&gt;2,"Passeur",IF('Synthese chemins'!X5374&lt;1,"-",IF('Synthese chemins'!X5374&lt;2,IF(X$1=$Y5374,"-",IF(X$1=$AA5374,"-","Passeur")),IF(X$1=$Y5374,IF(X$1=AS5374,"-","Passeur"),"Passeur"))))),"-")</f>
        <v>-</v>
      </c>
      <c r="Y5374" s="33" t="str">
        <f>'Chemins de conversion les plus '!G5374</f>
        <v>SEO</v>
      </c>
      <c r="Z5374" s="20">
        <f t="shared" si="1832"/>
        <v>3</v>
      </c>
      <c r="AA5374" s="33" t="str">
        <f>'Chemins de conversion les plus '!I5374</f>
        <v>SEO</v>
      </c>
      <c r="AB5374" s="5"/>
      <c r="AC5374" s="20">
        <f ca="1">'Synthese chemins'!Z5374</f>
        <v>3</v>
      </c>
      <c r="AD5374" s="19">
        <f>'Synthese chemins'!AA5374</f>
        <v>20.27</v>
      </c>
      <c r="AE5374" s="20">
        <f ca="1">'Synthese chemins'!AB5374</f>
        <v>0.15789473684210525</v>
      </c>
      <c r="AF5374" s="19">
        <f>'Synthese chemins'!AC5374</f>
        <v>1.0668421052631578</v>
      </c>
      <c r="AH5374" s="2" t="str">
        <f t="shared" si="1833"/>
        <v>-</v>
      </c>
      <c r="AI5374" s="2">
        <f t="shared" ca="1" si="1834"/>
        <v>3</v>
      </c>
      <c r="AJ5374" s="2" t="str">
        <f t="shared" si="1835"/>
        <v>-</v>
      </c>
      <c r="AK5374" s="2" t="str">
        <f t="shared" si="1836"/>
        <v>-</v>
      </c>
      <c r="AL5374" s="2" t="str">
        <f t="shared" si="1837"/>
        <v>-</v>
      </c>
      <c r="AM5374" s="2" t="str">
        <f t="shared" si="1838"/>
        <v>-</v>
      </c>
      <c r="AN5374" s="2" t="str">
        <f t="shared" si="1839"/>
        <v>-</v>
      </c>
      <c r="AO5374" s="2" t="str">
        <f t="shared" si="1840"/>
        <v>-</v>
      </c>
      <c r="AP5374" s="2">
        <f t="shared" ca="1" si="1841"/>
        <v>3</v>
      </c>
      <c r="AQ5374" s="2" t="str">
        <f t="shared" si="1842"/>
        <v>-</v>
      </c>
      <c r="AR5374" s="2" t="str">
        <f t="shared" si="1843"/>
        <v>-</v>
      </c>
      <c r="AS5374" s="2" t="str">
        <f t="shared" si="1844"/>
        <v>-</v>
      </c>
      <c r="AT5374" s="2" t="str">
        <f t="shared" si="1845"/>
        <v>-</v>
      </c>
      <c r="AU5374" s="2">
        <f t="shared" ca="1" si="1846"/>
        <v>3</v>
      </c>
      <c r="AV5374" s="2" t="str">
        <f t="shared" si="1847"/>
        <v>-</v>
      </c>
      <c r="AW5374" s="2" t="str">
        <f t="shared" si="1848"/>
        <v>-</v>
      </c>
      <c r="AX5374" s="2" t="str">
        <f t="shared" si="1849"/>
        <v>-</v>
      </c>
      <c r="AY5374" s="2" t="str">
        <f t="shared" si="1828"/>
        <v>-</v>
      </c>
      <c r="AZ5374" s="2" t="str">
        <f t="shared" si="1829"/>
        <v>-</v>
      </c>
      <c r="BA5374" s="2" t="str">
        <f t="shared" si="1830"/>
        <v>-</v>
      </c>
    </row>
    <row r="5375" spans="1:53">
      <c r="A5375" s="2">
        <f t="shared" si="1831"/>
        <v>5374</v>
      </c>
      <c r="B5375" s="2">
        <f>'Synthese chemins'!B5375</f>
        <v>19</v>
      </c>
      <c r="C5375" s="2">
        <f>'Synthese chemins'!C5375</f>
        <v>4</v>
      </c>
      <c r="D5375" s="2" t="str">
        <f>'Synthese chemins'!D5375</f>
        <v>Non</v>
      </c>
      <c r="E5375" s="20" t="str">
        <f>IF($D5375="Non",IF($B5375&lt;3,"-",IF('Synthese chemins'!E5375&gt;2,"Passeur",IF('Synthese chemins'!E5375&lt;1,"-",IF('Synthese chemins'!E5375&lt;2,IF(E$1=$Y5375,"-",IF(E$1=$AA5375,"-","Passeur")),IF(E$1=$Y5375,IF(E$1=Y5375,"-","Passeur"),"Passeur"))))),"-")</f>
        <v>-</v>
      </c>
      <c r="F5375" s="20" t="str">
        <f>IF($D5375="Non",IF($B5375&lt;3,"-",IF('Synthese chemins'!F5375&gt;2,"Passeur",IF('Synthese chemins'!F5375&lt;1,"-",IF('Synthese chemins'!F5375&lt;2,IF(F$1=$Y5375,"-",IF(F$1=$AA5375,"-","Passeur")),IF(F$1=$Y5375,IF(F$1=AA5375,"-","Passeur"),"Passeur"))))),"-")</f>
        <v>Passeur</v>
      </c>
      <c r="G5375" s="20" t="str">
        <f>IF($D5375="Non",IF($B5375&lt;3,"-",IF('Synthese chemins'!G5375&gt;2,"Passeur",IF('Synthese chemins'!G5375&lt;1,"-",IF('Synthese chemins'!G5375&lt;2,IF(G$1=$Y5375,"-",IF(G$1=$AA5375,"-","Passeur")),IF(G$1=$Y5375,IF(G$1=AB5375,"-","Passeur"),"Passeur"))))),"-")</f>
        <v>-</v>
      </c>
      <c r="H5375" s="20" t="str">
        <f>IF($D5375="Non",IF($B5375&lt;3,"-",IF('Synthese chemins'!H5375&gt;2,"Passeur",IF('Synthese chemins'!H5375&lt;1,"-",IF('Synthese chemins'!H5375&lt;2,IF(H$1=$Y5375,"-",IF(H$1=$AA5375,"-","Passeur")),IF(H$1=$Y5375,IF(H$1=AC5375,"-","Passeur"),"Passeur"))))),"-")</f>
        <v>-</v>
      </c>
      <c r="I5375" s="20" t="str">
        <f>IF($D5375="Non",IF($B5375&lt;3,"-",IF('Synthese chemins'!I5375&gt;2,"Passeur",IF('Synthese chemins'!I5375&lt;1,"-",IF('Synthese chemins'!I5375&lt;2,IF(I$1=$Y5375,"-",IF(I$1=$AA5375,"-","Passeur")),IF(I$1=$Y5375,IF(I$1=AD5375,"-","Passeur"),"Passeur"))))),"-")</f>
        <v>Passeur</v>
      </c>
      <c r="J5375" s="20" t="str">
        <f>IF($D5375="Non",IF($B5375&lt;3,"-",IF('Synthese chemins'!J5375&gt;2,"Passeur",IF('Synthese chemins'!J5375&lt;1,"-",IF('Synthese chemins'!J5375&lt;2,IF(J$1=$Y5375,"-",IF(J$1=$AA5375,"-","Passeur")),IF(J$1=$Y5375,IF(J$1=AE5375,"-","Passeur"),"Passeur"))))),"-")</f>
        <v>-</v>
      </c>
      <c r="K5375" s="20" t="str">
        <f>IF($D5375="Non",IF($B5375&lt;3,"-",IF('Synthese chemins'!K5375&gt;2,"Passeur",IF('Synthese chemins'!K5375&lt;1,"-",IF('Synthese chemins'!K5375&lt;2,IF(K$1=$Y5375,"-",IF(K$1=$AA5375,"-","Passeur")),IF(K$1=$Y5375,IF(K$1=AF5375,"-","Passeur"),"Passeur"))))),"-")</f>
        <v>-</v>
      </c>
      <c r="L5375" s="20" t="str">
        <f>IF($D5375="Non",IF($B5375&lt;3,"-",IF('Synthese chemins'!L5375&gt;2,"Passeur",IF('Synthese chemins'!L5375&lt;1,"-",IF('Synthese chemins'!L5375&lt;2,IF(L$1=$Y5375,"-",IF(L$1=$AA5375,"-","Passeur")),IF(L$1=$Y5375,IF(L$1=AG5375,"-","Passeur"),"Passeur"))))),"-")</f>
        <v>-</v>
      </c>
      <c r="M5375" s="20" t="str">
        <f>IF($D5375="Non",IF($B5375&lt;3,"-",IF('Synthese chemins'!M5375&gt;2,"Passeur",IF('Synthese chemins'!M5375&lt;1,"-",IF('Synthese chemins'!M5375&lt;2,IF(M$1=$Y5375,"-",IF(M$1=$AA5375,"-","Passeur")),IF(M$1=$Y5375,IF(M$1=AH5375,"-","Passeur"),"Passeur"))))),"-")</f>
        <v>-</v>
      </c>
      <c r="N5375" s="20" t="str">
        <f>IF($D5375="Non",IF($B5375&lt;3,"-",IF('Synthese chemins'!N5375&gt;2,"Passeur",IF('Synthese chemins'!N5375&lt;1,"-",IF('Synthese chemins'!N5375&lt;2,IF(N$1=$Y5375,"-",IF(N$1=$AA5375,"-","Passeur")),IF(N$1=$Y5375,IF(N$1=AI5375,"-","Passeur"),"Passeur"))))),"-")</f>
        <v>-</v>
      </c>
      <c r="O5375" s="20" t="str">
        <f>IF($D5375="Non",IF($B5375&lt;3,"-",IF('Synthese chemins'!O5375&gt;2,"Passeur",IF('Synthese chemins'!O5375&lt;1,"-",IF('Synthese chemins'!O5375&lt;2,IF(O$1=$Y5375,"-",IF(O$1=$AA5375,"-","Passeur")),IF(O$1=$Y5375,IF(O$1=AJ5375,"-","Passeur"),"Passeur"))))),"-")</f>
        <v>-</v>
      </c>
      <c r="P5375" s="20" t="str">
        <f>IF($D5375="Non",IF($B5375&lt;3,"-",IF('Synthese chemins'!P5375&gt;2,"Passeur",IF('Synthese chemins'!P5375&lt;1,"-",IF('Synthese chemins'!P5375&lt;2,IF(P$1=$Y5375,"-",IF(P$1=$AA5375,"-","Passeur")),IF(P$1=$Y5375,IF(P$1=AK5375,"-","Passeur"),"Passeur"))))),"-")</f>
        <v>-</v>
      </c>
      <c r="Q5375" s="20" t="str">
        <f>IF($D5375="Non",IF($B5375&lt;3,"-",IF('Synthese chemins'!Q5375&gt;2,"Passeur",IF('Synthese chemins'!Q5375&lt;1,"-",IF('Synthese chemins'!Q5375&lt;2,IF(Q$1=$Y5375,"-",IF(Q$1=$AA5375,"-","Passeur")),IF(Q$1=$Y5375,IF(Q$1=AL5375,"-","Passeur"),"Passeur"))))),"-")</f>
        <v>Passeur</v>
      </c>
      <c r="R5375" s="20" t="str">
        <f>IF($D5375="Non",IF($B5375&lt;3,"-",IF('Synthese chemins'!R5375&gt;2,"Passeur",IF('Synthese chemins'!R5375&lt;1,"-",IF('Synthese chemins'!R5375&lt;2,IF(R$1=$Y5375,"-",IF(R$1=$AA5375,"-","Passeur")),IF(R$1=$Y5375,IF(R$1=AM5375,"-","Passeur"),"Passeur"))))),"-")</f>
        <v>Passeur</v>
      </c>
      <c r="S5375" s="20" t="str">
        <f>IF($D5375="Non",IF($B5375&lt;3,"-",IF('Synthese chemins'!S5375&gt;2,"Passeur",IF('Synthese chemins'!S5375&lt;1,"-",IF('Synthese chemins'!S5375&lt;2,IF(S$1=$Y5375,"-",IF(S$1=$AA5375,"-","Passeur")),IF(S$1=$Y5375,IF(S$1=AN5375,"-","Passeur"),"Passeur"))))),"-")</f>
        <v>-</v>
      </c>
      <c r="T5375" s="20" t="str">
        <f>IF($D5375="Non",IF($B5375&lt;3,"-",IF('Synthese chemins'!T5375&gt;2,"Passeur",IF('Synthese chemins'!T5375&lt;1,"-",IF('Synthese chemins'!T5375&lt;2,IF(T$1=$Y5375,"-",IF(T$1=$AA5375,"-","Passeur")),IF(T$1=$Y5375,IF(T$1=AO5375,"-","Passeur"),"Passeur"))))),"-")</f>
        <v>-</v>
      </c>
      <c r="U5375" s="20" t="str">
        <f>IF($D5375="Non",IF($B5375&lt;3,"-",IF('Synthese chemins'!U5375&gt;2,"Passeur",IF('Synthese chemins'!U5375&lt;1,"-",IF('Synthese chemins'!U5375&lt;2,IF(U$1=$Y5375,"-",IF(U$1=$AA5375,"-","Passeur")),IF(U$1=$Y5375,IF(U$1=AP5375,"-","Passeur"),"Passeur"))))),"-")</f>
        <v>-</v>
      </c>
      <c r="V5375" s="20" t="str">
        <f>IF($D5375="Non",IF($B5375&lt;3,"-",IF('Synthese chemins'!V5375&gt;2,"Passeur",IF('Synthese chemins'!V5375&lt;1,"-",IF('Synthese chemins'!V5375&lt;2,IF(V$1=$Y5375,"-",IF(V$1=$AA5375,"-","Passeur")),IF(V$1=$Y5375,IF(V$1=AQ5375,"-","Passeur"),"Passeur"))))),"-")</f>
        <v>-</v>
      </c>
      <c r="W5375" s="20" t="str">
        <f>IF($D5375="Non",IF($B5375&lt;3,"-",IF('Synthese chemins'!W5375&gt;2,"Passeur",IF('Synthese chemins'!W5375&lt;1,"-",IF('Synthese chemins'!W5375&lt;2,IF(W$1=$Y5375,"-",IF(W$1=$AA5375,"-","Passeur")),IF(W$1=$Y5375,IF(W$1=AR5375,"-","Passeur"),"Passeur"))))),"-")</f>
        <v>-</v>
      </c>
      <c r="X5375" s="20" t="str">
        <f>IF($D5375="Non",IF($B5375&lt;3,"-",IF('Synthese chemins'!X5375&gt;2,"Passeur",IF('Synthese chemins'!X5375&lt;1,"-",IF('Synthese chemins'!X5375&lt;2,IF(X$1=$Y5375,"-",IF(X$1=$AA5375,"-","Passeur")),IF(X$1=$Y5375,IF(X$1=AS5375,"-","Passeur"),"Passeur"))))),"-")</f>
        <v>-</v>
      </c>
      <c r="Y5375" s="33" t="str">
        <f>'Chemins de conversion les plus '!G5375</f>
        <v>Direct</v>
      </c>
      <c r="Z5375" s="20">
        <f t="shared" si="1832"/>
        <v>4</v>
      </c>
      <c r="AA5375" s="33" t="str">
        <f>'Chemins de conversion les plus '!I5375</f>
        <v>SEO</v>
      </c>
      <c r="AB5375" s="5"/>
      <c r="AC5375" s="20">
        <f ca="1">'Synthese chemins'!Z5375</f>
        <v>3</v>
      </c>
      <c r="AD5375" s="19">
        <f>'Synthese chemins'!AA5375</f>
        <v>22.4</v>
      </c>
      <c r="AE5375" s="20">
        <f ca="1">'Synthese chemins'!AB5375</f>
        <v>0.15789473684210525</v>
      </c>
      <c r="AF5375" s="19">
        <f>'Synthese chemins'!AC5375</f>
        <v>1.1789473684210525</v>
      </c>
      <c r="AH5375" s="2" t="str">
        <f t="shared" si="1833"/>
        <v>-</v>
      </c>
      <c r="AI5375" s="2">
        <f t="shared" ca="1" si="1834"/>
        <v>3</v>
      </c>
      <c r="AJ5375" s="2" t="str">
        <f t="shared" si="1835"/>
        <v>-</v>
      </c>
      <c r="AK5375" s="2" t="str">
        <f t="shared" si="1836"/>
        <v>-</v>
      </c>
      <c r="AL5375" s="2">
        <f t="shared" ca="1" si="1837"/>
        <v>3</v>
      </c>
      <c r="AM5375" s="2" t="str">
        <f t="shared" si="1838"/>
        <v>-</v>
      </c>
      <c r="AN5375" s="2" t="str">
        <f t="shared" si="1839"/>
        <v>-</v>
      </c>
      <c r="AO5375" s="2" t="str">
        <f t="shared" si="1840"/>
        <v>-</v>
      </c>
      <c r="AP5375" s="2" t="str">
        <f t="shared" si="1841"/>
        <v>-</v>
      </c>
      <c r="AQ5375" s="2" t="str">
        <f t="shared" si="1842"/>
        <v>-</v>
      </c>
      <c r="AR5375" s="2" t="str">
        <f t="shared" si="1843"/>
        <v>-</v>
      </c>
      <c r="AS5375" s="2" t="str">
        <f t="shared" si="1844"/>
        <v>-</v>
      </c>
      <c r="AT5375" s="2">
        <f t="shared" ca="1" si="1845"/>
        <v>3</v>
      </c>
      <c r="AU5375" s="2">
        <f t="shared" ca="1" si="1846"/>
        <v>3</v>
      </c>
      <c r="AV5375" s="2" t="str">
        <f t="shared" si="1847"/>
        <v>-</v>
      </c>
      <c r="AW5375" s="2" t="str">
        <f t="shared" si="1848"/>
        <v>-</v>
      </c>
      <c r="AX5375" s="2" t="str">
        <f t="shared" si="1849"/>
        <v>-</v>
      </c>
      <c r="AY5375" s="2" t="str">
        <f t="shared" si="1828"/>
        <v>-</v>
      </c>
      <c r="AZ5375" s="2" t="str">
        <f t="shared" si="1829"/>
        <v>-</v>
      </c>
      <c r="BA5375" s="2" t="str">
        <f t="shared" si="1830"/>
        <v>-</v>
      </c>
    </row>
    <row r="5376" spans="1:53">
      <c r="A5376" s="2">
        <f t="shared" si="1831"/>
        <v>5375</v>
      </c>
      <c r="B5376" s="2">
        <f>'Synthese chemins'!B5376</f>
        <v>19</v>
      </c>
      <c r="C5376" s="2">
        <f>'Synthese chemins'!C5376</f>
        <v>4</v>
      </c>
      <c r="D5376" s="2" t="str">
        <f>'Synthese chemins'!D5376</f>
        <v>Non</v>
      </c>
      <c r="E5376" s="20" t="str">
        <f>IF($D5376="Non",IF($B5376&lt;3,"-",IF('Synthese chemins'!E5376&gt;2,"Passeur",IF('Synthese chemins'!E5376&lt;1,"-",IF('Synthese chemins'!E5376&lt;2,IF(E$1=$Y5376,"-",IF(E$1=$AA5376,"-","Passeur")),IF(E$1=$Y5376,IF(E$1=Y5376,"-","Passeur"),"Passeur"))))),"-")</f>
        <v>-</v>
      </c>
      <c r="F5376" s="20" t="str">
        <f>IF($D5376="Non",IF($B5376&lt;3,"-",IF('Synthese chemins'!F5376&gt;2,"Passeur",IF('Synthese chemins'!F5376&lt;1,"-",IF('Synthese chemins'!F5376&lt;2,IF(F$1=$Y5376,"-",IF(F$1=$AA5376,"-","Passeur")),IF(F$1=$Y5376,IF(F$1=AA5376,"-","Passeur"),"Passeur"))))),"-")</f>
        <v>Passeur</v>
      </c>
      <c r="G5376" s="20" t="str">
        <f>IF($D5376="Non",IF($B5376&lt;3,"-",IF('Synthese chemins'!G5376&gt;2,"Passeur",IF('Synthese chemins'!G5376&lt;1,"-",IF('Synthese chemins'!G5376&lt;2,IF(G$1=$Y5376,"-",IF(G$1=$AA5376,"-","Passeur")),IF(G$1=$Y5376,IF(G$1=AB5376,"-","Passeur"),"Passeur"))))),"-")</f>
        <v>-</v>
      </c>
      <c r="H5376" s="20" t="str">
        <f>IF($D5376="Non",IF($B5376&lt;3,"-",IF('Synthese chemins'!H5376&gt;2,"Passeur",IF('Synthese chemins'!H5376&lt;1,"-",IF('Synthese chemins'!H5376&lt;2,IF(H$1=$Y5376,"-",IF(H$1=$AA5376,"-","Passeur")),IF(H$1=$Y5376,IF(H$1=AC5376,"-","Passeur"),"Passeur"))))),"-")</f>
        <v>-</v>
      </c>
      <c r="I5376" s="20" t="str">
        <f>IF($D5376="Non",IF($B5376&lt;3,"-",IF('Synthese chemins'!I5376&gt;2,"Passeur",IF('Synthese chemins'!I5376&lt;1,"-",IF('Synthese chemins'!I5376&lt;2,IF(I$1=$Y5376,"-",IF(I$1=$AA5376,"-","Passeur")),IF(I$1=$Y5376,IF(I$1=AD5376,"-","Passeur"),"Passeur"))))),"-")</f>
        <v>-</v>
      </c>
      <c r="J5376" s="20" t="str">
        <f>IF($D5376="Non",IF($B5376&lt;3,"-",IF('Synthese chemins'!J5376&gt;2,"Passeur",IF('Synthese chemins'!J5376&lt;1,"-",IF('Synthese chemins'!J5376&lt;2,IF(J$1=$Y5376,"-",IF(J$1=$AA5376,"-","Passeur")),IF(J$1=$Y5376,IF(J$1=AE5376,"-","Passeur"),"Passeur"))))),"-")</f>
        <v>-</v>
      </c>
      <c r="K5376" s="20" t="str">
        <f>IF($D5376="Non",IF($B5376&lt;3,"-",IF('Synthese chemins'!K5376&gt;2,"Passeur",IF('Synthese chemins'!K5376&lt;1,"-",IF('Synthese chemins'!K5376&lt;2,IF(K$1=$Y5376,"-",IF(K$1=$AA5376,"-","Passeur")),IF(K$1=$Y5376,IF(K$1=AF5376,"-","Passeur"),"Passeur"))))),"-")</f>
        <v>-</v>
      </c>
      <c r="L5376" s="20" t="str">
        <f>IF($D5376="Non",IF($B5376&lt;3,"-",IF('Synthese chemins'!L5376&gt;2,"Passeur",IF('Synthese chemins'!L5376&lt;1,"-",IF('Synthese chemins'!L5376&lt;2,IF(L$1=$Y5376,"-",IF(L$1=$AA5376,"-","Passeur")),IF(L$1=$Y5376,IF(L$1=AG5376,"-","Passeur"),"Passeur"))))),"-")</f>
        <v>-</v>
      </c>
      <c r="M5376" s="20" t="str">
        <f>IF($D5376="Non",IF($B5376&lt;3,"-",IF('Synthese chemins'!M5376&gt;2,"Passeur",IF('Synthese chemins'!M5376&lt;1,"-",IF('Synthese chemins'!M5376&lt;2,IF(M$1=$Y5376,"-",IF(M$1=$AA5376,"-","Passeur")),IF(M$1=$Y5376,IF(M$1=AH5376,"-","Passeur"),"Passeur"))))),"-")</f>
        <v>-</v>
      </c>
      <c r="N5376" s="20" t="str">
        <f>IF($D5376="Non",IF($B5376&lt;3,"-",IF('Synthese chemins'!N5376&gt;2,"Passeur",IF('Synthese chemins'!N5376&lt;1,"-",IF('Synthese chemins'!N5376&lt;2,IF(N$1=$Y5376,"-",IF(N$1=$AA5376,"-","Passeur")),IF(N$1=$Y5376,IF(N$1=AI5376,"-","Passeur"),"Passeur"))))),"-")</f>
        <v>Passeur</v>
      </c>
      <c r="O5376" s="20" t="str">
        <f>IF($D5376="Non",IF($B5376&lt;3,"-",IF('Synthese chemins'!O5376&gt;2,"Passeur",IF('Synthese chemins'!O5376&lt;1,"-",IF('Synthese chemins'!O5376&lt;2,IF(O$1=$Y5376,"-",IF(O$1=$AA5376,"-","Passeur")),IF(O$1=$Y5376,IF(O$1=AJ5376,"-","Passeur"),"Passeur"))))),"-")</f>
        <v>-</v>
      </c>
      <c r="P5376" s="20" t="str">
        <f>IF($D5376="Non",IF($B5376&lt;3,"-",IF('Synthese chemins'!P5376&gt;2,"Passeur",IF('Synthese chemins'!P5376&lt;1,"-",IF('Synthese chemins'!P5376&lt;2,IF(P$1=$Y5376,"-",IF(P$1=$AA5376,"-","Passeur")),IF(P$1=$Y5376,IF(P$1=AK5376,"-","Passeur"),"Passeur"))))),"-")</f>
        <v>-</v>
      </c>
      <c r="Q5376" s="20" t="str">
        <f>IF($D5376="Non",IF($B5376&lt;3,"-",IF('Synthese chemins'!Q5376&gt;2,"Passeur",IF('Synthese chemins'!Q5376&lt;1,"-",IF('Synthese chemins'!Q5376&lt;2,IF(Q$1=$Y5376,"-",IF(Q$1=$AA5376,"-","Passeur")),IF(Q$1=$Y5376,IF(Q$1=AL5376,"-","Passeur"),"Passeur"))))),"-")</f>
        <v>-</v>
      </c>
      <c r="R5376" s="20" t="str">
        <f>IF($D5376="Non",IF($B5376&lt;3,"-",IF('Synthese chemins'!R5376&gt;2,"Passeur",IF('Synthese chemins'!R5376&lt;1,"-",IF('Synthese chemins'!R5376&lt;2,IF(R$1=$Y5376,"-",IF(R$1=$AA5376,"-","Passeur")),IF(R$1=$Y5376,IF(R$1=AM5376,"-","Passeur"),"Passeur"))))),"-")</f>
        <v>Passeur</v>
      </c>
      <c r="S5376" s="20" t="str">
        <f>IF($D5376="Non",IF($B5376&lt;3,"-",IF('Synthese chemins'!S5376&gt;2,"Passeur",IF('Synthese chemins'!S5376&lt;1,"-",IF('Synthese chemins'!S5376&lt;2,IF(S$1=$Y5376,"-",IF(S$1=$AA5376,"-","Passeur")),IF(S$1=$Y5376,IF(S$1=AN5376,"-","Passeur"),"Passeur"))))),"-")</f>
        <v>-</v>
      </c>
      <c r="T5376" s="20" t="str">
        <f>IF($D5376="Non",IF($B5376&lt;3,"-",IF('Synthese chemins'!T5376&gt;2,"Passeur",IF('Synthese chemins'!T5376&lt;1,"-",IF('Synthese chemins'!T5376&lt;2,IF(T$1=$Y5376,"-",IF(T$1=$AA5376,"-","Passeur")),IF(T$1=$Y5376,IF(T$1=AO5376,"-","Passeur"),"Passeur"))))),"-")</f>
        <v>-</v>
      </c>
      <c r="U5376" s="20" t="str">
        <f>IF($D5376="Non",IF($B5376&lt;3,"-",IF('Synthese chemins'!U5376&gt;2,"Passeur",IF('Synthese chemins'!U5376&lt;1,"-",IF('Synthese chemins'!U5376&lt;2,IF(U$1=$Y5376,"-",IF(U$1=$AA5376,"-","Passeur")),IF(U$1=$Y5376,IF(U$1=AP5376,"-","Passeur"),"Passeur"))))),"-")</f>
        <v>-</v>
      </c>
      <c r="V5376" s="20" t="str">
        <f>IF($D5376="Non",IF($B5376&lt;3,"-",IF('Synthese chemins'!V5376&gt;2,"Passeur",IF('Synthese chemins'!V5376&lt;1,"-",IF('Synthese chemins'!V5376&lt;2,IF(V$1=$Y5376,"-",IF(V$1=$AA5376,"-","Passeur")),IF(V$1=$Y5376,IF(V$1=AQ5376,"-","Passeur"),"Passeur"))))),"-")</f>
        <v>-</v>
      </c>
      <c r="W5376" s="20" t="str">
        <f>IF($D5376="Non",IF($B5376&lt;3,"-",IF('Synthese chemins'!W5376&gt;2,"Passeur",IF('Synthese chemins'!W5376&lt;1,"-",IF('Synthese chemins'!W5376&lt;2,IF(W$1=$Y5376,"-",IF(W$1=$AA5376,"-","Passeur")),IF(W$1=$Y5376,IF(W$1=AR5376,"-","Passeur"),"Passeur"))))),"-")</f>
        <v>-</v>
      </c>
      <c r="X5376" s="20" t="str">
        <f>IF($D5376="Non",IF($B5376&lt;3,"-",IF('Synthese chemins'!X5376&gt;2,"Passeur",IF('Synthese chemins'!X5376&lt;1,"-",IF('Synthese chemins'!X5376&lt;2,IF(X$1=$Y5376,"-",IF(X$1=$AA5376,"-","Passeur")),IF(X$1=$Y5376,IF(X$1=AS5376,"-","Passeur"),"Passeur"))))),"-")</f>
        <v>-</v>
      </c>
      <c r="Y5376" s="33" t="str">
        <f>'Chemins de conversion les plus '!G5376</f>
        <v>Email // Newsletters</v>
      </c>
      <c r="Z5376" s="20">
        <f t="shared" si="1832"/>
        <v>3</v>
      </c>
      <c r="AA5376" s="33" t="str">
        <f>'Chemins de conversion les plus '!I5376</f>
        <v>SEA // Adwords Branding</v>
      </c>
      <c r="AB5376" s="5"/>
      <c r="AC5376" s="20">
        <f ca="1">'Synthese chemins'!Z5376</f>
        <v>3</v>
      </c>
      <c r="AD5376" s="19">
        <f>'Synthese chemins'!AA5376</f>
        <v>75.040000000000006</v>
      </c>
      <c r="AE5376" s="20">
        <f ca="1">'Synthese chemins'!AB5376</f>
        <v>0.15789473684210525</v>
      </c>
      <c r="AF5376" s="19">
        <f>'Synthese chemins'!AC5376</f>
        <v>3.9494736842105267</v>
      </c>
      <c r="AH5376" s="2" t="str">
        <f t="shared" si="1833"/>
        <v>-</v>
      </c>
      <c r="AI5376" s="2">
        <f t="shared" ca="1" si="1834"/>
        <v>3</v>
      </c>
      <c r="AJ5376" s="2" t="str">
        <f t="shared" si="1835"/>
        <v>-</v>
      </c>
      <c r="AK5376" s="2" t="str">
        <f t="shared" si="1836"/>
        <v>-</v>
      </c>
      <c r="AL5376" s="2" t="str">
        <f t="shared" si="1837"/>
        <v>-</v>
      </c>
      <c r="AM5376" s="2" t="str">
        <f t="shared" si="1838"/>
        <v>-</v>
      </c>
      <c r="AN5376" s="2" t="str">
        <f t="shared" si="1839"/>
        <v>-</v>
      </c>
      <c r="AO5376" s="2" t="str">
        <f t="shared" si="1840"/>
        <v>-</v>
      </c>
      <c r="AP5376" s="2" t="str">
        <f t="shared" si="1841"/>
        <v>-</v>
      </c>
      <c r="AQ5376" s="2">
        <f t="shared" ca="1" si="1842"/>
        <v>3</v>
      </c>
      <c r="AR5376" s="2" t="str">
        <f t="shared" si="1843"/>
        <v>-</v>
      </c>
      <c r="AS5376" s="2" t="str">
        <f t="shared" si="1844"/>
        <v>-</v>
      </c>
      <c r="AT5376" s="2" t="str">
        <f t="shared" si="1845"/>
        <v>-</v>
      </c>
      <c r="AU5376" s="2">
        <f t="shared" ca="1" si="1846"/>
        <v>3</v>
      </c>
      <c r="AV5376" s="2" t="str">
        <f t="shared" si="1847"/>
        <v>-</v>
      </c>
      <c r="AW5376" s="2" t="str">
        <f t="shared" si="1848"/>
        <v>-</v>
      </c>
      <c r="AX5376" s="2" t="str">
        <f t="shared" si="1849"/>
        <v>-</v>
      </c>
      <c r="AY5376" s="2" t="str">
        <f t="shared" si="1828"/>
        <v>-</v>
      </c>
      <c r="AZ5376" s="2" t="str">
        <f t="shared" si="1829"/>
        <v>-</v>
      </c>
      <c r="BA5376" s="2" t="str">
        <f t="shared" si="1830"/>
        <v>-</v>
      </c>
    </row>
    <row r="5377" spans="1:53">
      <c r="A5377" s="2">
        <f t="shared" si="1831"/>
        <v>5376</v>
      </c>
      <c r="B5377" s="2">
        <f>'Synthese chemins'!B5377</f>
        <v>19</v>
      </c>
      <c r="C5377" s="2">
        <f>'Synthese chemins'!C5377</f>
        <v>4</v>
      </c>
      <c r="D5377" s="2" t="str">
        <f>'Synthese chemins'!D5377</f>
        <v>Non</v>
      </c>
      <c r="E5377" s="20" t="str">
        <f>IF($D5377="Non",IF($B5377&lt;3,"-",IF('Synthese chemins'!E5377&gt;2,"Passeur",IF('Synthese chemins'!E5377&lt;1,"-",IF('Synthese chemins'!E5377&lt;2,IF(E$1=$Y5377,"-",IF(E$1=$AA5377,"-","Passeur")),IF(E$1=$Y5377,IF(E$1=Y5377,"-","Passeur"),"Passeur"))))),"-")</f>
        <v>-</v>
      </c>
      <c r="F5377" s="20" t="str">
        <f>IF($D5377="Non",IF($B5377&lt;3,"-",IF('Synthese chemins'!F5377&gt;2,"Passeur",IF('Synthese chemins'!F5377&lt;1,"-",IF('Synthese chemins'!F5377&lt;2,IF(F$1=$Y5377,"-",IF(F$1=$AA5377,"-","Passeur")),IF(F$1=$Y5377,IF(F$1=AA5377,"-","Passeur"),"Passeur"))))),"-")</f>
        <v>Passeur</v>
      </c>
      <c r="G5377" s="20" t="str">
        <f>IF($D5377="Non",IF($B5377&lt;3,"-",IF('Synthese chemins'!G5377&gt;2,"Passeur",IF('Synthese chemins'!G5377&lt;1,"-",IF('Synthese chemins'!G5377&lt;2,IF(G$1=$Y5377,"-",IF(G$1=$AA5377,"-","Passeur")),IF(G$1=$Y5377,IF(G$1=AB5377,"-","Passeur"),"Passeur"))))),"-")</f>
        <v>-</v>
      </c>
      <c r="H5377" s="20" t="str">
        <f>IF($D5377="Non",IF($B5377&lt;3,"-",IF('Synthese chemins'!H5377&gt;2,"Passeur",IF('Synthese chemins'!H5377&lt;1,"-",IF('Synthese chemins'!H5377&lt;2,IF(H$1=$Y5377,"-",IF(H$1=$AA5377,"-","Passeur")),IF(H$1=$Y5377,IF(H$1=AC5377,"-","Passeur"),"Passeur"))))),"-")</f>
        <v>-</v>
      </c>
      <c r="I5377" s="20" t="str">
        <f>IF($D5377="Non",IF($B5377&lt;3,"-",IF('Synthese chemins'!I5377&gt;2,"Passeur",IF('Synthese chemins'!I5377&lt;1,"-",IF('Synthese chemins'!I5377&lt;2,IF(I$1=$Y5377,"-",IF(I$1=$AA5377,"-","Passeur")),IF(I$1=$Y5377,IF(I$1=AD5377,"-","Passeur"),"Passeur"))))),"-")</f>
        <v>-</v>
      </c>
      <c r="J5377" s="20" t="str">
        <f>IF($D5377="Non",IF($B5377&lt;3,"-",IF('Synthese chemins'!J5377&gt;2,"Passeur",IF('Synthese chemins'!J5377&lt;1,"-",IF('Synthese chemins'!J5377&lt;2,IF(J$1=$Y5377,"-",IF(J$1=$AA5377,"-","Passeur")),IF(J$1=$Y5377,IF(J$1=AE5377,"-","Passeur"),"Passeur"))))),"-")</f>
        <v>-</v>
      </c>
      <c r="K5377" s="20" t="str">
        <f>IF($D5377="Non",IF($B5377&lt;3,"-",IF('Synthese chemins'!K5377&gt;2,"Passeur",IF('Synthese chemins'!K5377&lt;1,"-",IF('Synthese chemins'!K5377&lt;2,IF(K$1=$Y5377,"-",IF(K$1=$AA5377,"-","Passeur")),IF(K$1=$Y5377,IF(K$1=AF5377,"-","Passeur"),"Passeur"))))),"-")</f>
        <v>-</v>
      </c>
      <c r="L5377" s="20" t="str">
        <f>IF($D5377="Non",IF($B5377&lt;3,"-",IF('Synthese chemins'!L5377&gt;2,"Passeur",IF('Synthese chemins'!L5377&lt;1,"-",IF('Synthese chemins'!L5377&lt;2,IF(L$1=$Y5377,"-",IF(L$1=$AA5377,"-","Passeur")),IF(L$1=$Y5377,IF(L$1=AG5377,"-","Passeur"),"Passeur"))))),"-")</f>
        <v>-</v>
      </c>
      <c r="M5377" s="20" t="str">
        <f>IF($D5377="Non",IF($B5377&lt;3,"-",IF('Synthese chemins'!M5377&gt;2,"Passeur",IF('Synthese chemins'!M5377&lt;1,"-",IF('Synthese chemins'!M5377&lt;2,IF(M$1=$Y5377,"-",IF(M$1=$AA5377,"-","Passeur")),IF(M$1=$Y5377,IF(M$1=AH5377,"-","Passeur"),"Passeur"))))),"-")</f>
        <v>-</v>
      </c>
      <c r="N5377" s="20" t="str">
        <f>IF($D5377="Non",IF($B5377&lt;3,"-",IF('Synthese chemins'!N5377&gt;2,"Passeur",IF('Synthese chemins'!N5377&lt;1,"-",IF('Synthese chemins'!N5377&lt;2,IF(N$1=$Y5377,"-",IF(N$1=$AA5377,"-","Passeur")),IF(N$1=$Y5377,IF(N$1=AI5377,"-","Passeur"),"Passeur"))))),"-")</f>
        <v>-</v>
      </c>
      <c r="O5377" s="20" t="str">
        <f>IF($D5377="Non",IF($B5377&lt;3,"-",IF('Synthese chemins'!O5377&gt;2,"Passeur",IF('Synthese chemins'!O5377&lt;1,"-",IF('Synthese chemins'!O5377&lt;2,IF(O$1=$Y5377,"-",IF(O$1=$AA5377,"-","Passeur")),IF(O$1=$Y5377,IF(O$1=AJ5377,"-","Passeur"),"Passeur"))))),"-")</f>
        <v>Passeur</v>
      </c>
      <c r="P5377" s="20" t="str">
        <f>IF($D5377="Non",IF($B5377&lt;3,"-",IF('Synthese chemins'!P5377&gt;2,"Passeur",IF('Synthese chemins'!P5377&lt;1,"-",IF('Synthese chemins'!P5377&lt;2,IF(P$1=$Y5377,"-",IF(P$1=$AA5377,"-","Passeur")),IF(P$1=$Y5377,IF(P$1=AK5377,"-","Passeur"),"Passeur"))))),"-")</f>
        <v>-</v>
      </c>
      <c r="Q5377" s="20" t="str">
        <f>IF($D5377="Non",IF($B5377&lt;3,"-",IF('Synthese chemins'!Q5377&gt;2,"Passeur",IF('Synthese chemins'!Q5377&lt;1,"-",IF('Synthese chemins'!Q5377&lt;2,IF(Q$1=$Y5377,"-",IF(Q$1=$AA5377,"-","Passeur")),IF(Q$1=$Y5377,IF(Q$1=AL5377,"-","Passeur"),"Passeur"))))),"-")</f>
        <v>-</v>
      </c>
      <c r="R5377" s="20" t="str">
        <f>IF($D5377="Non",IF($B5377&lt;3,"-",IF('Synthese chemins'!R5377&gt;2,"Passeur",IF('Synthese chemins'!R5377&lt;1,"-",IF('Synthese chemins'!R5377&lt;2,IF(R$1=$Y5377,"-",IF(R$1=$AA5377,"-","Passeur")),IF(R$1=$Y5377,IF(R$1=AM5377,"-","Passeur"),"Passeur"))))),"-")</f>
        <v>-</v>
      </c>
      <c r="S5377" s="20" t="str">
        <f>IF($D5377="Non",IF($B5377&lt;3,"-",IF('Synthese chemins'!S5377&gt;2,"Passeur",IF('Synthese chemins'!S5377&lt;1,"-",IF('Synthese chemins'!S5377&lt;2,IF(S$1=$Y5377,"-",IF(S$1=$AA5377,"-","Passeur")),IF(S$1=$Y5377,IF(S$1=AN5377,"-","Passeur"),"Passeur"))))),"-")</f>
        <v>-</v>
      </c>
      <c r="T5377" s="20" t="str">
        <f>IF($D5377="Non",IF($B5377&lt;3,"-",IF('Synthese chemins'!T5377&gt;2,"Passeur",IF('Synthese chemins'!T5377&lt;1,"-",IF('Synthese chemins'!T5377&lt;2,IF(T$1=$Y5377,"-",IF(T$1=$AA5377,"-","Passeur")),IF(T$1=$Y5377,IF(T$1=AO5377,"-","Passeur"),"Passeur"))))),"-")</f>
        <v>-</v>
      </c>
      <c r="U5377" s="20" t="str">
        <f>IF($D5377="Non",IF($B5377&lt;3,"-",IF('Synthese chemins'!U5377&gt;2,"Passeur",IF('Synthese chemins'!U5377&lt;1,"-",IF('Synthese chemins'!U5377&lt;2,IF(U$1=$Y5377,"-",IF(U$1=$AA5377,"-","Passeur")),IF(U$1=$Y5377,IF(U$1=AP5377,"-","Passeur"),"Passeur"))))),"-")</f>
        <v>-</v>
      </c>
      <c r="V5377" s="20" t="str">
        <f>IF($D5377="Non",IF($B5377&lt;3,"-",IF('Synthese chemins'!V5377&gt;2,"Passeur",IF('Synthese chemins'!V5377&lt;1,"-",IF('Synthese chemins'!V5377&lt;2,IF(V$1=$Y5377,"-",IF(V$1=$AA5377,"-","Passeur")),IF(V$1=$Y5377,IF(V$1=AQ5377,"-","Passeur"),"Passeur"))))),"-")</f>
        <v>-</v>
      </c>
      <c r="W5377" s="20" t="str">
        <f>IF($D5377="Non",IF($B5377&lt;3,"-",IF('Synthese chemins'!W5377&gt;2,"Passeur",IF('Synthese chemins'!W5377&lt;1,"-",IF('Synthese chemins'!W5377&lt;2,IF(W$1=$Y5377,"-",IF(W$1=$AA5377,"-","Passeur")),IF(W$1=$Y5377,IF(W$1=AR5377,"-","Passeur"),"Passeur"))))),"-")</f>
        <v>-</v>
      </c>
      <c r="X5377" s="20" t="str">
        <f>IF($D5377="Non",IF($B5377&lt;3,"-",IF('Synthese chemins'!X5377&gt;2,"Passeur",IF('Synthese chemins'!X5377&lt;1,"-",IF('Synthese chemins'!X5377&lt;2,IF(X$1=$Y5377,"-",IF(X$1=$AA5377,"-","Passeur")),IF(X$1=$Y5377,IF(X$1=AS5377,"-","Passeur"),"Passeur"))))),"-")</f>
        <v>-</v>
      </c>
      <c r="Y5377" s="33" t="str">
        <f>'Chemins de conversion les plus '!G5377</f>
        <v>SEA // PLA</v>
      </c>
      <c r="Z5377" s="20">
        <f t="shared" si="1832"/>
        <v>2</v>
      </c>
      <c r="AA5377" s="33" t="str">
        <f>'Chemins de conversion les plus '!I5377</f>
        <v>SEO</v>
      </c>
      <c r="AB5377" s="5"/>
      <c r="AC5377" s="20">
        <f ca="1">'Synthese chemins'!Z5377</f>
        <v>2</v>
      </c>
      <c r="AD5377" s="19">
        <f>'Synthese chemins'!AA5377</f>
        <v>85.59</v>
      </c>
      <c r="AE5377" s="20">
        <f ca="1">'Synthese chemins'!AB5377</f>
        <v>0.10526315789473684</v>
      </c>
      <c r="AF5377" s="19">
        <f>'Synthese chemins'!AC5377</f>
        <v>4.5047368421052632</v>
      </c>
      <c r="AH5377" s="2" t="str">
        <f t="shared" si="1833"/>
        <v>-</v>
      </c>
      <c r="AI5377" s="2">
        <f t="shared" ca="1" si="1834"/>
        <v>2</v>
      </c>
      <c r="AJ5377" s="2" t="str">
        <f t="shared" si="1835"/>
        <v>-</v>
      </c>
      <c r="AK5377" s="2" t="str">
        <f t="shared" si="1836"/>
        <v>-</v>
      </c>
      <c r="AL5377" s="2" t="str">
        <f t="shared" si="1837"/>
        <v>-</v>
      </c>
      <c r="AM5377" s="2" t="str">
        <f t="shared" si="1838"/>
        <v>-</v>
      </c>
      <c r="AN5377" s="2" t="str">
        <f t="shared" si="1839"/>
        <v>-</v>
      </c>
      <c r="AO5377" s="2" t="str">
        <f t="shared" si="1840"/>
        <v>-</v>
      </c>
      <c r="AP5377" s="2" t="str">
        <f t="shared" si="1841"/>
        <v>-</v>
      </c>
      <c r="AQ5377" s="2" t="str">
        <f t="shared" si="1842"/>
        <v>-</v>
      </c>
      <c r="AR5377" s="2">
        <f t="shared" ca="1" si="1843"/>
        <v>2</v>
      </c>
      <c r="AS5377" s="2" t="str">
        <f t="shared" si="1844"/>
        <v>-</v>
      </c>
      <c r="AT5377" s="2" t="str">
        <f t="shared" si="1845"/>
        <v>-</v>
      </c>
      <c r="AU5377" s="2" t="str">
        <f t="shared" si="1846"/>
        <v>-</v>
      </c>
      <c r="AV5377" s="2" t="str">
        <f t="shared" si="1847"/>
        <v>-</v>
      </c>
      <c r="AW5377" s="2" t="str">
        <f t="shared" si="1848"/>
        <v>-</v>
      </c>
      <c r="AX5377" s="2" t="str">
        <f t="shared" si="1849"/>
        <v>-</v>
      </c>
      <c r="AY5377" s="2" t="str">
        <f t="shared" si="1828"/>
        <v>-</v>
      </c>
      <c r="AZ5377" s="2" t="str">
        <f t="shared" si="1829"/>
        <v>-</v>
      </c>
      <c r="BA5377" s="2" t="str">
        <f t="shared" si="1830"/>
        <v>-</v>
      </c>
    </row>
    <row r="5378" spans="1:53">
      <c r="A5378" s="2">
        <f t="shared" si="1831"/>
        <v>5377</v>
      </c>
      <c r="B5378" s="2">
        <f>'Synthese chemins'!B5378</f>
        <v>19</v>
      </c>
      <c r="C5378" s="2">
        <f>'Synthese chemins'!C5378</f>
        <v>3</v>
      </c>
      <c r="D5378" s="2" t="str">
        <f>'Synthese chemins'!D5378</f>
        <v>Non</v>
      </c>
      <c r="E5378" s="20" t="str">
        <f>IF($D5378="Non",IF($B5378&lt;3,"-",IF('Synthese chemins'!E5378&gt;2,"Passeur",IF('Synthese chemins'!E5378&lt;1,"-",IF('Synthese chemins'!E5378&lt;2,IF(E$1=$Y5378,"-",IF(E$1=$AA5378,"-","Passeur")),IF(E$1=$Y5378,IF(E$1=Y5378,"-","Passeur"),"Passeur"))))),"-")</f>
        <v>-</v>
      </c>
      <c r="F5378" s="20" t="str">
        <f>IF($D5378="Non",IF($B5378&lt;3,"-",IF('Synthese chemins'!F5378&gt;2,"Passeur",IF('Synthese chemins'!F5378&lt;1,"-",IF('Synthese chemins'!F5378&lt;2,IF(F$1=$Y5378,"-",IF(F$1=$AA5378,"-","Passeur")),IF(F$1=$Y5378,IF(F$1=AA5378,"-","Passeur"),"Passeur"))))),"-")</f>
        <v>Passeur</v>
      </c>
      <c r="G5378" s="20" t="str">
        <f>IF($D5378="Non",IF($B5378&lt;3,"-",IF('Synthese chemins'!G5378&gt;2,"Passeur",IF('Synthese chemins'!G5378&lt;1,"-",IF('Synthese chemins'!G5378&lt;2,IF(G$1=$Y5378,"-",IF(G$1=$AA5378,"-","Passeur")),IF(G$1=$Y5378,IF(G$1=AB5378,"-","Passeur"),"Passeur"))))),"-")</f>
        <v>-</v>
      </c>
      <c r="H5378" s="20" t="str">
        <f>IF($D5378="Non",IF($B5378&lt;3,"-",IF('Synthese chemins'!H5378&gt;2,"Passeur",IF('Synthese chemins'!H5378&lt;1,"-",IF('Synthese chemins'!H5378&lt;2,IF(H$1=$Y5378,"-",IF(H$1=$AA5378,"-","Passeur")),IF(H$1=$Y5378,IF(H$1=AC5378,"-","Passeur"),"Passeur"))))),"-")</f>
        <v>-</v>
      </c>
      <c r="I5378" s="20" t="str">
        <f>IF($D5378="Non",IF($B5378&lt;3,"-",IF('Synthese chemins'!I5378&gt;2,"Passeur",IF('Synthese chemins'!I5378&lt;1,"-",IF('Synthese chemins'!I5378&lt;2,IF(I$1=$Y5378,"-",IF(I$1=$AA5378,"-","Passeur")),IF(I$1=$Y5378,IF(I$1=AD5378,"-","Passeur"),"Passeur"))))),"-")</f>
        <v>-</v>
      </c>
      <c r="J5378" s="20" t="str">
        <f>IF($D5378="Non",IF($B5378&lt;3,"-",IF('Synthese chemins'!J5378&gt;2,"Passeur",IF('Synthese chemins'!J5378&lt;1,"-",IF('Synthese chemins'!J5378&lt;2,IF(J$1=$Y5378,"-",IF(J$1=$AA5378,"-","Passeur")),IF(J$1=$Y5378,IF(J$1=AE5378,"-","Passeur"),"Passeur"))))),"-")</f>
        <v>-</v>
      </c>
      <c r="K5378" s="20" t="str">
        <f>IF($D5378="Non",IF($B5378&lt;3,"-",IF('Synthese chemins'!K5378&gt;2,"Passeur",IF('Synthese chemins'!K5378&lt;1,"-",IF('Synthese chemins'!K5378&lt;2,IF(K$1=$Y5378,"-",IF(K$1=$AA5378,"-","Passeur")),IF(K$1=$Y5378,IF(K$1=AF5378,"-","Passeur"),"Passeur"))))),"-")</f>
        <v>-</v>
      </c>
      <c r="L5378" s="20" t="str">
        <f>IF($D5378="Non",IF($B5378&lt;3,"-",IF('Synthese chemins'!L5378&gt;2,"Passeur",IF('Synthese chemins'!L5378&lt;1,"-",IF('Synthese chemins'!L5378&lt;2,IF(L$1=$Y5378,"-",IF(L$1=$AA5378,"-","Passeur")),IF(L$1=$Y5378,IF(L$1=AG5378,"-","Passeur"),"Passeur"))))),"-")</f>
        <v>-</v>
      </c>
      <c r="M5378" s="20" t="str">
        <f>IF($D5378="Non",IF($B5378&lt;3,"-",IF('Synthese chemins'!M5378&gt;2,"Passeur",IF('Synthese chemins'!M5378&lt;1,"-",IF('Synthese chemins'!M5378&lt;2,IF(M$1=$Y5378,"-",IF(M$1=$AA5378,"-","Passeur")),IF(M$1=$Y5378,IF(M$1=AH5378,"-","Passeur"),"Passeur"))))),"-")</f>
        <v>-</v>
      </c>
      <c r="N5378" s="20" t="str">
        <f>IF($D5378="Non",IF($B5378&lt;3,"-",IF('Synthese chemins'!N5378&gt;2,"Passeur",IF('Synthese chemins'!N5378&lt;1,"-",IF('Synthese chemins'!N5378&lt;2,IF(N$1=$Y5378,"-",IF(N$1=$AA5378,"-","Passeur")),IF(N$1=$Y5378,IF(N$1=AI5378,"-","Passeur"),"Passeur"))))),"-")</f>
        <v>-</v>
      </c>
      <c r="O5378" s="20" t="str">
        <f>IF($D5378="Non",IF($B5378&lt;3,"-",IF('Synthese chemins'!O5378&gt;2,"Passeur",IF('Synthese chemins'!O5378&lt;1,"-",IF('Synthese chemins'!O5378&lt;2,IF(O$1=$Y5378,"-",IF(O$1=$AA5378,"-","Passeur")),IF(O$1=$Y5378,IF(O$1=AJ5378,"-","Passeur"),"Passeur"))))),"-")</f>
        <v>Passeur</v>
      </c>
      <c r="P5378" s="20" t="str">
        <f>IF($D5378="Non",IF($B5378&lt;3,"-",IF('Synthese chemins'!P5378&gt;2,"Passeur",IF('Synthese chemins'!P5378&lt;1,"-",IF('Synthese chemins'!P5378&lt;2,IF(P$1=$Y5378,"-",IF(P$1=$AA5378,"-","Passeur")),IF(P$1=$Y5378,IF(P$1=AK5378,"-","Passeur"),"Passeur"))))),"-")</f>
        <v>-</v>
      </c>
      <c r="Q5378" s="20" t="str">
        <f>IF($D5378="Non",IF($B5378&lt;3,"-",IF('Synthese chemins'!Q5378&gt;2,"Passeur",IF('Synthese chemins'!Q5378&lt;1,"-",IF('Synthese chemins'!Q5378&lt;2,IF(Q$1=$Y5378,"-",IF(Q$1=$AA5378,"-","Passeur")),IF(Q$1=$Y5378,IF(Q$1=AL5378,"-","Passeur"),"Passeur"))))),"-")</f>
        <v>-</v>
      </c>
      <c r="R5378" s="20" t="str">
        <f>IF($D5378="Non",IF($B5378&lt;3,"-",IF('Synthese chemins'!R5378&gt;2,"Passeur",IF('Synthese chemins'!R5378&lt;1,"-",IF('Synthese chemins'!R5378&lt;2,IF(R$1=$Y5378,"-",IF(R$1=$AA5378,"-","Passeur")),IF(R$1=$Y5378,IF(R$1=AM5378,"-","Passeur"),"Passeur"))))),"-")</f>
        <v>-</v>
      </c>
      <c r="S5378" s="20" t="str">
        <f>IF($D5378="Non",IF($B5378&lt;3,"-",IF('Synthese chemins'!S5378&gt;2,"Passeur",IF('Synthese chemins'!S5378&lt;1,"-",IF('Synthese chemins'!S5378&lt;2,IF(S$1=$Y5378,"-",IF(S$1=$AA5378,"-","Passeur")),IF(S$1=$Y5378,IF(S$1=AN5378,"-","Passeur"),"Passeur"))))),"-")</f>
        <v>-</v>
      </c>
      <c r="T5378" s="20" t="str">
        <f>IF($D5378="Non",IF($B5378&lt;3,"-",IF('Synthese chemins'!T5378&gt;2,"Passeur",IF('Synthese chemins'!T5378&lt;1,"-",IF('Synthese chemins'!T5378&lt;2,IF(T$1=$Y5378,"-",IF(T$1=$AA5378,"-","Passeur")),IF(T$1=$Y5378,IF(T$1=AO5378,"-","Passeur"),"Passeur"))))),"-")</f>
        <v>-</v>
      </c>
      <c r="U5378" s="20" t="str">
        <f>IF($D5378="Non",IF($B5378&lt;3,"-",IF('Synthese chemins'!U5378&gt;2,"Passeur",IF('Synthese chemins'!U5378&lt;1,"-",IF('Synthese chemins'!U5378&lt;2,IF(U$1=$Y5378,"-",IF(U$1=$AA5378,"-","Passeur")),IF(U$1=$Y5378,IF(U$1=AP5378,"-","Passeur"),"Passeur"))))),"-")</f>
        <v>-</v>
      </c>
      <c r="V5378" s="20" t="str">
        <f>IF($D5378="Non",IF($B5378&lt;3,"-",IF('Synthese chemins'!V5378&gt;2,"Passeur",IF('Synthese chemins'!V5378&lt;1,"-",IF('Synthese chemins'!V5378&lt;2,IF(V$1=$Y5378,"-",IF(V$1=$AA5378,"-","Passeur")),IF(V$1=$Y5378,IF(V$1=AQ5378,"-","Passeur"),"Passeur"))))),"-")</f>
        <v>-</v>
      </c>
      <c r="W5378" s="20" t="str">
        <f>IF($D5378="Non",IF($B5378&lt;3,"-",IF('Synthese chemins'!W5378&gt;2,"Passeur",IF('Synthese chemins'!W5378&lt;1,"-",IF('Synthese chemins'!W5378&lt;2,IF(W$1=$Y5378,"-",IF(W$1=$AA5378,"-","Passeur")),IF(W$1=$Y5378,IF(W$1=AR5378,"-","Passeur"),"Passeur"))))),"-")</f>
        <v>-</v>
      </c>
      <c r="X5378" s="20" t="str">
        <f>IF($D5378="Non",IF($B5378&lt;3,"-",IF('Synthese chemins'!X5378&gt;2,"Passeur",IF('Synthese chemins'!X5378&lt;1,"-",IF('Synthese chemins'!X5378&lt;2,IF(X$1=$Y5378,"-",IF(X$1=$AA5378,"-","Passeur")),IF(X$1=$Y5378,IF(X$1=AS5378,"-","Passeur"),"Passeur"))))),"-")</f>
        <v>-</v>
      </c>
      <c r="Y5378" s="33" t="str">
        <f>'Chemins de conversion les plus '!G5378</f>
        <v>SEO</v>
      </c>
      <c r="Z5378" s="20">
        <f t="shared" si="1832"/>
        <v>2</v>
      </c>
      <c r="AA5378" s="33" t="str">
        <f>'Chemins de conversion les plus '!I5378</f>
        <v>Direct</v>
      </c>
      <c r="AB5378" s="5"/>
      <c r="AC5378" s="20">
        <f ca="1">'Synthese chemins'!Z5378</f>
        <v>2</v>
      </c>
      <c r="AD5378" s="19">
        <f>'Synthese chemins'!AA5378</f>
        <v>87.45</v>
      </c>
      <c r="AE5378" s="20">
        <f ca="1">'Synthese chemins'!AB5378</f>
        <v>0.10526315789473684</v>
      </c>
      <c r="AF5378" s="19">
        <f>'Synthese chemins'!AC5378</f>
        <v>4.6026315789473689</v>
      </c>
      <c r="AH5378" s="2" t="str">
        <f t="shared" si="1833"/>
        <v>-</v>
      </c>
      <c r="AI5378" s="2">
        <f t="shared" ca="1" si="1834"/>
        <v>2</v>
      </c>
      <c r="AJ5378" s="2" t="str">
        <f t="shared" si="1835"/>
        <v>-</v>
      </c>
      <c r="AK5378" s="2" t="str">
        <f t="shared" si="1836"/>
        <v>-</v>
      </c>
      <c r="AL5378" s="2" t="str">
        <f t="shared" si="1837"/>
        <v>-</v>
      </c>
      <c r="AM5378" s="2" t="str">
        <f t="shared" si="1838"/>
        <v>-</v>
      </c>
      <c r="AN5378" s="2" t="str">
        <f t="shared" si="1839"/>
        <v>-</v>
      </c>
      <c r="AO5378" s="2" t="str">
        <f t="shared" si="1840"/>
        <v>-</v>
      </c>
      <c r="AP5378" s="2" t="str">
        <f t="shared" si="1841"/>
        <v>-</v>
      </c>
      <c r="AQ5378" s="2" t="str">
        <f t="shared" si="1842"/>
        <v>-</v>
      </c>
      <c r="AR5378" s="2">
        <f t="shared" ca="1" si="1843"/>
        <v>2</v>
      </c>
      <c r="AS5378" s="2" t="str">
        <f t="shared" si="1844"/>
        <v>-</v>
      </c>
      <c r="AT5378" s="2" t="str">
        <f t="shared" si="1845"/>
        <v>-</v>
      </c>
      <c r="AU5378" s="2" t="str">
        <f t="shared" si="1846"/>
        <v>-</v>
      </c>
      <c r="AV5378" s="2" t="str">
        <f t="shared" si="1847"/>
        <v>-</v>
      </c>
      <c r="AW5378" s="2" t="str">
        <f t="shared" si="1848"/>
        <v>-</v>
      </c>
      <c r="AX5378" s="2" t="str">
        <f t="shared" si="1849"/>
        <v>-</v>
      </c>
      <c r="AY5378" s="2" t="str">
        <f t="shared" ref="AY5378:AY5441" si="1850">IF(V5378="-","-",$AC5378)</f>
        <v>-</v>
      </c>
      <c r="AZ5378" s="2" t="str">
        <f t="shared" ref="AZ5378:AZ5441" si="1851">IF(W5378="-","-",$AC5378)</f>
        <v>-</v>
      </c>
      <c r="BA5378" s="2" t="str">
        <f t="shared" ref="BA5378:BA5441" si="1852">IF(X5378="-","-",$AC5378)</f>
        <v>-</v>
      </c>
    </row>
    <row r="5379" spans="1:53">
      <c r="A5379" s="2">
        <f t="shared" ref="A5379:A5442" si="1853">ROW(A5379)-1</f>
        <v>5378</v>
      </c>
      <c r="B5379" s="2">
        <f>'Synthese chemins'!B5379</f>
        <v>19</v>
      </c>
      <c r="C5379" s="2">
        <f>'Synthese chemins'!C5379</f>
        <v>2</v>
      </c>
      <c r="D5379" s="2" t="str">
        <f>'Synthese chemins'!D5379</f>
        <v>Non</v>
      </c>
      <c r="E5379" s="20" t="str">
        <f>IF($D5379="Non",IF($B5379&lt;3,"-",IF('Synthese chemins'!E5379&gt;2,"Passeur",IF('Synthese chemins'!E5379&lt;1,"-",IF('Synthese chemins'!E5379&lt;2,IF(E$1=$Y5379,"-",IF(E$1=$AA5379,"-","Passeur")),IF(E$1=$Y5379,IF(E$1=Y5379,"-","Passeur"),"Passeur"))))),"-")</f>
        <v>-</v>
      </c>
      <c r="F5379" s="20" t="str">
        <f>IF($D5379="Non",IF($B5379&lt;3,"-",IF('Synthese chemins'!F5379&gt;2,"Passeur",IF('Synthese chemins'!F5379&lt;1,"-",IF('Synthese chemins'!F5379&lt;2,IF(F$1=$Y5379,"-",IF(F$1=$AA5379,"-","Passeur")),IF(F$1=$Y5379,IF(F$1=AA5379,"-","Passeur"),"Passeur"))))),"-")</f>
        <v>Passeur</v>
      </c>
      <c r="G5379" s="20" t="str">
        <f>IF($D5379="Non",IF($B5379&lt;3,"-",IF('Synthese chemins'!G5379&gt;2,"Passeur",IF('Synthese chemins'!G5379&lt;1,"-",IF('Synthese chemins'!G5379&lt;2,IF(G$1=$Y5379,"-",IF(G$1=$AA5379,"-","Passeur")),IF(G$1=$Y5379,IF(G$1=AB5379,"-","Passeur"),"Passeur"))))),"-")</f>
        <v>-</v>
      </c>
      <c r="H5379" s="20" t="str">
        <f>IF($D5379="Non",IF($B5379&lt;3,"-",IF('Synthese chemins'!H5379&gt;2,"Passeur",IF('Synthese chemins'!H5379&lt;1,"-",IF('Synthese chemins'!H5379&lt;2,IF(H$1=$Y5379,"-",IF(H$1=$AA5379,"-","Passeur")),IF(H$1=$Y5379,IF(H$1=AC5379,"-","Passeur"),"Passeur"))))),"-")</f>
        <v>-</v>
      </c>
      <c r="I5379" s="20" t="str">
        <f>IF($D5379="Non",IF($B5379&lt;3,"-",IF('Synthese chemins'!I5379&gt;2,"Passeur",IF('Synthese chemins'!I5379&lt;1,"-",IF('Synthese chemins'!I5379&lt;2,IF(I$1=$Y5379,"-",IF(I$1=$AA5379,"-","Passeur")),IF(I$1=$Y5379,IF(I$1=AD5379,"-","Passeur"),"Passeur"))))),"-")</f>
        <v>-</v>
      </c>
      <c r="J5379" s="20" t="str">
        <f>IF($D5379="Non",IF($B5379&lt;3,"-",IF('Synthese chemins'!J5379&gt;2,"Passeur",IF('Synthese chemins'!J5379&lt;1,"-",IF('Synthese chemins'!J5379&lt;2,IF(J$1=$Y5379,"-",IF(J$1=$AA5379,"-","Passeur")),IF(J$1=$Y5379,IF(J$1=AE5379,"-","Passeur"),"Passeur"))))),"-")</f>
        <v>-</v>
      </c>
      <c r="K5379" s="20" t="str">
        <f>IF($D5379="Non",IF($B5379&lt;3,"-",IF('Synthese chemins'!K5379&gt;2,"Passeur",IF('Synthese chemins'!K5379&lt;1,"-",IF('Synthese chemins'!K5379&lt;2,IF(K$1=$Y5379,"-",IF(K$1=$AA5379,"-","Passeur")),IF(K$1=$Y5379,IF(K$1=AF5379,"-","Passeur"),"Passeur"))))),"-")</f>
        <v>-</v>
      </c>
      <c r="L5379" s="20" t="str">
        <f>IF($D5379="Non",IF($B5379&lt;3,"-",IF('Synthese chemins'!L5379&gt;2,"Passeur",IF('Synthese chemins'!L5379&lt;1,"-",IF('Synthese chemins'!L5379&lt;2,IF(L$1=$Y5379,"-",IF(L$1=$AA5379,"-","Passeur")),IF(L$1=$Y5379,IF(L$1=AG5379,"-","Passeur"),"Passeur"))))),"-")</f>
        <v>-</v>
      </c>
      <c r="M5379" s="20" t="str">
        <f>IF($D5379="Non",IF($B5379&lt;3,"-",IF('Synthese chemins'!M5379&gt;2,"Passeur",IF('Synthese chemins'!M5379&lt;1,"-",IF('Synthese chemins'!M5379&lt;2,IF(M$1=$Y5379,"-",IF(M$1=$AA5379,"-","Passeur")),IF(M$1=$Y5379,IF(M$1=AH5379,"-","Passeur"),"Passeur"))))),"-")</f>
        <v>-</v>
      </c>
      <c r="N5379" s="20" t="str">
        <f>IF($D5379="Non",IF($B5379&lt;3,"-",IF('Synthese chemins'!N5379&gt;2,"Passeur",IF('Synthese chemins'!N5379&lt;1,"-",IF('Synthese chemins'!N5379&lt;2,IF(N$1=$Y5379,"-",IF(N$1=$AA5379,"-","Passeur")),IF(N$1=$Y5379,IF(N$1=AI5379,"-","Passeur"),"Passeur"))))),"-")</f>
        <v>-</v>
      </c>
      <c r="O5379" s="20" t="str">
        <f>IF($D5379="Non",IF($B5379&lt;3,"-",IF('Synthese chemins'!O5379&gt;2,"Passeur",IF('Synthese chemins'!O5379&lt;1,"-",IF('Synthese chemins'!O5379&lt;2,IF(O$1=$Y5379,"-",IF(O$1=$AA5379,"-","Passeur")),IF(O$1=$Y5379,IF(O$1=AJ5379,"-","Passeur"),"Passeur"))))),"-")</f>
        <v>-</v>
      </c>
      <c r="P5379" s="20" t="str">
        <f>IF($D5379="Non",IF($B5379&lt;3,"-",IF('Synthese chemins'!P5379&gt;2,"Passeur",IF('Synthese chemins'!P5379&lt;1,"-",IF('Synthese chemins'!P5379&lt;2,IF(P$1=$Y5379,"-",IF(P$1=$AA5379,"-","Passeur")),IF(P$1=$Y5379,IF(P$1=AK5379,"-","Passeur"),"Passeur"))))),"-")</f>
        <v>-</v>
      </c>
      <c r="Q5379" s="20" t="str">
        <f>IF($D5379="Non",IF($B5379&lt;3,"-",IF('Synthese chemins'!Q5379&gt;2,"Passeur",IF('Synthese chemins'!Q5379&lt;1,"-",IF('Synthese chemins'!Q5379&lt;2,IF(Q$1=$Y5379,"-",IF(Q$1=$AA5379,"-","Passeur")),IF(Q$1=$Y5379,IF(Q$1=AL5379,"-","Passeur"),"Passeur"))))),"-")</f>
        <v>-</v>
      </c>
      <c r="R5379" s="20" t="str">
        <f>IF($D5379="Non",IF($B5379&lt;3,"-",IF('Synthese chemins'!R5379&gt;2,"Passeur",IF('Synthese chemins'!R5379&lt;1,"-",IF('Synthese chemins'!R5379&lt;2,IF(R$1=$Y5379,"-",IF(R$1=$AA5379,"-","Passeur")),IF(R$1=$Y5379,IF(R$1=AM5379,"-","Passeur"),"Passeur"))))),"-")</f>
        <v>Passeur</v>
      </c>
      <c r="S5379" s="20" t="str">
        <f>IF($D5379="Non",IF($B5379&lt;3,"-",IF('Synthese chemins'!S5379&gt;2,"Passeur",IF('Synthese chemins'!S5379&lt;1,"-",IF('Synthese chemins'!S5379&lt;2,IF(S$1=$Y5379,"-",IF(S$1=$AA5379,"-","Passeur")),IF(S$1=$Y5379,IF(S$1=AN5379,"-","Passeur"),"Passeur"))))),"-")</f>
        <v>-</v>
      </c>
      <c r="T5379" s="20" t="str">
        <f>IF($D5379="Non",IF($B5379&lt;3,"-",IF('Synthese chemins'!T5379&gt;2,"Passeur",IF('Synthese chemins'!T5379&lt;1,"-",IF('Synthese chemins'!T5379&lt;2,IF(T$1=$Y5379,"-",IF(T$1=$AA5379,"-","Passeur")),IF(T$1=$Y5379,IF(T$1=AO5379,"-","Passeur"),"Passeur"))))),"-")</f>
        <v>-</v>
      </c>
      <c r="U5379" s="20" t="str">
        <f>IF($D5379="Non",IF($B5379&lt;3,"-",IF('Synthese chemins'!U5379&gt;2,"Passeur",IF('Synthese chemins'!U5379&lt;1,"-",IF('Synthese chemins'!U5379&lt;2,IF(U$1=$Y5379,"-",IF(U$1=$AA5379,"-","Passeur")),IF(U$1=$Y5379,IF(U$1=AP5379,"-","Passeur"),"Passeur"))))),"-")</f>
        <v>-</v>
      </c>
      <c r="V5379" s="20" t="str">
        <f>IF($D5379="Non",IF($B5379&lt;3,"-",IF('Synthese chemins'!V5379&gt;2,"Passeur",IF('Synthese chemins'!V5379&lt;1,"-",IF('Synthese chemins'!V5379&lt;2,IF(V$1=$Y5379,"-",IF(V$1=$AA5379,"-","Passeur")),IF(V$1=$Y5379,IF(V$1=AQ5379,"-","Passeur"),"Passeur"))))),"-")</f>
        <v>-</v>
      </c>
      <c r="W5379" s="20" t="str">
        <f>IF($D5379="Non",IF($B5379&lt;3,"-",IF('Synthese chemins'!W5379&gt;2,"Passeur",IF('Synthese chemins'!W5379&lt;1,"-",IF('Synthese chemins'!W5379&lt;2,IF(W$1=$Y5379,"-",IF(W$1=$AA5379,"-","Passeur")),IF(W$1=$Y5379,IF(W$1=AR5379,"-","Passeur"),"Passeur"))))),"-")</f>
        <v>-</v>
      </c>
      <c r="X5379" s="20" t="str">
        <f>IF($D5379="Non",IF($B5379&lt;3,"-",IF('Synthese chemins'!X5379&gt;2,"Passeur",IF('Synthese chemins'!X5379&lt;1,"-",IF('Synthese chemins'!X5379&lt;2,IF(X$1=$Y5379,"-",IF(X$1=$AA5379,"-","Passeur")),IF(X$1=$Y5379,IF(X$1=AS5379,"-","Passeur"),"Passeur"))))),"-")</f>
        <v>-</v>
      </c>
      <c r="Y5379" s="33" t="str">
        <f>'Chemins de conversion les plus '!G5379</f>
        <v>Direct</v>
      </c>
      <c r="Z5379" s="20">
        <f t="shared" ref="Z5379:Z5442" si="1854">COUNTIF(E5379:U5379,"Passeur")</f>
        <v>2</v>
      </c>
      <c r="AA5379" s="33" t="str">
        <f>'Chemins de conversion les plus '!I5379</f>
        <v>Direct</v>
      </c>
      <c r="AB5379" s="5"/>
      <c r="AC5379" s="20">
        <f ca="1">'Synthese chemins'!Z5379</f>
        <v>2</v>
      </c>
      <c r="AD5379" s="19">
        <f>'Synthese chemins'!AA5379</f>
        <v>160.19999999999999</v>
      </c>
      <c r="AE5379" s="20">
        <f ca="1">'Synthese chemins'!AB5379</f>
        <v>0.10526315789473684</v>
      </c>
      <c r="AF5379" s="19">
        <f>'Synthese chemins'!AC5379</f>
        <v>8.4315789473684202</v>
      </c>
      <c r="AH5379" s="2" t="str">
        <f t="shared" ref="AH5379:AH5442" si="1855">IF(E5379="-","-",$AC5379)</f>
        <v>-</v>
      </c>
      <c r="AI5379" s="2">
        <f t="shared" ref="AI5379:AI5442" ca="1" si="1856">IF(F5379="-","-",$AC5379)</f>
        <v>2</v>
      </c>
      <c r="AJ5379" s="2" t="str">
        <f t="shared" ref="AJ5379:AJ5442" si="1857">IF(G5379="-","-",$AC5379)</f>
        <v>-</v>
      </c>
      <c r="AK5379" s="2" t="str">
        <f t="shared" ref="AK5379:AK5442" si="1858">IF(H5379="-","-",$AC5379)</f>
        <v>-</v>
      </c>
      <c r="AL5379" s="2" t="str">
        <f t="shared" ref="AL5379:AL5442" si="1859">IF(I5379="-","-",$AC5379)</f>
        <v>-</v>
      </c>
      <c r="AM5379" s="2" t="str">
        <f t="shared" ref="AM5379:AM5442" si="1860">IF(J5379="-","-",$AC5379)</f>
        <v>-</v>
      </c>
      <c r="AN5379" s="2" t="str">
        <f t="shared" ref="AN5379:AN5442" si="1861">IF(K5379="-","-",$AC5379)</f>
        <v>-</v>
      </c>
      <c r="AO5379" s="2" t="str">
        <f t="shared" ref="AO5379:AO5442" si="1862">IF(L5379="-","-",$AC5379)</f>
        <v>-</v>
      </c>
      <c r="AP5379" s="2" t="str">
        <f t="shared" ref="AP5379:AP5442" si="1863">IF(M5379="-","-",$AC5379)</f>
        <v>-</v>
      </c>
      <c r="AQ5379" s="2" t="str">
        <f t="shared" ref="AQ5379:AQ5442" si="1864">IF(N5379="-","-",$AC5379)</f>
        <v>-</v>
      </c>
      <c r="AR5379" s="2" t="str">
        <f t="shared" ref="AR5379:AR5442" si="1865">IF(O5379="-","-",$AC5379)</f>
        <v>-</v>
      </c>
      <c r="AS5379" s="2" t="str">
        <f t="shared" ref="AS5379:AS5442" si="1866">IF(P5379="-","-",$AC5379)</f>
        <v>-</v>
      </c>
      <c r="AT5379" s="2" t="str">
        <f t="shared" ref="AT5379:AT5442" si="1867">IF(Q5379="-","-",$AC5379)</f>
        <v>-</v>
      </c>
      <c r="AU5379" s="2">
        <f t="shared" ref="AU5379:AU5442" ca="1" si="1868">IF(R5379="-","-",$AC5379)</f>
        <v>2</v>
      </c>
      <c r="AV5379" s="2" t="str">
        <f t="shared" ref="AV5379:AV5442" si="1869">IF(S5379="-","-",$AC5379)</f>
        <v>-</v>
      </c>
      <c r="AW5379" s="2" t="str">
        <f t="shared" ref="AW5379:AW5442" si="1870">IF(T5379="-","-",$AC5379)</f>
        <v>-</v>
      </c>
      <c r="AX5379" s="2" t="str">
        <f t="shared" ref="AX5379:AX5442" si="1871">IF(U5379="-","-",$AC5379)</f>
        <v>-</v>
      </c>
      <c r="AY5379" s="2" t="str">
        <f t="shared" si="1850"/>
        <v>-</v>
      </c>
      <c r="AZ5379" s="2" t="str">
        <f t="shared" si="1851"/>
        <v>-</v>
      </c>
      <c r="BA5379" s="2" t="str">
        <f t="shared" si="1852"/>
        <v>-</v>
      </c>
    </row>
    <row r="5380" spans="1:53">
      <c r="A5380" s="2">
        <f t="shared" si="1853"/>
        <v>5379</v>
      </c>
      <c r="B5380" s="2">
        <f>'Synthese chemins'!B5380</f>
        <v>19</v>
      </c>
      <c r="C5380" s="2">
        <f>'Synthese chemins'!C5380</f>
        <v>2</v>
      </c>
      <c r="D5380" s="2" t="str">
        <f>'Synthese chemins'!D5380</f>
        <v>Non</v>
      </c>
      <c r="E5380" s="20" t="str">
        <f>IF($D5380="Non",IF($B5380&lt;3,"-",IF('Synthese chemins'!E5380&gt;2,"Passeur",IF('Synthese chemins'!E5380&lt;1,"-",IF('Synthese chemins'!E5380&lt;2,IF(E$1=$Y5380,"-",IF(E$1=$AA5380,"-","Passeur")),IF(E$1=$Y5380,IF(E$1=Y5380,"-","Passeur"),"Passeur"))))),"-")</f>
        <v>-</v>
      </c>
      <c r="F5380" s="20" t="str">
        <f>IF($D5380="Non",IF($B5380&lt;3,"-",IF('Synthese chemins'!F5380&gt;2,"Passeur",IF('Synthese chemins'!F5380&lt;1,"-",IF('Synthese chemins'!F5380&lt;2,IF(F$1=$Y5380,"-",IF(F$1=$AA5380,"-","Passeur")),IF(F$1=$Y5380,IF(F$1=AA5380,"-","Passeur"),"Passeur"))))),"-")</f>
        <v>Passeur</v>
      </c>
      <c r="G5380" s="20" t="str">
        <f>IF($D5380="Non",IF($B5380&lt;3,"-",IF('Synthese chemins'!G5380&gt;2,"Passeur",IF('Synthese chemins'!G5380&lt;1,"-",IF('Synthese chemins'!G5380&lt;2,IF(G$1=$Y5380,"-",IF(G$1=$AA5380,"-","Passeur")),IF(G$1=$Y5380,IF(G$1=AB5380,"-","Passeur"),"Passeur"))))),"-")</f>
        <v>-</v>
      </c>
      <c r="H5380" s="20" t="str">
        <f>IF($D5380="Non",IF($B5380&lt;3,"-",IF('Synthese chemins'!H5380&gt;2,"Passeur",IF('Synthese chemins'!H5380&lt;1,"-",IF('Synthese chemins'!H5380&lt;2,IF(H$1=$Y5380,"-",IF(H$1=$AA5380,"-","Passeur")),IF(H$1=$Y5380,IF(H$1=AC5380,"-","Passeur"),"Passeur"))))),"-")</f>
        <v>-</v>
      </c>
      <c r="I5380" s="20" t="str">
        <f>IF($D5380="Non",IF($B5380&lt;3,"-",IF('Synthese chemins'!I5380&gt;2,"Passeur",IF('Synthese chemins'!I5380&lt;1,"-",IF('Synthese chemins'!I5380&lt;2,IF(I$1=$Y5380,"-",IF(I$1=$AA5380,"-","Passeur")),IF(I$1=$Y5380,IF(I$1=AD5380,"-","Passeur"),"Passeur"))))),"-")</f>
        <v>-</v>
      </c>
      <c r="J5380" s="20" t="str">
        <f>IF($D5380="Non",IF($B5380&lt;3,"-",IF('Synthese chemins'!J5380&gt;2,"Passeur",IF('Synthese chemins'!J5380&lt;1,"-",IF('Synthese chemins'!J5380&lt;2,IF(J$1=$Y5380,"-",IF(J$1=$AA5380,"-","Passeur")),IF(J$1=$Y5380,IF(J$1=AE5380,"-","Passeur"),"Passeur"))))),"-")</f>
        <v>-</v>
      </c>
      <c r="K5380" s="20" t="str">
        <f>IF($D5380="Non",IF($B5380&lt;3,"-",IF('Synthese chemins'!K5380&gt;2,"Passeur",IF('Synthese chemins'!K5380&lt;1,"-",IF('Synthese chemins'!K5380&lt;2,IF(K$1=$Y5380,"-",IF(K$1=$AA5380,"-","Passeur")),IF(K$1=$Y5380,IF(K$1=AF5380,"-","Passeur"),"Passeur"))))),"-")</f>
        <v>-</v>
      </c>
      <c r="L5380" s="20" t="str">
        <f>IF($D5380="Non",IF($B5380&lt;3,"-",IF('Synthese chemins'!L5380&gt;2,"Passeur",IF('Synthese chemins'!L5380&lt;1,"-",IF('Synthese chemins'!L5380&lt;2,IF(L$1=$Y5380,"-",IF(L$1=$AA5380,"-","Passeur")),IF(L$1=$Y5380,IF(L$1=AG5380,"-","Passeur"),"Passeur"))))),"-")</f>
        <v>-</v>
      </c>
      <c r="M5380" s="20" t="str">
        <f>IF($D5380="Non",IF($B5380&lt;3,"-",IF('Synthese chemins'!M5380&gt;2,"Passeur",IF('Synthese chemins'!M5380&lt;1,"-",IF('Synthese chemins'!M5380&lt;2,IF(M$1=$Y5380,"-",IF(M$1=$AA5380,"-","Passeur")),IF(M$1=$Y5380,IF(M$1=AH5380,"-","Passeur"),"Passeur"))))),"-")</f>
        <v>-</v>
      </c>
      <c r="N5380" s="20" t="str">
        <f>IF($D5380="Non",IF($B5380&lt;3,"-",IF('Synthese chemins'!N5380&gt;2,"Passeur",IF('Synthese chemins'!N5380&lt;1,"-",IF('Synthese chemins'!N5380&lt;2,IF(N$1=$Y5380,"-",IF(N$1=$AA5380,"-","Passeur")),IF(N$1=$Y5380,IF(N$1=AI5380,"-","Passeur"),"Passeur"))))),"-")</f>
        <v>-</v>
      </c>
      <c r="O5380" s="20" t="str">
        <f>IF($D5380="Non",IF($B5380&lt;3,"-",IF('Synthese chemins'!O5380&gt;2,"Passeur",IF('Synthese chemins'!O5380&lt;1,"-",IF('Synthese chemins'!O5380&lt;2,IF(O$1=$Y5380,"-",IF(O$1=$AA5380,"-","Passeur")),IF(O$1=$Y5380,IF(O$1=AJ5380,"-","Passeur"),"Passeur"))))),"-")</f>
        <v>-</v>
      </c>
      <c r="P5380" s="20" t="str">
        <f>IF($D5380="Non",IF($B5380&lt;3,"-",IF('Synthese chemins'!P5380&gt;2,"Passeur",IF('Synthese chemins'!P5380&lt;1,"-",IF('Synthese chemins'!P5380&lt;2,IF(P$1=$Y5380,"-",IF(P$1=$AA5380,"-","Passeur")),IF(P$1=$Y5380,IF(P$1=AK5380,"-","Passeur"),"Passeur"))))),"-")</f>
        <v>-</v>
      </c>
      <c r="Q5380" s="20" t="str">
        <f>IF($D5380="Non",IF($B5380&lt;3,"-",IF('Synthese chemins'!Q5380&gt;2,"Passeur",IF('Synthese chemins'!Q5380&lt;1,"-",IF('Synthese chemins'!Q5380&lt;2,IF(Q$1=$Y5380,"-",IF(Q$1=$AA5380,"-","Passeur")),IF(Q$1=$Y5380,IF(Q$1=AL5380,"-","Passeur"),"Passeur"))))),"-")</f>
        <v>Passeur</v>
      </c>
      <c r="R5380" s="20" t="str">
        <f>IF($D5380="Non",IF($B5380&lt;3,"-",IF('Synthese chemins'!R5380&gt;2,"Passeur",IF('Synthese chemins'!R5380&lt;1,"-",IF('Synthese chemins'!R5380&lt;2,IF(R$1=$Y5380,"-",IF(R$1=$AA5380,"-","Passeur")),IF(R$1=$Y5380,IF(R$1=AM5380,"-","Passeur"),"Passeur"))))),"-")</f>
        <v>-</v>
      </c>
      <c r="S5380" s="20" t="str">
        <f>IF($D5380="Non",IF($B5380&lt;3,"-",IF('Synthese chemins'!S5380&gt;2,"Passeur",IF('Synthese chemins'!S5380&lt;1,"-",IF('Synthese chemins'!S5380&lt;2,IF(S$1=$Y5380,"-",IF(S$1=$AA5380,"-","Passeur")),IF(S$1=$Y5380,IF(S$1=AN5380,"-","Passeur"),"Passeur"))))),"-")</f>
        <v>-</v>
      </c>
      <c r="T5380" s="20" t="str">
        <f>IF($D5380="Non",IF($B5380&lt;3,"-",IF('Synthese chemins'!T5380&gt;2,"Passeur",IF('Synthese chemins'!T5380&lt;1,"-",IF('Synthese chemins'!T5380&lt;2,IF(T$1=$Y5380,"-",IF(T$1=$AA5380,"-","Passeur")),IF(T$1=$Y5380,IF(T$1=AO5380,"-","Passeur"),"Passeur"))))),"-")</f>
        <v>-</v>
      </c>
      <c r="U5380" s="20" t="str">
        <f>IF($D5380="Non",IF($B5380&lt;3,"-",IF('Synthese chemins'!U5380&gt;2,"Passeur",IF('Synthese chemins'!U5380&lt;1,"-",IF('Synthese chemins'!U5380&lt;2,IF(U$1=$Y5380,"-",IF(U$1=$AA5380,"-","Passeur")),IF(U$1=$Y5380,IF(U$1=AP5380,"-","Passeur"),"Passeur"))))),"-")</f>
        <v>-</v>
      </c>
      <c r="V5380" s="20" t="str">
        <f>IF($D5380="Non",IF($B5380&lt;3,"-",IF('Synthese chemins'!V5380&gt;2,"Passeur",IF('Synthese chemins'!V5380&lt;1,"-",IF('Synthese chemins'!V5380&lt;2,IF(V$1=$Y5380,"-",IF(V$1=$AA5380,"-","Passeur")),IF(V$1=$Y5380,IF(V$1=AQ5380,"-","Passeur"),"Passeur"))))),"-")</f>
        <v>-</v>
      </c>
      <c r="W5380" s="20" t="str">
        <f>IF($D5380="Non",IF($B5380&lt;3,"-",IF('Synthese chemins'!W5380&gt;2,"Passeur",IF('Synthese chemins'!W5380&lt;1,"-",IF('Synthese chemins'!W5380&lt;2,IF(W$1=$Y5380,"-",IF(W$1=$AA5380,"-","Passeur")),IF(W$1=$Y5380,IF(W$1=AR5380,"-","Passeur"),"Passeur"))))),"-")</f>
        <v>-</v>
      </c>
      <c r="X5380" s="20" t="str">
        <f>IF($D5380="Non",IF($B5380&lt;3,"-",IF('Synthese chemins'!X5380&gt;2,"Passeur",IF('Synthese chemins'!X5380&lt;1,"-",IF('Synthese chemins'!X5380&lt;2,IF(X$1=$Y5380,"-",IF(X$1=$AA5380,"-","Passeur")),IF(X$1=$Y5380,IF(X$1=AS5380,"-","Passeur"),"Passeur"))))),"-")</f>
        <v>-</v>
      </c>
      <c r="Y5380" s="33" t="str">
        <f>'Chemins de conversion les plus '!G5380</f>
        <v>Direct</v>
      </c>
      <c r="Z5380" s="20">
        <f t="shared" si="1854"/>
        <v>2</v>
      </c>
      <c r="AA5380" s="33" t="str">
        <f>'Chemins de conversion les plus '!I5380</f>
        <v>SEA // PLA</v>
      </c>
      <c r="AB5380" s="5"/>
      <c r="AC5380" s="20">
        <f ca="1">'Synthese chemins'!Z5380</f>
        <v>2</v>
      </c>
      <c r="AD5380" s="19">
        <f>'Synthese chemins'!AA5380</f>
        <v>12.2</v>
      </c>
      <c r="AE5380" s="20">
        <f ca="1">'Synthese chemins'!AB5380</f>
        <v>0.10526315789473684</v>
      </c>
      <c r="AF5380" s="19">
        <f>'Synthese chemins'!AC5380</f>
        <v>0.64210526315789473</v>
      </c>
      <c r="AH5380" s="2" t="str">
        <f t="shared" si="1855"/>
        <v>-</v>
      </c>
      <c r="AI5380" s="2">
        <f t="shared" ca="1" si="1856"/>
        <v>2</v>
      </c>
      <c r="AJ5380" s="2" t="str">
        <f t="shared" si="1857"/>
        <v>-</v>
      </c>
      <c r="AK5380" s="2" t="str">
        <f t="shared" si="1858"/>
        <v>-</v>
      </c>
      <c r="AL5380" s="2" t="str">
        <f t="shared" si="1859"/>
        <v>-</v>
      </c>
      <c r="AM5380" s="2" t="str">
        <f t="shared" si="1860"/>
        <v>-</v>
      </c>
      <c r="AN5380" s="2" t="str">
        <f t="shared" si="1861"/>
        <v>-</v>
      </c>
      <c r="AO5380" s="2" t="str">
        <f t="shared" si="1862"/>
        <v>-</v>
      </c>
      <c r="AP5380" s="2" t="str">
        <f t="shared" si="1863"/>
        <v>-</v>
      </c>
      <c r="AQ5380" s="2" t="str">
        <f t="shared" si="1864"/>
        <v>-</v>
      </c>
      <c r="AR5380" s="2" t="str">
        <f t="shared" si="1865"/>
        <v>-</v>
      </c>
      <c r="AS5380" s="2" t="str">
        <f t="shared" si="1866"/>
        <v>-</v>
      </c>
      <c r="AT5380" s="2">
        <f t="shared" ca="1" si="1867"/>
        <v>2</v>
      </c>
      <c r="AU5380" s="2" t="str">
        <f t="shared" si="1868"/>
        <v>-</v>
      </c>
      <c r="AV5380" s="2" t="str">
        <f t="shared" si="1869"/>
        <v>-</v>
      </c>
      <c r="AW5380" s="2" t="str">
        <f t="shared" si="1870"/>
        <v>-</v>
      </c>
      <c r="AX5380" s="2" t="str">
        <f t="shared" si="1871"/>
        <v>-</v>
      </c>
      <c r="AY5380" s="2" t="str">
        <f t="shared" si="1850"/>
        <v>-</v>
      </c>
      <c r="AZ5380" s="2" t="str">
        <f t="shared" si="1851"/>
        <v>-</v>
      </c>
      <c r="BA5380" s="2" t="str">
        <f t="shared" si="1852"/>
        <v>-</v>
      </c>
    </row>
    <row r="5381" spans="1:53">
      <c r="A5381" s="2">
        <f t="shared" si="1853"/>
        <v>5380</v>
      </c>
      <c r="B5381" s="2">
        <f>'Synthese chemins'!B5381</f>
        <v>19</v>
      </c>
      <c r="C5381" s="2">
        <f>'Synthese chemins'!C5381</f>
        <v>3</v>
      </c>
      <c r="D5381" s="2" t="str">
        <f>'Synthese chemins'!D5381</f>
        <v>Non</v>
      </c>
      <c r="E5381" s="20" t="str">
        <f>IF($D5381="Non",IF($B5381&lt;3,"-",IF('Synthese chemins'!E5381&gt;2,"Passeur",IF('Synthese chemins'!E5381&lt;1,"-",IF('Synthese chemins'!E5381&lt;2,IF(E$1=$Y5381,"-",IF(E$1=$AA5381,"-","Passeur")),IF(E$1=$Y5381,IF(E$1=Y5381,"-","Passeur"),"Passeur"))))),"-")</f>
        <v>-</v>
      </c>
      <c r="F5381" s="20" t="str">
        <f>IF($D5381="Non",IF($B5381&lt;3,"-",IF('Synthese chemins'!F5381&gt;2,"Passeur",IF('Synthese chemins'!F5381&lt;1,"-",IF('Synthese chemins'!F5381&lt;2,IF(F$1=$Y5381,"-",IF(F$1=$AA5381,"-","Passeur")),IF(F$1=$Y5381,IF(F$1=AA5381,"-","Passeur"),"Passeur"))))),"-")</f>
        <v>Passeur</v>
      </c>
      <c r="G5381" s="20" t="str">
        <f>IF($D5381="Non",IF($B5381&lt;3,"-",IF('Synthese chemins'!G5381&gt;2,"Passeur",IF('Synthese chemins'!G5381&lt;1,"-",IF('Synthese chemins'!G5381&lt;2,IF(G$1=$Y5381,"-",IF(G$1=$AA5381,"-","Passeur")),IF(G$1=$Y5381,IF(G$1=AB5381,"-","Passeur"),"Passeur"))))),"-")</f>
        <v>-</v>
      </c>
      <c r="H5381" s="20" t="str">
        <f>IF($D5381="Non",IF($B5381&lt;3,"-",IF('Synthese chemins'!H5381&gt;2,"Passeur",IF('Synthese chemins'!H5381&lt;1,"-",IF('Synthese chemins'!H5381&lt;2,IF(H$1=$Y5381,"-",IF(H$1=$AA5381,"-","Passeur")),IF(H$1=$Y5381,IF(H$1=AC5381,"-","Passeur"),"Passeur"))))),"-")</f>
        <v>-</v>
      </c>
      <c r="I5381" s="20" t="str">
        <f>IF($D5381="Non",IF($B5381&lt;3,"-",IF('Synthese chemins'!I5381&gt;2,"Passeur",IF('Synthese chemins'!I5381&lt;1,"-",IF('Synthese chemins'!I5381&lt;2,IF(I$1=$Y5381,"-",IF(I$1=$AA5381,"-","Passeur")),IF(I$1=$Y5381,IF(I$1=AD5381,"-","Passeur"),"Passeur"))))),"-")</f>
        <v>Passeur</v>
      </c>
      <c r="J5381" s="20" t="str">
        <f>IF($D5381="Non",IF($B5381&lt;3,"-",IF('Synthese chemins'!J5381&gt;2,"Passeur",IF('Synthese chemins'!J5381&lt;1,"-",IF('Synthese chemins'!J5381&lt;2,IF(J$1=$Y5381,"-",IF(J$1=$AA5381,"-","Passeur")),IF(J$1=$Y5381,IF(J$1=AE5381,"-","Passeur"),"Passeur"))))),"-")</f>
        <v>-</v>
      </c>
      <c r="K5381" s="20" t="str">
        <f>IF($D5381="Non",IF($B5381&lt;3,"-",IF('Synthese chemins'!K5381&gt;2,"Passeur",IF('Synthese chemins'!K5381&lt;1,"-",IF('Synthese chemins'!K5381&lt;2,IF(K$1=$Y5381,"-",IF(K$1=$AA5381,"-","Passeur")),IF(K$1=$Y5381,IF(K$1=AF5381,"-","Passeur"),"Passeur"))))),"-")</f>
        <v>-</v>
      </c>
      <c r="L5381" s="20" t="str">
        <f>IF($D5381="Non",IF($B5381&lt;3,"-",IF('Synthese chemins'!L5381&gt;2,"Passeur",IF('Synthese chemins'!L5381&lt;1,"-",IF('Synthese chemins'!L5381&lt;2,IF(L$1=$Y5381,"-",IF(L$1=$AA5381,"-","Passeur")),IF(L$1=$Y5381,IF(L$1=AG5381,"-","Passeur"),"Passeur"))))),"-")</f>
        <v>-</v>
      </c>
      <c r="M5381" s="20" t="str">
        <f>IF($D5381="Non",IF($B5381&lt;3,"-",IF('Synthese chemins'!M5381&gt;2,"Passeur",IF('Synthese chemins'!M5381&lt;1,"-",IF('Synthese chemins'!M5381&lt;2,IF(M$1=$Y5381,"-",IF(M$1=$AA5381,"-","Passeur")),IF(M$1=$Y5381,IF(M$1=AH5381,"-","Passeur"),"Passeur"))))),"-")</f>
        <v>-</v>
      </c>
      <c r="N5381" s="20" t="str">
        <f>IF($D5381="Non",IF($B5381&lt;3,"-",IF('Synthese chemins'!N5381&gt;2,"Passeur",IF('Synthese chemins'!N5381&lt;1,"-",IF('Synthese chemins'!N5381&lt;2,IF(N$1=$Y5381,"-",IF(N$1=$AA5381,"-","Passeur")),IF(N$1=$Y5381,IF(N$1=AI5381,"-","Passeur"),"Passeur"))))),"-")</f>
        <v>-</v>
      </c>
      <c r="O5381" s="20" t="str">
        <f>IF($D5381="Non",IF($B5381&lt;3,"-",IF('Synthese chemins'!O5381&gt;2,"Passeur",IF('Synthese chemins'!O5381&lt;1,"-",IF('Synthese chemins'!O5381&lt;2,IF(O$1=$Y5381,"-",IF(O$1=$AA5381,"-","Passeur")),IF(O$1=$Y5381,IF(O$1=AJ5381,"-","Passeur"),"Passeur"))))),"-")</f>
        <v>-</v>
      </c>
      <c r="P5381" s="20" t="str">
        <f>IF($D5381="Non",IF($B5381&lt;3,"-",IF('Synthese chemins'!P5381&gt;2,"Passeur",IF('Synthese chemins'!P5381&lt;1,"-",IF('Synthese chemins'!P5381&lt;2,IF(P$1=$Y5381,"-",IF(P$1=$AA5381,"-","Passeur")),IF(P$1=$Y5381,IF(P$1=AK5381,"-","Passeur"),"Passeur"))))),"-")</f>
        <v>-</v>
      </c>
      <c r="Q5381" s="20" t="str">
        <f>IF($D5381="Non",IF($B5381&lt;3,"-",IF('Synthese chemins'!Q5381&gt;2,"Passeur",IF('Synthese chemins'!Q5381&lt;1,"-",IF('Synthese chemins'!Q5381&lt;2,IF(Q$1=$Y5381,"-",IF(Q$1=$AA5381,"-","Passeur")),IF(Q$1=$Y5381,IF(Q$1=AL5381,"-","Passeur"),"Passeur"))))),"-")</f>
        <v>-</v>
      </c>
      <c r="R5381" s="20" t="str">
        <f>IF($D5381="Non",IF($B5381&lt;3,"-",IF('Synthese chemins'!R5381&gt;2,"Passeur",IF('Synthese chemins'!R5381&lt;1,"-",IF('Synthese chemins'!R5381&lt;2,IF(R$1=$Y5381,"-",IF(R$1=$AA5381,"-","Passeur")),IF(R$1=$Y5381,IF(R$1=AM5381,"-","Passeur"),"Passeur"))))),"-")</f>
        <v>-</v>
      </c>
      <c r="S5381" s="20" t="str">
        <f>IF($D5381="Non",IF($B5381&lt;3,"-",IF('Synthese chemins'!S5381&gt;2,"Passeur",IF('Synthese chemins'!S5381&lt;1,"-",IF('Synthese chemins'!S5381&lt;2,IF(S$1=$Y5381,"-",IF(S$1=$AA5381,"-","Passeur")),IF(S$1=$Y5381,IF(S$1=AN5381,"-","Passeur"),"Passeur"))))),"-")</f>
        <v>-</v>
      </c>
      <c r="T5381" s="20" t="str">
        <f>IF($D5381="Non",IF($B5381&lt;3,"-",IF('Synthese chemins'!T5381&gt;2,"Passeur",IF('Synthese chemins'!T5381&lt;1,"-",IF('Synthese chemins'!T5381&lt;2,IF(T$1=$Y5381,"-",IF(T$1=$AA5381,"-","Passeur")),IF(T$1=$Y5381,IF(T$1=AO5381,"-","Passeur"),"Passeur"))))),"-")</f>
        <v>-</v>
      </c>
      <c r="U5381" s="20" t="str">
        <f>IF($D5381="Non",IF($B5381&lt;3,"-",IF('Synthese chemins'!U5381&gt;2,"Passeur",IF('Synthese chemins'!U5381&lt;1,"-",IF('Synthese chemins'!U5381&lt;2,IF(U$1=$Y5381,"-",IF(U$1=$AA5381,"-","Passeur")),IF(U$1=$Y5381,IF(U$1=AP5381,"-","Passeur"),"Passeur"))))),"-")</f>
        <v>-</v>
      </c>
      <c r="V5381" s="20" t="str">
        <f>IF($D5381="Non",IF($B5381&lt;3,"-",IF('Synthese chemins'!V5381&gt;2,"Passeur",IF('Synthese chemins'!V5381&lt;1,"-",IF('Synthese chemins'!V5381&lt;2,IF(V$1=$Y5381,"-",IF(V$1=$AA5381,"-","Passeur")),IF(V$1=$Y5381,IF(V$1=AQ5381,"-","Passeur"),"Passeur"))))),"-")</f>
        <v>-</v>
      </c>
      <c r="W5381" s="20" t="str">
        <f>IF($D5381="Non",IF($B5381&lt;3,"-",IF('Synthese chemins'!W5381&gt;2,"Passeur",IF('Synthese chemins'!W5381&lt;1,"-",IF('Synthese chemins'!W5381&lt;2,IF(W$1=$Y5381,"-",IF(W$1=$AA5381,"-","Passeur")),IF(W$1=$Y5381,IF(W$1=AR5381,"-","Passeur"),"Passeur"))))),"-")</f>
        <v>-</v>
      </c>
      <c r="X5381" s="20" t="str">
        <f>IF($D5381="Non",IF($B5381&lt;3,"-",IF('Synthese chemins'!X5381&gt;2,"Passeur",IF('Synthese chemins'!X5381&lt;1,"-",IF('Synthese chemins'!X5381&lt;2,IF(X$1=$Y5381,"-",IF(X$1=$AA5381,"-","Passeur")),IF(X$1=$Y5381,IF(X$1=AS5381,"-","Passeur"),"Passeur"))))),"-")</f>
        <v>-</v>
      </c>
      <c r="Y5381" s="33" t="str">
        <f>'Chemins de conversion les plus '!G5381</f>
        <v>Direct</v>
      </c>
      <c r="Z5381" s="20">
        <f t="shared" si="1854"/>
        <v>2</v>
      </c>
      <c r="AA5381" s="33" t="str">
        <f>'Chemins de conversion les plus '!I5381</f>
        <v>SEO</v>
      </c>
      <c r="AB5381" s="5"/>
      <c r="AC5381" s="20">
        <f ca="1">'Synthese chemins'!Z5381</f>
        <v>2</v>
      </c>
      <c r="AD5381" s="19">
        <f>'Synthese chemins'!AA5381</f>
        <v>236.7</v>
      </c>
      <c r="AE5381" s="20">
        <f ca="1">'Synthese chemins'!AB5381</f>
        <v>0.10526315789473684</v>
      </c>
      <c r="AF5381" s="19">
        <f>'Synthese chemins'!AC5381</f>
        <v>12.457894736842105</v>
      </c>
      <c r="AH5381" s="2" t="str">
        <f t="shared" si="1855"/>
        <v>-</v>
      </c>
      <c r="AI5381" s="2">
        <f t="shared" ca="1" si="1856"/>
        <v>2</v>
      </c>
      <c r="AJ5381" s="2" t="str">
        <f t="shared" si="1857"/>
        <v>-</v>
      </c>
      <c r="AK5381" s="2" t="str">
        <f t="shared" si="1858"/>
        <v>-</v>
      </c>
      <c r="AL5381" s="2">
        <f t="shared" ca="1" si="1859"/>
        <v>2</v>
      </c>
      <c r="AM5381" s="2" t="str">
        <f t="shared" si="1860"/>
        <v>-</v>
      </c>
      <c r="AN5381" s="2" t="str">
        <f t="shared" si="1861"/>
        <v>-</v>
      </c>
      <c r="AO5381" s="2" t="str">
        <f t="shared" si="1862"/>
        <v>-</v>
      </c>
      <c r="AP5381" s="2" t="str">
        <f t="shared" si="1863"/>
        <v>-</v>
      </c>
      <c r="AQ5381" s="2" t="str">
        <f t="shared" si="1864"/>
        <v>-</v>
      </c>
      <c r="AR5381" s="2" t="str">
        <f t="shared" si="1865"/>
        <v>-</v>
      </c>
      <c r="AS5381" s="2" t="str">
        <f t="shared" si="1866"/>
        <v>-</v>
      </c>
      <c r="AT5381" s="2" t="str">
        <f t="shared" si="1867"/>
        <v>-</v>
      </c>
      <c r="AU5381" s="2" t="str">
        <f t="shared" si="1868"/>
        <v>-</v>
      </c>
      <c r="AV5381" s="2" t="str">
        <f t="shared" si="1869"/>
        <v>-</v>
      </c>
      <c r="AW5381" s="2" t="str">
        <f t="shared" si="1870"/>
        <v>-</v>
      </c>
      <c r="AX5381" s="2" t="str">
        <f t="shared" si="1871"/>
        <v>-</v>
      </c>
      <c r="AY5381" s="2" t="str">
        <f t="shared" si="1850"/>
        <v>-</v>
      </c>
      <c r="AZ5381" s="2" t="str">
        <f t="shared" si="1851"/>
        <v>-</v>
      </c>
      <c r="BA5381" s="2" t="str">
        <f t="shared" si="1852"/>
        <v>-</v>
      </c>
    </row>
    <row r="5382" spans="1:53">
      <c r="A5382" s="2">
        <f t="shared" si="1853"/>
        <v>5381</v>
      </c>
      <c r="B5382" s="2">
        <f>'Synthese chemins'!B5382</f>
        <v>19</v>
      </c>
      <c r="C5382" s="2">
        <f>'Synthese chemins'!C5382</f>
        <v>3</v>
      </c>
      <c r="D5382" s="2" t="str">
        <f>'Synthese chemins'!D5382</f>
        <v>Non</v>
      </c>
      <c r="E5382" s="20" t="str">
        <f>IF($D5382="Non",IF($B5382&lt;3,"-",IF('Synthese chemins'!E5382&gt;2,"Passeur",IF('Synthese chemins'!E5382&lt;1,"-",IF('Synthese chemins'!E5382&lt;2,IF(E$1=$Y5382,"-",IF(E$1=$AA5382,"-","Passeur")),IF(E$1=$Y5382,IF(E$1=Y5382,"-","Passeur"),"Passeur"))))),"-")</f>
        <v>-</v>
      </c>
      <c r="F5382" s="20" t="str">
        <f>IF($D5382="Non",IF($B5382&lt;3,"-",IF('Synthese chemins'!F5382&gt;2,"Passeur",IF('Synthese chemins'!F5382&lt;1,"-",IF('Synthese chemins'!F5382&lt;2,IF(F$1=$Y5382,"-",IF(F$1=$AA5382,"-","Passeur")),IF(F$1=$Y5382,IF(F$1=AA5382,"-","Passeur"),"Passeur"))))),"-")</f>
        <v>Passeur</v>
      </c>
      <c r="G5382" s="20" t="str">
        <f>IF($D5382="Non",IF($B5382&lt;3,"-",IF('Synthese chemins'!G5382&gt;2,"Passeur",IF('Synthese chemins'!G5382&lt;1,"-",IF('Synthese chemins'!G5382&lt;2,IF(G$1=$Y5382,"-",IF(G$1=$AA5382,"-","Passeur")),IF(G$1=$Y5382,IF(G$1=AB5382,"-","Passeur"),"Passeur"))))),"-")</f>
        <v>-</v>
      </c>
      <c r="H5382" s="20" t="str">
        <f>IF($D5382="Non",IF($B5382&lt;3,"-",IF('Synthese chemins'!H5382&gt;2,"Passeur",IF('Synthese chemins'!H5382&lt;1,"-",IF('Synthese chemins'!H5382&lt;2,IF(H$1=$Y5382,"-",IF(H$1=$AA5382,"-","Passeur")),IF(H$1=$Y5382,IF(H$1=AC5382,"-","Passeur"),"Passeur"))))),"-")</f>
        <v>-</v>
      </c>
      <c r="I5382" s="20" t="str">
        <f>IF($D5382="Non",IF($B5382&lt;3,"-",IF('Synthese chemins'!I5382&gt;2,"Passeur",IF('Synthese chemins'!I5382&lt;1,"-",IF('Synthese chemins'!I5382&lt;2,IF(I$1=$Y5382,"-",IF(I$1=$AA5382,"-","Passeur")),IF(I$1=$Y5382,IF(I$1=AD5382,"-","Passeur"),"Passeur"))))),"-")</f>
        <v>-</v>
      </c>
      <c r="J5382" s="20" t="str">
        <f>IF($D5382="Non",IF($B5382&lt;3,"-",IF('Synthese chemins'!J5382&gt;2,"Passeur",IF('Synthese chemins'!J5382&lt;1,"-",IF('Synthese chemins'!J5382&lt;2,IF(J$1=$Y5382,"-",IF(J$1=$AA5382,"-","Passeur")),IF(J$1=$Y5382,IF(J$1=AE5382,"-","Passeur"),"Passeur"))))),"-")</f>
        <v>-</v>
      </c>
      <c r="K5382" s="20" t="str">
        <f>IF($D5382="Non",IF($B5382&lt;3,"-",IF('Synthese chemins'!K5382&gt;2,"Passeur",IF('Synthese chemins'!K5382&lt;1,"-",IF('Synthese chemins'!K5382&lt;2,IF(K$1=$Y5382,"-",IF(K$1=$AA5382,"-","Passeur")),IF(K$1=$Y5382,IF(K$1=AF5382,"-","Passeur"),"Passeur"))))),"-")</f>
        <v>-</v>
      </c>
      <c r="L5382" s="20" t="str">
        <f>IF($D5382="Non",IF($B5382&lt;3,"-",IF('Synthese chemins'!L5382&gt;2,"Passeur",IF('Synthese chemins'!L5382&lt;1,"-",IF('Synthese chemins'!L5382&lt;2,IF(L$1=$Y5382,"-",IF(L$1=$AA5382,"-","Passeur")),IF(L$1=$Y5382,IF(L$1=AG5382,"-","Passeur"),"Passeur"))))),"-")</f>
        <v>-</v>
      </c>
      <c r="M5382" s="20" t="str">
        <f>IF($D5382="Non",IF($B5382&lt;3,"-",IF('Synthese chemins'!M5382&gt;2,"Passeur",IF('Synthese chemins'!M5382&lt;1,"-",IF('Synthese chemins'!M5382&lt;2,IF(M$1=$Y5382,"-",IF(M$1=$AA5382,"-","Passeur")),IF(M$1=$Y5382,IF(M$1=AH5382,"-","Passeur"),"Passeur"))))),"-")</f>
        <v>-</v>
      </c>
      <c r="N5382" s="20" t="str">
        <f>IF($D5382="Non",IF($B5382&lt;3,"-",IF('Synthese chemins'!N5382&gt;2,"Passeur",IF('Synthese chemins'!N5382&lt;1,"-",IF('Synthese chemins'!N5382&lt;2,IF(N$1=$Y5382,"-",IF(N$1=$AA5382,"-","Passeur")),IF(N$1=$Y5382,IF(N$1=AI5382,"-","Passeur"),"Passeur"))))),"-")</f>
        <v>-</v>
      </c>
      <c r="O5382" s="20" t="str">
        <f>IF($D5382="Non",IF($B5382&lt;3,"-",IF('Synthese chemins'!O5382&gt;2,"Passeur",IF('Synthese chemins'!O5382&lt;1,"-",IF('Synthese chemins'!O5382&lt;2,IF(O$1=$Y5382,"-",IF(O$1=$AA5382,"-","Passeur")),IF(O$1=$Y5382,IF(O$1=AJ5382,"-","Passeur"),"Passeur"))))),"-")</f>
        <v>-</v>
      </c>
      <c r="P5382" s="20" t="str">
        <f>IF($D5382="Non",IF($B5382&lt;3,"-",IF('Synthese chemins'!P5382&gt;2,"Passeur",IF('Synthese chemins'!P5382&lt;1,"-",IF('Synthese chemins'!P5382&lt;2,IF(P$1=$Y5382,"-",IF(P$1=$AA5382,"-","Passeur")),IF(P$1=$Y5382,IF(P$1=AK5382,"-","Passeur"),"Passeur"))))),"-")</f>
        <v>-</v>
      </c>
      <c r="Q5382" s="20" t="str">
        <f>IF($D5382="Non",IF($B5382&lt;3,"-",IF('Synthese chemins'!Q5382&gt;2,"Passeur",IF('Synthese chemins'!Q5382&lt;1,"-",IF('Synthese chemins'!Q5382&lt;2,IF(Q$1=$Y5382,"-",IF(Q$1=$AA5382,"-","Passeur")),IF(Q$1=$Y5382,IF(Q$1=AL5382,"-","Passeur"),"Passeur"))))),"-")</f>
        <v>-</v>
      </c>
      <c r="R5382" s="20" t="str">
        <f>IF($D5382="Non",IF($B5382&lt;3,"-",IF('Synthese chemins'!R5382&gt;2,"Passeur",IF('Synthese chemins'!R5382&lt;1,"-",IF('Synthese chemins'!R5382&lt;2,IF(R$1=$Y5382,"-",IF(R$1=$AA5382,"-","Passeur")),IF(R$1=$Y5382,IF(R$1=AM5382,"-","Passeur"),"Passeur"))))),"-")</f>
        <v>Passeur</v>
      </c>
      <c r="S5382" s="20" t="str">
        <f>IF($D5382="Non",IF($B5382&lt;3,"-",IF('Synthese chemins'!S5382&gt;2,"Passeur",IF('Synthese chemins'!S5382&lt;1,"-",IF('Synthese chemins'!S5382&lt;2,IF(S$1=$Y5382,"-",IF(S$1=$AA5382,"-","Passeur")),IF(S$1=$Y5382,IF(S$1=AN5382,"-","Passeur"),"Passeur"))))),"-")</f>
        <v>-</v>
      </c>
      <c r="T5382" s="20" t="str">
        <f>IF($D5382="Non",IF($B5382&lt;3,"-",IF('Synthese chemins'!T5382&gt;2,"Passeur",IF('Synthese chemins'!T5382&lt;1,"-",IF('Synthese chemins'!T5382&lt;2,IF(T$1=$Y5382,"-",IF(T$1=$AA5382,"-","Passeur")),IF(T$1=$Y5382,IF(T$1=AO5382,"-","Passeur"),"Passeur"))))),"-")</f>
        <v>-</v>
      </c>
      <c r="U5382" s="20" t="str">
        <f>IF($D5382="Non",IF($B5382&lt;3,"-",IF('Synthese chemins'!U5382&gt;2,"Passeur",IF('Synthese chemins'!U5382&lt;1,"-",IF('Synthese chemins'!U5382&lt;2,IF(U$1=$Y5382,"-",IF(U$1=$AA5382,"-","Passeur")),IF(U$1=$Y5382,IF(U$1=AP5382,"-","Passeur"),"Passeur"))))),"-")</f>
        <v>-</v>
      </c>
      <c r="V5382" s="20" t="str">
        <f>IF($D5382="Non",IF($B5382&lt;3,"-",IF('Synthese chemins'!V5382&gt;2,"Passeur",IF('Synthese chemins'!V5382&lt;1,"-",IF('Synthese chemins'!V5382&lt;2,IF(V$1=$Y5382,"-",IF(V$1=$AA5382,"-","Passeur")),IF(V$1=$Y5382,IF(V$1=AQ5382,"-","Passeur"),"Passeur"))))),"-")</f>
        <v>-</v>
      </c>
      <c r="W5382" s="20" t="str">
        <f>IF($D5382="Non",IF($B5382&lt;3,"-",IF('Synthese chemins'!W5382&gt;2,"Passeur",IF('Synthese chemins'!W5382&lt;1,"-",IF('Synthese chemins'!W5382&lt;2,IF(W$1=$Y5382,"-",IF(W$1=$AA5382,"-","Passeur")),IF(W$1=$Y5382,IF(W$1=AR5382,"-","Passeur"),"Passeur"))))),"-")</f>
        <v>-</v>
      </c>
      <c r="X5382" s="20" t="str">
        <f>IF($D5382="Non",IF($B5382&lt;3,"-",IF('Synthese chemins'!X5382&gt;2,"Passeur",IF('Synthese chemins'!X5382&lt;1,"-",IF('Synthese chemins'!X5382&lt;2,IF(X$1=$Y5382,"-",IF(X$1=$AA5382,"-","Passeur")),IF(X$1=$Y5382,IF(X$1=AS5382,"-","Passeur"),"Passeur"))))),"-")</f>
        <v>-</v>
      </c>
      <c r="Y5382" s="33" t="str">
        <f>'Chemins de conversion les plus '!G5382</f>
        <v>SEA // Adwords Branding</v>
      </c>
      <c r="Z5382" s="20">
        <f t="shared" si="1854"/>
        <v>2</v>
      </c>
      <c r="AA5382" s="33" t="str">
        <f>'Chemins de conversion les plus '!I5382</f>
        <v>Direct</v>
      </c>
      <c r="AB5382" s="5"/>
      <c r="AC5382" s="20">
        <f ca="1">'Synthese chemins'!Z5382</f>
        <v>2</v>
      </c>
      <c r="AD5382" s="19">
        <f>'Synthese chemins'!AA5382</f>
        <v>69.599999999999994</v>
      </c>
      <c r="AE5382" s="20">
        <f ca="1">'Synthese chemins'!AB5382</f>
        <v>0.10526315789473684</v>
      </c>
      <c r="AF5382" s="19">
        <f>'Synthese chemins'!AC5382</f>
        <v>3.6631578947368419</v>
      </c>
      <c r="AH5382" s="2" t="str">
        <f t="shared" si="1855"/>
        <v>-</v>
      </c>
      <c r="AI5382" s="2">
        <f t="shared" ca="1" si="1856"/>
        <v>2</v>
      </c>
      <c r="AJ5382" s="2" t="str">
        <f t="shared" si="1857"/>
        <v>-</v>
      </c>
      <c r="AK5382" s="2" t="str">
        <f t="shared" si="1858"/>
        <v>-</v>
      </c>
      <c r="AL5382" s="2" t="str">
        <f t="shared" si="1859"/>
        <v>-</v>
      </c>
      <c r="AM5382" s="2" t="str">
        <f t="shared" si="1860"/>
        <v>-</v>
      </c>
      <c r="AN5382" s="2" t="str">
        <f t="shared" si="1861"/>
        <v>-</v>
      </c>
      <c r="AO5382" s="2" t="str">
        <f t="shared" si="1862"/>
        <v>-</v>
      </c>
      <c r="AP5382" s="2" t="str">
        <f t="shared" si="1863"/>
        <v>-</v>
      </c>
      <c r="AQ5382" s="2" t="str">
        <f t="shared" si="1864"/>
        <v>-</v>
      </c>
      <c r="AR5382" s="2" t="str">
        <f t="shared" si="1865"/>
        <v>-</v>
      </c>
      <c r="AS5382" s="2" t="str">
        <f t="shared" si="1866"/>
        <v>-</v>
      </c>
      <c r="AT5382" s="2" t="str">
        <f t="shared" si="1867"/>
        <v>-</v>
      </c>
      <c r="AU5382" s="2">
        <f t="shared" ca="1" si="1868"/>
        <v>2</v>
      </c>
      <c r="AV5382" s="2" t="str">
        <f t="shared" si="1869"/>
        <v>-</v>
      </c>
      <c r="AW5382" s="2" t="str">
        <f t="shared" si="1870"/>
        <v>-</v>
      </c>
      <c r="AX5382" s="2" t="str">
        <f t="shared" si="1871"/>
        <v>-</v>
      </c>
      <c r="AY5382" s="2" t="str">
        <f t="shared" si="1850"/>
        <v>-</v>
      </c>
      <c r="AZ5382" s="2" t="str">
        <f t="shared" si="1851"/>
        <v>-</v>
      </c>
      <c r="BA5382" s="2" t="str">
        <f t="shared" si="1852"/>
        <v>-</v>
      </c>
    </row>
    <row r="5383" spans="1:53">
      <c r="A5383" s="2">
        <f t="shared" si="1853"/>
        <v>5382</v>
      </c>
      <c r="B5383" s="2">
        <f>'Synthese chemins'!B5383</f>
        <v>19</v>
      </c>
      <c r="C5383" s="2">
        <f>'Synthese chemins'!C5383</f>
        <v>4</v>
      </c>
      <c r="D5383" s="2" t="str">
        <f>'Synthese chemins'!D5383</f>
        <v>Non</v>
      </c>
      <c r="E5383" s="20" t="str">
        <f>IF($D5383="Non",IF($B5383&lt;3,"-",IF('Synthese chemins'!E5383&gt;2,"Passeur",IF('Synthese chemins'!E5383&lt;1,"-",IF('Synthese chemins'!E5383&lt;2,IF(E$1=$Y5383,"-",IF(E$1=$AA5383,"-","Passeur")),IF(E$1=$Y5383,IF(E$1=Y5383,"-","Passeur"),"Passeur"))))),"-")</f>
        <v>-</v>
      </c>
      <c r="F5383" s="20" t="str">
        <f>IF($D5383="Non",IF($B5383&lt;3,"-",IF('Synthese chemins'!F5383&gt;2,"Passeur",IF('Synthese chemins'!F5383&lt;1,"-",IF('Synthese chemins'!F5383&lt;2,IF(F$1=$Y5383,"-",IF(F$1=$AA5383,"-","Passeur")),IF(F$1=$Y5383,IF(F$1=AA5383,"-","Passeur"),"Passeur"))))),"-")</f>
        <v>Passeur</v>
      </c>
      <c r="G5383" s="20" t="str">
        <f>IF($D5383="Non",IF($B5383&lt;3,"-",IF('Synthese chemins'!G5383&gt;2,"Passeur",IF('Synthese chemins'!G5383&lt;1,"-",IF('Synthese chemins'!G5383&lt;2,IF(G$1=$Y5383,"-",IF(G$1=$AA5383,"-","Passeur")),IF(G$1=$Y5383,IF(G$1=AB5383,"-","Passeur"),"Passeur"))))),"-")</f>
        <v>-</v>
      </c>
      <c r="H5383" s="20" t="str">
        <f>IF($D5383="Non",IF($B5383&lt;3,"-",IF('Synthese chemins'!H5383&gt;2,"Passeur",IF('Synthese chemins'!H5383&lt;1,"-",IF('Synthese chemins'!H5383&lt;2,IF(H$1=$Y5383,"-",IF(H$1=$AA5383,"-","Passeur")),IF(H$1=$Y5383,IF(H$1=AC5383,"-","Passeur"),"Passeur"))))),"-")</f>
        <v>-</v>
      </c>
      <c r="I5383" s="20" t="str">
        <f>IF($D5383="Non",IF($B5383&lt;3,"-",IF('Synthese chemins'!I5383&gt;2,"Passeur",IF('Synthese chemins'!I5383&lt;1,"-",IF('Synthese chemins'!I5383&lt;2,IF(I$1=$Y5383,"-",IF(I$1=$AA5383,"-","Passeur")),IF(I$1=$Y5383,IF(I$1=AD5383,"-","Passeur"),"Passeur"))))),"-")</f>
        <v>-</v>
      </c>
      <c r="J5383" s="20" t="str">
        <f>IF($D5383="Non",IF($B5383&lt;3,"-",IF('Synthese chemins'!J5383&gt;2,"Passeur",IF('Synthese chemins'!J5383&lt;1,"-",IF('Synthese chemins'!J5383&lt;2,IF(J$1=$Y5383,"-",IF(J$1=$AA5383,"-","Passeur")),IF(J$1=$Y5383,IF(J$1=AE5383,"-","Passeur"),"Passeur"))))),"-")</f>
        <v>Passeur</v>
      </c>
      <c r="K5383" s="20" t="str">
        <f>IF($D5383="Non",IF($B5383&lt;3,"-",IF('Synthese chemins'!K5383&gt;2,"Passeur",IF('Synthese chemins'!K5383&lt;1,"-",IF('Synthese chemins'!K5383&lt;2,IF(K$1=$Y5383,"-",IF(K$1=$AA5383,"-","Passeur")),IF(K$1=$Y5383,IF(K$1=AF5383,"-","Passeur"),"Passeur"))))),"-")</f>
        <v>-</v>
      </c>
      <c r="L5383" s="20" t="str">
        <f>IF($D5383="Non",IF($B5383&lt;3,"-",IF('Synthese chemins'!L5383&gt;2,"Passeur",IF('Synthese chemins'!L5383&lt;1,"-",IF('Synthese chemins'!L5383&lt;2,IF(L$1=$Y5383,"-",IF(L$1=$AA5383,"-","Passeur")),IF(L$1=$Y5383,IF(L$1=AG5383,"-","Passeur"),"Passeur"))))),"-")</f>
        <v>-</v>
      </c>
      <c r="M5383" s="20" t="str">
        <f>IF($D5383="Non",IF($B5383&lt;3,"-",IF('Synthese chemins'!M5383&gt;2,"Passeur",IF('Synthese chemins'!M5383&lt;1,"-",IF('Synthese chemins'!M5383&lt;2,IF(M$1=$Y5383,"-",IF(M$1=$AA5383,"-","Passeur")),IF(M$1=$Y5383,IF(M$1=AH5383,"-","Passeur"),"Passeur"))))),"-")</f>
        <v>-</v>
      </c>
      <c r="N5383" s="20" t="str">
        <f>IF($D5383="Non",IF($B5383&lt;3,"-",IF('Synthese chemins'!N5383&gt;2,"Passeur",IF('Synthese chemins'!N5383&lt;1,"-",IF('Synthese chemins'!N5383&lt;2,IF(N$1=$Y5383,"-",IF(N$1=$AA5383,"-","Passeur")),IF(N$1=$Y5383,IF(N$1=AI5383,"-","Passeur"),"Passeur"))))),"-")</f>
        <v>Passeur</v>
      </c>
      <c r="O5383" s="20" t="str">
        <f>IF($D5383="Non",IF($B5383&lt;3,"-",IF('Synthese chemins'!O5383&gt;2,"Passeur",IF('Synthese chemins'!O5383&lt;1,"-",IF('Synthese chemins'!O5383&lt;2,IF(O$1=$Y5383,"-",IF(O$1=$AA5383,"-","Passeur")),IF(O$1=$Y5383,IF(O$1=AJ5383,"-","Passeur"),"Passeur"))))),"-")</f>
        <v>-</v>
      </c>
      <c r="P5383" s="20" t="str">
        <f>IF($D5383="Non",IF($B5383&lt;3,"-",IF('Synthese chemins'!P5383&gt;2,"Passeur",IF('Synthese chemins'!P5383&lt;1,"-",IF('Synthese chemins'!P5383&lt;2,IF(P$1=$Y5383,"-",IF(P$1=$AA5383,"-","Passeur")),IF(P$1=$Y5383,IF(P$1=AK5383,"-","Passeur"),"Passeur"))))),"-")</f>
        <v>-</v>
      </c>
      <c r="Q5383" s="20" t="str">
        <f>IF($D5383="Non",IF($B5383&lt;3,"-",IF('Synthese chemins'!Q5383&gt;2,"Passeur",IF('Synthese chemins'!Q5383&lt;1,"-",IF('Synthese chemins'!Q5383&lt;2,IF(Q$1=$Y5383,"-",IF(Q$1=$AA5383,"-","Passeur")),IF(Q$1=$Y5383,IF(Q$1=AL5383,"-","Passeur"),"Passeur"))))),"-")</f>
        <v>-</v>
      </c>
      <c r="R5383" s="20" t="str">
        <f>IF($D5383="Non",IF($B5383&lt;3,"-",IF('Synthese chemins'!R5383&gt;2,"Passeur",IF('Synthese chemins'!R5383&lt;1,"-",IF('Synthese chemins'!R5383&lt;2,IF(R$1=$Y5383,"-",IF(R$1=$AA5383,"-","Passeur")),IF(R$1=$Y5383,IF(R$1=AM5383,"-","Passeur"),"Passeur"))))),"-")</f>
        <v>Passeur</v>
      </c>
      <c r="S5383" s="20" t="str">
        <f>IF($D5383="Non",IF($B5383&lt;3,"-",IF('Synthese chemins'!S5383&gt;2,"Passeur",IF('Synthese chemins'!S5383&lt;1,"-",IF('Synthese chemins'!S5383&lt;2,IF(S$1=$Y5383,"-",IF(S$1=$AA5383,"-","Passeur")),IF(S$1=$Y5383,IF(S$1=AN5383,"-","Passeur"),"Passeur"))))),"-")</f>
        <v>-</v>
      </c>
      <c r="T5383" s="20" t="str">
        <f>IF($D5383="Non",IF($B5383&lt;3,"-",IF('Synthese chemins'!T5383&gt;2,"Passeur",IF('Synthese chemins'!T5383&lt;1,"-",IF('Synthese chemins'!T5383&lt;2,IF(T$1=$Y5383,"-",IF(T$1=$AA5383,"-","Passeur")),IF(T$1=$Y5383,IF(T$1=AO5383,"-","Passeur"),"Passeur"))))),"-")</f>
        <v>-</v>
      </c>
      <c r="U5383" s="20" t="str">
        <f>IF($D5383="Non",IF($B5383&lt;3,"-",IF('Synthese chemins'!U5383&gt;2,"Passeur",IF('Synthese chemins'!U5383&lt;1,"-",IF('Synthese chemins'!U5383&lt;2,IF(U$1=$Y5383,"-",IF(U$1=$AA5383,"-","Passeur")),IF(U$1=$Y5383,IF(U$1=AP5383,"-","Passeur"),"Passeur"))))),"-")</f>
        <v>-</v>
      </c>
      <c r="V5383" s="20" t="str">
        <f>IF($D5383="Non",IF($B5383&lt;3,"-",IF('Synthese chemins'!V5383&gt;2,"Passeur",IF('Synthese chemins'!V5383&lt;1,"-",IF('Synthese chemins'!V5383&lt;2,IF(V$1=$Y5383,"-",IF(V$1=$AA5383,"-","Passeur")),IF(V$1=$Y5383,IF(V$1=AQ5383,"-","Passeur"),"Passeur"))))),"-")</f>
        <v>-</v>
      </c>
      <c r="W5383" s="20" t="str">
        <f>IF($D5383="Non",IF($B5383&lt;3,"-",IF('Synthese chemins'!W5383&gt;2,"Passeur",IF('Synthese chemins'!W5383&lt;1,"-",IF('Synthese chemins'!W5383&lt;2,IF(W$1=$Y5383,"-",IF(W$1=$AA5383,"-","Passeur")),IF(W$1=$Y5383,IF(W$1=AR5383,"-","Passeur"),"Passeur"))))),"-")</f>
        <v>-</v>
      </c>
      <c r="X5383" s="20" t="str">
        <f>IF($D5383="Non",IF($B5383&lt;3,"-",IF('Synthese chemins'!X5383&gt;2,"Passeur",IF('Synthese chemins'!X5383&lt;1,"-",IF('Synthese chemins'!X5383&lt;2,IF(X$1=$Y5383,"-",IF(X$1=$AA5383,"-","Passeur")),IF(X$1=$Y5383,IF(X$1=AS5383,"-","Passeur"),"Passeur"))))),"-")</f>
        <v>-</v>
      </c>
      <c r="Y5383" s="33" t="str">
        <f>'Chemins de conversion les plus '!G5383</f>
        <v>SEA // Adwords Branding</v>
      </c>
      <c r="Z5383" s="20">
        <f t="shared" si="1854"/>
        <v>4</v>
      </c>
      <c r="AA5383" s="33" t="str">
        <f>'Chemins de conversion les plus '!I5383</f>
        <v>SEA // Adwords Branding</v>
      </c>
      <c r="AB5383" s="5"/>
      <c r="AC5383" s="20">
        <f ca="1">'Synthese chemins'!Z5383</f>
        <v>2</v>
      </c>
      <c r="AD5383" s="19">
        <f>'Synthese chemins'!AA5383</f>
        <v>27.78</v>
      </c>
      <c r="AE5383" s="20">
        <f ca="1">'Synthese chemins'!AB5383</f>
        <v>0.10526315789473684</v>
      </c>
      <c r="AF5383" s="19">
        <f>'Synthese chemins'!AC5383</f>
        <v>1.4621052631578948</v>
      </c>
      <c r="AH5383" s="2" t="str">
        <f t="shared" si="1855"/>
        <v>-</v>
      </c>
      <c r="AI5383" s="2">
        <f t="shared" ca="1" si="1856"/>
        <v>2</v>
      </c>
      <c r="AJ5383" s="2" t="str">
        <f t="shared" si="1857"/>
        <v>-</v>
      </c>
      <c r="AK5383" s="2" t="str">
        <f t="shared" si="1858"/>
        <v>-</v>
      </c>
      <c r="AL5383" s="2" t="str">
        <f t="shared" si="1859"/>
        <v>-</v>
      </c>
      <c r="AM5383" s="2">
        <f t="shared" ca="1" si="1860"/>
        <v>2</v>
      </c>
      <c r="AN5383" s="2" t="str">
        <f t="shared" si="1861"/>
        <v>-</v>
      </c>
      <c r="AO5383" s="2" t="str">
        <f t="shared" si="1862"/>
        <v>-</v>
      </c>
      <c r="AP5383" s="2" t="str">
        <f t="shared" si="1863"/>
        <v>-</v>
      </c>
      <c r="AQ5383" s="2">
        <f t="shared" ca="1" si="1864"/>
        <v>2</v>
      </c>
      <c r="AR5383" s="2" t="str">
        <f t="shared" si="1865"/>
        <v>-</v>
      </c>
      <c r="AS5383" s="2" t="str">
        <f t="shared" si="1866"/>
        <v>-</v>
      </c>
      <c r="AT5383" s="2" t="str">
        <f t="shared" si="1867"/>
        <v>-</v>
      </c>
      <c r="AU5383" s="2">
        <f t="shared" ca="1" si="1868"/>
        <v>2</v>
      </c>
      <c r="AV5383" s="2" t="str">
        <f t="shared" si="1869"/>
        <v>-</v>
      </c>
      <c r="AW5383" s="2" t="str">
        <f t="shared" si="1870"/>
        <v>-</v>
      </c>
      <c r="AX5383" s="2" t="str">
        <f t="shared" si="1871"/>
        <v>-</v>
      </c>
      <c r="AY5383" s="2" t="str">
        <f t="shared" si="1850"/>
        <v>-</v>
      </c>
      <c r="AZ5383" s="2" t="str">
        <f t="shared" si="1851"/>
        <v>-</v>
      </c>
      <c r="BA5383" s="2" t="str">
        <f t="shared" si="1852"/>
        <v>-</v>
      </c>
    </row>
    <row r="5384" spans="1:53">
      <c r="A5384" s="2">
        <f t="shared" si="1853"/>
        <v>5383</v>
      </c>
      <c r="B5384" s="2">
        <f>'Synthese chemins'!B5384</f>
        <v>19</v>
      </c>
      <c r="C5384" s="2">
        <f>'Synthese chemins'!C5384</f>
        <v>4</v>
      </c>
      <c r="D5384" s="2" t="str">
        <f>'Synthese chemins'!D5384</f>
        <v>Non</v>
      </c>
      <c r="E5384" s="20" t="str">
        <f>IF($D5384="Non",IF($B5384&lt;3,"-",IF('Synthese chemins'!E5384&gt;2,"Passeur",IF('Synthese chemins'!E5384&lt;1,"-",IF('Synthese chemins'!E5384&lt;2,IF(E$1=$Y5384,"-",IF(E$1=$AA5384,"-","Passeur")),IF(E$1=$Y5384,IF(E$1=Y5384,"-","Passeur"),"Passeur"))))),"-")</f>
        <v>-</v>
      </c>
      <c r="F5384" s="20" t="str">
        <f>IF($D5384="Non",IF($B5384&lt;3,"-",IF('Synthese chemins'!F5384&gt;2,"Passeur",IF('Synthese chemins'!F5384&lt;1,"-",IF('Synthese chemins'!F5384&lt;2,IF(F$1=$Y5384,"-",IF(F$1=$AA5384,"-","Passeur")),IF(F$1=$Y5384,IF(F$1=AA5384,"-","Passeur"),"Passeur"))))),"-")</f>
        <v>Passeur</v>
      </c>
      <c r="G5384" s="20" t="str">
        <f>IF($D5384="Non",IF($B5384&lt;3,"-",IF('Synthese chemins'!G5384&gt;2,"Passeur",IF('Synthese chemins'!G5384&lt;1,"-",IF('Synthese chemins'!G5384&lt;2,IF(G$1=$Y5384,"-",IF(G$1=$AA5384,"-","Passeur")),IF(G$1=$Y5384,IF(G$1=AB5384,"-","Passeur"),"Passeur"))))),"-")</f>
        <v>-</v>
      </c>
      <c r="H5384" s="20" t="str">
        <f>IF($D5384="Non",IF($B5384&lt;3,"-",IF('Synthese chemins'!H5384&gt;2,"Passeur",IF('Synthese chemins'!H5384&lt;1,"-",IF('Synthese chemins'!H5384&lt;2,IF(H$1=$Y5384,"-",IF(H$1=$AA5384,"-","Passeur")),IF(H$1=$Y5384,IF(H$1=AC5384,"-","Passeur"),"Passeur"))))),"-")</f>
        <v>-</v>
      </c>
      <c r="I5384" s="20" t="str">
        <f>IF($D5384="Non",IF($B5384&lt;3,"-",IF('Synthese chemins'!I5384&gt;2,"Passeur",IF('Synthese chemins'!I5384&lt;1,"-",IF('Synthese chemins'!I5384&lt;2,IF(I$1=$Y5384,"-",IF(I$1=$AA5384,"-","Passeur")),IF(I$1=$Y5384,IF(I$1=AD5384,"-","Passeur"),"Passeur"))))),"-")</f>
        <v>-</v>
      </c>
      <c r="J5384" s="20" t="str">
        <f>IF($D5384="Non",IF($B5384&lt;3,"-",IF('Synthese chemins'!J5384&gt;2,"Passeur",IF('Synthese chemins'!J5384&lt;1,"-",IF('Synthese chemins'!J5384&lt;2,IF(J$1=$Y5384,"-",IF(J$1=$AA5384,"-","Passeur")),IF(J$1=$Y5384,IF(J$1=AE5384,"-","Passeur"),"Passeur"))))),"-")</f>
        <v>-</v>
      </c>
      <c r="K5384" s="20" t="str">
        <f>IF($D5384="Non",IF($B5384&lt;3,"-",IF('Synthese chemins'!K5384&gt;2,"Passeur",IF('Synthese chemins'!K5384&lt;1,"-",IF('Synthese chemins'!K5384&lt;2,IF(K$1=$Y5384,"-",IF(K$1=$AA5384,"-","Passeur")),IF(K$1=$Y5384,IF(K$1=AF5384,"-","Passeur"),"Passeur"))))),"-")</f>
        <v>-</v>
      </c>
      <c r="L5384" s="20" t="str">
        <f>IF($D5384="Non",IF($B5384&lt;3,"-",IF('Synthese chemins'!L5384&gt;2,"Passeur",IF('Synthese chemins'!L5384&lt;1,"-",IF('Synthese chemins'!L5384&lt;2,IF(L$1=$Y5384,"-",IF(L$1=$AA5384,"-","Passeur")),IF(L$1=$Y5384,IF(L$1=AG5384,"-","Passeur"),"Passeur"))))),"-")</f>
        <v>-</v>
      </c>
      <c r="M5384" s="20" t="str">
        <f>IF($D5384="Non",IF($B5384&lt;3,"-",IF('Synthese chemins'!M5384&gt;2,"Passeur",IF('Synthese chemins'!M5384&lt;1,"-",IF('Synthese chemins'!M5384&lt;2,IF(M$1=$Y5384,"-",IF(M$1=$AA5384,"-","Passeur")),IF(M$1=$Y5384,IF(M$1=AH5384,"-","Passeur"),"Passeur"))))),"-")</f>
        <v>-</v>
      </c>
      <c r="N5384" s="20" t="str">
        <f>IF($D5384="Non",IF($B5384&lt;3,"-",IF('Synthese chemins'!N5384&gt;2,"Passeur",IF('Synthese chemins'!N5384&lt;1,"-",IF('Synthese chemins'!N5384&lt;2,IF(N$1=$Y5384,"-",IF(N$1=$AA5384,"-","Passeur")),IF(N$1=$Y5384,IF(N$1=AI5384,"-","Passeur"),"Passeur"))))),"-")</f>
        <v>-</v>
      </c>
      <c r="O5384" s="20" t="str">
        <f>IF($D5384="Non",IF($B5384&lt;3,"-",IF('Synthese chemins'!O5384&gt;2,"Passeur",IF('Synthese chemins'!O5384&lt;1,"-",IF('Synthese chemins'!O5384&lt;2,IF(O$1=$Y5384,"-",IF(O$1=$AA5384,"-","Passeur")),IF(O$1=$Y5384,IF(O$1=AJ5384,"-","Passeur"),"Passeur"))))),"-")</f>
        <v>-</v>
      </c>
      <c r="P5384" s="20" t="str">
        <f>IF($D5384="Non",IF($B5384&lt;3,"-",IF('Synthese chemins'!P5384&gt;2,"Passeur",IF('Synthese chemins'!P5384&lt;1,"-",IF('Synthese chemins'!P5384&lt;2,IF(P$1=$Y5384,"-",IF(P$1=$AA5384,"-","Passeur")),IF(P$1=$Y5384,IF(P$1=AK5384,"-","Passeur"),"Passeur"))))),"-")</f>
        <v>-</v>
      </c>
      <c r="Q5384" s="20" t="str">
        <f>IF($D5384="Non",IF($B5384&lt;3,"-",IF('Synthese chemins'!Q5384&gt;2,"Passeur",IF('Synthese chemins'!Q5384&lt;1,"-",IF('Synthese chemins'!Q5384&lt;2,IF(Q$1=$Y5384,"-",IF(Q$1=$AA5384,"-","Passeur")),IF(Q$1=$Y5384,IF(Q$1=AL5384,"-","Passeur"),"Passeur"))))),"-")</f>
        <v>Passeur</v>
      </c>
      <c r="R5384" s="20" t="str">
        <f>IF($D5384="Non",IF($B5384&lt;3,"-",IF('Synthese chemins'!R5384&gt;2,"Passeur",IF('Synthese chemins'!R5384&lt;1,"-",IF('Synthese chemins'!R5384&lt;2,IF(R$1=$Y5384,"-",IF(R$1=$AA5384,"-","Passeur")),IF(R$1=$Y5384,IF(R$1=AM5384,"-","Passeur"),"Passeur"))))),"-")</f>
        <v>Passeur</v>
      </c>
      <c r="S5384" s="20" t="str">
        <f>IF($D5384="Non",IF($B5384&lt;3,"-",IF('Synthese chemins'!S5384&gt;2,"Passeur",IF('Synthese chemins'!S5384&lt;1,"-",IF('Synthese chemins'!S5384&lt;2,IF(S$1=$Y5384,"-",IF(S$1=$AA5384,"-","Passeur")),IF(S$1=$Y5384,IF(S$1=AN5384,"-","Passeur"),"Passeur"))))),"-")</f>
        <v>-</v>
      </c>
      <c r="T5384" s="20" t="str">
        <f>IF($D5384="Non",IF($B5384&lt;3,"-",IF('Synthese chemins'!T5384&gt;2,"Passeur",IF('Synthese chemins'!T5384&lt;1,"-",IF('Synthese chemins'!T5384&lt;2,IF(T$1=$Y5384,"-",IF(T$1=$AA5384,"-","Passeur")),IF(T$1=$Y5384,IF(T$1=AO5384,"-","Passeur"),"Passeur"))))),"-")</f>
        <v>-</v>
      </c>
      <c r="U5384" s="20" t="str">
        <f>IF($D5384="Non",IF($B5384&lt;3,"-",IF('Synthese chemins'!U5384&gt;2,"Passeur",IF('Synthese chemins'!U5384&lt;1,"-",IF('Synthese chemins'!U5384&lt;2,IF(U$1=$Y5384,"-",IF(U$1=$AA5384,"-","Passeur")),IF(U$1=$Y5384,IF(U$1=AP5384,"-","Passeur"),"Passeur"))))),"-")</f>
        <v>-</v>
      </c>
      <c r="V5384" s="20" t="str">
        <f>IF($D5384="Non",IF($B5384&lt;3,"-",IF('Synthese chemins'!V5384&gt;2,"Passeur",IF('Synthese chemins'!V5384&lt;1,"-",IF('Synthese chemins'!V5384&lt;2,IF(V$1=$Y5384,"-",IF(V$1=$AA5384,"-","Passeur")),IF(V$1=$Y5384,IF(V$1=AQ5384,"-","Passeur"),"Passeur"))))),"-")</f>
        <v>-</v>
      </c>
      <c r="W5384" s="20" t="str">
        <f>IF($D5384="Non",IF($B5384&lt;3,"-",IF('Synthese chemins'!W5384&gt;2,"Passeur",IF('Synthese chemins'!W5384&lt;1,"-",IF('Synthese chemins'!W5384&lt;2,IF(W$1=$Y5384,"-",IF(W$1=$AA5384,"-","Passeur")),IF(W$1=$Y5384,IF(W$1=AR5384,"-","Passeur"),"Passeur"))))),"-")</f>
        <v>-</v>
      </c>
      <c r="X5384" s="20" t="str">
        <f>IF($D5384="Non",IF($B5384&lt;3,"-",IF('Synthese chemins'!X5384&gt;2,"Passeur",IF('Synthese chemins'!X5384&lt;1,"-",IF('Synthese chemins'!X5384&lt;2,IF(X$1=$Y5384,"-",IF(X$1=$AA5384,"-","Passeur")),IF(X$1=$Y5384,IF(X$1=AS5384,"-","Passeur"),"Passeur"))))),"-")</f>
        <v>-</v>
      </c>
      <c r="Y5384" s="33" t="str">
        <f>'Chemins de conversion les plus '!G5384</f>
        <v>SEA // Adwords hors Branding</v>
      </c>
      <c r="Z5384" s="20">
        <f t="shared" si="1854"/>
        <v>3</v>
      </c>
      <c r="AA5384" s="33" t="str">
        <f>'Chemins de conversion les plus '!I5384</f>
        <v>Direct</v>
      </c>
      <c r="AB5384" s="5"/>
      <c r="AC5384" s="20">
        <f ca="1">'Synthese chemins'!Z5384</f>
        <v>2</v>
      </c>
      <c r="AD5384" s="19">
        <f>'Synthese chemins'!AA5384</f>
        <v>8.4</v>
      </c>
      <c r="AE5384" s="20">
        <f ca="1">'Synthese chemins'!AB5384</f>
        <v>0.10526315789473684</v>
      </c>
      <c r="AF5384" s="19">
        <f>'Synthese chemins'!AC5384</f>
        <v>0.44210526315789478</v>
      </c>
      <c r="AH5384" s="2" t="str">
        <f t="shared" si="1855"/>
        <v>-</v>
      </c>
      <c r="AI5384" s="2">
        <f t="shared" ca="1" si="1856"/>
        <v>2</v>
      </c>
      <c r="AJ5384" s="2" t="str">
        <f t="shared" si="1857"/>
        <v>-</v>
      </c>
      <c r="AK5384" s="2" t="str">
        <f t="shared" si="1858"/>
        <v>-</v>
      </c>
      <c r="AL5384" s="2" t="str">
        <f t="shared" si="1859"/>
        <v>-</v>
      </c>
      <c r="AM5384" s="2" t="str">
        <f t="shared" si="1860"/>
        <v>-</v>
      </c>
      <c r="AN5384" s="2" t="str">
        <f t="shared" si="1861"/>
        <v>-</v>
      </c>
      <c r="AO5384" s="2" t="str">
        <f t="shared" si="1862"/>
        <v>-</v>
      </c>
      <c r="AP5384" s="2" t="str">
        <f t="shared" si="1863"/>
        <v>-</v>
      </c>
      <c r="AQ5384" s="2" t="str">
        <f t="shared" si="1864"/>
        <v>-</v>
      </c>
      <c r="AR5384" s="2" t="str">
        <f t="shared" si="1865"/>
        <v>-</v>
      </c>
      <c r="AS5384" s="2" t="str">
        <f t="shared" si="1866"/>
        <v>-</v>
      </c>
      <c r="AT5384" s="2">
        <f t="shared" ca="1" si="1867"/>
        <v>2</v>
      </c>
      <c r="AU5384" s="2">
        <f t="shared" ca="1" si="1868"/>
        <v>2</v>
      </c>
      <c r="AV5384" s="2" t="str">
        <f t="shared" si="1869"/>
        <v>-</v>
      </c>
      <c r="AW5384" s="2" t="str">
        <f t="shared" si="1870"/>
        <v>-</v>
      </c>
      <c r="AX5384" s="2" t="str">
        <f t="shared" si="1871"/>
        <v>-</v>
      </c>
      <c r="AY5384" s="2" t="str">
        <f t="shared" si="1850"/>
        <v>-</v>
      </c>
      <c r="AZ5384" s="2" t="str">
        <f t="shared" si="1851"/>
        <v>-</v>
      </c>
      <c r="BA5384" s="2" t="str">
        <f t="shared" si="1852"/>
        <v>-</v>
      </c>
    </row>
    <row r="5385" spans="1:53">
      <c r="A5385" s="2">
        <f t="shared" si="1853"/>
        <v>5384</v>
      </c>
      <c r="B5385" s="2">
        <f>'Synthese chemins'!B5385</f>
        <v>19</v>
      </c>
      <c r="C5385" s="2">
        <f>'Synthese chemins'!C5385</f>
        <v>3</v>
      </c>
      <c r="D5385" s="2" t="str">
        <f>'Synthese chemins'!D5385</f>
        <v>Non</v>
      </c>
      <c r="E5385" s="20" t="str">
        <f>IF($D5385="Non",IF($B5385&lt;3,"-",IF('Synthese chemins'!E5385&gt;2,"Passeur",IF('Synthese chemins'!E5385&lt;1,"-",IF('Synthese chemins'!E5385&lt;2,IF(E$1=$Y5385,"-",IF(E$1=$AA5385,"-","Passeur")),IF(E$1=$Y5385,IF(E$1=Y5385,"-","Passeur"),"Passeur"))))),"-")</f>
        <v>-</v>
      </c>
      <c r="F5385" s="20" t="str">
        <f>IF($D5385="Non",IF($B5385&lt;3,"-",IF('Synthese chemins'!F5385&gt;2,"Passeur",IF('Synthese chemins'!F5385&lt;1,"-",IF('Synthese chemins'!F5385&lt;2,IF(F$1=$Y5385,"-",IF(F$1=$AA5385,"-","Passeur")),IF(F$1=$Y5385,IF(F$1=AA5385,"-","Passeur"),"Passeur"))))),"-")</f>
        <v>Passeur</v>
      </c>
      <c r="G5385" s="20" t="str">
        <f>IF($D5385="Non",IF($B5385&lt;3,"-",IF('Synthese chemins'!G5385&gt;2,"Passeur",IF('Synthese chemins'!G5385&lt;1,"-",IF('Synthese chemins'!G5385&lt;2,IF(G$1=$Y5385,"-",IF(G$1=$AA5385,"-","Passeur")),IF(G$1=$Y5385,IF(G$1=AB5385,"-","Passeur"),"Passeur"))))),"-")</f>
        <v>-</v>
      </c>
      <c r="H5385" s="20" t="str">
        <f>IF($D5385="Non",IF($B5385&lt;3,"-",IF('Synthese chemins'!H5385&gt;2,"Passeur",IF('Synthese chemins'!H5385&lt;1,"-",IF('Synthese chemins'!H5385&lt;2,IF(H$1=$Y5385,"-",IF(H$1=$AA5385,"-","Passeur")),IF(H$1=$Y5385,IF(H$1=AC5385,"-","Passeur"),"Passeur"))))),"-")</f>
        <v>-</v>
      </c>
      <c r="I5385" s="20" t="str">
        <f>IF($D5385="Non",IF($B5385&lt;3,"-",IF('Synthese chemins'!I5385&gt;2,"Passeur",IF('Synthese chemins'!I5385&lt;1,"-",IF('Synthese chemins'!I5385&lt;2,IF(I$1=$Y5385,"-",IF(I$1=$AA5385,"-","Passeur")),IF(I$1=$Y5385,IF(I$1=AD5385,"-","Passeur"),"Passeur"))))),"-")</f>
        <v>-</v>
      </c>
      <c r="J5385" s="20" t="str">
        <f>IF($D5385="Non",IF($B5385&lt;3,"-",IF('Synthese chemins'!J5385&gt;2,"Passeur",IF('Synthese chemins'!J5385&lt;1,"-",IF('Synthese chemins'!J5385&lt;2,IF(J$1=$Y5385,"-",IF(J$1=$AA5385,"-","Passeur")),IF(J$1=$Y5385,IF(J$1=AE5385,"-","Passeur"),"Passeur"))))),"-")</f>
        <v>-</v>
      </c>
      <c r="K5385" s="20" t="str">
        <f>IF($D5385="Non",IF($B5385&lt;3,"-",IF('Synthese chemins'!K5385&gt;2,"Passeur",IF('Synthese chemins'!K5385&lt;1,"-",IF('Synthese chemins'!K5385&lt;2,IF(K$1=$Y5385,"-",IF(K$1=$AA5385,"-","Passeur")),IF(K$1=$Y5385,IF(K$1=AF5385,"-","Passeur"),"Passeur"))))),"-")</f>
        <v>-</v>
      </c>
      <c r="L5385" s="20" t="str">
        <f>IF($D5385="Non",IF($B5385&lt;3,"-",IF('Synthese chemins'!L5385&gt;2,"Passeur",IF('Synthese chemins'!L5385&lt;1,"-",IF('Synthese chemins'!L5385&lt;2,IF(L$1=$Y5385,"-",IF(L$1=$AA5385,"-","Passeur")),IF(L$1=$Y5385,IF(L$1=AG5385,"-","Passeur"),"Passeur"))))),"-")</f>
        <v>-</v>
      </c>
      <c r="M5385" s="20" t="str">
        <f>IF($D5385="Non",IF($B5385&lt;3,"-",IF('Synthese chemins'!M5385&gt;2,"Passeur",IF('Synthese chemins'!M5385&lt;1,"-",IF('Synthese chemins'!M5385&lt;2,IF(M$1=$Y5385,"-",IF(M$1=$AA5385,"-","Passeur")),IF(M$1=$Y5385,IF(M$1=AH5385,"-","Passeur"),"Passeur"))))),"-")</f>
        <v>-</v>
      </c>
      <c r="N5385" s="20" t="str">
        <f>IF($D5385="Non",IF($B5385&lt;3,"-",IF('Synthese chemins'!N5385&gt;2,"Passeur",IF('Synthese chemins'!N5385&lt;1,"-",IF('Synthese chemins'!N5385&lt;2,IF(N$1=$Y5385,"-",IF(N$1=$AA5385,"-","Passeur")),IF(N$1=$Y5385,IF(N$1=AI5385,"-","Passeur"),"Passeur"))))),"-")</f>
        <v>-</v>
      </c>
      <c r="O5385" s="20" t="str">
        <f>IF($D5385="Non",IF($B5385&lt;3,"-",IF('Synthese chemins'!O5385&gt;2,"Passeur",IF('Synthese chemins'!O5385&lt;1,"-",IF('Synthese chemins'!O5385&lt;2,IF(O$1=$Y5385,"-",IF(O$1=$AA5385,"-","Passeur")),IF(O$1=$Y5385,IF(O$1=AJ5385,"-","Passeur"),"Passeur"))))),"-")</f>
        <v>-</v>
      </c>
      <c r="P5385" s="20" t="str">
        <f>IF($D5385="Non",IF($B5385&lt;3,"-",IF('Synthese chemins'!P5385&gt;2,"Passeur",IF('Synthese chemins'!P5385&lt;1,"-",IF('Synthese chemins'!P5385&lt;2,IF(P$1=$Y5385,"-",IF(P$1=$AA5385,"-","Passeur")),IF(P$1=$Y5385,IF(P$1=AK5385,"-","Passeur"),"Passeur"))))),"-")</f>
        <v>-</v>
      </c>
      <c r="Q5385" s="20" t="str">
        <f>IF($D5385="Non",IF($B5385&lt;3,"-",IF('Synthese chemins'!Q5385&gt;2,"Passeur",IF('Synthese chemins'!Q5385&lt;1,"-",IF('Synthese chemins'!Q5385&lt;2,IF(Q$1=$Y5385,"-",IF(Q$1=$AA5385,"-","Passeur")),IF(Q$1=$Y5385,IF(Q$1=AL5385,"-","Passeur"),"Passeur"))))),"-")</f>
        <v>-</v>
      </c>
      <c r="R5385" s="20" t="str">
        <f>IF($D5385="Non",IF($B5385&lt;3,"-",IF('Synthese chemins'!R5385&gt;2,"Passeur",IF('Synthese chemins'!R5385&lt;1,"-",IF('Synthese chemins'!R5385&lt;2,IF(R$1=$Y5385,"-",IF(R$1=$AA5385,"-","Passeur")),IF(R$1=$Y5385,IF(R$1=AM5385,"-","Passeur"),"Passeur"))))),"-")</f>
        <v>-</v>
      </c>
      <c r="S5385" s="20" t="str">
        <f>IF($D5385="Non",IF($B5385&lt;3,"-",IF('Synthese chemins'!S5385&gt;2,"Passeur",IF('Synthese chemins'!S5385&lt;1,"-",IF('Synthese chemins'!S5385&lt;2,IF(S$1=$Y5385,"-",IF(S$1=$AA5385,"-","Passeur")),IF(S$1=$Y5385,IF(S$1=AN5385,"-","Passeur"),"Passeur"))))),"-")</f>
        <v>-</v>
      </c>
      <c r="T5385" s="20" t="str">
        <f>IF($D5385="Non",IF($B5385&lt;3,"-",IF('Synthese chemins'!T5385&gt;2,"Passeur",IF('Synthese chemins'!T5385&lt;1,"-",IF('Synthese chemins'!T5385&lt;2,IF(T$1=$Y5385,"-",IF(T$1=$AA5385,"-","Passeur")),IF(T$1=$Y5385,IF(T$1=AO5385,"-","Passeur"),"Passeur"))))),"-")</f>
        <v>-</v>
      </c>
      <c r="U5385" s="20" t="str">
        <f>IF($D5385="Non",IF($B5385&lt;3,"-",IF('Synthese chemins'!U5385&gt;2,"Passeur",IF('Synthese chemins'!U5385&lt;1,"-",IF('Synthese chemins'!U5385&lt;2,IF(U$1=$Y5385,"-",IF(U$1=$AA5385,"-","Passeur")),IF(U$1=$Y5385,IF(U$1=AP5385,"-","Passeur"),"Passeur"))))),"-")</f>
        <v>-</v>
      </c>
      <c r="V5385" s="20" t="str">
        <f>IF($D5385="Non",IF($B5385&lt;3,"-",IF('Synthese chemins'!V5385&gt;2,"Passeur",IF('Synthese chemins'!V5385&lt;1,"-",IF('Synthese chemins'!V5385&lt;2,IF(V$1=$Y5385,"-",IF(V$1=$AA5385,"-","Passeur")),IF(V$1=$Y5385,IF(V$1=AQ5385,"-","Passeur"),"Passeur"))))),"-")</f>
        <v>-</v>
      </c>
      <c r="W5385" s="20" t="str">
        <f>IF($D5385="Non",IF($B5385&lt;3,"-",IF('Synthese chemins'!W5385&gt;2,"Passeur",IF('Synthese chemins'!W5385&lt;1,"-",IF('Synthese chemins'!W5385&lt;2,IF(W$1=$Y5385,"-",IF(W$1=$AA5385,"-","Passeur")),IF(W$1=$Y5385,IF(W$1=AR5385,"-","Passeur"),"Passeur"))))),"-")</f>
        <v>-</v>
      </c>
      <c r="X5385" s="20" t="str">
        <f>IF($D5385="Non",IF($B5385&lt;3,"-",IF('Synthese chemins'!X5385&gt;2,"Passeur",IF('Synthese chemins'!X5385&lt;1,"-",IF('Synthese chemins'!X5385&lt;2,IF(X$1=$Y5385,"-",IF(X$1=$AA5385,"-","Passeur")),IF(X$1=$Y5385,IF(X$1=AS5385,"-","Passeur"),"Passeur"))))),"-")</f>
        <v>-</v>
      </c>
      <c r="Y5385" s="33" t="str">
        <f>'Chemins de conversion les plus '!G5385</f>
        <v>SEO</v>
      </c>
      <c r="Z5385" s="20">
        <f t="shared" si="1854"/>
        <v>1</v>
      </c>
      <c r="AA5385" s="33" t="str">
        <f>'Chemins de conversion les plus '!I5385</f>
        <v>SEA // Adwords hors Branding</v>
      </c>
      <c r="AB5385" s="5"/>
      <c r="AC5385" s="20">
        <f ca="1">'Synthese chemins'!Z5385</f>
        <v>1</v>
      </c>
      <c r="AD5385" s="19">
        <f>'Synthese chemins'!AA5385</f>
        <v>0</v>
      </c>
      <c r="AE5385" s="20">
        <f ca="1">'Synthese chemins'!AB5385</f>
        <v>5.2631578947368418E-2</v>
      </c>
      <c r="AF5385" s="19">
        <f>'Synthese chemins'!AC5385</f>
        <v>0</v>
      </c>
      <c r="AH5385" s="2" t="str">
        <f t="shared" si="1855"/>
        <v>-</v>
      </c>
      <c r="AI5385" s="2">
        <f t="shared" ca="1" si="1856"/>
        <v>1</v>
      </c>
      <c r="AJ5385" s="2" t="str">
        <f t="shared" si="1857"/>
        <v>-</v>
      </c>
      <c r="AK5385" s="2" t="str">
        <f t="shared" si="1858"/>
        <v>-</v>
      </c>
      <c r="AL5385" s="2" t="str">
        <f t="shared" si="1859"/>
        <v>-</v>
      </c>
      <c r="AM5385" s="2" t="str">
        <f t="shared" si="1860"/>
        <v>-</v>
      </c>
      <c r="AN5385" s="2" t="str">
        <f t="shared" si="1861"/>
        <v>-</v>
      </c>
      <c r="AO5385" s="2" t="str">
        <f t="shared" si="1862"/>
        <v>-</v>
      </c>
      <c r="AP5385" s="2" t="str">
        <f t="shared" si="1863"/>
        <v>-</v>
      </c>
      <c r="AQ5385" s="2" t="str">
        <f t="shared" si="1864"/>
        <v>-</v>
      </c>
      <c r="AR5385" s="2" t="str">
        <f t="shared" si="1865"/>
        <v>-</v>
      </c>
      <c r="AS5385" s="2" t="str">
        <f t="shared" si="1866"/>
        <v>-</v>
      </c>
      <c r="AT5385" s="2" t="str">
        <f t="shared" si="1867"/>
        <v>-</v>
      </c>
      <c r="AU5385" s="2" t="str">
        <f t="shared" si="1868"/>
        <v>-</v>
      </c>
      <c r="AV5385" s="2" t="str">
        <f t="shared" si="1869"/>
        <v>-</v>
      </c>
      <c r="AW5385" s="2" t="str">
        <f t="shared" si="1870"/>
        <v>-</v>
      </c>
      <c r="AX5385" s="2" t="str">
        <f t="shared" si="1871"/>
        <v>-</v>
      </c>
      <c r="AY5385" s="2" t="str">
        <f t="shared" si="1850"/>
        <v>-</v>
      </c>
      <c r="AZ5385" s="2" t="str">
        <f t="shared" si="1851"/>
        <v>-</v>
      </c>
      <c r="BA5385" s="2" t="str">
        <f t="shared" si="1852"/>
        <v>-</v>
      </c>
    </row>
    <row r="5386" spans="1:53">
      <c r="A5386" s="2">
        <f t="shared" si="1853"/>
        <v>5385</v>
      </c>
      <c r="B5386" s="2">
        <f>'Synthese chemins'!B5386</f>
        <v>19</v>
      </c>
      <c r="C5386" s="2">
        <f>'Synthese chemins'!C5386</f>
        <v>3</v>
      </c>
      <c r="D5386" s="2" t="str">
        <f>'Synthese chemins'!D5386</f>
        <v>Non</v>
      </c>
      <c r="E5386" s="20" t="str">
        <f>IF($D5386="Non",IF($B5386&lt;3,"-",IF('Synthese chemins'!E5386&gt;2,"Passeur",IF('Synthese chemins'!E5386&lt;1,"-",IF('Synthese chemins'!E5386&lt;2,IF(E$1=$Y5386,"-",IF(E$1=$AA5386,"-","Passeur")),IF(E$1=$Y5386,IF(E$1=Y5386,"-","Passeur"),"Passeur"))))),"-")</f>
        <v>-</v>
      </c>
      <c r="F5386" s="20" t="str">
        <f>IF($D5386="Non",IF($B5386&lt;3,"-",IF('Synthese chemins'!F5386&gt;2,"Passeur",IF('Synthese chemins'!F5386&lt;1,"-",IF('Synthese chemins'!F5386&lt;2,IF(F$1=$Y5386,"-",IF(F$1=$AA5386,"-","Passeur")),IF(F$1=$Y5386,IF(F$1=AA5386,"-","Passeur"),"Passeur"))))),"-")</f>
        <v>Passeur</v>
      </c>
      <c r="G5386" s="20" t="str">
        <f>IF($D5386="Non",IF($B5386&lt;3,"-",IF('Synthese chemins'!G5386&gt;2,"Passeur",IF('Synthese chemins'!G5386&lt;1,"-",IF('Synthese chemins'!G5386&lt;2,IF(G$1=$Y5386,"-",IF(G$1=$AA5386,"-","Passeur")),IF(G$1=$Y5386,IF(G$1=AB5386,"-","Passeur"),"Passeur"))))),"-")</f>
        <v>-</v>
      </c>
      <c r="H5386" s="20" t="str">
        <f>IF($D5386="Non",IF($B5386&lt;3,"-",IF('Synthese chemins'!H5386&gt;2,"Passeur",IF('Synthese chemins'!H5386&lt;1,"-",IF('Synthese chemins'!H5386&lt;2,IF(H$1=$Y5386,"-",IF(H$1=$AA5386,"-","Passeur")),IF(H$1=$Y5386,IF(H$1=AC5386,"-","Passeur"),"Passeur"))))),"-")</f>
        <v>-</v>
      </c>
      <c r="I5386" s="20" t="str">
        <f>IF($D5386="Non",IF($B5386&lt;3,"-",IF('Synthese chemins'!I5386&gt;2,"Passeur",IF('Synthese chemins'!I5386&lt;1,"-",IF('Synthese chemins'!I5386&lt;2,IF(I$1=$Y5386,"-",IF(I$1=$AA5386,"-","Passeur")),IF(I$1=$Y5386,IF(I$1=AD5386,"-","Passeur"),"Passeur"))))),"-")</f>
        <v>-</v>
      </c>
      <c r="J5386" s="20" t="str">
        <f>IF($D5386="Non",IF($B5386&lt;3,"-",IF('Synthese chemins'!J5386&gt;2,"Passeur",IF('Synthese chemins'!J5386&lt;1,"-",IF('Synthese chemins'!J5386&lt;2,IF(J$1=$Y5386,"-",IF(J$1=$AA5386,"-","Passeur")),IF(J$1=$Y5386,IF(J$1=AE5386,"-","Passeur"),"Passeur"))))),"-")</f>
        <v>-</v>
      </c>
      <c r="K5386" s="20" t="str">
        <f>IF($D5386="Non",IF($B5386&lt;3,"-",IF('Synthese chemins'!K5386&gt;2,"Passeur",IF('Synthese chemins'!K5386&lt;1,"-",IF('Synthese chemins'!K5386&lt;2,IF(K$1=$Y5386,"-",IF(K$1=$AA5386,"-","Passeur")),IF(K$1=$Y5386,IF(K$1=AF5386,"-","Passeur"),"Passeur"))))),"-")</f>
        <v>-</v>
      </c>
      <c r="L5386" s="20" t="str">
        <f>IF($D5386="Non",IF($B5386&lt;3,"-",IF('Synthese chemins'!L5386&gt;2,"Passeur",IF('Synthese chemins'!L5386&lt;1,"-",IF('Synthese chemins'!L5386&lt;2,IF(L$1=$Y5386,"-",IF(L$1=$AA5386,"-","Passeur")),IF(L$1=$Y5386,IF(L$1=AG5386,"-","Passeur"),"Passeur"))))),"-")</f>
        <v>-</v>
      </c>
      <c r="M5386" s="20" t="str">
        <f>IF($D5386="Non",IF($B5386&lt;3,"-",IF('Synthese chemins'!M5386&gt;2,"Passeur",IF('Synthese chemins'!M5386&lt;1,"-",IF('Synthese chemins'!M5386&lt;2,IF(M$1=$Y5386,"-",IF(M$1=$AA5386,"-","Passeur")),IF(M$1=$Y5386,IF(M$1=AH5386,"-","Passeur"),"Passeur"))))),"-")</f>
        <v>-</v>
      </c>
      <c r="N5386" s="20" t="str">
        <f>IF($D5386="Non",IF($B5386&lt;3,"-",IF('Synthese chemins'!N5386&gt;2,"Passeur",IF('Synthese chemins'!N5386&lt;1,"-",IF('Synthese chemins'!N5386&lt;2,IF(N$1=$Y5386,"-",IF(N$1=$AA5386,"-","Passeur")),IF(N$1=$Y5386,IF(N$1=AI5386,"-","Passeur"),"Passeur"))))),"-")</f>
        <v>-</v>
      </c>
      <c r="O5386" s="20" t="str">
        <f>IF($D5386="Non",IF($B5386&lt;3,"-",IF('Synthese chemins'!O5386&gt;2,"Passeur",IF('Synthese chemins'!O5386&lt;1,"-",IF('Synthese chemins'!O5386&lt;2,IF(O$1=$Y5386,"-",IF(O$1=$AA5386,"-","Passeur")),IF(O$1=$Y5386,IF(O$1=AJ5386,"-","Passeur"),"Passeur"))))),"-")</f>
        <v>Passeur</v>
      </c>
      <c r="P5386" s="20" t="str">
        <f>IF($D5386="Non",IF($B5386&lt;3,"-",IF('Synthese chemins'!P5386&gt;2,"Passeur",IF('Synthese chemins'!P5386&lt;1,"-",IF('Synthese chemins'!P5386&lt;2,IF(P$1=$Y5386,"-",IF(P$1=$AA5386,"-","Passeur")),IF(P$1=$Y5386,IF(P$1=AK5386,"-","Passeur"),"Passeur"))))),"-")</f>
        <v>-</v>
      </c>
      <c r="Q5386" s="20" t="str">
        <f>IF($D5386="Non",IF($B5386&lt;3,"-",IF('Synthese chemins'!Q5386&gt;2,"Passeur",IF('Synthese chemins'!Q5386&lt;1,"-",IF('Synthese chemins'!Q5386&lt;2,IF(Q$1=$Y5386,"-",IF(Q$1=$AA5386,"-","Passeur")),IF(Q$1=$Y5386,IF(Q$1=AL5386,"-","Passeur"),"Passeur"))))),"-")</f>
        <v>-</v>
      </c>
      <c r="R5386" s="20" t="str">
        <f>IF($D5386="Non",IF($B5386&lt;3,"-",IF('Synthese chemins'!R5386&gt;2,"Passeur",IF('Synthese chemins'!R5386&lt;1,"-",IF('Synthese chemins'!R5386&lt;2,IF(R$1=$Y5386,"-",IF(R$1=$AA5386,"-","Passeur")),IF(R$1=$Y5386,IF(R$1=AM5386,"-","Passeur"),"Passeur"))))),"-")</f>
        <v>Passeur</v>
      </c>
      <c r="S5386" s="20" t="str">
        <f>IF($D5386="Non",IF($B5386&lt;3,"-",IF('Synthese chemins'!S5386&gt;2,"Passeur",IF('Synthese chemins'!S5386&lt;1,"-",IF('Synthese chemins'!S5386&lt;2,IF(S$1=$Y5386,"-",IF(S$1=$AA5386,"-","Passeur")),IF(S$1=$Y5386,IF(S$1=AN5386,"-","Passeur"),"Passeur"))))),"-")</f>
        <v>-</v>
      </c>
      <c r="T5386" s="20" t="str">
        <f>IF($D5386="Non",IF($B5386&lt;3,"-",IF('Synthese chemins'!T5386&gt;2,"Passeur",IF('Synthese chemins'!T5386&lt;1,"-",IF('Synthese chemins'!T5386&lt;2,IF(T$1=$Y5386,"-",IF(T$1=$AA5386,"-","Passeur")),IF(T$1=$Y5386,IF(T$1=AO5386,"-","Passeur"),"Passeur"))))),"-")</f>
        <v>-</v>
      </c>
      <c r="U5386" s="20" t="str">
        <f>IF($D5386="Non",IF($B5386&lt;3,"-",IF('Synthese chemins'!U5386&gt;2,"Passeur",IF('Synthese chemins'!U5386&lt;1,"-",IF('Synthese chemins'!U5386&lt;2,IF(U$1=$Y5386,"-",IF(U$1=$AA5386,"-","Passeur")),IF(U$1=$Y5386,IF(U$1=AP5386,"-","Passeur"),"Passeur"))))),"-")</f>
        <v>-</v>
      </c>
      <c r="V5386" s="20" t="str">
        <f>IF($D5386="Non",IF($B5386&lt;3,"-",IF('Synthese chemins'!V5386&gt;2,"Passeur",IF('Synthese chemins'!V5386&lt;1,"-",IF('Synthese chemins'!V5386&lt;2,IF(V$1=$Y5386,"-",IF(V$1=$AA5386,"-","Passeur")),IF(V$1=$Y5386,IF(V$1=AQ5386,"-","Passeur"),"Passeur"))))),"-")</f>
        <v>-</v>
      </c>
      <c r="W5386" s="20" t="str">
        <f>IF($D5386="Non",IF($B5386&lt;3,"-",IF('Synthese chemins'!W5386&gt;2,"Passeur",IF('Synthese chemins'!W5386&lt;1,"-",IF('Synthese chemins'!W5386&lt;2,IF(W$1=$Y5386,"-",IF(W$1=$AA5386,"-","Passeur")),IF(W$1=$Y5386,IF(W$1=AR5386,"-","Passeur"),"Passeur"))))),"-")</f>
        <v>-</v>
      </c>
      <c r="X5386" s="20" t="str">
        <f>IF($D5386="Non",IF($B5386&lt;3,"-",IF('Synthese chemins'!X5386&gt;2,"Passeur",IF('Synthese chemins'!X5386&lt;1,"-",IF('Synthese chemins'!X5386&lt;2,IF(X$1=$Y5386,"-",IF(X$1=$AA5386,"-","Passeur")),IF(X$1=$Y5386,IF(X$1=AS5386,"-","Passeur"),"Passeur"))))),"-")</f>
        <v>-</v>
      </c>
      <c r="Y5386" s="33" t="str">
        <f>'Chemins de conversion les plus '!G5386</f>
        <v>Direct</v>
      </c>
      <c r="Z5386" s="20">
        <f t="shared" si="1854"/>
        <v>3</v>
      </c>
      <c r="AA5386" s="33" t="str">
        <f>'Chemins de conversion les plus '!I5386</f>
        <v>Direct</v>
      </c>
      <c r="AB5386" s="5"/>
      <c r="AC5386" s="20">
        <f ca="1">'Synthese chemins'!Z5386</f>
        <v>1</v>
      </c>
      <c r="AD5386" s="19">
        <f>'Synthese chemins'!AA5386</f>
        <v>0</v>
      </c>
      <c r="AE5386" s="20">
        <f ca="1">'Synthese chemins'!AB5386</f>
        <v>5.2631578947368418E-2</v>
      </c>
      <c r="AF5386" s="19">
        <f>'Synthese chemins'!AC5386</f>
        <v>0</v>
      </c>
      <c r="AH5386" s="2" t="str">
        <f t="shared" si="1855"/>
        <v>-</v>
      </c>
      <c r="AI5386" s="2">
        <f t="shared" ca="1" si="1856"/>
        <v>1</v>
      </c>
      <c r="AJ5386" s="2" t="str">
        <f t="shared" si="1857"/>
        <v>-</v>
      </c>
      <c r="AK5386" s="2" t="str">
        <f t="shared" si="1858"/>
        <v>-</v>
      </c>
      <c r="AL5386" s="2" t="str">
        <f t="shared" si="1859"/>
        <v>-</v>
      </c>
      <c r="AM5386" s="2" t="str">
        <f t="shared" si="1860"/>
        <v>-</v>
      </c>
      <c r="AN5386" s="2" t="str">
        <f t="shared" si="1861"/>
        <v>-</v>
      </c>
      <c r="AO5386" s="2" t="str">
        <f t="shared" si="1862"/>
        <v>-</v>
      </c>
      <c r="AP5386" s="2" t="str">
        <f t="shared" si="1863"/>
        <v>-</v>
      </c>
      <c r="AQ5386" s="2" t="str">
        <f t="shared" si="1864"/>
        <v>-</v>
      </c>
      <c r="AR5386" s="2">
        <f t="shared" ca="1" si="1865"/>
        <v>1</v>
      </c>
      <c r="AS5386" s="2" t="str">
        <f t="shared" si="1866"/>
        <v>-</v>
      </c>
      <c r="AT5386" s="2" t="str">
        <f t="shared" si="1867"/>
        <v>-</v>
      </c>
      <c r="AU5386" s="2">
        <f t="shared" ca="1" si="1868"/>
        <v>1</v>
      </c>
      <c r="AV5386" s="2" t="str">
        <f t="shared" si="1869"/>
        <v>-</v>
      </c>
      <c r="AW5386" s="2" t="str">
        <f t="shared" si="1870"/>
        <v>-</v>
      </c>
      <c r="AX5386" s="2" t="str">
        <f t="shared" si="1871"/>
        <v>-</v>
      </c>
      <c r="AY5386" s="2" t="str">
        <f t="shared" si="1850"/>
        <v>-</v>
      </c>
      <c r="AZ5386" s="2" t="str">
        <f t="shared" si="1851"/>
        <v>-</v>
      </c>
      <c r="BA5386" s="2" t="str">
        <f t="shared" si="1852"/>
        <v>-</v>
      </c>
    </row>
    <row r="5387" spans="1:53">
      <c r="A5387" s="2">
        <f t="shared" si="1853"/>
        <v>5386</v>
      </c>
      <c r="B5387" s="2">
        <f>'Synthese chemins'!B5387</f>
        <v>19</v>
      </c>
      <c r="C5387" s="2">
        <f>'Synthese chemins'!C5387</f>
        <v>2</v>
      </c>
      <c r="D5387" s="2" t="str">
        <f>'Synthese chemins'!D5387</f>
        <v>Non</v>
      </c>
      <c r="E5387" s="20" t="str">
        <f>IF($D5387="Non",IF($B5387&lt;3,"-",IF('Synthese chemins'!E5387&gt;2,"Passeur",IF('Synthese chemins'!E5387&lt;1,"-",IF('Synthese chemins'!E5387&lt;2,IF(E$1=$Y5387,"-",IF(E$1=$AA5387,"-","Passeur")),IF(E$1=$Y5387,IF(E$1=Y5387,"-","Passeur"),"Passeur"))))),"-")</f>
        <v>-</v>
      </c>
      <c r="F5387" s="20" t="str">
        <f>IF($D5387="Non",IF($B5387&lt;3,"-",IF('Synthese chemins'!F5387&gt;2,"Passeur",IF('Synthese chemins'!F5387&lt;1,"-",IF('Synthese chemins'!F5387&lt;2,IF(F$1=$Y5387,"-",IF(F$1=$AA5387,"-","Passeur")),IF(F$1=$Y5387,IF(F$1=AA5387,"-","Passeur"),"Passeur"))))),"-")</f>
        <v>Passeur</v>
      </c>
      <c r="G5387" s="20" t="str">
        <f>IF($D5387="Non",IF($B5387&lt;3,"-",IF('Synthese chemins'!G5387&gt;2,"Passeur",IF('Synthese chemins'!G5387&lt;1,"-",IF('Synthese chemins'!G5387&lt;2,IF(G$1=$Y5387,"-",IF(G$1=$AA5387,"-","Passeur")),IF(G$1=$Y5387,IF(G$1=AB5387,"-","Passeur"),"Passeur"))))),"-")</f>
        <v>-</v>
      </c>
      <c r="H5387" s="20" t="str">
        <f>IF($D5387="Non",IF($B5387&lt;3,"-",IF('Synthese chemins'!H5387&gt;2,"Passeur",IF('Synthese chemins'!H5387&lt;1,"-",IF('Synthese chemins'!H5387&lt;2,IF(H$1=$Y5387,"-",IF(H$1=$AA5387,"-","Passeur")),IF(H$1=$Y5387,IF(H$1=AC5387,"-","Passeur"),"Passeur"))))),"-")</f>
        <v>-</v>
      </c>
      <c r="I5387" s="20" t="str">
        <f>IF($D5387="Non",IF($B5387&lt;3,"-",IF('Synthese chemins'!I5387&gt;2,"Passeur",IF('Synthese chemins'!I5387&lt;1,"-",IF('Synthese chemins'!I5387&lt;2,IF(I$1=$Y5387,"-",IF(I$1=$AA5387,"-","Passeur")),IF(I$1=$Y5387,IF(I$1=AD5387,"-","Passeur"),"Passeur"))))),"-")</f>
        <v>-</v>
      </c>
      <c r="J5387" s="20" t="str">
        <f>IF($D5387="Non",IF($B5387&lt;3,"-",IF('Synthese chemins'!J5387&gt;2,"Passeur",IF('Synthese chemins'!J5387&lt;1,"-",IF('Synthese chemins'!J5387&lt;2,IF(J$1=$Y5387,"-",IF(J$1=$AA5387,"-","Passeur")),IF(J$1=$Y5387,IF(J$1=AE5387,"-","Passeur"),"Passeur"))))),"-")</f>
        <v>-</v>
      </c>
      <c r="K5387" s="20" t="str">
        <f>IF($D5387="Non",IF($B5387&lt;3,"-",IF('Synthese chemins'!K5387&gt;2,"Passeur",IF('Synthese chemins'!K5387&lt;1,"-",IF('Synthese chemins'!K5387&lt;2,IF(K$1=$Y5387,"-",IF(K$1=$AA5387,"-","Passeur")),IF(K$1=$Y5387,IF(K$1=AF5387,"-","Passeur"),"Passeur"))))),"-")</f>
        <v>-</v>
      </c>
      <c r="L5387" s="20" t="str">
        <f>IF($D5387="Non",IF($B5387&lt;3,"-",IF('Synthese chemins'!L5387&gt;2,"Passeur",IF('Synthese chemins'!L5387&lt;1,"-",IF('Synthese chemins'!L5387&lt;2,IF(L$1=$Y5387,"-",IF(L$1=$AA5387,"-","Passeur")),IF(L$1=$Y5387,IF(L$1=AG5387,"-","Passeur"),"Passeur"))))),"-")</f>
        <v>-</v>
      </c>
      <c r="M5387" s="20" t="str">
        <f>IF($D5387="Non",IF($B5387&lt;3,"-",IF('Synthese chemins'!M5387&gt;2,"Passeur",IF('Synthese chemins'!M5387&lt;1,"-",IF('Synthese chemins'!M5387&lt;2,IF(M$1=$Y5387,"-",IF(M$1=$AA5387,"-","Passeur")),IF(M$1=$Y5387,IF(M$1=AH5387,"-","Passeur"),"Passeur"))))),"-")</f>
        <v>Passeur</v>
      </c>
      <c r="N5387" s="20" t="str">
        <f>IF($D5387="Non",IF($B5387&lt;3,"-",IF('Synthese chemins'!N5387&gt;2,"Passeur",IF('Synthese chemins'!N5387&lt;1,"-",IF('Synthese chemins'!N5387&lt;2,IF(N$1=$Y5387,"-",IF(N$1=$AA5387,"-","Passeur")),IF(N$1=$Y5387,IF(N$1=AI5387,"-","Passeur"),"Passeur"))))),"-")</f>
        <v>-</v>
      </c>
      <c r="O5387" s="20" t="str">
        <f>IF($D5387="Non",IF($B5387&lt;3,"-",IF('Synthese chemins'!O5387&gt;2,"Passeur",IF('Synthese chemins'!O5387&lt;1,"-",IF('Synthese chemins'!O5387&lt;2,IF(O$1=$Y5387,"-",IF(O$1=$AA5387,"-","Passeur")),IF(O$1=$Y5387,IF(O$1=AJ5387,"-","Passeur"),"Passeur"))))),"-")</f>
        <v>-</v>
      </c>
      <c r="P5387" s="20" t="str">
        <f>IF($D5387="Non",IF($B5387&lt;3,"-",IF('Synthese chemins'!P5387&gt;2,"Passeur",IF('Synthese chemins'!P5387&lt;1,"-",IF('Synthese chemins'!P5387&lt;2,IF(P$1=$Y5387,"-",IF(P$1=$AA5387,"-","Passeur")),IF(P$1=$Y5387,IF(P$1=AK5387,"-","Passeur"),"Passeur"))))),"-")</f>
        <v>-</v>
      </c>
      <c r="Q5387" s="20" t="str">
        <f>IF($D5387="Non",IF($B5387&lt;3,"-",IF('Synthese chemins'!Q5387&gt;2,"Passeur",IF('Synthese chemins'!Q5387&lt;1,"-",IF('Synthese chemins'!Q5387&lt;2,IF(Q$1=$Y5387,"-",IF(Q$1=$AA5387,"-","Passeur")),IF(Q$1=$Y5387,IF(Q$1=AL5387,"-","Passeur"),"Passeur"))))),"-")</f>
        <v>-</v>
      </c>
      <c r="R5387" s="20" t="str">
        <f>IF($D5387="Non",IF($B5387&lt;3,"-",IF('Synthese chemins'!R5387&gt;2,"Passeur",IF('Synthese chemins'!R5387&lt;1,"-",IF('Synthese chemins'!R5387&lt;2,IF(R$1=$Y5387,"-",IF(R$1=$AA5387,"-","Passeur")),IF(R$1=$Y5387,IF(R$1=AM5387,"-","Passeur"),"Passeur"))))),"-")</f>
        <v>-</v>
      </c>
      <c r="S5387" s="20" t="str">
        <f>IF($D5387="Non",IF($B5387&lt;3,"-",IF('Synthese chemins'!S5387&gt;2,"Passeur",IF('Synthese chemins'!S5387&lt;1,"-",IF('Synthese chemins'!S5387&lt;2,IF(S$1=$Y5387,"-",IF(S$1=$AA5387,"-","Passeur")),IF(S$1=$Y5387,IF(S$1=AN5387,"-","Passeur"),"Passeur"))))),"-")</f>
        <v>-</v>
      </c>
      <c r="T5387" s="20" t="str">
        <f>IF($D5387="Non",IF($B5387&lt;3,"-",IF('Synthese chemins'!T5387&gt;2,"Passeur",IF('Synthese chemins'!T5387&lt;1,"-",IF('Synthese chemins'!T5387&lt;2,IF(T$1=$Y5387,"-",IF(T$1=$AA5387,"-","Passeur")),IF(T$1=$Y5387,IF(T$1=AO5387,"-","Passeur"),"Passeur"))))),"-")</f>
        <v>-</v>
      </c>
      <c r="U5387" s="20" t="str">
        <f>IF($D5387="Non",IF($B5387&lt;3,"-",IF('Synthese chemins'!U5387&gt;2,"Passeur",IF('Synthese chemins'!U5387&lt;1,"-",IF('Synthese chemins'!U5387&lt;2,IF(U$1=$Y5387,"-",IF(U$1=$AA5387,"-","Passeur")),IF(U$1=$Y5387,IF(U$1=AP5387,"-","Passeur"),"Passeur"))))),"-")</f>
        <v>-</v>
      </c>
      <c r="V5387" s="20" t="str">
        <f>IF($D5387="Non",IF($B5387&lt;3,"-",IF('Synthese chemins'!V5387&gt;2,"Passeur",IF('Synthese chemins'!V5387&lt;1,"-",IF('Synthese chemins'!V5387&lt;2,IF(V$1=$Y5387,"-",IF(V$1=$AA5387,"-","Passeur")),IF(V$1=$Y5387,IF(V$1=AQ5387,"-","Passeur"),"Passeur"))))),"-")</f>
        <v>-</v>
      </c>
      <c r="W5387" s="20" t="str">
        <f>IF($D5387="Non",IF($B5387&lt;3,"-",IF('Synthese chemins'!W5387&gt;2,"Passeur",IF('Synthese chemins'!W5387&lt;1,"-",IF('Synthese chemins'!W5387&lt;2,IF(W$1=$Y5387,"-",IF(W$1=$AA5387,"-","Passeur")),IF(W$1=$Y5387,IF(W$1=AR5387,"-","Passeur"),"Passeur"))))),"-")</f>
        <v>-</v>
      </c>
      <c r="X5387" s="20" t="str">
        <f>IF($D5387="Non",IF($B5387&lt;3,"-",IF('Synthese chemins'!X5387&gt;2,"Passeur",IF('Synthese chemins'!X5387&lt;1,"-",IF('Synthese chemins'!X5387&lt;2,IF(X$1=$Y5387,"-",IF(X$1=$AA5387,"-","Passeur")),IF(X$1=$Y5387,IF(X$1=AS5387,"-","Passeur"),"Passeur"))))),"-")</f>
        <v>-</v>
      </c>
      <c r="Y5387" s="33" t="str">
        <f>'Chemins de conversion les plus '!G5387</f>
        <v>Direct</v>
      </c>
      <c r="Z5387" s="20">
        <f t="shared" si="1854"/>
        <v>2</v>
      </c>
      <c r="AA5387" s="33" t="str">
        <f>'Chemins de conversion les plus '!I5387</f>
        <v>Direct</v>
      </c>
      <c r="AB5387" s="5"/>
      <c r="AC5387" s="20">
        <f ca="1">'Synthese chemins'!Z5387</f>
        <v>1</v>
      </c>
      <c r="AD5387" s="19">
        <f>'Synthese chemins'!AA5387</f>
        <v>0</v>
      </c>
      <c r="AE5387" s="20">
        <f ca="1">'Synthese chemins'!AB5387</f>
        <v>5.2631578947368418E-2</v>
      </c>
      <c r="AF5387" s="19">
        <f>'Synthese chemins'!AC5387</f>
        <v>0</v>
      </c>
      <c r="AH5387" s="2" t="str">
        <f t="shared" si="1855"/>
        <v>-</v>
      </c>
      <c r="AI5387" s="2">
        <f t="shared" ca="1" si="1856"/>
        <v>1</v>
      </c>
      <c r="AJ5387" s="2" t="str">
        <f t="shared" si="1857"/>
        <v>-</v>
      </c>
      <c r="AK5387" s="2" t="str">
        <f t="shared" si="1858"/>
        <v>-</v>
      </c>
      <c r="AL5387" s="2" t="str">
        <f t="shared" si="1859"/>
        <v>-</v>
      </c>
      <c r="AM5387" s="2" t="str">
        <f t="shared" si="1860"/>
        <v>-</v>
      </c>
      <c r="AN5387" s="2" t="str">
        <f t="shared" si="1861"/>
        <v>-</v>
      </c>
      <c r="AO5387" s="2" t="str">
        <f t="shared" si="1862"/>
        <v>-</v>
      </c>
      <c r="AP5387" s="2">
        <f t="shared" ca="1" si="1863"/>
        <v>1</v>
      </c>
      <c r="AQ5387" s="2" t="str">
        <f t="shared" si="1864"/>
        <v>-</v>
      </c>
      <c r="AR5387" s="2" t="str">
        <f t="shared" si="1865"/>
        <v>-</v>
      </c>
      <c r="AS5387" s="2" t="str">
        <f t="shared" si="1866"/>
        <v>-</v>
      </c>
      <c r="AT5387" s="2" t="str">
        <f t="shared" si="1867"/>
        <v>-</v>
      </c>
      <c r="AU5387" s="2" t="str">
        <f t="shared" si="1868"/>
        <v>-</v>
      </c>
      <c r="AV5387" s="2" t="str">
        <f t="shared" si="1869"/>
        <v>-</v>
      </c>
      <c r="AW5387" s="2" t="str">
        <f t="shared" si="1870"/>
        <v>-</v>
      </c>
      <c r="AX5387" s="2" t="str">
        <f t="shared" si="1871"/>
        <v>-</v>
      </c>
      <c r="AY5387" s="2" t="str">
        <f t="shared" si="1850"/>
        <v>-</v>
      </c>
      <c r="AZ5387" s="2" t="str">
        <f t="shared" si="1851"/>
        <v>-</v>
      </c>
      <c r="BA5387" s="2" t="str">
        <f t="shared" si="1852"/>
        <v>-</v>
      </c>
    </row>
    <row r="5388" spans="1:53">
      <c r="A5388" s="2">
        <f t="shared" si="1853"/>
        <v>5387</v>
      </c>
      <c r="B5388" s="2">
        <f>'Synthese chemins'!B5388</f>
        <v>19</v>
      </c>
      <c r="C5388" s="2">
        <f>'Synthese chemins'!C5388</f>
        <v>6</v>
      </c>
      <c r="D5388" s="2" t="str">
        <f>'Synthese chemins'!D5388</f>
        <v>Non</v>
      </c>
      <c r="E5388" s="20" t="str">
        <f>IF($D5388="Non",IF($B5388&lt;3,"-",IF('Synthese chemins'!E5388&gt;2,"Passeur",IF('Synthese chemins'!E5388&lt;1,"-",IF('Synthese chemins'!E5388&lt;2,IF(E$1=$Y5388,"-",IF(E$1=$AA5388,"-","Passeur")),IF(E$1=$Y5388,IF(E$1=Y5388,"-","Passeur"),"Passeur"))))),"-")</f>
        <v>-</v>
      </c>
      <c r="F5388" s="20" t="str">
        <f>IF($D5388="Non",IF($B5388&lt;3,"-",IF('Synthese chemins'!F5388&gt;2,"Passeur",IF('Synthese chemins'!F5388&lt;1,"-",IF('Synthese chemins'!F5388&lt;2,IF(F$1=$Y5388,"-",IF(F$1=$AA5388,"-","Passeur")),IF(F$1=$Y5388,IF(F$1=AA5388,"-","Passeur"),"Passeur"))))),"-")</f>
        <v>Passeur</v>
      </c>
      <c r="G5388" s="20" t="str">
        <f>IF($D5388="Non",IF($B5388&lt;3,"-",IF('Synthese chemins'!G5388&gt;2,"Passeur",IF('Synthese chemins'!G5388&lt;1,"-",IF('Synthese chemins'!G5388&lt;2,IF(G$1=$Y5388,"-",IF(G$1=$AA5388,"-","Passeur")),IF(G$1=$Y5388,IF(G$1=AB5388,"-","Passeur"),"Passeur"))))),"-")</f>
        <v>-</v>
      </c>
      <c r="H5388" s="20" t="str">
        <f>IF($D5388="Non",IF($B5388&lt;3,"-",IF('Synthese chemins'!H5388&gt;2,"Passeur",IF('Synthese chemins'!H5388&lt;1,"-",IF('Synthese chemins'!H5388&lt;2,IF(H$1=$Y5388,"-",IF(H$1=$AA5388,"-","Passeur")),IF(H$1=$Y5388,IF(H$1=AC5388,"-","Passeur"),"Passeur"))))),"-")</f>
        <v>-</v>
      </c>
      <c r="I5388" s="20" t="str">
        <f>IF($D5388="Non",IF($B5388&lt;3,"-",IF('Synthese chemins'!I5388&gt;2,"Passeur",IF('Synthese chemins'!I5388&lt;1,"-",IF('Synthese chemins'!I5388&lt;2,IF(I$1=$Y5388,"-",IF(I$1=$AA5388,"-","Passeur")),IF(I$1=$Y5388,IF(I$1=AD5388,"-","Passeur"),"Passeur"))))),"-")</f>
        <v>Passeur</v>
      </c>
      <c r="J5388" s="20" t="str">
        <f>IF($D5388="Non",IF($B5388&lt;3,"-",IF('Synthese chemins'!J5388&gt;2,"Passeur",IF('Synthese chemins'!J5388&lt;1,"-",IF('Synthese chemins'!J5388&lt;2,IF(J$1=$Y5388,"-",IF(J$1=$AA5388,"-","Passeur")),IF(J$1=$Y5388,IF(J$1=AE5388,"-","Passeur"),"Passeur"))))),"-")</f>
        <v>Passeur</v>
      </c>
      <c r="K5388" s="20" t="str">
        <f>IF($D5388="Non",IF($B5388&lt;3,"-",IF('Synthese chemins'!K5388&gt;2,"Passeur",IF('Synthese chemins'!K5388&lt;1,"-",IF('Synthese chemins'!K5388&lt;2,IF(K$1=$Y5388,"-",IF(K$1=$AA5388,"-","Passeur")),IF(K$1=$Y5388,IF(K$1=AF5388,"-","Passeur"),"Passeur"))))),"-")</f>
        <v>-</v>
      </c>
      <c r="L5388" s="20" t="str">
        <f>IF($D5388="Non",IF($B5388&lt;3,"-",IF('Synthese chemins'!L5388&gt;2,"Passeur",IF('Synthese chemins'!L5388&lt;1,"-",IF('Synthese chemins'!L5388&lt;2,IF(L$1=$Y5388,"-",IF(L$1=$AA5388,"-","Passeur")),IF(L$1=$Y5388,IF(L$1=AG5388,"-","Passeur"),"Passeur"))))),"-")</f>
        <v>-</v>
      </c>
      <c r="M5388" s="20" t="str">
        <f>IF($D5388="Non",IF($B5388&lt;3,"-",IF('Synthese chemins'!M5388&gt;2,"Passeur",IF('Synthese chemins'!M5388&lt;1,"-",IF('Synthese chemins'!M5388&lt;2,IF(M$1=$Y5388,"-",IF(M$1=$AA5388,"-","Passeur")),IF(M$1=$Y5388,IF(M$1=AH5388,"-","Passeur"),"Passeur"))))),"-")</f>
        <v>Passeur</v>
      </c>
      <c r="N5388" s="20" t="str">
        <f>IF($D5388="Non",IF($B5388&lt;3,"-",IF('Synthese chemins'!N5388&gt;2,"Passeur",IF('Synthese chemins'!N5388&lt;1,"-",IF('Synthese chemins'!N5388&lt;2,IF(N$1=$Y5388,"-",IF(N$1=$AA5388,"-","Passeur")),IF(N$1=$Y5388,IF(N$1=AI5388,"-","Passeur"),"Passeur"))))),"-")</f>
        <v>-</v>
      </c>
      <c r="O5388" s="20" t="str">
        <f>IF($D5388="Non",IF($B5388&lt;3,"-",IF('Synthese chemins'!O5388&gt;2,"Passeur",IF('Synthese chemins'!O5388&lt;1,"-",IF('Synthese chemins'!O5388&lt;2,IF(O$1=$Y5388,"-",IF(O$1=$AA5388,"-","Passeur")),IF(O$1=$Y5388,IF(O$1=AJ5388,"-","Passeur"),"Passeur"))))),"-")</f>
        <v>-</v>
      </c>
      <c r="P5388" s="20" t="str">
        <f>IF($D5388="Non",IF($B5388&lt;3,"-",IF('Synthese chemins'!P5388&gt;2,"Passeur",IF('Synthese chemins'!P5388&lt;1,"-",IF('Synthese chemins'!P5388&lt;2,IF(P$1=$Y5388,"-",IF(P$1=$AA5388,"-","Passeur")),IF(P$1=$Y5388,IF(P$1=AK5388,"-","Passeur"),"Passeur"))))),"-")</f>
        <v>-</v>
      </c>
      <c r="Q5388" s="20" t="str">
        <f>IF($D5388="Non",IF($B5388&lt;3,"-",IF('Synthese chemins'!Q5388&gt;2,"Passeur",IF('Synthese chemins'!Q5388&lt;1,"-",IF('Synthese chemins'!Q5388&lt;2,IF(Q$1=$Y5388,"-",IF(Q$1=$AA5388,"-","Passeur")),IF(Q$1=$Y5388,IF(Q$1=AL5388,"-","Passeur"),"Passeur"))))),"-")</f>
        <v>Passeur</v>
      </c>
      <c r="R5388" s="20" t="str">
        <f>IF($D5388="Non",IF($B5388&lt;3,"-",IF('Synthese chemins'!R5388&gt;2,"Passeur",IF('Synthese chemins'!R5388&lt;1,"-",IF('Synthese chemins'!R5388&lt;2,IF(R$1=$Y5388,"-",IF(R$1=$AA5388,"-","Passeur")),IF(R$1=$Y5388,IF(R$1=AM5388,"-","Passeur"),"Passeur"))))),"-")</f>
        <v>Passeur</v>
      </c>
      <c r="S5388" s="20" t="str">
        <f>IF($D5388="Non",IF($B5388&lt;3,"-",IF('Synthese chemins'!S5388&gt;2,"Passeur",IF('Synthese chemins'!S5388&lt;1,"-",IF('Synthese chemins'!S5388&lt;2,IF(S$1=$Y5388,"-",IF(S$1=$AA5388,"-","Passeur")),IF(S$1=$Y5388,IF(S$1=AN5388,"-","Passeur"),"Passeur"))))),"-")</f>
        <v>-</v>
      </c>
      <c r="T5388" s="20" t="str">
        <f>IF($D5388="Non",IF($B5388&lt;3,"-",IF('Synthese chemins'!T5388&gt;2,"Passeur",IF('Synthese chemins'!T5388&lt;1,"-",IF('Synthese chemins'!T5388&lt;2,IF(T$1=$Y5388,"-",IF(T$1=$AA5388,"-","Passeur")),IF(T$1=$Y5388,IF(T$1=AO5388,"-","Passeur"),"Passeur"))))),"-")</f>
        <v>-</v>
      </c>
      <c r="U5388" s="20" t="str">
        <f>IF($D5388="Non",IF($B5388&lt;3,"-",IF('Synthese chemins'!U5388&gt;2,"Passeur",IF('Synthese chemins'!U5388&lt;1,"-",IF('Synthese chemins'!U5388&lt;2,IF(U$1=$Y5388,"-",IF(U$1=$AA5388,"-","Passeur")),IF(U$1=$Y5388,IF(U$1=AP5388,"-","Passeur"),"Passeur"))))),"-")</f>
        <v>-</v>
      </c>
      <c r="V5388" s="20" t="str">
        <f>IF($D5388="Non",IF($B5388&lt;3,"-",IF('Synthese chemins'!V5388&gt;2,"Passeur",IF('Synthese chemins'!V5388&lt;1,"-",IF('Synthese chemins'!V5388&lt;2,IF(V$1=$Y5388,"-",IF(V$1=$AA5388,"-","Passeur")),IF(V$1=$Y5388,IF(V$1=AQ5388,"-","Passeur"),"Passeur"))))),"-")</f>
        <v>-</v>
      </c>
      <c r="W5388" s="20" t="str">
        <f>IF($D5388="Non",IF($B5388&lt;3,"-",IF('Synthese chemins'!W5388&gt;2,"Passeur",IF('Synthese chemins'!W5388&lt;1,"-",IF('Synthese chemins'!W5388&lt;2,IF(W$1=$Y5388,"-",IF(W$1=$AA5388,"-","Passeur")),IF(W$1=$Y5388,IF(W$1=AR5388,"-","Passeur"),"Passeur"))))),"-")</f>
        <v>-</v>
      </c>
      <c r="X5388" s="20" t="str">
        <f>IF($D5388="Non",IF($B5388&lt;3,"-",IF('Synthese chemins'!X5388&gt;2,"Passeur",IF('Synthese chemins'!X5388&lt;1,"-",IF('Synthese chemins'!X5388&lt;2,IF(X$1=$Y5388,"-",IF(X$1=$AA5388,"-","Passeur")),IF(X$1=$Y5388,IF(X$1=AS5388,"-","Passeur"),"Passeur"))))),"-")</f>
        <v>-</v>
      </c>
      <c r="Y5388" s="33" t="str">
        <f>'Chemins de conversion les plus '!G5388</f>
        <v>Direct</v>
      </c>
      <c r="Z5388" s="20">
        <f t="shared" si="1854"/>
        <v>6</v>
      </c>
      <c r="AA5388" s="33" t="str">
        <f>'Chemins de conversion les plus '!I5388</f>
        <v>Direct</v>
      </c>
      <c r="AB5388" s="5"/>
      <c r="AC5388" s="20">
        <f ca="1">'Synthese chemins'!Z5388</f>
        <v>1</v>
      </c>
      <c r="AD5388" s="19">
        <f>'Synthese chemins'!AA5388</f>
        <v>0</v>
      </c>
      <c r="AE5388" s="20">
        <f ca="1">'Synthese chemins'!AB5388</f>
        <v>5.2631578947368418E-2</v>
      </c>
      <c r="AF5388" s="19">
        <f>'Synthese chemins'!AC5388</f>
        <v>0</v>
      </c>
      <c r="AH5388" s="2" t="str">
        <f t="shared" si="1855"/>
        <v>-</v>
      </c>
      <c r="AI5388" s="2">
        <f t="shared" ca="1" si="1856"/>
        <v>1</v>
      </c>
      <c r="AJ5388" s="2" t="str">
        <f t="shared" si="1857"/>
        <v>-</v>
      </c>
      <c r="AK5388" s="2" t="str">
        <f t="shared" si="1858"/>
        <v>-</v>
      </c>
      <c r="AL5388" s="2">
        <f t="shared" ca="1" si="1859"/>
        <v>1</v>
      </c>
      <c r="AM5388" s="2">
        <f t="shared" ca="1" si="1860"/>
        <v>1</v>
      </c>
      <c r="AN5388" s="2" t="str">
        <f t="shared" si="1861"/>
        <v>-</v>
      </c>
      <c r="AO5388" s="2" t="str">
        <f t="shared" si="1862"/>
        <v>-</v>
      </c>
      <c r="AP5388" s="2">
        <f t="shared" ca="1" si="1863"/>
        <v>1</v>
      </c>
      <c r="AQ5388" s="2" t="str">
        <f t="shared" si="1864"/>
        <v>-</v>
      </c>
      <c r="AR5388" s="2" t="str">
        <f t="shared" si="1865"/>
        <v>-</v>
      </c>
      <c r="AS5388" s="2" t="str">
        <f t="shared" si="1866"/>
        <v>-</v>
      </c>
      <c r="AT5388" s="2">
        <f t="shared" ca="1" si="1867"/>
        <v>1</v>
      </c>
      <c r="AU5388" s="2">
        <f t="shared" ca="1" si="1868"/>
        <v>1</v>
      </c>
      <c r="AV5388" s="2" t="str">
        <f t="shared" si="1869"/>
        <v>-</v>
      </c>
      <c r="AW5388" s="2" t="str">
        <f t="shared" si="1870"/>
        <v>-</v>
      </c>
      <c r="AX5388" s="2" t="str">
        <f t="shared" si="1871"/>
        <v>-</v>
      </c>
      <c r="AY5388" s="2" t="str">
        <f t="shared" si="1850"/>
        <v>-</v>
      </c>
      <c r="AZ5388" s="2" t="str">
        <f t="shared" si="1851"/>
        <v>-</v>
      </c>
      <c r="BA5388" s="2" t="str">
        <f t="shared" si="1852"/>
        <v>-</v>
      </c>
    </row>
    <row r="5389" spans="1:53">
      <c r="A5389" s="2">
        <f t="shared" si="1853"/>
        <v>5388</v>
      </c>
      <c r="B5389" s="2">
        <f>'Synthese chemins'!B5389</f>
        <v>19</v>
      </c>
      <c r="C5389" s="2">
        <f>'Synthese chemins'!C5389</f>
        <v>5</v>
      </c>
      <c r="D5389" s="2" t="str">
        <f>'Synthese chemins'!D5389</f>
        <v>Non</v>
      </c>
      <c r="E5389" s="20" t="str">
        <f>IF($D5389="Non",IF($B5389&lt;3,"-",IF('Synthese chemins'!E5389&gt;2,"Passeur",IF('Synthese chemins'!E5389&lt;1,"-",IF('Synthese chemins'!E5389&lt;2,IF(E$1=$Y5389,"-",IF(E$1=$AA5389,"-","Passeur")),IF(E$1=$Y5389,IF(E$1=Y5389,"-","Passeur"),"Passeur"))))),"-")</f>
        <v>-</v>
      </c>
      <c r="F5389" s="20" t="str">
        <f>IF($D5389="Non",IF($B5389&lt;3,"-",IF('Synthese chemins'!F5389&gt;2,"Passeur",IF('Synthese chemins'!F5389&lt;1,"-",IF('Synthese chemins'!F5389&lt;2,IF(F$1=$Y5389,"-",IF(F$1=$AA5389,"-","Passeur")),IF(F$1=$Y5389,IF(F$1=AA5389,"-","Passeur"),"Passeur"))))),"-")</f>
        <v>Passeur</v>
      </c>
      <c r="G5389" s="20" t="str">
        <f>IF($D5389="Non",IF($B5389&lt;3,"-",IF('Synthese chemins'!G5389&gt;2,"Passeur",IF('Synthese chemins'!G5389&lt;1,"-",IF('Synthese chemins'!G5389&lt;2,IF(G$1=$Y5389,"-",IF(G$1=$AA5389,"-","Passeur")),IF(G$1=$Y5389,IF(G$1=AB5389,"-","Passeur"),"Passeur"))))),"-")</f>
        <v>-</v>
      </c>
      <c r="H5389" s="20" t="str">
        <f>IF($D5389="Non",IF($B5389&lt;3,"-",IF('Synthese chemins'!H5389&gt;2,"Passeur",IF('Synthese chemins'!H5389&lt;1,"-",IF('Synthese chemins'!H5389&lt;2,IF(H$1=$Y5389,"-",IF(H$1=$AA5389,"-","Passeur")),IF(H$1=$Y5389,IF(H$1=AC5389,"-","Passeur"),"Passeur"))))),"-")</f>
        <v>-</v>
      </c>
      <c r="I5389" s="20" t="str">
        <f>IF($D5389="Non",IF($B5389&lt;3,"-",IF('Synthese chemins'!I5389&gt;2,"Passeur",IF('Synthese chemins'!I5389&lt;1,"-",IF('Synthese chemins'!I5389&lt;2,IF(I$1=$Y5389,"-",IF(I$1=$AA5389,"-","Passeur")),IF(I$1=$Y5389,IF(I$1=AD5389,"-","Passeur"),"Passeur"))))),"-")</f>
        <v>-</v>
      </c>
      <c r="J5389" s="20" t="str">
        <f>IF($D5389="Non",IF($B5389&lt;3,"-",IF('Synthese chemins'!J5389&gt;2,"Passeur",IF('Synthese chemins'!J5389&lt;1,"-",IF('Synthese chemins'!J5389&lt;2,IF(J$1=$Y5389,"-",IF(J$1=$AA5389,"-","Passeur")),IF(J$1=$Y5389,IF(J$1=AE5389,"-","Passeur"),"Passeur"))))),"-")</f>
        <v>-</v>
      </c>
      <c r="K5389" s="20" t="str">
        <f>IF($D5389="Non",IF($B5389&lt;3,"-",IF('Synthese chemins'!K5389&gt;2,"Passeur",IF('Synthese chemins'!K5389&lt;1,"-",IF('Synthese chemins'!K5389&lt;2,IF(K$1=$Y5389,"-",IF(K$1=$AA5389,"-","Passeur")),IF(K$1=$Y5389,IF(K$1=AF5389,"-","Passeur"),"Passeur"))))),"-")</f>
        <v>-</v>
      </c>
      <c r="L5389" s="20" t="str">
        <f>IF($D5389="Non",IF($B5389&lt;3,"-",IF('Synthese chemins'!L5389&gt;2,"Passeur",IF('Synthese chemins'!L5389&lt;1,"-",IF('Synthese chemins'!L5389&lt;2,IF(L$1=$Y5389,"-",IF(L$1=$AA5389,"-","Passeur")),IF(L$1=$Y5389,IF(L$1=AG5389,"-","Passeur"),"Passeur"))))),"-")</f>
        <v>-</v>
      </c>
      <c r="M5389" s="20" t="str">
        <f>IF($D5389="Non",IF($B5389&lt;3,"-",IF('Synthese chemins'!M5389&gt;2,"Passeur",IF('Synthese chemins'!M5389&lt;1,"-",IF('Synthese chemins'!M5389&lt;2,IF(M$1=$Y5389,"-",IF(M$1=$AA5389,"-","Passeur")),IF(M$1=$Y5389,IF(M$1=AH5389,"-","Passeur"),"Passeur"))))),"-")</f>
        <v>-</v>
      </c>
      <c r="N5389" s="20" t="str">
        <f>IF($D5389="Non",IF($B5389&lt;3,"-",IF('Synthese chemins'!N5389&gt;2,"Passeur",IF('Synthese chemins'!N5389&lt;1,"-",IF('Synthese chemins'!N5389&lt;2,IF(N$1=$Y5389,"-",IF(N$1=$AA5389,"-","Passeur")),IF(N$1=$Y5389,IF(N$1=AI5389,"-","Passeur"),"Passeur"))))),"-")</f>
        <v>Passeur</v>
      </c>
      <c r="O5389" s="20" t="str">
        <f>IF($D5389="Non",IF($B5389&lt;3,"-",IF('Synthese chemins'!O5389&gt;2,"Passeur",IF('Synthese chemins'!O5389&lt;1,"-",IF('Synthese chemins'!O5389&lt;2,IF(O$1=$Y5389,"-",IF(O$1=$AA5389,"-","Passeur")),IF(O$1=$Y5389,IF(O$1=AJ5389,"-","Passeur"),"Passeur"))))),"-")</f>
        <v>-</v>
      </c>
      <c r="P5389" s="20" t="str">
        <f>IF($D5389="Non",IF($B5389&lt;3,"-",IF('Synthese chemins'!P5389&gt;2,"Passeur",IF('Synthese chemins'!P5389&lt;1,"-",IF('Synthese chemins'!P5389&lt;2,IF(P$1=$Y5389,"-",IF(P$1=$AA5389,"-","Passeur")),IF(P$1=$Y5389,IF(P$1=AK5389,"-","Passeur"),"Passeur"))))),"-")</f>
        <v>-</v>
      </c>
      <c r="Q5389" s="20" t="str">
        <f>IF($D5389="Non",IF($B5389&lt;3,"-",IF('Synthese chemins'!Q5389&gt;2,"Passeur",IF('Synthese chemins'!Q5389&lt;1,"-",IF('Synthese chemins'!Q5389&lt;2,IF(Q$1=$Y5389,"-",IF(Q$1=$AA5389,"-","Passeur")),IF(Q$1=$Y5389,IF(Q$1=AL5389,"-","Passeur"),"Passeur"))))),"-")</f>
        <v>-</v>
      </c>
      <c r="R5389" s="20" t="str">
        <f>IF($D5389="Non",IF($B5389&lt;3,"-",IF('Synthese chemins'!R5389&gt;2,"Passeur",IF('Synthese chemins'!R5389&lt;1,"-",IF('Synthese chemins'!R5389&lt;2,IF(R$1=$Y5389,"-",IF(R$1=$AA5389,"-","Passeur")),IF(R$1=$Y5389,IF(R$1=AM5389,"-","Passeur"),"Passeur"))))),"-")</f>
        <v>Passeur</v>
      </c>
      <c r="S5389" s="20" t="str">
        <f>IF($D5389="Non",IF($B5389&lt;3,"-",IF('Synthese chemins'!S5389&gt;2,"Passeur",IF('Synthese chemins'!S5389&lt;1,"-",IF('Synthese chemins'!S5389&lt;2,IF(S$1=$Y5389,"-",IF(S$1=$AA5389,"-","Passeur")),IF(S$1=$Y5389,IF(S$1=AN5389,"-","Passeur"),"Passeur"))))),"-")</f>
        <v>-</v>
      </c>
      <c r="T5389" s="20" t="str">
        <f>IF($D5389="Non",IF($B5389&lt;3,"-",IF('Synthese chemins'!T5389&gt;2,"Passeur",IF('Synthese chemins'!T5389&lt;1,"-",IF('Synthese chemins'!T5389&lt;2,IF(T$1=$Y5389,"-",IF(T$1=$AA5389,"-","Passeur")),IF(T$1=$Y5389,IF(T$1=AO5389,"-","Passeur"),"Passeur"))))),"-")</f>
        <v>-</v>
      </c>
      <c r="U5389" s="20" t="str">
        <f>IF($D5389="Non",IF($B5389&lt;3,"-",IF('Synthese chemins'!U5389&gt;2,"Passeur",IF('Synthese chemins'!U5389&lt;1,"-",IF('Synthese chemins'!U5389&lt;2,IF(U$1=$Y5389,"-",IF(U$1=$AA5389,"-","Passeur")),IF(U$1=$Y5389,IF(U$1=AP5389,"-","Passeur"),"Passeur"))))),"-")</f>
        <v>-</v>
      </c>
      <c r="V5389" s="20" t="str">
        <f>IF($D5389="Non",IF($B5389&lt;3,"-",IF('Synthese chemins'!V5389&gt;2,"Passeur",IF('Synthese chemins'!V5389&lt;1,"-",IF('Synthese chemins'!V5389&lt;2,IF(V$1=$Y5389,"-",IF(V$1=$AA5389,"-","Passeur")),IF(V$1=$Y5389,IF(V$1=AQ5389,"-","Passeur"),"Passeur"))))),"-")</f>
        <v>-</v>
      </c>
      <c r="W5389" s="20" t="str">
        <f>IF($D5389="Non",IF($B5389&lt;3,"-",IF('Synthese chemins'!W5389&gt;2,"Passeur",IF('Synthese chemins'!W5389&lt;1,"-",IF('Synthese chemins'!W5389&lt;2,IF(W$1=$Y5389,"-",IF(W$1=$AA5389,"-","Passeur")),IF(W$1=$Y5389,IF(W$1=AR5389,"-","Passeur"),"Passeur"))))),"-")</f>
        <v>-</v>
      </c>
      <c r="X5389" s="20" t="str">
        <f>IF($D5389="Non",IF($B5389&lt;3,"-",IF('Synthese chemins'!X5389&gt;2,"Passeur",IF('Synthese chemins'!X5389&lt;1,"-",IF('Synthese chemins'!X5389&lt;2,IF(X$1=$Y5389,"-",IF(X$1=$AA5389,"-","Passeur")),IF(X$1=$Y5389,IF(X$1=AS5389,"-","Passeur"),"Passeur"))))),"-")</f>
        <v>-</v>
      </c>
      <c r="Y5389" s="33" t="str">
        <f>'Chemins de conversion les plus '!G5389</f>
        <v>Email // Newsletters</v>
      </c>
      <c r="Z5389" s="20">
        <f t="shared" si="1854"/>
        <v>3</v>
      </c>
      <c r="AA5389" s="33" t="str">
        <f>'Chemins de conversion les plus '!I5389</f>
        <v>SEA // Adwords hors Branding</v>
      </c>
      <c r="AB5389" s="5"/>
      <c r="AC5389" s="20">
        <f ca="1">'Synthese chemins'!Z5389</f>
        <v>1</v>
      </c>
      <c r="AD5389" s="19">
        <f>'Synthese chemins'!AA5389</f>
        <v>0</v>
      </c>
      <c r="AE5389" s="20">
        <f ca="1">'Synthese chemins'!AB5389</f>
        <v>5.2631578947368418E-2</v>
      </c>
      <c r="AF5389" s="19">
        <f>'Synthese chemins'!AC5389</f>
        <v>0</v>
      </c>
      <c r="AH5389" s="2" t="str">
        <f t="shared" si="1855"/>
        <v>-</v>
      </c>
      <c r="AI5389" s="2">
        <f t="shared" ca="1" si="1856"/>
        <v>1</v>
      </c>
      <c r="AJ5389" s="2" t="str">
        <f t="shared" si="1857"/>
        <v>-</v>
      </c>
      <c r="AK5389" s="2" t="str">
        <f t="shared" si="1858"/>
        <v>-</v>
      </c>
      <c r="AL5389" s="2" t="str">
        <f t="shared" si="1859"/>
        <v>-</v>
      </c>
      <c r="AM5389" s="2" t="str">
        <f t="shared" si="1860"/>
        <v>-</v>
      </c>
      <c r="AN5389" s="2" t="str">
        <f t="shared" si="1861"/>
        <v>-</v>
      </c>
      <c r="AO5389" s="2" t="str">
        <f t="shared" si="1862"/>
        <v>-</v>
      </c>
      <c r="AP5389" s="2" t="str">
        <f t="shared" si="1863"/>
        <v>-</v>
      </c>
      <c r="AQ5389" s="2">
        <f t="shared" ca="1" si="1864"/>
        <v>1</v>
      </c>
      <c r="AR5389" s="2" t="str">
        <f t="shared" si="1865"/>
        <v>-</v>
      </c>
      <c r="AS5389" s="2" t="str">
        <f t="shared" si="1866"/>
        <v>-</v>
      </c>
      <c r="AT5389" s="2" t="str">
        <f t="shared" si="1867"/>
        <v>-</v>
      </c>
      <c r="AU5389" s="2">
        <f t="shared" ca="1" si="1868"/>
        <v>1</v>
      </c>
      <c r="AV5389" s="2" t="str">
        <f t="shared" si="1869"/>
        <v>-</v>
      </c>
      <c r="AW5389" s="2" t="str">
        <f t="shared" si="1870"/>
        <v>-</v>
      </c>
      <c r="AX5389" s="2" t="str">
        <f t="shared" si="1871"/>
        <v>-</v>
      </c>
      <c r="AY5389" s="2" t="str">
        <f t="shared" si="1850"/>
        <v>-</v>
      </c>
      <c r="AZ5389" s="2" t="str">
        <f t="shared" si="1851"/>
        <v>-</v>
      </c>
      <c r="BA5389" s="2" t="str">
        <f t="shared" si="1852"/>
        <v>-</v>
      </c>
    </row>
    <row r="5390" spans="1:53">
      <c r="A5390" s="2">
        <f t="shared" si="1853"/>
        <v>5389</v>
      </c>
      <c r="B5390" s="2">
        <f>'Synthese chemins'!B5390</f>
        <v>19</v>
      </c>
      <c r="C5390" s="2">
        <f>'Synthese chemins'!C5390</f>
        <v>4</v>
      </c>
      <c r="D5390" s="2" t="str">
        <f>'Synthese chemins'!D5390</f>
        <v>Non</v>
      </c>
      <c r="E5390" s="20" t="str">
        <f>IF($D5390="Non",IF($B5390&lt;3,"-",IF('Synthese chemins'!E5390&gt;2,"Passeur",IF('Synthese chemins'!E5390&lt;1,"-",IF('Synthese chemins'!E5390&lt;2,IF(E$1=$Y5390,"-",IF(E$1=$AA5390,"-","Passeur")),IF(E$1=$Y5390,IF(E$1=Y5390,"-","Passeur"),"Passeur"))))),"-")</f>
        <v>-</v>
      </c>
      <c r="F5390" s="20" t="str">
        <f>IF($D5390="Non",IF($B5390&lt;3,"-",IF('Synthese chemins'!F5390&gt;2,"Passeur",IF('Synthese chemins'!F5390&lt;1,"-",IF('Synthese chemins'!F5390&lt;2,IF(F$1=$Y5390,"-",IF(F$1=$AA5390,"-","Passeur")),IF(F$1=$Y5390,IF(F$1=AA5390,"-","Passeur"),"Passeur"))))),"-")</f>
        <v>Passeur</v>
      </c>
      <c r="G5390" s="20" t="str">
        <f>IF($D5390="Non",IF($B5390&lt;3,"-",IF('Synthese chemins'!G5390&gt;2,"Passeur",IF('Synthese chemins'!G5390&lt;1,"-",IF('Synthese chemins'!G5390&lt;2,IF(G$1=$Y5390,"-",IF(G$1=$AA5390,"-","Passeur")),IF(G$1=$Y5390,IF(G$1=AB5390,"-","Passeur"),"Passeur"))))),"-")</f>
        <v>-</v>
      </c>
      <c r="H5390" s="20" t="str">
        <f>IF($D5390="Non",IF($B5390&lt;3,"-",IF('Synthese chemins'!H5390&gt;2,"Passeur",IF('Synthese chemins'!H5390&lt;1,"-",IF('Synthese chemins'!H5390&lt;2,IF(H$1=$Y5390,"-",IF(H$1=$AA5390,"-","Passeur")),IF(H$1=$Y5390,IF(H$1=AC5390,"-","Passeur"),"Passeur"))))),"-")</f>
        <v>-</v>
      </c>
      <c r="I5390" s="20" t="str">
        <f>IF($D5390="Non",IF($B5390&lt;3,"-",IF('Synthese chemins'!I5390&gt;2,"Passeur",IF('Synthese chemins'!I5390&lt;1,"-",IF('Synthese chemins'!I5390&lt;2,IF(I$1=$Y5390,"-",IF(I$1=$AA5390,"-","Passeur")),IF(I$1=$Y5390,IF(I$1=AD5390,"-","Passeur"),"Passeur"))))),"-")</f>
        <v>Passeur</v>
      </c>
      <c r="J5390" s="20" t="str">
        <f>IF($D5390="Non",IF($B5390&lt;3,"-",IF('Synthese chemins'!J5390&gt;2,"Passeur",IF('Synthese chemins'!J5390&lt;1,"-",IF('Synthese chemins'!J5390&lt;2,IF(J$1=$Y5390,"-",IF(J$1=$AA5390,"-","Passeur")),IF(J$1=$Y5390,IF(J$1=AE5390,"-","Passeur"),"Passeur"))))),"-")</f>
        <v>-</v>
      </c>
      <c r="K5390" s="20" t="str">
        <f>IF($D5390="Non",IF($B5390&lt;3,"-",IF('Synthese chemins'!K5390&gt;2,"Passeur",IF('Synthese chemins'!K5390&lt;1,"-",IF('Synthese chemins'!K5390&lt;2,IF(K$1=$Y5390,"-",IF(K$1=$AA5390,"-","Passeur")),IF(K$1=$Y5390,IF(K$1=AF5390,"-","Passeur"),"Passeur"))))),"-")</f>
        <v>-</v>
      </c>
      <c r="L5390" s="20" t="str">
        <f>IF($D5390="Non",IF($B5390&lt;3,"-",IF('Synthese chemins'!L5390&gt;2,"Passeur",IF('Synthese chemins'!L5390&lt;1,"-",IF('Synthese chemins'!L5390&lt;2,IF(L$1=$Y5390,"-",IF(L$1=$AA5390,"-","Passeur")),IF(L$1=$Y5390,IF(L$1=AG5390,"-","Passeur"),"Passeur"))))),"-")</f>
        <v>-</v>
      </c>
      <c r="M5390" s="20" t="str">
        <f>IF($D5390="Non",IF($B5390&lt;3,"-",IF('Synthese chemins'!M5390&gt;2,"Passeur",IF('Synthese chemins'!M5390&lt;1,"-",IF('Synthese chemins'!M5390&lt;2,IF(M$1=$Y5390,"-",IF(M$1=$AA5390,"-","Passeur")),IF(M$1=$Y5390,IF(M$1=AH5390,"-","Passeur"),"Passeur"))))),"-")</f>
        <v>-</v>
      </c>
      <c r="N5390" s="20" t="str">
        <f>IF($D5390="Non",IF($B5390&lt;3,"-",IF('Synthese chemins'!N5390&gt;2,"Passeur",IF('Synthese chemins'!N5390&lt;1,"-",IF('Synthese chemins'!N5390&lt;2,IF(N$1=$Y5390,"-",IF(N$1=$AA5390,"-","Passeur")),IF(N$1=$Y5390,IF(N$1=AI5390,"-","Passeur"),"Passeur"))))),"-")</f>
        <v>-</v>
      </c>
      <c r="O5390" s="20" t="str">
        <f>IF($D5390="Non",IF($B5390&lt;3,"-",IF('Synthese chemins'!O5390&gt;2,"Passeur",IF('Synthese chemins'!O5390&lt;1,"-",IF('Synthese chemins'!O5390&lt;2,IF(O$1=$Y5390,"-",IF(O$1=$AA5390,"-","Passeur")),IF(O$1=$Y5390,IF(O$1=AJ5390,"-","Passeur"),"Passeur"))))),"-")</f>
        <v>-</v>
      </c>
      <c r="P5390" s="20" t="str">
        <f>IF($D5390="Non",IF($B5390&lt;3,"-",IF('Synthese chemins'!P5390&gt;2,"Passeur",IF('Synthese chemins'!P5390&lt;1,"-",IF('Synthese chemins'!P5390&lt;2,IF(P$1=$Y5390,"-",IF(P$1=$AA5390,"-","Passeur")),IF(P$1=$Y5390,IF(P$1=AK5390,"-","Passeur"),"Passeur"))))),"-")</f>
        <v>-</v>
      </c>
      <c r="Q5390" s="20" t="str">
        <f>IF($D5390="Non",IF($B5390&lt;3,"-",IF('Synthese chemins'!Q5390&gt;2,"Passeur",IF('Synthese chemins'!Q5390&lt;1,"-",IF('Synthese chemins'!Q5390&lt;2,IF(Q$1=$Y5390,"-",IF(Q$1=$AA5390,"-","Passeur")),IF(Q$1=$Y5390,IF(Q$1=AL5390,"-","Passeur"),"Passeur"))))),"-")</f>
        <v>Passeur</v>
      </c>
      <c r="R5390" s="20" t="str">
        <f>IF($D5390="Non",IF($B5390&lt;3,"-",IF('Synthese chemins'!R5390&gt;2,"Passeur",IF('Synthese chemins'!R5390&lt;1,"-",IF('Synthese chemins'!R5390&lt;2,IF(R$1=$Y5390,"-",IF(R$1=$AA5390,"-","Passeur")),IF(R$1=$Y5390,IF(R$1=AM5390,"-","Passeur"),"Passeur"))))),"-")</f>
        <v>Passeur</v>
      </c>
      <c r="S5390" s="20" t="str">
        <f>IF($D5390="Non",IF($B5390&lt;3,"-",IF('Synthese chemins'!S5390&gt;2,"Passeur",IF('Synthese chemins'!S5390&lt;1,"-",IF('Synthese chemins'!S5390&lt;2,IF(S$1=$Y5390,"-",IF(S$1=$AA5390,"-","Passeur")),IF(S$1=$Y5390,IF(S$1=AN5390,"-","Passeur"),"Passeur"))))),"-")</f>
        <v>-</v>
      </c>
      <c r="T5390" s="20" t="str">
        <f>IF($D5390="Non",IF($B5390&lt;3,"-",IF('Synthese chemins'!T5390&gt;2,"Passeur",IF('Synthese chemins'!T5390&lt;1,"-",IF('Synthese chemins'!T5390&lt;2,IF(T$1=$Y5390,"-",IF(T$1=$AA5390,"-","Passeur")),IF(T$1=$Y5390,IF(T$1=AO5390,"-","Passeur"),"Passeur"))))),"-")</f>
        <v>-</v>
      </c>
      <c r="U5390" s="20" t="str">
        <f>IF($D5390="Non",IF($B5390&lt;3,"-",IF('Synthese chemins'!U5390&gt;2,"Passeur",IF('Synthese chemins'!U5390&lt;1,"-",IF('Synthese chemins'!U5390&lt;2,IF(U$1=$Y5390,"-",IF(U$1=$AA5390,"-","Passeur")),IF(U$1=$Y5390,IF(U$1=AP5390,"-","Passeur"),"Passeur"))))),"-")</f>
        <v>-</v>
      </c>
      <c r="V5390" s="20" t="str">
        <f>IF($D5390="Non",IF($B5390&lt;3,"-",IF('Synthese chemins'!V5390&gt;2,"Passeur",IF('Synthese chemins'!V5390&lt;1,"-",IF('Synthese chemins'!V5390&lt;2,IF(V$1=$Y5390,"-",IF(V$1=$AA5390,"-","Passeur")),IF(V$1=$Y5390,IF(V$1=AQ5390,"-","Passeur"),"Passeur"))))),"-")</f>
        <v>-</v>
      </c>
      <c r="W5390" s="20" t="str">
        <f>IF($D5390="Non",IF($B5390&lt;3,"-",IF('Synthese chemins'!W5390&gt;2,"Passeur",IF('Synthese chemins'!W5390&lt;1,"-",IF('Synthese chemins'!W5390&lt;2,IF(W$1=$Y5390,"-",IF(W$1=$AA5390,"-","Passeur")),IF(W$1=$Y5390,IF(W$1=AR5390,"-","Passeur"),"Passeur"))))),"-")</f>
        <v>-</v>
      </c>
      <c r="X5390" s="20" t="str">
        <f>IF($D5390="Non",IF($B5390&lt;3,"-",IF('Synthese chemins'!X5390&gt;2,"Passeur",IF('Synthese chemins'!X5390&lt;1,"-",IF('Synthese chemins'!X5390&lt;2,IF(X$1=$Y5390,"-",IF(X$1=$AA5390,"-","Passeur")),IF(X$1=$Y5390,IF(X$1=AS5390,"-","Passeur"),"Passeur"))))),"-")</f>
        <v>-</v>
      </c>
      <c r="Y5390" s="33" t="str">
        <f>'Chemins de conversion les plus '!G5390</f>
        <v>Email // Newsletters</v>
      </c>
      <c r="Z5390" s="20">
        <f t="shared" si="1854"/>
        <v>4</v>
      </c>
      <c r="AA5390" s="33" t="str">
        <f>'Chemins de conversion les plus '!I5390</f>
        <v>Direct</v>
      </c>
      <c r="AB5390" s="5"/>
      <c r="AC5390" s="20">
        <f ca="1">'Synthese chemins'!Z5390</f>
        <v>1</v>
      </c>
      <c r="AD5390" s="19">
        <f>'Synthese chemins'!AA5390</f>
        <v>0</v>
      </c>
      <c r="AE5390" s="20">
        <f ca="1">'Synthese chemins'!AB5390</f>
        <v>5.2631578947368418E-2</v>
      </c>
      <c r="AF5390" s="19">
        <f>'Synthese chemins'!AC5390</f>
        <v>0</v>
      </c>
      <c r="AH5390" s="2" t="str">
        <f t="shared" si="1855"/>
        <v>-</v>
      </c>
      <c r="AI5390" s="2">
        <f t="shared" ca="1" si="1856"/>
        <v>1</v>
      </c>
      <c r="AJ5390" s="2" t="str">
        <f t="shared" si="1857"/>
        <v>-</v>
      </c>
      <c r="AK5390" s="2" t="str">
        <f t="shared" si="1858"/>
        <v>-</v>
      </c>
      <c r="AL5390" s="2">
        <f t="shared" ca="1" si="1859"/>
        <v>1</v>
      </c>
      <c r="AM5390" s="2" t="str">
        <f t="shared" si="1860"/>
        <v>-</v>
      </c>
      <c r="AN5390" s="2" t="str">
        <f t="shared" si="1861"/>
        <v>-</v>
      </c>
      <c r="AO5390" s="2" t="str">
        <f t="shared" si="1862"/>
        <v>-</v>
      </c>
      <c r="AP5390" s="2" t="str">
        <f t="shared" si="1863"/>
        <v>-</v>
      </c>
      <c r="AQ5390" s="2" t="str">
        <f t="shared" si="1864"/>
        <v>-</v>
      </c>
      <c r="AR5390" s="2" t="str">
        <f t="shared" si="1865"/>
        <v>-</v>
      </c>
      <c r="AS5390" s="2" t="str">
        <f t="shared" si="1866"/>
        <v>-</v>
      </c>
      <c r="AT5390" s="2">
        <f t="shared" ca="1" si="1867"/>
        <v>1</v>
      </c>
      <c r="AU5390" s="2">
        <f t="shared" ca="1" si="1868"/>
        <v>1</v>
      </c>
      <c r="AV5390" s="2" t="str">
        <f t="shared" si="1869"/>
        <v>-</v>
      </c>
      <c r="AW5390" s="2" t="str">
        <f t="shared" si="1870"/>
        <v>-</v>
      </c>
      <c r="AX5390" s="2" t="str">
        <f t="shared" si="1871"/>
        <v>-</v>
      </c>
      <c r="AY5390" s="2" t="str">
        <f t="shared" si="1850"/>
        <v>-</v>
      </c>
      <c r="AZ5390" s="2" t="str">
        <f t="shared" si="1851"/>
        <v>-</v>
      </c>
      <c r="BA5390" s="2" t="str">
        <f t="shared" si="1852"/>
        <v>-</v>
      </c>
    </row>
    <row r="5391" spans="1:53">
      <c r="A5391" s="2">
        <f t="shared" si="1853"/>
        <v>5390</v>
      </c>
      <c r="B5391" s="2">
        <f>'Synthese chemins'!B5391</f>
        <v>19</v>
      </c>
      <c r="C5391" s="2">
        <f>'Synthese chemins'!C5391</f>
        <v>4</v>
      </c>
      <c r="D5391" s="2" t="str">
        <f>'Synthese chemins'!D5391</f>
        <v>Non</v>
      </c>
      <c r="E5391" s="20" t="str">
        <f>IF($D5391="Non",IF($B5391&lt;3,"-",IF('Synthese chemins'!E5391&gt;2,"Passeur",IF('Synthese chemins'!E5391&lt;1,"-",IF('Synthese chemins'!E5391&lt;2,IF(E$1=$Y5391,"-",IF(E$1=$AA5391,"-","Passeur")),IF(E$1=$Y5391,IF(E$1=Y5391,"-","Passeur"),"Passeur"))))),"-")</f>
        <v>-</v>
      </c>
      <c r="F5391" s="20" t="str">
        <f>IF($D5391="Non",IF($B5391&lt;3,"-",IF('Synthese chemins'!F5391&gt;2,"Passeur",IF('Synthese chemins'!F5391&lt;1,"-",IF('Synthese chemins'!F5391&lt;2,IF(F$1=$Y5391,"-",IF(F$1=$AA5391,"-","Passeur")),IF(F$1=$Y5391,IF(F$1=AA5391,"-","Passeur"),"Passeur"))))),"-")</f>
        <v>Passeur</v>
      </c>
      <c r="G5391" s="20" t="str">
        <f>IF($D5391="Non",IF($B5391&lt;3,"-",IF('Synthese chemins'!G5391&gt;2,"Passeur",IF('Synthese chemins'!G5391&lt;1,"-",IF('Synthese chemins'!G5391&lt;2,IF(G$1=$Y5391,"-",IF(G$1=$AA5391,"-","Passeur")),IF(G$1=$Y5391,IF(G$1=AB5391,"-","Passeur"),"Passeur"))))),"-")</f>
        <v>-</v>
      </c>
      <c r="H5391" s="20" t="str">
        <f>IF($D5391="Non",IF($B5391&lt;3,"-",IF('Synthese chemins'!H5391&gt;2,"Passeur",IF('Synthese chemins'!H5391&lt;1,"-",IF('Synthese chemins'!H5391&lt;2,IF(H$1=$Y5391,"-",IF(H$1=$AA5391,"-","Passeur")),IF(H$1=$Y5391,IF(H$1=AC5391,"-","Passeur"),"Passeur"))))),"-")</f>
        <v>-</v>
      </c>
      <c r="I5391" s="20" t="str">
        <f>IF($D5391="Non",IF($B5391&lt;3,"-",IF('Synthese chemins'!I5391&gt;2,"Passeur",IF('Synthese chemins'!I5391&lt;1,"-",IF('Synthese chemins'!I5391&lt;2,IF(I$1=$Y5391,"-",IF(I$1=$AA5391,"-","Passeur")),IF(I$1=$Y5391,IF(I$1=AD5391,"-","Passeur"),"Passeur"))))),"-")</f>
        <v>Passeur</v>
      </c>
      <c r="J5391" s="20" t="str">
        <f>IF($D5391="Non",IF($B5391&lt;3,"-",IF('Synthese chemins'!J5391&gt;2,"Passeur",IF('Synthese chemins'!J5391&lt;1,"-",IF('Synthese chemins'!J5391&lt;2,IF(J$1=$Y5391,"-",IF(J$1=$AA5391,"-","Passeur")),IF(J$1=$Y5391,IF(J$1=AE5391,"-","Passeur"),"Passeur"))))),"-")</f>
        <v>-</v>
      </c>
      <c r="K5391" s="20" t="str">
        <f>IF($D5391="Non",IF($B5391&lt;3,"-",IF('Synthese chemins'!K5391&gt;2,"Passeur",IF('Synthese chemins'!K5391&lt;1,"-",IF('Synthese chemins'!K5391&lt;2,IF(K$1=$Y5391,"-",IF(K$1=$AA5391,"-","Passeur")),IF(K$1=$Y5391,IF(K$1=AF5391,"-","Passeur"),"Passeur"))))),"-")</f>
        <v>-</v>
      </c>
      <c r="L5391" s="20" t="str">
        <f>IF($D5391="Non",IF($B5391&lt;3,"-",IF('Synthese chemins'!L5391&gt;2,"Passeur",IF('Synthese chemins'!L5391&lt;1,"-",IF('Synthese chemins'!L5391&lt;2,IF(L$1=$Y5391,"-",IF(L$1=$AA5391,"-","Passeur")),IF(L$1=$Y5391,IF(L$1=AG5391,"-","Passeur"),"Passeur"))))),"-")</f>
        <v>-</v>
      </c>
      <c r="M5391" s="20" t="str">
        <f>IF($D5391="Non",IF($B5391&lt;3,"-",IF('Synthese chemins'!M5391&gt;2,"Passeur",IF('Synthese chemins'!M5391&lt;1,"-",IF('Synthese chemins'!M5391&lt;2,IF(M$1=$Y5391,"-",IF(M$1=$AA5391,"-","Passeur")),IF(M$1=$Y5391,IF(M$1=AH5391,"-","Passeur"),"Passeur"))))),"-")</f>
        <v>-</v>
      </c>
      <c r="N5391" s="20" t="str">
        <f>IF($D5391="Non",IF($B5391&lt;3,"-",IF('Synthese chemins'!N5391&gt;2,"Passeur",IF('Synthese chemins'!N5391&lt;1,"-",IF('Synthese chemins'!N5391&lt;2,IF(N$1=$Y5391,"-",IF(N$1=$AA5391,"-","Passeur")),IF(N$1=$Y5391,IF(N$1=AI5391,"-","Passeur"),"Passeur"))))),"-")</f>
        <v>-</v>
      </c>
      <c r="O5391" s="20" t="str">
        <f>IF($D5391="Non",IF($B5391&lt;3,"-",IF('Synthese chemins'!O5391&gt;2,"Passeur",IF('Synthese chemins'!O5391&lt;1,"-",IF('Synthese chemins'!O5391&lt;2,IF(O$1=$Y5391,"-",IF(O$1=$AA5391,"-","Passeur")),IF(O$1=$Y5391,IF(O$1=AJ5391,"-","Passeur"),"Passeur"))))),"-")</f>
        <v>-</v>
      </c>
      <c r="P5391" s="20" t="str">
        <f>IF($D5391="Non",IF($B5391&lt;3,"-",IF('Synthese chemins'!P5391&gt;2,"Passeur",IF('Synthese chemins'!P5391&lt;1,"-",IF('Synthese chemins'!P5391&lt;2,IF(P$1=$Y5391,"-",IF(P$1=$AA5391,"-","Passeur")),IF(P$1=$Y5391,IF(P$1=AK5391,"-","Passeur"),"Passeur"))))),"-")</f>
        <v>-</v>
      </c>
      <c r="Q5391" s="20" t="str">
        <f>IF($D5391="Non",IF($B5391&lt;3,"-",IF('Synthese chemins'!Q5391&gt;2,"Passeur",IF('Synthese chemins'!Q5391&lt;1,"-",IF('Synthese chemins'!Q5391&lt;2,IF(Q$1=$Y5391,"-",IF(Q$1=$AA5391,"-","Passeur")),IF(Q$1=$Y5391,IF(Q$1=AL5391,"-","Passeur"),"Passeur"))))),"-")</f>
        <v>Passeur</v>
      </c>
      <c r="R5391" s="20" t="str">
        <f>IF($D5391="Non",IF($B5391&lt;3,"-",IF('Synthese chemins'!R5391&gt;2,"Passeur",IF('Synthese chemins'!R5391&lt;1,"-",IF('Synthese chemins'!R5391&lt;2,IF(R$1=$Y5391,"-",IF(R$1=$AA5391,"-","Passeur")),IF(R$1=$Y5391,IF(R$1=AM5391,"-","Passeur"),"Passeur"))))),"-")</f>
        <v>Passeur</v>
      </c>
      <c r="S5391" s="20" t="str">
        <f>IF($D5391="Non",IF($B5391&lt;3,"-",IF('Synthese chemins'!S5391&gt;2,"Passeur",IF('Synthese chemins'!S5391&lt;1,"-",IF('Synthese chemins'!S5391&lt;2,IF(S$1=$Y5391,"-",IF(S$1=$AA5391,"-","Passeur")),IF(S$1=$Y5391,IF(S$1=AN5391,"-","Passeur"),"Passeur"))))),"-")</f>
        <v>-</v>
      </c>
      <c r="T5391" s="20" t="str">
        <f>IF($D5391="Non",IF($B5391&lt;3,"-",IF('Synthese chemins'!T5391&gt;2,"Passeur",IF('Synthese chemins'!T5391&lt;1,"-",IF('Synthese chemins'!T5391&lt;2,IF(T$1=$Y5391,"-",IF(T$1=$AA5391,"-","Passeur")),IF(T$1=$Y5391,IF(T$1=AO5391,"-","Passeur"),"Passeur"))))),"-")</f>
        <v>-</v>
      </c>
      <c r="U5391" s="20" t="str">
        <f>IF($D5391="Non",IF($B5391&lt;3,"-",IF('Synthese chemins'!U5391&gt;2,"Passeur",IF('Synthese chemins'!U5391&lt;1,"-",IF('Synthese chemins'!U5391&lt;2,IF(U$1=$Y5391,"-",IF(U$1=$AA5391,"-","Passeur")),IF(U$1=$Y5391,IF(U$1=AP5391,"-","Passeur"),"Passeur"))))),"-")</f>
        <v>-</v>
      </c>
      <c r="V5391" s="20" t="str">
        <f>IF($D5391="Non",IF($B5391&lt;3,"-",IF('Synthese chemins'!V5391&gt;2,"Passeur",IF('Synthese chemins'!V5391&lt;1,"-",IF('Synthese chemins'!V5391&lt;2,IF(V$1=$Y5391,"-",IF(V$1=$AA5391,"-","Passeur")),IF(V$1=$Y5391,IF(V$1=AQ5391,"-","Passeur"),"Passeur"))))),"-")</f>
        <v>-</v>
      </c>
      <c r="W5391" s="20" t="str">
        <f>IF($D5391="Non",IF($B5391&lt;3,"-",IF('Synthese chemins'!W5391&gt;2,"Passeur",IF('Synthese chemins'!W5391&lt;1,"-",IF('Synthese chemins'!W5391&lt;2,IF(W$1=$Y5391,"-",IF(W$1=$AA5391,"-","Passeur")),IF(W$1=$Y5391,IF(W$1=AR5391,"-","Passeur"),"Passeur"))))),"-")</f>
        <v>-</v>
      </c>
      <c r="X5391" s="20" t="str">
        <f>IF($D5391="Non",IF($B5391&lt;3,"-",IF('Synthese chemins'!X5391&gt;2,"Passeur",IF('Synthese chemins'!X5391&lt;1,"-",IF('Synthese chemins'!X5391&lt;2,IF(X$1=$Y5391,"-",IF(X$1=$AA5391,"-","Passeur")),IF(X$1=$Y5391,IF(X$1=AS5391,"-","Passeur"),"Passeur"))))),"-")</f>
        <v>-</v>
      </c>
      <c r="Y5391" s="33" t="str">
        <f>'Chemins de conversion les plus '!G5391</f>
        <v>Email // Newsletters</v>
      </c>
      <c r="Z5391" s="20">
        <f t="shared" si="1854"/>
        <v>4</v>
      </c>
      <c r="AA5391" s="33" t="str">
        <f>'Chemins de conversion les plus '!I5391</f>
        <v>Direct</v>
      </c>
      <c r="AB5391" s="5"/>
      <c r="AC5391" s="20">
        <f ca="1">'Synthese chemins'!Z5391</f>
        <v>1</v>
      </c>
      <c r="AD5391" s="19">
        <f>'Synthese chemins'!AA5391</f>
        <v>0</v>
      </c>
      <c r="AE5391" s="20">
        <f ca="1">'Synthese chemins'!AB5391</f>
        <v>5.2631578947368418E-2</v>
      </c>
      <c r="AF5391" s="19">
        <f>'Synthese chemins'!AC5391</f>
        <v>0</v>
      </c>
      <c r="AH5391" s="2" t="str">
        <f t="shared" si="1855"/>
        <v>-</v>
      </c>
      <c r="AI5391" s="2">
        <f t="shared" ca="1" si="1856"/>
        <v>1</v>
      </c>
      <c r="AJ5391" s="2" t="str">
        <f t="shared" si="1857"/>
        <v>-</v>
      </c>
      <c r="AK5391" s="2" t="str">
        <f t="shared" si="1858"/>
        <v>-</v>
      </c>
      <c r="AL5391" s="2">
        <f t="shared" ca="1" si="1859"/>
        <v>1</v>
      </c>
      <c r="AM5391" s="2" t="str">
        <f t="shared" si="1860"/>
        <v>-</v>
      </c>
      <c r="AN5391" s="2" t="str">
        <f t="shared" si="1861"/>
        <v>-</v>
      </c>
      <c r="AO5391" s="2" t="str">
        <f t="shared" si="1862"/>
        <v>-</v>
      </c>
      <c r="AP5391" s="2" t="str">
        <f t="shared" si="1863"/>
        <v>-</v>
      </c>
      <c r="AQ5391" s="2" t="str">
        <f t="shared" si="1864"/>
        <v>-</v>
      </c>
      <c r="AR5391" s="2" t="str">
        <f t="shared" si="1865"/>
        <v>-</v>
      </c>
      <c r="AS5391" s="2" t="str">
        <f t="shared" si="1866"/>
        <v>-</v>
      </c>
      <c r="AT5391" s="2">
        <f t="shared" ca="1" si="1867"/>
        <v>1</v>
      </c>
      <c r="AU5391" s="2">
        <f t="shared" ca="1" si="1868"/>
        <v>1</v>
      </c>
      <c r="AV5391" s="2" t="str">
        <f t="shared" si="1869"/>
        <v>-</v>
      </c>
      <c r="AW5391" s="2" t="str">
        <f t="shared" si="1870"/>
        <v>-</v>
      </c>
      <c r="AX5391" s="2" t="str">
        <f t="shared" si="1871"/>
        <v>-</v>
      </c>
      <c r="AY5391" s="2" t="str">
        <f t="shared" si="1850"/>
        <v>-</v>
      </c>
      <c r="AZ5391" s="2" t="str">
        <f t="shared" si="1851"/>
        <v>-</v>
      </c>
      <c r="BA5391" s="2" t="str">
        <f t="shared" si="1852"/>
        <v>-</v>
      </c>
    </row>
    <row r="5392" spans="1:53">
      <c r="A5392" s="2">
        <f t="shared" si="1853"/>
        <v>5391</v>
      </c>
      <c r="B5392" s="2">
        <f>'Synthese chemins'!B5392</f>
        <v>20</v>
      </c>
      <c r="C5392" s="2">
        <f>'Synthese chemins'!C5392</f>
        <v>1</v>
      </c>
      <c r="D5392" s="2" t="str">
        <f>'Synthese chemins'!D5392</f>
        <v>Direct</v>
      </c>
      <c r="E5392" s="20" t="str">
        <f>IF($D5392="Non",IF($B5392&lt;3,"-",IF('Synthese chemins'!E5392&gt;2,"Passeur",IF('Synthese chemins'!E5392&lt;1,"-",IF('Synthese chemins'!E5392&lt;2,IF(E$1=$Y5392,"-",IF(E$1=$AA5392,"-","Passeur")),IF(E$1=$Y5392,IF(E$1=Y5392,"-","Passeur"),"Passeur"))))),"-")</f>
        <v>-</v>
      </c>
      <c r="F5392" s="20" t="str">
        <f>IF($D5392="Non",IF($B5392&lt;3,"-",IF('Synthese chemins'!F5392&gt;2,"Passeur",IF('Synthese chemins'!F5392&lt;1,"-",IF('Synthese chemins'!F5392&lt;2,IF(F$1=$Y5392,"-",IF(F$1=$AA5392,"-","Passeur")),IF(F$1=$Y5392,IF(F$1=AA5392,"-","Passeur"),"Passeur"))))),"-")</f>
        <v>-</v>
      </c>
      <c r="G5392" s="20" t="str">
        <f>IF($D5392="Non",IF($B5392&lt;3,"-",IF('Synthese chemins'!G5392&gt;2,"Passeur",IF('Synthese chemins'!G5392&lt;1,"-",IF('Synthese chemins'!G5392&lt;2,IF(G$1=$Y5392,"-",IF(G$1=$AA5392,"-","Passeur")),IF(G$1=$Y5392,IF(G$1=AB5392,"-","Passeur"),"Passeur"))))),"-")</f>
        <v>-</v>
      </c>
      <c r="H5392" s="20" t="str">
        <f>IF($D5392="Non",IF($B5392&lt;3,"-",IF('Synthese chemins'!H5392&gt;2,"Passeur",IF('Synthese chemins'!H5392&lt;1,"-",IF('Synthese chemins'!H5392&lt;2,IF(H$1=$Y5392,"-",IF(H$1=$AA5392,"-","Passeur")),IF(H$1=$Y5392,IF(H$1=AC5392,"-","Passeur"),"Passeur"))))),"-")</f>
        <v>-</v>
      </c>
      <c r="I5392" s="20" t="str">
        <f>IF($D5392="Non",IF($B5392&lt;3,"-",IF('Synthese chemins'!I5392&gt;2,"Passeur",IF('Synthese chemins'!I5392&lt;1,"-",IF('Synthese chemins'!I5392&lt;2,IF(I$1=$Y5392,"-",IF(I$1=$AA5392,"-","Passeur")),IF(I$1=$Y5392,IF(I$1=AD5392,"-","Passeur"),"Passeur"))))),"-")</f>
        <v>-</v>
      </c>
      <c r="J5392" s="20" t="str">
        <f>IF($D5392="Non",IF($B5392&lt;3,"-",IF('Synthese chemins'!J5392&gt;2,"Passeur",IF('Synthese chemins'!J5392&lt;1,"-",IF('Synthese chemins'!J5392&lt;2,IF(J$1=$Y5392,"-",IF(J$1=$AA5392,"-","Passeur")),IF(J$1=$Y5392,IF(J$1=AE5392,"-","Passeur"),"Passeur"))))),"-")</f>
        <v>-</v>
      </c>
      <c r="K5392" s="20" t="str">
        <f>IF($D5392="Non",IF($B5392&lt;3,"-",IF('Synthese chemins'!K5392&gt;2,"Passeur",IF('Synthese chemins'!K5392&lt;1,"-",IF('Synthese chemins'!K5392&lt;2,IF(K$1=$Y5392,"-",IF(K$1=$AA5392,"-","Passeur")),IF(K$1=$Y5392,IF(K$1=AF5392,"-","Passeur"),"Passeur"))))),"-")</f>
        <v>-</v>
      </c>
      <c r="L5392" s="20" t="str">
        <f>IF($D5392="Non",IF($B5392&lt;3,"-",IF('Synthese chemins'!L5392&gt;2,"Passeur",IF('Synthese chemins'!L5392&lt;1,"-",IF('Synthese chemins'!L5392&lt;2,IF(L$1=$Y5392,"-",IF(L$1=$AA5392,"-","Passeur")),IF(L$1=$Y5392,IF(L$1=AG5392,"-","Passeur"),"Passeur"))))),"-")</f>
        <v>-</v>
      </c>
      <c r="M5392" s="20" t="str">
        <f>IF($D5392="Non",IF($B5392&lt;3,"-",IF('Synthese chemins'!M5392&gt;2,"Passeur",IF('Synthese chemins'!M5392&lt;1,"-",IF('Synthese chemins'!M5392&lt;2,IF(M$1=$Y5392,"-",IF(M$1=$AA5392,"-","Passeur")),IF(M$1=$Y5392,IF(M$1=AH5392,"-","Passeur"),"Passeur"))))),"-")</f>
        <v>-</v>
      </c>
      <c r="N5392" s="20" t="str">
        <f>IF($D5392="Non",IF($B5392&lt;3,"-",IF('Synthese chemins'!N5392&gt;2,"Passeur",IF('Synthese chemins'!N5392&lt;1,"-",IF('Synthese chemins'!N5392&lt;2,IF(N$1=$Y5392,"-",IF(N$1=$AA5392,"-","Passeur")),IF(N$1=$Y5392,IF(N$1=AI5392,"-","Passeur"),"Passeur"))))),"-")</f>
        <v>-</v>
      </c>
      <c r="O5392" s="20" t="str">
        <f>IF($D5392="Non",IF($B5392&lt;3,"-",IF('Synthese chemins'!O5392&gt;2,"Passeur",IF('Synthese chemins'!O5392&lt;1,"-",IF('Synthese chemins'!O5392&lt;2,IF(O$1=$Y5392,"-",IF(O$1=$AA5392,"-","Passeur")),IF(O$1=$Y5392,IF(O$1=AJ5392,"-","Passeur"),"Passeur"))))),"-")</f>
        <v>-</v>
      </c>
      <c r="P5392" s="20" t="str">
        <f>IF($D5392="Non",IF($B5392&lt;3,"-",IF('Synthese chemins'!P5392&gt;2,"Passeur",IF('Synthese chemins'!P5392&lt;1,"-",IF('Synthese chemins'!P5392&lt;2,IF(P$1=$Y5392,"-",IF(P$1=$AA5392,"-","Passeur")),IF(P$1=$Y5392,IF(P$1=AK5392,"-","Passeur"),"Passeur"))))),"-")</f>
        <v>-</v>
      </c>
      <c r="Q5392" s="20" t="str">
        <f>IF($D5392="Non",IF($B5392&lt;3,"-",IF('Synthese chemins'!Q5392&gt;2,"Passeur",IF('Synthese chemins'!Q5392&lt;1,"-",IF('Synthese chemins'!Q5392&lt;2,IF(Q$1=$Y5392,"-",IF(Q$1=$AA5392,"-","Passeur")),IF(Q$1=$Y5392,IF(Q$1=AL5392,"-","Passeur"),"Passeur"))))),"-")</f>
        <v>-</v>
      </c>
      <c r="R5392" s="20" t="str">
        <f>IF($D5392="Non",IF($B5392&lt;3,"-",IF('Synthese chemins'!R5392&gt;2,"Passeur",IF('Synthese chemins'!R5392&lt;1,"-",IF('Synthese chemins'!R5392&lt;2,IF(R$1=$Y5392,"-",IF(R$1=$AA5392,"-","Passeur")),IF(R$1=$Y5392,IF(R$1=AM5392,"-","Passeur"),"Passeur"))))),"-")</f>
        <v>-</v>
      </c>
      <c r="S5392" s="20" t="str">
        <f>IF($D5392="Non",IF($B5392&lt;3,"-",IF('Synthese chemins'!S5392&gt;2,"Passeur",IF('Synthese chemins'!S5392&lt;1,"-",IF('Synthese chemins'!S5392&lt;2,IF(S$1=$Y5392,"-",IF(S$1=$AA5392,"-","Passeur")),IF(S$1=$Y5392,IF(S$1=AN5392,"-","Passeur"),"Passeur"))))),"-")</f>
        <v>-</v>
      </c>
      <c r="T5392" s="20" t="str">
        <f>IF($D5392="Non",IF($B5392&lt;3,"-",IF('Synthese chemins'!T5392&gt;2,"Passeur",IF('Synthese chemins'!T5392&lt;1,"-",IF('Synthese chemins'!T5392&lt;2,IF(T$1=$Y5392,"-",IF(T$1=$AA5392,"-","Passeur")),IF(T$1=$Y5392,IF(T$1=AO5392,"-","Passeur"),"Passeur"))))),"-")</f>
        <v>-</v>
      </c>
      <c r="U5392" s="20" t="str">
        <f>IF($D5392="Non",IF($B5392&lt;3,"-",IF('Synthese chemins'!U5392&gt;2,"Passeur",IF('Synthese chemins'!U5392&lt;1,"-",IF('Synthese chemins'!U5392&lt;2,IF(U$1=$Y5392,"-",IF(U$1=$AA5392,"-","Passeur")),IF(U$1=$Y5392,IF(U$1=AP5392,"-","Passeur"),"Passeur"))))),"-")</f>
        <v>-</v>
      </c>
      <c r="V5392" s="20" t="str">
        <f>IF($D5392="Non",IF($B5392&lt;3,"-",IF('Synthese chemins'!V5392&gt;2,"Passeur",IF('Synthese chemins'!V5392&lt;1,"-",IF('Synthese chemins'!V5392&lt;2,IF(V$1=$Y5392,"-",IF(V$1=$AA5392,"-","Passeur")),IF(V$1=$Y5392,IF(V$1=AQ5392,"-","Passeur"),"Passeur"))))),"-")</f>
        <v>-</v>
      </c>
      <c r="W5392" s="20" t="str">
        <f>IF($D5392="Non",IF($B5392&lt;3,"-",IF('Synthese chemins'!W5392&gt;2,"Passeur",IF('Synthese chemins'!W5392&lt;1,"-",IF('Synthese chemins'!W5392&lt;2,IF(W$1=$Y5392,"-",IF(W$1=$AA5392,"-","Passeur")),IF(W$1=$Y5392,IF(W$1=AR5392,"-","Passeur"),"Passeur"))))),"-")</f>
        <v>-</v>
      </c>
      <c r="X5392" s="20" t="str">
        <f>IF($D5392="Non",IF($B5392&lt;3,"-",IF('Synthese chemins'!X5392&gt;2,"Passeur",IF('Synthese chemins'!X5392&lt;1,"-",IF('Synthese chemins'!X5392&lt;2,IF(X$1=$Y5392,"-",IF(X$1=$AA5392,"-","Passeur")),IF(X$1=$Y5392,IF(X$1=AS5392,"-","Passeur"),"Passeur"))))),"-")</f>
        <v>-</v>
      </c>
      <c r="Y5392" s="33" t="str">
        <f>'Chemins de conversion les plus '!G5392</f>
        <v>Autonome</v>
      </c>
      <c r="Z5392" s="20">
        <f t="shared" si="1854"/>
        <v>0</v>
      </c>
      <c r="AA5392" s="33" t="str">
        <f>'Chemins de conversion les plus '!I5392</f>
        <v>Autonome</v>
      </c>
      <c r="AB5392" s="5"/>
      <c r="AC5392" s="20">
        <f ca="1">'Synthese chemins'!Z5392</f>
        <v>4</v>
      </c>
      <c r="AD5392" s="19">
        <f>'Synthese chemins'!AA5392</f>
        <v>58.56</v>
      </c>
      <c r="AE5392" s="20">
        <f ca="1">'Synthese chemins'!AB5392</f>
        <v>0.2</v>
      </c>
      <c r="AF5392" s="19">
        <f>'Synthese chemins'!AC5392</f>
        <v>2.9279999999999999</v>
      </c>
      <c r="AH5392" s="2" t="str">
        <f t="shared" si="1855"/>
        <v>-</v>
      </c>
      <c r="AI5392" s="2" t="str">
        <f t="shared" si="1856"/>
        <v>-</v>
      </c>
      <c r="AJ5392" s="2" t="str">
        <f t="shared" si="1857"/>
        <v>-</v>
      </c>
      <c r="AK5392" s="2" t="str">
        <f t="shared" si="1858"/>
        <v>-</v>
      </c>
      <c r="AL5392" s="2" t="str">
        <f t="shared" si="1859"/>
        <v>-</v>
      </c>
      <c r="AM5392" s="2" t="str">
        <f t="shared" si="1860"/>
        <v>-</v>
      </c>
      <c r="AN5392" s="2" t="str">
        <f t="shared" si="1861"/>
        <v>-</v>
      </c>
      <c r="AO5392" s="2" t="str">
        <f t="shared" si="1862"/>
        <v>-</v>
      </c>
      <c r="AP5392" s="2" t="str">
        <f t="shared" si="1863"/>
        <v>-</v>
      </c>
      <c r="AQ5392" s="2" t="str">
        <f t="shared" si="1864"/>
        <v>-</v>
      </c>
      <c r="AR5392" s="2" t="str">
        <f t="shared" si="1865"/>
        <v>-</v>
      </c>
      <c r="AS5392" s="2" t="str">
        <f t="shared" si="1866"/>
        <v>-</v>
      </c>
      <c r="AT5392" s="2" t="str">
        <f t="shared" si="1867"/>
        <v>-</v>
      </c>
      <c r="AU5392" s="2" t="str">
        <f t="shared" si="1868"/>
        <v>-</v>
      </c>
      <c r="AV5392" s="2" t="str">
        <f t="shared" si="1869"/>
        <v>-</v>
      </c>
      <c r="AW5392" s="2" t="str">
        <f t="shared" si="1870"/>
        <v>-</v>
      </c>
      <c r="AX5392" s="2" t="str">
        <f t="shared" si="1871"/>
        <v>-</v>
      </c>
      <c r="AY5392" s="2" t="str">
        <f t="shared" si="1850"/>
        <v>-</v>
      </c>
      <c r="AZ5392" s="2" t="str">
        <f t="shared" si="1851"/>
        <v>-</v>
      </c>
      <c r="BA5392" s="2" t="str">
        <f t="shared" si="1852"/>
        <v>-</v>
      </c>
    </row>
    <row r="5393" spans="1:53">
      <c r="A5393" s="2">
        <f t="shared" si="1853"/>
        <v>5392</v>
      </c>
      <c r="B5393" s="2">
        <f>'Synthese chemins'!B5393</f>
        <v>20</v>
      </c>
      <c r="C5393" s="2">
        <f>'Synthese chemins'!C5393</f>
        <v>3</v>
      </c>
      <c r="D5393" s="2" t="str">
        <f>'Synthese chemins'!D5393</f>
        <v>Non</v>
      </c>
      <c r="E5393" s="20" t="str">
        <f>IF($D5393="Non",IF($B5393&lt;3,"-",IF('Synthese chemins'!E5393&gt;2,"Passeur",IF('Synthese chemins'!E5393&lt;1,"-",IF('Synthese chemins'!E5393&lt;2,IF(E$1=$Y5393,"-",IF(E$1=$AA5393,"-","Passeur")),IF(E$1=$Y5393,IF(E$1=Y5393,"-","Passeur"),"Passeur"))))),"-")</f>
        <v>-</v>
      </c>
      <c r="F5393" s="20" t="str">
        <f>IF($D5393="Non",IF($B5393&lt;3,"-",IF('Synthese chemins'!F5393&gt;2,"Passeur",IF('Synthese chemins'!F5393&lt;1,"-",IF('Synthese chemins'!F5393&lt;2,IF(F$1=$Y5393,"-",IF(F$1=$AA5393,"-","Passeur")),IF(F$1=$Y5393,IF(F$1=AA5393,"-","Passeur"),"Passeur"))))),"-")</f>
        <v>Passeur</v>
      </c>
      <c r="G5393" s="20" t="str">
        <f>IF($D5393="Non",IF($B5393&lt;3,"-",IF('Synthese chemins'!G5393&gt;2,"Passeur",IF('Synthese chemins'!G5393&lt;1,"-",IF('Synthese chemins'!G5393&lt;2,IF(G$1=$Y5393,"-",IF(G$1=$AA5393,"-","Passeur")),IF(G$1=$Y5393,IF(G$1=AB5393,"-","Passeur"),"Passeur"))))),"-")</f>
        <v>-</v>
      </c>
      <c r="H5393" s="20" t="str">
        <f>IF($D5393="Non",IF($B5393&lt;3,"-",IF('Synthese chemins'!H5393&gt;2,"Passeur",IF('Synthese chemins'!H5393&lt;1,"-",IF('Synthese chemins'!H5393&lt;2,IF(H$1=$Y5393,"-",IF(H$1=$AA5393,"-","Passeur")),IF(H$1=$Y5393,IF(H$1=AC5393,"-","Passeur"),"Passeur"))))),"-")</f>
        <v>-</v>
      </c>
      <c r="I5393" s="20" t="str">
        <f>IF($D5393="Non",IF($B5393&lt;3,"-",IF('Synthese chemins'!I5393&gt;2,"Passeur",IF('Synthese chemins'!I5393&lt;1,"-",IF('Synthese chemins'!I5393&lt;2,IF(I$1=$Y5393,"-",IF(I$1=$AA5393,"-","Passeur")),IF(I$1=$Y5393,IF(I$1=AD5393,"-","Passeur"),"Passeur"))))),"-")</f>
        <v>-</v>
      </c>
      <c r="J5393" s="20" t="str">
        <f>IF($D5393="Non",IF($B5393&lt;3,"-",IF('Synthese chemins'!J5393&gt;2,"Passeur",IF('Synthese chemins'!J5393&lt;1,"-",IF('Synthese chemins'!J5393&lt;2,IF(J$1=$Y5393,"-",IF(J$1=$AA5393,"-","Passeur")),IF(J$1=$Y5393,IF(J$1=AE5393,"-","Passeur"),"Passeur"))))),"-")</f>
        <v>-</v>
      </c>
      <c r="K5393" s="20" t="str">
        <f>IF($D5393="Non",IF($B5393&lt;3,"-",IF('Synthese chemins'!K5393&gt;2,"Passeur",IF('Synthese chemins'!K5393&lt;1,"-",IF('Synthese chemins'!K5393&lt;2,IF(K$1=$Y5393,"-",IF(K$1=$AA5393,"-","Passeur")),IF(K$1=$Y5393,IF(K$1=AF5393,"-","Passeur"),"Passeur"))))),"-")</f>
        <v>-</v>
      </c>
      <c r="L5393" s="20" t="str">
        <f>IF($D5393="Non",IF($B5393&lt;3,"-",IF('Synthese chemins'!L5393&gt;2,"Passeur",IF('Synthese chemins'!L5393&lt;1,"-",IF('Synthese chemins'!L5393&lt;2,IF(L$1=$Y5393,"-",IF(L$1=$AA5393,"-","Passeur")),IF(L$1=$Y5393,IF(L$1=AG5393,"-","Passeur"),"Passeur"))))),"-")</f>
        <v>-</v>
      </c>
      <c r="M5393" s="20" t="str">
        <f>IF($D5393="Non",IF($B5393&lt;3,"-",IF('Synthese chemins'!M5393&gt;2,"Passeur",IF('Synthese chemins'!M5393&lt;1,"-",IF('Synthese chemins'!M5393&lt;2,IF(M$1=$Y5393,"-",IF(M$1=$AA5393,"-","Passeur")),IF(M$1=$Y5393,IF(M$1=AH5393,"-","Passeur"),"Passeur"))))),"-")</f>
        <v>-</v>
      </c>
      <c r="N5393" s="20" t="str">
        <f>IF($D5393="Non",IF($B5393&lt;3,"-",IF('Synthese chemins'!N5393&gt;2,"Passeur",IF('Synthese chemins'!N5393&lt;1,"-",IF('Synthese chemins'!N5393&lt;2,IF(N$1=$Y5393,"-",IF(N$1=$AA5393,"-","Passeur")),IF(N$1=$Y5393,IF(N$1=AI5393,"-","Passeur"),"Passeur"))))),"-")</f>
        <v>-</v>
      </c>
      <c r="O5393" s="20" t="str">
        <f>IF($D5393="Non",IF($B5393&lt;3,"-",IF('Synthese chemins'!O5393&gt;2,"Passeur",IF('Synthese chemins'!O5393&lt;1,"-",IF('Synthese chemins'!O5393&lt;2,IF(O$1=$Y5393,"-",IF(O$1=$AA5393,"-","Passeur")),IF(O$1=$Y5393,IF(O$1=AJ5393,"-","Passeur"),"Passeur"))))),"-")</f>
        <v>Passeur</v>
      </c>
      <c r="P5393" s="20" t="str">
        <f>IF($D5393="Non",IF($B5393&lt;3,"-",IF('Synthese chemins'!P5393&gt;2,"Passeur",IF('Synthese chemins'!P5393&lt;1,"-",IF('Synthese chemins'!P5393&lt;2,IF(P$1=$Y5393,"-",IF(P$1=$AA5393,"-","Passeur")),IF(P$1=$Y5393,IF(P$1=AK5393,"-","Passeur"),"Passeur"))))),"-")</f>
        <v>-</v>
      </c>
      <c r="Q5393" s="20" t="str">
        <f>IF($D5393="Non",IF($B5393&lt;3,"-",IF('Synthese chemins'!Q5393&gt;2,"Passeur",IF('Synthese chemins'!Q5393&lt;1,"-",IF('Synthese chemins'!Q5393&lt;2,IF(Q$1=$Y5393,"-",IF(Q$1=$AA5393,"-","Passeur")),IF(Q$1=$Y5393,IF(Q$1=AL5393,"-","Passeur"),"Passeur"))))),"-")</f>
        <v>-</v>
      </c>
      <c r="R5393" s="20" t="str">
        <f>IF($D5393="Non",IF($B5393&lt;3,"-",IF('Synthese chemins'!R5393&gt;2,"Passeur",IF('Synthese chemins'!R5393&lt;1,"-",IF('Synthese chemins'!R5393&lt;2,IF(R$1=$Y5393,"-",IF(R$1=$AA5393,"-","Passeur")),IF(R$1=$Y5393,IF(R$1=AM5393,"-","Passeur"),"Passeur"))))),"-")</f>
        <v>Passeur</v>
      </c>
      <c r="S5393" s="20" t="str">
        <f>IF($D5393="Non",IF($B5393&lt;3,"-",IF('Synthese chemins'!S5393&gt;2,"Passeur",IF('Synthese chemins'!S5393&lt;1,"-",IF('Synthese chemins'!S5393&lt;2,IF(S$1=$Y5393,"-",IF(S$1=$AA5393,"-","Passeur")),IF(S$1=$Y5393,IF(S$1=AN5393,"-","Passeur"),"Passeur"))))),"-")</f>
        <v>-</v>
      </c>
      <c r="T5393" s="20" t="str">
        <f>IF($D5393="Non",IF($B5393&lt;3,"-",IF('Synthese chemins'!T5393&gt;2,"Passeur",IF('Synthese chemins'!T5393&lt;1,"-",IF('Synthese chemins'!T5393&lt;2,IF(T$1=$Y5393,"-",IF(T$1=$AA5393,"-","Passeur")),IF(T$1=$Y5393,IF(T$1=AO5393,"-","Passeur"),"Passeur"))))),"-")</f>
        <v>-</v>
      </c>
      <c r="U5393" s="20" t="str">
        <f>IF($D5393="Non",IF($B5393&lt;3,"-",IF('Synthese chemins'!U5393&gt;2,"Passeur",IF('Synthese chemins'!U5393&lt;1,"-",IF('Synthese chemins'!U5393&lt;2,IF(U$1=$Y5393,"-",IF(U$1=$AA5393,"-","Passeur")),IF(U$1=$Y5393,IF(U$1=AP5393,"-","Passeur"),"Passeur"))))),"-")</f>
        <v>-</v>
      </c>
      <c r="V5393" s="20" t="str">
        <f>IF($D5393="Non",IF($B5393&lt;3,"-",IF('Synthese chemins'!V5393&gt;2,"Passeur",IF('Synthese chemins'!V5393&lt;1,"-",IF('Synthese chemins'!V5393&lt;2,IF(V$1=$Y5393,"-",IF(V$1=$AA5393,"-","Passeur")),IF(V$1=$Y5393,IF(V$1=AQ5393,"-","Passeur"),"Passeur"))))),"-")</f>
        <v>-</v>
      </c>
      <c r="W5393" s="20" t="str">
        <f>IF($D5393="Non",IF($B5393&lt;3,"-",IF('Synthese chemins'!W5393&gt;2,"Passeur",IF('Synthese chemins'!W5393&lt;1,"-",IF('Synthese chemins'!W5393&lt;2,IF(W$1=$Y5393,"-",IF(W$1=$AA5393,"-","Passeur")),IF(W$1=$Y5393,IF(W$1=AR5393,"-","Passeur"),"Passeur"))))),"-")</f>
        <v>-</v>
      </c>
      <c r="X5393" s="20" t="str">
        <f>IF($D5393="Non",IF($B5393&lt;3,"-",IF('Synthese chemins'!X5393&gt;2,"Passeur",IF('Synthese chemins'!X5393&lt;1,"-",IF('Synthese chemins'!X5393&lt;2,IF(X$1=$Y5393,"-",IF(X$1=$AA5393,"-","Passeur")),IF(X$1=$Y5393,IF(X$1=AS5393,"-","Passeur"),"Passeur"))))),"-")</f>
        <v>-</v>
      </c>
      <c r="Y5393" s="33" t="str">
        <f>'Chemins de conversion les plus '!G5393</f>
        <v>Direct</v>
      </c>
      <c r="Z5393" s="20">
        <f t="shared" si="1854"/>
        <v>3</v>
      </c>
      <c r="AA5393" s="33" t="str">
        <f>'Chemins de conversion les plus '!I5393</f>
        <v>Direct</v>
      </c>
      <c r="AB5393" s="5"/>
      <c r="AC5393" s="20">
        <f ca="1">'Synthese chemins'!Z5393</f>
        <v>3</v>
      </c>
      <c r="AD5393" s="19">
        <f>'Synthese chemins'!AA5393</f>
        <v>158.80000000000001</v>
      </c>
      <c r="AE5393" s="20">
        <f ca="1">'Synthese chemins'!AB5393</f>
        <v>0.15</v>
      </c>
      <c r="AF5393" s="19">
        <f>'Synthese chemins'!AC5393</f>
        <v>7.94</v>
      </c>
      <c r="AH5393" s="2" t="str">
        <f t="shared" si="1855"/>
        <v>-</v>
      </c>
      <c r="AI5393" s="2">
        <f t="shared" ca="1" si="1856"/>
        <v>3</v>
      </c>
      <c r="AJ5393" s="2" t="str">
        <f t="shared" si="1857"/>
        <v>-</v>
      </c>
      <c r="AK5393" s="2" t="str">
        <f t="shared" si="1858"/>
        <v>-</v>
      </c>
      <c r="AL5393" s="2" t="str">
        <f t="shared" si="1859"/>
        <v>-</v>
      </c>
      <c r="AM5393" s="2" t="str">
        <f t="shared" si="1860"/>
        <v>-</v>
      </c>
      <c r="AN5393" s="2" t="str">
        <f t="shared" si="1861"/>
        <v>-</v>
      </c>
      <c r="AO5393" s="2" t="str">
        <f t="shared" si="1862"/>
        <v>-</v>
      </c>
      <c r="AP5393" s="2" t="str">
        <f t="shared" si="1863"/>
        <v>-</v>
      </c>
      <c r="AQ5393" s="2" t="str">
        <f t="shared" si="1864"/>
        <v>-</v>
      </c>
      <c r="AR5393" s="2">
        <f t="shared" ca="1" si="1865"/>
        <v>3</v>
      </c>
      <c r="AS5393" s="2" t="str">
        <f t="shared" si="1866"/>
        <v>-</v>
      </c>
      <c r="AT5393" s="2" t="str">
        <f t="shared" si="1867"/>
        <v>-</v>
      </c>
      <c r="AU5393" s="2">
        <f t="shared" ca="1" si="1868"/>
        <v>3</v>
      </c>
      <c r="AV5393" s="2" t="str">
        <f t="shared" si="1869"/>
        <v>-</v>
      </c>
      <c r="AW5393" s="2" t="str">
        <f t="shared" si="1870"/>
        <v>-</v>
      </c>
      <c r="AX5393" s="2" t="str">
        <f t="shared" si="1871"/>
        <v>-</v>
      </c>
      <c r="AY5393" s="2" t="str">
        <f t="shared" si="1850"/>
        <v>-</v>
      </c>
      <c r="AZ5393" s="2" t="str">
        <f t="shared" si="1851"/>
        <v>-</v>
      </c>
      <c r="BA5393" s="2" t="str">
        <f t="shared" si="1852"/>
        <v>-</v>
      </c>
    </row>
    <row r="5394" spans="1:53">
      <c r="A5394" s="2">
        <f t="shared" si="1853"/>
        <v>5393</v>
      </c>
      <c r="B5394" s="2">
        <f>'Synthese chemins'!B5394</f>
        <v>20</v>
      </c>
      <c r="C5394" s="2">
        <f>'Synthese chemins'!C5394</f>
        <v>3</v>
      </c>
      <c r="D5394" s="2" t="str">
        <f>'Synthese chemins'!D5394</f>
        <v>Non</v>
      </c>
      <c r="E5394" s="20" t="str">
        <f>IF($D5394="Non",IF($B5394&lt;3,"-",IF('Synthese chemins'!E5394&gt;2,"Passeur",IF('Synthese chemins'!E5394&lt;1,"-",IF('Synthese chemins'!E5394&lt;2,IF(E$1=$Y5394,"-",IF(E$1=$AA5394,"-","Passeur")),IF(E$1=$Y5394,IF(E$1=Y5394,"-","Passeur"),"Passeur"))))),"-")</f>
        <v>-</v>
      </c>
      <c r="F5394" s="20" t="str">
        <f>IF($D5394="Non",IF($B5394&lt;3,"-",IF('Synthese chemins'!F5394&gt;2,"Passeur",IF('Synthese chemins'!F5394&lt;1,"-",IF('Synthese chemins'!F5394&lt;2,IF(F$1=$Y5394,"-",IF(F$1=$AA5394,"-","Passeur")),IF(F$1=$Y5394,IF(F$1=AA5394,"-","Passeur"),"Passeur"))))),"-")</f>
        <v>Passeur</v>
      </c>
      <c r="G5394" s="20" t="str">
        <f>IF($D5394="Non",IF($B5394&lt;3,"-",IF('Synthese chemins'!G5394&gt;2,"Passeur",IF('Synthese chemins'!G5394&lt;1,"-",IF('Synthese chemins'!G5394&lt;2,IF(G$1=$Y5394,"-",IF(G$1=$AA5394,"-","Passeur")),IF(G$1=$Y5394,IF(G$1=AB5394,"-","Passeur"),"Passeur"))))),"-")</f>
        <v>-</v>
      </c>
      <c r="H5394" s="20" t="str">
        <f>IF($D5394="Non",IF($B5394&lt;3,"-",IF('Synthese chemins'!H5394&gt;2,"Passeur",IF('Synthese chemins'!H5394&lt;1,"-",IF('Synthese chemins'!H5394&lt;2,IF(H$1=$Y5394,"-",IF(H$1=$AA5394,"-","Passeur")),IF(H$1=$Y5394,IF(H$1=AC5394,"-","Passeur"),"Passeur"))))),"-")</f>
        <v>-</v>
      </c>
      <c r="I5394" s="20" t="str">
        <f>IF($D5394="Non",IF($B5394&lt;3,"-",IF('Synthese chemins'!I5394&gt;2,"Passeur",IF('Synthese chemins'!I5394&lt;1,"-",IF('Synthese chemins'!I5394&lt;2,IF(I$1=$Y5394,"-",IF(I$1=$AA5394,"-","Passeur")),IF(I$1=$Y5394,IF(I$1=AD5394,"-","Passeur"),"Passeur"))))),"-")</f>
        <v>Passeur</v>
      </c>
      <c r="J5394" s="20" t="str">
        <f>IF($D5394="Non",IF($B5394&lt;3,"-",IF('Synthese chemins'!J5394&gt;2,"Passeur",IF('Synthese chemins'!J5394&lt;1,"-",IF('Synthese chemins'!J5394&lt;2,IF(J$1=$Y5394,"-",IF(J$1=$AA5394,"-","Passeur")),IF(J$1=$Y5394,IF(J$1=AE5394,"-","Passeur"),"Passeur"))))),"-")</f>
        <v>-</v>
      </c>
      <c r="K5394" s="20" t="str">
        <f>IF($D5394="Non",IF($B5394&lt;3,"-",IF('Synthese chemins'!K5394&gt;2,"Passeur",IF('Synthese chemins'!K5394&lt;1,"-",IF('Synthese chemins'!K5394&lt;2,IF(K$1=$Y5394,"-",IF(K$1=$AA5394,"-","Passeur")),IF(K$1=$Y5394,IF(K$1=AF5394,"-","Passeur"),"Passeur"))))),"-")</f>
        <v>-</v>
      </c>
      <c r="L5394" s="20" t="str">
        <f>IF($D5394="Non",IF($B5394&lt;3,"-",IF('Synthese chemins'!L5394&gt;2,"Passeur",IF('Synthese chemins'!L5394&lt;1,"-",IF('Synthese chemins'!L5394&lt;2,IF(L$1=$Y5394,"-",IF(L$1=$AA5394,"-","Passeur")),IF(L$1=$Y5394,IF(L$1=AG5394,"-","Passeur"),"Passeur"))))),"-")</f>
        <v>-</v>
      </c>
      <c r="M5394" s="20" t="str">
        <f>IF($D5394="Non",IF($B5394&lt;3,"-",IF('Synthese chemins'!M5394&gt;2,"Passeur",IF('Synthese chemins'!M5394&lt;1,"-",IF('Synthese chemins'!M5394&lt;2,IF(M$1=$Y5394,"-",IF(M$1=$AA5394,"-","Passeur")),IF(M$1=$Y5394,IF(M$1=AH5394,"-","Passeur"),"Passeur"))))),"-")</f>
        <v>Passeur</v>
      </c>
      <c r="N5394" s="20" t="str">
        <f>IF($D5394="Non",IF($B5394&lt;3,"-",IF('Synthese chemins'!N5394&gt;2,"Passeur",IF('Synthese chemins'!N5394&lt;1,"-",IF('Synthese chemins'!N5394&lt;2,IF(N$1=$Y5394,"-",IF(N$1=$AA5394,"-","Passeur")),IF(N$1=$Y5394,IF(N$1=AI5394,"-","Passeur"),"Passeur"))))),"-")</f>
        <v>-</v>
      </c>
      <c r="O5394" s="20" t="str">
        <f>IF($D5394="Non",IF($B5394&lt;3,"-",IF('Synthese chemins'!O5394&gt;2,"Passeur",IF('Synthese chemins'!O5394&lt;1,"-",IF('Synthese chemins'!O5394&lt;2,IF(O$1=$Y5394,"-",IF(O$1=$AA5394,"-","Passeur")),IF(O$1=$Y5394,IF(O$1=AJ5394,"-","Passeur"),"Passeur"))))),"-")</f>
        <v>-</v>
      </c>
      <c r="P5394" s="20" t="str">
        <f>IF($D5394="Non",IF($B5394&lt;3,"-",IF('Synthese chemins'!P5394&gt;2,"Passeur",IF('Synthese chemins'!P5394&lt;1,"-",IF('Synthese chemins'!P5394&lt;2,IF(P$1=$Y5394,"-",IF(P$1=$AA5394,"-","Passeur")),IF(P$1=$Y5394,IF(P$1=AK5394,"-","Passeur"),"Passeur"))))),"-")</f>
        <v>-</v>
      </c>
      <c r="Q5394" s="20" t="str">
        <f>IF($D5394="Non",IF($B5394&lt;3,"-",IF('Synthese chemins'!Q5394&gt;2,"Passeur",IF('Synthese chemins'!Q5394&lt;1,"-",IF('Synthese chemins'!Q5394&lt;2,IF(Q$1=$Y5394,"-",IF(Q$1=$AA5394,"-","Passeur")),IF(Q$1=$Y5394,IF(Q$1=AL5394,"-","Passeur"),"Passeur"))))),"-")</f>
        <v>-</v>
      </c>
      <c r="R5394" s="20" t="str">
        <f>IF($D5394="Non",IF($B5394&lt;3,"-",IF('Synthese chemins'!R5394&gt;2,"Passeur",IF('Synthese chemins'!R5394&lt;1,"-",IF('Synthese chemins'!R5394&lt;2,IF(R$1=$Y5394,"-",IF(R$1=$AA5394,"-","Passeur")),IF(R$1=$Y5394,IF(R$1=AM5394,"-","Passeur"),"Passeur"))))),"-")</f>
        <v>-</v>
      </c>
      <c r="S5394" s="20" t="str">
        <f>IF($D5394="Non",IF($B5394&lt;3,"-",IF('Synthese chemins'!S5394&gt;2,"Passeur",IF('Synthese chemins'!S5394&lt;1,"-",IF('Synthese chemins'!S5394&lt;2,IF(S$1=$Y5394,"-",IF(S$1=$AA5394,"-","Passeur")),IF(S$1=$Y5394,IF(S$1=AN5394,"-","Passeur"),"Passeur"))))),"-")</f>
        <v>-</v>
      </c>
      <c r="T5394" s="20" t="str">
        <f>IF($D5394="Non",IF($B5394&lt;3,"-",IF('Synthese chemins'!T5394&gt;2,"Passeur",IF('Synthese chemins'!T5394&lt;1,"-",IF('Synthese chemins'!T5394&lt;2,IF(T$1=$Y5394,"-",IF(T$1=$AA5394,"-","Passeur")),IF(T$1=$Y5394,IF(T$1=AO5394,"-","Passeur"),"Passeur"))))),"-")</f>
        <v>-</v>
      </c>
      <c r="U5394" s="20" t="str">
        <f>IF($D5394="Non",IF($B5394&lt;3,"-",IF('Synthese chemins'!U5394&gt;2,"Passeur",IF('Synthese chemins'!U5394&lt;1,"-",IF('Synthese chemins'!U5394&lt;2,IF(U$1=$Y5394,"-",IF(U$1=$AA5394,"-","Passeur")),IF(U$1=$Y5394,IF(U$1=AP5394,"-","Passeur"),"Passeur"))))),"-")</f>
        <v>-</v>
      </c>
      <c r="V5394" s="20" t="str">
        <f>IF($D5394="Non",IF($B5394&lt;3,"-",IF('Synthese chemins'!V5394&gt;2,"Passeur",IF('Synthese chemins'!V5394&lt;1,"-",IF('Synthese chemins'!V5394&lt;2,IF(V$1=$Y5394,"-",IF(V$1=$AA5394,"-","Passeur")),IF(V$1=$Y5394,IF(V$1=AQ5394,"-","Passeur"),"Passeur"))))),"-")</f>
        <v>-</v>
      </c>
      <c r="W5394" s="20" t="str">
        <f>IF($D5394="Non",IF($B5394&lt;3,"-",IF('Synthese chemins'!W5394&gt;2,"Passeur",IF('Synthese chemins'!W5394&lt;1,"-",IF('Synthese chemins'!W5394&lt;2,IF(W$1=$Y5394,"-",IF(W$1=$AA5394,"-","Passeur")),IF(W$1=$Y5394,IF(W$1=AR5394,"-","Passeur"),"Passeur"))))),"-")</f>
        <v>-</v>
      </c>
      <c r="X5394" s="20" t="str">
        <f>IF($D5394="Non",IF($B5394&lt;3,"-",IF('Synthese chemins'!X5394&gt;2,"Passeur",IF('Synthese chemins'!X5394&lt;1,"-",IF('Synthese chemins'!X5394&lt;2,IF(X$1=$Y5394,"-",IF(X$1=$AA5394,"-","Passeur")),IF(X$1=$Y5394,IF(X$1=AS5394,"-","Passeur"),"Passeur"))))),"-")</f>
        <v>-</v>
      </c>
      <c r="Y5394" s="33" t="str">
        <f>'Chemins de conversion les plus '!G5394</f>
        <v>Email // Newsletters</v>
      </c>
      <c r="Z5394" s="20">
        <f t="shared" si="1854"/>
        <v>3</v>
      </c>
      <c r="AA5394" s="33" t="str">
        <f>'Chemins de conversion les plus '!I5394</f>
        <v>Direct</v>
      </c>
      <c r="AB5394" s="5"/>
      <c r="AC5394" s="20">
        <f ca="1">'Synthese chemins'!Z5394</f>
        <v>3</v>
      </c>
      <c r="AD5394" s="19">
        <f>'Synthese chemins'!AA5394</f>
        <v>20.81</v>
      </c>
      <c r="AE5394" s="20">
        <f ca="1">'Synthese chemins'!AB5394</f>
        <v>0.15</v>
      </c>
      <c r="AF5394" s="19">
        <f>'Synthese chemins'!AC5394</f>
        <v>1.0405</v>
      </c>
      <c r="AH5394" s="2" t="str">
        <f t="shared" si="1855"/>
        <v>-</v>
      </c>
      <c r="AI5394" s="2">
        <f t="shared" ca="1" si="1856"/>
        <v>3</v>
      </c>
      <c r="AJ5394" s="2" t="str">
        <f t="shared" si="1857"/>
        <v>-</v>
      </c>
      <c r="AK5394" s="2" t="str">
        <f t="shared" si="1858"/>
        <v>-</v>
      </c>
      <c r="AL5394" s="2">
        <f t="shared" ca="1" si="1859"/>
        <v>3</v>
      </c>
      <c r="AM5394" s="2" t="str">
        <f t="shared" si="1860"/>
        <v>-</v>
      </c>
      <c r="AN5394" s="2" t="str">
        <f t="shared" si="1861"/>
        <v>-</v>
      </c>
      <c r="AO5394" s="2" t="str">
        <f t="shared" si="1862"/>
        <v>-</v>
      </c>
      <c r="AP5394" s="2">
        <f t="shared" ca="1" si="1863"/>
        <v>3</v>
      </c>
      <c r="AQ5394" s="2" t="str">
        <f t="shared" si="1864"/>
        <v>-</v>
      </c>
      <c r="AR5394" s="2" t="str">
        <f t="shared" si="1865"/>
        <v>-</v>
      </c>
      <c r="AS5394" s="2" t="str">
        <f t="shared" si="1866"/>
        <v>-</v>
      </c>
      <c r="AT5394" s="2" t="str">
        <f t="shared" si="1867"/>
        <v>-</v>
      </c>
      <c r="AU5394" s="2" t="str">
        <f t="shared" si="1868"/>
        <v>-</v>
      </c>
      <c r="AV5394" s="2" t="str">
        <f t="shared" si="1869"/>
        <v>-</v>
      </c>
      <c r="AW5394" s="2" t="str">
        <f t="shared" si="1870"/>
        <v>-</v>
      </c>
      <c r="AX5394" s="2" t="str">
        <f t="shared" si="1871"/>
        <v>-</v>
      </c>
      <c r="AY5394" s="2" t="str">
        <f t="shared" si="1850"/>
        <v>-</v>
      </c>
      <c r="AZ5394" s="2" t="str">
        <f t="shared" si="1851"/>
        <v>-</v>
      </c>
      <c r="BA5394" s="2" t="str">
        <f t="shared" si="1852"/>
        <v>-</v>
      </c>
    </row>
    <row r="5395" spans="1:53">
      <c r="A5395" s="2">
        <f t="shared" si="1853"/>
        <v>5394</v>
      </c>
      <c r="B5395" s="2">
        <f>'Synthese chemins'!B5395</f>
        <v>20</v>
      </c>
      <c r="C5395" s="2">
        <f>'Synthese chemins'!C5395</f>
        <v>2</v>
      </c>
      <c r="D5395" s="2" t="str">
        <f>'Synthese chemins'!D5395</f>
        <v>Non</v>
      </c>
      <c r="E5395" s="20" t="str">
        <f>IF($D5395="Non",IF($B5395&lt;3,"-",IF('Synthese chemins'!E5395&gt;2,"Passeur",IF('Synthese chemins'!E5395&lt;1,"-",IF('Synthese chemins'!E5395&lt;2,IF(E$1=$Y5395,"-",IF(E$1=$AA5395,"-","Passeur")),IF(E$1=$Y5395,IF(E$1=Y5395,"-","Passeur"),"Passeur"))))),"-")</f>
        <v>-</v>
      </c>
      <c r="F5395" s="20" t="str">
        <f>IF($D5395="Non",IF($B5395&lt;3,"-",IF('Synthese chemins'!F5395&gt;2,"Passeur",IF('Synthese chemins'!F5395&lt;1,"-",IF('Synthese chemins'!F5395&lt;2,IF(F$1=$Y5395,"-",IF(F$1=$AA5395,"-","Passeur")),IF(F$1=$Y5395,IF(F$1=AA5395,"-","Passeur"),"Passeur"))))),"-")</f>
        <v>Passeur</v>
      </c>
      <c r="G5395" s="20" t="str">
        <f>IF($D5395="Non",IF($B5395&lt;3,"-",IF('Synthese chemins'!G5395&gt;2,"Passeur",IF('Synthese chemins'!G5395&lt;1,"-",IF('Synthese chemins'!G5395&lt;2,IF(G$1=$Y5395,"-",IF(G$1=$AA5395,"-","Passeur")),IF(G$1=$Y5395,IF(G$1=AB5395,"-","Passeur"),"Passeur"))))),"-")</f>
        <v>-</v>
      </c>
      <c r="H5395" s="20" t="str">
        <f>IF($D5395="Non",IF($B5395&lt;3,"-",IF('Synthese chemins'!H5395&gt;2,"Passeur",IF('Synthese chemins'!H5395&lt;1,"-",IF('Synthese chemins'!H5395&lt;2,IF(H$1=$Y5395,"-",IF(H$1=$AA5395,"-","Passeur")),IF(H$1=$Y5395,IF(H$1=AC5395,"-","Passeur"),"Passeur"))))),"-")</f>
        <v>-</v>
      </c>
      <c r="I5395" s="20" t="str">
        <f>IF($D5395="Non",IF($B5395&lt;3,"-",IF('Synthese chemins'!I5395&gt;2,"Passeur",IF('Synthese chemins'!I5395&lt;1,"-",IF('Synthese chemins'!I5395&lt;2,IF(I$1=$Y5395,"-",IF(I$1=$AA5395,"-","Passeur")),IF(I$1=$Y5395,IF(I$1=AD5395,"-","Passeur"),"Passeur"))))),"-")</f>
        <v>-</v>
      </c>
      <c r="J5395" s="20" t="str">
        <f>IF($D5395="Non",IF($B5395&lt;3,"-",IF('Synthese chemins'!J5395&gt;2,"Passeur",IF('Synthese chemins'!J5395&lt;1,"-",IF('Synthese chemins'!J5395&lt;2,IF(J$1=$Y5395,"-",IF(J$1=$AA5395,"-","Passeur")),IF(J$1=$Y5395,IF(J$1=AE5395,"-","Passeur"),"Passeur"))))),"-")</f>
        <v>-</v>
      </c>
      <c r="K5395" s="20" t="str">
        <f>IF($D5395="Non",IF($B5395&lt;3,"-",IF('Synthese chemins'!K5395&gt;2,"Passeur",IF('Synthese chemins'!K5395&lt;1,"-",IF('Synthese chemins'!K5395&lt;2,IF(K$1=$Y5395,"-",IF(K$1=$AA5395,"-","Passeur")),IF(K$1=$Y5395,IF(K$1=AF5395,"-","Passeur"),"Passeur"))))),"-")</f>
        <v>-</v>
      </c>
      <c r="L5395" s="20" t="str">
        <f>IF($D5395="Non",IF($B5395&lt;3,"-",IF('Synthese chemins'!L5395&gt;2,"Passeur",IF('Synthese chemins'!L5395&lt;1,"-",IF('Synthese chemins'!L5395&lt;2,IF(L$1=$Y5395,"-",IF(L$1=$AA5395,"-","Passeur")),IF(L$1=$Y5395,IF(L$1=AG5395,"-","Passeur"),"Passeur"))))),"-")</f>
        <v>-</v>
      </c>
      <c r="M5395" s="20" t="str">
        <f>IF($D5395="Non",IF($B5395&lt;3,"-",IF('Synthese chemins'!M5395&gt;2,"Passeur",IF('Synthese chemins'!M5395&lt;1,"-",IF('Synthese chemins'!M5395&lt;2,IF(M$1=$Y5395,"-",IF(M$1=$AA5395,"-","Passeur")),IF(M$1=$Y5395,IF(M$1=AH5395,"-","Passeur"),"Passeur"))))),"-")</f>
        <v>-</v>
      </c>
      <c r="N5395" s="20" t="str">
        <f>IF($D5395="Non",IF($B5395&lt;3,"-",IF('Synthese chemins'!N5395&gt;2,"Passeur",IF('Synthese chemins'!N5395&lt;1,"-",IF('Synthese chemins'!N5395&lt;2,IF(N$1=$Y5395,"-",IF(N$1=$AA5395,"-","Passeur")),IF(N$1=$Y5395,IF(N$1=AI5395,"-","Passeur"),"Passeur"))))),"-")</f>
        <v>-</v>
      </c>
      <c r="O5395" s="20" t="str">
        <f>IF($D5395="Non",IF($B5395&lt;3,"-",IF('Synthese chemins'!O5395&gt;2,"Passeur",IF('Synthese chemins'!O5395&lt;1,"-",IF('Synthese chemins'!O5395&lt;2,IF(O$1=$Y5395,"-",IF(O$1=$AA5395,"-","Passeur")),IF(O$1=$Y5395,IF(O$1=AJ5395,"-","Passeur"),"Passeur"))))),"-")</f>
        <v>-</v>
      </c>
      <c r="P5395" s="20" t="str">
        <f>IF($D5395="Non",IF($B5395&lt;3,"-",IF('Synthese chemins'!P5395&gt;2,"Passeur",IF('Synthese chemins'!P5395&lt;1,"-",IF('Synthese chemins'!P5395&lt;2,IF(P$1=$Y5395,"-",IF(P$1=$AA5395,"-","Passeur")),IF(P$1=$Y5395,IF(P$1=AK5395,"-","Passeur"),"Passeur"))))),"-")</f>
        <v>-</v>
      </c>
      <c r="Q5395" s="20" t="str">
        <f>IF($D5395="Non",IF($B5395&lt;3,"-",IF('Synthese chemins'!Q5395&gt;2,"Passeur",IF('Synthese chemins'!Q5395&lt;1,"-",IF('Synthese chemins'!Q5395&lt;2,IF(Q$1=$Y5395,"-",IF(Q$1=$AA5395,"-","Passeur")),IF(Q$1=$Y5395,IF(Q$1=AL5395,"-","Passeur"),"Passeur"))))),"-")</f>
        <v>-</v>
      </c>
      <c r="R5395" s="20" t="str">
        <f>IF($D5395="Non",IF($B5395&lt;3,"-",IF('Synthese chemins'!R5395&gt;2,"Passeur",IF('Synthese chemins'!R5395&lt;1,"-",IF('Synthese chemins'!R5395&lt;2,IF(R$1=$Y5395,"-",IF(R$1=$AA5395,"-","Passeur")),IF(R$1=$Y5395,IF(R$1=AM5395,"-","Passeur"),"Passeur"))))),"-")</f>
        <v>-</v>
      </c>
      <c r="S5395" s="20" t="str">
        <f>IF($D5395="Non",IF($B5395&lt;3,"-",IF('Synthese chemins'!S5395&gt;2,"Passeur",IF('Synthese chemins'!S5395&lt;1,"-",IF('Synthese chemins'!S5395&lt;2,IF(S$1=$Y5395,"-",IF(S$1=$AA5395,"-","Passeur")),IF(S$1=$Y5395,IF(S$1=AN5395,"-","Passeur"),"Passeur"))))),"-")</f>
        <v>-</v>
      </c>
      <c r="T5395" s="20" t="str">
        <f>IF($D5395="Non",IF($B5395&lt;3,"-",IF('Synthese chemins'!T5395&gt;2,"Passeur",IF('Synthese chemins'!T5395&lt;1,"-",IF('Synthese chemins'!T5395&lt;2,IF(T$1=$Y5395,"-",IF(T$1=$AA5395,"-","Passeur")),IF(T$1=$Y5395,IF(T$1=AO5395,"-","Passeur"),"Passeur"))))),"-")</f>
        <v>-</v>
      </c>
      <c r="U5395" s="20" t="str">
        <f>IF($D5395="Non",IF($B5395&lt;3,"-",IF('Synthese chemins'!U5395&gt;2,"Passeur",IF('Synthese chemins'!U5395&lt;1,"-",IF('Synthese chemins'!U5395&lt;2,IF(U$1=$Y5395,"-",IF(U$1=$AA5395,"-","Passeur")),IF(U$1=$Y5395,IF(U$1=AP5395,"-","Passeur"),"Passeur"))))),"-")</f>
        <v>-</v>
      </c>
      <c r="V5395" s="20" t="str">
        <f>IF($D5395="Non",IF($B5395&lt;3,"-",IF('Synthese chemins'!V5395&gt;2,"Passeur",IF('Synthese chemins'!V5395&lt;1,"-",IF('Synthese chemins'!V5395&lt;2,IF(V$1=$Y5395,"-",IF(V$1=$AA5395,"-","Passeur")),IF(V$1=$Y5395,IF(V$1=AQ5395,"-","Passeur"),"Passeur"))))),"-")</f>
        <v>-</v>
      </c>
      <c r="W5395" s="20" t="str">
        <f>IF($D5395="Non",IF($B5395&lt;3,"-",IF('Synthese chemins'!W5395&gt;2,"Passeur",IF('Synthese chemins'!W5395&lt;1,"-",IF('Synthese chemins'!W5395&lt;2,IF(W$1=$Y5395,"-",IF(W$1=$AA5395,"-","Passeur")),IF(W$1=$Y5395,IF(W$1=AR5395,"-","Passeur"),"Passeur"))))),"-")</f>
        <v>-</v>
      </c>
      <c r="X5395" s="20" t="str">
        <f>IF($D5395="Non",IF($B5395&lt;3,"-",IF('Synthese chemins'!X5395&gt;2,"Passeur",IF('Synthese chemins'!X5395&lt;1,"-",IF('Synthese chemins'!X5395&lt;2,IF(X$1=$Y5395,"-",IF(X$1=$AA5395,"-","Passeur")),IF(X$1=$Y5395,IF(X$1=AS5395,"-","Passeur"),"Passeur"))))),"-")</f>
        <v>-</v>
      </c>
      <c r="Y5395" s="33" t="str">
        <f>'Chemins de conversion les plus '!G5395</f>
        <v>SEO</v>
      </c>
      <c r="Z5395" s="20">
        <f t="shared" si="1854"/>
        <v>1</v>
      </c>
      <c r="AA5395" s="33" t="str">
        <f>'Chemins de conversion les plus '!I5395</f>
        <v>Direct</v>
      </c>
      <c r="AB5395" s="5"/>
      <c r="AC5395" s="20">
        <f ca="1">'Synthese chemins'!Z5395</f>
        <v>2</v>
      </c>
      <c r="AD5395" s="19">
        <f>'Synthese chemins'!AA5395</f>
        <v>93.82</v>
      </c>
      <c r="AE5395" s="20">
        <f ca="1">'Synthese chemins'!AB5395</f>
        <v>0.1</v>
      </c>
      <c r="AF5395" s="19">
        <f>'Synthese chemins'!AC5395</f>
        <v>4.6909999999999998</v>
      </c>
      <c r="AH5395" s="2" t="str">
        <f t="shared" si="1855"/>
        <v>-</v>
      </c>
      <c r="AI5395" s="2">
        <f t="shared" ca="1" si="1856"/>
        <v>2</v>
      </c>
      <c r="AJ5395" s="2" t="str">
        <f t="shared" si="1857"/>
        <v>-</v>
      </c>
      <c r="AK5395" s="2" t="str">
        <f t="shared" si="1858"/>
        <v>-</v>
      </c>
      <c r="AL5395" s="2" t="str">
        <f t="shared" si="1859"/>
        <v>-</v>
      </c>
      <c r="AM5395" s="2" t="str">
        <f t="shared" si="1860"/>
        <v>-</v>
      </c>
      <c r="AN5395" s="2" t="str">
        <f t="shared" si="1861"/>
        <v>-</v>
      </c>
      <c r="AO5395" s="2" t="str">
        <f t="shared" si="1862"/>
        <v>-</v>
      </c>
      <c r="AP5395" s="2" t="str">
        <f t="shared" si="1863"/>
        <v>-</v>
      </c>
      <c r="AQ5395" s="2" t="str">
        <f t="shared" si="1864"/>
        <v>-</v>
      </c>
      <c r="AR5395" s="2" t="str">
        <f t="shared" si="1865"/>
        <v>-</v>
      </c>
      <c r="AS5395" s="2" t="str">
        <f t="shared" si="1866"/>
        <v>-</v>
      </c>
      <c r="AT5395" s="2" t="str">
        <f t="shared" si="1867"/>
        <v>-</v>
      </c>
      <c r="AU5395" s="2" t="str">
        <f t="shared" si="1868"/>
        <v>-</v>
      </c>
      <c r="AV5395" s="2" t="str">
        <f t="shared" si="1869"/>
        <v>-</v>
      </c>
      <c r="AW5395" s="2" t="str">
        <f t="shared" si="1870"/>
        <v>-</v>
      </c>
      <c r="AX5395" s="2" t="str">
        <f t="shared" si="1871"/>
        <v>-</v>
      </c>
      <c r="AY5395" s="2" t="str">
        <f t="shared" si="1850"/>
        <v>-</v>
      </c>
      <c r="AZ5395" s="2" t="str">
        <f t="shared" si="1851"/>
        <v>-</v>
      </c>
      <c r="BA5395" s="2" t="str">
        <f t="shared" si="1852"/>
        <v>-</v>
      </c>
    </row>
    <row r="5396" spans="1:53">
      <c r="A5396" s="2">
        <f t="shared" si="1853"/>
        <v>5395</v>
      </c>
      <c r="B5396" s="2">
        <f>'Synthese chemins'!B5396</f>
        <v>20</v>
      </c>
      <c r="C5396" s="2">
        <f>'Synthese chemins'!C5396</f>
        <v>4</v>
      </c>
      <c r="D5396" s="2" t="str">
        <f>'Synthese chemins'!D5396</f>
        <v>Non</v>
      </c>
      <c r="E5396" s="20" t="str">
        <f>IF($D5396="Non",IF($B5396&lt;3,"-",IF('Synthese chemins'!E5396&gt;2,"Passeur",IF('Synthese chemins'!E5396&lt;1,"-",IF('Synthese chemins'!E5396&lt;2,IF(E$1=$Y5396,"-",IF(E$1=$AA5396,"-","Passeur")),IF(E$1=$Y5396,IF(E$1=Y5396,"-","Passeur"),"Passeur"))))),"-")</f>
        <v>-</v>
      </c>
      <c r="F5396" s="20" t="str">
        <f>IF($D5396="Non",IF($B5396&lt;3,"-",IF('Synthese chemins'!F5396&gt;2,"Passeur",IF('Synthese chemins'!F5396&lt;1,"-",IF('Synthese chemins'!F5396&lt;2,IF(F$1=$Y5396,"-",IF(F$1=$AA5396,"-","Passeur")),IF(F$1=$Y5396,IF(F$1=AA5396,"-","Passeur"),"Passeur"))))),"-")</f>
        <v>Passeur</v>
      </c>
      <c r="G5396" s="20" t="str">
        <f>IF($D5396="Non",IF($B5396&lt;3,"-",IF('Synthese chemins'!G5396&gt;2,"Passeur",IF('Synthese chemins'!G5396&lt;1,"-",IF('Synthese chemins'!G5396&lt;2,IF(G$1=$Y5396,"-",IF(G$1=$AA5396,"-","Passeur")),IF(G$1=$Y5396,IF(G$1=AB5396,"-","Passeur"),"Passeur"))))),"-")</f>
        <v>-</v>
      </c>
      <c r="H5396" s="20" t="str">
        <f>IF($D5396="Non",IF($B5396&lt;3,"-",IF('Synthese chemins'!H5396&gt;2,"Passeur",IF('Synthese chemins'!H5396&lt;1,"-",IF('Synthese chemins'!H5396&lt;2,IF(H$1=$Y5396,"-",IF(H$1=$AA5396,"-","Passeur")),IF(H$1=$Y5396,IF(H$1=AC5396,"-","Passeur"),"Passeur"))))),"-")</f>
        <v>-</v>
      </c>
      <c r="I5396" s="20" t="str">
        <f>IF($D5396="Non",IF($B5396&lt;3,"-",IF('Synthese chemins'!I5396&gt;2,"Passeur",IF('Synthese chemins'!I5396&lt;1,"-",IF('Synthese chemins'!I5396&lt;2,IF(I$1=$Y5396,"-",IF(I$1=$AA5396,"-","Passeur")),IF(I$1=$Y5396,IF(I$1=AD5396,"-","Passeur"),"Passeur"))))),"-")</f>
        <v>Passeur</v>
      </c>
      <c r="J5396" s="20" t="str">
        <f>IF($D5396="Non",IF($B5396&lt;3,"-",IF('Synthese chemins'!J5396&gt;2,"Passeur",IF('Synthese chemins'!J5396&lt;1,"-",IF('Synthese chemins'!J5396&lt;2,IF(J$1=$Y5396,"-",IF(J$1=$AA5396,"-","Passeur")),IF(J$1=$Y5396,IF(J$1=AE5396,"-","Passeur"),"Passeur"))))),"-")</f>
        <v>-</v>
      </c>
      <c r="K5396" s="20" t="str">
        <f>IF($D5396="Non",IF($B5396&lt;3,"-",IF('Synthese chemins'!K5396&gt;2,"Passeur",IF('Synthese chemins'!K5396&lt;1,"-",IF('Synthese chemins'!K5396&lt;2,IF(K$1=$Y5396,"-",IF(K$1=$AA5396,"-","Passeur")),IF(K$1=$Y5396,IF(K$1=AF5396,"-","Passeur"),"Passeur"))))),"-")</f>
        <v>-</v>
      </c>
      <c r="L5396" s="20" t="str">
        <f>IF($D5396="Non",IF($B5396&lt;3,"-",IF('Synthese chemins'!L5396&gt;2,"Passeur",IF('Synthese chemins'!L5396&lt;1,"-",IF('Synthese chemins'!L5396&lt;2,IF(L$1=$Y5396,"-",IF(L$1=$AA5396,"-","Passeur")),IF(L$1=$Y5396,IF(L$1=AG5396,"-","Passeur"),"Passeur"))))),"-")</f>
        <v>-</v>
      </c>
      <c r="M5396" s="20" t="str">
        <f>IF($D5396="Non",IF($B5396&lt;3,"-",IF('Synthese chemins'!M5396&gt;2,"Passeur",IF('Synthese chemins'!M5396&lt;1,"-",IF('Synthese chemins'!M5396&lt;2,IF(M$1=$Y5396,"-",IF(M$1=$AA5396,"-","Passeur")),IF(M$1=$Y5396,IF(M$1=AH5396,"-","Passeur"),"Passeur"))))),"-")</f>
        <v>-</v>
      </c>
      <c r="N5396" s="20" t="str">
        <f>IF($D5396="Non",IF($B5396&lt;3,"-",IF('Synthese chemins'!N5396&gt;2,"Passeur",IF('Synthese chemins'!N5396&lt;1,"-",IF('Synthese chemins'!N5396&lt;2,IF(N$1=$Y5396,"-",IF(N$1=$AA5396,"-","Passeur")),IF(N$1=$Y5396,IF(N$1=AI5396,"-","Passeur"),"Passeur"))))),"-")</f>
        <v>-</v>
      </c>
      <c r="O5396" s="20" t="str">
        <f>IF($D5396="Non",IF($B5396&lt;3,"-",IF('Synthese chemins'!O5396&gt;2,"Passeur",IF('Synthese chemins'!O5396&lt;1,"-",IF('Synthese chemins'!O5396&lt;2,IF(O$1=$Y5396,"-",IF(O$1=$AA5396,"-","Passeur")),IF(O$1=$Y5396,IF(O$1=AJ5396,"-","Passeur"),"Passeur"))))),"-")</f>
        <v>-</v>
      </c>
      <c r="P5396" s="20" t="str">
        <f>IF($D5396="Non",IF($B5396&lt;3,"-",IF('Synthese chemins'!P5396&gt;2,"Passeur",IF('Synthese chemins'!P5396&lt;1,"-",IF('Synthese chemins'!P5396&lt;2,IF(P$1=$Y5396,"-",IF(P$1=$AA5396,"-","Passeur")),IF(P$1=$Y5396,IF(P$1=AK5396,"-","Passeur"),"Passeur"))))),"-")</f>
        <v>-</v>
      </c>
      <c r="Q5396" s="20" t="str">
        <f>IF($D5396="Non",IF($B5396&lt;3,"-",IF('Synthese chemins'!Q5396&gt;2,"Passeur",IF('Synthese chemins'!Q5396&lt;1,"-",IF('Synthese chemins'!Q5396&lt;2,IF(Q$1=$Y5396,"-",IF(Q$1=$AA5396,"-","Passeur")),IF(Q$1=$Y5396,IF(Q$1=AL5396,"-","Passeur"),"Passeur"))))),"-")</f>
        <v>Passeur</v>
      </c>
      <c r="R5396" s="20" t="str">
        <f>IF($D5396="Non",IF($B5396&lt;3,"-",IF('Synthese chemins'!R5396&gt;2,"Passeur",IF('Synthese chemins'!R5396&lt;1,"-",IF('Synthese chemins'!R5396&lt;2,IF(R$1=$Y5396,"-",IF(R$1=$AA5396,"-","Passeur")),IF(R$1=$Y5396,IF(R$1=AM5396,"-","Passeur"),"Passeur"))))),"-")</f>
        <v>Passeur</v>
      </c>
      <c r="S5396" s="20" t="str">
        <f>IF($D5396="Non",IF($B5396&lt;3,"-",IF('Synthese chemins'!S5396&gt;2,"Passeur",IF('Synthese chemins'!S5396&lt;1,"-",IF('Synthese chemins'!S5396&lt;2,IF(S$1=$Y5396,"-",IF(S$1=$AA5396,"-","Passeur")),IF(S$1=$Y5396,IF(S$1=AN5396,"-","Passeur"),"Passeur"))))),"-")</f>
        <v>-</v>
      </c>
      <c r="T5396" s="20" t="str">
        <f>IF($D5396="Non",IF($B5396&lt;3,"-",IF('Synthese chemins'!T5396&gt;2,"Passeur",IF('Synthese chemins'!T5396&lt;1,"-",IF('Synthese chemins'!T5396&lt;2,IF(T$1=$Y5396,"-",IF(T$1=$AA5396,"-","Passeur")),IF(T$1=$Y5396,IF(T$1=AO5396,"-","Passeur"),"Passeur"))))),"-")</f>
        <v>-</v>
      </c>
      <c r="U5396" s="20" t="str">
        <f>IF($D5396="Non",IF($B5396&lt;3,"-",IF('Synthese chemins'!U5396&gt;2,"Passeur",IF('Synthese chemins'!U5396&lt;1,"-",IF('Synthese chemins'!U5396&lt;2,IF(U$1=$Y5396,"-",IF(U$1=$AA5396,"-","Passeur")),IF(U$1=$Y5396,IF(U$1=AP5396,"-","Passeur"),"Passeur"))))),"-")</f>
        <v>-</v>
      </c>
      <c r="V5396" s="20" t="str">
        <f>IF($D5396="Non",IF($B5396&lt;3,"-",IF('Synthese chemins'!V5396&gt;2,"Passeur",IF('Synthese chemins'!V5396&lt;1,"-",IF('Synthese chemins'!V5396&lt;2,IF(V$1=$Y5396,"-",IF(V$1=$AA5396,"-","Passeur")),IF(V$1=$Y5396,IF(V$1=AQ5396,"-","Passeur"),"Passeur"))))),"-")</f>
        <v>-</v>
      </c>
      <c r="W5396" s="20" t="str">
        <f>IF($D5396="Non",IF($B5396&lt;3,"-",IF('Synthese chemins'!W5396&gt;2,"Passeur",IF('Synthese chemins'!W5396&lt;1,"-",IF('Synthese chemins'!W5396&lt;2,IF(W$1=$Y5396,"-",IF(W$1=$AA5396,"-","Passeur")),IF(W$1=$Y5396,IF(W$1=AR5396,"-","Passeur"),"Passeur"))))),"-")</f>
        <v>-</v>
      </c>
      <c r="X5396" s="20" t="str">
        <f>IF($D5396="Non",IF($B5396&lt;3,"-",IF('Synthese chemins'!X5396&gt;2,"Passeur",IF('Synthese chemins'!X5396&lt;1,"-",IF('Synthese chemins'!X5396&lt;2,IF(X$1=$Y5396,"-",IF(X$1=$AA5396,"-","Passeur")),IF(X$1=$Y5396,IF(X$1=AS5396,"-","Passeur"),"Passeur"))))),"-")</f>
        <v>-</v>
      </c>
      <c r="Y5396" s="33" t="str">
        <f>'Chemins de conversion les plus '!G5396</f>
        <v>Email // Newsletters</v>
      </c>
      <c r="Z5396" s="20">
        <f t="shared" si="1854"/>
        <v>4</v>
      </c>
      <c r="AA5396" s="33" t="str">
        <f>'Chemins de conversion les plus '!I5396</f>
        <v>Direct</v>
      </c>
      <c r="AB5396" s="5"/>
      <c r="AC5396" s="20">
        <f ca="1">'Synthese chemins'!Z5396</f>
        <v>2</v>
      </c>
      <c r="AD5396" s="19">
        <f>'Synthese chemins'!AA5396</f>
        <v>11.9</v>
      </c>
      <c r="AE5396" s="20">
        <f ca="1">'Synthese chemins'!AB5396</f>
        <v>0.1</v>
      </c>
      <c r="AF5396" s="19">
        <f>'Synthese chemins'!AC5396</f>
        <v>0.59499999999999997</v>
      </c>
      <c r="AH5396" s="2" t="str">
        <f t="shared" si="1855"/>
        <v>-</v>
      </c>
      <c r="AI5396" s="2">
        <f t="shared" ca="1" si="1856"/>
        <v>2</v>
      </c>
      <c r="AJ5396" s="2" t="str">
        <f t="shared" si="1857"/>
        <v>-</v>
      </c>
      <c r="AK5396" s="2" t="str">
        <f t="shared" si="1858"/>
        <v>-</v>
      </c>
      <c r="AL5396" s="2">
        <f t="shared" ca="1" si="1859"/>
        <v>2</v>
      </c>
      <c r="AM5396" s="2" t="str">
        <f t="shared" si="1860"/>
        <v>-</v>
      </c>
      <c r="AN5396" s="2" t="str">
        <f t="shared" si="1861"/>
        <v>-</v>
      </c>
      <c r="AO5396" s="2" t="str">
        <f t="shared" si="1862"/>
        <v>-</v>
      </c>
      <c r="AP5396" s="2" t="str">
        <f t="shared" si="1863"/>
        <v>-</v>
      </c>
      <c r="AQ5396" s="2" t="str">
        <f t="shared" si="1864"/>
        <v>-</v>
      </c>
      <c r="AR5396" s="2" t="str">
        <f t="shared" si="1865"/>
        <v>-</v>
      </c>
      <c r="AS5396" s="2" t="str">
        <f t="shared" si="1866"/>
        <v>-</v>
      </c>
      <c r="AT5396" s="2">
        <f t="shared" ca="1" si="1867"/>
        <v>2</v>
      </c>
      <c r="AU5396" s="2">
        <f t="shared" ca="1" si="1868"/>
        <v>2</v>
      </c>
      <c r="AV5396" s="2" t="str">
        <f t="shared" si="1869"/>
        <v>-</v>
      </c>
      <c r="AW5396" s="2" t="str">
        <f t="shared" si="1870"/>
        <v>-</v>
      </c>
      <c r="AX5396" s="2" t="str">
        <f t="shared" si="1871"/>
        <v>-</v>
      </c>
      <c r="AY5396" s="2" t="str">
        <f t="shared" si="1850"/>
        <v>-</v>
      </c>
      <c r="AZ5396" s="2" t="str">
        <f t="shared" si="1851"/>
        <v>-</v>
      </c>
      <c r="BA5396" s="2" t="str">
        <f t="shared" si="1852"/>
        <v>-</v>
      </c>
    </row>
    <row r="5397" spans="1:53">
      <c r="A5397" s="2">
        <f t="shared" si="1853"/>
        <v>5396</v>
      </c>
      <c r="B5397" s="2">
        <f>'Synthese chemins'!B5397</f>
        <v>20</v>
      </c>
      <c r="C5397" s="2">
        <f>'Synthese chemins'!C5397</f>
        <v>4</v>
      </c>
      <c r="D5397" s="2" t="str">
        <f>'Synthese chemins'!D5397</f>
        <v>Non</v>
      </c>
      <c r="E5397" s="20" t="str">
        <f>IF($D5397="Non",IF($B5397&lt;3,"-",IF('Synthese chemins'!E5397&gt;2,"Passeur",IF('Synthese chemins'!E5397&lt;1,"-",IF('Synthese chemins'!E5397&lt;2,IF(E$1=$Y5397,"-",IF(E$1=$AA5397,"-","Passeur")),IF(E$1=$Y5397,IF(E$1=Y5397,"-","Passeur"),"Passeur"))))),"-")</f>
        <v>-</v>
      </c>
      <c r="F5397" s="20" t="str">
        <f>IF($D5397="Non",IF($B5397&lt;3,"-",IF('Synthese chemins'!F5397&gt;2,"Passeur",IF('Synthese chemins'!F5397&lt;1,"-",IF('Synthese chemins'!F5397&lt;2,IF(F$1=$Y5397,"-",IF(F$1=$AA5397,"-","Passeur")),IF(F$1=$Y5397,IF(F$1=AA5397,"-","Passeur"),"Passeur"))))),"-")</f>
        <v>Passeur</v>
      </c>
      <c r="G5397" s="20" t="str">
        <f>IF($D5397="Non",IF($B5397&lt;3,"-",IF('Synthese chemins'!G5397&gt;2,"Passeur",IF('Synthese chemins'!G5397&lt;1,"-",IF('Synthese chemins'!G5397&lt;2,IF(G$1=$Y5397,"-",IF(G$1=$AA5397,"-","Passeur")),IF(G$1=$Y5397,IF(G$1=AB5397,"-","Passeur"),"Passeur"))))),"-")</f>
        <v>-</v>
      </c>
      <c r="H5397" s="20" t="str">
        <f>IF($D5397="Non",IF($B5397&lt;3,"-",IF('Synthese chemins'!H5397&gt;2,"Passeur",IF('Synthese chemins'!H5397&lt;1,"-",IF('Synthese chemins'!H5397&lt;2,IF(H$1=$Y5397,"-",IF(H$1=$AA5397,"-","Passeur")),IF(H$1=$Y5397,IF(H$1=AC5397,"-","Passeur"),"Passeur"))))),"-")</f>
        <v>-</v>
      </c>
      <c r="I5397" s="20" t="str">
        <f>IF($D5397="Non",IF($B5397&lt;3,"-",IF('Synthese chemins'!I5397&gt;2,"Passeur",IF('Synthese chemins'!I5397&lt;1,"-",IF('Synthese chemins'!I5397&lt;2,IF(I$1=$Y5397,"-",IF(I$1=$AA5397,"-","Passeur")),IF(I$1=$Y5397,IF(I$1=AD5397,"-","Passeur"),"Passeur"))))),"-")</f>
        <v>-</v>
      </c>
      <c r="J5397" s="20" t="str">
        <f>IF($D5397="Non",IF($B5397&lt;3,"-",IF('Synthese chemins'!J5397&gt;2,"Passeur",IF('Synthese chemins'!J5397&lt;1,"-",IF('Synthese chemins'!J5397&lt;2,IF(J$1=$Y5397,"-",IF(J$1=$AA5397,"-","Passeur")),IF(J$1=$Y5397,IF(J$1=AE5397,"-","Passeur"),"Passeur"))))),"-")</f>
        <v>Passeur</v>
      </c>
      <c r="K5397" s="20" t="str">
        <f>IF($D5397="Non",IF($B5397&lt;3,"-",IF('Synthese chemins'!K5397&gt;2,"Passeur",IF('Synthese chemins'!K5397&lt;1,"-",IF('Synthese chemins'!K5397&lt;2,IF(K$1=$Y5397,"-",IF(K$1=$AA5397,"-","Passeur")),IF(K$1=$Y5397,IF(K$1=AF5397,"-","Passeur"),"Passeur"))))),"-")</f>
        <v>-</v>
      </c>
      <c r="L5397" s="20" t="str">
        <f>IF($D5397="Non",IF($B5397&lt;3,"-",IF('Synthese chemins'!L5397&gt;2,"Passeur",IF('Synthese chemins'!L5397&lt;1,"-",IF('Synthese chemins'!L5397&lt;2,IF(L$1=$Y5397,"-",IF(L$1=$AA5397,"-","Passeur")),IF(L$1=$Y5397,IF(L$1=AG5397,"-","Passeur"),"Passeur"))))),"-")</f>
        <v>-</v>
      </c>
      <c r="M5397" s="20" t="str">
        <f>IF($D5397="Non",IF($B5397&lt;3,"-",IF('Synthese chemins'!M5397&gt;2,"Passeur",IF('Synthese chemins'!M5397&lt;1,"-",IF('Synthese chemins'!M5397&lt;2,IF(M$1=$Y5397,"-",IF(M$1=$AA5397,"-","Passeur")),IF(M$1=$Y5397,IF(M$1=AH5397,"-","Passeur"),"Passeur"))))),"-")</f>
        <v>-</v>
      </c>
      <c r="N5397" s="20" t="str">
        <f>IF($D5397="Non",IF($B5397&lt;3,"-",IF('Synthese chemins'!N5397&gt;2,"Passeur",IF('Synthese chemins'!N5397&lt;1,"-",IF('Synthese chemins'!N5397&lt;2,IF(N$1=$Y5397,"-",IF(N$1=$AA5397,"-","Passeur")),IF(N$1=$Y5397,IF(N$1=AI5397,"-","Passeur"),"Passeur"))))),"-")</f>
        <v>Passeur</v>
      </c>
      <c r="O5397" s="20" t="str">
        <f>IF($D5397="Non",IF($B5397&lt;3,"-",IF('Synthese chemins'!O5397&gt;2,"Passeur",IF('Synthese chemins'!O5397&lt;1,"-",IF('Synthese chemins'!O5397&lt;2,IF(O$1=$Y5397,"-",IF(O$1=$AA5397,"-","Passeur")),IF(O$1=$Y5397,IF(O$1=AJ5397,"-","Passeur"),"Passeur"))))),"-")</f>
        <v>-</v>
      </c>
      <c r="P5397" s="20" t="str">
        <f>IF($D5397="Non",IF($B5397&lt;3,"-",IF('Synthese chemins'!P5397&gt;2,"Passeur",IF('Synthese chemins'!P5397&lt;1,"-",IF('Synthese chemins'!P5397&lt;2,IF(P$1=$Y5397,"-",IF(P$1=$AA5397,"-","Passeur")),IF(P$1=$Y5397,IF(P$1=AK5397,"-","Passeur"),"Passeur"))))),"-")</f>
        <v>-</v>
      </c>
      <c r="Q5397" s="20" t="str">
        <f>IF($D5397="Non",IF($B5397&lt;3,"-",IF('Synthese chemins'!Q5397&gt;2,"Passeur",IF('Synthese chemins'!Q5397&lt;1,"-",IF('Synthese chemins'!Q5397&lt;2,IF(Q$1=$Y5397,"-",IF(Q$1=$AA5397,"-","Passeur")),IF(Q$1=$Y5397,IF(Q$1=AL5397,"-","Passeur"),"Passeur"))))),"-")</f>
        <v>-</v>
      </c>
      <c r="R5397" s="20" t="str">
        <f>IF($D5397="Non",IF($B5397&lt;3,"-",IF('Synthese chemins'!R5397&gt;2,"Passeur",IF('Synthese chemins'!R5397&lt;1,"-",IF('Synthese chemins'!R5397&lt;2,IF(R$1=$Y5397,"-",IF(R$1=$AA5397,"-","Passeur")),IF(R$1=$Y5397,IF(R$1=AM5397,"-","Passeur"),"Passeur"))))),"-")</f>
        <v>Passeur</v>
      </c>
      <c r="S5397" s="20" t="str">
        <f>IF($D5397="Non",IF($B5397&lt;3,"-",IF('Synthese chemins'!S5397&gt;2,"Passeur",IF('Synthese chemins'!S5397&lt;1,"-",IF('Synthese chemins'!S5397&lt;2,IF(S$1=$Y5397,"-",IF(S$1=$AA5397,"-","Passeur")),IF(S$1=$Y5397,IF(S$1=AN5397,"-","Passeur"),"Passeur"))))),"-")</f>
        <v>-</v>
      </c>
      <c r="T5397" s="20" t="str">
        <f>IF($D5397="Non",IF($B5397&lt;3,"-",IF('Synthese chemins'!T5397&gt;2,"Passeur",IF('Synthese chemins'!T5397&lt;1,"-",IF('Synthese chemins'!T5397&lt;2,IF(T$1=$Y5397,"-",IF(T$1=$AA5397,"-","Passeur")),IF(T$1=$Y5397,IF(T$1=AO5397,"-","Passeur"),"Passeur"))))),"-")</f>
        <v>-</v>
      </c>
      <c r="U5397" s="20" t="str">
        <f>IF($D5397="Non",IF($B5397&lt;3,"-",IF('Synthese chemins'!U5397&gt;2,"Passeur",IF('Synthese chemins'!U5397&lt;1,"-",IF('Synthese chemins'!U5397&lt;2,IF(U$1=$Y5397,"-",IF(U$1=$AA5397,"-","Passeur")),IF(U$1=$Y5397,IF(U$1=AP5397,"-","Passeur"),"Passeur"))))),"-")</f>
        <v>-</v>
      </c>
      <c r="V5397" s="20" t="str">
        <f>IF($D5397="Non",IF($B5397&lt;3,"-",IF('Synthese chemins'!V5397&gt;2,"Passeur",IF('Synthese chemins'!V5397&lt;1,"-",IF('Synthese chemins'!V5397&lt;2,IF(V$1=$Y5397,"-",IF(V$1=$AA5397,"-","Passeur")),IF(V$1=$Y5397,IF(V$1=AQ5397,"-","Passeur"),"Passeur"))))),"-")</f>
        <v>-</v>
      </c>
      <c r="W5397" s="20" t="str">
        <f>IF($D5397="Non",IF($B5397&lt;3,"-",IF('Synthese chemins'!W5397&gt;2,"Passeur",IF('Synthese chemins'!W5397&lt;1,"-",IF('Synthese chemins'!W5397&lt;2,IF(W$1=$Y5397,"-",IF(W$1=$AA5397,"-","Passeur")),IF(W$1=$Y5397,IF(W$1=AR5397,"-","Passeur"),"Passeur"))))),"-")</f>
        <v>-</v>
      </c>
      <c r="X5397" s="20" t="str">
        <f>IF($D5397="Non",IF($B5397&lt;3,"-",IF('Synthese chemins'!X5397&gt;2,"Passeur",IF('Synthese chemins'!X5397&lt;1,"-",IF('Synthese chemins'!X5397&lt;2,IF(X$1=$Y5397,"-",IF(X$1=$AA5397,"-","Passeur")),IF(X$1=$Y5397,IF(X$1=AS5397,"-","Passeur"),"Passeur"))))),"-")</f>
        <v>-</v>
      </c>
      <c r="Y5397" s="33" t="str">
        <f>'Chemins de conversion les plus '!G5397</f>
        <v>SEA // Adwords Branding</v>
      </c>
      <c r="Z5397" s="20">
        <f t="shared" si="1854"/>
        <v>4</v>
      </c>
      <c r="AA5397" s="33" t="str">
        <f>'Chemins de conversion les plus '!I5397</f>
        <v>Direct</v>
      </c>
      <c r="AB5397" s="5"/>
      <c r="AC5397" s="20">
        <f ca="1">'Synthese chemins'!Z5397</f>
        <v>2</v>
      </c>
      <c r="AD5397" s="19">
        <f>'Synthese chemins'!AA5397</f>
        <v>27.78</v>
      </c>
      <c r="AE5397" s="20">
        <f ca="1">'Synthese chemins'!AB5397</f>
        <v>0.1</v>
      </c>
      <c r="AF5397" s="19">
        <f>'Synthese chemins'!AC5397</f>
        <v>1.389</v>
      </c>
      <c r="AH5397" s="2" t="str">
        <f t="shared" si="1855"/>
        <v>-</v>
      </c>
      <c r="AI5397" s="2">
        <f t="shared" ca="1" si="1856"/>
        <v>2</v>
      </c>
      <c r="AJ5397" s="2" t="str">
        <f t="shared" si="1857"/>
        <v>-</v>
      </c>
      <c r="AK5397" s="2" t="str">
        <f t="shared" si="1858"/>
        <v>-</v>
      </c>
      <c r="AL5397" s="2" t="str">
        <f t="shared" si="1859"/>
        <v>-</v>
      </c>
      <c r="AM5397" s="2">
        <f t="shared" ca="1" si="1860"/>
        <v>2</v>
      </c>
      <c r="AN5397" s="2" t="str">
        <f t="shared" si="1861"/>
        <v>-</v>
      </c>
      <c r="AO5397" s="2" t="str">
        <f t="shared" si="1862"/>
        <v>-</v>
      </c>
      <c r="AP5397" s="2" t="str">
        <f t="shared" si="1863"/>
        <v>-</v>
      </c>
      <c r="AQ5397" s="2">
        <f t="shared" ca="1" si="1864"/>
        <v>2</v>
      </c>
      <c r="AR5397" s="2" t="str">
        <f t="shared" si="1865"/>
        <v>-</v>
      </c>
      <c r="AS5397" s="2" t="str">
        <f t="shared" si="1866"/>
        <v>-</v>
      </c>
      <c r="AT5397" s="2" t="str">
        <f t="shared" si="1867"/>
        <v>-</v>
      </c>
      <c r="AU5397" s="2">
        <f t="shared" ca="1" si="1868"/>
        <v>2</v>
      </c>
      <c r="AV5397" s="2" t="str">
        <f t="shared" si="1869"/>
        <v>-</v>
      </c>
      <c r="AW5397" s="2" t="str">
        <f t="shared" si="1870"/>
        <v>-</v>
      </c>
      <c r="AX5397" s="2" t="str">
        <f t="shared" si="1871"/>
        <v>-</v>
      </c>
      <c r="AY5397" s="2" t="str">
        <f t="shared" si="1850"/>
        <v>-</v>
      </c>
      <c r="AZ5397" s="2" t="str">
        <f t="shared" si="1851"/>
        <v>-</v>
      </c>
      <c r="BA5397" s="2" t="str">
        <f t="shared" si="1852"/>
        <v>-</v>
      </c>
    </row>
    <row r="5398" spans="1:53">
      <c r="A5398" s="2">
        <f t="shared" si="1853"/>
        <v>5397</v>
      </c>
      <c r="B5398" s="2">
        <f>'Synthese chemins'!B5398</f>
        <v>20</v>
      </c>
      <c r="C5398" s="2">
        <f>'Synthese chemins'!C5398</f>
        <v>2</v>
      </c>
      <c r="D5398" s="2" t="str">
        <f>'Synthese chemins'!D5398</f>
        <v>Non</v>
      </c>
      <c r="E5398" s="20" t="str">
        <f>IF($D5398="Non",IF($B5398&lt;3,"-",IF('Synthese chemins'!E5398&gt;2,"Passeur",IF('Synthese chemins'!E5398&lt;1,"-",IF('Synthese chemins'!E5398&lt;2,IF(E$1=$Y5398,"-",IF(E$1=$AA5398,"-","Passeur")),IF(E$1=$Y5398,IF(E$1=Y5398,"-","Passeur"),"Passeur"))))),"-")</f>
        <v>-</v>
      </c>
      <c r="F5398" s="20" t="str">
        <f>IF($D5398="Non",IF($B5398&lt;3,"-",IF('Synthese chemins'!F5398&gt;2,"Passeur",IF('Synthese chemins'!F5398&lt;1,"-",IF('Synthese chemins'!F5398&lt;2,IF(F$1=$Y5398,"-",IF(F$1=$AA5398,"-","Passeur")),IF(F$1=$Y5398,IF(F$1=AA5398,"-","Passeur"),"Passeur"))))),"-")</f>
        <v>Passeur</v>
      </c>
      <c r="G5398" s="20" t="str">
        <f>IF($D5398="Non",IF($B5398&lt;3,"-",IF('Synthese chemins'!G5398&gt;2,"Passeur",IF('Synthese chemins'!G5398&lt;1,"-",IF('Synthese chemins'!G5398&lt;2,IF(G$1=$Y5398,"-",IF(G$1=$AA5398,"-","Passeur")),IF(G$1=$Y5398,IF(G$1=AB5398,"-","Passeur"),"Passeur"))))),"-")</f>
        <v>-</v>
      </c>
      <c r="H5398" s="20" t="str">
        <f>IF($D5398="Non",IF($B5398&lt;3,"-",IF('Synthese chemins'!H5398&gt;2,"Passeur",IF('Synthese chemins'!H5398&lt;1,"-",IF('Synthese chemins'!H5398&lt;2,IF(H$1=$Y5398,"-",IF(H$1=$AA5398,"-","Passeur")),IF(H$1=$Y5398,IF(H$1=AC5398,"-","Passeur"),"Passeur"))))),"-")</f>
        <v>-</v>
      </c>
      <c r="I5398" s="20" t="str">
        <f>IF($D5398="Non",IF($B5398&lt;3,"-",IF('Synthese chemins'!I5398&gt;2,"Passeur",IF('Synthese chemins'!I5398&lt;1,"-",IF('Synthese chemins'!I5398&lt;2,IF(I$1=$Y5398,"-",IF(I$1=$AA5398,"-","Passeur")),IF(I$1=$Y5398,IF(I$1=AD5398,"-","Passeur"),"Passeur"))))),"-")</f>
        <v>-</v>
      </c>
      <c r="J5398" s="20" t="str">
        <f>IF($D5398="Non",IF($B5398&lt;3,"-",IF('Synthese chemins'!J5398&gt;2,"Passeur",IF('Synthese chemins'!J5398&lt;1,"-",IF('Synthese chemins'!J5398&lt;2,IF(J$1=$Y5398,"-",IF(J$1=$AA5398,"-","Passeur")),IF(J$1=$Y5398,IF(J$1=AE5398,"-","Passeur"),"Passeur"))))),"-")</f>
        <v>-</v>
      </c>
      <c r="K5398" s="20" t="str">
        <f>IF($D5398="Non",IF($B5398&lt;3,"-",IF('Synthese chemins'!K5398&gt;2,"Passeur",IF('Synthese chemins'!K5398&lt;1,"-",IF('Synthese chemins'!K5398&lt;2,IF(K$1=$Y5398,"-",IF(K$1=$AA5398,"-","Passeur")),IF(K$1=$Y5398,IF(K$1=AF5398,"-","Passeur"),"Passeur"))))),"-")</f>
        <v>-</v>
      </c>
      <c r="L5398" s="20" t="str">
        <f>IF($D5398="Non",IF($B5398&lt;3,"-",IF('Synthese chemins'!L5398&gt;2,"Passeur",IF('Synthese chemins'!L5398&lt;1,"-",IF('Synthese chemins'!L5398&lt;2,IF(L$1=$Y5398,"-",IF(L$1=$AA5398,"-","Passeur")),IF(L$1=$Y5398,IF(L$1=AG5398,"-","Passeur"),"Passeur"))))),"-")</f>
        <v>-</v>
      </c>
      <c r="M5398" s="20" t="str">
        <f>IF($D5398="Non",IF($B5398&lt;3,"-",IF('Synthese chemins'!M5398&gt;2,"Passeur",IF('Synthese chemins'!M5398&lt;1,"-",IF('Synthese chemins'!M5398&lt;2,IF(M$1=$Y5398,"-",IF(M$1=$AA5398,"-","Passeur")),IF(M$1=$Y5398,IF(M$1=AH5398,"-","Passeur"),"Passeur"))))),"-")</f>
        <v>-</v>
      </c>
      <c r="N5398" s="20" t="str">
        <f>IF($D5398="Non",IF($B5398&lt;3,"-",IF('Synthese chemins'!N5398&gt;2,"Passeur",IF('Synthese chemins'!N5398&lt;1,"-",IF('Synthese chemins'!N5398&lt;2,IF(N$1=$Y5398,"-",IF(N$1=$AA5398,"-","Passeur")),IF(N$1=$Y5398,IF(N$1=AI5398,"-","Passeur"),"Passeur"))))),"-")</f>
        <v>-</v>
      </c>
      <c r="O5398" s="20" t="str">
        <f>IF($D5398="Non",IF($B5398&lt;3,"-",IF('Synthese chemins'!O5398&gt;2,"Passeur",IF('Synthese chemins'!O5398&lt;1,"-",IF('Synthese chemins'!O5398&lt;2,IF(O$1=$Y5398,"-",IF(O$1=$AA5398,"-","Passeur")),IF(O$1=$Y5398,IF(O$1=AJ5398,"-","Passeur"),"Passeur"))))),"-")</f>
        <v>-</v>
      </c>
      <c r="P5398" s="20" t="str">
        <f>IF($D5398="Non",IF($B5398&lt;3,"-",IF('Synthese chemins'!P5398&gt;2,"Passeur",IF('Synthese chemins'!P5398&lt;1,"-",IF('Synthese chemins'!P5398&lt;2,IF(P$1=$Y5398,"-",IF(P$1=$AA5398,"-","Passeur")),IF(P$1=$Y5398,IF(P$1=AK5398,"-","Passeur"),"Passeur"))))),"-")</f>
        <v>-</v>
      </c>
      <c r="Q5398" s="20" t="str">
        <f>IF($D5398="Non",IF($B5398&lt;3,"-",IF('Synthese chemins'!Q5398&gt;2,"Passeur",IF('Synthese chemins'!Q5398&lt;1,"-",IF('Synthese chemins'!Q5398&lt;2,IF(Q$1=$Y5398,"-",IF(Q$1=$AA5398,"-","Passeur")),IF(Q$1=$Y5398,IF(Q$1=AL5398,"-","Passeur"),"Passeur"))))),"-")</f>
        <v>-</v>
      </c>
      <c r="R5398" s="20" t="str">
        <f>IF($D5398="Non",IF($B5398&lt;3,"-",IF('Synthese chemins'!R5398&gt;2,"Passeur",IF('Synthese chemins'!R5398&lt;1,"-",IF('Synthese chemins'!R5398&lt;2,IF(R$1=$Y5398,"-",IF(R$1=$AA5398,"-","Passeur")),IF(R$1=$Y5398,IF(R$1=AM5398,"-","Passeur"),"Passeur"))))),"-")</f>
        <v>-</v>
      </c>
      <c r="S5398" s="20" t="str">
        <f>IF($D5398="Non",IF($B5398&lt;3,"-",IF('Synthese chemins'!S5398&gt;2,"Passeur",IF('Synthese chemins'!S5398&lt;1,"-",IF('Synthese chemins'!S5398&lt;2,IF(S$1=$Y5398,"-",IF(S$1=$AA5398,"-","Passeur")),IF(S$1=$Y5398,IF(S$1=AN5398,"-","Passeur"),"Passeur"))))),"-")</f>
        <v>-</v>
      </c>
      <c r="T5398" s="20" t="str">
        <f>IF($D5398="Non",IF($B5398&lt;3,"-",IF('Synthese chemins'!T5398&gt;2,"Passeur",IF('Synthese chemins'!T5398&lt;1,"-",IF('Synthese chemins'!T5398&lt;2,IF(T$1=$Y5398,"-",IF(T$1=$AA5398,"-","Passeur")),IF(T$1=$Y5398,IF(T$1=AO5398,"-","Passeur"),"Passeur"))))),"-")</f>
        <v>-</v>
      </c>
      <c r="U5398" s="20" t="str">
        <f>IF($D5398="Non",IF($B5398&lt;3,"-",IF('Synthese chemins'!U5398&gt;2,"Passeur",IF('Synthese chemins'!U5398&lt;1,"-",IF('Synthese chemins'!U5398&lt;2,IF(U$1=$Y5398,"-",IF(U$1=$AA5398,"-","Passeur")),IF(U$1=$Y5398,IF(U$1=AP5398,"-","Passeur"),"Passeur"))))),"-")</f>
        <v>-</v>
      </c>
      <c r="V5398" s="20" t="str">
        <f>IF($D5398="Non",IF($B5398&lt;3,"-",IF('Synthese chemins'!V5398&gt;2,"Passeur",IF('Synthese chemins'!V5398&lt;1,"-",IF('Synthese chemins'!V5398&lt;2,IF(V$1=$Y5398,"-",IF(V$1=$AA5398,"-","Passeur")),IF(V$1=$Y5398,IF(V$1=AQ5398,"-","Passeur"),"Passeur"))))),"-")</f>
        <v>-</v>
      </c>
      <c r="W5398" s="20" t="str">
        <f>IF($D5398="Non",IF($B5398&lt;3,"-",IF('Synthese chemins'!W5398&gt;2,"Passeur",IF('Synthese chemins'!W5398&lt;1,"-",IF('Synthese chemins'!W5398&lt;2,IF(W$1=$Y5398,"-",IF(W$1=$AA5398,"-","Passeur")),IF(W$1=$Y5398,IF(W$1=AR5398,"-","Passeur"),"Passeur"))))),"-")</f>
        <v>-</v>
      </c>
      <c r="X5398" s="20" t="str">
        <f>IF($D5398="Non",IF($B5398&lt;3,"-",IF('Synthese chemins'!X5398&gt;2,"Passeur",IF('Synthese chemins'!X5398&lt;1,"-",IF('Synthese chemins'!X5398&lt;2,IF(X$1=$Y5398,"-",IF(X$1=$AA5398,"-","Passeur")),IF(X$1=$Y5398,IF(X$1=AS5398,"-","Passeur"),"Passeur"))))),"-")</f>
        <v>-</v>
      </c>
      <c r="Y5398" s="33" t="str">
        <f>'Chemins de conversion les plus '!G5398</f>
        <v>SEA // Adwords hors Branding</v>
      </c>
      <c r="Z5398" s="20">
        <f t="shared" si="1854"/>
        <v>1</v>
      </c>
      <c r="AA5398" s="33" t="str">
        <f>'Chemins de conversion les plus '!I5398</f>
        <v>Direct</v>
      </c>
      <c r="AB5398" s="5"/>
      <c r="AC5398" s="20">
        <f ca="1">'Synthese chemins'!Z5398</f>
        <v>2</v>
      </c>
      <c r="AD5398" s="19">
        <f>'Synthese chemins'!AA5398</f>
        <v>134.19999999999999</v>
      </c>
      <c r="AE5398" s="20">
        <f ca="1">'Synthese chemins'!AB5398</f>
        <v>0.1</v>
      </c>
      <c r="AF5398" s="19">
        <f>'Synthese chemins'!AC5398</f>
        <v>6.7099999999999991</v>
      </c>
      <c r="AH5398" s="2" t="str">
        <f t="shared" si="1855"/>
        <v>-</v>
      </c>
      <c r="AI5398" s="2">
        <f t="shared" ca="1" si="1856"/>
        <v>2</v>
      </c>
      <c r="AJ5398" s="2" t="str">
        <f t="shared" si="1857"/>
        <v>-</v>
      </c>
      <c r="AK5398" s="2" t="str">
        <f t="shared" si="1858"/>
        <v>-</v>
      </c>
      <c r="AL5398" s="2" t="str">
        <f t="shared" si="1859"/>
        <v>-</v>
      </c>
      <c r="AM5398" s="2" t="str">
        <f t="shared" si="1860"/>
        <v>-</v>
      </c>
      <c r="AN5398" s="2" t="str">
        <f t="shared" si="1861"/>
        <v>-</v>
      </c>
      <c r="AO5398" s="2" t="str">
        <f t="shared" si="1862"/>
        <v>-</v>
      </c>
      <c r="AP5398" s="2" t="str">
        <f t="shared" si="1863"/>
        <v>-</v>
      </c>
      <c r="AQ5398" s="2" t="str">
        <f t="shared" si="1864"/>
        <v>-</v>
      </c>
      <c r="AR5398" s="2" t="str">
        <f t="shared" si="1865"/>
        <v>-</v>
      </c>
      <c r="AS5398" s="2" t="str">
        <f t="shared" si="1866"/>
        <v>-</v>
      </c>
      <c r="AT5398" s="2" t="str">
        <f t="shared" si="1867"/>
        <v>-</v>
      </c>
      <c r="AU5398" s="2" t="str">
        <f t="shared" si="1868"/>
        <v>-</v>
      </c>
      <c r="AV5398" s="2" t="str">
        <f t="shared" si="1869"/>
        <v>-</v>
      </c>
      <c r="AW5398" s="2" t="str">
        <f t="shared" si="1870"/>
        <v>-</v>
      </c>
      <c r="AX5398" s="2" t="str">
        <f t="shared" si="1871"/>
        <v>-</v>
      </c>
      <c r="AY5398" s="2" t="str">
        <f t="shared" si="1850"/>
        <v>-</v>
      </c>
      <c r="AZ5398" s="2" t="str">
        <f t="shared" si="1851"/>
        <v>-</v>
      </c>
      <c r="BA5398" s="2" t="str">
        <f t="shared" si="1852"/>
        <v>-</v>
      </c>
    </row>
    <row r="5399" spans="1:53">
      <c r="A5399" s="2">
        <f t="shared" si="1853"/>
        <v>5398</v>
      </c>
      <c r="B5399" s="2">
        <f>'Synthese chemins'!B5399</f>
        <v>20</v>
      </c>
      <c r="C5399" s="2">
        <f>'Synthese chemins'!C5399</f>
        <v>5</v>
      </c>
      <c r="D5399" s="2" t="str">
        <f>'Synthese chemins'!D5399</f>
        <v>Non</v>
      </c>
      <c r="E5399" s="20" t="str">
        <f>IF($D5399="Non",IF($B5399&lt;3,"-",IF('Synthese chemins'!E5399&gt;2,"Passeur",IF('Synthese chemins'!E5399&lt;1,"-",IF('Synthese chemins'!E5399&lt;2,IF(E$1=$Y5399,"-",IF(E$1=$AA5399,"-","Passeur")),IF(E$1=$Y5399,IF(E$1=Y5399,"-","Passeur"),"Passeur"))))),"-")</f>
        <v>-</v>
      </c>
      <c r="F5399" s="20" t="str">
        <f>IF($D5399="Non",IF($B5399&lt;3,"-",IF('Synthese chemins'!F5399&gt;2,"Passeur",IF('Synthese chemins'!F5399&lt;1,"-",IF('Synthese chemins'!F5399&lt;2,IF(F$1=$Y5399,"-",IF(F$1=$AA5399,"-","Passeur")),IF(F$1=$Y5399,IF(F$1=AA5399,"-","Passeur"),"Passeur"))))),"-")</f>
        <v>Passeur</v>
      </c>
      <c r="G5399" s="20" t="str">
        <f>IF($D5399="Non",IF($B5399&lt;3,"-",IF('Synthese chemins'!G5399&gt;2,"Passeur",IF('Synthese chemins'!G5399&lt;1,"-",IF('Synthese chemins'!G5399&lt;2,IF(G$1=$Y5399,"-",IF(G$1=$AA5399,"-","Passeur")),IF(G$1=$Y5399,IF(G$1=AB5399,"-","Passeur"),"Passeur"))))),"-")</f>
        <v>-</v>
      </c>
      <c r="H5399" s="20" t="str">
        <f>IF($D5399="Non",IF($B5399&lt;3,"-",IF('Synthese chemins'!H5399&gt;2,"Passeur",IF('Synthese chemins'!H5399&lt;1,"-",IF('Synthese chemins'!H5399&lt;2,IF(H$1=$Y5399,"-",IF(H$1=$AA5399,"-","Passeur")),IF(H$1=$Y5399,IF(H$1=AC5399,"-","Passeur"),"Passeur"))))),"-")</f>
        <v>-</v>
      </c>
      <c r="I5399" s="20" t="str">
        <f>IF($D5399="Non",IF($B5399&lt;3,"-",IF('Synthese chemins'!I5399&gt;2,"Passeur",IF('Synthese chemins'!I5399&lt;1,"-",IF('Synthese chemins'!I5399&lt;2,IF(I$1=$Y5399,"-",IF(I$1=$AA5399,"-","Passeur")),IF(I$1=$Y5399,IF(I$1=AD5399,"-","Passeur"),"Passeur"))))),"-")</f>
        <v>Passeur</v>
      </c>
      <c r="J5399" s="20" t="str">
        <f>IF($D5399="Non",IF($B5399&lt;3,"-",IF('Synthese chemins'!J5399&gt;2,"Passeur",IF('Synthese chemins'!J5399&lt;1,"-",IF('Synthese chemins'!J5399&lt;2,IF(J$1=$Y5399,"-",IF(J$1=$AA5399,"-","Passeur")),IF(J$1=$Y5399,IF(J$1=AE5399,"-","Passeur"),"Passeur"))))),"-")</f>
        <v>Passeur</v>
      </c>
      <c r="K5399" s="20" t="str">
        <f>IF($D5399="Non",IF($B5399&lt;3,"-",IF('Synthese chemins'!K5399&gt;2,"Passeur",IF('Synthese chemins'!K5399&lt;1,"-",IF('Synthese chemins'!K5399&lt;2,IF(K$1=$Y5399,"-",IF(K$1=$AA5399,"-","Passeur")),IF(K$1=$Y5399,IF(K$1=AF5399,"-","Passeur"),"Passeur"))))),"-")</f>
        <v>-</v>
      </c>
      <c r="L5399" s="20" t="str">
        <f>IF($D5399="Non",IF($B5399&lt;3,"-",IF('Synthese chemins'!L5399&gt;2,"Passeur",IF('Synthese chemins'!L5399&lt;1,"-",IF('Synthese chemins'!L5399&lt;2,IF(L$1=$Y5399,"-",IF(L$1=$AA5399,"-","Passeur")),IF(L$1=$Y5399,IF(L$1=AG5399,"-","Passeur"),"Passeur"))))),"-")</f>
        <v>-</v>
      </c>
      <c r="M5399" s="20" t="str">
        <f>IF($D5399="Non",IF($B5399&lt;3,"-",IF('Synthese chemins'!M5399&gt;2,"Passeur",IF('Synthese chemins'!M5399&lt;1,"-",IF('Synthese chemins'!M5399&lt;2,IF(M$1=$Y5399,"-",IF(M$1=$AA5399,"-","Passeur")),IF(M$1=$Y5399,IF(M$1=AH5399,"-","Passeur"),"Passeur"))))),"-")</f>
        <v>-</v>
      </c>
      <c r="N5399" s="20" t="str">
        <f>IF($D5399="Non",IF($B5399&lt;3,"-",IF('Synthese chemins'!N5399&gt;2,"Passeur",IF('Synthese chemins'!N5399&lt;1,"-",IF('Synthese chemins'!N5399&lt;2,IF(N$1=$Y5399,"-",IF(N$1=$AA5399,"-","Passeur")),IF(N$1=$Y5399,IF(N$1=AI5399,"-","Passeur"),"Passeur"))))),"-")</f>
        <v>Passeur</v>
      </c>
      <c r="O5399" s="20" t="str">
        <f>IF($D5399="Non",IF($B5399&lt;3,"-",IF('Synthese chemins'!O5399&gt;2,"Passeur",IF('Synthese chemins'!O5399&lt;1,"-",IF('Synthese chemins'!O5399&lt;2,IF(O$1=$Y5399,"-",IF(O$1=$AA5399,"-","Passeur")),IF(O$1=$Y5399,IF(O$1=AJ5399,"-","Passeur"),"Passeur"))))),"-")</f>
        <v>-</v>
      </c>
      <c r="P5399" s="20" t="str">
        <f>IF($D5399="Non",IF($B5399&lt;3,"-",IF('Synthese chemins'!P5399&gt;2,"Passeur",IF('Synthese chemins'!P5399&lt;1,"-",IF('Synthese chemins'!P5399&lt;2,IF(P$1=$Y5399,"-",IF(P$1=$AA5399,"-","Passeur")),IF(P$1=$Y5399,IF(P$1=AK5399,"-","Passeur"),"Passeur"))))),"-")</f>
        <v>-</v>
      </c>
      <c r="Q5399" s="20" t="str">
        <f>IF($D5399="Non",IF($B5399&lt;3,"-",IF('Synthese chemins'!Q5399&gt;2,"Passeur",IF('Synthese chemins'!Q5399&lt;1,"-",IF('Synthese chemins'!Q5399&lt;2,IF(Q$1=$Y5399,"-",IF(Q$1=$AA5399,"-","Passeur")),IF(Q$1=$Y5399,IF(Q$1=AL5399,"-","Passeur"),"Passeur"))))),"-")</f>
        <v>-</v>
      </c>
      <c r="R5399" s="20" t="str">
        <f>IF($D5399="Non",IF($B5399&lt;3,"-",IF('Synthese chemins'!R5399&gt;2,"Passeur",IF('Synthese chemins'!R5399&lt;1,"-",IF('Synthese chemins'!R5399&lt;2,IF(R$1=$Y5399,"-",IF(R$1=$AA5399,"-","Passeur")),IF(R$1=$Y5399,IF(R$1=AM5399,"-","Passeur"),"Passeur"))))),"-")</f>
        <v>-</v>
      </c>
      <c r="S5399" s="20" t="str">
        <f>IF($D5399="Non",IF($B5399&lt;3,"-",IF('Synthese chemins'!S5399&gt;2,"Passeur",IF('Synthese chemins'!S5399&lt;1,"-",IF('Synthese chemins'!S5399&lt;2,IF(S$1=$Y5399,"-",IF(S$1=$AA5399,"-","Passeur")),IF(S$1=$Y5399,IF(S$1=AN5399,"-","Passeur"),"Passeur"))))),"-")</f>
        <v>-</v>
      </c>
      <c r="T5399" s="20" t="str">
        <f>IF($D5399="Non",IF($B5399&lt;3,"-",IF('Synthese chemins'!T5399&gt;2,"Passeur",IF('Synthese chemins'!T5399&lt;1,"-",IF('Synthese chemins'!T5399&lt;2,IF(T$1=$Y5399,"-",IF(T$1=$AA5399,"-","Passeur")),IF(T$1=$Y5399,IF(T$1=AO5399,"-","Passeur"),"Passeur"))))),"-")</f>
        <v>-</v>
      </c>
      <c r="U5399" s="20" t="str">
        <f>IF($D5399="Non",IF($B5399&lt;3,"-",IF('Synthese chemins'!U5399&gt;2,"Passeur",IF('Synthese chemins'!U5399&lt;1,"-",IF('Synthese chemins'!U5399&lt;2,IF(U$1=$Y5399,"-",IF(U$1=$AA5399,"-","Passeur")),IF(U$1=$Y5399,IF(U$1=AP5399,"-","Passeur"),"Passeur"))))),"-")</f>
        <v>-</v>
      </c>
      <c r="V5399" s="20" t="str">
        <f>IF($D5399="Non",IF($B5399&lt;3,"-",IF('Synthese chemins'!V5399&gt;2,"Passeur",IF('Synthese chemins'!V5399&lt;1,"-",IF('Synthese chemins'!V5399&lt;2,IF(V$1=$Y5399,"-",IF(V$1=$AA5399,"-","Passeur")),IF(V$1=$Y5399,IF(V$1=AQ5399,"-","Passeur"),"Passeur"))))),"-")</f>
        <v>-</v>
      </c>
      <c r="W5399" s="20" t="str">
        <f>IF($D5399="Non",IF($B5399&lt;3,"-",IF('Synthese chemins'!W5399&gt;2,"Passeur",IF('Synthese chemins'!W5399&lt;1,"-",IF('Synthese chemins'!W5399&lt;2,IF(W$1=$Y5399,"-",IF(W$1=$AA5399,"-","Passeur")),IF(W$1=$Y5399,IF(W$1=AR5399,"-","Passeur"),"Passeur"))))),"-")</f>
        <v>-</v>
      </c>
      <c r="X5399" s="20" t="str">
        <f>IF($D5399="Non",IF($B5399&lt;3,"-",IF('Synthese chemins'!X5399&gt;2,"Passeur",IF('Synthese chemins'!X5399&lt;1,"-",IF('Synthese chemins'!X5399&lt;2,IF(X$1=$Y5399,"-",IF(X$1=$AA5399,"-","Passeur")),IF(X$1=$Y5399,IF(X$1=AS5399,"-","Passeur"),"Passeur"))))),"-")</f>
        <v>-</v>
      </c>
      <c r="Y5399" s="33" t="str">
        <f>'Chemins de conversion les plus '!G5399</f>
        <v>SEO</v>
      </c>
      <c r="Z5399" s="20">
        <f t="shared" si="1854"/>
        <v>4</v>
      </c>
      <c r="AA5399" s="33" t="str">
        <f>'Chemins de conversion les plus '!I5399</f>
        <v>Direct</v>
      </c>
      <c r="AB5399" s="5"/>
      <c r="AC5399" s="20">
        <f ca="1">'Synthese chemins'!Z5399</f>
        <v>1</v>
      </c>
      <c r="AD5399" s="19">
        <f>'Synthese chemins'!AA5399</f>
        <v>54.35</v>
      </c>
      <c r="AE5399" s="20">
        <f ca="1">'Synthese chemins'!AB5399</f>
        <v>0.05</v>
      </c>
      <c r="AF5399" s="19">
        <f>'Synthese chemins'!AC5399</f>
        <v>2.7175000000000002</v>
      </c>
      <c r="AH5399" s="2" t="str">
        <f t="shared" si="1855"/>
        <v>-</v>
      </c>
      <c r="AI5399" s="2">
        <f t="shared" ca="1" si="1856"/>
        <v>1</v>
      </c>
      <c r="AJ5399" s="2" t="str">
        <f t="shared" si="1857"/>
        <v>-</v>
      </c>
      <c r="AK5399" s="2" t="str">
        <f t="shared" si="1858"/>
        <v>-</v>
      </c>
      <c r="AL5399" s="2">
        <f t="shared" ca="1" si="1859"/>
        <v>1</v>
      </c>
      <c r="AM5399" s="2">
        <f t="shared" ca="1" si="1860"/>
        <v>1</v>
      </c>
      <c r="AN5399" s="2" t="str">
        <f t="shared" si="1861"/>
        <v>-</v>
      </c>
      <c r="AO5399" s="2" t="str">
        <f t="shared" si="1862"/>
        <v>-</v>
      </c>
      <c r="AP5399" s="2" t="str">
        <f t="shared" si="1863"/>
        <v>-</v>
      </c>
      <c r="AQ5399" s="2">
        <f t="shared" ca="1" si="1864"/>
        <v>1</v>
      </c>
      <c r="AR5399" s="2" t="str">
        <f t="shared" si="1865"/>
        <v>-</v>
      </c>
      <c r="AS5399" s="2" t="str">
        <f t="shared" si="1866"/>
        <v>-</v>
      </c>
      <c r="AT5399" s="2" t="str">
        <f t="shared" si="1867"/>
        <v>-</v>
      </c>
      <c r="AU5399" s="2" t="str">
        <f t="shared" si="1868"/>
        <v>-</v>
      </c>
      <c r="AV5399" s="2" t="str">
        <f t="shared" si="1869"/>
        <v>-</v>
      </c>
      <c r="AW5399" s="2" t="str">
        <f t="shared" si="1870"/>
        <v>-</v>
      </c>
      <c r="AX5399" s="2" t="str">
        <f t="shared" si="1871"/>
        <v>-</v>
      </c>
      <c r="AY5399" s="2" t="str">
        <f t="shared" si="1850"/>
        <v>-</v>
      </c>
      <c r="AZ5399" s="2" t="str">
        <f t="shared" si="1851"/>
        <v>-</v>
      </c>
      <c r="BA5399" s="2" t="str">
        <f t="shared" si="1852"/>
        <v>-</v>
      </c>
    </row>
    <row r="5400" spans="1:53">
      <c r="A5400" s="2">
        <f t="shared" si="1853"/>
        <v>5399</v>
      </c>
      <c r="B5400" s="2">
        <f>'Synthese chemins'!B5400</f>
        <v>20</v>
      </c>
      <c r="C5400" s="2">
        <f>'Synthese chemins'!C5400</f>
        <v>2</v>
      </c>
      <c r="D5400" s="2" t="str">
        <f>'Synthese chemins'!D5400</f>
        <v>Non</v>
      </c>
      <c r="E5400" s="20" t="str">
        <f>IF($D5400="Non",IF($B5400&lt;3,"-",IF('Synthese chemins'!E5400&gt;2,"Passeur",IF('Synthese chemins'!E5400&lt;1,"-",IF('Synthese chemins'!E5400&lt;2,IF(E$1=$Y5400,"-",IF(E$1=$AA5400,"-","Passeur")),IF(E$1=$Y5400,IF(E$1=Y5400,"-","Passeur"),"Passeur"))))),"-")</f>
        <v>-</v>
      </c>
      <c r="F5400" s="20" t="str">
        <f>IF($D5400="Non",IF($B5400&lt;3,"-",IF('Synthese chemins'!F5400&gt;2,"Passeur",IF('Synthese chemins'!F5400&lt;1,"-",IF('Synthese chemins'!F5400&lt;2,IF(F$1=$Y5400,"-",IF(F$1=$AA5400,"-","Passeur")),IF(F$1=$Y5400,IF(F$1=AA5400,"-","Passeur"),"Passeur"))))),"-")</f>
        <v>Passeur</v>
      </c>
      <c r="G5400" s="20" t="str">
        <f>IF($D5400="Non",IF($B5400&lt;3,"-",IF('Synthese chemins'!G5400&gt;2,"Passeur",IF('Synthese chemins'!G5400&lt;1,"-",IF('Synthese chemins'!G5400&lt;2,IF(G$1=$Y5400,"-",IF(G$1=$AA5400,"-","Passeur")),IF(G$1=$Y5400,IF(G$1=AB5400,"-","Passeur"),"Passeur"))))),"-")</f>
        <v>-</v>
      </c>
      <c r="H5400" s="20" t="str">
        <f>IF($D5400="Non",IF($B5400&lt;3,"-",IF('Synthese chemins'!H5400&gt;2,"Passeur",IF('Synthese chemins'!H5400&lt;1,"-",IF('Synthese chemins'!H5400&lt;2,IF(H$1=$Y5400,"-",IF(H$1=$AA5400,"-","Passeur")),IF(H$1=$Y5400,IF(H$1=AC5400,"-","Passeur"),"Passeur"))))),"-")</f>
        <v>-</v>
      </c>
      <c r="I5400" s="20" t="str">
        <f>IF($D5400="Non",IF($B5400&lt;3,"-",IF('Synthese chemins'!I5400&gt;2,"Passeur",IF('Synthese chemins'!I5400&lt;1,"-",IF('Synthese chemins'!I5400&lt;2,IF(I$1=$Y5400,"-",IF(I$1=$AA5400,"-","Passeur")),IF(I$1=$Y5400,IF(I$1=AD5400,"-","Passeur"),"Passeur"))))),"-")</f>
        <v>-</v>
      </c>
      <c r="J5400" s="20" t="str">
        <f>IF($D5400="Non",IF($B5400&lt;3,"-",IF('Synthese chemins'!J5400&gt;2,"Passeur",IF('Synthese chemins'!J5400&lt;1,"-",IF('Synthese chemins'!J5400&lt;2,IF(J$1=$Y5400,"-",IF(J$1=$AA5400,"-","Passeur")),IF(J$1=$Y5400,IF(J$1=AE5400,"-","Passeur"),"Passeur"))))),"-")</f>
        <v>-</v>
      </c>
      <c r="K5400" s="20" t="str">
        <f>IF($D5400="Non",IF($B5400&lt;3,"-",IF('Synthese chemins'!K5400&gt;2,"Passeur",IF('Synthese chemins'!K5400&lt;1,"-",IF('Synthese chemins'!K5400&lt;2,IF(K$1=$Y5400,"-",IF(K$1=$AA5400,"-","Passeur")),IF(K$1=$Y5400,IF(K$1=AF5400,"-","Passeur"),"Passeur"))))),"-")</f>
        <v>-</v>
      </c>
      <c r="L5400" s="20" t="str">
        <f>IF($D5400="Non",IF($B5400&lt;3,"-",IF('Synthese chemins'!L5400&gt;2,"Passeur",IF('Synthese chemins'!L5400&lt;1,"-",IF('Synthese chemins'!L5400&lt;2,IF(L$1=$Y5400,"-",IF(L$1=$AA5400,"-","Passeur")),IF(L$1=$Y5400,IF(L$1=AG5400,"-","Passeur"),"Passeur"))))),"-")</f>
        <v>-</v>
      </c>
      <c r="M5400" s="20" t="str">
        <f>IF($D5400="Non",IF($B5400&lt;3,"-",IF('Synthese chemins'!M5400&gt;2,"Passeur",IF('Synthese chemins'!M5400&lt;1,"-",IF('Synthese chemins'!M5400&lt;2,IF(M$1=$Y5400,"-",IF(M$1=$AA5400,"-","Passeur")),IF(M$1=$Y5400,IF(M$1=AH5400,"-","Passeur"),"Passeur"))))),"-")</f>
        <v>-</v>
      </c>
      <c r="N5400" s="20" t="str">
        <f>IF($D5400="Non",IF($B5400&lt;3,"-",IF('Synthese chemins'!N5400&gt;2,"Passeur",IF('Synthese chemins'!N5400&lt;1,"-",IF('Synthese chemins'!N5400&lt;2,IF(N$1=$Y5400,"-",IF(N$1=$AA5400,"-","Passeur")),IF(N$1=$Y5400,IF(N$1=AI5400,"-","Passeur"),"Passeur"))))),"-")</f>
        <v>-</v>
      </c>
      <c r="O5400" s="20" t="str">
        <f>IF($D5400="Non",IF($B5400&lt;3,"-",IF('Synthese chemins'!O5400&gt;2,"Passeur",IF('Synthese chemins'!O5400&lt;1,"-",IF('Synthese chemins'!O5400&lt;2,IF(O$1=$Y5400,"-",IF(O$1=$AA5400,"-","Passeur")),IF(O$1=$Y5400,IF(O$1=AJ5400,"-","Passeur"),"Passeur"))))),"-")</f>
        <v>-</v>
      </c>
      <c r="P5400" s="20" t="str">
        <f>IF($D5400="Non",IF($B5400&lt;3,"-",IF('Synthese chemins'!P5400&gt;2,"Passeur",IF('Synthese chemins'!P5400&lt;1,"-",IF('Synthese chemins'!P5400&lt;2,IF(P$1=$Y5400,"-",IF(P$1=$AA5400,"-","Passeur")),IF(P$1=$Y5400,IF(P$1=AK5400,"-","Passeur"),"Passeur"))))),"-")</f>
        <v>-</v>
      </c>
      <c r="Q5400" s="20" t="str">
        <f>IF($D5400="Non",IF($B5400&lt;3,"-",IF('Synthese chemins'!Q5400&gt;2,"Passeur",IF('Synthese chemins'!Q5400&lt;1,"-",IF('Synthese chemins'!Q5400&lt;2,IF(Q$1=$Y5400,"-",IF(Q$1=$AA5400,"-","Passeur")),IF(Q$1=$Y5400,IF(Q$1=AL5400,"-","Passeur"),"Passeur"))))),"-")</f>
        <v>-</v>
      </c>
      <c r="R5400" s="20" t="str">
        <f>IF($D5400="Non",IF($B5400&lt;3,"-",IF('Synthese chemins'!R5400&gt;2,"Passeur",IF('Synthese chemins'!R5400&lt;1,"-",IF('Synthese chemins'!R5400&lt;2,IF(R$1=$Y5400,"-",IF(R$1=$AA5400,"-","Passeur")),IF(R$1=$Y5400,IF(R$1=AM5400,"-","Passeur"),"Passeur"))))),"-")</f>
        <v>Passeur</v>
      </c>
      <c r="S5400" s="20" t="str">
        <f>IF($D5400="Non",IF($B5400&lt;3,"-",IF('Synthese chemins'!S5400&gt;2,"Passeur",IF('Synthese chemins'!S5400&lt;1,"-",IF('Synthese chemins'!S5400&lt;2,IF(S$1=$Y5400,"-",IF(S$1=$AA5400,"-","Passeur")),IF(S$1=$Y5400,IF(S$1=AN5400,"-","Passeur"),"Passeur"))))),"-")</f>
        <v>-</v>
      </c>
      <c r="T5400" s="20" t="str">
        <f>IF($D5400="Non",IF($B5400&lt;3,"-",IF('Synthese chemins'!T5400&gt;2,"Passeur",IF('Synthese chemins'!T5400&lt;1,"-",IF('Synthese chemins'!T5400&lt;2,IF(T$1=$Y5400,"-",IF(T$1=$AA5400,"-","Passeur")),IF(T$1=$Y5400,IF(T$1=AO5400,"-","Passeur"),"Passeur"))))),"-")</f>
        <v>-</v>
      </c>
      <c r="U5400" s="20" t="str">
        <f>IF($D5400="Non",IF($B5400&lt;3,"-",IF('Synthese chemins'!U5400&gt;2,"Passeur",IF('Synthese chemins'!U5400&lt;1,"-",IF('Synthese chemins'!U5400&lt;2,IF(U$1=$Y5400,"-",IF(U$1=$AA5400,"-","Passeur")),IF(U$1=$Y5400,IF(U$1=AP5400,"-","Passeur"),"Passeur"))))),"-")</f>
        <v>-</v>
      </c>
      <c r="V5400" s="20" t="str">
        <f>IF($D5400="Non",IF($B5400&lt;3,"-",IF('Synthese chemins'!V5400&gt;2,"Passeur",IF('Synthese chemins'!V5400&lt;1,"-",IF('Synthese chemins'!V5400&lt;2,IF(V$1=$Y5400,"-",IF(V$1=$AA5400,"-","Passeur")),IF(V$1=$Y5400,IF(V$1=AQ5400,"-","Passeur"),"Passeur"))))),"-")</f>
        <v>-</v>
      </c>
      <c r="W5400" s="20" t="str">
        <f>IF($D5400="Non",IF($B5400&lt;3,"-",IF('Synthese chemins'!W5400&gt;2,"Passeur",IF('Synthese chemins'!W5400&lt;1,"-",IF('Synthese chemins'!W5400&lt;2,IF(W$1=$Y5400,"-",IF(W$1=$AA5400,"-","Passeur")),IF(W$1=$Y5400,IF(W$1=AR5400,"-","Passeur"),"Passeur"))))),"-")</f>
        <v>-</v>
      </c>
      <c r="X5400" s="20" t="str">
        <f>IF($D5400="Non",IF($B5400&lt;3,"-",IF('Synthese chemins'!X5400&gt;2,"Passeur",IF('Synthese chemins'!X5400&lt;1,"-",IF('Synthese chemins'!X5400&lt;2,IF(X$1=$Y5400,"-",IF(X$1=$AA5400,"-","Passeur")),IF(X$1=$Y5400,IF(X$1=AS5400,"-","Passeur"),"Passeur"))))),"-")</f>
        <v>-</v>
      </c>
      <c r="Y5400" s="33" t="str">
        <f>'Chemins de conversion les plus '!G5400</f>
        <v>Direct</v>
      </c>
      <c r="Z5400" s="20">
        <f t="shared" si="1854"/>
        <v>2</v>
      </c>
      <c r="AA5400" s="33" t="str">
        <f>'Chemins de conversion les plus '!I5400</f>
        <v>Direct</v>
      </c>
      <c r="AB5400" s="5"/>
      <c r="AC5400" s="20">
        <f ca="1">'Synthese chemins'!Z5400</f>
        <v>1</v>
      </c>
      <c r="AD5400" s="19">
        <f>'Synthese chemins'!AA5400</f>
        <v>0</v>
      </c>
      <c r="AE5400" s="20">
        <f ca="1">'Synthese chemins'!AB5400</f>
        <v>0.05</v>
      </c>
      <c r="AF5400" s="19">
        <f>'Synthese chemins'!AC5400</f>
        <v>0</v>
      </c>
      <c r="AH5400" s="2" t="str">
        <f t="shared" si="1855"/>
        <v>-</v>
      </c>
      <c r="AI5400" s="2">
        <f t="shared" ca="1" si="1856"/>
        <v>1</v>
      </c>
      <c r="AJ5400" s="2" t="str">
        <f t="shared" si="1857"/>
        <v>-</v>
      </c>
      <c r="AK5400" s="2" t="str">
        <f t="shared" si="1858"/>
        <v>-</v>
      </c>
      <c r="AL5400" s="2" t="str">
        <f t="shared" si="1859"/>
        <v>-</v>
      </c>
      <c r="AM5400" s="2" t="str">
        <f t="shared" si="1860"/>
        <v>-</v>
      </c>
      <c r="AN5400" s="2" t="str">
        <f t="shared" si="1861"/>
        <v>-</v>
      </c>
      <c r="AO5400" s="2" t="str">
        <f t="shared" si="1862"/>
        <v>-</v>
      </c>
      <c r="AP5400" s="2" t="str">
        <f t="shared" si="1863"/>
        <v>-</v>
      </c>
      <c r="AQ5400" s="2" t="str">
        <f t="shared" si="1864"/>
        <v>-</v>
      </c>
      <c r="AR5400" s="2" t="str">
        <f t="shared" si="1865"/>
        <v>-</v>
      </c>
      <c r="AS5400" s="2" t="str">
        <f t="shared" si="1866"/>
        <v>-</v>
      </c>
      <c r="AT5400" s="2" t="str">
        <f t="shared" si="1867"/>
        <v>-</v>
      </c>
      <c r="AU5400" s="2">
        <f t="shared" ca="1" si="1868"/>
        <v>1</v>
      </c>
      <c r="AV5400" s="2" t="str">
        <f t="shared" si="1869"/>
        <v>-</v>
      </c>
      <c r="AW5400" s="2" t="str">
        <f t="shared" si="1870"/>
        <v>-</v>
      </c>
      <c r="AX5400" s="2" t="str">
        <f t="shared" si="1871"/>
        <v>-</v>
      </c>
      <c r="AY5400" s="2" t="str">
        <f t="shared" si="1850"/>
        <v>-</v>
      </c>
      <c r="AZ5400" s="2" t="str">
        <f t="shared" si="1851"/>
        <v>-</v>
      </c>
      <c r="BA5400" s="2" t="str">
        <f t="shared" si="1852"/>
        <v>-</v>
      </c>
    </row>
    <row r="5401" spans="1:53">
      <c r="A5401" s="2">
        <f t="shared" si="1853"/>
        <v>5400</v>
      </c>
      <c r="B5401" s="2">
        <f>'Synthese chemins'!B5401</f>
        <v>20</v>
      </c>
      <c r="C5401" s="2">
        <f>'Synthese chemins'!C5401</f>
        <v>5</v>
      </c>
      <c r="D5401" s="2" t="str">
        <f>'Synthese chemins'!D5401</f>
        <v>Non</v>
      </c>
      <c r="E5401" s="20" t="str">
        <f>IF($D5401="Non",IF($B5401&lt;3,"-",IF('Synthese chemins'!E5401&gt;2,"Passeur",IF('Synthese chemins'!E5401&lt;1,"-",IF('Synthese chemins'!E5401&lt;2,IF(E$1=$Y5401,"-",IF(E$1=$AA5401,"-","Passeur")),IF(E$1=$Y5401,IF(E$1=Y5401,"-","Passeur"),"Passeur"))))),"-")</f>
        <v>-</v>
      </c>
      <c r="F5401" s="20" t="str">
        <f>IF($D5401="Non",IF($B5401&lt;3,"-",IF('Synthese chemins'!F5401&gt;2,"Passeur",IF('Synthese chemins'!F5401&lt;1,"-",IF('Synthese chemins'!F5401&lt;2,IF(F$1=$Y5401,"-",IF(F$1=$AA5401,"-","Passeur")),IF(F$1=$Y5401,IF(F$1=AA5401,"-","Passeur"),"Passeur"))))),"-")</f>
        <v>Passeur</v>
      </c>
      <c r="G5401" s="20" t="str">
        <f>IF($D5401="Non",IF($B5401&lt;3,"-",IF('Synthese chemins'!G5401&gt;2,"Passeur",IF('Synthese chemins'!G5401&lt;1,"-",IF('Synthese chemins'!G5401&lt;2,IF(G$1=$Y5401,"-",IF(G$1=$AA5401,"-","Passeur")),IF(G$1=$Y5401,IF(G$1=AB5401,"-","Passeur"),"Passeur"))))),"-")</f>
        <v>-</v>
      </c>
      <c r="H5401" s="20" t="str">
        <f>IF($D5401="Non",IF($B5401&lt;3,"-",IF('Synthese chemins'!H5401&gt;2,"Passeur",IF('Synthese chemins'!H5401&lt;1,"-",IF('Synthese chemins'!H5401&lt;2,IF(H$1=$Y5401,"-",IF(H$1=$AA5401,"-","Passeur")),IF(H$1=$Y5401,IF(H$1=AC5401,"-","Passeur"),"Passeur"))))),"-")</f>
        <v>-</v>
      </c>
      <c r="I5401" s="20" t="str">
        <f>IF($D5401="Non",IF($B5401&lt;3,"-",IF('Synthese chemins'!I5401&gt;2,"Passeur",IF('Synthese chemins'!I5401&lt;1,"-",IF('Synthese chemins'!I5401&lt;2,IF(I$1=$Y5401,"-",IF(I$1=$AA5401,"-","Passeur")),IF(I$1=$Y5401,IF(I$1=AD5401,"-","Passeur"),"Passeur"))))),"-")</f>
        <v>-</v>
      </c>
      <c r="J5401" s="20" t="str">
        <f>IF($D5401="Non",IF($B5401&lt;3,"-",IF('Synthese chemins'!J5401&gt;2,"Passeur",IF('Synthese chemins'!J5401&lt;1,"-",IF('Synthese chemins'!J5401&lt;2,IF(J$1=$Y5401,"-",IF(J$1=$AA5401,"-","Passeur")),IF(J$1=$Y5401,IF(J$1=AE5401,"-","Passeur"),"Passeur"))))),"-")</f>
        <v>-</v>
      </c>
      <c r="K5401" s="20" t="str">
        <f>IF($D5401="Non",IF($B5401&lt;3,"-",IF('Synthese chemins'!K5401&gt;2,"Passeur",IF('Synthese chemins'!K5401&lt;1,"-",IF('Synthese chemins'!K5401&lt;2,IF(K$1=$Y5401,"-",IF(K$1=$AA5401,"-","Passeur")),IF(K$1=$Y5401,IF(K$1=AF5401,"-","Passeur"),"Passeur"))))),"-")</f>
        <v>-</v>
      </c>
      <c r="L5401" s="20" t="str">
        <f>IF($D5401="Non",IF($B5401&lt;3,"-",IF('Synthese chemins'!L5401&gt;2,"Passeur",IF('Synthese chemins'!L5401&lt;1,"-",IF('Synthese chemins'!L5401&lt;2,IF(L$1=$Y5401,"-",IF(L$1=$AA5401,"-","Passeur")),IF(L$1=$Y5401,IF(L$1=AG5401,"-","Passeur"),"Passeur"))))),"-")</f>
        <v>-</v>
      </c>
      <c r="M5401" s="20" t="str">
        <f>IF($D5401="Non",IF($B5401&lt;3,"-",IF('Synthese chemins'!M5401&gt;2,"Passeur",IF('Synthese chemins'!M5401&lt;1,"-",IF('Synthese chemins'!M5401&lt;2,IF(M$1=$Y5401,"-",IF(M$1=$AA5401,"-","Passeur")),IF(M$1=$Y5401,IF(M$1=AH5401,"-","Passeur"),"Passeur"))))),"-")</f>
        <v>-</v>
      </c>
      <c r="N5401" s="20" t="str">
        <f>IF($D5401="Non",IF($B5401&lt;3,"-",IF('Synthese chemins'!N5401&gt;2,"Passeur",IF('Synthese chemins'!N5401&lt;1,"-",IF('Synthese chemins'!N5401&lt;2,IF(N$1=$Y5401,"-",IF(N$1=$AA5401,"-","Passeur")),IF(N$1=$Y5401,IF(N$1=AI5401,"-","Passeur"),"Passeur"))))),"-")</f>
        <v>Passeur</v>
      </c>
      <c r="O5401" s="20" t="str">
        <f>IF($D5401="Non",IF($B5401&lt;3,"-",IF('Synthese chemins'!O5401&gt;2,"Passeur",IF('Synthese chemins'!O5401&lt;1,"-",IF('Synthese chemins'!O5401&lt;2,IF(O$1=$Y5401,"-",IF(O$1=$AA5401,"-","Passeur")),IF(O$1=$Y5401,IF(O$1=AJ5401,"-","Passeur"),"Passeur"))))),"-")</f>
        <v>Passeur</v>
      </c>
      <c r="P5401" s="20" t="str">
        <f>IF($D5401="Non",IF($B5401&lt;3,"-",IF('Synthese chemins'!P5401&gt;2,"Passeur",IF('Synthese chemins'!P5401&lt;1,"-",IF('Synthese chemins'!P5401&lt;2,IF(P$1=$Y5401,"-",IF(P$1=$AA5401,"-","Passeur")),IF(P$1=$Y5401,IF(P$1=AK5401,"-","Passeur"),"Passeur"))))),"-")</f>
        <v>-</v>
      </c>
      <c r="Q5401" s="20" t="str">
        <f>IF($D5401="Non",IF($B5401&lt;3,"-",IF('Synthese chemins'!Q5401&gt;2,"Passeur",IF('Synthese chemins'!Q5401&lt;1,"-",IF('Synthese chemins'!Q5401&lt;2,IF(Q$1=$Y5401,"-",IF(Q$1=$AA5401,"-","Passeur")),IF(Q$1=$Y5401,IF(Q$1=AL5401,"-","Passeur"),"Passeur"))))),"-")</f>
        <v>-</v>
      </c>
      <c r="R5401" s="20" t="str">
        <f>IF($D5401="Non",IF($B5401&lt;3,"-",IF('Synthese chemins'!R5401&gt;2,"Passeur",IF('Synthese chemins'!R5401&lt;1,"-",IF('Synthese chemins'!R5401&lt;2,IF(R$1=$Y5401,"-",IF(R$1=$AA5401,"-","Passeur")),IF(R$1=$Y5401,IF(R$1=AM5401,"-","Passeur"),"Passeur"))))),"-")</f>
        <v>Passeur</v>
      </c>
      <c r="S5401" s="20" t="str">
        <f>IF($D5401="Non",IF($B5401&lt;3,"-",IF('Synthese chemins'!S5401&gt;2,"Passeur",IF('Synthese chemins'!S5401&lt;1,"-",IF('Synthese chemins'!S5401&lt;2,IF(S$1=$Y5401,"-",IF(S$1=$AA5401,"-","Passeur")),IF(S$1=$Y5401,IF(S$1=AN5401,"-","Passeur"),"Passeur"))))),"-")</f>
        <v>-</v>
      </c>
      <c r="T5401" s="20" t="str">
        <f>IF($D5401="Non",IF($B5401&lt;3,"-",IF('Synthese chemins'!T5401&gt;2,"Passeur",IF('Synthese chemins'!T5401&lt;1,"-",IF('Synthese chemins'!T5401&lt;2,IF(T$1=$Y5401,"-",IF(T$1=$AA5401,"-","Passeur")),IF(T$1=$Y5401,IF(T$1=AO5401,"-","Passeur"),"Passeur"))))),"-")</f>
        <v>-</v>
      </c>
      <c r="U5401" s="20" t="str">
        <f>IF($D5401="Non",IF($B5401&lt;3,"-",IF('Synthese chemins'!U5401&gt;2,"Passeur",IF('Synthese chemins'!U5401&lt;1,"-",IF('Synthese chemins'!U5401&lt;2,IF(U$1=$Y5401,"-",IF(U$1=$AA5401,"-","Passeur")),IF(U$1=$Y5401,IF(U$1=AP5401,"-","Passeur"),"Passeur"))))),"-")</f>
        <v>-</v>
      </c>
      <c r="V5401" s="20" t="str">
        <f>IF($D5401="Non",IF($B5401&lt;3,"-",IF('Synthese chemins'!V5401&gt;2,"Passeur",IF('Synthese chemins'!V5401&lt;1,"-",IF('Synthese chemins'!V5401&lt;2,IF(V$1=$Y5401,"-",IF(V$1=$AA5401,"-","Passeur")),IF(V$1=$Y5401,IF(V$1=AQ5401,"-","Passeur"),"Passeur"))))),"-")</f>
        <v>-</v>
      </c>
      <c r="W5401" s="20" t="str">
        <f>IF($D5401="Non",IF($B5401&lt;3,"-",IF('Synthese chemins'!W5401&gt;2,"Passeur",IF('Synthese chemins'!W5401&lt;1,"-",IF('Synthese chemins'!W5401&lt;2,IF(W$1=$Y5401,"-",IF(W$1=$AA5401,"-","Passeur")),IF(W$1=$Y5401,IF(W$1=AR5401,"-","Passeur"),"Passeur"))))),"-")</f>
        <v>-</v>
      </c>
      <c r="X5401" s="20" t="str">
        <f>IF($D5401="Non",IF($B5401&lt;3,"-",IF('Synthese chemins'!X5401&gt;2,"Passeur",IF('Synthese chemins'!X5401&lt;1,"-",IF('Synthese chemins'!X5401&lt;2,IF(X$1=$Y5401,"-",IF(X$1=$AA5401,"-","Passeur")),IF(X$1=$Y5401,IF(X$1=AS5401,"-","Passeur"),"Passeur"))))),"-")</f>
        <v>-</v>
      </c>
      <c r="Y5401" s="33" t="str">
        <f>'Chemins de conversion les plus '!G5401</f>
        <v>Email // Newsletters</v>
      </c>
      <c r="Z5401" s="20">
        <f t="shared" si="1854"/>
        <v>4</v>
      </c>
      <c r="AA5401" s="33" t="str">
        <f>'Chemins de conversion les plus '!I5401</f>
        <v>Direct</v>
      </c>
      <c r="AB5401" s="5"/>
      <c r="AC5401" s="20">
        <f ca="1">'Synthese chemins'!Z5401</f>
        <v>1</v>
      </c>
      <c r="AD5401" s="19">
        <f>'Synthese chemins'!AA5401</f>
        <v>0</v>
      </c>
      <c r="AE5401" s="20">
        <f ca="1">'Synthese chemins'!AB5401</f>
        <v>0.05</v>
      </c>
      <c r="AF5401" s="19">
        <f>'Synthese chemins'!AC5401</f>
        <v>0</v>
      </c>
      <c r="AH5401" s="2" t="str">
        <f t="shared" si="1855"/>
        <v>-</v>
      </c>
      <c r="AI5401" s="2">
        <f t="shared" ca="1" si="1856"/>
        <v>1</v>
      </c>
      <c r="AJ5401" s="2" t="str">
        <f t="shared" si="1857"/>
        <v>-</v>
      </c>
      <c r="AK5401" s="2" t="str">
        <f t="shared" si="1858"/>
        <v>-</v>
      </c>
      <c r="AL5401" s="2" t="str">
        <f t="shared" si="1859"/>
        <v>-</v>
      </c>
      <c r="AM5401" s="2" t="str">
        <f t="shared" si="1860"/>
        <v>-</v>
      </c>
      <c r="AN5401" s="2" t="str">
        <f t="shared" si="1861"/>
        <v>-</v>
      </c>
      <c r="AO5401" s="2" t="str">
        <f t="shared" si="1862"/>
        <v>-</v>
      </c>
      <c r="AP5401" s="2" t="str">
        <f t="shared" si="1863"/>
        <v>-</v>
      </c>
      <c r="AQ5401" s="2">
        <f t="shared" ca="1" si="1864"/>
        <v>1</v>
      </c>
      <c r="AR5401" s="2">
        <f t="shared" ca="1" si="1865"/>
        <v>1</v>
      </c>
      <c r="AS5401" s="2" t="str">
        <f t="shared" si="1866"/>
        <v>-</v>
      </c>
      <c r="AT5401" s="2" t="str">
        <f t="shared" si="1867"/>
        <v>-</v>
      </c>
      <c r="AU5401" s="2">
        <f t="shared" ca="1" si="1868"/>
        <v>1</v>
      </c>
      <c r="AV5401" s="2" t="str">
        <f t="shared" si="1869"/>
        <v>-</v>
      </c>
      <c r="AW5401" s="2" t="str">
        <f t="shared" si="1870"/>
        <v>-</v>
      </c>
      <c r="AX5401" s="2" t="str">
        <f t="shared" si="1871"/>
        <v>-</v>
      </c>
      <c r="AY5401" s="2" t="str">
        <f t="shared" si="1850"/>
        <v>-</v>
      </c>
      <c r="AZ5401" s="2" t="str">
        <f t="shared" si="1851"/>
        <v>-</v>
      </c>
      <c r="BA5401" s="2" t="str">
        <f t="shared" si="1852"/>
        <v>-</v>
      </c>
    </row>
    <row r="5402" spans="1:53">
      <c r="A5402" s="2">
        <f t="shared" si="1853"/>
        <v>5401</v>
      </c>
      <c r="B5402" s="2">
        <f>'Synthese chemins'!B5402</f>
        <v>20</v>
      </c>
      <c r="C5402" s="2">
        <f>'Synthese chemins'!C5402</f>
        <v>3</v>
      </c>
      <c r="D5402" s="2" t="str">
        <f>'Synthese chemins'!D5402</f>
        <v>Non</v>
      </c>
      <c r="E5402" s="20" t="str">
        <f>IF($D5402="Non",IF($B5402&lt;3,"-",IF('Synthese chemins'!E5402&gt;2,"Passeur",IF('Synthese chemins'!E5402&lt;1,"-",IF('Synthese chemins'!E5402&lt;2,IF(E$1=$Y5402,"-",IF(E$1=$AA5402,"-","Passeur")),IF(E$1=$Y5402,IF(E$1=Y5402,"-","Passeur"),"Passeur"))))),"-")</f>
        <v>-</v>
      </c>
      <c r="F5402" s="20" t="str">
        <f>IF($D5402="Non",IF($B5402&lt;3,"-",IF('Synthese chemins'!F5402&gt;2,"Passeur",IF('Synthese chemins'!F5402&lt;1,"-",IF('Synthese chemins'!F5402&lt;2,IF(F$1=$Y5402,"-",IF(F$1=$AA5402,"-","Passeur")),IF(F$1=$Y5402,IF(F$1=AA5402,"-","Passeur"),"Passeur"))))),"-")</f>
        <v>Passeur</v>
      </c>
      <c r="G5402" s="20" t="str">
        <f>IF($D5402="Non",IF($B5402&lt;3,"-",IF('Synthese chemins'!G5402&gt;2,"Passeur",IF('Synthese chemins'!G5402&lt;1,"-",IF('Synthese chemins'!G5402&lt;2,IF(G$1=$Y5402,"-",IF(G$1=$AA5402,"-","Passeur")),IF(G$1=$Y5402,IF(G$1=AB5402,"-","Passeur"),"Passeur"))))),"-")</f>
        <v>-</v>
      </c>
      <c r="H5402" s="20" t="str">
        <f>IF($D5402="Non",IF($B5402&lt;3,"-",IF('Synthese chemins'!H5402&gt;2,"Passeur",IF('Synthese chemins'!H5402&lt;1,"-",IF('Synthese chemins'!H5402&lt;2,IF(H$1=$Y5402,"-",IF(H$1=$AA5402,"-","Passeur")),IF(H$1=$Y5402,IF(H$1=AC5402,"-","Passeur"),"Passeur"))))),"-")</f>
        <v>-</v>
      </c>
      <c r="I5402" s="20" t="str">
        <f>IF($D5402="Non",IF($B5402&lt;3,"-",IF('Synthese chemins'!I5402&gt;2,"Passeur",IF('Synthese chemins'!I5402&lt;1,"-",IF('Synthese chemins'!I5402&lt;2,IF(I$1=$Y5402,"-",IF(I$1=$AA5402,"-","Passeur")),IF(I$1=$Y5402,IF(I$1=AD5402,"-","Passeur"),"Passeur"))))),"-")</f>
        <v>Passeur</v>
      </c>
      <c r="J5402" s="20" t="str">
        <f>IF($D5402="Non",IF($B5402&lt;3,"-",IF('Synthese chemins'!J5402&gt;2,"Passeur",IF('Synthese chemins'!J5402&lt;1,"-",IF('Synthese chemins'!J5402&lt;2,IF(J$1=$Y5402,"-",IF(J$1=$AA5402,"-","Passeur")),IF(J$1=$Y5402,IF(J$1=AE5402,"-","Passeur"),"Passeur"))))),"-")</f>
        <v>-</v>
      </c>
      <c r="K5402" s="20" t="str">
        <f>IF($D5402="Non",IF($B5402&lt;3,"-",IF('Synthese chemins'!K5402&gt;2,"Passeur",IF('Synthese chemins'!K5402&lt;1,"-",IF('Synthese chemins'!K5402&lt;2,IF(K$1=$Y5402,"-",IF(K$1=$AA5402,"-","Passeur")),IF(K$1=$Y5402,IF(K$1=AF5402,"-","Passeur"),"Passeur"))))),"-")</f>
        <v>-</v>
      </c>
      <c r="L5402" s="20" t="str">
        <f>IF($D5402="Non",IF($B5402&lt;3,"-",IF('Synthese chemins'!L5402&gt;2,"Passeur",IF('Synthese chemins'!L5402&lt;1,"-",IF('Synthese chemins'!L5402&lt;2,IF(L$1=$Y5402,"-",IF(L$1=$AA5402,"-","Passeur")),IF(L$1=$Y5402,IF(L$1=AG5402,"-","Passeur"),"Passeur"))))),"-")</f>
        <v>-</v>
      </c>
      <c r="M5402" s="20" t="str">
        <f>IF($D5402="Non",IF($B5402&lt;3,"-",IF('Synthese chemins'!M5402&gt;2,"Passeur",IF('Synthese chemins'!M5402&lt;1,"-",IF('Synthese chemins'!M5402&lt;2,IF(M$1=$Y5402,"-",IF(M$1=$AA5402,"-","Passeur")),IF(M$1=$Y5402,IF(M$1=AH5402,"-","Passeur"),"Passeur"))))),"-")</f>
        <v>Passeur</v>
      </c>
      <c r="N5402" s="20" t="str">
        <f>IF($D5402="Non",IF($B5402&lt;3,"-",IF('Synthese chemins'!N5402&gt;2,"Passeur",IF('Synthese chemins'!N5402&lt;1,"-",IF('Synthese chemins'!N5402&lt;2,IF(N$1=$Y5402,"-",IF(N$1=$AA5402,"-","Passeur")),IF(N$1=$Y5402,IF(N$1=AI5402,"-","Passeur"),"Passeur"))))),"-")</f>
        <v>-</v>
      </c>
      <c r="O5402" s="20" t="str">
        <f>IF($D5402="Non",IF($B5402&lt;3,"-",IF('Synthese chemins'!O5402&gt;2,"Passeur",IF('Synthese chemins'!O5402&lt;1,"-",IF('Synthese chemins'!O5402&lt;2,IF(O$1=$Y5402,"-",IF(O$1=$AA5402,"-","Passeur")),IF(O$1=$Y5402,IF(O$1=AJ5402,"-","Passeur"),"Passeur"))))),"-")</f>
        <v>-</v>
      </c>
      <c r="P5402" s="20" t="str">
        <f>IF($D5402="Non",IF($B5402&lt;3,"-",IF('Synthese chemins'!P5402&gt;2,"Passeur",IF('Synthese chemins'!P5402&lt;1,"-",IF('Synthese chemins'!P5402&lt;2,IF(P$1=$Y5402,"-",IF(P$1=$AA5402,"-","Passeur")),IF(P$1=$Y5402,IF(P$1=AK5402,"-","Passeur"),"Passeur"))))),"-")</f>
        <v>-</v>
      </c>
      <c r="Q5402" s="20" t="str">
        <f>IF($D5402="Non",IF($B5402&lt;3,"-",IF('Synthese chemins'!Q5402&gt;2,"Passeur",IF('Synthese chemins'!Q5402&lt;1,"-",IF('Synthese chemins'!Q5402&lt;2,IF(Q$1=$Y5402,"-",IF(Q$1=$AA5402,"-","Passeur")),IF(Q$1=$Y5402,IF(Q$1=AL5402,"-","Passeur"),"Passeur"))))),"-")</f>
        <v>-</v>
      </c>
      <c r="R5402" s="20" t="str">
        <f>IF($D5402="Non",IF($B5402&lt;3,"-",IF('Synthese chemins'!R5402&gt;2,"Passeur",IF('Synthese chemins'!R5402&lt;1,"-",IF('Synthese chemins'!R5402&lt;2,IF(R$1=$Y5402,"-",IF(R$1=$AA5402,"-","Passeur")),IF(R$1=$Y5402,IF(R$1=AM5402,"-","Passeur"),"Passeur"))))),"-")</f>
        <v>-</v>
      </c>
      <c r="S5402" s="20" t="str">
        <f>IF($D5402="Non",IF($B5402&lt;3,"-",IF('Synthese chemins'!S5402&gt;2,"Passeur",IF('Synthese chemins'!S5402&lt;1,"-",IF('Synthese chemins'!S5402&lt;2,IF(S$1=$Y5402,"-",IF(S$1=$AA5402,"-","Passeur")),IF(S$1=$Y5402,IF(S$1=AN5402,"-","Passeur"),"Passeur"))))),"-")</f>
        <v>-</v>
      </c>
      <c r="T5402" s="20" t="str">
        <f>IF($D5402="Non",IF($B5402&lt;3,"-",IF('Synthese chemins'!T5402&gt;2,"Passeur",IF('Synthese chemins'!T5402&lt;1,"-",IF('Synthese chemins'!T5402&lt;2,IF(T$1=$Y5402,"-",IF(T$1=$AA5402,"-","Passeur")),IF(T$1=$Y5402,IF(T$1=AO5402,"-","Passeur"),"Passeur"))))),"-")</f>
        <v>-</v>
      </c>
      <c r="U5402" s="20" t="str">
        <f>IF($D5402="Non",IF($B5402&lt;3,"-",IF('Synthese chemins'!U5402&gt;2,"Passeur",IF('Synthese chemins'!U5402&lt;1,"-",IF('Synthese chemins'!U5402&lt;2,IF(U$1=$Y5402,"-",IF(U$1=$AA5402,"-","Passeur")),IF(U$1=$Y5402,IF(U$1=AP5402,"-","Passeur"),"Passeur"))))),"-")</f>
        <v>-</v>
      </c>
      <c r="V5402" s="20" t="str">
        <f>IF($D5402="Non",IF($B5402&lt;3,"-",IF('Synthese chemins'!V5402&gt;2,"Passeur",IF('Synthese chemins'!V5402&lt;1,"-",IF('Synthese chemins'!V5402&lt;2,IF(V$1=$Y5402,"-",IF(V$1=$AA5402,"-","Passeur")),IF(V$1=$Y5402,IF(V$1=AQ5402,"-","Passeur"),"Passeur"))))),"-")</f>
        <v>-</v>
      </c>
      <c r="W5402" s="20" t="str">
        <f>IF($D5402="Non",IF($B5402&lt;3,"-",IF('Synthese chemins'!W5402&gt;2,"Passeur",IF('Synthese chemins'!W5402&lt;1,"-",IF('Synthese chemins'!W5402&lt;2,IF(W$1=$Y5402,"-",IF(W$1=$AA5402,"-","Passeur")),IF(W$1=$Y5402,IF(W$1=AR5402,"-","Passeur"),"Passeur"))))),"-")</f>
        <v>-</v>
      </c>
      <c r="X5402" s="20" t="str">
        <f>IF($D5402="Non",IF($B5402&lt;3,"-",IF('Synthese chemins'!X5402&gt;2,"Passeur",IF('Synthese chemins'!X5402&lt;1,"-",IF('Synthese chemins'!X5402&lt;2,IF(X$1=$Y5402,"-",IF(X$1=$AA5402,"-","Passeur")),IF(X$1=$Y5402,IF(X$1=AS5402,"-","Passeur"),"Passeur"))))),"-")</f>
        <v>-</v>
      </c>
      <c r="Y5402" s="33" t="str">
        <f>'Chemins de conversion les plus '!G5402</f>
        <v>Email // Newsletters</v>
      </c>
      <c r="Z5402" s="20">
        <f t="shared" si="1854"/>
        <v>3</v>
      </c>
      <c r="AA5402" s="33" t="str">
        <f>'Chemins de conversion les plus '!I5402</f>
        <v>Direct</v>
      </c>
      <c r="AB5402" s="5"/>
      <c r="AC5402" s="20">
        <f ca="1">'Synthese chemins'!Z5402</f>
        <v>1</v>
      </c>
      <c r="AD5402" s="19">
        <f>'Synthese chemins'!AA5402</f>
        <v>0</v>
      </c>
      <c r="AE5402" s="20">
        <f ca="1">'Synthese chemins'!AB5402</f>
        <v>0.05</v>
      </c>
      <c r="AF5402" s="19">
        <f>'Synthese chemins'!AC5402</f>
        <v>0</v>
      </c>
      <c r="AH5402" s="2" t="str">
        <f t="shared" si="1855"/>
        <v>-</v>
      </c>
      <c r="AI5402" s="2">
        <f t="shared" ca="1" si="1856"/>
        <v>1</v>
      </c>
      <c r="AJ5402" s="2" t="str">
        <f t="shared" si="1857"/>
        <v>-</v>
      </c>
      <c r="AK5402" s="2" t="str">
        <f t="shared" si="1858"/>
        <v>-</v>
      </c>
      <c r="AL5402" s="2">
        <f t="shared" ca="1" si="1859"/>
        <v>1</v>
      </c>
      <c r="AM5402" s="2" t="str">
        <f t="shared" si="1860"/>
        <v>-</v>
      </c>
      <c r="AN5402" s="2" t="str">
        <f t="shared" si="1861"/>
        <v>-</v>
      </c>
      <c r="AO5402" s="2" t="str">
        <f t="shared" si="1862"/>
        <v>-</v>
      </c>
      <c r="AP5402" s="2">
        <f t="shared" ca="1" si="1863"/>
        <v>1</v>
      </c>
      <c r="AQ5402" s="2" t="str">
        <f t="shared" si="1864"/>
        <v>-</v>
      </c>
      <c r="AR5402" s="2" t="str">
        <f t="shared" si="1865"/>
        <v>-</v>
      </c>
      <c r="AS5402" s="2" t="str">
        <f t="shared" si="1866"/>
        <v>-</v>
      </c>
      <c r="AT5402" s="2" t="str">
        <f t="shared" si="1867"/>
        <v>-</v>
      </c>
      <c r="AU5402" s="2" t="str">
        <f t="shared" si="1868"/>
        <v>-</v>
      </c>
      <c r="AV5402" s="2" t="str">
        <f t="shared" si="1869"/>
        <v>-</v>
      </c>
      <c r="AW5402" s="2" t="str">
        <f t="shared" si="1870"/>
        <v>-</v>
      </c>
      <c r="AX5402" s="2" t="str">
        <f t="shared" si="1871"/>
        <v>-</v>
      </c>
      <c r="AY5402" s="2" t="str">
        <f t="shared" si="1850"/>
        <v>-</v>
      </c>
      <c r="AZ5402" s="2" t="str">
        <f t="shared" si="1851"/>
        <v>-</v>
      </c>
      <c r="BA5402" s="2" t="str">
        <f t="shared" si="1852"/>
        <v>-</v>
      </c>
    </row>
    <row r="5403" spans="1:53">
      <c r="A5403" s="2">
        <f t="shared" si="1853"/>
        <v>5402</v>
      </c>
      <c r="B5403" s="2">
        <f>'Synthese chemins'!B5403</f>
        <v>20</v>
      </c>
      <c r="C5403" s="2">
        <f>'Synthese chemins'!C5403</f>
        <v>3</v>
      </c>
      <c r="D5403" s="2" t="str">
        <f>'Synthese chemins'!D5403</f>
        <v>Non</v>
      </c>
      <c r="E5403" s="20" t="str">
        <f>IF($D5403="Non",IF($B5403&lt;3,"-",IF('Synthese chemins'!E5403&gt;2,"Passeur",IF('Synthese chemins'!E5403&lt;1,"-",IF('Synthese chemins'!E5403&lt;2,IF(E$1=$Y5403,"-",IF(E$1=$AA5403,"-","Passeur")),IF(E$1=$Y5403,IF(E$1=Y5403,"-","Passeur"),"Passeur"))))),"-")</f>
        <v>-</v>
      </c>
      <c r="F5403" s="20" t="str">
        <f>IF($D5403="Non",IF($B5403&lt;3,"-",IF('Synthese chemins'!F5403&gt;2,"Passeur",IF('Synthese chemins'!F5403&lt;1,"-",IF('Synthese chemins'!F5403&lt;2,IF(F$1=$Y5403,"-",IF(F$1=$AA5403,"-","Passeur")),IF(F$1=$Y5403,IF(F$1=AA5403,"-","Passeur"),"Passeur"))))),"-")</f>
        <v>-</v>
      </c>
      <c r="G5403" s="20" t="str">
        <f>IF($D5403="Non",IF($B5403&lt;3,"-",IF('Synthese chemins'!G5403&gt;2,"Passeur",IF('Synthese chemins'!G5403&lt;1,"-",IF('Synthese chemins'!G5403&lt;2,IF(G$1=$Y5403,"-",IF(G$1=$AA5403,"-","Passeur")),IF(G$1=$Y5403,IF(G$1=AB5403,"-","Passeur"),"Passeur"))))),"-")</f>
        <v>-</v>
      </c>
      <c r="H5403" s="20" t="str">
        <f>IF($D5403="Non",IF($B5403&lt;3,"-",IF('Synthese chemins'!H5403&gt;2,"Passeur",IF('Synthese chemins'!H5403&lt;1,"-",IF('Synthese chemins'!H5403&lt;2,IF(H$1=$Y5403,"-",IF(H$1=$AA5403,"-","Passeur")),IF(H$1=$Y5403,IF(H$1=AC5403,"-","Passeur"),"Passeur"))))),"-")</f>
        <v>-</v>
      </c>
      <c r="I5403" s="20" t="str">
        <f>IF($D5403="Non",IF($B5403&lt;3,"-",IF('Synthese chemins'!I5403&gt;2,"Passeur",IF('Synthese chemins'!I5403&lt;1,"-",IF('Synthese chemins'!I5403&lt;2,IF(I$1=$Y5403,"-",IF(I$1=$AA5403,"-","Passeur")),IF(I$1=$Y5403,IF(I$1=AD5403,"-","Passeur"),"Passeur"))))),"-")</f>
        <v>-</v>
      </c>
      <c r="J5403" s="20" t="str">
        <f>IF($D5403="Non",IF($B5403&lt;3,"-",IF('Synthese chemins'!J5403&gt;2,"Passeur",IF('Synthese chemins'!J5403&lt;1,"-",IF('Synthese chemins'!J5403&lt;2,IF(J$1=$Y5403,"-",IF(J$1=$AA5403,"-","Passeur")),IF(J$1=$Y5403,IF(J$1=AE5403,"-","Passeur"),"Passeur"))))),"-")</f>
        <v>-</v>
      </c>
      <c r="K5403" s="20" t="str">
        <f>IF($D5403="Non",IF($B5403&lt;3,"-",IF('Synthese chemins'!K5403&gt;2,"Passeur",IF('Synthese chemins'!K5403&lt;1,"-",IF('Synthese chemins'!K5403&lt;2,IF(K$1=$Y5403,"-",IF(K$1=$AA5403,"-","Passeur")),IF(K$1=$Y5403,IF(K$1=AF5403,"-","Passeur"),"Passeur"))))),"-")</f>
        <v>-</v>
      </c>
      <c r="L5403" s="20" t="str">
        <f>IF($D5403="Non",IF($B5403&lt;3,"-",IF('Synthese chemins'!L5403&gt;2,"Passeur",IF('Synthese chemins'!L5403&lt;1,"-",IF('Synthese chemins'!L5403&lt;2,IF(L$1=$Y5403,"-",IF(L$1=$AA5403,"-","Passeur")),IF(L$1=$Y5403,IF(L$1=AG5403,"-","Passeur"),"Passeur"))))),"-")</f>
        <v>-</v>
      </c>
      <c r="M5403" s="20" t="str">
        <f>IF($D5403="Non",IF($B5403&lt;3,"-",IF('Synthese chemins'!M5403&gt;2,"Passeur",IF('Synthese chemins'!M5403&lt;1,"-",IF('Synthese chemins'!M5403&lt;2,IF(M$1=$Y5403,"-",IF(M$1=$AA5403,"-","Passeur")),IF(M$1=$Y5403,IF(M$1=AH5403,"-","Passeur"),"Passeur"))))),"-")</f>
        <v>-</v>
      </c>
      <c r="N5403" s="20" t="str">
        <f>IF($D5403="Non",IF($B5403&lt;3,"-",IF('Synthese chemins'!N5403&gt;2,"Passeur",IF('Synthese chemins'!N5403&lt;1,"-",IF('Synthese chemins'!N5403&lt;2,IF(N$1=$Y5403,"-",IF(N$1=$AA5403,"-","Passeur")),IF(N$1=$Y5403,IF(N$1=AI5403,"-","Passeur"),"Passeur"))))),"-")</f>
        <v>Passeur</v>
      </c>
      <c r="O5403" s="20" t="str">
        <f>IF($D5403="Non",IF($B5403&lt;3,"-",IF('Synthese chemins'!O5403&gt;2,"Passeur",IF('Synthese chemins'!O5403&lt;1,"-",IF('Synthese chemins'!O5403&lt;2,IF(O$1=$Y5403,"-",IF(O$1=$AA5403,"-","Passeur")),IF(O$1=$Y5403,IF(O$1=AJ5403,"-","Passeur"),"Passeur"))))),"-")</f>
        <v>-</v>
      </c>
      <c r="P5403" s="20" t="str">
        <f>IF($D5403="Non",IF($B5403&lt;3,"-",IF('Synthese chemins'!P5403&gt;2,"Passeur",IF('Synthese chemins'!P5403&lt;1,"-",IF('Synthese chemins'!P5403&lt;2,IF(P$1=$Y5403,"-",IF(P$1=$AA5403,"-","Passeur")),IF(P$1=$Y5403,IF(P$1=AK5403,"-","Passeur"),"Passeur"))))),"-")</f>
        <v>-</v>
      </c>
      <c r="Q5403" s="20" t="str">
        <f>IF($D5403="Non",IF($B5403&lt;3,"-",IF('Synthese chemins'!Q5403&gt;2,"Passeur",IF('Synthese chemins'!Q5403&lt;1,"-",IF('Synthese chemins'!Q5403&lt;2,IF(Q$1=$Y5403,"-",IF(Q$1=$AA5403,"-","Passeur")),IF(Q$1=$Y5403,IF(Q$1=AL5403,"-","Passeur"),"Passeur"))))),"-")</f>
        <v>Passeur</v>
      </c>
      <c r="R5403" s="20" t="str">
        <f>IF($D5403="Non",IF($B5403&lt;3,"-",IF('Synthese chemins'!R5403&gt;2,"Passeur",IF('Synthese chemins'!R5403&lt;1,"-",IF('Synthese chemins'!R5403&lt;2,IF(R$1=$Y5403,"-",IF(R$1=$AA5403,"-","Passeur")),IF(R$1=$Y5403,IF(R$1=AM5403,"-","Passeur"),"Passeur"))))),"-")</f>
        <v>Passeur</v>
      </c>
      <c r="S5403" s="20" t="str">
        <f>IF($D5403="Non",IF($B5403&lt;3,"-",IF('Synthese chemins'!S5403&gt;2,"Passeur",IF('Synthese chemins'!S5403&lt;1,"-",IF('Synthese chemins'!S5403&lt;2,IF(S$1=$Y5403,"-",IF(S$1=$AA5403,"-","Passeur")),IF(S$1=$Y5403,IF(S$1=AN5403,"-","Passeur"),"Passeur"))))),"-")</f>
        <v>-</v>
      </c>
      <c r="T5403" s="20" t="str">
        <f>IF($D5403="Non",IF($B5403&lt;3,"-",IF('Synthese chemins'!T5403&gt;2,"Passeur",IF('Synthese chemins'!T5403&lt;1,"-",IF('Synthese chemins'!T5403&lt;2,IF(T$1=$Y5403,"-",IF(T$1=$AA5403,"-","Passeur")),IF(T$1=$Y5403,IF(T$1=AO5403,"-","Passeur"),"Passeur"))))),"-")</f>
        <v>-</v>
      </c>
      <c r="U5403" s="20" t="str">
        <f>IF($D5403="Non",IF($B5403&lt;3,"-",IF('Synthese chemins'!U5403&gt;2,"Passeur",IF('Synthese chemins'!U5403&lt;1,"-",IF('Synthese chemins'!U5403&lt;2,IF(U$1=$Y5403,"-",IF(U$1=$AA5403,"-","Passeur")),IF(U$1=$Y5403,IF(U$1=AP5403,"-","Passeur"),"Passeur"))))),"-")</f>
        <v>-</v>
      </c>
      <c r="V5403" s="20" t="str">
        <f>IF($D5403="Non",IF($B5403&lt;3,"-",IF('Synthese chemins'!V5403&gt;2,"Passeur",IF('Synthese chemins'!V5403&lt;1,"-",IF('Synthese chemins'!V5403&lt;2,IF(V$1=$Y5403,"-",IF(V$1=$AA5403,"-","Passeur")),IF(V$1=$Y5403,IF(V$1=AQ5403,"-","Passeur"),"Passeur"))))),"-")</f>
        <v>-</v>
      </c>
      <c r="W5403" s="20" t="str">
        <f>IF($D5403="Non",IF($B5403&lt;3,"-",IF('Synthese chemins'!W5403&gt;2,"Passeur",IF('Synthese chemins'!W5403&lt;1,"-",IF('Synthese chemins'!W5403&lt;2,IF(W$1=$Y5403,"-",IF(W$1=$AA5403,"-","Passeur")),IF(W$1=$Y5403,IF(W$1=AR5403,"-","Passeur"),"Passeur"))))),"-")</f>
        <v>-</v>
      </c>
      <c r="X5403" s="20" t="str">
        <f>IF($D5403="Non",IF($B5403&lt;3,"-",IF('Synthese chemins'!X5403&gt;2,"Passeur",IF('Synthese chemins'!X5403&lt;1,"-",IF('Synthese chemins'!X5403&lt;2,IF(X$1=$Y5403,"-",IF(X$1=$AA5403,"-","Passeur")),IF(X$1=$Y5403,IF(X$1=AS5403,"-","Passeur"),"Passeur"))))),"-")</f>
        <v>-</v>
      </c>
      <c r="Y5403" s="33" t="str">
        <f>'Chemins de conversion les plus '!G5403</f>
        <v>SEA // Adwords Branding</v>
      </c>
      <c r="Z5403" s="20">
        <f t="shared" si="1854"/>
        <v>3</v>
      </c>
      <c r="AA5403" s="33" t="str">
        <f>'Chemins de conversion les plus '!I5403</f>
        <v>SEO</v>
      </c>
      <c r="AB5403" s="5"/>
      <c r="AC5403" s="20">
        <f ca="1">'Synthese chemins'!Z5403</f>
        <v>1</v>
      </c>
      <c r="AD5403" s="19">
        <f>'Synthese chemins'!AA5403</f>
        <v>0</v>
      </c>
      <c r="AE5403" s="20">
        <f ca="1">'Synthese chemins'!AB5403</f>
        <v>0.05</v>
      </c>
      <c r="AF5403" s="19">
        <f>'Synthese chemins'!AC5403</f>
        <v>0</v>
      </c>
      <c r="AH5403" s="2" t="str">
        <f t="shared" si="1855"/>
        <v>-</v>
      </c>
      <c r="AI5403" s="2" t="str">
        <f t="shared" si="1856"/>
        <v>-</v>
      </c>
      <c r="AJ5403" s="2" t="str">
        <f t="shared" si="1857"/>
        <v>-</v>
      </c>
      <c r="AK5403" s="2" t="str">
        <f t="shared" si="1858"/>
        <v>-</v>
      </c>
      <c r="AL5403" s="2" t="str">
        <f t="shared" si="1859"/>
        <v>-</v>
      </c>
      <c r="AM5403" s="2" t="str">
        <f t="shared" si="1860"/>
        <v>-</v>
      </c>
      <c r="AN5403" s="2" t="str">
        <f t="shared" si="1861"/>
        <v>-</v>
      </c>
      <c r="AO5403" s="2" t="str">
        <f t="shared" si="1862"/>
        <v>-</v>
      </c>
      <c r="AP5403" s="2" t="str">
        <f t="shared" si="1863"/>
        <v>-</v>
      </c>
      <c r="AQ5403" s="2">
        <f t="shared" ca="1" si="1864"/>
        <v>1</v>
      </c>
      <c r="AR5403" s="2" t="str">
        <f t="shared" si="1865"/>
        <v>-</v>
      </c>
      <c r="AS5403" s="2" t="str">
        <f t="shared" si="1866"/>
        <v>-</v>
      </c>
      <c r="AT5403" s="2">
        <f t="shared" ca="1" si="1867"/>
        <v>1</v>
      </c>
      <c r="AU5403" s="2">
        <f t="shared" ca="1" si="1868"/>
        <v>1</v>
      </c>
      <c r="AV5403" s="2" t="str">
        <f t="shared" si="1869"/>
        <v>-</v>
      </c>
      <c r="AW5403" s="2" t="str">
        <f t="shared" si="1870"/>
        <v>-</v>
      </c>
      <c r="AX5403" s="2" t="str">
        <f t="shared" si="1871"/>
        <v>-</v>
      </c>
      <c r="AY5403" s="2" t="str">
        <f t="shared" si="1850"/>
        <v>-</v>
      </c>
      <c r="AZ5403" s="2" t="str">
        <f t="shared" si="1851"/>
        <v>-</v>
      </c>
      <c r="BA5403" s="2" t="str">
        <f t="shared" si="1852"/>
        <v>-</v>
      </c>
    </row>
    <row r="5404" spans="1:53">
      <c r="A5404" s="2">
        <f t="shared" si="1853"/>
        <v>5403</v>
      </c>
      <c r="B5404" s="2">
        <f>'Synthese chemins'!B5404</f>
        <v>20</v>
      </c>
      <c r="C5404" s="2">
        <f>'Synthese chemins'!C5404</f>
        <v>4</v>
      </c>
      <c r="D5404" s="2" t="str">
        <f>'Synthese chemins'!D5404</f>
        <v>Non</v>
      </c>
      <c r="E5404" s="20" t="str">
        <f>IF($D5404="Non",IF($B5404&lt;3,"-",IF('Synthese chemins'!E5404&gt;2,"Passeur",IF('Synthese chemins'!E5404&lt;1,"-",IF('Synthese chemins'!E5404&lt;2,IF(E$1=$Y5404,"-",IF(E$1=$AA5404,"-","Passeur")),IF(E$1=$Y5404,IF(E$1=Y5404,"-","Passeur"),"Passeur"))))),"-")</f>
        <v>-</v>
      </c>
      <c r="F5404" s="20" t="str">
        <f>IF($D5404="Non",IF($B5404&lt;3,"-",IF('Synthese chemins'!F5404&gt;2,"Passeur",IF('Synthese chemins'!F5404&lt;1,"-",IF('Synthese chemins'!F5404&lt;2,IF(F$1=$Y5404,"-",IF(F$1=$AA5404,"-","Passeur")),IF(F$1=$Y5404,IF(F$1=AA5404,"-","Passeur"),"Passeur"))))),"-")</f>
        <v>Passeur</v>
      </c>
      <c r="G5404" s="20" t="str">
        <f>IF($D5404="Non",IF($B5404&lt;3,"-",IF('Synthese chemins'!G5404&gt;2,"Passeur",IF('Synthese chemins'!G5404&lt;1,"-",IF('Synthese chemins'!G5404&lt;2,IF(G$1=$Y5404,"-",IF(G$1=$AA5404,"-","Passeur")),IF(G$1=$Y5404,IF(G$1=AB5404,"-","Passeur"),"Passeur"))))),"-")</f>
        <v>-</v>
      </c>
      <c r="H5404" s="20" t="str">
        <f>IF($D5404="Non",IF($B5404&lt;3,"-",IF('Synthese chemins'!H5404&gt;2,"Passeur",IF('Synthese chemins'!H5404&lt;1,"-",IF('Synthese chemins'!H5404&lt;2,IF(H$1=$Y5404,"-",IF(H$1=$AA5404,"-","Passeur")),IF(H$1=$Y5404,IF(H$1=AC5404,"-","Passeur"),"Passeur"))))),"-")</f>
        <v>-</v>
      </c>
      <c r="I5404" s="20" t="str">
        <f>IF($D5404="Non",IF($B5404&lt;3,"-",IF('Synthese chemins'!I5404&gt;2,"Passeur",IF('Synthese chemins'!I5404&lt;1,"-",IF('Synthese chemins'!I5404&lt;2,IF(I$1=$Y5404,"-",IF(I$1=$AA5404,"-","Passeur")),IF(I$1=$Y5404,IF(I$1=AD5404,"-","Passeur"),"Passeur"))))),"-")</f>
        <v>-</v>
      </c>
      <c r="J5404" s="20" t="str">
        <f>IF($D5404="Non",IF($B5404&lt;3,"-",IF('Synthese chemins'!J5404&gt;2,"Passeur",IF('Synthese chemins'!J5404&lt;1,"-",IF('Synthese chemins'!J5404&lt;2,IF(J$1=$Y5404,"-",IF(J$1=$AA5404,"-","Passeur")),IF(J$1=$Y5404,IF(J$1=AE5404,"-","Passeur"),"Passeur"))))),"-")</f>
        <v>-</v>
      </c>
      <c r="K5404" s="20" t="str">
        <f>IF($D5404="Non",IF($B5404&lt;3,"-",IF('Synthese chemins'!K5404&gt;2,"Passeur",IF('Synthese chemins'!K5404&lt;1,"-",IF('Synthese chemins'!K5404&lt;2,IF(K$1=$Y5404,"-",IF(K$1=$AA5404,"-","Passeur")),IF(K$1=$Y5404,IF(K$1=AF5404,"-","Passeur"),"Passeur"))))),"-")</f>
        <v>-</v>
      </c>
      <c r="L5404" s="20" t="str">
        <f>IF($D5404="Non",IF($B5404&lt;3,"-",IF('Synthese chemins'!L5404&gt;2,"Passeur",IF('Synthese chemins'!L5404&lt;1,"-",IF('Synthese chemins'!L5404&lt;2,IF(L$1=$Y5404,"-",IF(L$1=$AA5404,"-","Passeur")),IF(L$1=$Y5404,IF(L$1=AG5404,"-","Passeur"),"Passeur"))))),"-")</f>
        <v>-</v>
      </c>
      <c r="M5404" s="20" t="str">
        <f>IF($D5404="Non",IF($B5404&lt;3,"-",IF('Synthese chemins'!M5404&gt;2,"Passeur",IF('Synthese chemins'!M5404&lt;1,"-",IF('Synthese chemins'!M5404&lt;2,IF(M$1=$Y5404,"-",IF(M$1=$AA5404,"-","Passeur")),IF(M$1=$Y5404,IF(M$1=AH5404,"-","Passeur"),"Passeur"))))),"-")</f>
        <v>-</v>
      </c>
      <c r="N5404" s="20" t="str">
        <f>IF($D5404="Non",IF($B5404&lt;3,"-",IF('Synthese chemins'!N5404&gt;2,"Passeur",IF('Synthese chemins'!N5404&lt;1,"-",IF('Synthese chemins'!N5404&lt;2,IF(N$1=$Y5404,"-",IF(N$1=$AA5404,"-","Passeur")),IF(N$1=$Y5404,IF(N$1=AI5404,"-","Passeur"),"Passeur"))))),"-")</f>
        <v>-</v>
      </c>
      <c r="O5404" s="20" t="str">
        <f>IF($D5404="Non",IF($B5404&lt;3,"-",IF('Synthese chemins'!O5404&gt;2,"Passeur",IF('Synthese chemins'!O5404&lt;1,"-",IF('Synthese chemins'!O5404&lt;2,IF(O$1=$Y5404,"-",IF(O$1=$AA5404,"-","Passeur")),IF(O$1=$Y5404,IF(O$1=AJ5404,"-","Passeur"),"Passeur"))))),"-")</f>
        <v>-</v>
      </c>
      <c r="P5404" s="20" t="str">
        <f>IF($D5404="Non",IF($B5404&lt;3,"-",IF('Synthese chemins'!P5404&gt;2,"Passeur",IF('Synthese chemins'!P5404&lt;1,"-",IF('Synthese chemins'!P5404&lt;2,IF(P$1=$Y5404,"-",IF(P$1=$AA5404,"-","Passeur")),IF(P$1=$Y5404,IF(P$1=AK5404,"-","Passeur"),"Passeur"))))),"-")</f>
        <v>-</v>
      </c>
      <c r="Q5404" s="20" t="str">
        <f>IF($D5404="Non",IF($B5404&lt;3,"-",IF('Synthese chemins'!Q5404&gt;2,"Passeur",IF('Synthese chemins'!Q5404&lt;1,"-",IF('Synthese chemins'!Q5404&lt;2,IF(Q$1=$Y5404,"-",IF(Q$1=$AA5404,"-","Passeur")),IF(Q$1=$Y5404,IF(Q$1=AL5404,"-","Passeur"),"Passeur"))))),"-")</f>
        <v>Passeur</v>
      </c>
      <c r="R5404" s="20" t="str">
        <f>IF($D5404="Non",IF($B5404&lt;3,"-",IF('Synthese chemins'!R5404&gt;2,"Passeur",IF('Synthese chemins'!R5404&lt;1,"-",IF('Synthese chemins'!R5404&lt;2,IF(R$1=$Y5404,"-",IF(R$1=$AA5404,"-","Passeur")),IF(R$1=$Y5404,IF(R$1=AM5404,"-","Passeur"),"Passeur"))))),"-")</f>
        <v>Passeur</v>
      </c>
      <c r="S5404" s="20" t="str">
        <f>IF($D5404="Non",IF($B5404&lt;3,"-",IF('Synthese chemins'!S5404&gt;2,"Passeur",IF('Synthese chemins'!S5404&lt;1,"-",IF('Synthese chemins'!S5404&lt;2,IF(S$1=$Y5404,"-",IF(S$1=$AA5404,"-","Passeur")),IF(S$1=$Y5404,IF(S$1=AN5404,"-","Passeur"),"Passeur"))))),"-")</f>
        <v>-</v>
      </c>
      <c r="T5404" s="20" t="str">
        <f>IF($D5404="Non",IF($B5404&lt;3,"-",IF('Synthese chemins'!T5404&gt;2,"Passeur",IF('Synthese chemins'!T5404&lt;1,"-",IF('Synthese chemins'!T5404&lt;2,IF(T$1=$Y5404,"-",IF(T$1=$AA5404,"-","Passeur")),IF(T$1=$Y5404,IF(T$1=AO5404,"-","Passeur"),"Passeur"))))),"-")</f>
        <v>-</v>
      </c>
      <c r="U5404" s="20" t="str">
        <f>IF($D5404="Non",IF($B5404&lt;3,"-",IF('Synthese chemins'!U5404&gt;2,"Passeur",IF('Synthese chemins'!U5404&lt;1,"-",IF('Synthese chemins'!U5404&lt;2,IF(U$1=$Y5404,"-",IF(U$1=$AA5404,"-","Passeur")),IF(U$1=$Y5404,IF(U$1=AP5404,"-","Passeur"),"Passeur"))))),"-")</f>
        <v>-</v>
      </c>
      <c r="V5404" s="20" t="str">
        <f>IF($D5404="Non",IF($B5404&lt;3,"-",IF('Synthese chemins'!V5404&gt;2,"Passeur",IF('Synthese chemins'!V5404&lt;1,"-",IF('Synthese chemins'!V5404&lt;2,IF(V$1=$Y5404,"-",IF(V$1=$AA5404,"-","Passeur")),IF(V$1=$Y5404,IF(V$1=AQ5404,"-","Passeur"),"Passeur"))))),"-")</f>
        <v>-</v>
      </c>
      <c r="W5404" s="20" t="str">
        <f>IF($D5404="Non",IF($B5404&lt;3,"-",IF('Synthese chemins'!W5404&gt;2,"Passeur",IF('Synthese chemins'!W5404&lt;1,"-",IF('Synthese chemins'!W5404&lt;2,IF(W$1=$Y5404,"-",IF(W$1=$AA5404,"-","Passeur")),IF(W$1=$Y5404,IF(W$1=AR5404,"-","Passeur"),"Passeur"))))),"-")</f>
        <v>-</v>
      </c>
      <c r="X5404" s="20" t="str">
        <f>IF($D5404="Non",IF($B5404&lt;3,"-",IF('Synthese chemins'!X5404&gt;2,"Passeur",IF('Synthese chemins'!X5404&lt;1,"-",IF('Synthese chemins'!X5404&lt;2,IF(X$1=$Y5404,"-",IF(X$1=$AA5404,"-","Passeur")),IF(X$1=$Y5404,IF(X$1=AS5404,"-","Passeur"),"Passeur"))))),"-")</f>
        <v>-</v>
      </c>
      <c r="Y5404" s="33" t="str">
        <f>'Chemins de conversion les plus '!G5404</f>
        <v>SEA // Adwords hors Branding</v>
      </c>
      <c r="Z5404" s="20">
        <f t="shared" si="1854"/>
        <v>3</v>
      </c>
      <c r="AA5404" s="33" t="str">
        <f>'Chemins de conversion les plus '!I5404</f>
        <v>Direct</v>
      </c>
      <c r="AB5404" s="5"/>
      <c r="AC5404" s="20">
        <f ca="1">'Synthese chemins'!Z5404</f>
        <v>1</v>
      </c>
      <c r="AD5404" s="19">
        <f>'Synthese chemins'!AA5404</f>
        <v>8.4</v>
      </c>
      <c r="AE5404" s="20">
        <f ca="1">'Synthese chemins'!AB5404</f>
        <v>0.05</v>
      </c>
      <c r="AF5404" s="19">
        <f>'Synthese chemins'!AC5404</f>
        <v>0.42000000000000004</v>
      </c>
      <c r="AH5404" s="2" t="str">
        <f t="shared" si="1855"/>
        <v>-</v>
      </c>
      <c r="AI5404" s="2">
        <f t="shared" ca="1" si="1856"/>
        <v>1</v>
      </c>
      <c r="AJ5404" s="2" t="str">
        <f t="shared" si="1857"/>
        <v>-</v>
      </c>
      <c r="AK5404" s="2" t="str">
        <f t="shared" si="1858"/>
        <v>-</v>
      </c>
      <c r="AL5404" s="2" t="str">
        <f t="shared" si="1859"/>
        <v>-</v>
      </c>
      <c r="AM5404" s="2" t="str">
        <f t="shared" si="1860"/>
        <v>-</v>
      </c>
      <c r="AN5404" s="2" t="str">
        <f t="shared" si="1861"/>
        <v>-</v>
      </c>
      <c r="AO5404" s="2" t="str">
        <f t="shared" si="1862"/>
        <v>-</v>
      </c>
      <c r="AP5404" s="2" t="str">
        <f t="shared" si="1863"/>
        <v>-</v>
      </c>
      <c r="AQ5404" s="2" t="str">
        <f t="shared" si="1864"/>
        <v>-</v>
      </c>
      <c r="AR5404" s="2" t="str">
        <f t="shared" si="1865"/>
        <v>-</v>
      </c>
      <c r="AS5404" s="2" t="str">
        <f t="shared" si="1866"/>
        <v>-</v>
      </c>
      <c r="AT5404" s="2">
        <f t="shared" ca="1" si="1867"/>
        <v>1</v>
      </c>
      <c r="AU5404" s="2">
        <f t="shared" ca="1" si="1868"/>
        <v>1</v>
      </c>
      <c r="AV5404" s="2" t="str">
        <f t="shared" si="1869"/>
        <v>-</v>
      </c>
      <c r="AW5404" s="2" t="str">
        <f t="shared" si="1870"/>
        <v>-</v>
      </c>
      <c r="AX5404" s="2" t="str">
        <f t="shared" si="1871"/>
        <v>-</v>
      </c>
      <c r="AY5404" s="2" t="str">
        <f t="shared" si="1850"/>
        <v>-</v>
      </c>
      <c r="AZ5404" s="2" t="str">
        <f t="shared" si="1851"/>
        <v>-</v>
      </c>
      <c r="BA5404" s="2" t="str">
        <f t="shared" si="1852"/>
        <v>-</v>
      </c>
    </row>
    <row r="5405" spans="1:53">
      <c r="A5405" s="2">
        <f t="shared" si="1853"/>
        <v>5404</v>
      </c>
      <c r="B5405" s="2">
        <f>'Synthese chemins'!B5405</f>
        <v>21</v>
      </c>
      <c r="C5405" s="2">
        <f>'Synthese chemins'!C5405</f>
        <v>1</v>
      </c>
      <c r="D5405" s="2" t="str">
        <f>'Synthese chemins'!D5405</f>
        <v>Direct</v>
      </c>
      <c r="E5405" s="20" t="str">
        <f>IF($D5405="Non",IF($B5405&lt;3,"-",IF('Synthese chemins'!E5405&gt;2,"Passeur",IF('Synthese chemins'!E5405&lt;1,"-",IF('Synthese chemins'!E5405&lt;2,IF(E$1=$Y5405,"-",IF(E$1=$AA5405,"-","Passeur")),IF(E$1=$Y5405,IF(E$1=Y5405,"-","Passeur"),"Passeur"))))),"-")</f>
        <v>-</v>
      </c>
      <c r="F5405" s="20" t="str">
        <f>IF($D5405="Non",IF($B5405&lt;3,"-",IF('Synthese chemins'!F5405&gt;2,"Passeur",IF('Synthese chemins'!F5405&lt;1,"-",IF('Synthese chemins'!F5405&lt;2,IF(F$1=$Y5405,"-",IF(F$1=$AA5405,"-","Passeur")),IF(F$1=$Y5405,IF(F$1=AA5405,"-","Passeur"),"Passeur"))))),"-")</f>
        <v>-</v>
      </c>
      <c r="G5405" s="20" t="str">
        <f>IF($D5405="Non",IF($B5405&lt;3,"-",IF('Synthese chemins'!G5405&gt;2,"Passeur",IF('Synthese chemins'!G5405&lt;1,"-",IF('Synthese chemins'!G5405&lt;2,IF(G$1=$Y5405,"-",IF(G$1=$AA5405,"-","Passeur")),IF(G$1=$Y5405,IF(G$1=AB5405,"-","Passeur"),"Passeur"))))),"-")</f>
        <v>-</v>
      </c>
      <c r="H5405" s="20" t="str">
        <f>IF($D5405="Non",IF($B5405&lt;3,"-",IF('Synthese chemins'!H5405&gt;2,"Passeur",IF('Synthese chemins'!H5405&lt;1,"-",IF('Synthese chemins'!H5405&lt;2,IF(H$1=$Y5405,"-",IF(H$1=$AA5405,"-","Passeur")),IF(H$1=$Y5405,IF(H$1=AC5405,"-","Passeur"),"Passeur"))))),"-")</f>
        <v>-</v>
      </c>
      <c r="I5405" s="20" t="str">
        <f>IF($D5405="Non",IF($B5405&lt;3,"-",IF('Synthese chemins'!I5405&gt;2,"Passeur",IF('Synthese chemins'!I5405&lt;1,"-",IF('Synthese chemins'!I5405&lt;2,IF(I$1=$Y5405,"-",IF(I$1=$AA5405,"-","Passeur")),IF(I$1=$Y5405,IF(I$1=AD5405,"-","Passeur"),"Passeur"))))),"-")</f>
        <v>-</v>
      </c>
      <c r="J5405" s="20" t="str">
        <f>IF($D5405="Non",IF($B5405&lt;3,"-",IF('Synthese chemins'!J5405&gt;2,"Passeur",IF('Synthese chemins'!J5405&lt;1,"-",IF('Synthese chemins'!J5405&lt;2,IF(J$1=$Y5405,"-",IF(J$1=$AA5405,"-","Passeur")),IF(J$1=$Y5405,IF(J$1=AE5405,"-","Passeur"),"Passeur"))))),"-")</f>
        <v>-</v>
      </c>
      <c r="K5405" s="20" t="str">
        <f>IF($D5405="Non",IF($B5405&lt;3,"-",IF('Synthese chemins'!K5405&gt;2,"Passeur",IF('Synthese chemins'!K5405&lt;1,"-",IF('Synthese chemins'!K5405&lt;2,IF(K$1=$Y5405,"-",IF(K$1=$AA5405,"-","Passeur")),IF(K$1=$Y5405,IF(K$1=AF5405,"-","Passeur"),"Passeur"))))),"-")</f>
        <v>-</v>
      </c>
      <c r="L5405" s="20" t="str">
        <f>IF($D5405="Non",IF($B5405&lt;3,"-",IF('Synthese chemins'!L5405&gt;2,"Passeur",IF('Synthese chemins'!L5405&lt;1,"-",IF('Synthese chemins'!L5405&lt;2,IF(L$1=$Y5405,"-",IF(L$1=$AA5405,"-","Passeur")),IF(L$1=$Y5405,IF(L$1=AG5405,"-","Passeur"),"Passeur"))))),"-")</f>
        <v>-</v>
      </c>
      <c r="M5405" s="20" t="str">
        <f>IF($D5405="Non",IF($B5405&lt;3,"-",IF('Synthese chemins'!M5405&gt;2,"Passeur",IF('Synthese chemins'!M5405&lt;1,"-",IF('Synthese chemins'!M5405&lt;2,IF(M$1=$Y5405,"-",IF(M$1=$AA5405,"-","Passeur")),IF(M$1=$Y5405,IF(M$1=AH5405,"-","Passeur"),"Passeur"))))),"-")</f>
        <v>-</v>
      </c>
      <c r="N5405" s="20" t="str">
        <f>IF($D5405="Non",IF($B5405&lt;3,"-",IF('Synthese chemins'!N5405&gt;2,"Passeur",IF('Synthese chemins'!N5405&lt;1,"-",IF('Synthese chemins'!N5405&lt;2,IF(N$1=$Y5405,"-",IF(N$1=$AA5405,"-","Passeur")),IF(N$1=$Y5405,IF(N$1=AI5405,"-","Passeur"),"Passeur"))))),"-")</f>
        <v>-</v>
      </c>
      <c r="O5405" s="20" t="str">
        <f>IF($D5405="Non",IF($B5405&lt;3,"-",IF('Synthese chemins'!O5405&gt;2,"Passeur",IF('Synthese chemins'!O5405&lt;1,"-",IF('Synthese chemins'!O5405&lt;2,IF(O$1=$Y5405,"-",IF(O$1=$AA5405,"-","Passeur")),IF(O$1=$Y5405,IF(O$1=AJ5405,"-","Passeur"),"Passeur"))))),"-")</f>
        <v>-</v>
      </c>
      <c r="P5405" s="20" t="str">
        <f>IF($D5405="Non",IF($B5405&lt;3,"-",IF('Synthese chemins'!P5405&gt;2,"Passeur",IF('Synthese chemins'!P5405&lt;1,"-",IF('Synthese chemins'!P5405&lt;2,IF(P$1=$Y5405,"-",IF(P$1=$AA5405,"-","Passeur")),IF(P$1=$Y5405,IF(P$1=AK5405,"-","Passeur"),"Passeur"))))),"-")</f>
        <v>-</v>
      </c>
      <c r="Q5405" s="20" t="str">
        <f>IF($D5405="Non",IF($B5405&lt;3,"-",IF('Synthese chemins'!Q5405&gt;2,"Passeur",IF('Synthese chemins'!Q5405&lt;1,"-",IF('Synthese chemins'!Q5405&lt;2,IF(Q$1=$Y5405,"-",IF(Q$1=$AA5405,"-","Passeur")),IF(Q$1=$Y5405,IF(Q$1=AL5405,"-","Passeur"),"Passeur"))))),"-")</f>
        <v>-</v>
      </c>
      <c r="R5405" s="20" t="str">
        <f>IF($D5405="Non",IF($B5405&lt;3,"-",IF('Synthese chemins'!R5405&gt;2,"Passeur",IF('Synthese chemins'!R5405&lt;1,"-",IF('Synthese chemins'!R5405&lt;2,IF(R$1=$Y5405,"-",IF(R$1=$AA5405,"-","Passeur")),IF(R$1=$Y5405,IF(R$1=AM5405,"-","Passeur"),"Passeur"))))),"-")</f>
        <v>-</v>
      </c>
      <c r="S5405" s="20" t="str">
        <f>IF($D5405="Non",IF($B5405&lt;3,"-",IF('Synthese chemins'!S5405&gt;2,"Passeur",IF('Synthese chemins'!S5405&lt;1,"-",IF('Synthese chemins'!S5405&lt;2,IF(S$1=$Y5405,"-",IF(S$1=$AA5405,"-","Passeur")),IF(S$1=$Y5405,IF(S$1=AN5405,"-","Passeur"),"Passeur"))))),"-")</f>
        <v>-</v>
      </c>
      <c r="T5405" s="20" t="str">
        <f>IF($D5405="Non",IF($B5405&lt;3,"-",IF('Synthese chemins'!T5405&gt;2,"Passeur",IF('Synthese chemins'!T5405&lt;1,"-",IF('Synthese chemins'!T5405&lt;2,IF(T$1=$Y5405,"-",IF(T$1=$AA5405,"-","Passeur")),IF(T$1=$Y5405,IF(T$1=AO5405,"-","Passeur"),"Passeur"))))),"-")</f>
        <v>-</v>
      </c>
      <c r="U5405" s="20" t="str">
        <f>IF($D5405="Non",IF($B5405&lt;3,"-",IF('Synthese chemins'!U5405&gt;2,"Passeur",IF('Synthese chemins'!U5405&lt;1,"-",IF('Synthese chemins'!U5405&lt;2,IF(U$1=$Y5405,"-",IF(U$1=$AA5405,"-","Passeur")),IF(U$1=$Y5405,IF(U$1=AP5405,"-","Passeur"),"Passeur"))))),"-")</f>
        <v>-</v>
      </c>
      <c r="V5405" s="20" t="str">
        <f>IF($D5405="Non",IF($B5405&lt;3,"-",IF('Synthese chemins'!V5405&gt;2,"Passeur",IF('Synthese chemins'!V5405&lt;1,"-",IF('Synthese chemins'!V5405&lt;2,IF(V$1=$Y5405,"-",IF(V$1=$AA5405,"-","Passeur")),IF(V$1=$Y5405,IF(V$1=AQ5405,"-","Passeur"),"Passeur"))))),"-")</f>
        <v>-</v>
      </c>
      <c r="W5405" s="20" t="str">
        <f>IF($D5405="Non",IF($B5405&lt;3,"-",IF('Synthese chemins'!W5405&gt;2,"Passeur",IF('Synthese chemins'!W5405&lt;1,"-",IF('Synthese chemins'!W5405&lt;2,IF(W$1=$Y5405,"-",IF(W$1=$AA5405,"-","Passeur")),IF(W$1=$Y5405,IF(W$1=AR5405,"-","Passeur"),"Passeur"))))),"-")</f>
        <v>-</v>
      </c>
      <c r="X5405" s="20" t="str">
        <f>IF($D5405="Non",IF($B5405&lt;3,"-",IF('Synthese chemins'!X5405&gt;2,"Passeur",IF('Synthese chemins'!X5405&lt;1,"-",IF('Synthese chemins'!X5405&lt;2,IF(X$1=$Y5405,"-",IF(X$1=$AA5405,"-","Passeur")),IF(X$1=$Y5405,IF(X$1=AS5405,"-","Passeur"),"Passeur"))))),"-")</f>
        <v>-</v>
      </c>
      <c r="Y5405" s="33" t="str">
        <f>'Chemins de conversion les plus '!G5405</f>
        <v>Autonome</v>
      </c>
      <c r="Z5405" s="20">
        <f t="shared" si="1854"/>
        <v>0</v>
      </c>
      <c r="AA5405" s="33" t="str">
        <f>'Chemins de conversion les plus '!I5405</f>
        <v>Autonome</v>
      </c>
      <c r="AB5405" s="5"/>
      <c r="AC5405" s="20">
        <f ca="1">'Synthese chemins'!Z5405</f>
        <v>6</v>
      </c>
      <c r="AD5405" s="19">
        <f>'Synthese chemins'!AA5405</f>
        <v>149.94</v>
      </c>
      <c r="AE5405" s="20">
        <f ca="1">'Synthese chemins'!AB5405</f>
        <v>0.2857142857142857</v>
      </c>
      <c r="AF5405" s="19">
        <f>'Synthese chemins'!AC5405</f>
        <v>7.14</v>
      </c>
      <c r="AH5405" s="2" t="str">
        <f t="shared" si="1855"/>
        <v>-</v>
      </c>
      <c r="AI5405" s="2" t="str">
        <f t="shared" si="1856"/>
        <v>-</v>
      </c>
      <c r="AJ5405" s="2" t="str">
        <f t="shared" si="1857"/>
        <v>-</v>
      </c>
      <c r="AK5405" s="2" t="str">
        <f t="shared" si="1858"/>
        <v>-</v>
      </c>
      <c r="AL5405" s="2" t="str">
        <f t="shared" si="1859"/>
        <v>-</v>
      </c>
      <c r="AM5405" s="2" t="str">
        <f t="shared" si="1860"/>
        <v>-</v>
      </c>
      <c r="AN5405" s="2" t="str">
        <f t="shared" si="1861"/>
        <v>-</v>
      </c>
      <c r="AO5405" s="2" t="str">
        <f t="shared" si="1862"/>
        <v>-</v>
      </c>
      <c r="AP5405" s="2" t="str">
        <f t="shared" si="1863"/>
        <v>-</v>
      </c>
      <c r="AQ5405" s="2" t="str">
        <f t="shared" si="1864"/>
        <v>-</v>
      </c>
      <c r="AR5405" s="2" t="str">
        <f t="shared" si="1865"/>
        <v>-</v>
      </c>
      <c r="AS5405" s="2" t="str">
        <f t="shared" si="1866"/>
        <v>-</v>
      </c>
      <c r="AT5405" s="2" t="str">
        <f t="shared" si="1867"/>
        <v>-</v>
      </c>
      <c r="AU5405" s="2" t="str">
        <f t="shared" si="1868"/>
        <v>-</v>
      </c>
      <c r="AV5405" s="2" t="str">
        <f t="shared" si="1869"/>
        <v>-</v>
      </c>
      <c r="AW5405" s="2" t="str">
        <f t="shared" si="1870"/>
        <v>-</v>
      </c>
      <c r="AX5405" s="2" t="str">
        <f t="shared" si="1871"/>
        <v>-</v>
      </c>
      <c r="AY5405" s="2" t="str">
        <f t="shared" si="1850"/>
        <v>-</v>
      </c>
      <c r="AZ5405" s="2" t="str">
        <f t="shared" si="1851"/>
        <v>-</v>
      </c>
      <c r="BA5405" s="2" t="str">
        <f t="shared" si="1852"/>
        <v>-</v>
      </c>
    </row>
    <row r="5406" spans="1:53">
      <c r="A5406" s="2">
        <f t="shared" si="1853"/>
        <v>5405</v>
      </c>
      <c r="B5406" s="2">
        <f>'Synthese chemins'!B5406</f>
        <v>21</v>
      </c>
      <c r="C5406" s="2">
        <f>'Synthese chemins'!C5406</f>
        <v>2</v>
      </c>
      <c r="D5406" s="2" t="str">
        <f>'Synthese chemins'!D5406</f>
        <v>Non</v>
      </c>
      <c r="E5406" s="20" t="str">
        <f>IF($D5406="Non",IF($B5406&lt;3,"-",IF('Synthese chemins'!E5406&gt;2,"Passeur",IF('Synthese chemins'!E5406&lt;1,"-",IF('Synthese chemins'!E5406&lt;2,IF(E$1=$Y5406,"-",IF(E$1=$AA5406,"-","Passeur")),IF(E$1=$Y5406,IF(E$1=Y5406,"-","Passeur"),"Passeur"))))),"-")</f>
        <v>-</v>
      </c>
      <c r="F5406" s="20" t="str">
        <f>IF($D5406="Non",IF($B5406&lt;3,"-",IF('Synthese chemins'!F5406&gt;2,"Passeur",IF('Synthese chemins'!F5406&lt;1,"-",IF('Synthese chemins'!F5406&lt;2,IF(F$1=$Y5406,"-",IF(F$1=$AA5406,"-","Passeur")),IF(F$1=$Y5406,IF(F$1=AA5406,"-","Passeur"),"Passeur"))))),"-")</f>
        <v>Passeur</v>
      </c>
      <c r="G5406" s="20" t="str">
        <f>IF($D5406="Non",IF($B5406&lt;3,"-",IF('Synthese chemins'!G5406&gt;2,"Passeur",IF('Synthese chemins'!G5406&lt;1,"-",IF('Synthese chemins'!G5406&lt;2,IF(G$1=$Y5406,"-",IF(G$1=$AA5406,"-","Passeur")),IF(G$1=$Y5406,IF(G$1=AB5406,"-","Passeur"),"Passeur"))))),"-")</f>
        <v>-</v>
      </c>
      <c r="H5406" s="20" t="str">
        <f>IF($D5406="Non",IF($B5406&lt;3,"-",IF('Synthese chemins'!H5406&gt;2,"Passeur",IF('Synthese chemins'!H5406&lt;1,"-",IF('Synthese chemins'!H5406&lt;2,IF(H$1=$Y5406,"-",IF(H$1=$AA5406,"-","Passeur")),IF(H$1=$Y5406,IF(H$1=AC5406,"-","Passeur"),"Passeur"))))),"-")</f>
        <v>-</v>
      </c>
      <c r="I5406" s="20" t="str">
        <f>IF($D5406="Non",IF($B5406&lt;3,"-",IF('Synthese chemins'!I5406&gt;2,"Passeur",IF('Synthese chemins'!I5406&lt;1,"-",IF('Synthese chemins'!I5406&lt;2,IF(I$1=$Y5406,"-",IF(I$1=$AA5406,"-","Passeur")),IF(I$1=$Y5406,IF(I$1=AD5406,"-","Passeur"),"Passeur"))))),"-")</f>
        <v>-</v>
      </c>
      <c r="J5406" s="20" t="str">
        <f>IF($D5406="Non",IF($B5406&lt;3,"-",IF('Synthese chemins'!J5406&gt;2,"Passeur",IF('Synthese chemins'!J5406&lt;1,"-",IF('Synthese chemins'!J5406&lt;2,IF(J$1=$Y5406,"-",IF(J$1=$AA5406,"-","Passeur")),IF(J$1=$Y5406,IF(J$1=AE5406,"-","Passeur"),"Passeur"))))),"-")</f>
        <v>-</v>
      </c>
      <c r="K5406" s="20" t="str">
        <f>IF($D5406="Non",IF($B5406&lt;3,"-",IF('Synthese chemins'!K5406&gt;2,"Passeur",IF('Synthese chemins'!K5406&lt;1,"-",IF('Synthese chemins'!K5406&lt;2,IF(K$1=$Y5406,"-",IF(K$1=$AA5406,"-","Passeur")),IF(K$1=$Y5406,IF(K$1=AF5406,"-","Passeur"),"Passeur"))))),"-")</f>
        <v>-</v>
      </c>
      <c r="L5406" s="20" t="str">
        <f>IF($D5406="Non",IF($B5406&lt;3,"-",IF('Synthese chemins'!L5406&gt;2,"Passeur",IF('Synthese chemins'!L5406&lt;1,"-",IF('Synthese chemins'!L5406&lt;2,IF(L$1=$Y5406,"-",IF(L$1=$AA5406,"-","Passeur")),IF(L$1=$Y5406,IF(L$1=AG5406,"-","Passeur"),"Passeur"))))),"-")</f>
        <v>-</v>
      </c>
      <c r="M5406" s="20" t="str">
        <f>IF($D5406="Non",IF($B5406&lt;3,"-",IF('Synthese chemins'!M5406&gt;2,"Passeur",IF('Synthese chemins'!M5406&lt;1,"-",IF('Synthese chemins'!M5406&lt;2,IF(M$1=$Y5406,"-",IF(M$1=$AA5406,"-","Passeur")),IF(M$1=$Y5406,IF(M$1=AH5406,"-","Passeur"),"Passeur"))))),"-")</f>
        <v>-</v>
      </c>
      <c r="N5406" s="20" t="str">
        <f>IF($D5406="Non",IF($B5406&lt;3,"-",IF('Synthese chemins'!N5406&gt;2,"Passeur",IF('Synthese chemins'!N5406&lt;1,"-",IF('Synthese chemins'!N5406&lt;2,IF(N$1=$Y5406,"-",IF(N$1=$AA5406,"-","Passeur")),IF(N$1=$Y5406,IF(N$1=AI5406,"-","Passeur"),"Passeur"))))),"-")</f>
        <v>-</v>
      </c>
      <c r="O5406" s="20" t="str">
        <f>IF($D5406="Non",IF($B5406&lt;3,"-",IF('Synthese chemins'!O5406&gt;2,"Passeur",IF('Synthese chemins'!O5406&lt;1,"-",IF('Synthese chemins'!O5406&lt;2,IF(O$1=$Y5406,"-",IF(O$1=$AA5406,"-","Passeur")),IF(O$1=$Y5406,IF(O$1=AJ5406,"-","Passeur"),"Passeur"))))),"-")</f>
        <v>-</v>
      </c>
      <c r="P5406" s="20" t="str">
        <f>IF($D5406="Non",IF($B5406&lt;3,"-",IF('Synthese chemins'!P5406&gt;2,"Passeur",IF('Synthese chemins'!P5406&lt;1,"-",IF('Synthese chemins'!P5406&lt;2,IF(P$1=$Y5406,"-",IF(P$1=$AA5406,"-","Passeur")),IF(P$1=$Y5406,IF(P$1=AK5406,"-","Passeur"),"Passeur"))))),"-")</f>
        <v>-</v>
      </c>
      <c r="Q5406" s="20" t="str">
        <f>IF($D5406="Non",IF($B5406&lt;3,"-",IF('Synthese chemins'!Q5406&gt;2,"Passeur",IF('Synthese chemins'!Q5406&lt;1,"-",IF('Synthese chemins'!Q5406&lt;2,IF(Q$1=$Y5406,"-",IF(Q$1=$AA5406,"-","Passeur")),IF(Q$1=$Y5406,IF(Q$1=AL5406,"-","Passeur"),"Passeur"))))),"-")</f>
        <v>-</v>
      </c>
      <c r="R5406" s="20" t="str">
        <f>IF($D5406="Non",IF($B5406&lt;3,"-",IF('Synthese chemins'!R5406&gt;2,"Passeur",IF('Synthese chemins'!R5406&lt;1,"-",IF('Synthese chemins'!R5406&lt;2,IF(R$1=$Y5406,"-",IF(R$1=$AA5406,"-","Passeur")),IF(R$1=$Y5406,IF(R$1=AM5406,"-","Passeur"),"Passeur"))))),"-")</f>
        <v>-</v>
      </c>
      <c r="S5406" s="20" t="str">
        <f>IF($D5406="Non",IF($B5406&lt;3,"-",IF('Synthese chemins'!S5406&gt;2,"Passeur",IF('Synthese chemins'!S5406&lt;1,"-",IF('Synthese chemins'!S5406&lt;2,IF(S$1=$Y5406,"-",IF(S$1=$AA5406,"-","Passeur")),IF(S$1=$Y5406,IF(S$1=AN5406,"-","Passeur"),"Passeur"))))),"-")</f>
        <v>-</v>
      </c>
      <c r="T5406" s="20" t="str">
        <f>IF($D5406="Non",IF($B5406&lt;3,"-",IF('Synthese chemins'!T5406&gt;2,"Passeur",IF('Synthese chemins'!T5406&lt;1,"-",IF('Synthese chemins'!T5406&lt;2,IF(T$1=$Y5406,"-",IF(T$1=$AA5406,"-","Passeur")),IF(T$1=$Y5406,IF(T$1=AO5406,"-","Passeur"),"Passeur"))))),"-")</f>
        <v>-</v>
      </c>
      <c r="U5406" s="20" t="str">
        <f>IF($D5406="Non",IF($B5406&lt;3,"-",IF('Synthese chemins'!U5406&gt;2,"Passeur",IF('Synthese chemins'!U5406&lt;1,"-",IF('Synthese chemins'!U5406&lt;2,IF(U$1=$Y5406,"-",IF(U$1=$AA5406,"-","Passeur")),IF(U$1=$Y5406,IF(U$1=AP5406,"-","Passeur"),"Passeur"))))),"-")</f>
        <v>-</v>
      </c>
      <c r="V5406" s="20" t="str">
        <f>IF($D5406="Non",IF($B5406&lt;3,"-",IF('Synthese chemins'!V5406&gt;2,"Passeur",IF('Synthese chemins'!V5406&lt;1,"-",IF('Synthese chemins'!V5406&lt;2,IF(V$1=$Y5406,"-",IF(V$1=$AA5406,"-","Passeur")),IF(V$1=$Y5406,IF(V$1=AQ5406,"-","Passeur"),"Passeur"))))),"-")</f>
        <v>-</v>
      </c>
      <c r="W5406" s="20" t="str">
        <f>IF($D5406="Non",IF($B5406&lt;3,"-",IF('Synthese chemins'!W5406&gt;2,"Passeur",IF('Synthese chemins'!W5406&lt;1,"-",IF('Synthese chemins'!W5406&lt;2,IF(W$1=$Y5406,"-",IF(W$1=$AA5406,"-","Passeur")),IF(W$1=$Y5406,IF(W$1=AR5406,"-","Passeur"),"Passeur"))))),"-")</f>
        <v>-</v>
      </c>
      <c r="X5406" s="20" t="str">
        <f>IF($D5406="Non",IF($B5406&lt;3,"-",IF('Synthese chemins'!X5406&gt;2,"Passeur",IF('Synthese chemins'!X5406&lt;1,"-",IF('Synthese chemins'!X5406&lt;2,IF(X$1=$Y5406,"-",IF(X$1=$AA5406,"-","Passeur")),IF(X$1=$Y5406,IF(X$1=AS5406,"-","Passeur"),"Passeur"))))),"-")</f>
        <v>-</v>
      </c>
      <c r="Y5406" s="33" t="str">
        <f>'Chemins de conversion les plus '!G5406</f>
        <v>SEA // Adwords Branding</v>
      </c>
      <c r="Z5406" s="20">
        <f t="shared" si="1854"/>
        <v>1</v>
      </c>
      <c r="AA5406" s="33" t="str">
        <f>'Chemins de conversion les plus '!I5406</f>
        <v>Direct</v>
      </c>
      <c r="AB5406" s="5"/>
      <c r="AC5406" s="20">
        <f ca="1">'Synthese chemins'!Z5406</f>
        <v>3</v>
      </c>
      <c r="AD5406" s="19">
        <f>'Synthese chemins'!AA5406</f>
        <v>113.68</v>
      </c>
      <c r="AE5406" s="20">
        <f ca="1">'Synthese chemins'!AB5406</f>
        <v>0.14285714285714285</v>
      </c>
      <c r="AF5406" s="19">
        <f>'Synthese chemins'!AC5406</f>
        <v>5.413333333333334</v>
      </c>
      <c r="AH5406" s="2" t="str">
        <f t="shared" si="1855"/>
        <v>-</v>
      </c>
      <c r="AI5406" s="2">
        <f t="shared" ca="1" si="1856"/>
        <v>3</v>
      </c>
      <c r="AJ5406" s="2" t="str">
        <f t="shared" si="1857"/>
        <v>-</v>
      </c>
      <c r="AK5406" s="2" t="str">
        <f t="shared" si="1858"/>
        <v>-</v>
      </c>
      <c r="AL5406" s="2" t="str">
        <f t="shared" si="1859"/>
        <v>-</v>
      </c>
      <c r="AM5406" s="2" t="str">
        <f t="shared" si="1860"/>
        <v>-</v>
      </c>
      <c r="AN5406" s="2" t="str">
        <f t="shared" si="1861"/>
        <v>-</v>
      </c>
      <c r="AO5406" s="2" t="str">
        <f t="shared" si="1862"/>
        <v>-</v>
      </c>
      <c r="AP5406" s="2" t="str">
        <f t="shared" si="1863"/>
        <v>-</v>
      </c>
      <c r="AQ5406" s="2" t="str">
        <f t="shared" si="1864"/>
        <v>-</v>
      </c>
      <c r="AR5406" s="2" t="str">
        <f t="shared" si="1865"/>
        <v>-</v>
      </c>
      <c r="AS5406" s="2" t="str">
        <f t="shared" si="1866"/>
        <v>-</v>
      </c>
      <c r="AT5406" s="2" t="str">
        <f t="shared" si="1867"/>
        <v>-</v>
      </c>
      <c r="AU5406" s="2" t="str">
        <f t="shared" si="1868"/>
        <v>-</v>
      </c>
      <c r="AV5406" s="2" t="str">
        <f t="shared" si="1869"/>
        <v>-</v>
      </c>
      <c r="AW5406" s="2" t="str">
        <f t="shared" si="1870"/>
        <v>-</v>
      </c>
      <c r="AX5406" s="2" t="str">
        <f t="shared" si="1871"/>
        <v>-</v>
      </c>
      <c r="AY5406" s="2" t="str">
        <f t="shared" si="1850"/>
        <v>-</v>
      </c>
      <c r="AZ5406" s="2" t="str">
        <f t="shared" si="1851"/>
        <v>-</v>
      </c>
      <c r="BA5406" s="2" t="str">
        <f t="shared" si="1852"/>
        <v>-</v>
      </c>
    </row>
    <row r="5407" spans="1:53">
      <c r="A5407" s="2">
        <f t="shared" si="1853"/>
        <v>5406</v>
      </c>
      <c r="B5407" s="2">
        <f>'Synthese chemins'!B5407</f>
        <v>21</v>
      </c>
      <c r="C5407" s="2">
        <f>'Synthese chemins'!C5407</f>
        <v>2</v>
      </c>
      <c r="D5407" s="2" t="str">
        <f>'Synthese chemins'!D5407</f>
        <v>Non</v>
      </c>
      <c r="E5407" s="20" t="str">
        <f>IF($D5407="Non",IF($B5407&lt;3,"-",IF('Synthese chemins'!E5407&gt;2,"Passeur",IF('Synthese chemins'!E5407&lt;1,"-",IF('Synthese chemins'!E5407&lt;2,IF(E$1=$Y5407,"-",IF(E$1=$AA5407,"-","Passeur")),IF(E$1=$Y5407,IF(E$1=Y5407,"-","Passeur"),"Passeur"))))),"-")</f>
        <v>-</v>
      </c>
      <c r="F5407" s="20" t="str">
        <f>IF($D5407="Non",IF($B5407&lt;3,"-",IF('Synthese chemins'!F5407&gt;2,"Passeur",IF('Synthese chemins'!F5407&lt;1,"-",IF('Synthese chemins'!F5407&lt;2,IF(F$1=$Y5407,"-",IF(F$1=$AA5407,"-","Passeur")),IF(F$1=$Y5407,IF(F$1=AA5407,"-","Passeur"),"Passeur"))))),"-")</f>
        <v>Passeur</v>
      </c>
      <c r="G5407" s="20" t="str">
        <f>IF($D5407="Non",IF($B5407&lt;3,"-",IF('Synthese chemins'!G5407&gt;2,"Passeur",IF('Synthese chemins'!G5407&lt;1,"-",IF('Synthese chemins'!G5407&lt;2,IF(G$1=$Y5407,"-",IF(G$1=$AA5407,"-","Passeur")),IF(G$1=$Y5407,IF(G$1=AB5407,"-","Passeur"),"Passeur"))))),"-")</f>
        <v>-</v>
      </c>
      <c r="H5407" s="20" t="str">
        <f>IF($D5407="Non",IF($B5407&lt;3,"-",IF('Synthese chemins'!H5407&gt;2,"Passeur",IF('Synthese chemins'!H5407&lt;1,"-",IF('Synthese chemins'!H5407&lt;2,IF(H$1=$Y5407,"-",IF(H$1=$AA5407,"-","Passeur")),IF(H$1=$Y5407,IF(H$1=AC5407,"-","Passeur"),"Passeur"))))),"-")</f>
        <v>-</v>
      </c>
      <c r="I5407" s="20" t="str">
        <f>IF($D5407="Non",IF($B5407&lt;3,"-",IF('Synthese chemins'!I5407&gt;2,"Passeur",IF('Synthese chemins'!I5407&lt;1,"-",IF('Synthese chemins'!I5407&lt;2,IF(I$1=$Y5407,"-",IF(I$1=$AA5407,"-","Passeur")),IF(I$1=$Y5407,IF(I$1=AD5407,"-","Passeur"),"Passeur"))))),"-")</f>
        <v>-</v>
      </c>
      <c r="J5407" s="20" t="str">
        <f>IF($D5407="Non",IF($B5407&lt;3,"-",IF('Synthese chemins'!J5407&gt;2,"Passeur",IF('Synthese chemins'!J5407&lt;1,"-",IF('Synthese chemins'!J5407&lt;2,IF(J$1=$Y5407,"-",IF(J$1=$AA5407,"-","Passeur")),IF(J$1=$Y5407,IF(J$1=AE5407,"-","Passeur"),"Passeur"))))),"-")</f>
        <v>-</v>
      </c>
      <c r="K5407" s="20" t="str">
        <f>IF($D5407="Non",IF($B5407&lt;3,"-",IF('Synthese chemins'!K5407&gt;2,"Passeur",IF('Synthese chemins'!K5407&lt;1,"-",IF('Synthese chemins'!K5407&lt;2,IF(K$1=$Y5407,"-",IF(K$1=$AA5407,"-","Passeur")),IF(K$1=$Y5407,IF(K$1=AF5407,"-","Passeur"),"Passeur"))))),"-")</f>
        <v>-</v>
      </c>
      <c r="L5407" s="20" t="str">
        <f>IF($D5407="Non",IF($B5407&lt;3,"-",IF('Synthese chemins'!L5407&gt;2,"Passeur",IF('Synthese chemins'!L5407&lt;1,"-",IF('Synthese chemins'!L5407&lt;2,IF(L$1=$Y5407,"-",IF(L$1=$AA5407,"-","Passeur")),IF(L$1=$Y5407,IF(L$1=AG5407,"-","Passeur"),"Passeur"))))),"-")</f>
        <v>-</v>
      </c>
      <c r="M5407" s="20" t="str">
        <f>IF($D5407="Non",IF($B5407&lt;3,"-",IF('Synthese chemins'!M5407&gt;2,"Passeur",IF('Synthese chemins'!M5407&lt;1,"-",IF('Synthese chemins'!M5407&lt;2,IF(M$1=$Y5407,"-",IF(M$1=$AA5407,"-","Passeur")),IF(M$1=$Y5407,IF(M$1=AH5407,"-","Passeur"),"Passeur"))))),"-")</f>
        <v>-</v>
      </c>
      <c r="N5407" s="20" t="str">
        <f>IF($D5407="Non",IF($B5407&lt;3,"-",IF('Synthese chemins'!N5407&gt;2,"Passeur",IF('Synthese chemins'!N5407&lt;1,"-",IF('Synthese chemins'!N5407&lt;2,IF(N$1=$Y5407,"-",IF(N$1=$AA5407,"-","Passeur")),IF(N$1=$Y5407,IF(N$1=AI5407,"-","Passeur"),"Passeur"))))),"-")</f>
        <v>-</v>
      </c>
      <c r="O5407" s="20" t="str">
        <f>IF($D5407="Non",IF($B5407&lt;3,"-",IF('Synthese chemins'!O5407&gt;2,"Passeur",IF('Synthese chemins'!O5407&lt;1,"-",IF('Synthese chemins'!O5407&lt;2,IF(O$1=$Y5407,"-",IF(O$1=$AA5407,"-","Passeur")),IF(O$1=$Y5407,IF(O$1=AJ5407,"-","Passeur"),"Passeur"))))),"-")</f>
        <v>-</v>
      </c>
      <c r="P5407" s="20" t="str">
        <f>IF($D5407="Non",IF($B5407&lt;3,"-",IF('Synthese chemins'!P5407&gt;2,"Passeur",IF('Synthese chemins'!P5407&lt;1,"-",IF('Synthese chemins'!P5407&lt;2,IF(P$1=$Y5407,"-",IF(P$1=$AA5407,"-","Passeur")),IF(P$1=$Y5407,IF(P$1=AK5407,"-","Passeur"),"Passeur"))))),"-")</f>
        <v>-</v>
      </c>
      <c r="Q5407" s="20" t="str">
        <f>IF($D5407="Non",IF($B5407&lt;3,"-",IF('Synthese chemins'!Q5407&gt;2,"Passeur",IF('Synthese chemins'!Q5407&lt;1,"-",IF('Synthese chemins'!Q5407&lt;2,IF(Q$1=$Y5407,"-",IF(Q$1=$AA5407,"-","Passeur")),IF(Q$1=$Y5407,IF(Q$1=AL5407,"-","Passeur"),"Passeur"))))),"-")</f>
        <v>-</v>
      </c>
      <c r="R5407" s="20" t="str">
        <f>IF($D5407="Non",IF($B5407&lt;3,"-",IF('Synthese chemins'!R5407&gt;2,"Passeur",IF('Synthese chemins'!R5407&lt;1,"-",IF('Synthese chemins'!R5407&lt;2,IF(R$1=$Y5407,"-",IF(R$1=$AA5407,"-","Passeur")),IF(R$1=$Y5407,IF(R$1=AM5407,"-","Passeur"),"Passeur"))))),"-")</f>
        <v>-</v>
      </c>
      <c r="S5407" s="20" t="str">
        <f>IF($D5407="Non",IF($B5407&lt;3,"-",IF('Synthese chemins'!S5407&gt;2,"Passeur",IF('Synthese chemins'!S5407&lt;1,"-",IF('Synthese chemins'!S5407&lt;2,IF(S$1=$Y5407,"-",IF(S$1=$AA5407,"-","Passeur")),IF(S$1=$Y5407,IF(S$1=AN5407,"-","Passeur"),"Passeur"))))),"-")</f>
        <v>-</v>
      </c>
      <c r="T5407" s="20" t="str">
        <f>IF($D5407="Non",IF($B5407&lt;3,"-",IF('Synthese chemins'!T5407&gt;2,"Passeur",IF('Synthese chemins'!T5407&lt;1,"-",IF('Synthese chemins'!T5407&lt;2,IF(T$1=$Y5407,"-",IF(T$1=$AA5407,"-","Passeur")),IF(T$1=$Y5407,IF(T$1=AO5407,"-","Passeur"),"Passeur"))))),"-")</f>
        <v>-</v>
      </c>
      <c r="U5407" s="20" t="str">
        <f>IF($D5407="Non",IF($B5407&lt;3,"-",IF('Synthese chemins'!U5407&gt;2,"Passeur",IF('Synthese chemins'!U5407&lt;1,"-",IF('Synthese chemins'!U5407&lt;2,IF(U$1=$Y5407,"-",IF(U$1=$AA5407,"-","Passeur")),IF(U$1=$Y5407,IF(U$1=AP5407,"-","Passeur"),"Passeur"))))),"-")</f>
        <v>-</v>
      </c>
      <c r="V5407" s="20" t="str">
        <f>IF($D5407="Non",IF($B5407&lt;3,"-",IF('Synthese chemins'!V5407&gt;2,"Passeur",IF('Synthese chemins'!V5407&lt;1,"-",IF('Synthese chemins'!V5407&lt;2,IF(V$1=$Y5407,"-",IF(V$1=$AA5407,"-","Passeur")),IF(V$1=$Y5407,IF(V$1=AQ5407,"-","Passeur"),"Passeur"))))),"-")</f>
        <v>-</v>
      </c>
      <c r="W5407" s="20" t="str">
        <f>IF($D5407="Non",IF($B5407&lt;3,"-",IF('Synthese chemins'!W5407&gt;2,"Passeur",IF('Synthese chemins'!W5407&lt;1,"-",IF('Synthese chemins'!W5407&lt;2,IF(W$1=$Y5407,"-",IF(W$1=$AA5407,"-","Passeur")),IF(W$1=$Y5407,IF(W$1=AR5407,"-","Passeur"),"Passeur"))))),"-")</f>
        <v>-</v>
      </c>
      <c r="X5407" s="20" t="str">
        <f>IF($D5407="Non",IF($B5407&lt;3,"-",IF('Synthese chemins'!X5407&gt;2,"Passeur",IF('Synthese chemins'!X5407&lt;1,"-",IF('Synthese chemins'!X5407&lt;2,IF(X$1=$Y5407,"-",IF(X$1=$AA5407,"-","Passeur")),IF(X$1=$Y5407,IF(X$1=AS5407,"-","Passeur"),"Passeur"))))),"-")</f>
        <v>-</v>
      </c>
      <c r="Y5407" s="33" t="str">
        <f>'Chemins de conversion les plus '!G5407</f>
        <v>SEA // PLA</v>
      </c>
      <c r="Z5407" s="20">
        <f t="shared" si="1854"/>
        <v>1</v>
      </c>
      <c r="AA5407" s="33" t="str">
        <f>'Chemins de conversion les plus '!I5407</f>
        <v>Direct</v>
      </c>
      <c r="AB5407" s="5"/>
      <c r="AC5407" s="20">
        <f ca="1">'Synthese chemins'!Z5407</f>
        <v>2</v>
      </c>
      <c r="AD5407" s="19">
        <f>'Synthese chemins'!AA5407</f>
        <v>37.549999999999997</v>
      </c>
      <c r="AE5407" s="20">
        <f ca="1">'Synthese chemins'!AB5407</f>
        <v>9.5238095238095233E-2</v>
      </c>
      <c r="AF5407" s="19">
        <f>'Synthese chemins'!AC5407</f>
        <v>1.788095238095238</v>
      </c>
      <c r="AH5407" s="2" t="str">
        <f t="shared" si="1855"/>
        <v>-</v>
      </c>
      <c r="AI5407" s="2">
        <f t="shared" ca="1" si="1856"/>
        <v>2</v>
      </c>
      <c r="AJ5407" s="2" t="str">
        <f t="shared" si="1857"/>
        <v>-</v>
      </c>
      <c r="AK5407" s="2" t="str">
        <f t="shared" si="1858"/>
        <v>-</v>
      </c>
      <c r="AL5407" s="2" t="str">
        <f t="shared" si="1859"/>
        <v>-</v>
      </c>
      <c r="AM5407" s="2" t="str">
        <f t="shared" si="1860"/>
        <v>-</v>
      </c>
      <c r="AN5407" s="2" t="str">
        <f t="shared" si="1861"/>
        <v>-</v>
      </c>
      <c r="AO5407" s="2" t="str">
        <f t="shared" si="1862"/>
        <v>-</v>
      </c>
      <c r="AP5407" s="2" t="str">
        <f t="shared" si="1863"/>
        <v>-</v>
      </c>
      <c r="AQ5407" s="2" t="str">
        <f t="shared" si="1864"/>
        <v>-</v>
      </c>
      <c r="AR5407" s="2" t="str">
        <f t="shared" si="1865"/>
        <v>-</v>
      </c>
      <c r="AS5407" s="2" t="str">
        <f t="shared" si="1866"/>
        <v>-</v>
      </c>
      <c r="AT5407" s="2" t="str">
        <f t="shared" si="1867"/>
        <v>-</v>
      </c>
      <c r="AU5407" s="2" t="str">
        <f t="shared" si="1868"/>
        <v>-</v>
      </c>
      <c r="AV5407" s="2" t="str">
        <f t="shared" si="1869"/>
        <v>-</v>
      </c>
      <c r="AW5407" s="2" t="str">
        <f t="shared" si="1870"/>
        <v>-</v>
      </c>
      <c r="AX5407" s="2" t="str">
        <f t="shared" si="1871"/>
        <v>-</v>
      </c>
      <c r="AY5407" s="2" t="str">
        <f t="shared" si="1850"/>
        <v>-</v>
      </c>
      <c r="AZ5407" s="2" t="str">
        <f t="shared" si="1851"/>
        <v>-</v>
      </c>
      <c r="BA5407" s="2" t="str">
        <f t="shared" si="1852"/>
        <v>-</v>
      </c>
    </row>
    <row r="5408" spans="1:53">
      <c r="A5408" s="2">
        <f t="shared" si="1853"/>
        <v>5407</v>
      </c>
      <c r="B5408" s="2">
        <f>'Synthese chemins'!B5408</f>
        <v>21</v>
      </c>
      <c r="C5408" s="2">
        <f>'Synthese chemins'!C5408</f>
        <v>2</v>
      </c>
      <c r="D5408" s="2" t="str">
        <f>'Synthese chemins'!D5408</f>
        <v>Non</v>
      </c>
      <c r="E5408" s="20" t="str">
        <f>IF($D5408="Non",IF($B5408&lt;3,"-",IF('Synthese chemins'!E5408&gt;2,"Passeur",IF('Synthese chemins'!E5408&lt;1,"-",IF('Synthese chemins'!E5408&lt;2,IF(E$1=$Y5408,"-",IF(E$1=$AA5408,"-","Passeur")),IF(E$1=$Y5408,IF(E$1=Y5408,"-","Passeur"),"Passeur"))))),"-")</f>
        <v>-</v>
      </c>
      <c r="F5408" s="20" t="str">
        <f>IF($D5408="Non",IF($B5408&lt;3,"-",IF('Synthese chemins'!F5408&gt;2,"Passeur",IF('Synthese chemins'!F5408&lt;1,"-",IF('Synthese chemins'!F5408&lt;2,IF(F$1=$Y5408,"-",IF(F$1=$AA5408,"-","Passeur")),IF(F$1=$Y5408,IF(F$1=AA5408,"-","Passeur"),"Passeur"))))),"-")</f>
        <v>Passeur</v>
      </c>
      <c r="G5408" s="20" t="str">
        <f>IF($D5408="Non",IF($B5408&lt;3,"-",IF('Synthese chemins'!G5408&gt;2,"Passeur",IF('Synthese chemins'!G5408&lt;1,"-",IF('Synthese chemins'!G5408&lt;2,IF(G$1=$Y5408,"-",IF(G$1=$AA5408,"-","Passeur")),IF(G$1=$Y5408,IF(G$1=AB5408,"-","Passeur"),"Passeur"))))),"-")</f>
        <v>-</v>
      </c>
      <c r="H5408" s="20" t="str">
        <f>IF($D5408="Non",IF($B5408&lt;3,"-",IF('Synthese chemins'!H5408&gt;2,"Passeur",IF('Synthese chemins'!H5408&lt;1,"-",IF('Synthese chemins'!H5408&lt;2,IF(H$1=$Y5408,"-",IF(H$1=$AA5408,"-","Passeur")),IF(H$1=$Y5408,IF(H$1=AC5408,"-","Passeur"),"Passeur"))))),"-")</f>
        <v>-</v>
      </c>
      <c r="I5408" s="20" t="str">
        <f>IF($D5408="Non",IF($B5408&lt;3,"-",IF('Synthese chemins'!I5408&gt;2,"Passeur",IF('Synthese chemins'!I5408&lt;1,"-",IF('Synthese chemins'!I5408&lt;2,IF(I$1=$Y5408,"-",IF(I$1=$AA5408,"-","Passeur")),IF(I$1=$Y5408,IF(I$1=AD5408,"-","Passeur"),"Passeur"))))),"-")</f>
        <v>-</v>
      </c>
      <c r="J5408" s="20" t="str">
        <f>IF($D5408="Non",IF($B5408&lt;3,"-",IF('Synthese chemins'!J5408&gt;2,"Passeur",IF('Synthese chemins'!J5408&lt;1,"-",IF('Synthese chemins'!J5408&lt;2,IF(J$1=$Y5408,"-",IF(J$1=$AA5408,"-","Passeur")),IF(J$1=$Y5408,IF(J$1=AE5408,"-","Passeur"),"Passeur"))))),"-")</f>
        <v>-</v>
      </c>
      <c r="K5408" s="20" t="str">
        <f>IF($D5408="Non",IF($B5408&lt;3,"-",IF('Synthese chemins'!K5408&gt;2,"Passeur",IF('Synthese chemins'!K5408&lt;1,"-",IF('Synthese chemins'!K5408&lt;2,IF(K$1=$Y5408,"-",IF(K$1=$AA5408,"-","Passeur")),IF(K$1=$Y5408,IF(K$1=AF5408,"-","Passeur"),"Passeur"))))),"-")</f>
        <v>-</v>
      </c>
      <c r="L5408" s="20" t="str">
        <f>IF($D5408="Non",IF($B5408&lt;3,"-",IF('Synthese chemins'!L5408&gt;2,"Passeur",IF('Synthese chemins'!L5408&lt;1,"-",IF('Synthese chemins'!L5408&lt;2,IF(L$1=$Y5408,"-",IF(L$1=$AA5408,"-","Passeur")),IF(L$1=$Y5408,IF(L$1=AG5408,"-","Passeur"),"Passeur"))))),"-")</f>
        <v>-</v>
      </c>
      <c r="M5408" s="20" t="str">
        <f>IF($D5408="Non",IF($B5408&lt;3,"-",IF('Synthese chemins'!M5408&gt;2,"Passeur",IF('Synthese chemins'!M5408&lt;1,"-",IF('Synthese chemins'!M5408&lt;2,IF(M$1=$Y5408,"-",IF(M$1=$AA5408,"-","Passeur")),IF(M$1=$Y5408,IF(M$1=AH5408,"-","Passeur"),"Passeur"))))),"-")</f>
        <v>-</v>
      </c>
      <c r="N5408" s="20" t="str">
        <f>IF($D5408="Non",IF($B5408&lt;3,"-",IF('Synthese chemins'!N5408&gt;2,"Passeur",IF('Synthese chemins'!N5408&lt;1,"-",IF('Synthese chemins'!N5408&lt;2,IF(N$1=$Y5408,"-",IF(N$1=$AA5408,"-","Passeur")),IF(N$1=$Y5408,IF(N$1=AI5408,"-","Passeur"),"Passeur"))))),"-")</f>
        <v>-</v>
      </c>
      <c r="O5408" s="20" t="str">
        <f>IF($D5408="Non",IF($B5408&lt;3,"-",IF('Synthese chemins'!O5408&gt;2,"Passeur",IF('Synthese chemins'!O5408&lt;1,"-",IF('Synthese chemins'!O5408&lt;2,IF(O$1=$Y5408,"-",IF(O$1=$AA5408,"-","Passeur")),IF(O$1=$Y5408,IF(O$1=AJ5408,"-","Passeur"),"Passeur"))))),"-")</f>
        <v>-</v>
      </c>
      <c r="P5408" s="20" t="str">
        <f>IF($D5408="Non",IF($B5408&lt;3,"-",IF('Synthese chemins'!P5408&gt;2,"Passeur",IF('Synthese chemins'!P5408&lt;1,"-",IF('Synthese chemins'!P5408&lt;2,IF(P$1=$Y5408,"-",IF(P$1=$AA5408,"-","Passeur")),IF(P$1=$Y5408,IF(P$1=AK5408,"-","Passeur"),"Passeur"))))),"-")</f>
        <v>-</v>
      </c>
      <c r="Q5408" s="20" t="str">
        <f>IF($D5408="Non",IF($B5408&lt;3,"-",IF('Synthese chemins'!Q5408&gt;2,"Passeur",IF('Synthese chemins'!Q5408&lt;1,"-",IF('Synthese chemins'!Q5408&lt;2,IF(Q$1=$Y5408,"-",IF(Q$1=$AA5408,"-","Passeur")),IF(Q$1=$Y5408,IF(Q$1=AL5408,"-","Passeur"),"Passeur"))))),"-")</f>
        <v>-</v>
      </c>
      <c r="R5408" s="20" t="str">
        <f>IF($D5408="Non",IF($B5408&lt;3,"-",IF('Synthese chemins'!R5408&gt;2,"Passeur",IF('Synthese chemins'!R5408&lt;1,"-",IF('Synthese chemins'!R5408&lt;2,IF(R$1=$Y5408,"-",IF(R$1=$AA5408,"-","Passeur")),IF(R$1=$Y5408,IF(R$1=AM5408,"-","Passeur"),"Passeur"))))),"-")</f>
        <v>-</v>
      </c>
      <c r="S5408" s="20" t="str">
        <f>IF($D5408="Non",IF($B5408&lt;3,"-",IF('Synthese chemins'!S5408&gt;2,"Passeur",IF('Synthese chemins'!S5408&lt;1,"-",IF('Synthese chemins'!S5408&lt;2,IF(S$1=$Y5408,"-",IF(S$1=$AA5408,"-","Passeur")),IF(S$1=$Y5408,IF(S$1=AN5408,"-","Passeur"),"Passeur"))))),"-")</f>
        <v>-</v>
      </c>
      <c r="T5408" s="20" t="str">
        <f>IF($D5408="Non",IF($B5408&lt;3,"-",IF('Synthese chemins'!T5408&gt;2,"Passeur",IF('Synthese chemins'!T5408&lt;1,"-",IF('Synthese chemins'!T5408&lt;2,IF(T$1=$Y5408,"-",IF(T$1=$AA5408,"-","Passeur")),IF(T$1=$Y5408,IF(T$1=AO5408,"-","Passeur"),"Passeur"))))),"-")</f>
        <v>-</v>
      </c>
      <c r="U5408" s="20" t="str">
        <f>IF($D5408="Non",IF($B5408&lt;3,"-",IF('Synthese chemins'!U5408&gt;2,"Passeur",IF('Synthese chemins'!U5408&lt;1,"-",IF('Synthese chemins'!U5408&lt;2,IF(U$1=$Y5408,"-",IF(U$1=$AA5408,"-","Passeur")),IF(U$1=$Y5408,IF(U$1=AP5408,"-","Passeur"),"Passeur"))))),"-")</f>
        <v>-</v>
      </c>
      <c r="V5408" s="20" t="str">
        <f>IF($D5408="Non",IF($B5408&lt;3,"-",IF('Synthese chemins'!V5408&gt;2,"Passeur",IF('Synthese chemins'!V5408&lt;1,"-",IF('Synthese chemins'!V5408&lt;2,IF(V$1=$Y5408,"-",IF(V$1=$AA5408,"-","Passeur")),IF(V$1=$Y5408,IF(V$1=AQ5408,"-","Passeur"),"Passeur"))))),"-")</f>
        <v>-</v>
      </c>
      <c r="W5408" s="20" t="str">
        <f>IF($D5408="Non",IF($B5408&lt;3,"-",IF('Synthese chemins'!W5408&gt;2,"Passeur",IF('Synthese chemins'!W5408&lt;1,"-",IF('Synthese chemins'!W5408&lt;2,IF(W$1=$Y5408,"-",IF(W$1=$AA5408,"-","Passeur")),IF(W$1=$Y5408,IF(W$1=AR5408,"-","Passeur"),"Passeur"))))),"-")</f>
        <v>-</v>
      </c>
      <c r="X5408" s="20" t="str">
        <f>IF($D5408="Non",IF($B5408&lt;3,"-",IF('Synthese chemins'!X5408&gt;2,"Passeur",IF('Synthese chemins'!X5408&lt;1,"-",IF('Synthese chemins'!X5408&lt;2,IF(X$1=$Y5408,"-",IF(X$1=$AA5408,"-","Passeur")),IF(X$1=$Y5408,IF(X$1=AS5408,"-","Passeur"),"Passeur"))))),"-")</f>
        <v>-</v>
      </c>
      <c r="Y5408" s="33" t="str">
        <f>'Chemins de conversion les plus '!G5408</f>
        <v>SEO</v>
      </c>
      <c r="Z5408" s="20">
        <f t="shared" si="1854"/>
        <v>1</v>
      </c>
      <c r="AA5408" s="33" t="str">
        <f>'Chemins de conversion les plus '!I5408</f>
        <v>Direct</v>
      </c>
      <c r="AB5408" s="5"/>
      <c r="AC5408" s="20">
        <f ca="1">'Synthese chemins'!Z5408</f>
        <v>2</v>
      </c>
      <c r="AD5408" s="19">
        <f>'Synthese chemins'!AA5408</f>
        <v>0</v>
      </c>
      <c r="AE5408" s="20">
        <f ca="1">'Synthese chemins'!AB5408</f>
        <v>9.5238095238095233E-2</v>
      </c>
      <c r="AF5408" s="19">
        <f>'Synthese chemins'!AC5408</f>
        <v>0</v>
      </c>
      <c r="AH5408" s="2" t="str">
        <f t="shared" si="1855"/>
        <v>-</v>
      </c>
      <c r="AI5408" s="2">
        <f t="shared" ca="1" si="1856"/>
        <v>2</v>
      </c>
      <c r="AJ5408" s="2" t="str">
        <f t="shared" si="1857"/>
        <v>-</v>
      </c>
      <c r="AK5408" s="2" t="str">
        <f t="shared" si="1858"/>
        <v>-</v>
      </c>
      <c r="AL5408" s="2" t="str">
        <f t="shared" si="1859"/>
        <v>-</v>
      </c>
      <c r="AM5408" s="2" t="str">
        <f t="shared" si="1860"/>
        <v>-</v>
      </c>
      <c r="AN5408" s="2" t="str">
        <f t="shared" si="1861"/>
        <v>-</v>
      </c>
      <c r="AO5408" s="2" t="str">
        <f t="shared" si="1862"/>
        <v>-</v>
      </c>
      <c r="AP5408" s="2" t="str">
        <f t="shared" si="1863"/>
        <v>-</v>
      </c>
      <c r="AQ5408" s="2" t="str">
        <f t="shared" si="1864"/>
        <v>-</v>
      </c>
      <c r="AR5408" s="2" t="str">
        <f t="shared" si="1865"/>
        <v>-</v>
      </c>
      <c r="AS5408" s="2" t="str">
        <f t="shared" si="1866"/>
        <v>-</v>
      </c>
      <c r="AT5408" s="2" t="str">
        <f t="shared" si="1867"/>
        <v>-</v>
      </c>
      <c r="AU5408" s="2" t="str">
        <f t="shared" si="1868"/>
        <v>-</v>
      </c>
      <c r="AV5408" s="2" t="str">
        <f t="shared" si="1869"/>
        <v>-</v>
      </c>
      <c r="AW5408" s="2" t="str">
        <f t="shared" si="1870"/>
        <v>-</v>
      </c>
      <c r="AX5408" s="2" t="str">
        <f t="shared" si="1871"/>
        <v>-</v>
      </c>
      <c r="AY5408" s="2" t="str">
        <f t="shared" si="1850"/>
        <v>-</v>
      </c>
      <c r="AZ5408" s="2" t="str">
        <f t="shared" si="1851"/>
        <v>-</v>
      </c>
      <c r="BA5408" s="2" t="str">
        <f t="shared" si="1852"/>
        <v>-</v>
      </c>
    </row>
    <row r="5409" spans="1:53">
      <c r="A5409" s="2">
        <f t="shared" si="1853"/>
        <v>5408</v>
      </c>
      <c r="B5409" s="2">
        <f>'Synthese chemins'!B5409</f>
        <v>21</v>
      </c>
      <c r="C5409" s="2">
        <f>'Synthese chemins'!C5409</f>
        <v>3</v>
      </c>
      <c r="D5409" s="2" t="str">
        <f>'Synthese chemins'!D5409</f>
        <v>Non</v>
      </c>
      <c r="E5409" s="20" t="str">
        <f>IF($D5409="Non",IF($B5409&lt;3,"-",IF('Synthese chemins'!E5409&gt;2,"Passeur",IF('Synthese chemins'!E5409&lt;1,"-",IF('Synthese chemins'!E5409&lt;2,IF(E$1=$Y5409,"-",IF(E$1=$AA5409,"-","Passeur")),IF(E$1=$Y5409,IF(E$1=Y5409,"-","Passeur"),"Passeur"))))),"-")</f>
        <v>-</v>
      </c>
      <c r="F5409" s="20" t="str">
        <f>IF($D5409="Non",IF($B5409&lt;3,"-",IF('Synthese chemins'!F5409&gt;2,"Passeur",IF('Synthese chemins'!F5409&lt;1,"-",IF('Synthese chemins'!F5409&lt;2,IF(F$1=$Y5409,"-",IF(F$1=$AA5409,"-","Passeur")),IF(F$1=$Y5409,IF(F$1=AA5409,"-","Passeur"),"Passeur"))))),"-")</f>
        <v>Passeur</v>
      </c>
      <c r="G5409" s="20" t="str">
        <f>IF($D5409="Non",IF($B5409&lt;3,"-",IF('Synthese chemins'!G5409&gt;2,"Passeur",IF('Synthese chemins'!G5409&lt;1,"-",IF('Synthese chemins'!G5409&lt;2,IF(G$1=$Y5409,"-",IF(G$1=$AA5409,"-","Passeur")),IF(G$1=$Y5409,IF(G$1=AB5409,"-","Passeur"),"Passeur"))))),"-")</f>
        <v>-</v>
      </c>
      <c r="H5409" s="20" t="str">
        <f>IF($D5409="Non",IF($B5409&lt;3,"-",IF('Synthese chemins'!H5409&gt;2,"Passeur",IF('Synthese chemins'!H5409&lt;1,"-",IF('Synthese chemins'!H5409&lt;2,IF(H$1=$Y5409,"-",IF(H$1=$AA5409,"-","Passeur")),IF(H$1=$Y5409,IF(H$1=AC5409,"-","Passeur"),"Passeur"))))),"-")</f>
        <v>-</v>
      </c>
      <c r="I5409" s="20" t="str">
        <f>IF($D5409="Non",IF($B5409&lt;3,"-",IF('Synthese chemins'!I5409&gt;2,"Passeur",IF('Synthese chemins'!I5409&lt;1,"-",IF('Synthese chemins'!I5409&lt;2,IF(I$1=$Y5409,"-",IF(I$1=$AA5409,"-","Passeur")),IF(I$1=$Y5409,IF(I$1=AD5409,"-","Passeur"),"Passeur"))))),"-")</f>
        <v>Passeur</v>
      </c>
      <c r="J5409" s="20" t="str">
        <f>IF($D5409="Non",IF($B5409&lt;3,"-",IF('Synthese chemins'!J5409&gt;2,"Passeur",IF('Synthese chemins'!J5409&lt;1,"-",IF('Synthese chemins'!J5409&lt;2,IF(J$1=$Y5409,"-",IF(J$1=$AA5409,"-","Passeur")),IF(J$1=$Y5409,IF(J$1=AE5409,"-","Passeur"),"Passeur"))))),"-")</f>
        <v>-</v>
      </c>
      <c r="K5409" s="20" t="str">
        <f>IF($D5409="Non",IF($B5409&lt;3,"-",IF('Synthese chemins'!K5409&gt;2,"Passeur",IF('Synthese chemins'!K5409&lt;1,"-",IF('Synthese chemins'!K5409&lt;2,IF(K$1=$Y5409,"-",IF(K$1=$AA5409,"-","Passeur")),IF(K$1=$Y5409,IF(K$1=AF5409,"-","Passeur"),"Passeur"))))),"-")</f>
        <v>-</v>
      </c>
      <c r="L5409" s="20" t="str">
        <f>IF($D5409="Non",IF($B5409&lt;3,"-",IF('Synthese chemins'!L5409&gt;2,"Passeur",IF('Synthese chemins'!L5409&lt;1,"-",IF('Synthese chemins'!L5409&lt;2,IF(L$1=$Y5409,"-",IF(L$1=$AA5409,"-","Passeur")),IF(L$1=$Y5409,IF(L$1=AG5409,"-","Passeur"),"Passeur"))))),"-")</f>
        <v>-</v>
      </c>
      <c r="M5409" s="20" t="str">
        <f>IF($D5409="Non",IF($B5409&lt;3,"-",IF('Synthese chemins'!M5409&gt;2,"Passeur",IF('Synthese chemins'!M5409&lt;1,"-",IF('Synthese chemins'!M5409&lt;2,IF(M$1=$Y5409,"-",IF(M$1=$AA5409,"-","Passeur")),IF(M$1=$Y5409,IF(M$1=AH5409,"-","Passeur"),"Passeur"))))),"-")</f>
        <v>-</v>
      </c>
      <c r="N5409" s="20" t="str">
        <f>IF($D5409="Non",IF($B5409&lt;3,"-",IF('Synthese chemins'!N5409&gt;2,"Passeur",IF('Synthese chemins'!N5409&lt;1,"-",IF('Synthese chemins'!N5409&lt;2,IF(N$1=$Y5409,"-",IF(N$1=$AA5409,"-","Passeur")),IF(N$1=$Y5409,IF(N$1=AI5409,"-","Passeur"),"Passeur"))))),"-")</f>
        <v>-</v>
      </c>
      <c r="O5409" s="20" t="str">
        <f>IF($D5409="Non",IF($B5409&lt;3,"-",IF('Synthese chemins'!O5409&gt;2,"Passeur",IF('Synthese chemins'!O5409&lt;1,"-",IF('Synthese chemins'!O5409&lt;2,IF(O$1=$Y5409,"-",IF(O$1=$AA5409,"-","Passeur")),IF(O$1=$Y5409,IF(O$1=AJ5409,"-","Passeur"),"Passeur"))))),"-")</f>
        <v>-</v>
      </c>
      <c r="P5409" s="20" t="str">
        <f>IF($D5409="Non",IF($B5409&lt;3,"-",IF('Synthese chemins'!P5409&gt;2,"Passeur",IF('Synthese chemins'!P5409&lt;1,"-",IF('Synthese chemins'!P5409&lt;2,IF(P$1=$Y5409,"-",IF(P$1=$AA5409,"-","Passeur")),IF(P$1=$Y5409,IF(P$1=AK5409,"-","Passeur"),"Passeur"))))),"-")</f>
        <v>-</v>
      </c>
      <c r="Q5409" s="20" t="str">
        <f>IF($D5409="Non",IF($B5409&lt;3,"-",IF('Synthese chemins'!Q5409&gt;2,"Passeur",IF('Synthese chemins'!Q5409&lt;1,"-",IF('Synthese chemins'!Q5409&lt;2,IF(Q$1=$Y5409,"-",IF(Q$1=$AA5409,"-","Passeur")),IF(Q$1=$Y5409,IF(Q$1=AL5409,"-","Passeur"),"Passeur"))))),"-")</f>
        <v>-</v>
      </c>
      <c r="R5409" s="20" t="str">
        <f>IF($D5409="Non",IF($B5409&lt;3,"-",IF('Synthese chemins'!R5409&gt;2,"Passeur",IF('Synthese chemins'!R5409&lt;1,"-",IF('Synthese chemins'!R5409&lt;2,IF(R$1=$Y5409,"-",IF(R$1=$AA5409,"-","Passeur")),IF(R$1=$Y5409,IF(R$1=AM5409,"-","Passeur"),"Passeur"))))),"-")</f>
        <v>-</v>
      </c>
      <c r="S5409" s="20" t="str">
        <f>IF($D5409="Non",IF($B5409&lt;3,"-",IF('Synthese chemins'!S5409&gt;2,"Passeur",IF('Synthese chemins'!S5409&lt;1,"-",IF('Synthese chemins'!S5409&lt;2,IF(S$1=$Y5409,"-",IF(S$1=$AA5409,"-","Passeur")),IF(S$1=$Y5409,IF(S$1=AN5409,"-","Passeur"),"Passeur"))))),"-")</f>
        <v>-</v>
      </c>
      <c r="T5409" s="20" t="str">
        <f>IF($D5409="Non",IF($B5409&lt;3,"-",IF('Synthese chemins'!T5409&gt;2,"Passeur",IF('Synthese chemins'!T5409&lt;1,"-",IF('Synthese chemins'!T5409&lt;2,IF(T$1=$Y5409,"-",IF(T$1=$AA5409,"-","Passeur")),IF(T$1=$Y5409,IF(T$1=AO5409,"-","Passeur"),"Passeur"))))),"-")</f>
        <v>-</v>
      </c>
      <c r="U5409" s="20" t="str">
        <f>IF($D5409="Non",IF($B5409&lt;3,"-",IF('Synthese chemins'!U5409&gt;2,"Passeur",IF('Synthese chemins'!U5409&lt;1,"-",IF('Synthese chemins'!U5409&lt;2,IF(U$1=$Y5409,"-",IF(U$1=$AA5409,"-","Passeur")),IF(U$1=$Y5409,IF(U$1=AP5409,"-","Passeur"),"Passeur"))))),"-")</f>
        <v>-</v>
      </c>
      <c r="V5409" s="20" t="str">
        <f>IF($D5409="Non",IF($B5409&lt;3,"-",IF('Synthese chemins'!V5409&gt;2,"Passeur",IF('Synthese chemins'!V5409&lt;1,"-",IF('Synthese chemins'!V5409&lt;2,IF(V$1=$Y5409,"-",IF(V$1=$AA5409,"-","Passeur")),IF(V$1=$Y5409,IF(V$1=AQ5409,"-","Passeur"),"Passeur"))))),"-")</f>
        <v>-</v>
      </c>
      <c r="W5409" s="20" t="str">
        <f>IF($D5409="Non",IF($B5409&lt;3,"-",IF('Synthese chemins'!W5409&gt;2,"Passeur",IF('Synthese chemins'!W5409&lt;1,"-",IF('Synthese chemins'!W5409&lt;2,IF(W$1=$Y5409,"-",IF(W$1=$AA5409,"-","Passeur")),IF(W$1=$Y5409,IF(W$1=AR5409,"-","Passeur"),"Passeur"))))),"-")</f>
        <v>-</v>
      </c>
      <c r="X5409" s="20" t="str">
        <f>IF($D5409="Non",IF($B5409&lt;3,"-",IF('Synthese chemins'!X5409&gt;2,"Passeur",IF('Synthese chemins'!X5409&lt;1,"-",IF('Synthese chemins'!X5409&lt;2,IF(X$1=$Y5409,"-",IF(X$1=$AA5409,"-","Passeur")),IF(X$1=$Y5409,IF(X$1=AS5409,"-","Passeur"),"Passeur"))))),"-")</f>
        <v>-</v>
      </c>
      <c r="Y5409" s="33" t="str">
        <f>'Chemins de conversion les plus '!G5409</f>
        <v>SEO</v>
      </c>
      <c r="Z5409" s="20">
        <f t="shared" si="1854"/>
        <v>2</v>
      </c>
      <c r="AA5409" s="33" t="str">
        <f>'Chemins de conversion les plus '!I5409</f>
        <v>Direct</v>
      </c>
      <c r="AB5409" s="5"/>
      <c r="AC5409" s="20">
        <f ca="1">'Synthese chemins'!Z5409</f>
        <v>2</v>
      </c>
      <c r="AD5409" s="19">
        <f>'Synthese chemins'!AA5409</f>
        <v>203.8</v>
      </c>
      <c r="AE5409" s="20">
        <f ca="1">'Synthese chemins'!AB5409</f>
        <v>9.5238095238095233E-2</v>
      </c>
      <c r="AF5409" s="19">
        <f>'Synthese chemins'!AC5409</f>
        <v>9.7047619047619058</v>
      </c>
      <c r="AH5409" s="2" t="str">
        <f t="shared" si="1855"/>
        <v>-</v>
      </c>
      <c r="AI5409" s="2">
        <f t="shared" ca="1" si="1856"/>
        <v>2</v>
      </c>
      <c r="AJ5409" s="2" t="str">
        <f t="shared" si="1857"/>
        <v>-</v>
      </c>
      <c r="AK5409" s="2" t="str">
        <f t="shared" si="1858"/>
        <v>-</v>
      </c>
      <c r="AL5409" s="2">
        <f t="shared" ca="1" si="1859"/>
        <v>2</v>
      </c>
      <c r="AM5409" s="2" t="str">
        <f t="shared" si="1860"/>
        <v>-</v>
      </c>
      <c r="AN5409" s="2" t="str">
        <f t="shared" si="1861"/>
        <v>-</v>
      </c>
      <c r="AO5409" s="2" t="str">
        <f t="shared" si="1862"/>
        <v>-</v>
      </c>
      <c r="AP5409" s="2" t="str">
        <f t="shared" si="1863"/>
        <v>-</v>
      </c>
      <c r="AQ5409" s="2" t="str">
        <f t="shared" si="1864"/>
        <v>-</v>
      </c>
      <c r="AR5409" s="2" t="str">
        <f t="shared" si="1865"/>
        <v>-</v>
      </c>
      <c r="AS5409" s="2" t="str">
        <f t="shared" si="1866"/>
        <v>-</v>
      </c>
      <c r="AT5409" s="2" t="str">
        <f t="shared" si="1867"/>
        <v>-</v>
      </c>
      <c r="AU5409" s="2" t="str">
        <f t="shared" si="1868"/>
        <v>-</v>
      </c>
      <c r="AV5409" s="2" t="str">
        <f t="shared" si="1869"/>
        <v>-</v>
      </c>
      <c r="AW5409" s="2" t="str">
        <f t="shared" si="1870"/>
        <v>-</v>
      </c>
      <c r="AX5409" s="2" t="str">
        <f t="shared" si="1871"/>
        <v>-</v>
      </c>
      <c r="AY5409" s="2" t="str">
        <f t="shared" si="1850"/>
        <v>-</v>
      </c>
      <c r="AZ5409" s="2" t="str">
        <f t="shared" si="1851"/>
        <v>-</v>
      </c>
      <c r="BA5409" s="2" t="str">
        <f t="shared" si="1852"/>
        <v>-</v>
      </c>
    </row>
    <row r="5410" spans="1:53">
      <c r="A5410" s="2">
        <f t="shared" si="1853"/>
        <v>5409</v>
      </c>
      <c r="B5410" s="2">
        <f>'Synthese chemins'!B5410</f>
        <v>21</v>
      </c>
      <c r="C5410" s="2">
        <f>'Synthese chemins'!C5410</f>
        <v>4</v>
      </c>
      <c r="D5410" s="2" t="str">
        <f>'Synthese chemins'!D5410</f>
        <v>Non</v>
      </c>
      <c r="E5410" s="20" t="str">
        <f>IF($D5410="Non",IF($B5410&lt;3,"-",IF('Synthese chemins'!E5410&gt;2,"Passeur",IF('Synthese chemins'!E5410&lt;1,"-",IF('Synthese chemins'!E5410&lt;2,IF(E$1=$Y5410,"-",IF(E$1=$AA5410,"-","Passeur")),IF(E$1=$Y5410,IF(E$1=Y5410,"-","Passeur"),"Passeur"))))),"-")</f>
        <v>-</v>
      </c>
      <c r="F5410" s="20" t="str">
        <f>IF($D5410="Non",IF($B5410&lt;3,"-",IF('Synthese chemins'!F5410&gt;2,"Passeur",IF('Synthese chemins'!F5410&lt;1,"-",IF('Synthese chemins'!F5410&lt;2,IF(F$1=$Y5410,"-",IF(F$1=$AA5410,"-","Passeur")),IF(F$1=$Y5410,IF(F$1=AA5410,"-","Passeur"),"Passeur"))))),"-")</f>
        <v>Passeur</v>
      </c>
      <c r="G5410" s="20" t="str">
        <f>IF($D5410="Non",IF($B5410&lt;3,"-",IF('Synthese chemins'!G5410&gt;2,"Passeur",IF('Synthese chemins'!G5410&lt;1,"-",IF('Synthese chemins'!G5410&lt;2,IF(G$1=$Y5410,"-",IF(G$1=$AA5410,"-","Passeur")),IF(G$1=$Y5410,IF(G$1=AB5410,"-","Passeur"),"Passeur"))))),"-")</f>
        <v>-</v>
      </c>
      <c r="H5410" s="20" t="str">
        <f>IF($D5410="Non",IF($B5410&lt;3,"-",IF('Synthese chemins'!H5410&gt;2,"Passeur",IF('Synthese chemins'!H5410&lt;1,"-",IF('Synthese chemins'!H5410&lt;2,IF(H$1=$Y5410,"-",IF(H$1=$AA5410,"-","Passeur")),IF(H$1=$Y5410,IF(H$1=AC5410,"-","Passeur"),"Passeur"))))),"-")</f>
        <v>-</v>
      </c>
      <c r="I5410" s="20" t="str">
        <f>IF($D5410="Non",IF($B5410&lt;3,"-",IF('Synthese chemins'!I5410&gt;2,"Passeur",IF('Synthese chemins'!I5410&lt;1,"-",IF('Synthese chemins'!I5410&lt;2,IF(I$1=$Y5410,"-",IF(I$1=$AA5410,"-","Passeur")),IF(I$1=$Y5410,IF(I$1=AD5410,"-","Passeur"),"Passeur"))))),"-")</f>
        <v>-</v>
      </c>
      <c r="J5410" s="20" t="str">
        <f>IF($D5410="Non",IF($B5410&lt;3,"-",IF('Synthese chemins'!J5410&gt;2,"Passeur",IF('Synthese chemins'!J5410&lt;1,"-",IF('Synthese chemins'!J5410&lt;2,IF(J$1=$Y5410,"-",IF(J$1=$AA5410,"-","Passeur")),IF(J$1=$Y5410,IF(J$1=AE5410,"-","Passeur"),"Passeur"))))),"-")</f>
        <v>-</v>
      </c>
      <c r="K5410" s="20" t="str">
        <f>IF($D5410="Non",IF($B5410&lt;3,"-",IF('Synthese chemins'!K5410&gt;2,"Passeur",IF('Synthese chemins'!K5410&lt;1,"-",IF('Synthese chemins'!K5410&lt;2,IF(K$1=$Y5410,"-",IF(K$1=$AA5410,"-","Passeur")),IF(K$1=$Y5410,IF(K$1=AF5410,"-","Passeur"),"Passeur"))))),"-")</f>
        <v>-</v>
      </c>
      <c r="L5410" s="20" t="str">
        <f>IF($D5410="Non",IF($B5410&lt;3,"-",IF('Synthese chemins'!L5410&gt;2,"Passeur",IF('Synthese chemins'!L5410&lt;1,"-",IF('Synthese chemins'!L5410&lt;2,IF(L$1=$Y5410,"-",IF(L$1=$AA5410,"-","Passeur")),IF(L$1=$Y5410,IF(L$1=AG5410,"-","Passeur"),"Passeur"))))),"-")</f>
        <v>-</v>
      </c>
      <c r="M5410" s="20" t="str">
        <f>IF($D5410="Non",IF($B5410&lt;3,"-",IF('Synthese chemins'!M5410&gt;2,"Passeur",IF('Synthese chemins'!M5410&lt;1,"-",IF('Synthese chemins'!M5410&lt;2,IF(M$1=$Y5410,"-",IF(M$1=$AA5410,"-","Passeur")),IF(M$1=$Y5410,IF(M$1=AH5410,"-","Passeur"),"Passeur"))))),"-")</f>
        <v>-</v>
      </c>
      <c r="N5410" s="20" t="str">
        <f>IF($D5410="Non",IF($B5410&lt;3,"-",IF('Synthese chemins'!N5410&gt;2,"Passeur",IF('Synthese chemins'!N5410&lt;1,"-",IF('Synthese chemins'!N5410&lt;2,IF(N$1=$Y5410,"-",IF(N$1=$AA5410,"-","Passeur")),IF(N$1=$Y5410,IF(N$1=AI5410,"-","Passeur"),"Passeur"))))),"-")</f>
        <v>Passeur</v>
      </c>
      <c r="O5410" s="20" t="str">
        <f>IF($D5410="Non",IF($B5410&lt;3,"-",IF('Synthese chemins'!O5410&gt;2,"Passeur",IF('Synthese chemins'!O5410&lt;1,"-",IF('Synthese chemins'!O5410&lt;2,IF(O$1=$Y5410,"-",IF(O$1=$AA5410,"-","Passeur")),IF(O$1=$Y5410,IF(O$1=AJ5410,"-","Passeur"),"Passeur"))))),"-")</f>
        <v>-</v>
      </c>
      <c r="P5410" s="20" t="str">
        <f>IF($D5410="Non",IF($B5410&lt;3,"-",IF('Synthese chemins'!P5410&gt;2,"Passeur",IF('Synthese chemins'!P5410&lt;1,"-",IF('Synthese chemins'!P5410&lt;2,IF(P$1=$Y5410,"-",IF(P$1=$AA5410,"-","Passeur")),IF(P$1=$Y5410,IF(P$1=AK5410,"-","Passeur"),"Passeur"))))),"-")</f>
        <v>-</v>
      </c>
      <c r="Q5410" s="20" t="str">
        <f>IF($D5410="Non",IF($B5410&lt;3,"-",IF('Synthese chemins'!Q5410&gt;2,"Passeur",IF('Synthese chemins'!Q5410&lt;1,"-",IF('Synthese chemins'!Q5410&lt;2,IF(Q$1=$Y5410,"-",IF(Q$1=$AA5410,"-","Passeur")),IF(Q$1=$Y5410,IF(Q$1=AL5410,"-","Passeur"),"Passeur"))))),"-")</f>
        <v>Passeur</v>
      </c>
      <c r="R5410" s="20" t="str">
        <f>IF($D5410="Non",IF($B5410&lt;3,"-",IF('Synthese chemins'!R5410&gt;2,"Passeur",IF('Synthese chemins'!R5410&lt;1,"-",IF('Synthese chemins'!R5410&lt;2,IF(R$1=$Y5410,"-",IF(R$1=$AA5410,"-","Passeur")),IF(R$1=$Y5410,IF(R$1=AM5410,"-","Passeur"),"Passeur"))))),"-")</f>
        <v>Passeur</v>
      </c>
      <c r="S5410" s="20" t="str">
        <f>IF($D5410="Non",IF($B5410&lt;3,"-",IF('Synthese chemins'!S5410&gt;2,"Passeur",IF('Synthese chemins'!S5410&lt;1,"-",IF('Synthese chemins'!S5410&lt;2,IF(S$1=$Y5410,"-",IF(S$1=$AA5410,"-","Passeur")),IF(S$1=$Y5410,IF(S$1=AN5410,"-","Passeur"),"Passeur"))))),"-")</f>
        <v>-</v>
      </c>
      <c r="T5410" s="20" t="str">
        <f>IF($D5410="Non",IF($B5410&lt;3,"-",IF('Synthese chemins'!T5410&gt;2,"Passeur",IF('Synthese chemins'!T5410&lt;1,"-",IF('Synthese chemins'!T5410&lt;2,IF(T$1=$Y5410,"-",IF(T$1=$AA5410,"-","Passeur")),IF(T$1=$Y5410,IF(T$1=AO5410,"-","Passeur"),"Passeur"))))),"-")</f>
        <v>-</v>
      </c>
      <c r="U5410" s="20" t="str">
        <f>IF($D5410="Non",IF($B5410&lt;3,"-",IF('Synthese chemins'!U5410&gt;2,"Passeur",IF('Synthese chemins'!U5410&lt;1,"-",IF('Synthese chemins'!U5410&lt;2,IF(U$1=$Y5410,"-",IF(U$1=$AA5410,"-","Passeur")),IF(U$1=$Y5410,IF(U$1=AP5410,"-","Passeur"),"Passeur"))))),"-")</f>
        <v>-</v>
      </c>
      <c r="V5410" s="20" t="str">
        <f>IF($D5410="Non",IF($B5410&lt;3,"-",IF('Synthese chemins'!V5410&gt;2,"Passeur",IF('Synthese chemins'!V5410&lt;1,"-",IF('Synthese chemins'!V5410&lt;2,IF(V$1=$Y5410,"-",IF(V$1=$AA5410,"-","Passeur")),IF(V$1=$Y5410,IF(V$1=AQ5410,"-","Passeur"),"Passeur"))))),"-")</f>
        <v>-</v>
      </c>
      <c r="W5410" s="20" t="str">
        <f>IF($D5410="Non",IF($B5410&lt;3,"-",IF('Synthese chemins'!W5410&gt;2,"Passeur",IF('Synthese chemins'!W5410&lt;1,"-",IF('Synthese chemins'!W5410&lt;2,IF(W$1=$Y5410,"-",IF(W$1=$AA5410,"-","Passeur")),IF(W$1=$Y5410,IF(W$1=AR5410,"-","Passeur"),"Passeur"))))),"-")</f>
        <v>-</v>
      </c>
      <c r="X5410" s="20" t="str">
        <f>IF($D5410="Non",IF($B5410&lt;3,"-",IF('Synthese chemins'!X5410&gt;2,"Passeur",IF('Synthese chemins'!X5410&lt;1,"-",IF('Synthese chemins'!X5410&lt;2,IF(X$1=$Y5410,"-",IF(X$1=$AA5410,"-","Passeur")),IF(X$1=$Y5410,IF(X$1=AS5410,"-","Passeur"),"Passeur"))))),"-")</f>
        <v>-</v>
      </c>
      <c r="Y5410" s="33" t="str">
        <f>'Chemins de conversion les plus '!G5410</f>
        <v>SEA // Adwords Branding</v>
      </c>
      <c r="Z5410" s="20">
        <f t="shared" si="1854"/>
        <v>4</v>
      </c>
      <c r="AA5410" s="33" t="str">
        <f>'Chemins de conversion les plus '!I5410</f>
        <v>SEO</v>
      </c>
      <c r="AB5410" s="5"/>
      <c r="AC5410" s="20">
        <f ca="1">'Synthese chemins'!Z5410</f>
        <v>2</v>
      </c>
      <c r="AD5410" s="19">
        <f>'Synthese chemins'!AA5410</f>
        <v>85.9</v>
      </c>
      <c r="AE5410" s="20">
        <f ca="1">'Synthese chemins'!AB5410</f>
        <v>9.5238095238095233E-2</v>
      </c>
      <c r="AF5410" s="19">
        <f>'Synthese chemins'!AC5410</f>
        <v>4.090476190476191</v>
      </c>
      <c r="AH5410" s="2" t="str">
        <f t="shared" si="1855"/>
        <v>-</v>
      </c>
      <c r="AI5410" s="2">
        <f t="shared" ca="1" si="1856"/>
        <v>2</v>
      </c>
      <c r="AJ5410" s="2" t="str">
        <f t="shared" si="1857"/>
        <v>-</v>
      </c>
      <c r="AK5410" s="2" t="str">
        <f t="shared" si="1858"/>
        <v>-</v>
      </c>
      <c r="AL5410" s="2" t="str">
        <f t="shared" si="1859"/>
        <v>-</v>
      </c>
      <c r="AM5410" s="2" t="str">
        <f t="shared" si="1860"/>
        <v>-</v>
      </c>
      <c r="AN5410" s="2" t="str">
        <f t="shared" si="1861"/>
        <v>-</v>
      </c>
      <c r="AO5410" s="2" t="str">
        <f t="shared" si="1862"/>
        <v>-</v>
      </c>
      <c r="AP5410" s="2" t="str">
        <f t="shared" si="1863"/>
        <v>-</v>
      </c>
      <c r="AQ5410" s="2">
        <f t="shared" ca="1" si="1864"/>
        <v>2</v>
      </c>
      <c r="AR5410" s="2" t="str">
        <f t="shared" si="1865"/>
        <v>-</v>
      </c>
      <c r="AS5410" s="2" t="str">
        <f t="shared" si="1866"/>
        <v>-</v>
      </c>
      <c r="AT5410" s="2">
        <f t="shared" ca="1" si="1867"/>
        <v>2</v>
      </c>
      <c r="AU5410" s="2">
        <f t="shared" ca="1" si="1868"/>
        <v>2</v>
      </c>
      <c r="AV5410" s="2" t="str">
        <f t="shared" si="1869"/>
        <v>-</v>
      </c>
      <c r="AW5410" s="2" t="str">
        <f t="shared" si="1870"/>
        <v>-</v>
      </c>
      <c r="AX5410" s="2" t="str">
        <f t="shared" si="1871"/>
        <v>-</v>
      </c>
      <c r="AY5410" s="2" t="str">
        <f t="shared" si="1850"/>
        <v>-</v>
      </c>
      <c r="AZ5410" s="2" t="str">
        <f t="shared" si="1851"/>
        <v>-</v>
      </c>
      <c r="BA5410" s="2" t="str">
        <f t="shared" si="1852"/>
        <v>-</v>
      </c>
    </row>
    <row r="5411" spans="1:53">
      <c r="A5411" s="2">
        <f t="shared" si="1853"/>
        <v>5410</v>
      </c>
      <c r="B5411" s="2">
        <f>'Synthese chemins'!B5411</f>
        <v>21</v>
      </c>
      <c r="C5411" s="2">
        <f>'Synthese chemins'!C5411</f>
        <v>4</v>
      </c>
      <c r="D5411" s="2" t="str">
        <f>'Synthese chemins'!D5411</f>
        <v>Non</v>
      </c>
      <c r="E5411" s="20" t="str">
        <f>IF($D5411="Non",IF($B5411&lt;3,"-",IF('Synthese chemins'!E5411&gt;2,"Passeur",IF('Synthese chemins'!E5411&lt;1,"-",IF('Synthese chemins'!E5411&lt;2,IF(E$1=$Y5411,"-",IF(E$1=$AA5411,"-","Passeur")),IF(E$1=$Y5411,IF(E$1=Y5411,"-","Passeur"),"Passeur"))))),"-")</f>
        <v>-</v>
      </c>
      <c r="F5411" s="20" t="str">
        <f>IF($D5411="Non",IF($B5411&lt;3,"-",IF('Synthese chemins'!F5411&gt;2,"Passeur",IF('Synthese chemins'!F5411&lt;1,"-",IF('Synthese chemins'!F5411&lt;2,IF(F$1=$Y5411,"-",IF(F$1=$AA5411,"-","Passeur")),IF(F$1=$Y5411,IF(F$1=AA5411,"-","Passeur"),"Passeur"))))),"-")</f>
        <v>Passeur</v>
      </c>
      <c r="G5411" s="20" t="str">
        <f>IF($D5411="Non",IF($B5411&lt;3,"-",IF('Synthese chemins'!G5411&gt;2,"Passeur",IF('Synthese chemins'!G5411&lt;1,"-",IF('Synthese chemins'!G5411&lt;2,IF(G$1=$Y5411,"-",IF(G$1=$AA5411,"-","Passeur")),IF(G$1=$Y5411,IF(G$1=AB5411,"-","Passeur"),"Passeur"))))),"-")</f>
        <v>-</v>
      </c>
      <c r="H5411" s="20" t="str">
        <f>IF($D5411="Non",IF($B5411&lt;3,"-",IF('Synthese chemins'!H5411&gt;2,"Passeur",IF('Synthese chemins'!H5411&lt;1,"-",IF('Synthese chemins'!H5411&lt;2,IF(H$1=$Y5411,"-",IF(H$1=$AA5411,"-","Passeur")),IF(H$1=$Y5411,IF(H$1=AC5411,"-","Passeur"),"Passeur"))))),"-")</f>
        <v>-</v>
      </c>
      <c r="I5411" s="20" t="str">
        <f>IF($D5411="Non",IF($B5411&lt;3,"-",IF('Synthese chemins'!I5411&gt;2,"Passeur",IF('Synthese chemins'!I5411&lt;1,"-",IF('Synthese chemins'!I5411&lt;2,IF(I$1=$Y5411,"-",IF(I$1=$AA5411,"-","Passeur")),IF(I$1=$Y5411,IF(I$1=AD5411,"-","Passeur"),"Passeur"))))),"-")</f>
        <v>-</v>
      </c>
      <c r="J5411" s="20" t="str">
        <f>IF($D5411="Non",IF($B5411&lt;3,"-",IF('Synthese chemins'!J5411&gt;2,"Passeur",IF('Synthese chemins'!J5411&lt;1,"-",IF('Synthese chemins'!J5411&lt;2,IF(J$1=$Y5411,"-",IF(J$1=$AA5411,"-","Passeur")),IF(J$1=$Y5411,IF(J$1=AE5411,"-","Passeur"),"Passeur"))))),"-")</f>
        <v>Passeur</v>
      </c>
      <c r="K5411" s="20" t="str">
        <f>IF($D5411="Non",IF($B5411&lt;3,"-",IF('Synthese chemins'!K5411&gt;2,"Passeur",IF('Synthese chemins'!K5411&lt;1,"-",IF('Synthese chemins'!K5411&lt;2,IF(K$1=$Y5411,"-",IF(K$1=$AA5411,"-","Passeur")),IF(K$1=$Y5411,IF(K$1=AF5411,"-","Passeur"),"Passeur"))))),"-")</f>
        <v>-</v>
      </c>
      <c r="L5411" s="20" t="str">
        <f>IF($D5411="Non",IF($B5411&lt;3,"-",IF('Synthese chemins'!L5411&gt;2,"Passeur",IF('Synthese chemins'!L5411&lt;1,"-",IF('Synthese chemins'!L5411&lt;2,IF(L$1=$Y5411,"-",IF(L$1=$AA5411,"-","Passeur")),IF(L$1=$Y5411,IF(L$1=AG5411,"-","Passeur"),"Passeur"))))),"-")</f>
        <v>-</v>
      </c>
      <c r="M5411" s="20" t="str">
        <f>IF($D5411="Non",IF($B5411&lt;3,"-",IF('Synthese chemins'!M5411&gt;2,"Passeur",IF('Synthese chemins'!M5411&lt;1,"-",IF('Synthese chemins'!M5411&lt;2,IF(M$1=$Y5411,"-",IF(M$1=$AA5411,"-","Passeur")),IF(M$1=$Y5411,IF(M$1=AH5411,"-","Passeur"),"Passeur"))))),"-")</f>
        <v>-</v>
      </c>
      <c r="N5411" s="20" t="str">
        <f>IF($D5411="Non",IF($B5411&lt;3,"-",IF('Synthese chemins'!N5411&gt;2,"Passeur",IF('Synthese chemins'!N5411&lt;1,"-",IF('Synthese chemins'!N5411&lt;2,IF(N$1=$Y5411,"-",IF(N$1=$AA5411,"-","Passeur")),IF(N$1=$Y5411,IF(N$1=AI5411,"-","Passeur"),"Passeur"))))),"-")</f>
        <v>Passeur</v>
      </c>
      <c r="O5411" s="20" t="str">
        <f>IF($D5411="Non",IF($B5411&lt;3,"-",IF('Synthese chemins'!O5411&gt;2,"Passeur",IF('Synthese chemins'!O5411&lt;1,"-",IF('Synthese chemins'!O5411&lt;2,IF(O$1=$Y5411,"-",IF(O$1=$AA5411,"-","Passeur")),IF(O$1=$Y5411,IF(O$1=AJ5411,"-","Passeur"),"Passeur"))))),"-")</f>
        <v>-</v>
      </c>
      <c r="P5411" s="20" t="str">
        <f>IF($D5411="Non",IF($B5411&lt;3,"-",IF('Synthese chemins'!P5411&gt;2,"Passeur",IF('Synthese chemins'!P5411&lt;1,"-",IF('Synthese chemins'!P5411&lt;2,IF(P$1=$Y5411,"-",IF(P$1=$AA5411,"-","Passeur")),IF(P$1=$Y5411,IF(P$1=AK5411,"-","Passeur"),"Passeur"))))),"-")</f>
        <v>-</v>
      </c>
      <c r="Q5411" s="20" t="str">
        <f>IF($D5411="Non",IF($B5411&lt;3,"-",IF('Synthese chemins'!Q5411&gt;2,"Passeur",IF('Synthese chemins'!Q5411&lt;1,"-",IF('Synthese chemins'!Q5411&lt;2,IF(Q$1=$Y5411,"-",IF(Q$1=$AA5411,"-","Passeur")),IF(Q$1=$Y5411,IF(Q$1=AL5411,"-","Passeur"),"Passeur"))))),"-")</f>
        <v>-</v>
      </c>
      <c r="R5411" s="20" t="str">
        <f>IF($D5411="Non",IF($B5411&lt;3,"-",IF('Synthese chemins'!R5411&gt;2,"Passeur",IF('Synthese chemins'!R5411&lt;1,"-",IF('Synthese chemins'!R5411&lt;2,IF(R$1=$Y5411,"-",IF(R$1=$AA5411,"-","Passeur")),IF(R$1=$Y5411,IF(R$1=AM5411,"-","Passeur"),"Passeur"))))),"-")</f>
        <v>Passeur</v>
      </c>
      <c r="S5411" s="20" t="str">
        <f>IF($D5411="Non",IF($B5411&lt;3,"-",IF('Synthese chemins'!S5411&gt;2,"Passeur",IF('Synthese chemins'!S5411&lt;1,"-",IF('Synthese chemins'!S5411&lt;2,IF(S$1=$Y5411,"-",IF(S$1=$AA5411,"-","Passeur")),IF(S$1=$Y5411,IF(S$1=AN5411,"-","Passeur"),"Passeur"))))),"-")</f>
        <v>-</v>
      </c>
      <c r="T5411" s="20" t="str">
        <f>IF($D5411="Non",IF($B5411&lt;3,"-",IF('Synthese chemins'!T5411&gt;2,"Passeur",IF('Synthese chemins'!T5411&lt;1,"-",IF('Synthese chemins'!T5411&lt;2,IF(T$1=$Y5411,"-",IF(T$1=$AA5411,"-","Passeur")),IF(T$1=$Y5411,IF(T$1=AO5411,"-","Passeur"),"Passeur"))))),"-")</f>
        <v>-</v>
      </c>
      <c r="U5411" s="20" t="str">
        <f>IF($D5411="Non",IF($B5411&lt;3,"-",IF('Synthese chemins'!U5411&gt;2,"Passeur",IF('Synthese chemins'!U5411&lt;1,"-",IF('Synthese chemins'!U5411&lt;2,IF(U$1=$Y5411,"-",IF(U$1=$AA5411,"-","Passeur")),IF(U$1=$Y5411,IF(U$1=AP5411,"-","Passeur"),"Passeur"))))),"-")</f>
        <v>-</v>
      </c>
      <c r="V5411" s="20" t="str">
        <f>IF($D5411="Non",IF($B5411&lt;3,"-",IF('Synthese chemins'!V5411&gt;2,"Passeur",IF('Synthese chemins'!V5411&lt;1,"-",IF('Synthese chemins'!V5411&lt;2,IF(V$1=$Y5411,"-",IF(V$1=$AA5411,"-","Passeur")),IF(V$1=$Y5411,IF(V$1=AQ5411,"-","Passeur"),"Passeur"))))),"-")</f>
        <v>-</v>
      </c>
      <c r="W5411" s="20" t="str">
        <f>IF($D5411="Non",IF($B5411&lt;3,"-",IF('Synthese chemins'!W5411&gt;2,"Passeur",IF('Synthese chemins'!W5411&lt;1,"-",IF('Synthese chemins'!W5411&lt;2,IF(W$1=$Y5411,"-",IF(W$1=$AA5411,"-","Passeur")),IF(W$1=$Y5411,IF(W$1=AR5411,"-","Passeur"),"Passeur"))))),"-")</f>
        <v>-</v>
      </c>
      <c r="X5411" s="20" t="str">
        <f>IF($D5411="Non",IF($B5411&lt;3,"-",IF('Synthese chemins'!X5411&gt;2,"Passeur",IF('Synthese chemins'!X5411&lt;1,"-",IF('Synthese chemins'!X5411&lt;2,IF(X$1=$Y5411,"-",IF(X$1=$AA5411,"-","Passeur")),IF(X$1=$Y5411,IF(X$1=AS5411,"-","Passeur"),"Passeur"))))),"-")</f>
        <v>-</v>
      </c>
      <c r="Y5411" s="33" t="str">
        <f>'Chemins de conversion les plus '!G5411</f>
        <v>SEA // Adwords Branding</v>
      </c>
      <c r="Z5411" s="20">
        <f t="shared" si="1854"/>
        <v>4</v>
      </c>
      <c r="AA5411" s="33" t="str">
        <f>'Chemins de conversion les plus '!I5411</f>
        <v>Direct</v>
      </c>
      <c r="AB5411" s="5"/>
      <c r="AC5411" s="20">
        <f ca="1">'Synthese chemins'!Z5411</f>
        <v>2</v>
      </c>
      <c r="AD5411" s="19">
        <f>'Synthese chemins'!AA5411</f>
        <v>27.78</v>
      </c>
      <c r="AE5411" s="20">
        <f ca="1">'Synthese chemins'!AB5411</f>
        <v>9.5238095238095233E-2</v>
      </c>
      <c r="AF5411" s="19">
        <f>'Synthese chemins'!AC5411</f>
        <v>1.322857142857143</v>
      </c>
      <c r="AH5411" s="2" t="str">
        <f t="shared" si="1855"/>
        <v>-</v>
      </c>
      <c r="AI5411" s="2">
        <f t="shared" ca="1" si="1856"/>
        <v>2</v>
      </c>
      <c r="AJ5411" s="2" t="str">
        <f t="shared" si="1857"/>
        <v>-</v>
      </c>
      <c r="AK5411" s="2" t="str">
        <f t="shared" si="1858"/>
        <v>-</v>
      </c>
      <c r="AL5411" s="2" t="str">
        <f t="shared" si="1859"/>
        <v>-</v>
      </c>
      <c r="AM5411" s="2">
        <f t="shared" ca="1" si="1860"/>
        <v>2</v>
      </c>
      <c r="AN5411" s="2" t="str">
        <f t="shared" si="1861"/>
        <v>-</v>
      </c>
      <c r="AO5411" s="2" t="str">
        <f t="shared" si="1862"/>
        <v>-</v>
      </c>
      <c r="AP5411" s="2" t="str">
        <f t="shared" si="1863"/>
        <v>-</v>
      </c>
      <c r="AQ5411" s="2">
        <f t="shared" ca="1" si="1864"/>
        <v>2</v>
      </c>
      <c r="AR5411" s="2" t="str">
        <f t="shared" si="1865"/>
        <v>-</v>
      </c>
      <c r="AS5411" s="2" t="str">
        <f t="shared" si="1866"/>
        <v>-</v>
      </c>
      <c r="AT5411" s="2" t="str">
        <f t="shared" si="1867"/>
        <v>-</v>
      </c>
      <c r="AU5411" s="2">
        <f t="shared" ca="1" si="1868"/>
        <v>2</v>
      </c>
      <c r="AV5411" s="2" t="str">
        <f t="shared" si="1869"/>
        <v>-</v>
      </c>
      <c r="AW5411" s="2" t="str">
        <f t="shared" si="1870"/>
        <v>-</v>
      </c>
      <c r="AX5411" s="2" t="str">
        <f t="shared" si="1871"/>
        <v>-</v>
      </c>
      <c r="AY5411" s="2" t="str">
        <f t="shared" si="1850"/>
        <v>-</v>
      </c>
      <c r="AZ5411" s="2" t="str">
        <f t="shared" si="1851"/>
        <v>-</v>
      </c>
      <c r="BA5411" s="2" t="str">
        <f t="shared" si="1852"/>
        <v>-</v>
      </c>
    </row>
    <row r="5412" spans="1:53">
      <c r="A5412" s="2">
        <f t="shared" si="1853"/>
        <v>5411</v>
      </c>
      <c r="B5412" s="2">
        <f>'Synthese chemins'!B5412</f>
        <v>21</v>
      </c>
      <c r="C5412" s="2">
        <f>'Synthese chemins'!C5412</f>
        <v>4</v>
      </c>
      <c r="D5412" s="2" t="str">
        <f>'Synthese chemins'!D5412</f>
        <v>Non</v>
      </c>
      <c r="E5412" s="20" t="str">
        <f>IF($D5412="Non",IF($B5412&lt;3,"-",IF('Synthese chemins'!E5412&gt;2,"Passeur",IF('Synthese chemins'!E5412&lt;1,"-",IF('Synthese chemins'!E5412&lt;2,IF(E$1=$Y5412,"-",IF(E$1=$AA5412,"-","Passeur")),IF(E$1=$Y5412,IF(E$1=Y5412,"-","Passeur"),"Passeur"))))),"-")</f>
        <v>-</v>
      </c>
      <c r="F5412" s="20" t="str">
        <f>IF($D5412="Non",IF($B5412&lt;3,"-",IF('Synthese chemins'!F5412&gt;2,"Passeur",IF('Synthese chemins'!F5412&lt;1,"-",IF('Synthese chemins'!F5412&lt;2,IF(F$1=$Y5412,"-",IF(F$1=$AA5412,"-","Passeur")),IF(F$1=$Y5412,IF(F$1=AA5412,"-","Passeur"),"Passeur"))))),"-")</f>
        <v>Passeur</v>
      </c>
      <c r="G5412" s="20" t="str">
        <f>IF($D5412="Non",IF($B5412&lt;3,"-",IF('Synthese chemins'!G5412&gt;2,"Passeur",IF('Synthese chemins'!G5412&lt;1,"-",IF('Synthese chemins'!G5412&lt;2,IF(G$1=$Y5412,"-",IF(G$1=$AA5412,"-","Passeur")),IF(G$1=$Y5412,IF(G$1=AB5412,"-","Passeur"),"Passeur"))))),"-")</f>
        <v>-</v>
      </c>
      <c r="H5412" s="20" t="str">
        <f>IF($D5412="Non",IF($B5412&lt;3,"-",IF('Synthese chemins'!H5412&gt;2,"Passeur",IF('Synthese chemins'!H5412&lt;1,"-",IF('Synthese chemins'!H5412&lt;2,IF(H$1=$Y5412,"-",IF(H$1=$AA5412,"-","Passeur")),IF(H$1=$Y5412,IF(H$1=AC5412,"-","Passeur"),"Passeur"))))),"-")</f>
        <v>-</v>
      </c>
      <c r="I5412" s="20" t="str">
        <f>IF($D5412="Non",IF($B5412&lt;3,"-",IF('Synthese chemins'!I5412&gt;2,"Passeur",IF('Synthese chemins'!I5412&lt;1,"-",IF('Synthese chemins'!I5412&lt;2,IF(I$1=$Y5412,"-",IF(I$1=$AA5412,"-","Passeur")),IF(I$1=$Y5412,IF(I$1=AD5412,"-","Passeur"),"Passeur"))))),"-")</f>
        <v>-</v>
      </c>
      <c r="J5412" s="20" t="str">
        <f>IF($D5412="Non",IF($B5412&lt;3,"-",IF('Synthese chemins'!J5412&gt;2,"Passeur",IF('Synthese chemins'!J5412&lt;1,"-",IF('Synthese chemins'!J5412&lt;2,IF(J$1=$Y5412,"-",IF(J$1=$AA5412,"-","Passeur")),IF(J$1=$Y5412,IF(J$1=AE5412,"-","Passeur"),"Passeur"))))),"-")</f>
        <v>-</v>
      </c>
      <c r="K5412" s="20" t="str">
        <f>IF($D5412="Non",IF($B5412&lt;3,"-",IF('Synthese chemins'!K5412&gt;2,"Passeur",IF('Synthese chemins'!K5412&lt;1,"-",IF('Synthese chemins'!K5412&lt;2,IF(K$1=$Y5412,"-",IF(K$1=$AA5412,"-","Passeur")),IF(K$1=$Y5412,IF(K$1=AF5412,"-","Passeur"),"Passeur"))))),"-")</f>
        <v>-</v>
      </c>
      <c r="L5412" s="20" t="str">
        <f>IF($D5412="Non",IF($B5412&lt;3,"-",IF('Synthese chemins'!L5412&gt;2,"Passeur",IF('Synthese chemins'!L5412&lt;1,"-",IF('Synthese chemins'!L5412&lt;2,IF(L$1=$Y5412,"-",IF(L$1=$AA5412,"-","Passeur")),IF(L$1=$Y5412,IF(L$1=AG5412,"-","Passeur"),"Passeur"))))),"-")</f>
        <v>-</v>
      </c>
      <c r="M5412" s="20" t="str">
        <f>IF($D5412="Non",IF($B5412&lt;3,"-",IF('Synthese chemins'!M5412&gt;2,"Passeur",IF('Synthese chemins'!M5412&lt;1,"-",IF('Synthese chemins'!M5412&lt;2,IF(M$1=$Y5412,"-",IF(M$1=$AA5412,"-","Passeur")),IF(M$1=$Y5412,IF(M$1=AH5412,"-","Passeur"),"Passeur"))))),"-")</f>
        <v>-</v>
      </c>
      <c r="N5412" s="20" t="str">
        <f>IF($D5412="Non",IF($B5412&lt;3,"-",IF('Synthese chemins'!N5412&gt;2,"Passeur",IF('Synthese chemins'!N5412&lt;1,"-",IF('Synthese chemins'!N5412&lt;2,IF(N$1=$Y5412,"-",IF(N$1=$AA5412,"-","Passeur")),IF(N$1=$Y5412,IF(N$1=AI5412,"-","Passeur"),"Passeur"))))),"-")</f>
        <v>Passeur</v>
      </c>
      <c r="O5412" s="20" t="str">
        <f>IF($D5412="Non",IF($B5412&lt;3,"-",IF('Synthese chemins'!O5412&gt;2,"Passeur",IF('Synthese chemins'!O5412&lt;1,"-",IF('Synthese chemins'!O5412&lt;2,IF(O$1=$Y5412,"-",IF(O$1=$AA5412,"-","Passeur")),IF(O$1=$Y5412,IF(O$1=AJ5412,"-","Passeur"),"Passeur"))))),"-")</f>
        <v>Passeur</v>
      </c>
      <c r="P5412" s="20" t="str">
        <f>IF($D5412="Non",IF($B5412&lt;3,"-",IF('Synthese chemins'!P5412&gt;2,"Passeur",IF('Synthese chemins'!P5412&lt;1,"-",IF('Synthese chemins'!P5412&lt;2,IF(P$1=$Y5412,"-",IF(P$1=$AA5412,"-","Passeur")),IF(P$1=$Y5412,IF(P$1=AK5412,"-","Passeur"),"Passeur"))))),"-")</f>
        <v>-</v>
      </c>
      <c r="Q5412" s="20" t="str">
        <f>IF($D5412="Non",IF($B5412&lt;3,"-",IF('Synthese chemins'!Q5412&gt;2,"Passeur",IF('Synthese chemins'!Q5412&lt;1,"-",IF('Synthese chemins'!Q5412&lt;2,IF(Q$1=$Y5412,"-",IF(Q$1=$AA5412,"-","Passeur")),IF(Q$1=$Y5412,IF(Q$1=AL5412,"-","Passeur"),"Passeur"))))),"-")</f>
        <v>-</v>
      </c>
      <c r="R5412" s="20" t="str">
        <f>IF($D5412="Non",IF($B5412&lt;3,"-",IF('Synthese chemins'!R5412&gt;2,"Passeur",IF('Synthese chemins'!R5412&lt;1,"-",IF('Synthese chemins'!R5412&lt;2,IF(R$1=$Y5412,"-",IF(R$1=$AA5412,"-","Passeur")),IF(R$1=$Y5412,IF(R$1=AM5412,"-","Passeur"),"Passeur"))))),"-")</f>
        <v>Passeur</v>
      </c>
      <c r="S5412" s="20" t="str">
        <f>IF($D5412="Non",IF($B5412&lt;3,"-",IF('Synthese chemins'!S5412&gt;2,"Passeur",IF('Synthese chemins'!S5412&lt;1,"-",IF('Synthese chemins'!S5412&lt;2,IF(S$1=$Y5412,"-",IF(S$1=$AA5412,"-","Passeur")),IF(S$1=$Y5412,IF(S$1=AN5412,"-","Passeur"),"Passeur"))))),"-")</f>
        <v>-</v>
      </c>
      <c r="T5412" s="20" t="str">
        <f>IF($D5412="Non",IF($B5412&lt;3,"-",IF('Synthese chemins'!T5412&gt;2,"Passeur",IF('Synthese chemins'!T5412&lt;1,"-",IF('Synthese chemins'!T5412&lt;2,IF(T$1=$Y5412,"-",IF(T$1=$AA5412,"-","Passeur")),IF(T$1=$Y5412,IF(T$1=AO5412,"-","Passeur"),"Passeur"))))),"-")</f>
        <v>-</v>
      </c>
      <c r="U5412" s="20" t="str">
        <f>IF($D5412="Non",IF($B5412&lt;3,"-",IF('Synthese chemins'!U5412&gt;2,"Passeur",IF('Synthese chemins'!U5412&lt;1,"-",IF('Synthese chemins'!U5412&lt;2,IF(U$1=$Y5412,"-",IF(U$1=$AA5412,"-","Passeur")),IF(U$1=$Y5412,IF(U$1=AP5412,"-","Passeur"),"Passeur"))))),"-")</f>
        <v>-</v>
      </c>
      <c r="V5412" s="20" t="str">
        <f>IF($D5412="Non",IF($B5412&lt;3,"-",IF('Synthese chemins'!V5412&gt;2,"Passeur",IF('Synthese chemins'!V5412&lt;1,"-",IF('Synthese chemins'!V5412&lt;2,IF(V$1=$Y5412,"-",IF(V$1=$AA5412,"-","Passeur")),IF(V$1=$Y5412,IF(V$1=AQ5412,"-","Passeur"),"Passeur"))))),"-")</f>
        <v>-</v>
      </c>
      <c r="W5412" s="20" t="str">
        <f>IF($D5412="Non",IF($B5412&lt;3,"-",IF('Synthese chemins'!W5412&gt;2,"Passeur",IF('Synthese chemins'!W5412&lt;1,"-",IF('Synthese chemins'!W5412&lt;2,IF(W$1=$Y5412,"-",IF(W$1=$AA5412,"-","Passeur")),IF(W$1=$Y5412,IF(W$1=AR5412,"-","Passeur"),"Passeur"))))),"-")</f>
        <v>-</v>
      </c>
      <c r="X5412" s="20" t="str">
        <f>IF($D5412="Non",IF($B5412&lt;3,"-",IF('Synthese chemins'!X5412&gt;2,"Passeur",IF('Synthese chemins'!X5412&lt;1,"-",IF('Synthese chemins'!X5412&lt;2,IF(X$1=$Y5412,"-",IF(X$1=$AA5412,"-","Passeur")),IF(X$1=$Y5412,IF(X$1=AS5412,"-","Passeur"),"Passeur"))))),"-")</f>
        <v>-</v>
      </c>
      <c r="Y5412" s="33" t="str">
        <f>'Chemins de conversion les plus '!G5412</f>
        <v>SEA // Adwords hors Branding</v>
      </c>
      <c r="Z5412" s="20">
        <f t="shared" si="1854"/>
        <v>4</v>
      </c>
      <c r="AA5412" s="33" t="str">
        <f>'Chemins de conversion les plus '!I5412</f>
        <v>SEA // Adwords Branding</v>
      </c>
      <c r="AB5412" s="5"/>
      <c r="AC5412" s="20">
        <f ca="1">'Synthese chemins'!Z5412</f>
        <v>2</v>
      </c>
      <c r="AD5412" s="19">
        <f>'Synthese chemins'!AA5412</f>
        <v>84.01</v>
      </c>
      <c r="AE5412" s="20">
        <f ca="1">'Synthese chemins'!AB5412</f>
        <v>9.5238095238095233E-2</v>
      </c>
      <c r="AF5412" s="19">
        <f>'Synthese chemins'!AC5412</f>
        <v>4.0004761904761903</v>
      </c>
      <c r="AH5412" s="2" t="str">
        <f t="shared" si="1855"/>
        <v>-</v>
      </c>
      <c r="AI5412" s="2">
        <f t="shared" ca="1" si="1856"/>
        <v>2</v>
      </c>
      <c r="AJ5412" s="2" t="str">
        <f t="shared" si="1857"/>
        <v>-</v>
      </c>
      <c r="AK5412" s="2" t="str">
        <f t="shared" si="1858"/>
        <v>-</v>
      </c>
      <c r="AL5412" s="2" t="str">
        <f t="shared" si="1859"/>
        <v>-</v>
      </c>
      <c r="AM5412" s="2" t="str">
        <f t="shared" si="1860"/>
        <v>-</v>
      </c>
      <c r="AN5412" s="2" t="str">
        <f t="shared" si="1861"/>
        <v>-</v>
      </c>
      <c r="AO5412" s="2" t="str">
        <f t="shared" si="1862"/>
        <v>-</v>
      </c>
      <c r="AP5412" s="2" t="str">
        <f t="shared" si="1863"/>
        <v>-</v>
      </c>
      <c r="AQ5412" s="2">
        <f t="shared" ca="1" si="1864"/>
        <v>2</v>
      </c>
      <c r="AR5412" s="2">
        <f t="shared" ca="1" si="1865"/>
        <v>2</v>
      </c>
      <c r="AS5412" s="2" t="str">
        <f t="shared" si="1866"/>
        <v>-</v>
      </c>
      <c r="AT5412" s="2" t="str">
        <f t="shared" si="1867"/>
        <v>-</v>
      </c>
      <c r="AU5412" s="2">
        <f t="shared" ca="1" si="1868"/>
        <v>2</v>
      </c>
      <c r="AV5412" s="2" t="str">
        <f t="shared" si="1869"/>
        <v>-</v>
      </c>
      <c r="AW5412" s="2" t="str">
        <f t="shared" si="1870"/>
        <v>-</v>
      </c>
      <c r="AX5412" s="2" t="str">
        <f t="shared" si="1871"/>
        <v>-</v>
      </c>
      <c r="AY5412" s="2" t="str">
        <f t="shared" si="1850"/>
        <v>-</v>
      </c>
      <c r="AZ5412" s="2" t="str">
        <f t="shared" si="1851"/>
        <v>-</v>
      </c>
      <c r="BA5412" s="2" t="str">
        <f t="shared" si="1852"/>
        <v>-</v>
      </c>
    </row>
    <row r="5413" spans="1:53">
      <c r="A5413" s="2">
        <f t="shared" si="1853"/>
        <v>5412</v>
      </c>
      <c r="B5413" s="2">
        <f>'Synthese chemins'!B5413</f>
        <v>21</v>
      </c>
      <c r="C5413" s="2">
        <f>'Synthese chemins'!C5413</f>
        <v>3</v>
      </c>
      <c r="D5413" s="2" t="str">
        <f>'Synthese chemins'!D5413</f>
        <v>Non</v>
      </c>
      <c r="E5413" s="20" t="str">
        <f>IF($D5413="Non",IF($B5413&lt;3,"-",IF('Synthese chemins'!E5413&gt;2,"Passeur",IF('Synthese chemins'!E5413&lt;1,"-",IF('Synthese chemins'!E5413&lt;2,IF(E$1=$Y5413,"-",IF(E$1=$AA5413,"-","Passeur")),IF(E$1=$Y5413,IF(E$1=Y5413,"-","Passeur"),"Passeur"))))),"-")</f>
        <v>-</v>
      </c>
      <c r="F5413" s="20" t="str">
        <f>IF($D5413="Non",IF($B5413&lt;3,"-",IF('Synthese chemins'!F5413&gt;2,"Passeur",IF('Synthese chemins'!F5413&lt;1,"-",IF('Synthese chemins'!F5413&lt;2,IF(F$1=$Y5413,"-",IF(F$1=$AA5413,"-","Passeur")),IF(F$1=$Y5413,IF(F$1=AA5413,"-","Passeur"),"Passeur"))))),"-")</f>
        <v>Passeur</v>
      </c>
      <c r="G5413" s="20" t="str">
        <f>IF($D5413="Non",IF($B5413&lt;3,"-",IF('Synthese chemins'!G5413&gt;2,"Passeur",IF('Synthese chemins'!G5413&lt;1,"-",IF('Synthese chemins'!G5413&lt;2,IF(G$1=$Y5413,"-",IF(G$1=$AA5413,"-","Passeur")),IF(G$1=$Y5413,IF(G$1=AB5413,"-","Passeur"),"Passeur"))))),"-")</f>
        <v>-</v>
      </c>
      <c r="H5413" s="20" t="str">
        <f>IF($D5413="Non",IF($B5413&lt;3,"-",IF('Synthese chemins'!H5413&gt;2,"Passeur",IF('Synthese chemins'!H5413&lt;1,"-",IF('Synthese chemins'!H5413&lt;2,IF(H$1=$Y5413,"-",IF(H$1=$AA5413,"-","Passeur")),IF(H$1=$Y5413,IF(H$1=AC5413,"-","Passeur"),"Passeur"))))),"-")</f>
        <v>-</v>
      </c>
      <c r="I5413" s="20" t="str">
        <f>IF($D5413="Non",IF($B5413&lt;3,"-",IF('Synthese chemins'!I5413&gt;2,"Passeur",IF('Synthese chemins'!I5413&lt;1,"-",IF('Synthese chemins'!I5413&lt;2,IF(I$1=$Y5413,"-",IF(I$1=$AA5413,"-","Passeur")),IF(I$1=$Y5413,IF(I$1=AD5413,"-","Passeur"),"Passeur"))))),"-")</f>
        <v>Passeur</v>
      </c>
      <c r="J5413" s="20" t="str">
        <f>IF($D5413="Non",IF($B5413&lt;3,"-",IF('Synthese chemins'!J5413&gt;2,"Passeur",IF('Synthese chemins'!J5413&lt;1,"-",IF('Synthese chemins'!J5413&lt;2,IF(J$1=$Y5413,"-",IF(J$1=$AA5413,"-","Passeur")),IF(J$1=$Y5413,IF(J$1=AE5413,"-","Passeur"),"Passeur"))))),"-")</f>
        <v>-</v>
      </c>
      <c r="K5413" s="20" t="str">
        <f>IF($D5413="Non",IF($B5413&lt;3,"-",IF('Synthese chemins'!K5413&gt;2,"Passeur",IF('Synthese chemins'!K5413&lt;1,"-",IF('Synthese chemins'!K5413&lt;2,IF(K$1=$Y5413,"-",IF(K$1=$AA5413,"-","Passeur")),IF(K$1=$Y5413,IF(K$1=AF5413,"-","Passeur"),"Passeur"))))),"-")</f>
        <v>-</v>
      </c>
      <c r="L5413" s="20" t="str">
        <f>IF($D5413="Non",IF($B5413&lt;3,"-",IF('Synthese chemins'!L5413&gt;2,"Passeur",IF('Synthese chemins'!L5413&lt;1,"-",IF('Synthese chemins'!L5413&lt;2,IF(L$1=$Y5413,"-",IF(L$1=$AA5413,"-","Passeur")),IF(L$1=$Y5413,IF(L$1=AG5413,"-","Passeur"),"Passeur"))))),"-")</f>
        <v>-</v>
      </c>
      <c r="M5413" s="20" t="str">
        <f>IF($D5413="Non",IF($B5413&lt;3,"-",IF('Synthese chemins'!M5413&gt;2,"Passeur",IF('Synthese chemins'!M5413&lt;1,"-",IF('Synthese chemins'!M5413&lt;2,IF(M$1=$Y5413,"-",IF(M$1=$AA5413,"-","Passeur")),IF(M$1=$Y5413,IF(M$1=AH5413,"-","Passeur"),"Passeur"))))),"-")</f>
        <v>-</v>
      </c>
      <c r="N5413" s="20" t="str">
        <f>IF($D5413="Non",IF($B5413&lt;3,"-",IF('Synthese chemins'!N5413&gt;2,"Passeur",IF('Synthese chemins'!N5413&lt;1,"-",IF('Synthese chemins'!N5413&lt;2,IF(N$1=$Y5413,"-",IF(N$1=$AA5413,"-","Passeur")),IF(N$1=$Y5413,IF(N$1=AI5413,"-","Passeur"),"Passeur"))))),"-")</f>
        <v>-</v>
      </c>
      <c r="O5413" s="20" t="str">
        <f>IF($D5413="Non",IF($B5413&lt;3,"-",IF('Synthese chemins'!O5413&gt;2,"Passeur",IF('Synthese chemins'!O5413&lt;1,"-",IF('Synthese chemins'!O5413&lt;2,IF(O$1=$Y5413,"-",IF(O$1=$AA5413,"-","Passeur")),IF(O$1=$Y5413,IF(O$1=AJ5413,"-","Passeur"),"Passeur"))))),"-")</f>
        <v>-</v>
      </c>
      <c r="P5413" s="20" t="str">
        <f>IF($D5413="Non",IF($B5413&lt;3,"-",IF('Synthese chemins'!P5413&gt;2,"Passeur",IF('Synthese chemins'!P5413&lt;1,"-",IF('Synthese chemins'!P5413&lt;2,IF(P$1=$Y5413,"-",IF(P$1=$AA5413,"-","Passeur")),IF(P$1=$Y5413,IF(P$1=AK5413,"-","Passeur"),"Passeur"))))),"-")</f>
        <v>-</v>
      </c>
      <c r="Q5413" s="20" t="str">
        <f>IF($D5413="Non",IF($B5413&lt;3,"-",IF('Synthese chemins'!Q5413&gt;2,"Passeur",IF('Synthese chemins'!Q5413&lt;1,"-",IF('Synthese chemins'!Q5413&lt;2,IF(Q$1=$Y5413,"-",IF(Q$1=$AA5413,"-","Passeur")),IF(Q$1=$Y5413,IF(Q$1=AL5413,"-","Passeur"),"Passeur"))))),"-")</f>
        <v>-</v>
      </c>
      <c r="R5413" s="20" t="str">
        <f>IF($D5413="Non",IF($B5413&lt;3,"-",IF('Synthese chemins'!R5413&gt;2,"Passeur",IF('Synthese chemins'!R5413&lt;1,"-",IF('Synthese chemins'!R5413&lt;2,IF(R$1=$Y5413,"-",IF(R$1=$AA5413,"-","Passeur")),IF(R$1=$Y5413,IF(R$1=AM5413,"-","Passeur"),"Passeur"))))),"-")</f>
        <v>-</v>
      </c>
      <c r="S5413" s="20" t="str">
        <f>IF($D5413="Non",IF($B5413&lt;3,"-",IF('Synthese chemins'!S5413&gt;2,"Passeur",IF('Synthese chemins'!S5413&lt;1,"-",IF('Synthese chemins'!S5413&lt;2,IF(S$1=$Y5413,"-",IF(S$1=$AA5413,"-","Passeur")),IF(S$1=$Y5413,IF(S$1=AN5413,"-","Passeur"),"Passeur"))))),"-")</f>
        <v>-</v>
      </c>
      <c r="T5413" s="20" t="str">
        <f>IF($D5413="Non",IF($B5413&lt;3,"-",IF('Synthese chemins'!T5413&gt;2,"Passeur",IF('Synthese chemins'!T5413&lt;1,"-",IF('Synthese chemins'!T5413&lt;2,IF(T$1=$Y5413,"-",IF(T$1=$AA5413,"-","Passeur")),IF(T$1=$Y5413,IF(T$1=AO5413,"-","Passeur"),"Passeur"))))),"-")</f>
        <v>-</v>
      </c>
      <c r="U5413" s="20" t="str">
        <f>IF($D5413="Non",IF($B5413&lt;3,"-",IF('Synthese chemins'!U5413&gt;2,"Passeur",IF('Synthese chemins'!U5413&lt;1,"-",IF('Synthese chemins'!U5413&lt;2,IF(U$1=$Y5413,"-",IF(U$1=$AA5413,"-","Passeur")),IF(U$1=$Y5413,IF(U$1=AP5413,"-","Passeur"),"Passeur"))))),"-")</f>
        <v>-</v>
      </c>
      <c r="V5413" s="20" t="str">
        <f>IF($D5413="Non",IF($B5413&lt;3,"-",IF('Synthese chemins'!V5413&gt;2,"Passeur",IF('Synthese chemins'!V5413&lt;1,"-",IF('Synthese chemins'!V5413&lt;2,IF(V$1=$Y5413,"-",IF(V$1=$AA5413,"-","Passeur")),IF(V$1=$Y5413,IF(V$1=AQ5413,"-","Passeur"),"Passeur"))))),"-")</f>
        <v>-</v>
      </c>
      <c r="W5413" s="20" t="str">
        <f>IF($D5413="Non",IF($B5413&lt;3,"-",IF('Synthese chemins'!W5413&gt;2,"Passeur",IF('Synthese chemins'!W5413&lt;1,"-",IF('Synthese chemins'!W5413&lt;2,IF(W$1=$Y5413,"-",IF(W$1=$AA5413,"-","Passeur")),IF(W$1=$Y5413,IF(W$1=AR5413,"-","Passeur"),"Passeur"))))),"-")</f>
        <v>-</v>
      </c>
      <c r="X5413" s="20" t="str">
        <f>IF($D5413="Non",IF($B5413&lt;3,"-",IF('Synthese chemins'!X5413&gt;2,"Passeur",IF('Synthese chemins'!X5413&lt;1,"-",IF('Synthese chemins'!X5413&lt;2,IF(X$1=$Y5413,"-",IF(X$1=$AA5413,"-","Passeur")),IF(X$1=$Y5413,IF(X$1=AS5413,"-","Passeur"),"Passeur"))))),"-")</f>
        <v>-</v>
      </c>
      <c r="Y5413" s="33" t="str">
        <f>'Chemins de conversion les plus '!G5413</f>
        <v>SEO</v>
      </c>
      <c r="Z5413" s="20">
        <f t="shared" si="1854"/>
        <v>2</v>
      </c>
      <c r="AA5413" s="33" t="str">
        <f>'Chemins de conversion les plus '!I5413</f>
        <v>Direct</v>
      </c>
      <c r="AB5413" s="5"/>
      <c r="AC5413" s="20">
        <f ca="1">'Synthese chemins'!Z5413</f>
        <v>1</v>
      </c>
      <c r="AD5413" s="19">
        <f>'Synthese chemins'!AA5413</f>
        <v>0</v>
      </c>
      <c r="AE5413" s="20">
        <f ca="1">'Synthese chemins'!AB5413</f>
        <v>4.7619047619047616E-2</v>
      </c>
      <c r="AF5413" s="19">
        <f>'Synthese chemins'!AC5413</f>
        <v>0</v>
      </c>
      <c r="AH5413" s="2" t="str">
        <f t="shared" si="1855"/>
        <v>-</v>
      </c>
      <c r="AI5413" s="2">
        <f t="shared" ca="1" si="1856"/>
        <v>1</v>
      </c>
      <c r="AJ5413" s="2" t="str">
        <f t="shared" si="1857"/>
        <v>-</v>
      </c>
      <c r="AK5413" s="2" t="str">
        <f t="shared" si="1858"/>
        <v>-</v>
      </c>
      <c r="AL5413" s="2">
        <f t="shared" ca="1" si="1859"/>
        <v>1</v>
      </c>
      <c r="AM5413" s="2" t="str">
        <f t="shared" si="1860"/>
        <v>-</v>
      </c>
      <c r="AN5413" s="2" t="str">
        <f t="shared" si="1861"/>
        <v>-</v>
      </c>
      <c r="AO5413" s="2" t="str">
        <f t="shared" si="1862"/>
        <v>-</v>
      </c>
      <c r="AP5413" s="2" t="str">
        <f t="shared" si="1863"/>
        <v>-</v>
      </c>
      <c r="AQ5413" s="2" t="str">
        <f t="shared" si="1864"/>
        <v>-</v>
      </c>
      <c r="AR5413" s="2" t="str">
        <f t="shared" si="1865"/>
        <v>-</v>
      </c>
      <c r="AS5413" s="2" t="str">
        <f t="shared" si="1866"/>
        <v>-</v>
      </c>
      <c r="AT5413" s="2" t="str">
        <f t="shared" si="1867"/>
        <v>-</v>
      </c>
      <c r="AU5413" s="2" t="str">
        <f t="shared" si="1868"/>
        <v>-</v>
      </c>
      <c r="AV5413" s="2" t="str">
        <f t="shared" si="1869"/>
        <v>-</v>
      </c>
      <c r="AW5413" s="2" t="str">
        <f t="shared" si="1870"/>
        <v>-</v>
      </c>
      <c r="AX5413" s="2" t="str">
        <f t="shared" si="1871"/>
        <v>-</v>
      </c>
      <c r="AY5413" s="2" t="str">
        <f t="shared" si="1850"/>
        <v>-</v>
      </c>
      <c r="AZ5413" s="2" t="str">
        <f t="shared" si="1851"/>
        <v>-</v>
      </c>
      <c r="BA5413" s="2" t="str">
        <f t="shared" si="1852"/>
        <v>-</v>
      </c>
    </row>
    <row r="5414" spans="1:53">
      <c r="A5414" s="2">
        <f t="shared" si="1853"/>
        <v>5413</v>
      </c>
      <c r="B5414" s="2">
        <f>'Synthese chemins'!B5414</f>
        <v>21</v>
      </c>
      <c r="C5414" s="2">
        <f>'Synthese chemins'!C5414</f>
        <v>3</v>
      </c>
      <c r="D5414" s="2" t="str">
        <f>'Synthese chemins'!D5414</f>
        <v>Non</v>
      </c>
      <c r="E5414" s="20" t="str">
        <f>IF($D5414="Non",IF($B5414&lt;3,"-",IF('Synthese chemins'!E5414&gt;2,"Passeur",IF('Synthese chemins'!E5414&lt;1,"-",IF('Synthese chemins'!E5414&lt;2,IF(E$1=$Y5414,"-",IF(E$1=$AA5414,"-","Passeur")),IF(E$1=$Y5414,IF(E$1=Y5414,"-","Passeur"),"Passeur"))))),"-")</f>
        <v>-</v>
      </c>
      <c r="F5414" s="20" t="str">
        <f>IF($D5414="Non",IF($B5414&lt;3,"-",IF('Synthese chemins'!F5414&gt;2,"Passeur",IF('Synthese chemins'!F5414&lt;1,"-",IF('Synthese chemins'!F5414&lt;2,IF(F$1=$Y5414,"-",IF(F$1=$AA5414,"-","Passeur")),IF(F$1=$Y5414,IF(F$1=AA5414,"-","Passeur"),"Passeur"))))),"-")</f>
        <v>Passeur</v>
      </c>
      <c r="G5414" s="20" t="str">
        <f>IF($D5414="Non",IF($B5414&lt;3,"-",IF('Synthese chemins'!G5414&gt;2,"Passeur",IF('Synthese chemins'!G5414&lt;1,"-",IF('Synthese chemins'!G5414&lt;2,IF(G$1=$Y5414,"-",IF(G$1=$AA5414,"-","Passeur")),IF(G$1=$Y5414,IF(G$1=AB5414,"-","Passeur"),"Passeur"))))),"-")</f>
        <v>-</v>
      </c>
      <c r="H5414" s="20" t="str">
        <f>IF($D5414="Non",IF($B5414&lt;3,"-",IF('Synthese chemins'!H5414&gt;2,"Passeur",IF('Synthese chemins'!H5414&lt;1,"-",IF('Synthese chemins'!H5414&lt;2,IF(H$1=$Y5414,"-",IF(H$1=$AA5414,"-","Passeur")),IF(H$1=$Y5414,IF(H$1=AC5414,"-","Passeur"),"Passeur"))))),"-")</f>
        <v>-</v>
      </c>
      <c r="I5414" s="20" t="str">
        <f>IF($D5414="Non",IF($B5414&lt;3,"-",IF('Synthese chemins'!I5414&gt;2,"Passeur",IF('Synthese chemins'!I5414&lt;1,"-",IF('Synthese chemins'!I5414&lt;2,IF(I$1=$Y5414,"-",IF(I$1=$AA5414,"-","Passeur")),IF(I$1=$Y5414,IF(I$1=AD5414,"-","Passeur"),"Passeur"))))),"-")</f>
        <v>-</v>
      </c>
      <c r="J5414" s="20" t="str">
        <f>IF($D5414="Non",IF($B5414&lt;3,"-",IF('Synthese chemins'!J5414&gt;2,"Passeur",IF('Synthese chemins'!J5414&lt;1,"-",IF('Synthese chemins'!J5414&lt;2,IF(J$1=$Y5414,"-",IF(J$1=$AA5414,"-","Passeur")),IF(J$1=$Y5414,IF(J$1=AE5414,"-","Passeur"),"Passeur"))))),"-")</f>
        <v>-</v>
      </c>
      <c r="K5414" s="20" t="str">
        <f>IF($D5414="Non",IF($B5414&lt;3,"-",IF('Synthese chemins'!K5414&gt;2,"Passeur",IF('Synthese chemins'!K5414&lt;1,"-",IF('Synthese chemins'!K5414&lt;2,IF(K$1=$Y5414,"-",IF(K$1=$AA5414,"-","Passeur")),IF(K$1=$Y5414,IF(K$1=AF5414,"-","Passeur"),"Passeur"))))),"-")</f>
        <v>-</v>
      </c>
      <c r="L5414" s="20" t="str">
        <f>IF($D5414="Non",IF($B5414&lt;3,"-",IF('Synthese chemins'!L5414&gt;2,"Passeur",IF('Synthese chemins'!L5414&lt;1,"-",IF('Synthese chemins'!L5414&lt;2,IF(L$1=$Y5414,"-",IF(L$1=$AA5414,"-","Passeur")),IF(L$1=$Y5414,IF(L$1=AG5414,"-","Passeur"),"Passeur"))))),"-")</f>
        <v>-</v>
      </c>
      <c r="M5414" s="20" t="str">
        <f>IF($D5414="Non",IF($B5414&lt;3,"-",IF('Synthese chemins'!M5414&gt;2,"Passeur",IF('Synthese chemins'!M5414&lt;1,"-",IF('Synthese chemins'!M5414&lt;2,IF(M$1=$Y5414,"-",IF(M$1=$AA5414,"-","Passeur")),IF(M$1=$Y5414,IF(M$1=AH5414,"-","Passeur"),"Passeur"))))),"-")</f>
        <v>-</v>
      </c>
      <c r="N5414" s="20" t="str">
        <f>IF($D5414="Non",IF($B5414&lt;3,"-",IF('Synthese chemins'!N5414&gt;2,"Passeur",IF('Synthese chemins'!N5414&lt;1,"-",IF('Synthese chemins'!N5414&lt;2,IF(N$1=$Y5414,"-",IF(N$1=$AA5414,"-","Passeur")),IF(N$1=$Y5414,IF(N$1=AI5414,"-","Passeur"),"Passeur"))))),"-")</f>
        <v>Passeur</v>
      </c>
      <c r="O5414" s="20" t="str">
        <f>IF($D5414="Non",IF($B5414&lt;3,"-",IF('Synthese chemins'!O5414&gt;2,"Passeur",IF('Synthese chemins'!O5414&lt;1,"-",IF('Synthese chemins'!O5414&lt;2,IF(O$1=$Y5414,"-",IF(O$1=$AA5414,"-","Passeur")),IF(O$1=$Y5414,IF(O$1=AJ5414,"-","Passeur"),"Passeur"))))),"-")</f>
        <v>-</v>
      </c>
      <c r="P5414" s="20" t="str">
        <f>IF($D5414="Non",IF($B5414&lt;3,"-",IF('Synthese chemins'!P5414&gt;2,"Passeur",IF('Synthese chemins'!P5414&lt;1,"-",IF('Synthese chemins'!P5414&lt;2,IF(P$1=$Y5414,"-",IF(P$1=$AA5414,"-","Passeur")),IF(P$1=$Y5414,IF(P$1=AK5414,"-","Passeur"),"Passeur"))))),"-")</f>
        <v>-</v>
      </c>
      <c r="Q5414" s="20" t="str">
        <f>IF($D5414="Non",IF($B5414&lt;3,"-",IF('Synthese chemins'!Q5414&gt;2,"Passeur",IF('Synthese chemins'!Q5414&lt;1,"-",IF('Synthese chemins'!Q5414&lt;2,IF(Q$1=$Y5414,"-",IF(Q$1=$AA5414,"-","Passeur")),IF(Q$1=$Y5414,IF(Q$1=AL5414,"-","Passeur"),"Passeur"))))),"-")</f>
        <v>-</v>
      </c>
      <c r="R5414" s="20" t="str">
        <f>IF($D5414="Non",IF($B5414&lt;3,"-",IF('Synthese chemins'!R5414&gt;2,"Passeur",IF('Synthese chemins'!R5414&lt;1,"-",IF('Synthese chemins'!R5414&lt;2,IF(R$1=$Y5414,"-",IF(R$1=$AA5414,"-","Passeur")),IF(R$1=$Y5414,IF(R$1=AM5414,"-","Passeur"),"Passeur"))))),"-")</f>
        <v>Passeur</v>
      </c>
      <c r="S5414" s="20" t="str">
        <f>IF($D5414="Non",IF($B5414&lt;3,"-",IF('Synthese chemins'!S5414&gt;2,"Passeur",IF('Synthese chemins'!S5414&lt;1,"-",IF('Synthese chemins'!S5414&lt;2,IF(S$1=$Y5414,"-",IF(S$1=$AA5414,"-","Passeur")),IF(S$1=$Y5414,IF(S$1=AN5414,"-","Passeur"),"Passeur"))))),"-")</f>
        <v>-</v>
      </c>
      <c r="T5414" s="20" t="str">
        <f>IF($D5414="Non",IF($B5414&lt;3,"-",IF('Synthese chemins'!T5414&gt;2,"Passeur",IF('Synthese chemins'!T5414&lt;1,"-",IF('Synthese chemins'!T5414&lt;2,IF(T$1=$Y5414,"-",IF(T$1=$AA5414,"-","Passeur")),IF(T$1=$Y5414,IF(T$1=AO5414,"-","Passeur"),"Passeur"))))),"-")</f>
        <v>-</v>
      </c>
      <c r="U5414" s="20" t="str">
        <f>IF($D5414="Non",IF($B5414&lt;3,"-",IF('Synthese chemins'!U5414&gt;2,"Passeur",IF('Synthese chemins'!U5414&lt;1,"-",IF('Synthese chemins'!U5414&lt;2,IF(U$1=$Y5414,"-",IF(U$1=$AA5414,"-","Passeur")),IF(U$1=$Y5414,IF(U$1=AP5414,"-","Passeur"),"Passeur"))))),"-")</f>
        <v>-</v>
      </c>
      <c r="V5414" s="20" t="str">
        <f>IF($D5414="Non",IF($B5414&lt;3,"-",IF('Synthese chemins'!V5414&gt;2,"Passeur",IF('Synthese chemins'!V5414&lt;1,"-",IF('Synthese chemins'!V5414&lt;2,IF(V$1=$Y5414,"-",IF(V$1=$AA5414,"-","Passeur")),IF(V$1=$Y5414,IF(V$1=AQ5414,"-","Passeur"),"Passeur"))))),"-")</f>
        <v>-</v>
      </c>
      <c r="W5414" s="20" t="str">
        <f>IF($D5414="Non",IF($B5414&lt;3,"-",IF('Synthese chemins'!W5414&gt;2,"Passeur",IF('Synthese chemins'!W5414&lt;1,"-",IF('Synthese chemins'!W5414&lt;2,IF(W$1=$Y5414,"-",IF(W$1=$AA5414,"-","Passeur")),IF(W$1=$Y5414,IF(W$1=AR5414,"-","Passeur"),"Passeur"))))),"-")</f>
        <v>-</v>
      </c>
      <c r="X5414" s="20" t="str">
        <f>IF($D5414="Non",IF($B5414&lt;3,"-",IF('Synthese chemins'!X5414&gt;2,"Passeur",IF('Synthese chemins'!X5414&lt;1,"-",IF('Synthese chemins'!X5414&lt;2,IF(X$1=$Y5414,"-",IF(X$1=$AA5414,"-","Passeur")),IF(X$1=$Y5414,IF(X$1=AS5414,"-","Passeur"),"Passeur"))))),"-")</f>
        <v>-</v>
      </c>
      <c r="Y5414" s="33" t="str">
        <f>'Chemins de conversion les plus '!G5414</f>
        <v>SEO</v>
      </c>
      <c r="Z5414" s="20">
        <f t="shared" si="1854"/>
        <v>3</v>
      </c>
      <c r="AA5414" s="33" t="str">
        <f>'Chemins de conversion les plus '!I5414</f>
        <v>Direct</v>
      </c>
      <c r="AB5414" s="5"/>
      <c r="AC5414" s="20">
        <f ca="1">'Synthese chemins'!Z5414</f>
        <v>1</v>
      </c>
      <c r="AD5414" s="19">
        <f>'Synthese chemins'!AA5414</f>
        <v>0</v>
      </c>
      <c r="AE5414" s="20">
        <f ca="1">'Synthese chemins'!AB5414</f>
        <v>4.7619047619047616E-2</v>
      </c>
      <c r="AF5414" s="19">
        <f>'Synthese chemins'!AC5414</f>
        <v>0</v>
      </c>
      <c r="AH5414" s="2" t="str">
        <f t="shared" si="1855"/>
        <v>-</v>
      </c>
      <c r="AI5414" s="2">
        <f t="shared" ca="1" si="1856"/>
        <v>1</v>
      </c>
      <c r="AJ5414" s="2" t="str">
        <f t="shared" si="1857"/>
        <v>-</v>
      </c>
      <c r="AK5414" s="2" t="str">
        <f t="shared" si="1858"/>
        <v>-</v>
      </c>
      <c r="AL5414" s="2" t="str">
        <f t="shared" si="1859"/>
        <v>-</v>
      </c>
      <c r="AM5414" s="2" t="str">
        <f t="shared" si="1860"/>
        <v>-</v>
      </c>
      <c r="AN5414" s="2" t="str">
        <f t="shared" si="1861"/>
        <v>-</v>
      </c>
      <c r="AO5414" s="2" t="str">
        <f t="shared" si="1862"/>
        <v>-</v>
      </c>
      <c r="AP5414" s="2" t="str">
        <f t="shared" si="1863"/>
        <v>-</v>
      </c>
      <c r="AQ5414" s="2">
        <f t="shared" ca="1" si="1864"/>
        <v>1</v>
      </c>
      <c r="AR5414" s="2" t="str">
        <f t="shared" si="1865"/>
        <v>-</v>
      </c>
      <c r="AS5414" s="2" t="str">
        <f t="shared" si="1866"/>
        <v>-</v>
      </c>
      <c r="AT5414" s="2" t="str">
        <f t="shared" si="1867"/>
        <v>-</v>
      </c>
      <c r="AU5414" s="2">
        <f t="shared" ca="1" si="1868"/>
        <v>1</v>
      </c>
      <c r="AV5414" s="2" t="str">
        <f t="shared" si="1869"/>
        <v>-</v>
      </c>
      <c r="AW5414" s="2" t="str">
        <f t="shared" si="1870"/>
        <v>-</v>
      </c>
      <c r="AX5414" s="2" t="str">
        <f t="shared" si="1871"/>
        <v>-</v>
      </c>
      <c r="AY5414" s="2" t="str">
        <f t="shared" si="1850"/>
        <v>-</v>
      </c>
      <c r="AZ5414" s="2" t="str">
        <f t="shared" si="1851"/>
        <v>-</v>
      </c>
      <c r="BA5414" s="2" t="str">
        <f t="shared" si="1852"/>
        <v>-</v>
      </c>
    </row>
    <row r="5415" spans="1:53">
      <c r="A5415" s="2">
        <f t="shared" si="1853"/>
        <v>5414</v>
      </c>
      <c r="B5415" s="2">
        <f>'Synthese chemins'!B5415</f>
        <v>21</v>
      </c>
      <c r="C5415" s="2">
        <f>'Synthese chemins'!C5415</f>
        <v>5</v>
      </c>
      <c r="D5415" s="2" t="str">
        <f>'Synthese chemins'!D5415</f>
        <v>Non</v>
      </c>
      <c r="E5415" s="20" t="str">
        <f>IF($D5415="Non",IF($B5415&lt;3,"-",IF('Synthese chemins'!E5415&gt;2,"Passeur",IF('Synthese chemins'!E5415&lt;1,"-",IF('Synthese chemins'!E5415&lt;2,IF(E$1=$Y5415,"-",IF(E$1=$AA5415,"-","Passeur")),IF(E$1=$Y5415,IF(E$1=Y5415,"-","Passeur"),"Passeur"))))),"-")</f>
        <v>-</v>
      </c>
      <c r="F5415" s="20" t="str">
        <f>IF($D5415="Non",IF($B5415&lt;3,"-",IF('Synthese chemins'!F5415&gt;2,"Passeur",IF('Synthese chemins'!F5415&lt;1,"-",IF('Synthese chemins'!F5415&lt;2,IF(F$1=$Y5415,"-",IF(F$1=$AA5415,"-","Passeur")),IF(F$1=$Y5415,IF(F$1=AA5415,"-","Passeur"),"Passeur"))))),"-")</f>
        <v>Passeur</v>
      </c>
      <c r="G5415" s="20" t="str">
        <f>IF($D5415="Non",IF($B5415&lt;3,"-",IF('Synthese chemins'!G5415&gt;2,"Passeur",IF('Synthese chemins'!G5415&lt;1,"-",IF('Synthese chemins'!G5415&lt;2,IF(G$1=$Y5415,"-",IF(G$1=$AA5415,"-","Passeur")),IF(G$1=$Y5415,IF(G$1=AB5415,"-","Passeur"),"Passeur"))))),"-")</f>
        <v>-</v>
      </c>
      <c r="H5415" s="20" t="str">
        <f>IF($D5415="Non",IF($B5415&lt;3,"-",IF('Synthese chemins'!H5415&gt;2,"Passeur",IF('Synthese chemins'!H5415&lt;1,"-",IF('Synthese chemins'!H5415&lt;2,IF(H$1=$Y5415,"-",IF(H$1=$AA5415,"-","Passeur")),IF(H$1=$Y5415,IF(H$1=AC5415,"-","Passeur"),"Passeur"))))),"-")</f>
        <v>-</v>
      </c>
      <c r="I5415" s="20" t="str">
        <f>IF($D5415="Non",IF($B5415&lt;3,"-",IF('Synthese chemins'!I5415&gt;2,"Passeur",IF('Synthese chemins'!I5415&lt;1,"-",IF('Synthese chemins'!I5415&lt;2,IF(I$1=$Y5415,"-",IF(I$1=$AA5415,"-","Passeur")),IF(I$1=$Y5415,IF(I$1=AD5415,"-","Passeur"),"Passeur"))))),"-")</f>
        <v>-</v>
      </c>
      <c r="J5415" s="20" t="str">
        <f>IF($D5415="Non",IF($B5415&lt;3,"-",IF('Synthese chemins'!J5415&gt;2,"Passeur",IF('Synthese chemins'!J5415&lt;1,"-",IF('Synthese chemins'!J5415&lt;2,IF(J$1=$Y5415,"-",IF(J$1=$AA5415,"-","Passeur")),IF(J$1=$Y5415,IF(J$1=AE5415,"-","Passeur"),"Passeur"))))),"-")</f>
        <v>-</v>
      </c>
      <c r="K5415" s="20" t="str">
        <f>IF($D5415="Non",IF($B5415&lt;3,"-",IF('Synthese chemins'!K5415&gt;2,"Passeur",IF('Synthese chemins'!K5415&lt;1,"-",IF('Synthese chemins'!K5415&lt;2,IF(K$1=$Y5415,"-",IF(K$1=$AA5415,"-","Passeur")),IF(K$1=$Y5415,IF(K$1=AF5415,"-","Passeur"),"Passeur"))))),"-")</f>
        <v>-</v>
      </c>
      <c r="L5415" s="20" t="str">
        <f>IF($D5415="Non",IF($B5415&lt;3,"-",IF('Synthese chemins'!L5415&gt;2,"Passeur",IF('Synthese chemins'!L5415&lt;1,"-",IF('Synthese chemins'!L5415&lt;2,IF(L$1=$Y5415,"-",IF(L$1=$AA5415,"-","Passeur")),IF(L$1=$Y5415,IF(L$1=AG5415,"-","Passeur"),"Passeur"))))),"-")</f>
        <v>-</v>
      </c>
      <c r="M5415" s="20" t="str">
        <f>IF($D5415="Non",IF($B5415&lt;3,"-",IF('Synthese chemins'!M5415&gt;2,"Passeur",IF('Synthese chemins'!M5415&lt;1,"-",IF('Synthese chemins'!M5415&lt;2,IF(M$1=$Y5415,"-",IF(M$1=$AA5415,"-","Passeur")),IF(M$1=$Y5415,IF(M$1=AH5415,"-","Passeur"),"Passeur"))))),"-")</f>
        <v>-</v>
      </c>
      <c r="N5415" s="20" t="str">
        <f>IF($D5415="Non",IF($B5415&lt;3,"-",IF('Synthese chemins'!N5415&gt;2,"Passeur",IF('Synthese chemins'!N5415&lt;1,"-",IF('Synthese chemins'!N5415&lt;2,IF(N$1=$Y5415,"-",IF(N$1=$AA5415,"-","Passeur")),IF(N$1=$Y5415,IF(N$1=AI5415,"-","Passeur"),"Passeur"))))),"-")</f>
        <v>Passeur</v>
      </c>
      <c r="O5415" s="20" t="str">
        <f>IF($D5415="Non",IF($B5415&lt;3,"-",IF('Synthese chemins'!O5415&gt;2,"Passeur",IF('Synthese chemins'!O5415&lt;1,"-",IF('Synthese chemins'!O5415&lt;2,IF(O$1=$Y5415,"-",IF(O$1=$AA5415,"-","Passeur")),IF(O$1=$Y5415,IF(O$1=AJ5415,"-","Passeur"),"Passeur"))))),"-")</f>
        <v>Passeur</v>
      </c>
      <c r="P5415" s="20" t="str">
        <f>IF($D5415="Non",IF($B5415&lt;3,"-",IF('Synthese chemins'!P5415&gt;2,"Passeur",IF('Synthese chemins'!P5415&lt;1,"-",IF('Synthese chemins'!P5415&lt;2,IF(P$1=$Y5415,"-",IF(P$1=$AA5415,"-","Passeur")),IF(P$1=$Y5415,IF(P$1=AK5415,"-","Passeur"),"Passeur"))))),"-")</f>
        <v>-</v>
      </c>
      <c r="Q5415" s="20" t="str">
        <f>IF($D5415="Non",IF($B5415&lt;3,"-",IF('Synthese chemins'!Q5415&gt;2,"Passeur",IF('Synthese chemins'!Q5415&lt;1,"-",IF('Synthese chemins'!Q5415&lt;2,IF(Q$1=$Y5415,"-",IF(Q$1=$AA5415,"-","Passeur")),IF(Q$1=$Y5415,IF(Q$1=AL5415,"-","Passeur"),"Passeur"))))),"-")</f>
        <v>Passeur</v>
      </c>
      <c r="R5415" s="20" t="str">
        <f>IF($D5415="Non",IF($B5415&lt;3,"-",IF('Synthese chemins'!R5415&gt;2,"Passeur",IF('Synthese chemins'!R5415&lt;1,"-",IF('Synthese chemins'!R5415&lt;2,IF(R$1=$Y5415,"-",IF(R$1=$AA5415,"-","Passeur")),IF(R$1=$Y5415,IF(R$1=AM5415,"-","Passeur"),"Passeur"))))),"-")</f>
        <v>Passeur</v>
      </c>
      <c r="S5415" s="20" t="str">
        <f>IF($D5415="Non",IF($B5415&lt;3,"-",IF('Synthese chemins'!S5415&gt;2,"Passeur",IF('Synthese chemins'!S5415&lt;1,"-",IF('Synthese chemins'!S5415&lt;2,IF(S$1=$Y5415,"-",IF(S$1=$AA5415,"-","Passeur")),IF(S$1=$Y5415,IF(S$1=AN5415,"-","Passeur"),"Passeur"))))),"-")</f>
        <v>-</v>
      </c>
      <c r="T5415" s="20" t="str">
        <f>IF($D5415="Non",IF($B5415&lt;3,"-",IF('Synthese chemins'!T5415&gt;2,"Passeur",IF('Synthese chemins'!T5415&lt;1,"-",IF('Synthese chemins'!T5415&lt;2,IF(T$1=$Y5415,"-",IF(T$1=$AA5415,"-","Passeur")),IF(T$1=$Y5415,IF(T$1=AO5415,"-","Passeur"),"Passeur"))))),"-")</f>
        <v>-</v>
      </c>
      <c r="U5415" s="20" t="str">
        <f>IF($D5415="Non",IF($B5415&lt;3,"-",IF('Synthese chemins'!U5415&gt;2,"Passeur",IF('Synthese chemins'!U5415&lt;1,"-",IF('Synthese chemins'!U5415&lt;2,IF(U$1=$Y5415,"-",IF(U$1=$AA5415,"-","Passeur")),IF(U$1=$Y5415,IF(U$1=AP5415,"-","Passeur"),"Passeur"))))),"-")</f>
        <v>-</v>
      </c>
      <c r="V5415" s="20" t="str">
        <f>IF($D5415="Non",IF($B5415&lt;3,"-",IF('Synthese chemins'!V5415&gt;2,"Passeur",IF('Synthese chemins'!V5415&lt;1,"-",IF('Synthese chemins'!V5415&lt;2,IF(V$1=$Y5415,"-",IF(V$1=$AA5415,"-","Passeur")),IF(V$1=$Y5415,IF(V$1=AQ5415,"-","Passeur"),"Passeur"))))),"-")</f>
        <v>-</v>
      </c>
      <c r="W5415" s="20" t="str">
        <f>IF($D5415="Non",IF($B5415&lt;3,"-",IF('Synthese chemins'!W5415&gt;2,"Passeur",IF('Synthese chemins'!W5415&lt;1,"-",IF('Synthese chemins'!W5415&lt;2,IF(W$1=$Y5415,"-",IF(W$1=$AA5415,"-","Passeur")),IF(W$1=$Y5415,IF(W$1=AR5415,"-","Passeur"),"Passeur"))))),"-")</f>
        <v>-</v>
      </c>
      <c r="X5415" s="20" t="str">
        <f>IF($D5415="Non",IF($B5415&lt;3,"-",IF('Synthese chemins'!X5415&gt;2,"Passeur",IF('Synthese chemins'!X5415&lt;1,"-",IF('Synthese chemins'!X5415&lt;2,IF(X$1=$Y5415,"-",IF(X$1=$AA5415,"-","Passeur")),IF(X$1=$Y5415,IF(X$1=AS5415,"-","Passeur"),"Passeur"))))),"-")</f>
        <v>-</v>
      </c>
      <c r="Y5415" s="33" t="str">
        <f>'Chemins de conversion les plus '!G5415</f>
        <v>SEO</v>
      </c>
      <c r="Z5415" s="20">
        <f t="shared" si="1854"/>
        <v>5</v>
      </c>
      <c r="AA5415" s="33" t="str">
        <f>'Chemins de conversion les plus '!I5415</f>
        <v>Direct</v>
      </c>
      <c r="AB5415" s="5"/>
      <c r="AC5415" s="20">
        <f ca="1">'Synthese chemins'!Z5415</f>
        <v>1</v>
      </c>
      <c r="AD5415" s="19">
        <f>'Synthese chemins'!AA5415</f>
        <v>0</v>
      </c>
      <c r="AE5415" s="20">
        <f ca="1">'Synthese chemins'!AB5415</f>
        <v>4.7619047619047616E-2</v>
      </c>
      <c r="AF5415" s="19">
        <f>'Synthese chemins'!AC5415</f>
        <v>0</v>
      </c>
      <c r="AH5415" s="2" t="str">
        <f t="shared" si="1855"/>
        <v>-</v>
      </c>
      <c r="AI5415" s="2">
        <f t="shared" ca="1" si="1856"/>
        <v>1</v>
      </c>
      <c r="AJ5415" s="2" t="str">
        <f t="shared" si="1857"/>
        <v>-</v>
      </c>
      <c r="AK5415" s="2" t="str">
        <f t="shared" si="1858"/>
        <v>-</v>
      </c>
      <c r="AL5415" s="2" t="str">
        <f t="shared" si="1859"/>
        <v>-</v>
      </c>
      <c r="AM5415" s="2" t="str">
        <f t="shared" si="1860"/>
        <v>-</v>
      </c>
      <c r="AN5415" s="2" t="str">
        <f t="shared" si="1861"/>
        <v>-</v>
      </c>
      <c r="AO5415" s="2" t="str">
        <f t="shared" si="1862"/>
        <v>-</v>
      </c>
      <c r="AP5415" s="2" t="str">
        <f t="shared" si="1863"/>
        <v>-</v>
      </c>
      <c r="AQ5415" s="2">
        <f t="shared" ca="1" si="1864"/>
        <v>1</v>
      </c>
      <c r="AR5415" s="2">
        <f t="shared" ca="1" si="1865"/>
        <v>1</v>
      </c>
      <c r="AS5415" s="2" t="str">
        <f t="shared" si="1866"/>
        <v>-</v>
      </c>
      <c r="AT5415" s="2">
        <f t="shared" ca="1" si="1867"/>
        <v>1</v>
      </c>
      <c r="AU5415" s="2">
        <f t="shared" ca="1" si="1868"/>
        <v>1</v>
      </c>
      <c r="AV5415" s="2" t="str">
        <f t="shared" si="1869"/>
        <v>-</v>
      </c>
      <c r="AW5415" s="2" t="str">
        <f t="shared" si="1870"/>
        <v>-</v>
      </c>
      <c r="AX5415" s="2" t="str">
        <f t="shared" si="1871"/>
        <v>-</v>
      </c>
      <c r="AY5415" s="2" t="str">
        <f t="shared" si="1850"/>
        <v>-</v>
      </c>
      <c r="AZ5415" s="2" t="str">
        <f t="shared" si="1851"/>
        <v>-</v>
      </c>
      <c r="BA5415" s="2" t="str">
        <f t="shared" si="1852"/>
        <v>-</v>
      </c>
    </row>
    <row r="5416" spans="1:53">
      <c r="A5416" s="2">
        <f t="shared" si="1853"/>
        <v>5415</v>
      </c>
      <c r="B5416" s="2">
        <f>'Synthese chemins'!B5416</f>
        <v>21</v>
      </c>
      <c r="C5416" s="2">
        <f>'Synthese chemins'!C5416</f>
        <v>2</v>
      </c>
      <c r="D5416" s="2" t="str">
        <f>'Synthese chemins'!D5416</f>
        <v>Non</v>
      </c>
      <c r="E5416" s="20" t="str">
        <f>IF($D5416="Non",IF($B5416&lt;3,"-",IF('Synthese chemins'!E5416&gt;2,"Passeur",IF('Synthese chemins'!E5416&lt;1,"-",IF('Synthese chemins'!E5416&lt;2,IF(E$1=$Y5416,"-",IF(E$1=$AA5416,"-","Passeur")),IF(E$1=$Y5416,IF(E$1=Y5416,"-","Passeur"),"Passeur"))))),"-")</f>
        <v>-</v>
      </c>
      <c r="F5416" s="20" t="str">
        <f>IF($D5416="Non",IF($B5416&lt;3,"-",IF('Synthese chemins'!F5416&gt;2,"Passeur",IF('Synthese chemins'!F5416&lt;1,"-",IF('Synthese chemins'!F5416&lt;2,IF(F$1=$Y5416,"-",IF(F$1=$AA5416,"-","Passeur")),IF(F$1=$Y5416,IF(F$1=AA5416,"-","Passeur"),"Passeur"))))),"-")</f>
        <v>Passeur</v>
      </c>
      <c r="G5416" s="20" t="str">
        <f>IF($D5416="Non",IF($B5416&lt;3,"-",IF('Synthese chemins'!G5416&gt;2,"Passeur",IF('Synthese chemins'!G5416&lt;1,"-",IF('Synthese chemins'!G5416&lt;2,IF(G$1=$Y5416,"-",IF(G$1=$AA5416,"-","Passeur")),IF(G$1=$Y5416,IF(G$1=AB5416,"-","Passeur"),"Passeur"))))),"-")</f>
        <v>-</v>
      </c>
      <c r="H5416" s="20" t="str">
        <f>IF($D5416="Non",IF($B5416&lt;3,"-",IF('Synthese chemins'!H5416&gt;2,"Passeur",IF('Synthese chemins'!H5416&lt;1,"-",IF('Synthese chemins'!H5416&lt;2,IF(H$1=$Y5416,"-",IF(H$1=$AA5416,"-","Passeur")),IF(H$1=$Y5416,IF(H$1=AC5416,"-","Passeur"),"Passeur"))))),"-")</f>
        <v>-</v>
      </c>
      <c r="I5416" s="20" t="str">
        <f>IF($D5416="Non",IF($B5416&lt;3,"-",IF('Synthese chemins'!I5416&gt;2,"Passeur",IF('Synthese chemins'!I5416&lt;1,"-",IF('Synthese chemins'!I5416&lt;2,IF(I$1=$Y5416,"-",IF(I$1=$AA5416,"-","Passeur")),IF(I$1=$Y5416,IF(I$1=AD5416,"-","Passeur"),"Passeur"))))),"-")</f>
        <v>-</v>
      </c>
      <c r="J5416" s="20" t="str">
        <f>IF($D5416="Non",IF($B5416&lt;3,"-",IF('Synthese chemins'!J5416&gt;2,"Passeur",IF('Synthese chemins'!J5416&lt;1,"-",IF('Synthese chemins'!J5416&lt;2,IF(J$1=$Y5416,"-",IF(J$1=$AA5416,"-","Passeur")),IF(J$1=$Y5416,IF(J$1=AE5416,"-","Passeur"),"Passeur"))))),"-")</f>
        <v>-</v>
      </c>
      <c r="K5416" s="20" t="str">
        <f>IF($D5416="Non",IF($B5416&lt;3,"-",IF('Synthese chemins'!K5416&gt;2,"Passeur",IF('Synthese chemins'!K5416&lt;1,"-",IF('Synthese chemins'!K5416&lt;2,IF(K$1=$Y5416,"-",IF(K$1=$AA5416,"-","Passeur")),IF(K$1=$Y5416,IF(K$1=AF5416,"-","Passeur"),"Passeur"))))),"-")</f>
        <v>-</v>
      </c>
      <c r="L5416" s="20" t="str">
        <f>IF($D5416="Non",IF($B5416&lt;3,"-",IF('Synthese chemins'!L5416&gt;2,"Passeur",IF('Synthese chemins'!L5416&lt;1,"-",IF('Synthese chemins'!L5416&lt;2,IF(L$1=$Y5416,"-",IF(L$1=$AA5416,"-","Passeur")),IF(L$1=$Y5416,IF(L$1=AG5416,"-","Passeur"),"Passeur"))))),"-")</f>
        <v>-</v>
      </c>
      <c r="M5416" s="20" t="str">
        <f>IF($D5416="Non",IF($B5416&lt;3,"-",IF('Synthese chemins'!M5416&gt;2,"Passeur",IF('Synthese chemins'!M5416&lt;1,"-",IF('Synthese chemins'!M5416&lt;2,IF(M$1=$Y5416,"-",IF(M$1=$AA5416,"-","Passeur")),IF(M$1=$Y5416,IF(M$1=AH5416,"-","Passeur"),"Passeur"))))),"-")</f>
        <v>-</v>
      </c>
      <c r="N5416" s="20" t="str">
        <f>IF($D5416="Non",IF($B5416&lt;3,"-",IF('Synthese chemins'!N5416&gt;2,"Passeur",IF('Synthese chemins'!N5416&lt;1,"-",IF('Synthese chemins'!N5416&lt;2,IF(N$1=$Y5416,"-",IF(N$1=$AA5416,"-","Passeur")),IF(N$1=$Y5416,IF(N$1=AI5416,"-","Passeur"),"Passeur"))))),"-")</f>
        <v>-</v>
      </c>
      <c r="O5416" s="20" t="str">
        <f>IF($D5416="Non",IF($B5416&lt;3,"-",IF('Synthese chemins'!O5416&gt;2,"Passeur",IF('Synthese chemins'!O5416&lt;1,"-",IF('Synthese chemins'!O5416&lt;2,IF(O$1=$Y5416,"-",IF(O$1=$AA5416,"-","Passeur")),IF(O$1=$Y5416,IF(O$1=AJ5416,"-","Passeur"),"Passeur"))))),"-")</f>
        <v>-</v>
      </c>
      <c r="P5416" s="20" t="str">
        <f>IF($D5416="Non",IF($B5416&lt;3,"-",IF('Synthese chemins'!P5416&gt;2,"Passeur",IF('Synthese chemins'!P5416&lt;1,"-",IF('Synthese chemins'!P5416&lt;2,IF(P$1=$Y5416,"-",IF(P$1=$AA5416,"-","Passeur")),IF(P$1=$Y5416,IF(P$1=AK5416,"-","Passeur"),"Passeur"))))),"-")</f>
        <v>-</v>
      </c>
      <c r="Q5416" s="20" t="str">
        <f>IF($D5416="Non",IF($B5416&lt;3,"-",IF('Synthese chemins'!Q5416&gt;2,"Passeur",IF('Synthese chemins'!Q5416&lt;1,"-",IF('Synthese chemins'!Q5416&lt;2,IF(Q$1=$Y5416,"-",IF(Q$1=$AA5416,"-","Passeur")),IF(Q$1=$Y5416,IF(Q$1=AL5416,"-","Passeur"),"Passeur"))))),"-")</f>
        <v>-</v>
      </c>
      <c r="R5416" s="20" t="str">
        <f>IF($D5416="Non",IF($B5416&lt;3,"-",IF('Synthese chemins'!R5416&gt;2,"Passeur",IF('Synthese chemins'!R5416&lt;1,"-",IF('Synthese chemins'!R5416&lt;2,IF(R$1=$Y5416,"-",IF(R$1=$AA5416,"-","Passeur")),IF(R$1=$Y5416,IF(R$1=AM5416,"-","Passeur"),"Passeur"))))),"-")</f>
        <v>Passeur</v>
      </c>
      <c r="S5416" s="20" t="str">
        <f>IF($D5416="Non",IF($B5416&lt;3,"-",IF('Synthese chemins'!S5416&gt;2,"Passeur",IF('Synthese chemins'!S5416&lt;1,"-",IF('Synthese chemins'!S5416&lt;2,IF(S$1=$Y5416,"-",IF(S$1=$AA5416,"-","Passeur")),IF(S$1=$Y5416,IF(S$1=AN5416,"-","Passeur"),"Passeur"))))),"-")</f>
        <v>-</v>
      </c>
      <c r="T5416" s="20" t="str">
        <f>IF($D5416="Non",IF($B5416&lt;3,"-",IF('Synthese chemins'!T5416&gt;2,"Passeur",IF('Synthese chemins'!T5416&lt;1,"-",IF('Synthese chemins'!T5416&lt;2,IF(T$1=$Y5416,"-",IF(T$1=$AA5416,"-","Passeur")),IF(T$1=$Y5416,IF(T$1=AO5416,"-","Passeur"),"Passeur"))))),"-")</f>
        <v>-</v>
      </c>
      <c r="U5416" s="20" t="str">
        <f>IF($D5416="Non",IF($B5416&lt;3,"-",IF('Synthese chemins'!U5416&gt;2,"Passeur",IF('Synthese chemins'!U5416&lt;1,"-",IF('Synthese chemins'!U5416&lt;2,IF(U$1=$Y5416,"-",IF(U$1=$AA5416,"-","Passeur")),IF(U$1=$Y5416,IF(U$1=AP5416,"-","Passeur"),"Passeur"))))),"-")</f>
        <v>-</v>
      </c>
      <c r="V5416" s="20" t="str">
        <f>IF($D5416="Non",IF($B5416&lt;3,"-",IF('Synthese chemins'!V5416&gt;2,"Passeur",IF('Synthese chemins'!V5416&lt;1,"-",IF('Synthese chemins'!V5416&lt;2,IF(V$1=$Y5416,"-",IF(V$1=$AA5416,"-","Passeur")),IF(V$1=$Y5416,IF(V$1=AQ5416,"-","Passeur"),"Passeur"))))),"-")</f>
        <v>-</v>
      </c>
      <c r="W5416" s="20" t="str">
        <f>IF($D5416="Non",IF($B5416&lt;3,"-",IF('Synthese chemins'!W5416&gt;2,"Passeur",IF('Synthese chemins'!W5416&lt;1,"-",IF('Synthese chemins'!W5416&lt;2,IF(W$1=$Y5416,"-",IF(W$1=$AA5416,"-","Passeur")),IF(W$1=$Y5416,IF(W$1=AR5416,"-","Passeur"),"Passeur"))))),"-")</f>
        <v>-</v>
      </c>
      <c r="X5416" s="20" t="str">
        <f>IF($D5416="Non",IF($B5416&lt;3,"-",IF('Synthese chemins'!X5416&gt;2,"Passeur",IF('Synthese chemins'!X5416&lt;1,"-",IF('Synthese chemins'!X5416&lt;2,IF(X$1=$Y5416,"-",IF(X$1=$AA5416,"-","Passeur")),IF(X$1=$Y5416,IF(X$1=AS5416,"-","Passeur"),"Passeur"))))),"-")</f>
        <v>-</v>
      </c>
      <c r="Y5416" s="33" t="str">
        <f>'Chemins de conversion les plus '!G5416</f>
        <v>Direct</v>
      </c>
      <c r="Z5416" s="20">
        <f t="shared" si="1854"/>
        <v>2</v>
      </c>
      <c r="AA5416" s="33" t="str">
        <f>'Chemins de conversion les plus '!I5416</f>
        <v>Direct</v>
      </c>
      <c r="AB5416" s="5"/>
      <c r="AC5416" s="20">
        <f ca="1">'Synthese chemins'!Z5416</f>
        <v>1</v>
      </c>
      <c r="AD5416" s="19">
        <f>'Synthese chemins'!AA5416</f>
        <v>0</v>
      </c>
      <c r="AE5416" s="20">
        <f ca="1">'Synthese chemins'!AB5416</f>
        <v>4.7619047619047616E-2</v>
      </c>
      <c r="AF5416" s="19">
        <f>'Synthese chemins'!AC5416</f>
        <v>0</v>
      </c>
      <c r="AH5416" s="2" t="str">
        <f t="shared" si="1855"/>
        <v>-</v>
      </c>
      <c r="AI5416" s="2">
        <f t="shared" ca="1" si="1856"/>
        <v>1</v>
      </c>
      <c r="AJ5416" s="2" t="str">
        <f t="shared" si="1857"/>
        <v>-</v>
      </c>
      <c r="AK5416" s="2" t="str">
        <f t="shared" si="1858"/>
        <v>-</v>
      </c>
      <c r="AL5416" s="2" t="str">
        <f t="shared" si="1859"/>
        <v>-</v>
      </c>
      <c r="AM5416" s="2" t="str">
        <f t="shared" si="1860"/>
        <v>-</v>
      </c>
      <c r="AN5416" s="2" t="str">
        <f t="shared" si="1861"/>
        <v>-</v>
      </c>
      <c r="AO5416" s="2" t="str">
        <f t="shared" si="1862"/>
        <v>-</v>
      </c>
      <c r="AP5416" s="2" t="str">
        <f t="shared" si="1863"/>
        <v>-</v>
      </c>
      <c r="AQ5416" s="2" t="str">
        <f t="shared" si="1864"/>
        <v>-</v>
      </c>
      <c r="AR5416" s="2" t="str">
        <f t="shared" si="1865"/>
        <v>-</v>
      </c>
      <c r="AS5416" s="2" t="str">
        <f t="shared" si="1866"/>
        <v>-</v>
      </c>
      <c r="AT5416" s="2" t="str">
        <f t="shared" si="1867"/>
        <v>-</v>
      </c>
      <c r="AU5416" s="2">
        <f t="shared" ca="1" si="1868"/>
        <v>1</v>
      </c>
      <c r="AV5416" s="2" t="str">
        <f t="shared" si="1869"/>
        <v>-</v>
      </c>
      <c r="AW5416" s="2" t="str">
        <f t="shared" si="1870"/>
        <v>-</v>
      </c>
      <c r="AX5416" s="2" t="str">
        <f t="shared" si="1871"/>
        <v>-</v>
      </c>
      <c r="AY5416" s="2" t="str">
        <f t="shared" si="1850"/>
        <v>-</v>
      </c>
      <c r="AZ5416" s="2" t="str">
        <f t="shared" si="1851"/>
        <v>-</v>
      </c>
      <c r="BA5416" s="2" t="str">
        <f t="shared" si="1852"/>
        <v>-</v>
      </c>
    </row>
    <row r="5417" spans="1:53">
      <c r="A5417" s="2">
        <f t="shared" si="1853"/>
        <v>5416</v>
      </c>
      <c r="B5417" s="2">
        <f>'Synthese chemins'!B5417</f>
        <v>21</v>
      </c>
      <c r="C5417" s="2">
        <f>'Synthese chemins'!C5417</f>
        <v>2</v>
      </c>
      <c r="D5417" s="2" t="str">
        <f>'Synthese chemins'!D5417</f>
        <v>Non</v>
      </c>
      <c r="E5417" s="20" t="str">
        <f>IF($D5417="Non",IF($B5417&lt;3,"-",IF('Synthese chemins'!E5417&gt;2,"Passeur",IF('Synthese chemins'!E5417&lt;1,"-",IF('Synthese chemins'!E5417&lt;2,IF(E$1=$Y5417,"-",IF(E$1=$AA5417,"-","Passeur")),IF(E$1=$Y5417,IF(E$1=Y5417,"-","Passeur"),"Passeur"))))),"-")</f>
        <v>-</v>
      </c>
      <c r="F5417" s="20" t="str">
        <f>IF($D5417="Non",IF($B5417&lt;3,"-",IF('Synthese chemins'!F5417&gt;2,"Passeur",IF('Synthese chemins'!F5417&lt;1,"-",IF('Synthese chemins'!F5417&lt;2,IF(F$1=$Y5417,"-",IF(F$1=$AA5417,"-","Passeur")),IF(F$1=$Y5417,IF(F$1=AA5417,"-","Passeur"),"Passeur"))))),"-")</f>
        <v>Passeur</v>
      </c>
      <c r="G5417" s="20" t="str">
        <f>IF($D5417="Non",IF($B5417&lt;3,"-",IF('Synthese chemins'!G5417&gt;2,"Passeur",IF('Synthese chemins'!G5417&lt;1,"-",IF('Synthese chemins'!G5417&lt;2,IF(G$1=$Y5417,"-",IF(G$1=$AA5417,"-","Passeur")),IF(G$1=$Y5417,IF(G$1=AB5417,"-","Passeur"),"Passeur"))))),"-")</f>
        <v>-</v>
      </c>
      <c r="H5417" s="20" t="str">
        <f>IF($D5417="Non",IF($B5417&lt;3,"-",IF('Synthese chemins'!H5417&gt;2,"Passeur",IF('Synthese chemins'!H5417&lt;1,"-",IF('Synthese chemins'!H5417&lt;2,IF(H$1=$Y5417,"-",IF(H$1=$AA5417,"-","Passeur")),IF(H$1=$Y5417,IF(H$1=AC5417,"-","Passeur"),"Passeur"))))),"-")</f>
        <v>-</v>
      </c>
      <c r="I5417" s="20" t="str">
        <f>IF($D5417="Non",IF($B5417&lt;3,"-",IF('Synthese chemins'!I5417&gt;2,"Passeur",IF('Synthese chemins'!I5417&lt;1,"-",IF('Synthese chemins'!I5417&lt;2,IF(I$1=$Y5417,"-",IF(I$1=$AA5417,"-","Passeur")),IF(I$1=$Y5417,IF(I$1=AD5417,"-","Passeur"),"Passeur"))))),"-")</f>
        <v>-</v>
      </c>
      <c r="J5417" s="20" t="str">
        <f>IF($D5417="Non",IF($B5417&lt;3,"-",IF('Synthese chemins'!J5417&gt;2,"Passeur",IF('Synthese chemins'!J5417&lt;1,"-",IF('Synthese chemins'!J5417&lt;2,IF(J$1=$Y5417,"-",IF(J$1=$AA5417,"-","Passeur")),IF(J$1=$Y5417,IF(J$1=AE5417,"-","Passeur"),"Passeur"))))),"-")</f>
        <v>-</v>
      </c>
      <c r="K5417" s="20" t="str">
        <f>IF($D5417="Non",IF($B5417&lt;3,"-",IF('Synthese chemins'!K5417&gt;2,"Passeur",IF('Synthese chemins'!K5417&lt;1,"-",IF('Synthese chemins'!K5417&lt;2,IF(K$1=$Y5417,"-",IF(K$1=$AA5417,"-","Passeur")),IF(K$1=$Y5417,IF(K$1=AF5417,"-","Passeur"),"Passeur"))))),"-")</f>
        <v>-</v>
      </c>
      <c r="L5417" s="20" t="str">
        <f>IF($D5417="Non",IF($B5417&lt;3,"-",IF('Synthese chemins'!L5417&gt;2,"Passeur",IF('Synthese chemins'!L5417&lt;1,"-",IF('Synthese chemins'!L5417&lt;2,IF(L$1=$Y5417,"-",IF(L$1=$AA5417,"-","Passeur")),IF(L$1=$Y5417,IF(L$1=AG5417,"-","Passeur"),"Passeur"))))),"-")</f>
        <v>-</v>
      </c>
      <c r="M5417" s="20" t="str">
        <f>IF($D5417="Non",IF($B5417&lt;3,"-",IF('Synthese chemins'!M5417&gt;2,"Passeur",IF('Synthese chemins'!M5417&lt;1,"-",IF('Synthese chemins'!M5417&lt;2,IF(M$1=$Y5417,"-",IF(M$1=$AA5417,"-","Passeur")),IF(M$1=$Y5417,IF(M$1=AH5417,"-","Passeur"),"Passeur"))))),"-")</f>
        <v>-</v>
      </c>
      <c r="N5417" s="20" t="str">
        <f>IF($D5417="Non",IF($B5417&lt;3,"-",IF('Synthese chemins'!N5417&gt;2,"Passeur",IF('Synthese chemins'!N5417&lt;1,"-",IF('Synthese chemins'!N5417&lt;2,IF(N$1=$Y5417,"-",IF(N$1=$AA5417,"-","Passeur")),IF(N$1=$Y5417,IF(N$1=AI5417,"-","Passeur"),"Passeur"))))),"-")</f>
        <v>-</v>
      </c>
      <c r="O5417" s="20" t="str">
        <f>IF($D5417="Non",IF($B5417&lt;3,"-",IF('Synthese chemins'!O5417&gt;2,"Passeur",IF('Synthese chemins'!O5417&lt;1,"-",IF('Synthese chemins'!O5417&lt;2,IF(O$1=$Y5417,"-",IF(O$1=$AA5417,"-","Passeur")),IF(O$1=$Y5417,IF(O$1=AJ5417,"-","Passeur"),"Passeur"))))),"-")</f>
        <v>-</v>
      </c>
      <c r="P5417" s="20" t="str">
        <f>IF($D5417="Non",IF($B5417&lt;3,"-",IF('Synthese chemins'!P5417&gt;2,"Passeur",IF('Synthese chemins'!P5417&lt;1,"-",IF('Synthese chemins'!P5417&lt;2,IF(P$1=$Y5417,"-",IF(P$1=$AA5417,"-","Passeur")),IF(P$1=$Y5417,IF(P$1=AK5417,"-","Passeur"),"Passeur"))))),"-")</f>
        <v>-</v>
      </c>
      <c r="Q5417" s="20" t="str">
        <f>IF($D5417="Non",IF($B5417&lt;3,"-",IF('Synthese chemins'!Q5417&gt;2,"Passeur",IF('Synthese chemins'!Q5417&lt;1,"-",IF('Synthese chemins'!Q5417&lt;2,IF(Q$1=$Y5417,"-",IF(Q$1=$AA5417,"-","Passeur")),IF(Q$1=$Y5417,IF(Q$1=AL5417,"-","Passeur"),"Passeur"))))),"-")</f>
        <v>-</v>
      </c>
      <c r="R5417" s="20" t="str">
        <f>IF($D5417="Non",IF($B5417&lt;3,"-",IF('Synthese chemins'!R5417&gt;2,"Passeur",IF('Synthese chemins'!R5417&lt;1,"-",IF('Synthese chemins'!R5417&lt;2,IF(R$1=$Y5417,"-",IF(R$1=$AA5417,"-","Passeur")),IF(R$1=$Y5417,IF(R$1=AM5417,"-","Passeur"),"Passeur"))))),"-")</f>
        <v>-</v>
      </c>
      <c r="S5417" s="20" t="str">
        <f>IF($D5417="Non",IF($B5417&lt;3,"-",IF('Synthese chemins'!S5417&gt;2,"Passeur",IF('Synthese chemins'!S5417&lt;1,"-",IF('Synthese chemins'!S5417&lt;2,IF(S$1=$Y5417,"-",IF(S$1=$AA5417,"-","Passeur")),IF(S$1=$Y5417,IF(S$1=AN5417,"-","Passeur"),"Passeur"))))),"-")</f>
        <v>-</v>
      </c>
      <c r="T5417" s="20" t="str">
        <f>IF($D5417="Non",IF($B5417&lt;3,"-",IF('Synthese chemins'!T5417&gt;2,"Passeur",IF('Synthese chemins'!T5417&lt;1,"-",IF('Synthese chemins'!T5417&lt;2,IF(T$1=$Y5417,"-",IF(T$1=$AA5417,"-","Passeur")),IF(T$1=$Y5417,IF(T$1=AO5417,"-","Passeur"),"Passeur"))))),"-")</f>
        <v>-</v>
      </c>
      <c r="U5417" s="20" t="str">
        <f>IF($D5417="Non",IF($B5417&lt;3,"-",IF('Synthese chemins'!U5417&gt;2,"Passeur",IF('Synthese chemins'!U5417&lt;1,"-",IF('Synthese chemins'!U5417&lt;2,IF(U$1=$Y5417,"-",IF(U$1=$AA5417,"-","Passeur")),IF(U$1=$Y5417,IF(U$1=AP5417,"-","Passeur"),"Passeur"))))),"-")</f>
        <v>-</v>
      </c>
      <c r="V5417" s="20" t="str">
        <f>IF($D5417="Non",IF($B5417&lt;3,"-",IF('Synthese chemins'!V5417&gt;2,"Passeur",IF('Synthese chemins'!V5417&lt;1,"-",IF('Synthese chemins'!V5417&lt;2,IF(V$1=$Y5417,"-",IF(V$1=$AA5417,"-","Passeur")),IF(V$1=$Y5417,IF(V$1=AQ5417,"-","Passeur"),"Passeur"))))),"-")</f>
        <v>-</v>
      </c>
      <c r="W5417" s="20" t="str">
        <f>IF($D5417="Non",IF($B5417&lt;3,"-",IF('Synthese chemins'!W5417&gt;2,"Passeur",IF('Synthese chemins'!W5417&lt;1,"-",IF('Synthese chemins'!W5417&lt;2,IF(W$1=$Y5417,"-",IF(W$1=$AA5417,"-","Passeur")),IF(W$1=$Y5417,IF(W$1=AR5417,"-","Passeur"),"Passeur"))))),"-")</f>
        <v>-</v>
      </c>
      <c r="X5417" s="20" t="str">
        <f>IF($D5417="Non",IF($B5417&lt;3,"-",IF('Synthese chemins'!X5417&gt;2,"Passeur",IF('Synthese chemins'!X5417&lt;1,"-",IF('Synthese chemins'!X5417&lt;2,IF(X$1=$Y5417,"-",IF(X$1=$AA5417,"-","Passeur")),IF(X$1=$Y5417,IF(X$1=AS5417,"-","Passeur"),"Passeur"))))),"-")</f>
        <v>-</v>
      </c>
      <c r="Y5417" s="33" t="str">
        <f>'Chemins de conversion les plus '!G5417</f>
        <v>Direct</v>
      </c>
      <c r="Z5417" s="20">
        <f t="shared" si="1854"/>
        <v>1</v>
      </c>
      <c r="AA5417" s="33" t="str">
        <f>'Chemins de conversion les plus '!I5417</f>
        <v>SEO</v>
      </c>
      <c r="AB5417" s="5"/>
      <c r="AC5417" s="20">
        <f ca="1">'Synthese chemins'!Z5417</f>
        <v>1</v>
      </c>
      <c r="AD5417" s="19">
        <f>'Synthese chemins'!AA5417</f>
        <v>0</v>
      </c>
      <c r="AE5417" s="20">
        <f ca="1">'Synthese chemins'!AB5417</f>
        <v>4.7619047619047616E-2</v>
      </c>
      <c r="AF5417" s="19">
        <f>'Synthese chemins'!AC5417</f>
        <v>0</v>
      </c>
      <c r="AH5417" s="2" t="str">
        <f t="shared" si="1855"/>
        <v>-</v>
      </c>
      <c r="AI5417" s="2">
        <f t="shared" ca="1" si="1856"/>
        <v>1</v>
      </c>
      <c r="AJ5417" s="2" t="str">
        <f t="shared" si="1857"/>
        <v>-</v>
      </c>
      <c r="AK5417" s="2" t="str">
        <f t="shared" si="1858"/>
        <v>-</v>
      </c>
      <c r="AL5417" s="2" t="str">
        <f t="shared" si="1859"/>
        <v>-</v>
      </c>
      <c r="AM5417" s="2" t="str">
        <f t="shared" si="1860"/>
        <v>-</v>
      </c>
      <c r="AN5417" s="2" t="str">
        <f t="shared" si="1861"/>
        <v>-</v>
      </c>
      <c r="AO5417" s="2" t="str">
        <f t="shared" si="1862"/>
        <v>-</v>
      </c>
      <c r="AP5417" s="2" t="str">
        <f t="shared" si="1863"/>
        <v>-</v>
      </c>
      <c r="AQ5417" s="2" t="str">
        <f t="shared" si="1864"/>
        <v>-</v>
      </c>
      <c r="AR5417" s="2" t="str">
        <f t="shared" si="1865"/>
        <v>-</v>
      </c>
      <c r="AS5417" s="2" t="str">
        <f t="shared" si="1866"/>
        <v>-</v>
      </c>
      <c r="AT5417" s="2" t="str">
        <f t="shared" si="1867"/>
        <v>-</v>
      </c>
      <c r="AU5417" s="2" t="str">
        <f t="shared" si="1868"/>
        <v>-</v>
      </c>
      <c r="AV5417" s="2" t="str">
        <f t="shared" si="1869"/>
        <v>-</v>
      </c>
      <c r="AW5417" s="2" t="str">
        <f t="shared" si="1870"/>
        <v>-</v>
      </c>
      <c r="AX5417" s="2" t="str">
        <f t="shared" si="1871"/>
        <v>-</v>
      </c>
      <c r="AY5417" s="2" t="str">
        <f t="shared" si="1850"/>
        <v>-</v>
      </c>
      <c r="AZ5417" s="2" t="str">
        <f t="shared" si="1851"/>
        <v>-</v>
      </c>
      <c r="BA5417" s="2" t="str">
        <f t="shared" si="1852"/>
        <v>-</v>
      </c>
    </row>
    <row r="5418" spans="1:53">
      <c r="A5418" s="2">
        <f t="shared" si="1853"/>
        <v>5417</v>
      </c>
      <c r="B5418" s="2">
        <f>'Synthese chemins'!B5418</f>
        <v>21</v>
      </c>
      <c r="C5418" s="2">
        <f>'Synthese chemins'!C5418</f>
        <v>2</v>
      </c>
      <c r="D5418" s="2" t="str">
        <f>'Synthese chemins'!D5418</f>
        <v>Non</v>
      </c>
      <c r="E5418" s="20" t="str">
        <f>IF($D5418="Non",IF($B5418&lt;3,"-",IF('Synthese chemins'!E5418&gt;2,"Passeur",IF('Synthese chemins'!E5418&lt;1,"-",IF('Synthese chemins'!E5418&lt;2,IF(E$1=$Y5418,"-",IF(E$1=$AA5418,"-","Passeur")),IF(E$1=$Y5418,IF(E$1=Y5418,"-","Passeur"),"Passeur"))))),"-")</f>
        <v>-</v>
      </c>
      <c r="F5418" s="20" t="str">
        <f>IF($D5418="Non",IF($B5418&lt;3,"-",IF('Synthese chemins'!F5418&gt;2,"Passeur",IF('Synthese chemins'!F5418&lt;1,"-",IF('Synthese chemins'!F5418&lt;2,IF(F$1=$Y5418,"-",IF(F$1=$AA5418,"-","Passeur")),IF(F$1=$Y5418,IF(F$1=AA5418,"-","Passeur"),"Passeur"))))),"-")</f>
        <v>Passeur</v>
      </c>
      <c r="G5418" s="20" t="str">
        <f>IF($D5418="Non",IF($B5418&lt;3,"-",IF('Synthese chemins'!G5418&gt;2,"Passeur",IF('Synthese chemins'!G5418&lt;1,"-",IF('Synthese chemins'!G5418&lt;2,IF(G$1=$Y5418,"-",IF(G$1=$AA5418,"-","Passeur")),IF(G$1=$Y5418,IF(G$1=AB5418,"-","Passeur"),"Passeur"))))),"-")</f>
        <v>-</v>
      </c>
      <c r="H5418" s="20" t="str">
        <f>IF($D5418="Non",IF($B5418&lt;3,"-",IF('Synthese chemins'!H5418&gt;2,"Passeur",IF('Synthese chemins'!H5418&lt;1,"-",IF('Synthese chemins'!H5418&lt;2,IF(H$1=$Y5418,"-",IF(H$1=$AA5418,"-","Passeur")),IF(H$1=$Y5418,IF(H$1=AC5418,"-","Passeur"),"Passeur"))))),"-")</f>
        <v>-</v>
      </c>
      <c r="I5418" s="20" t="str">
        <f>IF($D5418="Non",IF($B5418&lt;3,"-",IF('Synthese chemins'!I5418&gt;2,"Passeur",IF('Synthese chemins'!I5418&lt;1,"-",IF('Synthese chemins'!I5418&lt;2,IF(I$1=$Y5418,"-",IF(I$1=$AA5418,"-","Passeur")),IF(I$1=$Y5418,IF(I$1=AD5418,"-","Passeur"),"Passeur"))))),"-")</f>
        <v>-</v>
      </c>
      <c r="J5418" s="20" t="str">
        <f>IF($D5418="Non",IF($B5418&lt;3,"-",IF('Synthese chemins'!J5418&gt;2,"Passeur",IF('Synthese chemins'!J5418&lt;1,"-",IF('Synthese chemins'!J5418&lt;2,IF(J$1=$Y5418,"-",IF(J$1=$AA5418,"-","Passeur")),IF(J$1=$Y5418,IF(J$1=AE5418,"-","Passeur"),"Passeur"))))),"-")</f>
        <v>-</v>
      </c>
      <c r="K5418" s="20" t="str">
        <f>IF($D5418="Non",IF($B5418&lt;3,"-",IF('Synthese chemins'!K5418&gt;2,"Passeur",IF('Synthese chemins'!K5418&lt;1,"-",IF('Synthese chemins'!K5418&lt;2,IF(K$1=$Y5418,"-",IF(K$1=$AA5418,"-","Passeur")),IF(K$1=$Y5418,IF(K$1=AF5418,"-","Passeur"),"Passeur"))))),"-")</f>
        <v>-</v>
      </c>
      <c r="L5418" s="20" t="str">
        <f>IF($D5418="Non",IF($B5418&lt;3,"-",IF('Synthese chemins'!L5418&gt;2,"Passeur",IF('Synthese chemins'!L5418&lt;1,"-",IF('Synthese chemins'!L5418&lt;2,IF(L$1=$Y5418,"-",IF(L$1=$AA5418,"-","Passeur")),IF(L$1=$Y5418,IF(L$1=AG5418,"-","Passeur"),"Passeur"))))),"-")</f>
        <v>-</v>
      </c>
      <c r="M5418" s="20" t="str">
        <f>IF($D5418="Non",IF($B5418&lt;3,"-",IF('Synthese chemins'!M5418&gt;2,"Passeur",IF('Synthese chemins'!M5418&lt;1,"-",IF('Synthese chemins'!M5418&lt;2,IF(M$1=$Y5418,"-",IF(M$1=$AA5418,"-","Passeur")),IF(M$1=$Y5418,IF(M$1=AH5418,"-","Passeur"),"Passeur"))))),"-")</f>
        <v>Passeur</v>
      </c>
      <c r="N5418" s="20" t="str">
        <f>IF($D5418="Non",IF($B5418&lt;3,"-",IF('Synthese chemins'!N5418&gt;2,"Passeur",IF('Synthese chemins'!N5418&lt;1,"-",IF('Synthese chemins'!N5418&lt;2,IF(N$1=$Y5418,"-",IF(N$1=$AA5418,"-","Passeur")),IF(N$1=$Y5418,IF(N$1=AI5418,"-","Passeur"),"Passeur"))))),"-")</f>
        <v>-</v>
      </c>
      <c r="O5418" s="20" t="str">
        <f>IF($D5418="Non",IF($B5418&lt;3,"-",IF('Synthese chemins'!O5418&gt;2,"Passeur",IF('Synthese chemins'!O5418&lt;1,"-",IF('Synthese chemins'!O5418&lt;2,IF(O$1=$Y5418,"-",IF(O$1=$AA5418,"-","Passeur")),IF(O$1=$Y5418,IF(O$1=AJ5418,"-","Passeur"),"Passeur"))))),"-")</f>
        <v>-</v>
      </c>
      <c r="P5418" s="20" t="str">
        <f>IF($D5418="Non",IF($B5418&lt;3,"-",IF('Synthese chemins'!P5418&gt;2,"Passeur",IF('Synthese chemins'!P5418&lt;1,"-",IF('Synthese chemins'!P5418&lt;2,IF(P$1=$Y5418,"-",IF(P$1=$AA5418,"-","Passeur")),IF(P$1=$Y5418,IF(P$1=AK5418,"-","Passeur"),"Passeur"))))),"-")</f>
        <v>-</v>
      </c>
      <c r="Q5418" s="20" t="str">
        <f>IF($D5418="Non",IF($B5418&lt;3,"-",IF('Synthese chemins'!Q5418&gt;2,"Passeur",IF('Synthese chemins'!Q5418&lt;1,"-",IF('Synthese chemins'!Q5418&lt;2,IF(Q$1=$Y5418,"-",IF(Q$1=$AA5418,"-","Passeur")),IF(Q$1=$Y5418,IF(Q$1=AL5418,"-","Passeur"),"Passeur"))))),"-")</f>
        <v>-</v>
      </c>
      <c r="R5418" s="20" t="str">
        <f>IF($D5418="Non",IF($B5418&lt;3,"-",IF('Synthese chemins'!R5418&gt;2,"Passeur",IF('Synthese chemins'!R5418&lt;1,"-",IF('Synthese chemins'!R5418&lt;2,IF(R$1=$Y5418,"-",IF(R$1=$AA5418,"-","Passeur")),IF(R$1=$Y5418,IF(R$1=AM5418,"-","Passeur"),"Passeur"))))),"-")</f>
        <v>-</v>
      </c>
      <c r="S5418" s="20" t="str">
        <f>IF($D5418="Non",IF($B5418&lt;3,"-",IF('Synthese chemins'!S5418&gt;2,"Passeur",IF('Synthese chemins'!S5418&lt;1,"-",IF('Synthese chemins'!S5418&lt;2,IF(S$1=$Y5418,"-",IF(S$1=$AA5418,"-","Passeur")),IF(S$1=$Y5418,IF(S$1=AN5418,"-","Passeur"),"Passeur"))))),"-")</f>
        <v>-</v>
      </c>
      <c r="T5418" s="20" t="str">
        <f>IF($D5418="Non",IF($B5418&lt;3,"-",IF('Synthese chemins'!T5418&gt;2,"Passeur",IF('Synthese chemins'!T5418&lt;1,"-",IF('Synthese chemins'!T5418&lt;2,IF(T$1=$Y5418,"-",IF(T$1=$AA5418,"-","Passeur")),IF(T$1=$Y5418,IF(T$1=AO5418,"-","Passeur"),"Passeur"))))),"-")</f>
        <v>-</v>
      </c>
      <c r="U5418" s="20" t="str">
        <f>IF($D5418="Non",IF($B5418&lt;3,"-",IF('Synthese chemins'!U5418&gt;2,"Passeur",IF('Synthese chemins'!U5418&lt;1,"-",IF('Synthese chemins'!U5418&lt;2,IF(U$1=$Y5418,"-",IF(U$1=$AA5418,"-","Passeur")),IF(U$1=$Y5418,IF(U$1=AP5418,"-","Passeur"),"Passeur"))))),"-")</f>
        <v>-</v>
      </c>
      <c r="V5418" s="20" t="str">
        <f>IF($D5418="Non",IF($B5418&lt;3,"-",IF('Synthese chemins'!V5418&gt;2,"Passeur",IF('Synthese chemins'!V5418&lt;1,"-",IF('Synthese chemins'!V5418&lt;2,IF(V$1=$Y5418,"-",IF(V$1=$AA5418,"-","Passeur")),IF(V$1=$Y5418,IF(V$1=AQ5418,"-","Passeur"),"Passeur"))))),"-")</f>
        <v>-</v>
      </c>
      <c r="W5418" s="20" t="str">
        <f>IF($D5418="Non",IF($B5418&lt;3,"-",IF('Synthese chemins'!W5418&gt;2,"Passeur",IF('Synthese chemins'!W5418&lt;1,"-",IF('Synthese chemins'!W5418&lt;2,IF(W$1=$Y5418,"-",IF(W$1=$AA5418,"-","Passeur")),IF(W$1=$Y5418,IF(W$1=AR5418,"-","Passeur"),"Passeur"))))),"-")</f>
        <v>-</v>
      </c>
      <c r="X5418" s="20" t="str">
        <f>IF($D5418="Non",IF($B5418&lt;3,"-",IF('Synthese chemins'!X5418&gt;2,"Passeur",IF('Synthese chemins'!X5418&lt;1,"-",IF('Synthese chemins'!X5418&lt;2,IF(X$1=$Y5418,"-",IF(X$1=$AA5418,"-","Passeur")),IF(X$1=$Y5418,IF(X$1=AS5418,"-","Passeur"),"Passeur"))))),"-")</f>
        <v>-</v>
      </c>
      <c r="Y5418" s="33" t="str">
        <f>'Chemins de conversion les plus '!G5418</f>
        <v>Direct</v>
      </c>
      <c r="Z5418" s="20">
        <f t="shared" si="1854"/>
        <v>2</v>
      </c>
      <c r="AA5418" s="33" t="str">
        <f>'Chemins de conversion les plus '!I5418</f>
        <v>Direct</v>
      </c>
      <c r="AB5418" s="5"/>
      <c r="AC5418" s="20">
        <f ca="1">'Synthese chemins'!Z5418</f>
        <v>1</v>
      </c>
      <c r="AD5418" s="19">
        <f>'Synthese chemins'!AA5418</f>
        <v>0</v>
      </c>
      <c r="AE5418" s="20">
        <f ca="1">'Synthese chemins'!AB5418</f>
        <v>4.7619047619047616E-2</v>
      </c>
      <c r="AF5418" s="19">
        <f>'Synthese chemins'!AC5418</f>
        <v>0</v>
      </c>
      <c r="AH5418" s="2" t="str">
        <f t="shared" si="1855"/>
        <v>-</v>
      </c>
      <c r="AI5418" s="2">
        <f t="shared" ca="1" si="1856"/>
        <v>1</v>
      </c>
      <c r="AJ5418" s="2" t="str">
        <f t="shared" si="1857"/>
        <v>-</v>
      </c>
      <c r="AK5418" s="2" t="str">
        <f t="shared" si="1858"/>
        <v>-</v>
      </c>
      <c r="AL5418" s="2" t="str">
        <f t="shared" si="1859"/>
        <v>-</v>
      </c>
      <c r="AM5418" s="2" t="str">
        <f t="shared" si="1860"/>
        <v>-</v>
      </c>
      <c r="AN5418" s="2" t="str">
        <f t="shared" si="1861"/>
        <v>-</v>
      </c>
      <c r="AO5418" s="2" t="str">
        <f t="shared" si="1862"/>
        <v>-</v>
      </c>
      <c r="AP5418" s="2">
        <f t="shared" ca="1" si="1863"/>
        <v>1</v>
      </c>
      <c r="AQ5418" s="2" t="str">
        <f t="shared" si="1864"/>
        <v>-</v>
      </c>
      <c r="AR5418" s="2" t="str">
        <f t="shared" si="1865"/>
        <v>-</v>
      </c>
      <c r="AS5418" s="2" t="str">
        <f t="shared" si="1866"/>
        <v>-</v>
      </c>
      <c r="AT5418" s="2" t="str">
        <f t="shared" si="1867"/>
        <v>-</v>
      </c>
      <c r="AU5418" s="2" t="str">
        <f t="shared" si="1868"/>
        <v>-</v>
      </c>
      <c r="AV5418" s="2" t="str">
        <f t="shared" si="1869"/>
        <v>-</v>
      </c>
      <c r="AW5418" s="2" t="str">
        <f t="shared" si="1870"/>
        <v>-</v>
      </c>
      <c r="AX5418" s="2" t="str">
        <f t="shared" si="1871"/>
        <v>-</v>
      </c>
      <c r="AY5418" s="2" t="str">
        <f t="shared" si="1850"/>
        <v>-</v>
      </c>
      <c r="AZ5418" s="2" t="str">
        <f t="shared" si="1851"/>
        <v>-</v>
      </c>
      <c r="BA5418" s="2" t="str">
        <f t="shared" si="1852"/>
        <v>-</v>
      </c>
    </row>
    <row r="5419" spans="1:53">
      <c r="A5419" s="2">
        <f t="shared" si="1853"/>
        <v>5418</v>
      </c>
      <c r="B5419" s="2">
        <f>'Synthese chemins'!B5419</f>
        <v>21</v>
      </c>
      <c r="C5419" s="2">
        <f>'Synthese chemins'!C5419</f>
        <v>2</v>
      </c>
      <c r="D5419" s="2" t="str">
        <f>'Synthese chemins'!D5419</f>
        <v>Non</v>
      </c>
      <c r="E5419" s="20" t="str">
        <f>IF($D5419="Non",IF($B5419&lt;3,"-",IF('Synthese chemins'!E5419&gt;2,"Passeur",IF('Synthese chemins'!E5419&lt;1,"-",IF('Synthese chemins'!E5419&lt;2,IF(E$1=$Y5419,"-",IF(E$1=$AA5419,"-","Passeur")),IF(E$1=$Y5419,IF(E$1=Y5419,"-","Passeur"),"Passeur"))))),"-")</f>
        <v>-</v>
      </c>
      <c r="F5419" s="20" t="str">
        <f>IF($D5419="Non",IF($B5419&lt;3,"-",IF('Synthese chemins'!F5419&gt;2,"Passeur",IF('Synthese chemins'!F5419&lt;1,"-",IF('Synthese chemins'!F5419&lt;2,IF(F$1=$Y5419,"-",IF(F$1=$AA5419,"-","Passeur")),IF(F$1=$Y5419,IF(F$1=AA5419,"-","Passeur"),"Passeur"))))),"-")</f>
        <v>Passeur</v>
      </c>
      <c r="G5419" s="20" t="str">
        <f>IF($D5419="Non",IF($B5419&lt;3,"-",IF('Synthese chemins'!G5419&gt;2,"Passeur",IF('Synthese chemins'!G5419&lt;1,"-",IF('Synthese chemins'!G5419&lt;2,IF(G$1=$Y5419,"-",IF(G$1=$AA5419,"-","Passeur")),IF(G$1=$Y5419,IF(G$1=AB5419,"-","Passeur"),"Passeur"))))),"-")</f>
        <v>-</v>
      </c>
      <c r="H5419" s="20" t="str">
        <f>IF($D5419="Non",IF($B5419&lt;3,"-",IF('Synthese chemins'!H5419&gt;2,"Passeur",IF('Synthese chemins'!H5419&lt;1,"-",IF('Synthese chemins'!H5419&lt;2,IF(H$1=$Y5419,"-",IF(H$1=$AA5419,"-","Passeur")),IF(H$1=$Y5419,IF(H$1=AC5419,"-","Passeur"),"Passeur"))))),"-")</f>
        <v>-</v>
      </c>
      <c r="I5419" s="20" t="str">
        <f>IF($D5419="Non",IF($B5419&lt;3,"-",IF('Synthese chemins'!I5419&gt;2,"Passeur",IF('Synthese chemins'!I5419&lt;1,"-",IF('Synthese chemins'!I5419&lt;2,IF(I$1=$Y5419,"-",IF(I$1=$AA5419,"-","Passeur")),IF(I$1=$Y5419,IF(I$1=AD5419,"-","Passeur"),"Passeur"))))),"-")</f>
        <v>-</v>
      </c>
      <c r="J5419" s="20" t="str">
        <f>IF($D5419="Non",IF($B5419&lt;3,"-",IF('Synthese chemins'!J5419&gt;2,"Passeur",IF('Synthese chemins'!J5419&lt;1,"-",IF('Synthese chemins'!J5419&lt;2,IF(J$1=$Y5419,"-",IF(J$1=$AA5419,"-","Passeur")),IF(J$1=$Y5419,IF(J$1=AE5419,"-","Passeur"),"Passeur"))))),"-")</f>
        <v>-</v>
      </c>
      <c r="K5419" s="20" t="str">
        <f>IF($D5419="Non",IF($B5419&lt;3,"-",IF('Synthese chemins'!K5419&gt;2,"Passeur",IF('Synthese chemins'!K5419&lt;1,"-",IF('Synthese chemins'!K5419&lt;2,IF(K$1=$Y5419,"-",IF(K$1=$AA5419,"-","Passeur")),IF(K$1=$Y5419,IF(K$1=AF5419,"-","Passeur"),"Passeur"))))),"-")</f>
        <v>-</v>
      </c>
      <c r="L5419" s="20" t="str">
        <f>IF($D5419="Non",IF($B5419&lt;3,"-",IF('Synthese chemins'!L5419&gt;2,"Passeur",IF('Synthese chemins'!L5419&lt;1,"-",IF('Synthese chemins'!L5419&lt;2,IF(L$1=$Y5419,"-",IF(L$1=$AA5419,"-","Passeur")),IF(L$1=$Y5419,IF(L$1=AG5419,"-","Passeur"),"Passeur"))))),"-")</f>
        <v>-</v>
      </c>
      <c r="M5419" s="20" t="str">
        <f>IF($D5419="Non",IF($B5419&lt;3,"-",IF('Synthese chemins'!M5419&gt;2,"Passeur",IF('Synthese chemins'!M5419&lt;1,"-",IF('Synthese chemins'!M5419&lt;2,IF(M$1=$Y5419,"-",IF(M$1=$AA5419,"-","Passeur")),IF(M$1=$Y5419,IF(M$1=AH5419,"-","Passeur"),"Passeur"))))),"-")</f>
        <v>Passeur</v>
      </c>
      <c r="N5419" s="20" t="str">
        <f>IF($D5419="Non",IF($B5419&lt;3,"-",IF('Synthese chemins'!N5419&gt;2,"Passeur",IF('Synthese chemins'!N5419&lt;1,"-",IF('Synthese chemins'!N5419&lt;2,IF(N$1=$Y5419,"-",IF(N$1=$AA5419,"-","Passeur")),IF(N$1=$Y5419,IF(N$1=AI5419,"-","Passeur"),"Passeur"))))),"-")</f>
        <v>-</v>
      </c>
      <c r="O5419" s="20" t="str">
        <f>IF($D5419="Non",IF($B5419&lt;3,"-",IF('Synthese chemins'!O5419&gt;2,"Passeur",IF('Synthese chemins'!O5419&lt;1,"-",IF('Synthese chemins'!O5419&lt;2,IF(O$1=$Y5419,"-",IF(O$1=$AA5419,"-","Passeur")),IF(O$1=$Y5419,IF(O$1=AJ5419,"-","Passeur"),"Passeur"))))),"-")</f>
        <v>-</v>
      </c>
      <c r="P5419" s="20" t="str">
        <f>IF($D5419="Non",IF($B5419&lt;3,"-",IF('Synthese chemins'!P5419&gt;2,"Passeur",IF('Synthese chemins'!P5419&lt;1,"-",IF('Synthese chemins'!P5419&lt;2,IF(P$1=$Y5419,"-",IF(P$1=$AA5419,"-","Passeur")),IF(P$1=$Y5419,IF(P$1=AK5419,"-","Passeur"),"Passeur"))))),"-")</f>
        <v>-</v>
      </c>
      <c r="Q5419" s="20" t="str">
        <f>IF($D5419="Non",IF($B5419&lt;3,"-",IF('Synthese chemins'!Q5419&gt;2,"Passeur",IF('Synthese chemins'!Q5419&lt;1,"-",IF('Synthese chemins'!Q5419&lt;2,IF(Q$1=$Y5419,"-",IF(Q$1=$AA5419,"-","Passeur")),IF(Q$1=$Y5419,IF(Q$1=AL5419,"-","Passeur"),"Passeur"))))),"-")</f>
        <v>-</v>
      </c>
      <c r="R5419" s="20" t="str">
        <f>IF($D5419="Non",IF($B5419&lt;3,"-",IF('Synthese chemins'!R5419&gt;2,"Passeur",IF('Synthese chemins'!R5419&lt;1,"-",IF('Synthese chemins'!R5419&lt;2,IF(R$1=$Y5419,"-",IF(R$1=$AA5419,"-","Passeur")),IF(R$1=$Y5419,IF(R$1=AM5419,"-","Passeur"),"Passeur"))))),"-")</f>
        <v>-</v>
      </c>
      <c r="S5419" s="20" t="str">
        <f>IF($D5419="Non",IF($B5419&lt;3,"-",IF('Synthese chemins'!S5419&gt;2,"Passeur",IF('Synthese chemins'!S5419&lt;1,"-",IF('Synthese chemins'!S5419&lt;2,IF(S$1=$Y5419,"-",IF(S$1=$AA5419,"-","Passeur")),IF(S$1=$Y5419,IF(S$1=AN5419,"-","Passeur"),"Passeur"))))),"-")</f>
        <v>-</v>
      </c>
      <c r="T5419" s="20" t="str">
        <f>IF($D5419="Non",IF($B5419&lt;3,"-",IF('Synthese chemins'!T5419&gt;2,"Passeur",IF('Synthese chemins'!T5419&lt;1,"-",IF('Synthese chemins'!T5419&lt;2,IF(T$1=$Y5419,"-",IF(T$1=$AA5419,"-","Passeur")),IF(T$1=$Y5419,IF(T$1=AO5419,"-","Passeur"),"Passeur"))))),"-")</f>
        <v>-</v>
      </c>
      <c r="U5419" s="20" t="str">
        <f>IF($D5419="Non",IF($B5419&lt;3,"-",IF('Synthese chemins'!U5419&gt;2,"Passeur",IF('Synthese chemins'!U5419&lt;1,"-",IF('Synthese chemins'!U5419&lt;2,IF(U$1=$Y5419,"-",IF(U$1=$AA5419,"-","Passeur")),IF(U$1=$Y5419,IF(U$1=AP5419,"-","Passeur"),"Passeur"))))),"-")</f>
        <v>-</v>
      </c>
      <c r="V5419" s="20" t="str">
        <f>IF($D5419="Non",IF($B5419&lt;3,"-",IF('Synthese chemins'!V5419&gt;2,"Passeur",IF('Synthese chemins'!V5419&lt;1,"-",IF('Synthese chemins'!V5419&lt;2,IF(V$1=$Y5419,"-",IF(V$1=$AA5419,"-","Passeur")),IF(V$1=$Y5419,IF(V$1=AQ5419,"-","Passeur"),"Passeur"))))),"-")</f>
        <v>-</v>
      </c>
      <c r="W5419" s="20" t="str">
        <f>IF($D5419="Non",IF($B5419&lt;3,"-",IF('Synthese chemins'!W5419&gt;2,"Passeur",IF('Synthese chemins'!W5419&lt;1,"-",IF('Synthese chemins'!W5419&lt;2,IF(W$1=$Y5419,"-",IF(W$1=$AA5419,"-","Passeur")),IF(W$1=$Y5419,IF(W$1=AR5419,"-","Passeur"),"Passeur"))))),"-")</f>
        <v>-</v>
      </c>
      <c r="X5419" s="20" t="str">
        <f>IF($D5419="Non",IF($B5419&lt;3,"-",IF('Synthese chemins'!X5419&gt;2,"Passeur",IF('Synthese chemins'!X5419&lt;1,"-",IF('Synthese chemins'!X5419&lt;2,IF(X$1=$Y5419,"-",IF(X$1=$AA5419,"-","Passeur")),IF(X$1=$Y5419,IF(X$1=AS5419,"-","Passeur"),"Passeur"))))),"-")</f>
        <v>-</v>
      </c>
      <c r="Y5419" s="33" t="str">
        <f>'Chemins de conversion les plus '!G5419</f>
        <v>Direct</v>
      </c>
      <c r="Z5419" s="20">
        <f t="shared" si="1854"/>
        <v>2</v>
      </c>
      <c r="AA5419" s="33" t="str">
        <f>'Chemins de conversion les plus '!I5419</f>
        <v>Direct</v>
      </c>
      <c r="AB5419" s="5"/>
      <c r="AC5419" s="20">
        <f ca="1">'Synthese chemins'!Z5419</f>
        <v>1</v>
      </c>
      <c r="AD5419" s="19">
        <f>'Synthese chemins'!AA5419</f>
        <v>0</v>
      </c>
      <c r="AE5419" s="20">
        <f ca="1">'Synthese chemins'!AB5419</f>
        <v>4.7619047619047616E-2</v>
      </c>
      <c r="AF5419" s="19">
        <f>'Synthese chemins'!AC5419</f>
        <v>0</v>
      </c>
      <c r="AH5419" s="2" t="str">
        <f t="shared" si="1855"/>
        <v>-</v>
      </c>
      <c r="AI5419" s="2">
        <f t="shared" ca="1" si="1856"/>
        <v>1</v>
      </c>
      <c r="AJ5419" s="2" t="str">
        <f t="shared" si="1857"/>
        <v>-</v>
      </c>
      <c r="AK5419" s="2" t="str">
        <f t="shared" si="1858"/>
        <v>-</v>
      </c>
      <c r="AL5419" s="2" t="str">
        <f t="shared" si="1859"/>
        <v>-</v>
      </c>
      <c r="AM5419" s="2" t="str">
        <f t="shared" si="1860"/>
        <v>-</v>
      </c>
      <c r="AN5419" s="2" t="str">
        <f t="shared" si="1861"/>
        <v>-</v>
      </c>
      <c r="AO5419" s="2" t="str">
        <f t="shared" si="1862"/>
        <v>-</v>
      </c>
      <c r="AP5419" s="2">
        <f t="shared" ca="1" si="1863"/>
        <v>1</v>
      </c>
      <c r="AQ5419" s="2" t="str">
        <f t="shared" si="1864"/>
        <v>-</v>
      </c>
      <c r="AR5419" s="2" t="str">
        <f t="shared" si="1865"/>
        <v>-</v>
      </c>
      <c r="AS5419" s="2" t="str">
        <f t="shared" si="1866"/>
        <v>-</v>
      </c>
      <c r="AT5419" s="2" t="str">
        <f t="shared" si="1867"/>
        <v>-</v>
      </c>
      <c r="AU5419" s="2" t="str">
        <f t="shared" si="1868"/>
        <v>-</v>
      </c>
      <c r="AV5419" s="2" t="str">
        <f t="shared" si="1869"/>
        <v>-</v>
      </c>
      <c r="AW5419" s="2" t="str">
        <f t="shared" si="1870"/>
        <v>-</v>
      </c>
      <c r="AX5419" s="2" t="str">
        <f t="shared" si="1871"/>
        <v>-</v>
      </c>
      <c r="AY5419" s="2" t="str">
        <f t="shared" si="1850"/>
        <v>-</v>
      </c>
      <c r="AZ5419" s="2" t="str">
        <f t="shared" si="1851"/>
        <v>-</v>
      </c>
      <c r="BA5419" s="2" t="str">
        <f t="shared" si="1852"/>
        <v>-</v>
      </c>
    </row>
    <row r="5420" spans="1:53">
      <c r="A5420" s="2">
        <f t="shared" si="1853"/>
        <v>5419</v>
      </c>
      <c r="B5420" s="2">
        <f>'Synthese chemins'!B5420</f>
        <v>21</v>
      </c>
      <c r="C5420" s="2">
        <f>'Synthese chemins'!C5420</f>
        <v>3</v>
      </c>
      <c r="D5420" s="2" t="str">
        <f>'Synthese chemins'!D5420</f>
        <v>Non</v>
      </c>
      <c r="E5420" s="20" t="str">
        <f>IF($D5420="Non",IF($B5420&lt;3,"-",IF('Synthese chemins'!E5420&gt;2,"Passeur",IF('Synthese chemins'!E5420&lt;1,"-",IF('Synthese chemins'!E5420&lt;2,IF(E$1=$Y5420,"-",IF(E$1=$AA5420,"-","Passeur")),IF(E$1=$Y5420,IF(E$1=Y5420,"-","Passeur"),"Passeur"))))),"-")</f>
        <v>-</v>
      </c>
      <c r="F5420" s="20" t="str">
        <f>IF($D5420="Non",IF($B5420&lt;3,"-",IF('Synthese chemins'!F5420&gt;2,"Passeur",IF('Synthese chemins'!F5420&lt;1,"-",IF('Synthese chemins'!F5420&lt;2,IF(F$1=$Y5420,"-",IF(F$1=$AA5420,"-","Passeur")),IF(F$1=$Y5420,IF(F$1=AA5420,"-","Passeur"),"Passeur"))))),"-")</f>
        <v>Passeur</v>
      </c>
      <c r="G5420" s="20" t="str">
        <f>IF($D5420="Non",IF($B5420&lt;3,"-",IF('Synthese chemins'!G5420&gt;2,"Passeur",IF('Synthese chemins'!G5420&lt;1,"-",IF('Synthese chemins'!G5420&lt;2,IF(G$1=$Y5420,"-",IF(G$1=$AA5420,"-","Passeur")),IF(G$1=$Y5420,IF(G$1=AB5420,"-","Passeur"),"Passeur"))))),"-")</f>
        <v>-</v>
      </c>
      <c r="H5420" s="20" t="str">
        <f>IF($D5420="Non",IF($B5420&lt;3,"-",IF('Synthese chemins'!H5420&gt;2,"Passeur",IF('Synthese chemins'!H5420&lt;1,"-",IF('Synthese chemins'!H5420&lt;2,IF(H$1=$Y5420,"-",IF(H$1=$AA5420,"-","Passeur")),IF(H$1=$Y5420,IF(H$1=AC5420,"-","Passeur"),"Passeur"))))),"-")</f>
        <v>-</v>
      </c>
      <c r="I5420" s="20" t="str">
        <f>IF($D5420="Non",IF($B5420&lt;3,"-",IF('Synthese chemins'!I5420&gt;2,"Passeur",IF('Synthese chemins'!I5420&lt;1,"-",IF('Synthese chemins'!I5420&lt;2,IF(I$1=$Y5420,"-",IF(I$1=$AA5420,"-","Passeur")),IF(I$1=$Y5420,IF(I$1=AD5420,"-","Passeur"),"Passeur"))))),"-")</f>
        <v>Passeur</v>
      </c>
      <c r="J5420" s="20" t="str">
        <f>IF($D5420="Non",IF($B5420&lt;3,"-",IF('Synthese chemins'!J5420&gt;2,"Passeur",IF('Synthese chemins'!J5420&lt;1,"-",IF('Synthese chemins'!J5420&lt;2,IF(J$1=$Y5420,"-",IF(J$1=$AA5420,"-","Passeur")),IF(J$1=$Y5420,IF(J$1=AE5420,"-","Passeur"),"Passeur"))))),"-")</f>
        <v>-</v>
      </c>
      <c r="K5420" s="20" t="str">
        <f>IF($D5420="Non",IF($B5420&lt;3,"-",IF('Synthese chemins'!K5420&gt;2,"Passeur",IF('Synthese chemins'!K5420&lt;1,"-",IF('Synthese chemins'!K5420&lt;2,IF(K$1=$Y5420,"-",IF(K$1=$AA5420,"-","Passeur")),IF(K$1=$Y5420,IF(K$1=AF5420,"-","Passeur"),"Passeur"))))),"-")</f>
        <v>-</v>
      </c>
      <c r="L5420" s="20" t="str">
        <f>IF($D5420="Non",IF($B5420&lt;3,"-",IF('Synthese chemins'!L5420&gt;2,"Passeur",IF('Synthese chemins'!L5420&lt;1,"-",IF('Synthese chemins'!L5420&lt;2,IF(L$1=$Y5420,"-",IF(L$1=$AA5420,"-","Passeur")),IF(L$1=$Y5420,IF(L$1=AG5420,"-","Passeur"),"Passeur"))))),"-")</f>
        <v>-</v>
      </c>
      <c r="M5420" s="20" t="str">
        <f>IF($D5420="Non",IF($B5420&lt;3,"-",IF('Synthese chemins'!M5420&gt;2,"Passeur",IF('Synthese chemins'!M5420&lt;1,"-",IF('Synthese chemins'!M5420&lt;2,IF(M$1=$Y5420,"-",IF(M$1=$AA5420,"-","Passeur")),IF(M$1=$Y5420,IF(M$1=AH5420,"-","Passeur"),"Passeur"))))),"-")</f>
        <v>Passeur</v>
      </c>
      <c r="N5420" s="20" t="str">
        <f>IF($D5420="Non",IF($B5420&lt;3,"-",IF('Synthese chemins'!N5420&gt;2,"Passeur",IF('Synthese chemins'!N5420&lt;1,"-",IF('Synthese chemins'!N5420&lt;2,IF(N$1=$Y5420,"-",IF(N$1=$AA5420,"-","Passeur")),IF(N$1=$Y5420,IF(N$1=AI5420,"-","Passeur"),"Passeur"))))),"-")</f>
        <v>-</v>
      </c>
      <c r="O5420" s="20" t="str">
        <f>IF($D5420="Non",IF($B5420&lt;3,"-",IF('Synthese chemins'!O5420&gt;2,"Passeur",IF('Synthese chemins'!O5420&lt;1,"-",IF('Synthese chemins'!O5420&lt;2,IF(O$1=$Y5420,"-",IF(O$1=$AA5420,"-","Passeur")),IF(O$1=$Y5420,IF(O$1=AJ5420,"-","Passeur"),"Passeur"))))),"-")</f>
        <v>-</v>
      </c>
      <c r="P5420" s="20" t="str">
        <f>IF($D5420="Non",IF($B5420&lt;3,"-",IF('Synthese chemins'!P5420&gt;2,"Passeur",IF('Synthese chemins'!P5420&lt;1,"-",IF('Synthese chemins'!P5420&lt;2,IF(P$1=$Y5420,"-",IF(P$1=$AA5420,"-","Passeur")),IF(P$1=$Y5420,IF(P$1=AK5420,"-","Passeur"),"Passeur"))))),"-")</f>
        <v>-</v>
      </c>
      <c r="Q5420" s="20" t="str">
        <f>IF($D5420="Non",IF($B5420&lt;3,"-",IF('Synthese chemins'!Q5420&gt;2,"Passeur",IF('Synthese chemins'!Q5420&lt;1,"-",IF('Synthese chemins'!Q5420&lt;2,IF(Q$1=$Y5420,"-",IF(Q$1=$AA5420,"-","Passeur")),IF(Q$1=$Y5420,IF(Q$1=AL5420,"-","Passeur"),"Passeur"))))),"-")</f>
        <v>-</v>
      </c>
      <c r="R5420" s="20" t="str">
        <f>IF($D5420="Non",IF($B5420&lt;3,"-",IF('Synthese chemins'!R5420&gt;2,"Passeur",IF('Synthese chemins'!R5420&lt;1,"-",IF('Synthese chemins'!R5420&lt;2,IF(R$1=$Y5420,"-",IF(R$1=$AA5420,"-","Passeur")),IF(R$1=$Y5420,IF(R$1=AM5420,"-","Passeur"),"Passeur"))))),"-")</f>
        <v>-</v>
      </c>
      <c r="S5420" s="20" t="str">
        <f>IF($D5420="Non",IF($B5420&lt;3,"-",IF('Synthese chemins'!S5420&gt;2,"Passeur",IF('Synthese chemins'!S5420&lt;1,"-",IF('Synthese chemins'!S5420&lt;2,IF(S$1=$Y5420,"-",IF(S$1=$AA5420,"-","Passeur")),IF(S$1=$Y5420,IF(S$1=AN5420,"-","Passeur"),"Passeur"))))),"-")</f>
        <v>-</v>
      </c>
      <c r="T5420" s="20" t="str">
        <f>IF($D5420="Non",IF($B5420&lt;3,"-",IF('Synthese chemins'!T5420&gt;2,"Passeur",IF('Synthese chemins'!T5420&lt;1,"-",IF('Synthese chemins'!T5420&lt;2,IF(T$1=$Y5420,"-",IF(T$1=$AA5420,"-","Passeur")),IF(T$1=$Y5420,IF(T$1=AO5420,"-","Passeur"),"Passeur"))))),"-")</f>
        <v>-</v>
      </c>
      <c r="U5420" s="20" t="str">
        <f>IF($D5420="Non",IF($B5420&lt;3,"-",IF('Synthese chemins'!U5420&gt;2,"Passeur",IF('Synthese chemins'!U5420&lt;1,"-",IF('Synthese chemins'!U5420&lt;2,IF(U$1=$Y5420,"-",IF(U$1=$AA5420,"-","Passeur")),IF(U$1=$Y5420,IF(U$1=AP5420,"-","Passeur"),"Passeur"))))),"-")</f>
        <v>-</v>
      </c>
      <c r="V5420" s="20" t="str">
        <f>IF($D5420="Non",IF($B5420&lt;3,"-",IF('Synthese chemins'!V5420&gt;2,"Passeur",IF('Synthese chemins'!V5420&lt;1,"-",IF('Synthese chemins'!V5420&lt;2,IF(V$1=$Y5420,"-",IF(V$1=$AA5420,"-","Passeur")),IF(V$1=$Y5420,IF(V$1=AQ5420,"-","Passeur"),"Passeur"))))),"-")</f>
        <v>-</v>
      </c>
      <c r="W5420" s="20" t="str">
        <f>IF($D5420="Non",IF($B5420&lt;3,"-",IF('Synthese chemins'!W5420&gt;2,"Passeur",IF('Synthese chemins'!W5420&lt;1,"-",IF('Synthese chemins'!W5420&lt;2,IF(W$1=$Y5420,"-",IF(W$1=$AA5420,"-","Passeur")),IF(W$1=$Y5420,IF(W$1=AR5420,"-","Passeur"),"Passeur"))))),"-")</f>
        <v>-</v>
      </c>
      <c r="X5420" s="20" t="str">
        <f>IF($D5420="Non",IF($B5420&lt;3,"-",IF('Synthese chemins'!X5420&gt;2,"Passeur",IF('Synthese chemins'!X5420&lt;1,"-",IF('Synthese chemins'!X5420&lt;2,IF(X$1=$Y5420,"-",IF(X$1=$AA5420,"-","Passeur")),IF(X$1=$Y5420,IF(X$1=AS5420,"-","Passeur"),"Passeur"))))),"-")</f>
        <v>-</v>
      </c>
      <c r="Y5420" s="33" t="str">
        <f>'Chemins de conversion les plus '!G5420</f>
        <v>Direct</v>
      </c>
      <c r="Z5420" s="20">
        <f t="shared" si="1854"/>
        <v>3</v>
      </c>
      <c r="AA5420" s="33" t="str">
        <f>'Chemins de conversion les plus '!I5420</f>
        <v>Direct</v>
      </c>
      <c r="AB5420" s="5"/>
      <c r="AC5420" s="20">
        <f ca="1">'Synthese chemins'!Z5420</f>
        <v>1</v>
      </c>
      <c r="AD5420" s="19">
        <f>'Synthese chemins'!AA5420</f>
        <v>0</v>
      </c>
      <c r="AE5420" s="20">
        <f ca="1">'Synthese chemins'!AB5420</f>
        <v>4.7619047619047616E-2</v>
      </c>
      <c r="AF5420" s="19">
        <f>'Synthese chemins'!AC5420</f>
        <v>0</v>
      </c>
      <c r="AH5420" s="2" t="str">
        <f t="shared" si="1855"/>
        <v>-</v>
      </c>
      <c r="AI5420" s="2">
        <f t="shared" ca="1" si="1856"/>
        <v>1</v>
      </c>
      <c r="AJ5420" s="2" t="str">
        <f t="shared" si="1857"/>
        <v>-</v>
      </c>
      <c r="AK5420" s="2" t="str">
        <f t="shared" si="1858"/>
        <v>-</v>
      </c>
      <c r="AL5420" s="2">
        <f t="shared" ca="1" si="1859"/>
        <v>1</v>
      </c>
      <c r="AM5420" s="2" t="str">
        <f t="shared" si="1860"/>
        <v>-</v>
      </c>
      <c r="AN5420" s="2" t="str">
        <f t="shared" si="1861"/>
        <v>-</v>
      </c>
      <c r="AO5420" s="2" t="str">
        <f t="shared" si="1862"/>
        <v>-</v>
      </c>
      <c r="AP5420" s="2">
        <f t="shared" ca="1" si="1863"/>
        <v>1</v>
      </c>
      <c r="AQ5420" s="2" t="str">
        <f t="shared" si="1864"/>
        <v>-</v>
      </c>
      <c r="AR5420" s="2" t="str">
        <f t="shared" si="1865"/>
        <v>-</v>
      </c>
      <c r="AS5420" s="2" t="str">
        <f t="shared" si="1866"/>
        <v>-</v>
      </c>
      <c r="AT5420" s="2" t="str">
        <f t="shared" si="1867"/>
        <v>-</v>
      </c>
      <c r="AU5420" s="2" t="str">
        <f t="shared" si="1868"/>
        <v>-</v>
      </c>
      <c r="AV5420" s="2" t="str">
        <f t="shared" si="1869"/>
        <v>-</v>
      </c>
      <c r="AW5420" s="2" t="str">
        <f t="shared" si="1870"/>
        <v>-</v>
      </c>
      <c r="AX5420" s="2" t="str">
        <f t="shared" si="1871"/>
        <v>-</v>
      </c>
      <c r="AY5420" s="2" t="str">
        <f t="shared" si="1850"/>
        <v>-</v>
      </c>
      <c r="AZ5420" s="2" t="str">
        <f t="shared" si="1851"/>
        <v>-</v>
      </c>
      <c r="BA5420" s="2" t="str">
        <f t="shared" si="1852"/>
        <v>-</v>
      </c>
    </row>
    <row r="5421" spans="1:53">
      <c r="A5421" s="2">
        <f t="shared" si="1853"/>
        <v>5420</v>
      </c>
      <c r="B5421" s="2">
        <f>'Synthese chemins'!B5421</f>
        <v>21</v>
      </c>
      <c r="C5421" s="2">
        <f>'Synthese chemins'!C5421</f>
        <v>3</v>
      </c>
      <c r="D5421" s="2" t="str">
        <f>'Synthese chemins'!D5421</f>
        <v>Non</v>
      </c>
      <c r="E5421" s="20" t="str">
        <f>IF($D5421="Non",IF($B5421&lt;3,"-",IF('Synthese chemins'!E5421&gt;2,"Passeur",IF('Synthese chemins'!E5421&lt;1,"-",IF('Synthese chemins'!E5421&lt;2,IF(E$1=$Y5421,"-",IF(E$1=$AA5421,"-","Passeur")),IF(E$1=$Y5421,IF(E$1=Y5421,"-","Passeur"),"Passeur"))))),"-")</f>
        <v>-</v>
      </c>
      <c r="F5421" s="20" t="str">
        <f>IF($D5421="Non",IF($B5421&lt;3,"-",IF('Synthese chemins'!F5421&gt;2,"Passeur",IF('Synthese chemins'!F5421&lt;1,"-",IF('Synthese chemins'!F5421&lt;2,IF(F$1=$Y5421,"-",IF(F$1=$AA5421,"-","Passeur")),IF(F$1=$Y5421,IF(F$1=AA5421,"-","Passeur"),"Passeur"))))),"-")</f>
        <v>Passeur</v>
      </c>
      <c r="G5421" s="20" t="str">
        <f>IF($D5421="Non",IF($B5421&lt;3,"-",IF('Synthese chemins'!G5421&gt;2,"Passeur",IF('Synthese chemins'!G5421&lt;1,"-",IF('Synthese chemins'!G5421&lt;2,IF(G$1=$Y5421,"-",IF(G$1=$AA5421,"-","Passeur")),IF(G$1=$Y5421,IF(G$1=AB5421,"-","Passeur"),"Passeur"))))),"-")</f>
        <v>-</v>
      </c>
      <c r="H5421" s="20" t="str">
        <f>IF($D5421="Non",IF($B5421&lt;3,"-",IF('Synthese chemins'!H5421&gt;2,"Passeur",IF('Synthese chemins'!H5421&lt;1,"-",IF('Synthese chemins'!H5421&lt;2,IF(H$1=$Y5421,"-",IF(H$1=$AA5421,"-","Passeur")),IF(H$1=$Y5421,IF(H$1=AC5421,"-","Passeur"),"Passeur"))))),"-")</f>
        <v>-</v>
      </c>
      <c r="I5421" s="20" t="str">
        <f>IF($D5421="Non",IF($B5421&lt;3,"-",IF('Synthese chemins'!I5421&gt;2,"Passeur",IF('Synthese chemins'!I5421&lt;1,"-",IF('Synthese chemins'!I5421&lt;2,IF(I$1=$Y5421,"-",IF(I$1=$AA5421,"-","Passeur")),IF(I$1=$Y5421,IF(I$1=AD5421,"-","Passeur"),"Passeur"))))),"-")</f>
        <v>Passeur</v>
      </c>
      <c r="J5421" s="20" t="str">
        <f>IF($D5421="Non",IF($B5421&lt;3,"-",IF('Synthese chemins'!J5421&gt;2,"Passeur",IF('Synthese chemins'!J5421&lt;1,"-",IF('Synthese chemins'!J5421&lt;2,IF(J$1=$Y5421,"-",IF(J$1=$AA5421,"-","Passeur")),IF(J$1=$Y5421,IF(J$1=AE5421,"-","Passeur"),"Passeur"))))),"-")</f>
        <v>-</v>
      </c>
      <c r="K5421" s="20" t="str">
        <f>IF($D5421="Non",IF($B5421&lt;3,"-",IF('Synthese chemins'!K5421&gt;2,"Passeur",IF('Synthese chemins'!K5421&lt;1,"-",IF('Synthese chemins'!K5421&lt;2,IF(K$1=$Y5421,"-",IF(K$1=$AA5421,"-","Passeur")),IF(K$1=$Y5421,IF(K$1=AF5421,"-","Passeur"),"Passeur"))))),"-")</f>
        <v>-</v>
      </c>
      <c r="L5421" s="20" t="str">
        <f>IF($D5421="Non",IF($B5421&lt;3,"-",IF('Synthese chemins'!L5421&gt;2,"Passeur",IF('Synthese chemins'!L5421&lt;1,"-",IF('Synthese chemins'!L5421&lt;2,IF(L$1=$Y5421,"-",IF(L$1=$AA5421,"-","Passeur")),IF(L$1=$Y5421,IF(L$1=AG5421,"-","Passeur"),"Passeur"))))),"-")</f>
        <v>-</v>
      </c>
      <c r="M5421" s="20" t="str">
        <f>IF($D5421="Non",IF($B5421&lt;3,"-",IF('Synthese chemins'!M5421&gt;2,"Passeur",IF('Synthese chemins'!M5421&lt;1,"-",IF('Synthese chemins'!M5421&lt;2,IF(M$1=$Y5421,"-",IF(M$1=$AA5421,"-","Passeur")),IF(M$1=$Y5421,IF(M$1=AH5421,"-","Passeur"),"Passeur"))))),"-")</f>
        <v>-</v>
      </c>
      <c r="N5421" s="20" t="str">
        <f>IF($D5421="Non",IF($B5421&lt;3,"-",IF('Synthese chemins'!N5421&gt;2,"Passeur",IF('Synthese chemins'!N5421&lt;1,"-",IF('Synthese chemins'!N5421&lt;2,IF(N$1=$Y5421,"-",IF(N$1=$AA5421,"-","Passeur")),IF(N$1=$Y5421,IF(N$1=AI5421,"-","Passeur"),"Passeur"))))),"-")</f>
        <v>-</v>
      </c>
      <c r="O5421" s="20" t="str">
        <f>IF($D5421="Non",IF($B5421&lt;3,"-",IF('Synthese chemins'!O5421&gt;2,"Passeur",IF('Synthese chemins'!O5421&lt;1,"-",IF('Synthese chemins'!O5421&lt;2,IF(O$1=$Y5421,"-",IF(O$1=$AA5421,"-","Passeur")),IF(O$1=$Y5421,IF(O$1=AJ5421,"-","Passeur"),"Passeur"))))),"-")</f>
        <v>-</v>
      </c>
      <c r="P5421" s="20" t="str">
        <f>IF($D5421="Non",IF($B5421&lt;3,"-",IF('Synthese chemins'!P5421&gt;2,"Passeur",IF('Synthese chemins'!P5421&lt;1,"-",IF('Synthese chemins'!P5421&lt;2,IF(P$1=$Y5421,"-",IF(P$1=$AA5421,"-","Passeur")),IF(P$1=$Y5421,IF(P$1=AK5421,"-","Passeur"),"Passeur"))))),"-")</f>
        <v>-</v>
      </c>
      <c r="Q5421" s="20" t="str">
        <f>IF($D5421="Non",IF($B5421&lt;3,"-",IF('Synthese chemins'!Q5421&gt;2,"Passeur",IF('Synthese chemins'!Q5421&lt;1,"-",IF('Synthese chemins'!Q5421&lt;2,IF(Q$1=$Y5421,"-",IF(Q$1=$AA5421,"-","Passeur")),IF(Q$1=$Y5421,IF(Q$1=AL5421,"-","Passeur"),"Passeur"))))),"-")</f>
        <v>-</v>
      </c>
      <c r="R5421" s="20" t="str">
        <f>IF($D5421="Non",IF($B5421&lt;3,"-",IF('Synthese chemins'!R5421&gt;2,"Passeur",IF('Synthese chemins'!R5421&lt;1,"-",IF('Synthese chemins'!R5421&lt;2,IF(R$1=$Y5421,"-",IF(R$1=$AA5421,"-","Passeur")),IF(R$1=$Y5421,IF(R$1=AM5421,"-","Passeur"),"Passeur"))))),"-")</f>
        <v>Passeur</v>
      </c>
      <c r="S5421" s="20" t="str">
        <f>IF($D5421="Non",IF($B5421&lt;3,"-",IF('Synthese chemins'!S5421&gt;2,"Passeur",IF('Synthese chemins'!S5421&lt;1,"-",IF('Synthese chemins'!S5421&lt;2,IF(S$1=$Y5421,"-",IF(S$1=$AA5421,"-","Passeur")),IF(S$1=$Y5421,IF(S$1=AN5421,"-","Passeur"),"Passeur"))))),"-")</f>
        <v>-</v>
      </c>
      <c r="T5421" s="20" t="str">
        <f>IF($D5421="Non",IF($B5421&lt;3,"-",IF('Synthese chemins'!T5421&gt;2,"Passeur",IF('Synthese chemins'!T5421&lt;1,"-",IF('Synthese chemins'!T5421&lt;2,IF(T$1=$Y5421,"-",IF(T$1=$AA5421,"-","Passeur")),IF(T$1=$Y5421,IF(T$1=AO5421,"-","Passeur"),"Passeur"))))),"-")</f>
        <v>-</v>
      </c>
      <c r="U5421" s="20" t="str">
        <f>IF($D5421="Non",IF($B5421&lt;3,"-",IF('Synthese chemins'!U5421&gt;2,"Passeur",IF('Synthese chemins'!U5421&lt;1,"-",IF('Synthese chemins'!U5421&lt;2,IF(U$1=$Y5421,"-",IF(U$1=$AA5421,"-","Passeur")),IF(U$1=$Y5421,IF(U$1=AP5421,"-","Passeur"),"Passeur"))))),"-")</f>
        <v>-</v>
      </c>
      <c r="V5421" s="20" t="str">
        <f>IF($D5421="Non",IF($B5421&lt;3,"-",IF('Synthese chemins'!V5421&gt;2,"Passeur",IF('Synthese chemins'!V5421&lt;1,"-",IF('Synthese chemins'!V5421&lt;2,IF(V$1=$Y5421,"-",IF(V$1=$AA5421,"-","Passeur")),IF(V$1=$Y5421,IF(V$1=AQ5421,"-","Passeur"),"Passeur"))))),"-")</f>
        <v>-</v>
      </c>
      <c r="W5421" s="20" t="str">
        <f>IF($D5421="Non",IF($B5421&lt;3,"-",IF('Synthese chemins'!W5421&gt;2,"Passeur",IF('Synthese chemins'!W5421&lt;1,"-",IF('Synthese chemins'!W5421&lt;2,IF(W$1=$Y5421,"-",IF(W$1=$AA5421,"-","Passeur")),IF(W$1=$Y5421,IF(W$1=AR5421,"-","Passeur"),"Passeur"))))),"-")</f>
        <v>-</v>
      </c>
      <c r="X5421" s="20" t="str">
        <f>IF($D5421="Non",IF($B5421&lt;3,"-",IF('Synthese chemins'!X5421&gt;2,"Passeur",IF('Synthese chemins'!X5421&lt;1,"-",IF('Synthese chemins'!X5421&lt;2,IF(X$1=$Y5421,"-",IF(X$1=$AA5421,"-","Passeur")),IF(X$1=$Y5421,IF(X$1=AS5421,"-","Passeur"),"Passeur"))))),"-")</f>
        <v>-</v>
      </c>
      <c r="Y5421" s="33" t="str">
        <f>'Chemins de conversion les plus '!G5421</f>
        <v>Email // Newsletters</v>
      </c>
      <c r="Z5421" s="20">
        <f t="shared" si="1854"/>
        <v>3</v>
      </c>
      <c r="AA5421" s="33" t="str">
        <f>'Chemins de conversion les plus '!I5421</f>
        <v>Direct</v>
      </c>
      <c r="AB5421" s="5"/>
      <c r="AC5421" s="20">
        <f ca="1">'Synthese chemins'!Z5421</f>
        <v>1</v>
      </c>
      <c r="AD5421" s="19">
        <f>'Synthese chemins'!AA5421</f>
        <v>0</v>
      </c>
      <c r="AE5421" s="20">
        <f ca="1">'Synthese chemins'!AB5421</f>
        <v>4.7619047619047616E-2</v>
      </c>
      <c r="AF5421" s="19">
        <f>'Synthese chemins'!AC5421</f>
        <v>0</v>
      </c>
      <c r="AH5421" s="2" t="str">
        <f t="shared" si="1855"/>
        <v>-</v>
      </c>
      <c r="AI5421" s="2">
        <f t="shared" ca="1" si="1856"/>
        <v>1</v>
      </c>
      <c r="AJ5421" s="2" t="str">
        <f t="shared" si="1857"/>
        <v>-</v>
      </c>
      <c r="AK5421" s="2" t="str">
        <f t="shared" si="1858"/>
        <v>-</v>
      </c>
      <c r="AL5421" s="2">
        <f t="shared" ca="1" si="1859"/>
        <v>1</v>
      </c>
      <c r="AM5421" s="2" t="str">
        <f t="shared" si="1860"/>
        <v>-</v>
      </c>
      <c r="AN5421" s="2" t="str">
        <f t="shared" si="1861"/>
        <v>-</v>
      </c>
      <c r="AO5421" s="2" t="str">
        <f t="shared" si="1862"/>
        <v>-</v>
      </c>
      <c r="AP5421" s="2" t="str">
        <f t="shared" si="1863"/>
        <v>-</v>
      </c>
      <c r="AQ5421" s="2" t="str">
        <f t="shared" si="1864"/>
        <v>-</v>
      </c>
      <c r="AR5421" s="2" t="str">
        <f t="shared" si="1865"/>
        <v>-</v>
      </c>
      <c r="AS5421" s="2" t="str">
        <f t="shared" si="1866"/>
        <v>-</v>
      </c>
      <c r="AT5421" s="2" t="str">
        <f t="shared" si="1867"/>
        <v>-</v>
      </c>
      <c r="AU5421" s="2">
        <f t="shared" ca="1" si="1868"/>
        <v>1</v>
      </c>
      <c r="AV5421" s="2" t="str">
        <f t="shared" si="1869"/>
        <v>-</v>
      </c>
      <c r="AW5421" s="2" t="str">
        <f t="shared" si="1870"/>
        <v>-</v>
      </c>
      <c r="AX5421" s="2" t="str">
        <f t="shared" si="1871"/>
        <v>-</v>
      </c>
      <c r="AY5421" s="2" t="str">
        <f t="shared" si="1850"/>
        <v>-</v>
      </c>
      <c r="AZ5421" s="2" t="str">
        <f t="shared" si="1851"/>
        <v>-</v>
      </c>
      <c r="BA5421" s="2" t="str">
        <f t="shared" si="1852"/>
        <v>-</v>
      </c>
    </row>
    <row r="5422" spans="1:53">
      <c r="A5422" s="2">
        <f t="shared" si="1853"/>
        <v>5421</v>
      </c>
      <c r="B5422" s="2">
        <f>'Synthese chemins'!B5422</f>
        <v>21</v>
      </c>
      <c r="C5422" s="2">
        <f>'Synthese chemins'!C5422</f>
        <v>3</v>
      </c>
      <c r="D5422" s="2" t="str">
        <f>'Synthese chemins'!D5422</f>
        <v>Non</v>
      </c>
      <c r="E5422" s="20" t="str">
        <f>IF($D5422="Non",IF($B5422&lt;3,"-",IF('Synthese chemins'!E5422&gt;2,"Passeur",IF('Synthese chemins'!E5422&lt;1,"-",IF('Synthese chemins'!E5422&lt;2,IF(E$1=$Y5422,"-",IF(E$1=$AA5422,"-","Passeur")),IF(E$1=$Y5422,IF(E$1=Y5422,"-","Passeur"),"Passeur"))))),"-")</f>
        <v>-</v>
      </c>
      <c r="F5422" s="20" t="str">
        <f>IF($D5422="Non",IF($B5422&lt;3,"-",IF('Synthese chemins'!F5422&gt;2,"Passeur",IF('Synthese chemins'!F5422&lt;1,"-",IF('Synthese chemins'!F5422&lt;2,IF(F$1=$Y5422,"-",IF(F$1=$AA5422,"-","Passeur")),IF(F$1=$Y5422,IF(F$1=AA5422,"-","Passeur"),"Passeur"))))),"-")</f>
        <v>Passeur</v>
      </c>
      <c r="G5422" s="20" t="str">
        <f>IF($D5422="Non",IF($B5422&lt;3,"-",IF('Synthese chemins'!G5422&gt;2,"Passeur",IF('Synthese chemins'!G5422&lt;1,"-",IF('Synthese chemins'!G5422&lt;2,IF(G$1=$Y5422,"-",IF(G$1=$AA5422,"-","Passeur")),IF(G$1=$Y5422,IF(G$1=AB5422,"-","Passeur"),"Passeur"))))),"-")</f>
        <v>-</v>
      </c>
      <c r="H5422" s="20" t="str">
        <f>IF($D5422="Non",IF($B5422&lt;3,"-",IF('Synthese chemins'!H5422&gt;2,"Passeur",IF('Synthese chemins'!H5422&lt;1,"-",IF('Synthese chemins'!H5422&lt;2,IF(H$1=$Y5422,"-",IF(H$1=$AA5422,"-","Passeur")),IF(H$1=$Y5422,IF(H$1=AC5422,"-","Passeur"),"Passeur"))))),"-")</f>
        <v>-</v>
      </c>
      <c r="I5422" s="20" t="str">
        <f>IF($D5422="Non",IF($B5422&lt;3,"-",IF('Synthese chemins'!I5422&gt;2,"Passeur",IF('Synthese chemins'!I5422&lt;1,"-",IF('Synthese chemins'!I5422&lt;2,IF(I$1=$Y5422,"-",IF(I$1=$AA5422,"-","Passeur")),IF(I$1=$Y5422,IF(I$1=AD5422,"-","Passeur"),"Passeur"))))),"-")</f>
        <v>Passeur</v>
      </c>
      <c r="J5422" s="20" t="str">
        <f>IF($D5422="Non",IF($B5422&lt;3,"-",IF('Synthese chemins'!J5422&gt;2,"Passeur",IF('Synthese chemins'!J5422&lt;1,"-",IF('Synthese chemins'!J5422&lt;2,IF(J$1=$Y5422,"-",IF(J$1=$AA5422,"-","Passeur")),IF(J$1=$Y5422,IF(J$1=AE5422,"-","Passeur"),"Passeur"))))),"-")</f>
        <v>-</v>
      </c>
      <c r="K5422" s="20" t="str">
        <f>IF($D5422="Non",IF($B5422&lt;3,"-",IF('Synthese chemins'!K5422&gt;2,"Passeur",IF('Synthese chemins'!K5422&lt;1,"-",IF('Synthese chemins'!K5422&lt;2,IF(K$1=$Y5422,"-",IF(K$1=$AA5422,"-","Passeur")),IF(K$1=$Y5422,IF(K$1=AF5422,"-","Passeur"),"Passeur"))))),"-")</f>
        <v>-</v>
      </c>
      <c r="L5422" s="20" t="str">
        <f>IF($D5422="Non",IF($B5422&lt;3,"-",IF('Synthese chemins'!L5422&gt;2,"Passeur",IF('Synthese chemins'!L5422&lt;1,"-",IF('Synthese chemins'!L5422&lt;2,IF(L$1=$Y5422,"-",IF(L$1=$AA5422,"-","Passeur")),IF(L$1=$Y5422,IF(L$1=AG5422,"-","Passeur"),"Passeur"))))),"-")</f>
        <v>-</v>
      </c>
      <c r="M5422" s="20" t="str">
        <f>IF($D5422="Non",IF($B5422&lt;3,"-",IF('Synthese chemins'!M5422&gt;2,"Passeur",IF('Synthese chemins'!M5422&lt;1,"-",IF('Synthese chemins'!M5422&lt;2,IF(M$1=$Y5422,"-",IF(M$1=$AA5422,"-","Passeur")),IF(M$1=$Y5422,IF(M$1=AH5422,"-","Passeur"),"Passeur"))))),"-")</f>
        <v>-</v>
      </c>
      <c r="N5422" s="20" t="str">
        <f>IF($D5422="Non",IF($B5422&lt;3,"-",IF('Synthese chemins'!N5422&gt;2,"Passeur",IF('Synthese chemins'!N5422&lt;1,"-",IF('Synthese chemins'!N5422&lt;2,IF(N$1=$Y5422,"-",IF(N$1=$AA5422,"-","Passeur")),IF(N$1=$Y5422,IF(N$1=AI5422,"-","Passeur"),"Passeur"))))),"-")</f>
        <v>Passeur</v>
      </c>
      <c r="O5422" s="20" t="str">
        <f>IF($D5422="Non",IF($B5422&lt;3,"-",IF('Synthese chemins'!O5422&gt;2,"Passeur",IF('Synthese chemins'!O5422&lt;1,"-",IF('Synthese chemins'!O5422&lt;2,IF(O$1=$Y5422,"-",IF(O$1=$AA5422,"-","Passeur")),IF(O$1=$Y5422,IF(O$1=AJ5422,"-","Passeur"),"Passeur"))))),"-")</f>
        <v>-</v>
      </c>
      <c r="P5422" s="20" t="str">
        <f>IF($D5422="Non",IF($B5422&lt;3,"-",IF('Synthese chemins'!P5422&gt;2,"Passeur",IF('Synthese chemins'!P5422&lt;1,"-",IF('Synthese chemins'!P5422&lt;2,IF(P$1=$Y5422,"-",IF(P$1=$AA5422,"-","Passeur")),IF(P$1=$Y5422,IF(P$1=AK5422,"-","Passeur"),"Passeur"))))),"-")</f>
        <v>-</v>
      </c>
      <c r="Q5422" s="20" t="str">
        <f>IF($D5422="Non",IF($B5422&lt;3,"-",IF('Synthese chemins'!Q5422&gt;2,"Passeur",IF('Synthese chemins'!Q5422&lt;1,"-",IF('Synthese chemins'!Q5422&lt;2,IF(Q$1=$Y5422,"-",IF(Q$1=$AA5422,"-","Passeur")),IF(Q$1=$Y5422,IF(Q$1=AL5422,"-","Passeur"),"Passeur"))))),"-")</f>
        <v>-</v>
      </c>
      <c r="R5422" s="20" t="str">
        <f>IF($D5422="Non",IF($B5422&lt;3,"-",IF('Synthese chemins'!R5422&gt;2,"Passeur",IF('Synthese chemins'!R5422&lt;1,"-",IF('Synthese chemins'!R5422&lt;2,IF(R$1=$Y5422,"-",IF(R$1=$AA5422,"-","Passeur")),IF(R$1=$Y5422,IF(R$1=AM5422,"-","Passeur"),"Passeur"))))),"-")</f>
        <v>-</v>
      </c>
      <c r="S5422" s="20" t="str">
        <f>IF($D5422="Non",IF($B5422&lt;3,"-",IF('Synthese chemins'!S5422&gt;2,"Passeur",IF('Synthese chemins'!S5422&lt;1,"-",IF('Synthese chemins'!S5422&lt;2,IF(S$1=$Y5422,"-",IF(S$1=$AA5422,"-","Passeur")),IF(S$1=$Y5422,IF(S$1=AN5422,"-","Passeur"),"Passeur"))))),"-")</f>
        <v>-</v>
      </c>
      <c r="T5422" s="20" t="str">
        <f>IF($D5422="Non",IF($B5422&lt;3,"-",IF('Synthese chemins'!T5422&gt;2,"Passeur",IF('Synthese chemins'!T5422&lt;1,"-",IF('Synthese chemins'!T5422&lt;2,IF(T$1=$Y5422,"-",IF(T$1=$AA5422,"-","Passeur")),IF(T$1=$Y5422,IF(T$1=AO5422,"-","Passeur"),"Passeur"))))),"-")</f>
        <v>-</v>
      </c>
      <c r="U5422" s="20" t="str">
        <f>IF($D5422="Non",IF($B5422&lt;3,"-",IF('Synthese chemins'!U5422&gt;2,"Passeur",IF('Synthese chemins'!U5422&lt;1,"-",IF('Synthese chemins'!U5422&lt;2,IF(U$1=$Y5422,"-",IF(U$1=$AA5422,"-","Passeur")),IF(U$1=$Y5422,IF(U$1=AP5422,"-","Passeur"),"Passeur"))))),"-")</f>
        <v>-</v>
      </c>
      <c r="V5422" s="20" t="str">
        <f>IF($D5422="Non",IF($B5422&lt;3,"-",IF('Synthese chemins'!V5422&gt;2,"Passeur",IF('Synthese chemins'!V5422&lt;1,"-",IF('Synthese chemins'!V5422&lt;2,IF(V$1=$Y5422,"-",IF(V$1=$AA5422,"-","Passeur")),IF(V$1=$Y5422,IF(V$1=AQ5422,"-","Passeur"),"Passeur"))))),"-")</f>
        <v>-</v>
      </c>
      <c r="W5422" s="20" t="str">
        <f>IF($D5422="Non",IF($B5422&lt;3,"-",IF('Synthese chemins'!W5422&gt;2,"Passeur",IF('Synthese chemins'!W5422&lt;1,"-",IF('Synthese chemins'!W5422&lt;2,IF(W$1=$Y5422,"-",IF(W$1=$AA5422,"-","Passeur")),IF(W$1=$Y5422,IF(W$1=AR5422,"-","Passeur"),"Passeur"))))),"-")</f>
        <v>-</v>
      </c>
      <c r="X5422" s="20" t="str">
        <f>IF($D5422="Non",IF($B5422&lt;3,"-",IF('Synthese chemins'!X5422&gt;2,"Passeur",IF('Synthese chemins'!X5422&lt;1,"-",IF('Synthese chemins'!X5422&lt;2,IF(X$1=$Y5422,"-",IF(X$1=$AA5422,"-","Passeur")),IF(X$1=$Y5422,IF(X$1=AS5422,"-","Passeur"),"Passeur"))))),"-")</f>
        <v>-</v>
      </c>
      <c r="Y5422" s="33" t="str">
        <f>'Chemins de conversion les plus '!G5422</f>
        <v>SEA // Adwords Branding</v>
      </c>
      <c r="Z5422" s="20">
        <f t="shared" si="1854"/>
        <v>3</v>
      </c>
      <c r="AA5422" s="33" t="str">
        <f>'Chemins de conversion les plus '!I5422</f>
        <v>Email // Newsletters</v>
      </c>
      <c r="AB5422" s="5"/>
      <c r="AC5422" s="20">
        <f ca="1">'Synthese chemins'!Z5422</f>
        <v>1</v>
      </c>
      <c r="AD5422" s="19">
        <f>'Synthese chemins'!AA5422</f>
        <v>0</v>
      </c>
      <c r="AE5422" s="20">
        <f ca="1">'Synthese chemins'!AB5422</f>
        <v>4.7619047619047616E-2</v>
      </c>
      <c r="AF5422" s="19">
        <f>'Synthese chemins'!AC5422</f>
        <v>0</v>
      </c>
      <c r="AH5422" s="2" t="str">
        <f t="shared" si="1855"/>
        <v>-</v>
      </c>
      <c r="AI5422" s="2">
        <f t="shared" ca="1" si="1856"/>
        <v>1</v>
      </c>
      <c r="AJ5422" s="2" t="str">
        <f t="shared" si="1857"/>
        <v>-</v>
      </c>
      <c r="AK5422" s="2" t="str">
        <f t="shared" si="1858"/>
        <v>-</v>
      </c>
      <c r="AL5422" s="2">
        <f t="shared" ca="1" si="1859"/>
        <v>1</v>
      </c>
      <c r="AM5422" s="2" t="str">
        <f t="shared" si="1860"/>
        <v>-</v>
      </c>
      <c r="AN5422" s="2" t="str">
        <f t="shared" si="1861"/>
        <v>-</v>
      </c>
      <c r="AO5422" s="2" t="str">
        <f t="shared" si="1862"/>
        <v>-</v>
      </c>
      <c r="AP5422" s="2" t="str">
        <f t="shared" si="1863"/>
        <v>-</v>
      </c>
      <c r="AQ5422" s="2">
        <f t="shared" ca="1" si="1864"/>
        <v>1</v>
      </c>
      <c r="AR5422" s="2" t="str">
        <f t="shared" si="1865"/>
        <v>-</v>
      </c>
      <c r="AS5422" s="2" t="str">
        <f t="shared" si="1866"/>
        <v>-</v>
      </c>
      <c r="AT5422" s="2" t="str">
        <f t="shared" si="1867"/>
        <v>-</v>
      </c>
      <c r="AU5422" s="2" t="str">
        <f t="shared" si="1868"/>
        <v>-</v>
      </c>
      <c r="AV5422" s="2" t="str">
        <f t="shared" si="1869"/>
        <v>-</v>
      </c>
      <c r="AW5422" s="2" t="str">
        <f t="shared" si="1870"/>
        <v>-</v>
      </c>
      <c r="AX5422" s="2" t="str">
        <f t="shared" si="1871"/>
        <v>-</v>
      </c>
      <c r="AY5422" s="2" t="str">
        <f t="shared" si="1850"/>
        <v>-</v>
      </c>
      <c r="AZ5422" s="2" t="str">
        <f t="shared" si="1851"/>
        <v>-</v>
      </c>
      <c r="BA5422" s="2" t="str">
        <f t="shared" si="1852"/>
        <v>-</v>
      </c>
    </row>
    <row r="5423" spans="1:53">
      <c r="A5423" s="2">
        <f t="shared" si="1853"/>
        <v>5422</v>
      </c>
      <c r="B5423" s="2">
        <f>'Synthese chemins'!B5423</f>
        <v>21</v>
      </c>
      <c r="C5423" s="2">
        <f>'Synthese chemins'!C5423</f>
        <v>4</v>
      </c>
      <c r="D5423" s="2" t="str">
        <f>'Synthese chemins'!D5423</f>
        <v>Non</v>
      </c>
      <c r="E5423" s="20" t="str">
        <f>IF($D5423="Non",IF($B5423&lt;3,"-",IF('Synthese chemins'!E5423&gt;2,"Passeur",IF('Synthese chemins'!E5423&lt;1,"-",IF('Synthese chemins'!E5423&lt;2,IF(E$1=$Y5423,"-",IF(E$1=$AA5423,"-","Passeur")),IF(E$1=$Y5423,IF(E$1=Y5423,"-","Passeur"),"Passeur"))))),"-")</f>
        <v>-</v>
      </c>
      <c r="F5423" s="20" t="str">
        <f>IF($D5423="Non",IF($B5423&lt;3,"-",IF('Synthese chemins'!F5423&gt;2,"Passeur",IF('Synthese chemins'!F5423&lt;1,"-",IF('Synthese chemins'!F5423&lt;2,IF(F$1=$Y5423,"-",IF(F$1=$AA5423,"-","Passeur")),IF(F$1=$Y5423,IF(F$1=AA5423,"-","Passeur"),"Passeur"))))),"-")</f>
        <v>Passeur</v>
      </c>
      <c r="G5423" s="20" t="str">
        <f>IF($D5423="Non",IF($B5423&lt;3,"-",IF('Synthese chemins'!G5423&gt;2,"Passeur",IF('Synthese chemins'!G5423&lt;1,"-",IF('Synthese chemins'!G5423&lt;2,IF(G$1=$Y5423,"-",IF(G$1=$AA5423,"-","Passeur")),IF(G$1=$Y5423,IF(G$1=AB5423,"-","Passeur"),"Passeur"))))),"-")</f>
        <v>-</v>
      </c>
      <c r="H5423" s="20" t="str">
        <f>IF($D5423="Non",IF($B5423&lt;3,"-",IF('Synthese chemins'!H5423&gt;2,"Passeur",IF('Synthese chemins'!H5423&lt;1,"-",IF('Synthese chemins'!H5423&lt;2,IF(H$1=$Y5423,"-",IF(H$1=$AA5423,"-","Passeur")),IF(H$1=$Y5423,IF(H$1=AC5423,"-","Passeur"),"Passeur"))))),"-")</f>
        <v>-</v>
      </c>
      <c r="I5423" s="20" t="str">
        <f>IF($D5423="Non",IF($B5423&lt;3,"-",IF('Synthese chemins'!I5423&gt;2,"Passeur",IF('Synthese chemins'!I5423&lt;1,"-",IF('Synthese chemins'!I5423&lt;2,IF(I$1=$Y5423,"-",IF(I$1=$AA5423,"-","Passeur")),IF(I$1=$Y5423,IF(I$1=AD5423,"-","Passeur"),"Passeur"))))),"-")</f>
        <v>-</v>
      </c>
      <c r="J5423" s="20" t="str">
        <f>IF($D5423="Non",IF($B5423&lt;3,"-",IF('Synthese chemins'!J5423&gt;2,"Passeur",IF('Synthese chemins'!J5423&lt;1,"-",IF('Synthese chemins'!J5423&lt;2,IF(J$1=$Y5423,"-",IF(J$1=$AA5423,"-","Passeur")),IF(J$1=$Y5423,IF(J$1=AE5423,"-","Passeur"),"Passeur"))))),"-")</f>
        <v>-</v>
      </c>
      <c r="K5423" s="20" t="str">
        <f>IF($D5423="Non",IF($B5423&lt;3,"-",IF('Synthese chemins'!K5423&gt;2,"Passeur",IF('Synthese chemins'!K5423&lt;1,"-",IF('Synthese chemins'!K5423&lt;2,IF(K$1=$Y5423,"-",IF(K$1=$AA5423,"-","Passeur")),IF(K$1=$Y5423,IF(K$1=AF5423,"-","Passeur"),"Passeur"))))),"-")</f>
        <v>-</v>
      </c>
      <c r="L5423" s="20" t="str">
        <f>IF($D5423="Non",IF($B5423&lt;3,"-",IF('Synthese chemins'!L5423&gt;2,"Passeur",IF('Synthese chemins'!L5423&lt;1,"-",IF('Synthese chemins'!L5423&lt;2,IF(L$1=$Y5423,"-",IF(L$1=$AA5423,"-","Passeur")),IF(L$1=$Y5423,IF(L$1=AG5423,"-","Passeur"),"Passeur"))))),"-")</f>
        <v>-</v>
      </c>
      <c r="M5423" s="20" t="str">
        <f>IF($D5423="Non",IF($B5423&lt;3,"-",IF('Synthese chemins'!M5423&gt;2,"Passeur",IF('Synthese chemins'!M5423&lt;1,"-",IF('Synthese chemins'!M5423&lt;2,IF(M$1=$Y5423,"-",IF(M$1=$AA5423,"-","Passeur")),IF(M$1=$Y5423,IF(M$1=AH5423,"-","Passeur"),"Passeur"))))),"-")</f>
        <v>-</v>
      </c>
      <c r="N5423" s="20" t="str">
        <f>IF($D5423="Non",IF($B5423&lt;3,"-",IF('Synthese chemins'!N5423&gt;2,"Passeur",IF('Synthese chemins'!N5423&lt;1,"-",IF('Synthese chemins'!N5423&lt;2,IF(N$1=$Y5423,"-",IF(N$1=$AA5423,"-","Passeur")),IF(N$1=$Y5423,IF(N$1=AI5423,"-","Passeur"),"Passeur"))))),"-")</f>
        <v>Passeur</v>
      </c>
      <c r="O5423" s="20" t="str">
        <f>IF($D5423="Non",IF($B5423&lt;3,"-",IF('Synthese chemins'!O5423&gt;2,"Passeur",IF('Synthese chemins'!O5423&lt;1,"-",IF('Synthese chemins'!O5423&lt;2,IF(O$1=$Y5423,"-",IF(O$1=$AA5423,"-","Passeur")),IF(O$1=$Y5423,IF(O$1=AJ5423,"-","Passeur"),"Passeur"))))),"-")</f>
        <v>-</v>
      </c>
      <c r="P5423" s="20" t="str">
        <f>IF($D5423="Non",IF($B5423&lt;3,"-",IF('Synthese chemins'!P5423&gt;2,"Passeur",IF('Synthese chemins'!P5423&lt;1,"-",IF('Synthese chemins'!P5423&lt;2,IF(P$1=$Y5423,"-",IF(P$1=$AA5423,"-","Passeur")),IF(P$1=$Y5423,IF(P$1=AK5423,"-","Passeur"),"Passeur"))))),"-")</f>
        <v>-</v>
      </c>
      <c r="Q5423" s="20" t="str">
        <f>IF($D5423="Non",IF($B5423&lt;3,"-",IF('Synthese chemins'!Q5423&gt;2,"Passeur",IF('Synthese chemins'!Q5423&lt;1,"-",IF('Synthese chemins'!Q5423&lt;2,IF(Q$1=$Y5423,"-",IF(Q$1=$AA5423,"-","Passeur")),IF(Q$1=$Y5423,IF(Q$1=AL5423,"-","Passeur"),"Passeur"))))),"-")</f>
        <v>-</v>
      </c>
      <c r="R5423" s="20" t="str">
        <f>IF($D5423="Non",IF($B5423&lt;3,"-",IF('Synthese chemins'!R5423&gt;2,"Passeur",IF('Synthese chemins'!R5423&lt;1,"-",IF('Synthese chemins'!R5423&lt;2,IF(R$1=$Y5423,"-",IF(R$1=$AA5423,"-","Passeur")),IF(R$1=$Y5423,IF(R$1=AM5423,"-","Passeur"),"Passeur"))))),"-")</f>
        <v>Passeur</v>
      </c>
      <c r="S5423" s="20" t="str">
        <f>IF($D5423="Non",IF($B5423&lt;3,"-",IF('Synthese chemins'!S5423&gt;2,"Passeur",IF('Synthese chemins'!S5423&lt;1,"-",IF('Synthese chemins'!S5423&lt;2,IF(S$1=$Y5423,"-",IF(S$1=$AA5423,"-","Passeur")),IF(S$1=$Y5423,IF(S$1=AN5423,"-","Passeur"),"Passeur"))))),"-")</f>
        <v>-</v>
      </c>
      <c r="T5423" s="20" t="str">
        <f>IF($D5423="Non",IF($B5423&lt;3,"-",IF('Synthese chemins'!T5423&gt;2,"Passeur",IF('Synthese chemins'!T5423&lt;1,"-",IF('Synthese chemins'!T5423&lt;2,IF(T$1=$Y5423,"-",IF(T$1=$AA5423,"-","Passeur")),IF(T$1=$Y5423,IF(T$1=AO5423,"-","Passeur"),"Passeur"))))),"-")</f>
        <v>-</v>
      </c>
      <c r="U5423" s="20" t="str">
        <f>IF($D5423="Non",IF($B5423&lt;3,"-",IF('Synthese chemins'!U5423&gt;2,"Passeur",IF('Synthese chemins'!U5423&lt;1,"-",IF('Synthese chemins'!U5423&lt;2,IF(U$1=$Y5423,"-",IF(U$1=$AA5423,"-","Passeur")),IF(U$1=$Y5423,IF(U$1=AP5423,"-","Passeur"),"Passeur"))))),"-")</f>
        <v>-</v>
      </c>
      <c r="V5423" s="20" t="str">
        <f>IF($D5423="Non",IF($B5423&lt;3,"-",IF('Synthese chemins'!V5423&gt;2,"Passeur",IF('Synthese chemins'!V5423&lt;1,"-",IF('Synthese chemins'!V5423&lt;2,IF(V$1=$Y5423,"-",IF(V$1=$AA5423,"-","Passeur")),IF(V$1=$Y5423,IF(V$1=AQ5423,"-","Passeur"),"Passeur"))))),"-")</f>
        <v>-</v>
      </c>
      <c r="W5423" s="20" t="str">
        <f>IF($D5423="Non",IF($B5423&lt;3,"-",IF('Synthese chemins'!W5423&gt;2,"Passeur",IF('Synthese chemins'!W5423&lt;1,"-",IF('Synthese chemins'!W5423&lt;2,IF(W$1=$Y5423,"-",IF(W$1=$AA5423,"-","Passeur")),IF(W$1=$Y5423,IF(W$1=AR5423,"-","Passeur"),"Passeur"))))),"-")</f>
        <v>-</v>
      </c>
      <c r="X5423" s="20" t="str">
        <f>IF($D5423="Non",IF($B5423&lt;3,"-",IF('Synthese chemins'!X5423&gt;2,"Passeur",IF('Synthese chemins'!X5423&lt;1,"-",IF('Synthese chemins'!X5423&lt;2,IF(X$1=$Y5423,"-",IF(X$1=$AA5423,"-","Passeur")),IF(X$1=$Y5423,IF(X$1=AS5423,"-","Passeur"),"Passeur"))))),"-")</f>
        <v>-</v>
      </c>
      <c r="Y5423" s="33" t="str">
        <f>'Chemins de conversion les plus '!G5423</f>
        <v>SEA // Adwords hors Branding</v>
      </c>
      <c r="Z5423" s="20">
        <f t="shared" si="1854"/>
        <v>3</v>
      </c>
      <c r="AA5423" s="33" t="str">
        <f>'Chemins de conversion les plus '!I5423</f>
        <v>Direct</v>
      </c>
      <c r="AB5423" s="5"/>
      <c r="AC5423" s="20">
        <f ca="1">'Synthese chemins'!Z5423</f>
        <v>1</v>
      </c>
      <c r="AD5423" s="19">
        <f>'Synthese chemins'!AA5423</f>
        <v>0</v>
      </c>
      <c r="AE5423" s="20">
        <f ca="1">'Synthese chemins'!AB5423</f>
        <v>4.7619047619047616E-2</v>
      </c>
      <c r="AF5423" s="19">
        <f>'Synthese chemins'!AC5423</f>
        <v>0</v>
      </c>
      <c r="AH5423" s="2" t="str">
        <f t="shared" si="1855"/>
        <v>-</v>
      </c>
      <c r="AI5423" s="2">
        <f t="shared" ca="1" si="1856"/>
        <v>1</v>
      </c>
      <c r="AJ5423" s="2" t="str">
        <f t="shared" si="1857"/>
        <v>-</v>
      </c>
      <c r="AK5423" s="2" t="str">
        <f t="shared" si="1858"/>
        <v>-</v>
      </c>
      <c r="AL5423" s="2" t="str">
        <f t="shared" si="1859"/>
        <v>-</v>
      </c>
      <c r="AM5423" s="2" t="str">
        <f t="shared" si="1860"/>
        <v>-</v>
      </c>
      <c r="AN5423" s="2" t="str">
        <f t="shared" si="1861"/>
        <v>-</v>
      </c>
      <c r="AO5423" s="2" t="str">
        <f t="shared" si="1862"/>
        <v>-</v>
      </c>
      <c r="AP5423" s="2" t="str">
        <f t="shared" si="1863"/>
        <v>-</v>
      </c>
      <c r="AQ5423" s="2">
        <f t="shared" ca="1" si="1864"/>
        <v>1</v>
      </c>
      <c r="AR5423" s="2" t="str">
        <f t="shared" si="1865"/>
        <v>-</v>
      </c>
      <c r="AS5423" s="2" t="str">
        <f t="shared" si="1866"/>
        <v>-</v>
      </c>
      <c r="AT5423" s="2" t="str">
        <f t="shared" si="1867"/>
        <v>-</v>
      </c>
      <c r="AU5423" s="2">
        <f t="shared" ca="1" si="1868"/>
        <v>1</v>
      </c>
      <c r="AV5423" s="2" t="str">
        <f t="shared" si="1869"/>
        <v>-</v>
      </c>
      <c r="AW5423" s="2" t="str">
        <f t="shared" si="1870"/>
        <v>-</v>
      </c>
      <c r="AX5423" s="2" t="str">
        <f t="shared" si="1871"/>
        <v>-</v>
      </c>
      <c r="AY5423" s="2" t="str">
        <f t="shared" si="1850"/>
        <v>-</v>
      </c>
      <c r="AZ5423" s="2" t="str">
        <f t="shared" si="1851"/>
        <v>-</v>
      </c>
      <c r="BA5423" s="2" t="str">
        <f t="shared" si="1852"/>
        <v>-</v>
      </c>
    </row>
    <row r="5424" spans="1:53">
      <c r="A5424" s="2">
        <f t="shared" si="1853"/>
        <v>5423</v>
      </c>
      <c r="B5424" s="2">
        <f>'Synthese chemins'!B5424</f>
        <v>22</v>
      </c>
      <c r="C5424" s="2">
        <f>'Synthese chemins'!C5424</f>
        <v>1</v>
      </c>
      <c r="D5424" s="2" t="str">
        <f>'Synthese chemins'!D5424</f>
        <v>Direct</v>
      </c>
      <c r="E5424" s="20" t="str">
        <f>IF($D5424="Non",IF($B5424&lt;3,"-",IF('Synthese chemins'!E5424&gt;2,"Passeur",IF('Synthese chemins'!E5424&lt;1,"-",IF('Synthese chemins'!E5424&lt;2,IF(E$1=$Y5424,"-",IF(E$1=$AA5424,"-","Passeur")),IF(E$1=$Y5424,IF(E$1=Y5424,"-","Passeur"),"Passeur"))))),"-")</f>
        <v>-</v>
      </c>
      <c r="F5424" s="20" t="str">
        <f>IF($D5424="Non",IF($B5424&lt;3,"-",IF('Synthese chemins'!F5424&gt;2,"Passeur",IF('Synthese chemins'!F5424&lt;1,"-",IF('Synthese chemins'!F5424&lt;2,IF(F$1=$Y5424,"-",IF(F$1=$AA5424,"-","Passeur")),IF(F$1=$Y5424,IF(F$1=AA5424,"-","Passeur"),"Passeur"))))),"-")</f>
        <v>-</v>
      </c>
      <c r="G5424" s="20" t="str">
        <f>IF($D5424="Non",IF($B5424&lt;3,"-",IF('Synthese chemins'!G5424&gt;2,"Passeur",IF('Synthese chemins'!G5424&lt;1,"-",IF('Synthese chemins'!G5424&lt;2,IF(G$1=$Y5424,"-",IF(G$1=$AA5424,"-","Passeur")),IF(G$1=$Y5424,IF(G$1=AB5424,"-","Passeur"),"Passeur"))))),"-")</f>
        <v>-</v>
      </c>
      <c r="H5424" s="20" t="str">
        <f>IF($D5424="Non",IF($B5424&lt;3,"-",IF('Synthese chemins'!H5424&gt;2,"Passeur",IF('Synthese chemins'!H5424&lt;1,"-",IF('Synthese chemins'!H5424&lt;2,IF(H$1=$Y5424,"-",IF(H$1=$AA5424,"-","Passeur")),IF(H$1=$Y5424,IF(H$1=AC5424,"-","Passeur"),"Passeur"))))),"-")</f>
        <v>-</v>
      </c>
      <c r="I5424" s="20" t="str">
        <f>IF($D5424="Non",IF($B5424&lt;3,"-",IF('Synthese chemins'!I5424&gt;2,"Passeur",IF('Synthese chemins'!I5424&lt;1,"-",IF('Synthese chemins'!I5424&lt;2,IF(I$1=$Y5424,"-",IF(I$1=$AA5424,"-","Passeur")),IF(I$1=$Y5424,IF(I$1=AD5424,"-","Passeur"),"Passeur"))))),"-")</f>
        <v>-</v>
      </c>
      <c r="J5424" s="20" t="str">
        <f>IF($D5424="Non",IF($B5424&lt;3,"-",IF('Synthese chemins'!J5424&gt;2,"Passeur",IF('Synthese chemins'!J5424&lt;1,"-",IF('Synthese chemins'!J5424&lt;2,IF(J$1=$Y5424,"-",IF(J$1=$AA5424,"-","Passeur")),IF(J$1=$Y5424,IF(J$1=AE5424,"-","Passeur"),"Passeur"))))),"-")</f>
        <v>-</v>
      </c>
      <c r="K5424" s="20" t="str">
        <f>IF($D5424="Non",IF($B5424&lt;3,"-",IF('Synthese chemins'!K5424&gt;2,"Passeur",IF('Synthese chemins'!K5424&lt;1,"-",IF('Synthese chemins'!K5424&lt;2,IF(K$1=$Y5424,"-",IF(K$1=$AA5424,"-","Passeur")),IF(K$1=$Y5424,IF(K$1=AF5424,"-","Passeur"),"Passeur"))))),"-")</f>
        <v>-</v>
      </c>
      <c r="L5424" s="20" t="str">
        <f>IF($D5424="Non",IF($B5424&lt;3,"-",IF('Synthese chemins'!L5424&gt;2,"Passeur",IF('Synthese chemins'!L5424&lt;1,"-",IF('Synthese chemins'!L5424&lt;2,IF(L$1=$Y5424,"-",IF(L$1=$AA5424,"-","Passeur")),IF(L$1=$Y5424,IF(L$1=AG5424,"-","Passeur"),"Passeur"))))),"-")</f>
        <v>-</v>
      </c>
      <c r="M5424" s="20" t="str">
        <f>IF($D5424="Non",IF($B5424&lt;3,"-",IF('Synthese chemins'!M5424&gt;2,"Passeur",IF('Synthese chemins'!M5424&lt;1,"-",IF('Synthese chemins'!M5424&lt;2,IF(M$1=$Y5424,"-",IF(M$1=$AA5424,"-","Passeur")),IF(M$1=$Y5424,IF(M$1=AH5424,"-","Passeur"),"Passeur"))))),"-")</f>
        <v>-</v>
      </c>
      <c r="N5424" s="20" t="str">
        <f>IF($D5424="Non",IF($B5424&lt;3,"-",IF('Synthese chemins'!N5424&gt;2,"Passeur",IF('Synthese chemins'!N5424&lt;1,"-",IF('Synthese chemins'!N5424&lt;2,IF(N$1=$Y5424,"-",IF(N$1=$AA5424,"-","Passeur")),IF(N$1=$Y5424,IF(N$1=AI5424,"-","Passeur"),"Passeur"))))),"-")</f>
        <v>-</v>
      </c>
      <c r="O5424" s="20" t="str">
        <f>IF($D5424="Non",IF($B5424&lt;3,"-",IF('Synthese chemins'!O5424&gt;2,"Passeur",IF('Synthese chemins'!O5424&lt;1,"-",IF('Synthese chemins'!O5424&lt;2,IF(O$1=$Y5424,"-",IF(O$1=$AA5424,"-","Passeur")),IF(O$1=$Y5424,IF(O$1=AJ5424,"-","Passeur"),"Passeur"))))),"-")</f>
        <v>-</v>
      </c>
      <c r="P5424" s="20" t="str">
        <f>IF($D5424="Non",IF($B5424&lt;3,"-",IF('Synthese chemins'!P5424&gt;2,"Passeur",IF('Synthese chemins'!P5424&lt;1,"-",IF('Synthese chemins'!P5424&lt;2,IF(P$1=$Y5424,"-",IF(P$1=$AA5424,"-","Passeur")),IF(P$1=$Y5424,IF(P$1=AK5424,"-","Passeur"),"Passeur"))))),"-")</f>
        <v>-</v>
      </c>
      <c r="Q5424" s="20" t="str">
        <f>IF($D5424="Non",IF($B5424&lt;3,"-",IF('Synthese chemins'!Q5424&gt;2,"Passeur",IF('Synthese chemins'!Q5424&lt;1,"-",IF('Synthese chemins'!Q5424&lt;2,IF(Q$1=$Y5424,"-",IF(Q$1=$AA5424,"-","Passeur")),IF(Q$1=$Y5424,IF(Q$1=AL5424,"-","Passeur"),"Passeur"))))),"-")</f>
        <v>-</v>
      </c>
      <c r="R5424" s="20" t="str">
        <f>IF($D5424="Non",IF($B5424&lt;3,"-",IF('Synthese chemins'!R5424&gt;2,"Passeur",IF('Synthese chemins'!R5424&lt;1,"-",IF('Synthese chemins'!R5424&lt;2,IF(R$1=$Y5424,"-",IF(R$1=$AA5424,"-","Passeur")),IF(R$1=$Y5424,IF(R$1=AM5424,"-","Passeur"),"Passeur"))))),"-")</f>
        <v>-</v>
      </c>
      <c r="S5424" s="20" t="str">
        <f>IF($D5424="Non",IF($B5424&lt;3,"-",IF('Synthese chemins'!S5424&gt;2,"Passeur",IF('Synthese chemins'!S5424&lt;1,"-",IF('Synthese chemins'!S5424&lt;2,IF(S$1=$Y5424,"-",IF(S$1=$AA5424,"-","Passeur")),IF(S$1=$Y5424,IF(S$1=AN5424,"-","Passeur"),"Passeur"))))),"-")</f>
        <v>-</v>
      </c>
      <c r="T5424" s="20" t="str">
        <f>IF($D5424="Non",IF($B5424&lt;3,"-",IF('Synthese chemins'!T5424&gt;2,"Passeur",IF('Synthese chemins'!T5424&lt;1,"-",IF('Synthese chemins'!T5424&lt;2,IF(T$1=$Y5424,"-",IF(T$1=$AA5424,"-","Passeur")),IF(T$1=$Y5424,IF(T$1=AO5424,"-","Passeur"),"Passeur"))))),"-")</f>
        <v>-</v>
      </c>
      <c r="U5424" s="20" t="str">
        <f>IF($D5424="Non",IF($B5424&lt;3,"-",IF('Synthese chemins'!U5424&gt;2,"Passeur",IF('Synthese chemins'!U5424&lt;1,"-",IF('Synthese chemins'!U5424&lt;2,IF(U$1=$Y5424,"-",IF(U$1=$AA5424,"-","Passeur")),IF(U$1=$Y5424,IF(U$1=AP5424,"-","Passeur"),"Passeur"))))),"-")</f>
        <v>-</v>
      </c>
      <c r="V5424" s="20" t="str">
        <f>IF($D5424="Non",IF($B5424&lt;3,"-",IF('Synthese chemins'!V5424&gt;2,"Passeur",IF('Synthese chemins'!V5424&lt;1,"-",IF('Synthese chemins'!V5424&lt;2,IF(V$1=$Y5424,"-",IF(V$1=$AA5424,"-","Passeur")),IF(V$1=$Y5424,IF(V$1=AQ5424,"-","Passeur"),"Passeur"))))),"-")</f>
        <v>-</v>
      </c>
      <c r="W5424" s="20" t="str">
        <f>IF($D5424="Non",IF($B5424&lt;3,"-",IF('Synthese chemins'!W5424&gt;2,"Passeur",IF('Synthese chemins'!W5424&lt;1,"-",IF('Synthese chemins'!W5424&lt;2,IF(W$1=$Y5424,"-",IF(W$1=$AA5424,"-","Passeur")),IF(W$1=$Y5424,IF(W$1=AR5424,"-","Passeur"),"Passeur"))))),"-")</f>
        <v>-</v>
      </c>
      <c r="X5424" s="20" t="str">
        <f>IF($D5424="Non",IF($B5424&lt;3,"-",IF('Synthese chemins'!X5424&gt;2,"Passeur",IF('Synthese chemins'!X5424&lt;1,"-",IF('Synthese chemins'!X5424&lt;2,IF(X$1=$Y5424,"-",IF(X$1=$AA5424,"-","Passeur")),IF(X$1=$Y5424,IF(X$1=AS5424,"-","Passeur"),"Passeur"))))),"-")</f>
        <v>-</v>
      </c>
      <c r="Y5424" s="33" t="str">
        <f>'Chemins de conversion les plus '!G5424</f>
        <v>Autonome</v>
      </c>
      <c r="Z5424" s="20">
        <f t="shared" si="1854"/>
        <v>0</v>
      </c>
      <c r="AA5424" s="33" t="str">
        <f>'Chemins de conversion les plus '!I5424</f>
        <v>Autonome</v>
      </c>
      <c r="AB5424" s="5"/>
      <c r="AC5424" s="20">
        <f ca="1">'Synthese chemins'!Z5424</f>
        <v>7</v>
      </c>
      <c r="AD5424" s="19">
        <f>'Synthese chemins'!AA5424</f>
        <v>178.11</v>
      </c>
      <c r="AE5424" s="20">
        <f ca="1">'Synthese chemins'!AB5424</f>
        <v>0.31818181818181818</v>
      </c>
      <c r="AF5424" s="19">
        <f>'Synthese chemins'!AC5424</f>
        <v>8.0959090909090907</v>
      </c>
      <c r="AH5424" s="2" t="str">
        <f t="shared" si="1855"/>
        <v>-</v>
      </c>
      <c r="AI5424" s="2" t="str">
        <f t="shared" si="1856"/>
        <v>-</v>
      </c>
      <c r="AJ5424" s="2" t="str">
        <f t="shared" si="1857"/>
        <v>-</v>
      </c>
      <c r="AK5424" s="2" t="str">
        <f t="shared" si="1858"/>
        <v>-</v>
      </c>
      <c r="AL5424" s="2" t="str">
        <f t="shared" si="1859"/>
        <v>-</v>
      </c>
      <c r="AM5424" s="2" t="str">
        <f t="shared" si="1860"/>
        <v>-</v>
      </c>
      <c r="AN5424" s="2" t="str">
        <f t="shared" si="1861"/>
        <v>-</v>
      </c>
      <c r="AO5424" s="2" t="str">
        <f t="shared" si="1862"/>
        <v>-</v>
      </c>
      <c r="AP5424" s="2" t="str">
        <f t="shared" si="1863"/>
        <v>-</v>
      </c>
      <c r="AQ5424" s="2" t="str">
        <f t="shared" si="1864"/>
        <v>-</v>
      </c>
      <c r="AR5424" s="2" t="str">
        <f t="shared" si="1865"/>
        <v>-</v>
      </c>
      <c r="AS5424" s="2" t="str">
        <f t="shared" si="1866"/>
        <v>-</v>
      </c>
      <c r="AT5424" s="2" t="str">
        <f t="shared" si="1867"/>
        <v>-</v>
      </c>
      <c r="AU5424" s="2" t="str">
        <f t="shared" si="1868"/>
        <v>-</v>
      </c>
      <c r="AV5424" s="2" t="str">
        <f t="shared" si="1869"/>
        <v>-</v>
      </c>
      <c r="AW5424" s="2" t="str">
        <f t="shared" si="1870"/>
        <v>-</v>
      </c>
      <c r="AX5424" s="2" t="str">
        <f t="shared" si="1871"/>
        <v>-</v>
      </c>
      <c r="AY5424" s="2" t="str">
        <f t="shared" si="1850"/>
        <v>-</v>
      </c>
      <c r="AZ5424" s="2" t="str">
        <f t="shared" si="1851"/>
        <v>-</v>
      </c>
      <c r="BA5424" s="2" t="str">
        <f t="shared" si="1852"/>
        <v>-</v>
      </c>
    </row>
    <row r="5425" spans="1:53">
      <c r="A5425" s="2">
        <f t="shared" si="1853"/>
        <v>5424</v>
      </c>
      <c r="B5425" s="2">
        <f>'Synthese chemins'!B5425</f>
        <v>22</v>
      </c>
      <c r="C5425" s="2">
        <f>'Synthese chemins'!C5425</f>
        <v>2</v>
      </c>
      <c r="D5425" s="2" t="str">
        <f>'Synthese chemins'!D5425</f>
        <v>Non</v>
      </c>
      <c r="E5425" s="20" t="str">
        <f>IF($D5425="Non",IF($B5425&lt;3,"-",IF('Synthese chemins'!E5425&gt;2,"Passeur",IF('Synthese chemins'!E5425&lt;1,"-",IF('Synthese chemins'!E5425&lt;2,IF(E$1=$Y5425,"-",IF(E$1=$AA5425,"-","Passeur")),IF(E$1=$Y5425,IF(E$1=Y5425,"-","Passeur"),"Passeur"))))),"-")</f>
        <v>-</v>
      </c>
      <c r="F5425" s="20" t="str">
        <f>IF($D5425="Non",IF($B5425&lt;3,"-",IF('Synthese chemins'!F5425&gt;2,"Passeur",IF('Synthese chemins'!F5425&lt;1,"-",IF('Synthese chemins'!F5425&lt;2,IF(F$1=$Y5425,"-",IF(F$1=$AA5425,"-","Passeur")),IF(F$1=$Y5425,IF(F$1=AA5425,"-","Passeur"),"Passeur"))))),"-")</f>
        <v>Passeur</v>
      </c>
      <c r="G5425" s="20" t="str">
        <f>IF($D5425="Non",IF($B5425&lt;3,"-",IF('Synthese chemins'!G5425&gt;2,"Passeur",IF('Synthese chemins'!G5425&lt;1,"-",IF('Synthese chemins'!G5425&lt;2,IF(G$1=$Y5425,"-",IF(G$1=$AA5425,"-","Passeur")),IF(G$1=$Y5425,IF(G$1=AB5425,"-","Passeur"),"Passeur"))))),"-")</f>
        <v>-</v>
      </c>
      <c r="H5425" s="20" t="str">
        <f>IF($D5425="Non",IF($B5425&lt;3,"-",IF('Synthese chemins'!H5425&gt;2,"Passeur",IF('Synthese chemins'!H5425&lt;1,"-",IF('Synthese chemins'!H5425&lt;2,IF(H$1=$Y5425,"-",IF(H$1=$AA5425,"-","Passeur")),IF(H$1=$Y5425,IF(H$1=AC5425,"-","Passeur"),"Passeur"))))),"-")</f>
        <v>-</v>
      </c>
      <c r="I5425" s="20" t="str">
        <f>IF($D5425="Non",IF($B5425&lt;3,"-",IF('Synthese chemins'!I5425&gt;2,"Passeur",IF('Synthese chemins'!I5425&lt;1,"-",IF('Synthese chemins'!I5425&lt;2,IF(I$1=$Y5425,"-",IF(I$1=$AA5425,"-","Passeur")),IF(I$1=$Y5425,IF(I$1=AD5425,"-","Passeur"),"Passeur"))))),"-")</f>
        <v>-</v>
      </c>
      <c r="J5425" s="20" t="str">
        <f>IF($D5425="Non",IF($B5425&lt;3,"-",IF('Synthese chemins'!J5425&gt;2,"Passeur",IF('Synthese chemins'!J5425&lt;1,"-",IF('Synthese chemins'!J5425&lt;2,IF(J$1=$Y5425,"-",IF(J$1=$AA5425,"-","Passeur")),IF(J$1=$Y5425,IF(J$1=AE5425,"-","Passeur"),"Passeur"))))),"-")</f>
        <v>-</v>
      </c>
      <c r="K5425" s="20" t="str">
        <f>IF($D5425="Non",IF($B5425&lt;3,"-",IF('Synthese chemins'!K5425&gt;2,"Passeur",IF('Synthese chemins'!K5425&lt;1,"-",IF('Synthese chemins'!K5425&lt;2,IF(K$1=$Y5425,"-",IF(K$1=$AA5425,"-","Passeur")),IF(K$1=$Y5425,IF(K$1=AF5425,"-","Passeur"),"Passeur"))))),"-")</f>
        <v>-</v>
      </c>
      <c r="L5425" s="20" t="str">
        <f>IF($D5425="Non",IF($B5425&lt;3,"-",IF('Synthese chemins'!L5425&gt;2,"Passeur",IF('Synthese chemins'!L5425&lt;1,"-",IF('Synthese chemins'!L5425&lt;2,IF(L$1=$Y5425,"-",IF(L$1=$AA5425,"-","Passeur")),IF(L$1=$Y5425,IF(L$1=AG5425,"-","Passeur"),"Passeur"))))),"-")</f>
        <v>-</v>
      </c>
      <c r="M5425" s="20" t="str">
        <f>IF($D5425="Non",IF($B5425&lt;3,"-",IF('Synthese chemins'!M5425&gt;2,"Passeur",IF('Synthese chemins'!M5425&lt;1,"-",IF('Synthese chemins'!M5425&lt;2,IF(M$1=$Y5425,"-",IF(M$1=$AA5425,"-","Passeur")),IF(M$1=$Y5425,IF(M$1=AH5425,"-","Passeur"),"Passeur"))))),"-")</f>
        <v>-</v>
      </c>
      <c r="N5425" s="20" t="str">
        <f>IF($D5425="Non",IF($B5425&lt;3,"-",IF('Synthese chemins'!N5425&gt;2,"Passeur",IF('Synthese chemins'!N5425&lt;1,"-",IF('Synthese chemins'!N5425&lt;2,IF(N$1=$Y5425,"-",IF(N$1=$AA5425,"-","Passeur")),IF(N$1=$Y5425,IF(N$1=AI5425,"-","Passeur"),"Passeur"))))),"-")</f>
        <v>-</v>
      </c>
      <c r="O5425" s="20" t="str">
        <f>IF($D5425="Non",IF($B5425&lt;3,"-",IF('Synthese chemins'!O5425&gt;2,"Passeur",IF('Synthese chemins'!O5425&lt;1,"-",IF('Synthese chemins'!O5425&lt;2,IF(O$1=$Y5425,"-",IF(O$1=$AA5425,"-","Passeur")),IF(O$1=$Y5425,IF(O$1=AJ5425,"-","Passeur"),"Passeur"))))),"-")</f>
        <v>-</v>
      </c>
      <c r="P5425" s="20" t="str">
        <f>IF($D5425="Non",IF($B5425&lt;3,"-",IF('Synthese chemins'!P5425&gt;2,"Passeur",IF('Synthese chemins'!P5425&lt;1,"-",IF('Synthese chemins'!P5425&lt;2,IF(P$1=$Y5425,"-",IF(P$1=$AA5425,"-","Passeur")),IF(P$1=$Y5425,IF(P$1=AK5425,"-","Passeur"),"Passeur"))))),"-")</f>
        <v>-</v>
      </c>
      <c r="Q5425" s="20" t="str">
        <f>IF($D5425="Non",IF($B5425&lt;3,"-",IF('Synthese chemins'!Q5425&gt;2,"Passeur",IF('Synthese chemins'!Q5425&lt;1,"-",IF('Synthese chemins'!Q5425&lt;2,IF(Q$1=$Y5425,"-",IF(Q$1=$AA5425,"-","Passeur")),IF(Q$1=$Y5425,IF(Q$1=AL5425,"-","Passeur"),"Passeur"))))),"-")</f>
        <v>-</v>
      </c>
      <c r="R5425" s="20" t="str">
        <f>IF($D5425="Non",IF($B5425&lt;3,"-",IF('Synthese chemins'!R5425&gt;2,"Passeur",IF('Synthese chemins'!R5425&lt;1,"-",IF('Synthese chemins'!R5425&lt;2,IF(R$1=$Y5425,"-",IF(R$1=$AA5425,"-","Passeur")),IF(R$1=$Y5425,IF(R$1=AM5425,"-","Passeur"),"Passeur"))))),"-")</f>
        <v>-</v>
      </c>
      <c r="S5425" s="20" t="str">
        <f>IF($D5425="Non",IF($B5425&lt;3,"-",IF('Synthese chemins'!S5425&gt;2,"Passeur",IF('Synthese chemins'!S5425&lt;1,"-",IF('Synthese chemins'!S5425&lt;2,IF(S$1=$Y5425,"-",IF(S$1=$AA5425,"-","Passeur")),IF(S$1=$Y5425,IF(S$1=AN5425,"-","Passeur"),"Passeur"))))),"-")</f>
        <v>-</v>
      </c>
      <c r="T5425" s="20" t="str">
        <f>IF($D5425="Non",IF($B5425&lt;3,"-",IF('Synthese chemins'!T5425&gt;2,"Passeur",IF('Synthese chemins'!T5425&lt;1,"-",IF('Synthese chemins'!T5425&lt;2,IF(T$1=$Y5425,"-",IF(T$1=$AA5425,"-","Passeur")),IF(T$1=$Y5425,IF(T$1=AO5425,"-","Passeur"),"Passeur"))))),"-")</f>
        <v>-</v>
      </c>
      <c r="U5425" s="20" t="str">
        <f>IF($D5425="Non",IF($B5425&lt;3,"-",IF('Synthese chemins'!U5425&gt;2,"Passeur",IF('Synthese chemins'!U5425&lt;1,"-",IF('Synthese chemins'!U5425&lt;2,IF(U$1=$Y5425,"-",IF(U$1=$AA5425,"-","Passeur")),IF(U$1=$Y5425,IF(U$1=AP5425,"-","Passeur"),"Passeur"))))),"-")</f>
        <v>-</v>
      </c>
      <c r="V5425" s="20" t="str">
        <f>IF($D5425="Non",IF($B5425&lt;3,"-",IF('Synthese chemins'!V5425&gt;2,"Passeur",IF('Synthese chemins'!V5425&lt;1,"-",IF('Synthese chemins'!V5425&lt;2,IF(V$1=$Y5425,"-",IF(V$1=$AA5425,"-","Passeur")),IF(V$1=$Y5425,IF(V$1=AQ5425,"-","Passeur"),"Passeur"))))),"-")</f>
        <v>-</v>
      </c>
      <c r="W5425" s="20" t="str">
        <f>IF($D5425="Non",IF($B5425&lt;3,"-",IF('Synthese chemins'!W5425&gt;2,"Passeur",IF('Synthese chemins'!W5425&lt;1,"-",IF('Synthese chemins'!W5425&lt;2,IF(W$1=$Y5425,"-",IF(W$1=$AA5425,"-","Passeur")),IF(W$1=$Y5425,IF(W$1=AR5425,"-","Passeur"),"Passeur"))))),"-")</f>
        <v>-</v>
      </c>
      <c r="X5425" s="20" t="str">
        <f>IF($D5425="Non",IF($B5425&lt;3,"-",IF('Synthese chemins'!X5425&gt;2,"Passeur",IF('Synthese chemins'!X5425&lt;1,"-",IF('Synthese chemins'!X5425&lt;2,IF(X$1=$Y5425,"-",IF(X$1=$AA5425,"-","Passeur")),IF(X$1=$Y5425,IF(X$1=AS5425,"-","Passeur"),"Passeur"))))),"-")</f>
        <v>-</v>
      </c>
      <c r="Y5425" s="33" t="str">
        <f>'Chemins de conversion les plus '!G5425</f>
        <v>SEA // PLA</v>
      </c>
      <c r="Z5425" s="20">
        <f t="shared" si="1854"/>
        <v>1</v>
      </c>
      <c r="AA5425" s="33" t="str">
        <f>'Chemins de conversion les plus '!I5425</f>
        <v>Direct</v>
      </c>
      <c r="AB5425" s="5"/>
      <c r="AC5425" s="20">
        <f ca="1">'Synthese chemins'!Z5425</f>
        <v>3</v>
      </c>
      <c r="AD5425" s="19">
        <f>'Synthese chemins'!AA5425</f>
        <v>20.9</v>
      </c>
      <c r="AE5425" s="20">
        <f ca="1">'Synthese chemins'!AB5425</f>
        <v>0.13636363636363635</v>
      </c>
      <c r="AF5425" s="19">
        <f>'Synthese chemins'!AC5425</f>
        <v>0.95</v>
      </c>
      <c r="AH5425" s="2" t="str">
        <f t="shared" si="1855"/>
        <v>-</v>
      </c>
      <c r="AI5425" s="2">
        <f t="shared" ca="1" si="1856"/>
        <v>3</v>
      </c>
      <c r="AJ5425" s="2" t="str">
        <f t="shared" si="1857"/>
        <v>-</v>
      </c>
      <c r="AK5425" s="2" t="str">
        <f t="shared" si="1858"/>
        <v>-</v>
      </c>
      <c r="AL5425" s="2" t="str">
        <f t="shared" si="1859"/>
        <v>-</v>
      </c>
      <c r="AM5425" s="2" t="str">
        <f t="shared" si="1860"/>
        <v>-</v>
      </c>
      <c r="AN5425" s="2" t="str">
        <f t="shared" si="1861"/>
        <v>-</v>
      </c>
      <c r="AO5425" s="2" t="str">
        <f t="shared" si="1862"/>
        <v>-</v>
      </c>
      <c r="AP5425" s="2" t="str">
        <f t="shared" si="1863"/>
        <v>-</v>
      </c>
      <c r="AQ5425" s="2" t="str">
        <f t="shared" si="1864"/>
        <v>-</v>
      </c>
      <c r="AR5425" s="2" t="str">
        <f t="shared" si="1865"/>
        <v>-</v>
      </c>
      <c r="AS5425" s="2" t="str">
        <f t="shared" si="1866"/>
        <v>-</v>
      </c>
      <c r="AT5425" s="2" t="str">
        <f t="shared" si="1867"/>
        <v>-</v>
      </c>
      <c r="AU5425" s="2" t="str">
        <f t="shared" si="1868"/>
        <v>-</v>
      </c>
      <c r="AV5425" s="2" t="str">
        <f t="shared" si="1869"/>
        <v>-</v>
      </c>
      <c r="AW5425" s="2" t="str">
        <f t="shared" si="1870"/>
        <v>-</v>
      </c>
      <c r="AX5425" s="2" t="str">
        <f t="shared" si="1871"/>
        <v>-</v>
      </c>
      <c r="AY5425" s="2" t="str">
        <f t="shared" si="1850"/>
        <v>-</v>
      </c>
      <c r="AZ5425" s="2" t="str">
        <f t="shared" si="1851"/>
        <v>-</v>
      </c>
      <c r="BA5425" s="2" t="str">
        <f t="shared" si="1852"/>
        <v>-</v>
      </c>
    </row>
    <row r="5426" spans="1:53">
      <c r="A5426" s="2">
        <f t="shared" si="1853"/>
        <v>5425</v>
      </c>
      <c r="B5426" s="2">
        <f>'Synthese chemins'!B5426</f>
        <v>22</v>
      </c>
      <c r="C5426" s="2">
        <f>'Synthese chemins'!C5426</f>
        <v>3</v>
      </c>
      <c r="D5426" s="2" t="str">
        <f>'Synthese chemins'!D5426</f>
        <v>Non</v>
      </c>
      <c r="E5426" s="20" t="str">
        <f>IF($D5426="Non",IF($B5426&lt;3,"-",IF('Synthese chemins'!E5426&gt;2,"Passeur",IF('Synthese chemins'!E5426&lt;1,"-",IF('Synthese chemins'!E5426&lt;2,IF(E$1=$Y5426,"-",IF(E$1=$AA5426,"-","Passeur")),IF(E$1=$Y5426,IF(E$1=Y5426,"-","Passeur"),"Passeur"))))),"-")</f>
        <v>-</v>
      </c>
      <c r="F5426" s="20" t="str">
        <f>IF($D5426="Non",IF($B5426&lt;3,"-",IF('Synthese chemins'!F5426&gt;2,"Passeur",IF('Synthese chemins'!F5426&lt;1,"-",IF('Synthese chemins'!F5426&lt;2,IF(F$1=$Y5426,"-",IF(F$1=$AA5426,"-","Passeur")),IF(F$1=$Y5426,IF(F$1=AA5426,"-","Passeur"),"Passeur"))))),"-")</f>
        <v>Passeur</v>
      </c>
      <c r="G5426" s="20" t="str">
        <f>IF($D5426="Non",IF($B5426&lt;3,"-",IF('Synthese chemins'!G5426&gt;2,"Passeur",IF('Synthese chemins'!G5426&lt;1,"-",IF('Synthese chemins'!G5426&lt;2,IF(G$1=$Y5426,"-",IF(G$1=$AA5426,"-","Passeur")),IF(G$1=$Y5426,IF(G$1=AB5426,"-","Passeur"),"Passeur"))))),"-")</f>
        <v>-</v>
      </c>
      <c r="H5426" s="20" t="str">
        <f>IF($D5426="Non",IF($B5426&lt;3,"-",IF('Synthese chemins'!H5426&gt;2,"Passeur",IF('Synthese chemins'!H5426&lt;1,"-",IF('Synthese chemins'!H5426&lt;2,IF(H$1=$Y5426,"-",IF(H$1=$AA5426,"-","Passeur")),IF(H$1=$Y5426,IF(H$1=AC5426,"-","Passeur"),"Passeur"))))),"-")</f>
        <v>-</v>
      </c>
      <c r="I5426" s="20" t="str">
        <f>IF($D5426="Non",IF($B5426&lt;3,"-",IF('Synthese chemins'!I5426&gt;2,"Passeur",IF('Synthese chemins'!I5426&lt;1,"-",IF('Synthese chemins'!I5426&lt;2,IF(I$1=$Y5426,"-",IF(I$1=$AA5426,"-","Passeur")),IF(I$1=$Y5426,IF(I$1=AD5426,"-","Passeur"),"Passeur"))))),"-")</f>
        <v>-</v>
      </c>
      <c r="J5426" s="20" t="str">
        <f>IF($D5426="Non",IF($B5426&lt;3,"-",IF('Synthese chemins'!J5426&gt;2,"Passeur",IF('Synthese chemins'!J5426&lt;1,"-",IF('Synthese chemins'!J5426&lt;2,IF(J$1=$Y5426,"-",IF(J$1=$AA5426,"-","Passeur")),IF(J$1=$Y5426,IF(J$1=AE5426,"-","Passeur"),"Passeur"))))),"-")</f>
        <v>-</v>
      </c>
      <c r="K5426" s="20" t="str">
        <f>IF($D5426="Non",IF($B5426&lt;3,"-",IF('Synthese chemins'!K5426&gt;2,"Passeur",IF('Synthese chemins'!K5426&lt;1,"-",IF('Synthese chemins'!K5426&lt;2,IF(K$1=$Y5426,"-",IF(K$1=$AA5426,"-","Passeur")),IF(K$1=$Y5426,IF(K$1=AF5426,"-","Passeur"),"Passeur"))))),"-")</f>
        <v>-</v>
      </c>
      <c r="L5426" s="20" t="str">
        <f>IF($D5426="Non",IF($B5426&lt;3,"-",IF('Synthese chemins'!L5426&gt;2,"Passeur",IF('Synthese chemins'!L5426&lt;1,"-",IF('Synthese chemins'!L5426&lt;2,IF(L$1=$Y5426,"-",IF(L$1=$AA5426,"-","Passeur")),IF(L$1=$Y5426,IF(L$1=AG5426,"-","Passeur"),"Passeur"))))),"-")</f>
        <v>-</v>
      </c>
      <c r="M5426" s="20" t="str">
        <f>IF($D5426="Non",IF($B5426&lt;3,"-",IF('Synthese chemins'!M5426&gt;2,"Passeur",IF('Synthese chemins'!M5426&lt;1,"-",IF('Synthese chemins'!M5426&lt;2,IF(M$1=$Y5426,"-",IF(M$1=$AA5426,"-","Passeur")),IF(M$1=$Y5426,IF(M$1=AH5426,"-","Passeur"),"Passeur"))))),"-")</f>
        <v>-</v>
      </c>
      <c r="N5426" s="20" t="str">
        <f>IF($D5426="Non",IF($B5426&lt;3,"-",IF('Synthese chemins'!N5426&gt;2,"Passeur",IF('Synthese chemins'!N5426&lt;1,"-",IF('Synthese chemins'!N5426&lt;2,IF(N$1=$Y5426,"-",IF(N$1=$AA5426,"-","Passeur")),IF(N$1=$Y5426,IF(N$1=AI5426,"-","Passeur"),"Passeur"))))),"-")</f>
        <v>-</v>
      </c>
      <c r="O5426" s="20" t="str">
        <f>IF($D5426="Non",IF($B5426&lt;3,"-",IF('Synthese chemins'!O5426&gt;2,"Passeur",IF('Synthese chemins'!O5426&lt;1,"-",IF('Synthese chemins'!O5426&lt;2,IF(O$1=$Y5426,"-",IF(O$1=$AA5426,"-","Passeur")),IF(O$1=$Y5426,IF(O$1=AJ5426,"-","Passeur"),"Passeur"))))),"-")</f>
        <v>Passeur</v>
      </c>
      <c r="P5426" s="20" t="str">
        <f>IF($D5426="Non",IF($B5426&lt;3,"-",IF('Synthese chemins'!P5426&gt;2,"Passeur",IF('Synthese chemins'!P5426&lt;1,"-",IF('Synthese chemins'!P5426&lt;2,IF(P$1=$Y5426,"-",IF(P$1=$AA5426,"-","Passeur")),IF(P$1=$Y5426,IF(P$1=AK5426,"-","Passeur"),"Passeur"))))),"-")</f>
        <v>-</v>
      </c>
      <c r="Q5426" s="20" t="str">
        <f>IF($D5426="Non",IF($B5426&lt;3,"-",IF('Synthese chemins'!Q5426&gt;2,"Passeur",IF('Synthese chemins'!Q5426&lt;1,"-",IF('Synthese chemins'!Q5426&lt;2,IF(Q$1=$Y5426,"-",IF(Q$1=$AA5426,"-","Passeur")),IF(Q$1=$Y5426,IF(Q$1=AL5426,"-","Passeur"),"Passeur"))))),"-")</f>
        <v>-</v>
      </c>
      <c r="R5426" s="20" t="str">
        <f>IF($D5426="Non",IF($B5426&lt;3,"-",IF('Synthese chemins'!R5426&gt;2,"Passeur",IF('Synthese chemins'!R5426&lt;1,"-",IF('Synthese chemins'!R5426&lt;2,IF(R$1=$Y5426,"-",IF(R$1=$AA5426,"-","Passeur")),IF(R$1=$Y5426,IF(R$1=AM5426,"-","Passeur"),"Passeur"))))),"-")</f>
        <v>-</v>
      </c>
      <c r="S5426" s="20" t="str">
        <f>IF($D5426="Non",IF($B5426&lt;3,"-",IF('Synthese chemins'!S5426&gt;2,"Passeur",IF('Synthese chemins'!S5426&lt;1,"-",IF('Synthese chemins'!S5426&lt;2,IF(S$1=$Y5426,"-",IF(S$1=$AA5426,"-","Passeur")),IF(S$1=$Y5426,IF(S$1=AN5426,"-","Passeur"),"Passeur"))))),"-")</f>
        <v>-</v>
      </c>
      <c r="T5426" s="20" t="str">
        <f>IF($D5426="Non",IF($B5426&lt;3,"-",IF('Synthese chemins'!T5426&gt;2,"Passeur",IF('Synthese chemins'!T5426&lt;1,"-",IF('Synthese chemins'!T5426&lt;2,IF(T$1=$Y5426,"-",IF(T$1=$AA5426,"-","Passeur")),IF(T$1=$Y5426,IF(T$1=AO5426,"-","Passeur"),"Passeur"))))),"-")</f>
        <v>-</v>
      </c>
      <c r="U5426" s="20" t="str">
        <f>IF($D5426="Non",IF($B5426&lt;3,"-",IF('Synthese chemins'!U5426&gt;2,"Passeur",IF('Synthese chemins'!U5426&lt;1,"-",IF('Synthese chemins'!U5426&lt;2,IF(U$1=$Y5426,"-",IF(U$1=$AA5426,"-","Passeur")),IF(U$1=$Y5426,IF(U$1=AP5426,"-","Passeur"),"Passeur"))))),"-")</f>
        <v>-</v>
      </c>
      <c r="V5426" s="20" t="str">
        <f>IF($D5426="Non",IF($B5426&lt;3,"-",IF('Synthese chemins'!V5426&gt;2,"Passeur",IF('Synthese chemins'!V5426&lt;1,"-",IF('Synthese chemins'!V5426&lt;2,IF(V$1=$Y5426,"-",IF(V$1=$AA5426,"-","Passeur")),IF(V$1=$Y5426,IF(V$1=AQ5426,"-","Passeur"),"Passeur"))))),"-")</f>
        <v>-</v>
      </c>
      <c r="W5426" s="20" t="str">
        <f>IF($D5426="Non",IF($B5426&lt;3,"-",IF('Synthese chemins'!W5426&gt;2,"Passeur",IF('Synthese chemins'!W5426&lt;1,"-",IF('Synthese chemins'!W5426&lt;2,IF(W$1=$Y5426,"-",IF(W$1=$AA5426,"-","Passeur")),IF(W$1=$Y5426,IF(W$1=AR5426,"-","Passeur"),"Passeur"))))),"-")</f>
        <v>-</v>
      </c>
      <c r="X5426" s="20" t="str">
        <f>IF($D5426="Non",IF($B5426&lt;3,"-",IF('Synthese chemins'!X5426&gt;2,"Passeur",IF('Synthese chemins'!X5426&lt;1,"-",IF('Synthese chemins'!X5426&lt;2,IF(X$1=$Y5426,"-",IF(X$1=$AA5426,"-","Passeur")),IF(X$1=$Y5426,IF(X$1=AS5426,"-","Passeur"),"Passeur"))))),"-")</f>
        <v>-</v>
      </c>
      <c r="Y5426" s="33" t="str">
        <f>'Chemins de conversion les plus '!G5426</f>
        <v>SEO</v>
      </c>
      <c r="Z5426" s="20">
        <f t="shared" si="1854"/>
        <v>2</v>
      </c>
      <c r="AA5426" s="33" t="str">
        <f>'Chemins de conversion les plus '!I5426</f>
        <v>Direct</v>
      </c>
      <c r="AB5426" s="5"/>
      <c r="AC5426" s="20">
        <f ca="1">'Synthese chemins'!Z5426</f>
        <v>3</v>
      </c>
      <c r="AD5426" s="19">
        <f>'Synthese chemins'!AA5426</f>
        <v>62.69</v>
      </c>
      <c r="AE5426" s="20">
        <f ca="1">'Synthese chemins'!AB5426</f>
        <v>0.13636363636363635</v>
      </c>
      <c r="AF5426" s="19">
        <f>'Synthese chemins'!AC5426</f>
        <v>2.8495454545454546</v>
      </c>
      <c r="AH5426" s="2" t="str">
        <f t="shared" si="1855"/>
        <v>-</v>
      </c>
      <c r="AI5426" s="2">
        <f t="shared" ca="1" si="1856"/>
        <v>3</v>
      </c>
      <c r="AJ5426" s="2" t="str">
        <f t="shared" si="1857"/>
        <v>-</v>
      </c>
      <c r="AK5426" s="2" t="str">
        <f t="shared" si="1858"/>
        <v>-</v>
      </c>
      <c r="AL5426" s="2" t="str">
        <f t="shared" si="1859"/>
        <v>-</v>
      </c>
      <c r="AM5426" s="2" t="str">
        <f t="shared" si="1860"/>
        <v>-</v>
      </c>
      <c r="AN5426" s="2" t="str">
        <f t="shared" si="1861"/>
        <v>-</v>
      </c>
      <c r="AO5426" s="2" t="str">
        <f t="shared" si="1862"/>
        <v>-</v>
      </c>
      <c r="AP5426" s="2" t="str">
        <f t="shared" si="1863"/>
        <v>-</v>
      </c>
      <c r="AQ5426" s="2" t="str">
        <f t="shared" si="1864"/>
        <v>-</v>
      </c>
      <c r="AR5426" s="2">
        <f t="shared" ca="1" si="1865"/>
        <v>3</v>
      </c>
      <c r="AS5426" s="2" t="str">
        <f t="shared" si="1866"/>
        <v>-</v>
      </c>
      <c r="AT5426" s="2" t="str">
        <f t="shared" si="1867"/>
        <v>-</v>
      </c>
      <c r="AU5426" s="2" t="str">
        <f t="shared" si="1868"/>
        <v>-</v>
      </c>
      <c r="AV5426" s="2" t="str">
        <f t="shared" si="1869"/>
        <v>-</v>
      </c>
      <c r="AW5426" s="2" t="str">
        <f t="shared" si="1870"/>
        <v>-</v>
      </c>
      <c r="AX5426" s="2" t="str">
        <f t="shared" si="1871"/>
        <v>-</v>
      </c>
      <c r="AY5426" s="2" t="str">
        <f t="shared" si="1850"/>
        <v>-</v>
      </c>
      <c r="AZ5426" s="2" t="str">
        <f t="shared" si="1851"/>
        <v>-</v>
      </c>
      <c r="BA5426" s="2" t="str">
        <f t="shared" si="1852"/>
        <v>-</v>
      </c>
    </row>
    <row r="5427" spans="1:53">
      <c r="A5427" s="2">
        <f t="shared" si="1853"/>
        <v>5426</v>
      </c>
      <c r="B5427" s="2">
        <f>'Synthese chemins'!B5427</f>
        <v>22</v>
      </c>
      <c r="C5427" s="2">
        <f>'Synthese chemins'!C5427</f>
        <v>3</v>
      </c>
      <c r="D5427" s="2" t="str">
        <f>'Synthese chemins'!D5427</f>
        <v>Non</v>
      </c>
      <c r="E5427" s="20" t="str">
        <f>IF($D5427="Non",IF($B5427&lt;3,"-",IF('Synthese chemins'!E5427&gt;2,"Passeur",IF('Synthese chemins'!E5427&lt;1,"-",IF('Synthese chemins'!E5427&lt;2,IF(E$1=$Y5427,"-",IF(E$1=$AA5427,"-","Passeur")),IF(E$1=$Y5427,IF(E$1=Y5427,"-","Passeur"),"Passeur"))))),"-")</f>
        <v>-</v>
      </c>
      <c r="F5427" s="20" t="str">
        <f>IF($D5427="Non",IF($B5427&lt;3,"-",IF('Synthese chemins'!F5427&gt;2,"Passeur",IF('Synthese chemins'!F5427&lt;1,"-",IF('Synthese chemins'!F5427&lt;2,IF(F$1=$Y5427,"-",IF(F$1=$AA5427,"-","Passeur")),IF(F$1=$Y5427,IF(F$1=AA5427,"-","Passeur"),"Passeur"))))),"-")</f>
        <v>Passeur</v>
      </c>
      <c r="G5427" s="20" t="str">
        <f>IF($D5427="Non",IF($B5427&lt;3,"-",IF('Synthese chemins'!G5427&gt;2,"Passeur",IF('Synthese chemins'!G5427&lt;1,"-",IF('Synthese chemins'!G5427&lt;2,IF(G$1=$Y5427,"-",IF(G$1=$AA5427,"-","Passeur")),IF(G$1=$Y5427,IF(G$1=AB5427,"-","Passeur"),"Passeur"))))),"-")</f>
        <v>-</v>
      </c>
      <c r="H5427" s="20" t="str">
        <f>IF($D5427="Non",IF($B5427&lt;3,"-",IF('Synthese chemins'!H5427&gt;2,"Passeur",IF('Synthese chemins'!H5427&lt;1,"-",IF('Synthese chemins'!H5427&lt;2,IF(H$1=$Y5427,"-",IF(H$1=$AA5427,"-","Passeur")),IF(H$1=$Y5427,IF(H$1=AC5427,"-","Passeur"),"Passeur"))))),"-")</f>
        <v>-</v>
      </c>
      <c r="I5427" s="20" t="str">
        <f>IF($D5427="Non",IF($B5427&lt;3,"-",IF('Synthese chemins'!I5427&gt;2,"Passeur",IF('Synthese chemins'!I5427&lt;1,"-",IF('Synthese chemins'!I5427&lt;2,IF(I$1=$Y5427,"-",IF(I$1=$AA5427,"-","Passeur")),IF(I$1=$Y5427,IF(I$1=AD5427,"-","Passeur"),"Passeur"))))),"-")</f>
        <v>Passeur</v>
      </c>
      <c r="J5427" s="20" t="str">
        <f>IF($D5427="Non",IF($B5427&lt;3,"-",IF('Synthese chemins'!J5427&gt;2,"Passeur",IF('Synthese chemins'!J5427&lt;1,"-",IF('Synthese chemins'!J5427&lt;2,IF(J$1=$Y5427,"-",IF(J$1=$AA5427,"-","Passeur")),IF(J$1=$Y5427,IF(J$1=AE5427,"-","Passeur"),"Passeur"))))),"-")</f>
        <v>-</v>
      </c>
      <c r="K5427" s="20" t="str">
        <f>IF($D5427="Non",IF($B5427&lt;3,"-",IF('Synthese chemins'!K5427&gt;2,"Passeur",IF('Synthese chemins'!K5427&lt;1,"-",IF('Synthese chemins'!K5427&lt;2,IF(K$1=$Y5427,"-",IF(K$1=$AA5427,"-","Passeur")),IF(K$1=$Y5427,IF(K$1=AF5427,"-","Passeur"),"Passeur"))))),"-")</f>
        <v>-</v>
      </c>
      <c r="L5427" s="20" t="str">
        <f>IF($D5427="Non",IF($B5427&lt;3,"-",IF('Synthese chemins'!L5427&gt;2,"Passeur",IF('Synthese chemins'!L5427&lt;1,"-",IF('Synthese chemins'!L5427&lt;2,IF(L$1=$Y5427,"-",IF(L$1=$AA5427,"-","Passeur")),IF(L$1=$Y5427,IF(L$1=AG5427,"-","Passeur"),"Passeur"))))),"-")</f>
        <v>-</v>
      </c>
      <c r="M5427" s="20" t="str">
        <f>IF($D5427="Non",IF($B5427&lt;3,"-",IF('Synthese chemins'!M5427&gt;2,"Passeur",IF('Synthese chemins'!M5427&lt;1,"-",IF('Synthese chemins'!M5427&lt;2,IF(M$1=$Y5427,"-",IF(M$1=$AA5427,"-","Passeur")),IF(M$1=$Y5427,IF(M$1=AH5427,"-","Passeur"),"Passeur"))))),"-")</f>
        <v>Passeur</v>
      </c>
      <c r="N5427" s="20" t="str">
        <f>IF($D5427="Non",IF($B5427&lt;3,"-",IF('Synthese chemins'!N5427&gt;2,"Passeur",IF('Synthese chemins'!N5427&lt;1,"-",IF('Synthese chemins'!N5427&lt;2,IF(N$1=$Y5427,"-",IF(N$1=$AA5427,"-","Passeur")),IF(N$1=$Y5427,IF(N$1=AI5427,"-","Passeur"),"Passeur"))))),"-")</f>
        <v>-</v>
      </c>
      <c r="O5427" s="20" t="str">
        <f>IF($D5427="Non",IF($B5427&lt;3,"-",IF('Synthese chemins'!O5427&gt;2,"Passeur",IF('Synthese chemins'!O5427&lt;1,"-",IF('Synthese chemins'!O5427&lt;2,IF(O$1=$Y5427,"-",IF(O$1=$AA5427,"-","Passeur")),IF(O$1=$Y5427,IF(O$1=AJ5427,"-","Passeur"),"Passeur"))))),"-")</f>
        <v>-</v>
      </c>
      <c r="P5427" s="20" t="str">
        <f>IF($D5427="Non",IF($B5427&lt;3,"-",IF('Synthese chemins'!P5427&gt;2,"Passeur",IF('Synthese chemins'!P5427&lt;1,"-",IF('Synthese chemins'!P5427&lt;2,IF(P$1=$Y5427,"-",IF(P$1=$AA5427,"-","Passeur")),IF(P$1=$Y5427,IF(P$1=AK5427,"-","Passeur"),"Passeur"))))),"-")</f>
        <v>-</v>
      </c>
      <c r="Q5427" s="20" t="str">
        <f>IF($D5427="Non",IF($B5427&lt;3,"-",IF('Synthese chemins'!Q5427&gt;2,"Passeur",IF('Synthese chemins'!Q5427&lt;1,"-",IF('Synthese chemins'!Q5427&lt;2,IF(Q$1=$Y5427,"-",IF(Q$1=$AA5427,"-","Passeur")),IF(Q$1=$Y5427,IF(Q$1=AL5427,"-","Passeur"),"Passeur"))))),"-")</f>
        <v>-</v>
      </c>
      <c r="R5427" s="20" t="str">
        <f>IF($D5427="Non",IF($B5427&lt;3,"-",IF('Synthese chemins'!R5427&gt;2,"Passeur",IF('Synthese chemins'!R5427&lt;1,"-",IF('Synthese chemins'!R5427&lt;2,IF(R$1=$Y5427,"-",IF(R$1=$AA5427,"-","Passeur")),IF(R$1=$Y5427,IF(R$1=AM5427,"-","Passeur"),"Passeur"))))),"-")</f>
        <v>-</v>
      </c>
      <c r="S5427" s="20" t="str">
        <f>IF($D5427="Non",IF($B5427&lt;3,"-",IF('Synthese chemins'!S5427&gt;2,"Passeur",IF('Synthese chemins'!S5427&lt;1,"-",IF('Synthese chemins'!S5427&lt;2,IF(S$1=$Y5427,"-",IF(S$1=$AA5427,"-","Passeur")),IF(S$1=$Y5427,IF(S$1=AN5427,"-","Passeur"),"Passeur"))))),"-")</f>
        <v>-</v>
      </c>
      <c r="T5427" s="20" t="str">
        <f>IF($D5427="Non",IF($B5427&lt;3,"-",IF('Synthese chemins'!T5427&gt;2,"Passeur",IF('Synthese chemins'!T5427&lt;1,"-",IF('Synthese chemins'!T5427&lt;2,IF(T$1=$Y5427,"-",IF(T$1=$AA5427,"-","Passeur")),IF(T$1=$Y5427,IF(T$1=AO5427,"-","Passeur"),"Passeur"))))),"-")</f>
        <v>-</v>
      </c>
      <c r="U5427" s="20" t="str">
        <f>IF($D5427="Non",IF($B5427&lt;3,"-",IF('Synthese chemins'!U5427&gt;2,"Passeur",IF('Synthese chemins'!U5427&lt;1,"-",IF('Synthese chemins'!U5427&lt;2,IF(U$1=$Y5427,"-",IF(U$1=$AA5427,"-","Passeur")),IF(U$1=$Y5427,IF(U$1=AP5427,"-","Passeur"),"Passeur"))))),"-")</f>
        <v>-</v>
      </c>
      <c r="V5427" s="20" t="str">
        <f>IF($D5427="Non",IF($B5427&lt;3,"-",IF('Synthese chemins'!V5427&gt;2,"Passeur",IF('Synthese chemins'!V5427&lt;1,"-",IF('Synthese chemins'!V5427&lt;2,IF(V$1=$Y5427,"-",IF(V$1=$AA5427,"-","Passeur")),IF(V$1=$Y5427,IF(V$1=AQ5427,"-","Passeur"),"Passeur"))))),"-")</f>
        <v>-</v>
      </c>
      <c r="W5427" s="20" t="str">
        <f>IF($D5427="Non",IF($B5427&lt;3,"-",IF('Synthese chemins'!W5427&gt;2,"Passeur",IF('Synthese chemins'!W5427&lt;1,"-",IF('Synthese chemins'!W5427&lt;2,IF(W$1=$Y5427,"-",IF(W$1=$AA5427,"-","Passeur")),IF(W$1=$Y5427,IF(W$1=AR5427,"-","Passeur"),"Passeur"))))),"-")</f>
        <v>-</v>
      </c>
      <c r="X5427" s="20" t="str">
        <f>IF($D5427="Non",IF($B5427&lt;3,"-",IF('Synthese chemins'!X5427&gt;2,"Passeur",IF('Synthese chemins'!X5427&lt;1,"-",IF('Synthese chemins'!X5427&lt;2,IF(X$1=$Y5427,"-",IF(X$1=$AA5427,"-","Passeur")),IF(X$1=$Y5427,IF(X$1=AS5427,"-","Passeur"),"Passeur"))))),"-")</f>
        <v>-</v>
      </c>
      <c r="Y5427" s="33" t="str">
        <f>'Chemins de conversion les plus '!G5427</f>
        <v>Direct</v>
      </c>
      <c r="Z5427" s="20">
        <f t="shared" si="1854"/>
        <v>3</v>
      </c>
      <c r="AA5427" s="33" t="str">
        <f>'Chemins de conversion les plus '!I5427</f>
        <v>Direct</v>
      </c>
      <c r="AB5427" s="5"/>
      <c r="AC5427" s="20">
        <f ca="1">'Synthese chemins'!Z5427</f>
        <v>3</v>
      </c>
      <c r="AD5427" s="19">
        <f>'Synthese chemins'!AA5427</f>
        <v>100.9</v>
      </c>
      <c r="AE5427" s="20">
        <f ca="1">'Synthese chemins'!AB5427</f>
        <v>0.13636363636363635</v>
      </c>
      <c r="AF5427" s="19">
        <f>'Synthese chemins'!AC5427</f>
        <v>4.5863636363636369</v>
      </c>
      <c r="AH5427" s="2" t="str">
        <f t="shared" si="1855"/>
        <v>-</v>
      </c>
      <c r="AI5427" s="2">
        <f t="shared" ca="1" si="1856"/>
        <v>3</v>
      </c>
      <c r="AJ5427" s="2" t="str">
        <f t="shared" si="1857"/>
        <v>-</v>
      </c>
      <c r="AK5427" s="2" t="str">
        <f t="shared" si="1858"/>
        <v>-</v>
      </c>
      <c r="AL5427" s="2">
        <f t="shared" ca="1" si="1859"/>
        <v>3</v>
      </c>
      <c r="AM5427" s="2" t="str">
        <f t="shared" si="1860"/>
        <v>-</v>
      </c>
      <c r="AN5427" s="2" t="str">
        <f t="shared" si="1861"/>
        <v>-</v>
      </c>
      <c r="AO5427" s="2" t="str">
        <f t="shared" si="1862"/>
        <v>-</v>
      </c>
      <c r="AP5427" s="2">
        <f t="shared" ca="1" si="1863"/>
        <v>3</v>
      </c>
      <c r="AQ5427" s="2" t="str">
        <f t="shared" si="1864"/>
        <v>-</v>
      </c>
      <c r="AR5427" s="2" t="str">
        <f t="shared" si="1865"/>
        <v>-</v>
      </c>
      <c r="AS5427" s="2" t="str">
        <f t="shared" si="1866"/>
        <v>-</v>
      </c>
      <c r="AT5427" s="2" t="str">
        <f t="shared" si="1867"/>
        <v>-</v>
      </c>
      <c r="AU5427" s="2" t="str">
        <f t="shared" si="1868"/>
        <v>-</v>
      </c>
      <c r="AV5427" s="2" t="str">
        <f t="shared" si="1869"/>
        <v>-</v>
      </c>
      <c r="AW5427" s="2" t="str">
        <f t="shared" si="1870"/>
        <v>-</v>
      </c>
      <c r="AX5427" s="2" t="str">
        <f t="shared" si="1871"/>
        <v>-</v>
      </c>
      <c r="AY5427" s="2" t="str">
        <f t="shared" si="1850"/>
        <v>-</v>
      </c>
      <c r="AZ5427" s="2" t="str">
        <f t="shared" si="1851"/>
        <v>-</v>
      </c>
      <c r="BA5427" s="2" t="str">
        <f t="shared" si="1852"/>
        <v>-</v>
      </c>
    </row>
    <row r="5428" spans="1:53">
      <c r="A5428" s="2">
        <f t="shared" si="1853"/>
        <v>5427</v>
      </c>
      <c r="B5428" s="2">
        <f>'Synthese chemins'!B5428</f>
        <v>22</v>
      </c>
      <c r="C5428" s="2">
        <f>'Synthese chemins'!C5428</f>
        <v>5</v>
      </c>
      <c r="D5428" s="2" t="str">
        <f>'Synthese chemins'!D5428</f>
        <v>Non</v>
      </c>
      <c r="E5428" s="20" t="str">
        <f>IF($D5428="Non",IF($B5428&lt;3,"-",IF('Synthese chemins'!E5428&gt;2,"Passeur",IF('Synthese chemins'!E5428&lt;1,"-",IF('Synthese chemins'!E5428&lt;2,IF(E$1=$Y5428,"-",IF(E$1=$AA5428,"-","Passeur")),IF(E$1=$Y5428,IF(E$1=Y5428,"-","Passeur"),"Passeur"))))),"-")</f>
        <v>-</v>
      </c>
      <c r="F5428" s="20" t="str">
        <f>IF($D5428="Non",IF($B5428&lt;3,"-",IF('Synthese chemins'!F5428&gt;2,"Passeur",IF('Synthese chemins'!F5428&lt;1,"-",IF('Synthese chemins'!F5428&lt;2,IF(F$1=$Y5428,"-",IF(F$1=$AA5428,"-","Passeur")),IF(F$1=$Y5428,IF(F$1=AA5428,"-","Passeur"),"Passeur"))))),"-")</f>
        <v>Passeur</v>
      </c>
      <c r="G5428" s="20" t="str">
        <f>IF($D5428="Non",IF($B5428&lt;3,"-",IF('Synthese chemins'!G5428&gt;2,"Passeur",IF('Synthese chemins'!G5428&lt;1,"-",IF('Synthese chemins'!G5428&lt;2,IF(G$1=$Y5428,"-",IF(G$1=$AA5428,"-","Passeur")),IF(G$1=$Y5428,IF(G$1=AB5428,"-","Passeur"),"Passeur"))))),"-")</f>
        <v>-</v>
      </c>
      <c r="H5428" s="20" t="str">
        <f>IF($D5428="Non",IF($B5428&lt;3,"-",IF('Synthese chemins'!H5428&gt;2,"Passeur",IF('Synthese chemins'!H5428&lt;1,"-",IF('Synthese chemins'!H5428&lt;2,IF(H$1=$Y5428,"-",IF(H$1=$AA5428,"-","Passeur")),IF(H$1=$Y5428,IF(H$1=AC5428,"-","Passeur"),"Passeur"))))),"-")</f>
        <v>-</v>
      </c>
      <c r="I5428" s="20" t="str">
        <f>IF($D5428="Non",IF($B5428&lt;3,"-",IF('Synthese chemins'!I5428&gt;2,"Passeur",IF('Synthese chemins'!I5428&lt;1,"-",IF('Synthese chemins'!I5428&lt;2,IF(I$1=$Y5428,"-",IF(I$1=$AA5428,"-","Passeur")),IF(I$1=$Y5428,IF(I$1=AD5428,"-","Passeur"),"Passeur"))))),"-")</f>
        <v>-</v>
      </c>
      <c r="J5428" s="20" t="str">
        <f>IF($D5428="Non",IF($B5428&lt;3,"-",IF('Synthese chemins'!J5428&gt;2,"Passeur",IF('Synthese chemins'!J5428&lt;1,"-",IF('Synthese chemins'!J5428&lt;2,IF(J$1=$Y5428,"-",IF(J$1=$AA5428,"-","Passeur")),IF(J$1=$Y5428,IF(J$1=AE5428,"-","Passeur"),"Passeur"))))),"-")</f>
        <v>-</v>
      </c>
      <c r="K5428" s="20" t="str">
        <f>IF($D5428="Non",IF($B5428&lt;3,"-",IF('Synthese chemins'!K5428&gt;2,"Passeur",IF('Synthese chemins'!K5428&lt;1,"-",IF('Synthese chemins'!K5428&lt;2,IF(K$1=$Y5428,"-",IF(K$1=$AA5428,"-","Passeur")),IF(K$1=$Y5428,IF(K$1=AF5428,"-","Passeur"),"Passeur"))))),"-")</f>
        <v>-</v>
      </c>
      <c r="L5428" s="20" t="str">
        <f>IF($D5428="Non",IF($B5428&lt;3,"-",IF('Synthese chemins'!L5428&gt;2,"Passeur",IF('Synthese chemins'!L5428&lt;1,"-",IF('Synthese chemins'!L5428&lt;2,IF(L$1=$Y5428,"-",IF(L$1=$AA5428,"-","Passeur")),IF(L$1=$Y5428,IF(L$1=AG5428,"-","Passeur"),"Passeur"))))),"-")</f>
        <v>Passeur</v>
      </c>
      <c r="M5428" s="20" t="str">
        <f>IF($D5428="Non",IF($B5428&lt;3,"-",IF('Synthese chemins'!M5428&gt;2,"Passeur",IF('Synthese chemins'!M5428&lt;1,"-",IF('Synthese chemins'!M5428&lt;2,IF(M$1=$Y5428,"-",IF(M$1=$AA5428,"-","Passeur")),IF(M$1=$Y5428,IF(M$1=AH5428,"-","Passeur"),"Passeur"))))),"-")</f>
        <v>Passeur</v>
      </c>
      <c r="N5428" s="20" t="str">
        <f>IF($D5428="Non",IF($B5428&lt;3,"-",IF('Synthese chemins'!N5428&gt;2,"Passeur",IF('Synthese chemins'!N5428&lt;1,"-",IF('Synthese chemins'!N5428&lt;2,IF(N$1=$Y5428,"-",IF(N$1=$AA5428,"-","Passeur")),IF(N$1=$Y5428,IF(N$1=AI5428,"-","Passeur"),"Passeur"))))),"-")</f>
        <v>-</v>
      </c>
      <c r="O5428" s="20" t="str">
        <f>IF($D5428="Non",IF($B5428&lt;3,"-",IF('Synthese chemins'!O5428&gt;2,"Passeur",IF('Synthese chemins'!O5428&lt;1,"-",IF('Synthese chemins'!O5428&lt;2,IF(O$1=$Y5428,"-",IF(O$1=$AA5428,"-","Passeur")),IF(O$1=$Y5428,IF(O$1=AJ5428,"-","Passeur"),"Passeur"))))),"-")</f>
        <v>Passeur</v>
      </c>
      <c r="P5428" s="20" t="str">
        <f>IF($D5428="Non",IF($B5428&lt;3,"-",IF('Synthese chemins'!P5428&gt;2,"Passeur",IF('Synthese chemins'!P5428&lt;1,"-",IF('Synthese chemins'!P5428&lt;2,IF(P$1=$Y5428,"-",IF(P$1=$AA5428,"-","Passeur")),IF(P$1=$Y5428,IF(P$1=AK5428,"-","Passeur"),"Passeur"))))),"-")</f>
        <v>-</v>
      </c>
      <c r="Q5428" s="20" t="str">
        <f>IF($D5428="Non",IF($B5428&lt;3,"-",IF('Synthese chemins'!Q5428&gt;2,"Passeur",IF('Synthese chemins'!Q5428&lt;1,"-",IF('Synthese chemins'!Q5428&lt;2,IF(Q$1=$Y5428,"-",IF(Q$1=$AA5428,"-","Passeur")),IF(Q$1=$Y5428,IF(Q$1=AL5428,"-","Passeur"),"Passeur"))))),"-")</f>
        <v>-</v>
      </c>
      <c r="R5428" s="20" t="str">
        <f>IF($D5428="Non",IF($B5428&lt;3,"-",IF('Synthese chemins'!R5428&gt;2,"Passeur",IF('Synthese chemins'!R5428&lt;1,"-",IF('Synthese chemins'!R5428&lt;2,IF(R$1=$Y5428,"-",IF(R$1=$AA5428,"-","Passeur")),IF(R$1=$Y5428,IF(R$1=AM5428,"-","Passeur"),"Passeur"))))),"-")</f>
        <v>-</v>
      </c>
      <c r="S5428" s="20" t="str">
        <f>IF($D5428="Non",IF($B5428&lt;3,"-",IF('Synthese chemins'!S5428&gt;2,"Passeur",IF('Synthese chemins'!S5428&lt;1,"-",IF('Synthese chemins'!S5428&lt;2,IF(S$1=$Y5428,"-",IF(S$1=$AA5428,"-","Passeur")),IF(S$1=$Y5428,IF(S$1=AN5428,"-","Passeur"),"Passeur"))))),"-")</f>
        <v>-</v>
      </c>
      <c r="T5428" s="20" t="str">
        <f>IF($D5428="Non",IF($B5428&lt;3,"-",IF('Synthese chemins'!T5428&gt;2,"Passeur",IF('Synthese chemins'!T5428&lt;1,"-",IF('Synthese chemins'!T5428&lt;2,IF(T$1=$Y5428,"-",IF(T$1=$AA5428,"-","Passeur")),IF(T$1=$Y5428,IF(T$1=AO5428,"-","Passeur"),"Passeur"))))),"-")</f>
        <v>-</v>
      </c>
      <c r="U5428" s="20" t="str">
        <f>IF($D5428="Non",IF($B5428&lt;3,"-",IF('Synthese chemins'!U5428&gt;2,"Passeur",IF('Synthese chemins'!U5428&lt;1,"-",IF('Synthese chemins'!U5428&lt;2,IF(U$1=$Y5428,"-",IF(U$1=$AA5428,"-","Passeur")),IF(U$1=$Y5428,IF(U$1=AP5428,"-","Passeur"),"Passeur"))))),"-")</f>
        <v>-</v>
      </c>
      <c r="V5428" s="20" t="str">
        <f>IF($D5428="Non",IF($B5428&lt;3,"-",IF('Synthese chemins'!V5428&gt;2,"Passeur",IF('Synthese chemins'!V5428&lt;1,"-",IF('Synthese chemins'!V5428&lt;2,IF(V$1=$Y5428,"-",IF(V$1=$AA5428,"-","Passeur")),IF(V$1=$Y5428,IF(V$1=AQ5428,"-","Passeur"),"Passeur"))))),"-")</f>
        <v>-</v>
      </c>
      <c r="W5428" s="20" t="str">
        <f>IF($D5428="Non",IF($B5428&lt;3,"-",IF('Synthese chemins'!W5428&gt;2,"Passeur",IF('Synthese chemins'!W5428&lt;1,"-",IF('Synthese chemins'!W5428&lt;2,IF(W$1=$Y5428,"-",IF(W$1=$AA5428,"-","Passeur")),IF(W$1=$Y5428,IF(W$1=AR5428,"-","Passeur"),"Passeur"))))),"-")</f>
        <v>-</v>
      </c>
      <c r="X5428" s="20" t="str">
        <f>IF($D5428="Non",IF($B5428&lt;3,"-",IF('Synthese chemins'!X5428&gt;2,"Passeur",IF('Synthese chemins'!X5428&lt;1,"-",IF('Synthese chemins'!X5428&lt;2,IF(X$1=$Y5428,"-",IF(X$1=$AA5428,"-","Passeur")),IF(X$1=$Y5428,IF(X$1=AS5428,"-","Passeur"),"Passeur"))))),"-")</f>
        <v>-</v>
      </c>
      <c r="Y5428" s="33" t="str">
        <f>'Chemins de conversion les plus '!G5428</f>
        <v>SEA // PLA</v>
      </c>
      <c r="Z5428" s="20">
        <f t="shared" si="1854"/>
        <v>4</v>
      </c>
      <c r="AA5428" s="33" t="str">
        <f>'Chemins de conversion les plus '!I5428</f>
        <v>Direct</v>
      </c>
      <c r="AB5428" s="5"/>
      <c r="AC5428" s="20">
        <f ca="1">'Synthese chemins'!Z5428</f>
        <v>2</v>
      </c>
      <c r="AD5428" s="19">
        <f>'Synthese chemins'!AA5428</f>
        <v>28.28</v>
      </c>
      <c r="AE5428" s="20">
        <f ca="1">'Synthese chemins'!AB5428</f>
        <v>9.0909090909090912E-2</v>
      </c>
      <c r="AF5428" s="19">
        <f>'Synthese chemins'!AC5428</f>
        <v>1.2854545454545454</v>
      </c>
      <c r="AH5428" s="2" t="str">
        <f t="shared" si="1855"/>
        <v>-</v>
      </c>
      <c r="AI5428" s="2">
        <f t="shared" ca="1" si="1856"/>
        <v>2</v>
      </c>
      <c r="AJ5428" s="2" t="str">
        <f t="shared" si="1857"/>
        <v>-</v>
      </c>
      <c r="AK5428" s="2" t="str">
        <f t="shared" si="1858"/>
        <v>-</v>
      </c>
      <c r="AL5428" s="2" t="str">
        <f t="shared" si="1859"/>
        <v>-</v>
      </c>
      <c r="AM5428" s="2" t="str">
        <f t="shared" si="1860"/>
        <v>-</v>
      </c>
      <c r="AN5428" s="2" t="str">
        <f t="shared" si="1861"/>
        <v>-</v>
      </c>
      <c r="AO5428" s="2">
        <f t="shared" ca="1" si="1862"/>
        <v>2</v>
      </c>
      <c r="AP5428" s="2">
        <f t="shared" ca="1" si="1863"/>
        <v>2</v>
      </c>
      <c r="AQ5428" s="2" t="str">
        <f t="shared" si="1864"/>
        <v>-</v>
      </c>
      <c r="AR5428" s="2">
        <f t="shared" ca="1" si="1865"/>
        <v>2</v>
      </c>
      <c r="AS5428" s="2" t="str">
        <f t="shared" si="1866"/>
        <v>-</v>
      </c>
      <c r="AT5428" s="2" t="str">
        <f t="shared" si="1867"/>
        <v>-</v>
      </c>
      <c r="AU5428" s="2" t="str">
        <f t="shared" si="1868"/>
        <v>-</v>
      </c>
      <c r="AV5428" s="2" t="str">
        <f t="shared" si="1869"/>
        <v>-</v>
      </c>
      <c r="AW5428" s="2" t="str">
        <f t="shared" si="1870"/>
        <v>-</v>
      </c>
      <c r="AX5428" s="2" t="str">
        <f t="shared" si="1871"/>
        <v>-</v>
      </c>
      <c r="AY5428" s="2" t="str">
        <f t="shared" si="1850"/>
        <v>-</v>
      </c>
      <c r="AZ5428" s="2" t="str">
        <f t="shared" si="1851"/>
        <v>-</v>
      </c>
      <c r="BA5428" s="2" t="str">
        <f t="shared" si="1852"/>
        <v>-</v>
      </c>
    </row>
    <row r="5429" spans="1:53">
      <c r="A5429" s="2">
        <f t="shared" si="1853"/>
        <v>5428</v>
      </c>
      <c r="B5429" s="2">
        <f>'Synthese chemins'!B5429</f>
        <v>22</v>
      </c>
      <c r="C5429" s="2">
        <f>'Synthese chemins'!C5429</f>
        <v>5</v>
      </c>
      <c r="D5429" s="2" t="str">
        <f>'Synthese chemins'!D5429</f>
        <v>Non</v>
      </c>
      <c r="E5429" s="20" t="str">
        <f>IF($D5429="Non",IF($B5429&lt;3,"-",IF('Synthese chemins'!E5429&gt;2,"Passeur",IF('Synthese chemins'!E5429&lt;1,"-",IF('Synthese chemins'!E5429&lt;2,IF(E$1=$Y5429,"-",IF(E$1=$AA5429,"-","Passeur")),IF(E$1=$Y5429,IF(E$1=Y5429,"-","Passeur"),"Passeur"))))),"-")</f>
        <v>-</v>
      </c>
      <c r="F5429" s="20" t="str">
        <f>IF($D5429="Non",IF($B5429&lt;3,"-",IF('Synthese chemins'!F5429&gt;2,"Passeur",IF('Synthese chemins'!F5429&lt;1,"-",IF('Synthese chemins'!F5429&lt;2,IF(F$1=$Y5429,"-",IF(F$1=$AA5429,"-","Passeur")),IF(F$1=$Y5429,IF(F$1=AA5429,"-","Passeur"),"Passeur"))))),"-")</f>
        <v>Passeur</v>
      </c>
      <c r="G5429" s="20" t="str">
        <f>IF($D5429="Non",IF($B5429&lt;3,"-",IF('Synthese chemins'!G5429&gt;2,"Passeur",IF('Synthese chemins'!G5429&lt;1,"-",IF('Synthese chemins'!G5429&lt;2,IF(G$1=$Y5429,"-",IF(G$1=$AA5429,"-","Passeur")),IF(G$1=$Y5429,IF(G$1=AB5429,"-","Passeur"),"Passeur"))))),"-")</f>
        <v>-</v>
      </c>
      <c r="H5429" s="20" t="str">
        <f>IF($D5429="Non",IF($B5429&lt;3,"-",IF('Synthese chemins'!H5429&gt;2,"Passeur",IF('Synthese chemins'!H5429&lt;1,"-",IF('Synthese chemins'!H5429&lt;2,IF(H$1=$Y5429,"-",IF(H$1=$AA5429,"-","Passeur")),IF(H$1=$Y5429,IF(H$1=AC5429,"-","Passeur"),"Passeur"))))),"-")</f>
        <v>-</v>
      </c>
      <c r="I5429" s="20" t="str">
        <f>IF($D5429="Non",IF($B5429&lt;3,"-",IF('Synthese chemins'!I5429&gt;2,"Passeur",IF('Synthese chemins'!I5429&lt;1,"-",IF('Synthese chemins'!I5429&lt;2,IF(I$1=$Y5429,"-",IF(I$1=$AA5429,"-","Passeur")),IF(I$1=$Y5429,IF(I$1=AD5429,"-","Passeur"),"Passeur"))))),"-")</f>
        <v>Passeur</v>
      </c>
      <c r="J5429" s="20" t="str">
        <f>IF($D5429="Non",IF($B5429&lt;3,"-",IF('Synthese chemins'!J5429&gt;2,"Passeur",IF('Synthese chemins'!J5429&lt;1,"-",IF('Synthese chemins'!J5429&lt;2,IF(J$1=$Y5429,"-",IF(J$1=$AA5429,"-","Passeur")),IF(J$1=$Y5429,IF(J$1=AE5429,"-","Passeur"),"Passeur"))))),"-")</f>
        <v>-</v>
      </c>
      <c r="K5429" s="20" t="str">
        <f>IF($D5429="Non",IF($B5429&lt;3,"-",IF('Synthese chemins'!K5429&gt;2,"Passeur",IF('Synthese chemins'!K5429&lt;1,"-",IF('Synthese chemins'!K5429&lt;2,IF(K$1=$Y5429,"-",IF(K$1=$AA5429,"-","Passeur")),IF(K$1=$Y5429,IF(K$1=AF5429,"-","Passeur"),"Passeur"))))),"-")</f>
        <v>-</v>
      </c>
      <c r="L5429" s="20" t="str">
        <f>IF($D5429="Non",IF($B5429&lt;3,"-",IF('Synthese chemins'!L5429&gt;2,"Passeur",IF('Synthese chemins'!L5429&lt;1,"-",IF('Synthese chemins'!L5429&lt;2,IF(L$1=$Y5429,"-",IF(L$1=$AA5429,"-","Passeur")),IF(L$1=$Y5429,IF(L$1=AG5429,"-","Passeur"),"Passeur"))))),"-")</f>
        <v>-</v>
      </c>
      <c r="M5429" s="20" t="str">
        <f>IF($D5429="Non",IF($B5429&lt;3,"-",IF('Synthese chemins'!M5429&gt;2,"Passeur",IF('Synthese chemins'!M5429&lt;1,"-",IF('Synthese chemins'!M5429&lt;2,IF(M$1=$Y5429,"-",IF(M$1=$AA5429,"-","Passeur")),IF(M$1=$Y5429,IF(M$1=AH5429,"-","Passeur"),"Passeur"))))),"-")</f>
        <v>-</v>
      </c>
      <c r="N5429" s="20" t="str">
        <f>IF($D5429="Non",IF($B5429&lt;3,"-",IF('Synthese chemins'!N5429&gt;2,"Passeur",IF('Synthese chemins'!N5429&lt;1,"-",IF('Synthese chemins'!N5429&lt;2,IF(N$1=$Y5429,"-",IF(N$1=$AA5429,"-","Passeur")),IF(N$1=$Y5429,IF(N$1=AI5429,"-","Passeur"),"Passeur"))))),"-")</f>
        <v>-</v>
      </c>
      <c r="O5429" s="20" t="str">
        <f>IF($D5429="Non",IF($B5429&lt;3,"-",IF('Synthese chemins'!O5429&gt;2,"Passeur",IF('Synthese chemins'!O5429&lt;1,"-",IF('Synthese chemins'!O5429&lt;2,IF(O$1=$Y5429,"-",IF(O$1=$AA5429,"-","Passeur")),IF(O$1=$Y5429,IF(O$1=AJ5429,"-","Passeur"),"Passeur"))))),"-")</f>
        <v>Passeur</v>
      </c>
      <c r="P5429" s="20" t="str">
        <f>IF($D5429="Non",IF($B5429&lt;3,"-",IF('Synthese chemins'!P5429&gt;2,"Passeur",IF('Synthese chemins'!P5429&lt;1,"-",IF('Synthese chemins'!P5429&lt;2,IF(P$1=$Y5429,"-",IF(P$1=$AA5429,"-","Passeur")),IF(P$1=$Y5429,IF(P$1=AK5429,"-","Passeur"),"Passeur"))))),"-")</f>
        <v>-</v>
      </c>
      <c r="Q5429" s="20" t="str">
        <f>IF($D5429="Non",IF($B5429&lt;3,"-",IF('Synthese chemins'!Q5429&gt;2,"Passeur",IF('Synthese chemins'!Q5429&lt;1,"-",IF('Synthese chemins'!Q5429&lt;2,IF(Q$1=$Y5429,"-",IF(Q$1=$AA5429,"-","Passeur")),IF(Q$1=$Y5429,IF(Q$1=AL5429,"-","Passeur"),"Passeur"))))),"-")</f>
        <v>-</v>
      </c>
      <c r="R5429" s="20" t="str">
        <f>IF($D5429="Non",IF($B5429&lt;3,"-",IF('Synthese chemins'!R5429&gt;2,"Passeur",IF('Synthese chemins'!R5429&lt;1,"-",IF('Synthese chemins'!R5429&lt;2,IF(R$1=$Y5429,"-",IF(R$1=$AA5429,"-","Passeur")),IF(R$1=$Y5429,IF(R$1=AM5429,"-","Passeur"),"Passeur"))))),"-")</f>
        <v>-</v>
      </c>
      <c r="S5429" s="20" t="str">
        <f>IF($D5429="Non",IF($B5429&lt;3,"-",IF('Synthese chemins'!S5429&gt;2,"Passeur",IF('Synthese chemins'!S5429&lt;1,"-",IF('Synthese chemins'!S5429&lt;2,IF(S$1=$Y5429,"-",IF(S$1=$AA5429,"-","Passeur")),IF(S$1=$Y5429,IF(S$1=AN5429,"-","Passeur"),"Passeur"))))),"-")</f>
        <v>-</v>
      </c>
      <c r="T5429" s="20" t="str">
        <f>IF($D5429="Non",IF($B5429&lt;3,"-",IF('Synthese chemins'!T5429&gt;2,"Passeur",IF('Synthese chemins'!T5429&lt;1,"-",IF('Synthese chemins'!T5429&lt;2,IF(T$1=$Y5429,"-",IF(T$1=$AA5429,"-","Passeur")),IF(T$1=$Y5429,IF(T$1=AO5429,"-","Passeur"),"Passeur"))))),"-")</f>
        <v>-</v>
      </c>
      <c r="U5429" s="20" t="str">
        <f>IF($D5429="Non",IF($B5429&lt;3,"-",IF('Synthese chemins'!U5429&gt;2,"Passeur",IF('Synthese chemins'!U5429&lt;1,"-",IF('Synthese chemins'!U5429&lt;2,IF(U$1=$Y5429,"-",IF(U$1=$AA5429,"-","Passeur")),IF(U$1=$Y5429,IF(U$1=AP5429,"-","Passeur"),"Passeur"))))),"-")</f>
        <v>Passeur</v>
      </c>
      <c r="V5429" s="20" t="str">
        <f>IF($D5429="Non",IF($B5429&lt;3,"-",IF('Synthese chemins'!V5429&gt;2,"Passeur",IF('Synthese chemins'!V5429&lt;1,"-",IF('Synthese chemins'!V5429&lt;2,IF(V$1=$Y5429,"-",IF(V$1=$AA5429,"-","Passeur")),IF(V$1=$Y5429,IF(V$1=AQ5429,"-","Passeur"),"Passeur"))))),"-")</f>
        <v>-</v>
      </c>
      <c r="W5429" s="20" t="str">
        <f>IF($D5429="Non",IF($B5429&lt;3,"-",IF('Synthese chemins'!W5429&gt;2,"Passeur",IF('Synthese chemins'!W5429&lt;1,"-",IF('Synthese chemins'!W5429&lt;2,IF(W$1=$Y5429,"-",IF(W$1=$AA5429,"-","Passeur")),IF(W$1=$Y5429,IF(W$1=AR5429,"-","Passeur"),"Passeur"))))),"-")</f>
        <v>-</v>
      </c>
      <c r="X5429" s="20" t="str">
        <f>IF($D5429="Non",IF($B5429&lt;3,"-",IF('Synthese chemins'!X5429&gt;2,"Passeur",IF('Synthese chemins'!X5429&lt;1,"-",IF('Synthese chemins'!X5429&lt;2,IF(X$1=$Y5429,"-",IF(X$1=$AA5429,"-","Passeur")),IF(X$1=$Y5429,IF(X$1=AS5429,"-","Passeur"),"Passeur"))))),"-")</f>
        <v>-</v>
      </c>
      <c r="Y5429" s="33" t="str">
        <f>'Chemins de conversion les plus '!G5429</f>
        <v>SEO</v>
      </c>
      <c r="Z5429" s="20">
        <f t="shared" si="1854"/>
        <v>4</v>
      </c>
      <c r="AA5429" s="33" t="str">
        <f>'Chemins de conversion les plus '!I5429</f>
        <v>Direct</v>
      </c>
      <c r="AB5429" s="5"/>
      <c r="AC5429" s="20">
        <f ca="1">'Synthese chemins'!Z5429</f>
        <v>2</v>
      </c>
      <c r="AD5429" s="19">
        <f>'Synthese chemins'!AA5429</f>
        <v>141.07</v>
      </c>
      <c r="AE5429" s="20">
        <f ca="1">'Synthese chemins'!AB5429</f>
        <v>9.0909090909090912E-2</v>
      </c>
      <c r="AF5429" s="19">
        <f>'Synthese chemins'!AC5429</f>
        <v>6.4122727272727271</v>
      </c>
      <c r="AH5429" s="2" t="str">
        <f t="shared" si="1855"/>
        <v>-</v>
      </c>
      <c r="AI5429" s="2">
        <f t="shared" ca="1" si="1856"/>
        <v>2</v>
      </c>
      <c r="AJ5429" s="2" t="str">
        <f t="shared" si="1857"/>
        <v>-</v>
      </c>
      <c r="AK5429" s="2" t="str">
        <f t="shared" si="1858"/>
        <v>-</v>
      </c>
      <c r="AL5429" s="2">
        <f t="shared" ca="1" si="1859"/>
        <v>2</v>
      </c>
      <c r="AM5429" s="2" t="str">
        <f t="shared" si="1860"/>
        <v>-</v>
      </c>
      <c r="AN5429" s="2" t="str">
        <f t="shared" si="1861"/>
        <v>-</v>
      </c>
      <c r="AO5429" s="2" t="str">
        <f t="shared" si="1862"/>
        <v>-</v>
      </c>
      <c r="AP5429" s="2" t="str">
        <f t="shared" si="1863"/>
        <v>-</v>
      </c>
      <c r="AQ5429" s="2" t="str">
        <f t="shared" si="1864"/>
        <v>-</v>
      </c>
      <c r="AR5429" s="2">
        <f t="shared" ca="1" si="1865"/>
        <v>2</v>
      </c>
      <c r="AS5429" s="2" t="str">
        <f t="shared" si="1866"/>
        <v>-</v>
      </c>
      <c r="AT5429" s="2" t="str">
        <f t="shared" si="1867"/>
        <v>-</v>
      </c>
      <c r="AU5429" s="2" t="str">
        <f t="shared" si="1868"/>
        <v>-</v>
      </c>
      <c r="AV5429" s="2" t="str">
        <f t="shared" si="1869"/>
        <v>-</v>
      </c>
      <c r="AW5429" s="2" t="str">
        <f t="shared" si="1870"/>
        <v>-</v>
      </c>
      <c r="AX5429" s="2">
        <f t="shared" ca="1" si="1871"/>
        <v>2</v>
      </c>
      <c r="AY5429" s="2" t="str">
        <f t="shared" si="1850"/>
        <v>-</v>
      </c>
      <c r="AZ5429" s="2" t="str">
        <f t="shared" si="1851"/>
        <v>-</v>
      </c>
      <c r="BA5429" s="2" t="str">
        <f t="shared" si="1852"/>
        <v>-</v>
      </c>
    </row>
    <row r="5430" spans="1:53">
      <c r="A5430" s="2">
        <f t="shared" si="1853"/>
        <v>5429</v>
      </c>
      <c r="B5430" s="2">
        <f>'Synthese chemins'!B5430</f>
        <v>22</v>
      </c>
      <c r="C5430" s="2">
        <f>'Synthese chemins'!C5430</f>
        <v>5</v>
      </c>
      <c r="D5430" s="2" t="str">
        <f>'Synthese chemins'!D5430</f>
        <v>Non</v>
      </c>
      <c r="E5430" s="20" t="str">
        <f>IF($D5430="Non",IF($B5430&lt;3,"-",IF('Synthese chemins'!E5430&gt;2,"Passeur",IF('Synthese chemins'!E5430&lt;1,"-",IF('Synthese chemins'!E5430&lt;2,IF(E$1=$Y5430,"-",IF(E$1=$AA5430,"-","Passeur")),IF(E$1=$Y5430,IF(E$1=Y5430,"-","Passeur"),"Passeur"))))),"-")</f>
        <v>-</v>
      </c>
      <c r="F5430" s="20" t="str">
        <f>IF($D5430="Non",IF($B5430&lt;3,"-",IF('Synthese chemins'!F5430&gt;2,"Passeur",IF('Synthese chemins'!F5430&lt;1,"-",IF('Synthese chemins'!F5430&lt;2,IF(F$1=$Y5430,"-",IF(F$1=$AA5430,"-","Passeur")),IF(F$1=$Y5430,IF(F$1=AA5430,"-","Passeur"),"Passeur"))))),"-")</f>
        <v>Passeur</v>
      </c>
      <c r="G5430" s="20" t="str">
        <f>IF($D5430="Non",IF($B5430&lt;3,"-",IF('Synthese chemins'!G5430&gt;2,"Passeur",IF('Synthese chemins'!G5430&lt;1,"-",IF('Synthese chemins'!G5430&lt;2,IF(G$1=$Y5430,"-",IF(G$1=$AA5430,"-","Passeur")),IF(G$1=$Y5430,IF(G$1=AB5430,"-","Passeur"),"Passeur"))))),"-")</f>
        <v>-</v>
      </c>
      <c r="H5430" s="20" t="str">
        <f>IF($D5430="Non",IF($B5430&lt;3,"-",IF('Synthese chemins'!H5430&gt;2,"Passeur",IF('Synthese chemins'!H5430&lt;1,"-",IF('Synthese chemins'!H5430&lt;2,IF(H$1=$Y5430,"-",IF(H$1=$AA5430,"-","Passeur")),IF(H$1=$Y5430,IF(H$1=AC5430,"-","Passeur"),"Passeur"))))),"-")</f>
        <v>-</v>
      </c>
      <c r="I5430" s="20" t="str">
        <f>IF($D5430="Non",IF($B5430&lt;3,"-",IF('Synthese chemins'!I5430&gt;2,"Passeur",IF('Synthese chemins'!I5430&lt;1,"-",IF('Synthese chemins'!I5430&lt;2,IF(I$1=$Y5430,"-",IF(I$1=$AA5430,"-","Passeur")),IF(I$1=$Y5430,IF(I$1=AD5430,"-","Passeur"),"Passeur"))))),"-")</f>
        <v>-</v>
      </c>
      <c r="J5430" s="20" t="str">
        <f>IF($D5430="Non",IF($B5430&lt;3,"-",IF('Synthese chemins'!J5430&gt;2,"Passeur",IF('Synthese chemins'!J5430&lt;1,"-",IF('Synthese chemins'!J5430&lt;2,IF(J$1=$Y5430,"-",IF(J$1=$AA5430,"-","Passeur")),IF(J$1=$Y5430,IF(J$1=AE5430,"-","Passeur"),"Passeur"))))),"-")</f>
        <v>-</v>
      </c>
      <c r="K5430" s="20" t="str">
        <f>IF($D5430="Non",IF($B5430&lt;3,"-",IF('Synthese chemins'!K5430&gt;2,"Passeur",IF('Synthese chemins'!K5430&lt;1,"-",IF('Synthese chemins'!K5430&lt;2,IF(K$1=$Y5430,"-",IF(K$1=$AA5430,"-","Passeur")),IF(K$1=$Y5430,IF(K$1=AF5430,"-","Passeur"),"Passeur"))))),"-")</f>
        <v>-</v>
      </c>
      <c r="L5430" s="20" t="str">
        <f>IF($D5430="Non",IF($B5430&lt;3,"-",IF('Synthese chemins'!L5430&gt;2,"Passeur",IF('Synthese chemins'!L5430&lt;1,"-",IF('Synthese chemins'!L5430&lt;2,IF(L$1=$Y5430,"-",IF(L$1=$AA5430,"-","Passeur")),IF(L$1=$Y5430,IF(L$1=AG5430,"-","Passeur"),"Passeur"))))),"-")</f>
        <v>-</v>
      </c>
      <c r="M5430" s="20" t="str">
        <f>IF($D5430="Non",IF($B5430&lt;3,"-",IF('Synthese chemins'!M5430&gt;2,"Passeur",IF('Synthese chemins'!M5430&lt;1,"-",IF('Synthese chemins'!M5430&lt;2,IF(M$1=$Y5430,"-",IF(M$1=$AA5430,"-","Passeur")),IF(M$1=$Y5430,IF(M$1=AH5430,"-","Passeur"),"Passeur"))))),"-")</f>
        <v>-</v>
      </c>
      <c r="N5430" s="20" t="str">
        <f>IF($D5430="Non",IF($B5430&lt;3,"-",IF('Synthese chemins'!N5430&gt;2,"Passeur",IF('Synthese chemins'!N5430&lt;1,"-",IF('Synthese chemins'!N5430&lt;2,IF(N$1=$Y5430,"-",IF(N$1=$AA5430,"-","Passeur")),IF(N$1=$Y5430,IF(N$1=AI5430,"-","Passeur"),"Passeur"))))),"-")</f>
        <v>Passeur</v>
      </c>
      <c r="O5430" s="20" t="str">
        <f>IF($D5430="Non",IF($B5430&lt;3,"-",IF('Synthese chemins'!O5430&gt;2,"Passeur",IF('Synthese chemins'!O5430&lt;1,"-",IF('Synthese chemins'!O5430&lt;2,IF(O$1=$Y5430,"-",IF(O$1=$AA5430,"-","Passeur")),IF(O$1=$Y5430,IF(O$1=AJ5430,"-","Passeur"),"Passeur"))))),"-")</f>
        <v>Passeur</v>
      </c>
      <c r="P5430" s="20" t="str">
        <f>IF($D5430="Non",IF($B5430&lt;3,"-",IF('Synthese chemins'!P5430&gt;2,"Passeur",IF('Synthese chemins'!P5430&lt;1,"-",IF('Synthese chemins'!P5430&lt;2,IF(P$1=$Y5430,"-",IF(P$1=$AA5430,"-","Passeur")),IF(P$1=$Y5430,IF(P$1=AK5430,"-","Passeur"),"Passeur"))))),"-")</f>
        <v>-</v>
      </c>
      <c r="Q5430" s="20" t="str">
        <f>IF($D5430="Non",IF($B5430&lt;3,"-",IF('Synthese chemins'!Q5430&gt;2,"Passeur",IF('Synthese chemins'!Q5430&lt;1,"-",IF('Synthese chemins'!Q5430&lt;2,IF(Q$1=$Y5430,"-",IF(Q$1=$AA5430,"-","Passeur")),IF(Q$1=$Y5430,IF(Q$1=AL5430,"-","Passeur"),"Passeur"))))),"-")</f>
        <v>Passeur</v>
      </c>
      <c r="R5430" s="20" t="str">
        <f>IF($D5430="Non",IF($B5430&lt;3,"-",IF('Synthese chemins'!R5430&gt;2,"Passeur",IF('Synthese chemins'!R5430&lt;1,"-",IF('Synthese chemins'!R5430&lt;2,IF(R$1=$Y5430,"-",IF(R$1=$AA5430,"-","Passeur")),IF(R$1=$Y5430,IF(R$1=AM5430,"-","Passeur"),"Passeur"))))),"-")</f>
        <v>Passeur</v>
      </c>
      <c r="S5430" s="20" t="str">
        <f>IF($D5430="Non",IF($B5430&lt;3,"-",IF('Synthese chemins'!S5430&gt;2,"Passeur",IF('Synthese chemins'!S5430&lt;1,"-",IF('Synthese chemins'!S5430&lt;2,IF(S$1=$Y5430,"-",IF(S$1=$AA5430,"-","Passeur")),IF(S$1=$Y5430,IF(S$1=AN5430,"-","Passeur"),"Passeur"))))),"-")</f>
        <v>-</v>
      </c>
      <c r="T5430" s="20" t="str">
        <f>IF($D5430="Non",IF($B5430&lt;3,"-",IF('Synthese chemins'!T5430&gt;2,"Passeur",IF('Synthese chemins'!T5430&lt;1,"-",IF('Synthese chemins'!T5430&lt;2,IF(T$1=$Y5430,"-",IF(T$1=$AA5430,"-","Passeur")),IF(T$1=$Y5430,IF(T$1=AO5430,"-","Passeur"),"Passeur"))))),"-")</f>
        <v>-</v>
      </c>
      <c r="U5430" s="20" t="str">
        <f>IF($D5430="Non",IF($B5430&lt;3,"-",IF('Synthese chemins'!U5430&gt;2,"Passeur",IF('Synthese chemins'!U5430&lt;1,"-",IF('Synthese chemins'!U5430&lt;2,IF(U$1=$Y5430,"-",IF(U$1=$AA5430,"-","Passeur")),IF(U$1=$Y5430,IF(U$1=AP5430,"-","Passeur"),"Passeur"))))),"-")</f>
        <v>-</v>
      </c>
      <c r="V5430" s="20" t="str">
        <f>IF($D5430="Non",IF($B5430&lt;3,"-",IF('Synthese chemins'!V5430&gt;2,"Passeur",IF('Synthese chemins'!V5430&lt;1,"-",IF('Synthese chemins'!V5430&lt;2,IF(V$1=$Y5430,"-",IF(V$1=$AA5430,"-","Passeur")),IF(V$1=$Y5430,IF(V$1=AQ5430,"-","Passeur"),"Passeur"))))),"-")</f>
        <v>-</v>
      </c>
      <c r="W5430" s="20" t="str">
        <f>IF($D5430="Non",IF($B5430&lt;3,"-",IF('Synthese chemins'!W5430&gt;2,"Passeur",IF('Synthese chemins'!W5430&lt;1,"-",IF('Synthese chemins'!W5430&lt;2,IF(W$1=$Y5430,"-",IF(W$1=$AA5430,"-","Passeur")),IF(W$1=$Y5430,IF(W$1=AR5430,"-","Passeur"),"Passeur"))))),"-")</f>
        <v>-</v>
      </c>
      <c r="X5430" s="20" t="str">
        <f>IF($D5430="Non",IF($B5430&lt;3,"-",IF('Synthese chemins'!X5430&gt;2,"Passeur",IF('Synthese chemins'!X5430&lt;1,"-",IF('Synthese chemins'!X5430&lt;2,IF(X$1=$Y5430,"-",IF(X$1=$AA5430,"-","Passeur")),IF(X$1=$Y5430,IF(X$1=AS5430,"-","Passeur"),"Passeur"))))),"-")</f>
        <v>-</v>
      </c>
      <c r="Y5430" s="33" t="str">
        <f>'Chemins de conversion les plus '!G5430</f>
        <v>SEO</v>
      </c>
      <c r="Z5430" s="20">
        <f t="shared" si="1854"/>
        <v>5</v>
      </c>
      <c r="AA5430" s="33" t="str">
        <f>'Chemins de conversion les plus '!I5430</f>
        <v>SEA // PLA</v>
      </c>
      <c r="AB5430" s="5"/>
      <c r="AC5430" s="20">
        <f ca="1">'Synthese chemins'!Z5430</f>
        <v>2</v>
      </c>
      <c r="AD5430" s="19">
        <f>'Synthese chemins'!AA5430</f>
        <v>0</v>
      </c>
      <c r="AE5430" s="20">
        <f ca="1">'Synthese chemins'!AB5430</f>
        <v>9.0909090909090912E-2</v>
      </c>
      <c r="AF5430" s="19">
        <f>'Synthese chemins'!AC5430</f>
        <v>0</v>
      </c>
      <c r="AH5430" s="2" t="str">
        <f t="shared" si="1855"/>
        <v>-</v>
      </c>
      <c r="AI5430" s="2">
        <f t="shared" ca="1" si="1856"/>
        <v>2</v>
      </c>
      <c r="AJ5430" s="2" t="str">
        <f t="shared" si="1857"/>
        <v>-</v>
      </c>
      <c r="AK5430" s="2" t="str">
        <f t="shared" si="1858"/>
        <v>-</v>
      </c>
      <c r="AL5430" s="2" t="str">
        <f t="shared" si="1859"/>
        <v>-</v>
      </c>
      <c r="AM5430" s="2" t="str">
        <f t="shared" si="1860"/>
        <v>-</v>
      </c>
      <c r="AN5430" s="2" t="str">
        <f t="shared" si="1861"/>
        <v>-</v>
      </c>
      <c r="AO5430" s="2" t="str">
        <f t="shared" si="1862"/>
        <v>-</v>
      </c>
      <c r="AP5430" s="2" t="str">
        <f t="shared" si="1863"/>
        <v>-</v>
      </c>
      <c r="AQ5430" s="2">
        <f t="shared" ca="1" si="1864"/>
        <v>2</v>
      </c>
      <c r="AR5430" s="2">
        <f t="shared" ca="1" si="1865"/>
        <v>2</v>
      </c>
      <c r="AS5430" s="2" t="str">
        <f t="shared" si="1866"/>
        <v>-</v>
      </c>
      <c r="AT5430" s="2">
        <f t="shared" ca="1" si="1867"/>
        <v>2</v>
      </c>
      <c r="AU5430" s="2">
        <f t="shared" ca="1" si="1868"/>
        <v>2</v>
      </c>
      <c r="AV5430" s="2" t="str">
        <f t="shared" si="1869"/>
        <v>-</v>
      </c>
      <c r="AW5430" s="2" t="str">
        <f t="shared" si="1870"/>
        <v>-</v>
      </c>
      <c r="AX5430" s="2" t="str">
        <f t="shared" si="1871"/>
        <v>-</v>
      </c>
      <c r="AY5430" s="2" t="str">
        <f t="shared" si="1850"/>
        <v>-</v>
      </c>
      <c r="AZ5430" s="2" t="str">
        <f t="shared" si="1851"/>
        <v>-</v>
      </c>
      <c r="BA5430" s="2" t="str">
        <f t="shared" si="1852"/>
        <v>-</v>
      </c>
    </row>
    <row r="5431" spans="1:53">
      <c r="A5431" s="2">
        <f t="shared" si="1853"/>
        <v>5430</v>
      </c>
      <c r="B5431" s="2">
        <f>'Synthese chemins'!B5431</f>
        <v>22</v>
      </c>
      <c r="C5431" s="2">
        <f>'Synthese chemins'!C5431</f>
        <v>2</v>
      </c>
      <c r="D5431" s="2" t="str">
        <f>'Synthese chemins'!D5431</f>
        <v>Non</v>
      </c>
      <c r="E5431" s="20" t="str">
        <f>IF($D5431="Non",IF($B5431&lt;3,"-",IF('Synthese chemins'!E5431&gt;2,"Passeur",IF('Synthese chemins'!E5431&lt;1,"-",IF('Synthese chemins'!E5431&lt;2,IF(E$1=$Y5431,"-",IF(E$1=$AA5431,"-","Passeur")),IF(E$1=$Y5431,IF(E$1=Y5431,"-","Passeur"),"Passeur"))))),"-")</f>
        <v>-</v>
      </c>
      <c r="F5431" s="20" t="str">
        <f>IF($D5431="Non",IF($B5431&lt;3,"-",IF('Synthese chemins'!F5431&gt;2,"Passeur",IF('Synthese chemins'!F5431&lt;1,"-",IF('Synthese chemins'!F5431&lt;2,IF(F$1=$Y5431,"-",IF(F$1=$AA5431,"-","Passeur")),IF(F$1=$Y5431,IF(F$1=AA5431,"-","Passeur"),"Passeur"))))),"-")</f>
        <v>Passeur</v>
      </c>
      <c r="G5431" s="20" t="str">
        <f>IF($D5431="Non",IF($B5431&lt;3,"-",IF('Synthese chemins'!G5431&gt;2,"Passeur",IF('Synthese chemins'!G5431&lt;1,"-",IF('Synthese chemins'!G5431&lt;2,IF(G$1=$Y5431,"-",IF(G$1=$AA5431,"-","Passeur")),IF(G$1=$Y5431,IF(G$1=AB5431,"-","Passeur"),"Passeur"))))),"-")</f>
        <v>-</v>
      </c>
      <c r="H5431" s="20" t="str">
        <f>IF($D5431="Non",IF($B5431&lt;3,"-",IF('Synthese chemins'!H5431&gt;2,"Passeur",IF('Synthese chemins'!H5431&lt;1,"-",IF('Synthese chemins'!H5431&lt;2,IF(H$1=$Y5431,"-",IF(H$1=$AA5431,"-","Passeur")),IF(H$1=$Y5431,IF(H$1=AC5431,"-","Passeur"),"Passeur"))))),"-")</f>
        <v>-</v>
      </c>
      <c r="I5431" s="20" t="str">
        <f>IF($D5431="Non",IF($B5431&lt;3,"-",IF('Synthese chemins'!I5431&gt;2,"Passeur",IF('Synthese chemins'!I5431&lt;1,"-",IF('Synthese chemins'!I5431&lt;2,IF(I$1=$Y5431,"-",IF(I$1=$AA5431,"-","Passeur")),IF(I$1=$Y5431,IF(I$1=AD5431,"-","Passeur"),"Passeur"))))),"-")</f>
        <v>Passeur</v>
      </c>
      <c r="J5431" s="20" t="str">
        <f>IF($D5431="Non",IF($B5431&lt;3,"-",IF('Synthese chemins'!J5431&gt;2,"Passeur",IF('Synthese chemins'!J5431&lt;1,"-",IF('Synthese chemins'!J5431&lt;2,IF(J$1=$Y5431,"-",IF(J$1=$AA5431,"-","Passeur")),IF(J$1=$Y5431,IF(J$1=AE5431,"-","Passeur"),"Passeur"))))),"-")</f>
        <v>-</v>
      </c>
      <c r="K5431" s="20" t="str">
        <f>IF($D5431="Non",IF($B5431&lt;3,"-",IF('Synthese chemins'!K5431&gt;2,"Passeur",IF('Synthese chemins'!K5431&lt;1,"-",IF('Synthese chemins'!K5431&lt;2,IF(K$1=$Y5431,"-",IF(K$1=$AA5431,"-","Passeur")),IF(K$1=$Y5431,IF(K$1=AF5431,"-","Passeur"),"Passeur"))))),"-")</f>
        <v>-</v>
      </c>
      <c r="L5431" s="20" t="str">
        <f>IF($D5431="Non",IF($B5431&lt;3,"-",IF('Synthese chemins'!L5431&gt;2,"Passeur",IF('Synthese chemins'!L5431&lt;1,"-",IF('Synthese chemins'!L5431&lt;2,IF(L$1=$Y5431,"-",IF(L$1=$AA5431,"-","Passeur")),IF(L$1=$Y5431,IF(L$1=AG5431,"-","Passeur"),"Passeur"))))),"-")</f>
        <v>-</v>
      </c>
      <c r="M5431" s="20" t="str">
        <f>IF($D5431="Non",IF($B5431&lt;3,"-",IF('Synthese chemins'!M5431&gt;2,"Passeur",IF('Synthese chemins'!M5431&lt;1,"-",IF('Synthese chemins'!M5431&lt;2,IF(M$1=$Y5431,"-",IF(M$1=$AA5431,"-","Passeur")),IF(M$1=$Y5431,IF(M$1=AH5431,"-","Passeur"),"Passeur"))))),"-")</f>
        <v>-</v>
      </c>
      <c r="N5431" s="20" t="str">
        <f>IF($D5431="Non",IF($B5431&lt;3,"-",IF('Synthese chemins'!N5431&gt;2,"Passeur",IF('Synthese chemins'!N5431&lt;1,"-",IF('Synthese chemins'!N5431&lt;2,IF(N$1=$Y5431,"-",IF(N$1=$AA5431,"-","Passeur")),IF(N$1=$Y5431,IF(N$1=AI5431,"-","Passeur"),"Passeur"))))),"-")</f>
        <v>-</v>
      </c>
      <c r="O5431" s="20" t="str">
        <f>IF($D5431="Non",IF($B5431&lt;3,"-",IF('Synthese chemins'!O5431&gt;2,"Passeur",IF('Synthese chemins'!O5431&lt;1,"-",IF('Synthese chemins'!O5431&lt;2,IF(O$1=$Y5431,"-",IF(O$1=$AA5431,"-","Passeur")),IF(O$1=$Y5431,IF(O$1=AJ5431,"-","Passeur"),"Passeur"))))),"-")</f>
        <v>-</v>
      </c>
      <c r="P5431" s="20" t="str">
        <f>IF($D5431="Non",IF($B5431&lt;3,"-",IF('Synthese chemins'!P5431&gt;2,"Passeur",IF('Synthese chemins'!P5431&lt;1,"-",IF('Synthese chemins'!P5431&lt;2,IF(P$1=$Y5431,"-",IF(P$1=$AA5431,"-","Passeur")),IF(P$1=$Y5431,IF(P$1=AK5431,"-","Passeur"),"Passeur"))))),"-")</f>
        <v>-</v>
      </c>
      <c r="Q5431" s="20" t="str">
        <f>IF($D5431="Non",IF($B5431&lt;3,"-",IF('Synthese chemins'!Q5431&gt;2,"Passeur",IF('Synthese chemins'!Q5431&lt;1,"-",IF('Synthese chemins'!Q5431&lt;2,IF(Q$1=$Y5431,"-",IF(Q$1=$AA5431,"-","Passeur")),IF(Q$1=$Y5431,IF(Q$1=AL5431,"-","Passeur"),"Passeur"))))),"-")</f>
        <v>-</v>
      </c>
      <c r="R5431" s="20" t="str">
        <f>IF($D5431="Non",IF($B5431&lt;3,"-",IF('Synthese chemins'!R5431&gt;2,"Passeur",IF('Synthese chemins'!R5431&lt;1,"-",IF('Synthese chemins'!R5431&lt;2,IF(R$1=$Y5431,"-",IF(R$1=$AA5431,"-","Passeur")),IF(R$1=$Y5431,IF(R$1=AM5431,"-","Passeur"),"Passeur"))))),"-")</f>
        <v>-</v>
      </c>
      <c r="S5431" s="20" t="str">
        <f>IF($D5431="Non",IF($B5431&lt;3,"-",IF('Synthese chemins'!S5431&gt;2,"Passeur",IF('Synthese chemins'!S5431&lt;1,"-",IF('Synthese chemins'!S5431&lt;2,IF(S$1=$Y5431,"-",IF(S$1=$AA5431,"-","Passeur")),IF(S$1=$Y5431,IF(S$1=AN5431,"-","Passeur"),"Passeur"))))),"-")</f>
        <v>-</v>
      </c>
      <c r="T5431" s="20" t="str">
        <f>IF($D5431="Non",IF($B5431&lt;3,"-",IF('Synthese chemins'!T5431&gt;2,"Passeur",IF('Synthese chemins'!T5431&lt;1,"-",IF('Synthese chemins'!T5431&lt;2,IF(T$1=$Y5431,"-",IF(T$1=$AA5431,"-","Passeur")),IF(T$1=$Y5431,IF(T$1=AO5431,"-","Passeur"),"Passeur"))))),"-")</f>
        <v>-</v>
      </c>
      <c r="U5431" s="20" t="str">
        <f>IF($D5431="Non",IF($B5431&lt;3,"-",IF('Synthese chemins'!U5431&gt;2,"Passeur",IF('Synthese chemins'!U5431&lt;1,"-",IF('Synthese chemins'!U5431&lt;2,IF(U$1=$Y5431,"-",IF(U$1=$AA5431,"-","Passeur")),IF(U$1=$Y5431,IF(U$1=AP5431,"-","Passeur"),"Passeur"))))),"-")</f>
        <v>-</v>
      </c>
      <c r="V5431" s="20" t="str">
        <f>IF($D5431="Non",IF($B5431&lt;3,"-",IF('Synthese chemins'!V5431&gt;2,"Passeur",IF('Synthese chemins'!V5431&lt;1,"-",IF('Synthese chemins'!V5431&lt;2,IF(V$1=$Y5431,"-",IF(V$1=$AA5431,"-","Passeur")),IF(V$1=$Y5431,IF(V$1=AQ5431,"-","Passeur"),"Passeur"))))),"-")</f>
        <v>-</v>
      </c>
      <c r="W5431" s="20" t="str">
        <f>IF($D5431="Non",IF($B5431&lt;3,"-",IF('Synthese chemins'!W5431&gt;2,"Passeur",IF('Synthese chemins'!W5431&lt;1,"-",IF('Synthese chemins'!W5431&lt;2,IF(W$1=$Y5431,"-",IF(W$1=$AA5431,"-","Passeur")),IF(W$1=$Y5431,IF(W$1=AR5431,"-","Passeur"),"Passeur"))))),"-")</f>
        <v>-</v>
      </c>
      <c r="X5431" s="20" t="str">
        <f>IF($D5431="Non",IF($B5431&lt;3,"-",IF('Synthese chemins'!X5431&gt;2,"Passeur",IF('Synthese chemins'!X5431&lt;1,"-",IF('Synthese chemins'!X5431&lt;2,IF(X$1=$Y5431,"-",IF(X$1=$AA5431,"-","Passeur")),IF(X$1=$Y5431,IF(X$1=AS5431,"-","Passeur"),"Passeur"))))),"-")</f>
        <v>-</v>
      </c>
      <c r="Y5431" s="33" t="str">
        <f>'Chemins de conversion les plus '!G5431</f>
        <v>Direct</v>
      </c>
      <c r="Z5431" s="20">
        <f t="shared" si="1854"/>
        <v>2</v>
      </c>
      <c r="AA5431" s="33" t="str">
        <f>'Chemins de conversion les plus '!I5431</f>
        <v>Direct</v>
      </c>
      <c r="AB5431" s="5"/>
      <c r="AC5431" s="20">
        <f ca="1">'Synthese chemins'!Z5431</f>
        <v>2</v>
      </c>
      <c r="AD5431" s="19">
        <f>'Synthese chemins'!AA5431</f>
        <v>53.18</v>
      </c>
      <c r="AE5431" s="20">
        <f ca="1">'Synthese chemins'!AB5431</f>
        <v>9.0909090909090912E-2</v>
      </c>
      <c r="AF5431" s="19">
        <f>'Synthese chemins'!AC5431</f>
        <v>2.4172727272727275</v>
      </c>
      <c r="AH5431" s="2" t="str">
        <f t="shared" si="1855"/>
        <v>-</v>
      </c>
      <c r="AI5431" s="2">
        <f t="shared" ca="1" si="1856"/>
        <v>2</v>
      </c>
      <c r="AJ5431" s="2" t="str">
        <f t="shared" si="1857"/>
        <v>-</v>
      </c>
      <c r="AK5431" s="2" t="str">
        <f t="shared" si="1858"/>
        <v>-</v>
      </c>
      <c r="AL5431" s="2">
        <f t="shared" ca="1" si="1859"/>
        <v>2</v>
      </c>
      <c r="AM5431" s="2" t="str">
        <f t="shared" si="1860"/>
        <v>-</v>
      </c>
      <c r="AN5431" s="2" t="str">
        <f t="shared" si="1861"/>
        <v>-</v>
      </c>
      <c r="AO5431" s="2" t="str">
        <f t="shared" si="1862"/>
        <v>-</v>
      </c>
      <c r="AP5431" s="2" t="str">
        <f t="shared" si="1863"/>
        <v>-</v>
      </c>
      <c r="AQ5431" s="2" t="str">
        <f t="shared" si="1864"/>
        <v>-</v>
      </c>
      <c r="AR5431" s="2" t="str">
        <f t="shared" si="1865"/>
        <v>-</v>
      </c>
      <c r="AS5431" s="2" t="str">
        <f t="shared" si="1866"/>
        <v>-</v>
      </c>
      <c r="AT5431" s="2" t="str">
        <f t="shared" si="1867"/>
        <v>-</v>
      </c>
      <c r="AU5431" s="2" t="str">
        <f t="shared" si="1868"/>
        <v>-</v>
      </c>
      <c r="AV5431" s="2" t="str">
        <f t="shared" si="1869"/>
        <v>-</v>
      </c>
      <c r="AW5431" s="2" t="str">
        <f t="shared" si="1870"/>
        <v>-</v>
      </c>
      <c r="AX5431" s="2" t="str">
        <f t="shared" si="1871"/>
        <v>-</v>
      </c>
      <c r="AY5431" s="2" t="str">
        <f t="shared" si="1850"/>
        <v>-</v>
      </c>
      <c r="AZ5431" s="2" t="str">
        <f t="shared" si="1851"/>
        <v>-</v>
      </c>
      <c r="BA5431" s="2" t="str">
        <f t="shared" si="1852"/>
        <v>-</v>
      </c>
    </row>
    <row r="5432" spans="1:53">
      <c r="A5432" s="2">
        <f t="shared" si="1853"/>
        <v>5431</v>
      </c>
      <c r="B5432" s="2">
        <f>'Synthese chemins'!B5432</f>
        <v>22</v>
      </c>
      <c r="C5432" s="2">
        <f>'Synthese chemins'!C5432</f>
        <v>2</v>
      </c>
      <c r="D5432" s="2" t="str">
        <f>'Synthese chemins'!D5432</f>
        <v>Non</v>
      </c>
      <c r="E5432" s="20" t="str">
        <f>IF($D5432="Non",IF($B5432&lt;3,"-",IF('Synthese chemins'!E5432&gt;2,"Passeur",IF('Synthese chemins'!E5432&lt;1,"-",IF('Synthese chemins'!E5432&lt;2,IF(E$1=$Y5432,"-",IF(E$1=$AA5432,"-","Passeur")),IF(E$1=$Y5432,IF(E$1=Y5432,"-","Passeur"),"Passeur"))))),"-")</f>
        <v>-</v>
      </c>
      <c r="F5432" s="20" t="str">
        <f>IF($D5432="Non",IF($B5432&lt;3,"-",IF('Synthese chemins'!F5432&gt;2,"Passeur",IF('Synthese chemins'!F5432&lt;1,"-",IF('Synthese chemins'!F5432&lt;2,IF(F$1=$Y5432,"-",IF(F$1=$AA5432,"-","Passeur")),IF(F$1=$Y5432,IF(F$1=AA5432,"-","Passeur"),"Passeur"))))),"-")</f>
        <v>Passeur</v>
      </c>
      <c r="G5432" s="20" t="str">
        <f>IF($D5432="Non",IF($B5432&lt;3,"-",IF('Synthese chemins'!G5432&gt;2,"Passeur",IF('Synthese chemins'!G5432&lt;1,"-",IF('Synthese chemins'!G5432&lt;2,IF(G$1=$Y5432,"-",IF(G$1=$AA5432,"-","Passeur")),IF(G$1=$Y5432,IF(G$1=AB5432,"-","Passeur"),"Passeur"))))),"-")</f>
        <v>-</v>
      </c>
      <c r="H5432" s="20" t="str">
        <f>IF($D5432="Non",IF($B5432&lt;3,"-",IF('Synthese chemins'!H5432&gt;2,"Passeur",IF('Synthese chemins'!H5432&lt;1,"-",IF('Synthese chemins'!H5432&lt;2,IF(H$1=$Y5432,"-",IF(H$1=$AA5432,"-","Passeur")),IF(H$1=$Y5432,IF(H$1=AC5432,"-","Passeur"),"Passeur"))))),"-")</f>
        <v>-</v>
      </c>
      <c r="I5432" s="20" t="str">
        <f>IF($D5432="Non",IF($B5432&lt;3,"-",IF('Synthese chemins'!I5432&gt;2,"Passeur",IF('Synthese chemins'!I5432&lt;1,"-",IF('Synthese chemins'!I5432&lt;2,IF(I$1=$Y5432,"-",IF(I$1=$AA5432,"-","Passeur")),IF(I$1=$Y5432,IF(I$1=AD5432,"-","Passeur"),"Passeur"))))),"-")</f>
        <v>-</v>
      </c>
      <c r="J5432" s="20" t="str">
        <f>IF($D5432="Non",IF($B5432&lt;3,"-",IF('Synthese chemins'!J5432&gt;2,"Passeur",IF('Synthese chemins'!J5432&lt;1,"-",IF('Synthese chemins'!J5432&lt;2,IF(J$1=$Y5432,"-",IF(J$1=$AA5432,"-","Passeur")),IF(J$1=$Y5432,IF(J$1=AE5432,"-","Passeur"),"Passeur"))))),"-")</f>
        <v>-</v>
      </c>
      <c r="K5432" s="20" t="str">
        <f>IF($D5432="Non",IF($B5432&lt;3,"-",IF('Synthese chemins'!K5432&gt;2,"Passeur",IF('Synthese chemins'!K5432&lt;1,"-",IF('Synthese chemins'!K5432&lt;2,IF(K$1=$Y5432,"-",IF(K$1=$AA5432,"-","Passeur")),IF(K$1=$Y5432,IF(K$1=AF5432,"-","Passeur"),"Passeur"))))),"-")</f>
        <v>-</v>
      </c>
      <c r="L5432" s="20" t="str">
        <f>IF($D5432="Non",IF($B5432&lt;3,"-",IF('Synthese chemins'!L5432&gt;2,"Passeur",IF('Synthese chemins'!L5432&lt;1,"-",IF('Synthese chemins'!L5432&lt;2,IF(L$1=$Y5432,"-",IF(L$1=$AA5432,"-","Passeur")),IF(L$1=$Y5432,IF(L$1=AG5432,"-","Passeur"),"Passeur"))))),"-")</f>
        <v>-</v>
      </c>
      <c r="M5432" s="20" t="str">
        <f>IF($D5432="Non",IF($B5432&lt;3,"-",IF('Synthese chemins'!M5432&gt;2,"Passeur",IF('Synthese chemins'!M5432&lt;1,"-",IF('Synthese chemins'!M5432&lt;2,IF(M$1=$Y5432,"-",IF(M$1=$AA5432,"-","Passeur")),IF(M$1=$Y5432,IF(M$1=AH5432,"-","Passeur"),"Passeur"))))),"-")</f>
        <v>-</v>
      </c>
      <c r="N5432" s="20" t="str">
        <f>IF($D5432="Non",IF($B5432&lt;3,"-",IF('Synthese chemins'!N5432&gt;2,"Passeur",IF('Synthese chemins'!N5432&lt;1,"-",IF('Synthese chemins'!N5432&lt;2,IF(N$1=$Y5432,"-",IF(N$1=$AA5432,"-","Passeur")),IF(N$1=$Y5432,IF(N$1=AI5432,"-","Passeur"),"Passeur"))))),"-")</f>
        <v>Passeur</v>
      </c>
      <c r="O5432" s="20" t="str">
        <f>IF($D5432="Non",IF($B5432&lt;3,"-",IF('Synthese chemins'!O5432&gt;2,"Passeur",IF('Synthese chemins'!O5432&lt;1,"-",IF('Synthese chemins'!O5432&lt;2,IF(O$1=$Y5432,"-",IF(O$1=$AA5432,"-","Passeur")),IF(O$1=$Y5432,IF(O$1=AJ5432,"-","Passeur"),"Passeur"))))),"-")</f>
        <v>-</v>
      </c>
      <c r="P5432" s="20" t="str">
        <f>IF($D5432="Non",IF($B5432&lt;3,"-",IF('Synthese chemins'!P5432&gt;2,"Passeur",IF('Synthese chemins'!P5432&lt;1,"-",IF('Synthese chemins'!P5432&lt;2,IF(P$1=$Y5432,"-",IF(P$1=$AA5432,"-","Passeur")),IF(P$1=$Y5432,IF(P$1=AK5432,"-","Passeur"),"Passeur"))))),"-")</f>
        <v>-</v>
      </c>
      <c r="Q5432" s="20" t="str">
        <f>IF($D5432="Non",IF($B5432&lt;3,"-",IF('Synthese chemins'!Q5432&gt;2,"Passeur",IF('Synthese chemins'!Q5432&lt;1,"-",IF('Synthese chemins'!Q5432&lt;2,IF(Q$1=$Y5432,"-",IF(Q$1=$AA5432,"-","Passeur")),IF(Q$1=$Y5432,IF(Q$1=AL5432,"-","Passeur"),"Passeur"))))),"-")</f>
        <v>-</v>
      </c>
      <c r="R5432" s="20" t="str">
        <f>IF($D5432="Non",IF($B5432&lt;3,"-",IF('Synthese chemins'!R5432&gt;2,"Passeur",IF('Synthese chemins'!R5432&lt;1,"-",IF('Synthese chemins'!R5432&lt;2,IF(R$1=$Y5432,"-",IF(R$1=$AA5432,"-","Passeur")),IF(R$1=$Y5432,IF(R$1=AM5432,"-","Passeur"),"Passeur"))))),"-")</f>
        <v>-</v>
      </c>
      <c r="S5432" s="20" t="str">
        <f>IF($D5432="Non",IF($B5432&lt;3,"-",IF('Synthese chemins'!S5432&gt;2,"Passeur",IF('Synthese chemins'!S5432&lt;1,"-",IF('Synthese chemins'!S5432&lt;2,IF(S$1=$Y5432,"-",IF(S$1=$AA5432,"-","Passeur")),IF(S$1=$Y5432,IF(S$1=AN5432,"-","Passeur"),"Passeur"))))),"-")</f>
        <v>-</v>
      </c>
      <c r="T5432" s="20" t="str">
        <f>IF($D5432="Non",IF($B5432&lt;3,"-",IF('Synthese chemins'!T5432&gt;2,"Passeur",IF('Synthese chemins'!T5432&lt;1,"-",IF('Synthese chemins'!T5432&lt;2,IF(T$1=$Y5432,"-",IF(T$1=$AA5432,"-","Passeur")),IF(T$1=$Y5432,IF(T$1=AO5432,"-","Passeur"),"Passeur"))))),"-")</f>
        <v>-</v>
      </c>
      <c r="U5432" s="20" t="str">
        <f>IF($D5432="Non",IF($B5432&lt;3,"-",IF('Synthese chemins'!U5432&gt;2,"Passeur",IF('Synthese chemins'!U5432&lt;1,"-",IF('Synthese chemins'!U5432&lt;2,IF(U$1=$Y5432,"-",IF(U$1=$AA5432,"-","Passeur")),IF(U$1=$Y5432,IF(U$1=AP5432,"-","Passeur"),"Passeur"))))),"-")</f>
        <v>-</v>
      </c>
      <c r="V5432" s="20" t="str">
        <f>IF($D5432="Non",IF($B5432&lt;3,"-",IF('Synthese chemins'!V5432&gt;2,"Passeur",IF('Synthese chemins'!V5432&lt;1,"-",IF('Synthese chemins'!V5432&lt;2,IF(V$1=$Y5432,"-",IF(V$1=$AA5432,"-","Passeur")),IF(V$1=$Y5432,IF(V$1=AQ5432,"-","Passeur"),"Passeur"))))),"-")</f>
        <v>-</v>
      </c>
      <c r="W5432" s="20" t="str">
        <f>IF($D5432="Non",IF($B5432&lt;3,"-",IF('Synthese chemins'!W5432&gt;2,"Passeur",IF('Synthese chemins'!W5432&lt;1,"-",IF('Synthese chemins'!W5432&lt;2,IF(W$1=$Y5432,"-",IF(W$1=$AA5432,"-","Passeur")),IF(W$1=$Y5432,IF(W$1=AR5432,"-","Passeur"),"Passeur"))))),"-")</f>
        <v>-</v>
      </c>
      <c r="X5432" s="20" t="str">
        <f>IF($D5432="Non",IF($B5432&lt;3,"-",IF('Synthese chemins'!X5432&gt;2,"Passeur",IF('Synthese chemins'!X5432&lt;1,"-",IF('Synthese chemins'!X5432&lt;2,IF(X$1=$Y5432,"-",IF(X$1=$AA5432,"-","Passeur")),IF(X$1=$Y5432,IF(X$1=AS5432,"-","Passeur"),"Passeur"))))),"-")</f>
        <v>-</v>
      </c>
      <c r="Y5432" s="33" t="str">
        <f>'Chemins de conversion les plus '!G5432</f>
        <v>Direct</v>
      </c>
      <c r="Z5432" s="20">
        <f t="shared" si="1854"/>
        <v>2</v>
      </c>
      <c r="AA5432" s="33" t="str">
        <f>'Chemins de conversion les plus '!I5432</f>
        <v>Direct</v>
      </c>
      <c r="AB5432" s="5"/>
      <c r="AC5432" s="20">
        <f ca="1">'Synthese chemins'!Z5432</f>
        <v>2</v>
      </c>
      <c r="AD5432" s="19">
        <f>'Synthese chemins'!AA5432</f>
        <v>20.149999999999999</v>
      </c>
      <c r="AE5432" s="20">
        <f ca="1">'Synthese chemins'!AB5432</f>
        <v>9.0909090909090912E-2</v>
      </c>
      <c r="AF5432" s="19">
        <f>'Synthese chemins'!AC5432</f>
        <v>0.91590909090909089</v>
      </c>
      <c r="AH5432" s="2" t="str">
        <f t="shared" si="1855"/>
        <v>-</v>
      </c>
      <c r="AI5432" s="2">
        <f t="shared" ca="1" si="1856"/>
        <v>2</v>
      </c>
      <c r="AJ5432" s="2" t="str">
        <f t="shared" si="1857"/>
        <v>-</v>
      </c>
      <c r="AK5432" s="2" t="str">
        <f t="shared" si="1858"/>
        <v>-</v>
      </c>
      <c r="AL5432" s="2" t="str">
        <f t="shared" si="1859"/>
        <v>-</v>
      </c>
      <c r="AM5432" s="2" t="str">
        <f t="shared" si="1860"/>
        <v>-</v>
      </c>
      <c r="AN5432" s="2" t="str">
        <f t="shared" si="1861"/>
        <v>-</v>
      </c>
      <c r="AO5432" s="2" t="str">
        <f t="shared" si="1862"/>
        <v>-</v>
      </c>
      <c r="AP5432" s="2" t="str">
        <f t="shared" si="1863"/>
        <v>-</v>
      </c>
      <c r="AQ5432" s="2">
        <f t="shared" ca="1" si="1864"/>
        <v>2</v>
      </c>
      <c r="AR5432" s="2" t="str">
        <f t="shared" si="1865"/>
        <v>-</v>
      </c>
      <c r="AS5432" s="2" t="str">
        <f t="shared" si="1866"/>
        <v>-</v>
      </c>
      <c r="AT5432" s="2" t="str">
        <f t="shared" si="1867"/>
        <v>-</v>
      </c>
      <c r="AU5432" s="2" t="str">
        <f t="shared" si="1868"/>
        <v>-</v>
      </c>
      <c r="AV5432" s="2" t="str">
        <f t="shared" si="1869"/>
        <v>-</v>
      </c>
      <c r="AW5432" s="2" t="str">
        <f t="shared" si="1870"/>
        <v>-</v>
      </c>
      <c r="AX5432" s="2" t="str">
        <f t="shared" si="1871"/>
        <v>-</v>
      </c>
      <c r="AY5432" s="2" t="str">
        <f t="shared" si="1850"/>
        <v>-</v>
      </c>
      <c r="AZ5432" s="2" t="str">
        <f t="shared" si="1851"/>
        <v>-</v>
      </c>
      <c r="BA5432" s="2" t="str">
        <f t="shared" si="1852"/>
        <v>-</v>
      </c>
    </row>
    <row r="5433" spans="1:53">
      <c r="A5433" s="2">
        <f t="shared" si="1853"/>
        <v>5432</v>
      </c>
      <c r="B5433" s="2">
        <f>'Synthese chemins'!B5433</f>
        <v>22</v>
      </c>
      <c r="C5433" s="2">
        <f>'Synthese chemins'!C5433</f>
        <v>4</v>
      </c>
      <c r="D5433" s="2" t="str">
        <f>'Synthese chemins'!D5433</f>
        <v>Non</v>
      </c>
      <c r="E5433" s="20" t="str">
        <f>IF($D5433="Non",IF($B5433&lt;3,"-",IF('Synthese chemins'!E5433&gt;2,"Passeur",IF('Synthese chemins'!E5433&lt;1,"-",IF('Synthese chemins'!E5433&lt;2,IF(E$1=$Y5433,"-",IF(E$1=$AA5433,"-","Passeur")),IF(E$1=$Y5433,IF(E$1=Y5433,"-","Passeur"),"Passeur"))))),"-")</f>
        <v>-</v>
      </c>
      <c r="F5433" s="20" t="str">
        <f>IF($D5433="Non",IF($B5433&lt;3,"-",IF('Synthese chemins'!F5433&gt;2,"Passeur",IF('Synthese chemins'!F5433&lt;1,"-",IF('Synthese chemins'!F5433&lt;2,IF(F$1=$Y5433,"-",IF(F$1=$AA5433,"-","Passeur")),IF(F$1=$Y5433,IF(F$1=AA5433,"-","Passeur"),"Passeur"))))),"-")</f>
        <v>Passeur</v>
      </c>
      <c r="G5433" s="20" t="str">
        <f>IF($D5433="Non",IF($B5433&lt;3,"-",IF('Synthese chemins'!G5433&gt;2,"Passeur",IF('Synthese chemins'!G5433&lt;1,"-",IF('Synthese chemins'!G5433&lt;2,IF(G$1=$Y5433,"-",IF(G$1=$AA5433,"-","Passeur")),IF(G$1=$Y5433,IF(G$1=AB5433,"-","Passeur"),"Passeur"))))),"-")</f>
        <v>-</v>
      </c>
      <c r="H5433" s="20" t="str">
        <f>IF($D5433="Non",IF($B5433&lt;3,"-",IF('Synthese chemins'!H5433&gt;2,"Passeur",IF('Synthese chemins'!H5433&lt;1,"-",IF('Synthese chemins'!H5433&lt;2,IF(H$1=$Y5433,"-",IF(H$1=$AA5433,"-","Passeur")),IF(H$1=$Y5433,IF(H$1=AC5433,"-","Passeur"),"Passeur"))))),"-")</f>
        <v>-</v>
      </c>
      <c r="I5433" s="20" t="str">
        <f>IF($D5433="Non",IF($B5433&lt;3,"-",IF('Synthese chemins'!I5433&gt;2,"Passeur",IF('Synthese chemins'!I5433&lt;1,"-",IF('Synthese chemins'!I5433&lt;2,IF(I$1=$Y5433,"-",IF(I$1=$AA5433,"-","Passeur")),IF(I$1=$Y5433,IF(I$1=AD5433,"-","Passeur"),"Passeur"))))),"-")</f>
        <v>-</v>
      </c>
      <c r="J5433" s="20" t="str">
        <f>IF($D5433="Non",IF($B5433&lt;3,"-",IF('Synthese chemins'!J5433&gt;2,"Passeur",IF('Synthese chemins'!J5433&lt;1,"-",IF('Synthese chemins'!J5433&lt;2,IF(J$1=$Y5433,"-",IF(J$1=$AA5433,"-","Passeur")),IF(J$1=$Y5433,IF(J$1=AE5433,"-","Passeur"),"Passeur"))))),"-")</f>
        <v>Passeur</v>
      </c>
      <c r="K5433" s="20" t="str">
        <f>IF($D5433="Non",IF($B5433&lt;3,"-",IF('Synthese chemins'!K5433&gt;2,"Passeur",IF('Synthese chemins'!K5433&lt;1,"-",IF('Synthese chemins'!K5433&lt;2,IF(K$1=$Y5433,"-",IF(K$1=$AA5433,"-","Passeur")),IF(K$1=$Y5433,IF(K$1=AF5433,"-","Passeur"),"Passeur"))))),"-")</f>
        <v>-</v>
      </c>
      <c r="L5433" s="20" t="str">
        <f>IF($D5433="Non",IF($B5433&lt;3,"-",IF('Synthese chemins'!L5433&gt;2,"Passeur",IF('Synthese chemins'!L5433&lt;1,"-",IF('Synthese chemins'!L5433&lt;2,IF(L$1=$Y5433,"-",IF(L$1=$AA5433,"-","Passeur")),IF(L$1=$Y5433,IF(L$1=AG5433,"-","Passeur"),"Passeur"))))),"-")</f>
        <v>-</v>
      </c>
      <c r="M5433" s="20" t="str">
        <f>IF($D5433="Non",IF($B5433&lt;3,"-",IF('Synthese chemins'!M5433&gt;2,"Passeur",IF('Synthese chemins'!M5433&lt;1,"-",IF('Synthese chemins'!M5433&lt;2,IF(M$1=$Y5433,"-",IF(M$1=$AA5433,"-","Passeur")),IF(M$1=$Y5433,IF(M$1=AH5433,"-","Passeur"),"Passeur"))))),"-")</f>
        <v>-</v>
      </c>
      <c r="N5433" s="20" t="str">
        <f>IF($D5433="Non",IF($B5433&lt;3,"-",IF('Synthese chemins'!N5433&gt;2,"Passeur",IF('Synthese chemins'!N5433&lt;1,"-",IF('Synthese chemins'!N5433&lt;2,IF(N$1=$Y5433,"-",IF(N$1=$AA5433,"-","Passeur")),IF(N$1=$Y5433,IF(N$1=AI5433,"-","Passeur"),"Passeur"))))),"-")</f>
        <v>Passeur</v>
      </c>
      <c r="O5433" s="20" t="str">
        <f>IF($D5433="Non",IF($B5433&lt;3,"-",IF('Synthese chemins'!O5433&gt;2,"Passeur",IF('Synthese chemins'!O5433&lt;1,"-",IF('Synthese chemins'!O5433&lt;2,IF(O$1=$Y5433,"-",IF(O$1=$AA5433,"-","Passeur")),IF(O$1=$Y5433,IF(O$1=AJ5433,"-","Passeur"),"Passeur"))))),"-")</f>
        <v>-</v>
      </c>
      <c r="P5433" s="20" t="str">
        <f>IF($D5433="Non",IF($B5433&lt;3,"-",IF('Synthese chemins'!P5433&gt;2,"Passeur",IF('Synthese chemins'!P5433&lt;1,"-",IF('Synthese chemins'!P5433&lt;2,IF(P$1=$Y5433,"-",IF(P$1=$AA5433,"-","Passeur")),IF(P$1=$Y5433,IF(P$1=AK5433,"-","Passeur"),"Passeur"))))),"-")</f>
        <v>-</v>
      </c>
      <c r="Q5433" s="20" t="str">
        <f>IF($D5433="Non",IF($B5433&lt;3,"-",IF('Synthese chemins'!Q5433&gt;2,"Passeur",IF('Synthese chemins'!Q5433&lt;1,"-",IF('Synthese chemins'!Q5433&lt;2,IF(Q$1=$Y5433,"-",IF(Q$1=$AA5433,"-","Passeur")),IF(Q$1=$Y5433,IF(Q$1=AL5433,"-","Passeur"),"Passeur"))))),"-")</f>
        <v>-</v>
      </c>
      <c r="R5433" s="20" t="str">
        <f>IF($D5433="Non",IF($B5433&lt;3,"-",IF('Synthese chemins'!R5433&gt;2,"Passeur",IF('Synthese chemins'!R5433&lt;1,"-",IF('Synthese chemins'!R5433&lt;2,IF(R$1=$Y5433,"-",IF(R$1=$AA5433,"-","Passeur")),IF(R$1=$Y5433,IF(R$1=AM5433,"-","Passeur"),"Passeur"))))),"-")</f>
        <v>Passeur</v>
      </c>
      <c r="S5433" s="20" t="str">
        <f>IF($D5433="Non",IF($B5433&lt;3,"-",IF('Synthese chemins'!S5433&gt;2,"Passeur",IF('Synthese chemins'!S5433&lt;1,"-",IF('Synthese chemins'!S5433&lt;2,IF(S$1=$Y5433,"-",IF(S$1=$AA5433,"-","Passeur")),IF(S$1=$Y5433,IF(S$1=AN5433,"-","Passeur"),"Passeur"))))),"-")</f>
        <v>-</v>
      </c>
      <c r="T5433" s="20" t="str">
        <f>IF($D5433="Non",IF($B5433&lt;3,"-",IF('Synthese chemins'!T5433&gt;2,"Passeur",IF('Synthese chemins'!T5433&lt;1,"-",IF('Synthese chemins'!T5433&lt;2,IF(T$1=$Y5433,"-",IF(T$1=$AA5433,"-","Passeur")),IF(T$1=$Y5433,IF(T$1=AO5433,"-","Passeur"),"Passeur"))))),"-")</f>
        <v>-</v>
      </c>
      <c r="U5433" s="20" t="str">
        <f>IF($D5433="Non",IF($B5433&lt;3,"-",IF('Synthese chemins'!U5433&gt;2,"Passeur",IF('Synthese chemins'!U5433&lt;1,"-",IF('Synthese chemins'!U5433&lt;2,IF(U$1=$Y5433,"-",IF(U$1=$AA5433,"-","Passeur")),IF(U$1=$Y5433,IF(U$1=AP5433,"-","Passeur"),"Passeur"))))),"-")</f>
        <v>-</v>
      </c>
      <c r="V5433" s="20" t="str">
        <f>IF($D5433="Non",IF($B5433&lt;3,"-",IF('Synthese chemins'!V5433&gt;2,"Passeur",IF('Synthese chemins'!V5433&lt;1,"-",IF('Synthese chemins'!V5433&lt;2,IF(V$1=$Y5433,"-",IF(V$1=$AA5433,"-","Passeur")),IF(V$1=$Y5433,IF(V$1=AQ5433,"-","Passeur"),"Passeur"))))),"-")</f>
        <v>-</v>
      </c>
      <c r="W5433" s="20" t="str">
        <f>IF($D5433="Non",IF($B5433&lt;3,"-",IF('Synthese chemins'!W5433&gt;2,"Passeur",IF('Synthese chemins'!W5433&lt;1,"-",IF('Synthese chemins'!W5433&lt;2,IF(W$1=$Y5433,"-",IF(W$1=$AA5433,"-","Passeur")),IF(W$1=$Y5433,IF(W$1=AR5433,"-","Passeur"),"Passeur"))))),"-")</f>
        <v>-</v>
      </c>
      <c r="X5433" s="20" t="str">
        <f>IF($D5433="Non",IF($B5433&lt;3,"-",IF('Synthese chemins'!X5433&gt;2,"Passeur",IF('Synthese chemins'!X5433&lt;1,"-",IF('Synthese chemins'!X5433&lt;2,IF(X$1=$Y5433,"-",IF(X$1=$AA5433,"-","Passeur")),IF(X$1=$Y5433,IF(X$1=AS5433,"-","Passeur"),"Passeur"))))),"-")</f>
        <v>-</v>
      </c>
      <c r="Y5433" s="33" t="str">
        <f>'Chemins de conversion les plus '!G5433</f>
        <v>SEA // Adwords Branding</v>
      </c>
      <c r="Z5433" s="20">
        <f t="shared" si="1854"/>
        <v>4</v>
      </c>
      <c r="AA5433" s="33" t="str">
        <f>'Chemins de conversion les plus '!I5433</f>
        <v>Direct</v>
      </c>
      <c r="AB5433" s="5"/>
      <c r="AC5433" s="20">
        <f ca="1">'Synthese chemins'!Z5433</f>
        <v>2</v>
      </c>
      <c r="AD5433" s="19">
        <f>'Synthese chemins'!AA5433</f>
        <v>27.78</v>
      </c>
      <c r="AE5433" s="20">
        <f ca="1">'Synthese chemins'!AB5433</f>
        <v>9.0909090909090912E-2</v>
      </c>
      <c r="AF5433" s="19">
        <f>'Synthese chemins'!AC5433</f>
        <v>1.2627272727272727</v>
      </c>
      <c r="AH5433" s="2" t="str">
        <f t="shared" si="1855"/>
        <v>-</v>
      </c>
      <c r="AI5433" s="2">
        <f t="shared" ca="1" si="1856"/>
        <v>2</v>
      </c>
      <c r="AJ5433" s="2" t="str">
        <f t="shared" si="1857"/>
        <v>-</v>
      </c>
      <c r="AK5433" s="2" t="str">
        <f t="shared" si="1858"/>
        <v>-</v>
      </c>
      <c r="AL5433" s="2" t="str">
        <f t="shared" si="1859"/>
        <v>-</v>
      </c>
      <c r="AM5433" s="2">
        <f t="shared" ca="1" si="1860"/>
        <v>2</v>
      </c>
      <c r="AN5433" s="2" t="str">
        <f t="shared" si="1861"/>
        <v>-</v>
      </c>
      <c r="AO5433" s="2" t="str">
        <f t="shared" si="1862"/>
        <v>-</v>
      </c>
      <c r="AP5433" s="2" t="str">
        <f t="shared" si="1863"/>
        <v>-</v>
      </c>
      <c r="AQ5433" s="2">
        <f t="shared" ca="1" si="1864"/>
        <v>2</v>
      </c>
      <c r="AR5433" s="2" t="str">
        <f t="shared" si="1865"/>
        <v>-</v>
      </c>
      <c r="AS5433" s="2" t="str">
        <f t="shared" si="1866"/>
        <v>-</v>
      </c>
      <c r="AT5433" s="2" t="str">
        <f t="shared" si="1867"/>
        <v>-</v>
      </c>
      <c r="AU5433" s="2">
        <f t="shared" ca="1" si="1868"/>
        <v>2</v>
      </c>
      <c r="AV5433" s="2" t="str">
        <f t="shared" si="1869"/>
        <v>-</v>
      </c>
      <c r="AW5433" s="2" t="str">
        <f t="shared" si="1870"/>
        <v>-</v>
      </c>
      <c r="AX5433" s="2" t="str">
        <f t="shared" si="1871"/>
        <v>-</v>
      </c>
      <c r="AY5433" s="2" t="str">
        <f t="shared" si="1850"/>
        <v>-</v>
      </c>
      <c r="AZ5433" s="2" t="str">
        <f t="shared" si="1851"/>
        <v>-</v>
      </c>
      <c r="BA5433" s="2" t="str">
        <f t="shared" si="1852"/>
        <v>-</v>
      </c>
    </row>
    <row r="5434" spans="1:53">
      <c r="A5434" s="2">
        <f t="shared" si="1853"/>
        <v>5433</v>
      </c>
      <c r="B5434" s="2">
        <f>'Synthese chemins'!B5434</f>
        <v>22</v>
      </c>
      <c r="C5434" s="2">
        <f>'Synthese chemins'!C5434</f>
        <v>5</v>
      </c>
      <c r="D5434" s="2" t="str">
        <f>'Synthese chemins'!D5434</f>
        <v>Non</v>
      </c>
      <c r="E5434" s="20" t="str">
        <f>IF($D5434="Non",IF($B5434&lt;3,"-",IF('Synthese chemins'!E5434&gt;2,"Passeur",IF('Synthese chemins'!E5434&lt;1,"-",IF('Synthese chemins'!E5434&lt;2,IF(E$1=$Y5434,"-",IF(E$1=$AA5434,"-","Passeur")),IF(E$1=$Y5434,IF(E$1=Y5434,"-","Passeur"),"Passeur"))))),"-")</f>
        <v>-</v>
      </c>
      <c r="F5434" s="20" t="str">
        <f>IF($D5434="Non",IF($B5434&lt;3,"-",IF('Synthese chemins'!F5434&gt;2,"Passeur",IF('Synthese chemins'!F5434&lt;1,"-",IF('Synthese chemins'!F5434&lt;2,IF(F$1=$Y5434,"-",IF(F$1=$AA5434,"-","Passeur")),IF(F$1=$Y5434,IF(F$1=AA5434,"-","Passeur"),"Passeur"))))),"-")</f>
        <v>Passeur</v>
      </c>
      <c r="G5434" s="20" t="str">
        <f>IF($D5434="Non",IF($B5434&lt;3,"-",IF('Synthese chemins'!G5434&gt;2,"Passeur",IF('Synthese chemins'!G5434&lt;1,"-",IF('Synthese chemins'!G5434&lt;2,IF(G$1=$Y5434,"-",IF(G$1=$AA5434,"-","Passeur")),IF(G$1=$Y5434,IF(G$1=AB5434,"-","Passeur"),"Passeur"))))),"-")</f>
        <v>-</v>
      </c>
      <c r="H5434" s="20" t="str">
        <f>IF($D5434="Non",IF($B5434&lt;3,"-",IF('Synthese chemins'!H5434&gt;2,"Passeur",IF('Synthese chemins'!H5434&lt;1,"-",IF('Synthese chemins'!H5434&lt;2,IF(H$1=$Y5434,"-",IF(H$1=$AA5434,"-","Passeur")),IF(H$1=$Y5434,IF(H$1=AC5434,"-","Passeur"),"Passeur"))))),"-")</f>
        <v>-</v>
      </c>
      <c r="I5434" s="20" t="str">
        <f>IF($D5434="Non",IF($B5434&lt;3,"-",IF('Synthese chemins'!I5434&gt;2,"Passeur",IF('Synthese chemins'!I5434&lt;1,"-",IF('Synthese chemins'!I5434&lt;2,IF(I$1=$Y5434,"-",IF(I$1=$AA5434,"-","Passeur")),IF(I$1=$Y5434,IF(I$1=AD5434,"-","Passeur"),"Passeur"))))),"-")</f>
        <v>Passeur</v>
      </c>
      <c r="J5434" s="20" t="str">
        <f>IF($D5434="Non",IF($B5434&lt;3,"-",IF('Synthese chemins'!J5434&gt;2,"Passeur",IF('Synthese chemins'!J5434&lt;1,"-",IF('Synthese chemins'!J5434&lt;2,IF(J$1=$Y5434,"-",IF(J$1=$AA5434,"-","Passeur")),IF(J$1=$Y5434,IF(J$1=AE5434,"-","Passeur"),"Passeur"))))),"-")</f>
        <v>-</v>
      </c>
      <c r="K5434" s="20" t="str">
        <f>IF($D5434="Non",IF($B5434&lt;3,"-",IF('Synthese chemins'!K5434&gt;2,"Passeur",IF('Synthese chemins'!K5434&lt;1,"-",IF('Synthese chemins'!K5434&lt;2,IF(K$1=$Y5434,"-",IF(K$1=$AA5434,"-","Passeur")),IF(K$1=$Y5434,IF(K$1=AF5434,"-","Passeur"),"Passeur"))))),"-")</f>
        <v>-</v>
      </c>
      <c r="L5434" s="20" t="str">
        <f>IF($D5434="Non",IF($B5434&lt;3,"-",IF('Synthese chemins'!L5434&gt;2,"Passeur",IF('Synthese chemins'!L5434&lt;1,"-",IF('Synthese chemins'!L5434&lt;2,IF(L$1=$Y5434,"-",IF(L$1=$AA5434,"-","Passeur")),IF(L$1=$Y5434,IF(L$1=AG5434,"-","Passeur"),"Passeur"))))),"-")</f>
        <v>Passeur</v>
      </c>
      <c r="M5434" s="20" t="str">
        <f>IF($D5434="Non",IF($B5434&lt;3,"-",IF('Synthese chemins'!M5434&gt;2,"Passeur",IF('Synthese chemins'!M5434&lt;1,"-",IF('Synthese chemins'!M5434&lt;2,IF(M$1=$Y5434,"-",IF(M$1=$AA5434,"-","Passeur")),IF(M$1=$Y5434,IF(M$1=AH5434,"-","Passeur"),"Passeur"))))),"-")</f>
        <v>-</v>
      </c>
      <c r="N5434" s="20" t="str">
        <f>IF($D5434="Non",IF($B5434&lt;3,"-",IF('Synthese chemins'!N5434&gt;2,"Passeur",IF('Synthese chemins'!N5434&lt;1,"-",IF('Synthese chemins'!N5434&lt;2,IF(N$1=$Y5434,"-",IF(N$1=$AA5434,"-","Passeur")),IF(N$1=$Y5434,IF(N$1=AI5434,"-","Passeur"),"Passeur"))))),"-")</f>
        <v>-</v>
      </c>
      <c r="O5434" s="20" t="str">
        <f>IF($D5434="Non",IF($B5434&lt;3,"-",IF('Synthese chemins'!O5434&gt;2,"Passeur",IF('Synthese chemins'!O5434&lt;1,"-",IF('Synthese chemins'!O5434&lt;2,IF(O$1=$Y5434,"-",IF(O$1=$AA5434,"-","Passeur")),IF(O$1=$Y5434,IF(O$1=AJ5434,"-","Passeur"),"Passeur"))))),"-")</f>
        <v>-</v>
      </c>
      <c r="P5434" s="20" t="str">
        <f>IF($D5434="Non",IF($B5434&lt;3,"-",IF('Synthese chemins'!P5434&gt;2,"Passeur",IF('Synthese chemins'!P5434&lt;1,"-",IF('Synthese chemins'!P5434&lt;2,IF(P$1=$Y5434,"-",IF(P$1=$AA5434,"-","Passeur")),IF(P$1=$Y5434,IF(P$1=AK5434,"-","Passeur"),"Passeur"))))),"-")</f>
        <v>-</v>
      </c>
      <c r="Q5434" s="20" t="str">
        <f>IF($D5434="Non",IF($B5434&lt;3,"-",IF('Synthese chemins'!Q5434&gt;2,"Passeur",IF('Synthese chemins'!Q5434&lt;1,"-",IF('Synthese chemins'!Q5434&lt;2,IF(Q$1=$Y5434,"-",IF(Q$1=$AA5434,"-","Passeur")),IF(Q$1=$Y5434,IF(Q$1=AL5434,"-","Passeur"),"Passeur"))))),"-")</f>
        <v>-</v>
      </c>
      <c r="R5434" s="20" t="str">
        <f>IF($D5434="Non",IF($B5434&lt;3,"-",IF('Synthese chemins'!R5434&gt;2,"Passeur",IF('Synthese chemins'!R5434&lt;1,"-",IF('Synthese chemins'!R5434&lt;2,IF(R$1=$Y5434,"-",IF(R$1=$AA5434,"-","Passeur")),IF(R$1=$Y5434,IF(R$1=AM5434,"-","Passeur"),"Passeur"))))),"-")</f>
        <v>Passeur</v>
      </c>
      <c r="S5434" s="20" t="str">
        <f>IF($D5434="Non",IF($B5434&lt;3,"-",IF('Synthese chemins'!S5434&gt;2,"Passeur",IF('Synthese chemins'!S5434&lt;1,"-",IF('Synthese chemins'!S5434&lt;2,IF(S$1=$Y5434,"-",IF(S$1=$AA5434,"-","Passeur")),IF(S$1=$Y5434,IF(S$1=AN5434,"-","Passeur"),"Passeur"))))),"-")</f>
        <v>Passeur</v>
      </c>
      <c r="T5434" s="20" t="str">
        <f>IF($D5434="Non",IF($B5434&lt;3,"-",IF('Synthese chemins'!T5434&gt;2,"Passeur",IF('Synthese chemins'!T5434&lt;1,"-",IF('Synthese chemins'!T5434&lt;2,IF(T$1=$Y5434,"-",IF(T$1=$AA5434,"-","Passeur")),IF(T$1=$Y5434,IF(T$1=AO5434,"-","Passeur"),"Passeur"))))),"-")</f>
        <v>-</v>
      </c>
      <c r="U5434" s="20" t="str">
        <f>IF($D5434="Non",IF($B5434&lt;3,"-",IF('Synthese chemins'!U5434&gt;2,"Passeur",IF('Synthese chemins'!U5434&lt;1,"-",IF('Synthese chemins'!U5434&lt;2,IF(U$1=$Y5434,"-",IF(U$1=$AA5434,"-","Passeur")),IF(U$1=$Y5434,IF(U$1=AP5434,"-","Passeur"),"Passeur"))))),"-")</f>
        <v>-</v>
      </c>
      <c r="V5434" s="20" t="str">
        <f>IF($D5434="Non",IF($B5434&lt;3,"-",IF('Synthese chemins'!V5434&gt;2,"Passeur",IF('Synthese chemins'!V5434&lt;1,"-",IF('Synthese chemins'!V5434&lt;2,IF(V$1=$Y5434,"-",IF(V$1=$AA5434,"-","Passeur")),IF(V$1=$Y5434,IF(V$1=AQ5434,"-","Passeur"),"Passeur"))))),"-")</f>
        <v>-</v>
      </c>
      <c r="W5434" s="20" t="str">
        <f>IF($D5434="Non",IF($B5434&lt;3,"-",IF('Synthese chemins'!W5434&gt;2,"Passeur",IF('Synthese chemins'!W5434&lt;1,"-",IF('Synthese chemins'!W5434&lt;2,IF(W$1=$Y5434,"-",IF(W$1=$AA5434,"-","Passeur")),IF(W$1=$Y5434,IF(W$1=AR5434,"-","Passeur"),"Passeur"))))),"-")</f>
        <v>-</v>
      </c>
      <c r="X5434" s="20" t="str">
        <f>IF($D5434="Non",IF($B5434&lt;3,"-",IF('Synthese chemins'!X5434&gt;2,"Passeur",IF('Synthese chemins'!X5434&lt;1,"-",IF('Synthese chemins'!X5434&lt;2,IF(X$1=$Y5434,"-",IF(X$1=$AA5434,"-","Passeur")),IF(X$1=$Y5434,IF(X$1=AS5434,"-","Passeur"),"Passeur"))))),"-")</f>
        <v>-</v>
      </c>
      <c r="Y5434" s="33" t="str">
        <f>'Chemins de conversion les plus '!G5434</f>
        <v>Direct</v>
      </c>
      <c r="Z5434" s="20">
        <f t="shared" si="1854"/>
        <v>5</v>
      </c>
      <c r="AA5434" s="33" t="str">
        <f>'Chemins de conversion les plus '!I5434</f>
        <v>Email // Newsletters</v>
      </c>
      <c r="AB5434" s="5"/>
      <c r="AC5434" s="20">
        <f ca="1">'Synthese chemins'!Z5434</f>
        <v>1</v>
      </c>
      <c r="AD5434" s="19">
        <f>'Synthese chemins'!AA5434</f>
        <v>0</v>
      </c>
      <c r="AE5434" s="20">
        <f ca="1">'Synthese chemins'!AB5434</f>
        <v>4.5454545454545456E-2</v>
      </c>
      <c r="AF5434" s="19">
        <f>'Synthese chemins'!AC5434</f>
        <v>0</v>
      </c>
      <c r="AH5434" s="2" t="str">
        <f t="shared" si="1855"/>
        <v>-</v>
      </c>
      <c r="AI5434" s="2">
        <f t="shared" ca="1" si="1856"/>
        <v>1</v>
      </c>
      <c r="AJ5434" s="2" t="str">
        <f t="shared" si="1857"/>
        <v>-</v>
      </c>
      <c r="AK5434" s="2" t="str">
        <f t="shared" si="1858"/>
        <v>-</v>
      </c>
      <c r="AL5434" s="2">
        <f t="shared" ca="1" si="1859"/>
        <v>1</v>
      </c>
      <c r="AM5434" s="2" t="str">
        <f t="shared" si="1860"/>
        <v>-</v>
      </c>
      <c r="AN5434" s="2" t="str">
        <f t="shared" si="1861"/>
        <v>-</v>
      </c>
      <c r="AO5434" s="2">
        <f t="shared" ca="1" si="1862"/>
        <v>1</v>
      </c>
      <c r="AP5434" s="2" t="str">
        <f t="shared" si="1863"/>
        <v>-</v>
      </c>
      <c r="AQ5434" s="2" t="str">
        <f t="shared" si="1864"/>
        <v>-</v>
      </c>
      <c r="AR5434" s="2" t="str">
        <f t="shared" si="1865"/>
        <v>-</v>
      </c>
      <c r="AS5434" s="2" t="str">
        <f t="shared" si="1866"/>
        <v>-</v>
      </c>
      <c r="AT5434" s="2" t="str">
        <f t="shared" si="1867"/>
        <v>-</v>
      </c>
      <c r="AU5434" s="2">
        <f t="shared" ca="1" si="1868"/>
        <v>1</v>
      </c>
      <c r="AV5434" s="2">
        <f t="shared" ca="1" si="1869"/>
        <v>1</v>
      </c>
      <c r="AW5434" s="2" t="str">
        <f t="shared" si="1870"/>
        <v>-</v>
      </c>
      <c r="AX5434" s="2" t="str">
        <f t="shared" si="1871"/>
        <v>-</v>
      </c>
      <c r="AY5434" s="2" t="str">
        <f t="shared" si="1850"/>
        <v>-</v>
      </c>
      <c r="AZ5434" s="2" t="str">
        <f t="shared" si="1851"/>
        <v>-</v>
      </c>
      <c r="BA5434" s="2" t="str">
        <f t="shared" si="1852"/>
        <v>-</v>
      </c>
    </row>
    <row r="5435" spans="1:53">
      <c r="A5435" s="2">
        <f t="shared" si="1853"/>
        <v>5434</v>
      </c>
      <c r="B5435" s="2">
        <f>'Synthese chemins'!B5435</f>
        <v>22</v>
      </c>
      <c r="C5435" s="2">
        <f>'Synthese chemins'!C5435</f>
        <v>2</v>
      </c>
      <c r="D5435" s="2" t="str">
        <f>'Synthese chemins'!D5435</f>
        <v>Non</v>
      </c>
      <c r="E5435" s="20" t="str">
        <f>IF($D5435="Non",IF($B5435&lt;3,"-",IF('Synthese chemins'!E5435&gt;2,"Passeur",IF('Synthese chemins'!E5435&lt;1,"-",IF('Synthese chemins'!E5435&lt;2,IF(E$1=$Y5435,"-",IF(E$1=$AA5435,"-","Passeur")),IF(E$1=$Y5435,IF(E$1=Y5435,"-","Passeur"),"Passeur"))))),"-")</f>
        <v>-</v>
      </c>
      <c r="F5435" s="20" t="str">
        <f>IF($D5435="Non",IF($B5435&lt;3,"-",IF('Synthese chemins'!F5435&gt;2,"Passeur",IF('Synthese chemins'!F5435&lt;1,"-",IF('Synthese chemins'!F5435&lt;2,IF(F$1=$Y5435,"-",IF(F$1=$AA5435,"-","Passeur")),IF(F$1=$Y5435,IF(F$1=AA5435,"-","Passeur"),"Passeur"))))),"-")</f>
        <v>Passeur</v>
      </c>
      <c r="G5435" s="20" t="str">
        <f>IF($D5435="Non",IF($B5435&lt;3,"-",IF('Synthese chemins'!G5435&gt;2,"Passeur",IF('Synthese chemins'!G5435&lt;1,"-",IF('Synthese chemins'!G5435&lt;2,IF(G$1=$Y5435,"-",IF(G$1=$AA5435,"-","Passeur")),IF(G$1=$Y5435,IF(G$1=AB5435,"-","Passeur"),"Passeur"))))),"-")</f>
        <v>-</v>
      </c>
      <c r="H5435" s="20" t="str">
        <f>IF($D5435="Non",IF($B5435&lt;3,"-",IF('Synthese chemins'!H5435&gt;2,"Passeur",IF('Synthese chemins'!H5435&lt;1,"-",IF('Synthese chemins'!H5435&lt;2,IF(H$1=$Y5435,"-",IF(H$1=$AA5435,"-","Passeur")),IF(H$1=$Y5435,IF(H$1=AC5435,"-","Passeur"),"Passeur"))))),"-")</f>
        <v>-</v>
      </c>
      <c r="I5435" s="20" t="str">
        <f>IF($D5435="Non",IF($B5435&lt;3,"-",IF('Synthese chemins'!I5435&gt;2,"Passeur",IF('Synthese chemins'!I5435&lt;1,"-",IF('Synthese chemins'!I5435&lt;2,IF(I$1=$Y5435,"-",IF(I$1=$AA5435,"-","Passeur")),IF(I$1=$Y5435,IF(I$1=AD5435,"-","Passeur"),"Passeur"))))),"-")</f>
        <v>-</v>
      </c>
      <c r="J5435" s="20" t="str">
        <f>IF($D5435="Non",IF($B5435&lt;3,"-",IF('Synthese chemins'!J5435&gt;2,"Passeur",IF('Synthese chemins'!J5435&lt;1,"-",IF('Synthese chemins'!J5435&lt;2,IF(J$1=$Y5435,"-",IF(J$1=$AA5435,"-","Passeur")),IF(J$1=$Y5435,IF(J$1=AE5435,"-","Passeur"),"Passeur"))))),"-")</f>
        <v>-</v>
      </c>
      <c r="K5435" s="20" t="str">
        <f>IF($D5435="Non",IF($B5435&lt;3,"-",IF('Synthese chemins'!K5435&gt;2,"Passeur",IF('Synthese chemins'!K5435&lt;1,"-",IF('Synthese chemins'!K5435&lt;2,IF(K$1=$Y5435,"-",IF(K$1=$AA5435,"-","Passeur")),IF(K$1=$Y5435,IF(K$1=AF5435,"-","Passeur"),"Passeur"))))),"-")</f>
        <v>-</v>
      </c>
      <c r="L5435" s="20" t="str">
        <f>IF($D5435="Non",IF($B5435&lt;3,"-",IF('Synthese chemins'!L5435&gt;2,"Passeur",IF('Synthese chemins'!L5435&lt;1,"-",IF('Synthese chemins'!L5435&lt;2,IF(L$1=$Y5435,"-",IF(L$1=$AA5435,"-","Passeur")),IF(L$1=$Y5435,IF(L$1=AG5435,"-","Passeur"),"Passeur"))))),"-")</f>
        <v>-</v>
      </c>
      <c r="M5435" s="20" t="str">
        <f>IF($D5435="Non",IF($B5435&lt;3,"-",IF('Synthese chemins'!M5435&gt;2,"Passeur",IF('Synthese chemins'!M5435&lt;1,"-",IF('Synthese chemins'!M5435&lt;2,IF(M$1=$Y5435,"-",IF(M$1=$AA5435,"-","Passeur")),IF(M$1=$Y5435,IF(M$1=AH5435,"-","Passeur"),"Passeur"))))),"-")</f>
        <v>-</v>
      </c>
      <c r="N5435" s="20" t="str">
        <f>IF($D5435="Non",IF($B5435&lt;3,"-",IF('Synthese chemins'!N5435&gt;2,"Passeur",IF('Synthese chemins'!N5435&lt;1,"-",IF('Synthese chemins'!N5435&lt;2,IF(N$1=$Y5435,"-",IF(N$1=$AA5435,"-","Passeur")),IF(N$1=$Y5435,IF(N$1=AI5435,"-","Passeur"),"Passeur"))))),"-")</f>
        <v>-</v>
      </c>
      <c r="O5435" s="20" t="str">
        <f>IF($D5435="Non",IF($B5435&lt;3,"-",IF('Synthese chemins'!O5435&gt;2,"Passeur",IF('Synthese chemins'!O5435&lt;1,"-",IF('Synthese chemins'!O5435&lt;2,IF(O$1=$Y5435,"-",IF(O$1=$AA5435,"-","Passeur")),IF(O$1=$Y5435,IF(O$1=AJ5435,"-","Passeur"),"Passeur"))))),"-")</f>
        <v>-</v>
      </c>
      <c r="P5435" s="20" t="str">
        <f>IF($D5435="Non",IF($B5435&lt;3,"-",IF('Synthese chemins'!P5435&gt;2,"Passeur",IF('Synthese chemins'!P5435&lt;1,"-",IF('Synthese chemins'!P5435&lt;2,IF(P$1=$Y5435,"-",IF(P$1=$AA5435,"-","Passeur")),IF(P$1=$Y5435,IF(P$1=AK5435,"-","Passeur"),"Passeur"))))),"-")</f>
        <v>-</v>
      </c>
      <c r="Q5435" s="20" t="str">
        <f>IF($D5435="Non",IF($B5435&lt;3,"-",IF('Synthese chemins'!Q5435&gt;2,"Passeur",IF('Synthese chemins'!Q5435&lt;1,"-",IF('Synthese chemins'!Q5435&lt;2,IF(Q$1=$Y5435,"-",IF(Q$1=$AA5435,"-","Passeur")),IF(Q$1=$Y5435,IF(Q$1=AL5435,"-","Passeur"),"Passeur"))))),"-")</f>
        <v>-</v>
      </c>
      <c r="R5435" s="20" t="str">
        <f>IF($D5435="Non",IF($B5435&lt;3,"-",IF('Synthese chemins'!R5435&gt;2,"Passeur",IF('Synthese chemins'!R5435&lt;1,"-",IF('Synthese chemins'!R5435&lt;2,IF(R$1=$Y5435,"-",IF(R$1=$AA5435,"-","Passeur")),IF(R$1=$Y5435,IF(R$1=AM5435,"-","Passeur"),"Passeur"))))),"-")</f>
        <v>Passeur</v>
      </c>
      <c r="S5435" s="20" t="str">
        <f>IF($D5435="Non",IF($B5435&lt;3,"-",IF('Synthese chemins'!S5435&gt;2,"Passeur",IF('Synthese chemins'!S5435&lt;1,"-",IF('Synthese chemins'!S5435&lt;2,IF(S$1=$Y5435,"-",IF(S$1=$AA5435,"-","Passeur")),IF(S$1=$Y5435,IF(S$1=AN5435,"-","Passeur"),"Passeur"))))),"-")</f>
        <v>-</v>
      </c>
      <c r="T5435" s="20" t="str">
        <f>IF($D5435="Non",IF($B5435&lt;3,"-",IF('Synthese chemins'!T5435&gt;2,"Passeur",IF('Synthese chemins'!T5435&lt;1,"-",IF('Synthese chemins'!T5435&lt;2,IF(T$1=$Y5435,"-",IF(T$1=$AA5435,"-","Passeur")),IF(T$1=$Y5435,IF(T$1=AO5435,"-","Passeur"),"Passeur"))))),"-")</f>
        <v>-</v>
      </c>
      <c r="U5435" s="20" t="str">
        <f>IF($D5435="Non",IF($B5435&lt;3,"-",IF('Synthese chemins'!U5435&gt;2,"Passeur",IF('Synthese chemins'!U5435&lt;1,"-",IF('Synthese chemins'!U5435&lt;2,IF(U$1=$Y5435,"-",IF(U$1=$AA5435,"-","Passeur")),IF(U$1=$Y5435,IF(U$1=AP5435,"-","Passeur"),"Passeur"))))),"-")</f>
        <v>-</v>
      </c>
      <c r="V5435" s="20" t="str">
        <f>IF($D5435="Non",IF($B5435&lt;3,"-",IF('Synthese chemins'!V5435&gt;2,"Passeur",IF('Synthese chemins'!V5435&lt;1,"-",IF('Synthese chemins'!V5435&lt;2,IF(V$1=$Y5435,"-",IF(V$1=$AA5435,"-","Passeur")),IF(V$1=$Y5435,IF(V$1=AQ5435,"-","Passeur"),"Passeur"))))),"-")</f>
        <v>-</v>
      </c>
      <c r="W5435" s="20" t="str">
        <f>IF($D5435="Non",IF($B5435&lt;3,"-",IF('Synthese chemins'!W5435&gt;2,"Passeur",IF('Synthese chemins'!W5435&lt;1,"-",IF('Synthese chemins'!W5435&lt;2,IF(W$1=$Y5435,"-",IF(W$1=$AA5435,"-","Passeur")),IF(W$1=$Y5435,IF(W$1=AR5435,"-","Passeur"),"Passeur"))))),"-")</f>
        <v>-</v>
      </c>
      <c r="X5435" s="20" t="str">
        <f>IF($D5435="Non",IF($B5435&lt;3,"-",IF('Synthese chemins'!X5435&gt;2,"Passeur",IF('Synthese chemins'!X5435&lt;1,"-",IF('Synthese chemins'!X5435&lt;2,IF(X$1=$Y5435,"-",IF(X$1=$AA5435,"-","Passeur")),IF(X$1=$Y5435,IF(X$1=AS5435,"-","Passeur"),"Passeur"))))),"-")</f>
        <v>-</v>
      </c>
      <c r="Y5435" s="33" t="str">
        <f>'Chemins de conversion les plus '!G5435</f>
        <v>Direct</v>
      </c>
      <c r="Z5435" s="20">
        <f t="shared" si="1854"/>
        <v>2</v>
      </c>
      <c r="AA5435" s="33" t="str">
        <f>'Chemins de conversion les plus '!I5435</f>
        <v>Direct</v>
      </c>
      <c r="AB5435" s="5"/>
      <c r="AC5435" s="20">
        <f ca="1">'Synthese chemins'!Z5435</f>
        <v>1</v>
      </c>
      <c r="AD5435" s="19">
        <f>'Synthese chemins'!AA5435</f>
        <v>0</v>
      </c>
      <c r="AE5435" s="20">
        <f ca="1">'Synthese chemins'!AB5435</f>
        <v>4.5454545454545456E-2</v>
      </c>
      <c r="AF5435" s="19">
        <f>'Synthese chemins'!AC5435</f>
        <v>0</v>
      </c>
      <c r="AH5435" s="2" t="str">
        <f t="shared" si="1855"/>
        <v>-</v>
      </c>
      <c r="AI5435" s="2">
        <f t="shared" ca="1" si="1856"/>
        <v>1</v>
      </c>
      <c r="AJ5435" s="2" t="str">
        <f t="shared" si="1857"/>
        <v>-</v>
      </c>
      <c r="AK5435" s="2" t="str">
        <f t="shared" si="1858"/>
        <v>-</v>
      </c>
      <c r="AL5435" s="2" t="str">
        <f t="shared" si="1859"/>
        <v>-</v>
      </c>
      <c r="AM5435" s="2" t="str">
        <f t="shared" si="1860"/>
        <v>-</v>
      </c>
      <c r="AN5435" s="2" t="str">
        <f t="shared" si="1861"/>
        <v>-</v>
      </c>
      <c r="AO5435" s="2" t="str">
        <f t="shared" si="1862"/>
        <v>-</v>
      </c>
      <c r="AP5435" s="2" t="str">
        <f t="shared" si="1863"/>
        <v>-</v>
      </c>
      <c r="AQ5435" s="2" t="str">
        <f t="shared" si="1864"/>
        <v>-</v>
      </c>
      <c r="AR5435" s="2" t="str">
        <f t="shared" si="1865"/>
        <v>-</v>
      </c>
      <c r="AS5435" s="2" t="str">
        <f t="shared" si="1866"/>
        <v>-</v>
      </c>
      <c r="AT5435" s="2" t="str">
        <f t="shared" si="1867"/>
        <v>-</v>
      </c>
      <c r="AU5435" s="2">
        <f t="shared" ca="1" si="1868"/>
        <v>1</v>
      </c>
      <c r="AV5435" s="2" t="str">
        <f t="shared" si="1869"/>
        <v>-</v>
      </c>
      <c r="AW5435" s="2" t="str">
        <f t="shared" si="1870"/>
        <v>-</v>
      </c>
      <c r="AX5435" s="2" t="str">
        <f t="shared" si="1871"/>
        <v>-</v>
      </c>
      <c r="AY5435" s="2" t="str">
        <f t="shared" si="1850"/>
        <v>-</v>
      </c>
      <c r="AZ5435" s="2" t="str">
        <f t="shared" si="1851"/>
        <v>-</v>
      </c>
      <c r="BA5435" s="2" t="str">
        <f t="shared" si="1852"/>
        <v>-</v>
      </c>
    </row>
    <row r="5436" spans="1:53">
      <c r="A5436" s="2">
        <f t="shared" si="1853"/>
        <v>5435</v>
      </c>
      <c r="B5436" s="2">
        <f>'Synthese chemins'!B5436</f>
        <v>22</v>
      </c>
      <c r="C5436" s="2">
        <f>'Synthese chemins'!C5436</f>
        <v>3</v>
      </c>
      <c r="D5436" s="2" t="str">
        <f>'Synthese chemins'!D5436</f>
        <v>Non</v>
      </c>
      <c r="E5436" s="20" t="str">
        <f>IF($D5436="Non",IF($B5436&lt;3,"-",IF('Synthese chemins'!E5436&gt;2,"Passeur",IF('Synthese chemins'!E5436&lt;1,"-",IF('Synthese chemins'!E5436&lt;2,IF(E$1=$Y5436,"-",IF(E$1=$AA5436,"-","Passeur")),IF(E$1=$Y5436,IF(E$1=Y5436,"-","Passeur"),"Passeur"))))),"-")</f>
        <v>-</v>
      </c>
      <c r="F5436" s="20" t="str">
        <f>IF($D5436="Non",IF($B5436&lt;3,"-",IF('Synthese chemins'!F5436&gt;2,"Passeur",IF('Synthese chemins'!F5436&lt;1,"-",IF('Synthese chemins'!F5436&lt;2,IF(F$1=$Y5436,"-",IF(F$1=$AA5436,"-","Passeur")),IF(F$1=$Y5436,IF(F$1=AA5436,"-","Passeur"),"Passeur"))))),"-")</f>
        <v>Passeur</v>
      </c>
      <c r="G5436" s="20" t="str">
        <f>IF($D5436="Non",IF($B5436&lt;3,"-",IF('Synthese chemins'!G5436&gt;2,"Passeur",IF('Synthese chemins'!G5436&lt;1,"-",IF('Synthese chemins'!G5436&lt;2,IF(G$1=$Y5436,"-",IF(G$1=$AA5436,"-","Passeur")),IF(G$1=$Y5436,IF(G$1=AB5436,"-","Passeur"),"Passeur"))))),"-")</f>
        <v>-</v>
      </c>
      <c r="H5436" s="20" t="str">
        <f>IF($D5436="Non",IF($B5436&lt;3,"-",IF('Synthese chemins'!H5436&gt;2,"Passeur",IF('Synthese chemins'!H5436&lt;1,"-",IF('Synthese chemins'!H5436&lt;2,IF(H$1=$Y5436,"-",IF(H$1=$AA5436,"-","Passeur")),IF(H$1=$Y5436,IF(H$1=AC5436,"-","Passeur"),"Passeur"))))),"-")</f>
        <v>-</v>
      </c>
      <c r="I5436" s="20" t="str">
        <f>IF($D5436="Non",IF($B5436&lt;3,"-",IF('Synthese chemins'!I5436&gt;2,"Passeur",IF('Synthese chemins'!I5436&lt;1,"-",IF('Synthese chemins'!I5436&lt;2,IF(I$1=$Y5436,"-",IF(I$1=$AA5436,"-","Passeur")),IF(I$1=$Y5436,IF(I$1=AD5436,"-","Passeur"),"Passeur"))))),"-")</f>
        <v>-</v>
      </c>
      <c r="J5436" s="20" t="str">
        <f>IF($D5436="Non",IF($B5436&lt;3,"-",IF('Synthese chemins'!J5436&gt;2,"Passeur",IF('Synthese chemins'!J5436&lt;1,"-",IF('Synthese chemins'!J5436&lt;2,IF(J$1=$Y5436,"-",IF(J$1=$AA5436,"-","Passeur")),IF(J$1=$Y5436,IF(J$1=AE5436,"-","Passeur"),"Passeur"))))),"-")</f>
        <v>-</v>
      </c>
      <c r="K5436" s="20" t="str">
        <f>IF($D5436="Non",IF($B5436&lt;3,"-",IF('Synthese chemins'!K5436&gt;2,"Passeur",IF('Synthese chemins'!K5436&lt;1,"-",IF('Synthese chemins'!K5436&lt;2,IF(K$1=$Y5436,"-",IF(K$1=$AA5436,"-","Passeur")),IF(K$1=$Y5436,IF(K$1=AF5436,"-","Passeur"),"Passeur"))))),"-")</f>
        <v>-</v>
      </c>
      <c r="L5436" s="20" t="str">
        <f>IF($D5436="Non",IF($B5436&lt;3,"-",IF('Synthese chemins'!L5436&gt;2,"Passeur",IF('Synthese chemins'!L5436&lt;1,"-",IF('Synthese chemins'!L5436&lt;2,IF(L$1=$Y5436,"-",IF(L$1=$AA5436,"-","Passeur")),IF(L$1=$Y5436,IF(L$1=AG5436,"-","Passeur"),"Passeur"))))),"-")</f>
        <v>-</v>
      </c>
      <c r="M5436" s="20" t="str">
        <f>IF($D5436="Non",IF($B5436&lt;3,"-",IF('Synthese chemins'!M5436&gt;2,"Passeur",IF('Synthese chemins'!M5436&lt;1,"-",IF('Synthese chemins'!M5436&lt;2,IF(M$1=$Y5436,"-",IF(M$1=$AA5436,"-","Passeur")),IF(M$1=$Y5436,IF(M$1=AH5436,"-","Passeur"),"Passeur"))))),"-")</f>
        <v>Passeur</v>
      </c>
      <c r="N5436" s="20" t="str">
        <f>IF($D5436="Non",IF($B5436&lt;3,"-",IF('Synthese chemins'!N5436&gt;2,"Passeur",IF('Synthese chemins'!N5436&lt;1,"-",IF('Synthese chemins'!N5436&lt;2,IF(N$1=$Y5436,"-",IF(N$1=$AA5436,"-","Passeur")),IF(N$1=$Y5436,IF(N$1=AI5436,"-","Passeur"),"Passeur"))))),"-")</f>
        <v>-</v>
      </c>
      <c r="O5436" s="20" t="str">
        <f>IF($D5436="Non",IF($B5436&lt;3,"-",IF('Synthese chemins'!O5436&gt;2,"Passeur",IF('Synthese chemins'!O5436&lt;1,"-",IF('Synthese chemins'!O5436&lt;2,IF(O$1=$Y5436,"-",IF(O$1=$AA5436,"-","Passeur")),IF(O$1=$Y5436,IF(O$1=AJ5436,"-","Passeur"),"Passeur"))))),"-")</f>
        <v>-</v>
      </c>
      <c r="P5436" s="20" t="str">
        <f>IF($D5436="Non",IF($B5436&lt;3,"-",IF('Synthese chemins'!P5436&gt;2,"Passeur",IF('Synthese chemins'!P5436&lt;1,"-",IF('Synthese chemins'!P5436&lt;2,IF(P$1=$Y5436,"-",IF(P$1=$AA5436,"-","Passeur")),IF(P$1=$Y5436,IF(P$1=AK5436,"-","Passeur"),"Passeur"))))),"-")</f>
        <v>-</v>
      </c>
      <c r="Q5436" s="20" t="str">
        <f>IF($D5436="Non",IF($B5436&lt;3,"-",IF('Synthese chemins'!Q5436&gt;2,"Passeur",IF('Synthese chemins'!Q5436&lt;1,"-",IF('Synthese chemins'!Q5436&lt;2,IF(Q$1=$Y5436,"-",IF(Q$1=$AA5436,"-","Passeur")),IF(Q$1=$Y5436,IF(Q$1=AL5436,"-","Passeur"),"Passeur"))))),"-")</f>
        <v>-</v>
      </c>
      <c r="R5436" s="20" t="str">
        <f>IF($D5436="Non",IF($B5436&lt;3,"-",IF('Synthese chemins'!R5436&gt;2,"Passeur",IF('Synthese chemins'!R5436&lt;1,"-",IF('Synthese chemins'!R5436&lt;2,IF(R$1=$Y5436,"-",IF(R$1=$AA5436,"-","Passeur")),IF(R$1=$Y5436,IF(R$1=AM5436,"-","Passeur"),"Passeur"))))),"-")</f>
        <v>Passeur</v>
      </c>
      <c r="S5436" s="20" t="str">
        <f>IF($D5436="Non",IF($B5436&lt;3,"-",IF('Synthese chemins'!S5436&gt;2,"Passeur",IF('Synthese chemins'!S5436&lt;1,"-",IF('Synthese chemins'!S5436&lt;2,IF(S$1=$Y5436,"-",IF(S$1=$AA5436,"-","Passeur")),IF(S$1=$Y5436,IF(S$1=AN5436,"-","Passeur"),"Passeur"))))),"-")</f>
        <v>-</v>
      </c>
      <c r="T5436" s="20" t="str">
        <f>IF($D5436="Non",IF($B5436&lt;3,"-",IF('Synthese chemins'!T5436&gt;2,"Passeur",IF('Synthese chemins'!T5436&lt;1,"-",IF('Synthese chemins'!T5436&lt;2,IF(T$1=$Y5436,"-",IF(T$1=$AA5436,"-","Passeur")),IF(T$1=$Y5436,IF(T$1=AO5436,"-","Passeur"),"Passeur"))))),"-")</f>
        <v>-</v>
      </c>
      <c r="U5436" s="20" t="str">
        <f>IF($D5436="Non",IF($B5436&lt;3,"-",IF('Synthese chemins'!U5436&gt;2,"Passeur",IF('Synthese chemins'!U5436&lt;1,"-",IF('Synthese chemins'!U5436&lt;2,IF(U$1=$Y5436,"-",IF(U$1=$AA5436,"-","Passeur")),IF(U$1=$Y5436,IF(U$1=AP5436,"-","Passeur"),"Passeur"))))),"-")</f>
        <v>-</v>
      </c>
      <c r="V5436" s="20" t="str">
        <f>IF($D5436="Non",IF($B5436&lt;3,"-",IF('Synthese chemins'!V5436&gt;2,"Passeur",IF('Synthese chemins'!V5436&lt;1,"-",IF('Synthese chemins'!V5436&lt;2,IF(V$1=$Y5436,"-",IF(V$1=$AA5436,"-","Passeur")),IF(V$1=$Y5436,IF(V$1=AQ5436,"-","Passeur"),"Passeur"))))),"-")</f>
        <v>-</v>
      </c>
      <c r="W5436" s="20" t="str">
        <f>IF($D5436="Non",IF($B5436&lt;3,"-",IF('Synthese chemins'!W5436&gt;2,"Passeur",IF('Synthese chemins'!W5436&lt;1,"-",IF('Synthese chemins'!W5436&lt;2,IF(W$1=$Y5436,"-",IF(W$1=$AA5436,"-","Passeur")),IF(W$1=$Y5436,IF(W$1=AR5436,"-","Passeur"),"Passeur"))))),"-")</f>
        <v>-</v>
      </c>
      <c r="X5436" s="20" t="str">
        <f>IF($D5436="Non",IF($B5436&lt;3,"-",IF('Synthese chemins'!X5436&gt;2,"Passeur",IF('Synthese chemins'!X5436&lt;1,"-",IF('Synthese chemins'!X5436&lt;2,IF(X$1=$Y5436,"-",IF(X$1=$AA5436,"-","Passeur")),IF(X$1=$Y5436,IF(X$1=AS5436,"-","Passeur"),"Passeur"))))),"-")</f>
        <v>-</v>
      </c>
      <c r="Y5436" s="33" t="str">
        <f>'Chemins de conversion les plus '!G5436</f>
        <v>Direct</v>
      </c>
      <c r="Z5436" s="20">
        <f t="shared" si="1854"/>
        <v>3</v>
      </c>
      <c r="AA5436" s="33" t="str">
        <f>'Chemins de conversion les plus '!I5436</f>
        <v>Direct</v>
      </c>
      <c r="AB5436" s="5"/>
      <c r="AC5436" s="20">
        <f ca="1">'Synthese chemins'!Z5436</f>
        <v>1</v>
      </c>
      <c r="AD5436" s="19">
        <f>'Synthese chemins'!AA5436</f>
        <v>0</v>
      </c>
      <c r="AE5436" s="20">
        <f ca="1">'Synthese chemins'!AB5436</f>
        <v>4.5454545454545456E-2</v>
      </c>
      <c r="AF5436" s="19">
        <f>'Synthese chemins'!AC5436</f>
        <v>0</v>
      </c>
      <c r="AH5436" s="2" t="str">
        <f t="shared" si="1855"/>
        <v>-</v>
      </c>
      <c r="AI5436" s="2">
        <f t="shared" ca="1" si="1856"/>
        <v>1</v>
      </c>
      <c r="AJ5436" s="2" t="str">
        <f t="shared" si="1857"/>
        <v>-</v>
      </c>
      <c r="AK5436" s="2" t="str">
        <f t="shared" si="1858"/>
        <v>-</v>
      </c>
      <c r="AL5436" s="2" t="str">
        <f t="shared" si="1859"/>
        <v>-</v>
      </c>
      <c r="AM5436" s="2" t="str">
        <f t="shared" si="1860"/>
        <v>-</v>
      </c>
      <c r="AN5436" s="2" t="str">
        <f t="shared" si="1861"/>
        <v>-</v>
      </c>
      <c r="AO5436" s="2" t="str">
        <f t="shared" si="1862"/>
        <v>-</v>
      </c>
      <c r="AP5436" s="2">
        <f t="shared" ca="1" si="1863"/>
        <v>1</v>
      </c>
      <c r="AQ5436" s="2" t="str">
        <f t="shared" si="1864"/>
        <v>-</v>
      </c>
      <c r="AR5436" s="2" t="str">
        <f t="shared" si="1865"/>
        <v>-</v>
      </c>
      <c r="AS5436" s="2" t="str">
        <f t="shared" si="1866"/>
        <v>-</v>
      </c>
      <c r="AT5436" s="2" t="str">
        <f t="shared" si="1867"/>
        <v>-</v>
      </c>
      <c r="AU5436" s="2">
        <f t="shared" ca="1" si="1868"/>
        <v>1</v>
      </c>
      <c r="AV5436" s="2" t="str">
        <f t="shared" si="1869"/>
        <v>-</v>
      </c>
      <c r="AW5436" s="2" t="str">
        <f t="shared" si="1870"/>
        <v>-</v>
      </c>
      <c r="AX5436" s="2" t="str">
        <f t="shared" si="1871"/>
        <v>-</v>
      </c>
      <c r="AY5436" s="2" t="str">
        <f t="shared" si="1850"/>
        <v>-</v>
      </c>
      <c r="AZ5436" s="2" t="str">
        <f t="shared" si="1851"/>
        <v>-</v>
      </c>
      <c r="BA5436" s="2" t="str">
        <f t="shared" si="1852"/>
        <v>-</v>
      </c>
    </row>
    <row r="5437" spans="1:53">
      <c r="A5437" s="2">
        <f t="shared" si="1853"/>
        <v>5436</v>
      </c>
      <c r="B5437" s="2">
        <f>'Synthese chemins'!B5437</f>
        <v>22</v>
      </c>
      <c r="C5437" s="2">
        <f>'Synthese chemins'!C5437</f>
        <v>4</v>
      </c>
      <c r="D5437" s="2" t="str">
        <f>'Synthese chemins'!D5437</f>
        <v>Non</v>
      </c>
      <c r="E5437" s="20" t="str">
        <f>IF($D5437="Non",IF($B5437&lt;3,"-",IF('Synthese chemins'!E5437&gt;2,"Passeur",IF('Synthese chemins'!E5437&lt;1,"-",IF('Synthese chemins'!E5437&lt;2,IF(E$1=$Y5437,"-",IF(E$1=$AA5437,"-","Passeur")),IF(E$1=$Y5437,IF(E$1=Y5437,"-","Passeur"),"Passeur"))))),"-")</f>
        <v>-</v>
      </c>
      <c r="F5437" s="20" t="str">
        <f>IF($D5437="Non",IF($B5437&lt;3,"-",IF('Synthese chemins'!F5437&gt;2,"Passeur",IF('Synthese chemins'!F5437&lt;1,"-",IF('Synthese chemins'!F5437&lt;2,IF(F$1=$Y5437,"-",IF(F$1=$AA5437,"-","Passeur")),IF(F$1=$Y5437,IF(F$1=AA5437,"-","Passeur"),"Passeur"))))),"-")</f>
        <v>Passeur</v>
      </c>
      <c r="G5437" s="20" t="str">
        <f>IF($D5437="Non",IF($B5437&lt;3,"-",IF('Synthese chemins'!G5437&gt;2,"Passeur",IF('Synthese chemins'!G5437&lt;1,"-",IF('Synthese chemins'!G5437&lt;2,IF(G$1=$Y5437,"-",IF(G$1=$AA5437,"-","Passeur")),IF(G$1=$Y5437,IF(G$1=AB5437,"-","Passeur"),"Passeur"))))),"-")</f>
        <v>-</v>
      </c>
      <c r="H5437" s="20" t="str">
        <f>IF($D5437="Non",IF($B5437&lt;3,"-",IF('Synthese chemins'!H5437&gt;2,"Passeur",IF('Synthese chemins'!H5437&lt;1,"-",IF('Synthese chemins'!H5437&lt;2,IF(H$1=$Y5437,"-",IF(H$1=$AA5437,"-","Passeur")),IF(H$1=$Y5437,IF(H$1=AC5437,"-","Passeur"),"Passeur"))))),"-")</f>
        <v>-</v>
      </c>
      <c r="I5437" s="20" t="str">
        <f>IF($D5437="Non",IF($B5437&lt;3,"-",IF('Synthese chemins'!I5437&gt;2,"Passeur",IF('Synthese chemins'!I5437&lt;1,"-",IF('Synthese chemins'!I5437&lt;2,IF(I$1=$Y5437,"-",IF(I$1=$AA5437,"-","Passeur")),IF(I$1=$Y5437,IF(I$1=AD5437,"-","Passeur"),"Passeur"))))),"-")</f>
        <v>Passeur</v>
      </c>
      <c r="J5437" s="20" t="str">
        <f>IF($D5437="Non",IF($B5437&lt;3,"-",IF('Synthese chemins'!J5437&gt;2,"Passeur",IF('Synthese chemins'!J5437&lt;1,"-",IF('Synthese chemins'!J5437&lt;2,IF(J$1=$Y5437,"-",IF(J$1=$AA5437,"-","Passeur")),IF(J$1=$Y5437,IF(J$1=AE5437,"-","Passeur"),"Passeur"))))),"-")</f>
        <v>-</v>
      </c>
      <c r="K5437" s="20" t="str">
        <f>IF($D5437="Non",IF($B5437&lt;3,"-",IF('Synthese chemins'!K5437&gt;2,"Passeur",IF('Synthese chemins'!K5437&lt;1,"-",IF('Synthese chemins'!K5437&lt;2,IF(K$1=$Y5437,"-",IF(K$1=$AA5437,"-","Passeur")),IF(K$1=$Y5437,IF(K$1=AF5437,"-","Passeur"),"Passeur"))))),"-")</f>
        <v>-</v>
      </c>
      <c r="L5437" s="20" t="str">
        <f>IF($D5437="Non",IF($B5437&lt;3,"-",IF('Synthese chemins'!L5437&gt;2,"Passeur",IF('Synthese chemins'!L5437&lt;1,"-",IF('Synthese chemins'!L5437&lt;2,IF(L$1=$Y5437,"-",IF(L$1=$AA5437,"-","Passeur")),IF(L$1=$Y5437,IF(L$1=AG5437,"-","Passeur"),"Passeur"))))),"-")</f>
        <v>Passeur</v>
      </c>
      <c r="M5437" s="20" t="str">
        <f>IF($D5437="Non",IF($B5437&lt;3,"-",IF('Synthese chemins'!M5437&gt;2,"Passeur",IF('Synthese chemins'!M5437&lt;1,"-",IF('Synthese chemins'!M5437&lt;2,IF(M$1=$Y5437,"-",IF(M$1=$AA5437,"-","Passeur")),IF(M$1=$Y5437,IF(M$1=AH5437,"-","Passeur"),"Passeur"))))),"-")</f>
        <v>-</v>
      </c>
      <c r="N5437" s="20" t="str">
        <f>IF($D5437="Non",IF($B5437&lt;3,"-",IF('Synthese chemins'!N5437&gt;2,"Passeur",IF('Synthese chemins'!N5437&lt;1,"-",IF('Synthese chemins'!N5437&lt;2,IF(N$1=$Y5437,"-",IF(N$1=$AA5437,"-","Passeur")),IF(N$1=$Y5437,IF(N$1=AI5437,"-","Passeur"),"Passeur"))))),"-")</f>
        <v>-</v>
      </c>
      <c r="O5437" s="20" t="str">
        <f>IF($D5437="Non",IF($B5437&lt;3,"-",IF('Synthese chemins'!O5437&gt;2,"Passeur",IF('Synthese chemins'!O5437&lt;1,"-",IF('Synthese chemins'!O5437&lt;2,IF(O$1=$Y5437,"-",IF(O$1=$AA5437,"-","Passeur")),IF(O$1=$Y5437,IF(O$1=AJ5437,"-","Passeur"),"Passeur"))))),"-")</f>
        <v>-</v>
      </c>
      <c r="P5437" s="20" t="str">
        <f>IF($D5437="Non",IF($B5437&lt;3,"-",IF('Synthese chemins'!P5437&gt;2,"Passeur",IF('Synthese chemins'!P5437&lt;1,"-",IF('Synthese chemins'!P5437&lt;2,IF(P$1=$Y5437,"-",IF(P$1=$AA5437,"-","Passeur")),IF(P$1=$Y5437,IF(P$1=AK5437,"-","Passeur"),"Passeur"))))),"-")</f>
        <v>-</v>
      </c>
      <c r="Q5437" s="20" t="str">
        <f>IF($D5437="Non",IF($B5437&lt;3,"-",IF('Synthese chemins'!Q5437&gt;2,"Passeur",IF('Synthese chemins'!Q5437&lt;1,"-",IF('Synthese chemins'!Q5437&lt;2,IF(Q$1=$Y5437,"-",IF(Q$1=$AA5437,"-","Passeur")),IF(Q$1=$Y5437,IF(Q$1=AL5437,"-","Passeur"),"Passeur"))))),"-")</f>
        <v>-</v>
      </c>
      <c r="R5437" s="20" t="str">
        <f>IF($D5437="Non",IF($B5437&lt;3,"-",IF('Synthese chemins'!R5437&gt;2,"Passeur",IF('Synthese chemins'!R5437&lt;1,"-",IF('Synthese chemins'!R5437&lt;2,IF(R$1=$Y5437,"-",IF(R$1=$AA5437,"-","Passeur")),IF(R$1=$Y5437,IF(R$1=AM5437,"-","Passeur"),"Passeur"))))),"-")</f>
        <v>Passeur</v>
      </c>
      <c r="S5437" s="20" t="str">
        <f>IF($D5437="Non",IF($B5437&lt;3,"-",IF('Synthese chemins'!S5437&gt;2,"Passeur",IF('Synthese chemins'!S5437&lt;1,"-",IF('Synthese chemins'!S5437&lt;2,IF(S$1=$Y5437,"-",IF(S$1=$AA5437,"-","Passeur")),IF(S$1=$Y5437,IF(S$1=AN5437,"-","Passeur"),"Passeur"))))),"-")</f>
        <v>-</v>
      </c>
      <c r="T5437" s="20" t="str">
        <f>IF($D5437="Non",IF($B5437&lt;3,"-",IF('Synthese chemins'!T5437&gt;2,"Passeur",IF('Synthese chemins'!T5437&lt;1,"-",IF('Synthese chemins'!T5437&lt;2,IF(T$1=$Y5437,"-",IF(T$1=$AA5437,"-","Passeur")),IF(T$1=$Y5437,IF(T$1=AO5437,"-","Passeur"),"Passeur"))))),"-")</f>
        <v>-</v>
      </c>
      <c r="U5437" s="20" t="str">
        <f>IF($D5437="Non",IF($B5437&lt;3,"-",IF('Synthese chemins'!U5437&gt;2,"Passeur",IF('Synthese chemins'!U5437&lt;1,"-",IF('Synthese chemins'!U5437&lt;2,IF(U$1=$Y5437,"-",IF(U$1=$AA5437,"-","Passeur")),IF(U$1=$Y5437,IF(U$1=AP5437,"-","Passeur"),"Passeur"))))),"-")</f>
        <v>-</v>
      </c>
      <c r="V5437" s="20" t="str">
        <f>IF($D5437="Non",IF($B5437&lt;3,"-",IF('Synthese chemins'!V5437&gt;2,"Passeur",IF('Synthese chemins'!V5437&lt;1,"-",IF('Synthese chemins'!V5437&lt;2,IF(V$1=$Y5437,"-",IF(V$1=$AA5437,"-","Passeur")),IF(V$1=$Y5437,IF(V$1=AQ5437,"-","Passeur"),"Passeur"))))),"-")</f>
        <v>-</v>
      </c>
      <c r="W5437" s="20" t="str">
        <f>IF($D5437="Non",IF($B5437&lt;3,"-",IF('Synthese chemins'!W5437&gt;2,"Passeur",IF('Synthese chemins'!W5437&lt;1,"-",IF('Synthese chemins'!W5437&lt;2,IF(W$1=$Y5437,"-",IF(W$1=$AA5437,"-","Passeur")),IF(W$1=$Y5437,IF(W$1=AR5437,"-","Passeur"),"Passeur"))))),"-")</f>
        <v>-</v>
      </c>
      <c r="X5437" s="20" t="str">
        <f>IF($D5437="Non",IF($B5437&lt;3,"-",IF('Synthese chemins'!X5437&gt;2,"Passeur",IF('Synthese chemins'!X5437&lt;1,"-",IF('Synthese chemins'!X5437&lt;2,IF(X$1=$Y5437,"-",IF(X$1=$AA5437,"-","Passeur")),IF(X$1=$Y5437,IF(X$1=AS5437,"-","Passeur"),"Passeur"))))),"-")</f>
        <v>-</v>
      </c>
      <c r="Y5437" s="33" t="str">
        <f>'Chemins de conversion les plus '!G5437</f>
        <v>Direct</v>
      </c>
      <c r="Z5437" s="20">
        <f t="shared" si="1854"/>
        <v>4</v>
      </c>
      <c r="AA5437" s="33" t="str">
        <f>'Chemins de conversion les plus '!I5437</f>
        <v>Direct</v>
      </c>
      <c r="AB5437" s="5"/>
      <c r="AC5437" s="20">
        <f ca="1">'Synthese chemins'!Z5437</f>
        <v>1</v>
      </c>
      <c r="AD5437" s="19">
        <f>'Synthese chemins'!AA5437</f>
        <v>0</v>
      </c>
      <c r="AE5437" s="20">
        <f ca="1">'Synthese chemins'!AB5437</f>
        <v>4.5454545454545456E-2</v>
      </c>
      <c r="AF5437" s="19">
        <f>'Synthese chemins'!AC5437</f>
        <v>0</v>
      </c>
      <c r="AH5437" s="2" t="str">
        <f t="shared" si="1855"/>
        <v>-</v>
      </c>
      <c r="AI5437" s="2">
        <f t="shared" ca="1" si="1856"/>
        <v>1</v>
      </c>
      <c r="AJ5437" s="2" t="str">
        <f t="shared" si="1857"/>
        <v>-</v>
      </c>
      <c r="AK5437" s="2" t="str">
        <f t="shared" si="1858"/>
        <v>-</v>
      </c>
      <c r="AL5437" s="2">
        <f t="shared" ca="1" si="1859"/>
        <v>1</v>
      </c>
      <c r="AM5437" s="2" t="str">
        <f t="shared" si="1860"/>
        <v>-</v>
      </c>
      <c r="AN5437" s="2" t="str">
        <f t="shared" si="1861"/>
        <v>-</v>
      </c>
      <c r="AO5437" s="2">
        <f t="shared" ca="1" si="1862"/>
        <v>1</v>
      </c>
      <c r="AP5437" s="2" t="str">
        <f t="shared" si="1863"/>
        <v>-</v>
      </c>
      <c r="AQ5437" s="2" t="str">
        <f t="shared" si="1864"/>
        <v>-</v>
      </c>
      <c r="AR5437" s="2" t="str">
        <f t="shared" si="1865"/>
        <v>-</v>
      </c>
      <c r="AS5437" s="2" t="str">
        <f t="shared" si="1866"/>
        <v>-</v>
      </c>
      <c r="AT5437" s="2" t="str">
        <f t="shared" si="1867"/>
        <v>-</v>
      </c>
      <c r="AU5437" s="2">
        <f t="shared" ca="1" si="1868"/>
        <v>1</v>
      </c>
      <c r="AV5437" s="2" t="str">
        <f t="shared" si="1869"/>
        <v>-</v>
      </c>
      <c r="AW5437" s="2" t="str">
        <f t="shared" si="1870"/>
        <v>-</v>
      </c>
      <c r="AX5437" s="2" t="str">
        <f t="shared" si="1871"/>
        <v>-</v>
      </c>
      <c r="AY5437" s="2" t="str">
        <f t="shared" si="1850"/>
        <v>-</v>
      </c>
      <c r="AZ5437" s="2" t="str">
        <f t="shared" si="1851"/>
        <v>-</v>
      </c>
      <c r="BA5437" s="2" t="str">
        <f t="shared" si="1852"/>
        <v>-</v>
      </c>
    </row>
    <row r="5438" spans="1:53">
      <c r="A5438" s="2">
        <f t="shared" si="1853"/>
        <v>5437</v>
      </c>
      <c r="B5438" s="2">
        <f>'Synthese chemins'!B5438</f>
        <v>22</v>
      </c>
      <c r="C5438" s="2">
        <f>'Synthese chemins'!C5438</f>
        <v>3</v>
      </c>
      <c r="D5438" s="2" t="str">
        <f>'Synthese chemins'!D5438</f>
        <v>Non</v>
      </c>
      <c r="E5438" s="20" t="str">
        <f>IF($D5438="Non",IF($B5438&lt;3,"-",IF('Synthese chemins'!E5438&gt;2,"Passeur",IF('Synthese chemins'!E5438&lt;1,"-",IF('Synthese chemins'!E5438&lt;2,IF(E$1=$Y5438,"-",IF(E$1=$AA5438,"-","Passeur")),IF(E$1=$Y5438,IF(E$1=Y5438,"-","Passeur"),"Passeur"))))),"-")</f>
        <v>-</v>
      </c>
      <c r="F5438" s="20" t="str">
        <f>IF($D5438="Non",IF($B5438&lt;3,"-",IF('Synthese chemins'!F5438&gt;2,"Passeur",IF('Synthese chemins'!F5438&lt;1,"-",IF('Synthese chemins'!F5438&lt;2,IF(F$1=$Y5438,"-",IF(F$1=$AA5438,"-","Passeur")),IF(F$1=$Y5438,IF(F$1=AA5438,"-","Passeur"),"Passeur"))))),"-")</f>
        <v>Passeur</v>
      </c>
      <c r="G5438" s="20" t="str">
        <f>IF($D5438="Non",IF($B5438&lt;3,"-",IF('Synthese chemins'!G5438&gt;2,"Passeur",IF('Synthese chemins'!G5438&lt;1,"-",IF('Synthese chemins'!G5438&lt;2,IF(G$1=$Y5438,"-",IF(G$1=$AA5438,"-","Passeur")),IF(G$1=$Y5438,IF(G$1=AB5438,"-","Passeur"),"Passeur"))))),"-")</f>
        <v>-</v>
      </c>
      <c r="H5438" s="20" t="str">
        <f>IF($D5438="Non",IF($B5438&lt;3,"-",IF('Synthese chemins'!H5438&gt;2,"Passeur",IF('Synthese chemins'!H5438&lt;1,"-",IF('Synthese chemins'!H5438&lt;2,IF(H$1=$Y5438,"-",IF(H$1=$AA5438,"-","Passeur")),IF(H$1=$Y5438,IF(H$1=AC5438,"-","Passeur"),"Passeur"))))),"-")</f>
        <v>-</v>
      </c>
      <c r="I5438" s="20" t="str">
        <f>IF($D5438="Non",IF($B5438&lt;3,"-",IF('Synthese chemins'!I5438&gt;2,"Passeur",IF('Synthese chemins'!I5438&lt;1,"-",IF('Synthese chemins'!I5438&lt;2,IF(I$1=$Y5438,"-",IF(I$1=$AA5438,"-","Passeur")),IF(I$1=$Y5438,IF(I$1=AD5438,"-","Passeur"),"Passeur"))))),"-")</f>
        <v>-</v>
      </c>
      <c r="J5438" s="20" t="str">
        <f>IF($D5438="Non",IF($B5438&lt;3,"-",IF('Synthese chemins'!J5438&gt;2,"Passeur",IF('Synthese chemins'!J5438&lt;1,"-",IF('Synthese chemins'!J5438&lt;2,IF(J$1=$Y5438,"-",IF(J$1=$AA5438,"-","Passeur")),IF(J$1=$Y5438,IF(J$1=AE5438,"-","Passeur"),"Passeur"))))),"-")</f>
        <v>-</v>
      </c>
      <c r="K5438" s="20" t="str">
        <f>IF($D5438="Non",IF($B5438&lt;3,"-",IF('Synthese chemins'!K5438&gt;2,"Passeur",IF('Synthese chemins'!K5438&lt;1,"-",IF('Synthese chemins'!K5438&lt;2,IF(K$1=$Y5438,"-",IF(K$1=$AA5438,"-","Passeur")),IF(K$1=$Y5438,IF(K$1=AF5438,"-","Passeur"),"Passeur"))))),"-")</f>
        <v>-</v>
      </c>
      <c r="L5438" s="20" t="str">
        <f>IF($D5438="Non",IF($B5438&lt;3,"-",IF('Synthese chemins'!L5438&gt;2,"Passeur",IF('Synthese chemins'!L5438&lt;1,"-",IF('Synthese chemins'!L5438&lt;2,IF(L$1=$Y5438,"-",IF(L$1=$AA5438,"-","Passeur")),IF(L$1=$Y5438,IF(L$1=AG5438,"-","Passeur"),"Passeur"))))),"-")</f>
        <v>-</v>
      </c>
      <c r="M5438" s="20" t="str">
        <f>IF($D5438="Non",IF($B5438&lt;3,"-",IF('Synthese chemins'!M5438&gt;2,"Passeur",IF('Synthese chemins'!M5438&lt;1,"-",IF('Synthese chemins'!M5438&lt;2,IF(M$1=$Y5438,"-",IF(M$1=$AA5438,"-","Passeur")),IF(M$1=$Y5438,IF(M$1=AH5438,"-","Passeur"),"Passeur"))))),"-")</f>
        <v>-</v>
      </c>
      <c r="N5438" s="20" t="str">
        <f>IF($D5438="Non",IF($B5438&lt;3,"-",IF('Synthese chemins'!N5438&gt;2,"Passeur",IF('Synthese chemins'!N5438&lt;1,"-",IF('Synthese chemins'!N5438&lt;2,IF(N$1=$Y5438,"-",IF(N$1=$AA5438,"-","Passeur")),IF(N$1=$Y5438,IF(N$1=AI5438,"-","Passeur"),"Passeur"))))),"-")</f>
        <v>-</v>
      </c>
      <c r="O5438" s="20" t="str">
        <f>IF($D5438="Non",IF($B5438&lt;3,"-",IF('Synthese chemins'!O5438&gt;2,"Passeur",IF('Synthese chemins'!O5438&lt;1,"-",IF('Synthese chemins'!O5438&lt;2,IF(O$1=$Y5438,"-",IF(O$1=$AA5438,"-","Passeur")),IF(O$1=$Y5438,IF(O$1=AJ5438,"-","Passeur"),"Passeur"))))),"-")</f>
        <v>Passeur</v>
      </c>
      <c r="P5438" s="20" t="str">
        <f>IF($D5438="Non",IF($B5438&lt;3,"-",IF('Synthese chemins'!P5438&gt;2,"Passeur",IF('Synthese chemins'!P5438&lt;1,"-",IF('Synthese chemins'!P5438&lt;2,IF(P$1=$Y5438,"-",IF(P$1=$AA5438,"-","Passeur")),IF(P$1=$Y5438,IF(P$1=AK5438,"-","Passeur"),"Passeur"))))),"-")</f>
        <v>-</v>
      </c>
      <c r="Q5438" s="20" t="str">
        <f>IF($D5438="Non",IF($B5438&lt;3,"-",IF('Synthese chemins'!Q5438&gt;2,"Passeur",IF('Synthese chemins'!Q5438&lt;1,"-",IF('Synthese chemins'!Q5438&lt;2,IF(Q$1=$Y5438,"-",IF(Q$1=$AA5438,"-","Passeur")),IF(Q$1=$Y5438,IF(Q$1=AL5438,"-","Passeur"),"Passeur"))))),"-")</f>
        <v>-</v>
      </c>
      <c r="R5438" s="20" t="str">
        <f>IF($D5438="Non",IF($B5438&lt;3,"-",IF('Synthese chemins'!R5438&gt;2,"Passeur",IF('Synthese chemins'!R5438&lt;1,"-",IF('Synthese chemins'!R5438&lt;2,IF(R$1=$Y5438,"-",IF(R$1=$AA5438,"-","Passeur")),IF(R$1=$Y5438,IF(R$1=AM5438,"-","Passeur"),"Passeur"))))),"-")</f>
        <v>Passeur</v>
      </c>
      <c r="S5438" s="20" t="str">
        <f>IF($D5438="Non",IF($B5438&lt;3,"-",IF('Synthese chemins'!S5438&gt;2,"Passeur",IF('Synthese chemins'!S5438&lt;1,"-",IF('Synthese chemins'!S5438&lt;2,IF(S$1=$Y5438,"-",IF(S$1=$AA5438,"-","Passeur")),IF(S$1=$Y5438,IF(S$1=AN5438,"-","Passeur"),"Passeur"))))),"-")</f>
        <v>-</v>
      </c>
      <c r="T5438" s="20" t="str">
        <f>IF($D5438="Non",IF($B5438&lt;3,"-",IF('Synthese chemins'!T5438&gt;2,"Passeur",IF('Synthese chemins'!T5438&lt;1,"-",IF('Synthese chemins'!T5438&lt;2,IF(T$1=$Y5438,"-",IF(T$1=$AA5438,"-","Passeur")),IF(T$1=$Y5438,IF(T$1=AO5438,"-","Passeur"),"Passeur"))))),"-")</f>
        <v>-</v>
      </c>
      <c r="U5438" s="20" t="str">
        <f>IF($D5438="Non",IF($B5438&lt;3,"-",IF('Synthese chemins'!U5438&gt;2,"Passeur",IF('Synthese chemins'!U5438&lt;1,"-",IF('Synthese chemins'!U5438&lt;2,IF(U$1=$Y5438,"-",IF(U$1=$AA5438,"-","Passeur")),IF(U$1=$Y5438,IF(U$1=AP5438,"-","Passeur"),"Passeur"))))),"-")</f>
        <v>-</v>
      </c>
      <c r="V5438" s="20" t="str">
        <f>IF($D5438="Non",IF($B5438&lt;3,"-",IF('Synthese chemins'!V5438&gt;2,"Passeur",IF('Synthese chemins'!V5438&lt;1,"-",IF('Synthese chemins'!V5438&lt;2,IF(V$1=$Y5438,"-",IF(V$1=$AA5438,"-","Passeur")),IF(V$1=$Y5438,IF(V$1=AQ5438,"-","Passeur"),"Passeur"))))),"-")</f>
        <v>-</v>
      </c>
      <c r="W5438" s="20" t="str">
        <f>IF($D5438="Non",IF($B5438&lt;3,"-",IF('Synthese chemins'!W5438&gt;2,"Passeur",IF('Synthese chemins'!W5438&lt;1,"-",IF('Synthese chemins'!W5438&lt;2,IF(W$1=$Y5438,"-",IF(W$1=$AA5438,"-","Passeur")),IF(W$1=$Y5438,IF(W$1=AR5438,"-","Passeur"),"Passeur"))))),"-")</f>
        <v>-</v>
      </c>
      <c r="X5438" s="20" t="str">
        <f>IF($D5438="Non",IF($B5438&lt;3,"-",IF('Synthese chemins'!X5438&gt;2,"Passeur",IF('Synthese chemins'!X5438&lt;1,"-",IF('Synthese chemins'!X5438&lt;2,IF(X$1=$Y5438,"-",IF(X$1=$AA5438,"-","Passeur")),IF(X$1=$Y5438,IF(X$1=AS5438,"-","Passeur"),"Passeur"))))),"-")</f>
        <v>-</v>
      </c>
      <c r="Y5438" s="33" t="str">
        <f>'Chemins de conversion les plus '!G5438</f>
        <v>Direct</v>
      </c>
      <c r="Z5438" s="20">
        <f t="shared" si="1854"/>
        <v>3</v>
      </c>
      <c r="AA5438" s="33" t="str">
        <f>'Chemins de conversion les plus '!I5438</f>
        <v>Direct</v>
      </c>
      <c r="AB5438" s="5"/>
      <c r="AC5438" s="20">
        <f ca="1">'Synthese chemins'!Z5438</f>
        <v>1</v>
      </c>
      <c r="AD5438" s="19">
        <f>'Synthese chemins'!AA5438</f>
        <v>0</v>
      </c>
      <c r="AE5438" s="20">
        <f ca="1">'Synthese chemins'!AB5438</f>
        <v>4.5454545454545456E-2</v>
      </c>
      <c r="AF5438" s="19">
        <f>'Synthese chemins'!AC5438</f>
        <v>0</v>
      </c>
      <c r="AH5438" s="2" t="str">
        <f t="shared" si="1855"/>
        <v>-</v>
      </c>
      <c r="AI5438" s="2">
        <f t="shared" ca="1" si="1856"/>
        <v>1</v>
      </c>
      <c r="AJ5438" s="2" t="str">
        <f t="shared" si="1857"/>
        <v>-</v>
      </c>
      <c r="AK5438" s="2" t="str">
        <f t="shared" si="1858"/>
        <v>-</v>
      </c>
      <c r="AL5438" s="2" t="str">
        <f t="shared" si="1859"/>
        <v>-</v>
      </c>
      <c r="AM5438" s="2" t="str">
        <f t="shared" si="1860"/>
        <v>-</v>
      </c>
      <c r="AN5438" s="2" t="str">
        <f t="shared" si="1861"/>
        <v>-</v>
      </c>
      <c r="AO5438" s="2" t="str">
        <f t="shared" si="1862"/>
        <v>-</v>
      </c>
      <c r="AP5438" s="2" t="str">
        <f t="shared" si="1863"/>
        <v>-</v>
      </c>
      <c r="AQ5438" s="2" t="str">
        <f t="shared" si="1864"/>
        <v>-</v>
      </c>
      <c r="AR5438" s="2">
        <f t="shared" ca="1" si="1865"/>
        <v>1</v>
      </c>
      <c r="AS5438" s="2" t="str">
        <f t="shared" si="1866"/>
        <v>-</v>
      </c>
      <c r="AT5438" s="2" t="str">
        <f t="shared" si="1867"/>
        <v>-</v>
      </c>
      <c r="AU5438" s="2">
        <f t="shared" ca="1" si="1868"/>
        <v>1</v>
      </c>
      <c r="AV5438" s="2" t="str">
        <f t="shared" si="1869"/>
        <v>-</v>
      </c>
      <c r="AW5438" s="2" t="str">
        <f t="shared" si="1870"/>
        <v>-</v>
      </c>
      <c r="AX5438" s="2" t="str">
        <f t="shared" si="1871"/>
        <v>-</v>
      </c>
      <c r="AY5438" s="2" t="str">
        <f t="shared" si="1850"/>
        <v>-</v>
      </c>
      <c r="AZ5438" s="2" t="str">
        <f t="shared" si="1851"/>
        <v>-</v>
      </c>
      <c r="BA5438" s="2" t="str">
        <f t="shared" si="1852"/>
        <v>-</v>
      </c>
    </row>
    <row r="5439" spans="1:53">
      <c r="A5439" s="2">
        <f t="shared" si="1853"/>
        <v>5438</v>
      </c>
      <c r="B5439" s="2">
        <f>'Synthese chemins'!B5439</f>
        <v>22</v>
      </c>
      <c r="C5439" s="2">
        <f>'Synthese chemins'!C5439</f>
        <v>4</v>
      </c>
      <c r="D5439" s="2" t="str">
        <f>'Synthese chemins'!D5439</f>
        <v>Non</v>
      </c>
      <c r="E5439" s="20" t="str">
        <f>IF($D5439="Non",IF($B5439&lt;3,"-",IF('Synthese chemins'!E5439&gt;2,"Passeur",IF('Synthese chemins'!E5439&lt;1,"-",IF('Synthese chemins'!E5439&lt;2,IF(E$1=$Y5439,"-",IF(E$1=$AA5439,"-","Passeur")),IF(E$1=$Y5439,IF(E$1=Y5439,"-","Passeur"),"Passeur"))))),"-")</f>
        <v>-</v>
      </c>
      <c r="F5439" s="20" t="str">
        <f>IF($D5439="Non",IF($B5439&lt;3,"-",IF('Synthese chemins'!F5439&gt;2,"Passeur",IF('Synthese chemins'!F5439&lt;1,"-",IF('Synthese chemins'!F5439&lt;2,IF(F$1=$Y5439,"-",IF(F$1=$AA5439,"-","Passeur")),IF(F$1=$Y5439,IF(F$1=AA5439,"-","Passeur"),"Passeur"))))),"-")</f>
        <v>Passeur</v>
      </c>
      <c r="G5439" s="20" t="str">
        <f>IF($D5439="Non",IF($B5439&lt;3,"-",IF('Synthese chemins'!G5439&gt;2,"Passeur",IF('Synthese chemins'!G5439&lt;1,"-",IF('Synthese chemins'!G5439&lt;2,IF(G$1=$Y5439,"-",IF(G$1=$AA5439,"-","Passeur")),IF(G$1=$Y5439,IF(G$1=AB5439,"-","Passeur"),"Passeur"))))),"-")</f>
        <v>-</v>
      </c>
      <c r="H5439" s="20" t="str">
        <f>IF($D5439="Non",IF($B5439&lt;3,"-",IF('Synthese chemins'!H5439&gt;2,"Passeur",IF('Synthese chemins'!H5439&lt;1,"-",IF('Synthese chemins'!H5439&lt;2,IF(H$1=$Y5439,"-",IF(H$1=$AA5439,"-","Passeur")),IF(H$1=$Y5439,IF(H$1=AC5439,"-","Passeur"),"Passeur"))))),"-")</f>
        <v>-</v>
      </c>
      <c r="I5439" s="20" t="str">
        <f>IF($D5439="Non",IF($B5439&lt;3,"-",IF('Synthese chemins'!I5439&gt;2,"Passeur",IF('Synthese chemins'!I5439&lt;1,"-",IF('Synthese chemins'!I5439&lt;2,IF(I$1=$Y5439,"-",IF(I$1=$AA5439,"-","Passeur")),IF(I$1=$Y5439,IF(I$1=AD5439,"-","Passeur"),"Passeur"))))),"-")</f>
        <v>Passeur</v>
      </c>
      <c r="J5439" s="20" t="str">
        <f>IF($D5439="Non",IF($B5439&lt;3,"-",IF('Synthese chemins'!J5439&gt;2,"Passeur",IF('Synthese chemins'!J5439&lt;1,"-",IF('Synthese chemins'!J5439&lt;2,IF(J$1=$Y5439,"-",IF(J$1=$AA5439,"-","Passeur")),IF(J$1=$Y5439,IF(J$1=AE5439,"-","Passeur"),"Passeur"))))),"-")</f>
        <v>-</v>
      </c>
      <c r="K5439" s="20" t="str">
        <f>IF($D5439="Non",IF($B5439&lt;3,"-",IF('Synthese chemins'!K5439&gt;2,"Passeur",IF('Synthese chemins'!K5439&lt;1,"-",IF('Synthese chemins'!K5439&lt;2,IF(K$1=$Y5439,"-",IF(K$1=$AA5439,"-","Passeur")),IF(K$1=$Y5439,IF(K$1=AF5439,"-","Passeur"),"Passeur"))))),"-")</f>
        <v>-</v>
      </c>
      <c r="L5439" s="20" t="str">
        <f>IF($D5439="Non",IF($B5439&lt;3,"-",IF('Synthese chemins'!L5439&gt;2,"Passeur",IF('Synthese chemins'!L5439&lt;1,"-",IF('Synthese chemins'!L5439&lt;2,IF(L$1=$Y5439,"-",IF(L$1=$AA5439,"-","Passeur")),IF(L$1=$Y5439,IF(L$1=AG5439,"-","Passeur"),"Passeur"))))),"-")</f>
        <v>-</v>
      </c>
      <c r="M5439" s="20" t="str">
        <f>IF($D5439="Non",IF($B5439&lt;3,"-",IF('Synthese chemins'!M5439&gt;2,"Passeur",IF('Synthese chemins'!M5439&lt;1,"-",IF('Synthese chemins'!M5439&lt;2,IF(M$1=$Y5439,"-",IF(M$1=$AA5439,"-","Passeur")),IF(M$1=$Y5439,IF(M$1=AH5439,"-","Passeur"),"Passeur"))))),"-")</f>
        <v>-</v>
      </c>
      <c r="N5439" s="20" t="str">
        <f>IF($D5439="Non",IF($B5439&lt;3,"-",IF('Synthese chemins'!N5439&gt;2,"Passeur",IF('Synthese chemins'!N5439&lt;1,"-",IF('Synthese chemins'!N5439&lt;2,IF(N$1=$Y5439,"-",IF(N$1=$AA5439,"-","Passeur")),IF(N$1=$Y5439,IF(N$1=AI5439,"-","Passeur"),"Passeur"))))),"-")</f>
        <v>Passeur</v>
      </c>
      <c r="O5439" s="20" t="str">
        <f>IF($D5439="Non",IF($B5439&lt;3,"-",IF('Synthese chemins'!O5439&gt;2,"Passeur",IF('Synthese chemins'!O5439&lt;1,"-",IF('Synthese chemins'!O5439&lt;2,IF(O$1=$Y5439,"-",IF(O$1=$AA5439,"-","Passeur")),IF(O$1=$Y5439,IF(O$1=AJ5439,"-","Passeur"),"Passeur"))))),"-")</f>
        <v>-</v>
      </c>
      <c r="P5439" s="20" t="str">
        <f>IF($D5439="Non",IF($B5439&lt;3,"-",IF('Synthese chemins'!P5439&gt;2,"Passeur",IF('Synthese chemins'!P5439&lt;1,"-",IF('Synthese chemins'!P5439&lt;2,IF(P$1=$Y5439,"-",IF(P$1=$AA5439,"-","Passeur")),IF(P$1=$Y5439,IF(P$1=AK5439,"-","Passeur"),"Passeur"))))),"-")</f>
        <v>-</v>
      </c>
      <c r="Q5439" s="20" t="str">
        <f>IF($D5439="Non",IF($B5439&lt;3,"-",IF('Synthese chemins'!Q5439&gt;2,"Passeur",IF('Synthese chemins'!Q5439&lt;1,"-",IF('Synthese chemins'!Q5439&lt;2,IF(Q$1=$Y5439,"-",IF(Q$1=$AA5439,"-","Passeur")),IF(Q$1=$Y5439,IF(Q$1=AL5439,"-","Passeur"),"Passeur"))))),"-")</f>
        <v>Passeur</v>
      </c>
      <c r="R5439" s="20" t="str">
        <f>IF($D5439="Non",IF($B5439&lt;3,"-",IF('Synthese chemins'!R5439&gt;2,"Passeur",IF('Synthese chemins'!R5439&lt;1,"-",IF('Synthese chemins'!R5439&lt;2,IF(R$1=$Y5439,"-",IF(R$1=$AA5439,"-","Passeur")),IF(R$1=$Y5439,IF(R$1=AM5439,"-","Passeur"),"Passeur"))))),"-")</f>
        <v>-</v>
      </c>
      <c r="S5439" s="20" t="str">
        <f>IF($D5439="Non",IF($B5439&lt;3,"-",IF('Synthese chemins'!S5439&gt;2,"Passeur",IF('Synthese chemins'!S5439&lt;1,"-",IF('Synthese chemins'!S5439&lt;2,IF(S$1=$Y5439,"-",IF(S$1=$AA5439,"-","Passeur")),IF(S$1=$Y5439,IF(S$1=AN5439,"-","Passeur"),"Passeur"))))),"-")</f>
        <v>-</v>
      </c>
      <c r="T5439" s="20" t="str">
        <f>IF($D5439="Non",IF($B5439&lt;3,"-",IF('Synthese chemins'!T5439&gt;2,"Passeur",IF('Synthese chemins'!T5439&lt;1,"-",IF('Synthese chemins'!T5439&lt;2,IF(T$1=$Y5439,"-",IF(T$1=$AA5439,"-","Passeur")),IF(T$1=$Y5439,IF(T$1=AO5439,"-","Passeur"),"Passeur"))))),"-")</f>
        <v>-</v>
      </c>
      <c r="U5439" s="20" t="str">
        <f>IF($D5439="Non",IF($B5439&lt;3,"-",IF('Synthese chemins'!U5439&gt;2,"Passeur",IF('Synthese chemins'!U5439&lt;1,"-",IF('Synthese chemins'!U5439&lt;2,IF(U$1=$Y5439,"-",IF(U$1=$AA5439,"-","Passeur")),IF(U$1=$Y5439,IF(U$1=AP5439,"-","Passeur"),"Passeur"))))),"-")</f>
        <v>-</v>
      </c>
      <c r="V5439" s="20" t="str">
        <f>IF($D5439="Non",IF($B5439&lt;3,"-",IF('Synthese chemins'!V5439&gt;2,"Passeur",IF('Synthese chemins'!V5439&lt;1,"-",IF('Synthese chemins'!V5439&lt;2,IF(V$1=$Y5439,"-",IF(V$1=$AA5439,"-","Passeur")),IF(V$1=$Y5439,IF(V$1=AQ5439,"-","Passeur"),"Passeur"))))),"-")</f>
        <v>-</v>
      </c>
      <c r="W5439" s="20" t="str">
        <f>IF($D5439="Non",IF($B5439&lt;3,"-",IF('Synthese chemins'!W5439&gt;2,"Passeur",IF('Synthese chemins'!W5439&lt;1,"-",IF('Synthese chemins'!W5439&lt;2,IF(W$1=$Y5439,"-",IF(W$1=$AA5439,"-","Passeur")),IF(W$1=$Y5439,IF(W$1=AR5439,"-","Passeur"),"Passeur"))))),"-")</f>
        <v>-</v>
      </c>
      <c r="X5439" s="20" t="str">
        <f>IF($D5439="Non",IF($B5439&lt;3,"-",IF('Synthese chemins'!X5439&gt;2,"Passeur",IF('Synthese chemins'!X5439&lt;1,"-",IF('Synthese chemins'!X5439&lt;2,IF(X$1=$Y5439,"-",IF(X$1=$AA5439,"-","Passeur")),IF(X$1=$Y5439,IF(X$1=AS5439,"-","Passeur"),"Passeur"))))),"-")</f>
        <v>-</v>
      </c>
      <c r="Y5439" s="33" t="str">
        <f>'Chemins de conversion les plus '!G5439</f>
        <v>Direct</v>
      </c>
      <c r="Z5439" s="20">
        <f t="shared" si="1854"/>
        <v>4</v>
      </c>
      <c r="AA5439" s="33" t="str">
        <f>'Chemins de conversion les plus '!I5439</f>
        <v>SEA // Adwords Branding</v>
      </c>
      <c r="AB5439" s="5"/>
      <c r="AC5439" s="20">
        <f ca="1">'Synthese chemins'!Z5439</f>
        <v>1</v>
      </c>
      <c r="AD5439" s="19">
        <f>'Synthese chemins'!AA5439</f>
        <v>0</v>
      </c>
      <c r="AE5439" s="20">
        <f ca="1">'Synthese chemins'!AB5439</f>
        <v>4.5454545454545456E-2</v>
      </c>
      <c r="AF5439" s="19">
        <f>'Synthese chemins'!AC5439</f>
        <v>0</v>
      </c>
      <c r="AH5439" s="2" t="str">
        <f t="shared" si="1855"/>
        <v>-</v>
      </c>
      <c r="AI5439" s="2">
        <f t="shared" ca="1" si="1856"/>
        <v>1</v>
      </c>
      <c r="AJ5439" s="2" t="str">
        <f t="shared" si="1857"/>
        <v>-</v>
      </c>
      <c r="AK5439" s="2" t="str">
        <f t="shared" si="1858"/>
        <v>-</v>
      </c>
      <c r="AL5439" s="2">
        <f t="shared" ca="1" si="1859"/>
        <v>1</v>
      </c>
      <c r="AM5439" s="2" t="str">
        <f t="shared" si="1860"/>
        <v>-</v>
      </c>
      <c r="AN5439" s="2" t="str">
        <f t="shared" si="1861"/>
        <v>-</v>
      </c>
      <c r="AO5439" s="2" t="str">
        <f t="shared" si="1862"/>
        <v>-</v>
      </c>
      <c r="AP5439" s="2" t="str">
        <f t="shared" si="1863"/>
        <v>-</v>
      </c>
      <c r="AQ5439" s="2">
        <f t="shared" ca="1" si="1864"/>
        <v>1</v>
      </c>
      <c r="AR5439" s="2" t="str">
        <f t="shared" si="1865"/>
        <v>-</v>
      </c>
      <c r="AS5439" s="2" t="str">
        <f t="shared" si="1866"/>
        <v>-</v>
      </c>
      <c r="AT5439" s="2">
        <f t="shared" ca="1" si="1867"/>
        <v>1</v>
      </c>
      <c r="AU5439" s="2" t="str">
        <f t="shared" si="1868"/>
        <v>-</v>
      </c>
      <c r="AV5439" s="2" t="str">
        <f t="shared" si="1869"/>
        <v>-</v>
      </c>
      <c r="AW5439" s="2" t="str">
        <f t="shared" si="1870"/>
        <v>-</v>
      </c>
      <c r="AX5439" s="2" t="str">
        <f t="shared" si="1871"/>
        <v>-</v>
      </c>
      <c r="AY5439" s="2" t="str">
        <f t="shared" si="1850"/>
        <v>-</v>
      </c>
      <c r="AZ5439" s="2" t="str">
        <f t="shared" si="1851"/>
        <v>-</v>
      </c>
      <c r="BA5439" s="2" t="str">
        <f t="shared" si="1852"/>
        <v>-</v>
      </c>
    </row>
    <row r="5440" spans="1:53">
      <c r="A5440" s="2">
        <f t="shared" si="1853"/>
        <v>5439</v>
      </c>
      <c r="B5440" s="2">
        <f>'Synthese chemins'!B5440</f>
        <v>22</v>
      </c>
      <c r="C5440" s="2">
        <f>'Synthese chemins'!C5440</f>
        <v>2</v>
      </c>
      <c r="D5440" s="2" t="str">
        <f>'Synthese chemins'!D5440</f>
        <v>Non</v>
      </c>
      <c r="E5440" s="20" t="str">
        <f>IF($D5440="Non",IF($B5440&lt;3,"-",IF('Synthese chemins'!E5440&gt;2,"Passeur",IF('Synthese chemins'!E5440&lt;1,"-",IF('Synthese chemins'!E5440&lt;2,IF(E$1=$Y5440,"-",IF(E$1=$AA5440,"-","Passeur")),IF(E$1=$Y5440,IF(E$1=Y5440,"-","Passeur"),"Passeur"))))),"-")</f>
        <v>-</v>
      </c>
      <c r="F5440" s="20" t="str">
        <f>IF($D5440="Non",IF($B5440&lt;3,"-",IF('Synthese chemins'!F5440&gt;2,"Passeur",IF('Synthese chemins'!F5440&lt;1,"-",IF('Synthese chemins'!F5440&lt;2,IF(F$1=$Y5440,"-",IF(F$1=$AA5440,"-","Passeur")),IF(F$1=$Y5440,IF(F$1=AA5440,"-","Passeur"),"Passeur"))))),"-")</f>
        <v>Passeur</v>
      </c>
      <c r="G5440" s="20" t="str">
        <f>IF($D5440="Non",IF($B5440&lt;3,"-",IF('Synthese chemins'!G5440&gt;2,"Passeur",IF('Synthese chemins'!G5440&lt;1,"-",IF('Synthese chemins'!G5440&lt;2,IF(G$1=$Y5440,"-",IF(G$1=$AA5440,"-","Passeur")),IF(G$1=$Y5440,IF(G$1=AB5440,"-","Passeur"),"Passeur"))))),"-")</f>
        <v>-</v>
      </c>
      <c r="H5440" s="20" t="str">
        <f>IF($D5440="Non",IF($B5440&lt;3,"-",IF('Synthese chemins'!H5440&gt;2,"Passeur",IF('Synthese chemins'!H5440&lt;1,"-",IF('Synthese chemins'!H5440&lt;2,IF(H$1=$Y5440,"-",IF(H$1=$AA5440,"-","Passeur")),IF(H$1=$Y5440,IF(H$1=AC5440,"-","Passeur"),"Passeur"))))),"-")</f>
        <v>-</v>
      </c>
      <c r="I5440" s="20" t="str">
        <f>IF($D5440="Non",IF($B5440&lt;3,"-",IF('Synthese chemins'!I5440&gt;2,"Passeur",IF('Synthese chemins'!I5440&lt;1,"-",IF('Synthese chemins'!I5440&lt;2,IF(I$1=$Y5440,"-",IF(I$1=$AA5440,"-","Passeur")),IF(I$1=$Y5440,IF(I$1=AD5440,"-","Passeur"),"Passeur"))))),"-")</f>
        <v>-</v>
      </c>
      <c r="J5440" s="20" t="str">
        <f>IF($D5440="Non",IF($B5440&lt;3,"-",IF('Synthese chemins'!J5440&gt;2,"Passeur",IF('Synthese chemins'!J5440&lt;1,"-",IF('Synthese chemins'!J5440&lt;2,IF(J$1=$Y5440,"-",IF(J$1=$AA5440,"-","Passeur")),IF(J$1=$Y5440,IF(J$1=AE5440,"-","Passeur"),"Passeur"))))),"-")</f>
        <v>-</v>
      </c>
      <c r="K5440" s="20" t="str">
        <f>IF($D5440="Non",IF($B5440&lt;3,"-",IF('Synthese chemins'!K5440&gt;2,"Passeur",IF('Synthese chemins'!K5440&lt;1,"-",IF('Synthese chemins'!K5440&lt;2,IF(K$1=$Y5440,"-",IF(K$1=$AA5440,"-","Passeur")),IF(K$1=$Y5440,IF(K$1=AF5440,"-","Passeur"),"Passeur"))))),"-")</f>
        <v>-</v>
      </c>
      <c r="L5440" s="20" t="str">
        <f>IF($D5440="Non",IF($B5440&lt;3,"-",IF('Synthese chemins'!L5440&gt;2,"Passeur",IF('Synthese chemins'!L5440&lt;1,"-",IF('Synthese chemins'!L5440&lt;2,IF(L$1=$Y5440,"-",IF(L$1=$AA5440,"-","Passeur")),IF(L$1=$Y5440,IF(L$1=AG5440,"-","Passeur"),"Passeur"))))),"-")</f>
        <v>-</v>
      </c>
      <c r="M5440" s="20" t="str">
        <f>IF($D5440="Non",IF($B5440&lt;3,"-",IF('Synthese chemins'!M5440&gt;2,"Passeur",IF('Synthese chemins'!M5440&lt;1,"-",IF('Synthese chemins'!M5440&lt;2,IF(M$1=$Y5440,"-",IF(M$1=$AA5440,"-","Passeur")),IF(M$1=$Y5440,IF(M$1=AH5440,"-","Passeur"),"Passeur"))))),"-")</f>
        <v>-</v>
      </c>
      <c r="N5440" s="20" t="str">
        <f>IF($D5440="Non",IF($B5440&lt;3,"-",IF('Synthese chemins'!N5440&gt;2,"Passeur",IF('Synthese chemins'!N5440&lt;1,"-",IF('Synthese chemins'!N5440&lt;2,IF(N$1=$Y5440,"-",IF(N$1=$AA5440,"-","Passeur")),IF(N$1=$Y5440,IF(N$1=AI5440,"-","Passeur"),"Passeur"))))),"-")</f>
        <v>-</v>
      </c>
      <c r="O5440" s="20" t="str">
        <f>IF($D5440="Non",IF($B5440&lt;3,"-",IF('Synthese chemins'!O5440&gt;2,"Passeur",IF('Synthese chemins'!O5440&lt;1,"-",IF('Synthese chemins'!O5440&lt;2,IF(O$1=$Y5440,"-",IF(O$1=$AA5440,"-","Passeur")),IF(O$1=$Y5440,IF(O$1=AJ5440,"-","Passeur"),"Passeur"))))),"-")</f>
        <v>-</v>
      </c>
      <c r="P5440" s="20" t="str">
        <f>IF($D5440="Non",IF($B5440&lt;3,"-",IF('Synthese chemins'!P5440&gt;2,"Passeur",IF('Synthese chemins'!P5440&lt;1,"-",IF('Synthese chemins'!P5440&lt;2,IF(P$1=$Y5440,"-",IF(P$1=$AA5440,"-","Passeur")),IF(P$1=$Y5440,IF(P$1=AK5440,"-","Passeur"),"Passeur"))))),"-")</f>
        <v>-</v>
      </c>
      <c r="Q5440" s="20" t="str">
        <f>IF($D5440="Non",IF($B5440&lt;3,"-",IF('Synthese chemins'!Q5440&gt;2,"Passeur",IF('Synthese chemins'!Q5440&lt;1,"-",IF('Synthese chemins'!Q5440&lt;2,IF(Q$1=$Y5440,"-",IF(Q$1=$AA5440,"-","Passeur")),IF(Q$1=$Y5440,IF(Q$1=AL5440,"-","Passeur"),"Passeur"))))),"-")</f>
        <v>-</v>
      </c>
      <c r="R5440" s="20" t="str">
        <f>IF($D5440="Non",IF($B5440&lt;3,"-",IF('Synthese chemins'!R5440&gt;2,"Passeur",IF('Synthese chemins'!R5440&lt;1,"-",IF('Synthese chemins'!R5440&lt;2,IF(R$1=$Y5440,"-",IF(R$1=$AA5440,"-","Passeur")),IF(R$1=$Y5440,IF(R$1=AM5440,"-","Passeur"),"Passeur"))))),"-")</f>
        <v>-</v>
      </c>
      <c r="S5440" s="20" t="str">
        <f>IF($D5440="Non",IF($B5440&lt;3,"-",IF('Synthese chemins'!S5440&gt;2,"Passeur",IF('Synthese chemins'!S5440&lt;1,"-",IF('Synthese chemins'!S5440&lt;2,IF(S$1=$Y5440,"-",IF(S$1=$AA5440,"-","Passeur")),IF(S$1=$Y5440,IF(S$1=AN5440,"-","Passeur"),"Passeur"))))),"-")</f>
        <v>-</v>
      </c>
      <c r="T5440" s="20" t="str">
        <f>IF($D5440="Non",IF($B5440&lt;3,"-",IF('Synthese chemins'!T5440&gt;2,"Passeur",IF('Synthese chemins'!T5440&lt;1,"-",IF('Synthese chemins'!T5440&lt;2,IF(T$1=$Y5440,"-",IF(T$1=$AA5440,"-","Passeur")),IF(T$1=$Y5440,IF(T$1=AO5440,"-","Passeur"),"Passeur"))))),"-")</f>
        <v>-</v>
      </c>
      <c r="U5440" s="20" t="str">
        <f>IF($D5440="Non",IF($B5440&lt;3,"-",IF('Synthese chemins'!U5440&gt;2,"Passeur",IF('Synthese chemins'!U5440&lt;1,"-",IF('Synthese chemins'!U5440&lt;2,IF(U$1=$Y5440,"-",IF(U$1=$AA5440,"-","Passeur")),IF(U$1=$Y5440,IF(U$1=AP5440,"-","Passeur"),"Passeur"))))),"-")</f>
        <v>-</v>
      </c>
      <c r="V5440" s="20" t="str">
        <f>IF($D5440="Non",IF($B5440&lt;3,"-",IF('Synthese chemins'!V5440&gt;2,"Passeur",IF('Synthese chemins'!V5440&lt;1,"-",IF('Synthese chemins'!V5440&lt;2,IF(V$1=$Y5440,"-",IF(V$1=$AA5440,"-","Passeur")),IF(V$1=$Y5440,IF(V$1=AQ5440,"-","Passeur"),"Passeur"))))),"-")</f>
        <v>-</v>
      </c>
      <c r="W5440" s="20" t="str">
        <f>IF($D5440="Non",IF($B5440&lt;3,"-",IF('Synthese chemins'!W5440&gt;2,"Passeur",IF('Synthese chemins'!W5440&lt;1,"-",IF('Synthese chemins'!W5440&lt;2,IF(W$1=$Y5440,"-",IF(W$1=$AA5440,"-","Passeur")),IF(W$1=$Y5440,IF(W$1=AR5440,"-","Passeur"),"Passeur"))))),"-")</f>
        <v>-</v>
      </c>
      <c r="X5440" s="20" t="str">
        <f>IF($D5440="Non",IF($B5440&lt;3,"-",IF('Synthese chemins'!X5440&gt;2,"Passeur",IF('Synthese chemins'!X5440&lt;1,"-",IF('Synthese chemins'!X5440&lt;2,IF(X$1=$Y5440,"-",IF(X$1=$AA5440,"-","Passeur")),IF(X$1=$Y5440,IF(X$1=AS5440,"-","Passeur"),"Passeur"))))),"-")</f>
        <v>-</v>
      </c>
      <c r="Y5440" s="33" t="str">
        <f>'Chemins de conversion les plus '!G5440</f>
        <v>Email // Newsletters</v>
      </c>
      <c r="Z5440" s="20">
        <f t="shared" si="1854"/>
        <v>1</v>
      </c>
      <c r="AA5440" s="33" t="str">
        <f>'Chemins de conversion les plus '!I5440</f>
        <v>Direct</v>
      </c>
      <c r="AB5440" s="5"/>
      <c r="AC5440" s="20">
        <f ca="1">'Synthese chemins'!Z5440</f>
        <v>1</v>
      </c>
      <c r="AD5440" s="19">
        <f>'Synthese chemins'!AA5440</f>
        <v>0</v>
      </c>
      <c r="AE5440" s="20">
        <f ca="1">'Synthese chemins'!AB5440</f>
        <v>4.5454545454545456E-2</v>
      </c>
      <c r="AF5440" s="19">
        <f>'Synthese chemins'!AC5440</f>
        <v>0</v>
      </c>
      <c r="AH5440" s="2" t="str">
        <f t="shared" si="1855"/>
        <v>-</v>
      </c>
      <c r="AI5440" s="2">
        <f t="shared" ca="1" si="1856"/>
        <v>1</v>
      </c>
      <c r="AJ5440" s="2" t="str">
        <f t="shared" si="1857"/>
        <v>-</v>
      </c>
      <c r="AK5440" s="2" t="str">
        <f t="shared" si="1858"/>
        <v>-</v>
      </c>
      <c r="AL5440" s="2" t="str">
        <f t="shared" si="1859"/>
        <v>-</v>
      </c>
      <c r="AM5440" s="2" t="str">
        <f t="shared" si="1860"/>
        <v>-</v>
      </c>
      <c r="AN5440" s="2" t="str">
        <f t="shared" si="1861"/>
        <v>-</v>
      </c>
      <c r="AO5440" s="2" t="str">
        <f t="shared" si="1862"/>
        <v>-</v>
      </c>
      <c r="AP5440" s="2" t="str">
        <f t="shared" si="1863"/>
        <v>-</v>
      </c>
      <c r="AQ5440" s="2" t="str">
        <f t="shared" si="1864"/>
        <v>-</v>
      </c>
      <c r="AR5440" s="2" t="str">
        <f t="shared" si="1865"/>
        <v>-</v>
      </c>
      <c r="AS5440" s="2" t="str">
        <f t="shared" si="1866"/>
        <v>-</v>
      </c>
      <c r="AT5440" s="2" t="str">
        <f t="shared" si="1867"/>
        <v>-</v>
      </c>
      <c r="AU5440" s="2" t="str">
        <f t="shared" si="1868"/>
        <v>-</v>
      </c>
      <c r="AV5440" s="2" t="str">
        <f t="shared" si="1869"/>
        <v>-</v>
      </c>
      <c r="AW5440" s="2" t="str">
        <f t="shared" si="1870"/>
        <v>-</v>
      </c>
      <c r="AX5440" s="2" t="str">
        <f t="shared" si="1871"/>
        <v>-</v>
      </c>
      <c r="AY5440" s="2" t="str">
        <f t="shared" si="1850"/>
        <v>-</v>
      </c>
      <c r="AZ5440" s="2" t="str">
        <f t="shared" si="1851"/>
        <v>-</v>
      </c>
      <c r="BA5440" s="2" t="str">
        <f t="shared" si="1852"/>
        <v>-</v>
      </c>
    </row>
    <row r="5441" spans="1:53">
      <c r="A5441" s="2">
        <f t="shared" si="1853"/>
        <v>5440</v>
      </c>
      <c r="B5441" s="2">
        <f>'Synthese chemins'!B5441</f>
        <v>22</v>
      </c>
      <c r="C5441" s="2">
        <f>'Synthese chemins'!C5441</f>
        <v>2</v>
      </c>
      <c r="D5441" s="2" t="str">
        <f>'Synthese chemins'!D5441</f>
        <v>Non</v>
      </c>
      <c r="E5441" s="20" t="str">
        <f>IF($D5441="Non",IF($B5441&lt;3,"-",IF('Synthese chemins'!E5441&gt;2,"Passeur",IF('Synthese chemins'!E5441&lt;1,"-",IF('Synthese chemins'!E5441&lt;2,IF(E$1=$Y5441,"-",IF(E$1=$AA5441,"-","Passeur")),IF(E$1=$Y5441,IF(E$1=Y5441,"-","Passeur"),"Passeur"))))),"-")</f>
        <v>-</v>
      </c>
      <c r="F5441" s="20" t="str">
        <f>IF($D5441="Non",IF($B5441&lt;3,"-",IF('Synthese chemins'!F5441&gt;2,"Passeur",IF('Synthese chemins'!F5441&lt;1,"-",IF('Synthese chemins'!F5441&lt;2,IF(F$1=$Y5441,"-",IF(F$1=$AA5441,"-","Passeur")),IF(F$1=$Y5441,IF(F$1=AA5441,"-","Passeur"),"Passeur"))))),"-")</f>
        <v>Passeur</v>
      </c>
      <c r="G5441" s="20" t="str">
        <f>IF($D5441="Non",IF($B5441&lt;3,"-",IF('Synthese chemins'!G5441&gt;2,"Passeur",IF('Synthese chemins'!G5441&lt;1,"-",IF('Synthese chemins'!G5441&lt;2,IF(G$1=$Y5441,"-",IF(G$1=$AA5441,"-","Passeur")),IF(G$1=$Y5441,IF(G$1=AB5441,"-","Passeur"),"Passeur"))))),"-")</f>
        <v>-</v>
      </c>
      <c r="H5441" s="20" t="str">
        <f>IF($D5441="Non",IF($B5441&lt;3,"-",IF('Synthese chemins'!H5441&gt;2,"Passeur",IF('Synthese chemins'!H5441&lt;1,"-",IF('Synthese chemins'!H5441&lt;2,IF(H$1=$Y5441,"-",IF(H$1=$AA5441,"-","Passeur")),IF(H$1=$Y5441,IF(H$1=AC5441,"-","Passeur"),"Passeur"))))),"-")</f>
        <v>-</v>
      </c>
      <c r="I5441" s="20" t="str">
        <f>IF($D5441="Non",IF($B5441&lt;3,"-",IF('Synthese chemins'!I5441&gt;2,"Passeur",IF('Synthese chemins'!I5441&lt;1,"-",IF('Synthese chemins'!I5441&lt;2,IF(I$1=$Y5441,"-",IF(I$1=$AA5441,"-","Passeur")),IF(I$1=$Y5441,IF(I$1=AD5441,"-","Passeur"),"Passeur"))))),"-")</f>
        <v>-</v>
      </c>
      <c r="J5441" s="20" t="str">
        <f>IF($D5441="Non",IF($B5441&lt;3,"-",IF('Synthese chemins'!J5441&gt;2,"Passeur",IF('Synthese chemins'!J5441&lt;1,"-",IF('Synthese chemins'!J5441&lt;2,IF(J$1=$Y5441,"-",IF(J$1=$AA5441,"-","Passeur")),IF(J$1=$Y5441,IF(J$1=AE5441,"-","Passeur"),"Passeur"))))),"-")</f>
        <v>-</v>
      </c>
      <c r="K5441" s="20" t="str">
        <f>IF($D5441="Non",IF($B5441&lt;3,"-",IF('Synthese chemins'!K5441&gt;2,"Passeur",IF('Synthese chemins'!K5441&lt;1,"-",IF('Synthese chemins'!K5441&lt;2,IF(K$1=$Y5441,"-",IF(K$1=$AA5441,"-","Passeur")),IF(K$1=$Y5441,IF(K$1=AF5441,"-","Passeur"),"Passeur"))))),"-")</f>
        <v>-</v>
      </c>
      <c r="L5441" s="20" t="str">
        <f>IF($D5441="Non",IF($B5441&lt;3,"-",IF('Synthese chemins'!L5441&gt;2,"Passeur",IF('Synthese chemins'!L5441&lt;1,"-",IF('Synthese chemins'!L5441&lt;2,IF(L$1=$Y5441,"-",IF(L$1=$AA5441,"-","Passeur")),IF(L$1=$Y5441,IF(L$1=AG5441,"-","Passeur"),"Passeur"))))),"-")</f>
        <v>-</v>
      </c>
      <c r="M5441" s="20" t="str">
        <f>IF($D5441="Non",IF($B5441&lt;3,"-",IF('Synthese chemins'!M5441&gt;2,"Passeur",IF('Synthese chemins'!M5441&lt;1,"-",IF('Synthese chemins'!M5441&lt;2,IF(M$1=$Y5441,"-",IF(M$1=$AA5441,"-","Passeur")),IF(M$1=$Y5441,IF(M$1=AH5441,"-","Passeur"),"Passeur"))))),"-")</f>
        <v>-</v>
      </c>
      <c r="N5441" s="20" t="str">
        <f>IF($D5441="Non",IF($B5441&lt;3,"-",IF('Synthese chemins'!N5441&gt;2,"Passeur",IF('Synthese chemins'!N5441&lt;1,"-",IF('Synthese chemins'!N5441&lt;2,IF(N$1=$Y5441,"-",IF(N$1=$AA5441,"-","Passeur")),IF(N$1=$Y5441,IF(N$1=AI5441,"-","Passeur"),"Passeur"))))),"-")</f>
        <v>-</v>
      </c>
      <c r="O5441" s="20" t="str">
        <f>IF($D5441="Non",IF($B5441&lt;3,"-",IF('Synthese chemins'!O5441&gt;2,"Passeur",IF('Synthese chemins'!O5441&lt;1,"-",IF('Synthese chemins'!O5441&lt;2,IF(O$1=$Y5441,"-",IF(O$1=$AA5441,"-","Passeur")),IF(O$1=$Y5441,IF(O$1=AJ5441,"-","Passeur"),"Passeur"))))),"-")</f>
        <v>-</v>
      </c>
      <c r="P5441" s="20" t="str">
        <f>IF($D5441="Non",IF($B5441&lt;3,"-",IF('Synthese chemins'!P5441&gt;2,"Passeur",IF('Synthese chemins'!P5441&lt;1,"-",IF('Synthese chemins'!P5441&lt;2,IF(P$1=$Y5441,"-",IF(P$1=$AA5441,"-","Passeur")),IF(P$1=$Y5441,IF(P$1=AK5441,"-","Passeur"),"Passeur"))))),"-")</f>
        <v>-</v>
      </c>
      <c r="Q5441" s="20" t="str">
        <f>IF($D5441="Non",IF($B5441&lt;3,"-",IF('Synthese chemins'!Q5441&gt;2,"Passeur",IF('Synthese chemins'!Q5441&lt;1,"-",IF('Synthese chemins'!Q5441&lt;2,IF(Q$1=$Y5441,"-",IF(Q$1=$AA5441,"-","Passeur")),IF(Q$1=$Y5441,IF(Q$1=AL5441,"-","Passeur"),"Passeur"))))),"-")</f>
        <v>-</v>
      </c>
      <c r="R5441" s="20" t="str">
        <f>IF($D5441="Non",IF($B5441&lt;3,"-",IF('Synthese chemins'!R5441&gt;2,"Passeur",IF('Synthese chemins'!R5441&lt;1,"-",IF('Synthese chemins'!R5441&lt;2,IF(R$1=$Y5441,"-",IF(R$1=$AA5441,"-","Passeur")),IF(R$1=$Y5441,IF(R$1=AM5441,"-","Passeur"),"Passeur"))))),"-")</f>
        <v>-</v>
      </c>
      <c r="S5441" s="20" t="str">
        <f>IF($D5441="Non",IF($B5441&lt;3,"-",IF('Synthese chemins'!S5441&gt;2,"Passeur",IF('Synthese chemins'!S5441&lt;1,"-",IF('Synthese chemins'!S5441&lt;2,IF(S$1=$Y5441,"-",IF(S$1=$AA5441,"-","Passeur")),IF(S$1=$Y5441,IF(S$1=AN5441,"-","Passeur"),"Passeur"))))),"-")</f>
        <v>-</v>
      </c>
      <c r="T5441" s="20" t="str">
        <f>IF($D5441="Non",IF($B5441&lt;3,"-",IF('Synthese chemins'!T5441&gt;2,"Passeur",IF('Synthese chemins'!T5441&lt;1,"-",IF('Synthese chemins'!T5441&lt;2,IF(T$1=$Y5441,"-",IF(T$1=$AA5441,"-","Passeur")),IF(T$1=$Y5441,IF(T$1=AO5441,"-","Passeur"),"Passeur"))))),"-")</f>
        <v>-</v>
      </c>
      <c r="U5441" s="20" t="str">
        <f>IF($D5441="Non",IF($B5441&lt;3,"-",IF('Synthese chemins'!U5441&gt;2,"Passeur",IF('Synthese chemins'!U5441&lt;1,"-",IF('Synthese chemins'!U5441&lt;2,IF(U$1=$Y5441,"-",IF(U$1=$AA5441,"-","Passeur")),IF(U$1=$Y5441,IF(U$1=AP5441,"-","Passeur"),"Passeur"))))),"-")</f>
        <v>-</v>
      </c>
      <c r="V5441" s="20" t="str">
        <f>IF($D5441="Non",IF($B5441&lt;3,"-",IF('Synthese chemins'!V5441&gt;2,"Passeur",IF('Synthese chemins'!V5441&lt;1,"-",IF('Synthese chemins'!V5441&lt;2,IF(V$1=$Y5441,"-",IF(V$1=$AA5441,"-","Passeur")),IF(V$1=$Y5441,IF(V$1=AQ5441,"-","Passeur"),"Passeur"))))),"-")</f>
        <v>-</v>
      </c>
      <c r="W5441" s="20" t="str">
        <f>IF($D5441="Non",IF($B5441&lt;3,"-",IF('Synthese chemins'!W5441&gt;2,"Passeur",IF('Synthese chemins'!W5441&lt;1,"-",IF('Synthese chemins'!W5441&lt;2,IF(W$1=$Y5441,"-",IF(W$1=$AA5441,"-","Passeur")),IF(W$1=$Y5441,IF(W$1=AR5441,"-","Passeur"),"Passeur"))))),"-")</f>
        <v>-</v>
      </c>
      <c r="X5441" s="20" t="str">
        <f>IF($D5441="Non",IF($B5441&lt;3,"-",IF('Synthese chemins'!X5441&gt;2,"Passeur",IF('Synthese chemins'!X5441&lt;1,"-",IF('Synthese chemins'!X5441&lt;2,IF(X$1=$Y5441,"-",IF(X$1=$AA5441,"-","Passeur")),IF(X$1=$Y5441,IF(X$1=AS5441,"-","Passeur"),"Passeur"))))),"-")</f>
        <v>-</v>
      </c>
      <c r="Y5441" s="33" t="str">
        <f>'Chemins de conversion les plus '!G5441</f>
        <v>SEA // Adwords Branding</v>
      </c>
      <c r="Z5441" s="20">
        <f t="shared" si="1854"/>
        <v>1</v>
      </c>
      <c r="AA5441" s="33" t="str">
        <f>'Chemins de conversion les plus '!I5441</f>
        <v>Direct</v>
      </c>
      <c r="AB5441" s="5"/>
      <c r="AC5441" s="20">
        <f ca="1">'Synthese chemins'!Z5441</f>
        <v>1</v>
      </c>
      <c r="AD5441" s="19">
        <f>'Synthese chemins'!AA5441</f>
        <v>0</v>
      </c>
      <c r="AE5441" s="20">
        <f ca="1">'Synthese chemins'!AB5441</f>
        <v>4.5454545454545456E-2</v>
      </c>
      <c r="AF5441" s="19">
        <f>'Synthese chemins'!AC5441</f>
        <v>0</v>
      </c>
      <c r="AH5441" s="2" t="str">
        <f t="shared" si="1855"/>
        <v>-</v>
      </c>
      <c r="AI5441" s="2">
        <f t="shared" ca="1" si="1856"/>
        <v>1</v>
      </c>
      <c r="AJ5441" s="2" t="str">
        <f t="shared" si="1857"/>
        <v>-</v>
      </c>
      <c r="AK5441" s="2" t="str">
        <f t="shared" si="1858"/>
        <v>-</v>
      </c>
      <c r="AL5441" s="2" t="str">
        <f t="shared" si="1859"/>
        <v>-</v>
      </c>
      <c r="AM5441" s="2" t="str">
        <f t="shared" si="1860"/>
        <v>-</v>
      </c>
      <c r="AN5441" s="2" t="str">
        <f t="shared" si="1861"/>
        <v>-</v>
      </c>
      <c r="AO5441" s="2" t="str">
        <f t="shared" si="1862"/>
        <v>-</v>
      </c>
      <c r="AP5441" s="2" t="str">
        <f t="shared" si="1863"/>
        <v>-</v>
      </c>
      <c r="AQ5441" s="2" t="str">
        <f t="shared" si="1864"/>
        <v>-</v>
      </c>
      <c r="AR5441" s="2" t="str">
        <f t="shared" si="1865"/>
        <v>-</v>
      </c>
      <c r="AS5441" s="2" t="str">
        <f t="shared" si="1866"/>
        <v>-</v>
      </c>
      <c r="AT5441" s="2" t="str">
        <f t="shared" si="1867"/>
        <v>-</v>
      </c>
      <c r="AU5441" s="2" t="str">
        <f t="shared" si="1868"/>
        <v>-</v>
      </c>
      <c r="AV5441" s="2" t="str">
        <f t="shared" si="1869"/>
        <v>-</v>
      </c>
      <c r="AW5441" s="2" t="str">
        <f t="shared" si="1870"/>
        <v>-</v>
      </c>
      <c r="AX5441" s="2" t="str">
        <f t="shared" si="1871"/>
        <v>-</v>
      </c>
      <c r="AY5441" s="2" t="str">
        <f t="shared" si="1850"/>
        <v>-</v>
      </c>
      <c r="AZ5441" s="2" t="str">
        <f t="shared" si="1851"/>
        <v>-</v>
      </c>
      <c r="BA5441" s="2" t="str">
        <f t="shared" si="1852"/>
        <v>-</v>
      </c>
    </row>
    <row r="5442" spans="1:53">
      <c r="A5442" s="2">
        <f t="shared" si="1853"/>
        <v>5441</v>
      </c>
      <c r="B5442" s="2">
        <f>'Synthese chemins'!B5442</f>
        <v>22</v>
      </c>
      <c r="C5442" s="2">
        <f>'Synthese chemins'!C5442</f>
        <v>4</v>
      </c>
      <c r="D5442" s="2" t="str">
        <f>'Synthese chemins'!D5442</f>
        <v>Non</v>
      </c>
      <c r="E5442" s="20" t="str">
        <f>IF($D5442="Non",IF($B5442&lt;3,"-",IF('Synthese chemins'!E5442&gt;2,"Passeur",IF('Synthese chemins'!E5442&lt;1,"-",IF('Synthese chemins'!E5442&lt;2,IF(E$1=$Y5442,"-",IF(E$1=$AA5442,"-","Passeur")),IF(E$1=$Y5442,IF(E$1=Y5442,"-","Passeur"),"Passeur"))))),"-")</f>
        <v>-</v>
      </c>
      <c r="F5442" s="20" t="str">
        <f>IF($D5442="Non",IF($B5442&lt;3,"-",IF('Synthese chemins'!F5442&gt;2,"Passeur",IF('Synthese chemins'!F5442&lt;1,"-",IF('Synthese chemins'!F5442&lt;2,IF(F$1=$Y5442,"-",IF(F$1=$AA5442,"-","Passeur")),IF(F$1=$Y5442,IF(F$1=AA5442,"-","Passeur"),"Passeur"))))),"-")</f>
        <v>Passeur</v>
      </c>
      <c r="G5442" s="20" t="str">
        <f>IF($D5442="Non",IF($B5442&lt;3,"-",IF('Synthese chemins'!G5442&gt;2,"Passeur",IF('Synthese chemins'!G5442&lt;1,"-",IF('Synthese chemins'!G5442&lt;2,IF(G$1=$Y5442,"-",IF(G$1=$AA5442,"-","Passeur")),IF(G$1=$Y5442,IF(G$1=AB5442,"-","Passeur"),"Passeur"))))),"-")</f>
        <v>-</v>
      </c>
      <c r="H5442" s="20" t="str">
        <f>IF($D5442="Non",IF($B5442&lt;3,"-",IF('Synthese chemins'!H5442&gt;2,"Passeur",IF('Synthese chemins'!H5442&lt;1,"-",IF('Synthese chemins'!H5442&lt;2,IF(H$1=$Y5442,"-",IF(H$1=$AA5442,"-","Passeur")),IF(H$1=$Y5442,IF(H$1=AC5442,"-","Passeur"),"Passeur"))))),"-")</f>
        <v>-</v>
      </c>
      <c r="I5442" s="20" t="str">
        <f>IF($D5442="Non",IF($B5442&lt;3,"-",IF('Synthese chemins'!I5442&gt;2,"Passeur",IF('Synthese chemins'!I5442&lt;1,"-",IF('Synthese chemins'!I5442&lt;2,IF(I$1=$Y5442,"-",IF(I$1=$AA5442,"-","Passeur")),IF(I$1=$Y5442,IF(I$1=AD5442,"-","Passeur"),"Passeur"))))),"-")</f>
        <v>-</v>
      </c>
      <c r="J5442" s="20" t="str">
        <f>IF($D5442="Non",IF($B5442&lt;3,"-",IF('Synthese chemins'!J5442&gt;2,"Passeur",IF('Synthese chemins'!J5442&lt;1,"-",IF('Synthese chemins'!J5442&lt;2,IF(J$1=$Y5442,"-",IF(J$1=$AA5442,"-","Passeur")),IF(J$1=$Y5442,IF(J$1=AE5442,"-","Passeur"),"Passeur"))))),"-")</f>
        <v>-</v>
      </c>
      <c r="K5442" s="20" t="str">
        <f>IF($D5442="Non",IF($B5442&lt;3,"-",IF('Synthese chemins'!K5442&gt;2,"Passeur",IF('Synthese chemins'!K5442&lt;1,"-",IF('Synthese chemins'!K5442&lt;2,IF(K$1=$Y5442,"-",IF(K$1=$AA5442,"-","Passeur")),IF(K$1=$Y5442,IF(K$1=AF5442,"-","Passeur"),"Passeur"))))),"-")</f>
        <v>-</v>
      </c>
      <c r="L5442" s="20" t="str">
        <f>IF($D5442="Non",IF($B5442&lt;3,"-",IF('Synthese chemins'!L5442&gt;2,"Passeur",IF('Synthese chemins'!L5442&lt;1,"-",IF('Synthese chemins'!L5442&lt;2,IF(L$1=$Y5442,"-",IF(L$1=$AA5442,"-","Passeur")),IF(L$1=$Y5442,IF(L$1=AG5442,"-","Passeur"),"Passeur"))))),"-")</f>
        <v>-</v>
      </c>
      <c r="M5442" s="20" t="str">
        <f>IF($D5442="Non",IF($B5442&lt;3,"-",IF('Synthese chemins'!M5442&gt;2,"Passeur",IF('Synthese chemins'!M5442&lt;1,"-",IF('Synthese chemins'!M5442&lt;2,IF(M$1=$Y5442,"-",IF(M$1=$AA5442,"-","Passeur")),IF(M$1=$Y5442,IF(M$1=AH5442,"-","Passeur"),"Passeur"))))),"-")</f>
        <v>-</v>
      </c>
      <c r="N5442" s="20" t="str">
        <f>IF($D5442="Non",IF($B5442&lt;3,"-",IF('Synthese chemins'!N5442&gt;2,"Passeur",IF('Synthese chemins'!N5442&lt;1,"-",IF('Synthese chemins'!N5442&lt;2,IF(N$1=$Y5442,"-",IF(N$1=$AA5442,"-","Passeur")),IF(N$1=$Y5442,IF(N$1=AI5442,"-","Passeur"),"Passeur"))))),"-")</f>
        <v>Passeur</v>
      </c>
      <c r="O5442" s="20" t="str">
        <f>IF($D5442="Non",IF($B5442&lt;3,"-",IF('Synthese chemins'!O5442&gt;2,"Passeur",IF('Synthese chemins'!O5442&lt;1,"-",IF('Synthese chemins'!O5442&lt;2,IF(O$1=$Y5442,"-",IF(O$1=$AA5442,"-","Passeur")),IF(O$1=$Y5442,IF(O$1=AJ5442,"-","Passeur"),"Passeur"))))),"-")</f>
        <v>-</v>
      </c>
      <c r="P5442" s="20" t="str">
        <f>IF($D5442="Non",IF($B5442&lt;3,"-",IF('Synthese chemins'!P5442&gt;2,"Passeur",IF('Synthese chemins'!P5442&lt;1,"-",IF('Synthese chemins'!P5442&lt;2,IF(P$1=$Y5442,"-",IF(P$1=$AA5442,"-","Passeur")),IF(P$1=$Y5442,IF(P$1=AK5442,"-","Passeur"),"Passeur"))))),"-")</f>
        <v>-</v>
      </c>
      <c r="Q5442" s="20" t="str">
        <f>IF($D5442="Non",IF($B5442&lt;3,"-",IF('Synthese chemins'!Q5442&gt;2,"Passeur",IF('Synthese chemins'!Q5442&lt;1,"-",IF('Synthese chemins'!Q5442&lt;2,IF(Q$1=$Y5442,"-",IF(Q$1=$AA5442,"-","Passeur")),IF(Q$1=$Y5442,IF(Q$1=AL5442,"-","Passeur"),"Passeur"))))),"-")</f>
        <v>-</v>
      </c>
      <c r="R5442" s="20" t="str">
        <f>IF($D5442="Non",IF($B5442&lt;3,"-",IF('Synthese chemins'!R5442&gt;2,"Passeur",IF('Synthese chemins'!R5442&lt;1,"-",IF('Synthese chemins'!R5442&lt;2,IF(R$1=$Y5442,"-",IF(R$1=$AA5442,"-","Passeur")),IF(R$1=$Y5442,IF(R$1=AM5442,"-","Passeur"),"Passeur"))))),"-")</f>
        <v>Passeur</v>
      </c>
      <c r="S5442" s="20" t="str">
        <f>IF($D5442="Non",IF($B5442&lt;3,"-",IF('Synthese chemins'!S5442&gt;2,"Passeur",IF('Synthese chemins'!S5442&lt;1,"-",IF('Synthese chemins'!S5442&lt;2,IF(S$1=$Y5442,"-",IF(S$1=$AA5442,"-","Passeur")),IF(S$1=$Y5442,IF(S$1=AN5442,"-","Passeur"),"Passeur"))))),"-")</f>
        <v>-</v>
      </c>
      <c r="T5442" s="20" t="str">
        <f>IF($D5442="Non",IF($B5442&lt;3,"-",IF('Synthese chemins'!T5442&gt;2,"Passeur",IF('Synthese chemins'!T5442&lt;1,"-",IF('Synthese chemins'!T5442&lt;2,IF(T$1=$Y5442,"-",IF(T$1=$AA5442,"-","Passeur")),IF(T$1=$Y5442,IF(T$1=AO5442,"-","Passeur"),"Passeur"))))),"-")</f>
        <v>-</v>
      </c>
      <c r="U5442" s="20" t="str">
        <f>IF($D5442="Non",IF($B5442&lt;3,"-",IF('Synthese chemins'!U5442&gt;2,"Passeur",IF('Synthese chemins'!U5442&lt;1,"-",IF('Synthese chemins'!U5442&lt;2,IF(U$1=$Y5442,"-",IF(U$1=$AA5442,"-","Passeur")),IF(U$1=$Y5442,IF(U$1=AP5442,"-","Passeur"),"Passeur"))))),"-")</f>
        <v>-</v>
      </c>
      <c r="V5442" s="20" t="str">
        <f>IF($D5442="Non",IF($B5442&lt;3,"-",IF('Synthese chemins'!V5442&gt;2,"Passeur",IF('Synthese chemins'!V5442&lt;1,"-",IF('Synthese chemins'!V5442&lt;2,IF(V$1=$Y5442,"-",IF(V$1=$AA5442,"-","Passeur")),IF(V$1=$Y5442,IF(V$1=AQ5442,"-","Passeur"),"Passeur"))))),"-")</f>
        <v>-</v>
      </c>
      <c r="W5442" s="20" t="str">
        <f>IF($D5442="Non",IF($B5442&lt;3,"-",IF('Synthese chemins'!W5442&gt;2,"Passeur",IF('Synthese chemins'!W5442&lt;1,"-",IF('Synthese chemins'!W5442&lt;2,IF(W$1=$Y5442,"-",IF(W$1=$AA5442,"-","Passeur")),IF(W$1=$Y5442,IF(W$1=AR5442,"-","Passeur"),"Passeur"))))),"-")</f>
        <v>-</v>
      </c>
      <c r="X5442" s="20" t="str">
        <f>IF($D5442="Non",IF($B5442&lt;3,"-",IF('Synthese chemins'!X5442&gt;2,"Passeur",IF('Synthese chemins'!X5442&lt;1,"-",IF('Synthese chemins'!X5442&lt;2,IF(X$1=$Y5442,"-",IF(X$1=$AA5442,"-","Passeur")),IF(X$1=$Y5442,IF(X$1=AS5442,"-","Passeur"),"Passeur"))))),"-")</f>
        <v>-</v>
      </c>
      <c r="Y5442" s="33" t="str">
        <f>'Chemins de conversion les plus '!G5442</f>
        <v>SEA // Adwords hors Branding</v>
      </c>
      <c r="Z5442" s="20">
        <f t="shared" si="1854"/>
        <v>3</v>
      </c>
      <c r="AA5442" s="33" t="str">
        <f>'Chemins de conversion les plus '!I5442</f>
        <v>Direct</v>
      </c>
      <c r="AB5442" s="5"/>
      <c r="AC5442" s="20">
        <f ca="1">'Synthese chemins'!Z5442</f>
        <v>1</v>
      </c>
      <c r="AD5442" s="19">
        <f>'Synthese chemins'!AA5442</f>
        <v>0</v>
      </c>
      <c r="AE5442" s="20">
        <f ca="1">'Synthese chemins'!AB5442</f>
        <v>4.5454545454545456E-2</v>
      </c>
      <c r="AF5442" s="19">
        <f>'Synthese chemins'!AC5442</f>
        <v>0</v>
      </c>
      <c r="AH5442" s="2" t="str">
        <f t="shared" si="1855"/>
        <v>-</v>
      </c>
      <c r="AI5442" s="2">
        <f t="shared" ca="1" si="1856"/>
        <v>1</v>
      </c>
      <c r="AJ5442" s="2" t="str">
        <f t="shared" si="1857"/>
        <v>-</v>
      </c>
      <c r="AK5442" s="2" t="str">
        <f t="shared" si="1858"/>
        <v>-</v>
      </c>
      <c r="AL5442" s="2" t="str">
        <f t="shared" si="1859"/>
        <v>-</v>
      </c>
      <c r="AM5442" s="2" t="str">
        <f t="shared" si="1860"/>
        <v>-</v>
      </c>
      <c r="AN5442" s="2" t="str">
        <f t="shared" si="1861"/>
        <v>-</v>
      </c>
      <c r="AO5442" s="2" t="str">
        <f t="shared" si="1862"/>
        <v>-</v>
      </c>
      <c r="AP5442" s="2" t="str">
        <f t="shared" si="1863"/>
        <v>-</v>
      </c>
      <c r="AQ5442" s="2">
        <f t="shared" ca="1" si="1864"/>
        <v>1</v>
      </c>
      <c r="AR5442" s="2" t="str">
        <f t="shared" si="1865"/>
        <v>-</v>
      </c>
      <c r="AS5442" s="2" t="str">
        <f t="shared" si="1866"/>
        <v>-</v>
      </c>
      <c r="AT5442" s="2" t="str">
        <f t="shared" si="1867"/>
        <v>-</v>
      </c>
      <c r="AU5442" s="2">
        <f t="shared" ca="1" si="1868"/>
        <v>1</v>
      </c>
      <c r="AV5442" s="2" t="str">
        <f t="shared" si="1869"/>
        <v>-</v>
      </c>
      <c r="AW5442" s="2" t="str">
        <f t="shared" si="1870"/>
        <v>-</v>
      </c>
      <c r="AX5442" s="2" t="str">
        <f t="shared" si="1871"/>
        <v>-</v>
      </c>
      <c r="AY5442" s="2" t="str">
        <f t="shared" ref="AY5442:AY5505" si="1872">IF(V5442="-","-",$AC5442)</f>
        <v>-</v>
      </c>
      <c r="AZ5442" s="2" t="str">
        <f t="shared" ref="AZ5442:AZ5505" si="1873">IF(W5442="-","-",$AC5442)</f>
        <v>-</v>
      </c>
      <c r="BA5442" s="2" t="str">
        <f t="shared" ref="BA5442:BA5505" si="1874">IF(X5442="-","-",$AC5442)</f>
        <v>-</v>
      </c>
    </row>
    <row r="5443" spans="1:53">
      <c r="A5443" s="2">
        <f t="shared" ref="A5443:A5506" si="1875">ROW(A5443)-1</f>
        <v>5442</v>
      </c>
      <c r="B5443" s="2">
        <f>'Synthese chemins'!B5443</f>
        <v>23</v>
      </c>
      <c r="C5443" s="2">
        <f>'Synthese chemins'!C5443</f>
        <v>1</v>
      </c>
      <c r="D5443" s="2" t="str">
        <f>'Synthese chemins'!D5443</f>
        <v>Direct</v>
      </c>
      <c r="E5443" s="20" t="str">
        <f>IF($D5443="Non",IF($B5443&lt;3,"-",IF('Synthese chemins'!E5443&gt;2,"Passeur",IF('Synthese chemins'!E5443&lt;1,"-",IF('Synthese chemins'!E5443&lt;2,IF(E$1=$Y5443,"-",IF(E$1=$AA5443,"-","Passeur")),IF(E$1=$Y5443,IF(E$1=Y5443,"-","Passeur"),"Passeur"))))),"-")</f>
        <v>-</v>
      </c>
      <c r="F5443" s="20" t="str">
        <f>IF($D5443="Non",IF($B5443&lt;3,"-",IF('Synthese chemins'!F5443&gt;2,"Passeur",IF('Synthese chemins'!F5443&lt;1,"-",IF('Synthese chemins'!F5443&lt;2,IF(F$1=$Y5443,"-",IF(F$1=$AA5443,"-","Passeur")),IF(F$1=$Y5443,IF(F$1=AA5443,"-","Passeur"),"Passeur"))))),"-")</f>
        <v>-</v>
      </c>
      <c r="G5443" s="20" t="str">
        <f>IF($D5443="Non",IF($B5443&lt;3,"-",IF('Synthese chemins'!G5443&gt;2,"Passeur",IF('Synthese chemins'!G5443&lt;1,"-",IF('Synthese chemins'!G5443&lt;2,IF(G$1=$Y5443,"-",IF(G$1=$AA5443,"-","Passeur")),IF(G$1=$Y5443,IF(G$1=AB5443,"-","Passeur"),"Passeur"))))),"-")</f>
        <v>-</v>
      </c>
      <c r="H5443" s="20" t="str">
        <f>IF($D5443="Non",IF($B5443&lt;3,"-",IF('Synthese chemins'!H5443&gt;2,"Passeur",IF('Synthese chemins'!H5443&lt;1,"-",IF('Synthese chemins'!H5443&lt;2,IF(H$1=$Y5443,"-",IF(H$1=$AA5443,"-","Passeur")),IF(H$1=$Y5443,IF(H$1=AC5443,"-","Passeur"),"Passeur"))))),"-")</f>
        <v>-</v>
      </c>
      <c r="I5443" s="20" t="str">
        <f>IF($D5443="Non",IF($B5443&lt;3,"-",IF('Synthese chemins'!I5443&gt;2,"Passeur",IF('Synthese chemins'!I5443&lt;1,"-",IF('Synthese chemins'!I5443&lt;2,IF(I$1=$Y5443,"-",IF(I$1=$AA5443,"-","Passeur")),IF(I$1=$Y5443,IF(I$1=AD5443,"-","Passeur"),"Passeur"))))),"-")</f>
        <v>-</v>
      </c>
      <c r="J5443" s="20" t="str">
        <f>IF($D5443="Non",IF($B5443&lt;3,"-",IF('Synthese chemins'!J5443&gt;2,"Passeur",IF('Synthese chemins'!J5443&lt;1,"-",IF('Synthese chemins'!J5443&lt;2,IF(J$1=$Y5443,"-",IF(J$1=$AA5443,"-","Passeur")),IF(J$1=$Y5443,IF(J$1=AE5443,"-","Passeur"),"Passeur"))))),"-")</f>
        <v>-</v>
      </c>
      <c r="K5443" s="20" t="str">
        <f>IF($D5443="Non",IF($B5443&lt;3,"-",IF('Synthese chemins'!K5443&gt;2,"Passeur",IF('Synthese chemins'!K5443&lt;1,"-",IF('Synthese chemins'!K5443&lt;2,IF(K$1=$Y5443,"-",IF(K$1=$AA5443,"-","Passeur")),IF(K$1=$Y5443,IF(K$1=AF5443,"-","Passeur"),"Passeur"))))),"-")</f>
        <v>-</v>
      </c>
      <c r="L5443" s="20" t="str">
        <f>IF($D5443="Non",IF($B5443&lt;3,"-",IF('Synthese chemins'!L5443&gt;2,"Passeur",IF('Synthese chemins'!L5443&lt;1,"-",IF('Synthese chemins'!L5443&lt;2,IF(L$1=$Y5443,"-",IF(L$1=$AA5443,"-","Passeur")),IF(L$1=$Y5443,IF(L$1=AG5443,"-","Passeur"),"Passeur"))))),"-")</f>
        <v>-</v>
      </c>
      <c r="M5443" s="20" t="str">
        <f>IF($D5443="Non",IF($B5443&lt;3,"-",IF('Synthese chemins'!M5443&gt;2,"Passeur",IF('Synthese chemins'!M5443&lt;1,"-",IF('Synthese chemins'!M5443&lt;2,IF(M$1=$Y5443,"-",IF(M$1=$AA5443,"-","Passeur")),IF(M$1=$Y5443,IF(M$1=AH5443,"-","Passeur"),"Passeur"))))),"-")</f>
        <v>-</v>
      </c>
      <c r="N5443" s="20" t="str">
        <f>IF($D5443="Non",IF($B5443&lt;3,"-",IF('Synthese chemins'!N5443&gt;2,"Passeur",IF('Synthese chemins'!N5443&lt;1,"-",IF('Synthese chemins'!N5443&lt;2,IF(N$1=$Y5443,"-",IF(N$1=$AA5443,"-","Passeur")),IF(N$1=$Y5443,IF(N$1=AI5443,"-","Passeur"),"Passeur"))))),"-")</f>
        <v>-</v>
      </c>
      <c r="O5443" s="20" t="str">
        <f>IF($D5443="Non",IF($B5443&lt;3,"-",IF('Synthese chemins'!O5443&gt;2,"Passeur",IF('Synthese chemins'!O5443&lt;1,"-",IF('Synthese chemins'!O5443&lt;2,IF(O$1=$Y5443,"-",IF(O$1=$AA5443,"-","Passeur")),IF(O$1=$Y5443,IF(O$1=AJ5443,"-","Passeur"),"Passeur"))))),"-")</f>
        <v>-</v>
      </c>
      <c r="P5443" s="20" t="str">
        <f>IF($D5443="Non",IF($B5443&lt;3,"-",IF('Synthese chemins'!P5443&gt;2,"Passeur",IF('Synthese chemins'!P5443&lt;1,"-",IF('Synthese chemins'!P5443&lt;2,IF(P$1=$Y5443,"-",IF(P$1=$AA5443,"-","Passeur")),IF(P$1=$Y5443,IF(P$1=AK5443,"-","Passeur"),"Passeur"))))),"-")</f>
        <v>-</v>
      </c>
      <c r="Q5443" s="20" t="str">
        <f>IF($D5443="Non",IF($B5443&lt;3,"-",IF('Synthese chemins'!Q5443&gt;2,"Passeur",IF('Synthese chemins'!Q5443&lt;1,"-",IF('Synthese chemins'!Q5443&lt;2,IF(Q$1=$Y5443,"-",IF(Q$1=$AA5443,"-","Passeur")),IF(Q$1=$Y5443,IF(Q$1=AL5443,"-","Passeur"),"Passeur"))))),"-")</f>
        <v>-</v>
      </c>
      <c r="R5443" s="20" t="str">
        <f>IF($D5443="Non",IF($B5443&lt;3,"-",IF('Synthese chemins'!R5443&gt;2,"Passeur",IF('Synthese chemins'!R5443&lt;1,"-",IF('Synthese chemins'!R5443&lt;2,IF(R$1=$Y5443,"-",IF(R$1=$AA5443,"-","Passeur")),IF(R$1=$Y5443,IF(R$1=AM5443,"-","Passeur"),"Passeur"))))),"-")</f>
        <v>-</v>
      </c>
      <c r="S5443" s="20" t="str">
        <f>IF($D5443="Non",IF($B5443&lt;3,"-",IF('Synthese chemins'!S5443&gt;2,"Passeur",IF('Synthese chemins'!S5443&lt;1,"-",IF('Synthese chemins'!S5443&lt;2,IF(S$1=$Y5443,"-",IF(S$1=$AA5443,"-","Passeur")),IF(S$1=$Y5443,IF(S$1=AN5443,"-","Passeur"),"Passeur"))))),"-")</f>
        <v>-</v>
      </c>
      <c r="T5443" s="20" t="str">
        <f>IF($D5443="Non",IF($B5443&lt;3,"-",IF('Synthese chemins'!T5443&gt;2,"Passeur",IF('Synthese chemins'!T5443&lt;1,"-",IF('Synthese chemins'!T5443&lt;2,IF(T$1=$Y5443,"-",IF(T$1=$AA5443,"-","Passeur")),IF(T$1=$Y5443,IF(T$1=AO5443,"-","Passeur"),"Passeur"))))),"-")</f>
        <v>-</v>
      </c>
      <c r="U5443" s="20" t="str">
        <f>IF($D5443="Non",IF($B5443&lt;3,"-",IF('Synthese chemins'!U5443&gt;2,"Passeur",IF('Synthese chemins'!U5443&lt;1,"-",IF('Synthese chemins'!U5443&lt;2,IF(U$1=$Y5443,"-",IF(U$1=$AA5443,"-","Passeur")),IF(U$1=$Y5443,IF(U$1=AP5443,"-","Passeur"),"Passeur"))))),"-")</f>
        <v>-</v>
      </c>
      <c r="V5443" s="20" t="str">
        <f>IF($D5443="Non",IF($B5443&lt;3,"-",IF('Synthese chemins'!V5443&gt;2,"Passeur",IF('Synthese chemins'!V5443&lt;1,"-",IF('Synthese chemins'!V5443&lt;2,IF(V$1=$Y5443,"-",IF(V$1=$AA5443,"-","Passeur")),IF(V$1=$Y5443,IF(V$1=AQ5443,"-","Passeur"),"Passeur"))))),"-")</f>
        <v>-</v>
      </c>
      <c r="W5443" s="20" t="str">
        <f>IF($D5443="Non",IF($B5443&lt;3,"-",IF('Synthese chemins'!W5443&gt;2,"Passeur",IF('Synthese chemins'!W5443&lt;1,"-",IF('Synthese chemins'!W5443&lt;2,IF(W$1=$Y5443,"-",IF(W$1=$AA5443,"-","Passeur")),IF(W$1=$Y5443,IF(W$1=AR5443,"-","Passeur"),"Passeur"))))),"-")</f>
        <v>-</v>
      </c>
      <c r="X5443" s="20" t="str">
        <f>IF($D5443="Non",IF($B5443&lt;3,"-",IF('Synthese chemins'!X5443&gt;2,"Passeur",IF('Synthese chemins'!X5443&lt;1,"-",IF('Synthese chemins'!X5443&lt;2,IF(X$1=$Y5443,"-",IF(X$1=$AA5443,"-","Passeur")),IF(X$1=$Y5443,IF(X$1=AS5443,"-","Passeur"),"Passeur"))))),"-")</f>
        <v>-</v>
      </c>
      <c r="Y5443" s="33" t="str">
        <f>'Chemins de conversion les plus '!G5443</f>
        <v>Autonome</v>
      </c>
      <c r="Z5443" s="20">
        <f t="shared" ref="Z5443:Z5506" si="1876">COUNTIF(E5443:U5443,"Passeur")</f>
        <v>0</v>
      </c>
      <c r="AA5443" s="33" t="str">
        <f>'Chemins de conversion les plus '!I5443</f>
        <v>Autonome</v>
      </c>
      <c r="AB5443" s="5"/>
      <c r="AC5443" s="20">
        <f ca="1">'Synthese chemins'!Z5443</f>
        <v>7</v>
      </c>
      <c r="AD5443" s="19">
        <f>'Synthese chemins'!AA5443</f>
        <v>180.61</v>
      </c>
      <c r="AE5443" s="20">
        <f ca="1">'Synthese chemins'!AB5443</f>
        <v>0.30434782608695654</v>
      </c>
      <c r="AF5443" s="19">
        <f>'Synthese chemins'!AC5443</f>
        <v>7.8526086956521741</v>
      </c>
      <c r="AH5443" s="2" t="str">
        <f t="shared" ref="AH5443:AH5506" si="1877">IF(E5443="-","-",$AC5443)</f>
        <v>-</v>
      </c>
      <c r="AI5443" s="2" t="str">
        <f t="shared" ref="AI5443:AI5506" si="1878">IF(F5443="-","-",$AC5443)</f>
        <v>-</v>
      </c>
      <c r="AJ5443" s="2" t="str">
        <f t="shared" ref="AJ5443:AJ5506" si="1879">IF(G5443="-","-",$AC5443)</f>
        <v>-</v>
      </c>
      <c r="AK5443" s="2" t="str">
        <f t="shared" ref="AK5443:AK5506" si="1880">IF(H5443="-","-",$AC5443)</f>
        <v>-</v>
      </c>
      <c r="AL5443" s="2" t="str">
        <f t="shared" ref="AL5443:AL5506" si="1881">IF(I5443="-","-",$AC5443)</f>
        <v>-</v>
      </c>
      <c r="AM5443" s="2" t="str">
        <f t="shared" ref="AM5443:AM5506" si="1882">IF(J5443="-","-",$AC5443)</f>
        <v>-</v>
      </c>
      <c r="AN5443" s="2" t="str">
        <f t="shared" ref="AN5443:AN5506" si="1883">IF(K5443="-","-",$AC5443)</f>
        <v>-</v>
      </c>
      <c r="AO5443" s="2" t="str">
        <f t="shared" ref="AO5443:AO5506" si="1884">IF(L5443="-","-",$AC5443)</f>
        <v>-</v>
      </c>
      <c r="AP5443" s="2" t="str">
        <f t="shared" ref="AP5443:AP5506" si="1885">IF(M5443="-","-",$AC5443)</f>
        <v>-</v>
      </c>
      <c r="AQ5443" s="2" t="str">
        <f t="shared" ref="AQ5443:AQ5506" si="1886">IF(N5443="-","-",$AC5443)</f>
        <v>-</v>
      </c>
      <c r="AR5443" s="2" t="str">
        <f t="shared" ref="AR5443:AR5506" si="1887">IF(O5443="-","-",$AC5443)</f>
        <v>-</v>
      </c>
      <c r="AS5443" s="2" t="str">
        <f t="shared" ref="AS5443:AS5506" si="1888">IF(P5443="-","-",$AC5443)</f>
        <v>-</v>
      </c>
      <c r="AT5443" s="2" t="str">
        <f t="shared" ref="AT5443:AT5506" si="1889">IF(Q5443="-","-",$AC5443)</f>
        <v>-</v>
      </c>
      <c r="AU5443" s="2" t="str">
        <f t="shared" ref="AU5443:AU5506" si="1890">IF(R5443="-","-",$AC5443)</f>
        <v>-</v>
      </c>
      <c r="AV5443" s="2" t="str">
        <f t="shared" ref="AV5443:AV5506" si="1891">IF(S5443="-","-",$AC5443)</f>
        <v>-</v>
      </c>
      <c r="AW5443" s="2" t="str">
        <f t="shared" ref="AW5443:AW5506" si="1892">IF(T5443="-","-",$AC5443)</f>
        <v>-</v>
      </c>
      <c r="AX5443" s="2" t="str">
        <f t="shared" ref="AX5443:AX5506" si="1893">IF(U5443="-","-",$AC5443)</f>
        <v>-</v>
      </c>
      <c r="AY5443" s="2" t="str">
        <f t="shared" si="1872"/>
        <v>-</v>
      </c>
      <c r="AZ5443" s="2" t="str">
        <f t="shared" si="1873"/>
        <v>-</v>
      </c>
      <c r="BA5443" s="2" t="str">
        <f t="shared" si="1874"/>
        <v>-</v>
      </c>
    </row>
    <row r="5444" spans="1:53">
      <c r="A5444" s="2">
        <f t="shared" si="1875"/>
        <v>5443</v>
      </c>
      <c r="B5444" s="2">
        <f>'Synthese chemins'!B5444</f>
        <v>23</v>
      </c>
      <c r="C5444" s="2">
        <f>'Synthese chemins'!C5444</f>
        <v>5</v>
      </c>
      <c r="D5444" s="2" t="str">
        <f>'Synthese chemins'!D5444</f>
        <v>Non</v>
      </c>
      <c r="E5444" s="20" t="str">
        <f>IF($D5444="Non",IF($B5444&lt;3,"-",IF('Synthese chemins'!E5444&gt;2,"Passeur",IF('Synthese chemins'!E5444&lt;1,"-",IF('Synthese chemins'!E5444&lt;2,IF(E$1=$Y5444,"-",IF(E$1=$AA5444,"-","Passeur")),IF(E$1=$Y5444,IF(E$1=Y5444,"-","Passeur"),"Passeur"))))),"-")</f>
        <v>-</v>
      </c>
      <c r="F5444" s="20" t="str">
        <f>IF($D5444="Non",IF($B5444&lt;3,"-",IF('Synthese chemins'!F5444&gt;2,"Passeur",IF('Synthese chemins'!F5444&lt;1,"-",IF('Synthese chemins'!F5444&lt;2,IF(F$1=$Y5444,"-",IF(F$1=$AA5444,"-","Passeur")),IF(F$1=$Y5444,IF(F$1=AA5444,"-","Passeur"),"Passeur"))))),"-")</f>
        <v>Passeur</v>
      </c>
      <c r="G5444" s="20" t="str">
        <f>IF($D5444="Non",IF($B5444&lt;3,"-",IF('Synthese chemins'!G5444&gt;2,"Passeur",IF('Synthese chemins'!G5444&lt;1,"-",IF('Synthese chemins'!G5444&lt;2,IF(G$1=$Y5444,"-",IF(G$1=$AA5444,"-","Passeur")),IF(G$1=$Y5444,IF(G$1=AB5444,"-","Passeur"),"Passeur"))))),"-")</f>
        <v>-</v>
      </c>
      <c r="H5444" s="20" t="str">
        <f>IF($D5444="Non",IF($B5444&lt;3,"-",IF('Synthese chemins'!H5444&gt;2,"Passeur",IF('Synthese chemins'!H5444&lt;1,"-",IF('Synthese chemins'!H5444&lt;2,IF(H$1=$Y5444,"-",IF(H$1=$AA5444,"-","Passeur")),IF(H$1=$Y5444,IF(H$1=AC5444,"-","Passeur"),"Passeur"))))),"-")</f>
        <v>-</v>
      </c>
      <c r="I5444" s="20" t="str">
        <f>IF($D5444="Non",IF($B5444&lt;3,"-",IF('Synthese chemins'!I5444&gt;2,"Passeur",IF('Synthese chemins'!I5444&lt;1,"-",IF('Synthese chemins'!I5444&lt;2,IF(I$1=$Y5444,"-",IF(I$1=$AA5444,"-","Passeur")),IF(I$1=$Y5444,IF(I$1=AD5444,"-","Passeur"),"Passeur"))))),"-")</f>
        <v>Passeur</v>
      </c>
      <c r="J5444" s="20" t="str">
        <f>IF($D5444="Non",IF($B5444&lt;3,"-",IF('Synthese chemins'!J5444&gt;2,"Passeur",IF('Synthese chemins'!J5444&lt;1,"-",IF('Synthese chemins'!J5444&lt;2,IF(J$1=$Y5444,"-",IF(J$1=$AA5444,"-","Passeur")),IF(J$1=$Y5444,IF(J$1=AE5444,"-","Passeur"),"Passeur"))))),"-")</f>
        <v>-</v>
      </c>
      <c r="K5444" s="20" t="str">
        <f>IF($D5444="Non",IF($B5444&lt;3,"-",IF('Synthese chemins'!K5444&gt;2,"Passeur",IF('Synthese chemins'!K5444&lt;1,"-",IF('Synthese chemins'!K5444&lt;2,IF(K$1=$Y5444,"-",IF(K$1=$AA5444,"-","Passeur")),IF(K$1=$Y5444,IF(K$1=AF5444,"-","Passeur"),"Passeur"))))),"-")</f>
        <v>-</v>
      </c>
      <c r="L5444" s="20" t="str">
        <f>IF($D5444="Non",IF($B5444&lt;3,"-",IF('Synthese chemins'!L5444&gt;2,"Passeur",IF('Synthese chemins'!L5444&lt;1,"-",IF('Synthese chemins'!L5444&lt;2,IF(L$1=$Y5444,"-",IF(L$1=$AA5444,"-","Passeur")),IF(L$1=$Y5444,IF(L$1=AG5444,"-","Passeur"),"Passeur"))))),"-")</f>
        <v>-</v>
      </c>
      <c r="M5444" s="20" t="str">
        <f>IF($D5444="Non",IF($B5444&lt;3,"-",IF('Synthese chemins'!M5444&gt;2,"Passeur",IF('Synthese chemins'!M5444&lt;1,"-",IF('Synthese chemins'!M5444&lt;2,IF(M$1=$Y5444,"-",IF(M$1=$AA5444,"-","Passeur")),IF(M$1=$Y5444,IF(M$1=AH5444,"-","Passeur"),"Passeur"))))),"-")</f>
        <v>-</v>
      </c>
      <c r="N5444" s="20" t="str">
        <f>IF($D5444="Non",IF($B5444&lt;3,"-",IF('Synthese chemins'!N5444&gt;2,"Passeur",IF('Synthese chemins'!N5444&lt;1,"-",IF('Synthese chemins'!N5444&lt;2,IF(N$1=$Y5444,"-",IF(N$1=$AA5444,"-","Passeur")),IF(N$1=$Y5444,IF(N$1=AI5444,"-","Passeur"),"Passeur"))))),"-")</f>
        <v>-</v>
      </c>
      <c r="O5444" s="20" t="str">
        <f>IF($D5444="Non",IF($B5444&lt;3,"-",IF('Synthese chemins'!O5444&gt;2,"Passeur",IF('Synthese chemins'!O5444&lt;1,"-",IF('Synthese chemins'!O5444&lt;2,IF(O$1=$Y5444,"-",IF(O$1=$AA5444,"-","Passeur")),IF(O$1=$Y5444,IF(O$1=AJ5444,"-","Passeur"),"Passeur"))))),"-")</f>
        <v>Passeur</v>
      </c>
      <c r="P5444" s="20" t="str">
        <f>IF($D5444="Non",IF($B5444&lt;3,"-",IF('Synthese chemins'!P5444&gt;2,"Passeur",IF('Synthese chemins'!P5444&lt;1,"-",IF('Synthese chemins'!P5444&lt;2,IF(P$1=$Y5444,"-",IF(P$1=$AA5444,"-","Passeur")),IF(P$1=$Y5444,IF(P$1=AK5444,"-","Passeur"),"Passeur"))))),"-")</f>
        <v>-</v>
      </c>
      <c r="Q5444" s="20" t="str">
        <f>IF($D5444="Non",IF($B5444&lt;3,"-",IF('Synthese chemins'!Q5444&gt;2,"Passeur",IF('Synthese chemins'!Q5444&lt;1,"-",IF('Synthese chemins'!Q5444&lt;2,IF(Q$1=$Y5444,"-",IF(Q$1=$AA5444,"-","Passeur")),IF(Q$1=$Y5444,IF(Q$1=AL5444,"-","Passeur"),"Passeur"))))),"-")</f>
        <v>-</v>
      </c>
      <c r="R5444" s="20" t="str">
        <f>IF($D5444="Non",IF($B5444&lt;3,"-",IF('Synthese chemins'!R5444&gt;2,"Passeur",IF('Synthese chemins'!R5444&lt;1,"-",IF('Synthese chemins'!R5444&lt;2,IF(R$1=$Y5444,"-",IF(R$1=$AA5444,"-","Passeur")),IF(R$1=$Y5444,IF(R$1=AM5444,"-","Passeur"),"Passeur"))))),"-")</f>
        <v>-</v>
      </c>
      <c r="S5444" s="20" t="str">
        <f>IF($D5444="Non",IF($B5444&lt;3,"-",IF('Synthese chemins'!S5444&gt;2,"Passeur",IF('Synthese chemins'!S5444&lt;1,"-",IF('Synthese chemins'!S5444&lt;2,IF(S$1=$Y5444,"-",IF(S$1=$AA5444,"-","Passeur")),IF(S$1=$Y5444,IF(S$1=AN5444,"-","Passeur"),"Passeur"))))),"-")</f>
        <v>-</v>
      </c>
      <c r="T5444" s="20" t="str">
        <f>IF($D5444="Non",IF($B5444&lt;3,"-",IF('Synthese chemins'!T5444&gt;2,"Passeur",IF('Synthese chemins'!T5444&lt;1,"-",IF('Synthese chemins'!T5444&lt;2,IF(T$1=$Y5444,"-",IF(T$1=$AA5444,"-","Passeur")),IF(T$1=$Y5444,IF(T$1=AO5444,"-","Passeur"),"Passeur"))))),"-")</f>
        <v>-</v>
      </c>
      <c r="U5444" s="20" t="str">
        <f>IF($D5444="Non",IF($B5444&lt;3,"-",IF('Synthese chemins'!U5444&gt;2,"Passeur",IF('Synthese chemins'!U5444&lt;1,"-",IF('Synthese chemins'!U5444&lt;2,IF(U$1=$Y5444,"-",IF(U$1=$AA5444,"-","Passeur")),IF(U$1=$Y5444,IF(U$1=AP5444,"-","Passeur"),"Passeur"))))),"-")</f>
        <v>Passeur</v>
      </c>
      <c r="V5444" s="20" t="str">
        <f>IF($D5444="Non",IF($B5444&lt;3,"-",IF('Synthese chemins'!V5444&gt;2,"Passeur",IF('Synthese chemins'!V5444&lt;1,"-",IF('Synthese chemins'!V5444&lt;2,IF(V$1=$Y5444,"-",IF(V$1=$AA5444,"-","Passeur")),IF(V$1=$Y5444,IF(V$1=AQ5444,"-","Passeur"),"Passeur"))))),"-")</f>
        <v>-</v>
      </c>
      <c r="W5444" s="20" t="str">
        <f>IF($D5444="Non",IF($B5444&lt;3,"-",IF('Synthese chemins'!W5444&gt;2,"Passeur",IF('Synthese chemins'!W5444&lt;1,"-",IF('Synthese chemins'!W5444&lt;2,IF(W$1=$Y5444,"-",IF(W$1=$AA5444,"-","Passeur")),IF(W$1=$Y5444,IF(W$1=AR5444,"-","Passeur"),"Passeur"))))),"-")</f>
        <v>-</v>
      </c>
      <c r="X5444" s="20" t="str">
        <f>IF($D5444="Non",IF($B5444&lt;3,"-",IF('Synthese chemins'!X5444&gt;2,"Passeur",IF('Synthese chemins'!X5444&lt;1,"-",IF('Synthese chemins'!X5444&lt;2,IF(X$1=$Y5444,"-",IF(X$1=$AA5444,"-","Passeur")),IF(X$1=$Y5444,IF(X$1=AS5444,"-","Passeur"),"Passeur"))))),"-")</f>
        <v>-</v>
      </c>
      <c r="Y5444" s="33" t="str">
        <f>'Chemins de conversion les plus '!G5444</f>
        <v>SEO</v>
      </c>
      <c r="Z5444" s="20">
        <f t="shared" si="1876"/>
        <v>4</v>
      </c>
      <c r="AA5444" s="33" t="str">
        <f>'Chemins de conversion les plus '!I5444</f>
        <v>Direct</v>
      </c>
      <c r="AB5444" s="5"/>
      <c r="AC5444" s="20">
        <f ca="1">'Synthese chemins'!Z5444</f>
        <v>2</v>
      </c>
      <c r="AD5444" s="19">
        <f>'Synthese chemins'!AA5444</f>
        <v>141.07</v>
      </c>
      <c r="AE5444" s="20">
        <f ca="1">'Synthese chemins'!AB5444</f>
        <v>8.6956521739130432E-2</v>
      </c>
      <c r="AF5444" s="19">
        <f>'Synthese chemins'!AC5444</f>
        <v>6.1334782608695653</v>
      </c>
      <c r="AH5444" s="2" t="str">
        <f t="shared" si="1877"/>
        <v>-</v>
      </c>
      <c r="AI5444" s="2">
        <f t="shared" ca="1" si="1878"/>
        <v>2</v>
      </c>
      <c r="AJ5444" s="2" t="str">
        <f t="shared" si="1879"/>
        <v>-</v>
      </c>
      <c r="AK5444" s="2" t="str">
        <f t="shared" si="1880"/>
        <v>-</v>
      </c>
      <c r="AL5444" s="2">
        <f t="shared" ca="1" si="1881"/>
        <v>2</v>
      </c>
      <c r="AM5444" s="2" t="str">
        <f t="shared" si="1882"/>
        <v>-</v>
      </c>
      <c r="AN5444" s="2" t="str">
        <f t="shared" si="1883"/>
        <v>-</v>
      </c>
      <c r="AO5444" s="2" t="str">
        <f t="shared" si="1884"/>
        <v>-</v>
      </c>
      <c r="AP5444" s="2" t="str">
        <f t="shared" si="1885"/>
        <v>-</v>
      </c>
      <c r="AQ5444" s="2" t="str">
        <f t="shared" si="1886"/>
        <v>-</v>
      </c>
      <c r="AR5444" s="2">
        <f t="shared" ca="1" si="1887"/>
        <v>2</v>
      </c>
      <c r="AS5444" s="2" t="str">
        <f t="shared" si="1888"/>
        <v>-</v>
      </c>
      <c r="AT5444" s="2" t="str">
        <f t="shared" si="1889"/>
        <v>-</v>
      </c>
      <c r="AU5444" s="2" t="str">
        <f t="shared" si="1890"/>
        <v>-</v>
      </c>
      <c r="AV5444" s="2" t="str">
        <f t="shared" si="1891"/>
        <v>-</v>
      </c>
      <c r="AW5444" s="2" t="str">
        <f t="shared" si="1892"/>
        <v>-</v>
      </c>
      <c r="AX5444" s="2">
        <f t="shared" ca="1" si="1893"/>
        <v>2</v>
      </c>
      <c r="AY5444" s="2" t="str">
        <f t="shared" si="1872"/>
        <v>-</v>
      </c>
      <c r="AZ5444" s="2" t="str">
        <f t="shared" si="1873"/>
        <v>-</v>
      </c>
      <c r="BA5444" s="2" t="str">
        <f t="shared" si="1874"/>
        <v>-</v>
      </c>
    </row>
    <row r="5445" spans="1:53">
      <c r="A5445" s="2">
        <f t="shared" si="1875"/>
        <v>5444</v>
      </c>
      <c r="B5445" s="2">
        <f>'Synthese chemins'!B5445</f>
        <v>23</v>
      </c>
      <c r="C5445" s="2">
        <f>'Synthese chemins'!C5445</f>
        <v>3</v>
      </c>
      <c r="D5445" s="2" t="str">
        <f>'Synthese chemins'!D5445</f>
        <v>Non</v>
      </c>
      <c r="E5445" s="20" t="str">
        <f>IF($D5445="Non",IF($B5445&lt;3,"-",IF('Synthese chemins'!E5445&gt;2,"Passeur",IF('Synthese chemins'!E5445&lt;1,"-",IF('Synthese chemins'!E5445&lt;2,IF(E$1=$Y5445,"-",IF(E$1=$AA5445,"-","Passeur")),IF(E$1=$Y5445,IF(E$1=Y5445,"-","Passeur"),"Passeur"))))),"-")</f>
        <v>-</v>
      </c>
      <c r="F5445" s="20" t="str">
        <f>IF($D5445="Non",IF($B5445&lt;3,"-",IF('Synthese chemins'!F5445&gt;2,"Passeur",IF('Synthese chemins'!F5445&lt;1,"-",IF('Synthese chemins'!F5445&lt;2,IF(F$1=$Y5445,"-",IF(F$1=$AA5445,"-","Passeur")),IF(F$1=$Y5445,IF(F$1=AA5445,"-","Passeur"),"Passeur"))))),"-")</f>
        <v>Passeur</v>
      </c>
      <c r="G5445" s="20" t="str">
        <f>IF($D5445="Non",IF($B5445&lt;3,"-",IF('Synthese chemins'!G5445&gt;2,"Passeur",IF('Synthese chemins'!G5445&lt;1,"-",IF('Synthese chemins'!G5445&lt;2,IF(G$1=$Y5445,"-",IF(G$1=$AA5445,"-","Passeur")),IF(G$1=$Y5445,IF(G$1=AB5445,"-","Passeur"),"Passeur"))))),"-")</f>
        <v>-</v>
      </c>
      <c r="H5445" s="20" t="str">
        <f>IF($D5445="Non",IF($B5445&lt;3,"-",IF('Synthese chemins'!H5445&gt;2,"Passeur",IF('Synthese chemins'!H5445&lt;1,"-",IF('Synthese chemins'!H5445&lt;2,IF(H$1=$Y5445,"-",IF(H$1=$AA5445,"-","Passeur")),IF(H$1=$Y5445,IF(H$1=AC5445,"-","Passeur"),"Passeur"))))),"-")</f>
        <v>-</v>
      </c>
      <c r="I5445" s="20" t="str">
        <f>IF($D5445="Non",IF($B5445&lt;3,"-",IF('Synthese chemins'!I5445&gt;2,"Passeur",IF('Synthese chemins'!I5445&lt;1,"-",IF('Synthese chemins'!I5445&lt;2,IF(I$1=$Y5445,"-",IF(I$1=$AA5445,"-","Passeur")),IF(I$1=$Y5445,IF(I$1=AD5445,"-","Passeur"),"Passeur"))))),"-")</f>
        <v>Passeur</v>
      </c>
      <c r="J5445" s="20" t="str">
        <f>IF($D5445="Non",IF($B5445&lt;3,"-",IF('Synthese chemins'!J5445&gt;2,"Passeur",IF('Synthese chemins'!J5445&lt;1,"-",IF('Synthese chemins'!J5445&lt;2,IF(J$1=$Y5445,"-",IF(J$1=$AA5445,"-","Passeur")),IF(J$1=$Y5445,IF(J$1=AE5445,"-","Passeur"),"Passeur"))))),"-")</f>
        <v>-</v>
      </c>
      <c r="K5445" s="20" t="str">
        <f>IF($D5445="Non",IF($B5445&lt;3,"-",IF('Synthese chemins'!K5445&gt;2,"Passeur",IF('Synthese chemins'!K5445&lt;1,"-",IF('Synthese chemins'!K5445&lt;2,IF(K$1=$Y5445,"-",IF(K$1=$AA5445,"-","Passeur")),IF(K$1=$Y5445,IF(K$1=AF5445,"-","Passeur"),"Passeur"))))),"-")</f>
        <v>-</v>
      </c>
      <c r="L5445" s="20" t="str">
        <f>IF($D5445="Non",IF($B5445&lt;3,"-",IF('Synthese chemins'!L5445&gt;2,"Passeur",IF('Synthese chemins'!L5445&lt;1,"-",IF('Synthese chemins'!L5445&lt;2,IF(L$1=$Y5445,"-",IF(L$1=$AA5445,"-","Passeur")),IF(L$1=$Y5445,IF(L$1=AG5445,"-","Passeur"),"Passeur"))))),"-")</f>
        <v>-</v>
      </c>
      <c r="M5445" s="20" t="str">
        <f>IF($D5445="Non",IF($B5445&lt;3,"-",IF('Synthese chemins'!M5445&gt;2,"Passeur",IF('Synthese chemins'!M5445&lt;1,"-",IF('Synthese chemins'!M5445&lt;2,IF(M$1=$Y5445,"-",IF(M$1=$AA5445,"-","Passeur")),IF(M$1=$Y5445,IF(M$1=AH5445,"-","Passeur"),"Passeur"))))),"-")</f>
        <v>-</v>
      </c>
      <c r="N5445" s="20" t="str">
        <f>IF($D5445="Non",IF($B5445&lt;3,"-",IF('Synthese chemins'!N5445&gt;2,"Passeur",IF('Synthese chemins'!N5445&lt;1,"-",IF('Synthese chemins'!N5445&lt;2,IF(N$1=$Y5445,"-",IF(N$1=$AA5445,"-","Passeur")),IF(N$1=$Y5445,IF(N$1=AI5445,"-","Passeur"),"Passeur"))))),"-")</f>
        <v>Passeur</v>
      </c>
      <c r="O5445" s="20" t="str">
        <f>IF($D5445="Non",IF($B5445&lt;3,"-",IF('Synthese chemins'!O5445&gt;2,"Passeur",IF('Synthese chemins'!O5445&lt;1,"-",IF('Synthese chemins'!O5445&lt;2,IF(O$1=$Y5445,"-",IF(O$1=$AA5445,"-","Passeur")),IF(O$1=$Y5445,IF(O$1=AJ5445,"-","Passeur"),"Passeur"))))),"-")</f>
        <v>-</v>
      </c>
      <c r="P5445" s="20" t="str">
        <f>IF($D5445="Non",IF($B5445&lt;3,"-",IF('Synthese chemins'!P5445&gt;2,"Passeur",IF('Synthese chemins'!P5445&lt;1,"-",IF('Synthese chemins'!P5445&lt;2,IF(P$1=$Y5445,"-",IF(P$1=$AA5445,"-","Passeur")),IF(P$1=$Y5445,IF(P$1=AK5445,"-","Passeur"),"Passeur"))))),"-")</f>
        <v>-</v>
      </c>
      <c r="Q5445" s="20" t="str">
        <f>IF($D5445="Non",IF($B5445&lt;3,"-",IF('Synthese chemins'!Q5445&gt;2,"Passeur",IF('Synthese chemins'!Q5445&lt;1,"-",IF('Synthese chemins'!Q5445&lt;2,IF(Q$1=$Y5445,"-",IF(Q$1=$AA5445,"-","Passeur")),IF(Q$1=$Y5445,IF(Q$1=AL5445,"-","Passeur"),"Passeur"))))),"-")</f>
        <v>-</v>
      </c>
      <c r="R5445" s="20" t="str">
        <f>IF($D5445="Non",IF($B5445&lt;3,"-",IF('Synthese chemins'!R5445&gt;2,"Passeur",IF('Synthese chemins'!R5445&lt;1,"-",IF('Synthese chemins'!R5445&lt;2,IF(R$1=$Y5445,"-",IF(R$1=$AA5445,"-","Passeur")),IF(R$1=$Y5445,IF(R$1=AM5445,"-","Passeur"),"Passeur"))))),"-")</f>
        <v>-</v>
      </c>
      <c r="S5445" s="20" t="str">
        <f>IF($D5445="Non",IF($B5445&lt;3,"-",IF('Synthese chemins'!S5445&gt;2,"Passeur",IF('Synthese chemins'!S5445&lt;1,"-",IF('Synthese chemins'!S5445&lt;2,IF(S$1=$Y5445,"-",IF(S$1=$AA5445,"-","Passeur")),IF(S$1=$Y5445,IF(S$1=AN5445,"-","Passeur"),"Passeur"))))),"-")</f>
        <v>-</v>
      </c>
      <c r="T5445" s="20" t="str">
        <f>IF($D5445="Non",IF($B5445&lt;3,"-",IF('Synthese chemins'!T5445&gt;2,"Passeur",IF('Synthese chemins'!T5445&lt;1,"-",IF('Synthese chemins'!T5445&lt;2,IF(T$1=$Y5445,"-",IF(T$1=$AA5445,"-","Passeur")),IF(T$1=$Y5445,IF(T$1=AO5445,"-","Passeur"),"Passeur"))))),"-")</f>
        <v>-</v>
      </c>
      <c r="U5445" s="20" t="str">
        <f>IF($D5445="Non",IF($B5445&lt;3,"-",IF('Synthese chemins'!U5445&gt;2,"Passeur",IF('Synthese chemins'!U5445&lt;1,"-",IF('Synthese chemins'!U5445&lt;2,IF(U$1=$Y5445,"-",IF(U$1=$AA5445,"-","Passeur")),IF(U$1=$Y5445,IF(U$1=AP5445,"-","Passeur"),"Passeur"))))),"-")</f>
        <v>-</v>
      </c>
      <c r="V5445" s="20" t="str">
        <f>IF($D5445="Non",IF($B5445&lt;3,"-",IF('Synthese chemins'!V5445&gt;2,"Passeur",IF('Synthese chemins'!V5445&lt;1,"-",IF('Synthese chemins'!V5445&lt;2,IF(V$1=$Y5445,"-",IF(V$1=$AA5445,"-","Passeur")),IF(V$1=$Y5445,IF(V$1=AQ5445,"-","Passeur"),"Passeur"))))),"-")</f>
        <v>-</v>
      </c>
      <c r="W5445" s="20" t="str">
        <f>IF($D5445="Non",IF($B5445&lt;3,"-",IF('Synthese chemins'!W5445&gt;2,"Passeur",IF('Synthese chemins'!W5445&lt;1,"-",IF('Synthese chemins'!W5445&lt;2,IF(W$1=$Y5445,"-",IF(W$1=$AA5445,"-","Passeur")),IF(W$1=$Y5445,IF(W$1=AR5445,"-","Passeur"),"Passeur"))))),"-")</f>
        <v>-</v>
      </c>
      <c r="X5445" s="20" t="str">
        <f>IF($D5445="Non",IF($B5445&lt;3,"-",IF('Synthese chemins'!X5445&gt;2,"Passeur",IF('Synthese chemins'!X5445&lt;1,"-",IF('Synthese chemins'!X5445&lt;2,IF(X$1=$Y5445,"-",IF(X$1=$AA5445,"-","Passeur")),IF(X$1=$Y5445,IF(X$1=AS5445,"-","Passeur"),"Passeur"))))),"-")</f>
        <v>-</v>
      </c>
      <c r="Y5445" s="33" t="str">
        <f>'Chemins de conversion les plus '!G5445</f>
        <v>Direct</v>
      </c>
      <c r="Z5445" s="20">
        <f t="shared" si="1876"/>
        <v>3</v>
      </c>
      <c r="AA5445" s="33" t="str">
        <f>'Chemins de conversion les plus '!I5445</f>
        <v>Direct</v>
      </c>
      <c r="AB5445" s="5"/>
      <c r="AC5445" s="20">
        <f ca="1">'Synthese chemins'!Z5445</f>
        <v>2</v>
      </c>
      <c r="AD5445" s="19">
        <f>'Synthese chemins'!AA5445</f>
        <v>9.15</v>
      </c>
      <c r="AE5445" s="20">
        <f ca="1">'Synthese chemins'!AB5445</f>
        <v>8.6956521739130432E-2</v>
      </c>
      <c r="AF5445" s="19">
        <f>'Synthese chemins'!AC5445</f>
        <v>0.39782608695652177</v>
      </c>
      <c r="AH5445" s="2" t="str">
        <f t="shared" si="1877"/>
        <v>-</v>
      </c>
      <c r="AI5445" s="2">
        <f t="shared" ca="1" si="1878"/>
        <v>2</v>
      </c>
      <c r="AJ5445" s="2" t="str">
        <f t="shared" si="1879"/>
        <v>-</v>
      </c>
      <c r="AK5445" s="2" t="str">
        <f t="shared" si="1880"/>
        <v>-</v>
      </c>
      <c r="AL5445" s="2">
        <f t="shared" ca="1" si="1881"/>
        <v>2</v>
      </c>
      <c r="AM5445" s="2" t="str">
        <f t="shared" si="1882"/>
        <v>-</v>
      </c>
      <c r="AN5445" s="2" t="str">
        <f t="shared" si="1883"/>
        <v>-</v>
      </c>
      <c r="AO5445" s="2" t="str">
        <f t="shared" si="1884"/>
        <v>-</v>
      </c>
      <c r="AP5445" s="2" t="str">
        <f t="shared" si="1885"/>
        <v>-</v>
      </c>
      <c r="AQ5445" s="2">
        <f t="shared" ca="1" si="1886"/>
        <v>2</v>
      </c>
      <c r="AR5445" s="2" t="str">
        <f t="shared" si="1887"/>
        <v>-</v>
      </c>
      <c r="AS5445" s="2" t="str">
        <f t="shared" si="1888"/>
        <v>-</v>
      </c>
      <c r="AT5445" s="2" t="str">
        <f t="shared" si="1889"/>
        <v>-</v>
      </c>
      <c r="AU5445" s="2" t="str">
        <f t="shared" si="1890"/>
        <v>-</v>
      </c>
      <c r="AV5445" s="2" t="str">
        <f t="shared" si="1891"/>
        <v>-</v>
      </c>
      <c r="AW5445" s="2" t="str">
        <f t="shared" si="1892"/>
        <v>-</v>
      </c>
      <c r="AX5445" s="2" t="str">
        <f t="shared" si="1893"/>
        <v>-</v>
      </c>
      <c r="AY5445" s="2" t="str">
        <f t="shared" si="1872"/>
        <v>-</v>
      </c>
      <c r="AZ5445" s="2" t="str">
        <f t="shared" si="1873"/>
        <v>-</v>
      </c>
      <c r="BA5445" s="2" t="str">
        <f t="shared" si="1874"/>
        <v>-</v>
      </c>
    </row>
    <row r="5446" spans="1:53">
      <c r="A5446" s="2">
        <f t="shared" si="1875"/>
        <v>5445</v>
      </c>
      <c r="B5446" s="2">
        <f>'Synthese chemins'!B5446</f>
        <v>23</v>
      </c>
      <c r="C5446" s="2">
        <f>'Synthese chemins'!C5446</f>
        <v>4</v>
      </c>
      <c r="D5446" s="2" t="str">
        <f>'Synthese chemins'!D5446</f>
        <v>Non</v>
      </c>
      <c r="E5446" s="20" t="str">
        <f>IF($D5446="Non",IF($B5446&lt;3,"-",IF('Synthese chemins'!E5446&gt;2,"Passeur",IF('Synthese chemins'!E5446&lt;1,"-",IF('Synthese chemins'!E5446&lt;2,IF(E$1=$Y5446,"-",IF(E$1=$AA5446,"-","Passeur")),IF(E$1=$Y5446,IF(E$1=Y5446,"-","Passeur"),"Passeur"))))),"-")</f>
        <v>-</v>
      </c>
      <c r="F5446" s="20" t="str">
        <f>IF($D5446="Non",IF($B5446&lt;3,"-",IF('Synthese chemins'!F5446&gt;2,"Passeur",IF('Synthese chemins'!F5446&lt;1,"-",IF('Synthese chemins'!F5446&lt;2,IF(F$1=$Y5446,"-",IF(F$1=$AA5446,"-","Passeur")),IF(F$1=$Y5446,IF(F$1=AA5446,"-","Passeur"),"Passeur"))))),"-")</f>
        <v>Passeur</v>
      </c>
      <c r="G5446" s="20" t="str">
        <f>IF($D5446="Non",IF($B5446&lt;3,"-",IF('Synthese chemins'!G5446&gt;2,"Passeur",IF('Synthese chemins'!G5446&lt;1,"-",IF('Synthese chemins'!G5446&lt;2,IF(G$1=$Y5446,"-",IF(G$1=$AA5446,"-","Passeur")),IF(G$1=$Y5446,IF(G$1=AB5446,"-","Passeur"),"Passeur"))))),"-")</f>
        <v>-</v>
      </c>
      <c r="H5446" s="20" t="str">
        <f>IF($D5446="Non",IF($B5446&lt;3,"-",IF('Synthese chemins'!H5446&gt;2,"Passeur",IF('Synthese chemins'!H5446&lt;1,"-",IF('Synthese chemins'!H5446&lt;2,IF(H$1=$Y5446,"-",IF(H$1=$AA5446,"-","Passeur")),IF(H$1=$Y5446,IF(H$1=AC5446,"-","Passeur"),"Passeur"))))),"-")</f>
        <v>-</v>
      </c>
      <c r="I5446" s="20" t="str">
        <f>IF($D5446="Non",IF($B5446&lt;3,"-",IF('Synthese chemins'!I5446&gt;2,"Passeur",IF('Synthese chemins'!I5446&lt;1,"-",IF('Synthese chemins'!I5446&lt;2,IF(I$1=$Y5446,"-",IF(I$1=$AA5446,"-","Passeur")),IF(I$1=$Y5446,IF(I$1=AD5446,"-","Passeur"),"Passeur"))))),"-")</f>
        <v>Passeur</v>
      </c>
      <c r="J5446" s="20" t="str">
        <f>IF($D5446="Non",IF($B5446&lt;3,"-",IF('Synthese chemins'!J5446&gt;2,"Passeur",IF('Synthese chemins'!J5446&lt;1,"-",IF('Synthese chemins'!J5446&lt;2,IF(J$1=$Y5446,"-",IF(J$1=$AA5446,"-","Passeur")),IF(J$1=$Y5446,IF(J$1=AE5446,"-","Passeur"),"Passeur"))))),"-")</f>
        <v>-</v>
      </c>
      <c r="K5446" s="20" t="str">
        <f>IF($D5446="Non",IF($B5446&lt;3,"-",IF('Synthese chemins'!K5446&gt;2,"Passeur",IF('Synthese chemins'!K5446&lt;1,"-",IF('Synthese chemins'!K5446&lt;2,IF(K$1=$Y5446,"-",IF(K$1=$AA5446,"-","Passeur")),IF(K$1=$Y5446,IF(K$1=AF5446,"-","Passeur"),"Passeur"))))),"-")</f>
        <v>-</v>
      </c>
      <c r="L5446" s="20" t="str">
        <f>IF($D5446="Non",IF($B5446&lt;3,"-",IF('Synthese chemins'!L5446&gt;2,"Passeur",IF('Synthese chemins'!L5446&lt;1,"-",IF('Synthese chemins'!L5446&lt;2,IF(L$1=$Y5446,"-",IF(L$1=$AA5446,"-","Passeur")),IF(L$1=$Y5446,IF(L$1=AG5446,"-","Passeur"),"Passeur"))))),"-")</f>
        <v>-</v>
      </c>
      <c r="M5446" s="20" t="str">
        <f>IF($D5446="Non",IF($B5446&lt;3,"-",IF('Synthese chemins'!M5446&gt;2,"Passeur",IF('Synthese chemins'!M5446&lt;1,"-",IF('Synthese chemins'!M5446&lt;2,IF(M$1=$Y5446,"-",IF(M$1=$AA5446,"-","Passeur")),IF(M$1=$Y5446,IF(M$1=AH5446,"-","Passeur"),"Passeur"))))),"-")</f>
        <v>-</v>
      </c>
      <c r="N5446" s="20" t="str">
        <f>IF($D5446="Non",IF($B5446&lt;3,"-",IF('Synthese chemins'!N5446&gt;2,"Passeur",IF('Synthese chemins'!N5446&lt;1,"-",IF('Synthese chemins'!N5446&lt;2,IF(N$1=$Y5446,"-",IF(N$1=$AA5446,"-","Passeur")),IF(N$1=$Y5446,IF(N$1=AI5446,"-","Passeur"),"Passeur"))))),"-")</f>
        <v>Passeur</v>
      </c>
      <c r="O5446" s="20" t="str">
        <f>IF($D5446="Non",IF($B5446&lt;3,"-",IF('Synthese chemins'!O5446&gt;2,"Passeur",IF('Synthese chemins'!O5446&lt;1,"-",IF('Synthese chemins'!O5446&lt;2,IF(O$1=$Y5446,"-",IF(O$1=$AA5446,"-","Passeur")),IF(O$1=$Y5446,IF(O$1=AJ5446,"-","Passeur"),"Passeur"))))),"-")</f>
        <v>-</v>
      </c>
      <c r="P5446" s="20" t="str">
        <f>IF($D5446="Non",IF($B5446&lt;3,"-",IF('Synthese chemins'!P5446&gt;2,"Passeur",IF('Synthese chemins'!P5446&lt;1,"-",IF('Synthese chemins'!P5446&lt;2,IF(P$1=$Y5446,"-",IF(P$1=$AA5446,"-","Passeur")),IF(P$1=$Y5446,IF(P$1=AK5446,"-","Passeur"),"Passeur"))))),"-")</f>
        <v>-</v>
      </c>
      <c r="Q5446" s="20" t="str">
        <f>IF($D5446="Non",IF($B5446&lt;3,"-",IF('Synthese chemins'!Q5446&gt;2,"Passeur",IF('Synthese chemins'!Q5446&lt;1,"-",IF('Synthese chemins'!Q5446&lt;2,IF(Q$1=$Y5446,"-",IF(Q$1=$AA5446,"-","Passeur")),IF(Q$1=$Y5446,IF(Q$1=AL5446,"-","Passeur"),"Passeur"))))),"-")</f>
        <v>Passeur</v>
      </c>
      <c r="R5446" s="20" t="str">
        <f>IF($D5446="Non",IF($B5446&lt;3,"-",IF('Synthese chemins'!R5446&gt;2,"Passeur",IF('Synthese chemins'!R5446&lt;1,"-",IF('Synthese chemins'!R5446&lt;2,IF(R$1=$Y5446,"-",IF(R$1=$AA5446,"-","Passeur")),IF(R$1=$Y5446,IF(R$1=AM5446,"-","Passeur"),"Passeur"))))),"-")</f>
        <v>-</v>
      </c>
      <c r="S5446" s="20" t="str">
        <f>IF($D5446="Non",IF($B5446&lt;3,"-",IF('Synthese chemins'!S5446&gt;2,"Passeur",IF('Synthese chemins'!S5446&lt;1,"-",IF('Synthese chemins'!S5446&lt;2,IF(S$1=$Y5446,"-",IF(S$1=$AA5446,"-","Passeur")),IF(S$1=$Y5446,IF(S$1=AN5446,"-","Passeur"),"Passeur"))))),"-")</f>
        <v>-</v>
      </c>
      <c r="T5446" s="20" t="str">
        <f>IF($D5446="Non",IF($B5446&lt;3,"-",IF('Synthese chemins'!T5446&gt;2,"Passeur",IF('Synthese chemins'!T5446&lt;1,"-",IF('Synthese chemins'!T5446&lt;2,IF(T$1=$Y5446,"-",IF(T$1=$AA5446,"-","Passeur")),IF(T$1=$Y5446,IF(T$1=AO5446,"-","Passeur"),"Passeur"))))),"-")</f>
        <v>-</v>
      </c>
      <c r="U5446" s="20" t="str">
        <f>IF($D5446="Non",IF($B5446&lt;3,"-",IF('Synthese chemins'!U5446&gt;2,"Passeur",IF('Synthese chemins'!U5446&lt;1,"-",IF('Synthese chemins'!U5446&lt;2,IF(U$1=$Y5446,"-",IF(U$1=$AA5446,"-","Passeur")),IF(U$1=$Y5446,IF(U$1=AP5446,"-","Passeur"),"Passeur"))))),"-")</f>
        <v>-</v>
      </c>
      <c r="V5446" s="20" t="str">
        <f>IF($D5446="Non",IF($B5446&lt;3,"-",IF('Synthese chemins'!V5446&gt;2,"Passeur",IF('Synthese chemins'!V5446&lt;1,"-",IF('Synthese chemins'!V5446&lt;2,IF(V$1=$Y5446,"-",IF(V$1=$AA5446,"-","Passeur")),IF(V$1=$Y5446,IF(V$1=AQ5446,"-","Passeur"),"Passeur"))))),"-")</f>
        <v>-</v>
      </c>
      <c r="W5446" s="20" t="str">
        <f>IF($D5446="Non",IF($B5446&lt;3,"-",IF('Synthese chemins'!W5446&gt;2,"Passeur",IF('Synthese chemins'!W5446&lt;1,"-",IF('Synthese chemins'!W5446&lt;2,IF(W$1=$Y5446,"-",IF(W$1=$AA5446,"-","Passeur")),IF(W$1=$Y5446,IF(W$1=AR5446,"-","Passeur"),"Passeur"))))),"-")</f>
        <v>-</v>
      </c>
      <c r="X5446" s="20" t="str">
        <f>IF($D5446="Non",IF($B5446&lt;3,"-",IF('Synthese chemins'!X5446&gt;2,"Passeur",IF('Synthese chemins'!X5446&lt;1,"-",IF('Synthese chemins'!X5446&lt;2,IF(X$1=$Y5446,"-",IF(X$1=$AA5446,"-","Passeur")),IF(X$1=$Y5446,IF(X$1=AS5446,"-","Passeur"),"Passeur"))))),"-")</f>
        <v>-</v>
      </c>
      <c r="Y5446" s="33" t="str">
        <f>'Chemins de conversion les plus '!G5446</f>
        <v>Direct</v>
      </c>
      <c r="Z5446" s="20">
        <f t="shared" si="1876"/>
        <v>4</v>
      </c>
      <c r="AA5446" s="33" t="str">
        <f>'Chemins de conversion les plus '!I5446</f>
        <v>SEA // Adwords Branding</v>
      </c>
      <c r="AB5446" s="5"/>
      <c r="AC5446" s="20">
        <f ca="1">'Synthese chemins'!Z5446</f>
        <v>2</v>
      </c>
      <c r="AD5446" s="19">
        <f>'Synthese chemins'!AA5446</f>
        <v>35.049999999999997</v>
      </c>
      <c r="AE5446" s="20">
        <f ca="1">'Synthese chemins'!AB5446</f>
        <v>8.6956521739130432E-2</v>
      </c>
      <c r="AF5446" s="19">
        <f>'Synthese chemins'!AC5446</f>
        <v>1.5239130434782608</v>
      </c>
      <c r="AH5446" s="2" t="str">
        <f t="shared" si="1877"/>
        <v>-</v>
      </c>
      <c r="AI5446" s="2">
        <f t="shared" ca="1" si="1878"/>
        <v>2</v>
      </c>
      <c r="AJ5446" s="2" t="str">
        <f t="shared" si="1879"/>
        <v>-</v>
      </c>
      <c r="AK5446" s="2" t="str">
        <f t="shared" si="1880"/>
        <v>-</v>
      </c>
      <c r="AL5446" s="2">
        <f t="shared" ca="1" si="1881"/>
        <v>2</v>
      </c>
      <c r="AM5446" s="2" t="str">
        <f t="shared" si="1882"/>
        <v>-</v>
      </c>
      <c r="AN5446" s="2" t="str">
        <f t="shared" si="1883"/>
        <v>-</v>
      </c>
      <c r="AO5446" s="2" t="str">
        <f t="shared" si="1884"/>
        <v>-</v>
      </c>
      <c r="AP5446" s="2" t="str">
        <f t="shared" si="1885"/>
        <v>-</v>
      </c>
      <c r="AQ5446" s="2">
        <f t="shared" ca="1" si="1886"/>
        <v>2</v>
      </c>
      <c r="AR5446" s="2" t="str">
        <f t="shared" si="1887"/>
        <v>-</v>
      </c>
      <c r="AS5446" s="2" t="str">
        <f t="shared" si="1888"/>
        <v>-</v>
      </c>
      <c r="AT5446" s="2">
        <f t="shared" ca="1" si="1889"/>
        <v>2</v>
      </c>
      <c r="AU5446" s="2" t="str">
        <f t="shared" si="1890"/>
        <v>-</v>
      </c>
      <c r="AV5446" s="2" t="str">
        <f t="shared" si="1891"/>
        <v>-</v>
      </c>
      <c r="AW5446" s="2" t="str">
        <f t="shared" si="1892"/>
        <v>-</v>
      </c>
      <c r="AX5446" s="2" t="str">
        <f t="shared" si="1893"/>
        <v>-</v>
      </c>
      <c r="AY5446" s="2" t="str">
        <f t="shared" si="1872"/>
        <v>-</v>
      </c>
      <c r="AZ5446" s="2" t="str">
        <f t="shared" si="1873"/>
        <v>-</v>
      </c>
      <c r="BA5446" s="2" t="str">
        <f t="shared" si="1874"/>
        <v>-</v>
      </c>
    </row>
    <row r="5447" spans="1:53">
      <c r="A5447" s="2">
        <f t="shared" si="1875"/>
        <v>5446</v>
      </c>
      <c r="B5447" s="2">
        <f>'Synthese chemins'!B5447</f>
        <v>23</v>
      </c>
      <c r="C5447" s="2">
        <f>'Synthese chemins'!C5447</f>
        <v>4</v>
      </c>
      <c r="D5447" s="2" t="str">
        <f>'Synthese chemins'!D5447</f>
        <v>Non</v>
      </c>
      <c r="E5447" s="20" t="str">
        <f>IF($D5447="Non",IF($B5447&lt;3,"-",IF('Synthese chemins'!E5447&gt;2,"Passeur",IF('Synthese chemins'!E5447&lt;1,"-",IF('Synthese chemins'!E5447&lt;2,IF(E$1=$Y5447,"-",IF(E$1=$AA5447,"-","Passeur")),IF(E$1=$Y5447,IF(E$1=Y5447,"-","Passeur"),"Passeur"))))),"-")</f>
        <v>-</v>
      </c>
      <c r="F5447" s="20" t="str">
        <f>IF($D5447="Non",IF($B5447&lt;3,"-",IF('Synthese chemins'!F5447&gt;2,"Passeur",IF('Synthese chemins'!F5447&lt;1,"-",IF('Synthese chemins'!F5447&lt;2,IF(F$1=$Y5447,"-",IF(F$1=$AA5447,"-","Passeur")),IF(F$1=$Y5447,IF(F$1=AA5447,"-","Passeur"),"Passeur"))))),"-")</f>
        <v>Passeur</v>
      </c>
      <c r="G5447" s="20" t="str">
        <f>IF($D5447="Non",IF($B5447&lt;3,"-",IF('Synthese chemins'!G5447&gt;2,"Passeur",IF('Synthese chemins'!G5447&lt;1,"-",IF('Synthese chemins'!G5447&lt;2,IF(G$1=$Y5447,"-",IF(G$1=$AA5447,"-","Passeur")),IF(G$1=$Y5447,IF(G$1=AB5447,"-","Passeur"),"Passeur"))))),"-")</f>
        <v>-</v>
      </c>
      <c r="H5447" s="20" t="str">
        <f>IF($D5447="Non",IF($B5447&lt;3,"-",IF('Synthese chemins'!H5447&gt;2,"Passeur",IF('Synthese chemins'!H5447&lt;1,"-",IF('Synthese chemins'!H5447&lt;2,IF(H$1=$Y5447,"-",IF(H$1=$AA5447,"-","Passeur")),IF(H$1=$Y5447,IF(H$1=AC5447,"-","Passeur"),"Passeur"))))),"-")</f>
        <v>-</v>
      </c>
      <c r="I5447" s="20" t="str">
        <f>IF($D5447="Non",IF($B5447&lt;3,"-",IF('Synthese chemins'!I5447&gt;2,"Passeur",IF('Synthese chemins'!I5447&lt;1,"-",IF('Synthese chemins'!I5447&lt;2,IF(I$1=$Y5447,"-",IF(I$1=$AA5447,"-","Passeur")),IF(I$1=$Y5447,IF(I$1=AD5447,"-","Passeur"),"Passeur"))))),"-")</f>
        <v>-</v>
      </c>
      <c r="J5447" s="20" t="str">
        <f>IF($D5447="Non",IF($B5447&lt;3,"-",IF('Synthese chemins'!J5447&gt;2,"Passeur",IF('Synthese chemins'!J5447&lt;1,"-",IF('Synthese chemins'!J5447&lt;2,IF(J$1=$Y5447,"-",IF(J$1=$AA5447,"-","Passeur")),IF(J$1=$Y5447,IF(J$1=AE5447,"-","Passeur"),"Passeur"))))),"-")</f>
        <v>Passeur</v>
      </c>
      <c r="K5447" s="20" t="str">
        <f>IF($D5447="Non",IF($B5447&lt;3,"-",IF('Synthese chemins'!K5447&gt;2,"Passeur",IF('Synthese chemins'!K5447&lt;1,"-",IF('Synthese chemins'!K5447&lt;2,IF(K$1=$Y5447,"-",IF(K$1=$AA5447,"-","Passeur")),IF(K$1=$Y5447,IF(K$1=AF5447,"-","Passeur"),"Passeur"))))),"-")</f>
        <v>-</v>
      </c>
      <c r="L5447" s="20" t="str">
        <f>IF($D5447="Non",IF($B5447&lt;3,"-",IF('Synthese chemins'!L5447&gt;2,"Passeur",IF('Synthese chemins'!L5447&lt;1,"-",IF('Synthese chemins'!L5447&lt;2,IF(L$1=$Y5447,"-",IF(L$1=$AA5447,"-","Passeur")),IF(L$1=$Y5447,IF(L$1=AG5447,"-","Passeur"),"Passeur"))))),"-")</f>
        <v>-</v>
      </c>
      <c r="M5447" s="20" t="str">
        <f>IF($D5447="Non",IF($B5447&lt;3,"-",IF('Synthese chemins'!M5447&gt;2,"Passeur",IF('Synthese chemins'!M5447&lt;1,"-",IF('Synthese chemins'!M5447&lt;2,IF(M$1=$Y5447,"-",IF(M$1=$AA5447,"-","Passeur")),IF(M$1=$Y5447,IF(M$1=AH5447,"-","Passeur"),"Passeur"))))),"-")</f>
        <v>-</v>
      </c>
      <c r="N5447" s="20" t="str">
        <f>IF($D5447="Non",IF($B5447&lt;3,"-",IF('Synthese chemins'!N5447&gt;2,"Passeur",IF('Synthese chemins'!N5447&lt;1,"-",IF('Synthese chemins'!N5447&lt;2,IF(N$1=$Y5447,"-",IF(N$1=$AA5447,"-","Passeur")),IF(N$1=$Y5447,IF(N$1=AI5447,"-","Passeur"),"Passeur"))))),"-")</f>
        <v>Passeur</v>
      </c>
      <c r="O5447" s="20" t="str">
        <f>IF($D5447="Non",IF($B5447&lt;3,"-",IF('Synthese chemins'!O5447&gt;2,"Passeur",IF('Synthese chemins'!O5447&lt;1,"-",IF('Synthese chemins'!O5447&lt;2,IF(O$1=$Y5447,"-",IF(O$1=$AA5447,"-","Passeur")),IF(O$1=$Y5447,IF(O$1=AJ5447,"-","Passeur"),"Passeur"))))),"-")</f>
        <v>-</v>
      </c>
      <c r="P5447" s="20" t="str">
        <f>IF($D5447="Non",IF($B5447&lt;3,"-",IF('Synthese chemins'!P5447&gt;2,"Passeur",IF('Synthese chemins'!P5447&lt;1,"-",IF('Synthese chemins'!P5447&lt;2,IF(P$1=$Y5447,"-",IF(P$1=$AA5447,"-","Passeur")),IF(P$1=$Y5447,IF(P$1=AK5447,"-","Passeur"),"Passeur"))))),"-")</f>
        <v>-</v>
      </c>
      <c r="Q5447" s="20" t="str">
        <f>IF($D5447="Non",IF($B5447&lt;3,"-",IF('Synthese chemins'!Q5447&gt;2,"Passeur",IF('Synthese chemins'!Q5447&lt;1,"-",IF('Synthese chemins'!Q5447&lt;2,IF(Q$1=$Y5447,"-",IF(Q$1=$AA5447,"-","Passeur")),IF(Q$1=$Y5447,IF(Q$1=AL5447,"-","Passeur"),"Passeur"))))),"-")</f>
        <v>-</v>
      </c>
      <c r="R5447" s="20" t="str">
        <f>IF($D5447="Non",IF($B5447&lt;3,"-",IF('Synthese chemins'!R5447&gt;2,"Passeur",IF('Synthese chemins'!R5447&lt;1,"-",IF('Synthese chemins'!R5447&lt;2,IF(R$1=$Y5447,"-",IF(R$1=$AA5447,"-","Passeur")),IF(R$1=$Y5447,IF(R$1=AM5447,"-","Passeur"),"Passeur"))))),"-")</f>
        <v>Passeur</v>
      </c>
      <c r="S5447" s="20" t="str">
        <f>IF($D5447="Non",IF($B5447&lt;3,"-",IF('Synthese chemins'!S5447&gt;2,"Passeur",IF('Synthese chemins'!S5447&lt;1,"-",IF('Synthese chemins'!S5447&lt;2,IF(S$1=$Y5447,"-",IF(S$1=$AA5447,"-","Passeur")),IF(S$1=$Y5447,IF(S$1=AN5447,"-","Passeur"),"Passeur"))))),"-")</f>
        <v>-</v>
      </c>
      <c r="T5447" s="20" t="str">
        <f>IF($D5447="Non",IF($B5447&lt;3,"-",IF('Synthese chemins'!T5447&gt;2,"Passeur",IF('Synthese chemins'!T5447&lt;1,"-",IF('Synthese chemins'!T5447&lt;2,IF(T$1=$Y5447,"-",IF(T$1=$AA5447,"-","Passeur")),IF(T$1=$Y5447,IF(T$1=AO5447,"-","Passeur"),"Passeur"))))),"-")</f>
        <v>-</v>
      </c>
      <c r="U5447" s="20" t="str">
        <f>IF($D5447="Non",IF($B5447&lt;3,"-",IF('Synthese chemins'!U5447&gt;2,"Passeur",IF('Synthese chemins'!U5447&lt;1,"-",IF('Synthese chemins'!U5447&lt;2,IF(U$1=$Y5447,"-",IF(U$1=$AA5447,"-","Passeur")),IF(U$1=$Y5447,IF(U$1=AP5447,"-","Passeur"),"Passeur"))))),"-")</f>
        <v>-</v>
      </c>
      <c r="V5447" s="20" t="str">
        <f>IF($D5447="Non",IF($B5447&lt;3,"-",IF('Synthese chemins'!V5447&gt;2,"Passeur",IF('Synthese chemins'!V5447&lt;1,"-",IF('Synthese chemins'!V5447&lt;2,IF(V$1=$Y5447,"-",IF(V$1=$AA5447,"-","Passeur")),IF(V$1=$Y5447,IF(V$1=AQ5447,"-","Passeur"),"Passeur"))))),"-")</f>
        <v>-</v>
      </c>
      <c r="W5447" s="20" t="str">
        <f>IF($D5447="Non",IF($B5447&lt;3,"-",IF('Synthese chemins'!W5447&gt;2,"Passeur",IF('Synthese chemins'!W5447&lt;1,"-",IF('Synthese chemins'!W5447&lt;2,IF(W$1=$Y5447,"-",IF(W$1=$AA5447,"-","Passeur")),IF(W$1=$Y5447,IF(W$1=AR5447,"-","Passeur"),"Passeur"))))),"-")</f>
        <v>-</v>
      </c>
      <c r="X5447" s="20" t="str">
        <f>IF($D5447="Non",IF($B5447&lt;3,"-",IF('Synthese chemins'!X5447&gt;2,"Passeur",IF('Synthese chemins'!X5447&lt;1,"-",IF('Synthese chemins'!X5447&lt;2,IF(X$1=$Y5447,"-",IF(X$1=$AA5447,"-","Passeur")),IF(X$1=$Y5447,IF(X$1=AS5447,"-","Passeur"),"Passeur"))))),"-")</f>
        <v>-</v>
      </c>
      <c r="Y5447" s="33" t="str">
        <f>'Chemins de conversion les plus '!G5447</f>
        <v>SEA // Adwords Branding</v>
      </c>
      <c r="Z5447" s="20">
        <f t="shared" si="1876"/>
        <v>4</v>
      </c>
      <c r="AA5447" s="33" t="str">
        <f>'Chemins de conversion les plus '!I5447</f>
        <v>Direct</v>
      </c>
      <c r="AB5447" s="5"/>
      <c r="AC5447" s="20">
        <f ca="1">'Synthese chemins'!Z5447</f>
        <v>2</v>
      </c>
      <c r="AD5447" s="19">
        <f>'Synthese chemins'!AA5447</f>
        <v>27.78</v>
      </c>
      <c r="AE5447" s="20">
        <f ca="1">'Synthese chemins'!AB5447</f>
        <v>8.6956521739130432E-2</v>
      </c>
      <c r="AF5447" s="19">
        <f>'Synthese chemins'!AC5447</f>
        <v>1.2078260869565218</v>
      </c>
      <c r="AH5447" s="2" t="str">
        <f t="shared" si="1877"/>
        <v>-</v>
      </c>
      <c r="AI5447" s="2">
        <f t="shared" ca="1" si="1878"/>
        <v>2</v>
      </c>
      <c r="AJ5447" s="2" t="str">
        <f t="shared" si="1879"/>
        <v>-</v>
      </c>
      <c r="AK5447" s="2" t="str">
        <f t="shared" si="1880"/>
        <v>-</v>
      </c>
      <c r="AL5447" s="2" t="str">
        <f t="shared" si="1881"/>
        <v>-</v>
      </c>
      <c r="AM5447" s="2">
        <f t="shared" ca="1" si="1882"/>
        <v>2</v>
      </c>
      <c r="AN5447" s="2" t="str">
        <f t="shared" si="1883"/>
        <v>-</v>
      </c>
      <c r="AO5447" s="2" t="str">
        <f t="shared" si="1884"/>
        <v>-</v>
      </c>
      <c r="AP5447" s="2" t="str">
        <f t="shared" si="1885"/>
        <v>-</v>
      </c>
      <c r="AQ5447" s="2">
        <f t="shared" ca="1" si="1886"/>
        <v>2</v>
      </c>
      <c r="AR5447" s="2" t="str">
        <f t="shared" si="1887"/>
        <v>-</v>
      </c>
      <c r="AS5447" s="2" t="str">
        <f t="shared" si="1888"/>
        <v>-</v>
      </c>
      <c r="AT5447" s="2" t="str">
        <f t="shared" si="1889"/>
        <v>-</v>
      </c>
      <c r="AU5447" s="2">
        <f t="shared" ca="1" si="1890"/>
        <v>2</v>
      </c>
      <c r="AV5447" s="2" t="str">
        <f t="shared" si="1891"/>
        <v>-</v>
      </c>
      <c r="AW5447" s="2" t="str">
        <f t="shared" si="1892"/>
        <v>-</v>
      </c>
      <c r="AX5447" s="2" t="str">
        <f t="shared" si="1893"/>
        <v>-</v>
      </c>
      <c r="AY5447" s="2" t="str">
        <f t="shared" si="1872"/>
        <v>-</v>
      </c>
      <c r="AZ5447" s="2" t="str">
        <f t="shared" si="1873"/>
        <v>-</v>
      </c>
      <c r="BA5447" s="2" t="str">
        <f t="shared" si="1874"/>
        <v>-</v>
      </c>
    </row>
    <row r="5448" spans="1:53">
      <c r="A5448" s="2">
        <f t="shared" si="1875"/>
        <v>5447</v>
      </c>
      <c r="B5448" s="2">
        <f>'Synthese chemins'!B5448</f>
        <v>23</v>
      </c>
      <c r="C5448" s="2">
        <f>'Synthese chemins'!C5448</f>
        <v>2</v>
      </c>
      <c r="D5448" s="2" t="str">
        <f>'Synthese chemins'!D5448</f>
        <v>Non</v>
      </c>
      <c r="E5448" s="20" t="str">
        <f>IF($D5448="Non",IF($B5448&lt;3,"-",IF('Synthese chemins'!E5448&gt;2,"Passeur",IF('Synthese chemins'!E5448&lt;1,"-",IF('Synthese chemins'!E5448&lt;2,IF(E$1=$Y5448,"-",IF(E$1=$AA5448,"-","Passeur")),IF(E$1=$Y5448,IF(E$1=Y5448,"-","Passeur"),"Passeur"))))),"-")</f>
        <v>-</v>
      </c>
      <c r="F5448" s="20" t="str">
        <f>IF($D5448="Non",IF($B5448&lt;3,"-",IF('Synthese chemins'!F5448&gt;2,"Passeur",IF('Synthese chemins'!F5448&lt;1,"-",IF('Synthese chemins'!F5448&lt;2,IF(F$1=$Y5448,"-",IF(F$1=$AA5448,"-","Passeur")),IF(F$1=$Y5448,IF(F$1=AA5448,"-","Passeur"),"Passeur"))))),"-")</f>
        <v>Passeur</v>
      </c>
      <c r="G5448" s="20" t="str">
        <f>IF($D5448="Non",IF($B5448&lt;3,"-",IF('Synthese chemins'!G5448&gt;2,"Passeur",IF('Synthese chemins'!G5448&lt;1,"-",IF('Synthese chemins'!G5448&lt;2,IF(G$1=$Y5448,"-",IF(G$1=$AA5448,"-","Passeur")),IF(G$1=$Y5448,IF(G$1=AB5448,"-","Passeur"),"Passeur"))))),"-")</f>
        <v>-</v>
      </c>
      <c r="H5448" s="20" t="str">
        <f>IF($D5448="Non",IF($B5448&lt;3,"-",IF('Synthese chemins'!H5448&gt;2,"Passeur",IF('Synthese chemins'!H5448&lt;1,"-",IF('Synthese chemins'!H5448&lt;2,IF(H$1=$Y5448,"-",IF(H$1=$AA5448,"-","Passeur")),IF(H$1=$Y5448,IF(H$1=AC5448,"-","Passeur"),"Passeur"))))),"-")</f>
        <v>-</v>
      </c>
      <c r="I5448" s="20" t="str">
        <f>IF($D5448="Non",IF($B5448&lt;3,"-",IF('Synthese chemins'!I5448&gt;2,"Passeur",IF('Synthese chemins'!I5448&lt;1,"-",IF('Synthese chemins'!I5448&lt;2,IF(I$1=$Y5448,"-",IF(I$1=$AA5448,"-","Passeur")),IF(I$1=$Y5448,IF(I$1=AD5448,"-","Passeur"),"Passeur"))))),"-")</f>
        <v>-</v>
      </c>
      <c r="J5448" s="20" t="str">
        <f>IF($D5448="Non",IF($B5448&lt;3,"-",IF('Synthese chemins'!J5448&gt;2,"Passeur",IF('Synthese chemins'!J5448&lt;1,"-",IF('Synthese chemins'!J5448&lt;2,IF(J$1=$Y5448,"-",IF(J$1=$AA5448,"-","Passeur")),IF(J$1=$Y5448,IF(J$1=AE5448,"-","Passeur"),"Passeur"))))),"-")</f>
        <v>-</v>
      </c>
      <c r="K5448" s="20" t="str">
        <f>IF($D5448="Non",IF($B5448&lt;3,"-",IF('Synthese chemins'!K5448&gt;2,"Passeur",IF('Synthese chemins'!K5448&lt;1,"-",IF('Synthese chemins'!K5448&lt;2,IF(K$1=$Y5448,"-",IF(K$1=$AA5448,"-","Passeur")),IF(K$1=$Y5448,IF(K$1=AF5448,"-","Passeur"),"Passeur"))))),"-")</f>
        <v>-</v>
      </c>
      <c r="L5448" s="20" t="str">
        <f>IF($D5448="Non",IF($B5448&lt;3,"-",IF('Synthese chemins'!L5448&gt;2,"Passeur",IF('Synthese chemins'!L5448&lt;1,"-",IF('Synthese chemins'!L5448&lt;2,IF(L$1=$Y5448,"-",IF(L$1=$AA5448,"-","Passeur")),IF(L$1=$Y5448,IF(L$1=AG5448,"-","Passeur"),"Passeur"))))),"-")</f>
        <v>-</v>
      </c>
      <c r="M5448" s="20" t="str">
        <f>IF($D5448="Non",IF($B5448&lt;3,"-",IF('Synthese chemins'!M5448&gt;2,"Passeur",IF('Synthese chemins'!M5448&lt;1,"-",IF('Synthese chemins'!M5448&lt;2,IF(M$1=$Y5448,"-",IF(M$1=$AA5448,"-","Passeur")),IF(M$1=$Y5448,IF(M$1=AH5448,"-","Passeur"),"Passeur"))))),"-")</f>
        <v>-</v>
      </c>
      <c r="N5448" s="20" t="str">
        <f>IF($D5448="Non",IF($B5448&lt;3,"-",IF('Synthese chemins'!N5448&gt;2,"Passeur",IF('Synthese chemins'!N5448&lt;1,"-",IF('Synthese chemins'!N5448&lt;2,IF(N$1=$Y5448,"-",IF(N$1=$AA5448,"-","Passeur")),IF(N$1=$Y5448,IF(N$1=AI5448,"-","Passeur"),"Passeur"))))),"-")</f>
        <v>-</v>
      </c>
      <c r="O5448" s="20" t="str">
        <f>IF($D5448="Non",IF($B5448&lt;3,"-",IF('Synthese chemins'!O5448&gt;2,"Passeur",IF('Synthese chemins'!O5448&lt;1,"-",IF('Synthese chemins'!O5448&lt;2,IF(O$1=$Y5448,"-",IF(O$1=$AA5448,"-","Passeur")),IF(O$1=$Y5448,IF(O$1=AJ5448,"-","Passeur"),"Passeur"))))),"-")</f>
        <v>-</v>
      </c>
      <c r="P5448" s="20" t="str">
        <f>IF($D5448="Non",IF($B5448&lt;3,"-",IF('Synthese chemins'!P5448&gt;2,"Passeur",IF('Synthese chemins'!P5448&lt;1,"-",IF('Synthese chemins'!P5448&lt;2,IF(P$1=$Y5448,"-",IF(P$1=$AA5448,"-","Passeur")),IF(P$1=$Y5448,IF(P$1=AK5448,"-","Passeur"),"Passeur"))))),"-")</f>
        <v>-</v>
      </c>
      <c r="Q5448" s="20" t="str">
        <f>IF($D5448="Non",IF($B5448&lt;3,"-",IF('Synthese chemins'!Q5448&gt;2,"Passeur",IF('Synthese chemins'!Q5448&lt;1,"-",IF('Synthese chemins'!Q5448&lt;2,IF(Q$1=$Y5448,"-",IF(Q$1=$AA5448,"-","Passeur")),IF(Q$1=$Y5448,IF(Q$1=AL5448,"-","Passeur"),"Passeur"))))),"-")</f>
        <v>-</v>
      </c>
      <c r="R5448" s="20" t="str">
        <f>IF($D5448="Non",IF($B5448&lt;3,"-",IF('Synthese chemins'!R5448&gt;2,"Passeur",IF('Synthese chemins'!R5448&lt;1,"-",IF('Synthese chemins'!R5448&lt;2,IF(R$1=$Y5448,"-",IF(R$1=$AA5448,"-","Passeur")),IF(R$1=$Y5448,IF(R$1=AM5448,"-","Passeur"),"Passeur"))))),"-")</f>
        <v>-</v>
      </c>
      <c r="S5448" s="20" t="str">
        <f>IF($D5448="Non",IF($B5448&lt;3,"-",IF('Synthese chemins'!S5448&gt;2,"Passeur",IF('Synthese chemins'!S5448&lt;1,"-",IF('Synthese chemins'!S5448&lt;2,IF(S$1=$Y5448,"-",IF(S$1=$AA5448,"-","Passeur")),IF(S$1=$Y5448,IF(S$1=AN5448,"-","Passeur"),"Passeur"))))),"-")</f>
        <v>-</v>
      </c>
      <c r="T5448" s="20" t="str">
        <f>IF($D5448="Non",IF($B5448&lt;3,"-",IF('Synthese chemins'!T5448&gt;2,"Passeur",IF('Synthese chemins'!T5448&lt;1,"-",IF('Synthese chemins'!T5448&lt;2,IF(T$1=$Y5448,"-",IF(T$1=$AA5448,"-","Passeur")),IF(T$1=$Y5448,IF(T$1=AO5448,"-","Passeur"),"Passeur"))))),"-")</f>
        <v>-</v>
      </c>
      <c r="U5448" s="20" t="str">
        <f>IF($D5448="Non",IF($B5448&lt;3,"-",IF('Synthese chemins'!U5448&gt;2,"Passeur",IF('Synthese chemins'!U5448&lt;1,"-",IF('Synthese chemins'!U5448&lt;2,IF(U$1=$Y5448,"-",IF(U$1=$AA5448,"-","Passeur")),IF(U$1=$Y5448,IF(U$1=AP5448,"-","Passeur"),"Passeur"))))),"-")</f>
        <v>-</v>
      </c>
      <c r="V5448" s="20" t="str">
        <f>IF($D5448="Non",IF($B5448&lt;3,"-",IF('Synthese chemins'!V5448&gt;2,"Passeur",IF('Synthese chemins'!V5448&lt;1,"-",IF('Synthese chemins'!V5448&lt;2,IF(V$1=$Y5448,"-",IF(V$1=$AA5448,"-","Passeur")),IF(V$1=$Y5448,IF(V$1=AQ5448,"-","Passeur"),"Passeur"))))),"-")</f>
        <v>-</v>
      </c>
      <c r="W5448" s="20" t="str">
        <f>IF($D5448="Non",IF($B5448&lt;3,"-",IF('Synthese chemins'!W5448&gt;2,"Passeur",IF('Synthese chemins'!W5448&lt;1,"-",IF('Synthese chemins'!W5448&lt;2,IF(W$1=$Y5448,"-",IF(W$1=$AA5448,"-","Passeur")),IF(W$1=$Y5448,IF(W$1=AR5448,"-","Passeur"),"Passeur"))))),"-")</f>
        <v>-</v>
      </c>
      <c r="X5448" s="20" t="str">
        <f>IF($D5448="Non",IF($B5448&lt;3,"-",IF('Synthese chemins'!X5448&gt;2,"Passeur",IF('Synthese chemins'!X5448&lt;1,"-",IF('Synthese chemins'!X5448&lt;2,IF(X$1=$Y5448,"-",IF(X$1=$AA5448,"-","Passeur")),IF(X$1=$Y5448,IF(X$1=AS5448,"-","Passeur"),"Passeur"))))),"-")</f>
        <v>-</v>
      </c>
      <c r="Y5448" s="33" t="str">
        <f>'Chemins de conversion les plus '!G5448</f>
        <v>SEO</v>
      </c>
      <c r="Z5448" s="20">
        <f t="shared" si="1876"/>
        <v>1</v>
      </c>
      <c r="AA5448" s="33" t="str">
        <f>'Chemins de conversion les plus '!I5448</f>
        <v>Direct</v>
      </c>
      <c r="AB5448" s="5"/>
      <c r="AC5448" s="20">
        <f ca="1">'Synthese chemins'!Z5448</f>
        <v>1</v>
      </c>
      <c r="AD5448" s="19">
        <f>'Synthese chemins'!AA5448</f>
        <v>0</v>
      </c>
      <c r="AE5448" s="20">
        <f ca="1">'Synthese chemins'!AB5448</f>
        <v>4.3478260869565216E-2</v>
      </c>
      <c r="AF5448" s="19">
        <f>'Synthese chemins'!AC5448</f>
        <v>0</v>
      </c>
      <c r="AH5448" s="2" t="str">
        <f t="shared" si="1877"/>
        <v>-</v>
      </c>
      <c r="AI5448" s="2">
        <f t="shared" ca="1" si="1878"/>
        <v>1</v>
      </c>
      <c r="AJ5448" s="2" t="str">
        <f t="shared" si="1879"/>
        <v>-</v>
      </c>
      <c r="AK5448" s="2" t="str">
        <f t="shared" si="1880"/>
        <v>-</v>
      </c>
      <c r="AL5448" s="2" t="str">
        <f t="shared" si="1881"/>
        <v>-</v>
      </c>
      <c r="AM5448" s="2" t="str">
        <f t="shared" si="1882"/>
        <v>-</v>
      </c>
      <c r="AN5448" s="2" t="str">
        <f t="shared" si="1883"/>
        <v>-</v>
      </c>
      <c r="AO5448" s="2" t="str">
        <f t="shared" si="1884"/>
        <v>-</v>
      </c>
      <c r="AP5448" s="2" t="str">
        <f t="shared" si="1885"/>
        <v>-</v>
      </c>
      <c r="AQ5448" s="2" t="str">
        <f t="shared" si="1886"/>
        <v>-</v>
      </c>
      <c r="AR5448" s="2" t="str">
        <f t="shared" si="1887"/>
        <v>-</v>
      </c>
      <c r="AS5448" s="2" t="str">
        <f t="shared" si="1888"/>
        <v>-</v>
      </c>
      <c r="AT5448" s="2" t="str">
        <f t="shared" si="1889"/>
        <v>-</v>
      </c>
      <c r="AU5448" s="2" t="str">
        <f t="shared" si="1890"/>
        <v>-</v>
      </c>
      <c r="AV5448" s="2" t="str">
        <f t="shared" si="1891"/>
        <v>-</v>
      </c>
      <c r="AW5448" s="2" t="str">
        <f t="shared" si="1892"/>
        <v>-</v>
      </c>
      <c r="AX5448" s="2" t="str">
        <f t="shared" si="1893"/>
        <v>-</v>
      </c>
      <c r="AY5448" s="2" t="str">
        <f t="shared" si="1872"/>
        <v>-</v>
      </c>
      <c r="AZ5448" s="2" t="str">
        <f t="shared" si="1873"/>
        <v>-</v>
      </c>
      <c r="BA5448" s="2" t="str">
        <f t="shared" si="1874"/>
        <v>-</v>
      </c>
    </row>
    <row r="5449" spans="1:53">
      <c r="A5449" s="2">
        <f t="shared" si="1875"/>
        <v>5448</v>
      </c>
      <c r="B5449" s="2">
        <f>'Synthese chemins'!B5449</f>
        <v>23</v>
      </c>
      <c r="C5449" s="2">
        <f>'Synthese chemins'!C5449</f>
        <v>3</v>
      </c>
      <c r="D5449" s="2" t="str">
        <f>'Synthese chemins'!D5449</f>
        <v>Non</v>
      </c>
      <c r="E5449" s="20" t="str">
        <f>IF($D5449="Non",IF($B5449&lt;3,"-",IF('Synthese chemins'!E5449&gt;2,"Passeur",IF('Synthese chemins'!E5449&lt;1,"-",IF('Synthese chemins'!E5449&lt;2,IF(E$1=$Y5449,"-",IF(E$1=$AA5449,"-","Passeur")),IF(E$1=$Y5449,IF(E$1=Y5449,"-","Passeur"),"Passeur"))))),"-")</f>
        <v>Passeur</v>
      </c>
      <c r="F5449" s="20" t="str">
        <f>IF($D5449="Non",IF($B5449&lt;3,"-",IF('Synthese chemins'!F5449&gt;2,"Passeur",IF('Synthese chemins'!F5449&lt;1,"-",IF('Synthese chemins'!F5449&lt;2,IF(F$1=$Y5449,"-",IF(F$1=$AA5449,"-","Passeur")),IF(F$1=$Y5449,IF(F$1=AA5449,"-","Passeur"),"Passeur"))))),"-")</f>
        <v>Passeur</v>
      </c>
      <c r="G5449" s="20" t="str">
        <f>IF($D5449="Non",IF($B5449&lt;3,"-",IF('Synthese chemins'!G5449&gt;2,"Passeur",IF('Synthese chemins'!G5449&lt;1,"-",IF('Synthese chemins'!G5449&lt;2,IF(G$1=$Y5449,"-",IF(G$1=$AA5449,"-","Passeur")),IF(G$1=$Y5449,IF(G$1=AB5449,"-","Passeur"),"Passeur"))))),"-")</f>
        <v>-</v>
      </c>
      <c r="H5449" s="20" t="str">
        <f>IF($D5449="Non",IF($B5449&lt;3,"-",IF('Synthese chemins'!H5449&gt;2,"Passeur",IF('Synthese chemins'!H5449&lt;1,"-",IF('Synthese chemins'!H5449&lt;2,IF(H$1=$Y5449,"-",IF(H$1=$AA5449,"-","Passeur")),IF(H$1=$Y5449,IF(H$1=AC5449,"-","Passeur"),"Passeur"))))),"-")</f>
        <v>-</v>
      </c>
      <c r="I5449" s="20" t="str">
        <f>IF($D5449="Non",IF($B5449&lt;3,"-",IF('Synthese chemins'!I5449&gt;2,"Passeur",IF('Synthese chemins'!I5449&lt;1,"-",IF('Synthese chemins'!I5449&lt;2,IF(I$1=$Y5449,"-",IF(I$1=$AA5449,"-","Passeur")),IF(I$1=$Y5449,IF(I$1=AD5449,"-","Passeur"),"Passeur"))))),"-")</f>
        <v>-</v>
      </c>
      <c r="J5449" s="20" t="str">
        <f>IF($D5449="Non",IF($B5449&lt;3,"-",IF('Synthese chemins'!J5449&gt;2,"Passeur",IF('Synthese chemins'!J5449&lt;1,"-",IF('Synthese chemins'!J5449&lt;2,IF(J$1=$Y5449,"-",IF(J$1=$AA5449,"-","Passeur")),IF(J$1=$Y5449,IF(J$1=AE5449,"-","Passeur"),"Passeur"))))),"-")</f>
        <v>-</v>
      </c>
      <c r="K5449" s="20" t="str">
        <f>IF($D5449="Non",IF($B5449&lt;3,"-",IF('Synthese chemins'!K5449&gt;2,"Passeur",IF('Synthese chemins'!K5449&lt;1,"-",IF('Synthese chemins'!K5449&lt;2,IF(K$1=$Y5449,"-",IF(K$1=$AA5449,"-","Passeur")),IF(K$1=$Y5449,IF(K$1=AF5449,"-","Passeur"),"Passeur"))))),"-")</f>
        <v>-</v>
      </c>
      <c r="L5449" s="20" t="str">
        <f>IF($D5449="Non",IF($B5449&lt;3,"-",IF('Synthese chemins'!L5449&gt;2,"Passeur",IF('Synthese chemins'!L5449&lt;1,"-",IF('Synthese chemins'!L5449&lt;2,IF(L$1=$Y5449,"-",IF(L$1=$AA5449,"-","Passeur")),IF(L$1=$Y5449,IF(L$1=AG5449,"-","Passeur"),"Passeur"))))),"-")</f>
        <v>-</v>
      </c>
      <c r="M5449" s="20" t="str">
        <f>IF($D5449="Non",IF($B5449&lt;3,"-",IF('Synthese chemins'!M5449&gt;2,"Passeur",IF('Synthese chemins'!M5449&lt;1,"-",IF('Synthese chemins'!M5449&lt;2,IF(M$1=$Y5449,"-",IF(M$1=$AA5449,"-","Passeur")),IF(M$1=$Y5449,IF(M$1=AH5449,"-","Passeur"),"Passeur"))))),"-")</f>
        <v>Passeur</v>
      </c>
      <c r="N5449" s="20" t="str">
        <f>IF($D5449="Non",IF($B5449&lt;3,"-",IF('Synthese chemins'!N5449&gt;2,"Passeur",IF('Synthese chemins'!N5449&lt;1,"-",IF('Synthese chemins'!N5449&lt;2,IF(N$1=$Y5449,"-",IF(N$1=$AA5449,"-","Passeur")),IF(N$1=$Y5449,IF(N$1=AI5449,"-","Passeur"),"Passeur"))))),"-")</f>
        <v>-</v>
      </c>
      <c r="O5449" s="20" t="str">
        <f>IF($D5449="Non",IF($B5449&lt;3,"-",IF('Synthese chemins'!O5449&gt;2,"Passeur",IF('Synthese chemins'!O5449&lt;1,"-",IF('Synthese chemins'!O5449&lt;2,IF(O$1=$Y5449,"-",IF(O$1=$AA5449,"-","Passeur")),IF(O$1=$Y5449,IF(O$1=AJ5449,"-","Passeur"),"Passeur"))))),"-")</f>
        <v>-</v>
      </c>
      <c r="P5449" s="20" t="str">
        <f>IF($D5449="Non",IF($B5449&lt;3,"-",IF('Synthese chemins'!P5449&gt;2,"Passeur",IF('Synthese chemins'!P5449&lt;1,"-",IF('Synthese chemins'!P5449&lt;2,IF(P$1=$Y5449,"-",IF(P$1=$AA5449,"-","Passeur")),IF(P$1=$Y5449,IF(P$1=AK5449,"-","Passeur"),"Passeur"))))),"-")</f>
        <v>-</v>
      </c>
      <c r="Q5449" s="20" t="str">
        <f>IF($D5449="Non",IF($B5449&lt;3,"-",IF('Synthese chemins'!Q5449&gt;2,"Passeur",IF('Synthese chemins'!Q5449&lt;1,"-",IF('Synthese chemins'!Q5449&lt;2,IF(Q$1=$Y5449,"-",IF(Q$1=$AA5449,"-","Passeur")),IF(Q$1=$Y5449,IF(Q$1=AL5449,"-","Passeur"),"Passeur"))))),"-")</f>
        <v>-</v>
      </c>
      <c r="R5449" s="20" t="str">
        <f>IF($D5449="Non",IF($B5449&lt;3,"-",IF('Synthese chemins'!R5449&gt;2,"Passeur",IF('Synthese chemins'!R5449&lt;1,"-",IF('Synthese chemins'!R5449&lt;2,IF(R$1=$Y5449,"-",IF(R$1=$AA5449,"-","Passeur")),IF(R$1=$Y5449,IF(R$1=AM5449,"-","Passeur"),"Passeur"))))),"-")</f>
        <v>-</v>
      </c>
      <c r="S5449" s="20" t="str">
        <f>IF($D5449="Non",IF($B5449&lt;3,"-",IF('Synthese chemins'!S5449&gt;2,"Passeur",IF('Synthese chemins'!S5449&lt;1,"-",IF('Synthese chemins'!S5449&lt;2,IF(S$1=$Y5449,"-",IF(S$1=$AA5449,"-","Passeur")),IF(S$1=$Y5449,IF(S$1=AN5449,"-","Passeur"),"Passeur"))))),"-")</f>
        <v>-</v>
      </c>
      <c r="T5449" s="20" t="str">
        <f>IF($D5449="Non",IF($B5449&lt;3,"-",IF('Synthese chemins'!T5449&gt;2,"Passeur",IF('Synthese chemins'!T5449&lt;1,"-",IF('Synthese chemins'!T5449&lt;2,IF(T$1=$Y5449,"-",IF(T$1=$AA5449,"-","Passeur")),IF(T$1=$Y5449,IF(T$1=AO5449,"-","Passeur"),"Passeur"))))),"-")</f>
        <v>-</v>
      </c>
      <c r="U5449" s="20" t="str">
        <f>IF($D5449="Non",IF($B5449&lt;3,"-",IF('Synthese chemins'!U5449&gt;2,"Passeur",IF('Synthese chemins'!U5449&lt;1,"-",IF('Synthese chemins'!U5449&lt;2,IF(U$1=$Y5449,"-",IF(U$1=$AA5449,"-","Passeur")),IF(U$1=$Y5449,IF(U$1=AP5449,"-","Passeur"),"Passeur"))))),"-")</f>
        <v>-</v>
      </c>
      <c r="V5449" s="20" t="str">
        <f>IF($D5449="Non",IF($B5449&lt;3,"-",IF('Synthese chemins'!V5449&gt;2,"Passeur",IF('Synthese chemins'!V5449&lt;1,"-",IF('Synthese chemins'!V5449&lt;2,IF(V$1=$Y5449,"-",IF(V$1=$AA5449,"-","Passeur")),IF(V$1=$Y5449,IF(V$1=AQ5449,"-","Passeur"),"Passeur"))))),"-")</f>
        <v>-</v>
      </c>
      <c r="W5449" s="20" t="str">
        <f>IF($D5449="Non",IF($B5449&lt;3,"-",IF('Synthese chemins'!W5449&gt;2,"Passeur",IF('Synthese chemins'!W5449&lt;1,"-",IF('Synthese chemins'!W5449&lt;2,IF(W$1=$Y5449,"-",IF(W$1=$AA5449,"-","Passeur")),IF(W$1=$Y5449,IF(W$1=AR5449,"-","Passeur"),"Passeur"))))),"-")</f>
        <v>-</v>
      </c>
      <c r="X5449" s="20" t="str">
        <f>IF($D5449="Non",IF($B5449&lt;3,"-",IF('Synthese chemins'!X5449&gt;2,"Passeur",IF('Synthese chemins'!X5449&lt;1,"-",IF('Synthese chemins'!X5449&lt;2,IF(X$1=$Y5449,"-",IF(X$1=$AA5449,"-","Passeur")),IF(X$1=$Y5449,IF(X$1=AS5449,"-","Passeur"),"Passeur"))))),"-")</f>
        <v>-</v>
      </c>
      <c r="Y5449" s="33" t="str">
        <f>'Chemins de conversion les plus '!G5449</f>
        <v>Direct</v>
      </c>
      <c r="Z5449" s="20">
        <f t="shared" si="1876"/>
        <v>3</v>
      </c>
      <c r="AA5449" s="33" t="str">
        <f>'Chemins de conversion les plus '!I5449</f>
        <v>Direct</v>
      </c>
      <c r="AB5449" s="5"/>
      <c r="AC5449" s="20">
        <f ca="1">'Synthese chemins'!Z5449</f>
        <v>1</v>
      </c>
      <c r="AD5449" s="19">
        <f>'Synthese chemins'!AA5449</f>
        <v>0</v>
      </c>
      <c r="AE5449" s="20">
        <f ca="1">'Synthese chemins'!AB5449</f>
        <v>4.3478260869565216E-2</v>
      </c>
      <c r="AF5449" s="19">
        <f>'Synthese chemins'!AC5449</f>
        <v>0</v>
      </c>
      <c r="AH5449" s="2">
        <f t="shared" ca="1" si="1877"/>
        <v>1</v>
      </c>
      <c r="AI5449" s="2">
        <f t="shared" ca="1" si="1878"/>
        <v>1</v>
      </c>
      <c r="AJ5449" s="2" t="str">
        <f t="shared" si="1879"/>
        <v>-</v>
      </c>
      <c r="AK5449" s="2" t="str">
        <f t="shared" si="1880"/>
        <v>-</v>
      </c>
      <c r="AL5449" s="2" t="str">
        <f t="shared" si="1881"/>
        <v>-</v>
      </c>
      <c r="AM5449" s="2" t="str">
        <f t="shared" si="1882"/>
        <v>-</v>
      </c>
      <c r="AN5449" s="2" t="str">
        <f t="shared" si="1883"/>
        <v>-</v>
      </c>
      <c r="AO5449" s="2" t="str">
        <f t="shared" si="1884"/>
        <v>-</v>
      </c>
      <c r="AP5449" s="2">
        <f t="shared" ca="1" si="1885"/>
        <v>1</v>
      </c>
      <c r="AQ5449" s="2" t="str">
        <f t="shared" si="1886"/>
        <v>-</v>
      </c>
      <c r="AR5449" s="2" t="str">
        <f t="shared" si="1887"/>
        <v>-</v>
      </c>
      <c r="AS5449" s="2" t="str">
        <f t="shared" si="1888"/>
        <v>-</v>
      </c>
      <c r="AT5449" s="2" t="str">
        <f t="shared" si="1889"/>
        <v>-</v>
      </c>
      <c r="AU5449" s="2" t="str">
        <f t="shared" si="1890"/>
        <v>-</v>
      </c>
      <c r="AV5449" s="2" t="str">
        <f t="shared" si="1891"/>
        <v>-</v>
      </c>
      <c r="AW5449" s="2" t="str">
        <f t="shared" si="1892"/>
        <v>-</v>
      </c>
      <c r="AX5449" s="2" t="str">
        <f t="shared" si="1893"/>
        <v>-</v>
      </c>
      <c r="AY5449" s="2" t="str">
        <f t="shared" si="1872"/>
        <v>-</v>
      </c>
      <c r="AZ5449" s="2" t="str">
        <f t="shared" si="1873"/>
        <v>-</v>
      </c>
      <c r="BA5449" s="2" t="str">
        <f t="shared" si="1874"/>
        <v>-</v>
      </c>
    </row>
    <row r="5450" spans="1:53">
      <c r="A5450" s="2">
        <f t="shared" si="1875"/>
        <v>5449</v>
      </c>
      <c r="B5450" s="2">
        <f>'Synthese chemins'!B5450</f>
        <v>23</v>
      </c>
      <c r="C5450" s="2">
        <f>'Synthese chemins'!C5450</f>
        <v>2</v>
      </c>
      <c r="D5450" s="2" t="str">
        <f>'Synthese chemins'!D5450</f>
        <v>Non</v>
      </c>
      <c r="E5450" s="20" t="str">
        <f>IF($D5450="Non",IF($B5450&lt;3,"-",IF('Synthese chemins'!E5450&gt;2,"Passeur",IF('Synthese chemins'!E5450&lt;1,"-",IF('Synthese chemins'!E5450&lt;2,IF(E$1=$Y5450,"-",IF(E$1=$AA5450,"-","Passeur")),IF(E$1=$Y5450,IF(E$1=Y5450,"-","Passeur"),"Passeur"))))),"-")</f>
        <v>-</v>
      </c>
      <c r="F5450" s="20" t="str">
        <f>IF($D5450="Non",IF($B5450&lt;3,"-",IF('Synthese chemins'!F5450&gt;2,"Passeur",IF('Synthese chemins'!F5450&lt;1,"-",IF('Synthese chemins'!F5450&lt;2,IF(F$1=$Y5450,"-",IF(F$1=$AA5450,"-","Passeur")),IF(F$1=$Y5450,IF(F$1=AA5450,"-","Passeur"),"Passeur"))))),"-")</f>
        <v>Passeur</v>
      </c>
      <c r="G5450" s="20" t="str">
        <f>IF($D5450="Non",IF($B5450&lt;3,"-",IF('Synthese chemins'!G5450&gt;2,"Passeur",IF('Synthese chemins'!G5450&lt;1,"-",IF('Synthese chemins'!G5450&lt;2,IF(G$1=$Y5450,"-",IF(G$1=$AA5450,"-","Passeur")),IF(G$1=$Y5450,IF(G$1=AB5450,"-","Passeur"),"Passeur"))))),"-")</f>
        <v>-</v>
      </c>
      <c r="H5450" s="20" t="str">
        <f>IF($D5450="Non",IF($B5450&lt;3,"-",IF('Synthese chemins'!H5450&gt;2,"Passeur",IF('Synthese chemins'!H5450&lt;1,"-",IF('Synthese chemins'!H5450&lt;2,IF(H$1=$Y5450,"-",IF(H$1=$AA5450,"-","Passeur")),IF(H$1=$Y5450,IF(H$1=AC5450,"-","Passeur"),"Passeur"))))),"-")</f>
        <v>-</v>
      </c>
      <c r="I5450" s="20" t="str">
        <f>IF($D5450="Non",IF($B5450&lt;3,"-",IF('Synthese chemins'!I5450&gt;2,"Passeur",IF('Synthese chemins'!I5450&lt;1,"-",IF('Synthese chemins'!I5450&lt;2,IF(I$1=$Y5450,"-",IF(I$1=$AA5450,"-","Passeur")),IF(I$1=$Y5450,IF(I$1=AD5450,"-","Passeur"),"Passeur"))))),"-")</f>
        <v>-</v>
      </c>
      <c r="J5450" s="20" t="str">
        <f>IF($D5450="Non",IF($B5450&lt;3,"-",IF('Synthese chemins'!J5450&gt;2,"Passeur",IF('Synthese chemins'!J5450&lt;1,"-",IF('Synthese chemins'!J5450&lt;2,IF(J$1=$Y5450,"-",IF(J$1=$AA5450,"-","Passeur")),IF(J$1=$Y5450,IF(J$1=AE5450,"-","Passeur"),"Passeur"))))),"-")</f>
        <v>-</v>
      </c>
      <c r="K5450" s="20" t="str">
        <f>IF($D5450="Non",IF($B5450&lt;3,"-",IF('Synthese chemins'!K5450&gt;2,"Passeur",IF('Synthese chemins'!K5450&lt;1,"-",IF('Synthese chemins'!K5450&lt;2,IF(K$1=$Y5450,"-",IF(K$1=$AA5450,"-","Passeur")),IF(K$1=$Y5450,IF(K$1=AF5450,"-","Passeur"),"Passeur"))))),"-")</f>
        <v>-</v>
      </c>
      <c r="L5450" s="20" t="str">
        <f>IF($D5450="Non",IF($B5450&lt;3,"-",IF('Synthese chemins'!L5450&gt;2,"Passeur",IF('Synthese chemins'!L5450&lt;1,"-",IF('Synthese chemins'!L5450&lt;2,IF(L$1=$Y5450,"-",IF(L$1=$AA5450,"-","Passeur")),IF(L$1=$Y5450,IF(L$1=AG5450,"-","Passeur"),"Passeur"))))),"-")</f>
        <v>-</v>
      </c>
      <c r="M5450" s="20" t="str">
        <f>IF($D5450="Non",IF($B5450&lt;3,"-",IF('Synthese chemins'!M5450&gt;2,"Passeur",IF('Synthese chemins'!M5450&lt;1,"-",IF('Synthese chemins'!M5450&lt;2,IF(M$1=$Y5450,"-",IF(M$1=$AA5450,"-","Passeur")),IF(M$1=$Y5450,IF(M$1=AH5450,"-","Passeur"),"Passeur"))))),"-")</f>
        <v>Passeur</v>
      </c>
      <c r="N5450" s="20" t="str">
        <f>IF($D5450="Non",IF($B5450&lt;3,"-",IF('Synthese chemins'!N5450&gt;2,"Passeur",IF('Synthese chemins'!N5450&lt;1,"-",IF('Synthese chemins'!N5450&lt;2,IF(N$1=$Y5450,"-",IF(N$1=$AA5450,"-","Passeur")),IF(N$1=$Y5450,IF(N$1=AI5450,"-","Passeur"),"Passeur"))))),"-")</f>
        <v>-</v>
      </c>
      <c r="O5450" s="20" t="str">
        <f>IF($D5450="Non",IF($B5450&lt;3,"-",IF('Synthese chemins'!O5450&gt;2,"Passeur",IF('Synthese chemins'!O5450&lt;1,"-",IF('Synthese chemins'!O5450&lt;2,IF(O$1=$Y5450,"-",IF(O$1=$AA5450,"-","Passeur")),IF(O$1=$Y5450,IF(O$1=AJ5450,"-","Passeur"),"Passeur"))))),"-")</f>
        <v>-</v>
      </c>
      <c r="P5450" s="20" t="str">
        <f>IF($D5450="Non",IF($B5450&lt;3,"-",IF('Synthese chemins'!P5450&gt;2,"Passeur",IF('Synthese chemins'!P5450&lt;1,"-",IF('Synthese chemins'!P5450&lt;2,IF(P$1=$Y5450,"-",IF(P$1=$AA5450,"-","Passeur")),IF(P$1=$Y5450,IF(P$1=AK5450,"-","Passeur"),"Passeur"))))),"-")</f>
        <v>-</v>
      </c>
      <c r="Q5450" s="20" t="str">
        <f>IF($D5450="Non",IF($B5450&lt;3,"-",IF('Synthese chemins'!Q5450&gt;2,"Passeur",IF('Synthese chemins'!Q5450&lt;1,"-",IF('Synthese chemins'!Q5450&lt;2,IF(Q$1=$Y5450,"-",IF(Q$1=$AA5450,"-","Passeur")),IF(Q$1=$Y5450,IF(Q$1=AL5450,"-","Passeur"),"Passeur"))))),"-")</f>
        <v>-</v>
      </c>
      <c r="R5450" s="20" t="str">
        <f>IF($D5450="Non",IF($B5450&lt;3,"-",IF('Synthese chemins'!R5450&gt;2,"Passeur",IF('Synthese chemins'!R5450&lt;1,"-",IF('Synthese chemins'!R5450&lt;2,IF(R$1=$Y5450,"-",IF(R$1=$AA5450,"-","Passeur")),IF(R$1=$Y5450,IF(R$1=AM5450,"-","Passeur"),"Passeur"))))),"-")</f>
        <v>-</v>
      </c>
      <c r="S5450" s="20" t="str">
        <f>IF($D5450="Non",IF($B5450&lt;3,"-",IF('Synthese chemins'!S5450&gt;2,"Passeur",IF('Synthese chemins'!S5450&lt;1,"-",IF('Synthese chemins'!S5450&lt;2,IF(S$1=$Y5450,"-",IF(S$1=$AA5450,"-","Passeur")),IF(S$1=$Y5450,IF(S$1=AN5450,"-","Passeur"),"Passeur"))))),"-")</f>
        <v>-</v>
      </c>
      <c r="T5450" s="20" t="str">
        <f>IF($D5450="Non",IF($B5450&lt;3,"-",IF('Synthese chemins'!T5450&gt;2,"Passeur",IF('Synthese chemins'!T5450&lt;1,"-",IF('Synthese chemins'!T5450&lt;2,IF(T$1=$Y5450,"-",IF(T$1=$AA5450,"-","Passeur")),IF(T$1=$Y5450,IF(T$1=AO5450,"-","Passeur"),"Passeur"))))),"-")</f>
        <v>-</v>
      </c>
      <c r="U5450" s="20" t="str">
        <f>IF($D5450="Non",IF($B5450&lt;3,"-",IF('Synthese chemins'!U5450&gt;2,"Passeur",IF('Synthese chemins'!U5450&lt;1,"-",IF('Synthese chemins'!U5450&lt;2,IF(U$1=$Y5450,"-",IF(U$1=$AA5450,"-","Passeur")),IF(U$1=$Y5450,IF(U$1=AP5450,"-","Passeur"),"Passeur"))))),"-")</f>
        <v>-</v>
      </c>
      <c r="V5450" s="20" t="str">
        <f>IF($D5450="Non",IF($B5450&lt;3,"-",IF('Synthese chemins'!V5450&gt;2,"Passeur",IF('Synthese chemins'!V5450&lt;1,"-",IF('Synthese chemins'!V5450&lt;2,IF(V$1=$Y5450,"-",IF(V$1=$AA5450,"-","Passeur")),IF(V$1=$Y5450,IF(V$1=AQ5450,"-","Passeur"),"Passeur"))))),"-")</f>
        <v>-</v>
      </c>
      <c r="W5450" s="20" t="str">
        <f>IF($D5450="Non",IF($B5450&lt;3,"-",IF('Synthese chemins'!W5450&gt;2,"Passeur",IF('Synthese chemins'!W5450&lt;1,"-",IF('Synthese chemins'!W5450&lt;2,IF(W$1=$Y5450,"-",IF(W$1=$AA5450,"-","Passeur")),IF(W$1=$Y5450,IF(W$1=AR5450,"-","Passeur"),"Passeur"))))),"-")</f>
        <v>-</v>
      </c>
      <c r="X5450" s="20" t="str">
        <f>IF($D5450="Non",IF($B5450&lt;3,"-",IF('Synthese chemins'!X5450&gt;2,"Passeur",IF('Synthese chemins'!X5450&lt;1,"-",IF('Synthese chemins'!X5450&lt;2,IF(X$1=$Y5450,"-",IF(X$1=$AA5450,"-","Passeur")),IF(X$1=$Y5450,IF(X$1=AS5450,"-","Passeur"),"Passeur"))))),"-")</f>
        <v>-</v>
      </c>
      <c r="Y5450" s="33" t="str">
        <f>'Chemins de conversion les plus '!G5450</f>
        <v>Direct</v>
      </c>
      <c r="Z5450" s="20">
        <f t="shared" si="1876"/>
        <v>2</v>
      </c>
      <c r="AA5450" s="33" t="str">
        <f>'Chemins de conversion les plus '!I5450</f>
        <v>Direct</v>
      </c>
      <c r="AB5450" s="5"/>
      <c r="AC5450" s="20">
        <f ca="1">'Synthese chemins'!Z5450</f>
        <v>1</v>
      </c>
      <c r="AD5450" s="19">
        <f>'Synthese chemins'!AA5450</f>
        <v>0</v>
      </c>
      <c r="AE5450" s="20">
        <f ca="1">'Synthese chemins'!AB5450</f>
        <v>4.3478260869565216E-2</v>
      </c>
      <c r="AF5450" s="19">
        <f>'Synthese chemins'!AC5450</f>
        <v>0</v>
      </c>
      <c r="AH5450" s="2" t="str">
        <f t="shared" si="1877"/>
        <v>-</v>
      </c>
      <c r="AI5450" s="2">
        <f t="shared" ca="1" si="1878"/>
        <v>1</v>
      </c>
      <c r="AJ5450" s="2" t="str">
        <f t="shared" si="1879"/>
        <v>-</v>
      </c>
      <c r="AK5450" s="2" t="str">
        <f t="shared" si="1880"/>
        <v>-</v>
      </c>
      <c r="AL5450" s="2" t="str">
        <f t="shared" si="1881"/>
        <v>-</v>
      </c>
      <c r="AM5450" s="2" t="str">
        <f t="shared" si="1882"/>
        <v>-</v>
      </c>
      <c r="AN5450" s="2" t="str">
        <f t="shared" si="1883"/>
        <v>-</v>
      </c>
      <c r="AO5450" s="2" t="str">
        <f t="shared" si="1884"/>
        <v>-</v>
      </c>
      <c r="AP5450" s="2">
        <f t="shared" ca="1" si="1885"/>
        <v>1</v>
      </c>
      <c r="AQ5450" s="2" t="str">
        <f t="shared" si="1886"/>
        <v>-</v>
      </c>
      <c r="AR5450" s="2" t="str">
        <f t="shared" si="1887"/>
        <v>-</v>
      </c>
      <c r="AS5450" s="2" t="str">
        <f t="shared" si="1888"/>
        <v>-</v>
      </c>
      <c r="AT5450" s="2" t="str">
        <f t="shared" si="1889"/>
        <v>-</v>
      </c>
      <c r="AU5450" s="2" t="str">
        <f t="shared" si="1890"/>
        <v>-</v>
      </c>
      <c r="AV5450" s="2" t="str">
        <f t="shared" si="1891"/>
        <v>-</v>
      </c>
      <c r="AW5450" s="2" t="str">
        <f t="shared" si="1892"/>
        <v>-</v>
      </c>
      <c r="AX5450" s="2" t="str">
        <f t="shared" si="1893"/>
        <v>-</v>
      </c>
      <c r="AY5450" s="2" t="str">
        <f t="shared" si="1872"/>
        <v>-</v>
      </c>
      <c r="AZ5450" s="2" t="str">
        <f t="shared" si="1873"/>
        <v>-</v>
      </c>
      <c r="BA5450" s="2" t="str">
        <f t="shared" si="1874"/>
        <v>-</v>
      </c>
    </row>
    <row r="5451" spans="1:53">
      <c r="A5451" s="2">
        <f t="shared" si="1875"/>
        <v>5450</v>
      </c>
      <c r="B5451" s="2">
        <f>'Synthese chemins'!B5451</f>
        <v>23</v>
      </c>
      <c r="C5451" s="2">
        <f>'Synthese chemins'!C5451</f>
        <v>3</v>
      </c>
      <c r="D5451" s="2" t="str">
        <f>'Synthese chemins'!D5451</f>
        <v>Non</v>
      </c>
      <c r="E5451" s="20" t="str">
        <f>IF($D5451="Non",IF($B5451&lt;3,"-",IF('Synthese chemins'!E5451&gt;2,"Passeur",IF('Synthese chemins'!E5451&lt;1,"-",IF('Synthese chemins'!E5451&lt;2,IF(E$1=$Y5451,"-",IF(E$1=$AA5451,"-","Passeur")),IF(E$1=$Y5451,IF(E$1=Y5451,"-","Passeur"),"Passeur"))))),"-")</f>
        <v>-</v>
      </c>
      <c r="F5451" s="20" t="str">
        <f>IF($D5451="Non",IF($B5451&lt;3,"-",IF('Synthese chemins'!F5451&gt;2,"Passeur",IF('Synthese chemins'!F5451&lt;1,"-",IF('Synthese chemins'!F5451&lt;2,IF(F$1=$Y5451,"-",IF(F$1=$AA5451,"-","Passeur")),IF(F$1=$Y5451,IF(F$1=AA5451,"-","Passeur"),"Passeur"))))),"-")</f>
        <v>Passeur</v>
      </c>
      <c r="G5451" s="20" t="str">
        <f>IF($D5451="Non",IF($B5451&lt;3,"-",IF('Synthese chemins'!G5451&gt;2,"Passeur",IF('Synthese chemins'!G5451&lt;1,"-",IF('Synthese chemins'!G5451&lt;2,IF(G$1=$Y5451,"-",IF(G$1=$AA5451,"-","Passeur")),IF(G$1=$Y5451,IF(G$1=AB5451,"-","Passeur"),"Passeur"))))),"-")</f>
        <v>-</v>
      </c>
      <c r="H5451" s="20" t="str">
        <f>IF($D5451="Non",IF($B5451&lt;3,"-",IF('Synthese chemins'!H5451&gt;2,"Passeur",IF('Synthese chemins'!H5451&lt;1,"-",IF('Synthese chemins'!H5451&lt;2,IF(H$1=$Y5451,"-",IF(H$1=$AA5451,"-","Passeur")),IF(H$1=$Y5451,IF(H$1=AC5451,"-","Passeur"),"Passeur"))))),"-")</f>
        <v>-</v>
      </c>
      <c r="I5451" s="20" t="str">
        <f>IF($D5451="Non",IF($B5451&lt;3,"-",IF('Synthese chemins'!I5451&gt;2,"Passeur",IF('Synthese chemins'!I5451&lt;1,"-",IF('Synthese chemins'!I5451&lt;2,IF(I$1=$Y5451,"-",IF(I$1=$AA5451,"-","Passeur")),IF(I$1=$Y5451,IF(I$1=AD5451,"-","Passeur"),"Passeur"))))),"-")</f>
        <v>-</v>
      </c>
      <c r="J5451" s="20" t="str">
        <f>IF($D5451="Non",IF($B5451&lt;3,"-",IF('Synthese chemins'!J5451&gt;2,"Passeur",IF('Synthese chemins'!J5451&lt;1,"-",IF('Synthese chemins'!J5451&lt;2,IF(J$1=$Y5451,"-",IF(J$1=$AA5451,"-","Passeur")),IF(J$1=$Y5451,IF(J$1=AE5451,"-","Passeur"),"Passeur"))))),"-")</f>
        <v>-</v>
      </c>
      <c r="K5451" s="20" t="str">
        <f>IF($D5451="Non",IF($B5451&lt;3,"-",IF('Synthese chemins'!K5451&gt;2,"Passeur",IF('Synthese chemins'!K5451&lt;1,"-",IF('Synthese chemins'!K5451&lt;2,IF(K$1=$Y5451,"-",IF(K$1=$AA5451,"-","Passeur")),IF(K$1=$Y5451,IF(K$1=AF5451,"-","Passeur"),"Passeur"))))),"-")</f>
        <v>-</v>
      </c>
      <c r="L5451" s="20" t="str">
        <f>IF($D5451="Non",IF($B5451&lt;3,"-",IF('Synthese chemins'!L5451&gt;2,"Passeur",IF('Synthese chemins'!L5451&lt;1,"-",IF('Synthese chemins'!L5451&lt;2,IF(L$1=$Y5451,"-",IF(L$1=$AA5451,"-","Passeur")),IF(L$1=$Y5451,IF(L$1=AG5451,"-","Passeur"),"Passeur"))))),"-")</f>
        <v>-</v>
      </c>
      <c r="M5451" s="20" t="str">
        <f>IF($D5451="Non",IF($B5451&lt;3,"-",IF('Synthese chemins'!M5451&gt;2,"Passeur",IF('Synthese chemins'!M5451&lt;1,"-",IF('Synthese chemins'!M5451&lt;2,IF(M$1=$Y5451,"-",IF(M$1=$AA5451,"-","Passeur")),IF(M$1=$Y5451,IF(M$1=AH5451,"-","Passeur"),"Passeur"))))),"-")</f>
        <v>Passeur</v>
      </c>
      <c r="N5451" s="20" t="str">
        <f>IF($D5451="Non",IF($B5451&lt;3,"-",IF('Synthese chemins'!N5451&gt;2,"Passeur",IF('Synthese chemins'!N5451&lt;1,"-",IF('Synthese chemins'!N5451&lt;2,IF(N$1=$Y5451,"-",IF(N$1=$AA5451,"-","Passeur")),IF(N$1=$Y5451,IF(N$1=AI5451,"-","Passeur"),"Passeur"))))),"-")</f>
        <v>-</v>
      </c>
      <c r="O5451" s="20" t="str">
        <f>IF($D5451="Non",IF($B5451&lt;3,"-",IF('Synthese chemins'!O5451&gt;2,"Passeur",IF('Synthese chemins'!O5451&lt;1,"-",IF('Synthese chemins'!O5451&lt;2,IF(O$1=$Y5451,"-",IF(O$1=$AA5451,"-","Passeur")),IF(O$1=$Y5451,IF(O$1=AJ5451,"-","Passeur"),"Passeur"))))),"-")</f>
        <v>-</v>
      </c>
      <c r="P5451" s="20" t="str">
        <f>IF($D5451="Non",IF($B5451&lt;3,"-",IF('Synthese chemins'!P5451&gt;2,"Passeur",IF('Synthese chemins'!P5451&lt;1,"-",IF('Synthese chemins'!P5451&lt;2,IF(P$1=$Y5451,"-",IF(P$1=$AA5451,"-","Passeur")),IF(P$1=$Y5451,IF(P$1=AK5451,"-","Passeur"),"Passeur"))))),"-")</f>
        <v>-</v>
      </c>
      <c r="Q5451" s="20" t="str">
        <f>IF($D5451="Non",IF($B5451&lt;3,"-",IF('Synthese chemins'!Q5451&gt;2,"Passeur",IF('Synthese chemins'!Q5451&lt;1,"-",IF('Synthese chemins'!Q5451&lt;2,IF(Q$1=$Y5451,"-",IF(Q$1=$AA5451,"-","Passeur")),IF(Q$1=$Y5451,IF(Q$1=AL5451,"-","Passeur"),"Passeur"))))),"-")</f>
        <v>-</v>
      </c>
      <c r="R5451" s="20" t="str">
        <f>IF($D5451="Non",IF($B5451&lt;3,"-",IF('Synthese chemins'!R5451&gt;2,"Passeur",IF('Synthese chemins'!R5451&lt;1,"-",IF('Synthese chemins'!R5451&lt;2,IF(R$1=$Y5451,"-",IF(R$1=$AA5451,"-","Passeur")),IF(R$1=$Y5451,IF(R$1=AM5451,"-","Passeur"),"Passeur"))))),"-")</f>
        <v>Passeur</v>
      </c>
      <c r="S5451" s="20" t="str">
        <f>IF($D5451="Non",IF($B5451&lt;3,"-",IF('Synthese chemins'!S5451&gt;2,"Passeur",IF('Synthese chemins'!S5451&lt;1,"-",IF('Synthese chemins'!S5451&lt;2,IF(S$1=$Y5451,"-",IF(S$1=$AA5451,"-","Passeur")),IF(S$1=$Y5451,IF(S$1=AN5451,"-","Passeur"),"Passeur"))))),"-")</f>
        <v>-</v>
      </c>
      <c r="T5451" s="20" t="str">
        <f>IF($D5451="Non",IF($B5451&lt;3,"-",IF('Synthese chemins'!T5451&gt;2,"Passeur",IF('Synthese chemins'!T5451&lt;1,"-",IF('Synthese chemins'!T5451&lt;2,IF(T$1=$Y5451,"-",IF(T$1=$AA5451,"-","Passeur")),IF(T$1=$Y5451,IF(T$1=AO5451,"-","Passeur"),"Passeur"))))),"-")</f>
        <v>-</v>
      </c>
      <c r="U5451" s="20" t="str">
        <f>IF($D5451="Non",IF($B5451&lt;3,"-",IF('Synthese chemins'!U5451&gt;2,"Passeur",IF('Synthese chemins'!U5451&lt;1,"-",IF('Synthese chemins'!U5451&lt;2,IF(U$1=$Y5451,"-",IF(U$1=$AA5451,"-","Passeur")),IF(U$1=$Y5451,IF(U$1=AP5451,"-","Passeur"),"Passeur"))))),"-")</f>
        <v>-</v>
      </c>
      <c r="V5451" s="20" t="str">
        <f>IF($D5451="Non",IF($B5451&lt;3,"-",IF('Synthese chemins'!V5451&gt;2,"Passeur",IF('Synthese chemins'!V5451&lt;1,"-",IF('Synthese chemins'!V5451&lt;2,IF(V$1=$Y5451,"-",IF(V$1=$AA5451,"-","Passeur")),IF(V$1=$Y5451,IF(V$1=AQ5451,"-","Passeur"),"Passeur"))))),"-")</f>
        <v>-</v>
      </c>
      <c r="W5451" s="20" t="str">
        <f>IF($D5451="Non",IF($B5451&lt;3,"-",IF('Synthese chemins'!W5451&gt;2,"Passeur",IF('Synthese chemins'!W5451&lt;1,"-",IF('Synthese chemins'!W5451&lt;2,IF(W$1=$Y5451,"-",IF(W$1=$AA5451,"-","Passeur")),IF(W$1=$Y5451,IF(W$1=AR5451,"-","Passeur"),"Passeur"))))),"-")</f>
        <v>-</v>
      </c>
      <c r="X5451" s="20" t="str">
        <f>IF($D5451="Non",IF($B5451&lt;3,"-",IF('Synthese chemins'!X5451&gt;2,"Passeur",IF('Synthese chemins'!X5451&lt;1,"-",IF('Synthese chemins'!X5451&lt;2,IF(X$1=$Y5451,"-",IF(X$1=$AA5451,"-","Passeur")),IF(X$1=$Y5451,IF(X$1=AS5451,"-","Passeur"),"Passeur"))))),"-")</f>
        <v>-</v>
      </c>
      <c r="Y5451" s="33" t="str">
        <f>'Chemins de conversion les plus '!G5451</f>
        <v>Direct</v>
      </c>
      <c r="Z5451" s="20">
        <f t="shared" si="1876"/>
        <v>3</v>
      </c>
      <c r="AA5451" s="33" t="str">
        <f>'Chemins de conversion les plus '!I5451</f>
        <v>Direct</v>
      </c>
      <c r="AB5451" s="5"/>
      <c r="AC5451" s="20">
        <f ca="1">'Synthese chemins'!Z5451</f>
        <v>1</v>
      </c>
      <c r="AD5451" s="19">
        <f>'Synthese chemins'!AA5451</f>
        <v>0</v>
      </c>
      <c r="AE5451" s="20">
        <f ca="1">'Synthese chemins'!AB5451</f>
        <v>4.3478260869565216E-2</v>
      </c>
      <c r="AF5451" s="19">
        <f>'Synthese chemins'!AC5451</f>
        <v>0</v>
      </c>
      <c r="AH5451" s="2" t="str">
        <f t="shared" si="1877"/>
        <v>-</v>
      </c>
      <c r="AI5451" s="2">
        <f t="shared" ca="1" si="1878"/>
        <v>1</v>
      </c>
      <c r="AJ5451" s="2" t="str">
        <f t="shared" si="1879"/>
        <v>-</v>
      </c>
      <c r="AK5451" s="2" t="str">
        <f t="shared" si="1880"/>
        <v>-</v>
      </c>
      <c r="AL5451" s="2" t="str">
        <f t="shared" si="1881"/>
        <v>-</v>
      </c>
      <c r="AM5451" s="2" t="str">
        <f t="shared" si="1882"/>
        <v>-</v>
      </c>
      <c r="AN5451" s="2" t="str">
        <f t="shared" si="1883"/>
        <v>-</v>
      </c>
      <c r="AO5451" s="2" t="str">
        <f t="shared" si="1884"/>
        <v>-</v>
      </c>
      <c r="AP5451" s="2">
        <f t="shared" ca="1" si="1885"/>
        <v>1</v>
      </c>
      <c r="AQ5451" s="2" t="str">
        <f t="shared" si="1886"/>
        <v>-</v>
      </c>
      <c r="AR5451" s="2" t="str">
        <f t="shared" si="1887"/>
        <v>-</v>
      </c>
      <c r="AS5451" s="2" t="str">
        <f t="shared" si="1888"/>
        <v>-</v>
      </c>
      <c r="AT5451" s="2" t="str">
        <f t="shared" si="1889"/>
        <v>-</v>
      </c>
      <c r="AU5451" s="2">
        <f t="shared" ca="1" si="1890"/>
        <v>1</v>
      </c>
      <c r="AV5451" s="2" t="str">
        <f t="shared" si="1891"/>
        <v>-</v>
      </c>
      <c r="AW5451" s="2" t="str">
        <f t="shared" si="1892"/>
        <v>-</v>
      </c>
      <c r="AX5451" s="2" t="str">
        <f t="shared" si="1893"/>
        <v>-</v>
      </c>
      <c r="AY5451" s="2" t="str">
        <f t="shared" si="1872"/>
        <v>-</v>
      </c>
      <c r="AZ5451" s="2" t="str">
        <f t="shared" si="1873"/>
        <v>-</v>
      </c>
      <c r="BA5451" s="2" t="str">
        <f t="shared" si="1874"/>
        <v>-</v>
      </c>
    </row>
    <row r="5452" spans="1:53">
      <c r="A5452" s="2">
        <f t="shared" si="1875"/>
        <v>5451</v>
      </c>
      <c r="B5452" s="2">
        <f>'Synthese chemins'!B5452</f>
        <v>23</v>
      </c>
      <c r="C5452" s="2">
        <f>'Synthese chemins'!C5452</f>
        <v>2</v>
      </c>
      <c r="D5452" s="2" t="str">
        <f>'Synthese chemins'!D5452</f>
        <v>Non</v>
      </c>
      <c r="E5452" s="20" t="str">
        <f>IF($D5452="Non",IF($B5452&lt;3,"-",IF('Synthese chemins'!E5452&gt;2,"Passeur",IF('Synthese chemins'!E5452&lt;1,"-",IF('Synthese chemins'!E5452&lt;2,IF(E$1=$Y5452,"-",IF(E$1=$AA5452,"-","Passeur")),IF(E$1=$Y5452,IF(E$1=Y5452,"-","Passeur"),"Passeur"))))),"-")</f>
        <v>-</v>
      </c>
      <c r="F5452" s="20" t="str">
        <f>IF($D5452="Non",IF($B5452&lt;3,"-",IF('Synthese chemins'!F5452&gt;2,"Passeur",IF('Synthese chemins'!F5452&lt;1,"-",IF('Synthese chemins'!F5452&lt;2,IF(F$1=$Y5452,"-",IF(F$1=$AA5452,"-","Passeur")),IF(F$1=$Y5452,IF(F$1=AA5452,"-","Passeur"),"Passeur"))))),"-")</f>
        <v>Passeur</v>
      </c>
      <c r="G5452" s="20" t="str">
        <f>IF($D5452="Non",IF($B5452&lt;3,"-",IF('Synthese chemins'!G5452&gt;2,"Passeur",IF('Synthese chemins'!G5452&lt;1,"-",IF('Synthese chemins'!G5452&lt;2,IF(G$1=$Y5452,"-",IF(G$1=$AA5452,"-","Passeur")),IF(G$1=$Y5452,IF(G$1=AB5452,"-","Passeur"),"Passeur"))))),"-")</f>
        <v>-</v>
      </c>
      <c r="H5452" s="20" t="str">
        <f>IF($D5452="Non",IF($B5452&lt;3,"-",IF('Synthese chemins'!H5452&gt;2,"Passeur",IF('Synthese chemins'!H5452&lt;1,"-",IF('Synthese chemins'!H5452&lt;2,IF(H$1=$Y5452,"-",IF(H$1=$AA5452,"-","Passeur")),IF(H$1=$Y5452,IF(H$1=AC5452,"-","Passeur"),"Passeur"))))),"-")</f>
        <v>-</v>
      </c>
      <c r="I5452" s="20" t="str">
        <f>IF($D5452="Non",IF($B5452&lt;3,"-",IF('Synthese chemins'!I5452&gt;2,"Passeur",IF('Synthese chemins'!I5452&lt;1,"-",IF('Synthese chemins'!I5452&lt;2,IF(I$1=$Y5452,"-",IF(I$1=$AA5452,"-","Passeur")),IF(I$1=$Y5452,IF(I$1=AD5452,"-","Passeur"),"Passeur"))))),"-")</f>
        <v>-</v>
      </c>
      <c r="J5452" s="20" t="str">
        <f>IF($D5452="Non",IF($B5452&lt;3,"-",IF('Synthese chemins'!J5452&gt;2,"Passeur",IF('Synthese chemins'!J5452&lt;1,"-",IF('Synthese chemins'!J5452&lt;2,IF(J$1=$Y5452,"-",IF(J$1=$AA5452,"-","Passeur")),IF(J$1=$Y5452,IF(J$1=AE5452,"-","Passeur"),"Passeur"))))),"-")</f>
        <v>-</v>
      </c>
      <c r="K5452" s="20" t="str">
        <f>IF($D5452="Non",IF($B5452&lt;3,"-",IF('Synthese chemins'!K5452&gt;2,"Passeur",IF('Synthese chemins'!K5452&lt;1,"-",IF('Synthese chemins'!K5452&lt;2,IF(K$1=$Y5452,"-",IF(K$1=$AA5452,"-","Passeur")),IF(K$1=$Y5452,IF(K$1=AF5452,"-","Passeur"),"Passeur"))))),"-")</f>
        <v>-</v>
      </c>
      <c r="L5452" s="20" t="str">
        <f>IF($D5452="Non",IF($B5452&lt;3,"-",IF('Synthese chemins'!L5452&gt;2,"Passeur",IF('Synthese chemins'!L5452&lt;1,"-",IF('Synthese chemins'!L5452&lt;2,IF(L$1=$Y5452,"-",IF(L$1=$AA5452,"-","Passeur")),IF(L$1=$Y5452,IF(L$1=AG5452,"-","Passeur"),"Passeur"))))),"-")</f>
        <v>-</v>
      </c>
      <c r="M5452" s="20" t="str">
        <f>IF($D5452="Non",IF($B5452&lt;3,"-",IF('Synthese chemins'!M5452&gt;2,"Passeur",IF('Synthese chemins'!M5452&lt;1,"-",IF('Synthese chemins'!M5452&lt;2,IF(M$1=$Y5452,"-",IF(M$1=$AA5452,"-","Passeur")),IF(M$1=$Y5452,IF(M$1=AH5452,"-","Passeur"),"Passeur"))))),"-")</f>
        <v>Passeur</v>
      </c>
      <c r="N5452" s="20" t="str">
        <f>IF($D5452="Non",IF($B5452&lt;3,"-",IF('Synthese chemins'!N5452&gt;2,"Passeur",IF('Synthese chemins'!N5452&lt;1,"-",IF('Synthese chemins'!N5452&lt;2,IF(N$1=$Y5452,"-",IF(N$1=$AA5452,"-","Passeur")),IF(N$1=$Y5452,IF(N$1=AI5452,"-","Passeur"),"Passeur"))))),"-")</f>
        <v>-</v>
      </c>
      <c r="O5452" s="20" t="str">
        <f>IF($D5452="Non",IF($B5452&lt;3,"-",IF('Synthese chemins'!O5452&gt;2,"Passeur",IF('Synthese chemins'!O5452&lt;1,"-",IF('Synthese chemins'!O5452&lt;2,IF(O$1=$Y5452,"-",IF(O$1=$AA5452,"-","Passeur")),IF(O$1=$Y5452,IF(O$1=AJ5452,"-","Passeur"),"Passeur"))))),"-")</f>
        <v>-</v>
      </c>
      <c r="P5452" s="20" t="str">
        <f>IF($D5452="Non",IF($B5452&lt;3,"-",IF('Synthese chemins'!P5452&gt;2,"Passeur",IF('Synthese chemins'!P5452&lt;1,"-",IF('Synthese chemins'!P5452&lt;2,IF(P$1=$Y5452,"-",IF(P$1=$AA5452,"-","Passeur")),IF(P$1=$Y5452,IF(P$1=AK5452,"-","Passeur"),"Passeur"))))),"-")</f>
        <v>-</v>
      </c>
      <c r="Q5452" s="20" t="str">
        <f>IF($D5452="Non",IF($B5452&lt;3,"-",IF('Synthese chemins'!Q5452&gt;2,"Passeur",IF('Synthese chemins'!Q5452&lt;1,"-",IF('Synthese chemins'!Q5452&lt;2,IF(Q$1=$Y5452,"-",IF(Q$1=$AA5452,"-","Passeur")),IF(Q$1=$Y5452,IF(Q$1=AL5452,"-","Passeur"),"Passeur"))))),"-")</f>
        <v>-</v>
      </c>
      <c r="R5452" s="20" t="str">
        <f>IF($D5452="Non",IF($B5452&lt;3,"-",IF('Synthese chemins'!R5452&gt;2,"Passeur",IF('Synthese chemins'!R5452&lt;1,"-",IF('Synthese chemins'!R5452&lt;2,IF(R$1=$Y5452,"-",IF(R$1=$AA5452,"-","Passeur")),IF(R$1=$Y5452,IF(R$1=AM5452,"-","Passeur"),"Passeur"))))),"-")</f>
        <v>-</v>
      </c>
      <c r="S5452" s="20" t="str">
        <f>IF($D5452="Non",IF($B5452&lt;3,"-",IF('Synthese chemins'!S5452&gt;2,"Passeur",IF('Synthese chemins'!S5452&lt;1,"-",IF('Synthese chemins'!S5452&lt;2,IF(S$1=$Y5452,"-",IF(S$1=$AA5452,"-","Passeur")),IF(S$1=$Y5452,IF(S$1=AN5452,"-","Passeur"),"Passeur"))))),"-")</f>
        <v>-</v>
      </c>
      <c r="T5452" s="20" t="str">
        <f>IF($D5452="Non",IF($B5452&lt;3,"-",IF('Synthese chemins'!T5452&gt;2,"Passeur",IF('Synthese chemins'!T5452&lt;1,"-",IF('Synthese chemins'!T5452&lt;2,IF(T$1=$Y5452,"-",IF(T$1=$AA5452,"-","Passeur")),IF(T$1=$Y5452,IF(T$1=AO5452,"-","Passeur"),"Passeur"))))),"-")</f>
        <v>-</v>
      </c>
      <c r="U5452" s="20" t="str">
        <f>IF($D5452="Non",IF($B5452&lt;3,"-",IF('Synthese chemins'!U5452&gt;2,"Passeur",IF('Synthese chemins'!U5452&lt;1,"-",IF('Synthese chemins'!U5452&lt;2,IF(U$1=$Y5452,"-",IF(U$1=$AA5452,"-","Passeur")),IF(U$1=$Y5452,IF(U$1=AP5452,"-","Passeur"),"Passeur"))))),"-")</f>
        <v>-</v>
      </c>
      <c r="V5452" s="20" t="str">
        <f>IF($D5452="Non",IF($B5452&lt;3,"-",IF('Synthese chemins'!V5452&gt;2,"Passeur",IF('Synthese chemins'!V5452&lt;1,"-",IF('Synthese chemins'!V5452&lt;2,IF(V$1=$Y5452,"-",IF(V$1=$AA5452,"-","Passeur")),IF(V$1=$Y5452,IF(V$1=AQ5452,"-","Passeur"),"Passeur"))))),"-")</f>
        <v>-</v>
      </c>
      <c r="W5452" s="20" t="str">
        <f>IF($D5452="Non",IF($B5452&lt;3,"-",IF('Synthese chemins'!W5452&gt;2,"Passeur",IF('Synthese chemins'!W5452&lt;1,"-",IF('Synthese chemins'!W5452&lt;2,IF(W$1=$Y5452,"-",IF(W$1=$AA5452,"-","Passeur")),IF(W$1=$Y5452,IF(W$1=AR5452,"-","Passeur"),"Passeur"))))),"-")</f>
        <v>-</v>
      </c>
      <c r="X5452" s="20" t="str">
        <f>IF($D5452="Non",IF($B5452&lt;3,"-",IF('Synthese chemins'!X5452&gt;2,"Passeur",IF('Synthese chemins'!X5452&lt;1,"-",IF('Synthese chemins'!X5452&lt;2,IF(X$1=$Y5452,"-",IF(X$1=$AA5452,"-","Passeur")),IF(X$1=$Y5452,IF(X$1=AS5452,"-","Passeur"),"Passeur"))))),"-")</f>
        <v>-</v>
      </c>
      <c r="Y5452" s="33" t="str">
        <f>'Chemins de conversion les plus '!G5452</f>
        <v>Direct</v>
      </c>
      <c r="Z5452" s="20">
        <f t="shared" si="1876"/>
        <v>2</v>
      </c>
      <c r="AA5452" s="33" t="str">
        <f>'Chemins de conversion les plus '!I5452</f>
        <v>Direct</v>
      </c>
      <c r="AB5452" s="5"/>
      <c r="AC5452" s="20">
        <f ca="1">'Synthese chemins'!Z5452</f>
        <v>1</v>
      </c>
      <c r="AD5452" s="19">
        <f>'Synthese chemins'!AA5452</f>
        <v>0</v>
      </c>
      <c r="AE5452" s="20">
        <f ca="1">'Synthese chemins'!AB5452</f>
        <v>4.3478260869565216E-2</v>
      </c>
      <c r="AF5452" s="19">
        <f>'Synthese chemins'!AC5452</f>
        <v>0</v>
      </c>
      <c r="AH5452" s="2" t="str">
        <f t="shared" si="1877"/>
        <v>-</v>
      </c>
      <c r="AI5452" s="2">
        <f t="shared" ca="1" si="1878"/>
        <v>1</v>
      </c>
      <c r="AJ5452" s="2" t="str">
        <f t="shared" si="1879"/>
        <v>-</v>
      </c>
      <c r="AK5452" s="2" t="str">
        <f t="shared" si="1880"/>
        <v>-</v>
      </c>
      <c r="AL5452" s="2" t="str">
        <f t="shared" si="1881"/>
        <v>-</v>
      </c>
      <c r="AM5452" s="2" t="str">
        <f t="shared" si="1882"/>
        <v>-</v>
      </c>
      <c r="AN5452" s="2" t="str">
        <f t="shared" si="1883"/>
        <v>-</v>
      </c>
      <c r="AO5452" s="2" t="str">
        <f t="shared" si="1884"/>
        <v>-</v>
      </c>
      <c r="AP5452" s="2">
        <f t="shared" ca="1" si="1885"/>
        <v>1</v>
      </c>
      <c r="AQ5452" s="2" t="str">
        <f t="shared" si="1886"/>
        <v>-</v>
      </c>
      <c r="AR5452" s="2" t="str">
        <f t="shared" si="1887"/>
        <v>-</v>
      </c>
      <c r="AS5452" s="2" t="str">
        <f t="shared" si="1888"/>
        <v>-</v>
      </c>
      <c r="AT5452" s="2" t="str">
        <f t="shared" si="1889"/>
        <v>-</v>
      </c>
      <c r="AU5452" s="2" t="str">
        <f t="shared" si="1890"/>
        <v>-</v>
      </c>
      <c r="AV5452" s="2" t="str">
        <f t="shared" si="1891"/>
        <v>-</v>
      </c>
      <c r="AW5452" s="2" t="str">
        <f t="shared" si="1892"/>
        <v>-</v>
      </c>
      <c r="AX5452" s="2" t="str">
        <f t="shared" si="1893"/>
        <v>-</v>
      </c>
      <c r="AY5452" s="2" t="str">
        <f t="shared" si="1872"/>
        <v>-</v>
      </c>
      <c r="AZ5452" s="2" t="str">
        <f t="shared" si="1873"/>
        <v>-</v>
      </c>
      <c r="BA5452" s="2" t="str">
        <f t="shared" si="1874"/>
        <v>-</v>
      </c>
    </row>
    <row r="5453" spans="1:53">
      <c r="A5453" s="2">
        <f t="shared" si="1875"/>
        <v>5452</v>
      </c>
      <c r="B5453" s="2">
        <f>'Synthese chemins'!B5453</f>
        <v>23</v>
      </c>
      <c r="C5453" s="2">
        <f>'Synthese chemins'!C5453</f>
        <v>3</v>
      </c>
      <c r="D5453" s="2" t="str">
        <f>'Synthese chemins'!D5453</f>
        <v>Non</v>
      </c>
      <c r="E5453" s="20" t="str">
        <f>IF($D5453="Non",IF($B5453&lt;3,"-",IF('Synthese chemins'!E5453&gt;2,"Passeur",IF('Synthese chemins'!E5453&lt;1,"-",IF('Synthese chemins'!E5453&lt;2,IF(E$1=$Y5453,"-",IF(E$1=$AA5453,"-","Passeur")),IF(E$1=$Y5453,IF(E$1=Y5453,"-","Passeur"),"Passeur"))))),"-")</f>
        <v>-</v>
      </c>
      <c r="F5453" s="20" t="str">
        <f>IF($D5453="Non",IF($B5453&lt;3,"-",IF('Synthese chemins'!F5453&gt;2,"Passeur",IF('Synthese chemins'!F5453&lt;1,"-",IF('Synthese chemins'!F5453&lt;2,IF(F$1=$Y5453,"-",IF(F$1=$AA5453,"-","Passeur")),IF(F$1=$Y5453,IF(F$1=AA5453,"-","Passeur"),"Passeur"))))),"-")</f>
        <v>Passeur</v>
      </c>
      <c r="G5453" s="20" t="str">
        <f>IF($D5453="Non",IF($B5453&lt;3,"-",IF('Synthese chemins'!G5453&gt;2,"Passeur",IF('Synthese chemins'!G5453&lt;1,"-",IF('Synthese chemins'!G5453&lt;2,IF(G$1=$Y5453,"-",IF(G$1=$AA5453,"-","Passeur")),IF(G$1=$Y5453,IF(G$1=AB5453,"-","Passeur"),"Passeur"))))),"-")</f>
        <v>-</v>
      </c>
      <c r="H5453" s="20" t="str">
        <f>IF($D5453="Non",IF($B5453&lt;3,"-",IF('Synthese chemins'!H5453&gt;2,"Passeur",IF('Synthese chemins'!H5453&lt;1,"-",IF('Synthese chemins'!H5453&lt;2,IF(H$1=$Y5453,"-",IF(H$1=$AA5453,"-","Passeur")),IF(H$1=$Y5453,IF(H$1=AC5453,"-","Passeur"),"Passeur"))))),"-")</f>
        <v>-</v>
      </c>
      <c r="I5453" s="20" t="str">
        <f>IF($D5453="Non",IF($B5453&lt;3,"-",IF('Synthese chemins'!I5453&gt;2,"Passeur",IF('Synthese chemins'!I5453&lt;1,"-",IF('Synthese chemins'!I5453&lt;2,IF(I$1=$Y5453,"-",IF(I$1=$AA5453,"-","Passeur")),IF(I$1=$Y5453,IF(I$1=AD5453,"-","Passeur"),"Passeur"))))),"-")</f>
        <v>Passeur</v>
      </c>
      <c r="J5453" s="20" t="str">
        <f>IF($D5453="Non",IF($B5453&lt;3,"-",IF('Synthese chemins'!J5453&gt;2,"Passeur",IF('Synthese chemins'!J5453&lt;1,"-",IF('Synthese chemins'!J5453&lt;2,IF(J$1=$Y5453,"-",IF(J$1=$AA5453,"-","Passeur")),IF(J$1=$Y5453,IF(J$1=AE5453,"-","Passeur"),"Passeur"))))),"-")</f>
        <v>-</v>
      </c>
      <c r="K5453" s="20" t="str">
        <f>IF($D5453="Non",IF($B5453&lt;3,"-",IF('Synthese chemins'!K5453&gt;2,"Passeur",IF('Synthese chemins'!K5453&lt;1,"-",IF('Synthese chemins'!K5453&lt;2,IF(K$1=$Y5453,"-",IF(K$1=$AA5453,"-","Passeur")),IF(K$1=$Y5453,IF(K$1=AF5453,"-","Passeur"),"Passeur"))))),"-")</f>
        <v>-</v>
      </c>
      <c r="L5453" s="20" t="str">
        <f>IF($D5453="Non",IF($B5453&lt;3,"-",IF('Synthese chemins'!L5453&gt;2,"Passeur",IF('Synthese chemins'!L5453&lt;1,"-",IF('Synthese chemins'!L5453&lt;2,IF(L$1=$Y5453,"-",IF(L$1=$AA5453,"-","Passeur")),IF(L$1=$Y5453,IF(L$1=AG5453,"-","Passeur"),"Passeur"))))),"-")</f>
        <v>-</v>
      </c>
      <c r="M5453" s="20" t="str">
        <f>IF($D5453="Non",IF($B5453&lt;3,"-",IF('Synthese chemins'!M5453&gt;2,"Passeur",IF('Synthese chemins'!M5453&lt;1,"-",IF('Synthese chemins'!M5453&lt;2,IF(M$1=$Y5453,"-",IF(M$1=$AA5453,"-","Passeur")),IF(M$1=$Y5453,IF(M$1=AH5453,"-","Passeur"),"Passeur"))))),"-")</f>
        <v>-</v>
      </c>
      <c r="N5453" s="20" t="str">
        <f>IF($D5453="Non",IF($B5453&lt;3,"-",IF('Synthese chemins'!N5453&gt;2,"Passeur",IF('Synthese chemins'!N5453&lt;1,"-",IF('Synthese chemins'!N5453&lt;2,IF(N$1=$Y5453,"-",IF(N$1=$AA5453,"-","Passeur")),IF(N$1=$Y5453,IF(N$1=AI5453,"-","Passeur"),"Passeur"))))),"-")</f>
        <v>-</v>
      </c>
      <c r="O5453" s="20" t="str">
        <f>IF($D5453="Non",IF($B5453&lt;3,"-",IF('Synthese chemins'!O5453&gt;2,"Passeur",IF('Synthese chemins'!O5453&lt;1,"-",IF('Synthese chemins'!O5453&lt;2,IF(O$1=$Y5453,"-",IF(O$1=$AA5453,"-","Passeur")),IF(O$1=$Y5453,IF(O$1=AJ5453,"-","Passeur"),"Passeur"))))),"-")</f>
        <v>-</v>
      </c>
      <c r="P5453" s="20" t="str">
        <f>IF($D5453="Non",IF($B5453&lt;3,"-",IF('Synthese chemins'!P5453&gt;2,"Passeur",IF('Synthese chemins'!P5453&lt;1,"-",IF('Synthese chemins'!P5453&lt;2,IF(P$1=$Y5453,"-",IF(P$1=$AA5453,"-","Passeur")),IF(P$1=$Y5453,IF(P$1=AK5453,"-","Passeur"),"Passeur"))))),"-")</f>
        <v>-</v>
      </c>
      <c r="Q5453" s="20" t="str">
        <f>IF($D5453="Non",IF($B5453&lt;3,"-",IF('Synthese chemins'!Q5453&gt;2,"Passeur",IF('Synthese chemins'!Q5453&lt;1,"-",IF('Synthese chemins'!Q5453&lt;2,IF(Q$1=$Y5453,"-",IF(Q$1=$AA5453,"-","Passeur")),IF(Q$1=$Y5453,IF(Q$1=AL5453,"-","Passeur"),"Passeur"))))),"-")</f>
        <v>-</v>
      </c>
      <c r="R5453" s="20" t="str">
        <f>IF($D5453="Non",IF($B5453&lt;3,"-",IF('Synthese chemins'!R5453&gt;2,"Passeur",IF('Synthese chemins'!R5453&lt;1,"-",IF('Synthese chemins'!R5453&lt;2,IF(R$1=$Y5453,"-",IF(R$1=$AA5453,"-","Passeur")),IF(R$1=$Y5453,IF(R$1=AM5453,"-","Passeur"),"Passeur"))))),"-")</f>
        <v>Passeur</v>
      </c>
      <c r="S5453" s="20" t="str">
        <f>IF($D5453="Non",IF($B5453&lt;3,"-",IF('Synthese chemins'!S5453&gt;2,"Passeur",IF('Synthese chemins'!S5453&lt;1,"-",IF('Synthese chemins'!S5453&lt;2,IF(S$1=$Y5453,"-",IF(S$1=$AA5453,"-","Passeur")),IF(S$1=$Y5453,IF(S$1=AN5453,"-","Passeur"),"Passeur"))))),"-")</f>
        <v>-</v>
      </c>
      <c r="T5453" s="20" t="str">
        <f>IF($D5453="Non",IF($B5453&lt;3,"-",IF('Synthese chemins'!T5453&gt;2,"Passeur",IF('Synthese chemins'!T5453&lt;1,"-",IF('Synthese chemins'!T5453&lt;2,IF(T$1=$Y5453,"-",IF(T$1=$AA5453,"-","Passeur")),IF(T$1=$Y5453,IF(T$1=AO5453,"-","Passeur"),"Passeur"))))),"-")</f>
        <v>-</v>
      </c>
      <c r="U5453" s="20" t="str">
        <f>IF($D5453="Non",IF($B5453&lt;3,"-",IF('Synthese chemins'!U5453&gt;2,"Passeur",IF('Synthese chemins'!U5453&lt;1,"-",IF('Synthese chemins'!U5453&lt;2,IF(U$1=$Y5453,"-",IF(U$1=$AA5453,"-","Passeur")),IF(U$1=$Y5453,IF(U$1=AP5453,"-","Passeur"),"Passeur"))))),"-")</f>
        <v>-</v>
      </c>
      <c r="V5453" s="20" t="str">
        <f>IF($D5453="Non",IF($B5453&lt;3,"-",IF('Synthese chemins'!V5453&gt;2,"Passeur",IF('Synthese chemins'!V5453&lt;1,"-",IF('Synthese chemins'!V5453&lt;2,IF(V$1=$Y5453,"-",IF(V$1=$AA5453,"-","Passeur")),IF(V$1=$Y5453,IF(V$1=AQ5453,"-","Passeur"),"Passeur"))))),"-")</f>
        <v>-</v>
      </c>
      <c r="W5453" s="20" t="str">
        <f>IF($D5453="Non",IF($B5453&lt;3,"-",IF('Synthese chemins'!W5453&gt;2,"Passeur",IF('Synthese chemins'!W5453&lt;1,"-",IF('Synthese chemins'!W5453&lt;2,IF(W$1=$Y5453,"-",IF(W$1=$AA5453,"-","Passeur")),IF(W$1=$Y5453,IF(W$1=AR5453,"-","Passeur"),"Passeur"))))),"-")</f>
        <v>-</v>
      </c>
      <c r="X5453" s="20" t="str">
        <f>IF($D5453="Non",IF($B5453&lt;3,"-",IF('Synthese chemins'!X5453&gt;2,"Passeur",IF('Synthese chemins'!X5453&lt;1,"-",IF('Synthese chemins'!X5453&lt;2,IF(X$1=$Y5453,"-",IF(X$1=$AA5453,"-","Passeur")),IF(X$1=$Y5453,IF(X$1=AS5453,"-","Passeur"),"Passeur"))))),"-")</f>
        <v>-</v>
      </c>
      <c r="Y5453" s="33" t="str">
        <f>'Chemins de conversion les plus '!G5453</f>
        <v>Email // Newsletters</v>
      </c>
      <c r="Z5453" s="20">
        <f t="shared" si="1876"/>
        <v>3</v>
      </c>
      <c r="AA5453" s="33" t="str">
        <f>'Chemins de conversion les plus '!I5453</f>
        <v>Email // Newsletters</v>
      </c>
      <c r="AB5453" s="5"/>
      <c r="AC5453" s="20">
        <f ca="1">'Synthese chemins'!Z5453</f>
        <v>1</v>
      </c>
      <c r="AD5453" s="19">
        <f>'Synthese chemins'!AA5453</f>
        <v>0</v>
      </c>
      <c r="AE5453" s="20">
        <f ca="1">'Synthese chemins'!AB5453</f>
        <v>4.3478260869565216E-2</v>
      </c>
      <c r="AF5453" s="19">
        <f>'Synthese chemins'!AC5453</f>
        <v>0</v>
      </c>
      <c r="AH5453" s="2" t="str">
        <f t="shared" si="1877"/>
        <v>-</v>
      </c>
      <c r="AI5453" s="2">
        <f t="shared" ca="1" si="1878"/>
        <v>1</v>
      </c>
      <c r="AJ5453" s="2" t="str">
        <f t="shared" si="1879"/>
        <v>-</v>
      </c>
      <c r="AK5453" s="2" t="str">
        <f t="shared" si="1880"/>
        <v>-</v>
      </c>
      <c r="AL5453" s="2">
        <f t="shared" ca="1" si="1881"/>
        <v>1</v>
      </c>
      <c r="AM5453" s="2" t="str">
        <f t="shared" si="1882"/>
        <v>-</v>
      </c>
      <c r="AN5453" s="2" t="str">
        <f t="shared" si="1883"/>
        <v>-</v>
      </c>
      <c r="AO5453" s="2" t="str">
        <f t="shared" si="1884"/>
        <v>-</v>
      </c>
      <c r="AP5453" s="2" t="str">
        <f t="shared" si="1885"/>
        <v>-</v>
      </c>
      <c r="AQ5453" s="2" t="str">
        <f t="shared" si="1886"/>
        <v>-</v>
      </c>
      <c r="AR5453" s="2" t="str">
        <f t="shared" si="1887"/>
        <v>-</v>
      </c>
      <c r="AS5453" s="2" t="str">
        <f t="shared" si="1888"/>
        <v>-</v>
      </c>
      <c r="AT5453" s="2" t="str">
        <f t="shared" si="1889"/>
        <v>-</v>
      </c>
      <c r="AU5453" s="2">
        <f t="shared" ca="1" si="1890"/>
        <v>1</v>
      </c>
      <c r="AV5453" s="2" t="str">
        <f t="shared" si="1891"/>
        <v>-</v>
      </c>
      <c r="AW5453" s="2" t="str">
        <f t="shared" si="1892"/>
        <v>-</v>
      </c>
      <c r="AX5453" s="2" t="str">
        <f t="shared" si="1893"/>
        <v>-</v>
      </c>
      <c r="AY5453" s="2" t="str">
        <f t="shared" si="1872"/>
        <v>-</v>
      </c>
      <c r="AZ5453" s="2" t="str">
        <f t="shared" si="1873"/>
        <v>-</v>
      </c>
      <c r="BA5453" s="2" t="str">
        <f t="shared" si="1874"/>
        <v>-</v>
      </c>
    </row>
    <row r="5454" spans="1:53">
      <c r="A5454" s="2">
        <f t="shared" si="1875"/>
        <v>5453</v>
      </c>
      <c r="B5454" s="2">
        <f>'Synthese chemins'!B5454</f>
        <v>23</v>
      </c>
      <c r="C5454" s="2">
        <f>'Synthese chemins'!C5454</f>
        <v>4</v>
      </c>
      <c r="D5454" s="2" t="str">
        <f>'Synthese chemins'!D5454</f>
        <v>Non</v>
      </c>
      <c r="E5454" s="20" t="str">
        <f>IF($D5454="Non",IF($B5454&lt;3,"-",IF('Synthese chemins'!E5454&gt;2,"Passeur",IF('Synthese chemins'!E5454&lt;1,"-",IF('Synthese chemins'!E5454&lt;2,IF(E$1=$Y5454,"-",IF(E$1=$AA5454,"-","Passeur")),IF(E$1=$Y5454,IF(E$1=Y5454,"-","Passeur"),"Passeur"))))),"-")</f>
        <v>-</v>
      </c>
      <c r="F5454" s="20" t="str">
        <f>IF($D5454="Non",IF($B5454&lt;3,"-",IF('Synthese chemins'!F5454&gt;2,"Passeur",IF('Synthese chemins'!F5454&lt;1,"-",IF('Synthese chemins'!F5454&lt;2,IF(F$1=$Y5454,"-",IF(F$1=$AA5454,"-","Passeur")),IF(F$1=$Y5454,IF(F$1=AA5454,"-","Passeur"),"Passeur"))))),"-")</f>
        <v>Passeur</v>
      </c>
      <c r="G5454" s="20" t="str">
        <f>IF($D5454="Non",IF($B5454&lt;3,"-",IF('Synthese chemins'!G5454&gt;2,"Passeur",IF('Synthese chemins'!G5454&lt;1,"-",IF('Synthese chemins'!G5454&lt;2,IF(G$1=$Y5454,"-",IF(G$1=$AA5454,"-","Passeur")),IF(G$1=$Y5454,IF(G$1=AB5454,"-","Passeur"),"Passeur"))))),"-")</f>
        <v>-</v>
      </c>
      <c r="H5454" s="20" t="str">
        <f>IF($D5454="Non",IF($B5454&lt;3,"-",IF('Synthese chemins'!H5454&gt;2,"Passeur",IF('Synthese chemins'!H5454&lt;1,"-",IF('Synthese chemins'!H5454&lt;2,IF(H$1=$Y5454,"-",IF(H$1=$AA5454,"-","Passeur")),IF(H$1=$Y5454,IF(H$1=AC5454,"-","Passeur"),"Passeur"))))),"-")</f>
        <v>-</v>
      </c>
      <c r="I5454" s="20" t="str">
        <f>IF($D5454="Non",IF($B5454&lt;3,"-",IF('Synthese chemins'!I5454&gt;2,"Passeur",IF('Synthese chemins'!I5454&lt;1,"-",IF('Synthese chemins'!I5454&lt;2,IF(I$1=$Y5454,"-",IF(I$1=$AA5454,"-","Passeur")),IF(I$1=$Y5454,IF(I$1=AD5454,"-","Passeur"),"Passeur"))))),"-")</f>
        <v>-</v>
      </c>
      <c r="J5454" s="20" t="str">
        <f>IF($D5454="Non",IF($B5454&lt;3,"-",IF('Synthese chemins'!J5454&gt;2,"Passeur",IF('Synthese chemins'!J5454&lt;1,"-",IF('Synthese chemins'!J5454&lt;2,IF(J$1=$Y5454,"-",IF(J$1=$AA5454,"-","Passeur")),IF(J$1=$Y5454,IF(J$1=AE5454,"-","Passeur"),"Passeur"))))),"-")</f>
        <v>-</v>
      </c>
      <c r="K5454" s="20" t="str">
        <f>IF($D5454="Non",IF($B5454&lt;3,"-",IF('Synthese chemins'!K5454&gt;2,"Passeur",IF('Synthese chemins'!K5454&lt;1,"-",IF('Synthese chemins'!K5454&lt;2,IF(K$1=$Y5454,"-",IF(K$1=$AA5454,"-","Passeur")),IF(K$1=$Y5454,IF(K$1=AF5454,"-","Passeur"),"Passeur"))))),"-")</f>
        <v>-</v>
      </c>
      <c r="L5454" s="20" t="str">
        <f>IF($D5454="Non",IF($B5454&lt;3,"-",IF('Synthese chemins'!L5454&gt;2,"Passeur",IF('Synthese chemins'!L5454&lt;1,"-",IF('Synthese chemins'!L5454&lt;2,IF(L$1=$Y5454,"-",IF(L$1=$AA5454,"-","Passeur")),IF(L$1=$Y5454,IF(L$1=AG5454,"-","Passeur"),"Passeur"))))),"-")</f>
        <v>-</v>
      </c>
      <c r="M5454" s="20" t="str">
        <f>IF($D5454="Non",IF($B5454&lt;3,"-",IF('Synthese chemins'!M5454&gt;2,"Passeur",IF('Synthese chemins'!M5454&lt;1,"-",IF('Synthese chemins'!M5454&lt;2,IF(M$1=$Y5454,"-",IF(M$1=$AA5454,"-","Passeur")),IF(M$1=$Y5454,IF(M$1=AH5454,"-","Passeur"),"Passeur"))))),"-")</f>
        <v>-</v>
      </c>
      <c r="N5454" s="20" t="str">
        <f>IF($D5454="Non",IF($B5454&lt;3,"-",IF('Synthese chemins'!N5454&gt;2,"Passeur",IF('Synthese chemins'!N5454&lt;1,"-",IF('Synthese chemins'!N5454&lt;2,IF(N$1=$Y5454,"-",IF(N$1=$AA5454,"-","Passeur")),IF(N$1=$Y5454,IF(N$1=AI5454,"-","Passeur"),"Passeur"))))),"-")</f>
        <v>Passeur</v>
      </c>
      <c r="O5454" s="20" t="str">
        <f>IF($D5454="Non",IF($B5454&lt;3,"-",IF('Synthese chemins'!O5454&gt;2,"Passeur",IF('Synthese chemins'!O5454&lt;1,"-",IF('Synthese chemins'!O5454&lt;2,IF(O$1=$Y5454,"-",IF(O$1=$AA5454,"-","Passeur")),IF(O$1=$Y5454,IF(O$1=AJ5454,"-","Passeur"),"Passeur"))))),"-")</f>
        <v>-</v>
      </c>
      <c r="P5454" s="20" t="str">
        <f>IF($D5454="Non",IF($B5454&lt;3,"-",IF('Synthese chemins'!P5454&gt;2,"Passeur",IF('Synthese chemins'!P5454&lt;1,"-",IF('Synthese chemins'!P5454&lt;2,IF(P$1=$Y5454,"-",IF(P$1=$AA5454,"-","Passeur")),IF(P$1=$Y5454,IF(P$1=AK5454,"-","Passeur"),"Passeur"))))),"-")</f>
        <v>-</v>
      </c>
      <c r="Q5454" s="20" t="str">
        <f>IF($D5454="Non",IF($B5454&lt;3,"-",IF('Synthese chemins'!Q5454&gt;2,"Passeur",IF('Synthese chemins'!Q5454&lt;1,"-",IF('Synthese chemins'!Q5454&lt;2,IF(Q$1=$Y5454,"-",IF(Q$1=$AA5454,"-","Passeur")),IF(Q$1=$Y5454,IF(Q$1=AL5454,"-","Passeur"),"Passeur"))))),"-")</f>
        <v>-</v>
      </c>
      <c r="R5454" s="20" t="str">
        <f>IF($D5454="Non",IF($B5454&lt;3,"-",IF('Synthese chemins'!R5454&gt;2,"Passeur",IF('Synthese chemins'!R5454&lt;1,"-",IF('Synthese chemins'!R5454&lt;2,IF(R$1=$Y5454,"-",IF(R$1=$AA5454,"-","Passeur")),IF(R$1=$Y5454,IF(R$1=AM5454,"-","Passeur"),"Passeur"))))),"-")</f>
        <v>Passeur</v>
      </c>
      <c r="S5454" s="20" t="str">
        <f>IF($D5454="Non",IF($B5454&lt;3,"-",IF('Synthese chemins'!S5454&gt;2,"Passeur",IF('Synthese chemins'!S5454&lt;1,"-",IF('Synthese chemins'!S5454&lt;2,IF(S$1=$Y5454,"-",IF(S$1=$AA5454,"-","Passeur")),IF(S$1=$Y5454,IF(S$1=AN5454,"-","Passeur"),"Passeur"))))),"-")</f>
        <v>-</v>
      </c>
      <c r="T5454" s="20" t="str">
        <f>IF($D5454="Non",IF($B5454&lt;3,"-",IF('Synthese chemins'!T5454&gt;2,"Passeur",IF('Synthese chemins'!T5454&lt;1,"-",IF('Synthese chemins'!T5454&lt;2,IF(T$1=$Y5454,"-",IF(T$1=$AA5454,"-","Passeur")),IF(T$1=$Y5454,IF(T$1=AO5454,"-","Passeur"),"Passeur"))))),"-")</f>
        <v>-</v>
      </c>
      <c r="U5454" s="20" t="str">
        <f>IF($D5454="Non",IF($B5454&lt;3,"-",IF('Synthese chemins'!U5454&gt;2,"Passeur",IF('Synthese chemins'!U5454&lt;1,"-",IF('Synthese chemins'!U5454&lt;2,IF(U$1=$Y5454,"-",IF(U$1=$AA5454,"-","Passeur")),IF(U$1=$Y5454,IF(U$1=AP5454,"-","Passeur"),"Passeur"))))),"-")</f>
        <v>-</v>
      </c>
      <c r="V5454" s="20" t="str">
        <f>IF($D5454="Non",IF($B5454&lt;3,"-",IF('Synthese chemins'!V5454&gt;2,"Passeur",IF('Synthese chemins'!V5454&lt;1,"-",IF('Synthese chemins'!V5454&lt;2,IF(V$1=$Y5454,"-",IF(V$1=$AA5454,"-","Passeur")),IF(V$1=$Y5454,IF(V$1=AQ5454,"-","Passeur"),"Passeur"))))),"-")</f>
        <v>-</v>
      </c>
      <c r="W5454" s="20" t="str">
        <f>IF($D5454="Non",IF($B5454&lt;3,"-",IF('Synthese chemins'!W5454&gt;2,"Passeur",IF('Synthese chemins'!W5454&lt;1,"-",IF('Synthese chemins'!W5454&lt;2,IF(W$1=$Y5454,"-",IF(W$1=$AA5454,"-","Passeur")),IF(W$1=$Y5454,IF(W$1=AR5454,"-","Passeur"),"Passeur"))))),"-")</f>
        <v>-</v>
      </c>
      <c r="X5454" s="20" t="str">
        <f>IF($D5454="Non",IF($B5454&lt;3,"-",IF('Synthese chemins'!X5454&gt;2,"Passeur",IF('Synthese chemins'!X5454&lt;1,"-",IF('Synthese chemins'!X5454&lt;2,IF(X$1=$Y5454,"-",IF(X$1=$AA5454,"-","Passeur")),IF(X$1=$Y5454,IF(X$1=AS5454,"-","Passeur"),"Passeur"))))),"-")</f>
        <v>-</v>
      </c>
      <c r="Y5454" s="33" t="str">
        <f>'Chemins de conversion les plus '!G5454</f>
        <v>SEA // Adwords hors Branding</v>
      </c>
      <c r="Z5454" s="20">
        <f t="shared" si="1876"/>
        <v>3</v>
      </c>
      <c r="AA5454" s="33" t="str">
        <f>'Chemins de conversion les plus '!I5454</f>
        <v>SEA // Adwords Branding</v>
      </c>
      <c r="AB5454" s="5"/>
      <c r="AC5454" s="20">
        <f ca="1">'Synthese chemins'!Z5454</f>
        <v>1</v>
      </c>
      <c r="AD5454" s="19">
        <f>'Synthese chemins'!AA5454</f>
        <v>0</v>
      </c>
      <c r="AE5454" s="20">
        <f ca="1">'Synthese chemins'!AB5454</f>
        <v>4.3478260869565216E-2</v>
      </c>
      <c r="AF5454" s="19">
        <f>'Synthese chemins'!AC5454</f>
        <v>0</v>
      </c>
      <c r="AH5454" s="2" t="str">
        <f t="shared" si="1877"/>
        <v>-</v>
      </c>
      <c r="AI5454" s="2">
        <f t="shared" ca="1" si="1878"/>
        <v>1</v>
      </c>
      <c r="AJ5454" s="2" t="str">
        <f t="shared" si="1879"/>
        <v>-</v>
      </c>
      <c r="AK5454" s="2" t="str">
        <f t="shared" si="1880"/>
        <v>-</v>
      </c>
      <c r="AL5454" s="2" t="str">
        <f t="shared" si="1881"/>
        <v>-</v>
      </c>
      <c r="AM5454" s="2" t="str">
        <f t="shared" si="1882"/>
        <v>-</v>
      </c>
      <c r="AN5454" s="2" t="str">
        <f t="shared" si="1883"/>
        <v>-</v>
      </c>
      <c r="AO5454" s="2" t="str">
        <f t="shared" si="1884"/>
        <v>-</v>
      </c>
      <c r="AP5454" s="2" t="str">
        <f t="shared" si="1885"/>
        <v>-</v>
      </c>
      <c r="AQ5454" s="2">
        <f t="shared" ca="1" si="1886"/>
        <v>1</v>
      </c>
      <c r="AR5454" s="2" t="str">
        <f t="shared" si="1887"/>
        <v>-</v>
      </c>
      <c r="AS5454" s="2" t="str">
        <f t="shared" si="1888"/>
        <v>-</v>
      </c>
      <c r="AT5454" s="2" t="str">
        <f t="shared" si="1889"/>
        <v>-</v>
      </c>
      <c r="AU5454" s="2">
        <f t="shared" ca="1" si="1890"/>
        <v>1</v>
      </c>
      <c r="AV5454" s="2" t="str">
        <f t="shared" si="1891"/>
        <v>-</v>
      </c>
      <c r="AW5454" s="2" t="str">
        <f t="shared" si="1892"/>
        <v>-</v>
      </c>
      <c r="AX5454" s="2" t="str">
        <f t="shared" si="1893"/>
        <v>-</v>
      </c>
      <c r="AY5454" s="2" t="str">
        <f t="shared" si="1872"/>
        <v>-</v>
      </c>
      <c r="AZ5454" s="2" t="str">
        <f t="shared" si="1873"/>
        <v>-</v>
      </c>
      <c r="BA5454" s="2" t="str">
        <f t="shared" si="1874"/>
        <v>-</v>
      </c>
    </row>
    <row r="5455" spans="1:53">
      <c r="A5455" s="2">
        <f t="shared" si="1875"/>
        <v>5454</v>
      </c>
      <c r="B5455" s="2">
        <f>'Synthese chemins'!B5455</f>
        <v>24</v>
      </c>
      <c r="C5455" s="2">
        <f>'Synthese chemins'!C5455</f>
        <v>1</v>
      </c>
      <c r="D5455" s="2" t="str">
        <f>'Synthese chemins'!D5455</f>
        <v>Direct</v>
      </c>
      <c r="E5455" s="20" t="str">
        <f>IF($D5455="Non",IF($B5455&lt;3,"-",IF('Synthese chemins'!E5455&gt;2,"Passeur",IF('Synthese chemins'!E5455&lt;1,"-",IF('Synthese chemins'!E5455&lt;2,IF(E$1=$Y5455,"-",IF(E$1=$AA5455,"-","Passeur")),IF(E$1=$Y5455,IF(E$1=Y5455,"-","Passeur"),"Passeur"))))),"-")</f>
        <v>-</v>
      </c>
      <c r="F5455" s="20" t="str">
        <f>IF($D5455="Non",IF($B5455&lt;3,"-",IF('Synthese chemins'!F5455&gt;2,"Passeur",IF('Synthese chemins'!F5455&lt;1,"-",IF('Synthese chemins'!F5455&lt;2,IF(F$1=$Y5455,"-",IF(F$1=$AA5455,"-","Passeur")),IF(F$1=$Y5455,IF(F$1=AA5455,"-","Passeur"),"Passeur"))))),"-")</f>
        <v>-</v>
      </c>
      <c r="G5455" s="20" t="str">
        <f>IF($D5455="Non",IF($B5455&lt;3,"-",IF('Synthese chemins'!G5455&gt;2,"Passeur",IF('Synthese chemins'!G5455&lt;1,"-",IF('Synthese chemins'!G5455&lt;2,IF(G$1=$Y5455,"-",IF(G$1=$AA5455,"-","Passeur")),IF(G$1=$Y5455,IF(G$1=AB5455,"-","Passeur"),"Passeur"))))),"-")</f>
        <v>-</v>
      </c>
      <c r="H5455" s="20" t="str">
        <f>IF($D5455="Non",IF($B5455&lt;3,"-",IF('Synthese chemins'!H5455&gt;2,"Passeur",IF('Synthese chemins'!H5455&lt;1,"-",IF('Synthese chemins'!H5455&lt;2,IF(H$1=$Y5455,"-",IF(H$1=$AA5455,"-","Passeur")),IF(H$1=$Y5455,IF(H$1=AC5455,"-","Passeur"),"Passeur"))))),"-")</f>
        <v>-</v>
      </c>
      <c r="I5455" s="20" t="str">
        <f>IF($D5455="Non",IF($B5455&lt;3,"-",IF('Synthese chemins'!I5455&gt;2,"Passeur",IF('Synthese chemins'!I5455&lt;1,"-",IF('Synthese chemins'!I5455&lt;2,IF(I$1=$Y5455,"-",IF(I$1=$AA5455,"-","Passeur")),IF(I$1=$Y5455,IF(I$1=AD5455,"-","Passeur"),"Passeur"))))),"-")</f>
        <v>-</v>
      </c>
      <c r="J5455" s="20" t="str">
        <f>IF($D5455="Non",IF($B5455&lt;3,"-",IF('Synthese chemins'!J5455&gt;2,"Passeur",IF('Synthese chemins'!J5455&lt;1,"-",IF('Synthese chemins'!J5455&lt;2,IF(J$1=$Y5455,"-",IF(J$1=$AA5455,"-","Passeur")),IF(J$1=$Y5455,IF(J$1=AE5455,"-","Passeur"),"Passeur"))))),"-")</f>
        <v>-</v>
      </c>
      <c r="K5455" s="20" t="str">
        <f>IF($D5455="Non",IF($B5455&lt;3,"-",IF('Synthese chemins'!K5455&gt;2,"Passeur",IF('Synthese chemins'!K5455&lt;1,"-",IF('Synthese chemins'!K5455&lt;2,IF(K$1=$Y5455,"-",IF(K$1=$AA5455,"-","Passeur")),IF(K$1=$Y5455,IF(K$1=AF5455,"-","Passeur"),"Passeur"))))),"-")</f>
        <v>-</v>
      </c>
      <c r="L5455" s="20" t="str">
        <f>IF($D5455="Non",IF($B5455&lt;3,"-",IF('Synthese chemins'!L5455&gt;2,"Passeur",IF('Synthese chemins'!L5455&lt;1,"-",IF('Synthese chemins'!L5455&lt;2,IF(L$1=$Y5455,"-",IF(L$1=$AA5455,"-","Passeur")),IF(L$1=$Y5455,IF(L$1=AG5455,"-","Passeur"),"Passeur"))))),"-")</f>
        <v>-</v>
      </c>
      <c r="M5455" s="20" t="str">
        <f>IF($D5455="Non",IF($B5455&lt;3,"-",IF('Synthese chemins'!M5455&gt;2,"Passeur",IF('Synthese chemins'!M5455&lt;1,"-",IF('Synthese chemins'!M5455&lt;2,IF(M$1=$Y5455,"-",IF(M$1=$AA5455,"-","Passeur")),IF(M$1=$Y5455,IF(M$1=AH5455,"-","Passeur"),"Passeur"))))),"-")</f>
        <v>-</v>
      </c>
      <c r="N5455" s="20" t="str">
        <f>IF($D5455="Non",IF($B5455&lt;3,"-",IF('Synthese chemins'!N5455&gt;2,"Passeur",IF('Synthese chemins'!N5455&lt;1,"-",IF('Synthese chemins'!N5455&lt;2,IF(N$1=$Y5455,"-",IF(N$1=$AA5455,"-","Passeur")),IF(N$1=$Y5455,IF(N$1=AI5455,"-","Passeur"),"Passeur"))))),"-")</f>
        <v>-</v>
      </c>
      <c r="O5455" s="20" t="str">
        <f>IF($D5455="Non",IF($B5455&lt;3,"-",IF('Synthese chemins'!O5455&gt;2,"Passeur",IF('Synthese chemins'!O5455&lt;1,"-",IF('Synthese chemins'!O5455&lt;2,IF(O$1=$Y5455,"-",IF(O$1=$AA5455,"-","Passeur")),IF(O$1=$Y5455,IF(O$1=AJ5455,"-","Passeur"),"Passeur"))))),"-")</f>
        <v>-</v>
      </c>
      <c r="P5455" s="20" t="str">
        <f>IF($D5455="Non",IF($B5455&lt;3,"-",IF('Synthese chemins'!P5455&gt;2,"Passeur",IF('Synthese chemins'!P5455&lt;1,"-",IF('Synthese chemins'!P5455&lt;2,IF(P$1=$Y5455,"-",IF(P$1=$AA5455,"-","Passeur")),IF(P$1=$Y5455,IF(P$1=AK5455,"-","Passeur"),"Passeur"))))),"-")</f>
        <v>-</v>
      </c>
      <c r="Q5455" s="20" t="str">
        <f>IF($D5455="Non",IF($B5455&lt;3,"-",IF('Synthese chemins'!Q5455&gt;2,"Passeur",IF('Synthese chemins'!Q5455&lt;1,"-",IF('Synthese chemins'!Q5455&lt;2,IF(Q$1=$Y5455,"-",IF(Q$1=$AA5455,"-","Passeur")),IF(Q$1=$Y5455,IF(Q$1=AL5455,"-","Passeur"),"Passeur"))))),"-")</f>
        <v>-</v>
      </c>
      <c r="R5455" s="20" t="str">
        <f>IF($D5455="Non",IF($B5455&lt;3,"-",IF('Synthese chemins'!R5455&gt;2,"Passeur",IF('Synthese chemins'!R5455&lt;1,"-",IF('Synthese chemins'!R5455&lt;2,IF(R$1=$Y5455,"-",IF(R$1=$AA5455,"-","Passeur")),IF(R$1=$Y5455,IF(R$1=AM5455,"-","Passeur"),"Passeur"))))),"-")</f>
        <v>-</v>
      </c>
      <c r="S5455" s="20" t="str">
        <f>IF($D5455="Non",IF($B5455&lt;3,"-",IF('Synthese chemins'!S5455&gt;2,"Passeur",IF('Synthese chemins'!S5455&lt;1,"-",IF('Synthese chemins'!S5455&lt;2,IF(S$1=$Y5455,"-",IF(S$1=$AA5455,"-","Passeur")),IF(S$1=$Y5455,IF(S$1=AN5455,"-","Passeur"),"Passeur"))))),"-")</f>
        <v>-</v>
      </c>
      <c r="T5455" s="20" t="str">
        <f>IF($D5455="Non",IF($B5455&lt;3,"-",IF('Synthese chemins'!T5455&gt;2,"Passeur",IF('Synthese chemins'!T5455&lt;1,"-",IF('Synthese chemins'!T5455&lt;2,IF(T$1=$Y5455,"-",IF(T$1=$AA5455,"-","Passeur")),IF(T$1=$Y5455,IF(T$1=AO5455,"-","Passeur"),"Passeur"))))),"-")</f>
        <v>-</v>
      </c>
      <c r="U5455" s="20" t="str">
        <f>IF($D5455="Non",IF($B5455&lt;3,"-",IF('Synthese chemins'!U5455&gt;2,"Passeur",IF('Synthese chemins'!U5455&lt;1,"-",IF('Synthese chemins'!U5455&lt;2,IF(U$1=$Y5455,"-",IF(U$1=$AA5455,"-","Passeur")),IF(U$1=$Y5455,IF(U$1=AP5455,"-","Passeur"),"Passeur"))))),"-")</f>
        <v>-</v>
      </c>
      <c r="V5455" s="20" t="str">
        <f>IF($D5455="Non",IF($B5455&lt;3,"-",IF('Synthese chemins'!V5455&gt;2,"Passeur",IF('Synthese chemins'!V5455&lt;1,"-",IF('Synthese chemins'!V5455&lt;2,IF(V$1=$Y5455,"-",IF(V$1=$AA5455,"-","Passeur")),IF(V$1=$Y5455,IF(V$1=AQ5455,"-","Passeur"),"Passeur"))))),"-")</f>
        <v>-</v>
      </c>
      <c r="W5455" s="20" t="str">
        <f>IF($D5455="Non",IF($B5455&lt;3,"-",IF('Synthese chemins'!W5455&gt;2,"Passeur",IF('Synthese chemins'!W5455&lt;1,"-",IF('Synthese chemins'!W5455&lt;2,IF(W$1=$Y5455,"-",IF(W$1=$AA5455,"-","Passeur")),IF(W$1=$Y5455,IF(W$1=AR5455,"-","Passeur"),"Passeur"))))),"-")</f>
        <v>-</v>
      </c>
      <c r="X5455" s="20" t="str">
        <f>IF($D5455="Non",IF($B5455&lt;3,"-",IF('Synthese chemins'!X5455&gt;2,"Passeur",IF('Synthese chemins'!X5455&lt;1,"-",IF('Synthese chemins'!X5455&lt;2,IF(X$1=$Y5455,"-",IF(X$1=$AA5455,"-","Passeur")),IF(X$1=$Y5455,IF(X$1=AS5455,"-","Passeur"),"Passeur"))))),"-")</f>
        <v>-</v>
      </c>
      <c r="Y5455" s="33" t="str">
        <f>'Chemins de conversion les plus '!G5455</f>
        <v>Autonome</v>
      </c>
      <c r="Z5455" s="20">
        <f t="shared" si="1876"/>
        <v>0</v>
      </c>
      <c r="AA5455" s="33" t="str">
        <f>'Chemins de conversion les plus '!I5455</f>
        <v>Autonome</v>
      </c>
      <c r="AB5455" s="5"/>
      <c r="AC5455" s="20">
        <f ca="1">'Synthese chemins'!Z5455</f>
        <v>10</v>
      </c>
      <c r="AD5455" s="19">
        <f>'Synthese chemins'!AA5455</f>
        <v>249.51</v>
      </c>
      <c r="AE5455" s="20">
        <f ca="1">'Synthese chemins'!AB5455</f>
        <v>0.41666666666666669</v>
      </c>
      <c r="AF5455" s="19">
        <f>'Synthese chemins'!AC5455</f>
        <v>10.39625</v>
      </c>
      <c r="AH5455" s="2" t="str">
        <f t="shared" si="1877"/>
        <v>-</v>
      </c>
      <c r="AI5455" s="2" t="str">
        <f t="shared" si="1878"/>
        <v>-</v>
      </c>
      <c r="AJ5455" s="2" t="str">
        <f t="shared" si="1879"/>
        <v>-</v>
      </c>
      <c r="AK5455" s="2" t="str">
        <f t="shared" si="1880"/>
        <v>-</v>
      </c>
      <c r="AL5455" s="2" t="str">
        <f t="shared" si="1881"/>
        <v>-</v>
      </c>
      <c r="AM5455" s="2" t="str">
        <f t="shared" si="1882"/>
        <v>-</v>
      </c>
      <c r="AN5455" s="2" t="str">
        <f t="shared" si="1883"/>
        <v>-</v>
      </c>
      <c r="AO5455" s="2" t="str">
        <f t="shared" si="1884"/>
        <v>-</v>
      </c>
      <c r="AP5455" s="2" t="str">
        <f t="shared" si="1885"/>
        <v>-</v>
      </c>
      <c r="AQ5455" s="2" t="str">
        <f t="shared" si="1886"/>
        <v>-</v>
      </c>
      <c r="AR5455" s="2" t="str">
        <f t="shared" si="1887"/>
        <v>-</v>
      </c>
      <c r="AS5455" s="2" t="str">
        <f t="shared" si="1888"/>
        <v>-</v>
      </c>
      <c r="AT5455" s="2" t="str">
        <f t="shared" si="1889"/>
        <v>-</v>
      </c>
      <c r="AU5455" s="2" t="str">
        <f t="shared" si="1890"/>
        <v>-</v>
      </c>
      <c r="AV5455" s="2" t="str">
        <f t="shared" si="1891"/>
        <v>-</v>
      </c>
      <c r="AW5455" s="2" t="str">
        <f t="shared" si="1892"/>
        <v>-</v>
      </c>
      <c r="AX5455" s="2" t="str">
        <f t="shared" si="1893"/>
        <v>-</v>
      </c>
      <c r="AY5455" s="2" t="str">
        <f t="shared" si="1872"/>
        <v>-</v>
      </c>
      <c r="AZ5455" s="2" t="str">
        <f t="shared" si="1873"/>
        <v>-</v>
      </c>
      <c r="BA5455" s="2" t="str">
        <f t="shared" si="1874"/>
        <v>-</v>
      </c>
    </row>
    <row r="5456" spans="1:53">
      <c r="A5456" s="2">
        <f t="shared" si="1875"/>
        <v>5455</v>
      </c>
      <c r="B5456" s="2">
        <f>'Synthese chemins'!B5456</f>
        <v>24</v>
      </c>
      <c r="C5456" s="2">
        <f>'Synthese chemins'!C5456</f>
        <v>2</v>
      </c>
      <c r="D5456" s="2" t="str">
        <f>'Synthese chemins'!D5456</f>
        <v>Non</v>
      </c>
      <c r="E5456" s="20" t="str">
        <f>IF($D5456="Non",IF($B5456&lt;3,"-",IF('Synthese chemins'!E5456&gt;2,"Passeur",IF('Synthese chemins'!E5456&lt;1,"-",IF('Synthese chemins'!E5456&lt;2,IF(E$1=$Y5456,"-",IF(E$1=$AA5456,"-","Passeur")),IF(E$1=$Y5456,IF(E$1=Y5456,"-","Passeur"),"Passeur"))))),"-")</f>
        <v>-</v>
      </c>
      <c r="F5456" s="20" t="str">
        <f>IF($D5456="Non",IF($B5456&lt;3,"-",IF('Synthese chemins'!F5456&gt;2,"Passeur",IF('Synthese chemins'!F5456&lt;1,"-",IF('Synthese chemins'!F5456&lt;2,IF(F$1=$Y5456,"-",IF(F$1=$AA5456,"-","Passeur")),IF(F$1=$Y5456,IF(F$1=AA5456,"-","Passeur"),"Passeur"))))),"-")</f>
        <v>Passeur</v>
      </c>
      <c r="G5456" s="20" t="str">
        <f>IF($D5456="Non",IF($B5456&lt;3,"-",IF('Synthese chemins'!G5456&gt;2,"Passeur",IF('Synthese chemins'!G5456&lt;1,"-",IF('Synthese chemins'!G5456&lt;2,IF(G$1=$Y5456,"-",IF(G$1=$AA5456,"-","Passeur")),IF(G$1=$Y5456,IF(G$1=AB5456,"-","Passeur"),"Passeur"))))),"-")</f>
        <v>-</v>
      </c>
      <c r="H5456" s="20" t="str">
        <f>IF($D5456="Non",IF($B5456&lt;3,"-",IF('Synthese chemins'!H5456&gt;2,"Passeur",IF('Synthese chemins'!H5456&lt;1,"-",IF('Synthese chemins'!H5456&lt;2,IF(H$1=$Y5456,"-",IF(H$1=$AA5456,"-","Passeur")),IF(H$1=$Y5456,IF(H$1=AC5456,"-","Passeur"),"Passeur"))))),"-")</f>
        <v>-</v>
      </c>
      <c r="I5456" s="20" t="str">
        <f>IF($D5456="Non",IF($B5456&lt;3,"-",IF('Synthese chemins'!I5456&gt;2,"Passeur",IF('Synthese chemins'!I5456&lt;1,"-",IF('Synthese chemins'!I5456&lt;2,IF(I$1=$Y5456,"-",IF(I$1=$AA5456,"-","Passeur")),IF(I$1=$Y5456,IF(I$1=AD5456,"-","Passeur"),"Passeur"))))),"-")</f>
        <v>-</v>
      </c>
      <c r="J5456" s="20" t="str">
        <f>IF($D5456="Non",IF($B5456&lt;3,"-",IF('Synthese chemins'!J5456&gt;2,"Passeur",IF('Synthese chemins'!J5456&lt;1,"-",IF('Synthese chemins'!J5456&lt;2,IF(J$1=$Y5456,"-",IF(J$1=$AA5456,"-","Passeur")),IF(J$1=$Y5456,IF(J$1=AE5456,"-","Passeur"),"Passeur"))))),"-")</f>
        <v>-</v>
      </c>
      <c r="K5456" s="20" t="str">
        <f>IF($D5456="Non",IF($B5456&lt;3,"-",IF('Synthese chemins'!K5456&gt;2,"Passeur",IF('Synthese chemins'!K5456&lt;1,"-",IF('Synthese chemins'!K5456&lt;2,IF(K$1=$Y5456,"-",IF(K$1=$AA5456,"-","Passeur")),IF(K$1=$Y5456,IF(K$1=AF5456,"-","Passeur"),"Passeur"))))),"-")</f>
        <v>-</v>
      </c>
      <c r="L5456" s="20" t="str">
        <f>IF($D5456="Non",IF($B5456&lt;3,"-",IF('Synthese chemins'!L5456&gt;2,"Passeur",IF('Synthese chemins'!L5456&lt;1,"-",IF('Synthese chemins'!L5456&lt;2,IF(L$1=$Y5456,"-",IF(L$1=$AA5456,"-","Passeur")),IF(L$1=$Y5456,IF(L$1=AG5456,"-","Passeur"),"Passeur"))))),"-")</f>
        <v>-</v>
      </c>
      <c r="M5456" s="20" t="str">
        <f>IF($D5456="Non",IF($B5456&lt;3,"-",IF('Synthese chemins'!M5456&gt;2,"Passeur",IF('Synthese chemins'!M5456&lt;1,"-",IF('Synthese chemins'!M5456&lt;2,IF(M$1=$Y5456,"-",IF(M$1=$AA5456,"-","Passeur")),IF(M$1=$Y5456,IF(M$1=AH5456,"-","Passeur"),"Passeur"))))),"-")</f>
        <v>-</v>
      </c>
      <c r="N5456" s="20" t="str">
        <f>IF($D5456="Non",IF($B5456&lt;3,"-",IF('Synthese chemins'!N5456&gt;2,"Passeur",IF('Synthese chemins'!N5456&lt;1,"-",IF('Synthese chemins'!N5456&lt;2,IF(N$1=$Y5456,"-",IF(N$1=$AA5456,"-","Passeur")),IF(N$1=$Y5456,IF(N$1=AI5456,"-","Passeur"),"Passeur"))))),"-")</f>
        <v>-</v>
      </c>
      <c r="O5456" s="20" t="str">
        <f>IF($D5456="Non",IF($B5456&lt;3,"-",IF('Synthese chemins'!O5456&gt;2,"Passeur",IF('Synthese chemins'!O5456&lt;1,"-",IF('Synthese chemins'!O5456&lt;2,IF(O$1=$Y5456,"-",IF(O$1=$AA5456,"-","Passeur")),IF(O$1=$Y5456,IF(O$1=AJ5456,"-","Passeur"),"Passeur"))))),"-")</f>
        <v>-</v>
      </c>
      <c r="P5456" s="20" t="str">
        <f>IF($D5456="Non",IF($B5456&lt;3,"-",IF('Synthese chemins'!P5456&gt;2,"Passeur",IF('Synthese chemins'!P5456&lt;1,"-",IF('Synthese chemins'!P5456&lt;2,IF(P$1=$Y5456,"-",IF(P$1=$AA5456,"-","Passeur")),IF(P$1=$Y5456,IF(P$1=AK5456,"-","Passeur"),"Passeur"))))),"-")</f>
        <v>-</v>
      </c>
      <c r="Q5456" s="20" t="str">
        <f>IF($D5456="Non",IF($B5456&lt;3,"-",IF('Synthese chemins'!Q5456&gt;2,"Passeur",IF('Synthese chemins'!Q5456&lt;1,"-",IF('Synthese chemins'!Q5456&lt;2,IF(Q$1=$Y5456,"-",IF(Q$1=$AA5456,"-","Passeur")),IF(Q$1=$Y5456,IF(Q$1=AL5456,"-","Passeur"),"Passeur"))))),"-")</f>
        <v>-</v>
      </c>
      <c r="R5456" s="20" t="str">
        <f>IF($D5456="Non",IF($B5456&lt;3,"-",IF('Synthese chemins'!R5456&gt;2,"Passeur",IF('Synthese chemins'!R5456&lt;1,"-",IF('Synthese chemins'!R5456&lt;2,IF(R$1=$Y5456,"-",IF(R$1=$AA5456,"-","Passeur")),IF(R$1=$Y5456,IF(R$1=AM5456,"-","Passeur"),"Passeur"))))),"-")</f>
        <v>-</v>
      </c>
      <c r="S5456" s="20" t="str">
        <f>IF($D5456="Non",IF($B5456&lt;3,"-",IF('Synthese chemins'!S5456&gt;2,"Passeur",IF('Synthese chemins'!S5456&lt;1,"-",IF('Synthese chemins'!S5456&lt;2,IF(S$1=$Y5456,"-",IF(S$1=$AA5456,"-","Passeur")),IF(S$1=$Y5456,IF(S$1=AN5456,"-","Passeur"),"Passeur"))))),"-")</f>
        <v>-</v>
      </c>
      <c r="T5456" s="20" t="str">
        <f>IF($D5456="Non",IF($B5456&lt;3,"-",IF('Synthese chemins'!T5456&gt;2,"Passeur",IF('Synthese chemins'!T5456&lt;1,"-",IF('Synthese chemins'!T5456&lt;2,IF(T$1=$Y5456,"-",IF(T$1=$AA5456,"-","Passeur")),IF(T$1=$Y5456,IF(T$1=AO5456,"-","Passeur"),"Passeur"))))),"-")</f>
        <v>-</v>
      </c>
      <c r="U5456" s="20" t="str">
        <f>IF($D5456="Non",IF($B5456&lt;3,"-",IF('Synthese chemins'!U5456&gt;2,"Passeur",IF('Synthese chemins'!U5456&lt;1,"-",IF('Synthese chemins'!U5456&lt;2,IF(U$1=$Y5456,"-",IF(U$1=$AA5456,"-","Passeur")),IF(U$1=$Y5456,IF(U$1=AP5456,"-","Passeur"),"Passeur"))))),"-")</f>
        <v>-</v>
      </c>
      <c r="V5456" s="20" t="str">
        <f>IF($D5456="Non",IF($B5456&lt;3,"-",IF('Synthese chemins'!V5456&gt;2,"Passeur",IF('Synthese chemins'!V5456&lt;1,"-",IF('Synthese chemins'!V5456&lt;2,IF(V$1=$Y5456,"-",IF(V$1=$AA5456,"-","Passeur")),IF(V$1=$Y5456,IF(V$1=AQ5456,"-","Passeur"),"Passeur"))))),"-")</f>
        <v>-</v>
      </c>
      <c r="W5456" s="20" t="str">
        <f>IF($D5456="Non",IF($B5456&lt;3,"-",IF('Synthese chemins'!W5456&gt;2,"Passeur",IF('Synthese chemins'!W5456&lt;1,"-",IF('Synthese chemins'!W5456&lt;2,IF(W$1=$Y5456,"-",IF(W$1=$AA5456,"-","Passeur")),IF(W$1=$Y5456,IF(W$1=AR5456,"-","Passeur"),"Passeur"))))),"-")</f>
        <v>-</v>
      </c>
      <c r="X5456" s="20" t="str">
        <f>IF($D5456="Non",IF($B5456&lt;3,"-",IF('Synthese chemins'!X5456&gt;2,"Passeur",IF('Synthese chemins'!X5456&lt;1,"-",IF('Synthese chemins'!X5456&lt;2,IF(X$1=$Y5456,"-",IF(X$1=$AA5456,"-","Passeur")),IF(X$1=$Y5456,IF(X$1=AS5456,"-","Passeur"),"Passeur"))))),"-")</f>
        <v>-</v>
      </c>
      <c r="Y5456" s="33" t="str">
        <f>'Chemins de conversion les plus '!G5456</f>
        <v>SEO</v>
      </c>
      <c r="Z5456" s="20">
        <f t="shared" si="1876"/>
        <v>1</v>
      </c>
      <c r="AA5456" s="33" t="str">
        <f>'Chemins de conversion les plus '!I5456</f>
        <v>Direct</v>
      </c>
      <c r="AB5456" s="5"/>
      <c r="AC5456" s="20">
        <f ca="1">'Synthese chemins'!Z5456</f>
        <v>7</v>
      </c>
      <c r="AD5456" s="19">
        <f>'Synthese chemins'!AA5456</f>
        <v>104.12</v>
      </c>
      <c r="AE5456" s="20">
        <f ca="1">'Synthese chemins'!AB5456</f>
        <v>0.29166666666666669</v>
      </c>
      <c r="AF5456" s="19">
        <f>'Synthese chemins'!AC5456</f>
        <v>4.3383333333333338</v>
      </c>
      <c r="AH5456" s="2" t="str">
        <f t="shared" si="1877"/>
        <v>-</v>
      </c>
      <c r="AI5456" s="2">
        <f t="shared" ca="1" si="1878"/>
        <v>7</v>
      </c>
      <c r="AJ5456" s="2" t="str">
        <f t="shared" si="1879"/>
        <v>-</v>
      </c>
      <c r="AK5456" s="2" t="str">
        <f t="shared" si="1880"/>
        <v>-</v>
      </c>
      <c r="AL5456" s="2" t="str">
        <f t="shared" si="1881"/>
        <v>-</v>
      </c>
      <c r="AM5456" s="2" t="str">
        <f t="shared" si="1882"/>
        <v>-</v>
      </c>
      <c r="AN5456" s="2" t="str">
        <f t="shared" si="1883"/>
        <v>-</v>
      </c>
      <c r="AO5456" s="2" t="str">
        <f t="shared" si="1884"/>
        <v>-</v>
      </c>
      <c r="AP5456" s="2" t="str">
        <f t="shared" si="1885"/>
        <v>-</v>
      </c>
      <c r="AQ5456" s="2" t="str">
        <f t="shared" si="1886"/>
        <v>-</v>
      </c>
      <c r="AR5456" s="2" t="str">
        <f t="shared" si="1887"/>
        <v>-</v>
      </c>
      <c r="AS5456" s="2" t="str">
        <f t="shared" si="1888"/>
        <v>-</v>
      </c>
      <c r="AT5456" s="2" t="str">
        <f t="shared" si="1889"/>
        <v>-</v>
      </c>
      <c r="AU5456" s="2" t="str">
        <f t="shared" si="1890"/>
        <v>-</v>
      </c>
      <c r="AV5456" s="2" t="str">
        <f t="shared" si="1891"/>
        <v>-</v>
      </c>
      <c r="AW5456" s="2" t="str">
        <f t="shared" si="1892"/>
        <v>-</v>
      </c>
      <c r="AX5456" s="2" t="str">
        <f t="shared" si="1893"/>
        <v>-</v>
      </c>
      <c r="AY5456" s="2" t="str">
        <f t="shared" si="1872"/>
        <v>-</v>
      </c>
      <c r="AZ5456" s="2" t="str">
        <f t="shared" si="1873"/>
        <v>-</v>
      </c>
      <c r="BA5456" s="2" t="str">
        <f t="shared" si="1874"/>
        <v>-</v>
      </c>
    </row>
    <row r="5457" spans="1:53">
      <c r="A5457" s="2">
        <f t="shared" si="1875"/>
        <v>5456</v>
      </c>
      <c r="B5457" s="2">
        <f>'Synthese chemins'!B5457</f>
        <v>24</v>
      </c>
      <c r="C5457" s="2">
        <f>'Synthese chemins'!C5457</f>
        <v>4</v>
      </c>
      <c r="D5457" s="2" t="str">
        <f>'Synthese chemins'!D5457</f>
        <v>Non</v>
      </c>
      <c r="E5457" s="20" t="str">
        <f>IF($D5457="Non",IF($B5457&lt;3,"-",IF('Synthese chemins'!E5457&gt;2,"Passeur",IF('Synthese chemins'!E5457&lt;1,"-",IF('Synthese chemins'!E5457&lt;2,IF(E$1=$Y5457,"-",IF(E$1=$AA5457,"-","Passeur")),IF(E$1=$Y5457,IF(E$1=Y5457,"-","Passeur"),"Passeur"))))),"-")</f>
        <v>Passeur</v>
      </c>
      <c r="F5457" s="20" t="str">
        <f>IF($D5457="Non",IF($B5457&lt;3,"-",IF('Synthese chemins'!F5457&gt;2,"Passeur",IF('Synthese chemins'!F5457&lt;1,"-",IF('Synthese chemins'!F5457&lt;2,IF(F$1=$Y5457,"-",IF(F$1=$AA5457,"-","Passeur")),IF(F$1=$Y5457,IF(F$1=AA5457,"-","Passeur"),"Passeur"))))),"-")</f>
        <v>Passeur</v>
      </c>
      <c r="G5457" s="20" t="str">
        <f>IF($D5457="Non",IF($B5457&lt;3,"-",IF('Synthese chemins'!G5457&gt;2,"Passeur",IF('Synthese chemins'!G5457&lt;1,"-",IF('Synthese chemins'!G5457&lt;2,IF(G$1=$Y5457,"-",IF(G$1=$AA5457,"-","Passeur")),IF(G$1=$Y5457,IF(G$1=AB5457,"-","Passeur"),"Passeur"))))),"-")</f>
        <v>-</v>
      </c>
      <c r="H5457" s="20" t="str">
        <f>IF($D5457="Non",IF($B5457&lt;3,"-",IF('Synthese chemins'!H5457&gt;2,"Passeur",IF('Synthese chemins'!H5457&lt;1,"-",IF('Synthese chemins'!H5457&lt;2,IF(H$1=$Y5457,"-",IF(H$1=$AA5457,"-","Passeur")),IF(H$1=$Y5457,IF(H$1=AC5457,"-","Passeur"),"Passeur"))))),"-")</f>
        <v>-</v>
      </c>
      <c r="I5457" s="20" t="str">
        <f>IF($D5457="Non",IF($B5457&lt;3,"-",IF('Synthese chemins'!I5457&gt;2,"Passeur",IF('Synthese chemins'!I5457&lt;1,"-",IF('Synthese chemins'!I5457&lt;2,IF(I$1=$Y5457,"-",IF(I$1=$AA5457,"-","Passeur")),IF(I$1=$Y5457,IF(I$1=AD5457,"-","Passeur"),"Passeur"))))),"-")</f>
        <v>-</v>
      </c>
      <c r="J5457" s="20" t="str">
        <f>IF($D5457="Non",IF($B5457&lt;3,"-",IF('Synthese chemins'!J5457&gt;2,"Passeur",IF('Synthese chemins'!J5457&lt;1,"-",IF('Synthese chemins'!J5457&lt;2,IF(J$1=$Y5457,"-",IF(J$1=$AA5457,"-","Passeur")),IF(J$1=$Y5457,IF(J$1=AE5457,"-","Passeur"),"Passeur"))))),"-")</f>
        <v>-</v>
      </c>
      <c r="K5457" s="20" t="str">
        <f>IF($D5457="Non",IF($B5457&lt;3,"-",IF('Synthese chemins'!K5457&gt;2,"Passeur",IF('Synthese chemins'!K5457&lt;1,"-",IF('Synthese chemins'!K5457&lt;2,IF(K$1=$Y5457,"-",IF(K$1=$AA5457,"-","Passeur")),IF(K$1=$Y5457,IF(K$1=AF5457,"-","Passeur"),"Passeur"))))),"-")</f>
        <v>-</v>
      </c>
      <c r="L5457" s="20" t="str">
        <f>IF($D5457="Non",IF($B5457&lt;3,"-",IF('Synthese chemins'!L5457&gt;2,"Passeur",IF('Synthese chemins'!L5457&lt;1,"-",IF('Synthese chemins'!L5457&lt;2,IF(L$1=$Y5457,"-",IF(L$1=$AA5457,"-","Passeur")),IF(L$1=$Y5457,IF(L$1=AG5457,"-","Passeur"),"Passeur"))))),"-")</f>
        <v>-</v>
      </c>
      <c r="M5457" s="20" t="str">
        <f>IF($D5457="Non",IF($B5457&lt;3,"-",IF('Synthese chemins'!M5457&gt;2,"Passeur",IF('Synthese chemins'!M5457&lt;1,"-",IF('Synthese chemins'!M5457&lt;2,IF(M$1=$Y5457,"-",IF(M$1=$AA5457,"-","Passeur")),IF(M$1=$Y5457,IF(M$1=AH5457,"-","Passeur"),"Passeur"))))),"-")</f>
        <v>Passeur</v>
      </c>
      <c r="N5457" s="20" t="str">
        <f>IF($D5457="Non",IF($B5457&lt;3,"-",IF('Synthese chemins'!N5457&gt;2,"Passeur",IF('Synthese chemins'!N5457&lt;1,"-",IF('Synthese chemins'!N5457&lt;2,IF(N$1=$Y5457,"-",IF(N$1=$AA5457,"-","Passeur")),IF(N$1=$Y5457,IF(N$1=AI5457,"-","Passeur"),"Passeur"))))),"-")</f>
        <v>-</v>
      </c>
      <c r="O5457" s="20" t="str">
        <f>IF($D5457="Non",IF($B5457&lt;3,"-",IF('Synthese chemins'!O5457&gt;2,"Passeur",IF('Synthese chemins'!O5457&lt;1,"-",IF('Synthese chemins'!O5457&lt;2,IF(O$1=$Y5457,"-",IF(O$1=$AA5457,"-","Passeur")),IF(O$1=$Y5457,IF(O$1=AJ5457,"-","Passeur"),"Passeur"))))),"-")</f>
        <v>-</v>
      </c>
      <c r="P5457" s="20" t="str">
        <f>IF($D5457="Non",IF($B5457&lt;3,"-",IF('Synthese chemins'!P5457&gt;2,"Passeur",IF('Synthese chemins'!P5457&lt;1,"-",IF('Synthese chemins'!P5457&lt;2,IF(P$1=$Y5457,"-",IF(P$1=$AA5457,"-","Passeur")),IF(P$1=$Y5457,IF(P$1=AK5457,"-","Passeur"),"Passeur"))))),"-")</f>
        <v>-</v>
      </c>
      <c r="Q5457" s="20" t="str">
        <f>IF($D5457="Non",IF($B5457&lt;3,"-",IF('Synthese chemins'!Q5457&gt;2,"Passeur",IF('Synthese chemins'!Q5457&lt;1,"-",IF('Synthese chemins'!Q5457&lt;2,IF(Q$1=$Y5457,"-",IF(Q$1=$AA5457,"-","Passeur")),IF(Q$1=$Y5457,IF(Q$1=AL5457,"-","Passeur"),"Passeur"))))),"-")</f>
        <v>-</v>
      </c>
      <c r="R5457" s="20" t="str">
        <f>IF($D5457="Non",IF($B5457&lt;3,"-",IF('Synthese chemins'!R5457&gt;2,"Passeur",IF('Synthese chemins'!R5457&lt;1,"-",IF('Synthese chemins'!R5457&lt;2,IF(R$1=$Y5457,"-",IF(R$1=$AA5457,"-","Passeur")),IF(R$1=$Y5457,IF(R$1=AM5457,"-","Passeur"),"Passeur"))))),"-")</f>
        <v>-</v>
      </c>
      <c r="S5457" s="20" t="str">
        <f>IF($D5457="Non",IF($B5457&lt;3,"-",IF('Synthese chemins'!S5457&gt;2,"Passeur",IF('Synthese chemins'!S5457&lt;1,"-",IF('Synthese chemins'!S5457&lt;2,IF(S$1=$Y5457,"-",IF(S$1=$AA5457,"-","Passeur")),IF(S$1=$Y5457,IF(S$1=AN5457,"-","Passeur"),"Passeur"))))),"-")</f>
        <v>-</v>
      </c>
      <c r="T5457" s="20" t="str">
        <f>IF($D5457="Non",IF($B5457&lt;3,"-",IF('Synthese chemins'!T5457&gt;2,"Passeur",IF('Synthese chemins'!T5457&lt;1,"-",IF('Synthese chemins'!T5457&lt;2,IF(T$1=$Y5457,"-",IF(T$1=$AA5457,"-","Passeur")),IF(T$1=$Y5457,IF(T$1=AO5457,"-","Passeur"),"Passeur"))))),"-")</f>
        <v>-</v>
      </c>
      <c r="U5457" s="20" t="str">
        <f>IF($D5457="Non",IF($B5457&lt;3,"-",IF('Synthese chemins'!U5457&gt;2,"Passeur",IF('Synthese chemins'!U5457&lt;1,"-",IF('Synthese chemins'!U5457&lt;2,IF(U$1=$Y5457,"-",IF(U$1=$AA5457,"-","Passeur")),IF(U$1=$Y5457,IF(U$1=AP5457,"-","Passeur"),"Passeur"))))),"-")</f>
        <v>-</v>
      </c>
      <c r="V5457" s="20" t="str">
        <f>IF($D5457="Non",IF($B5457&lt;3,"-",IF('Synthese chemins'!V5457&gt;2,"Passeur",IF('Synthese chemins'!V5457&lt;1,"-",IF('Synthese chemins'!V5457&lt;2,IF(V$1=$Y5457,"-",IF(V$1=$AA5457,"-","Passeur")),IF(V$1=$Y5457,IF(V$1=AQ5457,"-","Passeur"),"Passeur"))))),"-")</f>
        <v>-</v>
      </c>
      <c r="W5457" s="20" t="str">
        <f>IF($D5457="Non",IF($B5457&lt;3,"-",IF('Synthese chemins'!W5457&gt;2,"Passeur",IF('Synthese chemins'!W5457&lt;1,"-",IF('Synthese chemins'!W5457&lt;2,IF(W$1=$Y5457,"-",IF(W$1=$AA5457,"-","Passeur")),IF(W$1=$Y5457,IF(W$1=AR5457,"-","Passeur"),"Passeur"))))),"-")</f>
        <v>-</v>
      </c>
      <c r="X5457" s="20" t="str">
        <f>IF($D5457="Non",IF($B5457&lt;3,"-",IF('Synthese chemins'!X5457&gt;2,"Passeur",IF('Synthese chemins'!X5457&lt;1,"-",IF('Synthese chemins'!X5457&lt;2,IF(X$1=$Y5457,"-",IF(X$1=$AA5457,"-","Passeur")),IF(X$1=$Y5457,IF(X$1=AS5457,"-","Passeur"),"Passeur"))))),"-")</f>
        <v>-</v>
      </c>
      <c r="Y5457" s="33" t="str">
        <f>'Chemins de conversion les plus '!G5457</f>
        <v>Direct</v>
      </c>
      <c r="Z5457" s="20">
        <f t="shared" si="1876"/>
        <v>3</v>
      </c>
      <c r="AA5457" s="33" t="str">
        <f>'Chemins de conversion les plus '!I5457</f>
        <v>SEA // Adwords Branding</v>
      </c>
      <c r="AB5457" s="5"/>
      <c r="AC5457" s="20">
        <f ca="1">'Synthese chemins'!Z5457</f>
        <v>3</v>
      </c>
      <c r="AD5457" s="19">
        <f>'Synthese chemins'!AA5457</f>
        <v>81.13</v>
      </c>
      <c r="AE5457" s="20">
        <f ca="1">'Synthese chemins'!AB5457</f>
        <v>0.125</v>
      </c>
      <c r="AF5457" s="19">
        <f>'Synthese chemins'!AC5457</f>
        <v>3.3804166666666666</v>
      </c>
      <c r="AH5457" s="2">
        <f t="shared" ca="1" si="1877"/>
        <v>3</v>
      </c>
      <c r="AI5457" s="2">
        <f t="shared" ca="1" si="1878"/>
        <v>3</v>
      </c>
      <c r="AJ5457" s="2" t="str">
        <f t="shared" si="1879"/>
        <v>-</v>
      </c>
      <c r="AK5457" s="2" t="str">
        <f t="shared" si="1880"/>
        <v>-</v>
      </c>
      <c r="AL5457" s="2" t="str">
        <f t="shared" si="1881"/>
        <v>-</v>
      </c>
      <c r="AM5457" s="2" t="str">
        <f t="shared" si="1882"/>
        <v>-</v>
      </c>
      <c r="AN5457" s="2" t="str">
        <f t="shared" si="1883"/>
        <v>-</v>
      </c>
      <c r="AO5457" s="2" t="str">
        <f t="shared" si="1884"/>
        <v>-</v>
      </c>
      <c r="AP5457" s="2">
        <f t="shared" ca="1" si="1885"/>
        <v>3</v>
      </c>
      <c r="AQ5457" s="2" t="str">
        <f t="shared" si="1886"/>
        <v>-</v>
      </c>
      <c r="AR5457" s="2" t="str">
        <f t="shared" si="1887"/>
        <v>-</v>
      </c>
      <c r="AS5457" s="2" t="str">
        <f t="shared" si="1888"/>
        <v>-</v>
      </c>
      <c r="AT5457" s="2" t="str">
        <f t="shared" si="1889"/>
        <v>-</v>
      </c>
      <c r="AU5457" s="2" t="str">
        <f t="shared" si="1890"/>
        <v>-</v>
      </c>
      <c r="AV5457" s="2" t="str">
        <f t="shared" si="1891"/>
        <v>-</v>
      </c>
      <c r="AW5457" s="2" t="str">
        <f t="shared" si="1892"/>
        <v>-</v>
      </c>
      <c r="AX5457" s="2" t="str">
        <f t="shared" si="1893"/>
        <v>-</v>
      </c>
      <c r="AY5457" s="2" t="str">
        <f t="shared" si="1872"/>
        <v>-</v>
      </c>
      <c r="AZ5457" s="2" t="str">
        <f t="shared" si="1873"/>
        <v>-</v>
      </c>
      <c r="BA5457" s="2" t="str">
        <f t="shared" si="1874"/>
        <v>-</v>
      </c>
    </row>
    <row r="5458" spans="1:53">
      <c r="A5458" s="2">
        <f t="shared" si="1875"/>
        <v>5457</v>
      </c>
      <c r="B5458" s="2">
        <f>'Synthese chemins'!B5458</f>
        <v>24</v>
      </c>
      <c r="C5458" s="2">
        <f>'Synthese chemins'!C5458</f>
        <v>2</v>
      </c>
      <c r="D5458" s="2" t="str">
        <f>'Synthese chemins'!D5458</f>
        <v>Non</v>
      </c>
      <c r="E5458" s="20" t="str">
        <f>IF($D5458="Non",IF($B5458&lt;3,"-",IF('Synthese chemins'!E5458&gt;2,"Passeur",IF('Synthese chemins'!E5458&lt;1,"-",IF('Synthese chemins'!E5458&lt;2,IF(E$1=$Y5458,"-",IF(E$1=$AA5458,"-","Passeur")),IF(E$1=$Y5458,IF(E$1=Y5458,"-","Passeur"),"Passeur"))))),"-")</f>
        <v>-</v>
      </c>
      <c r="F5458" s="20" t="str">
        <f>IF($D5458="Non",IF($B5458&lt;3,"-",IF('Synthese chemins'!F5458&gt;2,"Passeur",IF('Synthese chemins'!F5458&lt;1,"-",IF('Synthese chemins'!F5458&lt;2,IF(F$1=$Y5458,"-",IF(F$1=$AA5458,"-","Passeur")),IF(F$1=$Y5458,IF(F$1=AA5458,"-","Passeur"),"Passeur"))))),"-")</f>
        <v>Passeur</v>
      </c>
      <c r="G5458" s="20" t="str">
        <f>IF($D5458="Non",IF($B5458&lt;3,"-",IF('Synthese chemins'!G5458&gt;2,"Passeur",IF('Synthese chemins'!G5458&lt;1,"-",IF('Synthese chemins'!G5458&lt;2,IF(G$1=$Y5458,"-",IF(G$1=$AA5458,"-","Passeur")),IF(G$1=$Y5458,IF(G$1=AB5458,"-","Passeur"),"Passeur"))))),"-")</f>
        <v>-</v>
      </c>
      <c r="H5458" s="20" t="str">
        <f>IF($D5458="Non",IF($B5458&lt;3,"-",IF('Synthese chemins'!H5458&gt;2,"Passeur",IF('Synthese chemins'!H5458&lt;1,"-",IF('Synthese chemins'!H5458&lt;2,IF(H$1=$Y5458,"-",IF(H$1=$AA5458,"-","Passeur")),IF(H$1=$Y5458,IF(H$1=AC5458,"-","Passeur"),"Passeur"))))),"-")</f>
        <v>-</v>
      </c>
      <c r="I5458" s="20" t="str">
        <f>IF($D5458="Non",IF($B5458&lt;3,"-",IF('Synthese chemins'!I5458&gt;2,"Passeur",IF('Synthese chemins'!I5458&lt;1,"-",IF('Synthese chemins'!I5458&lt;2,IF(I$1=$Y5458,"-",IF(I$1=$AA5458,"-","Passeur")),IF(I$1=$Y5458,IF(I$1=AD5458,"-","Passeur"),"Passeur"))))),"-")</f>
        <v>-</v>
      </c>
      <c r="J5458" s="20" t="str">
        <f>IF($D5458="Non",IF($B5458&lt;3,"-",IF('Synthese chemins'!J5458&gt;2,"Passeur",IF('Synthese chemins'!J5458&lt;1,"-",IF('Synthese chemins'!J5458&lt;2,IF(J$1=$Y5458,"-",IF(J$1=$AA5458,"-","Passeur")),IF(J$1=$Y5458,IF(J$1=AE5458,"-","Passeur"),"Passeur"))))),"-")</f>
        <v>-</v>
      </c>
      <c r="K5458" s="20" t="str">
        <f>IF($D5458="Non",IF($B5458&lt;3,"-",IF('Synthese chemins'!K5458&gt;2,"Passeur",IF('Synthese chemins'!K5458&lt;1,"-",IF('Synthese chemins'!K5458&lt;2,IF(K$1=$Y5458,"-",IF(K$1=$AA5458,"-","Passeur")),IF(K$1=$Y5458,IF(K$1=AF5458,"-","Passeur"),"Passeur"))))),"-")</f>
        <v>-</v>
      </c>
      <c r="L5458" s="20" t="str">
        <f>IF($D5458="Non",IF($B5458&lt;3,"-",IF('Synthese chemins'!L5458&gt;2,"Passeur",IF('Synthese chemins'!L5458&lt;1,"-",IF('Synthese chemins'!L5458&lt;2,IF(L$1=$Y5458,"-",IF(L$1=$AA5458,"-","Passeur")),IF(L$1=$Y5458,IF(L$1=AG5458,"-","Passeur"),"Passeur"))))),"-")</f>
        <v>-</v>
      </c>
      <c r="M5458" s="20" t="str">
        <f>IF($D5458="Non",IF($B5458&lt;3,"-",IF('Synthese chemins'!M5458&gt;2,"Passeur",IF('Synthese chemins'!M5458&lt;1,"-",IF('Synthese chemins'!M5458&lt;2,IF(M$1=$Y5458,"-",IF(M$1=$AA5458,"-","Passeur")),IF(M$1=$Y5458,IF(M$1=AH5458,"-","Passeur"),"Passeur"))))),"-")</f>
        <v>-</v>
      </c>
      <c r="N5458" s="20" t="str">
        <f>IF($D5458="Non",IF($B5458&lt;3,"-",IF('Synthese chemins'!N5458&gt;2,"Passeur",IF('Synthese chemins'!N5458&lt;1,"-",IF('Synthese chemins'!N5458&lt;2,IF(N$1=$Y5458,"-",IF(N$1=$AA5458,"-","Passeur")),IF(N$1=$Y5458,IF(N$1=AI5458,"-","Passeur"),"Passeur"))))),"-")</f>
        <v>-</v>
      </c>
      <c r="O5458" s="20" t="str">
        <f>IF($D5458="Non",IF($B5458&lt;3,"-",IF('Synthese chemins'!O5458&gt;2,"Passeur",IF('Synthese chemins'!O5458&lt;1,"-",IF('Synthese chemins'!O5458&lt;2,IF(O$1=$Y5458,"-",IF(O$1=$AA5458,"-","Passeur")),IF(O$1=$Y5458,IF(O$1=AJ5458,"-","Passeur"),"Passeur"))))),"-")</f>
        <v>-</v>
      </c>
      <c r="P5458" s="20" t="str">
        <f>IF($D5458="Non",IF($B5458&lt;3,"-",IF('Synthese chemins'!P5458&gt;2,"Passeur",IF('Synthese chemins'!P5458&lt;1,"-",IF('Synthese chemins'!P5458&lt;2,IF(P$1=$Y5458,"-",IF(P$1=$AA5458,"-","Passeur")),IF(P$1=$Y5458,IF(P$1=AK5458,"-","Passeur"),"Passeur"))))),"-")</f>
        <v>-</v>
      </c>
      <c r="Q5458" s="20" t="str">
        <f>IF($D5458="Non",IF($B5458&lt;3,"-",IF('Synthese chemins'!Q5458&gt;2,"Passeur",IF('Synthese chemins'!Q5458&lt;1,"-",IF('Synthese chemins'!Q5458&lt;2,IF(Q$1=$Y5458,"-",IF(Q$1=$AA5458,"-","Passeur")),IF(Q$1=$Y5458,IF(Q$1=AL5458,"-","Passeur"),"Passeur"))))),"-")</f>
        <v>-</v>
      </c>
      <c r="R5458" s="20" t="str">
        <f>IF($D5458="Non",IF($B5458&lt;3,"-",IF('Synthese chemins'!R5458&gt;2,"Passeur",IF('Synthese chemins'!R5458&lt;1,"-",IF('Synthese chemins'!R5458&lt;2,IF(R$1=$Y5458,"-",IF(R$1=$AA5458,"-","Passeur")),IF(R$1=$Y5458,IF(R$1=AM5458,"-","Passeur"),"Passeur"))))),"-")</f>
        <v>Passeur</v>
      </c>
      <c r="S5458" s="20" t="str">
        <f>IF($D5458="Non",IF($B5458&lt;3,"-",IF('Synthese chemins'!S5458&gt;2,"Passeur",IF('Synthese chemins'!S5458&lt;1,"-",IF('Synthese chemins'!S5458&lt;2,IF(S$1=$Y5458,"-",IF(S$1=$AA5458,"-","Passeur")),IF(S$1=$Y5458,IF(S$1=AN5458,"-","Passeur"),"Passeur"))))),"-")</f>
        <v>-</v>
      </c>
      <c r="T5458" s="20" t="str">
        <f>IF($D5458="Non",IF($B5458&lt;3,"-",IF('Synthese chemins'!T5458&gt;2,"Passeur",IF('Synthese chemins'!T5458&lt;1,"-",IF('Synthese chemins'!T5458&lt;2,IF(T$1=$Y5458,"-",IF(T$1=$AA5458,"-","Passeur")),IF(T$1=$Y5458,IF(T$1=AO5458,"-","Passeur"),"Passeur"))))),"-")</f>
        <v>-</v>
      </c>
      <c r="U5458" s="20" t="str">
        <f>IF($D5458="Non",IF($B5458&lt;3,"-",IF('Synthese chemins'!U5458&gt;2,"Passeur",IF('Synthese chemins'!U5458&lt;1,"-",IF('Synthese chemins'!U5458&lt;2,IF(U$1=$Y5458,"-",IF(U$1=$AA5458,"-","Passeur")),IF(U$1=$Y5458,IF(U$1=AP5458,"-","Passeur"),"Passeur"))))),"-")</f>
        <v>-</v>
      </c>
      <c r="V5458" s="20" t="str">
        <f>IF($D5458="Non",IF($B5458&lt;3,"-",IF('Synthese chemins'!V5458&gt;2,"Passeur",IF('Synthese chemins'!V5458&lt;1,"-",IF('Synthese chemins'!V5458&lt;2,IF(V$1=$Y5458,"-",IF(V$1=$AA5458,"-","Passeur")),IF(V$1=$Y5458,IF(V$1=AQ5458,"-","Passeur"),"Passeur"))))),"-")</f>
        <v>-</v>
      </c>
      <c r="W5458" s="20" t="str">
        <f>IF($D5458="Non",IF($B5458&lt;3,"-",IF('Synthese chemins'!W5458&gt;2,"Passeur",IF('Synthese chemins'!W5458&lt;1,"-",IF('Synthese chemins'!W5458&lt;2,IF(W$1=$Y5458,"-",IF(W$1=$AA5458,"-","Passeur")),IF(W$1=$Y5458,IF(W$1=AR5458,"-","Passeur"),"Passeur"))))),"-")</f>
        <v>-</v>
      </c>
      <c r="X5458" s="20" t="str">
        <f>IF($D5458="Non",IF($B5458&lt;3,"-",IF('Synthese chemins'!X5458&gt;2,"Passeur",IF('Synthese chemins'!X5458&lt;1,"-",IF('Synthese chemins'!X5458&lt;2,IF(X$1=$Y5458,"-",IF(X$1=$AA5458,"-","Passeur")),IF(X$1=$Y5458,IF(X$1=AS5458,"-","Passeur"),"Passeur"))))),"-")</f>
        <v>-</v>
      </c>
      <c r="Y5458" s="33" t="str">
        <f>'Chemins de conversion les plus '!G5458</f>
        <v>Direct</v>
      </c>
      <c r="Z5458" s="20">
        <f t="shared" si="1876"/>
        <v>2</v>
      </c>
      <c r="AA5458" s="33" t="str">
        <f>'Chemins de conversion les plus '!I5458</f>
        <v>Direct</v>
      </c>
      <c r="AB5458" s="5"/>
      <c r="AC5458" s="20">
        <f ca="1">'Synthese chemins'!Z5458</f>
        <v>3</v>
      </c>
      <c r="AD5458" s="19">
        <f>'Synthese chemins'!AA5458</f>
        <v>183.6</v>
      </c>
      <c r="AE5458" s="20">
        <f ca="1">'Synthese chemins'!AB5458</f>
        <v>0.125</v>
      </c>
      <c r="AF5458" s="19">
        <f>'Synthese chemins'!AC5458</f>
        <v>7.6499999999999995</v>
      </c>
      <c r="AH5458" s="2" t="str">
        <f t="shared" si="1877"/>
        <v>-</v>
      </c>
      <c r="AI5458" s="2">
        <f t="shared" ca="1" si="1878"/>
        <v>3</v>
      </c>
      <c r="AJ5458" s="2" t="str">
        <f t="shared" si="1879"/>
        <v>-</v>
      </c>
      <c r="AK5458" s="2" t="str">
        <f t="shared" si="1880"/>
        <v>-</v>
      </c>
      <c r="AL5458" s="2" t="str">
        <f t="shared" si="1881"/>
        <v>-</v>
      </c>
      <c r="AM5458" s="2" t="str">
        <f t="shared" si="1882"/>
        <v>-</v>
      </c>
      <c r="AN5458" s="2" t="str">
        <f t="shared" si="1883"/>
        <v>-</v>
      </c>
      <c r="AO5458" s="2" t="str">
        <f t="shared" si="1884"/>
        <v>-</v>
      </c>
      <c r="AP5458" s="2" t="str">
        <f t="shared" si="1885"/>
        <v>-</v>
      </c>
      <c r="AQ5458" s="2" t="str">
        <f t="shared" si="1886"/>
        <v>-</v>
      </c>
      <c r="AR5458" s="2" t="str">
        <f t="shared" si="1887"/>
        <v>-</v>
      </c>
      <c r="AS5458" s="2" t="str">
        <f t="shared" si="1888"/>
        <v>-</v>
      </c>
      <c r="AT5458" s="2" t="str">
        <f t="shared" si="1889"/>
        <v>-</v>
      </c>
      <c r="AU5458" s="2">
        <f t="shared" ca="1" si="1890"/>
        <v>3</v>
      </c>
      <c r="AV5458" s="2" t="str">
        <f t="shared" si="1891"/>
        <v>-</v>
      </c>
      <c r="AW5458" s="2" t="str">
        <f t="shared" si="1892"/>
        <v>-</v>
      </c>
      <c r="AX5458" s="2" t="str">
        <f t="shared" si="1893"/>
        <v>-</v>
      </c>
      <c r="AY5458" s="2" t="str">
        <f t="shared" si="1872"/>
        <v>-</v>
      </c>
      <c r="AZ5458" s="2" t="str">
        <f t="shared" si="1873"/>
        <v>-</v>
      </c>
      <c r="BA5458" s="2" t="str">
        <f t="shared" si="1874"/>
        <v>-</v>
      </c>
    </row>
    <row r="5459" spans="1:53">
      <c r="A5459" s="2">
        <f t="shared" si="1875"/>
        <v>5458</v>
      </c>
      <c r="B5459" s="2">
        <f>'Synthese chemins'!B5459</f>
        <v>24</v>
      </c>
      <c r="C5459" s="2">
        <f>'Synthese chemins'!C5459</f>
        <v>5</v>
      </c>
      <c r="D5459" s="2" t="str">
        <f>'Synthese chemins'!D5459</f>
        <v>Non</v>
      </c>
      <c r="E5459" s="20" t="str">
        <f>IF($D5459="Non",IF($B5459&lt;3,"-",IF('Synthese chemins'!E5459&gt;2,"Passeur",IF('Synthese chemins'!E5459&lt;1,"-",IF('Synthese chemins'!E5459&lt;2,IF(E$1=$Y5459,"-",IF(E$1=$AA5459,"-","Passeur")),IF(E$1=$Y5459,IF(E$1=Y5459,"-","Passeur"),"Passeur"))))),"-")</f>
        <v>-</v>
      </c>
      <c r="F5459" s="20" t="str">
        <f>IF($D5459="Non",IF($B5459&lt;3,"-",IF('Synthese chemins'!F5459&gt;2,"Passeur",IF('Synthese chemins'!F5459&lt;1,"-",IF('Synthese chemins'!F5459&lt;2,IF(F$1=$Y5459,"-",IF(F$1=$AA5459,"-","Passeur")),IF(F$1=$Y5459,IF(F$1=AA5459,"-","Passeur"),"Passeur"))))),"-")</f>
        <v>Passeur</v>
      </c>
      <c r="G5459" s="20" t="str">
        <f>IF($D5459="Non",IF($B5459&lt;3,"-",IF('Synthese chemins'!G5459&gt;2,"Passeur",IF('Synthese chemins'!G5459&lt;1,"-",IF('Synthese chemins'!G5459&lt;2,IF(G$1=$Y5459,"-",IF(G$1=$AA5459,"-","Passeur")),IF(G$1=$Y5459,IF(G$1=AB5459,"-","Passeur"),"Passeur"))))),"-")</f>
        <v>-</v>
      </c>
      <c r="H5459" s="20" t="str">
        <f>IF($D5459="Non",IF($B5459&lt;3,"-",IF('Synthese chemins'!H5459&gt;2,"Passeur",IF('Synthese chemins'!H5459&lt;1,"-",IF('Synthese chemins'!H5459&lt;2,IF(H$1=$Y5459,"-",IF(H$1=$AA5459,"-","Passeur")),IF(H$1=$Y5459,IF(H$1=AC5459,"-","Passeur"),"Passeur"))))),"-")</f>
        <v>-</v>
      </c>
      <c r="I5459" s="20" t="str">
        <f>IF($D5459="Non",IF($B5459&lt;3,"-",IF('Synthese chemins'!I5459&gt;2,"Passeur",IF('Synthese chemins'!I5459&lt;1,"-",IF('Synthese chemins'!I5459&lt;2,IF(I$1=$Y5459,"-",IF(I$1=$AA5459,"-","Passeur")),IF(I$1=$Y5459,IF(I$1=AD5459,"-","Passeur"),"Passeur"))))),"-")</f>
        <v>Passeur</v>
      </c>
      <c r="J5459" s="20" t="str">
        <f>IF($D5459="Non",IF($B5459&lt;3,"-",IF('Synthese chemins'!J5459&gt;2,"Passeur",IF('Synthese chemins'!J5459&lt;1,"-",IF('Synthese chemins'!J5459&lt;2,IF(J$1=$Y5459,"-",IF(J$1=$AA5459,"-","Passeur")),IF(J$1=$Y5459,IF(J$1=AE5459,"-","Passeur"),"Passeur"))))),"-")</f>
        <v>-</v>
      </c>
      <c r="K5459" s="20" t="str">
        <f>IF($D5459="Non",IF($B5459&lt;3,"-",IF('Synthese chemins'!K5459&gt;2,"Passeur",IF('Synthese chemins'!K5459&lt;1,"-",IF('Synthese chemins'!K5459&lt;2,IF(K$1=$Y5459,"-",IF(K$1=$AA5459,"-","Passeur")),IF(K$1=$Y5459,IF(K$1=AF5459,"-","Passeur"),"Passeur"))))),"-")</f>
        <v>-</v>
      </c>
      <c r="L5459" s="20" t="str">
        <f>IF($D5459="Non",IF($B5459&lt;3,"-",IF('Synthese chemins'!L5459&gt;2,"Passeur",IF('Synthese chemins'!L5459&lt;1,"-",IF('Synthese chemins'!L5459&lt;2,IF(L$1=$Y5459,"-",IF(L$1=$AA5459,"-","Passeur")),IF(L$1=$Y5459,IF(L$1=AG5459,"-","Passeur"),"Passeur"))))),"-")</f>
        <v>-</v>
      </c>
      <c r="M5459" s="20" t="str">
        <f>IF($D5459="Non",IF($B5459&lt;3,"-",IF('Synthese chemins'!M5459&gt;2,"Passeur",IF('Synthese chemins'!M5459&lt;1,"-",IF('Synthese chemins'!M5459&lt;2,IF(M$1=$Y5459,"-",IF(M$1=$AA5459,"-","Passeur")),IF(M$1=$Y5459,IF(M$1=AH5459,"-","Passeur"),"Passeur"))))),"-")</f>
        <v>-</v>
      </c>
      <c r="N5459" s="20" t="str">
        <f>IF($D5459="Non",IF($B5459&lt;3,"-",IF('Synthese chemins'!N5459&gt;2,"Passeur",IF('Synthese chemins'!N5459&lt;1,"-",IF('Synthese chemins'!N5459&lt;2,IF(N$1=$Y5459,"-",IF(N$1=$AA5459,"-","Passeur")),IF(N$1=$Y5459,IF(N$1=AI5459,"-","Passeur"),"Passeur"))))),"-")</f>
        <v>-</v>
      </c>
      <c r="O5459" s="20" t="str">
        <f>IF($D5459="Non",IF($B5459&lt;3,"-",IF('Synthese chemins'!O5459&gt;2,"Passeur",IF('Synthese chemins'!O5459&lt;1,"-",IF('Synthese chemins'!O5459&lt;2,IF(O$1=$Y5459,"-",IF(O$1=$AA5459,"-","Passeur")),IF(O$1=$Y5459,IF(O$1=AJ5459,"-","Passeur"),"Passeur"))))),"-")</f>
        <v>Passeur</v>
      </c>
      <c r="P5459" s="20" t="str">
        <f>IF($D5459="Non",IF($B5459&lt;3,"-",IF('Synthese chemins'!P5459&gt;2,"Passeur",IF('Synthese chemins'!P5459&lt;1,"-",IF('Synthese chemins'!P5459&lt;2,IF(P$1=$Y5459,"-",IF(P$1=$AA5459,"-","Passeur")),IF(P$1=$Y5459,IF(P$1=AK5459,"-","Passeur"),"Passeur"))))),"-")</f>
        <v>-</v>
      </c>
      <c r="Q5459" s="20" t="str">
        <f>IF($D5459="Non",IF($B5459&lt;3,"-",IF('Synthese chemins'!Q5459&gt;2,"Passeur",IF('Synthese chemins'!Q5459&lt;1,"-",IF('Synthese chemins'!Q5459&lt;2,IF(Q$1=$Y5459,"-",IF(Q$1=$AA5459,"-","Passeur")),IF(Q$1=$Y5459,IF(Q$1=AL5459,"-","Passeur"),"Passeur"))))),"-")</f>
        <v>-</v>
      </c>
      <c r="R5459" s="20" t="str">
        <f>IF($D5459="Non",IF($B5459&lt;3,"-",IF('Synthese chemins'!R5459&gt;2,"Passeur",IF('Synthese chemins'!R5459&lt;1,"-",IF('Synthese chemins'!R5459&lt;2,IF(R$1=$Y5459,"-",IF(R$1=$AA5459,"-","Passeur")),IF(R$1=$Y5459,IF(R$1=AM5459,"-","Passeur"),"Passeur"))))),"-")</f>
        <v>-</v>
      </c>
      <c r="S5459" s="20" t="str">
        <f>IF($D5459="Non",IF($B5459&lt;3,"-",IF('Synthese chemins'!S5459&gt;2,"Passeur",IF('Synthese chemins'!S5459&lt;1,"-",IF('Synthese chemins'!S5459&lt;2,IF(S$1=$Y5459,"-",IF(S$1=$AA5459,"-","Passeur")),IF(S$1=$Y5459,IF(S$1=AN5459,"-","Passeur"),"Passeur"))))),"-")</f>
        <v>-</v>
      </c>
      <c r="T5459" s="20" t="str">
        <f>IF($D5459="Non",IF($B5459&lt;3,"-",IF('Synthese chemins'!T5459&gt;2,"Passeur",IF('Synthese chemins'!T5459&lt;1,"-",IF('Synthese chemins'!T5459&lt;2,IF(T$1=$Y5459,"-",IF(T$1=$AA5459,"-","Passeur")),IF(T$1=$Y5459,IF(T$1=AO5459,"-","Passeur"),"Passeur"))))),"-")</f>
        <v>-</v>
      </c>
      <c r="U5459" s="20" t="str">
        <f>IF($D5459="Non",IF($B5459&lt;3,"-",IF('Synthese chemins'!U5459&gt;2,"Passeur",IF('Synthese chemins'!U5459&lt;1,"-",IF('Synthese chemins'!U5459&lt;2,IF(U$1=$Y5459,"-",IF(U$1=$AA5459,"-","Passeur")),IF(U$1=$Y5459,IF(U$1=AP5459,"-","Passeur"),"Passeur"))))),"-")</f>
        <v>Passeur</v>
      </c>
      <c r="V5459" s="20" t="str">
        <f>IF($D5459="Non",IF($B5459&lt;3,"-",IF('Synthese chemins'!V5459&gt;2,"Passeur",IF('Synthese chemins'!V5459&lt;1,"-",IF('Synthese chemins'!V5459&lt;2,IF(V$1=$Y5459,"-",IF(V$1=$AA5459,"-","Passeur")),IF(V$1=$Y5459,IF(V$1=AQ5459,"-","Passeur"),"Passeur"))))),"-")</f>
        <v>-</v>
      </c>
      <c r="W5459" s="20" t="str">
        <f>IF($D5459="Non",IF($B5459&lt;3,"-",IF('Synthese chemins'!W5459&gt;2,"Passeur",IF('Synthese chemins'!W5459&lt;1,"-",IF('Synthese chemins'!W5459&lt;2,IF(W$1=$Y5459,"-",IF(W$1=$AA5459,"-","Passeur")),IF(W$1=$Y5459,IF(W$1=AR5459,"-","Passeur"),"Passeur"))))),"-")</f>
        <v>-</v>
      </c>
      <c r="X5459" s="20" t="str">
        <f>IF($D5459="Non",IF($B5459&lt;3,"-",IF('Synthese chemins'!X5459&gt;2,"Passeur",IF('Synthese chemins'!X5459&lt;1,"-",IF('Synthese chemins'!X5459&lt;2,IF(X$1=$Y5459,"-",IF(X$1=$AA5459,"-","Passeur")),IF(X$1=$Y5459,IF(X$1=AS5459,"-","Passeur"),"Passeur"))))),"-")</f>
        <v>-</v>
      </c>
      <c r="Y5459" s="33" t="str">
        <f>'Chemins de conversion les plus '!G5459</f>
        <v>SEO</v>
      </c>
      <c r="Z5459" s="20">
        <f t="shared" si="1876"/>
        <v>4</v>
      </c>
      <c r="AA5459" s="33" t="str">
        <f>'Chemins de conversion les plus '!I5459</f>
        <v>Direct</v>
      </c>
      <c r="AB5459" s="5"/>
      <c r="AC5459" s="20">
        <f ca="1">'Synthese chemins'!Z5459</f>
        <v>2</v>
      </c>
      <c r="AD5459" s="19">
        <f>'Synthese chemins'!AA5459</f>
        <v>141.07</v>
      </c>
      <c r="AE5459" s="20">
        <f ca="1">'Synthese chemins'!AB5459</f>
        <v>8.3333333333333329E-2</v>
      </c>
      <c r="AF5459" s="19">
        <f>'Synthese chemins'!AC5459</f>
        <v>5.8779166666666667</v>
      </c>
      <c r="AH5459" s="2" t="str">
        <f t="shared" si="1877"/>
        <v>-</v>
      </c>
      <c r="AI5459" s="2">
        <f t="shared" ca="1" si="1878"/>
        <v>2</v>
      </c>
      <c r="AJ5459" s="2" t="str">
        <f t="shared" si="1879"/>
        <v>-</v>
      </c>
      <c r="AK5459" s="2" t="str">
        <f t="shared" si="1880"/>
        <v>-</v>
      </c>
      <c r="AL5459" s="2">
        <f t="shared" ca="1" si="1881"/>
        <v>2</v>
      </c>
      <c r="AM5459" s="2" t="str">
        <f t="shared" si="1882"/>
        <v>-</v>
      </c>
      <c r="AN5459" s="2" t="str">
        <f t="shared" si="1883"/>
        <v>-</v>
      </c>
      <c r="AO5459" s="2" t="str">
        <f t="shared" si="1884"/>
        <v>-</v>
      </c>
      <c r="AP5459" s="2" t="str">
        <f t="shared" si="1885"/>
        <v>-</v>
      </c>
      <c r="AQ5459" s="2" t="str">
        <f t="shared" si="1886"/>
        <v>-</v>
      </c>
      <c r="AR5459" s="2">
        <f t="shared" ca="1" si="1887"/>
        <v>2</v>
      </c>
      <c r="AS5459" s="2" t="str">
        <f t="shared" si="1888"/>
        <v>-</v>
      </c>
      <c r="AT5459" s="2" t="str">
        <f t="shared" si="1889"/>
        <v>-</v>
      </c>
      <c r="AU5459" s="2" t="str">
        <f t="shared" si="1890"/>
        <v>-</v>
      </c>
      <c r="AV5459" s="2" t="str">
        <f t="shared" si="1891"/>
        <v>-</v>
      </c>
      <c r="AW5459" s="2" t="str">
        <f t="shared" si="1892"/>
        <v>-</v>
      </c>
      <c r="AX5459" s="2">
        <f t="shared" ca="1" si="1893"/>
        <v>2</v>
      </c>
      <c r="AY5459" s="2" t="str">
        <f t="shared" si="1872"/>
        <v>-</v>
      </c>
      <c r="AZ5459" s="2" t="str">
        <f t="shared" si="1873"/>
        <v>-</v>
      </c>
      <c r="BA5459" s="2" t="str">
        <f t="shared" si="1874"/>
        <v>-</v>
      </c>
    </row>
    <row r="5460" spans="1:53">
      <c r="A5460" s="2">
        <f t="shared" si="1875"/>
        <v>5459</v>
      </c>
      <c r="B5460" s="2">
        <f>'Synthese chemins'!B5460</f>
        <v>24</v>
      </c>
      <c r="C5460" s="2">
        <f>'Synthese chemins'!C5460</f>
        <v>4</v>
      </c>
      <c r="D5460" s="2" t="str">
        <f>'Synthese chemins'!D5460</f>
        <v>Non</v>
      </c>
      <c r="E5460" s="20" t="str">
        <f>IF($D5460="Non",IF($B5460&lt;3,"-",IF('Synthese chemins'!E5460&gt;2,"Passeur",IF('Synthese chemins'!E5460&lt;1,"-",IF('Synthese chemins'!E5460&lt;2,IF(E$1=$Y5460,"-",IF(E$1=$AA5460,"-","Passeur")),IF(E$1=$Y5460,IF(E$1=Y5460,"-","Passeur"),"Passeur"))))),"-")</f>
        <v>-</v>
      </c>
      <c r="F5460" s="20" t="str">
        <f>IF($D5460="Non",IF($B5460&lt;3,"-",IF('Synthese chemins'!F5460&gt;2,"Passeur",IF('Synthese chemins'!F5460&lt;1,"-",IF('Synthese chemins'!F5460&lt;2,IF(F$1=$Y5460,"-",IF(F$1=$AA5460,"-","Passeur")),IF(F$1=$Y5460,IF(F$1=AA5460,"-","Passeur"),"Passeur"))))),"-")</f>
        <v>Passeur</v>
      </c>
      <c r="G5460" s="20" t="str">
        <f>IF($D5460="Non",IF($B5460&lt;3,"-",IF('Synthese chemins'!G5460&gt;2,"Passeur",IF('Synthese chemins'!G5460&lt;1,"-",IF('Synthese chemins'!G5460&lt;2,IF(G$1=$Y5460,"-",IF(G$1=$AA5460,"-","Passeur")),IF(G$1=$Y5460,IF(G$1=AB5460,"-","Passeur"),"Passeur"))))),"-")</f>
        <v>-</v>
      </c>
      <c r="H5460" s="20" t="str">
        <f>IF($D5460="Non",IF($B5460&lt;3,"-",IF('Synthese chemins'!H5460&gt;2,"Passeur",IF('Synthese chemins'!H5460&lt;1,"-",IF('Synthese chemins'!H5460&lt;2,IF(H$1=$Y5460,"-",IF(H$1=$AA5460,"-","Passeur")),IF(H$1=$Y5460,IF(H$1=AC5460,"-","Passeur"),"Passeur"))))),"-")</f>
        <v>-</v>
      </c>
      <c r="I5460" s="20" t="str">
        <f>IF($D5460="Non",IF($B5460&lt;3,"-",IF('Synthese chemins'!I5460&gt;2,"Passeur",IF('Synthese chemins'!I5460&lt;1,"-",IF('Synthese chemins'!I5460&lt;2,IF(I$1=$Y5460,"-",IF(I$1=$AA5460,"-","Passeur")),IF(I$1=$Y5460,IF(I$1=AD5460,"-","Passeur"),"Passeur"))))),"-")</f>
        <v>-</v>
      </c>
      <c r="J5460" s="20" t="str">
        <f>IF($D5460="Non",IF($B5460&lt;3,"-",IF('Synthese chemins'!J5460&gt;2,"Passeur",IF('Synthese chemins'!J5460&lt;1,"-",IF('Synthese chemins'!J5460&lt;2,IF(J$1=$Y5460,"-",IF(J$1=$AA5460,"-","Passeur")),IF(J$1=$Y5460,IF(J$1=AE5460,"-","Passeur"),"Passeur"))))),"-")</f>
        <v>Passeur</v>
      </c>
      <c r="K5460" s="20" t="str">
        <f>IF($D5460="Non",IF($B5460&lt;3,"-",IF('Synthese chemins'!K5460&gt;2,"Passeur",IF('Synthese chemins'!K5460&lt;1,"-",IF('Synthese chemins'!K5460&lt;2,IF(K$1=$Y5460,"-",IF(K$1=$AA5460,"-","Passeur")),IF(K$1=$Y5460,IF(K$1=AF5460,"-","Passeur"),"Passeur"))))),"-")</f>
        <v>-</v>
      </c>
      <c r="L5460" s="20" t="str">
        <f>IF($D5460="Non",IF($B5460&lt;3,"-",IF('Synthese chemins'!L5460&gt;2,"Passeur",IF('Synthese chemins'!L5460&lt;1,"-",IF('Synthese chemins'!L5460&lt;2,IF(L$1=$Y5460,"-",IF(L$1=$AA5460,"-","Passeur")),IF(L$1=$Y5460,IF(L$1=AG5460,"-","Passeur"),"Passeur"))))),"-")</f>
        <v>-</v>
      </c>
      <c r="M5460" s="20" t="str">
        <f>IF($D5460="Non",IF($B5460&lt;3,"-",IF('Synthese chemins'!M5460&gt;2,"Passeur",IF('Synthese chemins'!M5460&lt;1,"-",IF('Synthese chemins'!M5460&lt;2,IF(M$1=$Y5460,"-",IF(M$1=$AA5460,"-","Passeur")),IF(M$1=$Y5460,IF(M$1=AH5460,"-","Passeur"),"Passeur"))))),"-")</f>
        <v>-</v>
      </c>
      <c r="N5460" s="20" t="str">
        <f>IF($D5460="Non",IF($B5460&lt;3,"-",IF('Synthese chemins'!N5460&gt;2,"Passeur",IF('Synthese chemins'!N5460&lt;1,"-",IF('Synthese chemins'!N5460&lt;2,IF(N$1=$Y5460,"-",IF(N$1=$AA5460,"-","Passeur")),IF(N$1=$Y5460,IF(N$1=AI5460,"-","Passeur"),"Passeur"))))),"-")</f>
        <v>Passeur</v>
      </c>
      <c r="O5460" s="20" t="str">
        <f>IF($D5460="Non",IF($B5460&lt;3,"-",IF('Synthese chemins'!O5460&gt;2,"Passeur",IF('Synthese chemins'!O5460&lt;1,"-",IF('Synthese chemins'!O5460&lt;2,IF(O$1=$Y5460,"-",IF(O$1=$AA5460,"-","Passeur")),IF(O$1=$Y5460,IF(O$1=AJ5460,"-","Passeur"),"Passeur"))))),"-")</f>
        <v>-</v>
      </c>
      <c r="P5460" s="20" t="str">
        <f>IF($D5460="Non",IF($B5460&lt;3,"-",IF('Synthese chemins'!P5460&gt;2,"Passeur",IF('Synthese chemins'!P5460&lt;1,"-",IF('Synthese chemins'!P5460&lt;2,IF(P$1=$Y5460,"-",IF(P$1=$AA5460,"-","Passeur")),IF(P$1=$Y5460,IF(P$1=AK5460,"-","Passeur"),"Passeur"))))),"-")</f>
        <v>-</v>
      </c>
      <c r="Q5460" s="20" t="str">
        <f>IF($D5460="Non",IF($B5460&lt;3,"-",IF('Synthese chemins'!Q5460&gt;2,"Passeur",IF('Synthese chemins'!Q5460&lt;1,"-",IF('Synthese chemins'!Q5460&lt;2,IF(Q$1=$Y5460,"-",IF(Q$1=$AA5460,"-","Passeur")),IF(Q$1=$Y5460,IF(Q$1=AL5460,"-","Passeur"),"Passeur"))))),"-")</f>
        <v>-</v>
      </c>
      <c r="R5460" s="20" t="str">
        <f>IF($D5460="Non",IF($B5460&lt;3,"-",IF('Synthese chemins'!R5460&gt;2,"Passeur",IF('Synthese chemins'!R5460&lt;1,"-",IF('Synthese chemins'!R5460&lt;2,IF(R$1=$Y5460,"-",IF(R$1=$AA5460,"-","Passeur")),IF(R$1=$Y5460,IF(R$1=AM5460,"-","Passeur"),"Passeur"))))),"-")</f>
        <v>Passeur</v>
      </c>
      <c r="S5460" s="20" t="str">
        <f>IF($D5460="Non",IF($B5460&lt;3,"-",IF('Synthese chemins'!S5460&gt;2,"Passeur",IF('Synthese chemins'!S5460&lt;1,"-",IF('Synthese chemins'!S5460&lt;2,IF(S$1=$Y5460,"-",IF(S$1=$AA5460,"-","Passeur")),IF(S$1=$Y5460,IF(S$1=AN5460,"-","Passeur"),"Passeur"))))),"-")</f>
        <v>-</v>
      </c>
      <c r="T5460" s="20" t="str">
        <f>IF($D5460="Non",IF($B5460&lt;3,"-",IF('Synthese chemins'!T5460&gt;2,"Passeur",IF('Synthese chemins'!T5460&lt;1,"-",IF('Synthese chemins'!T5460&lt;2,IF(T$1=$Y5460,"-",IF(T$1=$AA5460,"-","Passeur")),IF(T$1=$Y5460,IF(T$1=AO5460,"-","Passeur"),"Passeur"))))),"-")</f>
        <v>-</v>
      </c>
      <c r="U5460" s="20" t="str">
        <f>IF($D5460="Non",IF($B5460&lt;3,"-",IF('Synthese chemins'!U5460&gt;2,"Passeur",IF('Synthese chemins'!U5460&lt;1,"-",IF('Synthese chemins'!U5460&lt;2,IF(U$1=$Y5460,"-",IF(U$1=$AA5460,"-","Passeur")),IF(U$1=$Y5460,IF(U$1=AP5460,"-","Passeur"),"Passeur"))))),"-")</f>
        <v>-</v>
      </c>
      <c r="V5460" s="20" t="str">
        <f>IF($D5460="Non",IF($B5460&lt;3,"-",IF('Synthese chemins'!V5460&gt;2,"Passeur",IF('Synthese chemins'!V5460&lt;1,"-",IF('Synthese chemins'!V5460&lt;2,IF(V$1=$Y5460,"-",IF(V$1=$AA5460,"-","Passeur")),IF(V$1=$Y5460,IF(V$1=AQ5460,"-","Passeur"),"Passeur"))))),"-")</f>
        <v>-</v>
      </c>
      <c r="W5460" s="20" t="str">
        <f>IF($D5460="Non",IF($B5460&lt;3,"-",IF('Synthese chemins'!W5460&gt;2,"Passeur",IF('Synthese chemins'!W5460&lt;1,"-",IF('Synthese chemins'!W5460&lt;2,IF(W$1=$Y5460,"-",IF(W$1=$AA5460,"-","Passeur")),IF(W$1=$Y5460,IF(W$1=AR5460,"-","Passeur"),"Passeur"))))),"-")</f>
        <v>-</v>
      </c>
      <c r="X5460" s="20" t="str">
        <f>IF($D5460="Non",IF($B5460&lt;3,"-",IF('Synthese chemins'!X5460&gt;2,"Passeur",IF('Synthese chemins'!X5460&lt;1,"-",IF('Synthese chemins'!X5460&lt;2,IF(X$1=$Y5460,"-",IF(X$1=$AA5460,"-","Passeur")),IF(X$1=$Y5460,IF(X$1=AS5460,"-","Passeur"),"Passeur"))))),"-")</f>
        <v>-</v>
      </c>
      <c r="Y5460" s="33" t="str">
        <f>'Chemins de conversion les plus '!G5460</f>
        <v>SEA // Adwords Branding</v>
      </c>
      <c r="Z5460" s="20">
        <f t="shared" si="1876"/>
        <v>4</v>
      </c>
      <c r="AA5460" s="33" t="str">
        <f>'Chemins de conversion les plus '!I5460</f>
        <v>Direct</v>
      </c>
      <c r="AB5460" s="5"/>
      <c r="AC5460" s="20">
        <f ca="1">'Synthese chemins'!Z5460</f>
        <v>2</v>
      </c>
      <c r="AD5460" s="19">
        <f>'Synthese chemins'!AA5460</f>
        <v>27.78</v>
      </c>
      <c r="AE5460" s="20">
        <f ca="1">'Synthese chemins'!AB5460</f>
        <v>8.3333333333333329E-2</v>
      </c>
      <c r="AF5460" s="19">
        <f>'Synthese chemins'!AC5460</f>
        <v>1.1575</v>
      </c>
      <c r="AH5460" s="2" t="str">
        <f t="shared" si="1877"/>
        <v>-</v>
      </c>
      <c r="AI5460" s="2">
        <f t="shared" ca="1" si="1878"/>
        <v>2</v>
      </c>
      <c r="AJ5460" s="2" t="str">
        <f t="shared" si="1879"/>
        <v>-</v>
      </c>
      <c r="AK5460" s="2" t="str">
        <f t="shared" si="1880"/>
        <v>-</v>
      </c>
      <c r="AL5460" s="2" t="str">
        <f t="shared" si="1881"/>
        <v>-</v>
      </c>
      <c r="AM5460" s="2">
        <f t="shared" ca="1" si="1882"/>
        <v>2</v>
      </c>
      <c r="AN5460" s="2" t="str">
        <f t="shared" si="1883"/>
        <v>-</v>
      </c>
      <c r="AO5460" s="2" t="str">
        <f t="shared" si="1884"/>
        <v>-</v>
      </c>
      <c r="AP5460" s="2" t="str">
        <f t="shared" si="1885"/>
        <v>-</v>
      </c>
      <c r="AQ5460" s="2">
        <f t="shared" ca="1" si="1886"/>
        <v>2</v>
      </c>
      <c r="AR5460" s="2" t="str">
        <f t="shared" si="1887"/>
        <v>-</v>
      </c>
      <c r="AS5460" s="2" t="str">
        <f t="shared" si="1888"/>
        <v>-</v>
      </c>
      <c r="AT5460" s="2" t="str">
        <f t="shared" si="1889"/>
        <v>-</v>
      </c>
      <c r="AU5460" s="2">
        <f t="shared" ca="1" si="1890"/>
        <v>2</v>
      </c>
      <c r="AV5460" s="2" t="str">
        <f t="shared" si="1891"/>
        <v>-</v>
      </c>
      <c r="AW5460" s="2" t="str">
        <f t="shared" si="1892"/>
        <v>-</v>
      </c>
      <c r="AX5460" s="2" t="str">
        <f t="shared" si="1893"/>
        <v>-</v>
      </c>
      <c r="AY5460" s="2" t="str">
        <f t="shared" si="1872"/>
        <v>-</v>
      </c>
      <c r="AZ5460" s="2" t="str">
        <f t="shared" si="1873"/>
        <v>-</v>
      </c>
      <c r="BA5460" s="2" t="str">
        <f t="shared" si="1874"/>
        <v>-</v>
      </c>
    </row>
    <row r="5461" spans="1:53">
      <c r="A5461" s="2">
        <f t="shared" si="1875"/>
        <v>5460</v>
      </c>
      <c r="B5461" s="2">
        <f>'Synthese chemins'!B5461</f>
        <v>24</v>
      </c>
      <c r="C5461" s="2">
        <f>'Synthese chemins'!C5461</f>
        <v>3</v>
      </c>
      <c r="D5461" s="2" t="str">
        <f>'Synthese chemins'!D5461</f>
        <v>Non</v>
      </c>
      <c r="E5461" s="20" t="str">
        <f>IF($D5461="Non",IF($B5461&lt;3,"-",IF('Synthese chemins'!E5461&gt;2,"Passeur",IF('Synthese chemins'!E5461&lt;1,"-",IF('Synthese chemins'!E5461&lt;2,IF(E$1=$Y5461,"-",IF(E$1=$AA5461,"-","Passeur")),IF(E$1=$Y5461,IF(E$1=Y5461,"-","Passeur"),"Passeur"))))),"-")</f>
        <v>-</v>
      </c>
      <c r="F5461" s="20" t="str">
        <f>IF($D5461="Non",IF($B5461&lt;3,"-",IF('Synthese chemins'!F5461&gt;2,"Passeur",IF('Synthese chemins'!F5461&lt;1,"-",IF('Synthese chemins'!F5461&lt;2,IF(F$1=$Y5461,"-",IF(F$1=$AA5461,"-","Passeur")),IF(F$1=$Y5461,IF(F$1=AA5461,"-","Passeur"),"Passeur"))))),"-")</f>
        <v>Passeur</v>
      </c>
      <c r="G5461" s="20" t="str">
        <f>IF($D5461="Non",IF($B5461&lt;3,"-",IF('Synthese chemins'!G5461&gt;2,"Passeur",IF('Synthese chemins'!G5461&lt;1,"-",IF('Synthese chemins'!G5461&lt;2,IF(G$1=$Y5461,"-",IF(G$1=$AA5461,"-","Passeur")),IF(G$1=$Y5461,IF(G$1=AB5461,"-","Passeur"),"Passeur"))))),"-")</f>
        <v>-</v>
      </c>
      <c r="H5461" s="20" t="str">
        <f>IF($D5461="Non",IF($B5461&lt;3,"-",IF('Synthese chemins'!H5461&gt;2,"Passeur",IF('Synthese chemins'!H5461&lt;1,"-",IF('Synthese chemins'!H5461&lt;2,IF(H$1=$Y5461,"-",IF(H$1=$AA5461,"-","Passeur")),IF(H$1=$Y5461,IF(H$1=AC5461,"-","Passeur"),"Passeur"))))),"-")</f>
        <v>-</v>
      </c>
      <c r="I5461" s="20" t="str">
        <f>IF($D5461="Non",IF($B5461&lt;3,"-",IF('Synthese chemins'!I5461&gt;2,"Passeur",IF('Synthese chemins'!I5461&lt;1,"-",IF('Synthese chemins'!I5461&lt;2,IF(I$1=$Y5461,"-",IF(I$1=$AA5461,"-","Passeur")),IF(I$1=$Y5461,IF(I$1=AD5461,"-","Passeur"),"Passeur"))))),"-")</f>
        <v>-</v>
      </c>
      <c r="J5461" s="20" t="str">
        <f>IF($D5461="Non",IF($B5461&lt;3,"-",IF('Synthese chemins'!J5461&gt;2,"Passeur",IF('Synthese chemins'!J5461&lt;1,"-",IF('Synthese chemins'!J5461&lt;2,IF(J$1=$Y5461,"-",IF(J$1=$AA5461,"-","Passeur")),IF(J$1=$Y5461,IF(J$1=AE5461,"-","Passeur"),"Passeur"))))),"-")</f>
        <v>-</v>
      </c>
      <c r="K5461" s="20" t="str">
        <f>IF($D5461="Non",IF($B5461&lt;3,"-",IF('Synthese chemins'!K5461&gt;2,"Passeur",IF('Synthese chemins'!K5461&lt;1,"-",IF('Synthese chemins'!K5461&lt;2,IF(K$1=$Y5461,"-",IF(K$1=$AA5461,"-","Passeur")),IF(K$1=$Y5461,IF(K$1=AF5461,"-","Passeur"),"Passeur"))))),"-")</f>
        <v>-</v>
      </c>
      <c r="L5461" s="20" t="str">
        <f>IF($D5461="Non",IF($B5461&lt;3,"-",IF('Synthese chemins'!L5461&gt;2,"Passeur",IF('Synthese chemins'!L5461&lt;1,"-",IF('Synthese chemins'!L5461&lt;2,IF(L$1=$Y5461,"-",IF(L$1=$AA5461,"-","Passeur")),IF(L$1=$Y5461,IF(L$1=AG5461,"-","Passeur"),"Passeur"))))),"-")</f>
        <v>-</v>
      </c>
      <c r="M5461" s="20" t="str">
        <f>IF($D5461="Non",IF($B5461&lt;3,"-",IF('Synthese chemins'!M5461&gt;2,"Passeur",IF('Synthese chemins'!M5461&lt;1,"-",IF('Synthese chemins'!M5461&lt;2,IF(M$1=$Y5461,"-",IF(M$1=$AA5461,"-","Passeur")),IF(M$1=$Y5461,IF(M$1=AH5461,"-","Passeur"),"Passeur"))))),"-")</f>
        <v>Passeur</v>
      </c>
      <c r="N5461" s="20" t="str">
        <f>IF($D5461="Non",IF($B5461&lt;3,"-",IF('Synthese chemins'!N5461&gt;2,"Passeur",IF('Synthese chemins'!N5461&lt;1,"-",IF('Synthese chemins'!N5461&lt;2,IF(N$1=$Y5461,"-",IF(N$1=$AA5461,"-","Passeur")),IF(N$1=$Y5461,IF(N$1=AI5461,"-","Passeur"),"Passeur"))))),"-")</f>
        <v>-</v>
      </c>
      <c r="O5461" s="20" t="str">
        <f>IF($D5461="Non",IF($B5461&lt;3,"-",IF('Synthese chemins'!O5461&gt;2,"Passeur",IF('Synthese chemins'!O5461&lt;1,"-",IF('Synthese chemins'!O5461&lt;2,IF(O$1=$Y5461,"-",IF(O$1=$AA5461,"-","Passeur")),IF(O$1=$Y5461,IF(O$1=AJ5461,"-","Passeur"),"Passeur"))))),"-")</f>
        <v>-</v>
      </c>
      <c r="P5461" s="20" t="str">
        <f>IF($D5461="Non",IF($B5461&lt;3,"-",IF('Synthese chemins'!P5461&gt;2,"Passeur",IF('Synthese chemins'!P5461&lt;1,"-",IF('Synthese chemins'!P5461&lt;2,IF(P$1=$Y5461,"-",IF(P$1=$AA5461,"-","Passeur")),IF(P$1=$Y5461,IF(P$1=AK5461,"-","Passeur"),"Passeur"))))),"-")</f>
        <v>-</v>
      </c>
      <c r="Q5461" s="20" t="str">
        <f>IF($D5461="Non",IF($B5461&lt;3,"-",IF('Synthese chemins'!Q5461&gt;2,"Passeur",IF('Synthese chemins'!Q5461&lt;1,"-",IF('Synthese chemins'!Q5461&lt;2,IF(Q$1=$Y5461,"-",IF(Q$1=$AA5461,"-","Passeur")),IF(Q$1=$Y5461,IF(Q$1=AL5461,"-","Passeur"),"Passeur"))))),"-")</f>
        <v>-</v>
      </c>
      <c r="R5461" s="20" t="str">
        <f>IF($D5461="Non",IF($B5461&lt;3,"-",IF('Synthese chemins'!R5461&gt;2,"Passeur",IF('Synthese chemins'!R5461&lt;1,"-",IF('Synthese chemins'!R5461&lt;2,IF(R$1=$Y5461,"-",IF(R$1=$AA5461,"-","Passeur")),IF(R$1=$Y5461,IF(R$1=AM5461,"-","Passeur"),"Passeur"))))),"-")</f>
        <v>Passeur</v>
      </c>
      <c r="S5461" s="20" t="str">
        <f>IF($D5461="Non",IF($B5461&lt;3,"-",IF('Synthese chemins'!S5461&gt;2,"Passeur",IF('Synthese chemins'!S5461&lt;1,"-",IF('Synthese chemins'!S5461&lt;2,IF(S$1=$Y5461,"-",IF(S$1=$AA5461,"-","Passeur")),IF(S$1=$Y5461,IF(S$1=AN5461,"-","Passeur"),"Passeur"))))),"-")</f>
        <v>-</v>
      </c>
      <c r="T5461" s="20" t="str">
        <f>IF($D5461="Non",IF($B5461&lt;3,"-",IF('Synthese chemins'!T5461&gt;2,"Passeur",IF('Synthese chemins'!T5461&lt;1,"-",IF('Synthese chemins'!T5461&lt;2,IF(T$1=$Y5461,"-",IF(T$1=$AA5461,"-","Passeur")),IF(T$1=$Y5461,IF(T$1=AO5461,"-","Passeur"),"Passeur"))))),"-")</f>
        <v>-</v>
      </c>
      <c r="U5461" s="20" t="str">
        <f>IF($D5461="Non",IF($B5461&lt;3,"-",IF('Synthese chemins'!U5461&gt;2,"Passeur",IF('Synthese chemins'!U5461&lt;1,"-",IF('Synthese chemins'!U5461&lt;2,IF(U$1=$Y5461,"-",IF(U$1=$AA5461,"-","Passeur")),IF(U$1=$Y5461,IF(U$1=AP5461,"-","Passeur"),"Passeur"))))),"-")</f>
        <v>-</v>
      </c>
      <c r="V5461" s="20" t="str">
        <f>IF($D5461="Non",IF($B5461&lt;3,"-",IF('Synthese chemins'!V5461&gt;2,"Passeur",IF('Synthese chemins'!V5461&lt;1,"-",IF('Synthese chemins'!V5461&lt;2,IF(V$1=$Y5461,"-",IF(V$1=$AA5461,"-","Passeur")),IF(V$1=$Y5461,IF(V$1=AQ5461,"-","Passeur"),"Passeur"))))),"-")</f>
        <v>-</v>
      </c>
      <c r="W5461" s="20" t="str">
        <f>IF($D5461="Non",IF($B5461&lt;3,"-",IF('Synthese chemins'!W5461&gt;2,"Passeur",IF('Synthese chemins'!W5461&lt;1,"-",IF('Synthese chemins'!W5461&lt;2,IF(W$1=$Y5461,"-",IF(W$1=$AA5461,"-","Passeur")),IF(W$1=$Y5461,IF(W$1=AR5461,"-","Passeur"),"Passeur"))))),"-")</f>
        <v>-</v>
      </c>
      <c r="X5461" s="20" t="str">
        <f>IF($D5461="Non",IF($B5461&lt;3,"-",IF('Synthese chemins'!X5461&gt;2,"Passeur",IF('Synthese chemins'!X5461&lt;1,"-",IF('Synthese chemins'!X5461&lt;2,IF(X$1=$Y5461,"-",IF(X$1=$AA5461,"-","Passeur")),IF(X$1=$Y5461,IF(X$1=AS5461,"-","Passeur"),"Passeur"))))),"-")</f>
        <v>-</v>
      </c>
      <c r="Y5461" s="33" t="str">
        <f>'Chemins de conversion les plus '!G5461</f>
        <v>Direct</v>
      </c>
      <c r="Z5461" s="20">
        <f t="shared" si="1876"/>
        <v>3</v>
      </c>
      <c r="AA5461" s="33" t="str">
        <f>'Chemins de conversion les plus '!I5461</f>
        <v>Direct</v>
      </c>
      <c r="AB5461" s="5"/>
      <c r="AC5461" s="20">
        <f ca="1">'Synthese chemins'!Z5461</f>
        <v>1</v>
      </c>
      <c r="AD5461" s="19">
        <f>'Synthese chemins'!AA5461</f>
        <v>0</v>
      </c>
      <c r="AE5461" s="20">
        <f ca="1">'Synthese chemins'!AB5461</f>
        <v>4.1666666666666664E-2</v>
      </c>
      <c r="AF5461" s="19">
        <f>'Synthese chemins'!AC5461</f>
        <v>0</v>
      </c>
      <c r="AH5461" s="2" t="str">
        <f t="shared" si="1877"/>
        <v>-</v>
      </c>
      <c r="AI5461" s="2">
        <f t="shared" ca="1" si="1878"/>
        <v>1</v>
      </c>
      <c r="AJ5461" s="2" t="str">
        <f t="shared" si="1879"/>
        <v>-</v>
      </c>
      <c r="AK5461" s="2" t="str">
        <f t="shared" si="1880"/>
        <v>-</v>
      </c>
      <c r="AL5461" s="2" t="str">
        <f t="shared" si="1881"/>
        <v>-</v>
      </c>
      <c r="AM5461" s="2" t="str">
        <f t="shared" si="1882"/>
        <v>-</v>
      </c>
      <c r="AN5461" s="2" t="str">
        <f t="shared" si="1883"/>
        <v>-</v>
      </c>
      <c r="AO5461" s="2" t="str">
        <f t="shared" si="1884"/>
        <v>-</v>
      </c>
      <c r="AP5461" s="2">
        <f t="shared" ca="1" si="1885"/>
        <v>1</v>
      </c>
      <c r="AQ5461" s="2" t="str">
        <f t="shared" si="1886"/>
        <v>-</v>
      </c>
      <c r="AR5461" s="2" t="str">
        <f t="shared" si="1887"/>
        <v>-</v>
      </c>
      <c r="AS5461" s="2" t="str">
        <f t="shared" si="1888"/>
        <v>-</v>
      </c>
      <c r="AT5461" s="2" t="str">
        <f t="shared" si="1889"/>
        <v>-</v>
      </c>
      <c r="AU5461" s="2">
        <f t="shared" ca="1" si="1890"/>
        <v>1</v>
      </c>
      <c r="AV5461" s="2" t="str">
        <f t="shared" si="1891"/>
        <v>-</v>
      </c>
      <c r="AW5461" s="2" t="str">
        <f t="shared" si="1892"/>
        <v>-</v>
      </c>
      <c r="AX5461" s="2" t="str">
        <f t="shared" si="1893"/>
        <v>-</v>
      </c>
      <c r="AY5461" s="2" t="str">
        <f t="shared" si="1872"/>
        <v>-</v>
      </c>
      <c r="AZ5461" s="2" t="str">
        <f t="shared" si="1873"/>
        <v>-</v>
      </c>
      <c r="BA5461" s="2" t="str">
        <f t="shared" si="1874"/>
        <v>-</v>
      </c>
    </row>
    <row r="5462" spans="1:53">
      <c r="A5462" s="2">
        <f t="shared" si="1875"/>
        <v>5461</v>
      </c>
      <c r="B5462" s="2">
        <f>'Synthese chemins'!B5462</f>
        <v>25</v>
      </c>
      <c r="C5462" s="2">
        <f>'Synthese chemins'!C5462</f>
        <v>5</v>
      </c>
      <c r="D5462" s="2" t="str">
        <f>'Synthese chemins'!D5462</f>
        <v>Non</v>
      </c>
      <c r="E5462" s="20" t="str">
        <f>IF($D5462="Non",IF($B5462&lt;3,"-",IF('Synthese chemins'!E5462&gt;2,"Passeur",IF('Synthese chemins'!E5462&lt;1,"-",IF('Synthese chemins'!E5462&lt;2,IF(E$1=$Y5462,"-",IF(E$1=$AA5462,"-","Passeur")),IF(E$1=$Y5462,IF(E$1=Y5462,"-","Passeur"),"Passeur"))))),"-")</f>
        <v>-</v>
      </c>
      <c r="F5462" s="20" t="str">
        <f>IF($D5462="Non",IF($B5462&lt;3,"-",IF('Synthese chemins'!F5462&gt;2,"Passeur",IF('Synthese chemins'!F5462&lt;1,"-",IF('Synthese chemins'!F5462&lt;2,IF(F$1=$Y5462,"-",IF(F$1=$AA5462,"-","Passeur")),IF(F$1=$Y5462,IF(F$1=AA5462,"-","Passeur"),"Passeur"))))),"-")</f>
        <v>Passeur</v>
      </c>
      <c r="G5462" s="20" t="str">
        <f>IF($D5462="Non",IF($B5462&lt;3,"-",IF('Synthese chemins'!G5462&gt;2,"Passeur",IF('Synthese chemins'!G5462&lt;1,"-",IF('Synthese chemins'!G5462&lt;2,IF(G$1=$Y5462,"-",IF(G$1=$AA5462,"-","Passeur")),IF(G$1=$Y5462,IF(G$1=AB5462,"-","Passeur"),"Passeur"))))),"-")</f>
        <v>-</v>
      </c>
      <c r="H5462" s="20" t="str">
        <f>IF($D5462="Non",IF($B5462&lt;3,"-",IF('Synthese chemins'!H5462&gt;2,"Passeur",IF('Synthese chemins'!H5462&lt;1,"-",IF('Synthese chemins'!H5462&lt;2,IF(H$1=$Y5462,"-",IF(H$1=$AA5462,"-","Passeur")),IF(H$1=$Y5462,IF(H$1=AC5462,"-","Passeur"),"Passeur"))))),"-")</f>
        <v>-</v>
      </c>
      <c r="I5462" s="20" t="str">
        <f>IF($D5462="Non",IF($B5462&lt;3,"-",IF('Synthese chemins'!I5462&gt;2,"Passeur",IF('Synthese chemins'!I5462&lt;1,"-",IF('Synthese chemins'!I5462&lt;2,IF(I$1=$Y5462,"-",IF(I$1=$AA5462,"-","Passeur")),IF(I$1=$Y5462,IF(I$1=AD5462,"-","Passeur"),"Passeur"))))),"-")</f>
        <v>-</v>
      </c>
      <c r="J5462" s="20" t="str">
        <f>IF($D5462="Non",IF($B5462&lt;3,"-",IF('Synthese chemins'!J5462&gt;2,"Passeur",IF('Synthese chemins'!J5462&lt;1,"-",IF('Synthese chemins'!J5462&lt;2,IF(J$1=$Y5462,"-",IF(J$1=$AA5462,"-","Passeur")),IF(J$1=$Y5462,IF(J$1=AE5462,"-","Passeur"),"Passeur"))))),"-")</f>
        <v>-</v>
      </c>
      <c r="K5462" s="20" t="str">
        <f>IF($D5462="Non",IF($B5462&lt;3,"-",IF('Synthese chemins'!K5462&gt;2,"Passeur",IF('Synthese chemins'!K5462&lt;1,"-",IF('Synthese chemins'!K5462&lt;2,IF(K$1=$Y5462,"-",IF(K$1=$AA5462,"-","Passeur")),IF(K$1=$Y5462,IF(K$1=AF5462,"-","Passeur"),"Passeur"))))),"-")</f>
        <v>-</v>
      </c>
      <c r="L5462" s="20" t="str">
        <f>IF($D5462="Non",IF($B5462&lt;3,"-",IF('Synthese chemins'!L5462&gt;2,"Passeur",IF('Synthese chemins'!L5462&lt;1,"-",IF('Synthese chemins'!L5462&lt;2,IF(L$1=$Y5462,"-",IF(L$1=$AA5462,"-","Passeur")),IF(L$1=$Y5462,IF(L$1=AG5462,"-","Passeur"),"Passeur"))))),"-")</f>
        <v>-</v>
      </c>
      <c r="M5462" s="20" t="str">
        <f>IF($D5462="Non",IF($B5462&lt;3,"-",IF('Synthese chemins'!M5462&gt;2,"Passeur",IF('Synthese chemins'!M5462&lt;1,"-",IF('Synthese chemins'!M5462&lt;2,IF(M$1=$Y5462,"-",IF(M$1=$AA5462,"-","Passeur")),IF(M$1=$Y5462,IF(M$1=AH5462,"-","Passeur"),"Passeur"))))),"-")</f>
        <v>-</v>
      </c>
      <c r="N5462" s="20" t="str">
        <f>IF($D5462="Non",IF($B5462&lt;3,"-",IF('Synthese chemins'!N5462&gt;2,"Passeur",IF('Synthese chemins'!N5462&lt;1,"-",IF('Synthese chemins'!N5462&lt;2,IF(N$1=$Y5462,"-",IF(N$1=$AA5462,"-","Passeur")),IF(N$1=$Y5462,IF(N$1=AI5462,"-","Passeur"),"Passeur"))))),"-")</f>
        <v>Passeur</v>
      </c>
      <c r="O5462" s="20" t="str">
        <f>IF($D5462="Non",IF($B5462&lt;3,"-",IF('Synthese chemins'!O5462&gt;2,"Passeur",IF('Synthese chemins'!O5462&lt;1,"-",IF('Synthese chemins'!O5462&lt;2,IF(O$1=$Y5462,"-",IF(O$1=$AA5462,"-","Passeur")),IF(O$1=$Y5462,IF(O$1=AJ5462,"-","Passeur"),"Passeur"))))),"-")</f>
        <v>Passeur</v>
      </c>
      <c r="P5462" s="20" t="str">
        <f>IF($D5462="Non",IF($B5462&lt;3,"-",IF('Synthese chemins'!P5462&gt;2,"Passeur",IF('Synthese chemins'!P5462&lt;1,"-",IF('Synthese chemins'!P5462&lt;2,IF(P$1=$Y5462,"-",IF(P$1=$AA5462,"-","Passeur")),IF(P$1=$Y5462,IF(P$1=AK5462,"-","Passeur"),"Passeur"))))),"-")</f>
        <v>-</v>
      </c>
      <c r="Q5462" s="20" t="str">
        <f>IF($D5462="Non",IF($B5462&lt;3,"-",IF('Synthese chemins'!Q5462&gt;2,"Passeur",IF('Synthese chemins'!Q5462&lt;1,"-",IF('Synthese chemins'!Q5462&lt;2,IF(Q$1=$Y5462,"-",IF(Q$1=$AA5462,"-","Passeur")),IF(Q$1=$Y5462,IF(Q$1=AL5462,"-","Passeur"),"Passeur"))))),"-")</f>
        <v>Passeur</v>
      </c>
      <c r="R5462" s="20" t="str">
        <f>IF($D5462="Non",IF($B5462&lt;3,"-",IF('Synthese chemins'!R5462&gt;2,"Passeur",IF('Synthese chemins'!R5462&lt;1,"-",IF('Synthese chemins'!R5462&lt;2,IF(R$1=$Y5462,"-",IF(R$1=$AA5462,"-","Passeur")),IF(R$1=$Y5462,IF(R$1=AM5462,"-","Passeur"),"Passeur"))))),"-")</f>
        <v>Passeur</v>
      </c>
      <c r="S5462" s="20" t="str">
        <f>IF($D5462="Non",IF($B5462&lt;3,"-",IF('Synthese chemins'!S5462&gt;2,"Passeur",IF('Synthese chemins'!S5462&lt;1,"-",IF('Synthese chemins'!S5462&lt;2,IF(S$1=$Y5462,"-",IF(S$1=$AA5462,"-","Passeur")),IF(S$1=$Y5462,IF(S$1=AN5462,"-","Passeur"),"Passeur"))))),"-")</f>
        <v>-</v>
      </c>
      <c r="T5462" s="20" t="str">
        <f>IF($D5462="Non",IF($B5462&lt;3,"-",IF('Synthese chemins'!T5462&gt;2,"Passeur",IF('Synthese chemins'!T5462&lt;1,"-",IF('Synthese chemins'!T5462&lt;2,IF(T$1=$Y5462,"-",IF(T$1=$AA5462,"-","Passeur")),IF(T$1=$Y5462,IF(T$1=AO5462,"-","Passeur"),"Passeur"))))),"-")</f>
        <v>-</v>
      </c>
      <c r="U5462" s="20" t="str">
        <f>IF($D5462="Non",IF($B5462&lt;3,"-",IF('Synthese chemins'!U5462&gt;2,"Passeur",IF('Synthese chemins'!U5462&lt;1,"-",IF('Synthese chemins'!U5462&lt;2,IF(U$1=$Y5462,"-",IF(U$1=$AA5462,"-","Passeur")),IF(U$1=$Y5462,IF(U$1=AP5462,"-","Passeur"),"Passeur"))))),"-")</f>
        <v>-</v>
      </c>
      <c r="V5462" s="20" t="str">
        <f>IF($D5462="Non",IF($B5462&lt;3,"-",IF('Synthese chemins'!V5462&gt;2,"Passeur",IF('Synthese chemins'!V5462&lt;1,"-",IF('Synthese chemins'!V5462&lt;2,IF(V$1=$Y5462,"-",IF(V$1=$AA5462,"-","Passeur")),IF(V$1=$Y5462,IF(V$1=AQ5462,"-","Passeur"),"Passeur"))))),"-")</f>
        <v>-</v>
      </c>
      <c r="W5462" s="20" t="str">
        <f>IF($D5462="Non",IF($B5462&lt;3,"-",IF('Synthese chemins'!W5462&gt;2,"Passeur",IF('Synthese chemins'!W5462&lt;1,"-",IF('Synthese chemins'!W5462&lt;2,IF(W$1=$Y5462,"-",IF(W$1=$AA5462,"-","Passeur")),IF(W$1=$Y5462,IF(W$1=AR5462,"-","Passeur"),"Passeur"))))),"-")</f>
        <v>-</v>
      </c>
      <c r="X5462" s="20" t="str">
        <f>IF($D5462="Non",IF($B5462&lt;3,"-",IF('Synthese chemins'!X5462&gt;2,"Passeur",IF('Synthese chemins'!X5462&lt;1,"-",IF('Synthese chemins'!X5462&lt;2,IF(X$1=$Y5462,"-",IF(X$1=$AA5462,"-","Passeur")),IF(X$1=$Y5462,IF(X$1=AS5462,"-","Passeur"),"Passeur"))))),"-")</f>
        <v>-</v>
      </c>
      <c r="Y5462" s="33" t="str">
        <f>'Chemins de conversion les plus '!G5462</f>
        <v>SEO</v>
      </c>
      <c r="Z5462" s="20">
        <f t="shared" si="1876"/>
        <v>5</v>
      </c>
      <c r="AA5462" s="33" t="str">
        <f>'Chemins de conversion les plus '!I5462</f>
        <v>SEO</v>
      </c>
      <c r="AB5462" s="5"/>
      <c r="AC5462" s="20">
        <f ca="1">'Synthese chemins'!Z5462</f>
        <v>3</v>
      </c>
      <c r="AD5462" s="19">
        <f>'Synthese chemins'!AA5462</f>
        <v>25.4</v>
      </c>
      <c r="AE5462" s="20">
        <f ca="1">'Synthese chemins'!AB5462</f>
        <v>0.12</v>
      </c>
      <c r="AF5462" s="19">
        <f>'Synthese chemins'!AC5462</f>
        <v>1.016</v>
      </c>
      <c r="AH5462" s="2" t="str">
        <f t="shared" si="1877"/>
        <v>-</v>
      </c>
      <c r="AI5462" s="2">
        <f t="shared" ca="1" si="1878"/>
        <v>3</v>
      </c>
      <c r="AJ5462" s="2" t="str">
        <f t="shared" si="1879"/>
        <v>-</v>
      </c>
      <c r="AK5462" s="2" t="str">
        <f t="shared" si="1880"/>
        <v>-</v>
      </c>
      <c r="AL5462" s="2" t="str">
        <f t="shared" si="1881"/>
        <v>-</v>
      </c>
      <c r="AM5462" s="2" t="str">
        <f t="shared" si="1882"/>
        <v>-</v>
      </c>
      <c r="AN5462" s="2" t="str">
        <f t="shared" si="1883"/>
        <v>-</v>
      </c>
      <c r="AO5462" s="2" t="str">
        <f t="shared" si="1884"/>
        <v>-</v>
      </c>
      <c r="AP5462" s="2" t="str">
        <f t="shared" si="1885"/>
        <v>-</v>
      </c>
      <c r="AQ5462" s="2">
        <f t="shared" ca="1" si="1886"/>
        <v>3</v>
      </c>
      <c r="AR5462" s="2">
        <f t="shared" ca="1" si="1887"/>
        <v>3</v>
      </c>
      <c r="AS5462" s="2" t="str">
        <f t="shared" si="1888"/>
        <v>-</v>
      </c>
      <c r="AT5462" s="2">
        <f t="shared" ca="1" si="1889"/>
        <v>3</v>
      </c>
      <c r="AU5462" s="2">
        <f t="shared" ca="1" si="1890"/>
        <v>3</v>
      </c>
      <c r="AV5462" s="2" t="str">
        <f t="shared" si="1891"/>
        <v>-</v>
      </c>
      <c r="AW5462" s="2" t="str">
        <f t="shared" si="1892"/>
        <v>-</v>
      </c>
      <c r="AX5462" s="2" t="str">
        <f t="shared" si="1893"/>
        <v>-</v>
      </c>
      <c r="AY5462" s="2" t="str">
        <f t="shared" si="1872"/>
        <v>-</v>
      </c>
      <c r="AZ5462" s="2" t="str">
        <f t="shared" si="1873"/>
        <v>-</v>
      </c>
      <c r="BA5462" s="2" t="str">
        <f t="shared" si="1874"/>
        <v>-</v>
      </c>
    </row>
    <row r="5463" spans="1:53">
      <c r="A5463" s="2">
        <f t="shared" si="1875"/>
        <v>5462</v>
      </c>
      <c r="B5463" s="2">
        <f>'Synthese chemins'!B5463</f>
        <v>25</v>
      </c>
      <c r="C5463" s="2">
        <f>'Synthese chemins'!C5463</f>
        <v>5</v>
      </c>
      <c r="D5463" s="2" t="str">
        <f>'Synthese chemins'!D5463</f>
        <v>Non</v>
      </c>
      <c r="E5463" s="20" t="str">
        <f>IF($D5463="Non",IF($B5463&lt;3,"-",IF('Synthese chemins'!E5463&gt;2,"Passeur",IF('Synthese chemins'!E5463&lt;1,"-",IF('Synthese chemins'!E5463&lt;2,IF(E$1=$Y5463,"-",IF(E$1=$AA5463,"-","Passeur")),IF(E$1=$Y5463,IF(E$1=Y5463,"-","Passeur"),"Passeur"))))),"-")</f>
        <v>-</v>
      </c>
      <c r="F5463" s="20" t="str">
        <f>IF($D5463="Non",IF($B5463&lt;3,"-",IF('Synthese chemins'!F5463&gt;2,"Passeur",IF('Synthese chemins'!F5463&lt;1,"-",IF('Synthese chemins'!F5463&lt;2,IF(F$1=$Y5463,"-",IF(F$1=$AA5463,"-","Passeur")),IF(F$1=$Y5463,IF(F$1=AA5463,"-","Passeur"),"Passeur"))))),"-")</f>
        <v>Passeur</v>
      </c>
      <c r="G5463" s="20" t="str">
        <f>IF($D5463="Non",IF($B5463&lt;3,"-",IF('Synthese chemins'!G5463&gt;2,"Passeur",IF('Synthese chemins'!G5463&lt;1,"-",IF('Synthese chemins'!G5463&lt;2,IF(G$1=$Y5463,"-",IF(G$1=$AA5463,"-","Passeur")),IF(G$1=$Y5463,IF(G$1=AB5463,"-","Passeur"),"Passeur"))))),"-")</f>
        <v>-</v>
      </c>
      <c r="H5463" s="20" t="str">
        <f>IF($D5463="Non",IF($B5463&lt;3,"-",IF('Synthese chemins'!H5463&gt;2,"Passeur",IF('Synthese chemins'!H5463&lt;1,"-",IF('Synthese chemins'!H5463&lt;2,IF(H$1=$Y5463,"-",IF(H$1=$AA5463,"-","Passeur")),IF(H$1=$Y5463,IF(H$1=AC5463,"-","Passeur"),"Passeur"))))),"-")</f>
        <v>-</v>
      </c>
      <c r="I5463" s="20" t="str">
        <f>IF($D5463="Non",IF($B5463&lt;3,"-",IF('Synthese chemins'!I5463&gt;2,"Passeur",IF('Synthese chemins'!I5463&lt;1,"-",IF('Synthese chemins'!I5463&lt;2,IF(I$1=$Y5463,"-",IF(I$1=$AA5463,"-","Passeur")),IF(I$1=$Y5463,IF(I$1=AD5463,"-","Passeur"),"Passeur"))))),"-")</f>
        <v>Passeur</v>
      </c>
      <c r="J5463" s="20" t="str">
        <f>IF($D5463="Non",IF($B5463&lt;3,"-",IF('Synthese chemins'!J5463&gt;2,"Passeur",IF('Synthese chemins'!J5463&lt;1,"-",IF('Synthese chemins'!J5463&lt;2,IF(J$1=$Y5463,"-",IF(J$1=$AA5463,"-","Passeur")),IF(J$1=$Y5463,IF(J$1=AE5463,"-","Passeur"),"Passeur"))))),"-")</f>
        <v>-</v>
      </c>
      <c r="K5463" s="20" t="str">
        <f>IF($D5463="Non",IF($B5463&lt;3,"-",IF('Synthese chemins'!K5463&gt;2,"Passeur",IF('Synthese chemins'!K5463&lt;1,"-",IF('Synthese chemins'!K5463&lt;2,IF(K$1=$Y5463,"-",IF(K$1=$AA5463,"-","Passeur")),IF(K$1=$Y5463,IF(K$1=AF5463,"-","Passeur"),"Passeur"))))),"-")</f>
        <v>-</v>
      </c>
      <c r="L5463" s="20" t="str">
        <f>IF($D5463="Non",IF($B5463&lt;3,"-",IF('Synthese chemins'!L5463&gt;2,"Passeur",IF('Synthese chemins'!L5463&lt;1,"-",IF('Synthese chemins'!L5463&lt;2,IF(L$1=$Y5463,"-",IF(L$1=$AA5463,"-","Passeur")),IF(L$1=$Y5463,IF(L$1=AG5463,"-","Passeur"),"Passeur"))))),"-")</f>
        <v>-</v>
      </c>
      <c r="M5463" s="20" t="str">
        <f>IF($D5463="Non",IF($B5463&lt;3,"-",IF('Synthese chemins'!M5463&gt;2,"Passeur",IF('Synthese chemins'!M5463&lt;1,"-",IF('Synthese chemins'!M5463&lt;2,IF(M$1=$Y5463,"-",IF(M$1=$AA5463,"-","Passeur")),IF(M$1=$Y5463,IF(M$1=AH5463,"-","Passeur"),"Passeur"))))),"-")</f>
        <v>-</v>
      </c>
      <c r="N5463" s="20" t="str">
        <f>IF($D5463="Non",IF($B5463&lt;3,"-",IF('Synthese chemins'!N5463&gt;2,"Passeur",IF('Synthese chemins'!N5463&lt;1,"-",IF('Synthese chemins'!N5463&lt;2,IF(N$1=$Y5463,"-",IF(N$1=$AA5463,"-","Passeur")),IF(N$1=$Y5463,IF(N$1=AI5463,"-","Passeur"),"Passeur"))))),"-")</f>
        <v>-</v>
      </c>
      <c r="O5463" s="20" t="str">
        <f>IF($D5463="Non",IF($B5463&lt;3,"-",IF('Synthese chemins'!O5463&gt;2,"Passeur",IF('Synthese chemins'!O5463&lt;1,"-",IF('Synthese chemins'!O5463&lt;2,IF(O$1=$Y5463,"-",IF(O$1=$AA5463,"-","Passeur")),IF(O$1=$Y5463,IF(O$1=AJ5463,"-","Passeur"),"Passeur"))))),"-")</f>
        <v>Passeur</v>
      </c>
      <c r="P5463" s="20" t="str">
        <f>IF($D5463="Non",IF($B5463&lt;3,"-",IF('Synthese chemins'!P5463&gt;2,"Passeur",IF('Synthese chemins'!P5463&lt;1,"-",IF('Synthese chemins'!P5463&lt;2,IF(P$1=$Y5463,"-",IF(P$1=$AA5463,"-","Passeur")),IF(P$1=$Y5463,IF(P$1=AK5463,"-","Passeur"),"Passeur"))))),"-")</f>
        <v>-</v>
      </c>
      <c r="Q5463" s="20" t="str">
        <f>IF($D5463="Non",IF($B5463&lt;3,"-",IF('Synthese chemins'!Q5463&gt;2,"Passeur",IF('Synthese chemins'!Q5463&lt;1,"-",IF('Synthese chemins'!Q5463&lt;2,IF(Q$1=$Y5463,"-",IF(Q$1=$AA5463,"-","Passeur")),IF(Q$1=$Y5463,IF(Q$1=AL5463,"-","Passeur"),"Passeur"))))),"-")</f>
        <v>-</v>
      </c>
      <c r="R5463" s="20" t="str">
        <f>IF($D5463="Non",IF($B5463&lt;3,"-",IF('Synthese chemins'!R5463&gt;2,"Passeur",IF('Synthese chemins'!R5463&lt;1,"-",IF('Synthese chemins'!R5463&lt;2,IF(R$1=$Y5463,"-",IF(R$1=$AA5463,"-","Passeur")),IF(R$1=$Y5463,IF(R$1=AM5463,"-","Passeur"),"Passeur"))))),"-")</f>
        <v>-</v>
      </c>
      <c r="S5463" s="20" t="str">
        <f>IF($D5463="Non",IF($B5463&lt;3,"-",IF('Synthese chemins'!S5463&gt;2,"Passeur",IF('Synthese chemins'!S5463&lt;1,"-",IF('Synthese chemins'!S5463&lt;2,IF(S$1=$Y5463,"-",IF(S$1=$AA5463,"-","Passeur")),IF(S$1=$Y5463,IF(S$1=AN5463,"-","Passeur"),"Passeur"))))),"-")</f>
        <v>-</v>
      </c>
      <c r="T5463" s="20" t="str">
        <f>IF($D5463="Non",IF($B5463&lt;3,"-",IF('Synthese chemins'!T5463&gt;2,"Passeur",IF('Synthese chemins'!T5463&lt;1,"-",IF('Synthese chemins'!T5463&lt;2,IF(T$1=$Y5463,"-",IF(T$1=$AA5463,"-","Passeur")),IF(T$1=$Y5463,IF(T$1=AO5463,"-","Passeur"),"Passeur"))))),"-")</f>
        <v>-</v>
      </c>
      <c r="U5463" s="20" t="str">
        <f>IF($D5463="Non",IF($B5463&lt;3,"-",IF('Synthese chemins'!U5463&gt;2,"Passeur",IF('Synthese chemins'!U5463&lt;1,"-",IF('Synthese chemins'!U5463&lt;2,IF(U$1=$Y5463,"-",IF(U$1=$AA5463,"-","Passeur")),IF(U$1=$Y5463,IF(U$1=AP5463,"-","Passeur"),"Passeur"))))),"-")</f>
        <v>Passeur</v>
      </c>
      <c r="V5463" s="20" t="str">
        <f>IF($D5463="Non",IF($B5463&lt;3,"-",IF('Synthese chemins'!V5463&gt;2,"Passeur",IF('Synthese chemins'!V5463&lt;1,"-",IF('Synthese chemins'!V5463&lt;2,IF(V$1=$Y5463,"-",IF(V$1=$AA5463,"-","Passeur")),IF(V$1=$Y5463,IF(V$1=AQ5463,"-","Passeur"),"Passeur"))))),"-")</f>
        <v>-</v>
      </c>
      <c r="W5463" s="20" t="str">
        <f>IF($D5463="Non",IF($B5463&lt;3,"-",IF('Synthese chemins'!W5463&gt;2,"Passeur",IF('Synthese chemins'!W5463&lt;1,"-",IF('Synthese chemins'!W5463&lt;2,IF(W$1=$Y5463,"-",IF(W$1=$AA5463,"-","Passeur")),IF(W$1=$Y5463,IF(W$1=AR5463,"-","Passeur"),"Passeur"))))),"-")</f>
        <v>-</v>
      </c>
      <c r="X5463" s="20" t="str">
        <f>IF($D5463="Non",IF($B5463&lt;3,"-",IF('Synthese chemins'!X5463&gt;2,"Passeur",IF('Synthese chemins'!X5463&lt;1,"-",IF('Synthese chemins'!X5463&lt;2,IF(X$1=$Y5463,"-",IF(X$1=$AA5463,"-","Passeur")),IF(X$1=$Y5463,IF(X$1=AS5463,"-","Passeur"),"Passeur"))))),"-")</f>
        <v>-</v>
      </c>
      <c r="Y5463" s="33" t="str">
        <f>'Chemins de conversion les plus '!G5463</f>
        <v>SEO</v>
      </c>
      <c r="Z5463" s="20">
        <f t="shared" si="1876"/>
        <v>4</v>
      </c>
      <c r="AA5463" s="33" t="str">
        <f>'Chemins de conversion les plus '!I5463</f>
        <v>Direct</v>
      </c>
      <c r="AB5463" s="5"/>
      <c r="AC5463" s="20">
        <f ca="1">'Synthese chemins'!Z5463</f>
        <v>2</v>
      </c>
      <c r="AD5463" s="19">
        <f>'Synthese chemins'!AA5463</f>
        <v>141.07</v>
      </c>
      <c r="AE5463" s="20">
        <f ca="1">'Synthese chemins'!AB5463</f>
        <v>0.08</v>
      </c>
      <c r="AF5463" s="19">
        <f>'Synthese chemins'!AC5463</f>
        <v>5.6427999999999994</v>
      </c>
      <c r="AH5463" s="2" t="str">
        <f t="shared" si="1877"/>
        <v>-</v>
      </c>
      <c r="AI5463" s="2">
        <f t="shared" ca="1" si="1878"/>
        <v>2</v>
      </c>
      <c r="AJ5463" s="2" t="str">
        <f t="shared" si="1879"/>
        <v>-</v>
      </c>
      <c r="AK5463" s="2" t="str">
        <f t="shared" si="1880"/>
        <v>-</v>
      </c>
      <c r="AL5463" s="2">
        <f t="shared" ca="1" si="1881"/>
        <v>2</v>
      </c>
      <c r="AM5463" s="2" t="str">
        <f t="shared" si="1882"/>
        <v>-</v>
      </c>
      <c r="AN5463" s="2" t="str">
        <f t="shared" si="1883"/>
        <v>-</v>
      </c>
      <c r="AO5463" s="2" t="str">
        <f t="shared" si="1884"/>
        <v>-</v>
      </c>
      <c r="AP5463" s="2" t="str">
        <f t="shared" si="1885"/>
        <v>-</v>
      </c>
      <c r="AQ5463" s="2" t="str">
        <f t="shared" si="1886"/>
        <v>-</v>
      </c>
      <c r="AR5463" s="2">
        <f t="shared" ca="1" si="1887"/>
        <v>2</v>
      </c>
      <c r="AS5463" s="2" t="str">
        <f t="shared" si="1888"/>
        <v>-</v>
      </c>
      <c r="AT5463" s="2" t="str">
        <f t="shared" si="1889"/>
        <v>-</v>
      </c>
      <c r="AU5463" s="2" t="str">
        <f t="shared" si="1890"/>
        <v>-</v>
      </c>
      <c r="AV5463" s="2" t="str">
        <f t="shared" si="1891"/>
        <v>-</v>
      </c>
      <c r="AW5463" s="2" t="str">
        <f t="shared" si="1892"/>
        <v>-</v>
      </c>
      <c r="AX5463" s="2">
        <f t="shared" ca="1" si="1893"/>
        <v>2</v>
      </c>
      <c r="AY5463" s="2" t="str">
        <f t="shared" si="1872"/>
        <v>-</v>
      </c>
      <c r="AZ5463" s="2" t="str">
        <f t="shared" si="1873"/>
        <v>-</v>
      </c>
      <c r="BA5463" s="2" t="str">
        <f t="shared" si="1874"/>
        <v>-</v>
      </c>
    </row>
    <row r="5464" spans="1:53">
      <c r="A5464" s="2">
        <f t="shared" si="1875"/>
        <v>5463</v>
      </c>
      <c r="B5464" s="2">
        <f>'Synthese chemins'!B5464</f>
        <v>25</v>
      </c>
      <c r="C5464" s="2">
        <f>'Synthese chemins'!C5464</f>
        <v>1</v>
      </c>
      <c r="D5464" s="2" t="str">
        <f>'Synthese chemins'!D5464</f>
        <v>Direct</v>
      </c>
      <c r="E5464" s="20" t="str">
        <f>IF($D5464="Non",IF($B5464&lt;3,"-",IF('Synthese chemins'!E5464&gt;2,"Passeur",IF('Synthese chemins'!E5464&lt;1,"-",IF('Synthese chemins'!E5464&lt;2,IF(E$1=$Y5464,"-",IF(E$1=$AA5464,"-","Passeur")),IF(E$1=$Y5464,IF(E$1=Y5464,"-","Passeur"),"Passeur"))))),"-")</f>
        <v>-</v>
      </c>
      <c r="F5464" s="20" t="str">
        <f>IF($D5464="Non",IF($B5464&lt;3,"-",IF('Synthese chemins'!F5464&gt;2,"Passeur",IF('Synthese chemins'!F5464&lt;1,"-",IF('Synthese chemins'!F5464&lt;2,IF(F$1=$Y5464,"-",IF(F$1=$AA5464,"-","Passeur")),IF(F$1=$Y5464,IF(F$1=AA5464,"-","Passeur"),"Passeur"))))),"-")</f>
        <v>-</v>
      </c>
      <c r="G5464" s="20" t="str">
        <f>IF($D5464="Non",IF($B5464&lt;3,"-",IF('Synthese chemins'!G5464&gt;2,"Passeur",IF('Synthese chemins'!G5464&lt;1,"-",IF('Synthese chemins'!G5464&lt;2,IF(G$1=$Y5464,"-",IF(G$1=$AA5464,"-","Passeur")),IF(G$1=$Y5464,IF(G$1=AB5464,"-","Passeur"),"Passeur"))))),"-")</f>
        <v>-</v>
      </c>
      <c r="H5464" s="20" t="str">
        <f>IF($D5464="Non",IF($B5464&lt;3,"-",IF('Synthese chemins'!H5464&gt;2,"Passeur",IF('Synthese chemins'!H5464&lt;1,"-",IF('Synthese chemins'!H5464&lt;2,IF(H$1=$Y5464,"-",IF(H$1=$AA5464,"-","Passeur")),IF(H$1=$Y5464,IF(H$1=AC5464,"-","Passeur"),"Passeur"))))),"-")</f>
        <v>-</v>
      </c>
      <c r="I5464" s="20" t="str">
        <f>IF($D5464="Non",IF($B5464&lt;3,"-",IF('Synthese chemins'!I5464&gt;2,"Passeur",IF('Synthese chemins'!I5464&lt;1,"-",IF('Synthese chemins'!I5464&lt;2,IF(I$1=$Y5464,"-",IF(I$1=$AA5464,"-","Passeur")),IF(I$1=$Y5464,IF(I$1=AD5464,"-","Passeur"),"Passeur"))))),"-")</f>
        <v>-</v>
      </c>
      <c r="J5464" s="20" t="str">
        <f>IF($D5464="Non",IF($B5464&lt;3,"-",IF('Synthese chemins'!J5464&gt;2,"Passeur",IF('Synthese chemins'!J5464&lt;1,"-",IF('Synthese chemins'!J5464&lt;2,IF(J$1=$Y5464,"-",IF(J$1=$AA5464,"-","Passeur")),IF(J$1=$Y5464,IF(J$1=AE5464,"-","Passeur"),"Passeur"))))),"-")</f>
        <v>-</v>
      </c>
      <c r="K5464" s="20" t="str">
        <f>IF($D5464="Non",IF($B5464&lt;3,"-",IF('Synthese chemins'!K5464&gt;2,"Passeur",IF('Synthese chemins'!K5464&lt;1,"-",IF('Synthese chemins'!K5464&lt;2,IF(K$1=$Y5464,"-",IF(K$1=$AA5464,"-","Passeur")),IF(K$1=$Y5464,IF(K$1=AF5464,"-","Passeur"),"Passeur"))))),"-")</f>
        <v>-</v>
      </c>
      <c r="L5464" s="20" t="str">
        <f>IF($D5464="Non",IF($B5464&lt;3,"-",IF('Synthese chemins'!L5464&gt;2,"Passeur",IF('Synthese chemins'!L5464&lt;1,"-",IF('Synthese chemins'!L5464&lt;2,IF(L$1=$Y5464,"-",IF(L$1=$AA5464,"-","Passeur")),IF(L$1=$Y5464,IF(L$1=AG5464,"-","Passeur"),"Passeur"))))),"-")</f>
        <v>-</v>
      </c>
      <c r="M5464" s="20" t="str">
        <f>IF($D5464="Non",IF($B5464&lt;3,"-",IF('Synthese chemins'!M5464&gt;2,"Passeur",IF('Synthese chemins'!M5464&lt;1,"-",IF('Synthese chemins'!M5464&lt;2,IF(M$1=$Y5464,"-",IF(M$1=$AA5464,"-","Passeur")),IF(M$1=$Y5464,IF(M$1=AH5464,"-","Passeur"),"Passeur"))))),"-")</f>
        <v>-</v>
      </c>
      <c r="N5464" s="20" t="str">
        <f>IF($D5464="Non",IF($B5464&lt;3,"-",IF('Synthese chemins'!N5464&gt;2,"Passeur",IF('Synthese chemins'!N5464&lt;1,"-",IF('Synthese chemins'!N5464&lt;2,IF(N$1=$Y5464,"-",IF(N$1=$AA5464,"-","Passeur")),IF(N$1=$Y5464,IF(N$1=AI5464,"-","Passeur"),"Passeur"))))),"-")</f>
        <v>-</v>
      </c>
      <c r="O5464" s="20" t="str">
        <f>IF($D5464="Non",IF($B5464&lt;3,"-",IF('Synthese chemins'!O5464&gt;2,"Passeur",IF('Synthese chemins'!O5464&lt;1,"-",IF('Synthese chemins'!O5464&lt;2,IF(O$1=$Y5464,"-",IF(O$1=$AA5464,"-","Passeur")),IF(O$1=$Y5464,IF(O$1=AJ5464,"-","Passeur"),"Passeur"))))),"-")</f>
        <v>-</v>
      </c>
      <c r="P5464" s="20" t="str">
        <f>IF($D5464="Non",IF($B5464&lt;3,"-",IF('Synthese chemins'!P5464&gt;2,"Passeur",IF('Synthese chemins'!P5464&lt;1,"-",IF('Synthese chemins'!P5464&lt;2,IF(P$1=$Y5464,"-",IF(P$1=$AA5464,"-","Passeur")),IF(P$1=$Y5464,IF(P$1=AK5464,"-","Passeur"),"Passeur"))))),"-")</f>
        <v>-</v>
      </c>
      <c r="Q5464" s="20" t="str">
        <f>IF($D5464="Non",IF($B5464&lt;3,"-",IF('Synthese chemins'!Q5464&gt;2,"Passeur",IF('Synthese chemins'!Q5464&lt;1,"-",IF('Synthese chemins'!Q5464&lt;2,IF(Q$1=$Y5464,"-",IF(Q$1=$AA5464,"-","Passeur")),IF(Q$1=$Y5464,IF(Q$1=AL5464,"-","Passeur"),"Passeur"))))),"-")</f>
        <v>-</v>
      </c>
      <c r="R5464" s="20" t="str">
        <f>IF($D5464="Non",IF($B5464&lt;3,"-",IF('Synthese chemins'!R5464&gt;2,"Passeur",IF('Synthese chemins'!R5464&lt;1,"-",IF('Synthese chemins'!R5464&lt;2,IF(R$1=$Y5464,"-",IF(R$1=$AA5464,"-","Passeur")),IF(R$1=$Y5464,IF(R$1=AM5464,"-","Passeur"),"Passeur"))))),"-")</f>
        <v>-</v>
      </c>
      <c r="S5464" s="20" t="str">
        <f>IF($D5464="Non",IF($B5464&lt;3,"-",IF('Synthese chemins'!S5464&gt;2,"Passeur",IF('Synthese chemins'!S5464&lt;1,"-",IF('Synthese chemins'!S5464&lt;2,IF(S$1=$Y5464,"-",IF(S$1=$AA5464,"-","Passeur")),IF(S$1=$Y5464,IF(S$1=AN5464,"-","Passeur"),"Passeur"))))),"-")</f>
        <v>-</v>
      </c>
      <c r="T5464" s="20" t="str">
        <f>IF($D5464="Non",IF($B5464&lt;3,"-",IF('Synthese chemins'!T5464&gt;2,"Passeur",IF('Synthese chemins'!T5464&lt;1,"-",IF('Synthese chemins'!T5464&lt;2,IF(T$1=$Y5464,"-",IF(T$1=$AA5464,"-","Passeur")),IF(T$1=$Y5464,IF(T$1=AO5464,"-","Passeur"),"Passeur"))))),"-")</f>
        <v>-</v>
      </c>
      <c r="U5464" s="20" t="str">
        <f>IF($D5464="Non",IF($B5464&lt;3,"-",IF('Synthese chemins'!U5464&gt;2,"Passeur",IF('Synthese chemins'!U5464&lt;1,"-",IF('Synthese chemins'!U5464&lt;2,IF(U$1=$Y5464,"-",IF(U$1=$AA5464,"-","Passeur")),IF(U$1=$Y5464,IF(U$1=AP5464,"-","Passeur"),"Passeur"))))),"-")</f>
        <v>-</v>
      </c>
      <c r="V5464" s="20" t="str">
        <f>IF($D5464="Non",IF($B5464&lt;3,"-",IF('Synthese chemins'!V5464&gt;2,"Passeur",IF('Synthese chemins'!V5464&lt;1,"-",IF('Synthese chemins'!V5464&lt;2,IF(V$1=$Y5464,"-",IF(V$1=$AA5464,"-","Passeur")),IF(V$1=$Y5464,IF(V$1=AQ5464,"-","Passeur"),"Passeur"))))),"-")</f>
        <v>-</v>
      </c>
      <c r="W5464" s="20" t="str">
        <f>IF($D5464="Non",IF($B5464&lt;3,"-",IF('Synthese chemins'!W5464&gt;2,"Passeur",IF('Synthese chemins'!W5464&lt;1,"-",IF('Synthese chemins'!W5464&lt;2,IF(W$1=$Y5464,"-",IF(W$1=$AA5464,"-","Passeur")),IF(W$1=$Y5464,IF(W$1=AR5464,"-","Passeur"),"Passeur"))))),"-")</f>
        <v>-</v>
      </c>
      <c r="X5464" s="20" t="str">
        <f>IF($D5464="Non",IF($B5464&lt;3,"-",IF('Synthese chemins'!X5464&gt;2,"Passeur",IF('Synthese chemins'!X5464&lt;1,"-",IF('Synthese chemins'!X5464&lt;2,IF(X$1=$Y5464,"-",IF(X$1=$AA5464,"-","Passeur")),IF(X$1=$Y5464,IF(X$1=AS5464,"-","Passeur"),"Passeur"))))),"-")</f>
        <v>-</v>
      </c>
      <c r="Y5464" s="33" t="str">
        <f>'Chemins de conversion les plus '!G5464</f>
        <v>Autonome</v>
      </c>
      <c r="Z5464" s="20">
        <f t="shared" si="1876"/>
        <v>0</v>
      </c>
      <c r="AA5464" s="33" t="str">
        <f>'Chemins de conversion les plus '!I5464</f>
        <v>Autonome</v>
      </c>
      <c r="AB5464" s="5"/>
      <c r="AC5464" s="20">
        <f ca="1">'Synthese chemins'!Z5464</f>
        <v>2</v>
      </c>
      <c r="AD5464" s="19">
        <f>'Synthese chemins'!AA5464</f>
        <v>18</v>
      </c>
      <c r="AE5464" s="20">
        <f ca="1">'Synthese chemins'!AB5464</f>
        <v>0.08</v>
      </c>
      <c r="AF5464" s="19">
        <f>'Synthese chemins'!AC5464</f>
        <v>0.72</v>
      </c>
      <c r="AH5464" s="2" t="str">
        <f t="shared" si="1877"/>
        <v>-</v>
      </c>
      <c r="AI5464" s="2" t="str">
        <f t="shared" si="1878"/>
        <v>-</v>
      </c>
      <c r="AJ5464" s="2" t="str">
        <f t="shared" si="1879"/>
        <v>-</v>
      </c>
      <c r="AK5464" s="2" t="str">
        <f t="shared" si="1880"/>
        <v>-</v>
      </c>
      <c r="AL5464" s="2" t="str">
        <f t="shared" si="1881"/>
        <v>-</v>
      </c>
      <c r="AM5464" s="2" t="str">
        <f t="shared" si="1882"/>
        <v>-</v>
      </c>
      <c r="AN5464" s="2" t="str">
        <f t="shared" si="1883"/>
        <v>-</v>
      </c>
      <c r="AO5464" s="2" t="str">
        <f t="shared" si="1884"/>
        <v>-</v>
      </c>
      <c r="AP5464" s="2" t="str">
        <f t="shared" si="1885"/>
        <v>-</v>
      </c>
      <c r="AQ5464" s="2" t="str">
        <f t="shared" si="1886"/>
        <v>-</v>
      </c>
      <c r="AR5464" s="2" t="str">
        <f t="shared" si="1887"/>
        <v>-</v>
      </c>
      <c r="AS5464" s="2" t="str">
        <f t="shared" si="1888"/>
        <v>-</v>
      </c>
      <c r="AT5464" s="2" t="str">
        <f t="shared" si="1889"/>
        <v>-</v>
      </c>
      <c r="AU5464" s="2" t="str">
        <f t="shared" si="1890"/>
        <v>-</v>
      </c>
      <c r="AV5464" s="2" t="str">
        <f t="shared" si="1891"/>
        <v>-</v>
      </c>
      <c r="AW5464" s="2" t="str">
        <f t="shared" si="1892"/>
        <v>-</v>
      </c>
      <c r="AX5464" s="2" t="str">
        <f t="shared" si="1893"/>
        <v>-</v>
      </c>
      <c r="AY5464" s="2" t="str">
        <f t="shared" si="1872"/>
        <v>-</v>
      </c>
      <c r="AZ5464" s="2" t="str">
        <f t="shared" si="1873"/>
        <v>-</v>
      </c>
      <c r="BA5464" s="2" t="str">
        <f t="shared" si="1874"/>
        <v>-</v>
      </c>
    </row>
    <row r="5465" spans="1:53">
      <c r="A5465" s="2">
        <f t="shared" si="1875"/>
        <v>5464</v>
      </c>
      <c r="B5465" s="2">
        <f>'Synthese chemins'!B5465</f>
        <v>25</v>
      </c>
      <c r="C5465" s="2">
        <f>'Synthese chemins'!C5465</f>
        <v>4</v>
      </c>
      <c r="D5465" s="2" t="str">
        <f>'Synthese chemins'!D5465</f>
        <v>Non</v>
      </c>
      <c r="E5465" s="20" t="str">
        <f>IF($D5465="Non",IF($B5465&lt;3,"-",IF('Synthese chemins'!E5465&gt;2,"Passeur",IF('Synthese chemins'!E5465&lt;1,"-",IF('Synthese chemins'!E5465&lt;2,IF(E$1=$Y5465,"-",IF(E$1=$AA5465,"-","Passeur")),IF(E$1=$Y5465,IF(E$1=Y5465,"-","Passeur"),"Passeur"))))),"-")</f>
        <v>-</v>
      </c>
      <c r="F5465" s="20" t="str">
        <f>IF($D5465="Non",IF($B5465&lt;3,"-",IF('Synthese chemins'!F5465&gt;2,"Passeur",IF('Synthese chemins'!F5465&lt;1,"-",IF('Synthese chemins'!F5465&lt;2,IF(F$1=$Y5465,"-",IF(F$1=$AA5465,"-","Passeur")),IF(F$1=$Y5465,IF(F$1=AA5465,"-","Passeur"),"Passeur"))))),"-")</f>
        <v>Passeur</v>
      </c>
      <c r="G5465" s="20" t="str">
        <f>IF($D5465="Non",IF($B5465&lt;3,"-",IF('Synthese chemins'!G5465&gt;2,"Passeur",IF('Synthese chemins'!G5465&lt;1,"-",IF('Synthese chemins'!G5465&lt;2,IF(G$1=$Y5465,"-",IF(G$1=$AA5465,"-","Passeur")),IF(G$1=$Y5465,IF(G$1=AB5465,"-","Passeur"),"Passeur"))))),"-")</f>
        <v>-</v>
      </c>
      <c r="H5465" s="20" t="str">
        <f>IF($D5465="Non",IF($B5465&lt;3,"-",IF('Synthese chemins'!H5465&gt;2,"Passeur",IF('Synthese chemins'!H5465&lt;1,"-",IF('Synthese chemins'!H5465&lt;2,IF(H$1=$Y5465,"-",IF(H$1=$AA5465,"-","Passeur")),IF(H$1=$Y5465,IF(H$1=AC5465,"-","Passeur"),"Passeur"))))),"-")</f>
        <v>-</v>
      </c>
      <c r="I5465" s="20" t="str">
        <f>IF($D5465="Non",IF($B5465&lt;3,"-",IF('Synthese chemins'!I5465&gt;2,"Passeur",IF('Synthese chemins'!I5465&lt;1,"-",IF('Synthese chemins'!I5465&lt;2,IF(I$1=$Y5465,"-",IF(I$1=$AA5465,"-","Passeur")),IF(I$1=$Y5465,IF(I$1=AD5465,"-","Passeur"),"Passeur"))))),"-")</f>
        <v>Passeur</v>
      </c>
      <c r="J5465" s="20" t="str">
        <f>IF($D5465="Non",IF($B5465&lt;3,"-",IF('Synthese chemins'!J5465&gt;2,"Passeur",IF('Synthese chemins'!J5465&lt;1,"-",IF('Synthese chemins'!J5465&lt;2,IF(J$1=$Y5465,"-",IF(J$1=$AA5465,"-","Passeur")),IF(J$1=$Y5465,IF(J$1=AE5465,"-","Passeur"),"Passeur"))))),"-")</f>
        <v>-</v>
      </c>
      <c r="K5465" s="20" t="str">
        <f>IF($D5465="Non",IF($B5465&lt;3,"-",IF('Synthese chemins'!K5465&gt;2,"Passeur",IF('Synthese chemins'!K5465&lt;1,"-",IF('Synthese chemins'!K5465&lt;2,IF(K$1=$Y5465,"-",IF(K$1=$AA5465,"-","Passeur")),IF(K$1=$Y5465,IF(K$1=AF5465,"-","Passeur"),"Passeur"))))),"-")</f>
        <v>-</v>
      </c>
      <c r="L5465" s="20" t="str">
        <f>IF($D5465="Non",IF($B5465&lt;3,"-",IF('Synthese chemins'!L5465&gt;2,"Passeur",IF('Synthese chemins'!L5465&lt;1,"-",IF('Synthese chemins'!L5465&lt;2,IF(L$1=$Y5465,"-",IF(L$1=$AA5465,"-","Passeur")),IF(L$1=$Y5465,IF(L$1=AG5465,"-","Passeur"),"Passeur"))))),"-")</f>
        <v>-</v>
      </c>
      <c r="M5465" s="20" t="str">
        <f>IF($D5465="Non",IF($B5465&lt;3,"-",IF('Synthese chemins'!M5465&gt;2,"Passeur",IF('Synthese chemins'!M5465&lt;1,"-",IF('Synthese chemins'!M5465&lt;2,IF(M$1=$Y5465,"-",IF(M$1=$AA5465,"-","Passeur")),IF(M$1=$Y5465,IF(M$1=AH5465,"-","Passeur"),"Passeur"))))),"-")</f>
        <v>-</v>
      </c>
      <c r="N5465" s="20" t="str">
        <f>IF($D5465="Non",IF($B5465&lt;3,"-",IF('Synthese chemins'!N5465&gt;2,"Passeur",IF('Synthese chemins'!N5465&lt;1,"-",IF('Synthese chemins'!N5465&lt;2,IF(N$1=$Y5465,"-",IF(N$1=$AA5465,"-","Passeur")),IF(N$1=$Y5465,IF(N$1=AI5465,"-","Passeur"),"Passeur"))))),"-")</f>
        <v>Passeur</v>
      </c>
      <c r="O5465" s="20" t="str">
        <f>IF($D5465="Non",IF($B5465&lt;3,"-",IF('Synthese chemins'!O5465&gt;2,"Passeur",IF('Synthese chemins'!O5465&lt;1,"-",IF('Synthese chemins'!O5465&lt;2,IF(O$1=$Y5465,"-",IF(O$1=$AA5465,"-","Passeur")),IF(O$1=$Y5465,IF(O$1=AJ5465,"-","Passeur"),"Passeur"))))),"-")</f>
        <v>-</v>
      </c>
      <c r="P5465" s="20" t="str">
        <f>IF($D5465="Non",IF($B5465&lt;3,"-",IF('Synthese chemins'!P5465&gt;2,"Passeur",IF('Synthese chemins'!P5465&lt;1,"-",IF('Synthese chemins'!P5465&lt;2,IF(P$1=$Y5465,"-",IF(P$1=$AA5465,"-","Passeur")),IF(P$1=$Y5465,IF(P$1=AK5465,"-","Passeur"),"Passeur"))))),"-")</f>
        <v>-</v>
      </c>
      <c r="Q5465" s="20" t="str">
        <f>IF($D5465="Non",IF($B5465&lt;3,"-",IF('Synthese chemins'!Q5465&gt;2,"Passeur",IF('Synthese chemins'!Q5465&lt;1,"-",IF('Synthese chemins'!Q5465&lt;2,IF(Q$1=$Y5465,"-",IF(Q$1=$AA5465,"-","Passeur")),IF(Q$1=$Y5465,IF(Q$1=AL5465,"-","Passeur"),"Passeur"))))),"-")</f>
        <v>-</v>
      </c>
      <c r="R5465" s="20" t="str">
        <f>IF($D5465="Non",IF($B5465&lt;3,"-",IF('Synthese chemins'!R5465&gt;2,"Passeur",IF('Synthese chemins'!R5465&lt;1,"-",IF('Synthese chemins'!R5465&lt;2,IF(R$1=$Y5465,"-",IF(R$1=$AA5465,"-","Passeur")),IF(R$1=$Y5465,IF(R$1=AM5465,"-","Passeur"),"Passeur"))))),"-")</f>
        <v>Passeur</v>
      </c>
      <c r="S5465" s="20" t="str">
        <f>IF($D5465="Non",IF($B5465&lt;3,"-",IF('Synthese chemins'!S5465&gt;2,"Passeur",IF('Synthese chemins'!S5465&lt;1,"-",IF('Synthese chemins'!S5465&lt;2,IF(S$1=$Y5465,"-",IF(S$1=$AA5465,"-","Passeur")),IF(S$1=$Y5465,IF(S$1=AN5465,"-","Passeur"),"Passeur"))))),"-")</f>
        <v>-</v>
      </c>
      <c r="T5465" s="20" t="str">
        <f>IF($D5465="Non",IF($B5465&lt;3,"-",IF('Synthese chemins'!T5465&gt;2,"Passeur",IF('Synthese chemins'!T5465&lt;1,"-",IF('Synthese chemins'!T5465&lt;2,IF(T$1=$Y5465,"-",IF(T$1=$AA5465,"-","Passeur")),IF(T$1=$Y5465,IF(T$1=AO5465,"-","Passeur"),"Passeur"))))),"-")</f>
        <v>-</v>
      </c>
      <c r="U5465" s="20" t="str">
        <f>IF($D5465="Non",IF($B5465&lt;3,"-",IF('Synthese chemins'!U5465&gt;2,"Passeur",IF('Synthese chemins'!U5465&lt;1,"-",IF('Synthese chemins'!U5465&lt;2,IF(U$1=$Y5465,"-",IF(U$1=$AA5465,"-","Passeur")),IF(U$1=$Y5465,IF(U$1=AP5465,"-","Passeur"),"Passeur"))))),"-")</f>
        <v>-</v>
      </c>
      <c r="V5465" s="20" t="str">
        <f>IF($D5465="Non",IF($B5465&lt;3,"-",IF('Synthese chemins'!V5465&gt;2,"Passeur",IF('Synthese chemins'!V5465&lt;1,"-",IF('Synthese chemins'!V5465&lt;2,IF(V$1=$Y5465,"-",IF(V$1=$AA5465,"-","Passeur")),IF(V$1=$Y5465,IF(V$1=AQ5465,"-","Passeur"),"Passeur"))))),"-")</f>
        <v>-</v>
      </c>
      <c r="W5465" s="20" t="str">
        <f>IF($D5465="Non",IF($B5465&lt;3,"-",IF('Synthese chemins'!W5465&gt;2,"Passeur",IF('Synthese chemins'!W5465&lt;1,"-",IF('Synthese chemins'!W5465&lt;2,IF(W$1=$Y5465,"-",IF(W$1=$AA5465,"-","Passeur")),IF(W$1=$Y5465,IF(W$1=AR5465,"-","Passeur"),"Passeur"))))),"-")</f>
        <v>-</v>
      </c>
      <c r="X5465" s="20" t="str">
        <f>IF($D5465="Non",IF($B5465&lt;3,"-",IF('Synthese chemins'!X5465&gt;2,"Passeur",IF('Synthese chemins'!X5465&lt;1,"-",IF('Synthese chemins'!X5465&lt;2,IF(X$1=$Y5465,"-",IF(X$1=$AA5465,"-","Passeur")),IF(X$1=$Y5465,IF(X$1=AS5465,"-","Passeur"),"Passeur"))))),"-")</f>
        <v>-</v>
      </c>
      <c r="Y5465" s="33" t="str">
        <f>'Chemins de conversion les plus '!G5465</f>
        <v>SEA // Adwords Branding</v>
      </c>
      <c r="Z5465" s="20">
        <f t="shared" si="1876"/>
        <v>4</v>
      </c>
      <c r="AA5465" s="33" t="str">
        <f>'Chemins de conversion les plus '!I5465</f>
        <v>SEA // Adwords Branding</v>
      </c>
      <c r="AB5465" s="5"/>
      <c r="AC5465" s="20">
        <f ca="1">'Synthese chemins'!Z5465</f>
        <v>2</v>
      </c>
      <c r="AD5465" s="19">
        <f>'Synthese chemins'!AA5465</f>
        <v>37.5</v>
      </c>
      <c r="AE5465" s="20">
        <f ca="1">'Synthese chemins'!AB5465</f>
        <v>0.08</v>
      </c>
      <c r="AF5465" s="19">
        <f>'Synthese chemins'!AC5465</f>
        <v>1.5</v>
      </c>
      <c r="AH5465" s="2" t="str">
        <f t="shared" si="1877"/>
        <v>-</v>
      </c>
      <c r="AI5465" s="2">
        <f t="shared" ca="1" si="1878"/>
        <v>2</v>
      </c>
      <c r="AJ5465" s="2" t="str">
        <f t="shared" si="1879"/>
        <v>-</v>
      </c>
      <c r="AK5465" s="2" t="str">
        <f t="shared" si="1880"/>
        <v>-</v>
      </c>
      <c r="AL5465" s="2">
        <f t="shared" ca="1" si="1881"/>
        <v>2</v>
      </c>
      <c r="AM5465" s="2" t="str">
        <f t="shared" si="1882"/>
        <v>-</v>
      </c>
      <c r="AN5465" s="2" t="str">
        <f t="shared" si="1883"/>
        <v>-</v>
      </c>
      <c r="AO5465" s="2" t="str">
        <f t="shared" si="1884"/>
        <v>-</v>
      </c>
      <c r="AP5465" s="2" t="str">
        <f t="shared" si="1885"/>
        <v>-</v>
      </c>
      <c r="AQ5465" s="2">
        <f t="shared" ca="1" si="1886"/>
        <v>2</v>
      </c>
      <c r="AR5465" s="2" t="str">
        <f t="shared" si="1887"/>
        <v>-</v>
      </c>
      <c r="AS5465" s="2" t="str">
        <f t="shared" si="1888"/>
        <v>-</v>
      </c>
      <c r="AT5465" s="2" t="str">
        <f t="shared" si="1889"/>
        <v>-</v>
      </c>
      <c r="AU5465" s="2">
        <f t="shared" ca="1" si="1890"/>
        <v>2</v>
      </c>
      <c r="AV5465" s="2" t="str">
        <f t="shared" si="1891"/>
        <v>-</v>
      </c>
      <c r="AW5465" s="2" t="str">
        <f t="shared" si="1892"/>
        <v>-</v>
      </c>
      <c r="AX5465" s="2" t="str">
        <f t="shared" si="1893"/>
        <v>-</v>
      </c>
      <c r="AY5465" s="2" t="str">
        <f t="shared" si="1872"/>
        <v>-</v>
      </c>
      <c r="AZ5465" s="2" t="str">
        <f t="shared" si="1873"/>
        <v>-</v>
      </c>
      <c r="BA5465" s="2" t="str">
        <f t="shared" si="1874"/>
        <v>-</v>
      </c>
    </row>
    <row r="5466" spans="1:53">
      <c r="A5466" s="2">
        <f t="shared" si="1875"/>
        <v>5465</v>
      </c>
      <c r="B5466" s="2">
        <f>'Synthese chemins'!B5466</f>
        <v>25</v>
      </c>
      <c r="C5466" s="2">
        <f>'Synthese chemins'!C5466</f>
        <v>3</v>
      </c>
      <c r="D5466" s="2" t="str">
        <f>'Synthese chemins'!D5466</f>
        <v>Non</v>
      </c>
      <c r="E5466" s="20" t="str">
        <f>IF($D5466="Non",IF($B5466&lt;3,"-",IF('Synthese chemins'!E5466&gt;2,"Passeur",IF('Synthese chemins'!E5466&lt;1,"-",IF('Synthese chemins'!E5466&lt;2,IF(E$1=$Y5466,"-",IF(E$1=$AA5466,"-","Passeur")),IF(E$1=$Y5466,IF(E$1=Y5466,"-","Passeur"),"Passeur"))))),"-")</f>
        <v>-</v>
      </c>
      <c r="F5466" s="20" t="str">
        <f>IF($D5466="Non",IF($B5466&lt;3,"-",IF('Synthese chemins'!F5466&gt;2,"Passeur",IF('Synthese chemins'!F5466&lt;1,"-",IF('Synthese chemins'!F5466&lt;2,IF(F$1=$Y5466,"-",IF(F$1=$AA5466,"-","Passeur")),IF(F$1=$Y5466,IF(F$1=AA5466,"-","Passeur"),"Passeur"))))),"-")</f>
        <v>Passeur</v>
      </c>
      <c r="G5466" s="20" t="str">
        <f>IF($D5466="Non",IF($B5466&lt;3,"-",IF('Synthese chemins'!G5466&gt;2,"Passeur",IF('Synthese chemins'!G5466&lt;1,"-",IF('Synthese chemins'!G5466&lt;2,IF(G$1=$Y5466,"-",IF(G$1=$AA5466,"-","Passeur")),IF(G$1=$Y5466,IF(G$1=AB5466,"-","Passeur"),"Passeur"))))),"-")</f>
        <v>-</v>
      </c>
      <c r="H5466" s="20" t="str">
        <f>IF($D5466="Non",IF($B5466&lt;3,"-",IF('Synthese chemins'!H5466&gt;2,"Passeur",IF('Synthese chemins'!H5466&lt;1,"-",IF('Synthese chemins'!H5466&lt;2,IF(H$1=$Y5466,"-",IF(H$1=$AA5466,"-","Passeur")),IF(H$1=$Y5466,IF(H$1=AC5466,"-","Passeur"),"Passeur"))))),"-")</f>
        <v>-</v>
      </c>
      <c r="I5466" s="20" t="str">
        <f>IF($D5466="Non",IF($B5466&lt;3,"-",IF('Synthese chemins'!I5466&gt;2,"Passeur",IF('Synthese chemins'!I5466&lt;1,"-",IF('Synthese chemins'!I5466&lt;2,IF(I$1=$Y5466,"-",IF(I$1=$AA5466,"-","Passeur")),IF(I$1=$Y5466,IF(I$1=AD5466,"-","Passeur"),"Passeur"))))),"-")</f>
        <v>-</v>
      </c>
      <c r="J5466" s="20" t="str">
        <f>IF($D5466="Non",IF($B5466&lt;3,"-",IF('Synthese chemins'!J5466&gt;2,"Passeur",IF('Synthese chemins'!J5466&lt;1,"-",IF('Synthese chemins'!J5466&lt;2,IF(J$1=$Y5466,"-",IF(J$1=$AA5466,"-","Passeur")),IF(J$1=$Y5466,IF(J$1=AE5466,"-","Passeur"),"Passeur"))))),"-")</f>
        <v>-</v>
      </c>
      <c r="K5466" s="20" t="str">
        <f>IF($D5466="Non",IF($B5466&lt;3,"-",IF('Synthese chemins'!K5466&gt;2,"Passeur",IF('Synthese chemins'!K5466&lt;1,"-",IF('Synthese chemins'!K5466&lt;2,IF(K$1=$Y5466,"-",IF(K$1=$AA5466,"-","Passeur")),IF(K$1=$Y5466,IF(K$1=AF5466,"-","Passeur"),"Passeur"))))),"-")</f>
        <v>-</v>
      </c>
      <c r="L5466" s="20" t="str">
        <f>IF($D5466="Non",IF($B5466&lt;3,"-",IF('Synthese chemins'!L5466&gt;2,"Passeur",IF('Synthese chemins'!L5466&lt;1,"-",IF('Synthese chemins'!L5466&lt;2,IF(L$1=$Y5466,"-",IF(L$1=$AA5466,"-","Passeur")),IF(L$1=$Y5466,IF(L$1=AG5466,"-","Passeur"),"Passeur"))))),"-")</f>
        <v>-</v>
      </c>
      <c r="M5466" s="20" t="str">
        <f>IF($D5466="Non",IF($B5466&lt;3,"-",IF('Synthese chemins'!M5466&gt;2,"Passeur",IF('Synthese chemins'!M5466&lt;1,"-",IF('Synthese chemins'!M5466&lt;2,IF(M$1=$Y5466,"-",IF(M$1=$AA5466,"-","Passeur")),IF(M$1=$Y5466,IF(M$1=AH5466,"-","Passeur"),"Passeur"))))),"-")</f>
        <v>-</v>
      </c>
      <c r="N5466" s="20" t="str">
        <f>IF($D5466="Non",IF($B5466&lt;3,"-",IF('Synthese chemins'!N5466&gt;2,"Passeur",IF('Synthese chemins'!N5466&lt;1,"-",IF('Synthese chemins'!N5466&lt;2,IF(N$1=$Y5466,"-",IF(N$1=$AA5466,"-","Passeur")),IF(N$1=$Y5466,IF(N$1=AI5466,"-","Passeur"),"Passeur"))))),"-")</f>
        <v>Passeur</v>
      </c>
      <c r="O5466" s="20" t="str">
        <f>IF($D5466="Non",IF($B5466&lt;3,"-",IF('Synthese chemins'!O5466&gt;2,"Passeur",IF('Synthese chemins'!O5466&lt;1,"-",IF('Synthese chemins'!O5466&lt;2,IF(O$1=$Y5466,"-",IF(O$1=$AA5466,"-","Passeur")),IF(O$1=$Y5466,IF(O$1=AJ5466,"-","Passeur"),"Passeur"))))),"-")</f>
        <v>-</v>
      </c>
      <c r="P5466" s="20" t="str">
        <f>IF($D5466="Non",IF($B5466&lt;3,"-",IF('Synthese chemins'!P5466&gt;2,"Passeur",IF('Synthese chemins'!P5466&lt;1,"-",IF('Synthese chemins'!P5466&lt;2,IF(P$1=$Y5466,"-",IF(P$1=$AA5466,"-","Passeur")),IF(P$1=$Y5466,IF(P$1=AK5466,"-","Passeur"),"Passeur"))))),"-")</f>
        <v>-</v>
      </c>
      <c r="Q5466" s="20" t="str">
        <f>IF($D5466="Non",IF($B5466&lt;3,"-",IF('Synthese chemins'!Q5466&gt;2,"Passeur",IF('Synthese chemins'!Q5466&lt;1,"-",IF('Synthese chemins'!Q5466&lt;2,IF(Q$1=$Y5466,"-",IF(Q$1=$AA5466,"-","Passeur")),IF(Q$1=$Y5466,IF(Q$1=AL5466,"-","Passeur"),"Passeur"))))),"-")</f>
        <v>-</v>
      </c>
      <c r="R5466" s="20" t="str">
        <f>IF($D5466="Non",IF($B5466&lt;3,"-",IF('Synthese chemins'!R5466&gt;2,"Passeur",IF('Synthese chemins'!R5466&lt;1,"-",IF('Synthese chemins'!R5466&lt;2,IF(R$1=$Y5466,"-",IF(R$1=$AA5466,"-","Passeur")),IF(R$1=$Y5466,IF(R$1=AM5466,"-","Passeur"),"Passeur"))))),"-")</f>
        <v>Passeur</v>
      </c>
      <c r="S5466" s="20" t="str">
        <f>IF($D5466="Non",IF($B5466&lt;3,"-",IF('Synthese chemins'!S5466&gt;2,"Passeur",IF('Synthese chemins'!S5466&lt;1,"-",IF('Synthese chemins'!S5466&lt;2,IF(S$1=$Y5466,"-",IF(S$1=$AA5466,"-","Passeur")),IF(S$1=$Y5466,IF(S$1=AN5466,"-","Passeur"),"Passeur"))))),"-")</f>
        <v>-</v>
      </c>
      <c r="T5466" s="20" t="str">
        <f>IF($D5466="Non",IF($B5466&lt;3,"-",IF('Synthese chemins'!T5466&gt;2,"Passeur",IF('Synthese chemins'!T5466&lt;1,"-",IF('Synthese chemins'!T5466&lt;2,IF(T$1=$Y5466,"-",IF(T$1=$AA5466,"-","Passeur")),IF(T$1=$Y5466,IF(T$1=AO5466,"-","Passeur"),"Passeur"))))),"-")</f>
        <v>-</v>
      </c>
      <c r="U5466" s="20" t="str">
        <f>IF($D5466="Non",IF($B5466&lt;3,"-",IF('Synthese chemins'!U5466&gt;2,"Passeur",IF('Synthese chemins'!U5466&lt;1,"-",IF('Synthese chemins'!U5466&lt;2,IF(U$1=$Y5466,"-",IF(U$1=$AA5466,"-","Passeur")),IF(U$1=$Y5466,IF(U$1=AP5466,"-","Passeur"),"Passeur"))))),"-")</f>
        <v>-</v>
      </c>
      <c r="V5466" s="20" t="str">
        <f>IF($D5466="Non",IF($B5466&lt;3,"-",IF('Synthese chemins'!V5466&gt;2,"Passeur",IF('Synthese chemins'!V5466&lt;1,"-",IF('Synthese chemins'!V5466&lt;2,IF(V$1=$Y5466,"-",IF(V$1=$AA5466,"-","Passeur")),IF(V$1=$Y5466,IF(V$1=AQ5466,"-","Passeur"),"Passeur"))))),"-")</f>
        <v>-</v>
      </c>
      <c r="W5466" s="20" t="str">
        <f>IF($D5466="Non",IF($B5466&lt;3,"-",IF('Synthese chemins'!W5466&gt;2,"Passeur",IF('Synthese chemins'!W5466&lt;1,"-",IF('Synthese chemins'!W5466&lt;2,IF(W$1=$Y5466,"-",IF(W$1=$AA5466,"-","Passeur")),IF(W$1=$Y5466,IF(W$1=AR5466,"-","Passeur"),"Passeur"))))),"-")</f>
        <v>-</v>
      </c>
      <c r="X5466" s="20" t="str">
        <f>IF($D5466="Non",IF($B5466&lt;3,"-",IF('Synthese chemins'!X5466&gt;2,"Passeur",IF('Synthese chemins'!X5466&lt;1,"-",IF('Synthese chemins'!X5466&lt;2,IF(X$1=$Y5466,"-",IF(X$1=$AA5466,"-","Passeur")),IF(X$1=$Y5466,IF(X$1=AS5466,"-","Passeur"),"Passeur"))))),"-")</f>
        <v>-</v>
      </c>
      <c r="Y5466" s="33" t="str">
        <f>'Chemins de conversion les plus '!G5466</f>
        <v>SEA // Adwords Branding</v>
      </c>
      <c r="Z5466" s="20">
        <f t="shared" si="1876"/>
        <v>3</v>
      </c>
      <c r="AA5466" s="33" t="str">
        <f>'Chemins de conversion les plus '!I5466</f>
        <v>SEA // Adwords Branding</v>
      </c>
      <c r="AB5466" s="5"/>
      <c r="AC5466" s="20">
        <f ca="1">'Synthese chemins'!Z5466</f>
        <v>2</v>
      </c>
      <c r="AD5466" s="19">
        <f>'Synthese chemins'!AA5466</f>
        <v>22.86</v>
      </c>
      <c r="AE5466" s="20">
        <f ca="1">'Synthese chemins'!AB5466</f>
        <v>0.08</v>
      </c>
      <c r="AF5466" s="19">
        <f>'Synthese chemins'!AC5466</f>
        <v>0.91439999999999999</v>
      </c>
      <c r="AH5466" s="2" t="str">
        <f t="shared" si="1877"/>
        <v>-</v>
      </c>
      <c r="AI5466" s="2">
        <f t="shared" ca="1" si="1878"/>
        <v>2</v>
      </c>
      <c r="AJ5466" s="2" t="str">
        <f t="shared" si="1879"/>
        <v>-</v>
      </c>
      <c r="AK5466" s="2" t="str">
        <f t="shared" si="1880"/>
        <v>-</v>
      </c>
      <c r="AL5466" s="2" t="str">
        <f t="shared" si="1881"/>
        <v>-</v>
      </c>
      <c r="AM5466" s="2" t="str">
        <f t="shared" si="1882"/>
        <v>-</v>
      </c>
      <c r="AN5466" s="2" t="str">
        <f t="shared" si="1883"/>
        <v>-</v>
      </c>
      <c r="AO5466" s="2" t="str">
        <f t="shared" si="1884"/>
        <v>-</v>
      </c>
      <c r="AP5466" s="2" t="str">
        <f t="shared" si="1885"/>
        <v>-</v>
      </c>
      <c r="AQ5466" s="2">
        <f t="shared" ca="1" si="1886"/>
        <v>2</v>
      </c>
      <c r="AR5466" s="2" t="str">
        <f t="shared" si="1887"/>
        <v>-</v>
      </c>
      <c r="AS5466" s="2" t="str">
        <f t="shared" si="1888"/>
        <v>-</v>
      </c>
      <c r="AT5466" s="2" t="str">
        <f t="shared" si="1889"/>
        <v>-</v>
      </c>
      <c r="AU5466" s="2">
        <f t="shared" ca="1" si="1890"/>
        <v>2</v>
      </c>
      <c r="AV5466" s="2" t="str">
        <f t="shared" si="1891"/>
        <v>-</v>
      </c>
      <c r="AW5466" s="2" t="str">
        <f t="shared" si="1892"/>
        <v>-</v>
      </c>
      <c r="AX5466" s="2" t="str">
        <f t="shared" si="1893"/>
        <v>-</v>
      </c>
      <c r="AY5466" s="2" t="str">
        <f t="shared" si="1872"/>
        <v>-</v>
      </c>
      <c r="AZ5466" s="2" t="str">
        <f t="shared" si="1873"/>
        <v>-</v>
      </c>
      <c r="BA5466" s="2" t="str">
        <f t="shared" si="1874"/>
        <v>-</v>
      </c>
    </row>
    <row r="5467" spans="1:53">
      <c r="A5467" s="2">
        <f t="shared" si="1875"/>
        <v>5466</v>
      </c>
      <c r="B5467" s="2">
        <f>'Synthese chemins'!B5467</f>
        <v>25</v>
      </c>
      <c r="C5467" s="2">
        <f>'Synthese chemins'!C5467</f>
        <v>2</v>
      </c>
      <c r="D5467" s="2" t="str">
        <f>'Synthese chemins'!D5467</f>
        <v>Non</v>
      </c>
      <c r="E5467" s="20" t="str">
        <f>IF($D5467="Non",IF($B5467&lt;3,"-",IF('Synthese chemins'!E5467&gt;2,"Passeur",IF('Synthese chemins'!E5467&lt;1,"-",IF('Synthese chemins'!E5467&lt;2,IF(E$1=$Y5467,"-",IF(E$1=$AA5467,"-","Passeur")),IF(E$1=$Y5467,IF(E$1=Y5467,"-","Passeur"),"Passeur"))))),"-")</f>
        <v>-</v>
      </c>
      <c r="F5467" s="20" t="str">
        <f>IF($D5467="Non",IF($B5467&lt;3,"-",IF('Synthese chemins'!F5467&gt;2,"Passeur",IF('Synthese chemins'!F5467&lt;1,"-",IF('Synthese chemins'!F5467&lt;2,IF(F$1=$Y5467,"-",IF(F$1=$AA5467,"-","Passeur")),IF(F$1=$Y5467,IF(F$1=AA5467,"-","Passeur"),"Passeur"))))),"-")</f>
        <v>Passeur</v>
      </c>
      <c r="G5467" s="20" t="str">
        <f>IF($D5467="Non",IF($B5467&lt;3,"-",IF('Synthese chemins'!G5467&gt;2,"Passeur",IF('Synthese chemins'!G5467&lt;1,"-",IF('Synthese chemins'!G5467&lt;2,IF(G$1=$Y5467,"-",IF(G$1=$AA5467,"-","Passeur")),IF(G$1=$Y5467,IF(G$1=AB5467,"-","Passeur"),"Passeur"))))),"-")</f>
        <v>-</v>
      </c>
      <c r="H5467" s="20" t="str">
        <f>IF($D5467="Non",IF($B5467&lt;3,"-",IF('Synthese chemins'!H5467&gt;2,"Passeur",IF('Synthese chemins'!H5467&lt;1,"-",IF('Synthese chemins'!H5467&lt;2,IF(H$1=$Y5467,"-",IF(H$1=$AA5467,"-","Passeur")),IF(H$1=$Y5467,IF(H$1=AC5467,"-","Passeur"),"Passeur"))))),"-")</f>
        <v>-</v>
      </c>
      <c r="I5467" s="20" t="str">
        <f>IF($D5467="Non",IF($B5467&lt;3,"-",IF('Synthese chemins'!I5467&gt;2,"Passeur",IF('Synthese chemins'!I5467&lt;1,"-",IF('Synthese chemins'!I5467&lt;2,IF(I$1=$Y5467,"-",IF(I$1=$AA5467,"-","Passeur")),IF(I$1=$Y5467,IF(I$1=AD5467,"-","Passeur"),"Passeur"))))),"-")</f>
        <v>-</v>
      </c>
      <c r="J5467" s="20" t="str">
        <f>IF($D5467="Non",IF($B5467&lt;3,"-",IF('Synthese chemins'!J5467&gt;2,"Passeur",IF('Synthese chemins'!J5467&lt;1,"-",IF('Synthese chemins'!J5467&lt;2,IF(J$1=$Y5467,"-",IF(J$1=$AA5467,"-","Passeur")),IF(J$1=$Y5467,IF(J$1=AE5467,"-","Passeur"),"Passeur"))))),"-")</f>
        <v>-</v>
      </c>
      <c r="K5467" s="20" t="str">
        <f>IF($D5467="Non",IF($B5467&lt;3,"-",IF('Synthese chemins'!K5467&gt;2,"Passeur",IF('Synthese chemins'!K5467&lt;1,"-",IF('Synthese chemins'!K5467&lt;2,IF(K$1=$Y5467,"-",IF(K$1=$AA5467,"-","Passeur")),IF(K$1=$Y5467,IF(K$1=AF5467,"-","Passeur"),"Passeur"))))),"-")</f>
        <v>-</v>
      </c>
      <c r="L5467" s="20" t="str">
        <f>IF($D5467="Non",IF($B5467&lt;3,"-",IF('Synthese chemins'!L5467&gt;2,"Passeur",IF('Synthese chemins'!L5467&lt;1,"-",IF('Synthese chemins'!L5467&lt;2,IF(L$1=$Y5467,"-",IF(L$1=$AA5467,"-","Passeur")),IF(L$1=$Y5467,IF(L$1=AG5467,"-","Passeur"),"Passeur"))))),"-")</f>
        <v>-</v>
      </c>
      <c r="M5467" s="20" t="str">
        <f>IF($D5467="Non",IF($B5467&lt;3,"-",IF('Synthese chemins'!M5467&gt;2,"Passeur",IF('Synthese chemins'!M5467&lt;1,"-",IF('Synthese chemins'!M5467&lt;2,IF(M$1=$Y5467,"-",IF(M$1=$AA5467,"-","Passeur")),IF(M$1=$Y5467,IF(M$1=AH5467,"-","Passeur"),"Passeur"))))),"-")</f>
        <v>-</v>
      </c>
      <c r="N5467" s="20" t="str">
        <f>IF($D5467="Non",IF($B5467&lt;3,"-",IF('Synthese chemins'!N5467&gt;2,"Passeur",IF('Synthese chemins'!N5467&lt;1,"-",IF('Synthese chemins'!N5467&lt;2,IF(N$1=$Y5467,"-",IF(N$1=$AA5467,"-","Passeur")),IF(N$1=$Y5467,IF(N$1=AI5467,"-","Passeur"),"Passeur"))))),"-")</f>
        <v>-</v>
      </c>
      <c r="O5467" s="20" t="str">
        <f>IF($D5467="Non",IF($B5467&lt;3,"-",IF('Synthese chemins'!O5467&gt;2,"Passeur",IF('Synthese chemins'!O5467&lt;1,"-",IF('Synthese chemins'!O5467&lt;2,IF(O$1=$Y5467,"-",IF(O$1=$AA5467,"-","Passeur")),IF(O$1=$Y5467,IF(O$1=AJ5467,"-","Passeur"),"Passeur"))))),"-")</f>
        <v>-</v>
      </c>
      <c r="P5467" s="20" t="str">
        <f>IF($D5467="Non",IF($B5467&lt;3,"-",IF('Synthese chemins'!P5467&gt;2,"Passeur",IF('Synthese chemins'!P5467&lt;1,"-",IF('Synthese chemins'!P5467&lt;2,IF(P$1=$Y5467,"-",IF(P$1=$AA5467,"-","Passeur")),IF(P$1=$Y5467,IF(P$1=AK5467,"-","Passeur"),"Passeur"))))),"-")</f>
        <v>-</v>
      </c>
      <c r="Q5467" s="20" t="str">
        <f>IF($D5467="Non",IF($B5467&lt;3,"-",IF('Synthese chemins'!Q5467&gt;2,"Passeur",IF('Synthese chemins'!Q5467&lt;1,"-",IF('Synthese chemins'!Q5467&lt;2,IF(Q$1=$Y5467,"-",IF(Q$1=$AA5467,"-","Passeur")),IF(Q$1=$Y5467,IF(Q$1=AL5467,"-","Passeur"),"Passeur"))))),"-")</f>
        <v>-</v>
      </c>
      <c r="R5467" s="20" t="str">
        <f>IF($D5467="Non",IF($B5467&lt;3,"-",IF('Synthese chemins'!R5467&gt;2,"Passeur",IF('Synthese chemins'!R5467&lt;1,"-",IF('Synthese chemins'!R5467&lt;2,IF(R$1=$Y5467,"-",IF(R$1=$AA5467,"-","Passeur")),IF(R$1=$Y5467,IF(R$1=AM5467,"-","Passeur"),"Passeur"))))),"-")</f>
        <v>-</v>
      </c>
      <c r="S5467" s="20" t="str">
        <f>IF($D5467="Non",IF($B5467&lt;3,"-",IF('Synthese chemins'!S5467&gt;2,"Passeur",IF('Synthese chemins'!S5467&lt;1,"-",IF('Synthese chemins'!S5467&lt;2,IF(S$1=$Y5467,"-",IF(S$1=$AA5467,"-","Passeur")),IF(S$1=$Y5467,IF(S$1=AN5467,"-","Passeur"),"Passeur"))))),"-")</f>
        <v>-</v>
      </c>
      <c r="T5467" s="20" t="str">
        <f>IF($D5467="Non",IF($B5467&lt;3,"-",IF('Synthese chemins'!T5467&gt;2,"Passeur",IF('Synthese chemins'!T5467&lt;1,"-",IF('Synthese chemins'!T5467&lt;2,IF(T$1=$Y5467,"-",IF(T$1=$AA5467,"-","Passeur")),IF(T$1=$Y5467,IF(T$1=AO5467,"-","Passeur"),"Passeur"))))),"-")</f>
        <v>-</v>
      </c>
      <c r="U5467" s="20" t="str">
        <f>IF($D5467="Non",IF($B5467&lt;3,"-",IF('Synthese chemins'!U5467&gt;2,"Passeur",IF('Synthese chemins'!U5467&lt;1,"-",IF('Synthese chemins'!U5467&lt;2,IF(U$1=$Y5467,"-",IF(U$1=$AA5467,"-","Passeur")),IF(U$1=$Y5467,IF(U$1=AP5467,"-","Passeur"),"Passeur"))))),"-")</f>
        <v>-</v>
      </c>
      <c r="V5467" s="20" t="str">
        <f>IF($D5467="Non",IF($B5467&lt;3,"-",IF('Synthese chemins'!V5467&gt;2,"Passeur",IF('Synthese chemins'!V5467&lt;1,"-",IF('Synthese chemins'!V5467&lt;2,IF(V$1=$Y5467,"-",IF(V$1=$AA5467,"-","Passeur")),IF(V$1=$Y5467,IF(V$1=AQ5467,"-","Passeur"),"Passeur"))))),"-")</f>
        <v>-</v>
      </c>
      <c r="W5467" s="20" t="str">
        <f>IF($D5467="Non",IF($B5467&lt;3,"-",IF('Synthese chemins'!W5467&gt;2,"Passeur",IF('Synthese chemins'!W5467&lt;1,"-",IF('Synthese chemins'!W5467&lt;2,IF(W$1=$Y5467,"-",IF(W$1=$AA5467,"-","Passeur")),IF(W$1=$Y5467,IF(W$1=AR5467,"-","Passeur"),"Passeur"))))),"-")</f>
        <v>-</v>
      </c>
      <c r="X5467" s="20" t="str">
        <f>IF($D5467="Non",IF($B5467&lt;3,"-",IF('Synthese chemins'!X5467&gt;2,"Passeur",IF('Synthese chemins'!X5467&lt;1,"-",IF('Synthese chemins'!X5467&lt;2,IF(X$1=$Y5467,"-",IF(X$1=$AA5467,"-","Passeur")),IF(X$1=$Y5467,IF(X$1=AS5467,"-","Passeur"),"Passeur"))))),"-")</f>
        <v>-</v>
      </c>
      <c r="Y5467" s="33" t="str">
        <f>'Chemins de conversion les plus '!G5467</f>
        <v>SEA // PLA</v>
      </c>
      <c r="Z5467" s="20">
        <f t="shared" si="1876"/>
        <v>1</v>
      </c>
      <c r="AA5467" s="33" t="str">
        <f>'Chemins de conversion les plus '!I5467</f>
        <v>Direct</v>
      </c>
      <c r="AB5467" s="5"/>
      <c r="AC5467" s="20">
        <f ca="1">'Synthese chemins'!Z5467</f>
        <v>1</v>
      </c>
      <c r="AD5467" s="19">
        <f>'Synthese chemins'!AA5467</f>
        <v>0</v>
      </c>
      <c r="AE5467" s="20">
        <f ca="1">'Synthese chemins'!AB5467</f>
        <v>0.04</v>
      </c>
      <c r="AF5467" s="19">
        <f>'Synthese chemins'!AC5467</f>
        <v>0</v>
      </c>
      <c r="AH5467" s="2" t="str">
        <f t="shared" si="1877"/>
        <v>-</v>
      </c>
      <c r="AI5467" s="2">
        <f t="shared" ca="1" si="1878"/>
        <v>1</v>
      </c>
      <c r="AJ5467" s="2" t="str">
        <f t="shared" si="1879"/>
        <v>-</v>
      </c>
      <c r="AK5467" s="2" t="str">
        <f t="shared" si="1880"/>
        <v>-</v>
      </c>
      <c r="AL5467" s="2" t="str">
        <f t="shared" si="1881"/>
        <v>-</v>
      </c>
      <c r="AM5467" s="2" t="str">
        <f t="shared" si="1882"/>
        <v>-</v>
      </c>
      <c r="AN5467" s="2" t="str">
        <f t="shared" si="1883"/>
        <v>-</v>
      </c>
      <c r="AO5467" s="2" t="str">
        <f t="shared" si="1884"/>
        <v>-</v>
      </c>
      <c r="AP5467" s="2" t="str">
        <f t="shared" si="1885"/>
        <v>-</v>
      </c>
      <c r="AQ5467" s="2" t="str">
        <f t="shared" si="1886"/>
        <v>-</v>
      </c>
      <c r="AR5467" s="2" t="str">
        <f t="shared" si="1887"/>
        <v>-</v>
      </c>
      <c r="AS5467" s="2" t="str">
        <f t="shared" si="1888"/>
        <v>-</v>
      </c>
      <c r="AT5467" s="2" t="str">
        <f t="shared" si="1889"/>
        <v>-</v>
      </c>
      <c r="AU5467" s="2" t="str">
        <f t="shared" si="1890"/>
        <v>-</v>
      </c>
      <c r="AV5467" s="2" t="str">
        <f t="shared" si="1891"/>
        <v>-</v>
      </c>
      <c r="AW5467" s="2" t="str">
        <f t="shared" si="1892"/>
        <v>-</v>
      </c>
      <c r="AX5467" s="2" t="str">
        <f t="shared" si="1893"/>
        <v>-</v>
      </c>
      <c r="AY5467" s="2" t="str">
        <f t="shared" si="1872"/>
        <v>-</v>
      </c>
      <c r="AZ5467" s="2" t="str">
        <f t="shared" si="1873"/>
        <v>-</v>
      </c>
      <c r="BA5467" s="2" t="str">
        <f t="shared" si="1874"/>
        <v>-</v>
      </c>
    </row>
    <row r="5468" spans="1:53">
      <c r="A5468" s="2">
        <f t="shared" si="1875"/>
        <v>5467</v>
      </c>
      <c r="B5468" s="2">
        <f>'Synthese chemins'!B5468</f>
        <v>25</v>
      </c>
      <c r="C5468" s="2">
        <f>'Synthese chemins'!C5468</f>
        <v>3</v>
      </c>
      <c r="D5468" s="2" t="str">
        <f>'Synthese chemins'!D5468</f>
        <v>Non</v>
      </c>
      <c r="E5468" s="20" t="str">
        <f>IF($D5468="Non",IF($B5468&lt;3,"-",IF('Synthese chemins'!E5468&gt;2,"Passeur",IF('Synthese chemins'!E5468&lt;1,"-",IF('Synthese chemins'!E5468&lt;2,IF(E$1=$Y5468,"-",IF(E$1=$AA5468,"-","Passeur")),IF(E$1=$Y5468,IF(E$1=Y5468,"-","Passeur"),"Passeur"))))),"-")</f>
        <v>-</v>
      </c>
      <c r="F5468" s="20" t="str">
        <f>IF($D5468="Non",IF($B5468&lt;3,"-",IF('Synthese chemins'!F5468&gt;2,"Passeur",IF('Synthese chemins'!F5468&lt;1,"-",IF('Synthese chemins'!F5468&lt;2,IF(F$1=$Y5468,"-",IF(F$1=$AA5468,"-","Passeur")),IF(F$1=$Y5468,IF(F$1=AA5468,"-","Passeur"),"Passeur"))))),"-")</f>
        <v>Passeur</v>
      </c>
      <c r="G5468" s="20" t="str">
        <f>IF($D5468="Non",IF($B5468&lt;3,"-",IF('Synthese chemins'!G5468&gt;2,"Passeur",IF('Synthese chemins'!G5468&lt;1,"-",IF('Synthese chemins'!G5468&lt;2,IF(G$1=$Y5468,"-",IF(G$1=$AA5468,"-","Passeur")),IF(G$1=$Y5468,IF(G$1=AB5468,"-","Passeur"),"Passeur"))))),"-")</f>
        <v>-</v>
      </c>
      <c r="H5468" s="20" t="str">
        <f>IF($D5468="Non",IF($B5468&lt;3,"-",IF('Synthese chemins'!H5468&gt;2,"Passeur",IF('Synthese chemins'!H5468&lt;1,"-",IF('Synthese chemins'!H5468&lt;2,IF(H$1=$Y5468,"-",IF(H$1=$AA5468,"-","Passeur")),IF(H$1=$Y5468,IF(H$1=AC5468,"-","Passeur"),"Passeur"))))),"-")</f>
        <v>-</v>
      </c>
      <c r="I5468" s="20" t="str">
        <f>IF($D5468="Non",IF($B5468&lt;3,"-",IF('Synthese chemins'!I5468&gt;2,"Passeur",IF('Synthese chemins'!I5468&lt;1,"-",IF('Synthese chemins'!I5468&lt;2,IF(I$1=$Y5468,"-",IF(I$1=$AA5468,"-","Passeur")),IF(I$1=$Y5468,IF(I$1=AD5468,"-","Passeur"),"Passeur"))))),"-")</f>
        <v>-</v>
      </c>
      <c r="J5468" s="20" t="str">
        <f>IF($D5468="Non",IF($B5468&lt;3,"-",IF('Synthese chemins'!J5468&gt;2,"Passeur",IF('Synthese chemins'!J5468&lt;1,"-",IF('Synthese chemins'!J5468&lt;2,IF(J$1=$Y5468,"-",IF(J$1=$AA5468,"-","Passeur")),IF(J$1=$Y5468,IF(J$1=AE5468,"-","Passeur"),"Passeur"))))),"-")</f>
        <v>-</v>
      </c>
      <c r="K5468" s="20" t="str">
        <f>IF($D5468="Non",IF($B5468&lt;3,"-",IF('Synthese chemins'!K5468&gt;2,"Passeur",IF('Synthese chemins'!K5468&lt;1,"-",IF('Synthese chemins'!K5468&lt;2,IF(K$1=$Y5468,"-",IF(K$1=$AA5468,"-","Passeur")),IF(K$1=$Y5468,IF(K$1=AF5468,"-","Passeur"),"Passeur"))))),"-")</f>
        <v>-</v>
      </c>
      <c r="L5468" s="20" t="str">
        <f>IF($D5468="Non",IF($B5468&lt;3,"-",IF('Synthese chemins'!L5468&gt;2,"Passeur",IF('Synthese chemins'!L5468&lt;1,"-",IF('Synthese chemins'!L5468&lt;2,IF(L$1=$Y5468,"-",IF(L$1=$AA5468,"-","Passeur")),IF(L$1=$Y5468,IF(L$1=AG5468,"-","Passeur"),"Passeur"))))),"-")</f>
        <v>-</v>
      </c>
      <c r="M5468" s="20" t="str">
        <f>IF($D5468="Non",IF($B5468&lt;3,"-",IF('Synthese chemins'!M5468&gt;2,"Passeur",IF('Synthese chemins'!M5468&lt;1,"-",IF('Synthese chemins'!M5468&lt;2,IF(M$1=$Y5468,"-",IF(M$1=$AA5468,"-","Passeur")),IF(M$1=$Y5468,IF(M$1=AH5468,"-","Passeur"),"Passeur"))))),"-")</f>
        <v>-</v>
      </c>
      <c r="N5468" s="20" t="str">
        <f>IF($D5468="Non",IF($B5468&lt;3,"-",IF('Synthese chemins'!N5468&gt;2,"Passeur",IF('Synthese chemins'!N5468&lt;1,"-",IF('Synthese chemins'!N5468&lt;2,IF(N$1=$Y5468,"-",IF(N$1=$AA5468,"-","Passeur")),IF(N$1=$Y5468,IF(N$1=AI5468,"-","Passeur"),"Passeur"))))),"-")</f>
        <v>Passeur</v>
      </c>
      <c r="O5468" s="20" t="str">
        <f>IF($D5468="Non",IF($B5468&lt;3,"-",IF('Synthese chemins'!O5468&gt;2,"Passeur",IF('Synthese chemins'!O5468&lt;1,"-",IF('Synthese chemins'!O5468&lt;2,IF(O$1=$Y5468,"-",IF(O$1=$AA5468,"-","Passeur")),IF(O$1=$Y5468,IF(O$1=AJ5468,"-","Passeur"),"Passeur"))))),"-")</f>
        <v>-</v>
      </c>
      <c r="P5468" s="20" t="str">
        <f>IF($D5468="Non",IF($B5468&lt;3,"-",IF('Synthese chemins'!P5468&gt;2,"Passeur",IF('Synthese chemins'!P5468&lt;1,"-",IF('Synthese chemins'!P5468&lt;2,IF(P$1=$Y5468,"-",IF(P$1=$AA5468,"-","Passeur")),IF(P$1=$Y5468,IF(P$1=AK5468,"-","Passeur"),"Passeur"))))),"-")</f>
        <v>-</v>
      </c>
      <c r="Q5468" s="20" t="str">
        <f>IF($D5468="Non",IF($B5468&lt;3,"-",IF('Synthese chemins'!Q5468&gt;2,"Passeur",IF('Synthese chemins'!Q5468&lt;1,"-",IF('Synthese chemins'!Q5468&lt;2,IF(Q$1=$Y5468,"-",IF(Q$1=$AA5468,"-","Passeur")),IF(Q$1=$Y5468,IF(Q$1=AL5468,"-","Passeur"),"Passeur"))))),"-")</f>
        <v>-</v>
      </c>
      <c r="R5468" s="20" t="str">
        <f>IF($D5468="Non",IF($B5468&lt;3,"-",IF('Synthese chemins'!R5468&gt;2,"Passeur",IF('Synthese chemins'!R5468&lt;1,"-",IF('Synthese chemins'!R5468&lt;2,IF(R$1=$Y5468,"-",IF(R$1=$AA5468,"-","Passeur")),IF(R$1=$Y5468,IF(R$1=AM5468,"-","Passeur"),"Passeur"))))),"-")</f>
        <v>Passeur</v>
      </c>
      <c r="S5468" s="20" t="str">
        <f>IF($D5468="Non",IF($B5468&lt;3,"-",IF('Synthese chemins'!S5468&gt;2,"Passeur",IF('Synthese chemins'!S5468&lt;1,"-",IF('Synthese chemins'!S5468&lt;2,IF(S$1=$Y5468,"-",IF(S$1=$AA5468,"-","Passeur")),IF(S$1=$Y5468,IF(S$1=AN5468,"-","Passeur"),"Passeur"))))),"-")</f>
        <v>-</v>
      </c>
      <c r="T5468" s="20" t="str">
        <f>IF($D5468="Non",IF($B5468&lt;3,"-",IF('Synthese chemins'!T5468&gt;2,"Passeur",IF('Synthese chemins'!T5468&lt;1,"-",IF('Synthese chemins'!T5468&lt;2,IF(T$1=$Y5468,"-",IF(T$1=$AA5468,"-","Passeur")),IF(T$1=$Y5468,IF(T$1=AO5468,"-","Passeur"),"Passeur"))))),"-")</f>
        <v>-</v>
      </c>
      <c r="U5468" s="20" t="str">
        <f>IF($D5468="Non",IF($B5468&lt;3,"-",IF('Synthese chemins'!U5468&gt;2,"Passeur",IF('Synthese chemins'!U5468&lt;1,"-",IF('Synthese chemins'!U5468&lt;2,IF(U$1=$Y5468,"-",IF(U$1=$AA5468,"-","Passeur")),IF(U$1=$Y5468,IF(U$1=AP5468,"-","Passeur"),"Passeur"))))),"-")</f>
        <v>-</v>
      </c>
      <c r="V5468" s="20" t="str">
        <f>IF($D5468="Non",IF($B5468&lt;3,"-",IF('Synthese chemins'!V5468&gt;2,"Passeur",IF('Synthese chemins'!V5468&lt;1,"-",IF('Synthese chemins'!V5468&lt;2,IF(V$1=$Y5468,"-",IF(V$1=$AA5468,"-","Passeur")),IF(V$1=$Y5468,IF(V$1=AQ5468,"-","Passeur"),"Passeur"))))),"-")</f>
        <v>-</v>
      </c>
      <c r="W5468" s="20" t="str">
        <f>IF($D5468="Non",IF($B5468&lt;3,"-",IF('Synthese chemins'!W5468&gt;2,"Passeur",IF('Synthese chemins'!W5468&lt;1,"-",IF('Synthese chemins'!W5468&lt;2,IF(W$1=$Y5468,"-",IF(W$1=$AA5468,"-","Passeur")),IF(W$1=$Y5468,IF(W$1=AR5468,"-","Passeur"),"Passeur"))))),"-")</f>
        <v>-</v>
      </c>
      <c r="X5468" s="20" t="str">
        <f>IF($D5468="Non",IF($B5468&lt;3,"-",IF('Synthese chemins'!X5468&gt;2,"Passeur",IF('Synthese chemins'!X5468&lt;1,"-",IF('Synthese chemins'!X5468&lt;2,IF(X$1=$Y5468,"-",IF(X$1=$AA5468,"-","Passeur")),IF(X$1=$Y5468,IF(X$1=AS5468,"-","Passeur"),"Passeur"))))),"-")</f>
        <v>-</v>
      </c>
      <c r="Y5468" s="33" t="str">
        <f>'Chemins de conversion les plus '!G5468</f>
        <v>SEO</v>
      </c>
      <c r="Z5468" s="20">
        <f t="shared" si="1876"/>
        <v>3</v>
      </c>
      <c r="AA5468" s="33" t="str">
        <f>'Chemins de conversion les plus '!I5468</f>
        <v>Direct</v>
      </c>
      <c r="AB5468" s="5"/>
      <c r="AC5468" s="20">
        <f ca="1">'Synthese chemins'!Z5468</f>
        <v>1</v>
      </c>
      <c r="AD5468" s="19">
        <f>'Synthese chemins'!AA5468</f>
        <v>0</v>
      </c>
      <c r="AE5468" s="20">
        <f ca="1">'Synthese chemins'!AB5468</f>
        <v>0.04</v>
      </c>
      <c r="AF5468" s="19">
        <f>'Synthese chemins'!AC5468</f>
        <v>0</v>
      </c>
      <c r="AH5468" s="2" t="str">
        <f t="shared" si="1877"/>
        <v>-</v>
      </c>
      <c r="AI5468" s="2">
        <f t="shared" ca="1" si="1878"/>
        <v>1</v>
      </c>
      <c r="AJ5468" s="2" t="str">
        <f t="shared" si="1879"/>
        <v>-</v>
      </c>
      <c r="AK5468" s="2" t="str">
        <f t="shared" si="1880"/>
        <v>-</v>
      </c>
      <c r="AL5468" s="2" t="str">
        <f t="shared" si="1881"/>
        <v>-</v>
      </c>
      <c r="AM5468" s="2" t="str">
        <f t="shared" si="1882"/>
        <v>-</v>
      </c>
      <c r="AN5468" s="2" t="str">
        <f t="shared" si="1883"/>
        <v>-</v>
      </c>
      <c r="AO5468" s="2" t="str">
        <f t="shared" si="1884"/>
        <v>-</v>
      </c>
      <c r="AP5468" s="2" t="str">
        <f t="shared" si="1885"/>
        <v>-</v>
      </c>
      <c r="AQ5468" s="2">
        <f t="shared" ca="1" si="1886"/>
        <v>1</v>
      </c>
      <c r="AR5468" s="2" t="str">
        <f t="shared" si="1887"/>
        <v>-</v>
      </c>
      <c r="AS5468" s="2" t="str">
        <f t="shared" si="1888"/>
        <v>-</v>
      </c>
      <c r="AT5468" s="2" t="str">
        <f t="shared" si="1889"/>
        <v>-</v>
      </c>
      <c r="AU5468" s="2">
        <f t="shared" ca="1" si="1890"/>
        <v>1</v>
      </c>
      <c r="AV5468" s="2" t="str">
        <f t="shared" si="1891"/>
        <v>-</v>
      </c>
      <c r="AW5468" s="2" t="str">
        <f t="shared" si="1892"/>
        <v>-</v>
      </c>
      <c r="AX5468" s="2" t="str">
        <f t="shared" si="1893"/>
        <v>-</v>
      </c>
      <c r="AY5468" s="2" t="str">
        <f t="shared" si="1872"/>
        <v>-</v>
      </c>
      <c r="AZ5468" s="2" t="str">
        <f t="shared" si="1873"/>
        <v>-</v>
      </c>
      <c r="BA5468" s="2" t="str">
        <f t="shared" si="1874"/>
        <v>-</v>
      </c>
    </row>
    <row r="5469" spans="1:53">
      <c r="A5469" s="2">
        <f t="shared" si="1875"/>
        <v>5468</v>
      </c>
      <c r="B5469" s="2">
        <f>'Synthese chemins'!B5469</f>
        <v>25</v>
      </c>
      <c r="C5469" s="2">
        <f>'Synthese chemins'!C5469</f>
        <v>2</v>
      </c>
      <c r="D5469" s="2" t="str">
        <f>'Synthese chemins'!D5469</f>
        <v>Non</v>
      </c>
      <c r="E5469" s="20" t="str">
        <f>IF($D5469="Non",IF($B5469&lt;3,"-",IF('Synthese chemins'!E5469&gt;2,"Passeur",IF('Synthese chemins'!E5469&lt;1,"-",IF('Synthese chemins'!E5469&lt;2,IF(E$1=$Y5469,"-",IF(E$1=$AA5469,"-","Passeur")),IF(E$1=$Y5469,IF(E$1=Y5469,"-","Passeur"),"Passeur"))))),"-")</f>
        <v>-</v>
      </c>
      <c r="F5469" s="20" t="str">
        <f>IF($D5469="Non",IF($B5469&lt;3,"-",IF('Synthese chemins'!F5469&gt;2,"Passeur",IF('Synthese chemins'!F5469&lt;1,"-",IF('Synthese chemins'!F5469&lt;2,IF(F$1=$Y5469,"-",IF(F$1=$AA5469,"-","Passeur")),IF(F$1=$Y5469,IF(F$1=AA5469,"-","Passeur"),"Passeur"))))),"-")</f>
        <v>Passeur</v>
      </c>
      <c r="G5469" s="20" t="str">
        <f>IF($D5469="Non",IF($B5469&lt;3,"-",IF('Synthese chemins'!G5469&gt;2,"Passeur",IF('Synthese chemins'!G5469&lt;1,"-",IF('Synthese chemins'!G5469&lt;2,IF(G$1=$Y5469,"-",IF(G$1=$AA5469,"-","Passeur")),IF(G$1=$Y5469,IF(G$1=AB5469,"-","Passeur"),"Passeur"))))),"-")</f>
        <v>-</v>
      </c>
      <c r="H5469" s="20" t="str">
        <f>IF($D5469="Non",IF($B5469&lt;3,"-",IF('Synthese chemins'!H5469&gt;2,"Passeur",IF('Synthese chemins'!H5469&lt;1,"-",IF('Synthese chemins'!H5469&lt;2,IF(H$1=$Y5469,"-",IF(H$1=$AA5469,"-","Passeur")),IF(H$1=$Y5469,IF(H$1=AC5469,"-","Passeur"),"Passeur"))))),"-")</f>
        <v>-</v>
      </c>
      <c r="I5469" s="20" t="str">
        <f>IF($D5469="Non",IF($B5469&lt;3,"-",IF('Synthese chemins'!I5469&gt;2,"Passeur",IF('Synthese chemins'!I5469&lt;1,"-",IF('Synthese chemins'!I5469&lt;2,IF(I$1=$Y5469,"-",IF(I$1=$AA5469,"-","Passeur")),IF(I$1=$Y5469,IF(I$1=AD5469,"-","Passeur"),"Passeur"))))),"-")</f>
        <v>-</v>
      </c>
      <c r="J5469" s="20" t="str">
        <f>IF($D5469="Non",IF($B5469&lt;3,"-",IF('Synthese chemins'!J5469&gt;2,"Passeur",IF('Synthese chemins'!J5469&lt;1,"-",IF('Synthese chemins'!J5469&lt;2,IF(J$1=$Y5469,"-",IF(J$1=$AA5469,"-","Passeur")),IF(J$1=$Y5469,IF(J$1=AE5469,"-","Passeur"),"Passeur"))))),"-")</f>
        <v>-</v>
      </c>
      <c r="K5469" s="20" t="str">
        <f>IF($D5469="Non",IF($B5469&lt;3,"-",IF('Synthese chemins'!K5469&gt;2,"Passeur",IF('Synthese chemins'!K5469&lt;1,"-",IF('Synthese chemins'!K5469&lt;2,IF(K$1=$Y5469,"-",IF(K$1=$AA5469,"-","Passeur")),IF(K$1=$Y5469,IF(K$1=AF5469,"-","Passeur"),"Passeur"))))),"-")</f>
        <v>-</v>
      </c>
      <c r="L5469" s="20" t="str">
        <f>IF($D5469="Non",IF($B5469&lt;3,"-",IF('Synthese chemins'!L5469&gt;2,"Passeur",IF('Synthese chemins'!L5469&lt;1,"-",IF('Synthese chemins'!L5469&lt;2,IF(L$1=$Y5469,"-",IF(L$1=$AA5469,"-","Passeur")),IF(L$1=$Y5469,IF(L$1=AG5469,"-","Passeur"),"Passeur"))))),"-")</f>
        <v>-</v>
      </c>
      <c r="M5469" s="20" t="str">
        <f>IF($D5469="Non",IF($B5469&lt;3,"-",IF('Synthese chemins'!M5469&gt;2,"Passeur",IF('Synthese chemins'!M5469&lt;1,"-",IF('Synthese chemins'!M5469&lt;2,IF(M$1=$Y5469,"-",IF(M$1=$AA5469,"-","Passeur")),IF(M$1=$Y5469,IF(M$1=AH5469,"-","Passeur"),"Passeur"))))),"-")</f>
        <v>-</v>
      </c>
      <c r="N5469" s="20" t="str">
        <f>IF($D5469="Non",IF($B5469&lt;3,"-",IF('Synthese chemins'!N5469&gt;2,"Passeur",IF('Synthese chemins'!N5469&lt;1,"-",IF('Synthese chemins'!N5469&lt;2,IF(N$1=$Y5469,"-",IF(N$1=$AA5469,"-","Passeur")),IF(N$1=$Y5469,IF(N$1=AI5469,"-","Passeur"),"Passeur"))))),"-")</f>
        <v>-</v>
      </c>
      <c r="O5469" s="20" t="str">
        <f>IF($D5469="Non",IF($B5469&lt;3,"-",IF('Synthese chemins'!O5469&gt;2,"Passeur",IF('Synthese chemins'!O5469&lt;1,"-",IF('Synthese chemins'!O5469&lt;2,IF(O$1=$Y5469,"-",IF(O$1=$AA5469,"-","Passeur")),IF(O$1=$Y5469,IF(O$1=AJ5469,"-","Passeur"),"Passeur"))))),"-")</f>
        <v>-</v>
      </c>
      <c r="P5469" s="20" t="str">
        <f>IF($D5469="Non",IF($B5469&lt;3,"-",IF('Synthese chemins'!P5469&gt;2,"Passeur",IF('Synthese chemins'!P5469&lt;1,"-",IF('Synthese chemins'!P5469&lt;2,IF(P$1=$Y5469,"-",IF(P$1=$AA5469,"-","Passeur")),IF(P$1=$Y5469,IF(P$1=AK5469,"-","Passeur"),"Passeur"))))),"-")</f>
        <v>-</v>
      </c>
      <c r="Q5469" s="20" t="str">
        <f>IF($D5469="Non",IF($B5469&lt;3,"-",IF('Synthese chemins'!Q5469&gt;2,"Passeur",IF('Synthese chemins'!Q5469&lt;1,"-",IF('Synthese chemins'!Q5469&lt;2,IF(Q$1=$Y5469,"-",IF(Q$1=$AA5469,"-","Passeur")),IF(Q$1=$Y5469,IF(Q$1=AL5469,"-","Passeur"),"Passeur"))))),"-")</f>
        <v>Passeur</v>
      </c>
      <c r="R5469" s="20" t="str">
        <f>IF($D5469="Non",IF($B5469&lt;3,"-",IF('Synthese chemins'!R5469&gt;2,"Passeur",IF('Synthese chemins'!R5469&lt;1,"-",IF('Synthese chemins'!R5469&lt;2,IF(R$1=$Y5469,"-",IF(R$1=$AA5469,"-","Passeur")),IF(R$1=$Y5469,IF(R$1=AM5469,"-","Passeur"),"Passeur"))))),"-")</f>
        <v>-</v>
      </c>
      <c r="S5469" s="20" t="str">
        <f>IF($D5469="Non",IF($B5469&lt;3,"-",IF('Synthese chemins'!S5469&gt;2,"Passeur",IF('Synthese chemins'!S5469&lt;1,"-",IF('Synthese chemins'!S5469&lt;2,IF(S$1=$Y5469,"-",IF(S$1=$AA5469,"-","Passeur")),IF(S$1=$Y5469,IF(S$1=AN5469,"-","Passeur"),"Passeur"))))),"-")</f>
        <v>-</v>
      </c>
      <c r="T5469" s="20" t="str">
        <f>IF($D5469="Non",IF($B5469&lt;3,"-",IF('Synthese chemins'!T5469&gt;2,"Passeur",IF('Synthese chemins'!T5469&lt;1,"-",IF('Synthese chemins'!T5469&lt;2,IF(T$1=$Y5469,"-",IF(T$1=$AA5469,"-","Passeur")),IF(T$1=$Y5469,IF(T$1=AO5469,"-","Passeur"),"Passeur"))))),"-")</f>
        <v>-</v>
      </c>
      <c r="U5469" s="20" t="str">
        <f>IF($D5469="Non",IF($B5469&lt;3,"-",IF('Synthese chemins'!U5469&gt;2,"Passeur",IF('Synthese chemins'!U5469&lt;1,"-",IF('Synthese chemins'!U5469&lt;2,IF(U$1=$Y5469,"-",IF(U$1=$AA5469,"-","Passeur")),IF(U$1=$Y5469,IF(U$1=AP5469,"-","Passeur"),"Passeur"))))),"-")</f>
        <v>-</v>
      </c>
      <c r="V5469" s="20" t="str">
        <f>IF($D5469="Non",IF($B5469&lt;3,"-",IF('Synthese chemins'!V5469&gt;2,"Passeur",IF('Synthese chemins'!V5469&lt;1,"-",IF('Synthese chemins'!V5469&lt;2,IF(V$1=$Y5469,"-",IF(V$1=$AA5469,"-","Passeur")),IF(V$1=$Y5469,IF(V$1=AQ5469,"-","Passeur"),"Passeur"))))),"-")</f>
        <v>-</v>
      </c>
      <c r="W5469" s="20" t="str">
        <f>IF($D5469="Non",IF($B5469&lt;3,"-",IF('Synthese chemins'!W5469&gt;2,"Passeur",IF('Synthese chemins'!W5469&lt;1,"-",IF('Synthese chemins'!W5469&lt;2,IF(W$1=$Y5469,"-",IF(W$1=$AA5469,"-","Passeur")),IF(W$1=$Y5469,IF(W$1=AR5469,"-","Passeur"),"Passeur"))))),"-")</f>
        <v>-</v>
      </c>
      <c r="X5469" s="20" t="str">
        <f>IF($D5469="Non",IF($B5469&lt;3,"-",IF('Synthese chemins'!X5469&gt;2,"Passeur",IF('Synthese chemins'!X5469&lt;1,"-",IF('Synthese chemins'!X5469&lt;2,IF(X$1=$Y5469,"-",IF(X$1=$AA5469,"-","Passeur")),IF(X$1=$Y5469,IF(X$1=AS5469,"-","Passeur"),"Passeur"))))),"-")</f>
        <v>-</v>
      </c>
      <c r="Y5469" s="33" t="str">
        <f>'Chemins de conversion les plus '!G5469</f>
        <v>Direct</v>
      </c>
      <c r="Z5469" s="20">
        <f t="shared" si="1876"/>
        <v>2</v>
      </c>
      <c r="AA5469" s="33" t="str">
        <f>'Chemins de conversion les plus '!I5469</f>
        <v>Direct</v>
      </c>
      <c r="AB5469" s="5"/>
      <c r="AC5469" s="20">
        <f ca="1">'Synthese chemins'!Z5469</f>
        <v>1</v>
      </c>
      <c r="AD5469" s="19">
        <f>'Synthese chemins'!AA5469</f>
        <v>0</v>
      </c>
      <c r="AE5469" s="20">
        <f ca="1">'Synthese chemins'!AB5469</f>
        <v>0.04</v>
      </c>
      <c r="AF5469" s="19">
        <f>'Synthese chemins'!AC5469</f>
        <v>0</v>
      </c>
      <c r="AH5469" s="2" t="str">
        <f t="shared" si="1877"/>
        <v>-</v>
      </c>
      <c r="AI5469" s="2">
        <f t="shared" ca="1" si="1878"/>
        <v>1</v>
      </c>
      <c r="AJ5469" s="2" t="str">
        <f t="shared" si="1879"/>
        <v>-</v>
      </c>
      <c r="AK5469" s="2" t="str">
        <f t="shared" si="1880"/>
        <v>-</v>
      </c>
      <c r="AL5469" s="2" t="str">
        <f t="shared" si="1881"/>
        <v>-</v>
      </c>
      <c r="AM5469" s="2" t="str">
        <f t="shared" si="1882"/>
        <v>-</v>
      </c>
      <c r="AN5469" s="2" t="str">
        <f t="shared" si="1883"/>
        <v>-</v>
      </c>
      <c r="AO5469" s="2" t="str">
        <f t="shared" si="1884"/>
        <v>-</v>
      </c>
      <c r="AP5469" s="2" t="str">
        <f t="shared" si="1885"/>
        <v>-</v>
      </c>
      <c r="AQ5469" s="2" t="str">
        <f t="shared" si="1886"/>
        <v>-</v>
      </c>
      <c r="AR5469" s="2" t="str">
        <f t="shared" si="1887"/>
        <v>-</v>
      </c>
      <c r="AS5469" s="2" t="str">
        <f t="shared" si="1888"/>
        <v>-</v>
      </c>
      <c r="AT5469" s="2">
        <f t="shared" ca="1" si="1889"/>
        <v>1</v>
      </c>
      <c r="AU5469" s="2" t="str">
        <f t="shared" si="1890"/>
        <v>-</v>
      </c>
      <c r="AV5469" s="2" t="str">
        <f t="shared" si="1891"/>
        <v>-</v>
      </c>
      <c r="AW5469" s="2" t="str">
        <f t="shared" si="1892"/>
        <v>-</v>
      </c>
      <c r="AX5469" s="2" t="str">
        <f t="shared" si="1893"/>
        <v>-</v>
      </c>
      <c r="AY5469" s="2" t="str">
        <f t="shared" si="1872"/>
        <v>-</v>
      </c>
      <c r="AZ5469" s="2" t="str">
        <f t="shared" si="1873"/>
        <v>-</v>
      </c>
      <c r="BA5469" s="2" t="str">
        <f t="shared" si="1874"/>
        <v>-</v>
      </c>
    </row>
    <row r="5470" spans="1:53">
      <c r="A5470" s="2">
        <f t="shared" si="1875"/>
        <v>5469</v>
      </c>
      <c r="B5470" s="2">
        <f>'Synthese chemins'!B5470</f>
        <v>25</v>
      </c>
      <c r="C5470" s="2">
        <f>'Synthese chemins'!C5470</f>
        <v>3</v>
      </c>
      <c r="D5470" s="2" t="str">
        <f>'Synthese chemins'!D5470</f>
        <v>Non</v>
      </c>
      <c r="E5470" s="20" t="str">
        <f>IF($D5470="Non",IF($B5470&lt;3,"-",IF('Synthese chemins'!E5470&gt;2,"Passeur",IF('Synthese chemins'!E5470&lt;1,"-",IF('Synthese chemins'!E5470&lt;2,IF(E$1=$Y5470,"-",IF(E$1=$AA5470,"-","Passeur")),IF(E$1=$Y5470,IF(E$1=Y5470,"-","Passeur"),"Passeur"))))),"-")</f>
        <v>-</v>
      </c>
      <c r="F5470" s="20" t="str">
        <f>IF($D5470="Non",IF($B5470&lt;3,"-",IF('Synthese chemins'!F5470&gt;2,"Passeur",IF('Synthese chemins'!F5470&lt;1,"-",IF('Synthese chemins'!F5470&lt;2,IF(F$1=$Y5470,"-",IF(F$1=$AA5470,"-","Passeur")),IF(F$1=$Y5470,IF(F$1=AA5470,"-","Passeur"),"Passeur"))))),"-")</f>
        <v>Passeur</v>
      </c>
      <c r="G5470" s="20" t="str">
        <f>IF($D5470="Non",IF($B5470&lt;3,"-",IF('Synthese chemins'!G5470&gt;2,"Passeur",IF('Synthese chemins'!G5470&lt;1,"-",IF('Synthese chemins'!G5470&lt;2,IF(G$1=$Y5470,"-",IF(G$1=$AA5470,"-","Passeur")),IF(G$1=$Y5470,IF(G$1=AB5470,"-","Passeur"),"Passeur"))))),"-")</f>
        <v>-</v>
      </c>
      <c r="H5470" s="20" t="str">
        <f>IF($D5470="Non",IF($B5470&lt;3,"-",IF('Synthese chemins'!H5470&gt;2,"Passeur",IF('Synthese chemins'!H5470&lt;1,"-",IF('Synthese chemins'!H5470&lt;2,IF(H$1=$Y5470,"-",IF(H$1=$AA5470,"-","Passeur")),IF(H$1=$Y5470,IF(H$1=AC5470,"-","Passeur"),"Passeur"))))),"-")</f>
        <v>-</v>
      </c>
      <c r="I5470" s="20" t="str">
        <f>IF($D5470="Non",IF($B5470&lt;3,"-",IF('Synthese chemins'!I5470&gt;2,"Passeur",IF('Synthese chemins'!I5470&lt;1,"-",IF('Synthese chemins'!I5470&lt;2,IF(I$1=$Y5470,"-",IF(I$1=$AA5470,"-","Passeur")),IF(I$1=$Y5470,IF(I$1=AD5470,"-","Passeur"),"Passeur"))))),"-")</f>
        <v>Passeur</v>
      </c>
      <c r="J5470" s="20" t="str">
        <f>IF($D5470="Non",IF($B5470&lt;3,"-",IF('Synthese chemins'!J5470&gt;2,"Passeur",IF('Synthese chemins'!J5470&lt;1,"-",IF('Synthese chemins'!J5470&lt;2,IF(J$1=$Y5470,"-",IF(J$1=$AA5470,"-","Passeur")),IF(J$1=$Y5470,IF(J$1=AE5470,"-","Passeur"),"Passeur"))))),"-")</f>
        <v>-</v>
      </c>
      <c r="K5470" s="20" t="str">
        <f>IF($D5470="Non",IF($B5470&lt;3,"-",IF('Synthese chemins'!K5470&gt;2,"Passeur",IF('Synthese chemins'!K5470&lt;1,"-",IF('Synthese chemins'!K5470&lt;2,IF(K$1=$Y5470,"-",IF(K$1=$AA5470,"-","Passeur")),IF(K$1=$Y5470,IF(K$1=AF5470,"-","Passeur"),"Passeur"))))),"-")</f>
        <v>-</v>
      </c>
      <c r="L5470" s="20" t="str">
        <f>IF($D5470="Non",IF($B5470&lt;3,"-",IF('Synthese chemins'!L5470&gt;2,"Passeur",IF('Synthese chemins'!L5470&lt;1,"-",IF('Synthese chemins'!L5470&lt;2,IF(L$1=$Y5470,"-",IF(L$1=$AA5470,"-","Passeur")),IF(L$1=$Y5470,IF(L$1=AG5470,"-","Passeur"),"Passeur"))))),"-")</f>
        <v>-</v>
      </c>
      <c r="M5470" s="20" t="str">
        <f>IF($D5470="Non",IF($B5470&lt;3,"-",IF('Synthese chemins'!M5470&gt;2,"Passeur",IF('Synthese chemins'!M5470&lt;1,"-",IF('Synthese chemins'!M5470&lt;2,IF(M$1=$Y5470,"-",IF(M$1=$AA5470,"-","Passeur")),IF(M$1=$Y5470,IF(M$1=AH5470,"-","Passeur"),"Passeur"))))),"-")</f>
        <v>-</v>
      </c>
      <c r="N5470" s="20" t="str">
        <f>IF($D5470="Non",IF($B5470&lt;3,"-",IF('Synthese chemins'!N5470&gt;2,"Passeur",IF('Synthese chemins'!N5470&lt;1,"-",IF('Synthese chemins'!N5470&lt;2,IF(N$1=$Y5470,"-",IF(N$1=$AA5470,"-","Passeur")),IF(N$1=$Y5470,IF(N$1=AI5470,"-","Passeur"),"Passeur"))))),"-")</f>
        <v>-</v>
      </c>
      <c r="O5470" s="20" t="str">
        <f>IF($D5470="Non",IF($B5470&lt;3,"-",IF('Synthese chemins'!O5470&gt;2,"Passeur",IF('Synthese chemins'!O5470&lt;1,"-",IF('Synthese chemins'!O5470&lt;2,IF(O$1=$Y5470,"-",IF(O$1=$AA5470,"-","Passeur")),IF(O$1=$Y5470,IF(O$1=AJ5470,"-","Passeur"),"Passeur"))))),"-")</f>
        <v>-</v>
      </c>
      <c r="P5470" s="20" t="str">
        <f>IF($D5470="Non",IF($B5470&lt;3,"-",IF('Synthese chemins'!P5470&gt;2,"Passeur",IF('Synthese chemins'!P5470&lt;1,"-",IF('Synthese chemins'!P5470&lt;2,IF(P$1=$Y5470,"-",IF(P$1=$AA5470,"-","Passeur")),IF(P$1=$Y5470,IF(P$1=AK5470,"-","Passeur"),"Passeur"))))),"-")</f>
        <v>-</v>
      </c>
      <c r="Q5470" s="20" t="str">
        <f>IF($D5470="Non",IF($B5470&lt;3,"-",IF('Synthese chemins'!Q5470&gt;2,"Passeur",IF('Synthese chemins'!Q5470&lt;1,"-",IF('Synthese chemins'!Q5470&lt;2,IF(Q$1=$Y5470,"-",IF(Q$1=$AA5470,"-","Passeur")),IF(Q$1=$Y5470,IF(Q$1=AL5470,"-","Passeur"),"Passeur"))))),"-")</f>
        <v>-</v>
      </c>
      <c r="R5470" s="20" t="str">
        <f>IF($D5470="Non",IF($B5470&lt;3,"-",IF('Synthese chemins'!R5470&gt;2,"Passeur",IF('Synthese chemins'!R5470&lt;1,"-",IF('Synthese chemins'!R5470&lt;2,IF(R$1=$Y5470,"-",IF(R$1=$AA5470,"-","Passeur")),IF(R$1=$Y5470,IF(R$1=AM5470,"-","Passeur"),"Passeur"))))),"-")</f>
        <v>Passeur</v>
      </c>
      <c r="S5470" s="20" t="str">
        <f>IF($D5470="Non",IF($B5470&lt;3,"-",IF('Synthese chemins'!S5470&gt;2,"Passeur",IF('Synthese chemins'!S5470&lt;1,"-",IF('Synthese chemins'!S5470&lt;2,IF(S$1=$Y5470,"-",IF(S$1=$AA5470,"-","Passeur")),IF(S$1=$Y5470,IF(S$1=AN5470,"-","Passeur"),"Passeur"))))),"-")</f>
        <v>-</v>
      </c>
      <c r="T5470" s="20" t="str">
        <f>IF($D5470="Non",IF($B5470&lt;3,"-",IF('Synthese chemins'!T5470&gt;2,"Passeur",IF('Synthese chemins'!T5470&lt;1,"-",IF('Synthese chemins'!T5470&lt;2,IF(T$1=$Y5470,"-",IF(T$1=$AA5470,"-","Passeur")),IF(T$1=$Y5470,IF(T$1=AO5470,"-","Passeur"),"Passeur"))))),"-")</f>
        <v>-</v>
      </c>
      <c r="U5470" s="20" t="str">
        <f>IF($D5470="Non",IF($B5470&lt;3,"-",IF('Synthese chemins'!U5470&gt;2,"Passeur",IF('Synthese chemins'!U5470&lt;1,"-",IF('Synthese chemins'!U5470&lt;2,IF(U$1=$Y5470,"-",IF(U$1=$AA5470,"-","Passeur")),IF(U$1=$Y5470,IF(U$1=AP5470,"-","Passeur"),"Passeur"))))),"-")</f>
        <v>-</v>
      </c>
      <c r="V5470" s="20" t="str">
        <f>IF($D5470="Non",IF($B5470&lt;3,"-",IF('Synthese chemins'!V5470&gt;2,"Passeur",IF('Synthese chemins'!V5470&lt;1,"-",IF('Synthese chemins'!V5470&lt;2,IF(V$1=$Y5470,"-",IF(V$1=$AA5470,"-","Passeur")),IF(V$1=$Y5470,IF(V$1=AQ5470,"-","Passeur"),"Passeur"))))),"-")</f>
        <v>-</v>
      </c>
      <c r="W5470" s="20" t="str">
        <f>IF($D5470="Non",IF($B5470&lt;3,"-",IF('Synthese chemins'!W5470&gt;2,"Passeur",IF('Synthese chemins'!W5470&lt;1,"-",IF('Synthese chemins'!W5470&lt;2,IF(W$1=$Y5470,"-",IF(W$1=$AA5470,"-","Passeur")),IF(W$1=$Y5470,IF(W$1=AR5470,"-","Passeur"),"Passeur"))))),"-")</f>
        <v>-</v>
      </c>
      <c r="X5470" s="20" t="str">
        <f>IF($D5470="Non",IF($B5470&lt;3,"-",IF('Synthese chemins'!X5470&gt;2,"Passeur",IF('Synthese chemins'!X5470&lt;1,"-",IF('Synthese chemins'!X5470&lt;2,IF(X$1=$Y5470,"-",IF(X$1=$AA5470,"-","Passeur")),IF(X$1=$Y5470,IF(X$1=AS5470,"-","Passeur"),"Passeur"))))),"-")</f>
        <v>-</v>
      </c>
      <c r="Y5470" s="33" t="str">
        <f>'Chemins de conversion les plus '!G5470</f>
        <v>Direct</v>
      </c>
      <c r="Z5470" s="20">
        <f t="shared" si="1876"/>
        <v>3</v>
      </c>
      <c r="AA5470" s="33" t="str">
        <f>'Chemins de conversion les plus '!I5470</f>
        <v>Direct</v>
      </c>
      <c r="AB5470" s="5"/>
      <c r="AC5470" s="20">
        <f ca="1">'Synthese chemins'!Z5470</f>
        <v>1</v>
      </c>
      <c r="AD5470" s="19">
        <f>'Synthese chemins'!AA5470</f>
        <v>0</v>
      </c>
      <c r="AE5470" s="20">
        <f ca="1">'Synthese chemins'!AB5470</f>
        <v>0.04</v>
      </c>
      <c r="AF5470" s="19">
        <f>'Synthese chemins'!AC5470</f>
        <v>0</v>
      </c>
      <c r="AH5470" s="2" t="str">
        <f t="shared" si="1877"/>
        <v>-</v>
      </c>
      <c r="AI5470" s="2">
        <f t="shared" ca="1" si="1878"/>
        <v>1</v>
      </c>
      <c r="AJ5470" s="2" t="str">
        <f t="shared" si="1879"/>
        <v>-</v>
      </c>
      <c r="AK5470" s="2" t="str">
        <f t="shared" si="1880"/>
        <v>-</v>
      </c>
      <c r="AL5470" s="2">
        <f t="shared" ca="1" si="1881"/>
        <v>1</v>
      </c>
      <c r="AM5470" s="2" t="str">
        <f t="shared" si="1882"/>
        <v>-</v>
      </c>
      <c r="AN5470" s="2" t="str">
        <f t="shared" si="1883"/>
        <v>-</v>
      </c>
      <c r="AO5470" s="2" t="str">
        <f t="shared" si="1884"/>
        <v>-</v>
      </c>
      <c r="AP5470" s="2" t="str">
        <f t="shared" si="1885"/>
        <v>-</v>
      </c>
      <c r="AQ5470" s="2" t="str">
        <f t="shared" si="1886"/>
        <v>-</v>
      </c>
      <c r="AR5470" s="2" t="str">
        <f t="shared" si="1887"/>
        <v>-</v>
      </c>
      <c r="AS5470" s="2" t="str">
        <f t="shared" si="1888"/>
        <v>-</v>
      </c>
      <c r="AT5470" s="2" t="str">
        <f t="shared" si="1889"/>
        <v>-</v>
      </c>
      <c r="AU5470" s="2">
        <f t="shared" ca="1" si="1890"/>
        <v>1</v>
      </c>
      <c r="AV5470" s="2" t="str">
        <f t="shared" si="1891"/>
        <v>-</v>
      </c>
      <c r="AW5470" s="2" t="str">
        <f t="shared" si="1892"/>
        <v>-</v>
      </c>
      <c r="AX5470" s="2" t="str">
        <f t="shared" si="1893"/>
        <v>-</v>
      </c>
      <c r="AY5470" s="2" t="str">
        <f t="shared" si="1872"/>
        <v>-</v>
      </c>
      <c r="AZ5470" s="2" t="str">
        <f t="shared" si="1873"/>
        <v>-</v>
      </c>
      <c r="BA5470" s="2" t="str">
        <f t="shared" si="1874"/>
        <v>-</v>
      </c>
    </row>
    <row r="5471" spans="1:53">
      <c r="A5471" s="2">
        <f t="shared" si="1875"/>
        <v>5470</v>
      </c>
      <c r="B5471" s="2">
        <f>'Synthese chemins'!B5471</f>
        <v>25</v>
      </c>
      <c r="C5471" s="2">
        <f>'Synthese chemins'!C5471</f>
        <v>4</v>
      </c>
      <c r="D5471" s="2" t="str">
        <f>'Synthese chemins'!D5471</f>
        <v>Non</v>
      </c>
      <c r="E5471" s="20" t="str">
        <f>IF($D5471="Non",IF($B5471&lt;3,"-",IF('Synthese chemins'!E5471&gt;2,"Passeur",IF('Synthese chemins'!E5471&lt;1,"-",IF('Synthese chemins'!E5471&lt;2,IF(E$1=$Y5471,"-",IF(E$1=$AA5471,"-","Passeur")),IF(E$1=$Y5471,IF(E$1=Y5471,"-","Passeur"),"Passeur"))))),"-")</f>
        <v>-</v>
      </c>
      <c r="F5471" s="20" t="str">
        <f>IF($D5471="Non",IF($B5471&lt;3,"-",IF('Synthese chemins'!F5471&gt;2,"Passeur",IF('Synthese chemins'!F5471&lt;1,"-",IF('Synthese chemins'!F5471&lt;2,IF(F$1=$Y5471,"-",IF(F$1=$AA5471,"-","Passeur")),IF(F$1=$Y5471,IF(F$1=AA5471,"-","Passeur"),"Passeur"))))),"-")</f>
        <v>Passeur</v>
      </c>
      <c r="G5471" s="20" t="str">
        <f>IF($D5471="Non",IF($B5471&lt;3,"-",IF('Synthese chemins'!G5471&gt;2,"Passeur",IF('Synthese chemins'!G5471&lt;1,"-",IF('Synthese chemins'!G5471&lt;2,IF(G$1=$Y5471,"-",IF(G$1=$AA5471,"-","Passeur")),IF(G$1=$Y5471,IF(G$1=AB5471,"-","Passeur"),"Passeur"))))),"-")</f>
        <v>-</v>
      </c>
      <c r="H5471" s="20" t="str">
        <f>IF($D5471="Non",IF($B5471&lt;3,"-",IF('Synthese chemins'!H5471&gt;2,"Passeur",IF('Synthese chemins'!H5471&lt;1,"-",IF('Synthese chemins'!H5471&lt;2,IF(H$1=$Y5471,"-",IF(H$1=$AA5471,"-","Passeur")),IF(H$1=$Y5471,IF(H$1=AC5471,"-","Passeur"),"Passeur"))))),"-")</f>
        <v>-</v>
      </c>
      <c r="I5471" s="20" t="str">
        <f>IF($D5471="Non",IF($B5471&lt;3,"-",IF('Synthese chemins'!I5471&gt;2,"Passeur",IF('Synthese chemins'!I5471&lt;1,"-",IF('Synthese chemins'!I5471&lt;2,IF(I$1=$Y5471,"-",IF(I$1=$AA5471,"-","Passeur")),IF(I$1=$Y5471,IF(I$1=AD5471,"-","Passeur"),"Passeur"))))),"-")</f>
        <v>Passeur</v>
      </c>
      <c r="J5471" s="20" t="str">
        <f>IF($D5471="Non",IF($B5471&lt;3,"-",IF('Synthese chemins'!J5471&gt;2,"Passeur",IF('Synthese chemins'!J5471&lt;1,"-",IF('Synthese chemins'!J5471&lt;2,IF(J$1=$Y5471,"-",IF(J$1=$AA5471,"-","Passeur")),IF(J$1=$Y5471,IF(J$1=AE5471,"-","Passeur"),"Passeur"))))),"-")</f>
        <v>-</v>
      </c>
      <c r="K5471" s="20" t="str">
        <f>IF($D5471="Non",IF($B5471&lt;3,"-",IF('Synthese chemins'!K5471&gt;2,"Passeur",IF('Synthese chemins'!K5471&lt;1,"-",IF('Synthese chemins'!K5471&lt;2,IF(K$1=$Y5471,"-",IF(K$1=$AA5471,"-","Passeur")),IF(K$1=$Y5471,IF(K$1=AF5471,"-","Passeur"),"Passeur"))))),"-")</f>
        <v>-</v>
      </c>
      <c r="L5471" s="20" t="str">
        <f>IF($D5471="Non",IF($B5471&lt;3,"-",IF('Synthese chemins'!L5471&gt;2,"Passeur",IF('Synthese chemins'!L5471&lt;1,"-",IF('Synthese chemins'!L5471&lt;2,IF(L$1=$Y5471,"-",IF(L$1=$AA5471,"-","Passeur")),IF(L$1=$Y5471,IF(L$1=AG5471,"-","Passeur"),"Passeur"))))),"-")</f>
        <v>-</v>
      </c>
      <c r="M5471" s="20" t="str">
        <f>IF($D5471="Non",IF($B5471&lt;3,"-",IF('Synthese chemins'!M5471&gt;2,"Passeur",IF('Synthese chemins'!M5471&lt;1,"-",IF('Synthese chemins'!M5471&lt;2,IF(M$1=$Y5471,"-",IF(M$1=$AA5471,"-","Passeur")),IF(M$1=$Y5471,IF(M$1=AH5471,"-","Passeur"),"Passeur"))))),"-")</f>
        <v>-</v>
      </c>
      <c r="N5471" s="20" t="str">
        <f>IF($D5471="Non",IF($B5471&lt;3,"-",IF('Synthese chemins'!N5471&gt;2,"Passeur",IF('Synthese chemins'!N5471&lt;1,"-",IF('Synthese chemins'!N5471&lt;2,IF(N$1=$Y5471,"-",IF(N$1=$AA5471,"-","Passeur")),IF(N$1=$Y5471,IF(N$1=AI5471,"-","Passeur"),"Passeur"))))),"-")</f>
        <v>Passeur</v>
      </c>
      <c r="O5471" s="20" t="str">
        <f>IF($D5471="Non",IF($B5471&lt;3,"-",IF('Synthese chemins'!O5471&gt;2,"Passeur",IF('Synthese chemins'!O5471&lt;1,"-",IF('Synthese chemins'!O5471&lt;2,IF(O$1=$Y5471,"-",IF(O$1=$AA5471,"-","Passeur")),IF(O$1=$Y5471,IF(O$1=AJ5471,"-","Passeur"),"Passeur"))))),"-")</f>
        <v>-</v>
      </c>
      <c r="P5471" s="20" t="str">
        <f>IF($D5471="Non",IF($B5471&lt;3,"-",IF('Synthese chemins'!P5471&gt;2,"Passeur",IF('Synthese chemins'!P5471&lt;1,"-",IF('Synthese chemins'!P5471&lt;2,IF(P$1=$Y5471,"-",IF(P$1=$AA5471,"-","Passeur")),IF(P$1=$Y5471,IF(P$1=AK5471,"-","Passeur"),"Passeur"))))),"-")</f>
        <v>-</v>
      </c>
      <c r="Q5471" s="20" t="str">
        <f>IF($D5471="Non",IF($B5471&lt;3,"-",IF('Synthese chemins'!Q5471&gt;2,"Passeur",IF('Synthese chemins'!Q5471&lt;1,"-",IF('Synthese chemins'!Q5471&lt;2,IF(Q$1=$Y5471,"-",IF(Q$1=$AA5471,"-","Passeur")),IF(Q$1=$Y5471,IF(Q$1=AL5471,"-","Passeur"),"Passeur"))))),"-")</f>
        <v>Passeur</v>
      </c>
      <c r="R5471" s="20" t="str">
        <f>IF($D5471="Non",IF($B5471&lt;3,"-",IF('Synthese chemins'!R5471&gt;2,"Passeur",IF('Synthese chemins'!R5471&lt;1,"-",IF('Synthese chemins'!R5471&lt;2,IF(R$1=$Y5471,"-",IF(R$1=$AA5471,"-","Passeur")),IF(R$1=$Y5471,IF(R$1=AM5471,"-","Passeur"),"Passeur"))))),"-")</f>
        <v>-</v>
      </c>
      <c r="S5471" s="20" t="str">
        <f>IF($D5471="Non",IF($B5471&lt;3,"-",IF('Synthese chemins'!S5471&gt;2,"Passeur",IF('Synthese chemins'!S5471&lt;1,"-",IF('Synthese chemins'!S5471&lt;2,IF(S$1=$Y5471,"-",IF(S$1=$AA5471,"-","Passeur")),IF(S$1=$Y5471,IF(S$1=AN5471,"-","Passeur"),"Passeur"))))),"-")</f>
        <v>-</v>
      </c>
      <c r="T5471" s="20" t="str">
        <f>IF($D5471="Non",IF($B5471&lt;3,"-",IF('Synthese chemins'!T5471&gt;2,"Passeur",IF('Synthese chemins'!T5471&lt;1,"-",IF('Synthese chemins'!T5471&lt;2,IF(T$1=$Y5471,"-",IF(T$1=$AA5471,"-","Passeur")),IF(T$1=$Y5471,IF(T$1=AO5471,"-","Passeur"),"Passeur"))))),"-")</f>
        <v>-</v>
      </c>
      <c r="U5471" s="20" t="str">
        <f>IF($D5471="Non",IF($B5471&lt;3,"-",IF('Synthese chemins'!U5471&gt;2,"Passeur",IF('Synthese chemins'!U5471&lt;1,"-",IF('Synthese chemins'!U5471&lt;2,IF(U$1=$Y5471,"-",IF(U$1=$AA5471,"-","Passeur")),IF(U$1=$Y5471,IF(U$1=AP5471,"-","Passeur"),"Passeur"))))),"-")</f>
        <v>-</v>
      </c>
      <c r="V5471" s="20" t="str">
        <f>IF($D5471="Non",IF($B5471&lt;3,"-",IF('Synthese chemins'!V5471&gt;2,"Passeur",IF('Synthese chemins'!V5471&lt;1,"-",IF('Synthese chemins'!V5471&lt;2,IF(V$1=$Y5471,"-",IF(V$1=$AA5471,"-","Passeur")),IF(V$1=$Y5471,IF(V$1=AQ5471,"-","Passeur"),"Passeur"))))),"-")</f>
        <v>-</v>
      </c>
      <c r="W5471" s="20" t="str">
        <f>IF($D5471="Non",IF($B5471&lt;3,"-",IF('Synthese chemins'!W5471&gt;2,"Passeur",IF('Synthese chemins'!W5471&lt;1,"-",IF('Synthese chemins'!W5471&lt;2,IF(W$1=$Y5471,"-",IF(W$1=$AA5471,"-","Passeur")),IF(W$1=$Y5471,IF(W$1=AR5471,"-","Passeur"),"Passeur"))))),"-")</f>
        <v>-</v>
      </c>
      <c r="X5471" s="20" t="str">
        <f>IF($D5471="Non",IF($B5471&lt;3,"-",IF('Synthese chemins'!X5471&gt;2,"Passeur",IF('Synthese chemins'!X5471&lt;1,"-",IF('Synthese chemins'!X5471&lt;2,IF(X$1=$Y5471,"-",IF(X$1=$AA5471,"-","Passeur")),IF(X$1=$Y5471,IF(X$1=AS5471,"-","Passeur"),"Passeur"))))),"-")</f>
        <v>-</v>
      </c>
      <c r="Y5471" s="33" t="str">
        <f>'Chemins de conversion les plus '!G5471</f>
        <v>Direct</v>
      </c>
      <c r="Z5471" s="20">
        <f t="shared" si="1876"/>
        <v>4</v>
      </c>
      <c r="AA5471" s="33" t="str">
        <f>'Chemins de conversion les plus '!I5471</f>
        <v>SEA // Adwords Branding</v>
      </c>
      <c r="AB5471" s="5"/>
      <c r="AC5471" s="20">
        <f ca="1">'Synthese chemins'!Z5471</f>
        <v>1</v>
      </c>
      <c r="AD5471" s="19">
        <f>'Synthese chemins'!AA5471</f>
        <v>0</v>
      </c>
      <c r="AE5471" s="20">
        <f ca="1">'Synthese chemins'!AB5471</f>
        <v>0.04</v>
      </c>
      <c r="AF5471" s="19">
        <f>'Synthese chemins'!AC5471</f>
        <v>0</v>
      </c>
      <c r="AH5471" s="2" t="str">
        <f t="shared" si="1877"/>
        <v>-</v>
      </c>
      <c r="AI5471" s="2">
        <f t="shared" ca="1" si="1878"/>
        <v>1</v>
      </c>
      <c r="AJ5471" s="2" t="str">
        <f t="shared" si="1879"/>
        <v>-</v>
      </c>
      <c r="AK5471" s="2" t="str">
        <f t="shared" si="1880"/>
        <v>-</v>
      </c>
      <c r="AL5471" s="2">
        <f t="shared" ca="1" si="1881"/>
        <v>1</v>
      </c>
      <c r="AM5471" s="2" t="str">
        <f t="shared" si="1882"/>
        <v>-</v>
      </c>
      <c r="AN5471" s="2" t="str">
        <f t="shared" si="1883"/>
        <v>-</v>
      </c>
      <c r="AO5471" s="2" t="str">
        <f t="shared" si="1884"/>
        <v>-</v>
      </c>
      <c r="AP5471" s="2" t="str">
        <f t="shared" si="1885"/>
        <v>-</v>
      </c>
      <c r="AQ5471" s="2">
        <f t="shared" ca="1" si="1886"/>
        <v>1</v>
      </c>
      <c r="AR5471" s="2" t="str">
        <f t="shared" si="1887"/>
        <v>-</v>
      </c>
      <c r="AS5471" s="2" t="str">
        <f t="shared" si="1888"/>
        <v>-</v>
      </c>
      <c r="AT5471" s="2">
        <f t="shared" ca="1" si="1889"/>
        <v>1</v>
      </c>
      <c r="AU5471" s="2" t="str">
        <f t="shared" si="1890"/>
        <v>-</v>
      </c>
      <c r="AV5471" s="2" t="str">
        <f t="shared" si="1891"/>
        <v>-</v>
      </c>
      <c r="AW5471" s="2" t="str">
        <f t="shared" si="1892"/>
        <v>-</v>
      </c>
      <c r="AX5471" s="2" t="str">
        <f t="shared" si="1893"/>
        <v>-</v>
      </c>
      <c r="AY5471" s="2" t="str">
        <f t="shared" si="1872"/>
        <v>-</v>
      </c>
      <c r="AZ5471" s="2" t="str">
        <f t="shared" si="1873"/>
        <v>-</v>
      </c>
      <c r="BA5471" s="2" t="str">
        <f t="shared" si="1874"/>
        <v>-</v>
      </c>
    </row>
    <row r="5472" spans="1:53">
      <c r="A5472" s="2">
        <f t="shared" si="1875"/>
        <v>5471</v>
      </c>
      <c r="B5472" s="2">
        <f>'Synthese chemins'!B5472</f>
        <v>26</v>
      </c>
      <c r="C5472" s="2">
        <f>'Synthese chemins'!C5472</f>
        <v>2</v>
      </c>
      <c r="D5472" s="2" t="str">
        <f>'Synthese chemins'!D5472</f>
        <v>Non</v>
      </c>
      <c r="E5472" s="20" t="str">
        <f>IF($D5472="Non",IF($B5472&lt;3,"-",IF('Synthese chemins'!E5472&gt;2,"Passeur",IF('Synthese chemins'!E5472&lt;1,"-",IF('Synthese chemins'!E5472&lt;2,IF(E$1=$Y5472,"-",IF(E$1=$AA5472,"-","Passeur")),IF(E$1=$Y5472,IF(E$1=Y5472,"-","Passeur"),"Passeur"))))),"-")</f>
        <v>-</v>
      </c>
      <c r="F5472" s="20" t="str">
        <f>IF($D5472="Non",IF($B5472&lt;3,"-",IF('Synthese chemins'!F5472&gt;2,"Passeur",IF('Synthese chemins'!F5472&lt;1,"-",IF('Synthese chemins'!F5472&lt;2,IF(F$1=$Y5472,"-",IF(F$1=$AA5472,"-","Passeur")),IF(F$1=$Y5472,IF(F$1=AA5472,"-","Passeur"),"Passeur"))))),"-")</f>
        <v>Passeur</v>
      </c>
      <c r="G5472" s="20" t="str">
        <f>IF($D5472="Non",IF($B5472&lt;3,"-",IF('Synthese chemins'!G5472&gt;2,"Passeur",IF('Synthese chemins'!G5472&lt;1,"-",IF('Synthese chemins'!G5472&lt;2,IF(G$1=$Y5472,"-",IF(G$1=$AA5472,"-","Passeur")),IF(G$1=$Y5472,IF(G$1=AB5472,"-","Passeur"),"Passeur"))))),"-")</f>
        <v>-</v>
      </c>
      <c r="H5472" s="20" t="str">
        <f>IF($D5472="Non",IF($B5472&lt;3,"-",IF('Synthese chemins'!H5472&gt;2,"Passeur",IF('Synthese chemins'!H5472&lt;1,"-",IF('Synthese chemins'!H5472&lt;2,IF(H$1=$Y5472,"-",IF(H$1=$AA5472,"-","Passeur")),IF(H$1=$Y5472,IF(H$1=AC5472,"-","Passeur"),"Passeur"))))),"-")</f>
        <v>-</v>
      </c>
      <c r="I5472" s="20" t="str">
        <f>IF($D5472="Non",IF($B5472&lt;3,"-",IF('Synthese chemins'!I5472&gt;2,"Passeur",IF('Synthese chemins'!I5472&lt;1,"-",IF('Synthese chemins'!I5472&lt;2,IF(I$1=$Y5472,"-",IF(I$1=$AA5472,"-","Passeur")),IF(I$1=$Y5472,IF(I$1=AD5472,"-","Passeur"),"Passeur"))))),"-")</f>
        <v>-</v>
      </c>
      <c r="J5472" s="20" t="str">
        <f>IF($D5472="Non",IF($B5472&lt;3,"-",IF('Synthese chemins'!J5472&gt;2,"Passeur",IF('Synthese chemins'!J5472&lt;1,"-",IF('Synthese chemins'!J5472&lt;2,IF(J$1=$Y5472,"-",IF(J$1=$AA5472,"-","Passeur")),IF(J$1=$Y5472,IF(J$1=AE5472,"-","Passeur"),"Passeur"))))),"-")</f>
        <v>-</v>
      </c>
      <c r="K5472" s="20" t="str">
        <f>IF($D5472="Non",IF($B5472&lt;3,"-",IF('Synthese chemins'!K5472&gt;2,"Passeur",IF('Synthese chemins'!K5472&lt;1,"-",IF('Synthese chemins'!K5472&lt;2,IF(K$1=$Y5472,"-",IF(K$1=$AA5472,"-","Passeur")),IF(K$1=$Y5472,IF(K$1=AF5472,"-","Passeur"),"Passeur"))))),"-")</f>
        <v>-</v>
      </c>
      <c r="L5472" s="20" t="str">
        <f>IF($D5472="Non",IF($B5472&lt;3,"-",IF('Synthese chemins'!L5472&gt;2,"Passeur",IF('Synthese chemins'!L5472&lt;1,"-",IF('Synthese chemins'!L5472&lt;2,IF(L$1=$Y5472,"-",IF(L$1=$AA5472,"-","Passeur")),IF(L$1=$Y5472,IF(L$1=AG5472,"-","Passeur"),"Passeur"))))),"-")</f>
        <v>-</v>
      </c>
      <c r="M5472" s="20" t="str">
        <f>IF($D5472="Non",IF($B5472&lt;3,"-",IF('Synthese chemins'!M5472&gt;2,"Passeur",IF('Synthese chemins'!M5472&lt;1,"-",IF('Synthese chemins'!M5472&lt;2,IF(M$1=$Y5472,"-",IF(M$1=$AA5472,"-","Passeur")),IF(M$1=$Y5472,IF(M$1=AH5472,"-","Passeur"),"Passeur"))))),"-")</f>
        <v>-</v>
      </c>
      <c r="N5472" s="20" t="str">
        <f>IF($D5472="Non",IF($B5472&lt;3,"-",IF('Synthese chemins'!N5472&gt;2,"Passeur",IF('Synthese chemins'!N5472&lt;1,"-",IF('Synthese chemins'!N5472&lt;2,IF(N$1=$Y5472,"-",IF(N$1=$AA5472,"-","Passeur")),IF(N$1=$Y5472,IF(N$1=AI5472,"-","Passeur"),"Passeur"))))),"-")</f>
        <v>-</v>
      </c>
      <c r="O5472" s="20" t="str">
        <f>IF($D5472="Non",IF($B5472&lt;3,"-",IF('Synthese chemins'!O5472&gt;2,"Passeur",IF('Synthese chemins'!O5472&lt;1,"-",IF('Synthese chemins'!O5472&lt;2,IF(O$1=$Y5472,"-",IF(O$1=$AA5472,"-","Passeur")),IF(O$1=$Y5472,IF(O$1=AJ5472,"-","Passeur"),"Passeur"))))),"-")</f>
        <v>-</v>
      </c>
      <c r="P5472" s="20" t="str">
        <f>IF($D5472="Non",IF($B5472&lt;3,"-",IF('Synthese chemins'!P5472&gt;2,"Passeur",IF('Synthese chemins'!P5472&lt;1,"-",IF('Synthese chemins'!P5472&lt;2,IF(P$1=$Y5472,"-",IF(P$1=$AA5472,"-","Passeur")),IF(P$1=$Y5472,IF(P$1=AK5472,"-","Passeur"),"Passeur"))))),"-")</f>
        <v>-</v>
      </c>
      <c r="Q5472" s="20" t="str">
        <f>IF($D5472="Non",IF($B5472&lt;3,"-",IF('Synthese chemins'!Q5472&gt;2,"Passeur",IF('Synthese chemins'!Q5472&lt;1,"-",IF('Synthese chemins'!Q5472&lt;2,IF(Q$1=$Y5472,"-",IF(Q$1=$AA5472,"-","Passeur")),IF(Q$1=$Y5472,IF(Q$1=AL5472,"-","Passeur"),"Passeur"))))),"-")</f>
        <v>-</v>
      </c>
      <c r="R5472" s="20" t="str">
        <f>IF($D5472="Non",IF($B5472&lt;3,"-",IF('Synthese chemins'!R5472&gt;2,"Passeur",IF('Synthese chemins'!R5472&lt;1,"-",IF('Synthese chemins'!R5472&lt;2,IF(R$1=$Y5472,"-",IF(R$1=$AA5472,"-","Passeur")),IF(R$1=$Y5472,IF(R$1=AM5472,"-","Passeur"),"Passeur"))))),"-")</f>
        <v>-</v>
      </c>
      <c r="S5472" s="20" t="str">
        <f>IF($D5472="Non",IF($B5472&lt;3,"-",IF('Synthese chemins'!S5472&gt;2,"Passeur",IF('Synthese chemins'!S5472&lt;1,"-",IF('Synthese chemins'!S5472&lt;2,IF(S$1=$Y5472,"-",IF(S$1=$AA5472,"-","Passeur")),IF(S$1=$Y5472,IF(S$1=AN5472,"-","Passeur"),"Passeur"))))),"-")</f>
        <v>-</v>
      </c>
      <c r="T5472" s="20" t="str">
        <f>IF($D5472="Non",IF($B5472&lt;3,"-",IF('Synthese chemins'!T5472&gt;2,"Passeur",IF('Synthese chemins'!T5472&lt;1,"-",IF('Synthese chemins'!T5472&lt;2,IF(T$1=$Y5472,"-",IF(T$1=$AA5472,"-","Passeur")),IF(T$1=$Y5472,IF(T$1=AO5472,"-","Passeur"),"Passeur"))))),"-")</f>
        <v>-</v>
      </c>
      <c r="U5472" s="20" t="str">
        <f>IF($D5472="Non",IF($B5472&lt;3,"-",IF('Synthese chemins'!U5472&gt;2,"Passeur",IF('Synthese chemins'!U5472&lt;1,"-",IF('Synthese chemins'!U5472&lt;2,IF(U$1=$Y5472,"-",IF(U$1=$AA5472,"-","Passeur")),IF(U$1=$Y5472,IF(U$1=AP5472,"-","Passeur"),"Passeur"))))),"-")</f>
        <v>-</v>
      </c>
      <c r="V5472" s="20" t="str">
        <f>IF($D5472="Non",IF($B5472&lt;3,"-",IF('Synthese chemins'!V5472&gt;2,"Passeur",IF('Synthese chemins'!V5472&lt;1,"-",IF('Synthese chemins'!V5472&lt;2,IF(V$1=$Y5472,"-",IF(V$1=$AA5472,"-","Passeur")),IF(V$1=$Y5472,IF(V$1=AQ5472,"-","Passeur"),"Passeur"))))),"-")</f>
        <v>-</v>
      </c>
      <c r="W5472" s="20" t="str">
        <f>IF($D5472="Non",IF($B5472&lt;3,"-",IF('Synthese chemins'!W5472&gt;2,"Passeur",IF('Synthese chemins'!W5472&lt;1,"-",IF('Synthese chemins'!W5472&lt;2,IF(W$1=$Y5472,"-",IF(W$1=$AA5472,"-","Passeur")),IF(W$1=$Y5472,IF(W$1=AR5472,"-","Passeur"),"Passeur"))))),"-")</f>
        <v>-</v>
      </c>
      <c r="X5472" s="20" t="str">
        <f>IF($D5472="Non",IF($B5472&lt;3,"-",IF('Synthese chemins'!X5472&gt;2,"Passeur",IF('Synthese chemins'!X5472&lt;1,"-",IF('Synthese chemins'!X5472&lt;2,IF(X$1=$Y5472,"-",IF(X$1=$AA5472,"-","Passeur")),IF(X$1=$Y5472,IF(X$1=AS5472,"-","Passeur"),"Passeur"))))),"-")</f>
        <v>-</v>
      </c>
      <c r="Y5472" s="33" t="str">
        <f>'Chemins de conversion les plus '!G5472</f>
        <v>SEA // PLA</v>
      </c>
      <c r="Z5472" s="20">
        <f t="shared" si="1876"/>
        <v>1</v>
      </c>
      <c r="AA5472" s="33" t="str">
        <f>'Chemins de conversion les plus '!I5472</f>
        <v>Direct</v>
      </c>
      <c r="AB5472" s="5"/>
      <c r="AC5472" s="20">
        <f ca="1">'Synthese chemins'!Z5472</f>
        <v>2</v>
      </c>
      <c r="AD5472" s="19">
        <f>'Synthese chemins'!AA5472</f>
        <v>18.739999999999998</v>
      </c>
      <c r="AE5472" s="20">
        <f ca="1">'Synthese chemins'!AB5472</f>
        <v>7.6923076923076927E-2</v>
      </c>
      <c r="AF5472" s="19">
        <f>'Synthese chemins'!AC5472</f>
        <v>0.72076923076923072</v>
      </c>
      <c r="AH5472" s="2" t="str">
        <f t="shared" si="1877"/>
        <v>-</v>
      </c>
      <c r="AI5472" s="2">
        <f t="shared" ca="1" si="1878"/>
        <v>2</v>
      </c>
      <c r="AJ5472" s="2" t="str">
        <f t="shared" si="1879"/>
        <v>-</v>
      </c>
      <c r="AK5472" s="2" t="str">
        <f t="shared" si="1880"/>
        <v>-</v>
      </c>
      <c r="AL5472" s="2" t="str">
        <f t="shared" si="1881"/>
        <v>-</v>
      </c>
      <c r="AM5472" s="2" t="str">
        <f t="shared" si="1882"/>
        <v>-</v>
      </c>
      <c r="AN5472" s="2" t="str">
        <f t="shared" si="1883"/>
        <v>-</v>
      </c>
      <c r="AO5472" s="2" t="str">
        <f t="shared" si="1884"/>
        <v>-</v>
      </c>
      <c r="AP5472" s="2" t="str">
        <f t="shared" si="1885"/>
        <v>-</v>
      </c>
      <c r="AQ5472" s="2" t="str">
        <f t="shared" si="1886"/>
        <v>-</v>
      </c>
      <c r="AR5472" s="2" t="str">
        <f t="shared" si="1887"/>
        <v>-</v>
      </c>
      <c r="AS5472" s="2" t="str">
        <f t="shared" si="1888"/>
        <v>-</v>
      </c>
      <c r="AT5472" s="2" t="str">
        <f t="shared" si="1889"/>
        <v>-</v>
      </c>
      <c r="AU5472" s="2" t="str">
        <f t="shared" si="1890"/>
        <v>-</v>
      </c>
      <c r="AV5472" s="2" t="str">
        <f t="shared" si="1891"/>
        <v>-</v>
      </c>
      <c r="AW5472" s="2" t="str">
        <f t="shared" si="1892"/>
        <v>-</v>
      </c>
      <c r="AX5472" s="2" t="str">
        <f t="shared" si="1893"/>
        <v>-</v>
      </c>
      <c r="AY5472" s="2" t="str">
        <f t="shared" si="1872"/>
        <v>-</v>
      </c>
      <c r="AZ5472" s="2" t="str">
        <f t="shared" si="1873"/>
        <v>-</v>
      </c>
      <c r="BA5472" s="2" t="str">
        <f t="shared" si="1874"/>
        <v>-</v>
      </c>
    </row>
    <row r="5473" spans="1:53">
      <c r="A5473" s="2">
        <f t="shared" si="1875"/>
        <v>5472</v>
      </c>
      <c r="B5473" s="2">
        <f>'Synthese chemins'!B5473</f>
        <v>26</v>
      </c>
      <c r="C5473" s="2">
        <f>'Synthese chemins'!C5473</f>
        <v>3</v>
      </c>
      <c r="D5473" s="2" t="str">
        <f>'Synthese chemins'!D5473</f>
        <v>Non</v>
      </c>
      <c r="E5473" s="20" t="str">
        <f>IF($D5473="Non",IF($B5473&lt;3,"-",IF('Synthese chemins'!E5473&gt;2,"Passeur",IF('Synthese chemins'!E5473&lt;1,"-",IF('Synthese chemins'!E5473&lt;2,IF(E$1=$Y5473,"-",IF(E$1=$AA5473,"-","Passeur")),IF(E$1=$Y5473,IF(E$1=Y5473,"-","Passeur"),"Passeur"))))),"-")</f>
        <v>-</v>
      </c>
      <c r="F5473" s="20" t="str">
        <f>IF($D5473="Non",IF($B5473&lt;3,"-",IF('Synthese chemins'!F5473&gt;2,"Passeur",IF('Synthese chemins'!F5473&lt;1,"-",IF('Synthese chemins'!F5473&lt;2,IF(F$1=$Y5473,"-",IF(F$1=$AA5473,"-","Passeur")),IF(F$1=$Y5473,IF(F$1=AA5473,"-","Passeur"),"Passeur"))))),"-")</f>
        <v>Passeur</v>
      </c>
      <c r="G5473" s="20" t="str">
        <f>IF($D5473="Non",IF($B5473&lt;3,"-",IF('Synthese chemins'!G5473&gt;2,"Passeur",IF('Synthese chemins'!G5473&lt;1,"-",IF('Synthese chemins'!G5473&lt;2,IF(G$1=$Y5473,"-",IF(G$1=$AA5473,"-","Passeur")),IF(G$1=$Y5473,IF(G$1=AB5473,"-","Passeur"),"Passeur"))))),"-")</f>
        <v>-</v>
      </c>
      <c r="H5473" s="20" t="str">
        <f>IF($D5473="Non",IF($B5473&lt;3,"-",IF('Synthese chemins'!H5473&gt;2,"Passeur",IF('Synthese chemins'!H5473&lt;1,"-",IF('Synthese chemins'!H5473&lt;2,IF(H$1=$Y5473,"-",IF(H$1=$AA5473,"-","Passeur")),IF(H$1=$Y5473,IF(H$1=AC5473,"-","Passeur"),"Passeur"))))),"-")</f>
        <v>-</v>
      </c>
      <c r="I5473" s="20" t="str">
        <f>IF($D5473="Non",IF($B5473&lt;3,"-",IF('Synthese chemins'!I5473&gt;2,"Passeur",IF('Synthese chemins'!I5473&lt;1,"-",IF('Synthese chemins'!I5473&lt;2,IF(I$1=$Y5473,"-",IF(I$1=$AA5473,"-","Passeur")),IF(I$1=$Y5473,IF(I$1=AD5473,"-","Passeur"),"Passeur"))))),"-")</f>
        <v>-</v>
      </c>
      <c r="J5473" s="20" t="str">
        <f>IF($D5473="Non",IF($B5473&lt;3,"-",IF('Synthese chemins'!J5473&gt;2,"Passeur",IF('Synthese chemins'!J5473&lt;1,"-",IF('Synthese chemins'!J5473&lt;2,IF(J$1=$Y5473,"-",IF(J$1=$AA5473,"-","Passeur")),IF(J$1=$Y5473,IF(J$1=AE5473,"-","Passeur"),"Passeur"))))),"-")</f>
        <v>-</v>
      </c>
      <c r="K5473" s="20" t="str">
        <f>IF($D5473="Non",IF($B5473&lt;3,"-",IF('Synthese chemins'!K5473&gt;2,"Passeur",IF('Synthese chemins'!K5473&lt;1,"-",IF('Synthese chemins'!K5473&lt;2,IF(K$1=$Y5473,"-",IF(K$1=$AA5473,"-","Passeur")),IF(K$1=$Y5473,IF(K$1=AF5473,"-","Passeur"),"Passeur"))))),"-")</f>
        <v>-</v>
      </c>
      <c r="L5473" s="20" t="str">
        <f>IF($D5473="Non",IF($B5473&lt;3,"-",IF('Synthese chemins'!L5473&gt;2,"Passeur",IF('Synthese chemins'!L5473&lt;1,"-",IF('Synthese chemins'!L5473&lt;2,IF(L$1=$Y5473,"-",IF(L$1=$AA5473,"-","Passeur")),IF(L$1=$Y5473,IF(L$1=AG5473,"-","Passeur"),"Passeur"))))),"-")</f>
        <v>-</v>
      </c>
      <c r="M5473" s="20" t="str">
        <f>IF($D5473="Non",IF($B5473&lt;3,"-",IF('Synthese chemins'!M5473&gt;2,"Passeur",IF('Synthese chemins'!M5473&lt;1,"-",IF('Synthese chemins'!M5473&lt;2,IF(M$1=$Y5473,"-",IF(M$1=$AA5473,"-","Passeur")),IF(M$1=$Y5473,IF(M$1=AH5473,"-","Passeur"),"Passeur"))))),"-")</f>
        <v>-</v>
      </c>
      <c r="N5473" s="20" t="str">
        <f>IF($D5473="Non",IF($B5473&lt;3,"-",IF('Synthese chemins'!N5473&gt;2,"Passeur",IF('Synthese chemins'!N5473&lt;1,"-",IF('Synthese chemins'!N5473&lt;2,IF(N$1=$Y5473,"-",IF(N$1=$AA5473,"-","Passeur")),IF(N$1=$Y5473,IF(N$1=AI5473,"-","Passeur"),"Passeur"))))),"-")</f>
        <v>Passeur</v>
      </c>
      <c r="O5473" s="20" t="str">
        <f>IF($D5473="Non",IF($B5473&lt;3,"-",IF('Synthese chemins'!O5473&gt;2,"Passeur",IF('Synthese chemins'!O5473&lt;1,"-",IF('Synthese chemins'!O5473&lt;2,IF(O$1=$Y5473,"-",IF(O$1=$AA5473,"-","Passeur")),IF(O$1=$Y5473,IF(O$1=AJ5473,"-","Passeur"),"Passeur"))))),"-")</f>
        <v>-</v>
      </c>
      <c r="P5473" s="20" t="str">
        <f>IF($D5473="Non",IF($B5473&lt;3,"-",IF('Synthese chemins'!P5473&gt;2,"Passeur",IF('Synthese chemins'!P5473&lt;1,"-",IF('Synthese chemins'!P5473&lt;2,IF(P$1=$Y5473,"-",IF(P$1=$AA5473,"-","Passeur")),IF(P$1=$Y5473,IF(P$1=AK5473,"-","Passeur"),"Passeur"))))),"-")</f>
        <v>-</v>
      </c>
      <c r="Q5473" s="20" t="str">
        <f>IF($D5473="Non",IF($B5473&lt;3,"-",IF('Synthese chemins'!Q5473&gt;2,"Passeur",IF('Synthese chemins'!Q5473&lt;1,"-",IF('Synthese chemins'!Q5473&lt;2,IF(Q$1=$Y5473,"-",IF(Q$1=$AA5473,"-","Passeur")),IF(Q$1=$Y5473,IF(Q$1=AL5473,"-","Passeur"),"Passeur"))))),"-")</f>
        <v>-</v>
      </c>
      <c r="R5473" s="20" t="str">
        <f>IF($D5473="Non",IF($B5473&lt;3,"-",IF('Synthese chemins'!R5473&gt;2,"Passeur",IF('Synthese chemins'!R5473&lt;1,"-",IF('Synthese chemins'!R5473&lt;2,IF(R$1=$Y5473,"-",IF(R$1=$AA5473,"-","Passeur")),IF(R$1=$Y5473,IF(R$1=AM5473,"-","Passeur"),"Passeur"))))),"-")</f>
        <v>Passeur</v>
      </c>
      <c r="S5473" s="20" t="str">
        <f>IF($D5473="Non",IF($B5473&lt;3,"-",IF('Synthese chemins'!S5473&gt;2,"Passeur",IF('Synthese chemins'!S5473&lt;1,"-",IF('Synthese chemins'!S5473&lt;2,IF(S$1=$Y5473,"-",IF(S$1=$AA5473,"-","Passeur")),IF(S$1=$Y5473,IF(S$1=AN5473,"-","Passeur"),"Passeur"))))),"-")</f>
        <v>-</v>
      </c>
      <c r="T5473" s="20" t="str">
        <f>IF($D5473="Non",IF($B5473&lt;3,"-",IF('Synthese chemins'!T5473&gt;2,"Passeur",IF('Synthese chemins'!T5473&lt;1,"-",IF('Synthese chemins'!T5473&lt;2,IF(T$1=$Y5473,"-",IF(T$1=$AA5473,"-","Passeur")),IF(T$1=$Y5473,IF(T$1=AO5473,"-","Passeur"),"Passeur"))))),"-")</f>
        <v>-</v>
      </c>
      <c r="U5473" s="20" t="str">
        <f>IF($D5473="Non",IF($B5473&lt;3,"-",IF('Synthese chemins'!U5473&gt;2,"Passeur",IF('Synthese chemins'!U5473&lt;1,"-",IF('Synthese chemins'!U5473&lt;2,IF(U$1=$Y5473,"-",IF(U$1=$AA5473,"-","Passeur")),IF(U$1=$Y5473,IF(U$1=AP5473,"-","Passeur"),"Passeur"))))),"-")</f>
        <v>-</v>
      </c>
      <c r="V5473" s="20" t="str">
        <f>IF($D5473="Non",IF($B5473&lt;3,"-",IF('Synthese chemins'!V5473&gt;2,"Passeur",IF('Synthese chemins'!V5473&lt;1,"-",IF('Synthese chemins'!V5473&lt;2,IF(V$1=$Y5473,"-",IF(V$1=$AA5473,"-","Passeur")),IF(V$1=$Y5473,IF(V$1=AQ5473,"-","Passeur"),"Passeur"))))),"-")</f>
        <v>-</v>
      </c>
      <c r="W5473" s="20" t="str">
        <f>IF($D5473="Non",IF($B5473&lt;3,"-",IF('Synthese chemins'!W5473&gt;2,"Passeur",IF('Synthese chemins'!W5473&lt;1,"-",IF('Synthese chemins'!W5473&lt;2,IF(W$1=$Y5473,"-",IF(W$1=$AA5473,"-","Passeur")),IF(W$1=$Y5473,IF(W$1=AR5473,"-","Passeur"),"Passeur"))))),"-")</f>
        <v>-</v>
      </c>
      <c r="X5473" s="20" t="str">
        <f>IF($D5473="Non",IF($B5473&lt;3,"-",IF('Synthese chemins'!X5473&gt;2,"Passeur",IF('Synthese chemins'!X5473&lt;1,"-",IF('Synthese chemins'!X5473&lt;2,IF(X$1=$Y5473,"-",IF(X$1=$AA5473,"-","Passeur")),IF(X$1=$Y5473,IF(X$1=AS5473,"-","Passeur"),"Passeur"))))),"-")</f>
        <v>-</v>
      </c>
      <c r="Y5473" s="33" t="str">
        <f>'Chemins de conversion les plus '!G5473</f>
        <v>SEO</v>
      </c>
      <c r="Z5473" s="20">
        <f t="shared" si="1876"/>
        <v>3</v>
      </c>
      <c r="AA5473" s="33" t="str">
        <f>'Chemins de conversion les plus '!I5473</f>
        <v>Direct</v>
      </c>
      <c r="AB5473" s="5"/>
      <c r="AC5473" s="20">
        <f ca="1">'Synthese chemins'!Z5473</f>
        <v>2</v>
      </c>
      <c r="AD5473" s="19">
        <f>'Synthese chemins'!AA5473</f>
        <v>247.28</v>
      </c>
      <c r="AE5473" s="20">
        <f ca="1">'Synthese chemins'!AB5473</f>
        <v>7.6923076923076927E-2</v>
      </c>
      <c r="AF5473" s="19">
        <f>'Synthese chemins'!AC5473</f>
        <v>9.5107692307692311</v>
      </c>
      <c r="AH5473" s="2" t="str">
        <f t="shared" si="1877"/>
        <v>-</v>
      </c>
      <c r="AI5473" s="2">
        <f t="shared" ca="1" si="1878"/>
        <v>2</v>
      </c>
      <c r="AJ5473" s="2" t="str">
        <f t="shared" si="1879"/>
        <v>-</v>
      </c>
      <c r="AK5473" s="2" t="str">
        <f t="shared" si="1880"/>
        <v>-</v>
      </c>
      <c r="AL5473" s="2" t="str">
        <f t="shared" si="1881"/>
        <v>-</v>
      </c>
      <c r="AM5473" s="2" t="str">
        <f t="shared" si="1882"/>
        <v>-</v>
      </c>
      <c r="AN5473" s="2" t="str">
        <f t="shared" si="1883"/>
        <v>-</v>
      </c>
      <c r="AO5473" s="2" t="str">
        <f t="shared" si="1884"/>
        <v>-</v>
      </c>
      <c r="AP5473" s="2" t="str">
        <f t="shared" si="1885"/>
        <v>-</v>
      </c>
      <c r="AQ5473" s="2">
        <f t="shared" ca="1" si="1886"/>
        <v>2</v>
      </c>
      <c r="AR5473" s="2" t="str">
        <f t="shared" si="1887"/>
        <v>-</v>
      </c>
      <c r="AS5473" s="2" t="str">
        <f t="shared" si="1888"/>
        <v>-</v>
      </c>
      <c r="AT5473" s="2" t="str">
        <f t="shared" si="1889"/>
        <v>-</v>
      </c>
      <c r="AU5473" s="2">
        <f t="shared" ca="1" si="1890"/>
        <v>2</v>
      </c>
      <c r="AV5473" s="2" t="str">
        <f t="shared" si="1891"/>
        <v>-</v>
      </c>
      <c r="AW5473" s="2" t="str">
        <f t="shared" si="1892"/>
        <v>-</v>
      </c>
      <c r="AX5473" s="2" t="str">
        <f t="shared" si="1893"/>
        <v>-</v>
      </c>
      <c r="AY5473" s="2" t="str">
        <f t="shared" si="1872"/>
        <v>-</v>
      </c>
      <c r="AZ5473" s="2" t="str">
        <f t="shared" si="1873"/>
        <v>-</v>
      </c>
      <c r="BA5473" s="2" t="str">
        <f t="shared" si="1874"/>
        <v>-</v>
      </c>
    </row>
    <row r="5474" spans="1:53">
      <c r="A5474" s="2">
        <f t="shared" si="1875"/>
        <v>5473</v>
      </c>
      <c r="B5474" s="2">
        <f>'Synthese chemins'!B5474</f>
        <v>26</v>
      </c>
      <c r="C5474" s="2">
        <f>'Synthese chemins'!C5474</f>
        <v>1</v>
      </c>
      <c r="D5474" s="2" t="str">
        <f>'Synthese chemins'!D5474</f>
        <v>Direct</v>
      </c>
      <c r="E5474" s="20" t="str">
        <f>IF($D5474="Non",IF($B5474&lt;3,"-",IF('Synthese chemins'!E5474&gt;2,"Passeur",IF('Synthese chemins'!E5474&lt;1,"-",IF('Synthese chemins'!E5474&lt;2,IF(E$1=$Y5474,"-",IF(E$1=$AA5474,"-","Passeur")),IF(E$1=$Y5474,IF(E$1=Y5474,"-","Passeur"),"Passeur"))))),"-")</f>
        <v>-</v>
      </c>
      <c r="F5474" s="20" t="str">
        <f>IF($D5474="Non",IF($B5474&lt;3,"-",IF('Synthese chemins'!F5474&gt;2,"Passeur",IF('Synthese chemins'!F5474&lt;1,"-",IF('Synthese chemins'!F5474&lt;2,IF(F$1=$Y5474,"-",IF(F$1=$AA5474,"-","Passeur")),IF(F$1=$Y5474,IF(F$1=AA5474,"-","Passeur"),"Passeur"))))),"-")</f>
        <v>-</v>
      </c>
      <c r="G5474" s="20" t="str">
        <f>IF($D5474="Non",IF($B5474&lt;3,"-",IF('Synthese chemins'!G5474&gt;2,"Passeur",IF('Synthese chemins'!G5474&lt;1,"-",IF('Synthese chemins'!G5474&lt;2,IF(G$1=$Y5474,"-",IF(G$1=$AA5474,"-","Passeur")),IF(G$1=$Y5474,IF(G$1=AB5474,"-","Passeur"),"Passeur"))))),"-")</f>
        <v>-</v>
      </c>
      <c r="H5474" s="20" t="str">
        <f>IF($D5474="Non",IF($B5474&lt;3,"-",IF('Synthese chemins'!H5474&gt;2,"Passeur",IF('Synthese chemins'!H5474&lt;1,"-",IF('Synthese chemins'!H5474&lt;2,IF(H$1=$Y5474,"-",IF(H$1=$AA5474,"-","Passeur")),IF(H$1=$Y5474,IF(H$1=AC5474,"-","Passeur"),"Passeur"))))),"-")</f>
        <v>-</v>
      </c>
      <c r="I5474" s="20" t="str">
        <f>IF($D5474="Non",IF($B5474&lt;3,"-",IF('Synthese chemins'!I5474&gt;2,"Passeur",IF('Synthese chemins'!I5474&lt;1,"-",IF('Synthese chemins'!I5474&lt;2,IF(I$1=$Y5474,"-",IF(I$1=$AA5474,"-","Passeur")),IF(I$1=$Y5474,IF(I$1=AD5474,"-","Passeur"),"Passeur"))))),"-")</f>
        <v>-</v>
      </c>
      <c r="J5474" s="20" t="str">
        <f>IF($D5474="Non",IF($B5474&lt;3,"-",IF('Synthese chemins'!J5474&gt;2,"Passeur",IF('Synthese chemins'!J5474&lt;1,"-",IF('Synthese chemins'!J5474&lt;2,IF(J$1=$Y5474,"-",IF(J$1=$AA5474,"-","Passeur")),IF(J$1=$Y5474,IF(J$1=AE5474,"-","Passeur"),"Passeur"))))),"-")</f>
        <v>-</v>
      </c>
      <c r="K5474" s="20" t="str">
        <f>IF($D5474="Non",IF($B5474&lt;3,"-",IF('Synthese chemins'!K5474&gt;2,"Passeur",IF('Synthese chemins'!K5474&lt;1,"-",IF('Synthese chemins'!K5474&lt;2,IF(K$1=$Y5474,"-",IF(K$1=$AA5474,"-","Passeur")),IF(K$1=$Y5474,IF(K$1=AF5474,"-","Passeur"),"Passeur"))))),"-")</f>
        <v>-</v>
      </c>
      <c r="L5474" s="20" t="str">
        <f>IF($D5474="Non",IF($B5474&lt;3,"-",IF('Synthese chemins'!L5474&gt;2,"Passeur",IF('Synthese chemins'!L5474&lt;1,"-",IF('Synthese chemins'!L5474&lt;2,IF(L$1=$Y5474,"-",IF(L$1=$AA5474,"-","Passeur")),IF(L$1=$Y5474,IF(L$1=AG5474,"-","Passeur"),"Passeur"))))),"-")</f>
        <v>-</v>
      </c>
      <c r="M5474" s="20" t="str">
        <f>IF($D5474="Non",IF($B5474&lt;3,"-",IF('Synthese chemins'!M5474&gt;2,"Passeur",IF('Synthese chemins'!M5474&lt;1,"-",IF('Synthese chemins'!M5474&lt;2,IF(M$1=$Y5474,"-",IF(M$1=$AA5474,"-","Passeur")),IF(M$1=$Y5474,IF(M$1=AH5474,"-","Passeur"),"Passeur"))))),"-")</f>
        <v>-</v>
      </c>
      <c r="N5474" s="20" t="str">
        <f>IF($D5474="Non",IF($B5474&lt;3,"-",IF('Synthese chemins'!N5474&gt;2,"Passeur",IF('Synthese chemins'!N5474&lt;1,"-",IF('Synthese chemins'!N5474&lt;2,IF(N$1=$Y5474,"-",IF(N$1=$AA5474,"-","Passeur")),IF(N$1=$Y5474,IF(N$1=AI5474,"-","Passeur"),"Passeur"))))),"-")</f>
        <v>-</v>
      </c>
      <c r="O5474" s="20" t="str">
        <f>IF($D5474="Non",IF($B5474&lt;3,"-",IF('Synthese chemins'!O5474&gt;2,"Passeur",IF('Synthese chemins'!O5474&lt;1,"-",IF('Synthese chemins'!O5474&lt;2,IF(O$1=$Y5474,"-",IF(O$1=$AA5474,"-","Passeur")),IF(O$1=$Y5474,IF(O$1=AJ5474,"-","Passeur"),"Passeur"))))),"-")</f>
        <v>-</v>
      </c>
      <c r="P5474" s="20" t="str">
        <f>IF($D5474="Non",IF($B5474&lt;3,"-",IF('Synthese chemins'!P5474&gt;2,"Passeur",IF('Synthese chemins'!P5474&lt;1,"-",IF('Synthese chemins'!P5474&lt;2,IF(P$1=$Y5474,"-",IF(P$1=$AA5474,"-","Passeur")),IF(P$1=$Y5474,IF(P$1=AK5474,"-","Passeur"),"Passeur"))))),"-")</f>
        <v>-</v>
      </c>
      <c r="Q5474" s="20" t="str">
        <f>IF($D5474="Non",IF($B5474&lt;3,"-",IF('Synthese chemins'!Q5474&gt;2,"Passeur",IF('Synthese chemins'!Q5474&lt;1,"-",IF('Synthese chemins'!Q5474&lt;2,IF(Q$1=$Y5474,"-",IF(Q$1=$AA5474,"-","Passeur")),IF(Q$1=$Y5474,IF(Q$1=AL5474,"-","Passeur"),"Passeur"))))),"-")</f>
        <v>-</v>
      </c>
      <c r="R5474" s="20" t="str">
        <f>IF($D5474="Non",IF($B5474&lt;3,"-",IF('Synthese chemins'!R5474&gt;2,"Passeur",IF('Synthese chemins'!R5474&lt;1,"-",IF('Synthese chemins'!R5474&lt;2,IF(R$1=$Y5474,"-",IF(R$1=$AA5474,"-","Passeur")),IF(R$1=$Y5474,IF(R$1=AM5474,"-","Passeur"),"Passeur"))))),"-")</f>
        <v>-</v>
      </c>
      <c r="S5474" s="20" t="str">
        <f>IF($D5474="Non",IF($B5474&lt;3,"-",IF('Synthese chemins'!S5474&gt;2,"Passeur",IF('Synthese chemins'!S5474&lt;1,"-",IF('Synthese chemins'!S5474&lt;2,IF(S$1=$Y5474,"-",IF(S$1=$AA5474,"-","Passeur")),IF(S$1=$Y5474,IF(S$1=AN5474,"-","Passeur"),"Passeur"))))),"-")</f>
        <v>-</v>
      </c>
      <c r="T5474" s="20" t="str">
        <f>IF($D5474="Non",IF($B5474&lt;3,"-",IF('Synthese chemins'!T5474&gt;2,"Passeur",IF('Synthese chemins'!T5474&lt;1,"-",IF('Synthese chemins'!T5474&lt;2,IF(T$1=$Y5474,"-",IF(T$1=$AA5474,"-","Passeur")),IF(T$1=$Y5474,IF(T$1=AO5474,"-","Passeur"),"Passeur"))))),"-")</f>
        <v>-</v>
      </c>
      <c r="U5474" s="20" t="str">
        <f>IF($D5474="Non",IF($B5474&lt;3,"-",IF('Synthese chemins'!U5474&gt;2,"Passeur",IF('Synthese chemins'!U5474&lt;1,"-",IF('Synthese chemins'!U5474&lt;2,IF(U$1=$Y5474,"-",IF(U$1=$AA5474,"-","Passeur")),IF(U$1=$Y5474,IF(U$1=AP5474,"-","Passeur"),"Passeur"))))),"-")</f>
        <v>-</v>
      </c>
      <c r="V5474" s="20" t="str">
        <f>IF($D5474="Non",IF($B5474&lt;3,"-",IF('Synthese chemins'!V5474&gt;2,"Passeur",IF('Synthese chemins'!V5474&lt;1,"-",IF('Synthese chemins'!V5474&lt;2,IF(V$1=$Y5474,"-",IF(V$1=$AA5474,"-","Passeur")),IF(V$1=$Y5474,IF(V$1=AQ5474,"-","Passeur"),"Passeur"))))),"-")</f>
        <v>-</v>
      </c>
      <c r="W5474" s="20" t="str">
        <f>IF($D5474="Non",IF($B5474&lt;3,"-",IF('Synthese chemins'!W5474&gt;2,"Passeur",IF('Synthese chemins'!W5474&lt;1,"-",IF('Synthese chemins'!W5474&lt;2,IF(W$1=$Y5474,"-",IF(W$1=$AA5474,"-","Passeur")),IF(W$1=$Y5474,IF(W$1=AR5474,"-","Passeur"),"Passeur"))))),"-")</f>
        <v>-</v>
      </c>
      <c r="X5474" s="20" t="str">
        <f>IF($D5474="Non",IF($B5474&lt;3,"-",IF('Synthese chemins'!X5474&gt;2,"Passeur",IF('Synthese chemins'!X5474&lt;1,"-",IF('Synthese chemins'!X5474&lt;2,IF(X$1=$Y5474,"-",IF(X$1=$AA5474,"-","Passeur")),IF(X$1=$Y5474,IF(X$1=AS5474,"-","Passeur"),"Passeur"))))),"-")</f>
        <v>-</v>
      </c>
      <c r="Y5474" s="33" t="str">
        <f>'Chemins de conversion les plus '!G5474</f>
        <v>Autonome</v>
      </c>
      <c r="Z5474" s="20">
        <f t="shared" si="1876"/>
        <v>0</v>
      </c>
      <c r="AA5474" s="33" t="str">
        <f>'Chemins de conversion les plus '!I5474</f>
        <v>Autonome</v>
      </c>
      <c r="AB5474" s="5"/>
      <c r="AC5474" s="20">
        <f ca="1">'Synthese chemins'!Z5474</f>
        <v>1</v>
      </c>
      <c r="AD5474" s="19">
        <f>'Synthese chemins'!AA5474</f>
        <v>0</v>
      </c>
      <c r="AE5474" s="20">
        <f ca="1">'Synthese chemins'!AB5474</f>
        <v>3.8461538461538464E-2</v>
      </c>
      <c r="AF5474" s="19">
        <f>'Synthese chemins'!AC5474</f>
        <v>0</v>
      </c>
      <c r="AH5474" s="2" t="str">
        <f t="shared" si="1877"/>
        <v>-</v>
      </c>
      <c r="AI5474" s="2" t="str">
        <f t="shared" si="1878"/>
        <v>-</v>
      </c>
      <c r="AJ5474" s="2" t="str">
        <f t="shared" si="1879"/>
        <v>-</v>
      </c>
      <c r="AK5474" s="2" t="str">
        <f t="shared" si="1880"/>
        <v>-</v>
      </c>
      <c r="AL5474" s="2" t="str">
        <f t="shared" si="1881"/>
        <v>-</v>
      </c>
      <c r="AM5474" s="2" t="str">
        <f t="shared" si="1882"/>
        <v>-</v>
      </c>
      <c r="AN5474" s="2" t="str">
        <f t="shared" si="1883"/>
        <v>-</v>
      </c>
      <c r="AO5474" s="2" t="str">
        <f t="shared" si="1884"/>
        <v>-</v>
      </c>
      <c r="AP5474" s="2" t="str">
        <f t="shared" si="1885"/>
        <v>-</v>
      </c>
      <c r="AQ5474" s="2" t="str">
        <f t="shared" si="1886"/>
        <v>-</v>
      </c>
      <c r="AR5474" s="2" t="str">
        <f t="shared" si="1887"/>
        <v>-</v>
      </c>
      <c r="AS5474" s="2" t="str">
        <f t="shared" si="1888"/>
        <v>-</v>
      </c>
      <c r="AT5474" s="2" t="str">
        <f t="shared" si="1889"/>
        <v>-</v>
      </c>
      <c r="AU5474" s="2" t="str">
        <f t="shared" si="1890"/>
        <v>-</v>
      </c>
      <c r="AV5474" s="2" t="str">
        <f t="shared" si="1891"/>
        <v>-</v>
      </c>
      <c r="AW5474" s="2" t="str">
        <f t="shared" si="1892"/>
        <v>-</v>
      </c>
      <c r="AX5474" s="2" t="str">
        <f t="shared" si="1893"/>
        <v>-</v>
      </c>
      <c r="AY5474" s="2" t="str">
        <f t="shared" si="1872"/>
        <v>-</v>
      </c>
      <c r="AZ5474" s="2" t="str">
        <f t="shared" si="1873"/>
        <v>-</v>
      </c>
      <c r="BA5474" s="2" t="str">
        <f t="shared" si="1874"/>
        <v>-</v>
      </c>
    </row>
    <row r="5475" spans="1:53">
      <c r="A5475" s="2">
        <f t="shared" si="1875"/>
        <v>5474</v>
      </c>
      <c r="B5475" s="2">
        <f>'Synthese chemins'!B5475</f>
        <v>26</v>
      </c>
      <c r="C5475" s="2">
        <f>'Synthese chemins'!C5475</f>
        <v>4</v>
      </c>
      <c r="D5475" s="2" t="str">
        <f>'Synthese chemins'!D5475</f>
        <v>Non</v>
      </c>
      <c r="E5475" s="20" t="str">
        <f>IF($D5475="Non",IF($B5475&lt;3,"-",IF('Synthese chemins'!E5475&gt;2,"Passeur",IF('Synthese chemins'!E5475&lt;1,"-",IF('Synthese chemins'!E5475&lt;2,IF(E$1=$Y5475,"-",IF(E$1=$AA5475,"-","Passeur")),IF(E$1=$Y5475,IF(E$1=Y5475,"-","Passeur"),"Passeur"))))),"-")</f>
        <v>-</v>
      </c>
      <c r="F5475" s="20" t="str">
        <f>IF($D5475="Non",IF($B5475&lt;3,"-",IF('Synthese chemins'!F5475&gt;2,"Passeur",IF('Synthese chemins'!F5475&lt;1,"-",IF('Synthese chemins'!F5475&lt;2,IF(F$1=$Y5475,"-",IF(F$1=$AA5475,"-","Passeur")),IF(F$1=$Y5475,IF(F$1=AA5475,"-","Passeur"),"Passeur"))))),"-")</f>
        <v>Passeur</v>
      </c>
      <c r="G5475" s="20" t="str">
        <f>IF($D5475="Non",IF($B5475&lt;3,"-",IF('Synthese chemins'!G5475&gt;2,"Passeur",IF('Synthese chemins'!G5475&lt;1,"-",IF('Synthese chemins'!G5475&lt;2,IF(G$1=$Y5475,"-",IF(G$1=$AA5475,"-","Passeur")),IF(G$1=$Y5475,IF(G$1=AB5475,"-","Passeur"),"Passeur"))))),"-")</f>
        <v>-</v>
      </c>
      <c r="H5475" s="20" t="str">
        <f>IF($D5475="Non",IF($B5475&lt;3,"-",IF('Synthese chemins'!H5475&gt;2,"Passeur",IF('Synthese chemins'!H5475&lt;1,"-",IF('Synthese chemins'!H5475&lt;2,IF(H$1=$Y5475,"-",IF(H$1=$AA5475,"-","Passeur")),IF(H$1=$Y5475,IF(H$1=AC5475,"-","Passeur"),"Passeur"))))),"-")</f>
        <v>-</v>
      </c>
      <c r="I5475" s="20" t="str">
        <f>IF($D5475="Non",IF($B5475&lt;3,"-",IF('Synthese chemins'!I5475&gt;2,"Passeur",IF('Synthese chemins'!I5475&lt;1,"-",IF('Synthese chemins'!I5475&lt;2,IF(I$1=$Y5475,"-",IF(I$1=$AA5475,"-","Passeur")),IF(I$1=$Y5475,IF(I$1=AD5475,"-","Passeur"),"Passeur"))))),"-")</f>
        <v>Passeur</v>
      </c>
      <c r="J5475" s="20" t="str">
        <f>IF($D5475="Non",IF($B5475&lt;3,"-",IF('Synthese chemins'!J5475&gt;2,"Passeur",IF('Synthese chemins'!J5475&lt;1,"-",IF('Synthese chemins'!J5475&lt;2,IF(J$1=$Y5475,"-",IF(J$1=$AA5475,"-","Passeur")),IF(J$1=$Y5475,IF(J$1=AE5475,"-","Passeur"),"Passeur"))))),"-")</f>
        <v>-</v>
      </c>
      <c r="K5475" s="20" t="str">
        <f>IF($D5475="Non",IF($B5475&lt;3,"-",IF('Synthese chemins'!K5475&gt;2,"Passeur",IF('Synthese chemins'!K5475&lt;1,"-",IF('Synthese chemins'!K5475&lt;2,IF(K$1=$Y5475,"-",IF(K$1=$AA5475,"-","Passeur")),IF(K$1=$Y5475,IF(K$1=AF5475,"-","Passeur"),"Passeur"))))),"-")</f>
        <v>-</v>
      </c>
      <c r="L5475" s="20" t="str">
        <f>IF($D5475="Non",IF($B5475&lt;3,"-",IF('Synthese chemins'!L5475&gt;2,"Passeur",IF('Synthese chemins'!L5475&lt;1,"-",IF('Synthese chemins'!L5475&lt;2,IF(L$1=$Y5475,"-",IF(L$1=$AA5475,"-","Passeur")),IF(L$1=$Y5475,IF(L$1=AG5475,"-","Passeur"),"Passeur"))))),"-")</f>
        <v>-</v>
      </c>
      <c r="M5475" s="20" t="str">
        <f>IF($D5475="Non",IF($B5475&lt;3,"-",IF('Synthese chemins'!M5475&gt;2,"Passeur",IF('Synthese chemins'!M5475&lt;1,"-",IF('Synthese chemins'!M5475&lt;2,IF(M$1=$Y5475,"-",IF(M$1=$AA5475,"-","Passeur")),IF(M$1=$Y5475,IF(M$1=AH5475,"-","Passeur"),"Passeur"))))),"-")</f>
        <v>-</v>
      </c>
      <c r="N5475" s="20" t="str">
        <f>IF($D5475="Non",IF($B5475&lt;3,"-",IF('Synthese chemins'!N5475&gt;2,"Passeur",IF('Synthese chemins'!N5475&lt;1,"-",IF('Synthese chemins'!N5475&lt;2,IF(N$1=$Y5475,"-",IF(N$1=$AA5475,"-","Passeur")),IF(N$1=$Y5475,IF(N$1=AI5475,"-","Passeur"),"Passeur"))))),"-")</f>
        <v>-</v>
      </c>
      <c r="O5475" s="20" t="str">
        <f>IF($D5475="Non",IF($B5475&lt;3,"-",IF('Synthese chemins'!O5475&gt;2,"Passeur",IF('Synthese chemins'!O5475&lt;1,"-",IF('Synthese chemins'!O5475&lt;2,IF(O$1=$Y5475,"-",IF(O$1=$AA5475,"-","Passeur")),IF(O$1=$Y5475,IF(O$1=AJ5475,"-","Passeur"),"Passeur"))))),"-")</f>
        <v>-</v>
      </c>
      <c r="P5475" s="20" t="str">
        <f>IF($D5475="Non",IF($B5475&lt;3,"-",IF('Synthese chemins'!P5475&gt;2,"Passeur",IF('Synthese chemins'!P5475&lt;1,"-",IF('Synthese chemins'!P5475&lt;2,IF(P$1=$Y5475,"-",IF(P$1=$AA5475,"-","Passeur")),IF(P$1=$Y5475,IF(P$1=AK5475,"-","Passeur"),"Passeur"))))),"-")</f>
        <v>-</v>
      </c>
      <c r="Q5475" s="20" t="str">
        <f>IF($D5475="Non",IF($B5475&lt;3,"-",IF('Synthese chemins'!Q5475&gt;2,"Passeur",IF('Synthese chemins'!Q5475&lt;1,"-",IF('Synthese chemins'!Q5475&lt;2,IF(Q$1=$Y5475,"-",IF(Q$1=$AA5475,"-","Passeur")),IF(Q$1=$Y5475,IF(Q$1=AL5475,"-","Passeur"),"Passeur"))))),"-")</f>
        <v>-</v>
      </c>
      <c r="R5475" s="20" t="str">
        <f>IF($D5475="Non",IF($B5475&lt;3,"-",IF('Synthese chemins'!R5475&gt;2,"Passeur",IF('Synthese chemins'!R5475&lt;1,"-",IF('Synthese chemins'!R5475&lt;2,IF(R$1=$Y5475,"-",IF(R$1=$AA5475,"-","Passeur")),IF(R$1=$Y5475,IF(R$1=AM5475,"-","Passeur"),"Passeur"))))),"-")</f>
        <v>Passeur</v>
      </c>
      <c r="S5475" s="20" t="str">
        <f>IF($D5475="Non",IF($B5475&lt;3,"-",IF('Synthese chemins'!S5475&gt;2,"Passeur",IF('Synthese chemins'!S5475&lt;1,"-",IF('Synthese chemins'!S5475&lt;2,IF(S$1=$Y5475,"-",IF(S$1=$AA5475,"-","Passeur")),IF(S$1=$Y5475,IF(S$1=AN5475,"-","Passeur"),"Passeur"))))),"-")</f>
        <v>-</v>
      </c>
      <c r="T5475" s="20" t="str">
        <f>IF($D5475="Non",IF($B5475&lt;3,"-",IF('Synthese chemins'!T5475&gt;2,"Passeur",IF('Synthese chemins'!T5475&lt;1,"-",IF('Synthese chemins'!T5475&lt;2,IF(T$1=$Y5475,"-",IF(T$1=$AA5475,"-","Passeur")),IF(T$1=$Y5475,IF(T$1=AO5475,"-","Passeur"),"Passeur"))))),"-")</f>
        <v>-</v>
      </c>
      <c r="U5475" s="20" t="str">
        <f>IF($D5475="Non",IF($B5475&lt;3,"-",IF('Synthese chemins'!U5475&gt;2,"Passeur",IF('Synthese chemins'!U5475&lt;1,"-",IF('Synthese chemins'!U5475&lt;2,IF(U$1=$Y5475,"-",IF(U$1=$AA5475,"-","Passeur")),IF(U$1=$Y5475,IF(U$1=AP5475,"-","Passeur"),"Passeur"))))),"-")</f>
        <v>-</v>
      </c>
      <c r="V5475" s="20" t="str">
        <f>IF($D5475="Non",IF($B5475&lt;3,"-",IF('Synthese chemins'!V5475&gt;2,"Passeur",IF('Synthese chemins'!V5475&lt;1,"-",IF('Synthese chemins'!V5475&lt;2,IF(V$1=$Y5475,"-",IF(V$1=$AA5475,"-","Passeur")),IF(V$1=$Y5475,IF(V$1=AQ5475,"-","Passeur"),"Passeur"))))),"-")</f>
        <v>-</v>
      </c>
      <c r="W5475" s="20" t="str">
        <f>IF($D5475="Non",IF($B5475&lt;3,"-",IF('Synthese chemins'!W5475&gt;2,"Passeur",IF('Synthese chemins'!W5475&lt;1,"-",IF('Synthese chemins'!W5475&lt;2,IF(W$1=$Y5475,"-",IF(W$1=$AA5475,"-","Passeur")),IF(W$1=$Y5475,IF(W$1=AR5475,"-","Passeur"),"Passeur"))))),"-")</f>
        <v>-</v>
      </c>
      <c r="X5475" s="20" t="str">
        <f>IF($D5475="Non",IF($B5475&lt;3,"-",IF('Synthese chemins'!X5475&gt;2,"Passeur",IF('Synthese chemins'!X5475&lt;1,"-",IF('Synthese chemins'!X5475&lt;2,IF(X$1=$Y5475,"-",IF(X$1=$AA5475,"-","Passeur")),IF(X$1=$Y5475,IF(X$1=AS5475,"-","Passeur"),"Passeur"))))),"-")</f>
        <v>-</v>
      </c>
      <c r="Y5475" s="33" t="str">
        <f>'Chemins de conversion les plus '!G5475</f>
        <v>Direct</v>
      </c>
      <c r="Z5475" s="20">
        <f t="shared" si="1876"/>
        <v>3</v>
      </c>
      <c r="AA5475" s="33" t="str">
        <f>'Chemins de conversion les plus '!I5475</f>
        <v>SEA // Adwords Branding</v>
      </c>
      <c r="AB5475" s="5"/>
      <c r="AC5475" s="20">
        <f ca="1">'Synthese chemins'!Z5475</f>
        <v>1</v>
      </c>
      <c r="AD5475" s="19">
        <f>'Synthese chemins'!AA5475</f>
        <v>0</v>
      </c>
      <c r="AE5475" s="20">
        <f ca="1">'Synthese chemins'!AB5475</f>
        <v>3.8461538461538464E-2</v>
      </c>
      <c r="AF5475" s="19">
        <f>'Synthese chemins'!AC5475</f>
        <v>0</v>
      </c>
      <c r="AH5475" s="2" t="str">
        <f t="shared" si="1877"/>
        <v>-</v>
      </c>
      <c r="AI5475" s="2">
        <f t="shared" ca="1" si="1878"/>
        <v>1</v>
      </c>
      <c r="AJ5475" s="2" t="str">
        <f t="shared" si="1879"/>
        <v>-</v>
      </c>
      <c r="AK5475" s="2" t="str">
        <f t="shared" si="1880"/>
        <v>-</v>
      </c>
      <c r="AL5475" s="2">
        <f t="shared" ca="1" si="1881"/>
        <v>1</v>
      </c>
      <c r="AM5475" s="2" t="str">
        <f t="shared" si="1882"/>
        <v>-</v>
      </c>
      <c r="AN5475" s="2" t="str">
        <f t="shared" si="1883"/>
        <v>-</v>
      </c>
      <c r="AO5475" s="2" t="str">
        <f t="shared" si="1884"/>
        <v>-</v>
      </c>
      <c r="AP5475" s="2" t="str">
        <f t="shared" si="1885"/>
        <v>-</v>
      </c>
      <c r="AQ5475" s="2" t="str">
        <f t="shared" si="1886"/>
        <v>-</v>
      </c>
      <c r="AR5475" s="2" t="str">
        <f t="shared" si="1887"/>
        <v>-</v>
      </c>
      <c r="AS5475" s="2" t="str">
        <f t="shared" si="1888"/>
        <v>-</v>
      </c>
      <c r="AT5475" s="2" t="str">
        <f t="shared" si="1889"/>
        <v>-</v>
      </c>
      <c r="AU5475" s="2">
        <f t="shared" ca="1" si="1890"/>
        <v>1</v>
      </c>
      <c r="AV5475" s="2" t="str">
        <f t="shared" si="1891"/>
        <v>-</v>
      </c>
      <c r="AW5475" s="2" t="str">
        <f t="shared" si="1892"/>
        <v>-</v>
      </c>
      <c r="AX5475" s="2" t="str">
        <f t="shared" si="1893"/>
        <v>-</v>
      </c>
      <c r="AY5475" s="2" t="str">
        <f t="shared" si="1872"/>
        <v>-</v>
      </c>
      <c r="AZ5475" s="2" t="str">
        <f t="shared" si="1873"/>
        <v>-</v>
      </c>
      <c r="BA5475" s="2" t="str">
        <f t="shared" si="1874"/>
        <v>-</v>
      </c>
    </row>
    <row r="5476" spans="1:53">
      <c r="A5476" s="2">
        <f t="shared" si="1875"/>
        <v>5475</v>
      </c>
      <c r="B5476" s="2">
        <f>'Synthese chemins'!B5476</f>
        <v>26</v>
      </c>
      <c r="C5476" s="2">
        <f>'Synthese chemins'!C5476</f>
        <v>4</v>
      </c>
      <c r="D5476" s="2" t="str">
        <f>'Synthese chemins'!D5476</f>
        <v>Non</v>
      </c>
      <c r="E5476" s="20" t="str">
        <f>IF($D5476="Non",IF($B5476&lt;3,"-",IF('Synthese chemins'!E5476&gt;2,"Passeur",IF('Synthese chemins'!E5476&lt;1,"-",IF('Synthese chemins'!E5476&lt;2,IF(E$1=$Y5476,"-",IF(E$1=$AA5476,"-","Passeur")),IF(E$1=$Y5476,IF(E$1=Y5476,"-","Passeur"),"Passeur"))))),"-")</f>
        <v>-</v>
      </c>
      <c r="F5476" s="20" t="str">
        <f>IF($D5476="Non",IF($B5476&lt;3,"-",IF('Synthese chemins'!F5476&gt;2,"Passeur",IF('Synthese chemins'!F5476&lt;1,"-",IF('Synthese chemins'!F5476&lt;2,IF(F$1=$Y5476,"-",IF(F$1=$AA5476,"-","Passeur")),IF(F$1=$Y5476,IF(F$1=AA5476,"-","Passeur"),"Passeur"))))),"-")</f>
        <v>Passeur</v>
      </c>
      <c r="G5476" s="20" t="str">
        <f>IF($D5476="Non",IF($B5476&lt;3,"-",IF('Synthese chemins'!G5476&gt;2,"Passeur",IF('Synthese chemins'!G5476&lt;1,"-",IF('Synthese chemins'!G5476&lt;2,IF(G$1=$Y5476,"-",IF(G$1=$AA5476,"-","Passeur")),IF(G$1=$Y5476,IF(G$1=AB5476,"-","Passeur"),"Passeur"))))),"-")</f>
        <v>-</v>
      </c>
      <c r="H5476" s="20" t="str">
        <f>IF($D5476="Non",IF($B5476&lt;3,"-",IF('Synthese chemins'!H5476&gt;2,"Passeur",IF('Synthese chemins'!H5476&lt;1,"-",IF('Synthese chemins'!H5476&lt;2,IF(H$1=$Y5476,"-",IF(H$1=$AA5476,"-","Passeur")),IF(H$1=$Y5476,IF(H$1=AC5476,"-","Passeur"),"Passeur"))))),"-")</f>
        <v>-</v>
      </c>
      <c r="I5476" s="20" t="str">
        <f>IF($D5476="Non",IF($B5476&lt;3,"-",IF('Synthese chemins'!I5476&gt;2,"Passeur",IF('Synthese chemins'!I5476&lt;1,"-",IF('Synthese chemins'!I5476&lt;2,IF(I$1=$Y5476,"-",IF(I$1=$AA5476,"-","Passeur")),IF(I$1=$Y5476,IF(I$1=AD5476,"-","Passeur"),"Passeur"))))),"-")</f>
        <v>Passeur</v>
      </c>
      <c r="J5476" s="20" t="str">
        <f>IF($D5476="Non",IF($B5476&lt;3,"-",IF('Synthese chemins'!J5476&gt;2,"Passeur",IF('Synthese chemins'!J5476&lt;1,"-",IF('Synthese chemins'!J5476&lt;2,IF(J$1=$Y5476,"-",IF(J$1=$AA5476,"-","Passeur")),IF(J$1=$Y5476,IF(J$1=AE5476,"-","Passeur"),"Passeur"))))),"-")</f>
        <v>-</v>
      </c>
      <c r="K5476" s="20" t="str">
        <f>IF($D5476="Non",IF($B5476&lt;3,"-",IF('Synthese chemins'!K5476&gt;2,"Passeur",IF('Synthese chemins'!K5476&lt;1,"-",IF('Synthese chemins'!K5476&lt;2,IF(K$1=$Y5476,"-",IF(K$1=$AA5476,"-","Passeur")),IF(K$1=$Y5476,IF(K$1=AF5476,"-","Passeur"),"Passeur"))))),"-")</f>
        <v>-</v>
      </c>
      <c r="L5476" s="20" t="str">
        <f>IF($D5476="Non",IF($B5476&lt;3,"-",IF('Synthese chemins'!L5476&gt;2,"Passeur",IF('Synthese chemins'!L5476&lt;1,"-",IF('Synthese chemins'!L5476&lt;2,IF(L$1=$Y5476,"-",IF(L$1=$AA5476,"-","Passeur")),IF(L$1=$Y5476,IF(L$1=AG5476,"-","Passeur"),"Passeur"))))),"-")</f>
        <v>Passeur</v>
      </c>
      <c r="M5476" s="20" t="str">
        <f>IF($D5476="Non",IF($B5476&lt;3,"-",IF('Synthese chemins'!M5476&gt;2,"Passeur",IF('Synthese chemins'!M5476&lt;1,"-",IF('Synthese chemins'!M5476&lt;2,IF(M$1=$Y5476,"-",IF(M$1=$AA5476,"-","Passeur")),IF(M$1=$Y5476,IF(M$1=AH5476,"-","Passeur"),"Passeur"))))),"-")</f>
        <v>-</v>
      </c>
      <c r="N5476" s="20" t="str">
        <f>IF($D5476="Non",IF($B5476&lt;3,"-",IF('Synthese chemins'!N5476&gt;2,"Passeur",IF('Synthese chemins'!N5476&lt;1,"-",IF('Synthese chemins'!N5476&lt;2,IF(N$1=$Y5476,"-",IF(N$1=$AA5476,"-","Passeur")),IF(N$1=$Y5476,IF(N$1=AI5476,"-","Passeur"),"Passeur"))))),"-")</f>
        <v>-</v>
      </c>
      <c r="O5476" s="20" t="str">
        <f>IF($D5476="Non",IF($B5476&lt;3,"-",IF('Synthese chemins'!O5476&gt;2,"Passeur",IF('Synthese chemins'!O5476&lt;1,"-",IF('Synthese chemins'!O5476&lt;2,IF(O$1=$Y5476,"-",IF(O$1=$AA5476,"-","Passeur")),IF(O$1=$Y5476,IF(O$1=AJ5476,"-","Passeur"),"Passeur"))))),"-")</f>
        <v>-</v>
      </c>
      <c r="P5476" s="20" t="str">
        <f>IF($D5476="Non",IF($B5476&lt;3,"-",IF('Synthese chemins'!P5476&gt;2,"Passeur",IF('Synthese chemins'!P5476&lt;1,"-",IF('Synthese chemins'!P5476&lt;2,IF(P$1=$Y5476,"-",IF(P$1=$AA5476,"-","Passeur")),IF(P$1=$Y5476,IF(P$1=AK5476,"-","Passeur"),"Passeur"))))),"-")</f>
        <v>-</v>
      </c>
      <c r="Q5476" s="20" t="str">
        <f>IF($D5476="Non",IF($B5476&lt;3,"-",IF('Synthese chemins'!Q5476&gt;2,"Passeur",IF('Synthese chemins'!Q5476&lt;1,"-",IF('Synthese chemins'!Q5476&lt;2,IF(Q$1=$Y5476,"-",IF(Q$1=$AA5476,"-","Passeur")),IF(Q$1=$Y5476,IF(Q$1=AL5476,"-","Passeur"),"Passeur"))))),"-")</f>
        <v>-</v>
      </c>
      <c r="R5476" s="20" t="str">
        <f>IF($D5476="Non",IF($B5476&lt;3,"-",IF('Synthese chemins'!R5476&gt;2,"Passeur",IF('Synthese chemins'!R5476&lt;1,"-",IF('Synthese chemins'!R5476&lt;2,IF(R$1=$Y5476,"-",IF(R$1=$AA5476,"-","Passeur")),IF(R$1=$Y5476,IF(R$1=AM5476,"-","Passeur"),"Passeur"))))),"-")</f>
        <v>Passeur</v>
      </c>
      <c r="S5476" s="20" t="str">
        <f>IF($D5476="Non",IF($B5476&lt;3,"-",IF('Synthese chemins'!S5476&gt;2,"Passeur",IF('Synthese chemins'!S5476&lt;1,"-",IF('Synthese chemins'!S5476&lt;2,IF(S$1=$Y5476,"-",IF(S$1=$AA5476,"-","Passeur")),IF(S$1=$Y5476,IF(S$1=AN5476,"-","Passeur"),"Passeur"))))),"-")</f>
        <v>-</v>
      </c>
      <c r="T5476" s="20" t="str">
        <f>IF($D5476="Non",IF($B5476&lt;3,"-",IF('Synthese chemins'!T5476&gt;2,"Passeur",IF('Synthese chemins'!T5476&lt;1,"-",IF('Synthese chemins'!T5476&lt;2,IF(T$1=$Y5476,"-",IF(T$1=$AA5476,"-","Passeur")),IF(T$1=$Y5476,IF(T$1=AO5476,"-","Passeur"),"Passeur"))))),"-")</f>
        <v>-</v>
      </c>
      <c r="U5476" s="20" t="str">
        <f>IF($D5476="Non",IF($B5476&lt;3,"-",IF('Synthese chemins'!U5476&gt;2,"Passeur",IF('Synthese chemins'!U5476&lt;1,"-",IF('Synthese chemins'!U5476&lt;2,IF(U$1=$Y5476,"-",IF(U$1=$AA5476,"-","Passeur")),IF(U$1=$Y5476,IF(U$1=AP5476,"-","Passeur"),"Passeur"))))),"-")</f>
        <v>-</v>
      </c>
      <c r="V5476" s="20" t="str">
        <f>IF($D5476="Non",IF($B5476&lt;3,"-",IF('Synthese chemins'!V5476&gt;2,"Passeur",IF('Synthese chemins'!V5476&lt;1,"-",IF('Synthese chemins'!V5476&lt;2,IF(V$1=$Y5476,"-",IF(V$1=$AA5476,"-","Passeur")),IF(V$1=$Y5476,IF(V$1=AQ5476,"-","Passeur"),"Passeur"))))),"-")</f>
        <v>-</v>
      </c>
      <c r="W5476" s="20" t="str">
        <f>IF($D5476="Non",IF($B5476&lt;3,"-",IF('Synthese chemins'!W5476&gt;2,"Passeur",IF('Synthese chemins'!W5476&lt;1,"-",IF('Synthese chemins'!W5476&lt;2,IF(W$1=$Y5476,"-",IF(W$1=$AA5476,"-","Passeur")),IF(W$1=$Y5476,IF(W$1=AR5476,"-","Passeur"),"Passeur"))))),"-")</f>
        <v>-</v>
      </c>
      <c r="X5476" s="20" t="str">
        <f>IF($D5476="Non",IF($B5476&lt;3,"-",IF('Synthese chemins'!X5476&gt;2,"Passeur",IF('Synthese chemins'!X5476&lt;1,"-",IF('Synthese chemins'!X5476&lt;2,IF(X$1=$Y5476,"-",IF(X$1=$AA5476,"-","Passeur")),IF(X$1=$Y5476,IF(X$1=AS5476,"-","Passeur"),"Passeur"))))),"-")</f>
        <v>-</v>
      </c>
      <c r="Y5476" s="33" t="str">
        <f>'Chemins de conversion les plus '!G5476</f>
        <v>Direct</v>
      </c>
      <c r="Z5476" s="20">
        <f t="shared" si="1876"/>
        <v>4</v>
      </c>
      <c r="AA5476" s="33" t="str">
        <f>'Chemins de conversion les plus '!I5476</f>
        <v>Direct</v>
      </c>
      <c r="AB5476" s="5"/>
      <c r="AC5476" s="20">
        <f ca="1">'Synthese chemins'!Z5476</f>
        <v>1</v>
      </c>
      <c r="AD5476" s="19">
        <f>'Synthese chemins'!AA5476</f>
        <v>0</v>
      </c>
      <c r="AE5476" s="20">
        <f ca="1">'Synthese chemins'!AB5476</f>
        <v>3.8461538461538464E-2</v>
      </c>
      <c r="AF5476" s="19">
        <f>'Synthese chemins'!AC5476</f>
        <v>0</v>
      </c>
      <c r="AH5476" s="2" t="str">
        <f t="shared" si="1877"/>
        <v>-</v>
      </c>
      <c r="AI5476" s="2">
        <f t="shared" ca="1" si="1878"/>
        <v>1</v>
      </c>
      <c r="AJ5476" s="2" t="str">
        <f t="shared" si="1879"/>
        <v>-</v>
      </c>
      <c r="AK5476" s="2" t="str">
        <f t="shared" si="1880"/>
        <v>-</v>
      </c>
      <c r="AL5476" s="2">
        <f t="shared" ca="1" si="1881"/>
        <v>1</v>
      </c>
      <c r="AM5476" s="2" t="str">
        <f t="shared" si="1882"/>
        <v>-</v>
      </c>
      <c r="AN5476" s="2" t="str">
        <f t="shared" si="1883"/>
        <v>-</v>
      </c>
      <c r="AO5476" s="2">
        <f t="shared" ca="1" si="1884"/>
        <v>1</v>
      </c>
      <c r="AP5476" s="2" t="str">
        <f t="shared" si="1885"/>
        <v>-</v>
      </c>
      <c r="AQ5476" s="2" t="str">
        <f t="shared" si="1886"/>
        <v>-</v>
      </c>
      <c r="AR5476" s="2" t="str">
        <f t="shared" si="1887"/>
        <v>-</v>
      </c>
      <c r="AS5476" s="2" t="str">
        <f t="shared" si="1888"/>
        <v>-</v>
      </c>
      <c r="AT5476" s="2" t="str">
        <f t="shared" si="1889"/>
        <v>-</v>
      </c>
      <c r="AU5476" s="2">
        <f t="shared" ca="1" si="1890"/>
        <v>1</v>
      </c>
      <c r="AV5476" s="2" t="str">
        <f t="shared" si="1891"/>
        <v>-</v>
      </c>
      <c r="AW5476" s="2" t="str">
        <f t="shared" si="1892"/>
        <v>-</v>
      </c>
      <c r="AX5476" s="2" t="str">
        <f t="shared" si="1893"/>
        <v>-</v>
      </c>
      <c r="AY5476" s="2" t="str">
        <f t="shared" si="1872"/>
        <v>-</v>
      </c>
      <c r="AZ5476" s="2" t="str">
        <f t="shared" si="1873"/>
        <v>-</v>
      </c>
      <c r="BA5476" s="2" t="str">
        <f t="shared" si="1874"/>
        <v>-</v>
      </c>
    </row>
    <row r="5477" spans="1:53">
      <c r="A5477" s="2">
        <f t="shared" si="1875"/>
        <v>5476</v>
      </c>
      <c r="B5477" s="2">
        <f>'Synthese chemins'!B5477</f>
        <v>26</v>
      </c>
      <c r="C5477" s="2">
        <f>'Synthese chemins'!C5477</f>
        <v>8</v>
      </c>
      <c r="D5477" s="2" t="str">
        <f>'Synthese chemins'!D5477</f>
        <v>Non</v>
      </c>
      <c r="E5477" s="20" t="str">
        <f>IF($D5477="Non",IF($B5477&lt;3,"-",IF('Synthese chemins'!E5477&gt;2,"Passeur",IF('Synthese chemins'!E5477&lt;1,"-",IF('Synthese chemins'!E5477&lt;2,IF(E$1=$Y5477,"-",IF(E$1=$AA5477,"-","Passeur")),IF(E$1=$Y5477,IF(E$1=Y5477,"-","Passeur"),"Passeur"))))),"-")</f>
        <v>-</v>
      </c>
      <c r="F5477" s="20" t="str">
        <f>IF($D5477="Non",IF($B5477&lt;3,"-",IF('Synthese chemins'!F5477&gt;2,"Passeur",IF('Synthese chemins'!F5477&lt;1,"-",IF('Synthese chemins'!F5477&lt;2,IF(F$1=$Y5477,"-",IF(F$1=$AA5477,"-","Passeur")),IF(F$1=$Y5477,IF(F$1=AA5477,"-","Passeur"),"Passeur"))))),"-")</f>
        <v>Passeur</v>
      </c>
      <c r="G5477" s="20" t="str">
        <f>IF($D5477="Non",IF($B5477&lt;3,"-",IF('Synthese chemins'!G5477&gt;2,"Passeur",IF('Synthese chemins'!G5477&lt;1,"-",IF('Synthese chemins'!G5477&lt;2,IF(G$1=$Y5477,"-",IF(G$1=$AA5477,"-","Passeur")),IF(G$1=$Y5477,IF(G$1=AB5477,"-","Passeur"),"Passeur"))))),"-")</f>
        <v>-</v>
      </c>
      <c r="H5477" s="20" t="str">
        <f>IF($D5477="Non",IF($B5477&lt;3,"-",IF('Synthese chemins'!H5477&gt;2,"Passeur",IF('Synthese chemins'!H5477&lt;1,"-",IF('Synthese chemins'!H5477&lt;2,IF(H$1=$Y5477,"-",IF(H$1=$AA5477,"-","Passeur")),IF(H$1=$Y5477,IF(H$1=AC5477,"-","Passeur"),"Passeur"))))),"-")</f>
        <v>-</v>
      </c>
      <c r="I5477" s="20" t="str">
        <f>IF($D5477="Non",IF($B5477&lt;3,"-",IF('Synthese chemins'!I5477&gt;2,"Passeur",IF('Synthese chemins'!I5477&lt;1,"-",IF('Synthese chemins'!I5477&lt;2,IF(I$1=$Y5477,"-",IF(I$1=$AA5477,"-","Passeur")),IF(I$1=$Y5477,IF(I$1=AD5477,"-","Passeur"),"Passeur"))))),"-")</f>
        <v>-</v>
      </c>
      <c r="J5477" s="20" t="str">
        <f>IF($D5477="Non",IF($B5477&lt;3,"-",IF('Synthese chemins'!J5477&gt;2,"Passeur",IF('Synthese chemins'!J5477&lt;1,"-",IF('Synthese chemins'!J5477&lt;2,IF(J$1=$Y5477,"-",IF(J$1=$AA5477,"-","Passeur")),IF(J$1=$Y5477,IF(J$1=AE5477,"-","Passeur"),"Passeur"))))),"-")</f>
        <v>-</v>
      </c>
      <c r="K5477" s="20" t="str">
        <f>IF($D5477="Non",IF($B5477&lt;3,"-",IF('Synthese chemins'!K5477&gt;2,"Passeur",IF('Synthese chemins'!K5477&lt;1,"-",IF('Synthese chemins'!K5477&lt;2,IF(K$1=$Y5477,"-",IF(K$1=$AA5477,"-","Passeur")),IF(K$1=$Y5477,IF(K$1=AF5477,"-","Passeur"),"Passeur"))))),"-")</f>
        <v>-</v>
      </c>
      <c r="L5477" s="20" t="str">
        <f>IF($D5477="Non",IF($B5477&lt;3,"-",IF('Synthese chemins'!L5477&gt;2,"Passeur",IF('Synthese chemins'!L5477&lt;1,"-",IF('Synthese chemins'!L5477&lt;2,IF(L$1=$Y5477,"-",IF(L$1=$AA5477,"-","Passeur")),IF(L$1=$Y5477,IF(L$1=AG5477,"-","Passeur"),"Passeur"))))),"-")</f>
        <v>-</v>
      </c>
      <c r="M5477" s="20" t="str">
        <f>IF($D5477="Non",IF($B5477&lt;3,"-",IF('Synthese chemins'!M5477&gt;2,"Passeur",IF('Synthese chemins'!M5477&lt;1,"-",IF('Synthese chemins'!M5477&lt;2,IF(M$1=$Y5477,"-",IF(M$1=$AA5477,"-","Passeur")),IF(M$1=$Y5477,IF(M$1=AH5477,"-","Passeur"),"Passeur"))))),"-")</f>
        <v>Passeur</v>
      </c>
      <c r="N5477" s="20" t="str">
        <f>IF($D5477="Non",IF($B5477&lt;3,"-",IF('Synthese chemins'!N5477&gt;2,"Passeur",IF('Synthese chemins'!N5477&lt;1,"-",IF('Synthese chemins'!N5477&lt;2,IF(N$1=$Y5477,"-",IF(N$1=$AA5477,"-","Passeur")),IF(N$1=$Y5477,IF(N$1=AI5477,"-","Passeur"),"Passeur"))))),"-")</f>
        <v>Passeur</v>
      </c>
      <c r="O5477" s="20" t="str">
        <f>IF($D5477="Non",IF($B5477&lt;3,"-",IF('Synthese chemins'!O5477&gt;2,"Passeur",IF('Synthese chemins'!O5477&lt;1,"-",IF('Synthese chemins'!O5477&lt;2,IF(O$1=$Y5477,"-",IF(O$1=$AA5477,"-","Passeur")),IF(O$1=$Y5477,IF(O$1=AJ5477,"-","Passeur"),"Passeur"))))),"-")</f>
        <v>-</v>
      </c>
      <c r="P5477" s="20" t="str">
        <f>IF($D5477="Non",IF($B5477&lt;3,"-",IF('Synthese chemins'!P5477&gt;2,"Passeur",IF('Synthese chemins'!P5477&lt;1,"-",IF('Synthese chemins'!P5477&lt;2,IF(P$1=$Y5477,"-",IF(P$1=$AA5477,"-","Passeur")),IF(P$1=$Y5477,IF(P$1=AK5477,"-","Passeur"),"Passeur"))))),"-")</f>
        <v>-</v>
      </c>
      <c r="Q5477" s="20" t="str">
        <f>IF($D5477="Non",IF($B5477&lt;3,"-",IF('Synthese chemins'!Q5477&gt;2,"Passeur",IF('Synthese chemins'!Q5477&lt;1,"-",IF('Synthese chemins'!Q5477&lt;2,IF(Q$1=$Y5477,"-",IF(Q$1=$AA5477,"-","Passeur")),IF(Q$1=$Y5477,IF(Q$1=AL5477,"-","Passeur"),"Passeur"))))),"-")</f>
        <v>Passeur</v>
      </c>
      <c r="R5477" s="20" t="str">
        <f>IF($D5477="Non",IF($B5477&lt;3,"-",IF('Synthese chemins'!R5477&gt;2,"Passeur",IF('Synthese chemins'!R5477&lt;1,"-",IF('Synthese chemins'!R5477&lt;2,IF(R$1=$Y5477,"-",IF(R$1=$AA5477,"-","Passeur")),IF(R$1=$Y5477,IF(R$1=AM5477,"-","Passeur"),"Passeur"))))),"-")</f>
        <v>Passeur</v>
      </c>
      <c r="S5477" s="20" t="str">
        <f>IF($D5477="Non",IF($B5477&lt;3,"-",IF('Synthese chemins'!S5477&gt;2,"Passeur",IF('Synthese chemins'!S5477&lt;1,"-",IF('Synthese chemins'!S5477&lt;2,IF(S$1=$Y5477,"-",IF(S$1=$AA5477,"-","Passeur")),IF(S$1=$Y5477,IF(S$1=AN5477,"-","Passeur"),"Passeur"))))),"-")</f>
        <v>Passeur</v>
      </c>
      <c r="T5477" s="20" t="str">
        <f>IF($D5477="Non",IF($B5477&lt;3,"-",IF('Synthese chemins'!T5477&gt;2,"Passeur",IF('Synthese chemins'!T5477&lt;1,"-",IF('Synthese chemins'!T5477&lt;2,IF(T$1=$Y5477,"-",IF(T$1=$AA5477,"-","Passeur")),IF(T$1=$Y5477,IF(T$1=AO5477,"-","Passeur"),"Passeur"))))),"-")</f>
        <v>-</v>
      </c>
      <c r="U5477" s="20" t="str">
        <f>IF($D5477="Non",IF($B5477&lt;3,"-",IF('Synthese chemins'!U5477&gt;2,"Passeur",IF('Synthese chemins'!U5477&lt;1,"-",IF('Synthese chemins'!U5477&lt;2,IF(U$1=$Y5477,"-",IF(U$1=$AA5477,"-","Passeur")),IF(U$1=$Y5477,IF(U$1=AP5477,"-","Passeur"),"Passeur"))))),"-")</f>
        <v>Passeur</v>
      </c>
      <c r="V5477" s="20" t="str">
        <f>IF($D5477="Non",IF($B5477&lt;3,"-",IF('Synthese chemins'!V5477&gt;2,"Passeur",IF('Synthese chemins'!V5477&lt;1,"-",IF('Synthese chemins'!V5477&lt;2,IF(V$1=$Y5477,"-",IF(V$1=$AA5477,"-","Passeur")),IF(V$1=$Y5477,IF(V$1=AQ5477,"-","Passeur"),"Passeur"))))),"-")</f>
        <v>-</v>
      </c>
      <c r="W5477" s="20" t="str">
        <f>IF($D5477="Non",IF($B5477&lt;3,"-",IF('Synthese chemins'!W5477&gt;2,"Passeur",IF('Synthese chemins'!W5477&lt;1,"-",IF('Synthese chemins'!W5477&lt;2,IF(W$1=$Y5477,"-",IF(W$1=$AA5477,"-","Passeur")),IF(W$1=$Y5477,IF(W$1=AR5477,"-","Passeur"),"Passeur"))))),"-")</f>
        <v>-</v>
      </c>
      <c r="X5477" s="20" t="str">
        <f>IF($D5477="Non",IF($B5477&lt;3,"-",IF('Synthese chemins'!X5477&gt;2,"Passeur",IF('Synthese chemins'!X5477&lt;1,"-",IF('Synthese chemins'!X5477&lt;2,IF(X$1=$Y5477,"-",IF(X$1=$AA5477,"-","Passeur")),IF(X$1=$Y5477,IF(X$1=AS5477,"-","Passeur"),"Passeur"))))),"-")</f>
        <v>-</v>
      </c>
      <c r="Y5477" s="33" t="str">
        <f>'Chemins de conversion les plus '!G5477</f>
        <v>SEA // Adwords hors Branding</v>
      </c>
      <c r="Z5477" s="20">
        <f t="shared" si="1876"/>
        <v>7</v>
      </c>
      <c r="AA5477" s="33" t="str">
        <f>'Chemins de conversion les plus '!I5477</f>
        <v>Retargeting // Criteo</v>
      </c>
      <c r="AB5477" s="5"/>
      <c r="AC5477" s="20">
        <f ca="1">'Synthese chemins'!Z5477</f>
        <v>1</v>
      </c>
      <c r="AD5477" s="19">
        <f>'Synthese chemins'!AA5477</f>
        <v>0</v>
      </c>
      <c r="AE5477" s="20">
        <f ca="1">'Synthese chemins'!AB5477</f>
        <v>3.8461538461538464E-2</v>
      </c>
      <c r="AF5477" s="19">
        <f>'Synthese chemins'!AC5477</f>
        <v>0</v>
      </c>
      <c r="AH5477" s="2" t="str">
        <f t="shared" si="1877"/>
        <v>-</v>
      </c>
      <c r="AI5477" s="2">
        <f t="shared" ca="1" si="1878"/>
        <v>1</v>
      </c>
      <c r="AJ5477" s="2" t="str">
        <f t="shared" si="1879"/>
        <v>-</v>
      </c>
      <c r="AK5477" s="2" t="str">
        <f t="shared" si="1880"/>
        <v>-</v>
      </c>
      <c r="AL5477" s="2" t="str">
        <f t="shared" si="1881"/>
        <v>-</v>
      </c>
      <c r="AM5477" s="2" t="str">
        <f t="shared" si="1882"/>
        <v>-</v>
      </c>
      <c r="AN5477" s="2" t="str">
        <f t="shared" si="1883"/>
        <v>-</v>
      </c>
      <c r="AO5477" s="2" t="str">
        <f t="shared" si="1884"/>
        <v>-</v>
      </c>
      <c r="AP5477" s="2">
        <f t="shared" ca="1" si="1885"/>
        <v>1</v>
      </c>
      <c r="AQ5477" s="2">
        <f t="shared" ca="1" si="1886"/>
        <v>1</v>
      </c>
      <c r="AR5477" s="2" t="str">
        <f t="shared" si="1887"/>
        <v>-</v>
      </c>
      <c r="AS5477" s="2" t="str">
        <f t="shared" si="1888"/>
        <v>-</v>
      </c>
      <c r="AT5477" s="2">
        <f t="shared" ca="1" si="1889"/>
        <v>1</v>
      </c>
      <c r="AU5477" s="2">
        <f t="shared" ca="1" si="1890"/>
        <v>1</v>
      </c>
      <c r="AV5477" s="2">
        <f t="shared" ca="1" si="1891"/>
        <v>1</v>
      </c>
      <c r="AW5477" s="2" t="str">
        <f t="shared" si="1892"/>
        <v>-</v>
      </c>
      <c r="AX5477" s="2">
        <f t="shared" ca="1" si="1893"/>
        <v>1</v>
      </c>
      <c r="AY5477" s="2" t="str">
        <f t="shared" si="1872"/>
        <v>-</v>
      </c>
      <c r="AZ5477" s="2" t="str">
        <f t="shared" si="1873"/>
        <v>-</v>
      </c>
      <c r="BA5477" s="2" t="str">
        <f t="shared" si="1874"/>
        <v>-</v>
      </c>
    </row>
    <row r="5478" spans="1:53">
      <c r="A5478" s="2">
        <f t="shared" si="1875"/>
        <v>5477</v>
      </c>
      <c r="B5478" s="2">
        <f>'Synthese chemins'!B5478</f>
        <v>27</v>
      </c>
      <c r="C5478" s="2">
        <f>'Synthese chemins'!C5478</f>
        <v>3</v>
      </c>
      <c r="D5478" s="2" t="str">
        <f>'Synthese chemins'!D5478</f>
        <v>Non</v>
      </c>
      <c r="E5478" s="20" t="str">
        <f>IF($D5478="Non",IF($B5478&lt;3,"-",IF('Synthese chemins'!E5478&gt;2,"Passeur",IF('Synthese chemins'!E5478&lt;1,"-",IF('Synthese chemins'!E5478&lt;2,IF(E$1=$Y5478,"-",IF(E$1=$AA5478,"-","Passeur")),IF(E$1=$Y5478,IF(E$1=Y5478,"-","Passeur"),"Passeur"))))),"-")</f>
        <v>-</v>
      </c>
      <c r="F5478" s="20" t="str">
        <f>IF($D5478="Non",IF($B5478&lt;3,"-",IF('Synthese chemins'!F5478&gt;2,"Passeur",IF('Synthese chemins'!F5478&lt;1,"-",IF('Synthese chemins'!F5478&lt;2,IF(F$1=$Y5478,"-",IF(F$1=$AA5478,"-","Passeur")),IF(F$1=$Y5478,IF(F$1=AA5478,"-","Passeur"),"Passeur"))))),"-")</f>
        <v>Passeur</v>
      </c>
      <c r="G5478" s="20" t="str">
        <f>IF($D5478="Non",IF($B5478&lt;3,"-",IF('Synthese chemins'!G5478&gt;2,"Passeur",IF('Synthese chemins'!G5478&lt;1,"-",IF('Synthese chemins'!G5478&lt;2,IF(G$1=$Y5478,"-",IF(G$1=$AA5478,"-","Passeur")),IF(G$1=$Y5478,IF(G$1=AB5478,"-","Passeur"),"Passeur"))))),"-")</f>
        <v>-</v>
      </c>
      <c r="H5478" s="20" t="str">
        <f>IF($D5478="Non",IF($B5478&lt;3,"-",IF('Synthese chemins'!H5478&gt;2,"Passeur",IF('Synthese chemins'!H5478&lt;1,"-",IF('Synthese chemins'!H5478&lt;2,IF(H$1=$Y5478,"-",IF(H$1=$AA5478,"-","Passeur")),IF(H$1=$Y5478,IF(H$1=AC5478,"-","Passeur"),"Passeur"))))),"-")</f>
        <v>-</v>
      </c>
      <c r="I5478" s="20" t="str">
        <f>IF($D5478="Non",IF($B5478&lt;3,"-",IF('Synthese chemins'!I5478&gt;2,"Passeur",IF('Synthese chemins'!I5478&lt;1,"-",IF('Synthese chemins'!I5478&lt;2,IF(I$1=$Y5478,"-",IF(I$1=$AA5478,"-","Passeur")),IF(I$1=$Y5478,IF(I$1=AD5478,"-","Passeur"),"Passeur"))))),"-")</f>
        <v>Passeur</v>
      </c>
      <c r="J5478" s="20" t="str">
        <f>IF($D5478="Non",IF($B5478&lt;3,"-",IF('Synthese chemins'!J5478&gt;2,"Passeur",IF('Synthese chemins'!J5478&lt;1,"-",IF('Synthese chemins'!J5478&lt;2,IF(J$1=$Y5478,"-",IF(J$1=$AA5478,"-","Passeur")),IF(J$1=$Y5478,IF(J$1=AE5478,"-","Passeur"),"Passeur"))))),"-")</f>
        <v>-</v>
      </c>
      <c r="K5478" s="20" t="str">
        <f>IF($D5478="Non",IF($B5478&lt;3,"-",IF('Synthese chemins'!K5478&gt;2,"Passeur",IF('Synthese chemins'!K5478&lt;1,"-",IF('Synthese chemins'!K5478&lt;2,IF(K$1=$Y5478,"-",IF(K$1=$AA5478,"-","Passeur")),IF(K$1=$Y5478,IF(K$1=AF5478,"-","Passeur"),"Passeur"))))),"-")</f>
        <v>-</v>
      </c>
      <c r="L5478" s="20" t="str">
        <f>IF($D5478="Non",IF($B5478&lt;3,"-",IF('Synthese chemins'!L5478&gt;2,"Passeur",IF('Synthese chemins'!L5478&lt;1,"-",IF('Synthese chemins'!L5478&lt;2,IF(L$1=$Y5478,"-",IF(L$1=$AA5478,"-","Passeur")),IF(L$1=$Y5478,IF(L$1=AG5478,"-","Passeur"),"Passeur"))))),"-")</f>
        <v>-</v>
      </c>
      <c r="M5478" s="20" t="str">
        <f>IF($D5478="Non",IF($B5478&lt;3,"-",IF('Synthese chemins'!M5478&gt;2,"Passeur",IF('Synthese chemins'!M5478&lt;1,"-",IF('Synthese chemins'!M5478&lt;2,IF(M$1=$Y5478,"-",IF(M$1=$AA5478,"-","Passeur")),IF(M$1=$Y5478,IF(M$1=AH5478,"-","Passeur"),"Passeur"))))),"-")</f>
        <v>-</v>
      </c>
      <c r="N5478" s="20" t="str">
        <f>IF($D5478="Non",IF($B5478&lt;3,"-",IF('Synthese chemins'!N5478&gt;2,"Passeur",IF('Synthese chemins'!N5478&lt;1,"-",IF('Synthese chemins'!N5478&lt;2,IF(N$1=$Y5478,"-",IF(N$1=$AA5478,"-","Passeur")),IF(N$1=$Y5478,IF(N$1=AI5478,"-","Passeur"),"Passeur"))))),"-")</f>
        <v>-</v>
      </c>
      <c r="O5478" s="20" t="str">
        <f>IF($D5478="Non",IF($B5478&lt;3,"-",IF('Synthese chemins'!O5478&gt;2,"Passeur",IF('Synthese chemins'!O5478&lt;1,"-",IF('Synthese chemins'!O5478&lt;2,IF(O$1=$Y5478,"-",IF(O$1=$AA5478,"-","Passeur")),IF(O$1=$Y5478,IF(O$1=AJ5478,"-","Passeur"),"Passeur"))))),"-")</f>
        <v>-</v>
      </c>
      <c r="P5478" s="20" t="str">
        <f>IF($D5478="Non",IF($B5478&lt;3,"-",IF('Synthese chemins'!P5478&gt;2,"Passeur",IF('Synthese chemins'!P5478&lt;1,"-",IF('Synthese chemins'!P5478&lt;2,IF(P$1=$Y5478,"-",IF(P$1=$AA5478,"-","Passeur")),IF(P$1=$Y5478,IF(P$1=AK5478,"-","Passeur"),"Passeur"))))),"-")</f>
        <v>-</v>
      </c>
      <c r="Q5478" s="20" t="str">
        <f>IF($D5478="Non",IF($B5478&lt;3,"-",IF('Synthese chemins'!Q5478&gt;2,"Passeur",IF('Synthese chemins'!Q5478&lt;1,"-",IF('Synthese chemins'!Q5478&lt;2,IF(Q$1=$Y5478,"-",IF(Q$1=$AA5478,"-","Passeur")),IF(Q$1=$Y5478,IF(Q$1=AL5478,"-","Passeur"),"Passeur"))))),"-")</f>
        <v>-</v>
      </c>
      <c r="R5478" s="20" t="str">
        <f>IF($D5478="Non",IF($B5478&lt;3,"-",IF('Synthese chemins'!R5478&gt;2,"Passeur",IF('Synthese chemins'!R5478&lt;1,"-",IF('Synthese chemins'!R5478&lt;2,IF(R$1=$Y5478,"-",IF(R$1=$AA5478,"-","Passeur")),IF(R$1=$Y5478,IF(R$1=AM5478,"-","Passeur"),"Passeur"))))),"-")</f>
        <v>Passeur</v>
      </c>
      <c r="S5478" s="20" t="str">
        <f>IF($D5478="Non",IF($B5478&lt;3,"-",IF('Synthese chemins'!S5478&gt;2,"Passeur",IF('Synthese chemins'!S5478&lt;1,"-",IF('Synthese chemins'!S5478&lt;2,IF(S$1=$Y5478,"-",IF(S$1=$AA5478,"-","Passeur")),IF(S$1=$Y5478,IF(S$1=AN5478,"-","Passeur"),"Passeur"))))),"-")</f>
        <v>-</v>
      </c>
      <c r="T5478" s="20" t="str">
        <f>IF($D5478="Non",IF($B5478&lt;3,"-",IF('Synthese chemins'!T5478&gt;2,"Passeur",IF('Synthese chemins'!T5478&lt;1,"-",IF('Synthese chemins'!T5478&lt;2,IF(T$1=$Y5478,"-",IF(T$1=$AA5478,"-","Passeur")),IF(T$1=$Y5478,IF(T$1=AO5478,"-","Passeur"),"Passeur"))))),"-")</f>
        <v>-</v>
      </c>
      <c r="U5478" s="20" t="str">
        <f>IF($D5478="Non",IF($B5478&lt;3,"-",IF('Synthese chemins'!U5478&gt;2,"Passeur",IF('Synthese chemins'!U5478&lt;1,"-",IF('Synthese chemins'!U5478&lt;2,IF(U$1=$Y5478,"-",IF(U$1=$AA5478,"-","Passeur")),IF(U$1=$Y5478,IF(U$1=AP5478,"-","Passeur"),"Passeur"))))),"-")</f>
        <v>-</v>
      </c>
      <c r="V5478" s="20" t="str">
        <f>IF($D5478="Non",IF($B5478&lt;3,"-",IF('Synthese chemins'!V5478&gt;2,"Passeur",IF('Synthese chemins'!V5478&lt;1,"-",IF('Synthese chemins'!V5478&lt;2,IF(V$1=$Y5478,"-",IF(V$1=$AA5478,"-","Passeur")),IF(V$1=$Y5478,IF(V$1=AQ5478,"-","Passeur"),"Passeur"))))),"-")</f>
        <v>-</v>
      </c>
      <c r="W5478" s="20" t="str">
        <f>IF($D5478="Non",IF($B5478&lt;3,"-",IF('Synthese chemins'!W5478&gt;2,"Passeur",IF('Synthese chemins'!W5478&lt;1,"-",IF('Synthese chemins'!W5478&lt;2,IF(W$1=$Y5478,"-",IF(W$1=$AA5478,"-","Passeur")),IF(W$1=$Y5478,IF(W$1=AR5478,"-","Passeur"),"Passeur"))))),"-")</f>
        <v>-</v>
      </c>
      <c r="X5478" s="20" t="str">
        <f>IF($D5478="Non",IF($B5478&lt;3,"-",IF('Synthese chemins'!X5478&gt;2,"Passeur",IF('Synthese chemins'!X5478&lt;1,"-",IF('Synthese chemins'!X5478&lt;2,IF(X$1=$Y5478,"-",IF(X$1=$AA5478,"-","Passeur")),IF(X$1=$Y5478,IF(X$1=AS5478,"-","Passeur"),"Passeur"))))),"-")</f>
        <v>-</v>
      </c>
      <c r="Y5478" s="33" t="str">
        <f>'Chemins de conversion les plus '!G5478</f>
        <v>Direct</v>
      </c>
      <c r="Z5478" s="20">
        <f t="shared" si="1876"/>
        <v>3</v>
      </c>
      <c r="AA5478" s="33" t="str">
        <f>'Chemins de conversion les plus '!I5478</f>
        <v>Direct</v>
      </c>
      <c r="AB5478" s="5"/>
      <c r="AC5478" s="20">
        <f ca="1">'Synthese chemins'!Z5478</f>
        <v>1</v>
      </c>
      <c r="AD5478" s="19">
        <f>'Synthese chemins'!AA5478</f>
        <v>0</v>
      </c>
      <c r="AE5478" s="20">
        <f ca="1">'Synthese chemins'!AB5478</f>
        <v>3.7037037037037035E-2</v>
      </c>
      <c r="AF5478" s="19">
        <f>'Synthese chemins'!AC5478</f>
        <v>0</v>
      </c>
      <c r="AH5478" s="2" t="str">
        <f t="shared" si="1877"/>
        <v>-</v>
      </c>
      <c r="AI5478" s="2">
        <f t="shared" ca="1" si="1878"/>
        <v>1</v>
      </c>
      <c r="AJ5478" s="2" t="str">
        <f t="shared" si="1879"/>
        <v>-</v>
      </c>
      <c r="AK5478" s="2" t="str">
        <f t="shared" si="1880"/>
        <v>-</v>
      </c>
      <c r="AL5478" s="2">
        <f t="shared" ca="1" si="1881"/>
        <v>1</v>
      </c>
      <c r="AM5478" s="2" t="str">
        <f t="shared" si="1882"/>
        <v>-</v>
      </c>
      <c r="AN5478" s="2" t="str">
        <f t="shared" si="1883"/>
        <v>-</v>
      </c>
      <c r="AO5478" s="2" t="str">
        <f t="shared" si="1884"/>
        <v>-</v>
      </c>
      <c r="AP5478" s="2" t="str">
        <f t="shared" si="1885"/>
        <v>-</v>
      </c>
      <c r="AQ5478" s="2" t="str">
        <f t="shared" si="1886"/>
        <v>-</v>
      </c>
      <c r="AR5478" s="2" t="str">
        <f t="shared" si="1887"/>
        <v>-</v>
      </c>
      <c r="AS5478" s="2" t="str">
        <f t="shared" si="1888"/>
        <v>-</v>
      </c>
      <c r="AT5478" s="2" t="str">
        <f t="shared" si="1889"/>
        <v>-</v>
      </c>
      <c r="AU5478" s="2">
        <f t="shared" ca="1" si="1890"/>
        <v>1</v>
      </c>
      <c r="AV5478" s="2" t="str">
        <f t="shared" si="1891"/>
        <v>-</v>
      </c>
      <c r="AW5478" s="2" t="str">
        <f t="shared" si="1892"/>
        <v>-</v>
      </c>
      <c r="AX5478" s="2" t="str">
        <f t="shared" si="1893"/>
        <v>-</v>
      </c>
      <c r="AY5478" s="2" t="str">
        <f t="shared" si="1872"/>
        <v>-</v>
      </c>
      <c r="AZ5478" s="2" t="str">
        <f t="shared" si="1873"/>
        <v>-</v>
      </c>
      <c r="BA5478" s="2" t="str">
        <f t="shared" si="1874"/>
        <v>-</v>
      </c>
    </row>
    <row r="5479" spans="1:53">
      <c r="A5479" s="2">
        <f t="shared" si="1875"/>
        <v>5478</v>
      </c>
      <c r="B5479" s="2">
        <f>'Synthese chemins'!B5479</f>
        <v>27</v>
      </c>
      <c r="C5479" s="2">
        <f>'Synthese chemins'!C5479</f>
        <v>1</v>
      </c>
      <c r="D5479" s="2" t="str">
        <f>'Synthese chemins'!D5479</f>
        <v>Direct</v>
      </c>
      <c r="E5479" s="20" t="str">
        <f>IF($D5479="Non",IF($B5479&lt;3,"-",IF('Synthese chemins'!E5479&gt;2,"Passeur",IF('Synthese chemins'!E5479&lt;1,"-",IF('Synthese chemins'!E5479&lt;2,IF(E$1=$Y5479,"-",IF(E$1=$AA5479,"-","Passeur")),IF(E$1=$Y5479,IF(E$1=Y5479,"-","Passeur"),"Passeur"))))),"-")</f>
        <v>-</v>
      </c>
      <c r="F5479" s="20" t="str">
        <f>IF($D5479="Non",IF($B5479&lt;3,"-",IF('Synthese chemins'!F5479&gt;2,"Passeur",IF('Synthese chemins'!F5479&lt;1,"-",IF('Synthese chemins'!F5479&lt;2,IF(F$1=$Y5479,"-",IF(F$1=$AA5479,"-","Passeur")),IF(F$1=$Y5479,IF(F$1=AA5479,"-","Passeur"),"Passeur"))))),"-")</f>
        <v>-</v>
      </c>
      <c r="G5479" s="20" t="str">
        <f>IF($D5479="Non",IF($B5479&lt;3,"-",IF('Synthese chemins'!G5479&gt;2,"Passeur",IF('Synthese chemins'!G5479&lt;1,"-",IF('Synthese chemins'!G5479&lt;2,IF(G$1=$Y5479,"-",IF(G$1=$AA5479,"-","Passeur")),IF(G$1=$Y5479,IF(G$1=AB5479,"-","Passeur"),"Passeur"))))),"-")</f>
        <v>-</v>
      </c>
      <c r="H5479" s="20" t="str">
        <f>IF($D5479="Non",IF($B5479&lt;3,"-",IF('Synthese chemins'!H5479&gt;2,"Passeur",IF('Synthese chemins'!H5479&lt;1,"-",IF('Synthese chemins'!H5479&lt;2,IF(H$1=$Y5479,"-",IF(H$1=$AA5479,"-","Passeur")),IF(H$1=$Y5479,IF(H$1=AC5479,"-","Passeur"),"Passeur"))))),"-")</f>
        <v>-</v>
      </c>
      <c r="I5479" s="20" t="str">
        <f>IF($D5479="Non",IF($B5479&lt;3,"-",IF('Synthese chemins'!I5479&gt;2,"Passeur",IF('Synthese chemins'!I5479&lt;1,"-",IF('Synthese chemins'!I5479&lt;2,IF(I$1=$Y5479,"-",IF(I$1=$AA5479,"-","Passeur")),IF(I$1=$Y5479,IF(I$1=AD5479,"-","Passeur"),"Passeur"))))),"-")</f>
        <v>-</v>
      </c>
      <c r="J5479" s="20" t="str">
        <f>IF($D5479="Non",IF($B5479&lt;3,"-",IF('Synthese chemins'!J5479&gt;2,"Passeur",IF('Synthese chemins'!J5479&lt;1,"-",IF('Synthese chemins'!J5479&lt;2,IF(J$1=$Y5479,"-",IF(J$1=$AA5479,"-","Passeur")),IF(J$1=$Y5479,IF(J$1=AE5479,"-","Passeur"),"Passeur"))))),"-")</f>
        <v>-</v>
      </c>
      <c r="K5479" s="20" t="str">
        <f>IF($D5479="Non",IF($B5479&lt;3,"-",IF('Synthese chemins'!K5479&gt;2,"Passeur",IF('Synthese chemins'!K5479&lt;1,"-",IF('Synthese chemins'!K5479&lt;2,IF(K$1=$Y5479,"-",IF(K$1=$AA5479,"-","Passeur")),IF(K$1=$Y5479,IF(K$1=AF5479,"-","Passeur"),"Passeur"))))),"-")</f>
        <v>-</v>
      </c>
      <c r="L5479" s="20" t="str">
        <f>IF($D5479="Non",IF($B5479&lt;3,"-",IF('Synthese chemins'!L5479&gt;2,"Passeur",IF('Synthese chemins'!L5479&lt;1,"-",IF('Synthese chemins'!L5479&lt;2,IF(L$1=$Y5479,"-",IF(L$1=$AA5479,"-","Passeur")),IF(L$1=$Y5479,IF(L$1=AG5479,"-","Passeur"),"Passeur"))))),"-")</f>
        <v>-</v>
      </c>
      <c r="M5479" s="20" t="str">
        <f>IF($D5479="Non",IF($B5479&lt;3,"-",IF('Synthese chemins'!M5479&gt;2,"Passeur",IF('Synthese chemins'!M5479&lt;1,"-",IF('Synthese chemins'!M5479&lt;2,IF(M$1=$Y5479,"-",IF(M$1=$AA5479,"-","Passeur")),IF(M$1=$Y5479,IF(M$1=AH5479,"-","Passeur"),"Passeur"))))),"-")</f>
        <v>-</v>
      </c>
      <c r="N5479" s="20" t="str">
        <f>IF($D5479="Non",IF($B5479&lt;3,"-",IF('Synthese chemins'!N5479&gt;2,"Passeur",IF('Synthese chemins'!N5479&lt;1,"-",IF('Synthese chemins'!N5479&lt;2,IF(N$1=$Y5479,"-",IF(N$1=$AA5479,"-","Passeur")),IF(N$1=$Y5479,IF(N$1=AI5479,"-","Passeur"),"Passeur"))))),"-")</f>
        <v>-</v>
      </c>
      <c r="O5479" s="20" t="str">
        <f>IF($D5479="Non",IF($B5479&lt;3,"-",IF('Synthese chemins'!O5479&gt;2,"Passeur",IF('Synthese chemins'!O5479&lt;1,"-",IF('Synthese chemins'!O5479&lt;2,IF(O$1=$Y5479,"-",IF(O$1=$AA5479,"-","Passeur")),IF(O$1=$Y5479,IF(O$1=AJ5479,"-","Passeur"),"Passeur"))))),"-")</f>
        <v>-</v>
      </c>
      <c r="P5479" s="20" t="str">
        <f>IF($D5479="Non",IF($B5479&lt;3,"-",IF('Synthese chemins'!P5479&gt;2,"Passeur",IF('Synthese chemins'!P5479&lt;1,"-",IF('Synthese chemins'!P5479&lt;2,IF(P$1=$Y5479,"-",IF(P$1=$AA5479,"-","Passeur")),IF(P$1=$Y5479,IF(P$1=AK5479,"-","Passeur"),"Passeur"))))),"-")</f>
        <v>-</v>
      </c>
      <c r="Q5479" s="20" t="str">
        <f>IF($D5479="Non",IF($B5479&lt;3,"-",IF('Synthese chemins'!Q5479&gt;2,"Passeur",IF('Synthese chemins'!Q5479&lt;1,"-",IF('Synthese chemins'!Q5479&lt;2,IF(Q$1=$Y5479,"-",IF(Q$1=$AA5479,"-","Passeur")),IF(Q$1=$Y5479,IF(Q$1=AL5479,"-","Passeur"),"Passeur"))))),"-")</f>
        <v>-</v>
      </c>
      <c r="R5479" s="20" t="str">
        <f>IF($D5479="Non",IF($B5479&lt;3,"-",IF('Synthese chemins'!R5479&gt;2,"Passeur",IF('Synthese chemins'!R5479&lt;1,"-",IF('Synthese chemins'!R5479&lt;2,IF(R$1=$Y5479,"-",IF(R$1=$AA5479,"-","Passeur")),IF(R$1=$Y5479,IF(R$1=AM5479,"-","Passeur"),"Passeur"))))),"-")</f>
        <v>-</v>
      </c>
      <c r="S5479" s="20" t="str">
        <f>IF($D5479="Non",IF($B5479&lt;3,"-",IF('Synthese chemins'!S5479&gt;2,"Passeur",IF('Synthese chemins'!S5479&lt;1,"-",IF('Synthese chemins'!S5479&lt;2,IF(S$1=$Y5479,"-",IF(S$1=$AA5479,"-","Passeur")),IF(S$1=$Y5479,IF(S$1=AN5479,"-","Passeur"),"Passeur"))))),"-")</f>
        <v>-</v>
      </c>
      <c r="T5479" s="20" t="str">
        <f>IF($D5479="Non",IF($B5479&lt;3,"-",IF('Synthese chemins'!T5479&gt;2,"Passeur",IF('Synthese chemins'!T5479&lt;1,"-",IF('Synthese chemins'!T5479&lt;2,IF(T$1=$Y5479,"-",IF(T$1=$AA5479,"-","Passeur")),IF(T$1=$Y5479,IF(T$1=AO5479,"-","Passeur"),"Passeur"))))),"-")</f>
        <v>-</v>
      </c>
      <c r="U5479" s="20" t="str">
        <f>IF($D5479="Non",IF($B5479&lt;3,"-",IF('Synthese chemins'!U5479&gt;2,"Passeur",IF('Synthese chemins'!U5479&lt;1,"-",IF('Synthese chemins'!U5479&lt;2,IF(U$1=$Y5479,"-",IF(U$1=$AA5479,"-","Passeur")),IF(U$1=$Y5479,IF(U$1=AP5479,"-","Passeur"),"Passeur"))))),"-")</f>
        <v>-</v>
      </c>
      <c r="V5479" s="20" t="str">
        <f>IF($D5479="Non",IF($B5479&lt;3,"-",IF('Synthese chemins'!V5479&gt;2,"Passeur",IF('Synthese chemins'!V5479&lt;1,"-",IF('Synthese chemins'!V5479&lt;2,IF(V$1=$Y5479,"-",IF(V$1=$AA5479,"-","Passeur")),IF(V$1=$Y5479,IF(V$1=AQ5479,"-","Passeur"),"Passeur"))))),"-")</f>
        <v>-</v>
      </c>
      <c r="W5479" s="20" t="str">
        <f>IF($D5479="Non",IF($B5479&lt;3,"-",IF('Synthese chemins'!W5479&gt;2,"Passeur",IF('Synthese chemins'!W5479&lt;1,"-",IF('Synthese chemins'!W5479&lt;2,IF(W$1=$Y5479,"-",IF(W$1=$AA5479,"-","Passeur")),IF(W$1=$Y5479,IF(W$1=AR5479,"-","Passeur"),"Passeur"))))),"-")</f>
        <v>-</v>
      </c>
      <c r="X5479" s="20" t="str">
        <f>IF($D5479="Non",IF($B5479&lt;3,"-",IF('Synthese chemins'!X5479&gt;2,"Passeur",IF('Synthese chemins'!X5479&lt;1,"-",IF('Synthese chemins'!X5479&lt;2,IF(X$1=$Y5479,"-",IF(X$1=$AA5479,"-","Passeur")),IF(X$1=$Y5479,IF(X$1=AS5479,"-","Passeur"),"Passeur"))))),"-")</f>
        <v>-</v>
      </c>
      <c r="Y5479" s="33" t="str">
        <f>'Chemins de conversion les plus '!G5479</f>
        <v>Autonome</v>
      </c>
      <c r="Z5479" s="20">
        <f t="shared" si="1876"/>
        <v>0</v>
      </c>
      <c r="AA5479" s="33" t="str">
        <f>'Chemins de conversion les plus '!I5479</f>
        <v>Autonome</v>
      </c>
      <c r="AB5479" s="5"/>
      <c r="AC5479" s="20">
        <f ca="1">'Synthese chemins'!Z5479</f>
        <v>1</v>
      </c>
      <c r="AD5479" s="19">
        <f>'Synthese chemins'!AA5479</f>
        <v>0</v>
      </c>
      <c r="AE5479" s="20">
        <f ca="1">'Synthese chemins'!AB5479</f>
        <v>3.7037037037037035E-2</v>
      </c>
      <c r="AF5479" s="19">
        <f>'Synthese chemins'!AC5479</f>
        <v>0</v>
      </c>
      <c r="AH5479" s="2" t="str">
        <f t="shared" si="1877"/>
        <v>-</v>
      </c>
      <c r="AI5479" s="2" t="str">
        <f t="shared" si="1878"/>
        <v>-</v>
      </c>
      <c r="AJ5479" s="2" t="str">
        <f t="shared" si="1879"/>
        <v>-</v>
      </c>
      <c r="AK5479" s="2" t="str">
        <f t="shared" si="1880"/>
        <v>-</v>
      </c>
      <c r="AL5479" s="2" t="str">
        <f t="shared" si="1881"/>
        <v>-</v>
      </c>
      <c r="AM5479" s="2" t="str">
        <f t="shared" si="1882"/>
        <v>-</v>
      </c>
      <c r="AN5479" s="2" t="str">
        <f t="shared" si="1883"/>
        <v>-</v>
      </c>
      <c r="AO5479" s="2" t="str">
        <f t="shared" si="1884"/>
        <v>-</v>
      </c>
      <c r="AP5479" s="2" t="str">
        <f t="shared" si="1885"/>
        <v>-</v>
      </c>
      <c r="AQ5479" s="2" t="str">
        <f t="shared" si="1886"/>
        <v>-</v>
      </c>
      <c r="AR5479" s="2" t="str">
        <f t="shared" si="1887"/>
        <v>-</v>
      </c>
      <c r="AS5479" s="2" t="str">
        <f t="shared" si="1888"/>
        <v>-</v>
      </c>
      <c r="AT5479" s="2" t="str">
        <f t="shared" si="1889"/>
        <v>-</v>
      </c>
      <c r="AU5479" s="2" t="str">
        <f t="shared" si="1890"/>
        <v>-</v>
      </c>
      <c r="AV5479" s="2" t="str">
        <f t="shared" si="1891"/>
        <v>-</v>
      </c>
      <c r="AW5479" s="2" t="str">
        <f t="shared" si="1892"/>
        <v>-</v>
      </c>
      <c r="AX5479" s="2" t="str">
        <f t="shared" si="1893"/>
        <v>-</v>
      </c>
      <c r="AY5479" s="2" t="str">
        <f t="shared" si="1872"/>
        <v>-</v>
      </c>
      <c r="AZ5479" s="2" t="str">
        <f t="shared" si="1873"/>
        <v>-</v>
      </c>
      <c r="BA5479" s="2" t="str">
        <f t="shared" si="1874"/>
        <v>-</v>
      </c>
    </row>
    <row r="5480" spans="1:53">
      <c r="A5480" s="2">
        <f t="shared" si="1875"/>
        <v>5479</v>
      </c>
      <c r="B5480" s="2">
        <f>'Synthese chemins'!B5480</f>
        <v>27</v>
      </c>
      <c r="C5480" s="2">
        <f>'Synthese chemins'!C5480</f>
        <v>3</v>
      </c>
      <c r="D5480" s="2" t="str">
        <f>'Synthese chemins'!D5480</f>
        <v>Non</v>
      </c>
      <c r="E5480" s="20" t="str">
        <f>IF($D5480="Non",IF($B5480&lt;3,"-",IF('Synthese chemins'!E5480&gt;2,"Passeur",IF('Synthese chemins'!E5480&lt;1,"-",IF('Synthese chemins'!E5480&lt;2,IF(E$1=$Y5480,"-",IF(E$1=$AA5480,"-","Passeur")),IF(E$1=$Y5480,IF(E$1=Y5480,"-","Passeur"),"Passeur"))))),"-")</f>
        <v>-</v>
      </c>
      <c r="F5480" s="20" t="str">
        <f>IF($D5480="Non",IF($B5480&lt;3,"-",IF('Synthese chemins'!F5480&gt;2,"Passeur",IF('Synthese chemins'!F5480&lt;1,"-",IF('Synthese chemins'!F5480&lt;2,IF(F$1=$Y5480,"-",IF(F$1=$AA5480,"-","Passeur")),IF(F$1=$Y5480,IF(F$1=AA5480,"-","Passeur"),"Passeur"))))),"-")</f>
        <v>Passeur</v>
      </c>
      <c r="G5480" s="20" t="str">
        <f>IF($D5480="Non",IF($B5480&lt;3,"-",IF('Synthese chemins'!G5480&gt;2,"Passeur",IF('Synthese chemins'!G5480&lt;1,"-",IF('Synthese chemins'!G5480&lt;2,IF(G$1=$Y5480,"-",IF(G$1=$AA5480,"-","Passeur")),IF(G$1=$Y5480,IF(G$1=AB5480,"-","Passeur"),"Passeur"))))),"-")</f>
        <v>-</v>
      </c>
      <c r="H5480" s="20" t="str">
        <f>IF($D5480="Non",IF($B5480&lt;3,"-",IF('Synthese chemins'!H5480&gt;2,"Passeur",IF('Synthese chemins'!H5480&lt;1,"-",IF('Synthese chemins'!H5480&lt;2,IF(H$1=$Y5480,"-",IF(H$1=$AA5480,"-","Passeur")),IF(H$1=$Y5480,IF(H$1=AC5480,"-","Passeur"),"Passeur"))))),"-")</f>
        <v>-</v>
      </c>
      <c r="I5480" s="20" t="str">
        <f>IF($D5480="Non",IF($B5480&lt;3,"-",IF('Synthese chemins'!I5480&gt;2,"Passeur",IF('Synthese chemins'!I5480&lt;1,"-",IF('Synthese chemins'!I5480&lt;2,IF(I$1=$Y5480,"-",IF(I$1=$AA5480,"-","Passeur")),IF(I$1=$Y5480,IF(I$1=AD5480,"-","Passeur"),"Passeur"))))),"-")</f>
        <v>-</v>
      </c>
      <c r="J5480" s="20" t="str">
        <f>IF($D5480="Non",IF($B5480&lt;3,"-",IF('Synthese chemins'!J5480&gt;2,"Passeur",IF('Synthese chemins'!J5480&lt;1,"-",IF('Synthese chemins'!J5480&lt;2,IF(J$1=$Y5480,"-",IF(J$1=$AA5480,"-","Passeur")),IF(J$1=$Y5480,IF(J$1=AE5480,"-","Passeur"),"Passeur"))))),"-")</f>
        <v>-</v>
      </c>
      <c r="K5480" s="20" t="str">
        <f>IF($D5480="Non",IF($B5480&lt;3,"-",IF('Synthese chemins'!K5480&gt;2,"Passeur",IF('Synthese chemins'!K5480&lt;1,"-",IF('Synthese chemins'!K5480&lt;2,IF(K$1=$Y5480,"-",IF(K$1=$AA5480,"-","Passeur")),IF(K$1=$Y5480,IF(K$1=AF5480,"-","Passeur"),"Passeur"))))),"-")</f>
        <v>-</v>
      </c>
      <c r="L5480" s="20" t="str">
        <f>IF($D5480="Non",IF($B5480&lt;3,"-",IF('Synthese chemins'!L5480&gt;2,"Passeur",IF('Synthese chemins'!L5480&lt;1,"-",IF('Synthese chemins'!L5480&lt;2,IF(L$1=$Y5480,"-",IF(L$1=$AA5480,"-","Passeur")),IF(L$1=$Y5480,IF(L$1=AG5480,"-","Passeur"),"Passeur"))))),"-")</f>
        <v>-</v>
      </c>
      <c r="M5480" s="20" t="str">
        <f>IF($D5480="Non",IF($B5480&lt;3,"-",IF('Synthese chemins'!M5480&gt;2,"Passeur",IF('Synthese chemins'!M5480&lt;1,"-",IF('Synthese chemins'!M5480&lt;2,IF(M$1=$Y5480,"-",IF(M$1=$AA5480,"-","Passeur")),IF(M$1=$Y5480,IF(M$1=AH5480,"-","Passeur"),"Passeur"))))),"-")</f>
        <v>Passeur</v>
      </c>
      <c r="N5480" s="20" t="str">
        <f>IF($D5480="Non",IF($B5480&lt;3,"-",IF('Synthese chemins'!N5480&gt;2,"Passeur",IF('Synthese chemins'!N5480&lt;1,"-",IF('Synthese chemins'!N5480&lt;2,IF(N$1=$Y5480,"-",IF(N$1=$AA5480,"-","Passeur")),IF(N$1=$Y5480,IF(N$1=AI5480,"-","Passeur"),"Passeur"))))),"-")</f>
        <v>-</v>
      </c>
      <c r="O5480" s="20" t="str">
        <f>IF($D5480="Non",IF($B5480&lt;3,"-",IF('Synthese chemins'!O5480&gt;2,"Passeur",IF('Synthese chemins'!O5480&lt;1,"-",IF('Synthese chemins'!O5480&lt;2,IF(O$1=$Y5480,"-",IF(O$1=$AA5480,"-","Passeur")),IF(O$1=$Y5480,IF(O$1=AJ5480,"-","Passeur"),"Passeur"))))),"-")</f>
        <v>-</v>
      </c>
      <c r="P5480" s="20" t="str">
        <f>IF($D5480="Non",IF($B5480&lt;3,"-",IF('Synthese chemins'!P5480&gt;2,"Passeur",IF('Synthese chemins'!P5480&lt;1,"-",IF('Synthese chemins'!P5480&lt;2,IF(P$1=$Y5480,"-",IF(P$1=$AA5480,"-","Passeur")),IF(P$1=$Y5480,IF(P$1=AK5480,"-","Passeur"),"Passeur"))))),"-")</f>
        <v>-</v>
      </c>
      <c r="Q5480" s="20" t="str">
        <f>IF($D5480="Non",IF($B5480&lt;3,"-",IF('Synthese chemins'!Q5480&gt;2,"Passeur",IF('Synthese chemins'!Q5480&lt;1,"-",IF('Synthese chemins'!Q5480&lt;2,IF(Q$1=$Y5480,"-",IF(Q$1=$AA5480,"-","Passeur")),IF(Q$1=$Y5480,IF(Q$1=AL5480,"-","Passeur"),"Passeur"))))),"-")</f>
        <v>-</v>
      </c>
      <c r="R5480" s="20" t="str">
        <f>IF($D5480="Non",IF($B5480&lt;3,"-",IF('Synthese chemins'!R5480&gt;2,"Passeur",IF('Synthese chemins'!R5480&lt;1,"-",IF('Synthese chemins'!R5480&lt;2,IF(R$1=$Y5480,"-",IF(R$1=$AA5480,"-","Passeur")),IF(R$1=$Y5480,IF(R$1=AM5480,"-","Passeur"),"Passeur"))))),"-")</f>
        <v>Passeur</v>
      </c>
      <c r="S5480" s="20" t="str">
        <f>IF($D5480="Non",IF($B5480&lt;3,"-",IF('Synthese chemins'!S5480&gt;2,"Passeur",IF('Synthese chemins'!S5480&lt;1,"-",IF('Synthese chemins'!S5480&lt;2,IF(S$1=$Y5480,"-",IF(S$1=$AA5480,"-","Passeur")),IF(S$1=$Y5480,IF(S$1=AN5480,"-","Passeur"),"Passeur"))))),"-")</f>
        <v>-</v>
      </c>
      <c r="T5480" s="20" t="str">
        <f>IF($D5480="Non",IF($B5480&lt;3,"-",IF('Synthese chemins'!T5480&gt;2,"Passeur",IF('Synthese chemins'!T5480&lt;1,"-",IF('Synthese chemins'!T5480&lt;2,IF(T$1=$Y5480,"-",IF(T$1=$AA5480,"-","Passeur")),IF(T$1=$Y5480,IF(T$1=AO5480,"-","Passeur"),"Passeur"))))),"-")</f>
        <v>-</v>
      </c>
      <c r="U5480" s="20" t="str">
        <f>IF($D5480="Non",IF($B5480&lt;3,"-",IF('Synthese chemins'!U5480&gt;2,"Passeur",IF('Synthese chemins'!U5480&lt;1,"-",IF('Synthese chemins'!U5480&lt;2,IF(U$1=$Y5480,"-",IF(U$1=$AA5480,"-","Passeur")),IF(U$1=$Y5480,IF(U$1=AP5480,"-","Passeur"),"Passeur"))))),"-")</f>
        <v>-</v>
      </c>
      <c r="V5480" s="20" t="str">
        <f>IF($D5480="Non",IF($B5480&lt;3,"-",IF('Synthese chemins'!V5480&gt;2,"Passeur",IF('Synthese chemins'!V5480&lt;1,"-",IF('Synthese chemins'!V5480&lt;2,IF(V$1=$Y5480,"-",IF(V$1=$AA5480,"-","Passeur")),IF(V$1=$Y5480,IF(V$1=AQ5480,"-","Passeur"),"Passeur"))))),"-")</f>
        <v>-</v>
      </c>
      <c r="W5480" s="20" t="str">
        <f>IF($D5480="Non",IF($B5480&lt;3,"-",IF('Synthese chemins'!W5480&gt;2,"Passeur",IF('Synthese chemins'!W5480&lt;1,"-",IF('Synthese chemins'!W5480&lt;2,IF(W$1=$Y5480,"-",IF(W$1=$AA5480,"-","Passeur")),IF(W$1=$Y5480,IF(W$1=AR5480,"-","Passeur"),"Passeur"))))),"-")</f>
        <v>-</v>
      </c>
      <c r="X5480" s="20" t="str">
        <f>IF($D5480="Non",IF($B5480&lt;3,"-",IF('Synthese chemins'!X5480&gt;2,"Passeur",IF('Synthese chemins'!X5480&lt;1,"-",IF('Synthese chemins'!X5480&lt;2,IF(X$1=$Y5480,"-",IF(X$1=$AA5480,"-","Passeur")),IF(X$1=$Y5480,IF(X$1=AS5480,"-","Passeur"),"Passeur"))))),"-")</f>
        <v>-</v>
      </c>
      <c r="Y5480" s="33" t="str">
        <f>'Chemins de conversion les plus '!G5480</f>
        <v>Direct</v>
      </c>
      <c r="Z5480" s="20">
        <f t="shared" si="1876"/>
        <v>3</v>
      </c>
      <c r="AA5480" s="33" t="str">
        <f>'Chemins de conversion les plus '!I5480</f>
        <v>Direct</v>
      </c>
      <c r="AB5480" s="5"/>
      <c r="AC5480" s="20">
        <f ca="1">'Synthese chemins'!Z5480</f>
        <v>1</v>
      </c>
      <c r="AD5480" s="19">
        <f>'Synthese chemins'!AA5480</f>
        <v>0</v>
      </c>
      <c r="AE5480" s="20">
        <f ca="1">'Synthese chemins'!AB5480</f>
        <v>3.7037037037037035E-2</v>
      </c>
      <c r="AF5480" s="19">
        <f>'Synthese chemins'!AC5480</f>
        <v>0</v>
      </c>
      <c r="AH5480" s="2" t="str">
        <f t="shared" si="1877"/>
        <v>-</v>
      </c>
      <c r="AI5480" s="2">
        <f t="shared" ca="1" si="1878"/>
        <v>1</v>
      </c>
      <c r="AJ5480" s="2" t="str">
        <f t="shared" si="1879"/>
        <v>-</v>
      </c>
      <c r="AK5480" s="2" t="str">
        <f t="shared" si="1880"/>
        <v>-</v>
      </c>
      <c r="AL5480" s="2" t="str">
        <f t="shared" si="1881"/>
        <v>-</v>
      </c>
      <c r="AM5480" s="2" t="str">
        <f t="shared" si="1882"/>
        <v>-</v>
      </c>
      <c r="AN5480" s="2" t="str">
        <f t="shared" si="1883"/>
        <v>-</v>
      </c>
      <c r="AO5480" s="2" t="str">
        <f t="shared" si="1884"/>
        <v>-</v>
      </c>
      <c r="AP5480" s="2">
        <f t="shared" ca="1" si="1885"/>
        <v>1</v>
      </c>
      <c r="AQ5480" s="2" t="str">
        <f t="shared" si="1886"/>
        <v>-</v>
      </c>
      <c r="AR5480" s="2" t="str">
        <f t="shared" si="1887"/>
        <v>-</v>
      </c>
      <c r="AS5480" s="2" t="str">
        <f t="shared" si="1888"/>
        <v>-</v>
      </c>
      <c r="AT5480" s="2" t="str">
        <f t="shared" si="1889"/>
        <v>-</v>
      </c>
      <c r="AU5480" s="2">
        <f t="shared" ca="1" si="1890"/>
        <v>1</v>
      </c>
      <c r="AV5480" s="2" t="str">
        <f t="shared" si="1891"/>
        <v>-</v>
      </c>
      <c r="AW5480" s="2" t="str">
        <f t="shared" si="1892"/>
        <v>-</v>
      </c>
      <c r="AX5480" s="2" t="str">
        <f t="shared" si="1893"/>
        <v>-</v>
      </c>
      <c r="AY5480" s="2" t="str">
        <f t="shared" si="1872"/>
        <v>-</v>
      </c>
      <c r="AZ5480" s="2" t="str">
        <f t="shared" si="1873"/>
        <v>-</v>
      </c>
      <c r="BA5480" s="2" t="str">
        <f t="shared" si="1874"/>
        <v>-</v>
      </c>
    </row>
    <row r="5481" spans="1:53">
      <c r="A5481" s="2">
        <f t="shared" si="1875"/>
        <v>5480</v>
      </c>
      <c r="B5481" s="2">
        <f>'Synthese chemins'!B5481</f>
        <v>27</v>
      </c>
      <c r="C5481" s="2">
        <f>'Synthese chemins'!C5481</f>
        <v>2</v>
      </c>
      <c r="D5481" s="2" t="str">
        <f>'Synthese chemins'!D5481</f>
        <v>Non</v>
      </c>
      <c r="E5481" s="20" t="str">
        <f>IF($D5481="Non",IF($B5481&lt;3,"-",IF('Synthese chemins'!E5481&gt;2,"Passeur",IF('Synthese chemins'!E5481&lt;1,"-",IF('Synthese chemins'!E5481&lt;2,IF(E$1=$Y5481,"-",IF(E$1=$AA5481,"-","Passeur")),IF(E$1=$Y5481,IF(E$1=Y5481,"-","Passeur"),"Passeur"))))),"-")</f>
        <v>-</v>
      </c>
      <c r="F5481" s="20" t="str">
        <f>IF($D5481="Non",IF($B5481&lt;3,"-",IF('Synthese chemins'!F5481&gt;2,"Passeur",IF('Synthese chemins'!F5481&lt;1,"-",IF('Synthese chemins'!F5481&lt;2,IF(F$1=$Y5481,"-",IF(F$1=$AA5481,"-","Passeur")),IF(F$1=$Y5481,IF(F$1=AA5481,"-","Passeur"),"Passeur"))))),"-")</f>
        <v>Passeur</v>
      </c>
      <c r="G5481" s="20" t="str">
        <f>IF($D5481="Non",IF($B5481&lt;3,"-",IF('Synthese chemins'!G5481&gt;2,"Passeur",IF('Synthese chemins'!G5481&lt;1,"-",IF('Synthese chemins'!G5481&lt;2,IF(G$1=$Y5481,"-",IF(G$1=$AA5481,"-","Passeur")),IF(G$1=$Y5481,IF(G$1=AB5481,"-","Passeur"),"Passeur"))))),"-")</f>
        <v>-</v>
      </c>
      <c r="H5481" s="20" t="str">
        <f>IF($D5481="Non",IF($B5481&lt;3,"-",IF('Synthese chemins'!H5481&gt;2,"Passeur",IF('Synthese chemins'!H5481&lt;1,"-",IF('Synthese chemins'!H5481&lt;2,IF(H$1=$Y5481,"-",IF(H$1=$AA5481,"-","Passeur")),IF(H$1=$Y5481,IF(H$1=AC5481,"-","Passeur"),"Passeur"))))),"-")</f>
        <v>-</v>
      </c>
      <c r="I5481" s="20" t="str">
        <f>IF($D5481="Non",IF($B5481&lt;3,"-",IF('Synthese chemins'!I5481&gt;2,"Passeur",IF('Synthese chemins'!I5481&lt;1,"-",IF('Synthese chemins'!I5481&lt;2,IF(I$1=$Y5481,"-",IF(I$1=$AA5481,"-","Passeur")),IF(I$1=$Y5481,IF(I$1=AD5481,"-","Passeur"),"Passeur"))))),"-")</f>
        <v>-</v>
      </c>
      <c r="J5481" s="20" t="str">
        <f>IF($D5481="Non",IF($B5481&lt;3,"-",IF('Synthese chemins'!J5481&gt;2,"Passeur",IF('Synthese chemins'!J5481&lt;1,"-",IF('Synthese chemins'!J5481&lt;2,IF(J$1=$Y5481,"-",IF(J$1=$AA5481,"-","Passeur")),IF(J$1=$Y5481,IF(J$1=AE5481,"-","Passeur"),"Passeur"))))),"-")</f>
        <v>-</v>
      </c>
      <c r="K5481" s="20" t="str">
        <f>IF($D5481="Non",IF($B5481&lt;3,"-",IF('Synthese chemins'!K5481&gt;2,"Passeur",IF('Synthese chemins'!K5481&lt;1,"-",IF('Synthese chemins'!K5481&lt;2,IF(K$1=$Y5481,"-",IF(K$1=$AA5481,"-","Passeur")),IF(K$1=$Y5481,IF(K$1=AF5481,"-","Passeur"),"Passeur"))))),"-")</f>
        <v>-</v>
      </c>
      <c r="L5481" s="20" t="str">
        <f>IF($D5481="Non",IF($B5481&lt;3,"-",IF('Synthese chemins'!L5481&gt;2,"Passeur",IF('Synthese chemins'!L5481&lt;1,"-",IF('Synthese chemins'!L5481&lt;2,IF(L$1=$Y5481,"-",IF(L$1=$AA5481,"-","Passeur")),IF(L$1=$Y5481,IF(L$1=AG5481,"-","Passeur"),"Passeur"))))),"-")</f>
        <v>-</v>
      </c>
      <c r="M5481" s="20" t="str">
        <f>IF($D5481="Non",IF($B5481&lt;3,"-",IF('Synthese chemins'!M5481&gt;2,"Passeur",IF('Synthese chemins'!M5481&lt;1,"-",IF('Synthese chemins'!M5481&lt;2,IF(M$1=$Y5481,"-",IF(M$1=$AA5481,"-","Passeur")),IF(M$1=$Y5481,IF(M$1=AH5481,"-","Passeur"),"Passeur"))))),"-")</f>
        <v>-</v>
      </c>
      <c r="N5481" s="20" t="str">
        <f>IF($D5481="Non",IF($B5481&lt;3,"-",IF('Synthese chemins'!N5481&gt;2,"Passeur",IF('Synthese chemins'!N5481&lt;1,"-",IF('Synthese chemins'!N5481&lt;2,IF(N$1=$Y5481,"-",IF(N$1=$AA5481,"-","Passeur")),IF(N$1=$Y5481,IF(N$1=AI5481,"-","Passeur"),"Passeur"))))),"-")</f>
        <v>-</v>
      </c>
      <c r="O5481" s="20" t="str">
        <f>IF($D5481="Non",IF($B5481&lt;3,"-",IF('Synthese chemins'!O5481&gt;2,"Passeur",IF('Synthese chemins'!O5481&lt;1,"-",IF('Synthese chemins'!O5481&lt;2,IF(O$1=$Y5481,"-",IF(O$1=$AA5481,"-","Passeur")),IF(O$1=$Y5481,IF(O$1=AJ5481,"-","Passeur"),"Passeur"))))),"-")</f>
        <v>-</v>
      </c>
      <c r="P5481" s="20" t="str">
        <f>IF($D5481="Non",IF($B5481&lt;3,"-",IF('Synthese chemins'!P5481&gt;2,"Passeur",IF('Synthese chemins'!P5481&lt;1,"-",IF('Synthese chemins'!P5481&lt;2,IF(P$1=$Y5481,"-",IF(P$1=$AA5481,"-","Passeur")),IF(P$1=$Y5481,IF(P$1=AK5481,"-","Passeur"),"Passeur"))))),"-")</f>
        <v>-</v>
      </c>
      <c r="Q5481" s="20" t="str">
        <f>IF($D5481="Non",IF($B5481&lt;3,"-",IF('Synthese chemins'!Q5481&gt;2,"Passeur",IF('Synthese chemins'!Q5481&lt;1,"-",IF('Synthese chemins'!Q5481&lt;2,IF(Q$1=$Y5481,"-",IF(Q$1=$AA5481,"-","Passeur")),IF(Q$1=$Y5481,IF(Q$1=AL5481,"-","Passeur"),"Passeur"))))),"-")</f>
        <v>-</v>
      </c>
      <c r="R5481" s="20" t="str">
        <f>IF($D5481="Non",IF($B5481&lt;3,"-",IF('Synthese chemins'!R5481&gt;2,"Passeur",IF('Synthese chemins'!R5481&lt;1,"-",IF('Synthese chemins'!R5481&lt;2,IF(R$1=$Y5481,"-",IF(R$1=$AA5481,"-","Passeur")),IF(R$1=$Y5481,IF(R$1=AM5481,"-","Passeur"),"Passeur"))))),"-")</f>
        <v>-</v>
      </c>
      <c r="S5481" s="20" t="str">
        <f>IF($D5481="Non",IF($B5481&lt;3,"-",IF('Synthese chemins'!S5481&gt;2,"Passeur",IF('Synthese chemins'!S5481&lt;1,"-",IF('Synthese chemins'!S5481&lt;2,IF(S$1=$Y5481,"-",IF(S$1=$AA5481,"-","Passeur")),IF(S$1=$Y5481,IF(S$1=AN5481,"-","Passeur"),"Passeur"))))),"-")</f>
        <v>Passeur</v>
      </c>
      <c r="T5481" s="20" t="str">
        <f>IF($D5481="Non",IF($B5481&lt;3,"-",IF('Synthese chemins'!T5481&gt;2,"Passeur",IF('Synthese chemins'!T5481&lt;1,"-",IF('Synthese chemins'!T5481&lt;2,IF(T$1=$Y5481,"-",IF(T$1=$AA5481,"-","Passeur")),IF(T$1=$Y5481,IF(T$1=AO5481,"-","Passeur"),"Passeur"))))),"-")</f>
        <v>-</v>
      </c>
      <c r="U5481" s="20" t="str">
        <f>IF($D5481="Non",IF($B5481&lt;3,"-",IF('Synthese chemins'!U5481&gt;2,"Passeur",IF('Synthese chemins'!U5481&lt;1,"-",IF('Synthese chemins'!U5481&lt;2,IF(U$1=$Y5481,"-",IF(U$1=$AA5481,"-","Passeur")),IF(U$1=$Y5481,IF(U$1=AP5481,"-","Passeur"),"Passeur"))))),"-")</f>
        <v>-</v>
      </c>
      <c r="V5481" s="20" t="str">
        <f>IF($D5481="Non",IF($B5481&lt;3,"-",IF('Synthese chemins'!V5481&gt;2,"Passeur",IF('Synthese chemins'!V5481&lt;1,"-",IF('Synthese chemins'!V5481&lt;2,IF(V$1=$Y5481,"-",IF(V$1=$AA5481,"-","Passeur")),IF(V$1=$Y5481,IF(V$1=AQ5481,"-","Passeur"),"Passeur"))))),"-")</f>
        <v>-</v>
      </c>
      <c r="W5481" s="20" t="str">
        <f>IF($D5481="Non",IF($B5481&lt;3,"-",IF('Synthese chemins'!W5481&gt;2,"Passeur",IF('Synthese chemins'!W5481&lt;1,"-",IF('Synthese chemins'!W5481&lt;2,IF(W$1=$Y5481,"-",IF(W$1=$AA5481,"-","Passeur")),IF(W$1=$Y5481,IF(W$1=AR5481,"-","Passeur"),"Passeur"))))),"-")</f>
        <v>-</v>
      </c>
      <c r="X5481" s="20" t="str">
        <f>IF($D5481="Non",IF($B5481&lt;3,"-",IF('Synthese chemins'!X5481&gt;2,"Passeur",IF('Synthese chemins'!X5481&lt;1,"-",IF('Synthese chemins'!X5481&lt;2,IF(X$1=$Y5481,"-",IF(X$1=$AA5481,"-","Passeur")),IF(X$1=$Y5481,IF(X$1=AS5481,"-","Passeur"),"Passeur"))))),"-")</f>
        <v>-</v>
      </c>
      <c r="Y5481" s="33" t="str">
        <f>'Chemins de conversion les plus '!G5481</f>
        <v>Direct</v>
      </c>
      <c r="Z5481" s="20">
        <f t="shared" si="1876"/>
        <v>2</v>
      </c>
      <c r="AA5481" s="33" t="str">
        <f>'Chemins de conversion les plus '!I5481</f>
        <v>Direct</v>
      </c>
      <c r="AB5481" s="5"/>
      <c r="AC5481" s="20">
        <f ca="1">'Synthese chemins'!Z5481</f>
        <v>1</v>
      </c>
      <c r="AD5481" s="19">
        <f>'Synthese chemins'!AA5481</f>
        <v>0</v>
      </c>
      <c r="AE5481" s="20">
        <f ca="1">'Synthese chemins'!AB5481</f>
        <v>3.7037037037037035E-2</v>
      </c>
      <c r="AF5481" s="19">
        <f>'Synthese chemins'!AC5481</f>
        <v>0</v>
      </c>
      <c r="AH5481" s="2" t="str">
        <f t="shared" si="1877"/>
        <v>-</v>
      </c>
      <c r="AI5481" s="2">
        <f t="shared" ca="1" si="1878"/>
        <v>1</v>
      </c>
      <c r="AJ5481" s="2" t="str">
        <f t="shared" si="1879"/>
        <v>-</v>
      </c>
      <c r="AK5481" s="2" t="str">
        <f t="shared" si="1880"/>
        <v>-</v>
      </c>
      <c r="AL5481" s="2" t="str">
        <f t="shared" si="1881"/>
        <v>-</v>
      </c>
      <c r="AM5481" s="2" t="str">
        <f t="shared" si="1882"/>
        <v>-</v>
      </c>
      <c r="AN5481" s="2" t="str">
        <f t="shared" si="1883"/>
        <v>-</v>
      </c>
      <c r="AO5481" s="2" t="str">
        <f t="shared" si="1884"/>
        <v>-</v>
      </c>
      <c r="AP5481" s="2" t="str">
        <f t="shared" si="1885"/>
        <v>-</v>
      </c>
      <c r="AQ5481" s="2" t="str">
        <f t="shared" si="1886"/>
        <v>-</v>
      </c>
      <c r="AR5481" s="2" t="str">
        <f t="shared" si="1887"/>
        <v>-</v>
      </c>
      <c r="AS5481" s="2" t="str">
        <f t="shared" si="1888"/>
        <v>-</v>
      </c>
      <c r="AT5481" s="2" t="str">
        <f t="shared" si="1889"/>
        <v>-</v>
      </c>
      <c r="AU5481" s="2" t="str">
        <f t="shared" si="1890"/>
        <v>-</v>
      </c>
      <c r="AV5481" s="2">
        <f t="shared" ca="1" si="1891"/>
        <v>1</v>
      </c>
      <c r="AW5481" s="2" t="str">
        <f t="shared" si="1892"/>
        <v>-</v>
      </c>
      <c r="AX5481" s="2" t="str">
        <f t="shared" si="1893"/>
        <v>-</v>
      </c>
      <c r="AY5481" s="2" t="str">
        <f t="shared" si="1872"/>
        <v>-</v>
      </c>
      <c r="AZ5481" s="2" t="str">
        <f t="shared" si="1873"/>
        <v>-</v>
      </c>
      <c r="BA5481" s="2" t="str">
        <f t="shared" si="1874"/>
        <v>-</v>
      </c>
    </row>
    <row r="5482" spans="1:53">
      <c r="A5482" s="2">
        <f t="shared" si="1875"/>
        <v>5481</v>
      </c>
      <c r="B5482" s="2">
        <f>'Synthese chemins'!B5482</f>
        <v>28</v>
      </c>
      <c r="C5482" s="2">
        <f>'Synthese chemins'!C5482</f>
        <v>1</v>
      </c>
      <c r="D5482" s="2" t="str">
        <f>'Synthese chemins'!D5482</f>
        <v>Direct</v>
      </c>
      <c r="E5482" s="20" t="str">
        <f>IF($D5482="Non",IF($B5482&lt;3,"-",IF('Synthese chemins'!E5482&gt;2,"Passeur",IF('Synthese chemins'!E5482&lt;1,"-",IF('Synthese chemins'!E5482&lt;2,IF(E$1=$Y5482,"-",IF(E$1=$AA5482,"-","Passeur")),IF(E$1=$Y5482,IF(E$1=Y5482,"-","Passeur"),"Passeur"))))),"-")</f>
        <v>-</v>
      </c>
      <c r="F5482" s="20" t="str">
        <f>IF($D5482="Non",IF($B5482&lt;3,"-",IF('Synthese chemins'!F5482&gt;2,"Passeur",IF('Synthese chemins'!F5482&lt;1,"-",IF('Synthese chemins'!F5482&lt;2,IF(F$1=$Y5482,"-",IF(F$1=$AA5482,"-","Passeur")),IF(F$1=$Y5482,IF(F$1=AA5482,"-","Passeur"),"Passeur"))))),"-")</f>
        <v>-</v>
      </c>
      <c r="G5482" s="20" t="str">
        <f>IF($D5482="Non",IF($B5482&lt;3,"-",IF('Synthese chemins'!G5482&gt;2,"Passeur",IF('Synthese chemins'!G5482&lt;1,"-",IF('Synthese chemins'!G5482&lt;2,IF(G$1=$Y5482,"-",IF(G$1=$AA5482,"-","Passeur")),IF(G$1=$Y5482,IF(G$1=AB5482,"-","Passeur"),"Passeur"))))),"-")</f>
        <v>-</v>
      </c>
      <c r="H5482" s="20" t="str">
        <f>IF($D5482="Non",IF($B5482&lt;3,"-",IF('Synthese chemins'!H5482&gt;2,"Passeur",IF('Synthese chemins'!H5482&lt;1,"-",IF('Synthese chemins'!H5482&lt;2,IF(H$1=$Y5482,"-",IF(H$1=$AA5482,"-","Passeur")),IF(H$1=$Y5482,IF(H$1=AC5482,"-","Passeur"),"Passeur"))))),"-")</f>
        <v>-</v>
      </c>
      <c r="I5482" s="20" t="str">
        <f>IF($D5482="Non",IF($B5482&lt;3,"-",IF('Synthese chemins'!I5482&gt;2,"Passeur",IF('Synthese chemins'!I5482&lt;1,"-",IF('Synthese chemins'!I5482&lt;2,IF(I$1=$Y5482,"-",IF(I$1=$AA5482,"-","Passeur")),IF(I$1=$Y5482,IF(I$1=AD5482,"-","Passeur"),"Passeur"))))),"-")</f>
        <v>-</v>
      </c>
      <c r="J5482" s="20" t="str">
        <f>IF($D5482="Non",IF($B5482&lt;3,"-",IF('Synthese chemins'!J5482&gt;2,"Passeur",IF('Synthese chemins'!J5482&lt;1,"-",IF('Synthese chemins'!J5482&lt;2,IF(J$1=$Y5482,"-",IF(J$1=$AA5482,"-","Passeur")),IF(J$1=$Y5482,IF(J$1=AE5482,"-","Passeur"),"Passeur"))))),"-")</f>
        <v>-</v>
      </c>
      <c r="K5482" s="20" t="str">
        <f>IF($D5482="Non",IF($B5482&lt;3,"-",IF('Synthese chemins'!K5482&gt;2,"Passeur",IF('Synthese chemins'!K5482&lt;1,"-",IF('Synthese chemins'!K5482&lt;2,IF(K$1=$Y5482,"-",IF(K$1=$AA5482,"-","Passeur")),IF(K$1=$Y5482,IF(K$1=AF5482,"-","Passeur"),"Passeur"))))),"-")</f>
        <v>-</v>
      </c>
      <c r="L5482" s="20" t="str">
        <f>IF($D5482="Non",IF($B5482&lt;3,"-",IF('Synthese chemins'!L5482&gt;2,"Passeur",IF('Synthese chemins'!L5482&lt;1,"-",IF('Synthese chemins'!L5482&lt;2,IF(L$1=$Y5482,"-",IF(L$1=$AA5482,"-","Passeur")),IF(L$1=$Y5482,IF(L$1=AG5482,"-","Passeur"),"Passeur"))))),"-")</f>
        <v>-</v>
      </c>
      <c r="M5482" s="20" t="str">
        <f>IF($D5482="Non",IF($B5482&lt;3,"-",IF('Synthese chemins'!M5482&gt;2,"Passeur",IF('Synthese chemins'!M5482&lt;1,"-",IF('Synthese chemins'!M5482&lt;2,IF(M$1=$Y5482,"-",IF(M$1=$AA5482,"-","Passeur")),IF(M$1=$Y5482,IF(M$1=AH5482,"-","Passeur"),"Passeur"))))),"-")</f>
        <v>-</v>
      </c>
      <c r="N5482" s="20" t="str">
        <f>IF($D5482="Non",IF($B5482&lt;3,"-",IF('Synthese chemins'!N5482&gt;2,"Passeur",IF('Synthese chemins'!N5482&lt;1,"-",IF('Synthese chemins'!N5482&lt;2,IF(N$1=$Y5482,"-",IF(N$1=$AA5482,"-","Passeur")),IF(N$1=$Y5482,IF(N$1=AI5482,"-","Passeur"),"Passeur"))))),"-")</f>
        <v>-</v>
      </c>
      <c r="O5482" s="20" t="str">
        <f>IF($D5482="Non",IF($B5482&lt;3,"-",IF('Synthese chemins'!O5482&gt;2,"Passeur",IF('Synthese chemins'!O5482&lt;1,"-",IF('Synthese chemins'!O5482&lt;2,IF(O$1=$Y5482,"-",IF(O$1=$AA5482,"-","Passeur")),IF(O$1=$Y5482,IF(O$1=AJ5482,"-","Passeur"),"Passeur"))))),"-")</f>
        <v>-</v>
      </c>
      <c r="P5482" s="20" t="str">
        <f>IF($D5482="Non",IF($B5482&lt;3,"-",IF('Synthese chemins'!P5482&gt;2,"Passeur",IF('Synthese chemins'!P5482&lt;1,"-",IF('Synthese chemins'!P5482&lt;2,IF(P$1=$Y5482,"-",IF(P$1=$AA5482,"-","Passeur")),IF(P$1=$Y5482,IF(P$1=AK5482,"-","Passeur"),"Passeur"))))),"-")</f>
        <v>-</v>
      </c>
      <c r="Q5482" s="20" t="str">
        <f>IF($D5482="Non",IF($B5482&lt;3,"-",IF('Synthese chemins'!Q5482&gt;2,"Passeur",IF('Synthese chemins'!Q5482&lt;1,"-",IF('Synthese chemins'!Q5482&lt;2,IF(Q$1=$Y5482,"-",IF(Q$1=$AA5482,"-","Passeur")),IF(Q$1=$Y5482,IF(Q$1=AL5482,"-","Passeur"),"Passeur"))))),"-")</f>
        <v>-</v>
      </c>
      <c r="R5482" s="20" t="str">
        <f>IF($D5482="Non",IF($B5482&lt;3,"-",IF('Synthese chemins'!R5482&gt;2,"Passeur",IF('Synthese chemins'!R5482&lt;1,"-",IF('Synthese chemins'!R5482&lt;2,IF(R$1=$Y5482,"-",IF(R$1=$AA5482,"-","Passeur")),IF(R$1=$Y5482,IF(R$1=AM5482,"-","Passeur"),"Passeur"))))),"-")</f>
        <v>-</v>
      </c>
      <c r="S5482" s="20" t="str">
        <f>IF($D5482="Non",IF($B5482&lt;3,"-",IF('Synthese chemins'!S5482&gt;2,"Passeur",IF('Synthese chemins'!S5482&lt;1,"-",IF('Synthese chemins'!S5482&lt;2,IF(S$1=$Y5482,"-",IF(S$1=$AA5482,"-","Passeur")),IF(S$1=$Y5482,IF(S$1=AN5482,"-","Passeur"),"Passeur"))))),"-")</f>
        <v>-</v>
      </c>
      <c r="T5482" s="20" t="str">
        <f>IF($D5482="Non",IF($B5482&lt;3,"-",IF('Synthese chemins'!T5482&gt;2,"Passeur",IF('Synthese chemins'!T5482&lt;1,"-",IF('Synthese chemins'!T5482&lt;2,IF(T$1=$Y5482,"-",IF(T$1=$AA5482,"-","Passeur")),IF(T$1=$Y5482,IF(T$1=AO5482,"-","Passeur"),"Passeur"))))),"-")</f>
        <v>-</v>
      </c>
      <c r="U5482" s="20" t="str">
        <f>IF($D5482="Non",IF($B5482&lt;3,"-",IF('Synthese chemins'!U5482&gt;2,"Passeur",IF('Synthese chemins'!U5482&lt;1,"-",IF('Synthese chemins'!U5482&lt;2,IF(U$1=$Y5482,"-",IF(U$1=$AA5482,"-","Passeur")),IF(U$1=$Y5482,IF(U$1=AP5482,"-","Passeur"),"Passeur"))))),"-")</f>
        <v>-</v>
      </c>
      <c r="V5482" s="20" t="str">
        <f>IF($D5482="Non",IF($B5482&lt;3,"-",IF('Synthese chemins'!V5482&gt;2,"Passeur",IF('Synthese chemins'!V5482&lt;1,"-",IF('Synthese chemins'!V5482&lt;2,IF(V$1=$Y5482,"-",IF(V$1=$AA5482,"-","Passeur")),IF(V$1=$Y5482,IF(V$1=AQ5482,"-","Passeur"),"Passeur"))))),"-")</f>
        <v>-</v>
      </c>
      <c r="W5482" s="20" t="str">
        <f>IF($D5482="Non",IF($B5482&lt;3,"-",IF('Synthese chemins'!W5482&gt;2,"Passeur",IF('Synthese chemins'!W5482&lt;1,"-",IF('Synthese chemins'!W5482&lt;2,IF(W$1=$Y5482,"-",IF(W$1=$AA5482,"-","Passeur")),IF(W$1=$Y5482,IF(W$1=AR5482,"-","Passeur"),"Passeur"))))),"-")</f>
        <v>-</v>
      </c>
      <c r="X5482" s="20" t="str">
        <f>IF($D5482="Non",IF($B5482&lt;3,"-",IF('Synthese chemins'!X5482&gt;2,"Passeur",IF('Synthese chemins'!X5482&lt;1,"-",IF('Synthese chemins'!X5482&lt;2,IF(X$1=$Y5482,"-",IF(X$1=$AA5482,"-","Passeur")),IF(X$1=$Y5482,IF(X$1=AS5482,"-","Passeur"),"Passeur"))))),"-")</f>
        <v>-</v>
      </c>
      <c r="Y5482" s="33" t="str">
        <f>'Chemins de conversion les plus '!G5482</f>
        <v>Autonome</v>
      </c>
      <c r="Z5482" s="20">
        <f t="shared" si="1876"/>
        <v>0</v>
      </c>
      <c r="AA5482" s="33" t="str">
        <f>'Chemins de conversion les plus '!I5482</f>
        <v>Autonome</v>
      </c>
      <c r="AB5482" s="5"/>
      <c r="AC5482" s="20">
        <f ca="1">'Synthese chemins'!Z5482</f>
        <v>2</v>
      </c>
      <c r="AD5482" s="19">
        <f>'Synthese chemins'!AA5482</f>
        <v>24.5</v>
      </c>
      <c r="AE5482" s="20">
        <f ca="1">'Synthese chemins'!AB5482</f>
        <v>7.1428571428571425E-2</v>
      </c>
      <c r="AF5482" s="19">
        <f>'Synthese chemins'!AC5482</f>
        <v>0.875</v>
      </c>
      <c r="AH5482" s="2" t="str">
        <f t="shared" si="1877"/>
        <v>-</v>
      </c>
      <c r="AI5482" s="2" t="str">
        <f t="shared" si="1878"/>
        <v>-</v>
      </c>
      <c r="AJ5482" s="2" t="str">
        <f t="shared" si="1879"/>
        <v>-</v>
      </c>
      <c r="AK5482" s="2" t="str">
        <f t="shared" si="1880"/>
        <v>-</v>
      </c>
      <c r="AL5482" s="2" t="str">
        <f t="shared" si="1881"/>
        <v>-</v>
      </c>
      <c r="AM5482" s="2" t="str">
        <f t="shared" si="1882"/>
        <v>-</v>
      </c>
      <c r="AN5482" s="2" t="str">
        <f t="shared" si="1883"/>
        <v>-</v>
      </c>
      <c r="AO5482" s="2" t="str">
        <f t="shared" si="1884"/>
        <v>-</v>
      </c>
      <c r="AP5482" s="2" t="str">
        <f t="shared" si="1885"/>
        <v>-</v>
      </c>
      <c r="AQ5482" s="2" t="str">
        <f t="shared" si="1886"/>
        <v>-</v>
      </c>
      <c r="AR5482" s="2" t="str">
        <f t="shared" si="1887"/>
        <v>-</v>
      </c>
      <c r="AS5482" s="2" t="str">
        <f t="shared" si="1888"/>
        <v>-</v>
      </c>
      <c r="AT5482" s="2" t="str">
        <f t="shared" si="1889"/>
        <v>-</v>
      </c>
      <c r="AU5482" s="2" t="str">
        <f t="shared" si="1890"/>
        <v>-</v>
      </c>
      <c r="AV5482" s="2" t="str">
        <f t="shared" si="1891"/>
        <v>-</v>
      </c>
      <c r="AW5482" s="2" t="str">
        <f t="shared" si="1892"/>
        <v>-</v>
      </c>
      <c r="AX5482" s="2" t="str">
        <f t="shared" si="1893"/>
        <v>-</v>
      </c>
      <c r="AY5482" s="2" t="str">
        <f t="shared" si="1872"/>
        <v>-</v>
      </c>
      <c r="AZ5482" s="2" t="str">
        <f t="shared" si="1873"/>
        <v>-</v>
      </c>
      <c r="BA5482" s="2" t="str">
        <f t="shared" si="1874"/>
        <v>-</v>
      </c>
    </row>
    <row r="5483" spans="1:53">
      <c r="A5483" s="2">
        <f t="shared" si="1875"/>
        <v>5482</v>
      </c>
      <c r="B5483" s="2">
        <f>'Synthese chemins'!B5483</f>
        <v>28</v>
      </c>
      <c r="C5483" s="2">
        <f>'Synthese chemins'!C5483</f>
        <v>3</v>
      </c>
      <c r="D5483" s="2" t="str">
        <f>'Synthese chemins'!D5483</f>
        <v>Non</v>
      </c>
      <c r="E5483" s="20" t="str">
        <f>IF($D5483="Non",IF($B5483&lt;3,"-",IF('Synthese chemins'!E5483&gt;2,"Passeur",IF('Synthese chemins'!E5483&lt;1,"-",IF('Synthese chemins'!E5483&lt;2,IF(E$1=$Y5483,"-",IF(E$1=$AA5483,"-","Passeur")),IF(E$1=$Y5483,IF(E$1=Y5483,"-","Passeur"),"Passeur"))))),"-")</f>
        <v>-</v>
      </c>
      <c r="F5483" s="20" t="str">
        <f>IF($D5483="Non",IF($B5483&lt;3,"-",IF('Synthese chemins'!F5483&gt;2,"Passeur",IF('Synthese chemins'!F5483&lt;1,"-",IF('Synthese chemins'!F5483&lt;2,IF(F$1=$Y5483,"-",IF(F$1=$AA5483,"-","Passeur")),IF(F$1=$Y5483,IF(F$1=AA5483,"-","Passeur"),"Passeur"))))),"-")</f>
        <v>Passeur</v>
      </c>
      <c r="G5483" s="20" t="str">
        <f>IF($D5483="Non",IF($B5483&lt;3,"-",IF('Synthese chemins'!G5483&gt;2,"Passeur",IF('Synthese chemins'!G5483&lt;1,"-",IF('Synthese chemins'!G5483&lt;2,IF(G$1=$Y5483,"-",IF(G$1=$AA5483,"-","Passeur")),IF(G$1=$Y5483,IF(G$1=AB5483,"-","Passeur"),"Passeur"))))),"-")</f>
        <v>-</v>
      </c>
      <c r="H5483" s="20" t="str">
        <f>IF($D5483="Non",IF($B5483&lt;3,"-",IF('Synthese chemins'!H5483&gt;2,"Passeur",IF('Synthese chemins'!H5483&lt;1,"-",IF('Synthese chemins'!H5483&lt;2,IF(H$1=$Y5483,"-",IF(H$1=$AA5483,"-","Passeur")),IF(H$1=$Y5483,IF(H$1=AC5483,"-","Passeur"),"Passeur"))))),"-")</f>
        <v>-</v>
      </c>
      <c r="I5483" s="20" t="str">
        <f>IF($D5483="Non",IF($B5483&lt;3,"-",IF('Synthese chemins'!I5483&gt;2,"Passeur",IF('Synthese chemins'!I5483&lt;1,"-",IF('Synthese chemins'!I5483&lt;2,IF(I$1=$Y5483,"-",IF(I$1=$AA5483,"-","Passeur")),IF(I$1=$Y5483,IF(I$1=AD5483,"-","Passeur"),"Passeur"))))),"-")</f>
        <v>-</v>
      </c>
      <c r="J5483" s="20" t="str">
        <f>IF($D5483="Non",IF($B5483&lt;3,"-",IF('Synthese chemins'!J5483&gt;2,"Passeur",IF('Synthese chemins'!J5483&lt;1,"-",IF('Synthese chemins'!J5483&lt;2,IF(J$1=$Y5483,"-",IF(J$1=$AA5483,"-","Passeur")),IF(J$1=$Y5483,IF(J$1=AE5483,"-","Passeur"),"Passeur"))))),"-")</f>
        <v>-</v>
      </c>
      <c r="K5483" s="20" t="str">
        <f>IF($D5483="Non",IF($B5483&lt;3,"-",IF('Synthese chemins'!K5483&gt;2,"Passeur",IF('Synthese chemins'!K5483&lt;1,"-",IF('Synthese chemins'!K5483&lt;2,IF(K$1=$Y5483,"-",IF(K$1=$AA5483,"-","Passeur")),IF(K$1=$Y5483,IF(K$1=AF5483,"-","Passeur"),"Passeur"))))),"-")</f>
        <v>-</v>
      </c>
      <c r="L5483" s="20" t="str">
        <f>IF($D5483="Non",IF($B5483&lt;3,"-",IF('Synthese chemins'!L5483&gt;2,"Passeur",IF('Synthese chemins'!L5483&lt;1,"-",IF('Synthese chemins'!L5483&lt;2,IF(L$1=$Y5483,"-",IF(L$1=$AA5483,"-","Passeur")),IF(L$1=$Y5483,IF(L$1=AG5483,"-","Passeur"),"Passeur"))))),"-")</f>
        <v>-</v>
      </c>
      <c r="M5483" s="20" t="str">
        <f>IF($D5483="Non",IF($B5483&lt;3,"-",IF('Synthese chemins'!M5483&gt;2,"Passeur",IF('Synthese chemins'!M5483&lt;1,"-",IF('Synthese chemins'!M5483&lt;2,IF(M$1=$Y5483,"-",IF(M$1=$AA5483,"-","Passeur")),IF(M$1=$Y5483,IF(M$1=AH5483,"-","Passeur"),"Passeur"))))),"-")</f>
        <v>Passeur</v>
      </c>
      <c r="N5483" s="20" t="str">
        <f>IF($D5483="Non",IF($B5483&lt;3,"-",IF('Synthese chemins'!N5483&gt;2,"Passeur",IF('Synthese chemins'!N5483&lt;1,"-",IF('Synthese chemins'!N5483&lt;2,IF(N$1=$Y5483,"-",IF(N$1=$AA5483,"-","Passeur")),IF(N$1=$Y5483,IF(N$1=AI5483,"-","Passeur"),"Passeur"))))),"-")</f>
        <v>-</v>
      </c>
      <c r="O5483" s="20" t="str">
        <f>IF($D5483="Non",IF($B5483&lt;3,"-",IF('Synthese chemins'!O5483&gt;2,"Passeur",IF('Synthese chemins'!O5483&lt;1,"-",IF('Synthese chemins'!O5483&lt;2,IF(O$1=$Y5483,"-",IF(O$1=$AA5483,"-","Passeur")),IF(O$1=$Y5483,IF(O$1=AJ5483,"-","Passeur"),"Passeur"))))),"-")</f>
        <v>-</v>
      </c>
      <c r="P5483" s="20" t="str">
        <f>IF($D5483="Non",IF($B5483&lt;3,"-",IF('Synthese chemins'!P5483&gt;2,"Passeur",IF('Synthese chemins'!P5483&lt;1,"-",IF('Synthese chemins'!P5483&lt;2,IF(P$1=$Y5483,"-",IF(P$1=$AA5483,"-","Passeur")),IF(P$1=$Y5483,IF(P$1=AK5483,"-","Passeur"),"Passeur"))))),"-")</f>
        <v>-</v>
      </c>
      <c r="Q5483" s="20" t="str">
        <f>IF($D5483="Non",IF($B5483&lt;3,"-",IF('Synthese chemins'!Q5483&gt;2,"Passeur",IF('Synthese chemins'!Q5483&lt;1,"-",IF('Synthese chemins'!Q5483&lt;2,IF(Q$1=$Y5483,"-",IF(Q$1=$AA5483,"-","Passeur")),IF(Q$1=$Y5483,IF(Q$1=AL5483,"-","Passeur"),"Passeur"))))),"-")</f>
        <v>-</v>
      </c>
      <c r="R5483" s="20" t="str">
        <f>IF($D5483="Non",IF($B5483&lt;3,"-",IF('Synthese chemins'!R5483&gt;2,"Passeur",IF('Synthese chemins'!R5483&lt;1,"-",IF('Synthese chemins'!R5483&lt;2,IF(R$1=$Y5483,"-",IF(R$1=$AA5483,"-","Passeur")),IF(R$1=$Y5483,IF(R$1=AM5483,"-","Passeur"),"Passeur"))))),"-")</f>
        <v>Passeur</v>
      </c>
      <c r="S5483" s="20" t="str">
        <f>IF($D5483="Non",IF($B5483&lt;3,"-",IF('Synthese chemins'!S5483&gt;2,"Passeur",IF('Synthese chemins'!S5483&lt;1,"-",IF('Synthese chemins'!S5483&lt;2,IF(S$1=$Y5483,"-",IF(S$1=$AA5483,"-","Passeur")),IF(S$1=$Y5483,IF(S$1=AN5483,"-","Passeur"),"Passeur"))))),"-")</f>
        <v>-</v>
      </c>
      <c r="T5483" s="20" t="str">
        <f>IF($D5483="Non",IF($B5483&lt;3,"-",IF('Synthese chemins'!T5483&gt;2,"Passeur",IF('Synthese chemins'!T5483&lt;1,"-",IF('Synthese chemins'!T5483&lt;2,IF(T$1=$Y5483,"-",IF(T$1=$AA5483,"-","Passeur")),IF(T$1=$Y5483,IF(T$1=AO5483,"-","Passeur"),"Passeur"))))),"-")</f>
        <v>-</v>
      </c>
      <c r="U5483" s="20" t="str">
        <f>IF($D5483="Non",IF($B5483&lt;3,"-",IF('Synthese chemins'!U5483&gt;2,"Passeur",IF('Synthese chemins'!U5483&lt;1,"-",IF('Synthese chemins'!U5483&lt;2,IF(U$1=$Y5483,"-",IF(U$1=$AA5483,"-","Passeur")),IF(U$1=$Y5483,IF(U$1=AP5483,"-","Passeur"),"Passeur"))))),"-")</f>
        <v>-</v>
      </c>
      <c r="V5483" s="20" t="str">
        <f>IF($D5483="Non",IF($B5483&lt;3,"-",IF('Synthese chemins'!V5483&gt;2,"Passeur",IF('Synthese chemins'!V5483&lt;1,"-",IF('Synthese chemins'!V5483&lt;2,IF(V$1=$Y5483,"-",IF(V$1=$AA5483,"-","Passeur")),IF(V$1=$Y5483,IF(V$1=AQ5483,"-","Passeur"),"Passeur"))))),"-")</f>
        <v>-</v>
      </c>
      <c r="W5483" s="20" t="str">
        <f>IF($D5483="Non",IF($B5483&lt;3,"-",IF('Synthese chemins'!W5483&gt;2,"Passeur",IF('Synthese chemins'!W5483&lt;1,"-",IF('Synthese chemins'!W5483&lt;2,IF(W$1=$Y5483,"-",IF(W$1=$AA5483,"-","Passeur")),IF(W$1=$Y5483,IF(W$1=AR5483,"-","Passeur"),"Passeur"))))),"-")</f>
        <v>-</v>
      </c>
      <c r="X5483" s="20" t="str">
        <f>IF($D5483="Non",IF($B5483&lt;3,"-",IF('Synthese chemins'!X5483&gt;2,"Passeur",IF('Synthese chemins'!X5483&lt;1,"-",IF('Synthese chemins'!X5483&lt;2,IF(X$1=$Y5483,"-",IF(X$1=$AA5483,"-","Passeur")),IF(X$1=$Y5483,IF(X$1=AS5483,"-","Passeur"),"Passeur"))))),"-")</f>
        <v>-</v>
      </c>
      <c r="Y5483" s="33" t="str">
        <f>'Chemins de conversion les plus '!G5483</f>
        <v>Direct</v>
      </c>
      <c r="Z5483" s="20">
        <f t="shared" si="1876"/>
        <v>3</v>
      </c>
      <c r="AA5483" s="33" t="str">
        <f>'Chemins de conversion les plus '!I5483</f>
        <v>Direct</v>
      </c>
      <c r="AB5483" s="5"/>
      <c r="AC5483" s="20">
        <f ca="1">'Synthese chemins'!Z5483</f>
        <v>1</v>
      </c>
      <c r="AD5483" s="19">
        <f>'Synthese chemins'!AA5483</f>
        <v>0</v>
      </c>
      <c r="AE5483" s="20">
        <f ca="1">'Synthese chemins'!AB5483</f>
        <v>3.5714285714285712E-2</v>
      </c>
      <c r="AF5483" s="19">
        <f>'Synthese chemins'!AC5483</f>
        <v>0</v>
      </c>
      <c r="AH5483" s="2" t="str">
        <f t="shared" si="1877"/>
        <v>-</v>
      </c>
      <c r="AI5483" s="2">
        <f t="shared" ca="1" si="1878"/>
        <v>1</v>
      </c>
      <c r="AJ5483" s="2" t="str">
        <f t="shared" si="1879"/>
        <v>-</v>
      </c>
      <c r="AK5483" s="2" t="str">
        <f t="shared" si="1880"/>
        <v>-</v>
      </c>
      <c r="AL5483" s="2" t="str">
        <f t="shared" si="1881"/>
        <v>-</v>
      </c>
      <c r="AM5483" s="2" t="str">
        <f t="shared" si="1882"/>
        <v>-</v>
      </c>
      <c r="AN5483" s="2" t="str">
        <f t="shared" si="1883"/>
        <v>-</v>
      </c>
      <c r="AO5483" s="2" t="str">
        <f t="shared" si="1884"/>
        <v>-</v>
      </c>
      <c r="AP5483" s="2">
        <f t="shared" ca="1" si="1885"/>
        <v>1</v>
      </c>
      <c r="AQ5483" s="2" t="str">
        <f t="shared" si="1886"/>
        <v>-</v>
      </c>
      <c r="AR5483" s="2" t="str">
        <f t="shared" si="1887"/>
        <v>-</v>
      </c>
      <c r="AS5483" s="2" t="str">
        <f t="shared" si="1888"/>
        <v>-</v>
      </c>
      <c r="AT5483" s="2" t="str">
        <f t="shared" si="1889"/>
        <v>-</v>
      </c>
      <c r="AU5483" s="2">
        <f t="shared" ca="1" si="1890"/>
        <v>1</v>
      </c>
      <c r="AV5483" s="2" t="str">
        <f t="shared" si="1891"/>
        <v>-</v>
      </c>
      <c r="AW5483" s="2" t="str">
        <f t="shared" si="1892"/>
        <v>-</v>
      </c>
      <c r="AX5483" s="2" t="str">
        <f t="shared" si="1893"/>
        <v>-</v>
      </c>
      <c r="AY5483" s="2" t="str">
        <f t="shared" si="1872"/>
        <v>-</v>
      </c>
      <c r="AZ5483" s="2" t="str">
        <f t="shared" si="1873"/>
        <v>-</v>
      </c>
      <c r="BA5483" s="2" t="str">
        <f t="shared" si="1874"/>
        <v>-</v>
      </c>
    </row>
    <row r="5484" spans="1:53">
      <c r="A5484" s="2">
        <f t="shared" si="1875"/>
        <v>5483</v>
      </c>
      <c r="B5484" s="2">
        <f>'Synthese chemins'!B5484</f>
        <v>29</v>
      </c>
      <c r="C5484" s="2">
        <f>'Synthese chemins'!C5484</f>
        <v>6</v>
      </c>
      <c r="D5484" s="2" t="str">
        <f>'Synthese chemins'!D5484</f>
        <v>Non</v>
      </c>
      <c r="E5484" s="20" t="str">
        <f>IF($D5484="Non",IF($B5484&lt;3,"-",IF('Synthese chemins'!E5484&gt;2,"Passeur",IF('Synthese chemins'!E5484&lt;1,"-",IF('Synthese chemins'!E5484&lt;2,IF(E$1=$Y5484,"-",IF(E$1=$AA5484,"-","Passeur")),IF(E$1=$Y5484,IF(E$1=Y5484,"-","Passeur"),"Passeur"))))),"-")</f>
        <v>-</v>
      </c>
      <c r="F5484" s="20" t="str">
        <f>IF($D5484="Non",IF($B5484&lt;3,"-",IF('Synthese chemins'!F5484&gt;2,"Passeur",IF('Synthese chemins'!F5484&lt;1,"-",IF('Synthese chemins'!F5484&lt;2,IF(F$1=$Y5484,"-",IF(F$1=$AA5484,"-","Passeur")),IF(F$1=$Y5484,IF(F$1=AA5484,"-","Passeur"),"Passeur"))))),"-")</f>
        <v>Passeur</v>
      </c>
      <c r="G5484" s="20" t="str">
        <f>IF($D5484="Non",IF($B5484&lt;3,"-",IF('Synthese chemins'!G5484&gt;2,"Passeur",IF('Synthese chemins'!G5484&lt;1,"-",IF('Synthese chemins'!G5484&lt;2,IF(G$1=$Y5484,"-",IF(G$1=$AA5484,"-","Passeur")),IF(G$1=$Y5484,IF(G$1=AB5484,"-","Passeur"),"Passeur"))))),"-")</f>
        <v>-</v>
      </c>
      <c r="H5484" s="20" t="str">
        <f>IF($D5484="Non",IF($B5484&lt;3,"-",IF('Synthese chemins'!H5484&gt;2,"Passeur",IF('Synthese chemins'!H5484&lt;1,"-",IF('Synthese chemins'!H5484&lt;2,IF(H$1=$Y5484,"-",IF(H$1=$AA5484,"-","Passeur")),IF(H$1=$Y5484,IF(H$1=AC5484,"-","Passeur"),"Passeur"))))),"-")</f>
        <v>-</v>
      </c>
      <c r="I5484" s="20" t="str">
        <f>IF($D5484="Non",IF($B5484&lt;3,"-",IF('Synthese chemins'!I5484&gt;2,"Passeur",IF('Synthese chemins'!I5484&lt;1,"-",IF('Synthese chemins'!I5484&lt;2,IF(I$1=$Y5484,"-",IF(I$1=$AA5484,"-","Passeur")),IF(I$1=$Y5484,IF(I$1=AD5484,"-","Passeur"),"Passeur"))))),"-")</f>
        <v>Passeur</v>
      </c>
      <c r="J5484" s="20" t="str">
        <f>IF($D5484="Non",IF($B5484&lt;3,"-",IF('Synthese chemins'!J5484&gt;2,"Passeur",IF('Synthese chemins'!J5484&lt;1,"-",IF('Synthese chemins'!J5484&lt;2,IF(J$1=$Y5484,"-",IF(J$1=$AA5484,"-","Passeur")),IF(J$1=$Y5484,IF(J$1=AE5484,"-","Passeur"),"Passeur"))))),"-")</f>
        <v>-</v>
      </c>
      <c r="K5484" s="20" t="str">
        <f>IF($D5484="Non",IF($B5484&lt;3,"-",IF('Synthese chemins'!K5484&gt;2,"Passeur",IF('Synthese chemins'!K5484&lt;1,"-",IF('Synthese chemins'!K5484&lt;2,IF(K$1=$Y5484,"-",IF(K$1=$AA5484,"-","Passeur")),IF(K$1=$Y5484,IF(K$1=AF5484,"-","Passeur"),"Passeur"))))),"-")</f>
        <v>-</v>
      </c>
      <c r="L5484" s="20" t="str">
        <f>IF($D5484="Non",IF($B5484&lt;3,"-",IF('Synthese chemins'!L5484&gt;2,"Passeur",IF('Synthese chemins'!L5484&lt;1,"-",IF('Synthese chemins'!L5484&lt;2,IF(L$1=$Y5484,"-",IF(L$1=$AA5484,"-","Passeur")),IF(L$1=$Y5484,IF(L$1=AG5484,"-","Passeur"),"Passeur"))))),"-")</f>
        <v>-</v>
      </c>
      <c r="M5484" s="20" t="str">
        <f>IF($D5484="Non",IF($B5484&lt;3,"-",IF('Synthese chemins'!M5484&gt;2,"Passeur",IF('Synthese chemins'!M5484&lt;1,"-",IF('Synthese chemins'!M5484&lt;2,IF(M$1=$Y5484,"-",IF(M$1=$AA5484,"-","Passeur")),IF(M$1=$Y5484,IF(M$1=AH5484,"-","Passeur"),"Passeur"))))),"-")</f>
        <v>Passeur</v>
      </c>
      <c r="N5484" s="20" t="str">
        <f>IF($D5484="Non",IF($B5484&lt;3,"-",IF('Synthese chemins'!N5484&gt;2,"Passeur",IF('Synthese chemins'!N5484&lt;1,"-",IF('Synthese chemins'!N5484&lt;2,IF(N$1=$Y5484,"-",IF(N$1=$AA5484,"-","Passeur")),IF(N$1=$Y5484,IF(N$1=AI5484,"-","Passeur"),"Passeur"))))),"-")</f>
        <v>Passeur</v>
      </c>
      <c r="O5484" s="20" t="str">
        <f>IF($D5484="Non",IF($B5484&lt;3,"-",IF('Synthese chemins'!O5484&gt;2,"Passeur",IF('Synthese chemins'!O5484&lt;1,"-",IF('Synthese chemins'!O5484&lt;2,IF(O$1=$Y5484,"-",IF(O$1=$AA5484,"-","Passeur")),IF(O$1=$Y5484,IF(O$1=AJ5484,"-","Passeur"),"Passeur"))))),"-")</f>
        <v>Passeur</v>
      </c>
      <c r="P5484" s="20" t="str">
        <f>IF($D5484="Non",IF($B5484&lt;3,"-",IF('Synthese chemins'!P5484&gt;2,"Passeur",IF('Synthese chemins'!P5484&lt;1,"-",IF('Synthese chemins'!P5484&lt;2,IF(P$1=$Y5484,"-",IF(P$1=$AA5484,"-","Passeur")),IF(P$1=$Y5484,IF(P$1=AK5484,"-","Passeur"),"Passeur"))))),"-")</f>
        <v>-</v>
      </c>
      <c r="Q5484" s="20" t="str">
        <f>IF($D5484="Non",IF($B5484&lt;3,"-",IF('Synthese chemins'!Q5484&gt;2,"Passeur",IF('Synthese chemins'!Q5484&lt;1,"-",IF('Synthese chemins'!Q5484&lt;2,IF(Q$1=$Y5484,"-",IF(Q$1=$AA5484,"-","Passeur")),IF(Q$1=$Y5484,IF(Q$1=AL5484,"-","Passeur"),"Passeur"))))),"-")</f>
        <v>-</v>
      </c>
      <c r="R5484" s="20" t="str">
        <f>IF($D5484="Non",IF($B5484&lt;3,"-",IF('Synthese chemins'!R5484&gt;2,"Passeur",IF('Synthese chemins'!R5484&lt;1,"-",IF('Synthese chemins'!R5484&lt;2,IF(R$1=$Y5484,"-",IF(R$1=$AA5484,"-","Passeur")),IF(R$1=$Y5484,IF(R$1=AM5484,"-","Passeur"),"Passeur"))))),"-")</f>
        <v>Passeur</v>
      </c>
      <c r="S5484" s="20" t="str">
        <f>IF($D5484="Non",IF($B5484&lt;3,"-",IF('Synthese chemins'!S5484&gt;2,"Passeur",IF('Synthese chemins'!S5484&lt;1,"-",IF('Synthese chemins'!S5484&lt;2,IF(S$1=$Y5484,"-",IF(S$1=$AA5484,"-","Passeur")),IF(S$1=$Y5484,IF(S$1=AN5484,"-","Passeur"),"Passeur"))))),"-")</f>
        <v>-</v>
      </c>
      <c r="T5484" s="20" t="str">
        <f>IF($D5484="Non",IF($B5484&lt;3,"-",IF('Synthese chemins'!T5484&gt;2,"Passeur",IF('Synthese chemins'!T5484&lt;1,"-",IF('Synthese chemins'!T5484&lt;2,IF(T$1=$Y5484,"-",IF(T$1=$AA5484,"-","Passeur")),IF(T$1=$Y5484,IF(T$1=AO5484,"-","Passeur"),"Passeur"))))),"-")</f>
        <v>-</v>
      </c>
      <c r="U5484" s="20" t="str">
        <f>IF($D5484="Non",IF($B5484&lt;3,"-",IF('Synthese chemins'!U5484&gt;2,"Passeur",IF('Synthese chemins'!U5484&lt;1,"-",IF('Synthese chemins'!U5484&lt;2,IF(U$1=$Y5484,"-",IF(U$1=$AA5484,"-","Passeur")),IF(U$1=$Y5484,IF(U$1=AP5484,"-","Passeur"),"Passeur"))))),"-")</f>
        <v>-</v>
      </c>
      <c r="V5484" s="20" t="str">
        <f>IF($D5484="Non",IF($B5484&lt;3,"-",IF('Synthese chemins'!V5484&gt;2,"Passeur",IF('Synthese chemins'!V5484&lt;1,"-",IF('Synthese chemins'!V5484&lt;2,IF(V$1=$Y5484,"-",IF(V$1=$AA5484,"-","Passeur")),IF(V$1=$Y5484,IF(V$1=AQ5484,"-","Passeur"),"Passeur"))))),"-")</f>
        <v>-</v>
      </c>
      <c r="W5484" s="20" t="str">
        <f>IF($D5484="Non",IF($B5484&lt;3,"-",IF('Synthese chemins'!W5484&gt;2,"Passeur",IF('Synthese chemins'!W5484&lt;1,"-",IF('Synthese chemins'!W5484&lt;2,IF(W$1=$Y5484,"-",IF(W$1=$AA5484,"-","Passeur")),IF(W$1=$Y5484,IF(W$1=AR5484,"-","Passeur"),"Passeur"))))),"-")</f>
        <v>-</v>
      </c>
      <c r="X5484" s="20" t="str">
        <f>IF($D5484="Non",IF($B5484&lt;3,"-",IF('Synthese chemins'!X5484&gt;2,"Passeur",IF('Synthese chemins'!X5484&lt;1,"-",IF('Synthese chemins'!X5484&lt;2,IF(X$1=$Y5484,"-",IF(X$1=$AA5484,"-","Passeur")),IF(X$1=$Y5484,IF(X$1=AS5484,"-","Passeur"),"Passeur"))))),"-")</f>
        <v>-</v>
      </c>
      <c r="Y5484" s="33" t="str">
        <f>'Chemins de conversion les plus '!G5484</f>
        <v>SEO</v>
      </c>
      <c r="Z5484" s="20">
        <f t="shared" si="1876"/>
        <v>6</v>
      </c>
      <c r="AA5484" s="33" t="str">
        <f>'Chemins de conversion les plus '!I5484</f>
        <v>SEA // Adwords Branding</v>
      </c>
      <c r="AB5484" s="5"/>
      <c r="AC5484" s="20">
        <f ca="1">'Synthese chemins'!Z5484</f>
        <v>4</v>
      </c>
      <c r="AD5484" s="19">
        <f>'Synthese chemins'!AA5484</f>
        <v>98.21</v>
      </c>
      <c r="AE5484" s="20">
        <f ca="1">'Synthese chemins'!AB5484</f>
        <v>0.13793103448275862</v>
      </c>
      <c r="AF5484" s="19">
        <f>'Synthese chemins'!AC5484</f>
        <v>3.3865517241379308</v>
      </c>
      <c r="AH5484" s="2" t="str">
        <f t="shared" si="1877"/>
        <v>-</v>
      </c>
      <c r="AI5484" s="2">
        <f t="shared" ca="1" si="1878"/>
        <v>4</v>
      </c>
      <c r="AJ5484" s="2" t="str">
        <f t="shared" si="1879"/>
        <v>-</v>
      </c>
      <c r="AK5484" s="2" t="str">
        <f t="shared" si="1880"/>
        <v>-</v>
      </c>
      <c r="AL5484" s="2">
        <f t="shared" ca="1" si="1881"/>
        <v>4</v>
      </c>
      <c r="AM5484" s="2" t="str">
        <f t="shared" si="1882"/>
        <v>-</v>
      </c>
      <c r="AN5484" s="2" t="str">
        <f t="shared" si="1883"/>
        <v>-</v>
      </c>
      <c r="AO5484" s="2" t="str">
        <f t="shared" si="1884"/>
        <v>-</v>
      </c>
      <c r="AP5484" s="2">
        <f t="shared" ca="1" si="1885"/>
        <v>4</v>
      </c>
      <c r="AQ5484" s="2">
        <f t="shared" ca="1" si="1886"/>
        <v>4</v>
      </c>
      <c r="AR5484" s="2">
        <f t="shared" ca="1" si="1887"/>
        <v>4</v>
      </c>
      <c r="AS5484" s="2" t="str">
        <f t="shared" si="1888"/>
        <v>-</v>
      </c>
      <c r="AT5484" s="2" t="str">
        <f t="shared" si="1889"/>
        <v>-</v>
      </c>
      <c r="AU5484" s="2">
        <f t="shared" ca="1" si="1890"/>
        <v>4</v>
      </c>
      <c r="AV5484" s="2" t="str">
        <f t="shared" si="1891"/>
        <v>-</v>
      </c>
      <c r="AW5484" s="2" t="str">
        <f t="shared" si="1892"/>
        <v>-</v>
      </c>
      <c r="AX5484" s="2" t="str">
        <f t="shared" si="1893"/>
        <v>-</v>
      </c>
      <c r="AY5484" s="2" t="str">
        <f t="shared" si="1872"/>
        <v>-</v>
      </c>
      <c r="AZ5484" s="2" t="str">
        <f t="shared" si="1873"/>
        <v>-</v>
      </c>
      <c r="BA5484" s="2" t="str">
        <f t="shared" si="1874"/>
        <v>-</v>
      </c>
    </row>
    <row r="5485" spans="1:53">
      <c r="A5485" s="2">
        <f t="shared" si="1875"/>
        <v>5484</v>
      </c>
      <c r="B5485" s="2">
        <f>'Synthese chemins'!B5485</f>
        <v>29</v>
      </c>
      <c r="C5485" s="2">
        <f>'Synthese chemins'!C5485</f>
        <v>1</v>
      </c>
      <c r="D5485" s="2" t="str">
        <f>'Synthese chemins'!D5485</f>
        <v>Direct</v>
      </c>
      <c r="E5485" s="20" t="str">
        <f>IF($D5485="Non",IF($B5485&lt;3,"-",IF('Synthese chemins'!E5485&gt;2,"Passeur",IF('Synthese chemins'!E5485&lt;1,"-",IF('Synthese chemins'!E5485&lt;2,IF(E$1=$Y5485,"-",IF(E$1=$AA5485,"-","Passeur")),IF(E$1=$Y5485,IF(E$1=Y5485,"-","Passeur"),"Passeur"))))),"-")</f>
        <v>-</v>
      </c>
      <c r="F5485" s="20" t="str">
        <f>IF($D5485="Non",IF($B5485&lt;3,"-",IF('Synthese chemins'!F5485&gt;2,"Passeur",IF('Synthese chemins'!F5485&lt;1,"-",IF('Synthese chemins'!F5485&lt;2,IF(F$1=$Y5485,"-",IF(F$1=$AA5485,"-","Passeur")),IF(F$1=$Y5485,IF(F$1=AA5485,"-","Passeur"),"Passeur"))))),"-")</f>
        <v>-</v>
      </c>
      <c r="G5485" s="20" t="str">
        <f>IF($D5485="Non",IF($B5485&lt;3,"-",IF('Synthese chemins'!G5485&gt;2,"Passeur",IF('Synthese chemins'!G5485&lt;1,"-",IF('Synthese chemins'!G5485&lt;2,IF(G$1=$Y5485,"-",IF(G$1=$AA5485,"-","Passeur")),IF(G$1=$Y5485,IF(G$1=AB5485,"-","Passeur"),"Passeur"))))),"-")</f>
        <v>-</v>
      </c>
      <c r="H5485" s="20" t="str">
        <f>IF($D5485="Non",IF($B5485&lt;3,"-",IF('Synthese chemins'!H5485&gt;2,"Passeur",IF('Synthese chemins'!H5485&lt;1,"-",IF('Synthese chemins'!H5485&lt;2,IF(H$1=$Y5485,"-",IF(H$1=$AA5485,"-","Passeur")),IF(H$1=$Y5485,IF(H$1=AC5485,"-","Passeur"),"Passeur"))))),"-")</f>
        <v>-</v>
      </c>
      <c r="I5485" s="20" t="str">
        <f>IF($D5485="Non",IF($B5485&lt;3,"-",IF('Synthese chemins'!I5485&gt;2,"Passeur",IF('Synthese chemins'!I5485&lt;1,"-",IF('Synthese chemins'!I5485&lt;2,IF(I$1=$Y5485,"-",IF(I$1=$AA5485,"-","Passeur")),IF(I$1=$Y5485,IF(I$1=AD5485,"-","Passeur"),"Passeur"))))),"-")</f>
        <v>-</v>
      </c>
      <c r="J5485" s="20" t="str">
        <f>IF($D5485="Non",IF($B5485&lt;3,"-",IF('Synthese chemins'!J5485&gt;2,"Passeur",IF('Synthese chemins'!J5485&lt;1,"-",IF('Synthese chemins'!J5485&lt;2,IF(J$1=$Y5485,"-",IF(J$1=$AA5485,"-","Passeur")),IF(J$1=$Y5485,IF(J$1=AE5485,"-","Passeur"),"Passeur"))))),"-")</f>
        <v>-</v>
      </c>
      <c r="K5485" s="20" t="str">
        <f>IF($D5485="Non",IF($B5485&lt;3,"-",IF('Synthese chemins'!K5485&gt;2,"Passeur",IF('Synthese chemins'!K5485&lt;1,"-",IF('Synthese chemins'!K5485&lt;2,IF(K$1=$Y5485,"-",IF(K$1=$AA5485,"-","Passeur")),IF(K$1=$Y5485,IF(K$1=AF5485,"-","Passeur"),"Passeur"))))),"-")</f>
        <v>-</v>
      </c>
      <c r="L5485" s="20" t="str">
        <f>IF($D5485="Non",IF($B5485&lt;3,"-",IF('Synthese chemins'!L5485&gt;2,"Passeur",IF('Synthese chemins'!L5485&lt;1,"-",IF('Synthese chemins'!L5485&lt;2,IF(L$1=$Y5485,"-",IF(L$1=$AA5485,"-","Passeur")),IF(L$1=$Y5485,IF(L$1=AG5485,"-","Passeur"),"Passeur"))))),"-")</f>
        <v>-</v>
      </c>
      <c r="M5485" s="20" t="str">
        <f>IF($D5485="Non",IF($B5485&lt;3,"-",IF('Synthese chemins'!M5485&gt;2,"Passeur",IF('Synthese chemins'!M5485&lt;1,"-",IF('Synthese chemins'!M5485&lt;2,IF(M$1=$Y5485,"-",IF(M$1=$AA5485,"-","Passeur")),IF(M$1=$Y5485,IF(M$1=AH5485,"-","Passeur"),"Passeur"))))),"-")</f>
        <v>-</v>
      </c>
      <c r="N5485" s="20" t="str">
        <f>IF($D5485="Non",IF($B5485&lt;3,"-",IF('Synthese chemins'!N5485&gt;2,"Passeur",IF('Synthese chemins'!N5485&lt;1,"-",IF('Synthese chemins'!N5485&lt;2,IF(N$1=$Y5485,"-",IF(N$1=$AA5485,"-","Passeur")),IF(N$1=$Y5485,IF(N$1=AI5485,"-","Passeur"),"Passeur"))))),"-")</f>
        <v>-</v>
      </c>
      <c r="O5485" s="20" t="str">
        <f>IF($D5485="Non",IF($B5485&lt;3,"-",IF('Synthese chemins'!O5485&gt;2,"Passeur",IF('Synthese chemins'!O5485&lt;1,"-",IF('Synthese chemins'!O5485&lt;2,IF(O$1=$Y5485,"-",IF(O$1=$AA5485,"-","Passeur")),IF(O$1=$Y5485,IF(O$1=AJ5485,"-","Passeur"),"Passeur"))))),"-")</f>
        <v>-</v>
      </c>
      <c r="P5485" s="20" t="str">
        <f>IF($D5485="Non",IF($B5485&lt;3,"-",IF('Synthese chemins'!P5485&gt;2,"Passeur",IF('Synthese chemins'!P5485&lt;1,"-",IF('Synthese chemins'!P5485&lt;2,IF(P$1=$Y5485,"-",IF(P$1=$AA5485,"-","Passeur")),IF(P$1=$Y5485,IF(P$1=AK5485,"-","Passeur"),"Passeur"))))),"-")</f>
        <v>-</v>
      </c>
      <c r="Q5485" s="20" t="str">
        <f>IF($D5485="Non",IF($B5485&lt;3,"-",IF('Synthese chemins'!Q5485&gt;2,"Passeur",IF('Synthese chemins'!Q5485&lt;1,"-",IF('Synthese chemins'!Q5485&lt;2,IF(Q$1=$Y5485,"-",IF(Q$1=$AA5485,"-","Passeur")),IF(Q$1=$Y5485,IF(Q$1=AL5485,"-","Passeur"),"Passeur"))))),"-")</f>
        <v>-</v>
      </c>
      <c r="R5485" s="20" t="str">
        <f>IF($D5485="Non",IF($B5485&lt;3,"-",IF('Synthese chemins'!R5485&gt;2,"Passeur",IF('Synthese chemins'!R5485&lt;1,"-",IF('Synthese chemins'!R5485&lt;2,IF(R$1=$Y5485,"-",IF(R$1=$AA5485,"-","Passeur")),IF(R$1=$Y5485,IF(R$1=AM5485,"-","Passeur"),"Passeur"))))),"-")</f>
        <v>-</v>
      </c>
      <c r="S5485" s="20" t="str">
        <f>IF($D5485="Non",IF($B5485&lt;3,"-",IF('Synthese chemins'!S5485&gt;2,"Passeur",IF('Synthese chemins'!S5485&lt;1,"-",IF('Synthese chemins'!S5485&lt;2,IF(S$1=$Y5485,"-",IF(S$1=$AA5485,"-","Passeur")),IF(S$1=$Y5485,IF(S$1=AN5485,"-","Passeur"),"Passeur"))))),"-")</f>
        <v>-</v>
      </c>
      <c r="T5485" s="20" t="str">
        <f>IF($D5485="Non",IF($B5485&lt;3,"-",IF('Synthese chemins'!T5485&gt;2,"Passeur",IF('Synthese chemins'!T5485&lt;1,"-",IF('Synthese chemins'!T5485&lt;2,IF(T$1=$Y5485,"-",IF(T$1=$AA5485,"-","Passeur")),IF(T$1=$Y5485,IF(T$1=AO5485,"-","Passeur"),"Passeur"))))),"-")</f>
        <v>-</v>
      </c>
      <c r="U5485" s="20" t="str">
        <f>IF($D5485="Non",IF($B5485&lt;3,"-",IF('Synthese chemins'!U5485&gt;2,"Passeur",IF('Synthese chemins'!U5485&lt;1,"-",IF('Synthese chemins'!U5485&lt;2,IF(U$1=$Y5485,"-",IF(U$1=$AA5485,"-","Passeur")),IF(U$1=$Y5485,IF(U$1=AP5485,"-","Passeur"),"Passeur"))))),"-")</f>
        <v>-</v>
      </c>
      <c r="V5485" s="20" t="str">
        <f>IF($D5485="Non",IF($B5485&lt;3,"-",IF('Synthese chemins'!V5485&gt;2,"Passeur",IF('Synthese chemins'!V5485&lt;1,"-",IF('Synthese chemins'!V5485&lt;2,IF(V$1=$Y5485,"-",IF(V$1=$AA5485,"-","Passeur")),IF(V$1=$Y5485,IF(V$1=AQ5485,"-","Passeur"),"Passeur"))))),"-")</f>
        <v>-</v>
      </c>
      <c r="W5485" s="20" t="str">
        <f>IF($D5485="Non",IF($B5485&lt;3,"-",IF('Synthese chemins'!W5485&gt;2,"Passeur",IF('Synthese chemins'!W5485&lt;1,"-",IF('Synthese chemins'!W5485&lt;2,IF(W$1=$Y5485,"-",IF(W$1=$AA5485,"-","Passeur")),IF(W$1=$Y5485,IF(W$1=AR5485,"-","Passeur"),"Passeur"))))),"-")</f>
        <v>-</v>
      </c>
      <c r="X5485" s="20" t="str">
        <f>IF($D5485="Non",IF($B5485&lt;3,"-",IF('Synthese chemins'!X5485&gt;2,"Passeur",IF('Synthese chemins'!X5485&lt;1,"-",IF('Synthese chemins'!X5485&lt;2,IF(X$1=$Y5485,"-",IF(X$1=$AA5485,"-","Passeur")),IF(X$1=$Y5485,IF(X$1=AS5485,"-","Passeur"),"Passeur"))))),"-")</f>
        <v>-</v>
      </c>
      <c r="Y5485" s="33" t="str">
        <f>'Chemins de conversion les plus '!G5485</f>
        <v>Autonome</v>
      </c>
      <c r="Z5485" s="20">
        <f t="shared" si="1876"/>
        <v>0</v>
      </c>
      <c r="AA5485" s="33" t="str">
        <f>'Chemins de conversion les plus '!I5485</f>
        <v>Autonome</v>
      </c>
      <c r="AB5485" s="5"/>
      <c r="AC5485" s="20">
        <f ca="1">'Synthese chemins'!Z5485</f>
        <v>2</v>
      </c>
      <c r="AD5485" s="19">
        <f>'Synthese chemins'!AA5485</f>
        <v>85.68</v>
      </c>
      <c r="AE5485" s="20">
        <f ca="1">'Synthese chemins'!AB5485</f>
        <v>6.8965517241379309E-2</v>
      </c>
      <c r="AF5485" s="19">
        <f>'Synthese chemins'!AC5485</f>
        <v>2.9544827586206899</v>
      </c>
      <c r="AH5485" s="2" t="str">
        <f t="shared" si="1877"/>
        <v>-</v>
      </c>
      <c r="AI5485" s="2" t="str">
        <f t="shared" si="1878"/>
        <v>-</v>
      </c>
      <c r="AJ5485" s="2" t="str">
        <f t="shared" si="1879"/>
        <v>-</v>
      </c>
      <c r="AK5485" s="2" t="str">
        <f t="shared" si="1880"/>
        <v>-</v>
      </c>
      <c r="AL5485" s="2" t="str">
        <f t="shared" si="1881"/>
        <v>-</v>
      </c>
      <c r="AM5485" s="2" t="str">
        <f t="shared" si="1882"/>
        <v>-</v>
      </c>
      <c r="AN5485" s="2" t="str">
        <f t="shared" si="1883"/>
        <v>-</v>
      </c>
      <c r="AO5485" s="2" t="str">
        <f t="shared" si="1884"/>
        <v>-</v>
      </c>
      <c r="AP5485" s="2" t="str">
        <f t="shared" si="1885"/>
        <v>-</v>
      </c>
      <c r="AQ5485" s="2" t="str">
        <f t="shared" si="1886"/>
        <v>-</v>
      </c>
      <c r="AR5485" s="2" t="str">
        <f t="shared" si="1887"/>
        <v>-</v>
      </c>
      <c r="AS5485" s="2" t="str">
        <f t="shared" si="1888"/>
        <v>-</v>
      </c>
      <c r="AT5485" s="2" t="str">
        <f t="shared" si="1889"/>
        <v>-</v>
      </c>
      <c r="AU5485" s="2" t="str">
        <f t="shared" si="1890"/>
        <v>-</v>
      </c>
      <c r="AV5485" s="2" t="str">
        <f t="shared" si="1891"/>
        <v>-</v>
      </c>
      <c r="AW5485" s="2" t="str">
        <f t="shared" si="1892"/>
        <v>-</v>
      </c>
      <c r="AX5485" s="2" t="str">
        <f t="shared" si="1893"/>
        <v>-</v>
      </c>
      <c r="AY5485" s="2" t="str">
        <f t="shared" si="1872"/>
        <v>-</v>
      </c>
      <c r="AZ5485" s="2" t="str">
        <f t="shared" si="1873"/>
        <v>-</v>
      </c>
      <c r="BA5485" s="2" t="str">
        <f t="shared" si="1874"/>
        <v>-</v>
      </c>
    </row>
    <row r="5486" spans="1:53">
      <c r="A5486" s="2">
        <f t="shared" si="1875"/>
        <v>5485</v>
      </c>
      <c r="B5486" s="2">
        <f>'Synthese chemins'!B5486</f>
        <v>29</v>
      </c>
      <c r="C5486" s="2">
        <f>'Synthese chemins'!C5486</f>
        <v>3</v>
      </c>
      <c r="D5486" s="2" t="str">
        <f>'Synthese chemins'!D5486</f>
        <v>Non</v>
      </c>
      <c r="E5486" s="20" t="str">
        <f>IF($D5486="Non",IF($B5486&lt;3,"-",IF('Synthese chemins'!E5486&gt;2,"Passeur",IF('Synthese chemins'!E5486&lt;1,"-",IF('Synthese chemins'!E5486&lt;2,IF(E$1=$Y5486,"-",IF(E$1=$AA5486,"-","Passeur")),IF(E$1=$Y5486,IF(E$1=Y5486,"-","Passeur"),"Passeur"))))),"-")</f>
        <v>-</v>
      </c>
      <c r="F5486" s="20" t="str">
        <f>IF($D5486="Non",IF($B5486&lt;3,"-",IF('Synthese chemins'!F5486&gt;2,"Passeur",IF('Synthese chemins'!F5486&lt;1,"-",IF('Synthese chemins'!F5486&lt;2,IF(F$1=$Y5486,"-",IF(F$1=$AA5486,"-","Passeur")),IF(F$1=$Y5486,IF(F$1=AA5486,"-","Passeur"),"Passeur"))))),"-")</f>
        <v>Passeur</v>
      </c>
      <c r="G5486" s="20" t="str">
        <f>IF($D5486="Non",IF($B5486&lt;3,"-",IF('Synthese chemins'!G5486&gt;2,"Passeur",IF('Synthese chemins'!G5486&lt;1,"-",IF('Synthese chemins'!G5486&lt;2,IF(G$1=$Y5486,"-",IF(G$1=$AA5486,"-","Passeur")),IF(G$1=$Y5486,IF(G$1=AB5486,"-","Passeur"),"Passeur"))))),"-")</f>
        <v>-</v>
      </c>
      <c r="H5486" s="20" t="str">
        <f>IF($D5486="Non",IF($B5486&lt;3,"-",IF('Synthese chemins'!H5486&gt;2,"Passeur",IF('Synthese chemins'!H5486&lt;1,"-",IF('Synthese chemins'!H5486&lt;2,IF(H$1=$Y5486,"-",IF(H$1=$AA5486,"-","Passeur")),IF(H$1=$Y5486,IF(H$1=AC5486,"-","Passeur"),"Passeur"))))),"-")</f>
        <v>-</v>
      </c>
      <c r="I5486" s="20" t="str">
        <f>IF($D5486="Non",IF($B5486&lt;3,"-",IF('Synthese chemins'!I5486&gt;2,"Passeur",IF('Synthese chemins'!I5486&lt;1,"-",IF('Synthese chemins'!I5486&lt;2,IF(I$1=$Y5486,"-",IF(I$1=$AA5486,"-","Passeur")),IF(I$1=$Y5486,IF(I$1=AD5486,"-","Passeur"),"Passeur"))))),"-")</f>
        <v>-</v>
      </c>
      <c r="J5486" s="20" t="str">
        <f>IF($D5486="Non",IF($B5486&lt;3,"-",IF('Synthese chemins'!J5486&gt;2,"Passeur",IF('Synthese chemins'!J5486&lt;1,"-",IF('Synthese chemins'!J5486&lt;2,IF(J$1=$Y5486,"-",IF(J$1=$AA5486,"-","Passeur")),IF(J$1=$Y5486,IF(J$1=AE5486,"-","Passeur"),"Passeur"))))),"-")</f>
        <v>-</v>
      </c>
      <c r="K5486" s="20" t="str">
        <f>IF($D5486="Non",IF($B5486&lt;3,"-",IF('Synthese chemins'!K5486&gt;2,"Passeur",IF('Synthese chemins'!K5486&lt;1,"-",IF('Synthese chemins'!K5486&lt;2,IF(K$1=$Y5486,"-",IF(K$1=$AA5486,"-","Passeur")),IF(K$1=$Y5486,IF(K$1=AF5486,"-","Passeur"),"Passeur"))))),"-")</f>
        <v>-</v>
      </c>
      <c r="L5486" s="20" t="str">
        <f>IF($D5486="Non",IF($B5486&lt;3,"-",IF('Synthese chemins'!L5486&gt;2,"Passeur",IF('Synthese chemins'!L5486&lt;1,"-",IF('Synthese chemins'!L5486&lt;2,IF(L$1=$Y5486,"-",IF(L$1=$AA5486,"-","Passeur")),IF(L$1=$Y5486,IF(L$1=AG5486,"-","Passeur"),"Passeur"))))),"-")</f>
        <v>-</v>
      </c>
      <c r="M5486" s="20" t="str">
        <f>IF($D5486="Non",IF($B5486&lt;3,"-",IF('Synthese chemins'!M5486&gt;2,"Passeur",IF('Synthese chemins'!M5486&lt;1,"-",IF('Synthese chemins'!M5486&lt;2,IF(M$1=$Y5486,"-",IF(M$1=$AA5486,"-","Passeur")),IF(M$1=$Y5486,IF(M$1=AH5486,"-","Passeur"),"Passeur"))))),"-")</f>
        <v>-</v>
      </c>
      <c r="N5486" s="20" t="str">
        <f>IF($D5486="Non",IF($B5486&lt;3,"-",IF('Synthese chemins'!N5486&gt;2,"Passeur",IF('Synthese chemins'!N5486&lt;1,"-",IF('Synthese chemins'!N5486&lt;2,IF(N$1=$Y5486,"-",IF(N$1=$AA5486,"-","Passeur")),IF(N$1=$Y5486,IF(N$1=AI5486,"-","Passeur"),"Passeur"))))),"-")</f>
        <v>-</v>
      </c>
      <c r="O5486" s="20" t="str">
        <f>IF($D5486="Non",IF($B5486&lt;3,"-",IF('Synthese chemins'!O5486&gt;2,"Passeur",IF('Synthese chemins'!O5486&lt;1,"-",IF('Synthese chemins'!O5486&lt;2,IF(O$1=$Y5486,"-",IF(O$1=$AA5486,"-","Passeur")),IF(O$1=$Y5486,IF(O$1=AJ5486,"-","Passeur"),"Passeur"))))),"-")</f>
        <v>Passeur</v>
      </c>
      <c r="P5486" s="20" t="str">
        <f>IF($D5486="Non",IF($B5486&lt;3,"-",IF('Synthese chemins'!P5486&gt;2,"Passeur",IF('Synthese chemins'!P5486&lt;1,"-",IF('Synthese chemins'!P5486&lt;2,IF(P$1=$Y5486,"-",IF(P$1=$AA5486,"-","Passeur")),IF(P$1=$Y5486,IF(P$1=AK5486,"-","Passeur"),"Passeur"))))),"-")</f>
        <v>-</v>
      </c>
      <c r="Q5486" s="20" t="str">
        <f>IF($D5486="Non",IF($B5486&lt;3,"-",IF('Synthese chemins'!Q5486&gt;2,"Passeur",IF('Synthese chemins'!Q5486&lt;1,"-",IF('Synthese chemins'!Q5486&lt;2,IF(Q$1=$Y5486,"-",IF(Q$1=$AA5486,"-","Passeur")),IF(Q$1=$Y5486,IF(Q$1=AL5486,"-","Passeur"),"Passeur"))))),"-")</f>
        <v>-</v>
      </c>
      <c r="R5486" s="20" t="str">
        <f>IF($D5486="Non",IF($B5486&lt;3,"-",IF('Synthese chemins'!R5486&gt;2,"Passeur",IF('Synthese chemins'!R5486&lt;1,"-",IF('Synthese chemins'!R5486&lt;2,IF(R$1=$Y5486,"-",IF(R$1=$AA5486,"-","Passeur")),IF(R$1=$Y5486,IF(R$1=AM5486,"-","Passeur"),"Passeur"))))),"-")</f>
        <v>Passeur</v>
      </c>
      <c r="S5486" s="20" t="str">
        <f>IF($D5486="Non",IF($B5486&lt;3,"-",IF('Synthese chemins'!S5486&gt;2,"Passeur",IF('Synthese chemins'!S5486&lt;1,"-",IF('Synthese chemins'!S5486&lt;2,IF(S$1=$Y5486,"-",IF(S$1=$AA5486,"-","Passeur")),IF(S$1=$Y5486,IF(S$1=AN5486,"-","Passeur"),"Passeur"))))),"-")</f>
        <v>-</v>
      </c>
      <c r="T5486" s="20" t="str">
        <f>IF($D5486="Non",IF($B5486&lt;3,"-",IF('Synthese chemins'!T5486&gt;2,"Passeur",IF('Synthese chemins'!T5486&lt;1,"-",IF('Synthese chemins'!T5486&lt;2,IF(T$1=$Y5486,"-",IF(T$1=$AA5486,"-","Passeur")),IF(T$1=$Y5486,IF(T$1=AO5486,"-","Passeur"),"Passeur"))))),"-")</f>
        <v>-</v>
      </c>
      <c r="U5486" s="20" t="str">
        <f>IF($D5486="Non",IF($B5486&lt;3,"-",IF('Synthese chemins'!U5486&gt;2,"Passeur",IF('Synthese chemins'!U5486&lt;1,"-",IF('Synthese chemins'!U5486&lt;2,IF(U$1=$Y5486,"-",IF(U$1=$AA5486,"-","Passeur")),IF(U$1=$Y5486,IF(U$1=AP5486,"-","Passeur"),"Passeur"))))),"-")</f>
        <v>-</v>
      </c>
      <c r="V5486" s="20" t="str">
        <f>IF($D5486="Non",IF($B5486&lt;3,"-",IF('Synthese chemins'!V5486&gt;2,"Passeur",IF('Synthese chemins'!V5486&lt;1,"-",IF('Synthese chemins'!V5486&lt;2,IF(V$1=$Y5486,"-",IF(V$1=$AA5486,"-","Passeur")),IF(V$1=$Y5486,IF(V$1=AQ5486,"-","Passeur"),"Passeur"))))),"-")</f>
        <v>-</v>
      </c>
      <c r="W5486" s="20" t="str">
        <f>IF($D5486="Non",IF($B5486&lt;3,"-",IF('Synthese chemins'!W5486&gt;2,"Passeur",IF('Synthese chemins'!W5486&lt;1,"-",IF('Synthese chemins'!W5486&lt;2,IF(W$1=$Y5486,"-",IF(W$1=$AA5486,"-","Passeur")),IF(W$1=$Y5486,IF(W$1=AR5486,"-","Passeur"),"Passeur"))))),"-")</f>
        <v>-</v>
      </c>
      <c r="X5486" s="20" t="str">
        <f>IF($D5486="Non",IF($B5486&lt;3,"-",IF('Synthese chemins'!X5486&gt;2,"Passeur",IF('Synthese chemins'!X5486&lt;1,"-",IF('Synthese chemins'!X5486&lt;2,IF(X$1=$Y5486,"-",IF(X$1=$AA5486,"-","Passeur")),IF(X$1=$Y5486,IF(X$1=AS5486,"-","Passeur"),"Passeur"))))),"-")</f>
        <v>-</v>
      </c>
      <c r="Y5486" s="33" t="str">
        <f>'Chemins de conversion les plus '!G5486</f>
        <v>Direct</v>
      </c>
      <c r="Z5486" s="20">
        <f t="shared" si="1876"/>
        <v>3</v>
      </c>
      <c r="AA5486" s="33" t="str">
        <f>'Chemins de conversion les plus '!I5486</f>
        <v>Direct</v>
      </c>
      <c r="AB5486" s="5"/>
      <c r="AC5486" s="20">
        <f ca="1">'Synthese chemins'!Z5486</f>
        <v>2</v>
      </c>
      <c r="AD5486" s="19">
        <f>'Synthese chemins'!AA5486</f>
        <v>0</v>
      </c>
      <c r="AE5486" s="20">
        <f ca="1">'Synthese chemins'!AB5486</f>
        <v>6.8965517241379309E-2</v>
      </c>
      <c r="AF5486" s="19">
        <f>'Synthese chemins'!AC5486</f>
        <v>0</v>
      </c>
      <c r="AH5486" s="2" t="str">
        <f t="shared" si="1877"/>
        <v>-</v>
      </c>
      <c r="AI5486" s="2">
        <f t="shared" ca="1" si="1878"/>
        <v>2</v>
      </c>
      <c r="AJ5486" s="2" t="str">
        <f t="shared" si="1879"/>
        <v>-</v>
      </c>
      <c r="AK5486" s="2" t="str">
        <f t="shared" si="1880"/>
        <v>-</v>
      </c>
      <c r="AL5486" s="2" t="str">
        <f t="shared" si="1881"/>
        <v>-</v>
      </c>
      <c r="AM5486" s="2" t="str">
        <f t="shared" si="1882"/>
        <v>-</v>
      </c>
      <c r="AN5486" s="2" t="str">
        <f t="shared" si="1883"/>
        <v>-</v>
      </c>
      <c r="AO5486" s="2" t="str">
        <f t="shared" si="1884"/>
        <v>-</v>
      </c>
      <c r="AP5486" s="2" t="str">
        <f t="shared" si="1885"/>
        <v>-</v>
      </c>
      <c r="AQ5486" s="2" t="str">
        <f t="shared" si="1886"/>
        <v>-</v>
      </c>
      <c r="AR5486" s="2">
        <f t="shared" ca="1" si="1887"/>
        <v>2</v>
      </c>
      <c r="AS5486" s="2" t="str">
        <f t="shared" si="1888"/>
        <v>-</v>
      </c>
      <c r="AT5486" s="2" t="str">
        <f t="shared" si="1889"/>
        <v>-</v>
      </c>
      <c r="AU5486" s="2">
        <f t="shared" ca="1" si="1890"/>
        <v>2</v>
      </c>
      <c r="AV5486" s="2" t="str">
        <f t="shared" si="1891"/>
        <v>-</v>
      </c>
      <c r="AW5486" s="2" t="str">
        <f t="shared" si="1892"/>
        <v>-</v>
      </c>
      <c r="AX5486" s="2" t="str">
        <f t="shared" si="1893"/>
        <v>-</v>
      </c>
      <c r="AY5486" s="2" t="str">
        <f t="shared" si="1872"/>
        <v>-</v>
      </c>
      <c r="AZ5486" s="2" t="str">
        <f t="shared" si="1873"/>
        <v>-</v>
      </c>
      <c r="BA5486" s="2" t="str">
        <f t="shared" si="1874"/>
        <v>-</v>
      </c>
    </row>
    <row r="5487" spans="1:53">
      <c r="A5487" s="2">
        <f t="shared" si="1875"/>
        <v>5486</v>
      </c>
      <c r="B5487" s="2">
        <f>'Synthese chemins'!B5487</f>
        <v>29</v>
      </c>
      <c r="C5487" s="2">
        <f>'Synthese chemins'!C5487</f>
        <v>6</v>
      </c>
      <c r="D5487" s="2" t="str">
        <f>'Synthese chemins'!D5487</f>
        <v>Non</v>
      </c>
      <c r="E5487" s="20" t="str">
        <f>IF($D5487="Non",IF($B5487&lt;3,"-",IF('Synthese chemins'!E5487&gt;2,"Passeur",IF('Synthese chemins'!E5487&lt;1,"-",IF('Synthese chemins'!E5487&lt;2,IF(E$1=$Y5487,"-",IF(E$1=$AA5487,"-","Passeur")),IF(E$1=$Y5487,IF(E$1=Y5487,"-","Passeur"),"Passeur"))))),"-")</f>
        <v>-</v>
      </c>
      <c r="F5487" s="20" t="str">
        <f>IF($D5487="Non",IF($B5487&lt;3,"-",IF('Synthese chemins'!F5487&gt;2,"Passeur",IF('Synthese chemins'!F5487&lt;1,"-",IF('Synthese chemins'!F5487&lt;2,IF(F$1=$Y5487,"-",IF(F$1=$AA5487,"-","Passeur")),IF(F$1=$Y5487,IF(F$1=AA5487,"-","Passeur"),"Passeur"))))),"-")</f>
        <v>Passeur</v>
      </c>
      <c r="G5487" s="20" t="str">
        <f>IF($D5487="Non",IF($B5487&lt;3,"-",IF('Synthese chemins'!G5487&gt;2,"Passeur",IF('Synthese chemins'!G5487&lt;1,"-",IF('Synthese chemins'!G5487&lt;2,IF(G$1=$Y5487,"-",IF(G$1=$AA5487,"-","Passeur")),IF(G$1=$Y5487,IF(G$1=AB5487,"-","Passeur"),"Passeur"))))),"-")</f>
        <v>-</v>
      </c>
      <c r="H5487" s="20" t="str">
        <f>IF($D5487="Non",IF($B5487&lt;3,"-",IF('Synthese chemins'!H5487&gt;2,"Passeur",IF('Synthese chemins'!H5487&lt;1,"-",IF('Synthese chemins'!H5487&lt;2,IF(H$1=$Y5487,"-",IF(H$1=$AA5487,"-","Passeur")),IF(H$1=$Y5487,IF(H$1=AC5487,"-","Passeur"),"Passeur"))))),"-")</f>
        <v>-</v>
      </c>
      <c r="I5487" s="20" t="str">
        <f>IF($D5487="Non",IF($B5487&lt;3,"-",IF('Synthese chemins'!I5487&gt;2,"Passeur",IF('Synthese chemins'!I5487&lt;1,"-",IF('Synthese chemins'!I5487&lt;2,IF(I$1=$Y5487,"-",IF(I$1=$AA5487,"-","Passeur")),IF(I$1=$Y5487,IF(I$1=AD5487,"-","Passeur"),"Passeur"))))),"-")</f>
        <v>Passeur</v>
      </c>
      <c r="J5487" s="20" t="str">
        <f>IF($D5487="Non",IF($B5487&lt;3,"-",IF('Synthese chemins'!J5487&gt;2,"Passeur",IF('Synthese chemins'!J5487&lt;1,"-",IF('Synthese chemins'!J5487&lt;2,IF(J$1=$Y5487,"-",IF(J$1=$AA5487,"-","Passeur")),IF(J$1=$Y5487,IF(J$1=AE5487,"-","Passeur"),"Passeur"))))),"-")</f>
        <v>-</v>
      </c>
      <c r="K5487" s="20" t="str">
        <f>IF($D5487="Non",IF($B5487&lt;3,"-",IF('Synthese chemins'!K5487&gt;2,"Passeur",IF('Synthese chemins'!K5487&lt;1,"-",IF('Synthese chemins'!K5487&lt;2,IF(K$1=$Y5487,"-",IF(K$1=$AA5487,"-","Passeur")),IF(K$1=$Y5487,IF(K$1=AF5487,"-","Passeur"),"Passeur"))))),"-")</f>
        <v>-</v>
      </c>
      <c r="L5487" s="20" t="str">
        <f>IF($D5487="Non",IF($B5487&lt;3,"-",IF('Synthese chemins'!L5487&gt;2,"Passeur",IF('Synthese chemins'!L5487&lt;1,"-",IF('Synthese chemins'!L5487&lt;2,IF(L$1=$Y5487,"-",IF(L$1=$AA5487,"-","Passeur")),IF(L$1=$Y5487,IF(L$1=AG5487,"-","Passeur"),"Passeur"))))),"-")</f>
        <v>Passeur</v>
      </c>
      <c r="M5487" s="20" t="str">
        <f>IF($D5487="Non",IF($B5487&lt;3,"-",IF('Synthese chemins'!M5487&gt;2,"Passeur",IF('Synthese chemins'!M5487&lt;1,"-",IF('Synthese chemins'!M5487&lt;2,IF(M$1=$Y5487,"-",IF(M$1=$AA5487,"-","Passeur")),IF(M$1=$Y5487,IF(M$1=AH5487,"-","Passeur"),"Passeur"))))),"-")</f>
        <v>-</v>
      </c>
      <c r="N5487" s="20" t="str">
        <f>IF($D5487="Non",IF($B5487&lt;3,"-",IF('Synthese chemins'!N5487&gt;2,"Passeur",IF('Synthese chemins'!N5487&lt;1,"-",IF('Synthese chemins'!N5487&lt;2,IF(N$1=$Y5487,"-",IF(N$1=$AA5487,"-","Passeur")),IF(N$1=$Y5487,IF(N$1=AI5487,"-","Passeur"),"Passeur"))))),"-")</f>
        <v>-</v>
      </c>
      <c r="O5487" s="20" t="str">
        <f>IF($D5487="Non",IF($B5487&lt;3,"-",IF('Synthese chemins'!O5487&gt;2,"Passeur",IF('Synthese chemins'!O5487&lt;1,"-",IF('Synthese chemins'!O5487&lt;2,IF(O$1=$Y5487,"-",IF(O$1=$AA5487,"-","Passeur")),IF(O$1=$Y5487,IF(O$1=AJ5487,"-","Passeur"),"Passeur"))))),"-")</f>
        <v>-</v>
      </c>
      <c r="P5487" s="20" t="str">
        <f>IF($D5487="Non",IF($B5487&lt;3,"-",IF('Synthese chemins'!P5487&gt;2,"Passeur",IF('Synthese chemins'!P5487&lt;1,"-",IF('Synthese chemins'!P5487&lt;2,IF(P$1=$Y5487,"-",IF(P$1=$AA5487,"-","Passeur")),IF(P$1=$Y5487,IF(P$1=AK5487,"-","Passeur"),"Passeur"))))),"-")</f>
        <v>-</v>
      </c>
      <c r="Q5487" s="20" t="str">
        <f>IF($D5487="Non",IF($B5487&lt;3,"-",IF('Synthese chemins'!Q5487&gt;2,"Passeur",IF('Synthese chemins'!Q5487&lt;1,"-",IF('Synthese chemins'!Q5487&lt;2,IF(Q$1=$Y5487,"-",IF(Q$1=$AA5487,"-","Passeur")),IF(Q$1=$Y5487,IF(Q$1=AL5487,"-","Passeur"),"Passeur"))))),"-")</f>
        <v>Passeur</v>
      </c>
      <c r="R5487" s="20" t="str">
        <f>IF($D5487="Non",IF($B5487&lt;3,"-",IF('Synthese chemins'!R5487&gt;2,"Passeur",IF('Synthese chemins'!R5487&lt;1,"-",IF('Synthese chemins'!R5487&lt;2,IF(R$1=$Y5487,"-",IF(R$1=$AA5487,"-","Passeur")),IF(R$1=$Y5487,IF(R$1=AM5487,"-","Passeur"),"Passeur"))))),"-")</f>
        <v>Passeur</v>
      </c>
      <c r="S5487" s="20" t="str">
        <f>IF($D5487="Non",IF($B5487&lt;3,"-",IF('Synthese chemins'!S5487&gt;2,"Passeur",IF('Synthese chemins'!S5487&lt;1,"-",IF('Synthese chemins'!S5487&lt;2,IF(S$1=$Y5487,"-",IF(S$1=$AA5487,"-","Passeur")),IF(S$1=$Y5487,IF(S$1=AN5487,"-","Passeur"),"Passeur"))))),"-")</f>
        <v>Passeur</v>
      </c>
      <c r="T5487" s="20" t="str">
        <f>IF($D5487="Non",IF($B5487&lt;3,"-",IF('Synthese chemins'!T5487&gt;2,"Passeur",IF('Synthese chemins'!T5487&lt;1,"-",IF('Synthese chemins'!T5487&lt;2,IF(T$1=$Y5487,"-",IF(T$1=$AA5487,"-","Passeur")),IF(T$1=$Y5487,IF(T$1=AO5487,"-","Passeur"),"Passeur"))))),"-")</f>
        <v>-</v>
      </c>
      <c r="U5487" s="20" t="str">
        <f>IF($D5487="Non",IF($B5487&lt;3,"-",IF('Synthese chemins'!U5487&gt;2,"Passeur",IF('Synthese chemins'!U5487&lt;1,"-",IF('Synthese chemins'!U5487&lt;2,IF(U$1=$Y5487,"-",IF(U$1=$AA5487,"-","Passeur")),IF(U$1=$Y5487,IF(U$1=AP5487,"-","Passeur"),"Passeur"))))),"-")</f>
        <v>-</v>
      </c>
      <c r="V5487" s="20" t="str">
        <f>IF($D5487="Non",IF($B5487&lt;3,"-",IF('Synthese chemins'!V5487&gt;2,"Passeur",IF('Synthese chemins'!V5487&lt;1,"-",IF('Synthese chemins'!V5487&lt;2,IF(V$1=$Y5487,"-",IF(V$1=$AA5487,"-","Passeur")),IF(V$1=$Y5487,IF(V$1=AQ5487,"-","Passeur"),"Passeur"))))),"-")</f>
        <v>-</v>
      </c>
      <c r="W5487" s="20" t="str">
        <f>IF($D5487="Non",IF($B5487&lt;3,"-",IF('Synthese chemins'!W5487&gt;2,"Passeur",IF('Synthese chemins'!W5487&lt;1,"-",IF('Synthese chemins'!W5487&lt;2,IF(W$1=$Y5487,"-",IF(W$1=$AA5487,"-","Passeur")),IF(W$1=$Y5487,IF(W$1=AR5487,"-","Passeur"),"Passeur"))))),"-")</f>
        <v>-</v>
      </c>
      <c r="X5487" s="20" t="str">
        <f>IF($D5487="Non",IF($B5487&lt;3,"-",IF('Synthese chemins'!X5487&gt;2,"Passeur",IF('Synthese chemins'!X5487&lt;1,"-",IF('Synthese chemins'!X5487&lt;2,IF(X$1=$Y5487,"-",IF(X$1=$AA5487,"-","Passeur")),IF(X$1=$Y5487,IF(X$1=AS5487,"-","Passeur"),"Passeur"))))),"-")</f>
        <v>-</v>
      </c>
      <c r="Y5487" s="33" t="str">
        <f>'Chemins de conversion les plus '!G5487</f>
        <v>Direct</v>
      </c>
      <c r="Z5487" s="20">
        <f t="shared" si="1876"/>
        <v>6</v>
      </c>
      <c r="AA5487" s="33" t="str">
        <f>'Chemins de conversion les plus '!I5487</f>
        <v>Direct</v>
      </c>
      <c r="AB5487" s="5"/>
      <c r="AC5487" s="20">
        <f ca="1">'Synthese chemins'!Z5487</f>
        <v>1</v>
      </c>
      <c r="AD5487" s="19">
        <f>'Synthese chemins'!AA5487</f>
        <v>0</v>
      </c>
      <c r="AE5487" s="20">
        <f ca="1">'Synthese chemins'!AB5487</f>
        <v>3.4482758620689655E-2</v>
      </c>
      <c r="AF5487" s="19">
        <f>'Synthese chemins'!AC5487</f>
        <v>0</v>
      </c>
      <c r="AH5487" s="2" t="str">
        <f t="shared" si="1877"/>
        <v>-</v>
      </c>
      <c r="AI5487" s="2">
        <f t="shared" ca="1" si="1878"/>
        <v>1</v>
      </c>
      <c r="AJ5487" s="2" t="str">
        <f t="shared" si="1879"/>
        <v>-</v>
      </c>
      <c r="AK5487" s="2" t="str">
        <f t="shared" si="1880"/>
        <v>-</v>
      </c>
      <c r="AL5487" s="2">
        <f t="shared" ca="1" si="1881"/>
        <v>1</v>
      </c>
      <c r="AM5487" s="2" t="str">
        <f t="shared" si="1882"/>
        <v>-</v>
      </c>
      <c r="AN5487" s="2" t="str">
        <f t="shared" si="1883"/>
        <v>-</v>
      </c>
      <c r="AO5487" s="2">
        <f t="shared" ca="1" si="1884"/>
        <v>1</v>
      </c>
      <c r="AP5487" s="2" t="str">
        <f t="shared" si="1885"/>
        <v>-</v>
      </c>
      <c r="AQ5487" s="2" t="str">
        <f t="shared" si="1886"/>
        <v>-</v>
      </c>
      <c r="AR5487" s="2" t="str">
        <f t="shared" si="1887"/>
        <v>-</v>
      </c>
      <c r="AS5487" s="2" t="str">
        <f t="shared" si="1888"/>
        <v>-</v>
      </c>
      <c r="AT5487" s="2">
        <f t="shared" ca="1" si="1889"/>
        <v>1</v>
      </c>
      <c r="AU5487" s="2">
        <f t="shared" ca="1" si="1890"/>
        <v>1</v>
      </c>
      <c r="AV5487" s="2">
        <f t="shared" ca="1" si="1891"/>
        <v>1</v>
      </c>
      <c r="AW5487" s="2" t="str">
        <f t="shared" si="1892"/>
        <v>-</v>
      </c>
      <c r="AX5487" s="2" t="str">
        <f t="shared" si="1893"/>
        <v>-</v>
      </c>
      <c r="AY5487" s="2" t="str">
        <f t="shared" si="1872"/>
        <v>-</v>
      </c>
      <c r="AZ5487" s="2" t="str">
        <f t="shared" si="1873"/>
        <v>-</v>
      </c>
      <c r="BA5487" s="2" t="str">
        <f t="shared" si="1874"/>
        <v>-</v>
      </c>
    </row>
    <row r="5488" spans="1:53">
      <c r="A5488" s="2">
        <f t="shared" si="1875"/>
        <v>5487</v>
      </c>
      <c r="B5488" s="2">
        <f>'Synthese chemins'!B5488</f>
        <v>29</v>
      </c>
      <c r="C5488" s="2">
        <f>'Synthese chemins'!C5488</f>
        <v>3</v>
      </c>
      <c r="D5488" s="2" t="str">
        <f>'Synthese chemins'!D5488</f>
        <v>Non</v>
      </c>
      <c r="E5488" s="20" t="str">
        <f>IF($D5488="Non",IF($B5488&lt;3,"-",IF('Synthese chemins'!E5488&gt;2,"Passeur",IF('Synthese chemins'!E5488&lt;1,"-",IF('Synthese chemins'!E5488&lt;2,IF(E$1=$Y5488,"-",IF(E$1=$AA5488,"-","Passeur")),IF(E$1=$Y5488,IF(E$1=Y5488,"-","Passeur"),"Passeur"))))),"-")</f>
        <v>-</v>
      </c>
      <c r="F5488" s="20" t="str">
        <f>IF($D5488="Non",IF($B5488&lt;3,"-",IF('Synthese chemins'!F5488&gt;2,"Passeur",IF('Synthese chemins'!F5488&lt;1,"-",IF('Synthese chemins'!F5488&lt;2,IF(F$1=$Y5488,"-",IF(F$1=$AA5488,"-","Passeur")),IF(F$1=$Y5488,IF(F$1=AA5488,"-","Passeur"),"Passeur"))))),"-")</f>
        <v>Passeur</v>
      </c>
      <c r="G5488" s="20" t="str">
        <f>IF($D5488="Non",IF($B5488&lt;3,"-",IF('Synthese chemins'!G5488&gt;2,"Passeur",IF('Synthese chemins'!G5488&lt;1,"-",IF('Synthese chemins'!G5488&lt;2,IF(G$1=$Y5488,"-",IF(G$1=$AA5488,"-","Passeur")),IF(G$1=$Y5488,IF(G$1=AB5488,"-","Passeur"),"Passeur"))))),"-")</f>
        <v>-</v>
      </c>
      <c r="H5488" s="20" t="str">
        <f>IF($D5488="Non",IF($B5488&lt;3,"-",IF('Synthese chemins'!H5488&gt;2,"Passeur",IF('Synthese chemins'!H5488&lt;1,"-",IF('Synthese chemins'!H5488&lt;2,IF(H$1=$Y5488,"-",IF(H$1=$AA5488,"-","Passeur")),IF(H$1=$Y5488,IF(H$1=AC5488,"-","Passeur"),"Passeur"))))),"-")</f>
        <v>-</v>
      </c>
      <c r="I5488" s="20" t="str">
        <f>IF($D5488="Non",IF($B5488&lt;3,"-",IF('Synthese chemins'!I5488&gt;2,"Passeur",IF('Synthese chemins'!I5488&lt;1,"-",IF('Synthese chemins'!I5488&lt;2,IF(I$1=$Y5488,"-",IF(I$1=$AA5488,"-","Passeur")),IF(I$1=$Y5488,IF(I$1=AD5488,"-","Passeur"),"Passeur"))))),"-")</f>
        <v>-</v>
      </c>
      <c r="J5488" s="20" t="str">
        <f>IF($D5488="Non",IF($B5488&lt;3,"-",IF('Synthese chemins'!J5488&gt;2,"Passeur",IF('Synthese chemins'!J5488&lt;1,"-",IF('Synthese chemins'!J5488&lt;2,IF(J$1=$Y5488,"-",IF(J$1=$AA5488,"-","Passeur")),IF(J$1=$Y5488,IF(J$1=AE5488,"-","Passeur"),"Passeur"))))),"-")</f>
        <v>-</v>
      </c>
      <c r="K5488" s="20" t="str">
        <f>IF($D5488="Non",IF($B5488&lt;3,"-",IF('Synthese chemins'!K5488&gt;2,"Passeur",IF('Synthese chemins'!K5488&lt;1,"-",IF('Synthese chemins'!K5488&lt;2,IF(K$1=$Y5488,"-",IF(K$1=$AA5488,"-","Passeur")),IF(K$1=$Y5488,IF(K$1=AF5488,"-","Passeur"),"Passeur"))))),"-")</f>
        <v>-</v>
      </c>
      <c r="L5488" s="20" t="str">
        <f>IF($D5488="Non",IF($B5488&lt;3,"-",IF('Synthese chemins'!L5488&gt;2,"Passeur",IF('Synthese chemins'!L5488&lt;1,"-",IF('Synthese chemins'!L5488&lt;2,IF(L$1=$Y5488,"-",IF(L$1=$AA5488,"-","Passeur")),IF(L$1=$Y5488,IF(L$1=AG5488,"-","Passeur"),"Passeur"))))),"-")</f>
        <v>-</v>
      </c>
      <c r="M5488" s="20" t="str">
        <f>IF($D5488="Non",IF($B5488&lt;3,"-",IF('Synthese chemins'!M5488&gt;2,"Passeur",IF('Synthese chemins'!M5488&lt;1,"-",IF('Synthese chemins'!M5488&lt;2,IF(M$1=$Y5488,"-",IF(M$1=$AA5488,"-","Passeur")),IF(M$1=$Y5488,IF(M$1=AH5488,"-","Passeur"),"Passeur"))))),"-")</f>
        <v>Passeur</v>
      </c>
      <c r="N5488" s="20" t="str">
        <f>IF($D5488="Non",IF($B5488&lt;3,"-",IF('Synthese chemins'!N5488&gt;2,"Passeur",IF('Synthese chemins'!N5488&lt;1,"-",IF('Synthese chemins'!N5488&lt;2,IF(N$1=$Y5488,"-",IF(N$1=$AA5488,"-","Passeur")),IF(N$1=$Y5488,IF(N$1=AI5488,"-","Passeur"),"Passeur"))))),"-")</f>
        <v>-</v>
      </c>
      <c r="O5488" s="20" t="str">
        <f>IF($D5488="Non",IF($B5488&lt;3,"-",IF('Synthese chemins'!O5488&gt;2,"Passeur",IF('Synthese chemins'!O5488&lt;1,"-",IF('Synthese chemins'!O5488&lt;2,IF(O$1=$Y5488,"-",IF(O$1=$AA5488,"-","Passeur")),IF(O$1=$Y5488,IF(O$1=AJ5488,"-","Passeur"),"Passeur"))))),"-")</f>
        <v>-</v>
      </c>
      <c r="P5488" s="20" t="str">
        <f>IF($D5488="Non",IF($B5488&lt;3,"-",IF('Synthese chemins'!P5488&gt;2,"Passeur",IF('Synthese chemins'!P5488&lt;1,"-",IF('Synthese chemins'!P5488&lt;2,IF(P$1=$Y5488,"-",IF(P$1=$AA5488,"-","Passeur")),IF(P$1=$Y5488,IF(P$1=AK5488,"-","Passeur"),"Passeur"))))),"-")</f>
        <v>-</v>
      </c>
      <c r="Q5488" s="20" t="str">
        <f>IF($D5488="Non",IF($B5488&lt;3,"-",IF('Synthese chemins'!Q5488&gt;2,"Passeur",IF('Synthese chemins'!Q5488&lt;1,"-",IF('Synthese chemins'!Q5488&lt;2,IF(Q$1=$Y5488,"-",IF(Q$1=$AA5488,"-","Passeur")),IF(Q$1=$Y5488,IF(Q$1=AL5488,"-","Passeur"),"Passeur"))))),"-")</f>
        <v>-</v>
      </c>
      <c r="R5488" s="20" t="str">
        <f>IF($D5488="Non",IF($B5488&lt;3,"-",IF('Synthese chemins'!R5488&gt;2,"Passeur",IF('Synthese chemins'!R5488&lt;1,"-",IF('Synthese chemins'!R5488&lt;2,IF(R$1=$Y5488,"-",IF(R$1=$AA5488,"-","Passeur")),IF(R$1=$Y5488,IF(R$1=AM5488,"-","Passeur"),"Passeur"))))),"-")</f>
        <v>Passeur</v>
      </c>
      <c r="S5488" s="20" t="str">
        <f>IF($D5488="Non",IF($B5488&lt;3,"-",IF('Synthese chemins'!S5488&gt;2,"Passeur",IF('Synthese chemins'!S5488&lt;1,"-",IF('Synthese chemins'!S5488&lt;2,IF(S$1=$Y5488,"-",IF(S$1=$AA5488,"-","Passeur")),IF(S$1=$Y5488,IF(S$1=AN5488,"-","Passeur"),"Passeur"))))),"-")</f>
        <v>-</v>
      </c>
      <c r="T5488" s="20" t="str">
        <f>IF($D5488="Non",IF($B5488&lt;3,"-",IF('Synthese chemins'!T5488&gt;2,"Passeur",IF('Synthese chemins'!T5488&lt;1,"-",IF('Synthese chemins'!T5488&lt;2,IF(T$1=$Y5488,"-",IF(T$1=$AA5488,"-","Passeur")),IF(T$1=$Y5488,IF(T$1=AO5488,"-","Passeur"),"Passeur"))))),"-")</f>
        <v>-</v>
      </c>
      <c r="U5488" s="20" t="str">
        <f>IF($D5488="Non",IF($B5488&lt;3,"-",IF('Synthese chemins'!U5488&gt;2,"Passeur",IF('Synthese chemins'!U5488&lt;1,"-",IF('Synthese chemins'!U5488&lt;2,IF(U$1=$Y5488,"-",IF(U$1=$AA5488,"-","Passeur")),IF(U$1=$Y5488,IF(U$1=AP5488,"-","Passeur"),"Passeur"))))),"-")</f>
        <v>-</v>
      </c>
      <c r="V5488" s="20" t="str">
        <f>IF($D5488="Non",IF($B5488&lt;3,"-",IF('Synthese chemins'!V5488&gt;2,"Passeur",IF('Synthese chemins'!V5488&lt;1,"-",IF('Synthese chemins'!V5488&lt;2,IF(V$1=$Y5488,"-",IF(V$1=$AA5488,"-","Passeur")),IF(V$1=$Y5488,IF(V$1=AQ5488,"-","Passeur"),"Passeur"))))),"-")</f>
        <v>-</v>
      </c>
      <c r="W5488" s="20" t="str">
        <f>IF($D5488="Non",IF($B5488&lt;3,"-",IF('Synthese chemins'!W5488&gt;2,"Passeur",IF('Synthese chemins'!W5488&lt;1,"-",IF('Synthese chemins'!W5488&lt;2,IF(W$1=$Y5488,"-",IF(W$1=$AA5488,"-","Passeur")),IF(W$1=$Y5488,IF(W$1=AR5488,"-","Passeur"),"Passeur"))))),"-")</f>
        <v>-</v>
      </c>
      <c r="X5488" s="20" t="str">
        <f>IF($D5488="Non",IF($B5488&lt;3,"-",IF('Synthese chemins'!X5488&gt;2,"Passeur",IF('Synthese chemins'!X5488&lt;1,"-",IF('Synthese chemins'!X5488&lt;2,IF(X$1=$Y5488,"-",IF(X$1=$AA5488,"-","Passeur")),IF(X$1=$Y5488,IF(X$1=AS5488,"-","Passeur"),"Passeur"))))),"-")</f>
        <v>-</v>
      </c>
      <c r="Y5488" s="33" t="str">
        <f>'Chemins de conversion les plus '!G5488</f>
        <v>Direct</v>
      </c>
      <c r="Z5488" s="20">
        <f t="shared" si="1876"/>
        <v>3</v>
      </c>
      <c r="AA5488" s="33" t="str">
        <f>'Chemins de conversion les plus '!I5488</f>
        <v>Direct</v>
      </c>
      <c r="AB5488" s="5"/>
      <c r="AC5488" s="20">
        <f ca="1">'Synthese chemins'!Z5488</f>
        <v>1</v>
      </c>
      <c r="AD5488" s="19">
        <f>'Synthese chemins'!AA5488</f>
        <v>0</v>
      </c>
      <c r="AE5488" s="20">
        <f ca="1">'Synthese chemins'!AB5488</f>
        <v>3.4482758620689655E-2</v>
      </c>
      <c r="AF5488" s="19">
        <f>'Synthese chemins'!AC5488</f>
        <v>0</v>
      </c>
      <c r="AH5488" s="2" t="str">
        <f t="shared" si="1877"/>
        <v>-</v>
      </c>
      <c r="AI5488" s="2">
        <f t="shared" ca="1" si="1878"/>
        <v>1</v>
      </c>
      <c r="AJ5488" s="2" t="str">
        <f t="shared" si="1879"/>
        <v>-</v>
      </c>
      <c r="AK5488" s="2" t="str">
        <f t="shared" si="1880"/>
        <v>-</v>
      </c>
      <c r="AL5488" s="2" t="str">
        <f t="shared" si="1881"/>
        <v>-</v>
      </c>
      <c r="AM5488" s="2" t="str">
        <f t="shared" si="1882"/>
        <v>-</v>
      </c>
      <c r="AN5488" s="2" t="str">
        <f t="shared" si="1883"/>
        <v>-</v>
      </c>
      <c r="AO5488" s="2" t="str">
        <f t="shared" si="1884"/>
        <v>-</v>
      </c>
      <c r="AP5488" s="2">
        <f t="shared" ca="1" si="1885"/>
        <v>1</v>
      </c>
      <c r="AQ5488" s="2" t="str">
        <f t="shared" si="1886"/>
        <v>-</v>
      </c>
      <c r="AR5488" s="2" t="str">
        <f t="shared" si="1887"/>
        <v>-</v>
      </c>
      <c r="AS5488" s="2" t="str">
        <f t="shared" si="1888"/>
        <v>-</v>
      </c>
      <c r="AT5488" s="2" t="str">
        <f t="shared" si="1889"/>
        <v>-</v>
      </c>
      <c r="AU5488" s="2">
        <f t="shared" ca="1" si="1890"/>
        <v>1</v>
      </c>
      <c r="AV5488" s="2" t="str">
        <f t="shared" si="1891"/>
        <v>-</v>
      </c>
      <c r="AW5488" s="2" t="str">
        <f t="shared" si="1892"/>
        <v>-</v>
      </c>
      <c r="AX5488" s="2" t="str">
        <f t="shared" si="1893"/>
        <v>-</v>
      </c>
      <c r="AY5488" s="2" t="str">
        <f t="shared" si="1872"/>
        <v>-</v>
      </c>
      <c r="AZ5488" s="2" t="str">
        <f t="shared" si="1873"/>
        <v>-</v>
      </c>
      <c r="BA5488" s="2" t="str">
        <f t="shared" si="1874"/>
        <v>-</v>
      </c>
    </row>
    <row r="5489" spans="1:53">
      <c r="A5489" s="2">
        <f t="shared" si="1875"/>
        <v>5488</v>
      </c>
      <c r="B5489" s="2">
        <f>'Synthese chemins'!B5489</f>
        <v>29</v>
      </c>
      <c r="C5489" s="2">
        <f>'Synthese chemins'!C5489</f>
        <v>4</v>
      </c>
      <c r="D5489" s="2" t="str">
        <f>'Synthese chemins'!D5489</f>
        <v>Non</v>
      </c>
      <c r="E5489" s="20" t="str">
        <f>IF($D5489="Non",IF($B5489&lt;3,"-",IF('Synthese chemins'!E5489&gt;2,"Passeur",IF('Synthese chemins'!E5489&lt;1,"-",IF('Synthese chemins'!E5489&lt;2,IF(E$1=$Y5489,"-",IF(E$1=$AA5489,"-","Passeur")),IF(E$1=$Y5489,IF(E$1=Y5489,"-","Passeur"),"Passeur"))))),"-")</f>
        <v>-</v>
      </c>
      <c r="F5489" s="20" t="str">
        <f>IF($D5489="Non",IF($B5489&lt;3,"-",IF('Synthese chemins'!F5489&gt;2,"Passeur",IF('Synthese chemins'!F5489&lt;1,"-",IF('Synthese chemins'!F5489&lt;2,IF(F$1=$Y5489,"-",IF(F$1=$AA5489,"-","Passeur")),IF(F$1=$Y5489,IF(F$1=AA5489,"-","Passeur"),"Passeur"))))),"-")</f>
        <v>Passeur</v>
      </c>
      <c r="G5489" s="20" t="str">
        <f>IF($D5489="Non",IF($B5489&lt;3,"-",IF('Synthese chemins'!G5489&gt;2,"Passeur",IF('Synthese chemins'!G5489&lt;1,"-",IF('Synthese chemins'!G5489&lt;2,IF(G$1=$Y5489,"-",IF(G$1=$AA5489,"-","Passeur")),IF(G$1=$Y5489,IF(G$1=AB5489,"-","Passeur"),"Passeur"))))),"-")</f>
        <v>-</v>
      </c>
      <c r="H5489" s="20" t="str">
        <f>IF($D5489="Non",IF($B5489&lt;3,"-",IF('Synthese chemins'!H5489&gt;2,"Passeur",IF('Synthese chemins'!H5489&lt;1,"-",IF('Synthese chemins'!H5489&lt;2,IF(H$1=$Y5489,"-",IF(H$1=$AA5489,"-","Passeur")),IF(H$1=$Y5489,IF(H$1=AC5489,"-","Passeur"),"Passeur"))))),"-")</f>
        <v>-</v>
      </c>
      <c r="I5489" s="20" t="str">
        <f>IF($D5489="Non",IF($B5489&lt;3,"-",IF('Synthese chemins'!I5489&gt;2,"Passeur",IF('Synthese chemins'!I5489&lt;1,"-",IF('Synthese chemins'!I5489&lt;2,IF(I$1=$Y5489,"-",IF(I$1=$AA5489,"-","Passeur")),IF(I$1=$Y5489,IF(I$1=AD5489,"-","Passeur"),"Passeur"))))),"-")</f>
        <v>Passeur</v>
      </c>
      <c r="J5489" s="20" t="str">
        <f>IF($D5489="Non",IF($B5489&lt;3,"-",IF('Synthese chemins'!J5489&gt;2,"Passeur",IF('Synthese chemins'!J5489&lt;1,"-",IF('Synthese chemins'!J5489&lt;2,IF(J$1=$Y5489,"-",IF(J$1=$AA5489,"-","Passeur")),IF(J$1=$Y5489,IF(J$1=AE5489,"-","Passeur"),"Passeur"))))),"-")</f>
        <v>-</v>
      </c>
      <c r="K5489" s="20" t="str">
        <f>IF($D5489="Non",IF($B5489&lt;3,"-",IF('Synthese chemins'!K5489&gt;2,"Passeur",IF('Synthese chemins'!K5489&lt;1,"-",IF('Synthese chemins'!K5489&lt;2,IF(K$1=$Y5489,"-",IF(K$1=$AA5489,"-","Passeur")),IF(K$1=$Y5489,IF(K$1=AF5489,"-","Passeur"),"Passeur"))))),"-")</f>
        <v>-</v>
      </c>
      <c r="L5489" s="20" t="str">
        <f>IF($D5489="Non",IF($B5489&lt;3,"-",IF('Synthese chemins'!L5489&gt;2,"Passeur",IF('Synthese chemins'!L5489&lt;1,"-",IF('Synthese chemins'!L5489&lt;2,IF(L$1=$Y5489,"-",IF(L$1=$AA5489,"-","Passeur")),IF(L$1=$Y5489,IF(L$1=AG5489,"-","Passeur"),"Passeur"))))),"-")</f>
        <v>-</v>
      </c>
      <c r="M5489" s="20" t="str">
        <f>IF($D5489="Non",IF($B5489&lt;3,"-",IF('Synthese chemins'!M5489&gt;2,"Passeur",IF('Synthese chemins'!M5489&lt;1,"-",IF('Synthese chemins'!M5489&lt;2,IF(M$1=$Y5489,"-",IF(M$1=$AA5489,"-","Passeur")),IF(M$1=$Y5489,IF(M$1=AH5489,"-","Passeur"),"Passeur"))))),"-")</f>
        <v>-</v>
      </c>
      <c r="N5489" s="20" t="str">
        <f>IF($D5489="Non",IF($B5489&lt;3,"-",IF('Synthese chemins'!N5489&gt;2,"Passeur",IF('Synthese chemins'!N5489&lt;1,"-",IF('Synthese chemins'!N5489&lt;2,IF(N$1=$Y5489,"-",IF(N$1=$AA5489,"-","Passeur")),IF(N$1=$Y5489,IF(N$1=AI5489,"-","Passeur"),"Passeur"))))),"-")</f>
        <v>Passeur</v>
      </c>
      <c r="O5489" s="20" t="str">
        <f>IF($D5489="Non",IF($B5489&lt;3,"-",IF('Synthese chemins'!O5489&gt;2,"Passeur",IF('Synthese chemins'!O5489&lt;1,"-",IF('Synthese chemins'!O5489&lt;2,IF(O$1=$Y5489,"-",IF(O$1=$AA5489,"-","Passeur")),IF(O$1=$Y5489,IF(O$1=AJ5489,"-","Passeur"),"Passeur"))))),"-")</f>
        <v>-</v>
      </c>
      <c r="P5489" s="20" t="str">
        <f>IF($D5489="Non",IF($B5489&lt;3,"-",IF('Synthese chemins'!P5489&gt;2,"Passeur",IF('Synthese chemins'!P5489&lt;1,"-",IF('Synthese chemins'!P5489&lt;2,IF(P$1=$Y5489,"-",IF(P$1=$AA5489,"-","Passeur")),IF(P$1=$Y5489,IF(P$1=AK5489,"-","Passeur"),"Passeur"))))),"-")</f>
        <v>-</v>
      </c>
      <c r="Q5489" s="20" t="str">
        <f>IF($D5489="Non",IF($B5489&lt;3,"-",IF('Synthese chemins'!Q5489&gt;2,"Passeur",IF('Synthese chemins'!Q5489&lt;1,"-",IF('Synthese chemins'!Q5489&lt;2,IF(Q$1=$Y5489,"-",IF(Q$1=$AA5489,"-","Passeur")),IF(Q$1=$Y5489,IF(Q$1=AL5489,"-","Passeur"),"Passeur"))))),"-")</f>
        <v>Passeur</v>
      </c>
      <c r="R5489" s="20" t="str">
        <f>IF($D5489="Non",IF($B5489&lt;3,"-",IF('Synthese chemins'!R5489&gt;2,"Passeur",IF('Synthese chemins'!R5489&lt;1,"-",IF('Synthese chemins'!R5489&lt;2,IF(R$1=$Y5489,"-",IF(R$1=$AA5489,"-","Passeur")),IF(R$1=$Y5489,IF(R$1=AM5489,"-","Passeur"),"Passeur"))))),"-")</f>
        <v>-</v>
      </c>
      <c r="S5489" s="20" t="str">
        <f>IF($D5489="Non",IF($B5489&lt;3,"-",IF('Synthese chemins'!S5489&gt;2,"Passeur",IF('Synthese chemins'!S5489&lt;1,"-",IF('Synthese chemins'!S5489&lt;2,IF(S$1=$Y5489,"-",IF(S$1=$AA5489,"-","Passeur")),IF(S$1=$Y5489,IF(S$1=AN5489,"-","Passeur"),"Passeur"))))),"-")</f>
        <v>-</v>
      </c>
      <c r="T5489" s="20" t="str">
        <f>IF($D5489="Non",IF($B5489&lt;3,"-",IF('Synthese chemins'!T5489&gt;2,"Passeur",IF('Synthese chemins'!T5489&lt;1,"-",IF('Synthese chemins'!T5489&lt;2,IF(T$1=$Y5489,"-",IF(T$1=$AA5489,"-","Passeur")),IF(T$1=$Y5489,IF(T$1=AO5489,"-","Passeur"),"Passeur"))))),"-")</f>
        <v>-</v>
      </c>
      <c r="U5489" s="20" t="str">
        <f>IF($D5489="Non",IF($B5489&lt;3,"-",IF('Synthese chemins'!U5489&gt;2,"Passeur",IF('Synthese chemins'!U5489&lt;1,"-",IF('Synthese chemins'!U5489&lt;2,IF(U$1=$Y5489,"-",IF(U$1=$AA5489,"-","Passeur")),IF(U$1=$Y5489,IF(U$1=AP5489,"-","Passeur"),"Passeur"))))),"-")</f>
        <v>-</v>
      </c>
      <c r="V5489" s="20" t="str">
        <f>IF($D5489="Non",IF($B5489&lt;3,"-",IF('Synthese chemins'!V5489&gt;2,"Passeur",IF('Synthese chemins'!V5489&lt;1,"-",IF('Synthese chemins'!V5489&lt;2,IF(V$1=$Y5489,"-",IF(V$1=$AA5489,"-","Passeur")),IF(V$1=$Y5489,IF(V$1=AQ5489,"-","Passeur"),"Passeur"))))),"-")</f>
        <v>-</v>
      </c>
      <c r="W5489" s="20" t="str">
        <f>IF($D5489="Non",IF($B5489&lt;3,"-",IF('Synthese chemins'!W5489&gt;2,"Passeur",IF('Synthese chemins'!W5489&lt;1,"-",IF('Synthese chemins'!W5489&lt;2,IF(W$1=$Y5489,"-",IF(W$1=$AA5489,"-","Passeur")),IF(W$1=$Y5489,IF(W$1=AR5489,"-","Passeur"),"Passeur"))))),"-")</f>
        <v>-</v>
      </c>
      <c r="X5489" s="20" t="str">
        <f>IF($D5489="Non",IF($B5489&lt;3,"-",IF('Synthese chemins'!X5489&gt;2,"Passeur",IF('Synthese chemins'!X5489&lt;1,"-",IF('Synthese chemins'!X5489&lt;2,IF(X$1=$Y5489,"-",IF(X$1=$AA5489,"-","Passeur")),IF(X$1=$Y5489,IF(X$1=AS5489,"-","Passeur"),"Passeur"))))),"-")</f>
        <v>-</v>
      </c>
      <c r="Y5489" s="33" t="str">
        <f>'Chemins de conversion les plus '!G5489</f>
        <v>Direct</v>
      </c>
      <c r="Z5489" s="20">
        <f t="shared" si="1876"/>
        <v>4</v>
      </c>
      <c r="AA5489" s="33" t="str">
        <f>'Chemins de conversion les plus '!I5489</f>
        <v>Email // Newsletters</v>
      </c>
      <c r="AB5489" s="5"/>
      <c r="AC5489" s="20">
        <f ca="1">'Synthese chemins'!Z5489</f>
        <v>1</v>
      </c>
      <c r="AD5489" s="19">
        <f>'Synthese chemins'!AA5489</f>
        <v>0</v>
      </c>
      <c r="AE5489" s="20">
        <f ca="1">'Synthese chemins'!AB5489</f>
        <v>3.4482758620689655E-2</v>
      </c>
      <c r="AF5489" s="19">
        <f>'Synthese chemins'!AC5489</f>
        <v>0</v>
      </c>
      <c r="AH5489" s="2" t="str">
        <f t="shared" si="1877"/>
        <v>-</v>
      </c>
      <c r="AI5489" s="2">
        <f t="shared" ca="1" si="1878"/>
        <v>1</v>
      </c>
      <c r="AJ5489" s="2" t="str">
        <f t="shared" si="1879"/>
        <v>-</v>
      </c>
      <c r="AK5489" s="2" t="str">
        <f t="shared" si="1880"/>
        <v>-</v>
      </c>
      <c r="AL5489" s="2">
        <f t="shared" ca="1" si="1881"/>
        <v>1</v>
      </c>
      <c r="AM5489" s="2" t="str">
        <f t="shared" si="1882"/>
        <v>-</v>
      </c>
      <c r="AN5489" s="2" t="str">
        <f t="shared" si="1883"/>
        <v>-</v>
      </c>
      <c r="AO5489" s="2" t="str">
        <f t="shared" si="1884"/>
        <v>-</v>
      </c>
      <c r="AP5489" s="2" t="str">
        <f t="shared" si="1885"/>
        <v>-</v>
      </c>
      <c r="AQ5489" s="2">
        <f t="shared" ca="1" si="1886"/>
        <v>1</v>
      </c>
      <c r="AR5489" s="2" t="str">
        <f t="shared" si="1887"/>
        <v>-</v>
      </c>
      <c r="AS5489" s="2" t="str">
        <f t="shared" si="1888"/>
        <v>-</v>
      </c>
      <c r="AT5489" s="2">
        <f t="shared" ca="1" si="1889"/>
        <v>1</v>
      </c>
      <c r="AU5489" s="2" t="str">
        <f t="shared" si="1890"/>
        <v>-</v>
      </c>
      <c r="AV5489" s="2" t="str">
        <f t="shared" si="1891"/>
        <v>-</v>
      </c>
      <c r="AW5489" s="2" t="str">
        <f t="shared" si="1892"/>
        <v>-</v>
      </c>
      <c r="AX5489" s="2" t="str">
        <f t="shared" si="1893"/>
        <v>-</v>
      </c>
      <c r="AY5489" s="2" t="str">
        <f t="shared" si="1872"/>
        <v>-</v>
      </c>
      <c r="AZ5489" s="2" t="str">
        <f t="shared" si="1873"/>
        <v>-</v>
      </c>
      <c r="BA5489" s="2" t="str">
        <f t="shared" si="1874"/>
        <v>-</v>
      </c>
    </row>
    <row r="5490" spans="1:53">
      <c r="A5490" s="2">
        <f t="shared" si="1875"/>
        <v>5489</v>
      </c>
      <c r="B5490" s="2">
        <f>'Synthese chemins'!B5490</f>
        <v>30</v>
      </c>
      <c r="C5490" s="2">
        <f>'Synthese chemins'!C5490</f>
        <v>3</v>
      </c>
      <c r="D5490" s="2" t="str">
        <f>'Synthese chemins'!D5490</f>
        <v>Non</v>
      </c>
      <c r="E5490" s="20" t="str">
        <f>IF($D5490="Non",IF($B5490&lt;3,"-",IF('Synthese chemins'!E5490&gt;2,"Passeur",IF('Synthese chemins'!E5490&lt;1,"-",IF('Synthese chemins'!E5490&lt;2,IF(E$1=$Y5490,"-",IF(E$1=$AA5490,"-","Passeur")),IF(E$1=$Y5490,IF(E$1=Y5490,"-","Passeur"),"Passeur"))))),"-")</f>
        <v>-</v>
      </c>
      <c r="F5490" s="20" t="str">
        <f>IF($D5490="Non",IF($B5490&lt;3,"-",IF('Synthese chemins'!F5490&gt;2,"Passeur",IF('Synthese chemins'!F5490&lt;1,"-",IF('Synthese chemins'!F5490&lt;2,IF(F$1=$Y5490,"-",IF(F$1=$AA5490,"-","Passeur")),IF(F$1=$Y5490,IF(F$1=AA5490,"-","Passeur"),"Passeur"))))),"-")</f>
        <v>Passeur</v>
      </c>
      <c r="G5490" s="20" t="str">
        <f>IF($D5490="Non",IF($B5490&lt;3,"-",IF('Synthese chemins'!G5490&gt;2,"Passeur",IF('Synthese chemins'!G5490&lt;1,"-",IF('Synthese chemins'!G5490&lt;2,IF(G$1=$Y5490,"-",IF(G$1=$AA5490,"-","Passeur")),IF(G$1=$Y5490,IF(G$1=AB5490,"-","Passeur"),"Passeur"))))),"-")</f>
        <v>-</v>
      </c>
      <c r="H5490" s="20" t="str">
        <f>IF($D5490="Non",IF($B5490&lt;3,"-",IF('Synthese chemins'!H5490&gt;2,"Passeur",IF('Synthese chemins'!H5490&lt;1,"-",IF('Synthese chemins'!H5490&lt;2,IF(H$1=$Y5490,"-",IF(H$1=$AA5490,"-","Passeur")),IF(H$1=$Y5490,IF(H$1=AC5490,"-","Passeur"),"Passeur"))))),"-")</f>
        <v>-</v>
      </c>
      <c r="I5490" s="20" t="str">
        <f>IF($D5490="Non",IF($B5490&lt;3,"-",IF('Synthese chemins'!I5490&gt;2,"Passeur",IF('Synthese chemins'!I5490&lt;1,"-",IF('Synthese chemins'!I5490&lt;2,IF(I$1=$Y5490,"-",IF(I$1=$AA5490,"-","Passeur")),IF(I$1=$Y5490,IF(I$1=AD5490,"-","Passeur"),"Passeur"))))),"-")</f>
        <v>-</v>
      </c>
      <c r="J5490" s="20" t="str">
        <f>IF($D5490="Non",IF($B5490&lt;3,"-",IF('Synthese chemins'!J5490&gt;2,"Passeur",IF('Synthese chemins'!J5490&lt;1,"-",IF('Synthese chemins'!J5490&lt;2,IF(J$1=$Y5490,"-",IF(J$1=$AA5490,"-","Passeur")),IF(J$1=$Y5490,IF(J$1=AE5490,"-","Passeur"),"Passeur"))))),"-")</f>
        <v>-</v>
      </c>
      <c r="K5490" s="20" t="str">
        <f>IF($D5490="Non",IF($B5490&lt;3,"-",IF('Synthese chemins'!K5490&gt;2,"Passeur",IF('Synthese chemins'!K5490&lt;1,"-",IF('Synthese chemins'!K5490&lt;2,IF(K$1=$Y5490,"-",IF(K$1=$AA5490,"-","Passeur")),IF(K$1=$Y5490,IF(K$1=AF5490,"-","Passeur"),"Passeur"))))),"-")</f>
        <v>-</v>
      </c>
      <c r="L5490" s="20" t="str">
        <f>IF($D5490="Non",IF($B5490&lt;3,"-",IF('Synthese chemins'!L5490&gt;2,"Passeur",IF('Synthese chemins'!L5490&lt;1,"-",IF('Synthese chemins'!L5490&lt;2,IF(L$1=$Y5490,"-",IF(L$1=$AA5490,"-","Passeur")),IF(L$1=$Y5490,IF(L$1=AG5490,"-","Passeur"),"Passeur"))))),"-")</f>
        <v>-</v>
      </c>
      <c r="M5490" s="20" t="str">
        <f>IF($D5490="Non",IF($B5490&lt;3,"-",IF('Synthese chemins'!M5490&gt;2,"Passeur",IF('Synthese chemins'!M5490&lt;1,"-",IF('Synthese chemins'!M5490&lt;2,IF(M$1=$Y5490,"-",IF(M$1=$AA5490,"-","Passeur")),IF(M$1=$Y5490,IF(M$1=AH5490,"-","Passeur"),"Passeur"))))),"-")</f>
        <v>Passeur</v>
      </c>
      <c r="N5490" s="20" t="str">
        <f>IF($D5490="Non",IF($B5490&lt;3,"-",IF('Synthese chemins'!N5490&gt;2,"Passeur",IF('Synthese chemins'!N5490&lt;1,"-",IF('Synthese chemins'!N5490&lt;2,IF(N$1=$Y5490,"-",IF(N$1=$AA5490,"-","Passeur")),IF(N$1=$Y5490,IF(N$1=AI5490,"-","Passeur"),"Passeur"))))),"-")</f>
        <v>-</v>
      </c>
      <c r="O5490" s="20" t="str">
        <f>IF($D5490="Non",IF($B5490&lt;3,"-",IF('Synthese chemins'!O5490&gt;2,"Passeur",IF('Synthese chemins'!O5490&lt;1,"-",IF('Synthese chemins'!O5490&lt;2,IF(O$1=$Y5490,"-",IF(O$1=$AA5490,"-","Passeur")),IF(O$1=$Y5490,IF(O$1=AJ5490,"-","Passeur"),"Passeur"))))),"-")</f>
        <v>-</v>
      </c>
      <c r="P5490" s="20" t="str">
        <f>IF($D5490="Non",IF($B5490&lt;3,"-",IF('Synthese chemins'!P5490&gt;2,"Passeur",IF('Synthese chemins'!P5490&lt;1,"-",IF('Synthese chemins'!P5490&lt;2,IF(P$1=$Y5490,"-",IF(P$1=$AA5490,"-","Passeur")),IF(P$1=$Y5490,IF(P$1=AK5490,"-","Passeur"),"Passeur"))))),"-")</f>
        <v>-</v>
      </c>
      <c r="Q5490" s="20" t="str">
        <f>IF($D5490="Non",IF($B5490&lt;3,"-",IF('Synthese chemins'!Q5490&gt;2,"Passeur",IF('Synthese chemins'!Q5490&lt;1,"-",IF('Synthese chemins'!Q5490&lt;2,IF(Q$1=$Y5490,"-",IF(Q$1=$AA5490,"-","Passeur")),IF(Q$1=$Y5490,IF(Q$1=AL5490,"-","Passeur"),"Passeur"))))),"-")</f>
        <v>-</v>
      </c>
      <c r="R5490" s="20" t="str">
        <f>IF($D5490="Non",IF($B5490&lt;3,"-",IF('Synthese chemins'!R5490&gt;2,"Passeur",IF('Synthese chemins'!R5490&lt;1,"-",IF('Synthese chemins'!R5490&lt;2,IF(R$1=$Y5490,"-",IF(R$1=$AA5490,"-","Passeur")),IF(R$1=$Y5490,IF(R$1=AM5490,"-","Passeur"),"Passeur"))))),"-")</f>
        <v>Passeur</v>
      </c>
      <c r="S5490" s="20" t="str">
        <f>IF($D5490="Non",IF($B5490&lt;3,"-",IF('Synthese chemins'!S5490&gt;2,"Passeur",IF('Synthese chemins'!S5490&lt;1,"-",IF('Synthese chemins'!S5490&lt;2,IF(S$1=$Y5490,"-",IF(S$1=$AA5490,"-","Passeur")),IF(S$1=$Y5490,IF(S$1=AN5490,"-","Passeur"),"Passeur"))))),"-")</f>
        <v>-</v>
      </c>
      <c r="T5490" s="20" t="str">
        <f>IF($D5490="Non",IF($B5490&lt;3,"-",IF('Synthese chemins'!T5490&gt;2,"Passeur",IF('Synthese chemins'!T5490&lt;1,"-",IF('Synthese chemins'!T5490&lt;2,IF(T$1=$Y5490,"-",IF(T$1=$AA5490,"-","Passeur")),IF(T$1=$Y5490,IF(T$1=AO5490,"-","Passeur"),"Passeur"))))),"-")</f>
        <v>-</v>
      </c>
      <c r="U5490" s="20" t="str">
        <f>IF($D5490="Non",IF($B5490&lt;3,"-",IF('Synthese chemins'!U5490&gt;2,"Passeur",IF('Synthese chemins'!U5490&lt;1,"-",IF('Synthese chemins'!U5490&lt;2,IF(U$1=$Y5490,"-",IF(U$1=$AA5490,"-","Passeur")),IF(U$1=$Y5490,IF(U$1=AP5490,"-","Passeur"),"Passeur"))))),"-")</f>
        <v>-</v>
      </c>
      <c r="V5490" s="20" t="str">
        <f>IF($D5490="Non",IF($B5490&lt;3,"-",IF('Synthese chemins'!V5490&gt;2,"Passeur",IF('Synthese chemins'!V5490&lt;1,"-",IF('Synthese chemins'!V5490&lt;2,IF(V$1=$Y5490,"-",IF(V$1=$AA5490,"-","Passeur")),IF(V$1=$Y5490,IF(V$1=AQ5490,"-","Passeur"),"Passeur"))))),"-")</f>
        <v>-</v>
      </c>
      <c r="W5490" s="20" t="str">
        <f>IF($D5490="Non",IF($B5490&lt;3,"-",IF('Synthese chemins'!W5490&gt;2,"Passeur",IF('Synthese chemins'!W5490&lt;1,"-",IF('Synthese chemins'!W5490&lt;2,IF(W$1=$Y5490,"-",IF(W$1=$AA5490,"-","Passeur")),IF(W$1=$Y5490,IF(W$1=AR5490,"-","Passeur"),"Passeur"))))),"-")</f>
        <v>-</v>
      </c>
      <c r="X5490" s="20" t="str">
        <f>IF($D5490="Non",IF($B5490&lt;3,"-",IF('Synthese chemins'!X5490&gt;2,"Passeur",IF('Synthese chemins'!X5490&lt;1,"-",IF('Synthese chemins'!X5490&lt;2,IF(X$1=$Y5490,"-",IF(X$1=$AA5490,"-","Passeur")),IF(X$1=$Y5490,IF(X$1=AS5490,"-","Passeur"),"Passeur"))))),"-")</f>
        <v>-</v>
      </c>
      <c r="Y5490" s="33" t="str">
        <f>'Chemins de conversion les plus '!G5490</f>
        <v>Direct</v>
      </c>
      <c r="Z5490" s="20">
        <f t="shared" si="1876"/>
        <v>3</v>
      </c>
      <c r="AA5490" s="33" t="str">
        <f>'Chemins de conversion les plus '!I5490</f>
        <v>Direct</v>
      </c>
      <c r="AB5490" s="5"/>
      <c r="AC5490" s="20">
        <f ca="1">'Synthese chemins'!Z5490</f>
        <v>3</v>
      </c>
      <c r="AD5490" s="19">
        <f>'Synthese chemins'!AA5490</f>
        <v>159.5</v>
      </c>
      <c r="AE5490" s="20">
        <f ca="1">'Synthese chemins'!AB5490</f>
        <v>0.1</v>
      </c>
      <c r="AF5490" s="19">
        <f>'Synthese chemins'!AC5490</f>
        <v>5.3166666666666664</v>
      </c>
      <c r="AH5490" s="2" t="str">
        <f t="shared" si="1877"/>
        <v>-</v>
      </c>
      <c r="AI5490" s="2">
        <f t="shared" ca="1" si="1878"/>
        <v>3</v>
      </c>
      <c r="AJ5490" s="2" t="str">
        <f t="shared" si="1879"/>
        <v>-</v>
      </c>
      <c r="AK5490" s="2" t="str">
        <f t="shared" si="1880"/>
        <v>-</v>
      </c>
      <c r="AL5490" s="2" t="str">
        <f t="shared" si="1881"/>
        <v>-</v>
      </c>
      <c r="AM5490" s="2" t="str">
        <f t="shared" si="1882"/>
        <v>-</v>
      </c>
      <c r="AN5490" s="2" t="str">
        <f t="shared" si="1883"/>
        <v>-</v>
      </c>
      <c r="AO5490" s="2" t="str">
        <f t="shared" si="1884"/>
        <v>-</v>
      </c>
      <c r="AP5490" s="2">
        <f t="shared" ca="1" si="1885"/>
        <v>3</v>
      </c>
      <c r="AQ5490" s="2" t="str">
        <f t="shared" si="1886"/>
        <v>-</v>
      </c>
      <c r="AR5490" s="2" t="str">
        <f t="shared" si="1887"/>
        <v>-</v>
      </c>
      <c r="AS5490" s="2" t="str">
        <f t="shared" si="1888"/>
        <v>-</v>
      </c>
      <c r="AT5490" s="2" t="str">
        <f t="shared" si="1889"/>
        <v>-</v>
      </c>
      <c r="AU5490" s="2">
        <f t="shared" ca="1" si="1890"/>
        <v>3</v>
      </c>
      <c r="AV5490" s="2" t="str">
        <f t="shared" si="1891"/>
        <v>-</v>
      </c>
      <c r="AW5490" s="2" t="str">
        <f t="shared" si="1892"/>
        <v>-</v>
      </c>
      <c r="AX5490" s="2" t="str">
        <f t="shared" si="1893"/>
        <v>-</v>
      </c>
      <c r="AY5490" s="2" t="str">
        <f t="shared" si="1872"/>
        <v>-</v>
      </c>
      <c r="AZ5490" s="2" t="str">
        <f t="shared" si="1873"/>
        <v>-</v>
      </c>
      <c r="BA5490" s="2" t="str">
        <f t="shared" si="1874"/>
        <v>-</v>
      </c>
    </row>
    <row r="5491" spans="1:53">
      <c r="A5491" s="2">
        <f t="shared" si="1875"/>
        <v>5490</v>
      </c>
      <c r="B5491" s="2">
        <f>'Synthese chemins'!B5491</f>
        <v>30</v>
      </c>
      <c r="C5491" s="2">
        <f>'Synthese chemins'!C5491</f>
        <v>2</v>
      </c>
      <c r="D5491" s="2" t="str">
        <f>'Synthese chemins'!D5491</f>
        <v>Non</v>
      </c>
      <c r="E5491" s="20" t="str">
        <f>IF($D5491="Non",IF($B5491&lt;3,"-",IF('Synthese chemins'!E5491&gt;2,"Passeur",IF('Synthese chemins'!E5491&lt;1,"-",IF('Synthese chemins'!E5491&lt;2,IF(E$1=$Y5491,"-",IF(E$1=$AA5491,"-","Passeur")),IF(E$1=$Y5491,IF(E$1=Y5491,"-","Passeur"),"Passeur"))))),"-")</f>
        <v>-</v>
      </c>
      <c r="F5491" s="20" t="str">
        <f>IF($D5491="Non",IF($B5491&lt;3,"-",IF('Synthese chemins'!F5491&gt;2,"Passeur",IF('Synthese chemins'!F5491&lt;1,"-",IF('Synthese chemins'!F5491&lt;2,IF(F$1=$Y5491,"-",IF(F$1=$AA5491,"-","Passeur")),IF(F$1=$Y5491,IF(F$1=AA5491,"-","Passeur"),"Passeur"))))),"-")</f>
        <v>Passeur</v>
      </c>
      <c r="G5491" s="20" t="str">
        <f>IF($D5491="Non",IF($B5491&lt;3,"-",IF('Synthese chemins'!G5491&gt;2,"Passeur",IF('Synthese chemins'!G5491&lt;1,"-",IF('Synthese chemins'!G5491&lt;2,IF(G$1=$Y5491,"-",IF(G$1=$AA5491,"-","Passeur")),IF(G$1=$Y5491,IF(G$1=AB5491,"-","Passeur"),"Passeur"))))),"-")</f>
        <v>-</v>
      </c>
      <c r="H5491" s="20" t="str">
        <f>IF($D5491="Non",IF($B5491&lt;3,"-",IF('Synthese chemins'!H5491&gt;2,"Passeur",IF('Synthese chemins'!H5491&lt;1,"-",IF('Synthese chemins'!H5491&lt;2,IF(H$1=$Y5491,"-",IF(H$1=$AA5491,"-","Passeur")),IF(H$1=$Y5491,IF(H$1=AC5491,"-","Passeur"),"Passeur"))))),"-")</f>
        <v>-</v>
      </c>
      <c r="I5491" s="20" t="str">
        <f>IF($D5491="Non",IF($B5491&lt;3,"-",IF('Synthese chemins'!I5491&gt;2,"Passeur",IF('Synthese chemins'!I5491&lt;1,"-",IF('Synthese chemins'!I5491&lt;2,IF(I$1=$Y5491,"-",IF(I$1=$AA5491,"-","Passeur")),IF(I$1=$Y5491,IF(I$1=AD5491,"-","Passeur"),"Passeur"))))),"-")</f>
        <v>-</v>
      </c>
      <c r="J5491" s="20" t="str">
        <f>IF($D5491="Non",IF($B5491&lt;3,"-",IF('Synthese chemins'!J5491&gt;2,"Passeur",IF('Synthese chemins'!J5491&lt;1,"-",IF('Synthese chemins'!J5491&lt;2,IF(J$1=$Y5491,"-",IF(J$1=$AA5491,"-","Passeur")),IF(J$1=$Y5491,IF(J$1=AE5491,"-","Passeur"),"Passeur"))))),"-")</f>
        <v>-</v>
      </c>
      <c r="K5491" s="20" t="str">
        <f>IF($D5491="Non",IF($B5491&lt;3,"-",IF('Synthese chemins'!K5491&gt;2,"Passeur",IF('Synthese chemins'!K5491&lt;1,"-",IF('Synthese chemins'!K5491&lt;2,IF(K$1=$Y5491,"-",IF(K$1=$AA5491,"-","Passeur")),IF(K$1=$Y5491,IF(K$1=AF5491,"-","Passeur"),"Passeur"))))),"-")</f>
        <v>-</v>
      </c>
      <c r="L5491" s="20" t="str">
        <f>IF($D5491="Non",IF($B5491&lt;3,"-",IF('Synthese chemins'!L5491&gt;2,"Passeur",IF('Synthese chemins'!L5491&lt;1,"-",IF('Synthese chemins'!L5491&lt;2,IF(L$1=$Y5491,"-",IF(L$1=$AA5491,"-","Passeur")),IF(L$1=$Y5491,IF(L$1=AG5491,"-","Passeur"),"Passeur"))))),"-")</f>
        <v>-</v>
      </c>
      <c r="M5491" s="20" t="str">
        <f>IF($D5491="Non",IF($B5491&lt;3,"-",IF('Synthese chemins'!M5491&gt;2,"Passeur",IF('Synthese chemins'!M5491&lt;1,"-",IF('Synthese chemins'!M5491&lt;2,IF(M$1=$Y5491,"-",IF(M$1=$AA5491,"-","Passeur")),IF(M$1=$Y5491,IF(M$1=AH5491,"-","Passeur"),"Passeur"))))),"-")</f>
        <v>-</v>
      </c>
      <c r="N5491" s="20" t="str">
        <f>IF($D5491="Non",IF($B5491&lt;3,"-",IF('Synthese chemins'!N5491&gt;2,"Passeur",IF('Synthese chemins'!N5491&lt;1,"-",IF('Synthese chemins'!N5491&lt;2,IF(N$1=$Y5491,"-",IF(N$1=$AA5491,"-","Passeur")),IF(N$1=$Y5491,IF(N$1=AI5491,"-","Passeur"),"Passeur"))))),"-")</f>
        <v>-</v>
      </c>
      <c r="O5491" s="20" t="str">
        <f>IF($D5491="Non",IF($B5491&lt;3,"-",IF('Synthese chemins'!O5491&gt;2,"Passeur",IF('Synthese chemins'!O5491&lt;1,"-",IF('Synthese chemins'!O5491&lt;2,IF(O$1=$Y5491,"-",IF(O$1=$AA5491,"-","Passeur")),IF(O$1=$Y5491,IF(O$1=AJ5491,"-","Passeur"),"Passeur"))))),"-")</f>
        <v>-</v>
      </c>
      <c r="P5491" s="20" t="str">
        <f>IF($D5491="Non",IF($B5491&lt;3,"-",IF('Synthese chemins'!P5491&gt;2,"Passeur",IF('Synthese chemins'!P5491&lt;1,"-",IF('Synthese chemins'!P5491&lt;2,IF(P$1=$Y5491,"-",IF(P$1=$AA5491,"-","Passeur")),IF(P$1=$Y5491,IF(P$1=AK5491,"-","Passeur"),"Passeur"))))),"-")</f>
        <v>-</v>
      </c>
      <c r="Q5491" s="20" t="str">
        <f>IF($D5491="Non",IF($B5491&lt;3,"-",IF('Synthese chemins'!Q5491&gt;2,"Passeur",IF('Synthese chemins'!Q5491&lt;1,"-",IF('Synthese chemins'!Q5491&lt;2,IF(Q$1=$Y5491,"-",IF(Q$1=$AA5491,"-","Passeur")),IF(Q$1=$Y5491,IF(Q$1=AL5491,"-","Passeur"),"Passeur"))))),"-")</f>
        <v>Passeur</v>
      </c>
      <c r="R5491" s="20" t="str">
        <f>IF($D5491="Non",IF($B5491&lt;3,"-",IF('Synthese chemins'!R5491&gt;2,"Passeur",IF('Synthese chemins'!R5491&lt;1,"-",IF('Synthese chemins'!R5491&lt;2,IF(R$1=$Y5491,"-",IF(R$1=$AA5491,"-","Passeur")),IF(R$1=$Y5491,IF(R$1=AM5491,"-","Passeur"),"Passeur"))))),"-")</f>
        <v>-</v>
      </c>
      <c r="S5491" s="20" t="str">
        <f>IF($D5491="Non",IF($B5491&lt;3,"-",IF('Synthese chemins'!S5491&gt;2,"Passeur",IF('Synthese chemins'!S5491&lt;1,"-",IF('Synthese chemins'!S5491&lt;2,IF(S$1=$Y5491,"-",IF(S$1=$AA5491,"-","Passeur")),IF(S$1=$Y5491,IF(S$1=AN5491,"-","Passeur"),"Passeur"))))),"-")</f>
        <v>-</v>
      </c>
      <c r="T5491" s="20" t="str">
        <f>IF($D5491="Non",IF($B5491&lt;3,"-",IF('Synthese chemins'!T5491&gt;2,"Passeur",IF('Synthese chemins'!T5491&lt;1,"-",IF('Synthese chemins'!T5491&lt;2,IF(T$1=$Y5491,"-",IF(T$1=$AA5491,"-","Passeur")),IF(T$1=$Y5491,IF(T$1=AO5491,"-","Passeur"),"Passeur"))))),"-")</f>
        <v>-</v>
      </c>
      <c r="U5491" s="20" t="str">
        <f>IF($D5491="Non",IF($B5491&lt;3,"-",IF('Synthese chemins'!U5491&gt;2,"Passeur",IF('Synthese chemins'!U5491&lt;1,"-",IF('Synthese chemins'!U5491&lt;2,IF(U$1=$Y5491,"-",IF(U$1=$AA5491,"-","Passeur")),IF(U$1=$Y5491,IF(U$1=AP5491,"-","Passeur"),"Passeur"))))),"-")</f>
        <v>-</v>
      </c>
      <c r="V5491" s="20" t="str">
        <f>IF($D5491="Non",IF($B5491&lt;3,"-",IF('Synthese chemins'!V5491&gt;2,"Passeur",IF('Synthese chemins'!V5491&lt;1,"-",IF('Synthese chemins'!V5491&lt;2,IF(V$1=$Y5491,"-",IF(V$1=$AA5491,"-","Passeur")),IF(V$1=$Y5491,IF(V$1=AQ5491,"-","Passeur"),"Passeur"))))),"-")</f>
        <v>-</v>
      </c>
      <c r="W5491" s="20" t="str">
        <f>IF($D5491="Non",IF($B5491&lt;3,"-",IF('Synthese chemins'!W5491&gt;2,"Passeur",IF('Synthese chemins'!W5491&lt;1,"-",IF('Synthese chemins'!W5491&lt;2,IF(W$1=$Y5491,"-",IF(W$1=$AA5491,"-","Passeur")),IF(W$1=$Y5491,IF(W$1=AR5491,"-","Passeur"),"Passeur"))))),"-")</f>
        <v>-</v>
      </c>
      <c r="X5491" s="20" t="str">
        <f>IF($D5491="Non",IF($B5491&lt;3,"-",IF('Synthese chemins'!X5491&gt;2,"Passeur",IF('Synthese chemins'!X5491&lt;1,"-",IF('Synthese chemins'!X5491&lt;2,IF(X$1=$Y5491,"-",IF(X$1=$AA5491,"-","Passeur")),IF(X$1=$Y5491,IF(X$1=AS5491,"-","Passeur"),"Passeur"))))),"-")</f>
        <v>-</v>
      </c>
      <c r="Y5491" s="33" t="str">
        <f>'Chemins de conversion les plus '!G5491</f>
        <v>Direct</v>
      </c>
      <c r="Z5491" s="20">
        <f t="shared" si="1876"/>
        <v>2</v>
      </c>
      <c r="AA5491" s="33" t="str">
        <f>'Chemins de conversion les plus '!I5491</f>
        <v>Direct</v>
      </c>
      <c r="AB5491" s="5"/>
      <c r="AC5491" s="20">
        <f ca="1">'Synthese chemins'!Z5491</f>
        <v>2</v>
      </c>
      <c r="AD5491" s="19">
        <f>'Synthese chemins'!AA5491</f>
        <v>129.59</v>
      </c>
      <c r="AE5491" s="20">
        <f ca="1">'Synthese chemins'!AB5491</f>
        <v>6.6666666666666666E-2</v>
      </c>
      <c r="AF5491" s="19">
        <f>'Synthese chemins'!AC5491</f>
        <v>4.3196666666666665</v>
      </c>
      <c r="AH5491" s="2" t="str">
        <f t="shared" si="1877"/>
        <v>-</v>
      </c>
      <c r="AI5491" s="2">
        <f t="shared" ca="1" si="1878"/>
        <v>2</v>
      </c>
      <c r="AJ5491" s="2" t="str">
        <f t="shared" si="1879"/>
        <v>-</v>
      </c>
      <c r="AK5491" s="2" t="str">
        <f t="shared" si="1880"/>
        <v>-</v>
      </c>
      <c r="AL5491" s="2" t="str">
        <f t="shared" si="1881"/>
        <v>-</v>
      </c>
      <c r="AM5491" s="2" t="str">
        <f t="shared" si="1882"/>
        <v>-</v>
      </c>
      <c r="AN5491" s="2" t="str">
        <f t="shared" si="1883"/>
        <v>-</v>
      </c>
      <c r="AO5491" s="2" t="str">
        <f t="shared" si="1884"/>
        <v>-</v>
      </c>
      <c r="AP5491" s="2" t="str">
        <f t="shared" si="1885"/>
        <v>-</v>
      </c>
      <c r="AQ5491" s="2" t="str">
        <f t="shared" si="1886"/>
        <v>-</v>
      </c>
      <c r="AR5491" s="2" t="str">
        <f t="shared" si="1887"/>
        <v>-</v>
      </c>
      <c r="AS5491" s="2" t="str">
        <f t="shared" si="1888"/>
        <v>-</v>
      </c>
      <c r="AT5491" s="2">
        <f t="shared" ca="1" si="1889"/>
        <v>2</v>
      </c>
      <c r="AU5491" s="2" t="str">
        <f t="shared" si="1890"/>
        <v>-</v>
      </c>
      <c r="AV5491" s="2" t="str">
        <f t="shared" si="1891"/>
        <v>-</v>
      </c>
      <c r="AW5491" s="2" t="str">
        <f t="shared" si="1892"/>
        <v>-</v>
      </c>
      <c r="AX5491" s="2" t="str">
        <f t="shared" si="1893"/>
        <v>-</v>
      </c>
      <c r="AY5491" s="2" t="str">
        <f t="shared" si="1872"/>
        <v>-</v>
      </c>
      <c r="AZ5491" s="2" t="str">
        <f t="shared" si="1873"/>
        <v>-</v>
      </c>
      <c r="BA5491" s="2" t="str">
        <f t="shared" si="1874"/>
        <v>-</v>
      </c>
    </row>
    <row r="5492" spans="1:53">
      <c r="A5492" s="2">
        <f t="shared" si="1875"/>
        <v>5491</v>
      </c>
      <c r="B5492" s="2">
        <f>'Synthese chemins'!B5492</f>
        <v>30</v>
      </c>
      <c r="C5492" s="2">
        <f>'Synthese chemins'!C5492</f>
        <v>6</v>
      </c>
      <c r="D5492" s="2" t="str">
        <f>'Synthese chemins'!D5492</f>
        <v>Non</v>
      </c>
      <c r="E5492" s="20" t="str">
        <f>IF($D5492="Non",IF($B5492&lt;3,"-",IF('Synthese chemins'!E5492&gt;2,"Passeur",IF('Synthese chemins'!E5492&lt;1,"-",IF('Synthese chemins'!E5492&lt;2,IF(E$1=$Y5492,"-",IF(E$1=$AA5492,"-","Passeur")),IF(E$1=$Y5492,IF(E$1=Y5492,"-","Passeur"),"Passeur"))))),"-")</f>
        <v>-</v>
      </c>
      <c r="F5492" s="20" t="str">
        <f>IF($D5492="Non",IF($B5492&lt;3,"-",IF('Synthese chemins'!F5492&gt;2,"Passeur",IF('Synthese chemins'!F5492&lt;1,"-",IF('Synthese chemins'!F5492&lt;2,IF(F$1=$Y5492,"-",IF(F$1=$AA5492,"-","Passeur")),IF(F$1=$Y5492,IF(F$1=AA5492,"-","Passeur"),"Passeur"))))),"-")</f>
        <v>Passeur</v>
      </c>
      <c r="G5492" s="20" t="str">
        <f>IF($D5492="Non",IF($B5492&lt;3,"-",IF('Synthese chemins'!G5492&gt;2,"Passeur",IF('Synthese chemins'!G5492&lt;1,"-",IF('Synthese chemins'!G5492&lt;2,IF(G$1=$Y5492,"-",IF(G$1=$AA5492,"-","Passeur")),IF(G$1=$Y5492,IF(G$1=AB5492,"-","Passeur"),"Passeur"))))),"-")</f>
        <v>-</v>
      </c>
      <c r="H5492" s="20" t="str">
        <f>IF($D5492="Non",IF($B5492&lt;3,"-",IF('Synthese chemins'!H5492&gt;2,"Passeur",IF('Synthese chemins'!H5492&lt;1,"-",IF('Synthese chemins'!H5492&lt;2,IF(H$1=$Y5492,"-",IF(H$1=$AA5492,"-","Passeur")),IF(H$1=$Y5492,IF(H$1=AC5492,"-","Passeur"),"Passeur"))))),"-")</f>
        <v>-</v>
      </c>
      <c r="I5492" s="20" t="str">
        <f>IF($D5492="Non",IF($B5492&lt;3,"-",IF('Synthese chemins'!I5492&gt;2,"Passeur",IF('Synthese chemins'!I5492&lt;1,"-",IF('Synthese chemins'!I5492&lt;2,IF(I$1=$Y5492,"-",IF(I$1=$AA5492,"-","Passeur")),IF(I$1=$Y5492,IF(I$1=AD5492,"-","Passeur"),"Passeur"))))),"-")</f>
        <v>Passeur</v>
      </c>
      <c r="J5492" s="20" t="str">
        <f>IF($D5492="Non",IF($B5492&lt;3,"-",IF('Synthese chemins'!J5492&gt;2,"Passeur",IF('Synthese chemins'!J5492&lt;1,"-",IF('Synthese chemins'!J5492&lt;2,IF(J$1=$Y5492,"-",IF(J$1=$AA5492,"-","Passeur")),IF(J$1=$Y5492,IF(J$1=AE5492,"-","Passeur"),"Passeur"))))),"-")</f>
        <v>-</v>
      </c>
      <c r="K5492" s="20" t="str">
        <f>IF($D5492="Non",IF($B5492&lt;3,"-",IF('Synthese chemins'!K5492&gt;2,"Passeur",IF('Synthese chemins'!K5492&lt;1,"-",IF('Synthese chemins'!K5492&lt;2,IF(K$1=$Y5492,"-",IF(K$1=$AA5492,"-","Passeur")),IF(K$1=$Y5492,IF(K$1=AF5492,"-","Passeur"),"Passeur"))))),"-")</f>
        <v>-</v>
      </c>
      <c r="L5492" s="20" t="str">
        <f>IF($D5492="Non",IF($B5492&lt;3,"-",IF('Synthese chemins'!L5492&gt;2,"Passeur",IF('Synthese chemins'!L5492&lt;1,"-",IF('Synthese chemins'!L5492&lt;2,IF(L$1=$Y5492,"-",IF(L$1=$AA5492,"-","Passeur")),IF(L$1=$Y5492,IF(L$1=AG5492,"-","Passeur"),"Passeur"))))),"-")</f>
        <v>Passeur</v>
      </c>
      <c r="M5492" s="20" t="str">
        <f>IF($D5492="Non",IF($B5492&lt;3,"-",IF('Synthese chemins'!M5492&gt;2,"Passeur",IF('Synthese chemins'!M5492&lt;1,"-",IF('Synthese chemins'!M5492&lt;2,IF(M$1=$Y5492,"-",IF(M$1=$AA5492,"-","Passeur")),IF(M$1=$Y5492,IF(M$1=AH5492,"-","Passeur"),"Passeur"))))),"-")</f>
        <v>-</v>
      </c>
      <c r="N5492" s="20" t="str">
        <f>IF($D5492="Non",IF($B5492&lt;3,"-",IF('Synthese chemins'!N5492&gt;2,"Passeur",IF('Synthese chemins'!N5492&lt;1,"-",IF('Synthese chemins'!N5492&lt;2,IF(N$1=$Y5492,"-",IF(N$1=$AA5492,"-","Passeur")),IF(N$1=$Y5492,IF(N$1=AI5492,"-","Passeur"),"Passeur"))))),"-")</f>
        <v>-</v>
      </c>
      <c r="O5492" s="20" t="str">
        <f>IF($D5492="Non",IF($B5492&lt;3,"-",IF('Synthese chemins'!O5492&gt;2,"Passeur",IF('Synthese chemins'!O5492&lt;1,"-",IF('Synthese chemins'!O5492&lt;2,IF(O$1=$Y5492,"-",IF(O$1=$AA5492,"-","Passeur")),IF(O$1=$Y5492,IF(O$1=AJ5492,"-","Passeur"),"Passeur"))))),"-")</f>
        <v>-</v>
      </c>
      <c r="P5492" s="20" t="str">
        <f>IF($D5492="Non",IF($B5492&lt;3,"-",IF('Synthese chemins'!P5492&gt;2,"Passeur",IF('Synthese chemins'!P5492&lt;1,"-",IF('Synthese chemins'!P5492&lt;2,IF(P$1=$Y5492,"-",IF(P$1=$AA5492,"-","Passeur")),IF(P$1=$Y5492,IF(P$1=AK5492,"-","Passeur"),"Passeur"))))),"-")</f>
        <v>-</v>
      </c>
      <c r="Q5492" s="20" t="str">
        <f>IF($D5492="Non",IF($B5492&lt;3,"-",IF('Synthese chemins'!Q5492&gt;2,"Passeur",IF('Synthese chemins'!Q5492&lt;1,"-",IF('Synthese chemins'!Q5492&lt;2,IF(Q$1=$Y5492,"-",IF(Q$1=$AA5492,"-","Passeur")),IF(Q$1=$Y5492,IF(Q$1=AL5492,"-","Passeur"),"Passeur"))))),"-")</f>
        <v>Passeur</v>
      </c>
      <c r="R5492" s="20" t="str">
        <f>IF($D5492="Non",IF($B5492&lt;3,"-",IF('Synthese chemins'!R5492&gt;2,"Passeur",IF('Synthese chemins'!R5492&lt;1,"-",IF('Synthese chemins'!R5492&lt;2,IF(R$1=$Y5492,"-",IF(R$1=$AA5492,"-","Passeur")),IF(R$1=$Y5492,IF(R$1=AM5492,"-","Passeur"),"Passeur"))))),"-")</f>
        <v>Passeur</v>
      </c>
      <c r="S5492" s="20" t="str">
        <f>IF($D5492="Non",IF($B5492&lt;3,"-",IF('Synthese chemins'!S5492&gt;2,"Passeur",IF('Synthese chemins'!S5492&lt;1,"-",IF('Synthese chemins'!S5492&lt;2,IF(S$1=$Y5492,"-",IF(S$1=$AA5492,"-","Passeur")),IF(S$1=$Y5492,IF(S$1=AN5492,"-","Passeur"),"Passeur"))))),"-")</f>
        <v>Passeur</v>
      </c>
      <c r="T5492" s="20" t="str">
        <f>IF($D5492="Non",IF($B5492&lt;3,"-",IF('Synthese chemins'!T5492&gt;2,"Passeur",IF('Synthese chemins'!T5492&lt;1,"-",IF('Synthese chemins'!T5492&lt;2,IF(T$1=$Y5492,"-",IF(T$1=$AA5492,"-","Passeur")),IF(T$1=$Y5492,IF(T$1=AO5492,"-","Passeur"),"Passeur"))))),"-")</f>
        <v>-</v>
      </c>
      <c r="U5492" s="20" t="str">
        <f>IF($D5492="Non",IF($B5492&lt;3,"-",IF('Synthese chemins'!U5492&gt;2,"Passeur",IF('Synthese chemins'!U5492&lt;1,"-",IF('Synthese chemins'!U5492&lt;2,IF(U$1=$Y5492,"-",IF(U$1=$AA5492,"-","Passeur")),IF(U$1=$Y5492,IF(U$1=AP5492,"-","Passeur"),"Passeur"))))),"-")</f>
        <v>-</v>
      </c>
      <c r="V5492" s="20" t="str">
        <f>IF($D5492="Non",IF($B5492&lt;3,"-",IF('Synthese chemins'!V5492&gt;2,"Passeur",IF('Synthese chemins'!V5492&lt;1,"-",IF('Synthese chemins'!V5492&lt;2,IF(V$1=$Y5492,"-",IF(V$1=$AA5492,"-","Passeur")),IF(V$1=$Y5492,IF(V$1=AQ5492,"-","Passeur"),"Passeur"))))),"-")</f>
        <v>-</v>
      </c>
      <c r="W5492" s="20" t="str">
        <f>IF($D5492="Non",IF($B5492&lt;3,"-",IF('Synthese chemins'!W5492&gt;2,"Passeur",IF('Synthese chemins'!W5492&lt;1,"-",IF('Synthese chemins'!W5492&lt;2,IF(W$1=$Y5492,"-",IF(W$1=$AA5492,"-","Passeur")),IF(W$1=$Y5492,IF(W$1=AR5492,"-","Passeur"),"Passeur"))))),"-")</f>
        <v>-</v>
      </c>
      <c r="X5492" s="20" t="str">
        <f>IF($D5492="Non",IF($B5492&lt;3,"-",IF('Synthese chemins'!X5492&gt;2,"Passeur",IF('Synthese chemins'!X5492&lt;1,"-",IF('Synthese chemins'!X5492&lt;2,IF(X$1=$Y5492,"-",IF(X$1=$AA5492,"-","Passeur")),IF(X$1=$Y5492,IF(X$1=AS5492,"-","Passeur"),"Passeur"))))),"-")</f>
        <v>-</v>
      </c>
      <c r="Y5492" s="33" t="str">
        <f>'Chemins de conversion les plus '!G5492</f>
        <v>Direct</v>
      </c>
      <c r="Z5492" s="20">
        <f t="shared" si="1876"/>
        <v>6</v>
      </c>
      <c r="AA5492" s="33" t="str">
        <f>'Chemins de conversion les plus '!I5492</f>
        <v>SEO</v>
      </c>
      <c r="AB5492" s="5"/>
      <c r="AC5492" s="20">
        <f ca="1">'Synthese chemins'!Z5492</f>
        <v>1</v>
      </c>
      <c r="AD5492" s="19">
        <f>'Synthese chemins'!AA5492</f>
        <v>0</v>
      </c>
      <c r="AE5492" s="20">
        <f ca="1">'Synthese chemins'!AB5492</f>
        <v>3.3333333333333333E-2</v>
      </c>
      <c r="AF5492" s="19">
        <f>'Synthese chemins'!AC5492</f>
        <v>0</v>
      </c>
      <c r="AH5492" s="2" t="str">
        <f t="shared" si="1877"/>
        <v>-</v>
      </c>
      <c r="AI5492" s="2">
        <f t="shared" ca="1" si="1878"/>
        <v>1</v>
      </c>
      <c r="AJ5492" s="2" t="str">
        <f t="shared" si="1879"/>
        <v>-</v>
      </c>
      <c r="AK5492" s="2" t="str">
        <f t="shared" si="1880"/>
        <v>-</v>
      </c>
      <c r="AL5492" s="2">
        <f t="shared" ca="1" si="1881"/>
        <v>1</v>
      </c>
      <c r="AM5492" s="2" t="str">
        <f t="shared" si="1882"/>
        <v>-</v>
      </c>
      <c r="AN5492" s="2" t="str">
        <f t="shared" si="1883"/>
        <v>-</v>
      </c>
      <c r="AO5492" s="2">
        <f t="shared" ca="1" si="1884"/>
        <v>1</v>
      </c>
      <c r="AP5492" s="2" t="str">
        <f t="shared" si="1885"/>
        <v>-</v>
      </c>
      <c r="AQ5492" s="2" t="str">
        <f t="shared" si="1886"/>
        <v>-</v>
      </c>
      <c r="AR5492" s="2" t="str">
        <f t="shared" si="1887"/>
        <v>-</v>
      </c>
      <c r="AS5492" s="2" t="str">
        <f t="shared" si="1888"/>
        <v>-</v>
      </c>
      <c r="AT5492" s="2">
        <f t="shared" ca="1" si="1889"/>
        <v>1</v>
      </c>
      <c r="AU5492" s="2">
        <f t="shared" ca="1" si="1890"/>
        <v>1</v>
      </c>
      <c r="AV5492" s="2">
        <f t="shared" ca="1" si="1891"/>
        <v>1</v>
      </c>
      <c r="AW5492" s="2" t="str">
        <f t="shared" si="1892"/>
        <v>-</v>
      </c>
      <c r="AX5492" s="2" t="str">
        <f t="shared" si="1893"/>
        <v>-</v>
      </c>
      <c r="AY5492" s="2" t="str">
        <f t="shared" si="1872"/>
        <v>-</v>
      </c>
      <c r="AZ5492" s="2" t="str">
        <f t="shared" si="1873"/>
        <v>-</v>
      </c>
      <c r="BA5492" s="2" t="str">
        <f t="shared" si="1874"/>
        <v>-</v>
      </c>
    </row>
    <row r="5493" spans="1:53">
      <c r="A5493" s="2">
        <f t="shared" si="1875"/>
        <v>5492</v>
      </c>
      <c r="B5493" s="2">
        <f>'Synthese chemins'!B5493</f>
        <v>30</v>
      </c>
      <c r="C5493" s="2">
        <f>'Synthese chemins'!C5493</f>
        <v>3</v>
      </c>
      <c r="D5493" s="2" t="str">
        <f>'Synthese chemins'!D5493</f>
        <v>Non</v>
      </c>
      <c r="E5493" s="20" t="str">
        <f>IF($D5493="Non",IF($B5493&lt;3,"-",IF('Synthese chemins'!E5493&gt;2,"Passeur",IF('Synthese chemins'!E5493&lt;1,"-",IF('Synthese chemins'!E5493&lt;2,IF(E$1=$Y5493,"-",IF(E$1=$AA5493,"-","Passeur")),IF(E$1=$Y5493,IF(E$1=Y5493,"-","Passeur"),"Passeur"))))),"-")</f>
        <v>-</v>
      </c>
      <c r="F5493" s="20" t="str">
        <f>IF($D5493="Non",IF($B5493&lt;3,"-",IF('Synthese chemins'!F5493&gt;2,"Passeur",IF('Synthese chemins'!F5493&lt;1,"-",IF('Synthese chemins'!F5493&lt;2,IF(F$1=$Y5493,"-",IF(F$1=$AA5493,"-","Passeur")),IF(F$1=$Y5493,IF(F$1=AA5493,"-","Passeur"),"Passeur"))))),"-")</f>
        <v>Passeur</v>
      </c>
      <c r="G5493" s="20" t="str">
        <f>IF($D5493="Non",IF($B5493&lt;3,"-",IF('Synthese chemins'!G5493&gt;2,"Passeur",IF('Synthese chemins'!G5493&lt;1,"-",IF('Synthese chemins'!G5493&lt;2,IF(G$1=$Y5493,"-",IF(G$1=$AA5493,"-","Passeur")),IF(G$1=$Y5493,IF(G$1=AB5493,"-","Passeur"),"Passeur"))))),"-")</f>
        <v>-</v>
      </c>
      <c r="H5493" s="20" t="str">
        <f>IF($D5493="Non",IF($B5493&lt;3,"-",IF('Synthese chemins'!H5493&gt;2,"Passeur",IF('Synthese chemins'!H5493&lt;1,"-",IF('Synthese chemins'!H5493&lt;2,IF(H$1=$Y5493,"-",IF(H$1=$AA5493,"-","Passeur")),IF(H$1=$Y5493,IF(H$1=AC5493,"-","Passeur"),"Passeur"))))),"-")</f>
        <v>-</v>
      </c>
      <c r="I5493" s="20" t="str">
        <f>IF($D5493="Non",IF($B5493&lt;3,"-",IF('Synthese chemins'!I5493&gt;2,"Passeur",IF('Synthese chemins'!I5493&lt;1,"-",IF('Synthese chemins'!I5493&lt;2,IF(I$1=$Y5493,"-",IF(I$1=$AA5493,"-","Passeur")),IF(I$1=$Y5493,IF(I$1=AD5493,"-","Passeur"),"Passeur"))))),"-")</f>
        <v>Passeur</v>
      </c>
      <c r="J5493" s="20" t="str">
        <f>IF($D5493="Non",IF($B5493&lt;3,"-",IF('Synthese chemins'!J5493&gt;2,"Passeur",IF('Synthese chemins'!J5493&lt;1,"-",IF('Synthese chemins'!J5493&lt;2,IF(J$1=$Y5493,"-",IF(J$1=$AA5493,"-","Passeur")),IF(J$1=$Y5493,IF(J$1=AE5493,"-","Passeur"),"Passeur"))))),"-")</f>
        <v>-</v>
      </c>
      <c r="K5493" s="20" t="str">
        <f>IF($D5493="Non",IF($B5493&lt;3,"-",IF('Synthese chemins'!K5493&gt;2,"Passeur",IF('Synthese chemins'!K5493&lt;1,"-",IF('Synthese chemins'!K5493&lt;2,IF(K$1=$Y5493,"-",IF(K$1=$AA5493,"-","Passeur")),IF(K$1=$Y5493,IF(K$1=AF5493,"-","Passeur"),"Passeur"))))),"-")</f>
        <v>-</v>
      </c>
      <c r="L5493" s="20" t="str">
        <f>IF($D5493="Non",IF($B5493&lt;3,"-",IF('Synthese chemins'!L5493&gt;2,"Passeur",IF('Synthese chemins'!L5493&lt;1,"-",IF('Synthese chemins'!L5493&lt;2,IF(L$1=$Y5493,"-",IF(L$1=$AA5493,"-","Passeur")),IF(L$1=$Y5493,IF(L$1=AG5493,"-","Passeur"),"Passeur"))))),"-")</f>
        <v>-</v>
      </c>
      <c r="M5493" s="20" t="str">
        <f>IF($D5493="Non",IF($B5493&lt;3,"-",IF('Synthese chemins'!M5493&gt;2,"Passeur",IF('Synthese chemins'!M5493&lt;1,"-",IF('Synthese chemins'!M5493&lt;2,IF(M$1=$Y5493,"-",IF(M$1=$AA5493,"-","Passeur")),IF(M$1=$Y5493,IF(M$1=AH5493,"-","Passeur"),"Passeur"))))),"-")</f>
        <v>-</v>
      </c>
      <c r="N5493" s="20" t="str">
        <f>IF($D5493="Non",IF($B5493&lt;3,"-",IF('Synthese chemins'!N5493&gt;2,"Passeur",IF('Synthese chemins'!N5493&lt;1,"-",IF('Synthese chemins'!N5493&lt;2,IF(N$1=$Y5493,"-",IF(N$1=$AA5493,"-","Passeur")),IF(N$1=$Y5493,IF(N$1=AI5493,"-","Passeur"),"Passeur"))))),"-")</f>
        <v>-</v>
      </c>
      <c r="O5493" s="20" t="str">
        <f>IF($D5493="Non",IF($B5493&lt;3,"-",IF('Synthese chemins'!O5493&gt;2,"Passeur",IF('Synthese chemins'!O5493&lt;1,"-",IF('Synthese chemins'!O5493&lt;2,IF(O$1=$Y5493,"-",IF(O$1=$AA5493,"-","Passeur")),IF(O$1=$Y5493,IF(O$1=AJ5493,"-","Passeur"),"Passeur"))))),"-")</f>
        <v>-</v>
      </c>
      <c r="P5493" s="20" t="str">
        <f>IF($D5493="Non",IF($B5493&lt;3,"-",IF('Synthese chemins'!P5493&gt;2,"Passeur",IF('Synthese chemins'!P5493&lt;1,"-",IF('Synthese chemins'!P5493&lt;2,IF(P$1=$Y5493,"-",IF(P$1=$AA5493,"-","Passeur")),IF(P$1=$Y5493,IF(P$1=AK5493,"-","Passeur"),"Passeur"))))),"-")</f>
        <v>-</v>
      </c>
      <c r="Q5493" s="20" t="str">
        <f>IF($D5493="Non",IF($B5493&lt;3,"-",IF('Synthese chemins'!Q5493&gt;2,"Passeur",IF('Synthese chemins'!Q5493&lt;1,"-",IF('Synthese chemins'!Q5493&lt;2,IF(Q$1=$Y5493,"-",IF(Q$1=$AA5493,"-","Passeur")),IF(Q$1=$Y5493,IF(Q$1=AL5493,"-","Passeur"),"Passeur"))))),"-")</f>
        <v>-</v>
      </c>
      <c r="R5493" s="20" t="str">
        <f>IF($D5493="Non",IF($B5493&lt;3,"-",IF('Synthese chemins'!R5493&gt;2,"Passeur",IF('Synthese chemins'!R5493&lt;1,"-",IF('Synthese chemins'!R5493&lt;2,IF(R$1=$Y5493,"-",IF(R$1=$AA5493,"-","Passeur")),IF(R$1=$Y5493,IF(R$1=AM5493,"-","Passeur"),"Passeur"))))),"-")</f>
        <v>Passeur</v>
      </c>
      <c r="S5493" s="20" t="str">
        <f>IF($D5493="Non",IF($B5493&lt;3,"-",IF('Synthese chemins'!S5493&gt;2,"Passeur",IF('Synthese chemins'!S5493&lt;1,"-",IF('Synthese chemins'!S5493&lt;2,IF(S$1=$Y5493,"-",IF(S$1=$AA5493,"-","Passeur")),IF(S$1=$Y5493,IF(S$1=AN5493,"-","Passeur"),"Passeur"))))),"-")</f>
        <v>-</v>
      </c>
      <c r="T5493" s="20" t="str">
        <f>IF($D5493="Non",IF($B5493&lt;3,"-",IF('Synthese chemins'!T5493&gt;2,"Passeur",IF('Synthese chemins'!T5493&lt;1,"-",IF('Synthese chemins'!T5493&lt;2,IF(T$1=$Y5493,"-",IF(T$1=$AA5493,"-","Passeur")),IF(T$1=$Y5493,IF(T$1=AO5493,"-","Passeur"),"Passeur"))))),"-")</f>
        <v>-</v>
      </c>
      <c r="U5493" s="20" t="str">
        <f>IF($D5493="Non",IF($B5493&lt;3,"-",IF('Synthese chemins'!U5493&gt;2,"Passeur",IF('Synthese chemins'!U5493&lt;1,"-",IF('Synthese chemins'!U5493&lt;2,IF(U$1=$Y5493,"-",IF(U$1=$AA5493,"-","Passeur")),IF(U$1=$Y5493,IF(U$1=AP5493,"-","Passeur"),"Passeur"))))),"-")</f>
        <v>-</v>
      </c>
      <c r="V5493" s="20" t="str">
        <f>IF($D5493="Non",IF($B5493&lt;3,"-",IF('Synthese chemins'!V5493&gt;2,"Passeur",IF('Synthese chemins'!V5493&lt;1,"-",IF('Synthese chemins'!V5493&lt;2,IF(V$1=$Y5493,"-",IF(V$1=$AA5493,"-","Passeur")),IF(V$1=$Y5493,IF(V$1=AQ5493,"-","Passeur"),"Passeur"))))),"-")</f>
        <v>-</v>
      </c>
      <c r="W5493" s="20" t="str">
        <f>IF($D5493="Non",IF($B5493&lt;3,"-",IF('Synthese chemins'!W5493&gt;2,"Passeur",IF('Synthese chemins'!W5493&lt;1,"-",IF('Synthese chemins'!W5493&lt;2,IF(W$1=$Y5493,"-",IF(W$1=$AA5493,"-","Passeur")),IF(W$1=$Y5493,IF(W$1=AR5493,"-","Passeur"),"Passeur"))))),"-")</f>
        <v>-</v>
      </c>
      <c r="X5493" s="20" t="str">
        <f>IF($D5493="Non",IF($B5493&lt;3,"-",IF('Synthese chemins'!X5493&gt;2,"Passeur",IF('Synthese chemins'!X5493&lt;1,"-",IF('Synthese chemins'!X5493&lt;2,IF(X$1=$Y5493,"-",IF(X$1=$AA5493,"-","Passeur")),IF(X$1=$Y5493,IF(X$1=AS5493,"-","Passeur"),"Passeur"))))),"-")</f>
        <v>-</v>
      </c>
      <c r="Y5493" s="33" t="str">
        <f>'Chemins de conversion les plus '!G5493</f>
        <v>Direct</v>
      </c>
      <c r="Z5493" s="20">
        <f t="shared" si="1876"/>
        <v>3</v>
      </c>
      <c r="AA5493" s="33" t="str">
        <f>'Chemins de conversion les plus '!I5493</f>
        <v>Direct</v>
      </c>
      <c r="AB5493" s="5"/>
      <c r="AC5493" s="20">
        <f ca="1">'Synthese chemins'!Z5493</f>
        <v>1</v>
      </c>
      <c r="AD5493" s="19">
        <f>'Synthese chemins'!AA5493</f>
        <v>0</v>
      </c>
      <c r="AE5493" s="20">
        <f ca="1">'Synthese chemins'!AB5493</f>
        <v>3.3333333333333333E-2</v>
      </c>
      <c r="AF5493" s="19">
        <f>'Synthese chemins'!AC5493</f>
        <v>0</v>
      </c>
      <c r="AH5493" s="2" t="str">
        <f t="shared" si="1877"/>
        <v>-</v>
      </c>
      <c r="AI5493" s="2">
        <f t="shared" ca="1" si="1878"/>
        <v>1</v>
      </c>
      <c r="AJ5493" s="2" t="str">
        <f t="shared" si="1879"/>
        <v>-</v>
      </c>
      <c r="AK5493" s="2" t="str">
        <f t="shared" si="1880"/>
        <v>-</v>
      </c>
      <c r="AL5493" s="2">
        <f t="shared" ca="1" si="1881"/>
        <v>1</v>
      </c>
      <c r="AM5493" s="2" t="str">
        <f t="shared" si="1882"/>
        <v>-</v>
      </c>
      <c r="AN5493" s="2" t="str">
        <f t="shared" si="1883"/>
        <v>-</v>
      </c>
      <c r="AO5493" s="2" t="str">
        <f t="shared" si="1884"/>
        <v>-</v>
      </c>
      <c r="AP5493" s="2" t="str">
        <f t="shared" si="1885"/>
        <v>-</v>
      </c>
      <c r="AQ5493" s="2" t="str">
        <f t="shared" si="1886"/>
        <v>-</v>
      </c>
      <c r="AR5493" s="2" t="str">
        <f t="shared" si="1887"/>
        <v>-</v>
      </c>
      <c r="AS5493" s="2" t="str">
        <f t="shared" si="1888"/>
        <v>-</v>
      </c>
      <c r="AT5493" s="2" t="str">
        <f t="shared" si="1889"/>
        <v>-</v>
      </c>
      <c r="AU5493" s="2">
        <f t="shared" ca="1" si="1890"/>
        <v>1</v>
      </c>
      <c r="AV5493" s="2" t="str">
        <f t="shared" si="1891"/>
        <v>-</v>
      </c>
      <c r="AW5493" s="2" t="str">
        <f t="shared" si="1892"/>
        <v>-</v>
      </c>
      <c r="AX5493" s="2" t="str">
        <f t="shared" si="1893"/>
        <v>-</v>
      </c>
      <c r="AY5493" s="2" t="str">
        <f t="shared" si="1872"/>
        <v>-</v>
      </c>
      <c r="AZ5493" s="2" t="str">
        <f t="shared" si="1873"/>
        <v>-</v>
      </c>
      <c r="BA5493" s="2" t="str">
        <f t="shared" si="1874"/>
        <v>-</v>
      </c>
    </row>
    <row r="5494" spans="1:53">
      <c r="A5494" s="2">
        <f t="shared" si="1875"/>
        <v>5493</v>
      </c>
      <c r="B5494" s="2">
        <f>'Synthese chemins'!B5494</f>
        <v>30</v>
      </c>
      <c r="C5494" s="2">
        <f>'Synthese chemins'!C5494</f>
        <v>2</v>
      </c>
      <c r="D5494" s="2" t="str">
        <f>'Synthese chemins'!D5494</f>
        <v>Non</v>
      </c>
      <c r="E5494" s="20" t="str">
        <f>IF($D5494="Non",IF($B5494&lt;3,"-",IF('Synthese chemins'!E5494&gt;2,"Passeur",IF('Synthese chemins'!E5494&lt;1,"-",IF('Synthese chemins'!E5494&lt;2,IF(E$1=$Y5494,"-",IF(E$1=$AA5494,"-","Passeur")),IF(E$1=$Y5494,IF(E$1=Y5494,"-","Passeur"),"Passeur"))))),"-")</f>
        <v>-</v>
      </c>
      <c r="F5494" s="20" t="str">
        <f>IF($D5494="Non",IF($B5494&lt;3,"-",IF('Synthese chemins'!F5494&gt;2,"Passeur",IF('Synthese chemins'!F5494&lt;1,"-",IF('Synthese chemins'!F5494&lt;2,IF(F$1=$Y5494,"-",IF(F$1=$AA5494,"-","Passeur")),IF(F$1=$Y5494,IF(F$1=AA5494,"-","Passeur"),"Passeur"))))),"-")</f>
        <v>Passeur</v>
      </c>
      <c r="G5494" s="20" t="str">
        <f>IF($D5494="Non",IF($B5494&lt;3,"-",IF('Synthese chemins'!G5494&gt;2,"Passeur",IF('Synthese chemins'!G5494&lt;1,"-",IF('Synthese chemins'!G5494&lt;2,IF(G$1=$Y5494,"-",IF(G$1=$AA5494,"-","Passeur")),IF(G$1=$Y5494,IF(G$1=AB5494,"-","Passeur"),"Passeur"))))),"-")</f>
        <v>-</v>
      </c>
      <c r="H5494" s="20" t="str">
        <f>IF($D5494="Non",IF($B5494&lt;3,"-",IF('Synthese chemins'!H5494&gt;2,"Passeur",IF('Synthese chemins'!H5494&lt;1,"-",IF('Synthese chemins'!H5494&lt;2,IF(H$1=$Y5494,"-",IF(H$1=$AA5494,"-","Passeur")),IF(H$1=$Y5494,IF(H$1=AC5494,"-","Passeur"),"Passeur"))))),"-")</f>
        <v>-</v>
      </c>
      <c r="I5494" s="20" t="str">
        <f>IF($D5494="Non",IF($B5494&lt;3,"-",IF('Synthese chemins'!I5494&gt;2,"Passeur",IF('Synthese chemins'!I5494&lt;1,"-",IF('Synthese chemins'!I5494&lt;2,IF(I$1=$Y5494,"-",IF(I$1=$AA5494,"-","Passeur")),IF(I$1=$Y5494,IF(I$1=AD5494,"-","Passeur"),"Passeur"))))),"-")</f>
        <v>-</v>
      </c>
      <c r="J5494" s="20" t="str">
        <f>IF($D5494="Non",IF($B5494&lt;3,"-",IF('Synthese chemins'!J5494&gt;2,"Passeur",IF('Synthese chemins'!J5494&lt;1,"-",IF('Synthese chemins'!J5494&lt;2,IF(J$1=$Y5494,"-",IF(J$1=$AA5494,"-","Passeur")),IF(J$1=$Y5494,IF(J$1=AE5494,"-","Passeur"),"Passeur"))))),"-")</f>
        <v>-</v>
      </c>
      <c r="K5494" s="20" t="str">
        <f>IF($D5494="Non",IF($B5494&lt;3,"-",IF('Synthese chemins'!K5494&gt;2,"Passeur",IF('Synthese chemins'!K5494&lt;1,"-",IF('Synthese chemins'!K5494&lt;2,IF(K$1=$Y5494,"-",IF(K$1=$AA5494,"-","Passeur")),IF(K$1=$Y5494,IF(K$1=AF5494,"-","Passeur"),"Passeur"))))),"-")</f>
        <v>-</v>
      </c>
      <c r="L5494" s="20" t="str">
        <f>IF($D5494="Non",IF($B5494&lt;3,"-",IF('Synthese chemins'!L5494&gt;2,"Passeur",IF('Synthese chemins'!L5494&lt;1,"-",IF('Synthese chemins'!L5494&lt;2,IF(L$1=$Y5494,"-",IF(L$1=$AA5494,"-","Passeur")),IF(L$1=$Y5494,IF(L$1=AG5494,"-","Passeur"),"Passeur"))))),"-")</f>
        <v>-</v>
      </c>
      <c r="M5494" s="20" t="str">
        <f>IF($D5494="Non",IF($B5494&lt;3,"-",IF('Synthese chemins'!M5494&gt;2,"Passeur",IF('Synthese chemins'!M5494&lt;1,"-",IF('Synthese chemins'!M5494&lt;2,IF(M$1=$Y5494,"-",IF(M$1=$AA5494,"-","Passeur")),IF(M$1=$Y5494,IF(M$1=AH5494,"-","Passeur"),"Passeur"))))),"-")</f>
        <v>-</v>
      </c>
      <c r="N5494" s="20" t="str">
        <f>IF($D5494="Non",IF($B5494&lt;3,"-",IF('Synthese chemins'!N5494&gt;2,"Passeur",IF('Synthese chemins'!N5494&lt;1,"-",IF('Synthese chemins'!N5494&lt;2,IF(N$1=$Y5494,"-",IF(N$1=$AA5494,"-","Passeur")),IF(N$1=$Y5494,IF(N$1=AI5494,"-","Passeur"),"Passeur"))))),"-")</f>
        <v>-</v>
      </c>
      <c r="O5494" s="20" t="str">
        <f>IF($D5494="Non",IF($B5494&lt;3,"-",IF('Synthese chemins'!O5494&gt;2,"Passeur",IF('Synthese chemins'!O5494&lt;1,"-",IF('Synthese chemins'!O5494&lt;2,IF(O$1=$Y5494,"-",IF(O$1=$AA5494,"-","Passeur")),IF(O$1=$Y5494,IF(O$1=AJ5494,"-","Passeur"),"Passeur"))))),"-")</f>
        <v>-</v>
      </c>
      <c r="P5494" s="20" t="str">
        <f>IF($D5494="Non",IF($B5494&lt;3,"-",IF('Synthese chemins'!P5494&gt;2,"Passeur",IF('Synthese chemins'!P5494&lt;1,"-",IF('Synthese chemins'!P5494&lt;2,IF(P$1=$Y5494,"-",IF(P$1=$AA5494,"-","Passeur")),IF(P$1=$Y5494,IF(P$1=AK5494,"-","Passeur"),"Passeur"))))),"-")</f>
        <v>-</v>
      </c>
      <c r="Q5494" s="20" t="str">
        <f>IF($D5494="Non",IF($B5494&lt;3,"-",IF('Synthese chemins'!Q5494&gt;2,"Passeur",IF('Synthese chemins'!Q5494&lt;1,"-",IF('Synthese chemins'!Q5494&lt;2,IF(Q$1=$Y5494,"-",IF(Q$1=$AA5494,"-","Passeur")),IF(Q$1=$Y5494,IF(Q$1=AL5494,"-","Passeur"),"Passeur"))))),"-")</f>
        <v>-</v>
      </c>
      <c r="R5494" s="20" t="str">
        <f>IF($D5494="Non",IF($B5494&lt;3,"-",IF('Synthese chemins'!R5494&gt;2,"Passeur",IF('Synthese chemins'!R5494&lt;1,"-",IF('Synthese chemins'!R5494&lt;2,IF(R$1=$Y5494,"-",IF(R$1=$AA5494,"-","Passeur")),IF(R$1=$Y5494,IF(R$1=AM5494,"-","Passeur"),"Passeur"))))),"-")</f>
        <v>-</v>
      </c>
      <c r="S5494" s="20" t="str">
        <f>IF($D5494="Non",IF($B5494&lt;3,"-",IF('Synthese chemins'!S5494&gt;2,"Passeur",IF('Synthese chemins'!S5494&lt;1,"-",IF('Synthese chemins'!S5494&lt;2,IF(S$1=$Y5494,"-",IF(S$1=$AA5494,"-","Passeur")),IF(S$1=$Y5494,IF(S$1=AN5494,"-","Passeur"),"Passeur"))))),"-")</f>
        <v>Passeur</v>
      </c>
      <c r="T5494" s="20" t="str">
        <f>IF($D5494="Non",IF($B5494&lt;3,"-",IF('Synthese chemins'!T5494&gt;2,"Passeur",IF('Synthese chemins'!T5494&lt;1,"-",IF('Synthese chemins'!T5494&lt;2,IF(T$1=$Y5494,"-",IF(T$1=$AA5494,"-","Passeur")),IF(T$1=$Y5494,IF(T$1=AO5494,"-","Passeur"),"Passeur"))))),"-")</f>
        <v>-</v>
      </c>
      <c r="U5494" s="20" t="str">
        <f>IF($D5494="Non",IF($B5494&lt;3,"-",IF('Synthese chemins'!U5494&gt;2,"Passeur",IF('Synthese chemins'!U5494&lt;1,"-",IF('Synthese chemins'!U5494&lt;2,IF(U$1=$Y5494,"-",IF(U$1=$AA5494,"-","Passeur")),IF(U$1=$Y5494,IF(U$1=AP5494,"-","Passeur"),"Passeur"))))),"-")</f>
        <v>-</v>
      </c>
      <c r="V5494" s="20" t="str">
        <f>IF($D5494="Non",IF($B5494&lt;3,"-",IF('Synthese chemins'!V5494&gt;2,"Passeur",IF('Synthese chemins'!V5494&lt;1,"-",IF('Synthese chemins'!V5494&lt;2,IF(V$1=$Y5494,"-",IF(V$1=$AA5494,"-","Passeur")),IF(V$1=$Y5494,IF(V$1=AQ5494,"-","Passeur"),"Passeur"))))),"-")</f>
        <v>-</v>
      </c>
      <c r="W5494" s="20" t="str">
        <f>IF($D5494="Non",IF($B5494&lt;3,"-",IF('Synthese chemins'!W5494&gt;2,"Passeur",IF('Synthese chemins'!W5494&lt;1,"-",IF('Synthese chemins'!W5494&lt;2,IF(W$1=$Y5494,"-",IF(W$1=$AA5494,"-","Passeur")),IF(W$1=$Y5494,IF(W$1=AR5494,"-","Passeur"),"Passeur"))))),"-")</f>
        <v>-</v>
      </c>
      <c r="X5494" s="20" t="str">
        <f>IF($D5494="Non",IF($B5494&lt;3,"-",IF('Synthese chemins'!X5494&gt;2,"Passeur",IF('Synthese chemins'!X5494&lt;1,"-",IF('Synthese chemins'!X5494&lt;2,IF(X$1=$Y5494,"-",IF(X$1=$AA5494,"-","Passeur")),IF(X$1=$Y5494,IF(X$1=AS5494,"-","Passeur"),"Passeur"))))),"-")</f>
        <v>-</v>
      </c>
      <c r="Y5494" s="33" t="str">
        <f>'Chemins de conversion les plus '!G5494</f>
        <v>Direct</v>
      </c>
      <c r="Z5494" s="20">
        <f t="shared" si="1876"/>
        <v>2</v>
      </c>
      <c r="AA5494" s="33" t="str">
        <f>'Chemins de conversion les plus '!I5494</f>
        <v>Direct</v>
      </c>
      <c r="AB5494" s="5"/>
      <c r="AC5494" s="20">
        <f ca="1">'Synthese chemins'!Z5494</f>
        <v>1</v>
      </c>
      <c r="AD5494" s="19">
        <f>'Synthese chemins'!AA5494</f>
        <v>0</v>
      </c>
      <c r="AE5494" s="20">
        <f ca="1">'Synthese chemins'!AB5494</f>
        <v>3.3333333333333333E-2</v>
      </c>
      <c r="AF5494" s="19">
        <f>'Synthese chemins'!AC5494</f>
        <v>0</v>
      </c>
      <c r="AH5494" s="2" t="str">
        <f t="shared" si="1877"/>
        <v>-</v>
      </c>
      <c r="AI5494" s="2">
        <f t="shared" ca="1" si="1878"/>
        <v>1</v>
      </c>
      <c r="AJ5494" s="2" t="str">
        <f t="shared" si="1879"/>
        <v>-</v>
      </c>
      <c r="AK5494" s="2" t="str">
        <f t="shared" si="1880"/>
        <v>-</v>
      </c>
      <c r="AL5494" s="2" t="str">
        <f t="shared" si="1881"/>
        <v>-</v>
      </c>
      <c r="AM5494" s="2" t="str">
        <f t="shared" si="1882"/>
        <v>-</v>
      </c>
      <c r="AN5494" s="2" t="str">
        <f t="shared" si="1883"/>
        <v>-</v>
      </c>
      <c r="AO5494" s="2" t="str">
        <f t="shared" si="1884"/>
        <v>-</v>
      </c>
      <c r="AP5494" s="2" t="str">
        <f t="shared" si="1885"/>
        <v>-</v>
      </c>
      <c r="AQ5494" s="2" t="str">
        <f t="shared" si="1886"/>
        <v>-</v>
      </c>
      <c r="AR5494" s="2" t="str">
        <f t="shared" si="1887"/>
        <v>-</v>
      </c>
      <c r="AS5494" s="2" t="str">
        <f t="shared" si="1888"/>
        <v>-</v>
      </c>
      <c r="AT5494" s="2" t="str">
        <f t="shared" si="1889"/>
        <v>-</v>
      </c>
      <c r="AU5494" s="2" t="str">
        <f t="shared" si="1890"/>
        <v>-</v>
      </c>
      <c r="AV5494" s="2">
        <f t="shared" ca="1" si="1891"/>
        <v>1</v>
      </c>
      <c r="AW5494" s="2" t="str">
        <f t="shared" si="1892"/>
        <v>-</v>
      </c>
      <c r="AX5494" s="2" t="str">
        <f t="shared" si="1893"/>
        <v>-</v>
      </c>
      <c r="AY5494" s="2" t="str">
        <f t="shared" si="1872"/>
        <v>-</v>
      </c>
      <c r="AZ5494" s="2" t="str">
        <f t="shared" si="1873"/>
        <v>-</v>
      </c>
      <c r="BA5494" s="2" t="str">
        <f t="shared" si="1874"/>
        <v>-</v>
      </c>
    </row>
    <row r="5495" spans="1:53">
      <c r="A5495" s="2">
        <f t="shared" si="1875"/>
        <v>5494</v>
      </c>
      <c r="B5495" s="2">
        <f>'Synthese chemins'!B5495</f>
        <v>31</v>
      </c>
      <c r="C5495" s="2">
        <f>'Synthese chemins'!C5495</f>
        <v>2</v>
      </c>
      <c r="D5495" s="2" t="str">
        <f>'Synthese chemins'!D5495</f>
        <v>Non</v>
      </c>
      <c r="E5495" s="20" t="str">
        <f>IF($D5495="Non",IF($B5495&lt;3,"-",IF('Synthese chemins'!E5495&gt;2,"Passeur",IF('Synthese chemins'!E5495&lt;1,"-",IF('Synthese chemins'!E5495&lt;2,IF(E$1=$Y5495,"-",IF(E$1=$AA5495,"-","Passeur")),IF(E$1=$Y5495,IF(E$1=Y5495,"-","Passeur"),"Passeur"))))),"-")</f>
        <v>-</v>
      </c>
      <c r="F5495" s="20" t="str">
        <f>IF($D5495="Non",IF($B5495&lt;3,"-",IF('Synthese chemins'!F5495&gt;2,"Passeur",IF('Synthese chemins'!F5495&lt;1,"-",IF('Synthese chemins'!F5495&lt;2,IF(F$1=$Y5495,"-",IF(F$1=$AA5495,"-","Passeur")),IF(F$1=$Y5495,IF(F$1=AA5495,"-","Passeur"),"Passeur"))))),"-")</f>
        <v>Passeur</v>
      </c>
      <c r="G5495" s="20" t="str">
        <f>IF($D5495="Non",IF($B5495&lt;3,"-",IF('Synthese chemins'!G5495&gt;2,"Passeur",IF('Synthese chemins'!G5495&lt;1,"-",IF('Synthese chemins'!G5495&lt;2,IF(G$1=$Y5495,"-",IF(G$1=$AA5495,"-","Passeur")),IF(G$1=$Y5495,IF(G$1=AB5495,"-","Passeur"),"Passeur"))))),"-")</f>
        <v>-</v>
      </c>
      <c r="H5495" s="20" t="str">
        <f>IF($D5495="Non",IF($B5495&lt;3,"-",IF('Synthese chemins'!H5495&gt;2,"Passeur",IF('Synthese chemins'!H5495&lt;1,"-",IF('Synthese chemins'!H5495&lt;2,IF(H$1=$Y5495,"-",IF(H$1=$AA5495,"-","Passeur")),IF(H$1=$Y5495,IF(H$1=AC5495,"-","Passeur"),"Passeur"))))),"-")</f>
        <v>-</v>
      </c>
      <c r="I5495" s="20" t="str">
        <f>IF($D5495="Non",IF($B5495&lt;3,"-",IF('Synthese chemins'!I5495&gt;2,"Passeur",IF('Synthese chemins'!I5495&lt;1,"-",IF('Synthese chemins'!I5495&lt;2,IF(I$1=$Y5495,"-",IF(I$1=$AA5495,"-","Passeur")),IF(I$1=$Y5495,IF(I$1=AD5495,"-","Passeur"),"Passeur"))))),"-")</f>
        <v>-</v>
      </c>
      <c r="J5495" s="20" t="str">
        <f>IF($D5495="Non",IF($B5495&lt;3,"-",IF('Synthese chemins'!J5495&gt;2,"Passeur",IF('Synthese chemins'!J5495&lt;1,"-",IF('Synthese chemins'!J5495&lt;2,IF(J$1=$Y5495,"-",IF(J$1=$AA5495,"-","Passeur")),IF(J$1=$Y5495,IF(J$1=AE5495,"-","Passeur"),"Passeur"))))),"-")</f>
        <v>-</v>
      </c>
      <c r="K5495" s="20" t="str">
        <f>IF($D5495="Non",IF($B5495&lt;3,"-",IF('Synthese chemins'!K5495&gt;2,"Passeur",IF('Synthese chemins'!K5495&lt;1,"-",IF('Synthese chemins'!K5495&lt;2,IF(K$1=$Y5495,"-",IF(K$1=$AA5495,"-","Passeur")),IF(K$1=$Y5495,IF(K$1=AF5495,"-","Passeur"),"Passeur"))))),"-")</f>
        <v>-</v>
      </c>
      <c r="L5495" s="20" t="str">
        <f>IF($D5495="Non",IF($B5495&lt;3,"-",IF('Synthese chemins'!L5495&gt;2,"Passeur",IF('Synthese chemins'!L5495&lt;1,"-",IF('Synthese chemins'!L5495&lt;2,IF(L$1=$Y5495,"-",IF(L$1=$AA5495,"-","Passeur")),IF(L$1=$Y5495,IF(L$1=AG5495,"-","Passeur"),"Passeur"))))),"-")</f>
        <v>-</v>
      </c>
      <c r="M5495" s="20" t="str">
        <f>IF($D5495="Non",IF($B5495&lt;3,"-",IF('Synthese chemins'!M5495&gt;2,"Passeur",IF('Synthese chemins'!M5495&lt;1,"-",IF('Synthese chemins'!M5495&lt;2,IF(M$1=$Y5495,"-",IF(M$1=$AA5495,"-","Passeur")),IF(M$1=$Y5495,IF(M$1=AH5495,"-","Passeur"),"Passeur"))))),"-")</f>
        <v>-</v>
      </c>
      <c r="N5495" s="20" t="str">
        <f>IF($D5495="Non",IF($B5495&lt;3,"-",IF('Synthese chemins'!N5495&gt;2,"Passeur",IF('Synthese chemins'!N5495&lt;1,"-",IF('Synthese chemins'!N5495&lt;2,IF(N$1=$Y5495,"-",IF(N$1=$AA5495,"-","Passeur")),IF(N$1=$Y5495,IF(N$1=AI5495,"-","Passeur"),"Passeur"))))),"-")</f>
        <v>-</v>
      </c>
      <c r="O5495" s="20" t="str">
        <f>IF($D5495="Non",IF($B5495&lt;3,"-",IF('Synthese chemins'!O5495&gt;2,"Passeur",IF('Synthese chemins'!O5495&lt;1,"-",IF('Synthese chemins'!O5495&lt;2,IF(O$1=$Y5495,"-",IF(O$1=$AA5495,"-","Passeur")),IF(O$1=$Y5495,IF(O$1=AJ5495,"-","Passeur"),"Passeur"))))),"-")</f>
        <v>-</v>
      </c>
      <c r="P5495" s="20" t="str">
        <f>IF($D5495="Non",IF($B5495&lt;3,"-",IF('Synthese chemins'!P5495&gt;2,"Passeur",IF('Synthese chemins'!P5495&lt;1,"-",IF('Synthese chemins'!P5495&lt;2,IF(P$1=$Y5495,"-",IF(P$1=$AA5495,"-","Passeur")),IF(P$1=$Y5495,IF(P$1=AK5495,"-","Passeur"),"Passeur"))))),"-")</f>
        <v>-</v>
      </c>
      <c r="Q5495" s="20" t="str">
        <f>IF($D5495="Non",IF($B5495&lt;3,"-",IF('Synthese chemins'!Q5495&gt;2,"Passeur",IF('Synthese chemins'!Q5495&lt;1,"-",IF('Synthese chemins'!Q5495&lt;2,IF(Q$1=$Y5495,"-",IF(Q$1=$AA5495,"-","Passeur")),IF(Q$1=$Y5495,IF(Q$1=AL5495,"-","Passeur"),"Passeur"))))),"-")</f>
        <v>-</v>
      </c>
      <c r="R5495" s="20" t="str">
        <f>IF($D5495="Non",IF($B5495&lt;3,"-",IF('Synthese chemins'!R5495&gt;2,"Passeur",IF('Synthese chemins'!R5495&lt;1,"-",IF('Synthese chemins'!R5495&lt;2,IF(R$1=$Y5495,"-",IF(R$1=$AA5495,"-","Passeur")),IF(R$1=$Y5495,IF(R$1=AM5495,"-","Passeur"),"Passeur"))))),"-")</f>
        <v>-</v>
      </c>
      <c r="S5495" s="20" t="str">
        <f>IF($D5495="Non",IF($B5495&lt;3,"-",IF('Synthese chemins'!S5495&gt;2,"Passeur",IF('Synthese chemins'!S5495&lt;1,"-",IF('Synthese chemins'!S5495&lt;2,IF(S$1=$Y5495,"-",IF(S$1=$AA5495,"-","Passeur")),IF(S$1=$Y5495,IF(S$1=AN5495,"-","Passeur"),"Passeur"))))),"-")</f>
        <v>-</v>
      </c>
      <c r="T5495" s="20" t="str">
        <f>IF($D5495="Non",IF($B5495&lt;3,"-",IF('Synthese chemins'!T5495&gt;2,"Passeur",IF('Synthese chemins'!T5495&lt;1,"-",IF('Synthese chemins'!T5495&lt;2,IF(T$1=$Y5495,"-",IF(T$1=$AA5495,"-","Passeur")),IF(T$1=$Y5495,IF(T$1=AO5495,"-","Passeur"),"Passeur"))))),"-")</f>
        <v>-</v>
      </c>
      <c r="U5495" s="20" t="str">
        <f>IF($D5495="Non",IF($B5495&lt;3,"-",IF('Synthese chemins'!U5495&gt;2,"Passeur",IF('Synthese chemins'!U5495&lt;1,"-",IF('Synthese chemins'!U5495&lt;2,IF(U$1=$Y5495,"-",IF(U$1=$AA5495,"-","Passeur")),IF(U$1=$Y5495,IF(U$1=AP5495,"-","Passeur"),"Passeur"))))),"-")</f>
        <v>-</v>
      </c>
      <c r="V5495" s="20" t="str">
        <f>IF($D5495="Non",IF($B5495&lt;3,"-",IF('Synthese chemins'!V5495&gt;2,"Passeur",IF('Synthese chemins'!V5495&lt;1,"-",IF('Synthese chemins'!V5495&lt;2,IF(V$1=$Y5495,"-",IF(V$1=$AA5495,"-","Passeur")),IF(V$1=$Y5495,IF(V$1=AQ5495,"-","Passeur"),"Passeur"))))),"-")</f>
        <v>-</v>
      </c>
      <c r="W5495" s="20" t="str">
        <f>IF($D5495="Non",IF($B5495&lt;3,"-",IF('Synthese chemins'!W5495&gt;2,"Passeur",IF('Synthese chemins'!W5495&lt;1,"-",IF('Synthese chemins'!W5495&lt;2,IF(W$1=$Y5495,"-",IF(W$1=$AA5495,"-","Passeur")),IF(W$1=$Y5495,IF(W$1=AR5495,"-","Passeur"),"Passeur"))))),"-")</f>
        <v>-</v>
      </c>
      <c r="X5495" s="20" t="str">
        <f>IF($D5495="Non",IF($B5495&lt;3,"-",IF('Synthese chemins'!X5495&gt;2,"Passeur",IF('Synthese chemins'!X5495&lt;1,"-",IF('Synthese chemins'!X5495&lt;2,IF(X$1=$Y5495,"-",IF(X$1=$AA5495,"-","Passeur")),IF(X$1=$Y5495,IF(X$1=AS5495,"-","Passeur"),"Passeur"))))),"-")</f>
        <v>-</v>
      </c>
      <c r="Y5495" s="33" t="str">
        <f>'Chemins de conversion les plus '!G5495</f>
        <v>SEA // PLA</v>
      </c>
      <c r="Z5495" s="20">
        <f t="shared" si="1876"/>
        <v>1</v>
      </c>
      <c r="AA5495" s="33" t="str">
        <f>'Chemins de conversion les plus '!I5495</f>
        <v>Direct</v>
      </c>
      <c r="AB5495" s="5"/>
      <c r="AC5495" s="20">
        <f ca="1">'Synthese chemins'!Z5495</f>
        <v>2</v>
      </c>
      <c r="AD5495" s="19">
        <f>'Synthese chemins'!AA5495</f>
        <v>27.37</v>
      </c>
      <c r="AE5495" s="20">
        <f ca="1">'Synthese chemins'!AB5495</f>
        <v>6.4516129032258063E-2</v>
      </c>
      <c r="AF5495" s="19">
        <f>'Synthese chemins'!AC5495</f>
        <v>0.88290322580645164</v>
      </c>
      <c r="AH5495" s="2" t="str">
        <f t="shared" si="1877"/>
        <v>-</v>
      </c>
      <c r="AI5495" s="2">
        <f t="shared" ca="1" si="1878"/>
        <v>2</v>
      </c>
      <c r="AJ5495" s="2" t="str">
        <f t="shared" si="1879"/>
        <v>-</v>
      </c>
      <c r="AK5495" s="2" t="str">
        <f t="shared" si="1880"/>
        <v>-</v>
      </c>
      <c r="AL5495" s="2" t="str">
        <f t="shared" si="1881"/>
        <v>-</v>
      </c>
      <c r="AM5495" s="2" t="str">
        <f t="shared" si="1882"/>
        <v>-</v>
      </c>
      <c r="AN5495" s="2" t="str">
        <f t="shared" si="1883"/>
        <v>-</v>
      </c>
      <c r="AO5495" s="2" t="str">
        <f t="shared" si="1884"/>
        <v>-</v>
      </c>
      <c r="AP5495" s="2" t="str">
        <f t="shared" si="1885"/>
        <v>-</v>
      </c>
      <c r="AQ5495" s="2" t="str">
        <f t="shared" si="1886"/>
        <v>-</v>
      </c>
      <c r="AR5495" s="2" t="str">
        <f t="shared" si="1887"/>
        <v>-</v>
      </c>
      <c r="AS5495" s="2" t="str">
        <f t="shared" si="1888"/>
        <v>-</v>
      </c>
      <c r="AT5495" s="2" t="str">
        <f t="shared" si="1889"/>
        <v>-</v>
      </c>
      <c r="AU5495" s="2" t="str">
        <f t="shared" si="1890"/>
        <v>-</v>
      </c>
      <c r="AV5495" s="2" t="str">
        <f t="shared" si="1891"/>
        <v>-</v>
      </c>
      <c r="AW5495" s="2" t="str">
        <f t="shared" si="1892"/>
        <v>-</v>
      </c>
      <c r="AX5495" s="2" t="str">
        <f t="shared" si="1893"/>
        <v>-</v>
      </c>
      <c r="AY5495" s="2" t="str">
        <f t="shared" si="1872"/>
        <v>-</v>
      </c>
      <c r="AZ5495" s="2" t="str">
        <f t="shared" si="1873"/>
        <v>-</v>
      </c>
      <c r="BA5495" s="2" t="str">
        <f t="shared" si="1874"/>
        <v>-</v>
      </c>
    </row>
    <row r="5496" spans="1:53">
      <c r="A5496" s="2">
        <f t="shared" si="1875"/>
        <v>5495</v>
      </c>
      <c r="B5496" s="2">
        <f>'Synthese chemins'!B5496</f>
        <v>31</v>
      </c>
      <c r="C5496" s="2">
        <f>'Synthese chemins'!C5496</f>
        <v>3</v>
      </c>
      <c r="D5496" s="2" t="str">
        <f>'Synthese chemins'!D5496</f>
        <v>Non</v>
      </c>
      <c r="E5496" s="20" t="str">
        <f>IF($D5496="Non",IF($B5496&lt;3,"-",IF('Synthese chemins'!E5496&gt;2,"Passeur",IF('Synthese chemins'!E5496&lt;1,"-",IF('Synthese chemins'!E5496&lt;2,IF(E$1=$Y5496,"-",IF(E$1=$AA5496,"-","Passeur")),IF(E$1=$Y5496,IF(E$1=Y5496,"-","Passeur"),"Passeur"))))),"-")</f>
        <v>-</v>
      </c>
      <c r="F5496" s="20" t="str">
        <f>IF($D5496="Non",IF($B5496&lt;3,"-",IF('Synthese chemins'!F5496&gt;2,"Passeur",IF('Synthese chemins'!F5496&lt;1,"-",IF('Synthese chemins'!F5496&lt;2,IF(F$1=$Y5496,"-",IF(F$1=$AA5496,"-","Passeur")),IF(F$1=$Y5496,IF(F$1=AA5496,"-","Passeur"),"Passeur"))))),"-")</f>
        <v>Passeur</v>
      </c>
      <c r="G5496" s="20" t="str">
        <f>IF($D5496="Non",IF($B5496&lt;3,"-",IF('Synthese chemins'!G5496&gt;2,"Passeur",IF('Synthese chemins'!G5496&lt;1,"-",IF('Synthese chemins'!G5496&lt;2,IF(G$1=$Y5496,"-",IF(G$1=$AA5496,"-","Passeur")),IF(G$1=$Y5496,IF(G$1=AB5496,"-","Passeur"),"Passeur"))))),"-")</f>
        <v>-</v>
      </c>
      <c r="H5496" s="20" t="str">
        <f>IF($D5496="Non",IF($B5496&lt;3,"-",IF('Synthese chemins'!H5496&gt;2,"Passeur",IF('Synthese chemins'!H5496&lt;1,"-",IF('Synthese chemins'!H5496&lt;2,IF(H$1=$Y5496,"-",IF(H$1=$AA5496,"-","Passeur")),IF(H$1=$Y5496,IF(H$1=AC5496,"-","Passeur"),"Passeur"))))),"-")</f>
        <v>-</v>
      </c>
      <c r="I5496" s="20" t="str">
        <f>IF($D5496="Non",IF($B5496&lt;3,"-",IF('Synthese chemins'!I5496&gt;2,"Passeur",IF('Synthese chemins'!I5496&lt;1,"-",IF('Synthese chemins'!I5496&lt;2,IF(I$1=$Y5496,"-",IF(I$1=$AA5496,"-","Passeur")),IF(I$1=$Y5496,IF(I$1=AD5496,"-","Passeur"),"Passeur"))))),"-")</f>
        <v>Passeur</v>
      </c>
      <c r="J5496" s="20" t="str">
        <f>IF($D5496="Non",IF($B5496&lt;3,"-",IF('Synthese chemins'!J5496&gt;2,"Passeur",IF('Synthese chemins'!J5496&lt;1,"-",IF('Synthese chemins'!J5496&lt;2,IF(J$1=$Y5496,"-",IF(J$1=$AA5496,"-","Passeur")),IF(J$1=$Y5496,IF(J$1=AE5496,"-","Passeur"),"Passeur"))))),"-")</f>
        <v>-</v>
      </c>
      <c r="K5496" s="20" t="str">
        <f>IF($D5496="Non",IF($B5496&lt;3,"-",IF('Synthese chemins'!K5496&gt;2,"Passeur",IF('Synthese chemins'!K5496&lt;1,"-",IF('Synthese chemins'!K5496&lt;2,IF(K$1=$Y5496,"-",IF(K$1=$AA5496,"-","Passeur")),IF(K$1=$Y5496,IF(K$1=AF5496,"-","Passeur"),"Passeur"))))),"-")</f>
        <v>-</v>
      </c>
      <c r="L5496" s="20" t="str">
        <f>IF($D5496="Non",IF($B5496&lt;3,"-",IF('Synthese chemins'!L5496&gt;2,"Passeur",IF('Synthese chemins'!L5496&lt;1,"-",IF('Synthese chemins'!L5496&lt;2,IF(L$1=$Y5496,"-",IF(L$1=$AA5496,"-","Passeur")),IF(L$1=$Y5496,IF(L$1=AG5496,"-","Passeur"),"Passeur"))))),"-")</f>
        <v>-</v>
      </c>
      <c r="M5496" s="20" t="str">
        <f>IF($D5496="Non",IF($B5496&lt;3,"-",IF('Synthese chemins'!M5496&gt;2,"Passeur",IF('Synthese chemins'!M5496&lt;1,"-",IF('Synthese chemins'!M5496&lt;2,IF(M$1=$Y5496,"-",IF(M$1=$AA5496,"-","Passeur")),IF(M$1=$Y5496,IF(M$1=AH5496,"-","Passeur"),"Passeur"))))),"-")</f>
        <v>-</v>
      </c>
      <c r="N5496" s="20" t="str">
        <f>IF($D5496="Non",IF($B5496&lt;3,"-",IF('Synthese chemins'!N5496&gt;2,"Passeur",IF('Synthese chemins'!N5496&lt;1,"-",IF('Synthese chemins'!N5496&lt;2,IF(N$1=$Y5496,"-",IF(N$1=$AA5496,"-","Passeur")),IF(N$1=$Y5496,IF(N$1=AI5496,"-","Passeur"),"Passeur"))))),"-")</f>
        <v>-</v>
      </c>
      <c r="O5496" s="20" t="str">
        <f>IF($D5496="Non",IF($B5496&lt;3,"-",IF('Synthese chemins'!O5496&gt;2,"Passeur",IF('Synthese chemins'!O5496&lt;1,"-",IF('Synthese chemins'!O5496&lt;2,IF(O$1=$Y5496,"-",IF(O$1=$AA5496,"-","Passeur")),IF(O$1=$Y5496,IF(O$1=AJ5496,"-","Passeur"),"Passeur"))))),"-")</f>
        <v>-</v>
      </c>
      <c r="P5496" s="20" t="str">
        <f>IF($D5496="Non",IF($B5496&lt;3,"-",IF('Synthese chemins'!P5496&gt;2,"Passeur",IF('Synthese chemins'!P5496&lt;1,"-",IF('Synthese chemins'!P5496&lt;2,IF(P$1=$Y5496,"-",IF(P$1=$AA5496,"-","Passeur")),IF(P$1=$Y5496,IF(P$1=AK5496,"-","Passeur"),"Passeur"))))),"-")</f>
        <v>-</v>
      </c>
      <c r="Q5496" s="20" t="str">
        <f>IF($D5496="Non",IF($B5496&lt;3,"-",IF('Synthese chemins'!Q5496&gt;2,"Passeur",IF('Synthese chemins'!Q5496&lt;1,"-",IF('Synthese chemins'!Q5496&lt;2,IF(Q$1=$Y5496,"-",IF(Q$1=$AA5496,"-","Passeur")),IF(Q$1=$Y5496,IF(Q$1=AL5496,"-","Passeur"),"Passeur"))))),"-")</f>
        <v>-</v>
      </c>
      <c r="R5496" s="20" t="str">
        <f>IF($D5496="Non",IF($B5496&lt;3,"-",IF('Synthese chemins'!R5496&gt;2,"Passeur",IF('Synthese chemins'!R5496&lt;1,"-",IF('Synthese chemins'!R5496&lt;2,IF(R$1=$Y5496,"-",IF(R$1=$AA5496,"-","Passeur")),IF(R$1=$Y5496,IF(R$1=AM5496,"-","Passeur"),"Passeur"))))),"-")</f>
        <v>Passeur</v>
      </c>
      <c r="S5496" s="20" t="str">
        <f>IF($D5496="Non",IF($B5496&lt;3,"-",IF('Synthese chemins'!S5496&gt;2,"Passeur",IF('Synthese chemins'!S5496&lt;1,"-",IF('Synthese chemins'!S5496&lt;2,IF(S$1=$Y5496,"-",IF(S$1=$AA5496,"-","Passeur")),IF(S$1=$Y5496,IF(S$1=AN5496,"-","Passeur"),"Passeur"))))),"-")</f>
        <v>-</v>
      </c>
      <c r="T5496" s="20" t="str">
        <f>IF($D5496="Non",IF($B5496&lt;3,"-",IF('Synthese chemins'!T5496&gt;2,"Passeur",IF('Synthese chemins'!T5496&lt;1,"-",IF('Synthese chemins'!T5496&lt;2,IF(T$1=$Y5496,"-",IF(T$1=$AA5496,"-","Passeur")),IF(T$1=$Y5496,IF(T$1=AO5496,"-","Passeur"),"Passeur"))))),"-")</f>
        <v>-</v>
      </c>
      <c r="U5496" s="20" t="str">
        <f>IF($D5496="Non",IF($B5496&lt;3,"-",IF('Synthese chemins'!U5496&gt;2,"Passeur",IF('Synthese chemins'!U5496&lt;1,"-",IF('Synthese chemins'!U5496&lt;2,IF(U$1=$Y5496,"-",IF(U$1=$AA5496,"-","Passeur")),IF(U$1=$Y5496,IF(U$1=AP5496,"-","Passeur"),"Passeur"))))),"-")</f>
        <v>-</v>
      </c>
      <c r="V5496" s="20" t="str">
        <f>IF($D5496="Non",IF($B5496&lt;3,"-",IF('Synthese chemins'!V5496&gt;2,"Passeur",IF('Synthese chemins'!V5496&lt;1,"-",IF('Synthese chemins'!V5496&lt;2,IF(V$1=$Y5496,"-",IF(V$1=$AA5496,"-","Passeur")),IF(V$1=$Y5496,IF(V$1=AQ5496,"-","Passeur"),"Passeur"))))),"-")</f>
        <v>-</v>
      </c>
      <c r="W5496" s="20" t="str">
        <f>IF($D5496="Non",IF($B5496&lt;3,"-",IF('Synthese chemins'!W5496&gt;2,"Passeur",IF('Synthese chemins'!W5496&lt;1,"-",IF('Synthese chemins'!W5496&lt;2,IF(W$1=$Y5496,"-",IF(W$1=$AA5496,"-","Passeur")),IF(W$1=$Y5496,IF(W$1=AR5496,"-","Passeur"),"Passeur"))))),"-")</f>
        <v>-</v>
      </c>
      <c r="X5496" s="20" t="str">
        <f>IF($D5496="Non",IF($B5496&lt;3,"-",IF('Synthese chemins'!X5496&gt;2,"Passeur",IF('Synthese chemins'!X5496&lt;1,"-",IF('Synthese chemins'!X5496&lt;2,IF(X$1=$Y5496,"-",IF(X$1=$AA5496,"-","Passeur")),IF(X$1=$Y5496,IF(X$1=AS5496,"-","Passeur"),"Passeur"))))),"-")</f>
        <v>-</v>
      </c>
      <c r="Y5496" s="33" t="str">
        <f>'Chemins de conversion les plus '!G5496</f>
        <v>Direct</v>
      </c>
      <c r="Z5496" s="20">
        <f t="shared" si="1876"/>
        <v>3</v>
      </c>
      <c r="AA5496" s="33" t="str">
        <f>'Chemins de conversion les plus '!I5496</f>
        <v>Email // Newsletters</v>
      </c>
      <c r="AB5496" s="5"/>
      <c r="AC5496" s="20">
        <f ca="1">'Synthese chemins'!Z5496</f>
        <v>1</v>
      </c>
      <c r="AD5496" s="19">
        <f>'Synthese chemins'!AA5496</f>
        <v>0</v>
      </c>
      <c r="AE5496" s="20">
        <f ca="1">'Synthese chemins'!AB5496</f>
        <v>3.2258064516129031E-2</v>
      </c>
      <c r="AF5496" s="19">
        <f>'Synthese chemins'!AC5496</f>
        <v>0</v>
      </c>
      <c r="AH5496" s="2" t="str">
        <f t="shared" si="1877"/>
        <v>-</v>
      </c>
      <c r="AI5496" s="2">
        <f t="shared" ca="1" si="1878"/>
        <v>1</v>
      </c>
      <c r="AJ5496" s="2" t="str">
        <f t="shared" si="1879"/>
        <v>-</v>
      </c>
      <c r="AK5496" s="2" t="str">
        <f t="shared" si="1880"/>
        <v>-</v>
      </c>
      <c r="AL5496" s="2">
        <f t="shared" ca="1" si="1881"/>
        <v>1</v>
      </c>
      <c r="AM5496" s="2" t="str">
        <f t="shared" si="1882"/>
        <v>-</v>
      </c>
      <c r="AN5496" s="2" t="str">
        <f t="shared" si="1883"/>
        <v>-</v>
      </c>
      <c r="AO5496" s="2" t="str">
        <f t="shared" si="1884"/>
        <v>-</v>
      </c>
      <c r="AP5496" s="2" t="str">
        <f t="shared" si="1885"/>
        <v>-</v>
      </c>
      <c r="AQ5496" s="2" t="str">
        <f t="shared" si="1886"/>
        <v>-</v>
      </c>
      <c r="AR5496" s="2" t="str">
        <f t="shared" si="1887"/>
        <v>-</v>
      </c>
      <c r="AS5496" s="2" t="str">
        <f t="shared" si="1888"/>
        <v>-</v>
      </c>
      <c r="AT5496" s="2" t="str">
        <f t="shared" si="1889"/>
        <v>-</v>
      </c>
      <c r="AU5496" s="2">
        <f t="shared" ca="1" si="1890"/>
        <v>1</v>
      </c>
      <c r="AV5496" s="2" t="str">
        <f t="shared" si="1891"/>
        <v>-</v>
      </c>
      <c r="AW5496" s="2" t="str">
        <f t="shared" si="1892"/>
        <v>-</v>
      </c>
      <c r="AX5496" s="2" t="str">
        <f t="shared" si="1893"/>
        <v>-</v>
      </c>
      <c r="AY5496" s="2" t="str">
        <f t="shared" si="1872"/>
        <v>-</v>
      </c>
      <c r="AZ5496" s="2" t="str">
        <f t="shared" si="1873"/>
        <v>-</v>
      </c>
      <c r="BA5496" s="2" t="str">
        <f t="shared" si="1874"/>
        <v>-</v>
      </c>
    </row>
    <row r="5497" spans="1:53">
      <c r="A5497" s="2">
        <f t="shared" si="1875"/>
        <v>5496</v>
      </c>
      <c r="B5497" s="2">
        <f>'Synthese chemins'!B5497</f>
        <v>33</v>
      </c>
      <c r="C5497" s="2">
        <f>'Synthese chemins'!C5497</f>
        <v>2</v>
      </c>
      <c r="D5497" s="2" t="str">
        <f>'Synthese chemins'!D5497</f>
        <v>Non</v>
      </c>
      <c r="E5497" s="20" t="str">
        <f>IF($D5497="Non",IF($B5497&lt;3,"-",IF('Synthese chemins'!E5497&gt;2,"Passeur",IF('Synthese chemins'!E5497&lt;1,"-",IF('Synthese chemins'!E5497&lt;2,IF(E$1=$Y5497,"-",IF(E$1=$AA5497,"-","Passeur")),IF(E$1=$Y5497,IF(E$1=Y5497,"-","Passeur"),"Passeur"))))),"-")</f>
        <v>-</v>
      </c>
      <c r="F5497" s="20" t="str">
        <f>IF($D5497="Non",IF($B5497&lt;3,"-",IF('Synthese chemins'!F5497&gt;2,"Passeur",IF('Synthese chemins'!F5497&lt;1,"-",IF('Synthese chemins'!F5497&lt;2,IF(F$1=$Y5497,"-",IF(F$1=$AA5497,"-","Passeur")),IF(F$1=$Y5497,IF(F$1=AA5497,"-","Passeur"),"Passeur"))))),"-")</f>
        <v>Passeur</v>
      </c>
      <c r="G5497" s="20" t="str">
        <f>IF($D5497="Non",IF($B5497&lt;3,"-",IF('Synthese chemins'!G5497&gt;2,"Passeur",IF('Synthese chemins'!G5497&lt;1,"-",IF('Synthese chemins'!G5497&lt;2,IF(G$1=$Y5497,"-",IF(G$1=$AA5497,"-","Passeur")),IF(G$1=$Y5497,IF(G$1=AB5497,"-","Passeur"),"Passeur"))))),"-")</f>
        <v>-</v>
      </c>
      <c r="H5497" s="20" t="str">
        <f>IF($D5497="Non",IF($B5497&lt;3,"-",IF('Synthese chemins'!H5497&gt;2,"Passeur",IF('Synthese chemins'!H5497&lt;1,"-",IF('Synthese chemins'!H5497&lt;2,IF(H$1=$Y5497,"-",IF(H$1=$AA5497,"-","Passeur")),IF(H$1=$Y5497,IF(H$1=AC5497,"-","Passeur"),"Passeur"))))),"-")</f>
        <v>-</v>
      </c>
      <c r="I5497" s="20" t="str">
        <f>IF($D5497="Non",IF($B5497&lt;3,"-",IF('Synthese chemins'!I5497&gt;2,"Passeur",IF('Synthese chemins'!I5497&lt;1,"-",IF('Synthese chemins'!I5497&lt;2,IF(I$1=$Y5497,"-",IF(I$1=$AA5497,"-","Passeur")),IF(I$1=$Y5497,IF(I$1=AD5497,"-","Passeur"),"Passeur"))))),"-")</f>
        <v>-</v>
      </c>
      <c r="J5497" s="20" t="str">
        <f>IF($D5497="Non",IF($B5497&lt;3,"-",IF('Synthese chemins'!J5497&gt;2,"Passeur",IF('Synthese chemins'!J5497&lt;1,"-",IF('Synthese chemins'!J5497&lt;2,IF(J$1=$Y5497,"-",IF(J$1=$AA5497,"-","Passeur")),IF(J$1=$Y5497,IF(J$1=AE5497,"-","Passeur"),"Passeur"))))),"-")</f>
        <v>-</v>
      </c>
      <c r="K5497" s="20" t="str">
        <f>IF($D5497="Non",IF($B5497&lt;3,"-",IF('Synthese chemins'!K5497&gt;2,"Passeur",IF('Synthese chemins'!K5497&lt;1,"-",IF('Synthese chemins'!K5497&lt;2,IF(K$1=$Y5497,"-",IF(K$1=$AA5497,"-","Passeur")),IF(K$1=$Y5497,IF(K$1=AF5497,"-","Passeur"),"Passeur"))))),"-")</f>
        <v>-</v>
      </c>
      <c r="L5497" s="20" t="str">
        <f>IF($D5497="Non",IF($B5497&lt;3,"-",IF('Synthese chemins'!L5497&gt;2,"Passeur",IF('Synthese chemins'!L5497&lt;1,"-",IF('Synthese chemins'!L5497&lt;2,IF(L$1=$Y5497,"-",IF(L$1=$AA5497,"-","Passeur")),IF(L$1=$Y5497,IF(L$1=AG5497,"-","Passeur"),"Passeur"))))),"-")</f>
        <v>-</v>
      </c>
      <c r="M5497" s="20" t="str">
        <f>IF($D5497="Non",IF($B5497&lt;3,"-",IF('Synthese chemins'!M5497&gt;2,"Passeur",IF('Synthese chemins'!M5497&lt;1,"-",IF('Synthese chemins'!M5497&lt;2,IF(M$1=$Y5497,"-",IF(M$1=$AA5497,"-","Passeur")),IF(M$1=$Y5497,IF(M$1=AH5497,"-","Passeur"),"Passeur"))))),"-")</f>
        <v>-</v>
      </c>
      <c r="N5497" s="20" t="str">
        <f>IF($D5497="Non",IF($B5497&lt;3,"-",IF('Synthese chemins'!N5497&gt;2,"Passeur",IF('Synthese chemins'!N5497&lt;1,"-",IF('Synthese chemins'!N5497&lt;2,IF(N$1=$Y5497,"-",IF(N$1=$AA5497,"-","Passeur")),IF(N$1=$Y5497,IF(N$1=AI5497,"-","Passeur"),"Passeur"))))),"-")</f>
        <v>-</v>
      </c>
      <c r="O5497" s="20" t="str">
        <f>IF($D5497="Non",IF($B5497&lt;3,"-",IF('Synthese chemins'!O5497&gt;2,"Passeur",IF('Synthese chemins'!O5497&lt;1,"-",IF('Synthese chemins'!O5497&lt;2,IF(O$1=$Y5497,"-",IF(O$1=$AA5497,"-","Passeur")),IF(O$1=$Y5497,IF(O$1=AJ5497,"-","Passeur"),"Passeur"))))),"-")</f>
        <v>-</v>
      </c>
      <c r="P5497" s="20" t="str">
        <f>IF($D5497="Non",IF($B5497&lt;3,"-",IF('Synthese chemins'!P5497&gt;2,"Passeur",IF('Synthese chemins'!P5497&lt;1,"-",IF('Synthese chemins'!P5497&lt;2,IF(P$1=$Y5497,"-",IF(P$1=$AA5497,"-","Passeur")),IF(P$1=$Y5497,IF(P$1=AK5497,"-","Passeur"),"Passeur"))))),"-")</f>
        <v>-</v>
      </c>
      <c r="Q5497" s="20" t="str">
        <f>IF($D5497="Non",IF($B5497&lt;3,"-",IF('Synthese chemins'!Q5497&gt;2,"Passeur",IF('Synthese chemins'!Q5497&lt;1,"-",IF('Synthese chemins'!Q5497&lt;2,IF(Q$1=$Y5497,"-",IF(Q$1=$AA5497,"-","Passeur")),IF(Q$1=$Y5497,IF(Q$1=AL5497,"-","Passeur"),"Passeur"))))),"-")</f>
        <v>-</v>
      </c>
      <c r="R5497" s="20" t="str">
        <f>IF($D5497="Non",IF($B5497&lt;3,"-",IF('Synthese chemins'!R5497&gt;2,"Passeur",IF('Synthese chemins'!R5497&lt;1,"-",IF('Synthese chemins'!R5497&lt;2,IF(R$1=$Y5497,"-",IF(R$1=$AA5497,"-","Passeur")),IF(R$1=$Y5497,IF(R$1=AM5497,"-","Passeur"),"Passeur"))))),"-")</f>
        <v>-</v>
      </c>
      <c r="S5497" s="20" t="str">
        <f>IF($D5497="Non",IF($B5497&lt;3,"-",IF('Synthese chemins'!S5497&gt;2,"Passeur",IF('Synthese chemins'!S5497&lt;1,"-",IF('Synthese chemins'!S5497&lt;2,IF(S$1=$Y5497,"-",IF(S$1=$AA5497,"-","Passeur")),IF(S$1=$Y5497,IF(S$1=AN5497,"-","Passeur"),"Passeur"))))),"-")</f>
        <v>-</v>
      </c>
      <c r="T5497" s="20" t="str">
        <f>IF($D5497="Non",IF($B5497&lt;3,"-",IF('Synthese chemins'!T5497&gt;2,"Passeur",IF('Synthese chemins'!T5497&lt;1,"-",IF('Synthese chemins'!T5497&lt;2,IF(T$1=$Y5497,"-",IF(T$1=$AA5497,"-","Passeur")),IF(T$1=$Y5497,IF(T$1=AO5497,"-","Passeur"),"Passeur"))))),"-")</f>
        <v>-</v>
      </c>
      <c r="U5497" s="20" t="str">
        <f>IF($D5497="Non",IF($B5497&lt;3,"-",IF('Synthese chemins'!U5497&gt;2,"Passeur",IF('Synthese chemins'!U5497&lt;1,"-",IF('Synthese chemins'!U5497&lt;2,IF(U$1=$Y5497,"-",IF(U$1=$AA5497,"-","Passeur")),IF(U$1=$Y5497,IF(U$1=AP5497,"-","Passeur"),"Passeur"))))),"-")</f>
        <v>-</v>
      </c>
      <c r="V5497" s="20" t="str">
        <f>IF($D5497="Non",IF($B5497&lt;3,"-",IF('Synthese chemins'!V5497&gt;2,"Passeur",IF('Synthese chemins'!V5497&lt;1,"-",IF('Synthese chemins'!V5497&lt;2,IF(V$1=$Y5497,"-",IF(V$1=$AA5497,"-","Passeur")),IF(V$1=$Y5497,IF(V$1=AQ5497,"-","Passeur"),"Passeur"))))),"-")</f>
        <v>-</v>
      </c>
      <c r="W5497" s="20" t="str">
        <f>IF($D5497="Non",IF($B5497&lt;3,"-",IF('Synthese chemins'!W5497&gt;2,"Passeur",IF('Synthese chemins'!W5497&lt;1,"-",IF('Synthese chemins'!W5497&lt;2,IF(W$1=$Y5497,"-",IF(W$1=$AA5497,"-","Passeur")),IF(W$1=$Y5497,IF(W$1=AR5497,"-","Passeur"),"Passeur"))))),"-")</f>
        <v>-</v>
      </c>
      <c r="X5497" s="20" t="str">
        <f>IF($D5497="Non",IF($B5497&lt;3,"-",IF('Synthese chemins'!X5497&gt;2,"Passeur",IF('Synthese chemins'!X5497&lt;1,"-",IF('Synthese chemins'!X5497&lt;2,IF(X$1=$Y5497,"-",IF(X$1=$AA5497,"-","Passeur")),IF(X$1=$Y5497,IF(X$1=AS5497,"-","Passeur"),"Passeur"))))),"-")</f>
        <v>-</v>
      </c>
      <c r="Y5497" s="33" t="str">
        <f>'Chemins de conversion les plus '!G5497</f>
        <v>SEA // PLA</v>
      </c>
      <c r="Z5497" s="20">
        <f t="shared" si="1876"/>
        <v>1</v>
      </c>
      <c r="AA5497" s="33" t="str">
        <f>'Chemins de conversion les plus '!I5497</f>
        <v>Direct</v>
      </c>
      <c r="AB5497" s="5"/>
      <c r="AC5497" s="20">
        <f ca="1">'Synthese chemins'!Z5497</f>
        <v>3</v>
      </c>
      <c r="AD5497" s="19">
        <f>'Synthese chemins'!AA5497</f>
        <v>27.26</v>
      </c>
      <c r="AE5497" s="20">
        <f ca="1">'Synthese chemins'!AB5497</f>
        <v>9.0909090909090912E-2</v>
      </c>
      <c r="AF5497" s="19">
        <f>'Synthese chemins'!AC5497</f>
        <v>0.82606060606060616</v>
      </c>
      <c r="AH5497" s="2" t="str">
        <f t="shared" si="1877"/>
        <v>-</v>
      </c>
      <c r="AI5497" s="2">
        <f t="shared" ca="1" si="1878"/>
        <v>3</v>
      </c>
      <c r="AJ5497" s="2" t="str">
        <f t="shared" si="1879"/>
        <v>-</v>
      </c>
      <c r="AK5497" s="2" t="str">
        <f t="shared" si="1880"/>
        <v>-</v>
      </c>
      <c r="AL5497" s="2" t="str">
        <f t="shared" si="1881"/>
        <v>-</v>
      </c>
      <c r="AM5497" s="2" t="str">
        <f t="shared" si="1882"/>
        <v>-</v>
      </c>
      <c r="AN5497" s="2" t="str">
        <f t="shared" si="1883"/>
        <v>-</v>
      </c>
      <c r="AO5497" s="2" t="str">
        <f t="shared" si="1884"/>
        <v>-</v>
      </c>
      <c r="AP5497" s="2" t="str">
        <f t="shared" si="1885"/>
        <v>-</v>
      </c>
      <c r="AQ5497" s="2" t="str">
        <f t="shared" si="1886"/>
        <v>-</v>
      </c>
      <c r="AR5497" s="2" t="str">
        <f t="shared" si="1887"/>
        <v>-</v>
      </c>
      <c r="AS5497" s="2" t="str">
        <f t="shared" si="1888"/>
        <v>-</v>
      </c>
      <c r="AT5497" s="2" t="str">
        <f t="shared" si="1889"/>
        <v>-</v>
      </c>
      <c r="AU5497" s="2" t="str">
        <f t="shared" si="1890"/>
        <v>-</v>
      </c>
      <c r="AV5497" s="2" t="str">
        <f t="shared" si="1891"/>
        <v>-</v>
      </c>
      <c r="AW5497" s="2" t="str">
        <f t="shared" si="1892"/>
        <v>-</v>
      </c>
      <c r="AX5497" s="2" t="str">
        <f t="shared" si="1893"/>
        <v>-</v>
      </c>
      <c r="AY5497" s="2" t="str">
        <f t="shared" si="1872"/>
        <v>-</v>
      </c>
      <c r="AZ5497" s="2" t="str">
        <f t="shared" si="1873"/>
        <v>-</v>
      </c>
      <c r="BA5497" s="2" t="str">
        <f t="shared" si="1874"/>
        <v>-</v>
      </c>
    </row>
    <row r="5498" spans="1:53">
      <c r="A5498" s="2">
        <f t="shared" si="1875"/>
        <v>5497</v>
      </c>
      <c r="B5498" s="2">
        <f>'Synthese chemins'!B5498</f>
        <v>33</v>
      </c>
      <c r="C5498" s="2">
        <f>'Synthese chemins'!C5498</f>
        <v>1</v>
      </c>
      <c r="D5498" s="2" t="str">
        <f>'Synthese chemins'!D5498</f>
        <v>Direct</v>
      </c>
      <c r="E5498" s="20" t="str">
        <f>IF($D5498="Non",IF($B5498&lt;3,"-",IF('Synthese chemins'!E5498&gt;2,"Passeur",IF('Synthese chemins'!E5498&lt;1,"-",IF('Synthese chemins'!E5498&lt;2,IF(E$1=$Y5498,"-",IF(E$1=$AA5498,"-","Passeur")),IF(E$1=$Y5498,IF(E$1=Y5498,"-","Passeur"),"Passeur"))))),"-")</f>
        <v>-</v>
      </c>
      <c r="F5498" s="20" t="str">
        <f>IF($D5498="Non",IF($B5498&lt;3,"-",IF('Synthese chemins'!F5498&gt;2,"Passeur",IF('Synthese chemins'!F5498&lt;1,"-",IF('Synthese chemins'!F5498&lt;2,IF(F$1=$Y5498,"-",IF(F$1=$AA5498,"-","Passeur")),IF(F$1=$Y5498,IF(F$1=AA5498,"-","Passeur"),"Passeur"))))),"-")</f>
        <v>-</v>
      </c>
      <c r="G5498" s="20" t="str">
        <f>IF($D5498="Non",IF($B5498&lt;3,"-",IF('Synthese chemins'!G5498&gt;2,"Passeur",IF('Synthese chemins'!G5498&lt;1,"-",IF('Synthese chemins'!G5498&lt;2,IF(G$1=$Y5498,"-",IF(G$1=$AA5498,"-","Passeur")),IF(G$1=$Y5498,IF(G$1=AB5498,"-","Passeur"),"Passeur"))))),"-")</f>
        <v>-</v>
      </c>
      <c r="H5498" s="20" t="str">
        <f>IF($D5498="Non",IF($B5498&lt;3,"-",IF('Synthese chemins'!H5498&gt;2,"Passeur",IF('Synthese chemins'!H5498&lt;1,"-",IF('Synthese chemins'!H5498&lt;2,IF(H$1=$Y5498,"-",IF(H$1=$AA5498,"-","Passeur")),IF(H$1=$Y5498,IF(H$1=AC5498,"-","Passeur"),"Passeur"))))),"-")</f>
        <v>-</v>
      </c>
      <c r="I5498" s="20" t="str">
        <f>IF($D5498="Non",IF($B5498&lt;3,"-",IF('Synthese chemins'!I5498&gt;2,"Passeur",IF('Synthese chemins'!I5498&lt;1,"-",IF('Synthese chemins'!I5498&lt;2,IF(I$1=$Y5498,"-",IF(I$1=$AA5498,"-","Passeur")),IF(I$1=$Y5498,IF(I$1=AD5498,"-","Passeur"),"Passeur"))))),"-")</f>
        <v>-</v>
      </c>
      <c r="J5498" s="20" t="str">
        <f>IF($D5498="Non",IF($B5498&lt;3,"-",IF('Synthese chemins'!J5498&gt;2,"Passeur",IF('Synthese chemins'!J5498&lt;1,"-",IF('Synthese chemins'!J5498&lt;2,IF(J$1=$Y5498,"-",IF(J$1=$AA5498,"-","Passeur")),IF(J$1=$Y5498,IF(J$1=AE5498,"-","Passeur"),"Passeur"))))),"-")</f>
        <v>-</v>
      </c>
      <c r="K5498" s="20" t="str">
        <f>IF($D5498="Non",IF($B5498&lt;3,"-",IF('Synthese chemins'!K5498&gt;2,"Passeur",IF('Synthese chemins'!K5498&lt;1,"-",IF('Synthese chemins'!K5498&lt;2,IF(K$1=$Y5498,"-",IF(K$1=$AA5498,"-","Passeur")),IF(K$1=$Y5498,IF(K$1=AF5498,"-","Passeur"),"Passeur"))))),"-")</f>
        <v>-</v>
      </c>
      <c r="L5498" s="20" t="str">
        <f>IF($D5498="Non",IF($B5498&lt;3,"-",IF('Synthese chemins'!L5498&gt;2,"Passeur",IF('Synthese chemins'!L5498&lt;1,"-",IF('Synthese chemins'!L5498&lt;2,IF(L$1=$Y5498,"-",IF(L$1=$AA5498,"-","Passeur")),IF(L$1=$Y5498,IF(L$1=AG5498,"-","Passeur"),"Passeur"))))),"-")</f>
        <v>-</v>
      </c>
      <c r="M5498" s="20" t="str">
        <f>IF($D5498="Non",IF($B5498&lt;3,"-",IF('Synthese chemins'!M5498&gt;2,"Passeur",IF('Synthese chemins'!M5498&lt;1,"-",IF('Synthese chemins'!M5498&lt;2,IF(M$1=$Y5498,"-",IF(M$1=$AA5498,"-","Passeur")),IF(M$1=$Y5498,IF(M$1=AH5498,"-","Passeur"),"Passeur"))))),"-")</f>
        <v>-</v>
      </c>
      <c r="N5498" s="20" t="str">
        <f>IF($D5498="Non",IF($B5498&lt;3,"-",IF('Synthese chemins'!N5498&gt;2,"Passeur",IF('Synthese chemins'!N5498&lt;1,"-",IF('Synthese chemins'!N5498&lt;2,IF(N$1=$Y5498,"-",IF(N$1=$AA5498,"-","Passeur")),IF(N$1=$Y5498,IF(N$1=AI5498,"-","Passeur"),"Passeur"))))),"-")</f>
        <v>-</v>
      </c>
      <c r="O5498" s="20" t="str">
        <f>IF($D5498="Non",IF($B5498&lt;3,"-",IF('Synthese chemins'!O5498&gt;2,"Passeur",IF('Synthese chemins'!O5498&lt;1,"-",IF('Synthese chemins'!O5498&lt;2,IF(O$1=$Y5498,"-",IF(O$1=$AA5498,"-","Passeur")),IF(O$1=$Y5498,IF(O$1=AJ5498,"-","Passeur"),"Passeur"))))),"-")</f>
        <v>-</v>
      </c>
      <c r="P5498" s="20" t="str">
        <f>IF($D5498="Non",IF($B5498&lt;3,"-",IF('Synthese chemins'!P5498&gt;2,"Passeur",IF('Synthese chemins'!P5498&lt;1,"-",IF('Synthese chemins'!P5498&lt;2,IF(P$1=$Y5498,"-",IF(P$1=$AA5498,"-","Passeur")),IF(P$1=$Y5498,IF(P$1=AK5498,"-","Passeur"),"Passeur"))))),"-")</f>
        <v>-</v>
      </c>
      <c r="Q5498" s="20" t="str">
        <f>IF($D5498="Non",IF($B5498&lt;3,"-",IF('Synthese chemins'!Q5498&gt;2,"Passeur",IF('Synthese chemins'!Q5498&lt;1,"-",IF('Synthese chemins'!Q5498&lt;2,IF(Q$1=$Y5498,"-",IF(Q$1=$AA5498,"-","Passeur")),IF(Q$1=$Y5498,IF(Q$1=AL5498,"-","Passeur"),"Passeur"))))),"-")</f>
        <v>-</v>
      </c>
      <c r="R5498" s="20" t="str">
        <f>IF($D5498="Non",IF($B5498&lt;3,"-",IF('Synthese chemins'!R5498&gt;2,"Passeur",IF('Synthese chemins'!R5498&lt;1,"-",IF('Synthese chemins'!R5498&lt;2,IF(R$1=$Y5498,"-",IF(R$1=$AA5498,"-","Passeur")),IF(R$1=$Y5498,IF(R$1=AM5498,"-","Passeur"),"Passeur"))))),"-")</f>
        <v>-</v>
      </c>
      <c r="S5498" s="20" t="str">
        <f>IF($D5498="Non",IF($B5498&lt;3,"-",IF('Synthese chemins'!S5498&gt;2,"Passeur",IF('Synthese chemins'!S5498&lt;1,"-",IF('Synthese chemins'!S5498&lt;2,IF(S$1=$Y5498,"-",IF(S$1=$AA5498,"-","Passeur")),IF(S$1=$Y5498,IF(S$1=AN5498,"-","Passeur"),"Passeur"))))),"-")</f>
        <v>-</v>
      </c>
      <c r="T5498" s="20" t="str">
        <f>IF($D5498="Non",IF($B5498&lt;3,"-",IF('Synthese chemins'!T5498&gt;2,"Passeur",IF('Synthese chemins'!T5498&lt;1,"-",IF('Synthese chemins'!T5498&lt;2,IF(T$1=$Y5498,"-",IF(T$1=$AA5498,"-","Passeur")),IF(T$1=$Y5498,IF(T$1=AO5498,"-","Passeur"),"Passeur"))))),"-")</f>
        <v>-</v>
      </c>
      <c r="U5498" s="20" t="str">
        <f>IF($D5498="Non",IF($B5498&lt;3,"-",IF('Synthese chemins'!U5498&gt;2,"Passeur",IF('Synthese chemins'!U5498&lt;1,"-",IF('Synthese chemins'!U5498&lt;2,IF(U$1=$Y5498,"-",IF(U$1=$AA5498,"-","Passeur")),IF(U$1=$Y5498,IF(U$1=AP5498,"-","Passeur"),"Passeur"))))),"-")</f>
        <v>-</v>
      </c>
      <c r="V5498" s="20" t="str">
        <f>IF($D5498="Non",IF($B5498&lt;3,"-",IF('Synthese chemins'!V5498&gt;2,"Passeur",IF('Synthese chemins'!V5498&lt;1,"-",IF('Synthese chemins'!V5498&lt;2,IF(V$1=$Y5498,"-",IF(V$1=$AA5498,"-","Passeur")),IF(V$1=$Y5498,IF(V$1=AQ5498,"-","Passeur"),"Passeur"))))),"-")</f>
        <v>-</v>
      </c>
      <c r="W5498" s="20" t="str">
        <f>IF($D5498="Non",IF($B5498&lt;3,"-",IF('Synthese chemins'!W5498&gt;2,"Passeur",IF('Synthese chemins'!W5498&lt;1,"-",IF('Synthese chemins'!W5498&lt;2,IF(W$1=$Y5498,"-",IF(W$1=$AA5498,"-","Passeur")),IF(W$1=$Y5498,IF(W$1=AR5498,"-","Passeur"),"Passeur"))))),"-")</f>
        <v>-</v>
      </c>
      <c r="X5498" s="20" t="str">
        <f>IF($D5498="Non",IF($B5498&lt;3,"-",IF('Synthese chemins'!X5498&gt;2,"Passeur",IF('Synthese chemins'!X5498&lt;1,"-",IF('Synthese chemins'!X5498&lt;2,IF(X$1=$Y5498,"-",IF(X$1=$AA5498,"-","Passeur")),IF(X$1=$Y5498,IF(X$1=AS5498,"-","Passeur"),"Passeur"))))),"-")</f>
        <v>-</v>
      </c>
      <c r="Y5498" s="33" t="str">
        <f>'Chemins de conversion les plus '!G5498</f>
        <v>Autonome</v>
      </c>
      <c r="Z5498" s="20">
        <f t="shared" si="1876"/>
        <v>0</v>
      </c>
      <c r="AA5498" s="33" t="str">
        <f>'Chemins de conversion les plus '!I5498</f>
        <v>Autonome</v>
      </c>
      <c r="AB5498" s="5"/>
      <c r="AC5498" s="20">
        <f ca="1">'Synthese chemins'!Z5498</f>
        <v>3</v>
      </c>
      <c r="AD5498" s="19">
        <f>'Synthese chemins'!AA5498</f>
        <v>90</v>
      </c>
      <c r="AE5498" s="20">
        <f ca="1">'Synthese chemins'!AB5498</f>
        <v>9.0909090909090912E-2</v>
      </c>
      <c r="AF5498" s="19">
        <f>'Synthese chemins'!AC5498</f>
        <v>2.7272727272727271</v>
      </c>
      <c r="AH5498" s="2" t="str">
        <f t="shared" si="1877"/>
        <v>-</v>
      </c>
      <c r="AI5498" s="2" t="str">
        <f t="shared" si="1878"/>
        <v>-</v>
      </c>
      <c r="AJ5498" s="2" t="str">
        <f t="shared" si="1879"/>
        <v>-</v>
      </c>
      <c r="AK5498" s="2" t="str">
        <f t="shared" si="1880"/>
        <v>-</v>
      </c>
      <c r="AL5498" s="2" t="str">
        <f t="shared" si="1881"/>
        <v>-</v>
      </c>
      <c r="AM5498" s="2" t="str">
        <f t="shared" si="1882"/>
        <v>-</v>
      </c>
      <c r="AN5498" s="2" t="str">
        <f t="shared" si="1883"/>
        <v>-</v>
      </c>
      <c r="AO5498" s="2" t="str">
        <f t="shared" si="1884"/>
        <v>-</v>
      </c>
      <c r="AP5498" s="2" t="str">
        <f t="shared" si="1885"/>
        <v>-</v>
      </c>
      <c r="AQ5498" s="2" t="str">
        <f t="shared" si="1886"/>
        <v>-</v>
      </c>
      <c r="AR5498" s="2" t="str">
        <f t="shared" si="1887"/>
        <v>-</v>
      </c>
      <c r="AS5498" s="2" t="str">
        <f t="shared" si="1888"/>
        <v>-</v>
      </c>
      <c r="AT5498" s="2" t="str">
        <f t="shared" si="1889"/>
        <v>-</v>
      </c>
      <c r="AU5498" s="2" t="str">
        <f t="shared" si="1890"/>
        <v>-</v>
      </c>
      <c r="AV5498" s="2" t="str">
        <f t="shared" si="1891"/>
        <v>-</v>
      </c>
      <c r="AW5498" s="2" t="str">
        <f t="shared" si="1892"/>
        <v>-</v>
      </c>
      <c r="AX5498" s="2" t="str">
        <f t="shared" si="1893"/>
        <v>-</v>
      </c>
      <c r="AY5498" s="2" t="str">
        <f t="shared" si="1872"/>
        <v>-</v>
      </c>
      <c r="AZ5498" s="2" t="str">
        <f t="shared" si="1873"/>
        <v>-</v>
      </c>
      <c r="BA5498" s="2" t="str">
        <f t="shared" si="1874"/>
        <v>-</v>
      </c>
    </row>
    <row r="5499" spans="1:53">
      <c r="A5499" s="2">
        <f t="shared" si="1875"/>
        <v>5498</v>
      </c>
      <c r="B5499" s="2">
        <f>'Synthese chemins'!B5499</f>
        <v>33</v>
      </c>
      <c r="C5499" s="2">
        <f>'Synthese chemins'!C5499</f>
        <v>6</v>
      </c>
      <c r="D5499" s="2" t="str">
        <f>'Synthese chemins'!D5499</f>
        <v>Non</v>
      </c>
      <c r="E5499" s="20" t="str">
        <f>IF($D5499="Non",IF($B5499&lt;3,"-",IF('Synthese chemins'!E5499&gt;2,"Passeur",IF('Synthese chemins'!E5499&lt;1,"-",IF('Synthese chemins'!E5499&lt;2,IF(E$1=$Y5499,"-",IF(E$1=$AA5499,"-","Passeur")),IF(E$1=$Y5499,IF(E$1=Y5499,"-","Passeur"),"Passeur"))))),"-")</f>
        <v>-</v>
      </c>
      <c r="F5499" s="20" t="str">
        <f>IF($D5499="Non",IF($B5499&lt;3,"-",IF('Synthese chemins'!F5499&gt;2,"Passeur",IF('Synthese chemins'!F5499&lt;1,"-",IF('Synthese chemins'!F5499&lt;2,IF(F$1=$Y5499,"-",IF(F$1=$AA5499,"-","Passeur")),IF(F$1=$Y5499,IF(F$1=AA5499,"-","Passeur"),"Passeur"))))),"-")</f>
        <v>Passeur</v>
      </c>
      <c r="G5499" s="20" t="str">
        <f>IF($D5499="Non",IF($B5499&lt;3,"-",IF('Synthese chemins'!G5499&gt;2,"Passeur",IF('Synthese chemins'!G5499&lt;1,"-",IF('Synthese chemins'!G5499&lt;2,IF(G$1=$Y5499,"-",IF(G$1=$AA5499,"-","Passeur")),IF(G$1=$Y5499,IF(G$1=AB5499,"-","Passeur"),"Passeur"))))),"-")</f>
        <v>-</v>
      </c>
      <c r="H5499" s="20" t="str">
        <f>IF($D5499="Non",IF($B5499&lt;3,"-",IF('Synthese chemins'!H5499&gt;2,"Passeur",IF('Synthese chemins'!H5499&lt;1,"-",IF('Synthese chemins'!H5499&lt;2,IF(H$1=$Y5499,"-",IF(H$1=$AA5499,"-","Passeur")),IF(H$1=$Y5499,IF(H$1=AC5499,"-","Passeur"),"Passeur"))))),"-")</f>
        <v>-</v>
      </c>
      <c r="I5499" s="20" t="str">
        <f>IF($D5499="Non",IF($B5499&lt;3,"-",IF('Synthese chemins'!I5499&gt;2,"Passeur",IF('Synthese chemins'!I5499&lt;1,"-",IF('Synthese chemins'!I5499&lt;2,IF(I$1=$Y5499,"-",IF(I$1=$AA5499,"-","Passeur")),IF(I$1=$Y5499,IF(I$1=AD5499,"-","Passeur"),"Passeur"))))),"-")</f>
        <v>Passeur</v>
      </c>
      <c r="J5499" s="20" t="str">
        <f>IF($D5499="Non",IF($B5499&lt;3,"-",IF('Synthese chemins'!J5499&gt;2,"Passeur",IF('Synthese chemins'!J5499&lt;1,"-",IF('Synthese chemins'!J5499&lt;2,IF(J$1=$Y5499,"-",IF(J$1=$AA5499,"-","Passeur")),IF(J$1=$Y5499,IF(J$1=AE5499,"-","Passeur"),"Passeur"))))),"-")</f>
        <v>-</v>
      </c>
      <c r="K5499" s="20" t="str">
        <f>IF($D5499="Non",IF($B5499&lt;3,"-",IF('Synthese chemins'!K5499&gt;2,"Passeur",IF('Synthese chemins'!K5499&lt;1,"-",IF('Synthese chemins'!K5499&lt;2,IF(K$1=$Y5499,"-",IF(K$1=$AA5499,"-","Passeur")),IF(K$1=$Y5499,IF(K$1=AF5499,"-","Passeur"),"Passeur"))))),"-")</f>
        <v>-</v>
      </c>
      <c r="L5499" s="20" t="str">
        <f>IF($D5499="Non",IF($B5499&lt;3,"-",IF('Synthese chemins'!L5499&gt;2,"Passeur",IF('Synthese chemins'!L5499&lt;1,"-",IF('Synthese chemins'!L5499&lt;2,IF(L$1=$Y5499,"-",IF(L$1=$AA5499,"-","Passeur")),IF(L$1=$Y5499,IF(L$1=AG5499,"-","Passeur"),"Passeur"))))),"-")</f>
        <v>Passeur</v>
      </c>
      <c r="M5499" s="20" t="str">
        <f>IF($D5499="Non",IF($B5499&lt;3,"-",IF('Synthese chemins'!M5499&gt;2,"Passeur",IF('Synthese chemins'!M5499&lt;1,"-",IF('Synthese chemins'!M5499&lt;2,IF(M$1=$Y5499,"-",IF(M$1=$AA5499,"-","Passeur")),IF(M$1=$Y5499,IF(M$1=AH5499,"-","Passeur"),"Passeur"))))),"-")</f>
        <v>-</v>
      </c>
      <c r="N5499" s="20" t="str">
        <f>IF($D5499="Non",IF($B5499&lt;3,"-",IF('Synthese chemins'!N5499&gt;2,"Passeur",IF('Synthese chemins'!N5499&lt;1,"-",IF('Synthese chemins'!N5499&lt;2,IF(N$1=$Y5499,"-",IF(N$1=$AA5499,"-","Passeur")),IF(N$1=$Y5499,IF(N$1=AI5499,"-","Passeur"),"Passeur"))))),"-")</f>
        <v>-</v>
      </c>
      <c r="O5499" s="20" t="str">
        <f>IF($D5499="Non",IF($B5499&lt;3,"-",IF('Synthese chemins'!O5499&gt;2,"Passeur",IF('Synthese chemins'!O5499&lt;1,"-",IF('Synthese chemins'!O5499&lt;2,IF(O$1=$Y5499,"-",IF(O$1=$AA5499,"-","Passeur")),IF(O$1=$Y5499,IF(O$1=AJ5499,"-","Passeur"),"Passeur"))))),"-")</f>
        <v>-</v>
      </c>
      <c r="P5499" s="20" t="str">
        <f>IF($D5499="Non",IF($B5499&lt;3,"-",IF('Synthese chemins'!P5499&gt;2,"Passeur",IF('Synthese chemins'!P5499&lt;1,"-",IF('Synthese chemins'!P5499&lt;2,IF(P$1=$Y5499,"-",IF(P$1=$AA5499,"-","Passeur")),IF(P$1=$Y5499,IF(P$1=AK5499,"-","Passeur"),"Passeur"))))),"-")</f>
        <v>-</v>
      </c>
      <c r="Q5499" s="20" t="str">
        <f>IF($D5499="Non",IF($B5499&lt;3,"-",IF('Synthese chemins'!Q5499&gt;2,"Passeur",IF('Synthese chemins'!Q5499&lt;1,"-",IF('Synthese chemins'!Q5499&lt;2,IF(Q$1=$Y5499,"-",IF(Q$1=$AA5499,"-","Passeur")),IF(Q$1=$Y5499,IF(Q$1=AL5499,"-","Passeur"),"Passeur"))))),"-")</f>
        <v>Passeur</v>
      </c>
      <c r="R5499" s="20" t="str">
        <f>IF($D5499="Non",IF($B5499&lt;3,"-",IF('Synthese chemins'!R5499&gt;2,"Passeur",IF('Synthese chemins'!R5499&lt;1,"-",IF('Synthese chemins'!R5499&lt;2,IF(R$1=$Y5499,"-",IF(R$1=$AA5499,"-","Passeur")),IF(R$1=$Y5499,IF(R$1=AM5499,"-","Passeur"),"Passeur"))))),"-")</f>
        <v>Passeur</v>
      </c>
      <c r="S5499" s="20" t="str">
        <f>IF($D5499="Non",IF($B5499&lt;3,"-",IF('Synthese chemins'!S5499&gt;2,"Passeur",IF('Synthese chemins'!S5499&lt;1,"-",IF('Synthese chemins'!S5499&lt;2,IF(S$1=$Y5499,"-",IF(S$1=$AA5499,"-","Passeur")),IF(S$1=$Y5499,IF(S$1=AN5499,"-","Passeur"),"Passeur"))))),"-")</f>
        <v>Passeur</v>
      </c>
      <c r="T5499" s="20" t="str">
        <f>IF($D5499="Non",IF($B5499&lt;3,"-",IF('Synthese chemins'!T5499&gt;2,"Passeur",IF('Synthese chemins'!T5499&lt;1,"-",IF('Synthese chemins'!T5499&lt;2,IF(T$1=$Y5499,"-",IF(T$1=$AA5499,"-","Passeur")),IF(T$1=$Y5499,IF(T$1=AO5499,"-","Passeur"),"Passeur"))))),"-")</f>
        <v>-</v>
      </c>
      <c r="U5499" s="20" t="str">
        <f>IF($D5499="Non",IF($B5499&lt;3,"-",IF('Synthese chemins'!U5499&gt;2,"Passeur",IF('Synthese chemins'!U5499&lt;1,"-",IF('Synthese chemins'!U5499&lt;2,IF(U$1=$Y5499,"-",IF(U$1=$AA5499,"-","Passeur")),IF(U$1=$Y5499,IF(U$1=AP5499,"-","Passeur"),"Passeur"))))),"-")</f>
        <v>-</v>
      </c>
      <c r="V5499" s="20" t="str">
        <f>IF($D5499="Non",IF($B5499&lt;3,"-",IF('Synthese chemins'!V5499&gt;2,"Passeur",IF('Synthese chemins'!V5499&lt;1,"-",IF('Synthese chemins'!V5499&lt;2,IF(V$1=$Y5499,"-",IF(V$1=$AA5499,"-","Passeur")),IF(V$1=$Y5499,IF(V$1=AQ5499,"-","Passeur"),"Passeur"))))),"-")</f>
        <v>-</v>
      </c>
      <c r="W5499" s="20" t="str">
        <f>IF($D5499="Non",IF($B5499&lt;3,"-",IF('Synthese chemins'!W5499&gt;2,"Passeur",IF('Synthese chemins'!W5499&lt;1,"-",IF('Synthese chemins'!W5499&lt;2,IF(W$1=$Y5499,"-",IF(W$1=$AA5499,"-","Passeur")),IF(W$1=$Y5499,IF(W$1=AR5499,"-","Passeur"),"Passeur"))))),"-")</f>
        <v>-</v>
      </c>
      <c r="X5499" s="20" t="str">
        <f>IF($D5499="Non",IF($B5499&lt;3,"-",IF('Synthese chemins'!X5499&gt;2,"Passeur",IF('Synthese chemins'!X5499&lt;1,"-",IF('Synthese chemins'!X5499&lt;2,IF(X$1=$Y5499,"-",IF(X$1=$AA5499,"-","Passeur")),IF(X$1=$Y5499,IF(X$1=AS5499,"-","Passeur"),"Passeur"))))),"-")</f>
        <v>-</v>
      </c>
      <c r="Y5499" s="33" t="str">
        <f>'Chemins de conversion les plus '!G5499</f>
        <v>Direct</v>
      </c>
      <c r="Z5499" s="20">
        <f t="shared" si="1876"/>
        <v>6</v>
      </c>
      <c r="AA5499" s="33" t="str">
        <f>'Chemins de conversion les plus '!I5499</f>
        <v>SEO</v>
      </c>
      <c r="AB5499" s="5"/>
      <c r="AC5499" s="20">
        <f ca="1">'Synthese chemins'!Z5499</f>
        <v>1</v>
      </c>
      <c r="AD5499" s="19">
        <f>'Synthese chemins'!AA5499</f>
        <v>0</v>
      </c>
      <c r="AE5499" s="20">
        <f ca="1">'Synthese chemins'!AB5499</f>
        <v>3.0303030303030304E-2</v>
      </c>
      <c r="AF5499" s="19">
        <f>'Synthese chemins'!AC5499</f>
        <v>0</v>
      </c>
      <c r="AH5499" s="2" t="str">
        <f t="shared" si="1877"/>
        <v>-</v>
      </c>
      <c r="AI5499" s="2">
        <f t="shared" ca="1" si="1878"/>
        <v>1</v>
      </c>
      <c r="AJ5499" s="2" t="str">
        <f t="shared" si="1879"/>
        <v>-</v>
      </c>
      <c r="AK5499" s="2" t="str">
        <f t="shared" si="1880"/>
        <v>-</v>
      </c>
      <c r="AL5499" s="2">
        <f t="shared" ca="1" si="1881"/>
        <v>1</v>
      </c>
      <c r="AM5499" s="2" t="str">
        <f t="shared" si="1882"/>
        <v>-</v>
      </c>
      <c r="AN5499" s="2" t="str">
        <f t="shared" si="1883"/>
        <v>-</v>
      </c>
      <c r="AO5499" s="2">
        <f t="shared" ca="1" si="1884"/>
        <v>1</v>
      </c>
      <c r="AP5499" s="2" t="str">
        <f t="shared" si="1885"/>
        <v>-</v>
      </c>
      <c r="AQ5499" s="2" t="str">
        <f t="shared" si="1886"/>
        <v>-</v>
      </c>
      <c r="AR5499" s="2" t="str">
        <f t="shared" si="1887"/>
        <v>-</v>
      </c>
      <c r="AS5499" s="2" t="str">
        <f t="shared" si="1888"/>
        <v>-</v>
      </c>
      <c r="AT5499" s="2">
        <f t="shared" ca="1" si="1889"/>
        <v>1</v>
      </c>
      <c r="AU5499" s="2">
        <f t="shared" ca="1" si="1890"/>
        <v>1</v>
      </c>
      <c r="AV5499" s="2">
        <f t="shared" ca="1" si="1891"/>
        <v>1</v>
      </c>
      <c r="AW5499" s="2" t="str">
        <f t="shared" si="1892"/>
        <v>-</v>
      </c>
      <c r="AX5499" s="2" t="str">
        <f t="shared" si="1893"/>
        <v>-</v>
      </c>
      <c r="AY5499" s="2" t="str">
        <f t="shared" si="1872"/>
        <v>-</v>
      </c>
      <c r="AZ5499" s="2" t="str">
        <f t="shared" si="1873"/>
        <v>-</v>
      </c>
      <c r="BA5499" s="2" t="str">
        <f t="shared" si="1874"/>
        <v>-</v>
      </c>
    </row>
    <row r="5500" spans="1:53">
      <c r="A5500" s="2">
        <f t="shared" si="1875"/>
        <v>5499</v>
      </c>
      <c r="B5500" s="2">
        <f>'Synthese chemins'!B5500</f>
        <v>34</v>
      </c>
      <c r="C5500" s="2">
        <f>'Synthese chemins'!C5500</f>
        <v>1</v>
      </c>
      <c r="D5500" s="2" t="str">
        <f>'Synthese chemins'!D5500</f>
        <v>Direct</v>
      </c>
      <c r="E5500" s="20" t="str">
        <f>IF($D5500="Non",IF($B5500&lt;3,"-",IF('Synthese chemins'!E5500&gt;2,"Passeur",IF('Synthese chemins'!E5500&lt;1,"-",IF('Synthese chemins'!E5500&lt;2,IF(E$1=$Y5500,"-",IF(E$1=$AA5500,"-","Passeur")),IF(E$1=$Y5500,IF(E$1=Y5500,"-","Passeur"),"Passeur"))))),"-")</f>
        <v>-</v>
      </c>
      <c r="F5500" s="20" t="str">
        <f>IF($D5500="Non",IF($B5500&lt;3,"-",IF('Synthese chemins'!F5500&gt;2,"Passeur",IF('Synthese chemins'!F5500&lt;1,"-",IF('Synthese chemins'!F5500&lt;2,IF(F$1=$Y5500,"-",IF(F$1=$AA5500,"-","Passeur")),IF(F$1=$Y5500,IF(F$1=AA5500,"-","Passeur"),"Passeur"))))),"-")</f>
        <v>-</v>
      </c>
      <c r="G5500" s="20" t="str">
        <f>IF($D5500="Non",IF($B5500&lt;3,"-",IF('Synthese chemins'!G5500&gt;2,"Passeur",IF('Synthese chemins'!G5500&lt;1,"-",IF('Synthese chemins'!G5500&lt;2,IF(G$1=$Y5500,"-",IF(G$1=$AA5500,"-","Passeur")),IF(G$1=$Y5500,IF(G$1=AB5500,"-","Passeur"),"Passeur"))))),"-")</f>
        <v>-</v>
      </c>
      <c r="H5500" s="20" t="str">
        <f>IF($D5500="Non",IF($B5500&lt;3,"-",IF('Synthese chemins'!H5500&gt;2,"Passeur",IF('Synthese chemins'!H5500&lt;1,"-",IF('Synthese chemins'!H5500&lt;2,IF(H$1=$Y5500,"-",IF(H$1=$AA5500,"-","Passeur")),IF(H$1=$Y5500,IF(H$1=AC5500,"-","Passeur"),"Passeur"))))),"-")</f>
        <v>-</v>
      </c>
      <c r="I5500" s="20" t="str">
        <f>IF($D5500="Non",IF($B5500&lt;3,"-",IF('Synthese chemins'!I5500&gt;2,"Passeur",IF('Synthese chemins'!I5500&lt;1,"-",IF('Synthese chemins'!I5500&lt;2,IF(I$1=$Y5500,"-",IF(I$1=$AA5500,"-","Passeur")),IF(I$1=$Y5500,IF(I$1=AD5500,"-","Passeur"),"Passeur"))))),"-")</f>
        <v>-</v>
      </c>
      <c r="J5500" s="20" t="str">
        <f>IF($D5500="Non",IF($B5500&lt;3,"-",IF('Synthese chemins'!J5500&gt;2,"Passeur",IF('Synthese chemins'!J5500&lt;1,"-",IF('Synthese chemins'!J5500&lt;2,IF(J$1=$Y5500,"-",IF(J$1=$AA5500,"-","Passeur")),IF(J$1=$Y5500,IF(J$1=AE5500,"-","Passeur"),"Passeur"))))),"-")</f>
        <v>-</v>
      </c>
      <c r="K5500" s="20" t="str">
        <f>IF($D5500="Non",IF($B5500&lt;3,"-",IF('Synthese chemins'!K5500&gt;2,"Passeur",IF('Synthese chemins'!K5500&lt;1,"-",IF('Synthese chemins'!K5500&lt;2,IF(K$1=$Y5500,"-",IF(K$1=$AA5500,"-","Passeur")),IF(K$1=$Y5500,IF(K$1=AF5500,"-","Passeur"),"Passeur"))))),"-")</f>
        <v>-</v>
      </c>
      <c r="L5500" s="20" t="str">
        <f>IF($D5500="Non",IF($B5500&lt;3,"-",IF('Synthese chemins'!L5500&gt;2,"Passeur",IF('Synthese chemins'!L5500&lt;1,"-",IF('Synthese chemins'!L5500&lt;2,IF(L$1=$Y5500,"-",IF(L$1=$AA5500,"-","Passeur")),IF(L$1=$Y5500,IF(L$1=AG5500,"-","Passeur"),"Passeur"))))),"-")</f>
        <v>-</v>
      </c>
      <c r="M5500" s="20" t="str">
        <f>IF($D5500="Non",IF($B5500&lt;3,"-",IF('Synthese chemins'!M5500&gt;2,"Passeur",IF('Synthese chemins'!M5500&lt;1,"-",IF('Synthese chemins'!M5500&lt;2,IF(M$1=$Y5500,"-",IF(M$1=$AA5500,"-","Passeur")),IF(M$1=$Y5500,IF(M$1=AH5500,"-","Passeur"),"Passeur"))))),"-")</f>
        <v>-</v>
      </c>
      <c r="N5500" s="20" t="str">
        <f>IF($D5500="Non",IF($B5500&lt;3,"-",IF('Synthese chemins'!N5500&gt;2,"Passeur",IF('Synthese chemins'!N5500&lt;1,"-",IF('Synthese chemins'!N5500&lt;2,IF(N$1=$Y5500,"-",IF(N$1=$AA5500,"-","Passeur")),IF(N$1=$Y5500,IF(N$1=AI5500,"-","Passeur"),"Passeur"))))),"-")</f>
        <v>-</v>
      </c>
      <c r="O5500" s="20" t="str">
        <f>IF($D5500="Non",IF($B5500&lt;3,"-",IF('Synthese chemins'!O5500&gt;2,"Passeur",IF('Synthese chemins'!O5500&lt;1,"-",IF('Synthese chemins'!O5500&lt;2,IF(O$1=$Y5500,"-",IF(O$1=$AA5500,"-","Passeur")),IF(O$1=$Y5500,IF(O$1=AJ5500,"-","Passeur"),"Passeur"))))),"-")</f>
        <v>-</v>
      </c>
      <c r="P5500" s="20" t="str">
        <f>IF($D5500="Non",IF($B5500&lt;3,"-",IF('Synthese chemins'!P5500&gt;2,"Passeur",IF('Synthese chemins'!P5500&lt;1,"-",IF('Synthese chemins'!P5500&lt;2,IF(P$1=$Y5500,"-",IF(P$1=$AA5500,"-","Passeur")),IF(P$1=$Y5500,IF(P$1=AK5500,"-","Passeur"),"Passeur"))))),"-")</f>
        <v>-</v>
      </c>
      <c r="Q5500" s="20" t="str">
        <f>IF($D5500="Non",IF($B5500&lt;3,"-",IF('Synthese chemins'!Q5500&gt;2,"Passeur",IF('Synthese chemins'!Q5500&lt;1,"-",IF('Synthese chemins'!Q5500&lt;2,IF(Q$1=$Y5500,"-",IF(Q$1=$AA5500,"-","Passeur")),IF(Q$1=$Y5500,IF(Q$1=AL5500,"-","Passeur"),"Passeur"))))),"-")</f>
        <v>-</v>
      </c>
      <c r="R5500" s="20" t="str">
        <f>IF($D5500="Non",IF($B5500&lt;3,"-",IF('Synthese chemins'!R5500&gt;2,"Passeur",IF('Synthese chemins'!R5500&lt;1,"-",IF('Synthese chemins'!R5500&lt;2,IF(R$1=$Y5500,"-",IF(R$1=$AA5500,"-","Passeur")),IF(R$1=$Y5500,IF(R$1=AM5500,"-","Passeur"),"Passeur"))))),"-")</f>
        <v>-</v>
      </c>
      <c r="S5500" s="20" t="str">
        <f>IF($D5500="Non",IF($B5500&lt;3,"-",IF('Synthese chemins'!S5500&gt;2,"Passeur",IF('Synthese chemins'!S5500&lt;1,"-",IF('Synthese chemins'!S5500&lt;2,IF(S$1=$Y5500,"-",IF(S$1=$AA5500,"-","Passeur")),IF(S$1=$Y5500,IF(S$1=AN5500,"-","Passeur"),"Passeur"))))),"-")</f>
        <v>-</v>
      </c>
      <c r="T5500" s="20" t="str">
        <f>IF($D5500="Non",IF($B5500&lt;3,"-",IF('Synthese chemins'!T5500&gt;2,"Passeur",IF('Synthese chemins'!T5500&lt;1,"-",IF('Synthese chemins'!T5500&lt;2,IF(T$1=$Y5500,"-",IF(T$1=$AA5500,"-","Passeur")),IF(T$1=$Y5500,IF(T$1=AO5500,"-","Passeur"),"Passeur"))))),"-")</f>
        <v>-</v>
      </c>
      <c r="U5500" s="20" t="str">
        <f>IF($D5500="Non",IF($B5500&lt;3,"-",IF('Synthese chemins'!U5500&gt;2,"Passeur",IF('Synthese chemins'!U5500&lt;1,"-",IF('Synthese chemins'!U5500&lt;2,IF(U$1=$Y5500,"-",IF(U$1=$AA5500,"-","Passeur")),IF(U$1=$Y5500,IF(U$1=AP5500,"-","Passeur"),"Passeur"))))),"-")</f>
        <v>-</v>
      </c>
      <c r="V5500" s="20" t="str">
        <f>IF($D5500="Non",IF($B5500&lt;3,"-",IF('Synthese chemins'!V5500&gt;2,"Passeur",IF('Synthese chemins'!V5500&lt;1,"-",IF('Synthese chemins'!V5500&lt;2,IF(V$1=$Y5500,"-",IF(V$1=$AA5500,"-","Passeur")),IF(V$1=$Y5500,IF(V$1=AQ5500,"-","Passeur"),"Passeur"))))),"-")</f>
        <v>-</v>
      </c>
      <c r="W5500" s="20" t="str">
        <f>IF($D5500="Non",IF($B5500&lt;3,"-",IF('Synthese chemins'!W5500&gt;2,"Passeur",IF('Synthese chemins'!W5500&lt;1,"-",IF('Synthese chemins'!W5500&lt;2,IF(W$1=$Y5500,"-",IF(W$1=$AA5500,"-","Passeur")),IF(W$1=$Y5500,IF(W$1=AR5500,"-","Passeur"),"Passeur"))))),"-")</f>
        <v>-</v>
      </c>
      <c r="X5500" s="20" t="str">
        <f>IF($D5500="Non",IF($B5500&lt;3,"-",IF('Synthese chemins'!X5500&gt;2,"Passeur",IF('Synthese chemins'!X5500&lt;1,"-",IF('Synthese chemins'!X5500&lt;2,IF(X$1=$Y5500,"-",IF(X$1=$AA5500,"-","Passeur")),IF(X$1=$Y5500,IF(X$1=AS5500,"-","Passeur"),"Passeur"))))),"-")</f>
        <v>-</v>
      </c>
      <c r="Y5500" s="33" t="str">
        <f>'Chemins de conversion les plus '!G5500</f>
        <v>Autonome</v>
      </c>
      <c r="Z5500" s="20">
        <f t="shared" si="1876"/>
        <v>0</v>
      </c>
      <c r="AA5500" s="33" t="str">
        <f>'Chemins de conversion les plus '!I5500</f>
        <v>Autonome</v>
      </c>
      <c r="AB5500" s="5"/>
      <c r="AC5500" s="20">
        <f ca="1">'Synthese chemins'!Z5500</f>
        <v>2</v>
      </c>
      <c r="AD5500" s="19">
        <f>'Synthese chemins'!AA5500</f>
        <v>35.39</v>
      </c>
      <c r="AE5500" s="20">
        <f ca="1">'Synthese chemins'!AB5500</f>
        <v>5.8823529411764705E-2</v>
      </c>
      <c r="AF5500" s="19">
        <f>'Synthese chemins'!AC5500</f>
        <v>1.0408823529411766</v>
      </c>
      <c r="AH5500" s="2" t="str">
        <f t="shared" si="1877"/>
        <v>-</v>
      </c>
      <c r="AI5500" s="2" t="str">
        <f t="shared" si="1878"/>
        <v>-</v>
      </c>
      <c r="AJ5500" s="2" t="str">
        <f t="shared" si="1879"/>
        <v>-</v>
      </c>
      <c r="AK5500" s="2" t="str">
        <f t="shared" si="1880"/>
        <v>-</v>
      </c>
      <c r="AL5500" s="2" t="str">
        <f t="shared" si="1881"/>
        <v>-</v>
      </c>
      <c r="AM5500" s="2" t="str">
        <f t="shared" si="1882"/>
        <v>-</v>
      </c>
      <c r="AN5500" s="2" t="str">
        <f t="shared" si="1883"/>
        <v>-</v>
      </c>
      <c r="AO5500" s="2" t="str">
        <f t="shared" si="1884"/>
        <v>-</v>
      </c>
      <c r="AP5500" s="2" t="str">
        <f t="shared" si="1885"/>
        <v>-</v>
      </c>
      <c r="AQ5500" s="2" t="str">
        <f t="shared" si="1886"/>
        <v>-</v>
      </c>
      <c r="AR5500" s="2" t="str">
        <f t="shared" si="1887"/>
        <v>-</v>
      </c>
      <c r="AS5500" s="2" t="str">
        <f t="shared" si="1888"/>
        <v>-</v>
      </c>
      <c r="AT5500" s="2" t="str">
        <f t="shared" si="1889"/>
        <v>-</v>
      </c>
      <c r="AU5500" s="2" t="str">
        <f t="shared" si="1890"/>
        <v>-</v>
      </c>
      <c r="AV5500" s="2" t="str">
        <f t="shared" si="1891"/>
        <v>-</v>
      </c>
      <c r="AW5500" s="2" t="str">
        <f t="shared" si="1892"/>
        <v>-</v>
      </c>
      <c r="AX5500" s="2" t="str">
        <f t="shared" si="1893"/>
        <v>-</v>
      </c>
      <c r="AY5500" s="2" t="str">
        <f t="shared" si="1872"/>
        <v>-</v>
      </c>
      <c r="AZ5500" s="2" t="str">
        <f t="shared" si="1873"/>
        <v>-</v>
      </c>
      <c r="BA5500" s="2" t="str">
        <f t="shared" si="1874"/>
        <v>-</v>
      </c>
    </row>
    <row r="5501" spans="1:53">
      <c r="A5501" s="2">
        <f t="shared" si="1875"/>
        <v>5500</v>
      </c>
      <c r="B5501" s="2">
        <f>'Synthese chemins'!B5501</f>
        <v>34</v>
      </c>
      <c r="C5501" s="2">
        <f>'Synthese chemins'!C5501</f>
        <v>4</v>
      </c>
      <c r="D5501" s="2" t="str">
        <f>'Synthese chemins'!D5501</f>
        <v>Non</v>
      </c>
      <c r="E5501" s="20" t="str">
        <f>IF($D5501="Non",IF($B5501&lt;3,"-",IF('Synthese chemins'!E5501&gt;2,"Passeur",IF('Synthese chemins'!E5501&lt;1,"-",IF('Synthese chemins'!E5501&lt;2,IF(E$1=$Y5501,"-",IF(E$1=$AA5501,"-","Passeur")),IF(E$1=$Y5501,IF(E$1=Y5501,"-","Passeur"),"Passeur"))))),"-")</f>
        <v>-</v>
      </c>
      <c r="F5501" s="20" t="str">
        <f>IF($D5501="Non",IF($B5501&lt;3,"-",IF('Synthese chemins'!F5501&gt;2,"Passeur",IF('Synthese chemins'!F5501&lt;1,"-",IF('Synthese chemins'!F5501&lt;2,IF(F$1=$Y5501,"-",IF(F$1=$AA5501,"-","Passeur")),IF(F$1=$Y5501,IF(F$1=AA5501,"-","Passeur"),"Passeur"))))),"-")</f>
        <v>Passeur</v>
      </c>
      <c r="G5501" s="20" t="str">
        <f>IF($D5501="Non",IF($B5501&lt;3,"-",IF('Synthese chemins'!G5501&gt;2,"Passeur",IF('Synthese chemins'!G5501&lt;1,"-",IF('Synthese chemins'!G5501&lt;2,IF(G$1=$Y5501,"-",IF(G$1=$AA5501,"-","Passeur")),IF(G$1=$Y5501,IF(G$1=AB5501,"-","Passeur"),"Passeur"))))),"-")</f>
        <v>-</v>
      </c>
      <c r="H5501" s="20" t="str">
        <f>IF($D5501="Non",IF($B5501&lt;3,"-",IF('Synthese chemins'!H5501&gt;2,"Passeur",IF('Synthese chemins'!H5501&lt;1,"-",IF('Synthese chemins'!H5501&lt;2,IF(H$1=$Y5501,"-",IF(H$1=$AA5501,"-","Passeur")),IF(H$1=$Y5501,IF(H$1=AC5501,"-","Passeur"),"Passeur"))))),"-")</f>
        <v>-</v>
      </c>
      <c r="I5501" s="20" t="str">
        <f>IF($D5501="Non",IF($B5501&lt;3,"-",IF('Synthese chemins'!I5501&gt;2,"Passeur",IF('Synthese chemins'!I5501&lt;1,"-",IF('Synthese chemins'!I5501&lt;2,IF(I$1=$Y5501,"-",IF(I$1=$AA5501,"-","Passeur")),IF(I$1=$Y5501,IF(I$1=AD5501,"-","Passeur"),"Passeur"))))),"-")</f>
        <v>Passeur</v>
      </c>
      <c r="J5501" s="20" t="str">
        <f>IF($D5501="Non",IF($B5501&lt;3,"-",IF('Synthese chemins'!J5501&gt;2,"Passeur",IF('Synthese chemins'!J5501&lt;1,"-",IF('Synthese chemins'!J5501&lt;2,IF(J$1=$Y5501,"-",IF(J$1=$AA5501,"-","Passeur")),IF(J$1=$Y5501,IF(J$1=AE5501,"-","Passeur"),"Passeur"))))),"-")</f>
        <v>-</v>
      </c>
      <c r="K5501" s="20" t="str">
        <f>IF($D5501="Non",IF($B5501&lt;3,"-",IF('Synthese chemins'!K5501&gt;2,"Passeur",IF('Synthese chemins'!K5501&lt;1,"-",IF('Synthese chemins'!K5501&lt;2,IF(K$1=$Y5501,"-",IF(K$1=$AA5501,"-","Passeur")),IF(K$1=$Y5501,IF(K$1=AF5501,"-","Passeur"),"Passeur"))))),"-")</f>
        <v>-</v>
      </c>
      <c r="L5501" s="20" t="str">
        <f>IF($D5501="Non",IF($B5501&lt;3,"-",IF('Synthese chemins'!L5501&gt;2,"Passeur",IF('Synthese chemins'!L5501&lt;1,"-",IF('Synthese chemins'!L5501&lt;2,IF(L$1=$Y5501,"-",IF(L$1=$AA5501,"-","Passeur")),IF(L$1=$Y5501,IF(L$1=AG5501,"-","Passeur"),"Passeur"))))),"-")</f>
        <v>Passeur</v>
      </c>
      <c r="M5501" s="20" t="str">
        <f>IF($D5501="Non",IF($B5501&lt;3,"-",IF('Synthese chemins'!M5501&gt;2,"Passeur",IF('Synthese chemins'!M5501&lt;1,"-",IF('Synthese chemins'!M5501&lt;2,IF(M$1=$Y5501,"-",IF(M$1=$AA5501,"-","Passeur")),IF(M$1=$Y5501,IF(M$1=AH5501,"-","Passeur"),"Passeur"))))),"-")</f>
        <v>-</v>
      </c>
      <c r="N5501" s="20" t="str">
        <f>IF($D5501="Non",IF($B5501&lt;3,"-",IF('Synthese chemins'!N5501&gt;2,"Passeur",IF('Synthese chemins'!N5501&lt;1,"-",IF('Synthese chemins'!N5501&lt;2,IF(N$1=$Y5501,"-",IF(N$1=$AA5501,"-","Passeur")),IF(N$1=$Y5501,IF(N$1=AI5501,"-","Passeur"),"Passeur"))))),"-")</f>
        <v>-</v>
      </c>
      <c r="O5501" s="20" t="str">
        <f>IF($D5501="Non",IF($B5501&lt;3,"-",IF('Synthese chemins'!O5501&gt;2,"Passeur",IF('Synthese chemins'!O5501&lt;1,"-",IF('Synthese chemins'!O5501&lt;2,IF(O$1=$Y5501,"-",IF(O$1=$AA5501,"-","Passeur")),IF(O$1=$Y5501,IF(O$1=AJ5501,"-","Passeur"),"Passeur"))))),"-")</f>
        <v>-</v>
      </c>
      <c r="P5501" s="20" t="str">
        <f>IF($D5501="Non",IF($B5501&lt;3,"-",IF('Synthese chemins'!P5501&gt;2,"Passeur",IF('Synthese chemins'!P5501&lt;1,"-",IF('Synthese chemins'!P5501&lt;2,IF(P$1=$Y5501,"-",IF(P$1=$AA5501,"-","Passeur")),IF(P$1=$Y5501,IF(P$1=AK5501,"-","Passeur"),"Passeur"))))),"-")</f>
        <v>-</v>
      </c>
      <c r="Q5501" s="20" t="str">
        <f>IF($D5501="Non",IF($B5501&lt;3,"-",IF('Synthese chemins'!Q5501&gt;2,"Passeur",IF('Synthese chemins'!Q5501&lt;1,"-",IF('Synthese chemins'!Q5501&lt;2,IF(Q$1=$Y5501,"-",IF(Q$1=$AA5501,"-","Passeur")),IF(Q$1=$Y5501,IF(Q$1=AL5501,"-","Passeur"),"Passeur"))))),"-")</f>
        <v>-</v>
      </c>
      <c r="R5501" s="20" t="str">
        <f>IF($D5501="Non",IF($B5501&lt;3,"-",IF('Synthese chemins'!R5501&gt;2,"Passeur",IF('Synthese chemins'!R5501&lt;1,"-",IF('Synthese chemins'!R5501&lt;2,IF(R$1=$Y5501,"-",IF(R$1=$AA5501,"-","Passeur")),IF(R$1=$Y5501,IF(R$1=AM5501,"-","Passeur"),"Passeur"))))),"-")</f>
        <v>Passeur</v>
      </c>
      <c r="S5501" s="20" t="str">
        <f>IF($D5501="Non",IF($B5501&lt;3,"-",IF('Synthese chemins'!S5501&gt;2,"Passeur",IF('Synthese chemins'!S5501&lt;1,"-",IF('Synthese chemins'!S5501&lt;2,IF(S$1=$Y5501,"-",IF(S$1=$AA5501,"-","Passeur")),IF(S$1=$Y5501,IF(S$1=AN5501,"-","Passeur"),"Passeur"))))),"-")</f>
        <v>-</v>
      </c>
      <c r="T5501" s="20" t="str">
        <f>IF($D5501="Non",IF($B5501&lt;3,"-",IF('Synthese chemins'!T5501&gt;2,"Passeur",IF('Synthese chemins'!T5501&lt;1,"-",IF('Synthese chemins'!T5501&lt;2,IF(T$1=$Y5501,"-",IF(T$1=$AA5501,"-","Passeur")),IF(T$1=$Y5501,IF(T$1=AO5501,"-","Passeur"),"Passeur"))))),"-")</f>
        <v>-</v>
      </c>
      <c r="U5501" s="20" t="str">
        <f>IF($D5501="Non",IF($B5501&lt;3,"-",IF('Synthese chemins'!U5501&gt;2,"Passeur",IF('Synthese chemins'!U5501&lt;1,"-",IF('Synthese chemins'!U5501&lt;2,IF(U$1=$Y5501,"-",IF(U$1=$AA5501,"-","Passeur")),IF(U$1=$Y5501,IF(U$1=AP5501,"-","Passeur"),"Passeur"))))),"-")</f>
        <v>-</v>
      </c>
      <c r="V5501" s="20" t="str">
        <f>IF($D5501="Non",IF($B5501&lt;3,"-",IF('Synthese chemins'!V5501&gt;2,"Passeur",IF('Synthese chemins'!V5501&lt;1,"-",IF('Synthese chemins'!V5501&lt;2,IF(V$1=$Y5501,"-",IF(V$1=$AA5501,"-","Passeur")),IF(V$1=$Y5501,IF(V$1=AQ5501,"-","Passeur"),"Passeur"))))),"-")</f>
        <v>-</v>
      </c>
      <c r="W5501" s="20" t="str">
        <f>IF($D5501="Non",IF($B5501&lt;3,"-",IF('Synthese chemins'!W5501&gt;2,"Passeur",IF('Synthese chemins'!W5501&lt;1,"-",IF('Synthese chemins'!W5501&lt;2,IF(W$1=$Y5501,"-",IF(W$1=$AA5501,"-","Passeur")),IF(W$1=$Y5501,IF(W$1=AR5501,"-","Passeur"),"Passeur"))))),"-")</f>
        <v>-</v>
      </c>
      <c r="X5501" s="20" t="str">
        <f>IF($D5501="Non",IF($B5501&lt;3,"-",IF('Synthese chemins'!X5501&gt;2,"Passeur",IF('Synthese chemins'!X5501&lt;1,"-",IF('Synthese chemins'!X5501&lt;2,IF(X$1=$Y5501,"-",IF(X$1=$AA5501,"-","Passeur")),IF(X$1=$Y5501,IF(X$1=AS5501,"-","Passeur"),"Passeur"))))),"-")</f>
        <v>-</v>
      </c>
      <c r="Y5501" s="33" t="str">
        <f>'Chemins de conversion les plus '!G5501</f>
        <v>Direct</v>
      </c>
      <c r="Z5501" s="20">
        <f t="shared" si="1876"/>
        <v>4</v>
      </c>
      <c r="AA5501" s="33" t="str">
        <f>'Chemins de conversion les plus '!I5501</f>
        <v>Referral</v>
      </c>
      <c r="AB5501" s="5"/>
      <c r="AC5501" s="20">
        <f ca="1">'Synthese chemins'!Z5501</f>
        <v>1</v>
      </c>
      <c r="AD5501" s="19">
        <f>'Synthese chemins'!AA5501</f>
        <v>0</v>
      </c>
      <c r="AE5501" s="20">
        <f ca="1">'Synthese chemins'!AB5501</f>
        <v>2.9411764705882353E-2</v>
      </c>
      <c r="AF5501" s="19">
        <f>'Synthese chemins'!AC5501</f>
        <v>0</v>
      </c>
      <c r="AH5501" s="2" t="str">
        <f t="shared" si="1877"/>
        <v>-</v>
      </c>
      <c r="AI5501" s="2">
        <f t="shared" ca="1" si="1878"/>
        <v>1</v>
      </c>
      <c r="AJ5501" s="2" t="str">
        <f t="shared" si="1879"/>
        <v>-</v>
      </c>
      <c r="AK5501" s="2" t="str">
        <f t="shared" si="1880"/>
        <v>-</v>
      </c>
      <c r="AL5501" s="2">
        <f t="shared" ca="1" si="1881"/>
        <v>1</v>
      </c>
      <c r="AM5501" s="2" t="str">
        <f t="shared" si="1882"/>
        <v>-</v>
      </c>
      <c r="AN5501" s="2" t="str">
        <f t="shared" si="1883"/>
        <v>-</v>
      </c>
      <c r="AO5501" s="2">
        <f t="shared" ca="1" si="1884"/>
        <v>1</v>
      </c>
      <c r="AP5501" s="2" t="str">
        <f t="shared" si="1885"/>
        <v>-</v>
      </c>
      <c r="AQ5501" s="2" t="str">
        <f t="shared" si="1886"/>
        <v>-</v>
      </c>
      <c r="AR5501" s="2" t="str">
        <f t="shared" si="1887"/>
        <v>-</v>
      </c>
      <c r="AS5501" s="2" t="str">
        <f t="shared" si="1888"/>
        <v>-</v>
      </c>
      <c r="AT5501" s="2" t="str">
        <f t="shared" si="1889"/>
        <v>-</v>
      </c>
      <c r="AU5501" s="2">
        <f t="shared" ca="1" si="1890"/>
        <v>1</v>
      </c>
      <c r="AV5501" s="2" t="str">
        <f t="shared" si="1891"/>
        <v>-</v>
      </c>
      <c r="AW5501" s="2" t="str">
        <f t="shared" si="1892"/>
        <v>-</v>
      </c>
      <c r="AX5501" s="2" t="str">
        <f t="shared" si="1893"/>
        <v>-</v>
      </c>
      <c r="AY5501" s="2" t="str">
        <f t="shared" si="1872"/>
        <v>-</v>
      </c>
      <c r="AZ5501" s="2" t="str">
        <f t="shared" si="1873"/>
        <v>-</v>
      </c>
      <c r="BA5501" s="2" t="str">
        <f t="shared" si="1874"/>
        <v>-</v>
      </c>
    </row>
    <row r="5502" spans="1:53">
      <c r="A5502" s="2">
        <f t="shared" si="1875"/>
        <v>5501</v>
      </c>
      <c r="B5502" s="2">
        <f>'Synthese chemins'!B5502</f>
        <v>34</v>
      </c>
      <c r="C5502" s="2">
        <f>'Synthese chemins'!C5502</f>
        <v>2</v>
      </c>
      <c r="D5502" s="2" t="str">
        <f>'Synthese chemins'!D5502</f>
        <v>Non</v>
      </c>
      <c r="E5502" s="20" t="str">
        <f>IF($D5502="Non",IF($B5502&lt;3,"-",IF('Synthese chemins'!E5502&gt;2,"Passeur",IF('Synthese chemins'!E5502&lt;1,"-",IF('Synthese chemins'!E5502&lt;2,IF(E$1=$Y5502,"-",IF(E$1=$AA5502,"-","Passeur")),IF(E$1=$Y5502,IF(E$1=Y5502,"-","Passeur"),"Passeur"))))),"-")</f>
        <v>-</v>
      </c>
      <c r="F5502" s="20" t="str">
        <f>IF($D5502="Non",IF($B5502&lt;3,"-",IF('Synthese chemins'!F5502&gt;2,"Passeur",IF('Synthese chemins'!F5502&lt;1,"-",IF('Synthese chemins'!F5502&lt;2,IF(F$1=$Y5502,"-",IF(F$1=$AA5502,"-","Passeur")),IF(F$1=$Y5502,IF(F$1=AA5502,"-","Passeur"),"Passeur"))))),"-")</f>
        <v>Passeur</v>
      </c>
      <c r="G5502" s="20" t="str">
        <f>IF($D5502="Non",IF($B5502&lt;3,"-",IF('Synthese chemins'!G5502&gt;2,"Passeur",IF('Synthese chemins'!G5502&lt;1,"-",IF('Synthese chemins'!G5502&lt;2,IF(G$1=$Y5502,"-",IF(G$1=$AA5502,"-","Passeur")),IF(G$1=$Y5502,IF(G$1=AB5502,"-","Passeur"),"Passeur"))))),"-")</f>
        <v>-</v>
      </c>
      <c r="H5502" s="20" t="str">
        <f>IF($D5502="Non",IF($B5502&lt;3,"-",IF('Synthese chemins'!H5502&gt;2,"Passeur",IF('Synthese chemins'!H5502&lt;1,"-",IF('Synthese chemins'!H5502&lt;2,IF(H$1=$Y5502,"-",IF(H$1=$AA5502,"-","Passeur")),IF(H$1=$Y5502,IF(H$1=AC5502,"-","Passeur"),"Passeur"))))),"-")</f>
        <v>-</v>
      </c>
      <c r="I5502" s="20" t="str">
        <f>IF($D5502="Non",IF($B5502&lt;3,"-",IF('Synthese chemins'!I5502&gt;2,"Passeur",IF('Synthese chemins'!I5502&lt;1,"-",IF('Synthese chemins'!I5502&lt;2,IF(I$1=$Y5502,"-",IF(I$1=$AA5502,"-","Passeur")),IF(I$1=$Y5502,IF(I$1=AD5502,"-","Passeur"),"Passeur"))))),"-")</f>
        <v>-</v>
      </c>
      <c r="J5502" s="20" t="str">
        <f>IF($D5502="Non",IF($B5502&lt;3,"-",IF('Synthese chemins'!J5502&gt;2,"Passeur",IF('Synthese chemins'!J5502&lt;1,"-",IF('Synthese chemins'!J5502&lt;2,IF(J$1=$Y5502,"-",IF(J$1=$AA5502,"-","Passeur")),IF(J$1=$Y5502,IF(J$1=AE5502,"-","Passeur"),"Passeur"))))),"-")</f>
        <v>-</v>
      </c>
      <c r="K5502" s="20" t="str">
        <f>IF($D5502="Non",IF($B5502&lt;3,"-",IF('Synthese chemins'!K5502&gt;2,"Passeur",IF('Synthese chemins'!K5502&lt;1,"-",IF('Synthese chemins'!K5502&lt;2,IF(K$1=$Y5502,"-",IF(K$1=$AA5502,"-","Passeur")),IF(K$1=$Y5502,IF(K$1=AF5502,"-","Passeur"),"Passeur"))))),"-")</f>
        <v>-</v>
      </c>
      <c r="L5502" s="20" t="str">
        <f>IF($D5502="Non",IF($B5502&lt;3,"-",IF('Synthese chemins'!L5502&gt;2,"Passeur",IF('Synthese chemins'!L5502&lt;1,"-",IF('Synthese chemins'!L5502&lt;2,IF(L$1=$Y5502,"-",IF(L$1=$AA5502,"-","Passeur")),IF(L$1=$Y5502,IF(L$1=AG5502,"-","Passeur"),"Passeur"))))),"-")</f>
        <v>-</v>
      </c>
      <c r="M5502" s="20" t="str">
        <f>IF($D5502="Non",IF($B5502&lt;3,"-",IF('Synthese chemins'!M5502&gt;2,"Passeur",IF('Synthese chemins'!M5502&lt;1,"-",IF('Synthese chemins'!M5502&lt;2,IF(M$1=$Y5502,"-",IF(M$1=$AA5502,"-","Passeur")),IF(M$1=$Y5502,IF(M$1=AH5502,"-","Passeur"),"Passeur"))))),"-")</f>
        <v>-</v>
      </c>
      <c r="N5502" s="20" t="str">
        <f>IF($D5502="Non",IF($B5502&lt;3,"-",IF('Synthese chemins'!N5502&gt;2,"Passeur",IF('Synthese chemins'!N5502&lt;1,"-",IF('Synthese chemins'!N5502&lt;2,IF(N$1=$Y5502,"-",IF(N$1=$AA5502,"-","Passeur")),IF(N$1=$Y5502,IF(N$1=AI5502,"-","Passeur"),"Passeur"))))),"-")</f>
        <v>-</v>
      </c>
      <c r="O5502" s="20" t="str">
        <f>IF($D5502="Non",IF($B5502&lt;3,"-",IF('Synthese chemins'!O5502&gt;2,"Passeur",IF('Synthese chemins'!O5502&lt;1,"-",IF('Synthese chemins'!O5502&lt;2,IF(O$1=$Y5502,"-",IF(O$1=$AA5502,"-","Passeur")),IF(O$1=$Y5502,IF(O$1=AJ5502,"-","Passeur"),"Passeur"))))),"-")</f>
        <v>-</v>
      </c>
      <c r="P5502" s="20" t="str">
        <f>IF($D5502="Non",IF($B5502&lt;3,"-",IF('Synthese chemins'!P5502&gt;2,"Passeur",IF('Synthese chemins'!P5502&lt;1,"-",IF('Synthese chemins'!P5502&lt;2,IF(P$1=$Y5502,"-",IF(P$1=$AA5502,"-","Passeur")),IF(P$1=$Y5502,IF(P$1=AK5502,"-","Passeur"),"Passeur"))))),"-")</f>
        <v>-</v>
      </c>
      <c r="Q5502" s="20" t="str">
        <f>IF($D5502="Non",IF($B5502&lt;3,"-",IF('Synthese chemins'!Q5502&gt;2,"Passeur",IF('Synthese chemins'!Q5502&lt;1,"-",IF('Synthese chemins'!Q5502&lt;2,IF(Q$1=$Y5502,"-",IF(Q$1=$AA5502,"-","Passeur")),IF(Q$1=$Y5502,IF(Q$1=AL5502,"-","Passeur"),"Passeur"))))),"-")</f>
        <v>-</v>
      </c>
      <c r="R5502" s="20" t="str">
        <f>IF($D5502="Non",IF($B5502&lt;3,"-",IF('Synthese chemins'!R5502&gt;2,"Passeur",IF('Synthese chemins'!R5502&lt;1,"-",IF('Synthese chemins'!R5502&lt;2,IF(R$1=$Y5502,"-",IF(R$1=$AA5502,"-","Passeur")),IF(R$1=$Y5502,IF(R$1=AM5502,"-","Passeur"),"Passeur"))))),"-")</f>
        <v>-</v>
      </c>
      <c r="S5502" s="20" t="str">
        <f>IF($D5502="Non",IF($B5502&lt;3,"-",IF('Synthese chemins'!S5502&gt;2,"Passeur",IF('Synthese chemins'!S5502&lt;1,"-",IF('Synthese chemins'!S5502&lt;2,IF(S$1=$Y5502,"-",IF(S$1=$AA5502,"-","Passeur")),IF(S$1=$Y5502,IF(S$1=AN5502,"-","Passeur"),"Passeur"))))),"-")</f>
        <v>Passeur</v>
      </c>
      <c r="T5502" s="20" t="str">
        <f>IF($D5502="Non",IF($B5502&lt;3,"-",IF('Synthese chemins'!T5502&gt;2,"Passeur",IF('Synthese chemins'!T5502&lt;1,"-",IF('Synthese chemins'!T5502&lt;2,IF(T$1=$Y5502,"-",IF(T$1=$AA5502,"-","Passeur")),IF(T$1=$Y5502,IF(T$1=AO5502,"-","Passeur"),"Passeur"))))),"-")</f>
        <v>-</v>
      </c>
      <c r="U5502" s="20" t="str">
        <f>IF($D5502="Non",IF($B5502&lt;3,"-",IF('Synthese chemins'!U5502&gt;2,"Passeur",IF('Synthese chemins'!U5502&lt;1,"-",IF('Synthese chemins'!U5502&lt;2,IF(U$1=$Y5502,"-",IF(U$1=$AA5502,"-","Passeur")),IF(U$1=$Y5502,IF(U$1=AP5502,"-","Passeur"),"Passeur"))))),"-")</f>
        <v>-</v>
      </c>
      <c r="V5502" s="20" t="str">
        <f>IF($D5502="Non",IF($B5502&lt;3,"-",IF('Synthese chemins'!V5502&gt;2,"Passeur",IF('Synthese chemins'!V5502&lt;1,"-",IF('Synthese chemins'!V5502&lt;2,IF(V$1=$Y5502,"-",IF(V$1=$AA5502,"-","Passeur")),IF(V$1=$Y5502,IF(V$1=AQ5502,"-","Passeur"),"Passeur"))))),"-")</f>
        <v>-</v>
      </c>
      <c r="W5502" s="20" t="str">
        <f>IF($D5502="Non",IF($B5502&lt;3,"-",IF('Synthese chemins'!W5502&gt;2,"Passeur",IF('Synthese chemins'!W5502&lt;1,"-",IF('Synthese chemins'!W5502&lt;2,IF(W$1=$Y5502,"-",IF(W$1=$AA5502,"-","Passeur")),IF(W$1=$Y5502,IF(W$1=AR5502,"-","Passeur"),"Passeur"))))),"-")</f>
        <v>-</v>
      </c>
      <c r="X5502" s="20" t="str">
        <f>IF($D5502="Non",IF($B5502&lt;3,"-",IF('Synthese chemins'!X5502&gt;2,"Passeur",IF('Synthese chemins'!X5502&lt;1,"-",IF('Synthese chemins'!X5502&lt;2,IF(X$1=$Y5502,"-",IF(X$1=$AA5502,"-","Passeur")),IF(X$1=$Y5502,IF(X$1=AS5502,"-","Passeur"),"Passeur"))))),"-")</f>
        <v>-</v>
      </c>
      <c r="Y5502" s="33" t="str">
        <f>'Chemins de conversion les plus '!G5502</f>
        <v>Direct</v>
      </c>
      <c r="Z5502" s="20">
        <f t="shared" si="1876"/>
        <v>2</v>
      </c>
      <c r="AA5502" s="33" t="str">
        <f>'Chemins de conversion les plus '!I5502</f>
        <v>Direct</v>
      </c>
      <c r="AB5502" s="5"/>
      <c r="AC5502" s="20">
        <f ca="1">'Synthese chemins'!Z5502</f>
        <v>1</v>
      </c>
      <c r="AD5502" s="19">
        <f>'Synthese chemins'!AA5502</f>
        <v>0</v>
      </c>
      <c r="AE5502" s="20">
        <f ca="1">'Synthese chemins'!AB5502</f>
        <v>2.9411764705882353E-2</v>
      </c>
      <c r="AF5502" s="19">
        <f>'Synthese chemins'!AC5502</f>
        <v>0</v>
      </c>
      <c r="AH5502" s="2" t="str">
        <f t="shared" si="1877"/>
        <v>-</v>
      </c>
      <c r="AI5502" s="2">
        <f t="shared" ca="1" si="1878"/>
        <v>1</v>
      </c>
      <c r="AJ5502" s="2" t="str">
        <f t="shared" si="1879"/>
        <v>-</v>
      </c>
      <c r="AK5502" s="2" t="str">
        <f t="shared" si="1880"/>
        <v>-</v>
      </c>
      <c r="AL5502" s="2" t="str">
        <f t="shared" si="1881"/>
        <v>-</v>
      </c>
      <c r="AM5502" s="2" t="str">
        <f t="shared" si="1882"/>
        <v>-</v>
      </c>
      <c r="AN5502" s="2" t="str">
        <f t="shared" si="1883"/>
        <v>-</v>
      </c>
      <c r="AO5502" s="2" t="str">
        <f t="shared" si="1884"/>
        <v>-</v>
      </c>
      <c r="AP5502" s="2" t="str">
        <f t="shared" si="1885"/>
        <v>-</v>
      </c>
      <c r="AQ5502" s="2" t="str">
        <f t="shared" si="1886"/>
        <v>-</v>
      </c>
      <c r="AR5502" s="2" t="str">
        <f t="shared" si="1887"/>
        <v>-</v>
      </c>
      <c r="AS5502" s="2" t="str">
        <f t="shared" si="1888"/>
        <v>-</v>
      </c>
      <c r="AT5502" s="2" t="str">
        <f t="shared" si="1889"/>
        <v>-</v>
      </c>
      <c r="AU5502" s="2" t="str">
        <f t="shared" si="1890"/>
        <v>-</v>
      </c>
      <c r="AV5502" s="2">
        <f t="shared" ca="1" si="1891"/>
        <v>1</v>
      </c>
      <c r="AW5502" s="2" t="str">
        <f t="shared" si="1892"/>
        <v>-</v>
      </c>
      <c r="AX5502" s="2" t="str">
        <f t="shared" si="1893"/>
        <v>-</v>
      </c>
      <c r="AY5502" s="2" t="str">
        <f t="shared" si="1872"/>
        <v>-</v>
      </c>
      <c r="AZ5502" s="2" t="str">
        <f t="shared" si="1873"/>
        <v>-</v>
      </c>
      <c r="BA5502" s="2" t="str">
        <f t="shared" si="1874"/>
        <v>-</v>
      </c>
    </row>
    <row r="5503" spans="1:53">
      <c r="A5503" s="2">
        <f t="shared" si="1875"/>
        <v>5502</v>
      </c>
      <c r="B5503" s="2">
        <f>'Synthese chemins'!B5503</f>
        <v>39</v>
      </c>
      <c r="C5503" s="2">
        <f>'Synthese chemins'!C5503</f>
        <v>2</v>
      </c>
      <c r="D5503" s="2" t="str">
        <f>'Synthese chemins'!D5503</f>
        <v>Non</v>
      </c>
      <c r="E5503" s="20" t="str">
        <f>IF($D5503="Non",IF($B5503&lt;3,"-",IF('Synthese chemins'!E5503&gt;2,"Passeur",IF('Synthese chemins'!E5503&lt;1,"-",IF('Synthese chemins'!E5503&lt;2,IF(E$1=$Y5503,"-",IF(E$1=$AA5503,"-","Passeur")),IF(E$1=$Y5503,IF(E$1=Y5503,"-","Passeur"),"Passeur"))))),"-")</f>
        <v>-</v>
      </c>
      <c r="F5503" s="20" t="str">
        <f>IF($D5503="Non",IF($B5503&lt;3,"-",IF('Synthese chemins'!F5503&gt;2,"Passeur",IF('Synthese chemins'!F5503&lt;1,"-",IF('Synthese chemins'!F5503&lt;2,IF(F$1=$Y5503,"-",IF(F$1=$AA5503,"-","Passeur")),IF(F$1=$Y5503,IF(F$1=AA5503,"-","Passeur"),"Passeur"))))),"-")</f>
        <v>Passeur</v>
      </c>
      <c r="G5503" s="20" t="str">
        <f>IF($D5503="Non",IF($B5503&lt;3,"-",IF('Synthese chemins'!G5503&gt;2,"Passeur",IF('Synthese chemins'!G5503&lt;1,"-",IF('Synthese chemins'!G5503&lt;2,IF(G$1=$Y5503,"-",IF(G$1=$AA5503,"-","Passeur")),IF(G$1=$Y5503,IF(G$1=AB5503,"-","Passeur"),"Passeur"))))),"-")</f>
        <v>-</v>
      </c>
      <c r="H5503" s="20" t="str">
        <f>IF($D5503="Non",IF($B5503&lt;3,"-",IF('Synthese chemins'!H5503&gt;2,"Passeur",IF('Synthese chemins'!H5503&lt;1,"-",IF('Synthese chemins'!H5503&lt;2,IF(H$1=$Y5503,"-",IF(H$1=$AA5503,"-","Passeur")),IF(H$1=$Y5503,IF(H$1=AC5503,"-","Passeur"),"Passeur"))))),"-")</f>
        <v>-</v>
      </c>
      <c r="I5503" s="20" t="str">
        <f>IF($D5503="Non",IF($B5503&lt;3,"-",IF('Synthese chemins'!I5503&gt;2,"Passeur",IF('Synthese chemins'!I5503&lt;1,"-",IF('Synthese chemins'!I5503&lt;2,IF(I$1=$Y5503,"-",IF(I$1=$AA5503,"-","Passeur")),IF(I$1=$Y5503,IF(I$1=AD5503,"-","Passeur"),"Passeur"))))),"-")</f>
        <v>-</v>
      </c>
      <c r="J5503" s="20" t="str">
        <f>IF($D5503="Non",IF($B5503&lt;3,"-",IF('Synthese chemins'!J5503&gt;2,"Passeur",IF('Synthese chemins'!J5503&lt;1,"-",IF('Synthese chemins'!J5503&lt;2,IF(J$1=$Y5503,"-",IF(J$1=$AA5503,"-","Passeur")),IF(J$1=$Y5503,IF(J$1=AE5503,"-","Passeur"),"Passeur"))))),"-")</f>
        <v>-</v>
      </c>
      <c r="K5503" s="20" t="str">
        <f>IF($D5503="Non",IF($B5503&lt;3,"-",IF('Synthese chemins'!K5503&gt;2,"Passeur",IF('Synthese chemins'!K5503&lt;1,"-",IF('Synthese chemins'!K5503&lt;2,IF(K$1=$Y5503,"-",IF(K$1=$AA5503,"-","Passeur")),IF(K$1=$Y5503,IF(K$1=AF5503,"-","Passeur"),"Passeur"))))),"-")</f>
        <v>-</v>
      </c>
      <c r="L5503" s="20" t="str">
        <f>IF($D5503="Non",IF($B5503&lt;3,"-",IF('Synthese chemins'!L5503&gt;2,"Passeur",IF('Synthese chemins'!L5503&lt;1,"-",IF('Synthese chemins'!L5503&lt;2,IF(L$1=$Y5503,"-",IF(L$1=$AA5503,"-","Passeur")),IF(L$1=$Y5503,IF(L$1=AG5503,"-","Passeur"),"Passeur"))))),"-")</f>
        <v>-</v>
      </c>
      <c r="M5503" s="20" t="str">
        <f>IF($D5503="Non",IF($B5503&lt;3,"-",IF('Synthese chemins'!M5503&gt;2,"Passeur",IF('Synthese chemins'!M5503&lt;1,"-",IF('Synthese chemins'!M5503&lt;2,IF(M$1=$Y5503,"-",IF(M$1=$AA5503,"-","Passeur")),IF(M$1=$Y5503,IF(M$1=AH5503,"-","Passeur"),"Passeur"))))),"-")</f>
        <v>-</v>
      </c>
      <c r="N5503" s="20" t="str">
        <f>IF($D5503="Non",IF($B5503&lt;3,"-",IF('Synthese chemins'!N5503&gt;2,"Passeur",IF('Synthese chemins'!N5503&lt;1,"-",IF('Synthese chemins'!N5503&lt;2,IF(N$1=$Y5503,"-",IF(N$1=$AA5503,"-","Passeur")),IF(N$1=$Y5503,IF(N$1=AI5503,"-","Passeur"),"Passeur"))))),"-")</f>
        <v>-</v>
      </c>
      <c r="O5503" s="20" t="str">
        <f>IF($D5503="Non",IF($B5503&lt;3,"-",IF('Synthese chemins'!O5503&gt;2,"Passeur",IF('Synthese chemins'!O5503&lt;1,"-",IF('Synthese chemins'!O5503&lt;2,IF(O$1=$Y5503,"-",IF(O$1=$AA5503,"-","Passeur")),IF(O$1=$Y5503,IF(O$1=AJ5503,"-","Passeur"),"Passeur"))))),"-")</f>
        <v>-</v>
      </c>
      <c r="P5503" s="20" t="str">
        <f>IF($D5503="Non",IF($B5503&lt;3,"-",IF('Synthese chemins'!P5503&gt;2,"Passeur",IF('Synthese chemins'!P5503&lt;1,"-",IF('Synthese chemins'!P5503&lt;2,IF(P$1=$Y5503,"-",IF(P$1=$AA5503,"-","Passeur")),IF(P$1=$Y5503,IF(P$1=AK5503,"-","Passeur"),"Passeur"))))),"-")</f>
        <v>-</v>
      </c>
      <c r="Q5503" s="20" t="str">
        <f>IF($D5503="Non",IF($B5503&lt;3,"-",IF('Synthese chemins'!Q5503&gt;2,"Passeur",IF('Synthese chemins'!Q5503&lt;1,"-",IF('Synthese chemins'!Q5503&lt;2,IF(Q$1=$Y5503,"-",IF(Q$1=$AA5503,"-","Passeur")),IF(Q$1=$Y5503,IF(Q$1=AL5503,"-","Passeur"),"Passeur"))))),"-")</f>
        <v>Passeur</v>
      </c>
      <c r="R5503" s="20" t="str">
        <f>IF($D5503="Non",IF($B5503&lt;3,"-",IF('Synthese chemins'!R5503&gt;2,"Passeur",IF('Synthese chemins'!R5503&lt;1,"-",IF('Synthese chemins'!R5503&lt;2,IF(R$1=$Y5503,"-",IF(R$1=$AA5503,"-","Passeur")),IF(R$1=$Y5503,IF(R$1=AM5503,"-","Passeur"),"Passeur"))))),"-")</f>
        <v>-</v>
      </c>
      <c r="S5503" s="20" t="str">
        <f>IF($D5503="Non",IF($B5503&lt;3,"-",IF('Synthese chemins'!S5503&gt;2,"Passeur",IF('Synthese chemins'!S5503&lt;1,"-",IF('Synthese chemins'!S5503&lt;2,IF(S$1=$Y5503,"-",IF(S$1=$AA5503,"-","Passeur")),IF(S$1=$Y5503,IF(S$1=AN5503,"-","Passeur"),"Passeur"))))),"-")</f>
        <v>-</v>
      </c>
      <c r="T5503" s="20" t="str">
        <f>IF($D5503="Non",IF($B5503&lt;3,"-",IF('Synthese chemins'!T5503&gt;2,"Passeur",IF('Synthese chemins'!T5503&lt;1,"-",IF('Synthese chemins'!T5503&lt;2,IF(T$1=$Y5503,"-",IF(T$1=$AA5503,"-","Passeur")),IF(T$1=$Y5503,IF(T$1=AO5503,"-","Passeur"),"Passeur"))))),"-")</f>
        <v>-</v>
      </c>
      <c r="U5503" s="20" t="str">
        <f>IF($D5503="Non",IF($B5503&lt;3,"-",IF('Synthese chemins'!U5503&gt;2,"Passeur",IF('Synthese chemins'!U5503&lt;1,"-",IF('Synthese chemins'!U5503&lt;2,IF(U$1=$Y5503,"-",IF(U$1=$AA5503,"-","Passeur")),IF(U$1=$Y5503,IF(U$1=AP5503,"-","Passeur"),"Passeur"))))),"-")</f>
        <v>-</v>
      </c>
      <c r="V5503" s="20" t="str">
        <f>IF($D5503="Non",IF($B5503&lt;3,"-",IF('Synthese chemins'!V5503&gt;2,"Passeur",IF('Synthese chemins'!V5503&lt;1,"-",IF('Synthese chemins'!V5503&lt;2,IF(V$1=$Y5503,"-",IF(V$1=$AA5503,"-","Passeur")),IF(V$1=$Y5503,IF(V$1=AQ5503,"-","Passeur"),"Passeur"))))),"-")</f>
        <v>-</v>
      </c>
      <c r="W5503" s="20" t="str">
        <f>IF($D5503="Non",IF($B5503&lt;3,"-",IF('Synthese chemins'!W5503&gt;2,"Passeur",IF('Synthese chemins'!W5503&lt;1,"-",IF('Synthese chemins'!W5503&lt;2,IF(W$1=$Y5503,"-",IF(W$1=$AA5503,"-","Passeur")),IF(W$1=$Y5503,IF(W$1=AR5503,"-","Passeur"),"Passeur"))))),"-")</f>
        <v>-</v>
      </c>
      <c r="X5503" s="20" t="str">
        <f>IF($D5503="Non",IF($B5503&lt;3,"-",IF('Synthese chemins'!X5503&gt;2,"Passeur",IF('Synthese chemins'!X5503&lt;1,"-",IF('Synthese chemins'!X5503&lt;2,IF(X$1=$Y5503,"-",IF(X$1=$AA5503,"-","Passeur")),IF(X$1=$Y5503,IF(X$1=AS5503,"-","Passeur"),"Passeur"))))),"-")</f>
        <v>-</v>
      </c>
      <c r="Y5503" s="33" t="str">
        <f>'Chemins de conversion les plus '!G5503</f>
        <v>Direct</v>
      </c>
      <c r="Z5503" s="20">
        <f t="shared" si="1876"/>
        <v>2</v>
      </c>
      <c r="AA5503" s="33" t="str">
        <f>'Chemins de conversion les plus '!I5503</f>
        <v>Direct</v>
      </c>
      <c r="AB5503" s="5"/>
      <c r="AC5503" s="20">
        <f ca="1">'Synthese chemins'!Z5503</f>
        <v>1</v>
      </c>
      <c r="AD5503" s="19">
        <f>'Synthese chemins'!AA5503</f>
        <v>0</v>
      </c>
      <c r="AE5503" s="20">
        <f ca="1">'Synthese chemins'!AB5503</f>
        <v>2.564102564102564E-2</v>
      </c>
      <c r="AF5503" s="19">
        <f>'Synthese chemins'!AC5503</f>
        <v>0</v>
      </c>
      <c r="AH5503" s="2" t="str">
        <f t="shared" si="1877"/>
        <v>-</v>
      </c>
      <c r="AI5503" s="2">
        <f t="shared" ca="1" si="1878"/>
        <v>1</v>
      </c>
      <c r="AJ5503" s="2" t="str">
        <f t="shared" si="1879"/>
        <v>-</v>
      </c>
      <c r="AK5503" s="2" t="str">
        <f t="shared" si="1880"/>
        <v>-</v>
      </c>
      <c r="AL5503" s="2" t="str">
        <f t="shared" si="1881"/>
        <v>-</v>
      </c>
      <c r="AM5503" s="2" t="str">
        <f t="shared" si="1882"/>
        <v>-</v>
      </c>
      <c r="AN5503" s="2" t="str">
        <f t="shared" si="1883"/>
        <v>-</v>
      </c>
      <c r="AO5503" s="2" t="str">
        <f t="shared" si="1884"/>
        <v>-</v>
      </c>
      <c r="AP5503" s="2" t="str">
        <f t="shared" si="1885"/>
        <v>-</v>
      </c>
      <c r="AQ5503" s="2" t="str">
        <f t="shared" si="1886"/>
        <v>-</v>
      </c>
      <c r="AR5503" s="2" t="str">
        <f t="shared" si="1887"/>
        <v>-</v>
      </c>
      <c r="AS5503" s="2" t="str">
        <f t="shared" si="1888"/>
        <v>-</v>
      </c>
      <c r="AT5503" s="2">
        <f t="shared" ca="1" si="1889"/>
        <v>1</v>
      </c>
      <c r="AU5503" s="2" t="str">
        <f t="shared" si="1890"/>
        <v>-</v>
      </c>
      <c r="AV5503" s="2" t="str">
        <f t="shared" si="1891"/>
        <v>-</v>
      </c>
      <c r="AW5503" s="2" t="str">
        <f t="shared" si="1892"/>
        <v>-</v>
      </c>
      <c r="AX5503" s="2" t="str">
        <f t="shared" si="1893"/>
        <v>-</v>
      </c>
      <c r="AY5503" s="2" t="str">
        <f t="shared" si="1872"/>
        <v>-</v>
      </c>
      <c r="AZ5503" s="2" t="str">
        <f t="shared" si="1873"/>
        <v>-</v>
      </c>
      <c r="BA5503" s="2" t="str">
        <f t="shared" si="1874"/>
        <v>-</v>
      </c>
    </row>
    <row r="5504" spans="1:53">
      <c r="A5504" s="2">
        <f t="shared" si="1875"/>
        <v>5503</v>
      </c>
      <c r="B5504" s="2">
        <f>'Synthese chemins'!B5504</f>
        <v>41</v>
      </c>
      <c r="C5504" s="2">
        <f>'Synthese chemins'!C5504</f>
        <v>5</v>
      </c>
      <c r="D5504" s="2" t="str">
        <f>'Synthese chemins'!D5504</f>
        <v>Non</v>
      </c>
      <c r="E5504" s="20" t="str">
        <f>IF($D5504="Non",IF($B5504&lt;3,"-",IF('Synthese chemins'!E5504&gt;2,"Passeur",IF('Synthese chemins'!E5504&lt;1,"-",IF('Synthese chemins'!E5504&lt;2,IF(E$1=$Y5504,"-",IF(E$1=$AA5504,"-","Passeur")),IF(E$1=$Y5504,IF(E$1=Y5504,"-","Passeur"),"Passeur"))))),"-")</f>
        <v>-</v>
      </c>
      <c r="F5504" s="20" t="str">
        <f>IF($D5504="Non",IF($B5504&lt;3,"-",IF('Synthese chemins'!F5504&gt;2,"Passeur",IF('Synthese chemins'!F5504&lt;1,"-",IF('Synthese chemins'!F5504&lt;2,IF(F$1=$Y5504,"-",IF(F$1=$AA5504,"-","Passeur")),IF(F$1=$Y5504,IF(F$1=AA5504,"-","Passeur"),"Passeur"))))),"-")</f>
        <v>Passeur</v>
      </c>
      <c r="G5504" s="20" t="str">
        <f>IF($D5504="Non",IF($B5504&lt;3,"-",IF('Synthese chemins'!G5504&gt;2,"Passeur",IF('Synthese chemins'!G5504&lt;1,"-",IF('Synthese chemins'!G5504&lt;2,IF(G$1=$Y5504,"-",IF(G$1=$AA5504,"-","Passeur")),IF(G$1=$Y5504,IF(G$1=AB5504,"-","Passeur"),"Passeur"))))),"-")</f>
        <v>-</v>
      </c>
      <c r="H5504" s="20" t="str">
        <f>IF($D5504="Non",IF($B5504&lt;3,"-",IF('Synthese chemins'!H5504&gt;2,"Passeur",IF('Synthese chemins'!H5504&lt;1,"-",IF('Synthese chemins'!H5504&lt;2,IF(H$1=$Y5504,"-",IF(H$1=$AA5504,"-","Passeur")),IF(H$1=$Y5504,IF(H$1=AC5504,"-","Passeur"),"Passeur"))))),"-")</f>
        <v>-</v>
      </c>
      <c r="I5504" s="20" t="str">
        <f>IF($D5504="Non",IF($B5504&lt;3,"-",IF('Synthese chemins'!I5504&gt;2,"Passeur",IF('Synthese chemins'!I5504&lt;1,"-",IF('Synthese chemins'!I5504&lt;2,IF(I$1=$Y5504,"-",IF(I$1=$AA5504,"-","Passeur")),IF(I$1=$Y5504,IF(I$1=AD5504,"-","Passeur"),"Passeur"))))),"-")</f>
        <v>Passeur</v>
      </c>
      <c r="J5504" s="20" t="str">
        <f>IF($D5504="Non",IF($B5504&lt;3,"-",IF('Synthese chemins'!J5504&gt;2,"Passeur",IF('Synthese chemins'!J5504&lt;1,"-",IF('Synthese chemins'!J5504&lt;2,IF(J$1=$Y5504,"-",IF(J$1=$AA5504,"-","Passeur")),IF(J$1=$Y5504,IF(J$1=AE5504,"-","Passeur"),"Passeur"))))),"-")</f>
        <v>-</v>
      </c>
      <c r="K5504" s="20" t="str">
        <f>IF($D5504="Non",IF($B5504&lt;3,"-",IF('Synthese chemins'!K5504&gt;2,"Passeur",IF('Synthese chemins'!K5504&lt;1,"-",IF('Synthese chemins'!K5504&lt;2,IF(K$1=$Y5504,"-",IF(K$1=$AA5504,"-","Passeur")),IF(K$1=$Y5504,IF(K$1=AF5504,"-","Passeur"),"Passeur"))))),"-")</f>
        <v>-</v>
      </c>
      <c r="L5504" s="20" t="str">
        <f>IF($D5504="Non",IF($B5504&lt;3,"-",IF('Synthese chemins'!L5504&gt;2,"Passeur",IF('Synthese chemins'!L5504&lt;1,"-",IF('Synthese chemins'!L5504&lt;2,IF(L$1=$Y5504,"-",IF(L$1=$AA5504,"-","Passeur")),IF(L$1=$Y5504,IF(L$1=AG5504,"-","Passeur"),"Passeur"))))),"-")</f>
        <v>-</v>
      </c>
      <c r="M5504" s="20" t="str">
        <f>IF($D5504="Non",IF($B5504&lt;3,"-",IF('Synthese chemins'!M5504&gt;2,"Passeur",IF('Synthese chemins'!M5504&lt;1,"-",IF('Synthese chemins'!M5504&lt;2,IF(M$1=$Y5504,"-",IF(M$1=$AA5504,"-","Passeur")),IF(M$1=$Y5504,IF(M$1=AH5504,"-","Passeur"),"Passeur"))))),"-")</f>
        <v>-</v>
      </c>
      <c r="N5504" s="20" t="str">
        <f>IF($D5504="Non",IF($B5504&lt;3,"-",IF('Synthese chemins'!N5504&gt;2,"Passeur",IF('Synthese chemins'!N5504&lt;1,"-",IF('Synthese chemins'!N5504&lt;2,IF(N$1=$Y5504,"-",IF(N$1=$AA5504,"-","Passeur")),IF(N$1=$Y5504,IF(N$1=AI5504,"-","Passeur"),"Passeur"))))),"-")</f>
        <v>Passeur</v>
      </c>
      <c r="O5504" s="20" t="str">
        <f>IF($D5504="Non",IF($B5504&lt;3,"-",IF('Synthese chemins'!O5504&gt;2,"Passeur",IF('Synthese chemins'!O5504&lt;1,"-",IF('Synthese chemins'!O5504&lt;2,IF(O$1=$Y5504,"-",IF(O$1=$AA5504,"-","Passeur")),IF(O$1=$Y5504,IF(O$1=AJ5504,"-","Passeur"),"Passeur"))))),"-")</f>
        <v>Passeur</v>
      </c>
      <c r="P5504" s="20" t="str">
        <f>IF($D5504="Non",IF($B5504&lt;3,"-",IF('Synthese chemins'!P5504&gt;2,"Passeur",IF('Synthese chemins'!P5504&lt;1,"-",IF('Synthese chemins'!P5504&lt;2,IF(P$1=$Y5504,"-",IF(P$1=$AA5504,"-","Passeur")),IF(P$1=$Y5504,IF(P$1=AK5504,"-","Passeur"),"Passeur"))))),"-")</f>
        <v>-</v>
      </c>
      <c r="Q5504" s="20" t="str">
        <f>IF($D5504="Non",IF($B5504&lt;3,"-",IF('Synthese chemins'!Q5504&gt;2,"Passeur",IF('Synthese chemins'!Q5504&lt;1,"-",IF('Synthese chemins'!Q5504&lt;2,IF(Q$1=$Y5504,"-",IF(Q$1=$AA5504,"-","Passeur")),IF(Q$1=$Y5504,IF(Q$1=AL5504,"-","Passeur"),"Passeur"))))),"-")</f>
        <v>-</v>
      </c>
      <c r="R5504" s="20" t="str">
        <f>IF($D5504="Non",IF($B5504&lt;3,"-",IF('Synthese chemins'!R5504&gt;2,"Passeur",IF('Synthese chemins'!R5504&lt;1,"-",IF('Synthese chemins'!R5504&lt;2,IF(R$1=$Y5504,"-",IF(R$1=$AA5504,"-","Passeur")),IF(R$1=$Y5504,IF(R$1=AM5504,"-","Passeur"),"Passeur"))))),"-")</f>
        <v>Passeur</v>
      </c>
      <c r="S5504" s="20" t="str">
        <f>IF($D5504="Non",IF($B5504&lt;3,"-",IF('Synthese chemins'!S5504&gt;2,"Passeur",IF('Synthese chemins'!S5504&lt;1,"-",IF('Synthese chemins'!S5504&lt;2,IF(S$1=$Y5504,"-",IF(S$1=$AA5504,"-","Passeur")),IF(S$1=$Y5504,IF(S$1=AN5504,"-","Passeur"),"Passeur"))))),"-")</f>
        <v>-</v>
      </c>
      <c r="T5504" s="20" t="str">
        <f>IF($D5504="Non",IF($B5504&lt;3,"-",IF('Synthese chemins'!T5504&gt;2,"Passeur",IF('Synthese chemins'!T5504&lt;1,"-",IF('Synthese chemins'!T5504&lt;2,IF(T$1=$Y5504,"-",IF(T$1=$AA5504,"-","Passeur")),IF(T$1=$Y5504,IF(T$1=AO5504,"-","Passeur"),"Passeur"))))),"-")</f>
        <v>-</v>
      </c>
      <c r="U5504" s="20" t="str">
        <f>IF($D5504="Non",IF($B5504&lt;3,"-",IF('Synthese chemins'!U5504&gt;2,"Passeur",IF('Synthese chemins'!U5504&lt;1,"-",IF('Synthese chemins'!U5504&lt;2,IF(U$1=$Y5504,"-",IF(U$1=$AA5504,"-","Passeur")),IF(U$1=$Y5504,IF(U$1=AP5504,"-","Passeur"),"Passeur"))))),"-")</f>
        <v>-</v>
      </c>
      <c r="V5504" s="20" t="str">
        <f>IF($D5504="Non",IF($B5504&lt;3,"-",IF('Synthese chemins'!V5504&gt;2,"Passeur",IF('Synthese chemins'!V5504&lt;1,"-",IF('Synthese chemins'!V5504&lt;2,IF(V$1=$Y5504,"-",IF(V$1=$AA5504,"-","Passeur")),IF(V$1=$Y5504,IF(V$1=AQ5504,"-","Passeur"),"Passeur"))))),"-")</f>
        <v>-</v>
      </c>
      <c r="W5504" s="20" t="str">
        <f>IF($D5504="Non",IF($B5504&lt;3,"-",IF('Synthese chemins'!W5504&gt;2,"Passeur",IF('Synthese chemins'!W5504&lt;1,"-",IF('Synthese chemins'!W5504&lt;2,IF(W$1=$Y5504,"-",IF(W$1=$AA5504,"-","Passeur")),IF(W$1=$Y5504,IF(W$1=AR5504,"-","Passeur"),"Passeur"))))),"-")</f>
        <v>-</v>
      </c>
      <c r="X5504" s="20" t="str">
        <f>IF($D5504="Non",IF($B5504&lt;3,"-",IF('Synthese chemins'!X5504&gt;2,"Passeur",IF('Synthese chemins'!X5504&lt;1,"-",IF('Synthese chemins'!X5504&lt;2,IF(X$1=$Y5504,"-",IF(X$1=$AA5504,"-","Passeur")),IF(X$1=$Y5504,IF(X$1=AS5504,"-","Passeur"),"Passeur"))))),"-")</f>
        <v>-</v>
      </c>
      <c r="Y5504" s="33" t="str">
        <f>'Chemins de conversion les plus '!G5504</f>
        <v>SEA // Adwords Branding</v>
      </c>
      <c r="Z5504" s="20">
        <f t="shared" si="1876"/>
        <v>5</v>
      </c>
      <c r="AA5504" s="33" t="str">
        <f>'Chemins de conversion les plus '!I5504</f>
        <v>SEA // Adwords Branding</v>
      </c>
      <c r="AB5504" s="5"/>
      <c r="AC5504" s="20">
        <f ca="1">'Synthese chemins'!Z5504</f>
        <v>1</v>
      </c>
      <c r="AD5504" s="19">
        <f>'Synthese chemins'!AA5504</f>
        <v>0</v>
      </c>
      <c r="AE5504" s="20">
        <f ca="1">'Synthese chemins'!AB5504</f>
        <v>2.4390243902439025E-2</v>
      </c>
      <c r="AF5504" s="19">
        <f>'Synthese chemins'!AC5504</f>
        <v>0</v>
      </c>
      <c r="AH5504" s="2" t="str">
        <f t="shared" si="1877"/>
        <v>-</v>
      </c>
      <c r="AI5504" s="2">
        <f t="shared" ca="1" si="1878"/>
        <v>1</v>
      </c>
      <c r="AJ5504" s="2" t="str">
        <f t="shared" si="1879"/>
        <v>-</v>
      </c>
      <c r="AK5504" s="2" t="str">
        <f t="shared" si="1880"/>
        <v>-</v>
      </c>
      <c r="AL5504" s="2">
        <f t="shared" ca="1" si="1881"/>
        <v>1</v>
      </c>
      <c r="AM5504" s="2" t="str">
        <f t="shared" si="1882"/>
        <v>-</v>
      </c>
      <c r="AN5504" s="2" t="str">
        <f t="shared" si="1883"/>
        <v>-</v>
      </c>
      <c r="AO5504" s="2" t="str">
        <f t="shared" si="1884"/>
        <v>-</v>
      </c>
      <c r="AP5504" s="2" t="str">
        <f t="shared" si="1885"/>
        <v>-</v>
      </c>
      <c r="AQ5504" s="2">
        <f t="shared" ca="1" si="1886"/>
        <v>1</v>
      </c>
      <c r="AR5504" s="2">
        <f t="shared" ca="1" si="1887"/>
        <v>1</v>
      </c>
      <c r="AS5504" s="2" t="str">
        <f t="shared" si="1888"/>
        <v>-</v>
      </c>
      <c r="AT5504" s="2" t="str">
        <f t="shared" si="1889"/>
        <v>-</v>
      </c>
      <c r="AU5504" s="2">
        <f t="shared" ca="1" si="1890"/>
        <v>1</v>
      </c>
      <c r="AV5504" s="2" t="str">
        <f t="shared" si="1891"/>
        <v>-</v>
      </c>
      <c r="AW5504" s="2" t="str">
        <f t="shared" si="1892"/>
        <v>-</v>
      </c>
      <c r="AX5504" s="2" t="str">
        <f t="shared" si="1893"/>
        <v>-</v>
      </c>
      <c r="AY5504" s="2" t="str">
        <f t="shared" si="1872"/>
        <v>-</v>
      </c>
      <c r="AZ5504" s="2" t="str">
        <f t="shared" si="1873"/>
        <v>-</v>
      </c>
      <c r="BA5504" s="2" t="str">
        <f t="shared" si="1874"/>
        <v>-</v>
      </c>
    </row>
    <row r="5505" spans="1:53">
      <c r="A5505" s="2">
        <f t="shared" si="1875"/>
        <v>5504</v>
      </c>
      <c r="B5505" s="2">
        <f>'Synthese chemins'!B5505</f>
        <v>50</v>
      </c>
      <c r="C5505" s="2">
        <f>'Synthese chemins'!C5505</f>
        <v>1</v>
      </c>
      <c r="D5505" s="2" t="str">
        <f>'Synthese chemins'!D5505</f>
        <v>Direct</v>
      </c>
      <c r="E5505" s="20" t="str">
        <f>IF($D5505="Non",IF($B5505&lt;3,"-",IF('Synthese chemins'!E5505&gt;2,"Passeur",IF('Synthese chemins'!E5505&lt;1,"-",IF('Synthese chemins'!E5505&lt;2,IF(E$1=$Y5505,"-",IF(E$1=$AA5505,"-","Passeur")),IF(E$1=$Y5505,IF(E$1=Y5505,"-","Passeur"),"Passeur"))))),"-")</f>
        <v>-</v>
      </c>
      <c r="F5505" s="20" t="str">
        <f>IF($D5505="Non",IF($B5505&lt;3,"-",IF('Synthese chemins'!F5505&gt;2,"Passeur",IF('Synthese chemins'!F5505&lt;1,"-",IF('Synthese chemins'!F5505&lt;2,IF(F$1=$Y5505,"-",IF(F$1=$AA5505,"-","Passeur")),IF(F$1=$Y5505,IF(F$1=AA5505,"-","Passeur"),"Passeur"))))),"-")</f>
        <v>-</v>
      </c>
      <c r="G5505" s="20" t="str">
        <f>IF($D5505="Non",IF($B5505&lt;3,"-",IF('Synthese chemins'!G5505&gt;2,"Passeur",IF('Synthese chemins'!G5505&lt;1,"-",IF('Synthese chemins'!G5505&lt;2,IF(G$1=$Y5505,"-",IF(G$1=$AA5505,"-","Passeur")),IF(G$1=$Y5505,IF(G$1=AB5505,"-","Passeur"),"Passeur"))))),"-")</f>
        <v>-</v>
      </c>
      <c r="H5505" s="20" t="str">
        <f>IF($D5505="Non",IF($B5505&lt;3,"-",IF('Synthese chemins'!H5505&gt;2,"Passeur",IF('Synthese chemins'!H5505&lt;1,"-",IF('Synthese chemins'!H5505&lt;2,IF(H$1=$Y5505,"-",IF(H$1=$AA5505,"-","Passeur")),IF(H$1=$Y5505,IF(H$1=AC5505,"-","Passeur"),"Passeur"))))),"-")</f>
        <v>-</v>
      </c>
      <c r="I5505" s="20" t="str">
        <f>IF($D5505="Non",IF($B5505&lt;3,"-",IF('Synthese chemins'!I5505&gt;2,"Passeur",IF('Synthese chemins'!I5505&lt;1,"-",IF('Synthese chemins'!I5505&lt;2,IF(I$1=$Y5505,"-",IF(I$1=$AA5505,"-","Passeur")),IF(I$1=$Y5505,IF(I$1=AD5505,"-","Passeur"),"Passeur"))))),"-")</f>
        <v>-</v>
      </c>
      <c r="J5505" s="20" t="str">
        <f>IF($D5505="Non",IF($B5505&lt;3,"-",IF('Synthese chemins'!J5505&gt;2,"Passeur",IF('Synthese chemins'!J5505&lt;1,"-",IF('Synthese chemins'!J5505&lt;2,IF(J$1=$Y5505,"-",IF(J$1=$AA5505,"-","Passeur")),IF(J$1=$Y5505,IF(J$1=AE5505,"-","Passeur"),"Passeur"))))),"-")</f>
        <v>-</v>
      </c>
      <c r="K5505" s="20" t="str">
        <f>IF($D5505="Non",IF($B5505&lt;3,"-",IF('Synthese chemins'!K5505&gt;2,"Passeur",IF('Synthese chemins'!K5505&lt;1,"-",IF('Synthese chemins'!K5505&lt;2,IF(K$1=$Y5505,"-",IF(K$1=$AA5505,"-","Passeur")),IF(K$1=$Y5505,IF(K$1=AF5505,"-","Passeur"),"Passeur"))))),"-")</f>
        <v>-</v>
      </c>
      <c r="L5505" s="20" t="str">
        <f>IF($D5505="Non",IF($B5505&lt;3,"-",IF('Synthese chemins'!L5505&gt;2,"Passeur",IF('Synthese chemins'!L5505&lt;1,"-",IF('Synthese chemins'!L5505&lt;2,IF(L$1=$Y5505,"-",IF(L$1=$AA5505,"-","Passeur")),IF(L$1=$Y5505,IF(L$1=AG5505,"-","Passeur"),"Passeur"))))),"-")</f>
        <v>-</v>
      </c>
      <c r="M5505" s="20" t="str">
        <f>IF($D5505="Non",IF($B5505&lt;3,"-",IF('Synthese chemins'!M5505&gt;2,"Passeur",IF('Synthese chemins'!M5505&lt;1,"-",IF('Synthese chemins'!M5505&lt;2,IF(M$1=$Y5505,"-",IF(M$1=$AA5505,"-","Passeur")),IF(M$1=$Y5505,IF(M$1=AH5505,"-","Passeur"),"Passeur"))))),"-")</f>
        <v>-</v>
      </c>
      <c r="N5505" s="20" t="str">
        <f>IF($D5505="Non",IF($B5505&lt;3,"-",IF('Synthese chemins'!N5505&gt;2,"Passeur",IF('Synthese chemins'!N5505&lt;1,"-",IF('Synthese chemins'!N5505&lt;2,IF(N$1=$Y5505,"-",IF(N$1=$AA5505,"-","Passeur")),IF(N$1=$Y5505,IF(N$1=AI5505,"-","Passeur"),"Passeur"))))),"-")</f>
        <v>-</v>
      </c>
      <c r="O5505" s="20" t="str">
        <f>IF($D5505="Non",IF($B5505&lt;3,"-",IF('Synthese chemins'!O5505&gt;2,"Passeur",IF('Synthese chemins'!O5505&lt;1,"-",IF('Synthese chemins'!O5505&lt;2,IF(O$1=$Y5505,"-",IF(O$1=$AA5505,"-","Passeur")),IF(O$1=$Y5505,IF(O$1=AJ5505,"-","Passeur"),"Passeur"))))),"-")</f>
        <v>-</v>
      </c>
      <c r="P5505" s="20" t="str">
        <f>IF($D5505="Non",IF($B5505&lt;3,"-",IF('Synthese chemins'!P5505&gt;2,"Passeur",IF('Synthese chemins'!P5505&lt;1,"-",IF('Synthese chemins'!P5505&lt;2,IF(P$1=$Y5505,"-",IF(P$1=$AA5505,"-","Passeur")),IF(P$1=$Y5505,IF(P$1=AK5505,"-","Passeur"),"Passeur"))))),"-")</f>
        <v>-</v>
      </c>
      <c r="Q5505" s="20" t="str">
        <f>IF($D5505="Non",IF($B5505&lt;3,"-",IF('Synthese chemins'!Q5505&gt;2,"Passeur",IF('Synthese chemins'!Q5505&lt;1,"-",IF('Synthese chemins'!Q5505&lt;2,IF(Q$1=$Y5505,"-",IF(Q$1=$AA5505,"-","Passeur")),IF(Q$1=$Y5505,IF(Q$1=AL5505,"-","Passeur"),"Passeur"))))),"-")</f>
        <v>-</v>
      </c>
      <c r="R5505" s="20" t="str">
        <f>IF($D5505="Non",IF($B5505&lt;3,"-",IF('Synthese chemins'!R5505&gt;2,"Passeur",IF('Synthese chemins'!R5505&lt;1,"-",IF('Synthese chemins'!R5505&lt;2,IF(R$1=$Y5505,"-",IF(R$1=$AA5505,"-","Passeur")),IF(R$1=$Y5505,IF(R$1=AM5505,"-","Passeur"),"Passeur"))))),"-")</f>
        <v>-</v>
      </c>
      <c r="S5505" s="20" t="str">
        <f>IF($D5505="Non",IF($B5505&lt;3,"-",IF('Synthese chemins'!S5505&gt;2,"Passeur",IF('Synthese chemins'!S5505&lt;1,"-",IF('Synthese chemins'!S5505&lt;2,IF(S$1=$Y5505,"-",IF(S$1=$AA5505,"-","Passeur")),IF(S$1=$Y5505,IF(S$1=AN5505,"-","Passeur"),"Passeur"))))),"-")</f>
        <v>-</v>
      </c>
      <c r="T5505" s="20" t="str">
        <f>IF($D5505="Non",IF($B5505&lt;3,"-",IF('Synthese chemins'!T5505&gt;2,"Passeur",IF('Synthese chemins'!T5505&lt;1,"-",IF('Synthese chemins'!T5505&lt;2,IF(T$1=$Y5505,"-",IF(T$1=$AA5505,"-","Passeur")),IF(T$1=$Y5505,IF(T$1=AO5505,"-","Passeur"),"Passeur"))))),"-")</f>
        <v>-</v>
      </c>
      <c r="U5505" s="20" t="str">
        <f>IF($D5505="Non",IF($B5505&lt;3,"-",IF('Synthese chemins'!U5505&gt;2,"Passeur",IF('Synthese chemins'!U5505&lt;1,"-",IF('Synthese chemins'!U5505&lt;2,IF(U$1=$Y5505,"-",IF(U$1=$AA5505,"-","Passeur")),IF(U$1=$Y5505,IF(U$1=AP5505,"-","Passeur"),"Passeur"))))),"-")</f>
        <v>-</v>
      </c>
      <c r="V5505" s="20" t="str">
        <f>IF($D5505="Non",IF($B5505&lt;3,"-",IF('Synthese chemins'!V5505&gt;2,"Passeur",IF('Synthese chemins'!V5505&lt;1,"-",IF('Synthese chemins'!V5505&lt;2,IF(V$1=$Y5505,"-",IF(V$1=$AA5505,"-","Passeur")),IF(V$1=$Y5505,IF(V$1=AQ5505,"-","Passeur"),"Passeur"))))),"-")</f>
        <v>-</v>
      </c>
      <c r="W5505" s="20" t="str">
        <f>IF($D5505="Non",IF($B5505&lt;3,"-",IF('Synthese chemins'!W5505&gt;2,"Passeur",IF('Synthese chemins'!W5505&lt;1,"-",IF('Synthese chemins'!W5505&lt;2,IF(W$1=$Y5505,"-",IF(W$1=$AA5505,"-","Passeur")),IF(W$1=$Y5505,IF(W$1=AR5505,"-","Passeur"),"Passeur"))))),"-")</f>
        <v>-</v>
      </c>
      <c r="X5505" s="20" t="str">
        <f>IF($D5505="Non",IF($B5505&lt;3,"-",IF('Synthese chemins'!X5505&gt;2,"Passeur",IF('Synthese chemins'!X5505&lt;1,"-",IF('Synthese chemins'!X5505&lt;2,IF(X$1=$Y5505,"-",IF(X$1=$AA5505,"-","Passeur")),IF(X$1=$Y5505,IF(X$1=AS5505,"-","Passeur"),"Passeur"))))),"-")</f>
        <v>-</v>
      </c>
      <c r="Y5505" s="33" t="str">
        <f>'Chemins de conversion les plus '!G5505</f>
        <v>Autonome</v>
      </c>
      <c r="Z5505" s="20">
        <f t="shared" si="1876"/>
        <v>0</v>
      </c>
      <c r="AA5505" s="33" t="str">
        <f>'Chemins de conversion les plus '!I5505</f>
        <v>Autonome</v>
      </c>
      <c r="AB5505" s="5"/>
      <c r="AC5505" s="20">
        <f ca="1">'Synthese chemins'!Z5505</f>
        <v>1</v>
      </c>
      <c r="AD5505" s="19">
        <f>'Synthese chemins'!AA5505</f>
        <v>0</v>
      </c>
      <c r="AE5505" s="20">
        <f ca="1">'Synthese chemins'!AB5505</f>
        <v>0.02</v>
      </c>
      <c r="AF5505" s="19">
        <f>'Synthese chemins'!AC5505</f>
        <v>0</v>
      </c>
      <c r="AH5505" s="2" t="str">
        <f t="shared" si="1877"/>
        <v>-</v>
      </c>
      <c r="AI5505" s="2" t="str">
        <f t="shared" si="1878"/>
        <v>-</v>
      </c>
      <c r="AJ5505" s="2" t="str">
        <f t="shared" si="1879"/>
        <v>-</v>
      </c>
      <c r="AK5505" s="2" t="str">
        <f t="shared" si="1880"/>
        <v>-</v>
      </c>
      <c r="AL5505" s="2" t="str">
        <f t="shared" si="1881"/>
        <v>-</v>
      </c>
      <c r="AM5505" s="2" t="str">
        <f t="shared" si="1882"/>
        <v>-</v>
      </c>
      <c r="AN5505" s="2" t="str">
        <f t="shared" si="1883"/>
        <v>-</v>
      </c>
      <c r="AO5505" s="2" t="str">
        <f t="shared" si="1884"/>
        <v>-</v>
      </c>
      <c r="AP5505" s="2" t="str">
        <f t="shared" si="1885"/>
        <v>-</v>
      </c>
      <c r="AQ5505" s="2" t="str">
        <f t="shared" si="1886"/>
        <v>-</v>
      </c>
      <c r="AR5505" s="2" t="str">
        <f t="shared" si="1887"/>
        <v>-</v>
      </c>
      <c r="AS5505" s="2" t="str">
        <f t="shared" si="1888"/>
        <v>-</v>
      </c>
      <c r="AT5505" s="2" t="str">
        <f t="shared" si="1889"/>
        <v>-</v>
      </c>
      <c r="AU5505" s="2" t="str">
        <f t="shared" si="1890"/>
        <v>-</v>
      </c>
      <c r="AV5505" s="2" t="str">
        <f t="shared" si="1891"/>
        <v>-</v>
      </c>
      <c r="AW5505" s="2" t="str">
        <f t="shared" si="1892"/>
        <v>-</v>
      </c>
      <c r="AX5505" s="2" t="str">
        <f t="shared" si="1893"/>
        <v>-</v>
      </c>
      <c r="AY5505" s="2" t="str">
        <f t="shared" si="1872"/>
        <v>-</v>
      </c>
      <c r="AZ5505" s="2" t="str">
        <f t="shared" si="1873"/>
        <v>-</v>
      </c>
      <c r="BA5505" s="2" t="str">
        <f t="shared" si="1874"/>
        <v>-</v>
      </c>
    </row>
    <row r="5506" spans="1:53">
      <c r="A5506" s="2">
        <f t="shared" si="1875"/>
        <v>5505</v>
      </c>
      <c r="B5506" s="2">
        <f>'Synthese chemins'!B5506</f>
        <v>51</v>
      </c>
      <c r="C5506" s="2">
        <f>'Synthese chemins'!C5506</f>
        <v>2</v>
      </c>
      <c r="D5506" s="2" t="str">
        <f>'Synthese chemins'!D5506</f>
        <v>Non</v>
      </c>
      <c r="E5506" s="20" t="str">
        <f>IF($D5506="Non",IF($B5506&lt;3,"-",IF('Synthese chemins'!E5506&gt;2,"Passeur",IF('Synthese chemins'!E5506&lt;1,"-",IF('Synthese chemins'!E5506&lt;2,IF(E$1=$Y5506,"-",IF(E$1=$AA5506,"-","Passeur")),IF(E$1=$Y5506,IF(E$1=Y5506,"-","Passeur"),"Passeur"))))),"-")</f>
        <v>-</v>
      </c>
      <c r="F5506" s="20" t="str">
        <f>IF($D5506="Non",IF($B5506&lt;3,"-",IF('Synthese chemins'!F5506&gt;2,"Passeur",IF('Synthese chemins'!F5506&lt;1,"-",IF('Synthese chemins'!F5506&lt;2,IF(F$1=$Y5506,"-",IF(F$1=$AA5506,"-","Passeur")),IF(F$1=$Y5506,IF(F$1=AA5506,"-","Passeur"),"Passeur"))))),"-")</f>
        <v>Passeur</v>
      </c>
      <c r="G5506" s="20" t="str">
        <f>IF($D5506="Non",IF($B5506&lt;3,"-",IF('Synthese chemins'!G5506&gt;2,"Passeur",IF('Synthese chemins'!G5506&lt;1,"-",IF('Synthese chemins'!G5506&lt;2,IF(G$1=$Y5506,"-",IF(G$1=$AA5506,"-","Passeur")),IF(G$1=$Y5506,IF(G$1=AB5506,"-","Passeur"),"Passeur"))))),"-")</f>
        <v>-</v>
      </c>
      <c r="H5506" s="20" t="str">
        <f>IF($D5506="Non",IF($B5506&lt;3,"-",IF('Synthese chemins'!H5506&gt;2,"Passeur",IF('Synthese chemins'!H5506&lt;1,"-",IF('Synthese chemins'!H5506&lt;2,IF(H$1=$Y5506,"-",IF(H$1=$AA5506,"-","Passeur")),IF(H$1=$Y5506,IF(H$1=AC5506,"-","Passeur"),"Passeur"))))),"-")</f>
        <v>-</v>
      </c>
      <c r="I5506" s="20" t="str">
        <f>IF($D5506="Non",IF($B5506&lt;3,"-",IF('Synthese chemins'!I5506&gt;2,"Passeur",IF('Synthese chemins'!I5506&lt;1,"-",IF('Synthese chemins'!I5506&lt;2,IF(I$1=$Y5506,"-",IF(I$1=$AA5506,"-","Passeur")),IF(I$1=$Y5506,IF(I$1=AD5506,"-","Passeur"),"Passeur"))))),"-")</f>
        <v>Passeur</v>
      </c>
      <c r="J5506" s="20" t="str">
        <f>IF($D5506="Non",IF($B5506&lt;3,"-",IF('Synthese chemins'!J5506&gt;2,"Passeur",IF('Synthese chemins'!J5506&lt;1,"-",IF('Synthese chemins'!J5506&lt;2,IF(J$1=$Y5506,"-",IF(J$1=$AA5506,"-","Passeur")),IF(J$1=$Y5506,IF(J$1=AE5506,"-","Passeur"),"Passeur"))))),"-")</f>
        <v>-</v>
      </c>
      <c r="K5506" s="20" t="str">
        <f>IF($D5506="Non",IF($B5506&lt;3,"-",IF('Synthese chemins'!K5506&gt;2,"Passeur",IF('Synthese chemins'!K5506&lt;1,"-",IF('Synthese chemins'!K5506&lt;2,IF(K$1=$Y5506,"-",IF(K$1=$AA5506,"-","Passeur")),IF(K$1=$Y5506,IF(K$1=AF5506,"-","Passeur"),"Passeur"))))),"-")</f>
        <v>-</v>
      </c>
      <c r="L5506" s="20" t="str">
        <f>IF($D5506="Non",IF($B5506&lt;3,"-",IF('Synthese chemins'!L5506&gt;2,"Passeur",IF('Synthese chemins'!L5506&lt;1,"-",IF('Synthese chemins'!L5506&lt;2,IF(L$1=$Y5506,"-",IF(L$1=$AA5506,"-","Passeur")),IF(L$1=$Y5506,IF(L$1=AG5506,"-","Passeur"),"Passeur"))))),"-")</f>
        <v>-</v>
      </c>
      <c r="M5506" s="20" t="str">
        <f>IF($D5506="Non",IF($B5506&lt;3,"-",IF('Synthese chemins'!M5506&gt;2,"Passeur",IF('Synthese chemins'!M5506&lt;1,"-",IF('Synthese chemins'!M5506&lt;2,IF(M$1=$Y5506,"-",IF(M$1=$AA5506,"-","Passeur")),IF(M$1=$Y5506,IF(M$1=AH5506,"-","Passeur"),"Passeur"))))),"-")</f>
        <v>-</v>
      </c>
      <c r="N5506" s="20" t="str">
        <f>IF($D5506="Non",IF($B5506&lt;3,"-",IF('Synthese chemins'!N5506&gt;2,"Passeur",IF('Synthese chemins'!N5506&lt;1,"-",IF('Synthese chemins'!N5506&lt;2,IF(N$1=$Y5506,"-",IF(N$1=$AA5506,"-","Passeur")),IF(N$1=$Y5506,IF(N$1=AI5506,"-","Passeur"),"Passeur"))))),"-")</f>
        <v>-</v>
      </c>
      <c r="O5506" s="20" t="str">
        <f>IF($D5506="Non",IF($B5506&lt;3,"-",IF('Synthese chemins'!O5506&gt;2,"Passeur",IF('Synthese chemins'!O5506&lt;1,"-",IF('Synthese chemins'!O5506&lt;2,IF(O$1=$Y5506,"-",IF(O$1=$AA5506,"-","Passeur")),IF(O$1=$Y5506,IF(O$1=AJ5506,"-","Passeur"),"Passeur"))))),"-")</f>
        <v>-</v>
      </c>
      <c r="P5506" s="20" t="str">
        <f>IF($D5506="Non",IF($B5506&lt;3,"-",IF('Synthese chemins'!P5506&gt;2,"Passeur",IF('Synthese chemins'!P5506&lt;1,"-",IF('Synthese chemins'!P5506&lt;2,IF(P$1=$Y5506,"-",IF(P$1=$AA5506,"-","Passeur")),IF(P$1=$Y5506,IF(P$1=AK5506,"-","Passeur"),"Passeur"))))),"-")</f>
        <v>-</v>
      </c>
      <c r="Q5506" s="20" t="str">
        <f>IF($D5506="Non",IF($B5506&lt;3,"-",IF('Synthese chemins'!Q5506&gt;2,"Passeur",IF('Synthese chemins'!Q5506&lt;1,"-",IF('Synthese chemins'!Q5506&lt;2,IF(Q$1=$Y5506,"-",IF(Q$1=$AA5506,"-","Passeur")),IF(Q$1=$Y5506,IF(Q$1=AL5506,"-","Passeur"),"Passeur"))))),"-")</f>
        <v>-</v>
      </c>
      <c r="R5506" s="20" t="str">
        <f>IF($D5506="Non",IF($B5506&lt;3,"-",IF('Synthese chemins'!R5506&gt;2,"Passeur",IF('Synthese chemins'!R5506&lt;1,"-",IF('Synthese chemins'!R5506&lt;2,IF(R$1=$Y5506,"-",IF(R$1=$AA5506,"-","Passeur")),IF(R$1=$Y5506,IF(R$1=AM5506,"-","Passeur"),"Passeur"))))),"-")</f>
        <v>-</v>
      </c>
      <c r="S5506" s="20" t="str">
        <f>IF($D5506="Non",IF($B5506&lt;3,"-",IF('Synthese chemins'!S5506&gt;2,"Passeur",IF('Synthese chemins'!S5506&lt;1,"-",IF('Synthese chemins'!S5506&lt;2,IF(S$1=$Y5506,"-",IF(S$1=$AA5506,"-","Passeur")),IF(S$1=$Y5506,IF(S$1=AN5506,"-","Passeur"),"Passeur"))))),"-")</f>
        <v>-</v>
      </c>
      <c r="T5506" s="20" t="str">
        <f>IF($D5506="Non",IF($B5506&lt;3,"-",IF('Synthese chemins'!T5506&gt;2,"Passeur",IF('Synthese chemins'!T5506&lt;1,"-",IF('Synthese chemins'!T5506&lt;2,IF(T$1=$Y5506,"-",IF(T$1=$AA5506,"-","Passeur")),IF(T$1=$Y5506,IF(T$1=AO5506,"-","Passeur"),"Passeur"))))),"-")</f>
        <v>-</v>
      </c>
      <c r="U5506" s="20" t="str">
        <f>IF($D5506="Non",IF($B5506&lt;3,"-",IF('Synthese chemins'!U5506&gt;2,"Passeur",IF('Synthese chemins'!U5506&lt;1,"-",IF('Synthese chemins'!U5506&lt;2,IF(U$1=$Y5506,"-",IF(U$1=$AA5506,"-","Passeur")),IF(U$1=$Y5506,IF(U$1=AP5506,"-","Passeur"),"Passeur"))))),"-")</f>
        <v>-</v>
      </c>
      <c r="V5506" s="20" t="str">
        <f>IF($D5506="Non",IF($B5506&lt;3,"-",IF('Synthese chemins'!V5506&gt;2,"Passeur",IF('Synthese chemins'!V5506&lt;1,"-",IF('Synthese chemins'!V5506&lt;2,IF(V$1=$Y5506,"-",IF(V$1=$AA5506,"-","Passeur")),IF(V$1=$Y5506,IF(V$1=AQ5506,"-","Passeur"),"Passeur"))))),"-")</f>
        <v>-</v>
      </c>
      <c r="W5506" s="20" t="str">
        <f>IF($D5506="Non",IF($B5506&lt;3,"-",IF('Synthese chemins'!W5506&gt;2,"Passeur",IF('Synthese chemins'!W5506&lt;1,"-",IF('Synthese chemins'!W5506&lt;2,IF(W$1=$Y5506,"-",IF(W$1=$AA5506,"-","Passeur")),IF(W$1=$Y5506,IF(W$1=AR5506,"-","Passeur"),"Passeur"))))),"-")</f>
        <v>-</v>
      </c>
      <c r="X5506" s="20" t="str">
        <f>IF($D5506="Non",IF($B5506&lt;3,"-",IF('Synthese chemins'!X5506&gt;2,"Passeur",IF('Synthese chemins'!X5506&lt;1,"-",IF('Synthese chemins'!X5506&lt;2,IF(X$1=$Y5506,"-",IF(X$1=$AA5506,"-","Passeur")),IF(X$1=$Y5506,IF(X$1=AS5506,"-","Passeur"),"Passeur"))))),"-")</f>
        <v>-</v>
      </c>
      <c r="Y5506" s="33" t="str">
        <f>'Chemins de conversion les plus '!G5506</f>
        <v>Direct</v>
      </c>
      <c r="Z5506" s="20">
        <f t="shared" si="1876"/>
        <v>2</v>
      </c>
      <c r="AA5506" s="33" t="str">
        <f>'Chemins de conversion les plus '!I5506</f>
        <v>Direct</v>
      </c>
      <c r="AB5506" s="5"/>
      <c r="AC5506" s="20">
        <f ca="1">'Synthese chemins'!Z5506</f>
        <v>1</v>
      </c>
      <c r="AD5506" s="19">
        <f>'Synthese chemins'!AA5506</f>
        <v>0</v>
      </c>
      <c r="AE5506" s="20">
        <f ca="1">'Synthese chemins'!AB5506</f>
        <v>1.9607843137254902E-2</v>
      </c>
      <c r="AF5506" s="19">
        <f>'Synthese chemins'!AC5506</f>
        <v>0</v>
      </c>
      <c r="AH5506" s="2" t="str">
        <f t="shared" si="1877"/>
        <v>-</v>
      </c>
      <c r="AI5506" s="2">
        <f t="shared" ca="1" si="1878"/>
        <v>1</v>
      </c>
      <c r="AJ5506" s="2" t="str">
        <f t="shared" si="1879"/>
        <v>-</v>
      </c>
      <c r="AK5506" s="2" t="str">
        <f t="shared" si="1880"/>
        <v>-</v>
      </c>
      <c r="AL5506" s="2">
        <f t="shared" ca="1" si="1881"/>
        <v>1</v>
      </c>
      <c r="AM5506" s="2" t="str">
        <f t="shared" si="1882"/>
        <v>-</v>
      </c>
      <c r="AN5506" s="2" t="str">
        <f t="shared" si="1883"/>
        <v>-</v>
      </c>
      <c r="AO5506" s="2" t="str">
        <f t="shared" si="1884"/>
        <v>-</v>
      </c>
      <c r="AP5506" s="2" t="str">
        <f t="shared" si="1885"/>
        <v>-</v>
      </c>
      <c r="AQ5506" s="2" t="str">
        <f t="shared" si="1886"/>
        <v>-</v>
      </c>
      <c r="AR5506" s="2" t="str">
        <f t="shared" si="1887"/>
        <v>-</v>
      </c>
      <c r="AS5506" s="2" t="str">
        <f t="shared" si="1888"/>
        <v>-</v>
      </c>
      <c r="AT5506" s="2" t="str">
        <f t="shared" si="1889"/>
        <v>-</v>
      </c>
      <c r="AU5506" s="2" t="str">
        <f t="shared" si="1890"/>
        <v>-</v>
      </c>
      <c r="AV5506" s="2" t="str">
        <f t="shared" si="1891"/>
        <v>-</v>
      </c>
      <c r="AW5506" s="2" t="str">
        <f t="shared" si="1892"/>
        <v>-</v>
      </c>
      <c r="AX5506" s="2" t="str">
        <f t="shared" si="1893"/>
        <v>-</v>
      </c>
      <c r="AY5506" s="2" t="str">
        <f t="shared" ref="AY5506:AY5517" si="1894">IF(V5506="-","-",$AC5506)</f>
        <v>-</v>
      </c>
      <c r="AZ5506" s="2" t="str">
        <f t="shared" ref="AZ5506:AZ5517" si="1895">IF(W5506="-","-",$AC5506)</f>
        <v>-</v>
      </c>
      <c r="BA5506" s="2" t="str">
        <f t="shared" ref="BA5506:BA5517" si="1896">IF(X5506="-","-",$AC5506)</f>
        <v>-</v>
      </c>
    </row>
    <row r="5507" spans="1:53">
      <c r="A5507" s="2">
        <f t="shared" ref="A5507:A5517" si="1897">ROW(A5507)-1</f>
        <v>5506</v>
      </c>
      <c r="B5507" s="2">
        <f>'Synthese chemins'!B5507</f>
        <v>53</v>
      </c>
      <c r="C5507" s="2">
        <f>'Synthese chemins'!C5507</f>
        <v>2</v>
      </c>
      <c r="D5507" s="2" t="str">
        <f>'Synthese chemins'!D5507</f>
        <v>Non</v>
      </c>
      <c r="E5507" s="20" t="str">
        <f>IF($D5507="Non",IF($B5507&lt;3,"-",IF('Synthese chemins'!E5507&gt;2,"Passeur",IF('Synthese chemins'!E5507&lt;1,"-",IF('Synthese chemins'!E5507&lt;2,IF(E$1=$Y5507,"-",IF(E$1=$AA5507,"-","Passeur")),IF(E$1=$Y5507,IF(E$1=Y5507,"-","Passeur"),"Passeur"))))),"-")</f>
        <v>-</v>
      </c>
      <c r="F5507" s="20" t="str">
        <f>IF($D5507="Non",IF($B5507&lt;3,"-",IF('Synthese chemins'!F5507&gt;2,"Passeur",IF('Synthese chemins'!F5507&lt;1,"-",IF('Synthese chemins'!F5507&lt;2,IF(F$1=$Y5507,"-",IF(F$1=$AA5507,"-","Passeur")),IF(F$1=$Y5507,IF(F$1=AA5507,"-","Passeur"),"Passeur"))))),"-")</f>
        <v>Passeur</v>
      </c>
      <c r="G5507" s="20" t="str">
        <f>IF($D5507="Non",IF($B5507&lt;3,"-",IF('Synthese chemins'!G5507&gt;2,"Passeur",IF('Synthese chemins'!G5507&lt;1,"-",IF('Synthese chemins'!G5507&lt;2,IF(G$1=$Y5507,"-",IF(G$1=$AA5507,"-","Passeur")),IF(G$1=$Y5507,IF(G$1=AB5507,"-","Passeur"),"Passeur"))))),"-")</f>
        <v>-</v>
      </c>
      <c r="H5507" s="20" t="str">
        <f>IF($D5507="Non",IF($B5507&lt;3,"-",IF('Synthese chemins'!H5507&gt;2,"Passeur",IF('Synthese chemins'!H5507&lt;1,"-",IF('Synthese chemins'!H5507&lt;2,IF(H$1=$Y5507,"-",IF(H$1=$AA5507,"-","Passeur")),IF(H$1=$Y5507,IF(H$1=AC5507,"-","Passeur"),"Passeur"))))),"-")</f>
        <v>-</v>
      </c>
      <c r="I5507" s="20" t="str">
        <f>IF($D5507="Non",IF($B5507&lt;3,"-",IF('Synthese chemins'!I5507&gt;2,"Passeur",IF('Synthese chemins'!I5507&lt;1,"-",IF('Synthese chemins'!I5507&lt;2,IF(I$1=$Y5507,"-",IF(I$1=$AA5507,"-","Passeur")),IF(I$1=$Y5507,IF(I$1=AD5507,"-","Passeur"),"Passeur"))))),"-")</f>
        <v>Passeur</v>
      </c>
      <c r="J5507" s="20" t="str">
        <f>IF($D5507="Non",IF($B5507&lt;3,"-",IF('Synthese chemins'!J5507&gt;2,"Passeur",IF('Synthese chemins'!J5507&lt;1,"-",IF('Synthese chemins'!J5507&lt;2,IF(J$1=$Y5507,"-",IF(J$1=$AA5507,"-","Passeur")),IF(J$1=$Y5507,IF(J$1=AE5507,"-","Passeur"),"Passeur"))))),"-")</f>
        <v>-</v>
      </c>
      <c r="K5507" s="20" t="str">
        <f>IF($D5507="Non",IF($B5507&lt;3,"-",IF('Synthese chemins'!K5507&gt;2,"Passeur",IF('Synthese chemins'!K5507&lt;1,"-",IF('Synthese chemins'!K5507&lt;2,IF(K$1=$Y5507,"-",IF(K$1=$AA5507,"-","Passeur")),IF(K$1=$Y5507,IF(K$1=AF5507,"-","Passeur"),"Passeur"))))),"-")</f>
        <v>-</v>
      </c>
      <c r="L5507" s="20" t="str">
        <f>IF($D5507="Non",IF($B5507&lt;3,"-",IF('Synthese chemins'!L5507&gt;2,"Passeur",IF('Synthese chemins'!L5507&lt;1,"-",IF('Synthese chemins'!L5507&lt;2,IF(L$1=$Y5507,"-",IF(L$1=$AA5507,"-","Passeur")),IF(L$1=$Y5507,IF(L$1=AG5507,"-","Passeur"),"Passeur"))))),"-")</f>
        <v>-</v>
      </c>
      <c r="M5507" s="20" t="str">
        <f>IF($D5507="Non",IF($B5507&lt;3,"-",IF('Synthese chemins'!M5507&gt;2,"Passeur",IF('Synthese chemins'!M5507&lt;1,"-",IF('Synthese chemins'!M5507&lt;2,IF(M$1=$Y5507,"-",IF(M$1=$AA5507,"-","Passeur")),IF(M$1=$Y5507,IF(M$1=AH5507,"-","Passeur"),"Passeur"))))),"-")</f>
        <v>-</v>
      </c>
      <c r="N5507" s="20" t="str">
        <f>IF($D5507="Non",IF($B5507&lt;3,"-",IF('Synthese chemins'!N5507&gt;2,"Passeur",IF('Synthese chemins'!N5507&lt;1,"-",IF('Synthese chemins'!N5507&lt;2,IF(N$1=$Y5507,"-",IF(N$1=$AA5507,"-","Passeur")),IF(N$1=$Y5507,IF(N$1=AI5507,"-","Passeur"),"Passeur"))))),"-")</f>
        <v>-</v>
      </c>
      <c r="O5507" s="20" t="str">
        <f>IF($D5507="Non",IF($B5507&lt;3,"-",IF('Synthese chemins'!O5507&gt;2,"Passeur",IF('Synthese chemins'!O5507&lt;1,"-",IF('Synthese chemins'!O5507&lt;2,IF(O$1=$Y5507,"-",IF(O$1=$AA5507,"-","Passeur")),IF(O$1=$Y5507,IF(O$1=AJ5507,"-","Passeur"),"Passeur"))))),"-")</f>
        <v>-</v>
      </c>
      <c r="P5507" s="20" t="str">
        <f>IF($D5507="Non",IF($B5507&lt;3,"-",IF('Synthese chemins'!P5507&gt;2,"Passeur",IF('Synthese chemins'!P5507&lt;1,"-",IF('Synthese chemins'!P5507&lt;2,IF(P$1=$Y5507,"-",IF(P$1=$AA5507,"-","Passeur")),IF(P$1=$Y5507,IF(P$1=AK5507,"-","Passeur"),"Passeur"))))),"-")</f>
        <v>-</v>
      </c>
      <c r="Q5507" s="20" t="str">
        <f>IF($D5507="Non",IF($B5507&lt;3,"-",IF('Synthese chemins'!Q5507&gt;2,"Passeur",IF('Synthese chemins'!Q5507&lt;1,"-",IF('Synthese chemins'!Q5507&lt;2,IF(Q$1=$Y5507,"-",IF(Q$1=$AA5507,"-","Passeur")),IF(Q$1=$Y5507,IF(Q$1=AL5507,"-","Passeur"),"Passeur"))))),"-")</f>
        <v>-</v>
      </c>
      <c r="R5507" s="20" t="str">
        <f>IF($D5507="Non",IF($B5507&lt;3,"-",IF('Synthese chemins'!R5507&gt;2,"Passeur",IF('Synthese chemins'!R5507&lt;1,"-",IF('Synthese chemins'!R5507&lt;2,IF(R$1=$Y5507,"-",IF(R$1=$AA5507,"-","Passeur")),IF(R$1=$Y5507,IF(R$1=AM5507,"-","Passeur"),"Passeur"))))),"-")</f>
        <v>-</v>
      </c>
      <c r="S5507" s="20" t="str">
        <f>IF($D5507="Non",IF($B5507&lt;3,"-",IF('Synthese chemins'!S5507&gt;2,"Passeur",IF('Synthese chemins'!S5507&lt;1,"-",IF('Synthese chemins'!S5507&lt;2,IF(S$1=$Y5507,"-",IF(S$1=$AA5507,"-","Passeur")),IF(S$1=$Y5507,IF(S$1=AN5507,"-","Passeur"),"Passeur"))))),"-")</f>
        <v>-</v>
      </c>
      <c r="T5507" s="20" t="str">
        <f>IF($D5507="Non",IF($B5507&lt;3,"-",IF('Synthese chemins'!T5507&gt;2,"Passeur",IF('Synthese chemins'!T5507&lt;1,"-",IF('Synthese chemins'!T5507&lt;2,IF(T$1=$Y5507,"-",IF(T$1=$AA5507,"-","Passeur")),IF(T$1=$Y5507,IF(T$1=AO5507,"-","Passeur"),"Passeur"))))),"-")</f>
        <v>-</v>
      </c>
      <c r="U5507" s="20" t="str">
        <f>IF($D5507="Non",IF($B5507&lt;3,"-",IF('Synthese chemins'!U5507&gt;2,"Passeur",IF('Synthese chemins'!U5507&lt;1,"-",IF('Synthese chemins'!U5507&lt;2,IF(U$1=$Y5507,"-",IF(U$1=$AA5507,"-","Passeur")),IF(U$1=$Y5507,IF(U$1=AP5507,"-","Passeur"),"Passeur"))))),"-")</f>
        <v>-</v>
      </c>
      <c r="V5507" s="20" t="str">
        <f>IF($D5507="Non",IF($B5507&lt;3,"-",IF('Synthese chemins'!V5507&gt;2,"Passeur",IF('Synthese chemins'!V5507&lt;1,"-",IF('Synthese chemins'!V5507&lt;2,IF(V$1=$Y5507,"-",IF(V$1=$AA5507,"-","Passeur")),IF(V$1=$Y5507,IF(V$1=AQ5507,"-","Passeur"),"Passeur"))))),"-")</f>
        <v>-</v>
      </c>
      <c r="W5507" s="20" t="str">
        <f>IF($D5507="Non",IF($B5507&lt;3,"-",IF('Synthese chemins'!W5507&gt;2,"Passeur",IF('Synthese chemins'!W5507&lt;1,"-",IF('Synthese chemins'!W5507&lt;2,IF(W$1=$Y5507,"-",IF(W$1=$AA5507,"-","Passeur")),IF(W$1=$Y5507,IF(W$1=AR5507,"-","Passeur"),"Passeur"))))),"-")</f>
        <v>-</v>
      </c>
      <c r="X5507" s="20" t="str">
        <f>IF($D5507="Non",IF($B5507&lt;3,"-",IF('Synthese chemins'!X5507&gt;2,"Passeur",IF('Synthese chemins'!X5507&lt;1,"-",IF('Synthese chemins'!X5507&lt;2,IF(X$1=$Y5507,"-",IF(X$1=$AA5507,"-","Passeur")),IF(X$1=$Y5507,IF(X$1=AS5507,"-","Passeur"),"Passeur"))))),"-")</f>
        <v>-</v>
      </c>
      <c r="Y5507" s="33" t="str">
        <f>'Chemins de conversion les plus '!G5507</f>
        <v>Direct</v>
      </c>
      <c r="Z5507" s="20">
        <f t="shared" ref="Z5507:Z5517" si="1898">COUNTIF(E5507:U5507,"Passeur")</f>
        <v>2</v>
      </c>
      <c r="AA5507" s="33" t="str">
        <f>'Chemins de conversion les plus '!I5507</f>
        <v>Email // Newsletters</v>
      </c>
      <c r="AB5507" s="5"/>
      <c r="AC5507" s="20">
        <f ca="1">'Synthese chemins'!Z5507</f>
        <v>1</v>
      </c>
      <c r="AD5507" s="19">
        <f>'Synthese chemins'!AA5507</f>
        <v>0</v>
      </c>
      <c r="AE5507" s="20">
        <f ca="1">'Synthese chemins'!AB5507</f>
        <v>1.8867924528301886E-2</v>
      </c>
      <c r="AF5507" s="19">
        <f>'Synthese chemins'!AC5507</f>
        <v>0</v>
      </c>
      <c r="AH5507" s="2" t="str">
        <f t="shared" ref="AH5507:AH5517" si="1899">IF(E5507="-","-",$AC5507)</f>
        <v>-</v>
      </c>
      <c r="AI5507" s="2">
        <f t="shared" ref="AI5507:AI5517" ca="1" si="1900">IF(F5507="-","-",$AC5507)</f>
        <v>1</v>
      </c>
      <c r="AJ5507" s="2" t="str">
        <f t="shared" ref="AJ5507:AJ5517" si="1901">IF(G5507="-","-",$AC5507)</f>
        <v>-</v>
      </c>
      <c r="AK5507" s="2" t="str">
        <f t="shared" ref="AK5507:AK5517" si="1902">IF(H5507="-","-",$AC5507)</f>
        <v>-</v>
      </c>
      <c r="AL5507" s="2">
        <f t="shared" ref="AL5507:AL5517" ca="1" si="1903">IF(I5507="-","-",$AC5507)</f>
        <v>1</v>
      </c>
      <c r="AM5507" s="2" t="str">
        <f t="shared" ref="AM5507:AM5517" si="1904">IF(J5507="-","-",$AC5507)</f>
        <v>-</v>
      </c>
      <c r="AN5507" s="2" t="str">
        <f t="shared" ref="AN5507:AN5517" si="1905">IF(K5507="-","-",$AC5507)</f>
        <v>-</v>
      </c>
      <c r="AO5507" s="2" t="str">
        <f t="shared" ref="AO5507:AO5517" si="1906">IF(L5507="-","-",$AC5507)</f>
        <v>-</v>
      </c>
      <c r="AP5507" s="2" t="str">
        <f t="shared" ref="AP5507:AP5517" si="1907">IF(M5507="-","-",$AC5507)</f>
        <v>-</v>
      </c>
      <c r="AQ5507" s="2" t="str">
        <f t="shared" ref="AQ5507:AQ5517" si="1908">IF(N5507="-","-",$AC5507)</f>
        <v>-</v>
      </c>
      <c r="AR5507" s="2" t="str">
        <f t="shared" ref="AR5507:AR5517" si="1909">IF(O5507="-","-",$AC5507)</f>
        <v>-</v>
      </c>
      <c r="AS5507" s="2" t="str">
        <f t="shared" ref="AS5507:AS5517" si="1910">IF(P5507="-","-",$AC5507)</f>
        <v>-</v>
      </c>
      <c r="AT5507" s="2" t="str">
        <f t="shared" ref="AT5507:AT5517" si="1911">IF(Q5507="-","-",$AC5507)</f>
        <v>-</v>
      </c>
      <c r="AU5507" s="2" t="str">
        <f t="shared" ref="AU5507:AU5517" si="1912">IF(R5507="-","-",$AC5507)</f>
        <v>-</v>
      </c>
      <c r="AV5507" s="2" t="str">
        <f t="shared" ref="AV5507:AV5517" si="1913">IF(S5507="-","-",$AC5507)</f>
        <v>-</v>
      </c>
      <c r="AW5507" s="2" t="str">
        <f t="shared" ref="AW5507:AW5517" si="1914">IF(T5507="-","-",$AC5507)</f>
        <v>-</v>
      </c>
      <c r="AX5507" s="2" t="str">
        <f t="shared" ref="AX5507:AX5517" si="1915">IF(U5507="-","-",$AC5507)</f>
        <v>-</v>
      </c>
      <c r="AY5507" s="2" t="str">
        <f t="shared" si="1894"/>
        <v>-</v>
      </c>
      <c r="AZ5507" s="2" t="str">
        <f t="shared" si="1895"/>
        <v>-</v>
      </c>
      <c r="BA5507" s="2" t="str">
        <f t="shared" si="1896"/>
        <v>-</v>
      </c>
    </row>
    <row r="5508" spans="1:53">
      <c r="A5508" s="2">
        <f t="shared" si="1897"/>
        <v>5507</v>
      </c>
      <c r="B5508" s="2">
        <f>'Synthese chemins'!B5508</f>
        <v>55</v>
      </c>
      <c r="C5508" s="2">
        <f>'Synthese chemins'!C5508</f>
        <v>1</v>
      </c>
      <c r="D5508" s="2" t="str">
        <f>'Synthese chemins'!D5508</f>
        <v>Direct</v>
      </c>
      <c r="E5508" s="20" t="str">
        <f>IF($D5508="Non",IF($B5508&lt;3,"-",IF('Synthese chemins'!E5508&gt;2,"Passeur",IF('Synthese chemins'!E5508&lt;1,"-",IF('Synthese chemins'!E5508&lt;2,IF(E$1=$Y5508,"-",IF(E$1=$AA5508,"-","Passeur")),IF(E$1=$Y5508,IF(E$1=Y5508,"-","Passeur"),"Passeur"))))),"-")</f>
        <v>-</v>
      </c>
      <c r="F5508" s="20" t="str">
        <f>IF($D5508="Non",IF($B5508&lt;3,"-",IF('Synthese chemins'!F5508&gt;2,"Passeur",IF('Synthese chemins'!F5508&lt;1,"-",IF('Synthese chemins'!F5508&lt;2,IF(F$1=$Y5508,"-",IF(F$1=$AA5508,"-","Passeur")),IF(F$1=$Y5508,IF(F$1=AA5508,"-","Passeur"),"Passeur"))))),"-")</f>
        <v>-</v>
      </c>
      <c r="G5508" s="20" t="str">
        <f>IF($D5508="Non",IF($B5508&lt;3,"-",IF('Synthese chemins'!G5508&gt;2,"Passeur",IF('Synthese chemins'!G5508&lt;1,"-",IF('Synthese chemins'!G5508&lt;2,IF(G$1=$Y5508,"-",IF(G$1=$AA5508,"-","Passeur")),IF(G$1=$Y5508,IF(G$1=AB5508,"-","Passeur"),"Passeur"))))),"-")</f>
        <v>-</v>
      </c>
      <c r="H5508" s="20" t="str">
        <f>IF($D5508="Non",IF($B5508&lt;3,"-",IF('Synthese chemins'!H5508&gt;2,"Passeur",IF('Synthese chemins'!H5508&lt;1,"-",IF('Synthese chemins'!H5508&lt;2,IF(H$1=$Y5508,"-",IF(H$1=$AA5508,"-","Passeur")),IF(H$1=$Y5508,IF(H$1=AC5508,"-","Passeur"),"Passeur"))))),"-")</f>
        <v>-</v>
      </c>
      <c r="I5508" s="20" t="str">
        <f>IF($D5508="Non",IF($B5508&lt;3,"-",IF('Synthese chemins'!I5508&gt;2,"Passeur",IF('Synthese chemins'!I5508&lt;1,"-",IF('Synthese chemins'!I5508&lt;2,IF(I$1=$Y5508,"-",IF(I$1=$AA5508,"-","Passeur")),IF(I$1=$Y5508,IF(I$1=AD5508,"-","Passeur"),"Passeur"))))),"-")</f>
        <v>-</v>
      </c>
      <c r="J5508" s="20" t="str">
        <f>IF($D5508="Non",IF($B5508&lt;3,"-",IF('Synthese chemins'!J5508&gt;2,"Passeur",IF('Synthese chemins'!J5508&lt;1,"-",IF('Synthese chemins'!J5508&lt;2,IF(J$1=$Y5508,"-",IF(J$1=$AA5508,"-","Passeur")),IF(J$1=$Y5508,IF(J$1=AE5508,"-","Passeur"),"Passeur"))))),"-")</f>
        <v>-</v>
      </c>
      <c r="K5508" s="20" t="str">
        <f>IF($D5508="Non",IF($B5508&lt;3,"-",IF('Synthese chemins'!K5508&gt;2,"Passeur",IF('Synthese chemins'!K5508&lt;1,"-",IF('Synthese chemins'!K5508&lt;2,IF(K$1=$Y5508,"-",IF(K$1=$AA5508,"-","Passeur")),IF(K$1=$Y5508,IF(K$1=AF5508,"-","Passeur"),"Passeur"))))),"-")</f>
        <v>-</v>
      </c>
      <c r="L5508" s="20" t="str">
        <f>IF($D5508="Non",IF($B5508&lt;3,"-",IF('Synthese chemins'!L5508&gt;2,"Passeur",IF('Synthese chemins'!L5508&lt;1,"-",IF('Synthese chemins'!L5508&lt;2,IF(L$1=$Y5508,"-",IF(L$1=$AA5508,"-","Passeur")),IF(L$1=$Y5508,IF(L$1=AG5508,"-","Passeur"),"Passeur"))))),"-")</f>
        <v>-</v>
      </c>
      <c r="M5508" s="20" t="str">
        <f>IF($D5508="Non",IF($B5508&lt;3,"-",IF('Synthese chemins'!M5508&gt;2,"Passeur",IF('Synthese chemins'!M5508&lt;1,"-",IF('Synthese chemins'!M5508&lt;2,IF(M$1=$Y5508,"-",IF(M$1=$AA5508,"-","Passeur")),IF(M$1=$Y5508,IF(M$1=AH5508,"-","Passeur"),"Passeur"))))),"-")</f>
        <v>-</v>
      </c>
      <c r="N5508" s="20" t="str">
        <f>IF($D5508="Non",IF($B5508&lt;3,"-",IF('Synthese chemins'!N5508&gt;2,"Passeur",IF('Synthese chemins'!N5508&lt;1,"-",IF('Synthese chemins'!N5508&lt;2,IF(N$1=$Y5508,"-",IF(N$1=$AA5508,"-","Passeur")),IF(N$1=$Y5508,IF(N$1=AI5508,"-","Passeur"),"Passeur"))))),"-")</f>
        <v>-</v>
      </c>
      <c r="O5508" s="20" t="str">
        <f>IF($D5508="Non",IF($B5508&lt;3,"-",IF('Synthese chemins'!O5508&gt;2,"Passeur",IF('Synthese chemins'!O5508&lt;1,"-",IF('Synthese chemins'!O5508&lt;2,IF(O$1=$Y5508,"-",IF(O$1=$AA5508,"-","Passeur")),IF(O$1=$Y5508,IF(O$1=AJ5508,"-","Passeur"),"Passeur"))))),"-")</f>
        <v>-</v>
      </c>
      <c r="P5508" s="20" t="str">
        <f>IF($D5508="Non",IF($B5508&lt;3,"-",IF('Synthese chemins'!P5508&gt;2,"Passeur",IF('Synthese chemins'!P5508&lt;1,"-",IF('Synthese chemins'!P5508&lt;2,IF(P$1=$Y5508,"-",IF(P$1=$AA5508,"-","Passeur")),IF(P$1=$Y5508,IF(P$1=AK5508,"-","Passeur"),"Passeur"))))),"-")</f>
        <v>-</v>
      </c>
      <c r="Q5508" s="20" t="str">
        <f>IF($D5508="Non",IF($B5508&lt;3,"-",IF('Synthese chemins'!Q5508&gt;2,"Passeur",IF('Synthese chemins'!Q5508&lt;1,"-",IF('Synthese chemins'!Q5508&lt;2,IF(Q$1=$Y5508,"-",IF(Q$1=$AA5508,"-","Passeur")),IF(Q$1=$Y5508,IF(Q$1=AL5508,"-","Passeur"),"Passeur"))))),"-")</f>
        <v>-</v>
      </c>
      <c r="R5508" s="20" t="str">
        <f>IF($D5508="Non",IF($B5508&lt;3,"-",IF('Synthese chemins'!R5508&gt;2,"Passeur",IF('Synthese chemins'!R5508&lt;1,"-",IF('Synthese chemins'!R5508&lt;2,IF(R$1=$Y5508,"-",IF(R$1=$AA5508,"-","Passeur")),IF(R$1=$Y5508,IF(R$1=AM5508,"-","Passeur"),"Passeur"))))),"-")</f>
        <v>-</v>
      </c>
      <c r="S5508" s="20" t="str">
        <f>IF($D5508="Non",IF($B5508&lt;3,"-",IF('Synthese chemins'!S5508&gt;2,"Passeur",IF('Synthese chemins'!S5508&lt;1,"-",IF('Synthese chemins'!S5508&lt;2,IF(S$1=$Y5508,"-",IF(S$1=$AA5508,"-","Passeur")),IF(S$1=$Y5508,IF(S$1=AN5508,"-","Passeur"),"Passeur"))))),"-")</f>
        <v>-</v>
      </c>
      <c r="T5508" s="20" t="str">
        <f>IF($D5508="Non",IF($B5508&lt;3,"-",IF('Synthese chemins'!T5508&gt;2,"Passeur",IF('Synthese chemins'!T5508&lt;1,"-",IF('Synthese chemins'!T5508&lt;2,IF(T$1=$Y5508,"-",IF(T$1=$AA5508,"-","Passeur")),IF(T$1=$Y5508,IF(T$1=AO5508,"-","Passeur"),"Passeur"))))),"-")</f>
        <v>-</v>
      </c>
      <c r="U5508" s="20" t="str">
        <f>IF($D5508="Non",IF($B5508&lt;3,"-",IF('Synthese chemins'!U5508&gt;2,"Passeur",IF('Synthese chemins'!U5508&lt;1,"-",IF('Synthese chemins'!U5508&lt;2,IF(U$1=$Y5508,"-",IF(U$1=$AA5508,"-","Passeur")),IF(U$1=$Y5508,IF(U$1=AP5508,"-","Passeur"),"Passeur"))))),"-")</f>
        <v>-</v>
      </c>
      <c r="V5508" s="20" t="str">
        <f>IF($D5508="Non",IF($B5508&lt;3,"-",IF('Synthese chemins'!V5508&gt;2,"Passeur",IF('Synthese chemins'!V5508&lt;1,"-",IF('Synthese chemins'!V5508&lt;2,IF(V$1=$Y5508,"-",IF(V$1=$AA5508,"-","Passeur")),IF(V$1=$Y5508,IF(V$1=AQ5508,"-","Passeur"),"Passeur"))))),"-")</f>
        <v>-</v>
      </c>
      <c r="W5508" s="20" t="str">
        <f>IF($D5508="Non",IF($B5508&lt;3,"-",IF('Synthese chemins'!W5508&gt;2,"Passeur",IF('Synthese chemins'!W5508&lt;1,"-",IF('Synthese chemins'!W5508&lt;2,IF(W$1=$Y5508,"-",IF(W$1=$AA5508,"-","Passeur")),IF(W$1=$Y5508,IF(W$1=AR5508,"-","Passeur"),"Passeur"))))),"-")</f>
        <v>-</v>
      </c>
      <c r="X5508" s="20" t="str">
        <f>IF($D5508="Non",IF($B5508&lt;3,"-",IF('Synthese chemins'!X5508&gt;2,"Passeur",IF('Synthese chemins'!X5508&lt;1,"-",IF('Synthese chemins'!X5508&lt;2,IF(X$1=$Y5508,"-",IF(X$1=$AA5508,"-","Passeur")),IF(X$1=$Y5508,IF(X$1=AS5508,"-","Passeur"),"Passeur"))))),"-")</f>
        <v>-</v>
      </c>
      <c r="Y5508" s="33" t="str">
        <f>'Chemins de conversion les plus '!G5508</f>
        <v>Autonome</v>
      </c>
      <c r="Z5508" s="20">
        <f t="shared" si="1898"/>
        <v>0</v>
      </c>
      <c r="AA5508" s="33" t="str">
        <f>'Chemins de conversion les plus '!I5508</f>
        <v>Autonome</v>
      </c>
      <c r="AB5508" s="5"/>
      <c r="AC5508" s="20">
        <f ca="1">'Synthese chemins'!Z5508</f>
        <v>1</v>
      </c>
      <c r="AD5508" s="19">
        <f>'Synthese chemins'!AA5508</f>
        <v>0</v>
      </c>
      <c r="AE5508" s="20">
        <f ca="1">'Synthese chemins'!AB5508</f>
        <v>1.8181818181818181E-2</v>
      </c>
      <c r="AF5508" s="19">
        <f>'Synthese chemins'!AC5508</f>
        <v>0</v>
      </c>
      <c r="AH5508" s="2" t="str">
        <f t="shared" si="1899"/>
        <v>-</v>
      </c>
      <c r="AI5508" s="2" t="str">
        <f t="shared" si="1900"/>
        <v>-</v>
      </c>
      <c r="AJ5508" s="2" t="str">
        <f t="shared" si="1901"/>
        <v>-</v>
      </c>
      <c r="AK5508" s="2" t="str">
        <f t="shared" si="1902"/>
        <v>-</v>
      </c>
      <c r="AL5508" s="2" t="str">
        <f t="shared" si="1903"/>
        <v>-</v>
      </c>
      <c r="AM5508" s="2" t="str">
        <f t="shared" si="1904"/>
        <v>-</v>
      </c>
      <c r="AN5508" s="2" t="str">
        <f t="shared" si="1905"/>
        <v>-</v>
      </c>
      <c r="AO5508" s="2" t="str">
        <f t="shared" si="1906"/>
        <v>-</v>
      </c>
      <c r="AP5508" s="2" t="str">
        <f t="shared" si="1907"/>
        <v>-</v>
      </c>
      <c r="AQ5508" s="2" t="str">
        <f t="shared" si="1908"/>
        <v>-</v>
      </c>
      <c r="AR5508" s="2" t="str">
        <f t="shared" si="1909"/>
        <v>-</v>
      </c>
      <c r="AS5508" s="2" t="str">
        <f t="shared" si="1910"/>
        <v>-</v>
      </c>
      <c r="AT5508" s="2" t="str">
        <f t="shared" si="1911"/>
        <v>-</v>
      </c>
      <c r="AU5508" s="2" t="str">
        <f t="shared" si="1912"/>
        <v>-</v>
      </c>
      <c r="AV5508" s="2" t="str">
        <f t="shared" si="1913"/>
        <v>-</v>
      </c>
      <c r="AW5508" s="2" t="str">
        <f t="shared" si="1914"/>
        <v>-</v>
      </c>
      <c r="AX5508" s="2" t="str">
        <f t="shared" si="1915"/>
        <v>-</v>
      </c>
      <c r="AY5508" s="2" t="str">
        <f t="shared" si="1894"/>
        <v>-</v>
      </c>
      <c r="AZ5508" s="2" t="str">
        <f t="shared" si="1895"/>
        <v>-</v>
      </c>
      <c r="BA5508" s="2" t="str">
        <f t="shared" si="1896"/>
        <v>-</v>
      </c>
    </row>
    <row r="5509" spans="1:53">
      <c r="A5509" s="2">
        <f t="shared" si="1897"/>
        <v>5508</v>
      </c>
      <c r="B5509" s="2">
        <f>'Synthese chemins'!B5509</f>
        <v>57</v>
      </c>
      <c r="C5509" s="2">
        <f>'Synthese chemins'!C5509</f>
        <v>2</v>
      </c>
      <c r="D5509" s="2" t="str">
        <f>'Synthese chemins'!D5509</f>
        <v>Non</v>
      </c>
      <c r="E5509" s="20" t="str">
        <f>IF($D5509="Non",IF($B5509&lt;3,"-",IF('Synthese chemins'!E5509&gt;2,"Passeur",IF('Synthese chemins'!E5509&lt;1,"-",IF('Synthese chemins'!E5509&lt;2,IF(E$1=$Y5509,"-",IF(E$1=$AA5509,"-","Passeur")),IF(E$1=$Y5509,IF(E$1=Y5509,"-","Passeur"),"Passeur"))))),"-")</f>
        <v>-</v>
      </c>
      <c r="F5509" s="20" t="str">
        <f>IF($D5509="Non",IF($B5509&lt;3,"-",IF('Synthese chemins'!F5509&gt;2,"Passeur",IF('Synthese chemins'!F5509&lt;1,"-",IF('Synthese chemins'!F5509&lt;2,IF(F$1=$Y5509,"-",IF(F$1=$AA5509,"-","Passeur")),IF(F$1=$Y5509,IF(F$1=AA5509,"-","Passeur"),"Passeur"))))),"-")</f>
        <v>Passeur</v>
      </c>
      <c r="G5509" s="20" t="str">
        <f>IF($D5509="Non",IF($B5509&lt;3,"-",IF('Synthese chemins'!G5509&gt;2,"Passeur",IF('Synthese chemins'!G5509&lt;1,"-",IF('Synthese chemins'!G5509&lt;2,IF(G$1=$Y5509,"-",IF(G$1=$AA5509,"-","Passeur")),IF(G$1=$Y5509,IF(G$1=AB5509,"-","Passeur"),"Passeur"))))),"-")</f>
        <v>-</v>
      </c>
      <c r="H5509" s="20" t="str">
        <f>IF($D5509="Non",IF($B5509&lt;3,"-",IF('Synthese chemins'!H5509&gt;2,"Passeur",IF('Synthese chemins'!H5509&lt;1,"-",IF('Synthese chemins'!H5509&lt;2,IF(H$1=$Y5509,"-",IF(H$1=$AA5509,"-","Passeur")),IF(H$1=$Y5509,IF(H$1=AC5509,"-","Passeur"),"Passeur"))))),"-")</f>
        <v>-</v>
      </c>
      <c r="I5509" s="20" t="str">
        <f>IF($D5509="Non",IF($B5509&lt;3,"-",IF('Synthese chemins'!I5509&gt;2,"Passeur",IF('Synthese chemins'!I5509&lt;1,"-",IF('Synthese chemins'!I5509&lt;2,IF(I$1=$Y5509,"-",IF(I$1=$AA5509,"-","Passeur")),IF(I$1=$Y5509,IF(I$1=AD5509,"-","Passeur"),"Passeur"))))),"-")</f>
        <v>Passeur</v>
      </c>
      <c r="J5509" s="20" t="str">
        <f>IF($D5509="Non",IF($B5509&lt;3,"-",IF('Synthese chemins'!J5509&gt;2,"Passeur",IF('Synthese chemins'!J5509&lt;1,"-",IF('Synthese chemins'!J5509&lt;2,IF(J$1=$Y5509,"-",IF(J$1=$AA5509,"-","Passeur")),IF(J$1=$Y5509,IF(J$1=AE5509,"-","Passeur"),"Passeur"))))),"-")</f>
        <v>-</v>
      </c>
      <c r="K5509" s="20" t="str">
        <f>IF($D5509="Non",IF($B5509&lt;3,"-",IF('Synthese chemins'!K5509&gt;2,"Passeur",IF('Synthese chemins'!K5509&lt;1,"-",IF('Synthese chemins'!K5509&lt;2,IF(K$1=$Y5509,"-",IF(K$1=$AA5509,"-","Passeur")),IF(K$1=$Y5509,IF(K$1=AF5509,"-","Passeur"),"Passeur"))))),"-")</f>
        <v>-</v>
      </c>
      <c r="L5509" s="20" t="str">
        <f>IF($D5509="Non",IF($B5509&lt;3,"-",IF('Synthese chemins'!L5509&gt;2,"Passeur",IF('Synthese chemins'!L5509&lt;1,"-",IF('Synthese chemins'!L5509&lt;2,IF(L$1=$Y5509,"-",IF(L$1=$AA5509,"-","Passeur")),IF(L$1=$Y5509,IF(L$1=AG5509,"-","Passeur"),"Passeur"))))),"-")</f>
        <v>-</v>
      </c>
      <c r="M5509" s="20" t="str">
        <f>IF($D5509="Non",IF($B5509&lt;3,"-",IF('Synthese chemins'!M5509&gt;2,"Passeur",IF('Synthese chemins'!M5509&lt;1,"-",IF('Synthese chemins'!M5509&lt;2,IF(M$1=$Y5509,"-",IF(M$1=$AA5509,"-","Passeur")),IF(M$1=$Y5509,IF(M$1=AH5509,"-","Passeur"),"Passeur"))))),"-")</f>
        <v>-</v>
      </c>
      <c r="N5509" s="20" t="str">
        <f>IF($D5509="Non",IF($B5509&lt;3,"-",IF('Synthese chemins'!N5509&gt;2,"Passeur",IF('Synthese chemins'!N5509&lt;1,"-",IF('Synthese chemins'!N5509&lt;2,IF(N$1=$Y5509,"-",IF(N$1=$AA5509,"-","Passeur")),IF(N$1=$Y5509,IF(N$1=AI5509,"-","Passeur"),"Passeur"))))),"-")</f>
        <v>-</v>
      </c>
      <c r="O5509" s="20" t="str">
        <f>IF($D5509="Non",IF($B5509&lt;3,"-",IF('Synthese chemins'!O5509&gt;2,"Passeur",IF('Synthese chemins'!O5509&lt;1,"-",IF('Synthese chemins'!O5509&lt;2,IF(O$1=$Y5509,"-",IF(O$1=$AA5509,"-","Passeur")),IF(O$1=$Y5509,IF(O$1=AJ5509,"-","Passeur"),"Passeur"))))),"-")</f>
        <v>-</v>
      </c>
      <c r="P5509" s="20" t="str">
        <f>IF($D5509="Non",IF($B5509&lt;3,"-",IF('Synthese chemins'!P5509&gt;2,"Passeur",IF('Synthese chemins'!P5509&lt;1,"-",IF('Synthese chemins'!P5509&lt;2,IF(P$1=$Y5509,"-",IF(P$1=$AA5509,"-","Passeur")),IF(P$1=$Y5509,IF(P$1=AK5509,"-","Passeur"),"Passeur"))))),"-")</f>
        <v>-</v>
      </c>
      <c r="Q5509" s="20" t="str">
        <f>IF($D5509="Non",IF($B5509&lt;3,"-",IF('Synthese chemins'!Q5509&gt;2,"Passeur",IF('Synthese chemins'!Q5509&lt;1,"-",IF('Synthese chemins'!Q5509&lt;2,IF(Q$1=$Y5509,"-",IF(Q$1=$AA5509,"-","Passeur")),IF(Q$1=$Y5509,IF(Q$1=AL5509,"-","Passeur"),"Passeur"))))),"-")</f>
        <v>-</v>
      </c>
      <c r="R5509" s="20" t="str">
        <f>IF($D5509="Non",IF($B5509&lt;3,"-",IF('Synthese chemins'!R5509&gt;2,"Passeur",IF('Synthese chemins'!R5509&lt;1,"-",IF('Synthese chemins'!R5509&lt;2,IF(R$1=$Y5509,"-",IF(R$1=$AA5509,"-","Passeur")),IF(R$1=$Y5509,IF(R$1=AM5509,"-","Passeur"),"Passeur"))))),"-")</f>
        <v>-</v>
      </c>
      <c r="S5509" s="20" t="str">
        <f>IF($D5509="Non",IF($B5509&lt;3,"-",IF('Synthese chemins'!S5509&gt;2,"Passeur",IF('Synthese chemins'!S5509&lt;1,"-",IF('Synthese chemins'!S5509&lt;2,IF(S$1=$Y5509,"-",IF(S$1=$AA5509,"-","Passeur")),IF(S$1=$Y5509,IF(S$1=AN5509,"-","Passeur"),"Passeur"))))),"-")</f>
        <v>-</v>
      </c>
      <c r="T5509" s="20" t="str">
        <f>IF($D5509="Non",IF($B5509&lt;3,"-",IF('Synthese chemins'!T5509&gt;2,"Passeur",IF('Synthese chemins'!T5509&lt;1,"-",IF('Synthese chemins'!T5509&lt;2,IF(T$1=$Y5509,"-",IF(T$1=$AA5509,"-","Passeur")),IF(T$1=$Y5509,IF(T$1=AO5509,"-","Passeur"),"Passeur"))))),"-")</f>
        <v>-</v>
      </c>
      <c r="U5509" s="20" t="str">
        <f>IF($D5509="Non",IF($B5509&lt;3,"-",IF('Synthese chemins'!U5509&gt;2,"Passeur",IF('Synthese chemins'!U5509&lt;1,"-",IF('Synthese chemins'!U5509&lt;2,IF(U$1=$Y5509,"-",IF(U$1=$AA5509,"-","Passeur")),IF(U$1=$Y5509,IF(U$1=AP5509,"-","Passeur"),"Passeur"))))),"-")</f>
        <v>-</v>
      </c>
      <c r="V5509" s="20" t="str">
        <f>IF($D5509="Non",IF($B5509&lt;3,"-",IF('Synthese chemins'!V5509&gt;2,"Passeur",IF('Synthese chemins'!V5509&lt;1,"-",IF('Synthese chemins'!V5509&lt;2,IF(V$1=$Y5509,"-",IF(V$1=$AA5509,"-","Passeur")),IF(V$1=$Y5509,IF(V$1=AQ5509,"-","Passeur"),"Passeur"))))),"-")</f>
        <v>-</v>
      </c>
      <c r="W5509" s="20" t="str">
        <f>IF($D5509="Non",IF($B5509&lt;3,"-",IF('Synthese chemins'!W5509&gt;2,"Passeur",IF('Synthese chemins'!W5509&lt;1,"-",IF('Synthese chemins'!W5509&lt;2,IF(W$1=$Y5509,"-",IF(W$1=$AA5509,"-","Passeur")),IF(W$1=$Y5509,IF(W$1=AR5509,"-","Passeur"),"Passeur"))))),"-")</f>
        <v>-</v>
      </c>
      <c r="X5509" s="20" t="str">
        <f>IF($D5509="Non",IF($B5509&lt;3,"-",IF('Synthese chemins'!X5509&gt;2,"Passeur",IF('Synthese chemins'!X5509&lt;1,"-",IF('Synthese chemins'!X5509&lt;2,IF(X$1=$Y5509,"-",IF(X$1=$AA5509,"-","Passeur")),IF(X$1=$Y5509,IF(X$1=AS5509,"-","Passeur"),"Passeur"))))),"-")</f>
        <v>-</v>
      </c>
      <c r="Y5509" s="33" t="str">
        <f>'Chemins de conversion les plus '!G5509</f>
        <v>Direct</v>
      </c>
      <c r="Z5509" s="20">
        <f t="shared" si="1898"/>
        <v>2</v>
      </c>
      <c r="AA5509" s="33" t="str">
        <f>'Chemins de conversion les plus '!I5509</f>
        <v>Direct</v>
      </c>
      <c r="AB5509" s="5"/>
      <c r="AC5509" s="20">
        <f ca="1">'Synthese chemins'!Z5509</f>
        <v>3</v>
      </c>
      <c r="AD5509" s="19">
        <f>'Synthese chemins'!AA5509</f>
        <v>156.02000000000001</v>
      </c>
      <c r="AE5509" s="20">
        <f ca="1">'Synthese chemins'!AB5509</f>
        <v>5.2631578947368418E-2</v>
      </c>
      <c r="AF5509" s="19">
        <f>'Synthese chemins'!AC5509</f>
        <v>2.7371929824561407</v>
      </c>
      <c r="AH5509" s="2" t="str">
        <f t="shared" si="1899"/>
        <v>-</v>
      </c>
      <c r="AI5509" s="2">
        <f t="shared" ca="1" si="1900"/>
        <v>3</v>
      </c>
      <c r="AJ5509" s="2" t="str">
        <f t="shared" si="1901"/>
        <v>-</v>
      </c>
      <c r="AK5509" s="2" t="str">
        <f t="shared" si="1902"/>
        <v>-</v>
      </c>
      <c r="AL5509" s="2">
        <f t="shared" ca="1" si="1903"/>
        <v>3</v>
      </c>
      <c r="AM5509" s="2" t="str">
        <f t="shared" si="1904"/>
        <v>-</v>
      </c>
      <c r="AN5509" s="2" t="str">
        <f t="shared" si="1905"/>
        <v>-</v>
      </c>
      <c r="AO5509" s="2" t="str">
        <f t="shared" si="1906"/>
        <v>-</v>
      </c>
      <c r="AP5509" s="2" t="str">
        <f t="shared" si="1907"/>
        <v>-</v>
      </c>
      <c r="AQ5509" s="2" t="str">
        <f t="shared" si="1908"/>
        <v>-</v>
      </c>
      <c r="AR5509" s="2" t="str">
        <f t="shared" si="1909"/>
        <v>-</v>
      </c>
      <c r="AS5509" s="2" t="str">
        <f t="shared" si="1910"/>
        <v>-</v>
      </c>
      <c r="AT5509" s="2" t="str">
        <f t="shared" si="1911"/>
        <v>-</v>
      </c>
      <c r="AU5509" s="2" t="str">
        <f t="shared" si="1912"/>
        <v>-</v>
      </c>
      <c r="AV5509" s="2" t="str">
        <f t="shared" si="1913"/>
        <v>-</v>
      </c>
      <c r="AW5509" s="2" t="str">
        <f t="shared" si="1914"/>
        <v>-</v>
      </c>
      <c r="AX5509" s="2" t="str">
        <f t="shared" si="1915"/>
        <v>-</v>
      </c>
      <c r="AY5509" s="2" t="str">
        <f t="shared" si="1894"/>
        <v>-</v>
      </c>
      <c r="AZ5509" s="2" t="str">
        <f t="shared" si="1895"/>
        <v>-</v>
      </c>
      <c r="BA5509" s="2" t="str">
        <f t="shared" si="1896"/>
        <v>-</v>
      </c>
    </row>
    <row r="5510" spans="1:53">
      <c r="A5510" s="2">
        <f t="shared" si="1897"/>
        <v>5509</v>
      </c>
      <c r="B5510" s="2">
        <f>'Synthese chemins'!B5510</f>
        <v>57</v>
      </c>
      <c r="C5510" s="2">
        <f>'Synthese chemins'!C5510</f>
        <v>2</v>
      </c>
      <c r="D5510" s="2" t="str">
        <f>'Synthese chemins'!D5510</f>
        <v>Non</v>
      </c>
      <c r="E5510" s="20" t="str">
        <f>IF($D5510="Non",IF($B5510&lt;3,"-",IF('Synthese chemins'!E5510&gt;2,"Passeur",IF('Synthese chemins'!E5510&lt;1,"-",IF('Synthese chemins'!E5510&lt;2,IF(E$1=$Y5510,"-",IF(E$1=$AA5510,"-","Passeur")),IF(E$1=$Y5510,IF(E$1=Y5510,"-","Passeur"),"Passeur"))))),"-")</f>
        <v>-</v>
      </c>
      <c r="F5510" s="20" t="str">
        <f>IF($D5510="Non",IF($B5510&lt;3,"-",IF('Synthese chemins'!F5510&gt;2,"Passeur",IF('Synthese chemins'!F5510&lt;1,"-",IF('Synthese chemins'!F5510&lt;2,IF(F$1=$Y5510,"-",IF(F$1=$AA5510,"-","Passeur")),IF(F$1=$Y5510,IF(F$1=AA5510,"-","Passeur"),"Passeur"))))),"-")</f>
        <v>Passeur</v>
      </c>
      <c r="G5510" s="20" t="str">
        <f>IF($D5510="Non",IF($B5510&lt;3,"-",IF('Synthese chemins'!G5510&gt;2,"Passeur",IF('Synthese chemins'!G5510&lt;1,"-",IF('Synthese chemins'!G5510&lt;2,IF(G$1=$Y5510,"-",IF(G$1=$AA5510,"-","Passeur")),IF(G$1=$Y5510,IF(G$1=AB5510,"-","Passeur"),"Passeur"))))),"-")</f>
        <v>-</v>
      </c>
      <c r="H5510" s="20" t="str">
        <f>IF($D5510="Non",IF($B5510&lt;3,"-",IF('Synthese chemins'!H5510&gt;2,"Passeur",IF('Synthese chemins'!H5510&lt;1,"-",IF('Synthese chemins'!H5510&lt;2,IF(H$1=$Y5510,"-",IF(H$1=$AA5510,"-","Passeur")),IF(H$1=$Y5510,IF(H$1=AC5510,"-","Passeur"),"Passeur"))))),"-")</f>
        <v>-</v>
      </c>
      <c r="I5510" s="20" t="str">
        <f>IF($D5510="Non",IF($B5510&lt;3,"-",IF('Synthese chemins'!I5510&gt;2,"Passeur",IF('Synthese chemins'!I5510&lt;1,"-",IF('Synthese chemins'!I5510&lt;2,IF(I$1=$Y5510,"-",IF(I$1=$AA5510,"-","Passeur")),IF(I$1=$Y5510,IF(I$1=AD5510,"-","Passeur"),"Passeur"))))),"-")</f>
        <v>-</v>
      </c>
      <c r="J5510" s="20" t="str">
        <f>IF($D5510="Non",IF($B5510&lt;3,"-",IF('Synthese chemins'!J5510&gt;2,"Passeur",IF('Synthese chemins'!J5510&lt;1,"-",IF('Synthese chemins'!J5510&lt;2,IF(J$1=$Y5510,"-",IF(J$1=$AA5510,"-","Passeur")),IF(J$1=$Y5510,IF(J$1=AE5510,"-","Passeur"),"Passeur"))))),"-")</f>
        <v>-</v>
      </c>
      <c r="K5510" s="20" t="str">
        <f>IF($D5510="Non",IF($B5510&lt;3,"-",IF('Synthese chemins'!K5510&gt;2,"Passeur",IF('Synthese chemins'!K5510&lt;1,"-",IF('Synthese chemins'!K5510&lt;2,IF(K$1=$Y5510,"-",IF(K$1=$AA5510,"-","Passeur")),IF(K$1=$Y5510,IF(K$1=AF5510,"-","Passeur"),"Passeur"))))),"-")</f>
        <v>-</v>
      </c>
      <c r="L5510" s="20" t="str">
        <f>IF($D5510="Non",IF($B5510&lt;3,"-",IF('Synthese chemins'!L5510&gt;2,"Passeur",IF('Synthese chemins'!L5510&lt;1,"-",IF('Synthese chemins'!L5510&lt;2,IF(L$1=$Y5510,"-",IF(L$1=$AA5510,"-","Passeur")),IF(L$1=$Y5510,IF(L$1=AG5510,"-","Passeur"),"Passeur"))))),"-")</f>
        <v>-</v>
      </c>
      <c r="M5510" s="20" t="str">
        <f>IF($D5510="Non",IF($B5510&lt;3,"-",IF('Synthese chemins'!M5510&gt;2,"Passeur",IF('Synthese chemins'!M5510&lt;1,"-",IF('Synthese chemins'!M5510&lt;2,IF(M$1=$Y5510,"-",IF(M$1=$AA5510,"-","Passeur")),IF(M$1=$Y5510,IF(M$1=AH5510,"-","Passeur"),"Passeur"))))),"-")</f>
        <v>-</v>
      </c>
      <c r="N5510" s="20" t="str">
        <f>IF($D5510="Non",IF($B5510&lt;3,"-",IF('Synthese chemins'!N5510&gt;2,"Passeur",IF('Synthese chemins'!N5510&lt;1,"-",IF('Synthese chemins'!N5510&lt;2,IF(N$1=$Y5510,"-",IF(N$1=$AA5510,"-","Passeur")),IF(N$1=$Y5510,IF(N$1=AI5510,"-","Passeur"),"Passeur"))))),"-")</f>
        <v>-</v>
      </c>
      <c r="O5510" s="20" t="str">
        <f>IF($D5510="Non",IF($B5510&lt;3,"-",IF('Synthese chemins'!O5510&gt;2,"Passeur",IF('Synthese chemins'!O5510&lt;1,"-",IF('Synthese chemins'!O5510&lt;2,IF(O$1=$Y5510,"-",IF(O$1=$AA5510,"-","Passeur")),IF(O$1=$Y5510,IF(O$1=AJ5510,"-","Passeur"),"Passeur"))))),"-")</f>
        <v>-</v>
      </c>
      <c r="P5510" s="20" t="str">
        <f>IF($D5510="Non",IF($B5510&lt;3,"-",IF('Synthese chemins'!P5510&gt;2,"Passeur",IF('Synthese chemins'!P5510&lt;1,"-",IF('Synthese chemins'!P5510&lt;2,IF(P$1=$Y5510,"-",IF(P$1=$AA5510,"-","Passeur")),IF(P$1=$Y5510,IF(P$1=AK5510,"-","Passeur"),"Passeur"))))),"-")</f>
        <v>-</v>
      </c>
      <c r="Q5510" s="20" t="str">
        <f>IF($D5510="Non",IF($B5510&lt;3,"-",IF('Synthese chemins'!Q5510&gt;2,"Passeur",IF('Synthese chemins'!Q5510&lt;1,"-",IF('Synthese chemins'!Q5510&lt;2,IF(Q$1=$Y5510,"-",IF(Q$1=$AA5510,"-","Passeur")),IF(Q$1=$Y5510,IF(Q$1=AL5510,"-","Passeur"),"Passeur"))))),"-")</f>
        <v>-</v>
      </c>
      <c r="R5510" s="20" t="str">
        <f>IF($D5510="Non",IF($B5510&lt;3,"-",IF('Synthese chemins'!R5510&gt;2,"Passeur",IF('Synthese chemins'!R5510&lt;1,"-",IF('Synthese chemins'!R5510&lt;2,IF(R$1=$Y5510,"-",IF(R$1=$AA5510,"-","Passeur")),IF(R$1=$Y5510,IF(R$1=AM5510,"-","Passeur"),"Passeur"))))),"-")</f>
        <v>Passeur</v>
      </c>
      <c r="S5510" s="20" t="str">
        <f>IF($D5510="Non",IF($B5510&lt;3,"-",IF('Synthese chemins'!S5510&gt;2,"Passeur",IF('Synthese chemins'!S5510&lt;1,"-",IF('Synthese chemins'!S5510&lt;2,IF(S$1=$Y5510,"-",IF(S$1=$AA5510,"-","Passeur")),IF(S$1=$Y5510,IF(S$1=AN5510,"-","Passeur"),"Passeur"))))),"-")</f>
        <v>-</v>
      </c>
      <c r="T5510" s="20" t="str">
        <f>IF($D5510="Non",IF($B5510&lt;3,"-",IF('Synthese chemins'!T5510&gt;2,"Passeur",IF('Synthese chemins'!T5510&lt;1,"-",IF('Synthese chemins'!T5510&lt;2,IF(T$1=$Y5510,"-",IF(T$1=$AA5510,"-","Passeur")),IF(T$1=$Y5510,IF(T$1=AO5510,"-","Passeur"),"Passeur"))))),"-")</f>
        <v>-</v>
      </c>
      <c r="U5510" s="20" t="str">
        <f>IF($D5510="Non",IF($B5510&lt;3,"-",IF('Synthese chemins'!U5510&gt;2,"Passeur",IF('Synthese chemins'!U5510&lt;1,"-",IF('Synthese chemins'!U5510&lt;2,IF(U$1=$Y5510,"-",IF(U$1=$AA5510,"-","Passeur")),IF(U$1=$Y5510,IF(U$1=AP5510,"-","Passeur"),"Passeur"))))),"-")</f>
        <v>-</v>
      </c>
      <c r="V5510" s="20" t="str">
        <f>IF($D5510="Non",IF($B5510&lt;3,"-",IF('Synthese chemins'!V5510&gt;2,"Passeur",IF('Synthese chemins'!V5510&lt;1,"-",IF('Synthese chemins'!V5510&lt;2,IF(V$1=$Y5510,"-",IF(V$1=$AA5510,"-","Passeur")),IF(V$1=$Y5510,IF(V$1=AQ5510,"-","Passeur"),"Passeur"))))),"-")</f>
        <v>-</v>
      </c>
      <c r="W5510" s="20" t="str">
        <f>IF($D5510="Non",IF($B5510&lt;3,"-",IF('Synthese chemins'!W5510&gt;2,"Passeur",IF('Synthese chemins'!W5510&lt;1,"-",IF('Synthese chemins'!W5510&lt;2,IF(W$1=$Y5510,"-",IF(W$1=$AA5510,"-","Passeur")),IF(W$1=$Y5510,IF(W$1=AR5510,"-","Passeur"),"Passeur"))))),"-")</f>
        <v>-</v>
      </c>
      <c r="X5510" s="20" t="str">
        <f>IF($D5510="Non",IF($B5510&lt;3,"-",IF('Synthese chemins'!X5510&gt;2,"Passeur",IF('Synthese chemins'!X5510&lt;1,"-",IF('Synthese chemins'!X5510&lt;2,IF(X$1=$Y5510,"-",IF(X$1=$AA5510,"-","Passeur")),IF(X$1=$Y5510,IF(X$1=AS5510,"-","Passeur"),"Passeur"))))),"-")</f>
        <v>-</v>
      </c>
      <c r="Y5510" s="33" t="str">
        <f>'Chemins de conversion les plus '!G5510</f>
        <v>Direct</v>
      </c>
      <c r="Z5510" s="20">
        <f t="shared" si="1898"/>
        <v>2</v>
      </c>
      <c r="AA5510" s="33" t="str">
        <f>'Chemins de conversion les plus '!I5510</f>
        <v>Direct</v>
      </c>
      <c r="AB5510" s="5"/>
      <c r="AC5510" s="20">
        <f ca="1">'Synthese chemins'!Z5510</f>
        <v>2</v>
      </c>
      <c r="AD5510" s="19">
        <f>'Synthese chemins'!AA5510</f>
        <v>50.15</v>
      </c>
      <c r="AE5510" s="20">
        <f ca="1">'Synthese chemins'!AB5510</f>
        <v>3.5087719298245612E-2</v>
      </c>
      <c r="AF5510" s="19">
        <f>'Synthese chemins'!AC5510</f>
        <v>0.87982456140350873</v>
      </c>
      <c r="AH5510" s="2" t="str">
        <f t="shared" si="1899"/>
        <v>-</v>
      </c>
      <c r="AI5510" s="2">
        <f t="shared" ca="1" si="1900"/>
        <v>2</v>
      </c>
      <c r="AJ5510" s="2" t="str">
        <f t="shared" si="1901"/>
        <v>-</v>
      </c>
      <c r="AK5510" s="2" t="str">
        <f t="shared" si="1902"/>
        <v>-</v>
      </c>
      <c r="AL5510" s="2" t="str">
        <f t="shared" si="1903"/>
        <v>-</v>
      </c>
      <c r="AM5510" s="2" t="str">
        <f t="shared" si="1904"/>
        <v>-</v>
      </c>
      <c r="AN5510" s="2" t="str">
        <f t="shared" si="1905"/>
        <v>-</v>
      </c>
      <c r="AO5510" s="2" t="str">
        <f t="shared" si="1906"/>
        <v>-</v>
      </c>
      <c r="AP5510" s="2" t="str">
        <f t="shared" si="1907"/>
        <v>-</v>
      </c>
      <c r="AQ5510" s="2" t="str">
        <f t="shared" si="1908"/>
        <v>-</v>
      </c>
      <c r="AR5510" s="2" t="str">
        <f t="shared" si="1909"/>
        <v>-</v>
      </c>
      <c r="AS5510" s="2" t="str">
        <f t="shared" si="1910"/>
        <v>-</v>
      </c>
      <c r="AT5510" s="2" t="str">
        <f t="shared" si="1911"/>
        <v>-</v>
      </c>
      <c r="AU5510" s="2">
        <f t="shared" ca="1" si="1912"/>
        <v>2</v>
      </c>
      <c r="AV5510" s="2" t="str">
        <f t="shared" si="1913"/>
        <v>-</v>
      </c>
      <c r="AW5510" s="2" t="str">
        <f t="shared" si="1914"/>
        <v>-</v>
      </c>
      <c r="AX5510" s="2" t="str">
        <f t="shared" si="1915"/>
        <v>-</v>
      </c>
      <c r="AY5510" s="2" t="str">
        <f t="shared" si="1894"/>
        <v>-</v>
      </c>
      <c r="AZ5510" s="2" t="str">
        <f t="shared" si="1895"/>
        <v>-</v>
      </c>
      <c r="BA5510" s="2" t="str">
        <f t="shared" si="1896"/>
        <v>-</v>
      </c>
    </row>
    <row r="5511" spans="1:53">
      <c r="A5511" s="2">
        <f t="shared" si="1897"/>
        <v>5510</v>
      </c>
      <c r="B5511" s="2">
        <f>'Synthese chemins'!B5511</f>
        <v>59</v>
      </c>
      <c r="C5511" s="2">
        <f>'Synthese chemins'!C5511</f>
        <v>2</v>
      </c>
      <c r="D5511" s="2" t="str">
        <f>'Synthese chemins'!D5511</f>
        <v>Non</v>
      </c>
      <c r="E5511" s="20" t="str">
        <f>IF($D5511="Non",IF($B5511&lt;3,"-",IF('Synthese chemins'!E5511&gt;2,"Passeur",IF('Synthese chemins'!E5511&lt;1,"-",IF('Synthese chemins'!E5511&lt;2,IF(E$1=$Y5511,"-",IF(E$1=$AA5511,"-","Passeur")),IF(E$1=$Y5511,IF(E$1=Y5511,"-","Passeur"),"Passeur"))))),"-")</f>
        <v>-</v>
      </c>
      <c r="F5511" s="20" t="str">
        <f>IF($D5511="Non",IF($B5511&lt;3,"-",IF('Synthese chemins'!F5511&gt;2,"Passeur",IF('Synthese chemins'!F5511&lt;1,"-",IF('Synthese chemins'!F5511&lt;2,IF(F$1=$Y5511,"-",IF(F$1=$AA5511,"-","Passeur")),IF(F$1=$Y5511,IF(F$1=AA5511,"-","Passeur"),"Passeur"))))),"-")</f>
        <v>Passeur</v>
      </c>
      <c r="G5511" s="20" t="str">
        <f>IF($D5511="Non",IF($B5511&lt;3,"-",IF('Synthese chemins'!G5511&gt;2,"Passeur",IF('Synthese chemins'!G5511&lt;1,"-",IF('Synthese chemins'!G5511&lt;2,IF(G$1=$Y5511,"-",IF(G$1=$AA5511,"-","Passeur")),IF(G$1=$Y5511,IF(G$1=AB5511,"-","Passeur"),"Passeur"))))),"-")</f>
        <v>-</v>
      </c>
      <c r="H5511" s="20" t="str">
        <f>IF($D5511="Non",IF($B5511&lt;3,"-",IF('Synthese chemins'!H5511&gt;2,"Passeur",IF('Synthese chemins'!H5511&lt;1,"-",IF('Synthese chemins'!H5511&lt;2,IF(H$1=$Y5511,"-",IF(H$1=$AA5511,"-","Passeur")),IF(H$1=$Y5511,IF(H$1=AC5511,"-","Passeur"),"Passeur"))))),"-")</f>
        <v>-</v>
      </c>
      <c r="I5511" s="20" t="str">
        <f>IF($D5511="Non",IF($B5511&lt;3,"-",IF('Synthese chemins'!I5511&gt;2,"Passeur",IF('Synthese chemins'!I5511&lt;1,"-",IF('Synthese chemins'!I5511&lt;2,IF(I$1=$Y5511,"-",IF(I$1=$AA5511,"-","Passeur")),IF(I$1=$Y5511,IF(I$1=AD5511,"-","Passeur"),"Passeur"))))),"-")</f>
        <v>Passeur</v>
      </c>
      <c r="J5511" s="20" t="str">
        <f>IF($D5511="Non",IF($B5511&lt;3,"-",IF('Synthese chemins'!J5511&gt;2,"Passeur",IF('Synthese chemins'!J5511&lt;1,"-",IF('Synthese chemins'!J5511&lt;2,IF(J$1=$Y5511,"-",IF(J$1=$AA5511,"-","Passeur")),IF(J$1=$Y5511,IF(J$1=AE5511,"-","Passeur"),"Passeur"))))),"-")</f>
        <v>-</v>
      </c>
      <c r="K5511" s="20" t="str">
        <f>IF($D5511="Non",IF($B5511&lt;3,"-",IF('Synthese chemins'!K5511&gt;2,"Passeur",IF('Synthese chemins'!K5511&lt;1,"-",IF('Synthese chemins'!K5511&lt;2,IF(K$1=$Y5511,"-",IF(K$1=$AA5511,"-","Passeur")),IF(K$1=$Y5511,IF(K$1=AF5511,"-","Passeur"),"Passeur"))))),"-")</f>
        <v>-</v>
      </c>
      <c r="L5511" s="20" t="str">
        <f>IF($D5511="Non",IF($B5511&lt;3,"-",IF('Synthese chemins'!L5511&gt;2,"Passeur",IF('Synthese chemins'!L5511&lt;1,"-",IF('Synthese chemins'!L5511&lt;2,IF(L$1=$Y5511,"-",IF(L$1=$AA5511,"-","Passeur")),IF(L$1=$Y5511,IF(L$1=AG5511,"-","Passeur"),"Passeur"))))),"-")</f>
        <v>-</v>
      </c>
      <c r="M5511" s="20" t="str">
        <f>IF($D5511="Non",IF($B5511&lt;3,"-",IF('Synthese chemins'!M5511&gt;2,"Passeur",IF('Synthese chemins'!M5511&lt;1,"-",IF('Synthese chemins'!M5511&lt;2,IF(M$1=$Y5511,"-",IF(M$1=$AA5511,"-","Passeur")),IF(M$1=$Y5511,IF(M$1=AH5511,"-","Passeur"),"Passeur"))))),"-")</f>
        <v>-</v>
      </c>
      <c r="N5511" s="20" t="str">
        <f>IF($D5511="Non",IF($B5511&lt;3,"-",IF('Synthese chemins'!N5511&gt;2,"Passeur",IF('Synthese chemins'!N5511&lt;1,"-",IF('Synthese chemins'!N5511&lt;2,IF(N$1=$Y5511,"-",IF(N$1=$AA5511,"-","Passeur")),IF(N$1=$Y5511,IF(N$1=AI5511,"-","Passeur"),"Passeur"))))),"-")</f>
        <v>-</v>
      </c>
      <c r="O5511" s="20" t="str">
        <f>IF($D5511="Non",IF($B5511&lt;3,"-",IF('Synthese chemins'!O5511&gt;2,"Passeur",IF('Synthese chemins'!O5511&lt;1,"-",IF('Synthese chemins'!O5511&lt;2,IF(O$1=$Y5511,"-",IF(O$1=$AA5511,"-","Passeur")),IF(O$1=$Y5511,IF(O$1=AJ5511,"-","Passeur"),"Passeur"))))),"-")</f>
        <v>-</v>
      </c>
      <c r="P5511" s="20" t="str">
        <f>IF($D5511="Non",IF($B5511&lt;3,"-",IF('Synthese chemins'!P5511&gt;2,"Passeur",IF('Synthese chemins'!P5511&lt;1,"-",IF('Synthese chemins'!P5511&lt;2,IF(P$1=$Y5511,"-",IF(P$1=$AA5511,"-","Passeur")),IF(P$1=$Y5511,IF(P$1=AK5511,"-","Passeur"),"Passeur"))))),"-")</f>
        <v>-</v>
      </c>
      <c r="Q5511" s="20" t="str">
        <f>IF($D5511="Non",IF($B5511&lt;3,"-",IF('Synthese chemins'!Q5511&gt;2,"Passeur",IF('Synthese chemins'!Q5511&lt;1,"-",IF('Synthese chemins'!Q5511&lt;2,IF(Q$1=$Y5511,"-",IF(Q$1=$AA5511,"-","Passeur")),IF(Q$1=$Y5511,IF(Q$1=AL5511,"-","Passeur"),"Passeur"))))),"-")</f>
        <v>-</v>
      </c>
      <c r="R5511" s="20" t="str">
        <f>IF($D5511="Non",IF($B5511&lt;3,"-",IF('Synthese chemins'!R5511&gt;2,"Passeur",IF('Synthese chemins'!R5511&lt;1,"-",IF('Synthese chemins'!R5511&lt;2,IF(R$1=$Y5511,"-",IF(R$1=$AA5511,"-","Passeur")),IF(R$1=$Y5511,IF(R$1=AM5511,"-","Passeur"),"Passeur"))))),"-")</f>
        <v>-</v>
      </c>
      <c r="S5511" s="20" t="str">
        <f>IF($D5511="Non",IF($B5511&lt;3,"-",IF('Synthese chemins'!S5511&gt;2,"Passeur",IF('Synthese chemins'!S5511&lt;1,"-",IF('Synthese chemins'!S5511&lt;2,IF(S$1=$Y5511,"-",IF(S$1=$AA5511,"-","Passeur")),IF(S$1=$Y5511,IF(S$1=AN5511,"-","Passeur"),"Passeur"))))),"-")</f>
        <v>-</v>
      </c>
      <c r="T5511" s="20" t="str">
        <f>IF($D5511="Non",IF($B5511&lt;3,"-",IF('Synthese chemins'!T5511&gt;2,"Passeur",IF('Synthese chemins'!T5511&lt;1,"-",IF('Synthese chemins'!T5511&lt;2,IF(T$1=$Y5511,"-",IF(T$1=$AA5511,"-","Passeur")),IF(T$1=$Y5511,IF(T$1=AO5511,"-","Passeur"),"Passeur"))))),"-")</f>
        <v>-</v>
      </c>
      <c r="U5511" s="20" t="str">
        <f>IF($D5511="Non",IF($B5511&lt;3,"-",IF('Synthese chemins'!U5511&gt;2,"Passeur",IF('Synthese chemins'!U5511&lt;1,"-",IF('Synthese chemins'!U5511&lt;2,IF(U$1=$Y5511,"-",IF(U$1=$AA5511,"-","Passeur")),IF(U$1=$Y5511,IF(U$1=AP5511,"-","Passeur"),"Passeur"))))),"-")</f>
        <v>-</v>
      </c>
      <c r="V5511" s="20" t="str">
        <f>IF($D5511="Non",IF($B5511&lt;3,"-",IF('Synthese chemins'!V5511&gt;2,"Passeur",IF('Synthese chemins'!V5511&lt;1,"-",IF('Synthese chemins'!V5511&lt;2,IF(V$1=$Y5511,"-",IF(V$1=$AA5511,"-","Passeur")),IF(V$1=$Y5511,IF(V$1=AQ5511,"-","Passeur"),"Passeur"))))),"-")</f>
        <v>-</v>
      </c>
      <c r="W5511" s="20" t="str">
        <f>IF($D5511="Non",IF($B5511&lt;3,"-",IF('Synthese chemins'!W5511&gt;2,"Passeur",IF('Synthese chemins'!W5511&lt;1,"-",IF('Synthese chemins'!W5511&lt;2,IF(W$1=$Y5511,"-",IF(W$1=$AA5511,"-","Passeur")),IF(W$1=$Y5511,IF(W$1=AR5511,"-","Passeur"),"Passeur"))))),"-")</f>
        <v>-</v>
      </c>
      <c r="X5511" s="20" t="str">
        <f>IF($D5511="Non",IF($B5511&lt;3,"-",IF('Synthese chemins'!X5511&gt;2,"Passeur",IF('Synthese chemins'!X5511&lt;1,"-",IF('Synthese chemins'!X5511&lt;2,IF(X$1=$Y5511,"-",IF(X$1=$AA5511,"-","Passeur")),IF(X$1=$Y5511,IF(X$1=AS5511,"-","Passeur"),"Passeur"))))),"-")</f>
        <v>-</v>
      </c>
      <c r="Y5511" s="33" t="str">
        <f>'Chemins de conversion les plus '!G5511</f>
        <v>Direct</v>
      </c>
      <c r="Z5511" s="20">
        <f t="shared" si="1898"/>
        <v>2</v>
      </c>
      <c r="AA5511" s="33" t="str">
        <f>'Chemins de conversion les plus '!I5511</f>
        <v>Direct</v>
      </c>
      <c r="AB5511" s="5"/>
      <c r="AC5511" s="20">
        <f ca="1">'Synthese chemins'!Z5511</f>
        <v>1</v>
      </c>
      <c r="AD5511" s="19">
        <f>'Synthese chemins'!AA5511</f>
        <v>0</v>
      </c>
      <c r="AE5511" s="20">
        <f ca="1">'Synthese chemins'!AB5511</f>
        <v>1.6949152542372881E-2</v>
      </c>
      <c r="AF5511" s="19">
        <f>'Synthese chemins'!AC5511</f>
        <v>0</v>
      </c>
      <c r="AH5511" s="2" t="str">
        <f t="shared" si="1899"/>
        <v>-</v>
      </c>
      <c r="AI5511" s="2">
        <f t="shared" ca="1" si="1900"/>
        <v>1</v>
      </c>
      <c r="AJ5511" s="2" t="str">
        <f t="shared" si="1901"/>
        <v>-</v>
      </c>
      <c r="AK5511" s="2" t="str">
        <f t="shared" si="1902"/>
        <v>-</v>
      </c>
      <c r="AL5511" s="2">
        <f t="shared" ca="1" si="1903"/>
        <v>1</v>
      </c>
      <c r="AM5511" s="2" t="str">
        <f t="shared" si="1904"/>
        <v>-</v>
      </c>
      <c r="AN5511" s="2" t="str">
        <f t="shared" si="1905"/>
        <v>-</v>
      </c>
      <c r="AO5511" s="2" t="str">
        <f t="shared" si="1906"/>
        <v>-</v>
      </c>
      <c r="AP5511" s="2" t="str">
        <f t="shared" si="1907"/>
        <v>-</v>
      </c>
      <c r="AQ5511" s="2" t="str">
        <f t="shared" si="1908"/>
        <v>-</v>
      </c>
      <c r="AR5511" s="2" t="str">
        <f t="shared" si="1909"/>
        <v>-</v>
      </c>
      <c r="AS5511" s="2" t="str">
        <f t="shared" si="1910"/>
        <v>-</v>
      </c>
      <c r="AT5511" s="2" t="str">
        <f t="shared" si="1911"/>
        <v>-</v>
      </c>
      <c r="AU5511" s="2" t="str">
        <f t="shared" si="1912"/>
        <v>-</v>
      </c>
      <c r="AV5511" s="2" t="str">
        <f t="shared" si="1913"/>
        <v>-</v>
      </c>
      <c r="AW5511" s="2" t="str">
        <f t="shared" si="1914"/>
        <v>-</v>
      </c>
      <c r="AX5511" s="2" t="str">
        <f t="shared" si="1915"/>
        <v>-</v>
      </c>
      <c r="AY5511" s="2" t="str">
        <f t="shared" si="1894"/>
        <v>-</v>
      </c>
      <c r="AZ5511" s="2" t="str">
        <f t="shared" si="1895"/>
        <v>-</v>
      </c>
      <c r="BA5511" s="2" t="str">
        <f t="shared" si="1896"/>
        <v>-</v>
      </c>
    </row>
    <row r="5512" spans="1:53">
      <c r="A5512" s="2">
        <f t="shared" si="1897"/>
        <v>5511</v>
      </c>
      <c r="B5512" s="2">
        <f>'Synthese chemins'!B5512</f>
        <v>60</v>
      </c>
      <c r="C5512" s="2">
        <f>'Synthese chemins'!C5512</f>
        <v>2</v>
      </c>
      <c r="D5512" s="2" t="str">
        <f>'Synthese chemins'!D5512</f>
        <v>Non</v>
      </c>
      <c r="E5512" s="20" t="str">
        <f>IF($D5512="Non",IF($B5512&lt;3,"-",IF('Synthese chemins'!E5512&gt;2,"Passeur",IF('Synthese chemins'!E5512&lt;1,"-",IF('Synthese chemins'!E5512&lt;2,IF(E$1=$Y5512,"-",IF(E$1=$AA5512,"-","Passeur")),IF(E$1=$Y5512,IF(E$1=Y5512,"-","Passeur"),"Passeur"))))),"-")</f>
        <v>-</v>
      </c>
      <c r="F5512" s="20" t="str">
        <f>IF($D5512="Non",IF($B5512&lt;3,"-",IF('Synthese chemins'!F5512&gt;2,"Passeur",IF('Synthese chemins'!F5512&lt;1,"-",IF('Synthese chemins'!F5512&lt;2,IF(F$1=$Y5512,"-",IF(F$1=$AA5512,"-","Passeur")),IF(F$1=$Y5512,IF(F$1=AA5512,"-","Passeur"),"Passeur"))))),"-")</f>
        <v>Passeur</v>
      </c>
      <c r="G5512" s="20" t="str">
        <f>IF($D5512="Non",IF($B5512&lt;3,"-",IF('Synthese chemins'!G5512&gt;2,"Passeur",IF('Synthese chemins'!G5512&lt;1,"-",IF('Synthese chemins'!G5512&lt;2,IF(G$1=$Y5512,"-",IF(G$1=$AA5512,"-","Passeur")),IF(G$1=$Y5512,IF(G$1=AB5512,"-","Passeur"),"Passeur"))))),"-")</f>
        <v>-</v>
      </c>
      <c r="H5512" s="20" t="str">
        <f>IF($D5512="Non",IF($B5512&lt;3,"-",IF('Synthese chemins'!H5512&gt;2,"Passeur",IF('Synthese chemins'!H5512&lt;1,"-",IF('Synthese chemins'!H5512&lt;2,IF(H$1=$Y5512,"-",IF(H$1=$AA5512,"-","Passeur")),IF(H$1=$Y5512,IF(H$1=AC5512,"-","Passeur"),"Passeur"))))),"-")</f>
        <v>-</v>
      </c>
      <c r="I5512" s="20" t="str">
        <f>IF($D5512="Non",IF($B5512&lt;3,"-",IF('Synthese chemins'!I5512&gt;2,"Passeur",IF('Synthese chemins'!I5512&lt;1,"-",IF('Synthese chemins'!I5512&lt;2,IF(I$1=$Y5512,"-",IF(I$1=$AA5512,"-","Passeur")),IF(I$1=$Y5512,IF(I$1=AD5512,"-","Passeur"),"Passeur"))))),"-")</f>
        <v>Passeur</v>
      </c>
      <c r="J5512" s="20" t="str">
        <f>IF($D5512="Non",IF($B5512&lt;3,"-",IF('Synthese chemins'!J5512&gt;2,"Passeur",IF('Synthese chemins'!J5512&lt;1,"-",IF('Synthese chemins'!J5512&lt;2,IF(J$1=$Y5512,"-",IF(J$1=$AA5512,"-","Passeur")),IF(J$1=$Y5512,IF(J$1=AE5512,"-","Passeur"),"Passeur"))))),"-")</f>
        <v>-</v>
      </c>
      <c r="K5512" s="20" t="str">
        <f>IF($D5512="Non",IF($B5512&lt;3,"-",IF('Synthese chemins'!K5512&gt;2,"Passeur",IF('Synthese chemins'!K5512&lt;1,"-",IF('Synthese chemins'!K5512&lt;2,IF(K$1=$Y5512,"-",IF(K$1=$AA5512,"-","Passeur")),IF(K$1=$Y5512,IF(K$1=AF5512,"-","Passeur"),"Passeur"))))),"-")</f>
        <v>-</v>
      </c>
      <c r="L5512" s="20" t="str">
        <f>IF($D5512="Non",IF($B5512&lt;3,"-",IF('Synthese chemins'!L5512&gt;2,"Passeur",IF('Synthese chemins'!L5512&lt;1,"-",IF('Synthese chemins'!L5512&lt;2,IF(L$1=$Y5512,"-",IF(L$1=$AA5512,"-","Passeur")),IF(L$1=$Y5512,IF(L$1=AG5512,"-","Passeur"),"Passeur"))))),"-")</f>
        <v>-</v>
      </c>
      <c r="M5512" s="20" t="str">
        <f>IF($D5512="Non",IF($B5512&lt;3,"-",IF('Synthese chemins'!M5512&gt;2,"Passeur",IF('Synthese chemins'!M5512&lt;1,"-",IF('Synthese chemins'!M5512&lt;2,IF(M$1=$Y5512,"-",IF(M$1=$AA5512,"-","Passeur")),IF(M$1=$Y5512,IF(M$1=AH5512,"-","Passeur"),"Passeur"))))),"-")</f>
        <v>-</v>
      </c>
      <c r="N5512" s="20" t="str">
        <f>IF($D5512="Non",IF($B5512&lt;3,"-",IF('Synthese chemins'!N5512&gt;2,"Passeur",IF('Synthese chemins'!N5512&lt;1,"-",IF('Synthese chemins'!N5512&lt;2,IF(N$1=$Y5512,"-",IF(N$1=$AA5512,"-","Passeur")),IF(N$1=$Y5512,IF(N$1=AI5512,"-","Passeur"),"Passeur"))))),"-")</f>
        <v>-</v>
      </c>
      <c r="O5512" s="20" t="str">
        <f>IF($D5512="Non",IF($B5512&lt;3,"-",IF('Synthese chemins'!O5512&gt;2,"Passeur",IF('Synthese chemins'!O5512&lt;1,"-",IF('Synthese chemins'!O5512&lt;2,IF(O$1=$Y5512,"-",IF(O$1=$AA5512,"-","Passeur")),IF(O$1=$Y5512,IF(O$1=AJ5512,"-","Passeur"),"Passeur"))))),"-")</f>
        <v>-</v>
      </c>
      <c r="P5512" s="20" t="str">
        <f>IF($D5512="Non",IF($B5512&lt;3,"-",IF('Synthese chemins'!P5512&gt;2,"Passeur",IF('Synthese chemins'!P5512&lt;1,"-",IF('Synthese chemins'!P5512&lt;2,IF(P$1=$Y5512,"-",IF(P$1=$AA5512,"-","Passeur")),IF(P$1=$Y5512,IF(P$1=AK5512,"-","Passeur"),"Passeur"))))),"-")</f>
        <v>-</v>
      </c>
      <c r="Q5512" s="20" t="str">
        <f>IF($D5512="Non",IF($B5512&lt;3,"-",IF('Synthese chemins'!Q5512&gt;2,"Passeur",IF('Synthese chemins'!Q5512&lt;1,"-",IF('Synthese chemins'!Q5512&lt;2,IF(Q$1=$Y5512,"-",IF(Q$1=$AA5512,"-","Passeur")),IF(Q$1=$Y5512,IF(Q$1=AL5512,"-","Passeur"),"Passeur"))))),"-")</f>
        <v>-</v>
      </c>
      <c r="R5512" s="20" t="str">
        <f>IF($D5512="Non",IF($B5512&lt;3,"-",IF('Synthese chemins'!R5512&gt;2,"Passeur",IF('Synthese chemins'!R5512&lt;1,"-",IF('Synthese chemins'!R5512&lt;2,IF(R$1=$Y5512,"-",IF(R$1=$AA5512,"-","Passeur")),IF(R$1=$Y5512,IF(R$1=AM5512,"-","Passeur"),"Passeur"))))),"-")</f>
        <v>-</v>
      </c>
      <c r="S5512" s="20" t="str">
        <f>IF($D5512="Non",IF($B5512&lt;3,"-",IF('Synthese chemins'!S5512&gt;2,"Passeur",IF('Synthese chemins'!S5512&lt;1,"-",IF('Synthese chemins'!S5512&lt;2,IF(S$1=$Y5512,"-",IF(S$1=$AA5512,"-","Passeur")),IF(S$1=$Y5512,IF(S$1=AN5512,"-","Passeur"),"Passeur"))))),"-")</f>
        <v>-</v>
      </c>
      <c r="T5512" s="20" t="str">
        <f>IF($D5512="Non",IF($B5512&lt;3,"-",IF('Synthese chemins'!T5512&gt;2,"Passeur",IF('Synthese chemins'!T5512&lt;1,"-",IF('Synthese chemins'!T5512&lt;2,IF(T$1=$Y5512,"-",IF(T$1=$AA5512,"-","Passeur")),IF(T$1=$Y5512,IF(T$1=AO5512,"-","Passeur"),"Passeur"))))),"-")</f>
        <v>-</v>
      </c>
      <c r="U5512" s="20" t="str">
        <f>IF($D5512="Non",IF($B5512&lt;3,"-",IF('Synthese chemins'!U5512&gt;2,"Passeur",IF('Synthese chemins'!U5512&lt;1,"-",IF('Synthese chemins'!U5512&lt;2,IF(U$1=$Y5512,"-",IF(U$1=$AA5512,"-","Passeur")),IF(U$1=$Y5512,IF(U$1=AP5512,"-","Passeur"),"Passeur"))))),"-")</f>
        <v>-</v>
      </c>
      <c r="V5512" s="20" t="str">
        <f>IF($D5512="Non",IF($B5512&lt;3,"-",IF('Synthese chemins'!V5512&gt;2,"Passeur",IF('Synthese chemins'!V5512&lt;1,"-",IF('Synthese chemins'!V5512&lt;2,IF(V$1=$Y5512,"-",IF(V$1=$AA5512,"-","Passeur")),IF(V$1=$Y5512,IF(V$1=AQ5512,"-","Passeur"),"Passeur"))))),"-")</f>
        <v>-</v>
      </c>
      <c r="W5512" s="20" t="str">
        <f>IF($D5512="Non",IF($B5512&lt;3,"-",IF('Synthese chemins'!W5512&gt;2,"Passeur",IF('Synthese chemins'!W5512&lt;1,"-",IF('Synthese chemins'!W5512&lt;2,IF(W$1=$Y5512,"-",IF(W$1=$AA5512,"-","Passeur")),IF(W$1=$Y5512,IF(W$1=AR5512,"-","Passeur"),"Passeur"))))),"-")</f>
        <v>-</v>
      </c>
      <c r="X5512" s="20" t="str">
        <f>IF($D5512="Non",IF($B5512&lt;3,"-",IF('Synthese chemins'!X5512&gt;2,"Passeur",IF('Synthese chemins'!X5512&lt;1,"-",IF('Synthese chemins'!X5512&lt;2,IF(X$1=$Y5512,"-",IF(X$1=$AA5512,"-","Passeur")),IF(X$1=$Y5512,IF(X$1=AS5512,"-","Passeur"),"Passeur"))))),"-")</f>
        <v>-</v>
      </c>
      <c r="Y5512" s="33" t="str">
        <f>'Chemins de conversion les plus '!G5512</f>
        <v>Direct</v>
      </c>
      <c r="Z5512" s="20">
        <f t="shared" si="1898"/>
        <v>2</v>
      </c>
      <c r="AA5512" s="33" t="str">
        <f>'Chemins de conversion les plus '!I5512</f>
        <v>Direct</v>
      </c>
      <c r="AB5512" s="5"/>
      <c r="AC5512" s="20">
        <f ca="1">'Synthese chemins'!Z5512</f>
        <v>3</v>
      </c>
      <c r="AD5512" s="19">
        <f>'Synthese chemins'!AA5512</f>
        <v>29.63</v>
      </c>
      <c r="AE5512" s="20">
        <f ca="1">'Synthese chemins'!AB5512</f>
        <v>0.05</v>
      </c>
      <c r="AF5512" s="19">
        <f>'Synthese chemins'!AC5512</f>
        <v>0.49383333333333329</v>
      </c>
      <c r="AH5512" s="2" t="str">
        <f t="shared" si="1899"/>
        <v>-</v>
      </c>
      <c r="AI5512" s="2">
        <f t="shared" ca="1" si="1900"/>
        <v>3</v>
      </c>
      <c r="AJ5512" s="2" t="str">
        <f t="shared" si="1901"/>
        <v>-</v>
      </c>
      <c r="AK5512" s="2" t="str">
        <f t="shared" si="1902"/>
        <v>-</v>
      </c>
      <c r="AL5512" s="2">
        <f t="shared" ca="1" si="1903"/>
        <v>3</v>
      </c>
      <c r="AM5512" s="2" t="str">
        <f t="shared" si="1904"/>
        <v>-</v>
      </c>
      <c r="AN5512" s="2" t="str">
        <f t="shared" si="1905"/>
        <v>-</v>
      </c>
      <c r="AO5512" s="2" t="str">
        <f t="shared" si="1906"/>
        <v>-</v>
      </c>
      <c r="AP5512" s="2" t="str">
        <f t="shared" si="1907"/>
        <v>-</v>
      </c>
      <c r="AQ5512" s="2" t="str">
        <f t="shared" si="1908"/>
        <v>-</v>
      </c>
      <c r="AR5512" s="2" t="str">
        <f t="shared" si="1909"/>
        <v>-</v>
      </c>
      <c r="AS5512" s="2" t="str">
        <f t="shared" si="1910"/>
        <v>-</v>
      </c>
      <c r="AT5512" s="2" t="str">
        <f t="shared" si="1911"/>
        <v>-</v>
      </c>
      <c r="AU5512" s="2" t="str">
        <f t="shared" si="1912"/>
        <v>-</v>
      </c>
      <c r="AV5512" s="2" t="str">
        <f t="shared" si="1913"/>
        <v>-</v>
      </c>
      <c r="AW5512" s="2" t="str">
        <f t="shared" si="1914"/>
        <v>-</v>
      </c>
      <c r="AX5512" s="2" t="str">
        <f t="shared" si="1915"/>
        <v>-</v>
      </c>
      <c r="AY5512" s="2" t="str">
        <f t="shared" si="1894"/>
        <v>-</v>
      </c>
      <c r="AZ5512" s="2" t="str">
        <f t="shared" si="1895"/>
        <v>-</v>
      </c>
      <c r="BA5512" s="2" t="str">
        <f t="shared" si="1896"/>
        <v>-</v>
      </c>
    </row>
    <row r="5513" spans="1:53">
      <c r="A5513" s="2">
        <f t="shared" si="1897"/>
        <v>5512</v>
      </c>
      <c r="B5513" s="2">
        <f>'Synthese chemins'!B5513</f>
        <v>72</v>
      </c>
      <c r="C5513" s="2">
        <f>'Synthese chemins'!C5513</f>
        <v>2</v>
      </c>
      <c r="D5513" s="2" t="str">
        <f>'Synthese chemins'!D5513</f>
        <v>Non</v>
      </c>
      <c r="E5513" s="20" t="str">
        <f>IF($D5513="Non",IF($B5513&lt;3,"-",IF('Synthese chemins'!E5513&gt;2,"Passeur",IF('Synthese chemins'!E5513&lt;1,"-",IF('Synthese chemins'!E5513&lt;2,IF(E$1=$Y5513,"-",IF(E$1=$AA5513,"-","Passeur")),IF(E$1=$Y5513,IF(E$1=Y5513,"-","Passeur"),"Passeur"))))),"-")</f>
        <v>-</v>
      </c>
      <c r="F5513" s="20" t="str">
        <f>IF($D5513="Non",IF($B5513&lt;3,"-",IF('Synthese chemins'!F5513&gt;2,"Passeur",IF('Synthese chemins'!F5513&lt;1,"-",IF('Synthese chemins'!F5513&lt;2,IF(F$1=$Y5513,"-",IF(F$1=$AA5513,"-","Passeur")),IF(F$1=$Y5513,IF(F$1=AA5513,"-","Passeur"),"Passeur"))))),"-")</f>
        <v>Passeur</v>
      </c>
      <c r="G5513" s="20" t="str">
        <f>IF($D5513="Non",IF($B5513&lt;3,"-",IF('Synthese chemins'!G5513&gt;2,"Passeur",IF('Synthese chemins'!G5513&lt;1,"-",IF('Synthese chemins'!G5513&lt;2,IF(G$1=$Y5513,"-",IF(G$1=$AA5513,"-","Passeur")),IF(G$1=$Y5513,IF(G$1=AB5513,"-","Passeur"),"Passeur"))))),"-")</f>
        <v>-</v>
      </c>
      <c r="H5513" s="20" t="str">
        <f>IF($D5513="Non",IF($B5513&lt;3,"-",IF('Synthese chemins'!H5513&gt;2,"Passeur",IF('Synthese chemins'!H5513&lt;1,"-",IF('Synthese chemins'!H5513&lt;2,IF(H$1=$Y5513,"-",IF(H$1=$AA5513,"-","Passeur")),IF(H$1=$Y5513,IF(H$1=AC5513,"-","Passeur"),"Passeur"))))),"-")</f>
        <v>-</v>
      </c>
      <c r="I5513" s="20" t="str">
        <f>IF($D5513="Non",IF($B5513&lt;3,"-",IF('Synthese chemins'!I5513&gt;2,"Passeur",IF('Synthese chemins'!I5513&lt;1,"-",IF('Synthese chemins'!I5513&lt;2,IF(I$1=$Y5513,"-",IF(I$1=$AA5513,"-","Passeur")),IF(I$1=$Y5513,IF(I$1=AD5513,"-","Passeur"),"Passeur"))))),"-")</f>
        <v>Passeur</v>
      </c>
      <c r="J5513" s="20" t="str">
        <f>IF($D5513="Non",IF($B5513&lt;3,"-",IF('Synthese chemins'!J5513&gt;2,"Passeur",IF('Synthese chemins'!J5513&lt;1,"-",IF('Synthese chemins'!J5513&lt;2,IF(J$1=$Y5513,"-",IF(J$1=$AA5513,"-","Passeur")),IF(J$1=$Y5513,IF(J$1=AE5513,"-","Passeur"),"Passeur"))))),"-")</f>
        <v>-</v>
      </c>
      <c r="K5513" s="20" t="str">
        <f>IF($D5513="Non",IF($B5513&lt;3,"-",IF('Synthese chemins'!K5513&gt;2,"Passeur",IF('Synthese chemins'!K5513&lt;1,"-",IF('Synthese chemins'!K5513&lt;2,IF(K$1=$Y5513,"-",IF(K$1=$AA5513,"-","Passeur")),IF(K$1=$Y5513,IF(K$1=AF5513,"-","Passeur"),"Passeur"))))),"-")</f>
        <v>-</v>
      </c>
      <c r="L5513" s="20" t="str">
        <f>IF($D5513="Non",IF($B5513&lt;3,"-",IF('Synthese chemins'!L5513&gt;2,"Passeur",IF('Synthese chemins'!L5513&lt;1,"-",IF('Synthese chemins'!L5513&lt;2,IF(L$1=$Y5513,"-",IF(L$1=$AA5513,"-","Passeur")),IF(L$1=$Y5513,IF(L$1=AG5513,"-","Passeur"),"Passeur"))))),"-")</f>
        <v>-</v>
      </c>
      <c r="M5513" s="20" t="str">
        <f>IF($D5513="Non",IF($B5513&lt;3,"-",IF('Synthese chemins'!M5513&gt;2,"Passeur",IF('Synthese chemins'!M5513&lt;1,"-",IF('Synthese chemins'!M5513&lt;2,IF(M$1=$Y5513,"-",IF(M$1=$AA5513,"-","Passeur")),IF(M$1=$Y5513,IF(M$1=AH5513,"-","Passeur"),"Passeur"))))),"-")</f>
        <v>-</v>
      </c>
      <c r="N5513" s="20" t="str">
        <f>IF($D5513="Non",IF($B5513&lt;3,"-",IF('Synthese chemins'!N5513&gt;2,"Passeur",IF('Synthese chemins'!N5513&lt;1,"-",IF('Synthese chemins'!N5513&lt;2,IF(N$1=$Y5513,"-",IF(N$1=$AA5513,"-","Passeur")),IF(N$1=$Y5513,IF(N$1=AI5513,"-","Passeur"),"Passeur"))))),"-")</f>
        <v>-</v>
      </c>
      <c r="O5513" s="20" t="str">
        <f>IF($D5513="Non",IF($B5513&lt;3,"-",IF('Synthese chemins'!O5513&gt;2,"Passeur",IF('Synthese chemins'!O5513&lt;1,"-",IF('Synthese chemins'!O5513&lt;2,IF(O$1=$Y5513,"-",IF(O$1=$AA5513,"-","Passeur")),IF(O$1=$Y5513,IF(O$1=AJ5513,"-","Passeur"),"Passeur"))))),"-")</f>
        <v>-</v>
      </c>
      <c r="P5513" s="20" t="str">
        <f>IF($D5513="Non",IF($B5513&lt;3,"-",IF('Synthese chemins'!P5513&gt;2,"Passeur",IF('Synthese chemins'!P5513&lt;1,"-",IF('Synthese chemins'!P5513&lt;2,IF(P$1=$Y5513,"-",IF(P$1=$AA5513,"-","Passeur")),IF(P$1=$Y5513,IF(P$1=AK5513,"-","Passeur"),"Passeur"))))),"-")</f>
        <v>-</v>
      </c>
      <c r="Q5513" s="20" t="str">
        <f>IF($D5513="Non",IF($B5513&lt;3,"-",IF('Synthese chemins'!Q5513&gt;2,"Passeur",IF('Synthese chemins'!Q5513&lt;1,"-",IF('Synthese chemins'!Q5513&lt;2,IF(Q$1=$Y5513,"-",IF(Q$1=$AA5513,"-","Passeur")),IF(Q$1=$Y5513,IF(Q$1=AL5513,"-","Passeur"),"Passeur"))))),"-")</f>
        <v>-</v>
      </c>
      <c r="R5513" s="20" t="str">
        <f>IF($D5513="Non",IF($B5513&lt;3,"-",IF('Synthese chemins'!R5513&gt;2,"Passeur",IF('Synthese chemins'!R5513&lt;1,"-",IF('Synthese chemins'!R5513&lt;2,IF(R$1=$Y5513,"-",IF(R$1=$AA5513,"-","Passeur")),IF(R$1=$Y5513,IF(R$1=AM5513,"-","Passeur"),"Passeur"))))),"-")</f>
        <v>-</v>
      </c>
      <c r="S5513" s="20" t="str">
        <f>IF($D5513="Non",IF($B5513&lt;3,"-",IF('Synthese chemins'!S5513&gt;2,"Passeur",IF('Synthese chemins'!S5513&lt;1,"-",IF('Synthese chemins'!S5513&lt;2,IF(S$1=$Y5513,"-",IF(S$1=$AA5513,"-","Passeur")),IF(S$1=$Y5513,IF(S$1=AN5513,"-","Passeur"),"Passeur"))))),"-")</f>
        <v>-</v>
      </c>
      <c r="T5513" s="20" t="str">
        <f>IF($D5513="Non",IF($B5513&lt;3,"-",IF('Synthese chemins'!T5513&gt;2,"Passeur",IF('Synthese chemins'!T5513&lt;1,"-",IF('Synthese chemins'!T5513&lt;2,IF(T$1=$Y5513,"-",IF(T$1=$AA5513,"-","Passeur")),IF(T$1=$Y5513,IF(T$1=AO5513,"-","Passeur"),"Passeur"))))),"-")</f>
        <v>-</v>
      </c>
      <c r="U5513" s="20" t="str">
        <f>IF($D5513="Non",IF($B5513&lt;3,"-",IF('Synthese chemins'!U5513&gt;2,"Passeur",IF('Synthese chemins'!U5513&lt;1,"-",IF('Synthese chemins'!U5513&lt;2,IF(U$1=$Y5513,"-",IF(U$1=$AA5513,"-","Passeur")),IF(U$1=$Y5513,IF(U$1=AP5513,"-","Passeur"),"Passeur"))))),"-")</f>
        <v>-</v>
      </c>
      <c r="V5513" s="20" t="str">
        <f>IF($D5513="Non",IF($B5513&lt;3,"-",IF('Synthese chemins'!V5513&gt;2,"Passeur",IF('Synthese chemins'!V5513&lt;1,"-",IF('Synthese chemins'!V5513&lt;2,IF(V$1=$Y5513,"-",IF(V$1=$AA5513,"-","Passeur")),IF(V$1=$Y5513,IF(V$1=AQ5513,"-","Passeur"),"Passeur"))))),"-")</f>
        <v>-</v>
      </c>
      <c r="W5513" s="20" t="str">
        <f>IF($D5513="Non",IF($B5513&lt;3,"-",IF('Synthese chemins'!W5513&gt;2,"Passeur",IF('Synthese chemins'!W5513&lt;1,"-",IF('Synthese chemins'!W5513&lt;2,IF(W$1=$Y5513,"-",IF(W$1=$AA5513,"-","Passeur")),IF(W$1=$Y5513,IF(W$1=AR5513,"-","Passeur"),"Passeur"))))),"-")</f>
        <v>-</v>
      </c>
      <c r="X5513" s="20" t="str">
        <f>IF($D5513="Non",IF($B5513&lt;3,"-",IF('Synthese chemins'!X5513&gt;2,"Passeur",IF('Synthese chemins'!X5513&lt;1,"-",IF('Synthese chemins'!X5513&lt;2,IF(X$1=$Y5513,"-",IF(X$1=$AA5513,"-","Passeur")),IF(X$1=$Y5513,IF(X$1=AS5513,"-","Passeur"),"Passeur"))))),"-")</f>
        <v>-</v>
      </c>
      <c r="Y5513" s="33" t="str">
        <f>'Chemins de conversion les plus '!G5513</f>
        <v>Direct</v>
      </c>
      <c r="Z5513" s="20">
        <f t="shared" si="1898"/>
        <v>2</v>
      </c>
      <c r="AA5513" s="33" t="str">
        <f>'Chemins de conversion les plus '!I5513</f>
        <v>Email // Newsletters</v>
      </c>
      <c r="AB5513" s="5"/>
      <c r="AC5513" s="20">
        <f ca="1">'Synthese chemins'!Z5513</f>
        <v>2</v>
      </c>
      <c r="AD5513" s="19">
        <f>'Synthese chemins'!AA5513</f>
        <v>59</v>
      </c>
      <c r="AE5513" s="20">
        <f ca="1">'Synthese chemins'!AB5513</f>
        <v>2.7777777777777776E-2</v>
      </c>
      <c r="AF5513" s="19">
        <f>'Synthese chemins'!AC5513</f>
        <v>0.81944444444444442</v>
      </c>
      <c r="AH5513" s="2" t="str">
        <f t="shared" si="1899"/>
        <v>-</v>
      </c>
      <c r="AI5513" s="2">
        <f t="shared" ca="1" si="1900"/>
        <v>2</v>
      </c>
      <c r="AJ5513" s="2" t="str">
        <f t="shared" si="1901"/>
        <v>-</v>
      </c>
      <c r="AK5513" s="2" t="str">
        <f t="shared" si="1902"/>
        <v>-</v>
      </c>
      <c r="AL5513" s="2">
        <f t="shared" ca="1" si="1903"/>
        <v>2</v>
      </c>
      <c r="AM5513" s="2" t="str">
        <f t="shared" si="1904"/>
        <v>-</v>
      </c>
      <c r="AN5513" s="2" t="str">
        <f t="shared" si="1905"/>
        <v>-</v>
      </c>
      <c r="AO5513" s="2" t="str">
        <f t="shared" si="1906"/>
        <v>-</v>
      </c>
      <c r="AP5513" s="2" t="str">
        <f t="shared" si="1907"/>
        <v>-</v>
      </c>
      <c r="AQ5513" s="2" t="str">
        <f t="shared" si="1908"/>
        <v>-</v>
      </c>
      <c r="AR5513" s="2" t="str">
        <f t="shared" si="1909"/>
        <v>-</v>
      </c>
      <c r="AS5513" s="2" t="str">
        <f t="shared" si="1910"/>
        <v>-</v>
      </c>
      <c r="AT5513" s="2" t="str">
        <f t="shared" si="1911"/>
        <v>-</v>
      </c>
      <c r="AU5513" s="2" t="str">
        <f t="shared" si="1912"/>
        <v>-</v>
      </c>
      <c r="AV5513" s="2" t="str">
        <f t="shared" si="1913"/>
        <v>-</v>
      </c>
      <c r="AW5513" s="2" t="str">
        <f t="shared" si="1914"/>
        <v>-</v>
      </c>
      <c r="AX5513" s="2" t="str">
        <f t="shared" si="1915"/>
        <v>-</v>
      </c>
      <c r="AY5513" s="2" t="str">
        <f t="shared" si="1894"/>
        <v>-</v>
      </c>
      <c r="AZ5513" s="2" t="str">
        <f t="shared" si="1895"/>
        <v>-</v>
      </c>
      <c r="BA5513" s="2" t="str">
        <f t="shared" si="1896"/>
        <v>-</v>
      </c>
    </row>
    <row r="5514" spans="1:53">
      <c r="A5514" s="2">
        <f t="shared" si="1897"/>
        <v>5513</v>
      </c>
      <c r="B5514" s="2">
        <f>'Synthese chemins'!B5514</f>
        <v>74</v>
      </c>
      <c r="C5514" s="2">
        <f>'Synthese chemins'!C5514</f>
        <v>2</v>
      </c>
      <c r="D5514" s="2" t="str">
        <f>'Synthese chemins'!D5514</f>
        <v>Non</v>
      </c>
      <c r="E5514" s="20" t="str">
        <f>IF($D5514="Non",IF($B5514&lt;3,"-",IF('Synthese chemins'!E5514&gt;2,"Passeur",IF('Synthese chemins'!E5514&lt;1,"-",IF('Synthese chemins'!E5514&lt;2,IF(E$1=$Y5514,"-",IF(E$1=$AA5514,"-","Passeur")),IF(E$1=$Y5514,IF(E$1=Y5514,"-","Passeur"),"Passeur"))))),"-")</f>
        <v>-</v>
      </c>
      <c r="F5514" s="20" t="str">
        <f>IF($D5514="Non",IF($B5514&lt;3,"-",IF('Synthese chemins'!F5514&gt;2,"Passeur",IF('Synthese chemins'!F5514&lt;1,"-",IF('Synthese chemins'!F5514&lt;2,IF(F$1=$Y5514,"-",IF(F$1=$AA5514,"-","Passeur")),IF(F$1=$Y5514,IF(F$1=AA5514,"-","Passeur"),"Passeur"))))),"-")</f>
        <v>Passeur</v>
      </c>
      <c r="G5514" s="20" t="str">
        <f>IF($D5514="Non",IF($B5514&lt;3,"-",IF('Synthese chemins'!G5514&gt;2,"Passeur",IF('Synthese chemins'!G5514&lt;1,"-",IF('Synthese chemins'!G5514&lt;2,IF(G$1=$Y5514,"-",IF(G$1=$AA5514,"-","Passeur")),IF(G$1=$Y5514,IF(G$1=AB5514,"-","Passeur"),"Passeur"))))),"-")</f>
        <v>-</v>
      </c>
      <c r="H5514" s="20" t="str">
        <f>IF($D5514="Non",IF($B5514&lt;3,"-",IF('Synthese chemins'!H5514&gt;2,"Passeur",IF('Synthese chemins'!H5514&lt;1,"-",IF('Synthese chemins'!H5514&lt;2,IF(H$1=$Y5514,"-",IF(H$1=$AA5514,"-","Passeur")),IF(H$1=$Y5514,IF(H$1=AC5514,"-","Passeur"),"Passeur"))))),"-")</f>
        <v>-</v>
      </c>
      <c r="I5514" s="20" t="str">
        <f>IF($D5514="Non",IF($B5514&lt;3,"-",IF('Synthese chemins'!I5514&gt;2,"Passeur",IF('Synthese chemins'!I5514&lt;1,"-",IF('Synthese chemins'!I5514&lt;2,IF(I$1=$Y5514,"-",IF(I$1=$AA5514,"-","Passeur")),IF(I$1=$Y5514,IF(I$1=AD5514,"-","Passeur"),"Passeur"))))),"-")</f>
        <v>Passeur</v>
      </c>
      <c r="J5514" s="20" t="str">
        <f>IF($D5514="Non",IF($B5514&lt;3,"-",IF('Synthese chemins'!J5514&gt;2,"Passeur",IF('Synthese chemins'!J5514&lt;1,"-",IF('Synthese chemins'!J5514&lt;2,IF(J$1=$Y5514,"-",IF(J$1=$AA5514,"-","Passeur")),IF(J$1=$Y5514,IF(J$1=AE5514,"-","Passeur"),"Passeur"))))),"-")</f>
        <v>-</v>
      </c>
      <c r="K5514" s="20" t="str">
        <f>IF($D5514="Non",IF($B5514&lt;3,"-",IF('Synthese chemins'!K5514&gt;2,"Passeur",IF('Synthese chemins'!K5514&lt;1,"-",IF('Synthese chemins'!K5514&lt;2,IF(K$1=$Y5514,"-",IF(K$1=$AA5514,"-","Passeur")),IF(K$1=$Y5514,IF(K$1=AF5514,"-","Passeur"),"Passeur"))))),"-")</f>
        <v>-</v>
      </c>
      <c r="L5514" s="20" t="str">
        <f>IF($D5514="Non",IF($B5514&lt;3,"-",IF('Synthese chemins'!L5514&gt;2,"Passeur",IF('Synthese chemins'!L5514&lt;1,"-",IF('Synthese chemins'!L5514&lt;2,IF(L$1=$Y5514,"-",IF(L$1=$AA5514,"-","Passeur")),IF(L$1=$Y5514,IF(L$1=AG5514,"-","Passeur"),"Passeur"))))),"-")</f>
        <v>-</v>
      </c>
      <c r="M5514" s="20" t="str">
        <f>IF($D5514="Non",IF($B5514&lt;3,"-",IF('Synthese chemins'!M5514&gt;2,"Passeur",IF('Synthese chemins'!M5514&lt;1,"-",IF('Synthese chemins'!M5514&lt;2,IF(M$1=$Y5514,"-",IF(M$1=$AA5514,"-","Passeur")),IF(M$1=$Y5514,IF(M$1=AH5514,"-","Passeur"),"Passeur"))))),"-")</f>
        <v>-</v>
      </c>
      <c r="N5514" s="20" t="str">
        <f>IF($D5514="Non",IF($B5514&lt;3,"-",IF('Synthese chemins'!N5514&gt;2,"Passeur",IF('Synthese chemins'!N5514&lt;1,"-",IF('Synthese chemins'!N5514&lt;2,IF(N$1=$Y5514,"-",IF(N$1=$AA5514,"-","Passeur")),IF(N$1=$Y5514,IF(N$1=AI5514,"-","Passeur"),"Passeur"))))),"-")</f>
        <v>-</v>
      </c>
      <c r="O5514" s="20" t="str">
        <f>IF($D5514="Non",IF($B5514&lt;3,"-",IF('Synthese chemins'!O5514&gt;2,"Passeur",IF('Synthese chemins'!O5514&lt;1,"-",IF('Synthese chemins'!O5514&lt;2,IF(O$1=$Y5514,"-",IF(O$1=$AA5514,"-","Passeur")),IF(O$1=$Y5514,IF(O$1=AJ5514,"-","Passeur"),"Passeur"))))),"-")</f>
        <v>-</v>
      </c>
      <c r="P5514" s="20" t="str">
        <f>IF($D5514="Non",IF($B5514&lt;3,"-",IF('Synthese chemins'!P5514&gt;2,"Passeur",IF('Synthese chemins'!P5514&lt;1,"-",IF('Synthese chemins'!P5514&lt;2,IF(P$1=$Y5514,"-",IF(P$1=$AA5514,"-","Passeur")),IF(P$1=$Y5514,IF(P$1=AK5514,"-","Passeur"),"Passeur"))))),"-")</f>
        <v>-</v>
      </c>
      <c r="Q5514" s="20" t="str">
        <f>IF($D5514="Non",IF($B5514&lt;3,"-",IF('Synthese chemins'!Q5514&gt;2,"Passeur",IF('Synthese chemins'!Q5514&lt;1,"-",IF('Synthese chemins'!Q5514&lt;2,IF(Q$1=$Y5514,"-",IF(Q$1=$AA5514,"-","Passeur")),IF(Q$1=$Y5514,IF(Q$1=AL5514,"-","Passeur"),"Passeur"))))),"-")</f>
        <v>-</v>
      </c>
      <c r="R5514" s="20" t="str">
        <f>IF($D5514="Non",IF($B5514&lt;3,"-",IF('Synthese chemins'!R5514&gt;2,"Passeur",IF('Synthese chemins'!R5514&lt;1,"-",IF('Synthese chemins'!R5514&lt;2,IF(R$1=$Y5514,"-",IF(R$1=$AA5514,"-","Passeur")),IF(R$1=$Y5514,IF(R$1=AM5514,"-","Passeur"),"Passeur"))))),"-")</f>
        <v>-</v>
      </c>
      <c r="S5514" s="20" t="str">
        <f>IF($D5514="Non",IF($B5514&lt;3,"-",IF('Synthese chemins'!S5514&gt;2,"Passeur",IF('Synthese chemins'!S5514&lt;1,"-",IF('Synthese chemins'!S5514&lt;2,IF(S$1=$Y5514,"-",IF(S$1=$AA5514,"-","Passeur")),IF(S$1=$Y5514,IF(S$1=AN5514,"-","Passeur"),"Passeur"))))),"-")</f>
        <v>-</v>
      </c>
      <c r="T5514" s="20" t="str">
        <f>IF($D5514="Non",IF($B5514&lt;3,"-",IF('Synthese chemins'!T5514&gt;2,"Passeur",IF('Synthese chemins'!T5514&lt;1,"-",IF('Synthese chemins'!T5514&lt;2,IF(T$1=$Y5514,"-",IF(T$1=$AA5514,"-","Passeur")),IF(T$1=$Y5514,IF(T$1=AO5514,"-","Passeur"),"Passeur"))))),"-")</f>
        <v>-</v>
      </c>
      <c r="U5514" s="20" t="str">
        <f>IF($D5514="Non",IF($B5514&lt;3,"-",IF('Synthese chemins'!U5514&gt;2,"Passeur",IF('Synthese chemins'!U5514&lt;1,"-",IF('Synthese chemins'!U5514&lt;2,IF(U$1=$Y5514,"-",IF(U$1=$AA5514,"-","Passeur")),IF(U$1=$Y5514,IF(U$1=AP5514,"-","Passeur"),"Passeur"))))),"-")</f>
        <v>-</v>
      </c>
      <c r="V5514" s="20" t="str">
        <f>IF($D5514="Non",IF($B5514&lt;3,"-",IF('Synthese chemins'!V5514&gt;2,"Passeur",IF('Synthese chemins'!V5514&lt;1,"-",IF('Synthese chemins'!V5514&lt;2,IF(V$1=$Y5514,"-",IF(V$1=$AA5514,"-","Passeur")),IF(V$1=$Y5514,IF(V$1=AQ5514,"-","Passeur"),"Passeur"))))),"-")</f>
        <v>-</v>
      </c>
      <c r="W5514" s="20" t="str">
        <f>IF($D5514="Non",IF($B5514&lt;3,"-",IF('Synthese chemins'!W5514&gt;2,"Passeur",IF('Synthese chemins'!W5514&lt;1,"-",IF('Synthese chemins'!W5514&lt;2,IF(W$1=$Y5514,"-",IF(W$1=$AA5514,"-","Passeur")),IF(W$1=$Y5514,IF(W$1=AR5514,"-","Passeur"),"Passeur"))))),"-")</f>
        <v>-</v>
      </c>
      <c r="X5514" s="20" t="str">
        <f>IF($D5514="Non",IF($B5514&lt;3,"-",IF('Synthese chemins'!X5514&gt;2,"Passeur",IF('Synthese chemins'!X5514&lt;1,"-",IF('Synthese chemins'!X5514&lt;2,IF(X$1=$Y5514,"-",IF(X$1=$AA5514,"-","Passeur")),IF(X$1=$Y5514,IF(X$1=AS5514,"-","Passeur"),"Passeur"))))),"-")</f>
        <v>-</v>
      </c>
      <c r="Y5514" s="33" t="str">
        <f>'Chemins de conversion les plus '!G5514</f>
        <v>Direct</v>
      </c>
      <c r="Z5514" s="20">
        <f t="shared" si="1898"/>
        <v>2</v>
      </c>
      <c r="AA5514" s="33" t="str">
        <f>'Chemins de conversion les plus '!I5514</f>
        <v>Direct</v>
      </c>
      <c r="AB5514" s="5"/>
      <c r="AC5514" s="20">
        <f ca="1">'Synthese chemins'!Z5514</f>
        <v>1</v>
      </c>
      <c r="AD5514" s="19">
        <f>'Synthese chemins'!AA5514</f>
        <v>0</v>
      </c>
      <c r="AE5514" s="20">
        <f ca="1">'Synthese chemins'!AB5514</f>
        <v>1.3513513513513514E-2</v>
      </c>
      <c r="AF5514" s="19">
        <f>'Synthese chemins'!AC5514</f>
        <v>0</v>
      </c>
      <c r="AH5514" s="2" t="str">
        <f t="shared" si="1899"/>
        <v>-</v>
      </c>
      <c r="AI5514" s="2">
        <f t="shared" ca="1" si="1900"/>
        <v>1</v>
      </c>
      <c r="AJ5514" s="2" t="str">
        <f t="shared" si="1901"/>
        <v>-</v>
      </c>
      <c r="AK5514" s="2" t="str">
        <f t="shared" si="1902"/>
        <v>-</v>
      </c>
      <c r="AL5514" s="2">
        <f t="shared" ca="1" si="1903"/>
        <v>1</v>
      </c>
      <c r="AM5514" s="2" t="str">
        <f t="shared" si="1904"/>
        <v>-</v>
      </c>
      <c r="AN5514" s="2" t="str">
        <f t="shared" si="1905"/>
        <v>-</v>
      </c>
      <c r="AO5514" s="2" t="str">
        <f t="shared" si="1906"/>
        <v>-</v>
      </c>
      <c r="AP5514" s="2" t="str">
        <f t="shared" si="1907"/>
        <v>-</v>
      </c>
      <c r="AQ5514" s="2" t="str">
        <f t="shared" si="1908"/>
        <v>-</v>
      </c>
      <c r="AR5514" s="2" t="str">
        <f t="shared" si="1909"/>
        <v>-</v>
      </c>
      <c r="AS5514" s="2" t="str">
        <f t="shared" si="1910"/>
        <v>-</v>
      </c>
      <c r="AT5514" s="2" t="str">
        <f t="shared" si="1911"/>
        <v>-</v>
      </c>
      <c r="AU5514" s="2" t="str">
        <f t="shared" si="1912"/>
        <v>-</v>
      </c>
      <c r="AV5514" s="2" t="str">
        <f t="shared" si="1913"/>
        <v>-</v>
      </c>
      <c r="AW5514" s="2" t="str">
        <f t="shared" si="1914"/>
        <v>-</v>
      </c>
      <c r="AX5514" s="2" t="str">
        <f t="shared" si="1915"/>
        <v>-</v>
      </c>
      <c r="AY5514" s="2" t="str">
        <f t="shared" si="1894"/>
        <v>-</v>
      </c>
      <c r="AZ5514" s="2" t="str">
        <f t="shared" si="1895"/>
        <v>-</v>
      </c>
      <c r="BA5514" s="2" t="str">
        <f t="shared" si="1896"/>
        <v>-</v>
      </c>
    </row>
    <row r="5515" spans="1:53">
      <c r="A5515" s="2">
        <f t="shared" si="1897"/>
        <v>5514</v>
      </c>
      <c r="B5515" s="2">
        <f>'Synthese chemins'!B5515</f>
        <v>76</v>
      </c>
      <c r="C5515" s="2">
        <f>'Synthese chemins'!C5515</f>
        <v>2</v>
      </c>
      <c r="D5515" s="2" t="str">
        <f>'Synthese chemins'!D5515</f>
        <v>Non</v>
      </c>
      <c r="E5515" s="20" t="str">
        <f>IF($D5515="Non",IF($B5515&lt;3,"-",IF('Synthese chemins'!E5515&gt;2,"Passeur",IF('Synthese chemins'!E5515&lt;1,"-",IF('Synthese chemins'!E5515&lt;2,IF(E$1=$Y5515,"-",IF(E$1=$AA5515,"-","Passeur")),IF(E$1=$Y5515,IF(E$1=Y5515,"-","Passeur"),"Passeur"))))),"-")</f>
        <v>-</v>
      </c>
      <c r="F5515" s="20" t="str">
        <f>IF($D5515="Non",IF($B5515&lt;3,"-",IF('Synthese chemins'!F5515&gt;2,"Passeur",IF('Synthese chemins'!F5515&lt;1,"-",IF('Synthese chemins'!F5515&lt;2,IF(F$1=$Y5515,"-",IF(F$1=$AA5515,"-","Passeur")),IF(F$1=$Y5515,IF(F$1=AA5515,"-","Passeur"),"Passeur"))))),"-")</f>
        <v>Passeur</v>
      </c>
      <c r="G5515" s="20" t="str">
        <f>IF($D5515="Non",IF($B5515&lt;3,"-",IF('Synthese chemins'!G5515&gt;2,"Passeur",IF('Synthese chemins'!G5515&lt;1,"-",IF('Synthese chemins'!G5515&lt;2,IF(G$1=$Y5515,"-",IF(G$1=$AA5515,"-","Passeur")),IF(G$1=$Y5515,IF(G$1=AB5515,"-","Passeur"),"Passeur"))))),"-")</f>
        <v>-</v>
      </c>
      <c r="H5515" s="20" t="str">
        <f>IF($D5515="Non",IF($B5515&lt;3,"-",IF('Synthese chemins'!H5515&gt;2,"Passeur",IF('Synthese chemins'!H5515&lt;1,"-",IF('Synthese chemins'!H5515&lt;2,IF(H$1=$Y5515,"-",IF(H$1=$AA5515,"-","Passeur")),IF(H$1=$Y5515,IF(H$1=AC5515,"-","Passeur"),"Passeur"))))),"-")</f>
        <v>-</v>
      </c>
      <c r="I5515" s="20" t="str">
        <f>IF($D5515="Non",IF($B5515&lt;3,"-",IF('Synthese chemins'!I5515&gt;2,"Passeur",IF('Synthese chemins'!I5515&lt;1,"-",IF('Synthese chemins'!I5515&lt;2,IF(I$1=$Y5515,"-",IF(I$1=$AA5515,"-","Passeur")),IF(I$1=$Y5515,IF(I$1=AD5515,"-","Passeur"),"Passeur"))))),"-")</f>
        <v>Passeur</v>
      </c>
      <c r="J5515" s="20" t="str">
        <f>IF($D5515="Non",IF($B5515&lt;3,"-",IF('Synthese chemins'!J5515&gt;2,"Passeur",IF('Synthese chemins'!J5515&lt;1,"-",IF('Synthese chemins'!J5515&lt;2,IF(J$1=$Y5515,"-",IF(J$1=$AA5515,"-","Passeur")),IF(J$1=$Y5515,IF(J$1=AE5515,"-","Passeur"),"Passeur"))))),"-")</f>
        <v>-</v>
      </c>
      <c r="K5515" s="20" t="str">
        <f>IF($D5515="Non",IF($B5515&lt;3,"-",IF('Synthese chemins'!K5515&gt;2,"Passeur",IF('Synthese chemins'!K5515&lt;1,"-",IF('Synthese chemins'!K5515&lt;2,IF(K$1=$Y5515,"-",IF(K$1=$AA5515,"-","Passeur")),IF(K$1=$Y5515,IF(K$1=AF5515,"-","Passeur"),"Passeur"))))),"-")</f>
        <v>-</v>
      </c>
      <c r="L5515" s="20" t="str">
        <f>IF($D5515="Non",IF($B5515&lt;3,"-",IF('Synthese chemins'!L5515&gt;2,"Passeur",IF('Synthese chemins'!L5515&lt;1,"-",IF('Synthese chemins'!L5515&lt;2,IF(L$1=$Y5515,"-",IF(L$1=$AA5515,"-","Passeur")),IF(L$1=$Y5515,IF(L$1=AG5515,"-","Passeur"),"Passeur"))))),"-")</f>
        <v>-</v>
      </c>
      <c r="M5515" s="20" t="str">
        <f>IF($D5515="Non",IF($B5515&lt;3,"-",IF('Synthese chemins'!M5515&gt;2,"Passeur",IF('Synthese chemins'!M5515&lt;1,"-",IF('Synthese chemins'!M5515&lt;2,IF(M$1=$Y5515,"-",IF(M$1=$AA5515,"-","Passeur")),IF(M$1=$Y5515,IF(M$1=AH5515,"-","Passeur"),"Passeur"))))),"-")</f>
        <v>-</v>
      </c>
      <c r="N5515" s="20" t="str">
        <f>IF($D5515="Non",IF($B5515&lt;3,"-",IF('Synthese chemins'!N5515&gt;2,"Passeur",IF('Synthese chemins'!N5515&lt;1,"-",IF('Synthese chemins'!N5515&lt;2,IF(N$1=$Y5515,"-",IF(N$1=$AA5515,"-","Passeur")),IF(N$1=$Y5515,IF(N$1=AI5515,"-","Passeur"),"Passeur"))))),"-")</f>
        <v>-</v>
      </c>
      <c r="O5515" s="20" t="str">
        <f>IF($D5515="Non",IF($B5515&lt;3,"-",IF('Synthese chemins'!O5515&gt;2,"Passeur",IF('Synthese chemins'!O5515&lt;1,"-",IF('Synthese chemins'!O5515&lt;2,IF(O$1=$Y5515,"-",IF(O$1=$AA5515,"-","Passeur")),IF(O$1=$Y5515,IF(O$1=AJ5515,"-","Passeur"),"Passeur"))))),"-")</f>
        <v>-</v>
      </c>
      <c r="P5515" s="20" t="str">
        <f>IF($D5515="Non",IF($B5515&lt;3,"-",IF('Synthese chemins'!P5515&gt;2,"Passeur",IF('Synthese chemins'!P5515&lt;1,"-",IF('Synthese chemins'!P5515&lt;2,IF(P$1=$Y5515,"-",IF(P$1=$AA5515,"-","Passeur")),IF(P$1=$Y5515,IF(P$1=AK5515,"-","Passeur"),"Passeur"))))),"-")</f>
        <v>-</v>
      </c>
      <c r="Q5515" s="20" t="str">
        <f>IF($D5515="Non",IF($B5515&lt;3,"-",IF('Synthese chemins'!Q5515&gt;2,"Passeur",IF('Synthese chemins'!Q5515&lt;1,"-",IF('Synthese chemins'!Q5515&lt;2,IF(Q$1=$Y5515,"-",IF(Q$1=$AA5515,"-","Passeur")),IF(Q$1=$Y5515,IF(Q$1=AL5515,"-","Passeur"),"Passeur"))))),"-")</f>
        <v>-</v>
      </c>
      <c r="R5515" s="20" t="str">
        <f>IF($D5515="Non",IF($B5515&lt;3,"-",IF('Synthese chemins'!R5515&gt;2,"Passeur",IF('Synthese chemins'!R5515&lt;1,"-",IF('Synthese chemins'!R5515&lt;2,IF(R$1=$Y5515,"-",IF(R$1=$AA5515,"-","Passeur")),IF(R$1=$Y5515,IF(R$1=AM5515,"-","Passeur"),"Passeur"))))),"-")</f>
        <v>-</v>
      </c>
      <c r="S5515" s="20" t="str">
        <f>IF($D5515="Non",IF($B5515&lt;3,"-",IF('Synthese chemins'!S5515&gt;2,"Passeur",IF('Synthese chemins'!S5515&lt;1,"-",IF('Synthese chemins'!S5515&lt;2,IF(S$1=$Y5515,"-",IF(S$1=$AA5515,"-","Passeur")),IF(S$1=$Y5515,IF(S$1=AN5515,"-","Passeur"),"Passeur"))))),"-")</f>
        <v>-</v>
      </c>
      <c r="T5515" s="20" t="str">
        <f>IF($D5515="Non",IF($B5515&lt;3,"-",IF('Synthese chemins'!T5515&gt;2,"Passeur",IF('Synthese chemins'!T5515&lt;1,"-",IF('Synthese chemins'!T5515&lt;2,IF(T$1=$Y5515,"-",IF(T$1=$AA5515,"-","Passeur")),IF(T$1=$Y5515,IF(T$1=AO5515,"-","Passeur"),"Passeur"))))),"-")</f>
        <v>-</v>
      </c>
      <c r="U5515" s="20" t="str">
        <f>IF($D5515="Non",IF($B5515&lt;3,"-",IF('Synthese chemins'!U5515&gt;2,"Passeur",IF('Synthese chemins'!U5515&lt;1,"-",IF('Synthese chemins'!U5515&lt;2,IF(U$1=$Y5515,"-",IF(U$1=$AA5515,"-","Passeur")),IF(U$1=$Y5515,IF(U$1=AP5515,"-","Passeur"),"Passeur"))))),"-")</f>
        <v>-</v>
      </c>
      <c r="V5515" s="20" t="str">
        <f>IF($D5515="Non",IF($B5515&lt;3,"-",IF('Synthese chemins'!V5515&gt;2,"Passeur",IF('Synthese chemins'!V5515&lt;1,"-",IF('Synthese chemins'!V5515&lt;2,IF(V$1=$Y5515,"-",IF(V$1=$AA5515,"-","Passeur")),IF(V$1=$Y5515,IF(V$1=AQ5515,"-","Passeur"),"Passeur"))))),"-")</f>
        <v>-</v>
      </c>
      <c r="W5515" s="20" t="str">
        <f>IF($D5515="Non",IF($B5515&lt;3,"-",IF('Synthese chemins'!W5515&gt;2,"Passeur",IF('Synthese chemins'!W5515&lt;1,"-",IF('Synthese chemins'!W5515&lt;2,IF(W$1=$Y5515,"-",IF(W$1=$AA5515,"-","Passeur")),IF(W$1=$Y5515,IF(W$1=AR5515,"-","Passeur"),"Passeur"))))),"-")</f>
        <v>-</v>
      </c>
      <c r="X5515" s="20" t="str">
        <f>IF($D5515="Non",IF($B5515&lt;3,"-",IF('Synthese chemins'!X5515&gt;2,"Passeur",IF('Synthese chemins'!X5515&lt;1,"-",IF('Synthese chemins'!X5515&lt;2,IF(X$1=$Y5515,"-",IF(X$1=$AA5515,"-","Passeur")),IF(X$1=$Y5515,IF(X$1=AS5515,"-","Passeur"),"Passeur"))))),"-")</f>
        <v>-</v>
      </c>
      <c r="Y5515" s="33" t="str">
        <f>'Chemins de conversion les plus '!G5515</f>
        <v>Direct</v>
      </c>
      <c r="Z5515" s="20">
        <f t="shared" si="1898"/>
        <v>2</v>
      </c>
      <c r="AA5515" s="33" t="str">
        <f>'Chemins de conversion les plus '!I5515</f>
        <v>Direct</v>
      </c>
      <c r="AB5515" s="5"/>
      <c r="AC5515" s="20">
        <f ca="1">'Synthese chemins'!Z5515</f>
        <v>1</v>
      </c>
      <c r="AD5515" s="19">
        <f>'Synthese chemins'!AA5515</f>
        <v>0</v>
      </c>
      <c r="AE5515" s="20">
        <f ca="1">'Synthese chemins'!AB5515</f>
        <v>1.3157894736842105E-2</v>
      </c>
      <c r="AF5515" s="19">
        <f>'Synthese chemins'!AC5515</f>
        <v>0</v>
      </c>
      <c r="AH5515" s="2" t="str">
        <f t="shared" si="1899"/>
        <v>-</v>
      </c>
      <c r="AI5515" s="2">
        <f t="shared" ca="1" si="1900"/>
        <v>1</v>
      </c>
      <c r="AJ5515" s="2" t="str">
        <f t="shared" si="1901"/>
        <v>-</v>
      </c>
      <c r="AK5515" s="2" t="str">
        <f t="shared" si="1902"/>
        <v>-</v>
      </c>
      <c r="AL5515" s="2">
        <f t="shared" ca="1" si="1903"/>
        <v>1</v>
      </c>
      <c r="AM5515" s="2" t="str">
        <f t="shared" si="1904"/>
        <v>-</v>
      </c>
      <c r="AN5515" s="2" t="str">
        <f t="shared" si="1905"/>
        <v>-</v>
      </c>
      <c r="AO5515" s="2" t="str">
        <f t="shared" si="1906"/>
        <v>-</v>
      </c>
      <c r="AP5515" s="2" t="str">
        <f t="shared" si="1907"/>
        <v>-</v>
      </c>
      <c r="AQ5515" s="2" t="str">
        <f t="shared" si="1908"/>
        <v>-</v>
      </c>
      <c r="AR5515" s="2" t="str">
        <f t="shared" si="1909"/>
        <v>-</v>
      </c>
      <c r="AS5515" s="2" t="str">
        <f t="shared" si="1910"/>
        <v>-</v>
      </c>
      <c r="AT5515" s="2" t="str">
        <f t="shared" si="1911"/>
        <v>-</v>
      </c>
      <c r="AU5515" s="2" t="str">
        <f t="shared" si="1912"/>
        <v>-</v>
      </c>
      <c r="AV5515" s="2" t="str">
        <f t="shared" si="1913"/>
        <v>-</v>
      </c>
      <c r="AW5515" s="2" t="str">
        <f t="shared" si="1914"/>
        <v>-</v>
      </c>
      <c r="AX5515" s="2" t="str">
        <f t="shared" si="1915"/>
        <v>-</v>
      </c>
      <c r="AY5515" s="2" t="str">
        <f t="shared" si="1894"/>
        <v>-</v>
      </c>
      <c r="AZ5515" s="2" t="str">
        <f t="shared" si="1895"/>
        <v>-</v>
      </c>
      <c r="BA5515" s="2" t="str">
        <f t="shared" si="1896"/>
        <v>-</v>
      </c>
    </row>
    <row r="5516" spans="1:53">
      <c r="A5516" s="2">
        <f t="shared" si="1897"/>
        <v>5515</v>
      </c>
      <c r="B5516" s="2">
        <f>'Synthese chemins'!B5516</f>
        <v>76</v>
      </c>
      <c r="C5516" s="2">
        <f>'Synthese chemins'!C5516</f>
        <v>2</v>
      </c>
      <c r="D5516" s="2" t="str">
        <f>'Synthese chemins'!D5516</f>
        <v>Non</v>
      </c>
      <c r="E5516" s="20" t="str">
        <f>IF($D5516="Non",IF($B5516&lt;3,"-",IF('Synthese chemins'!E5516&gt;2,"Passeur",IF('Synthese chemins'!E5516&lt;1,"-",IF('Synthese chemins'!E5516&lt;2,IF(E$1=$Y5516,"-",IF(E$1=$AA5516,"-","Passeur")),IF(E$1=$Y5516,IF(E$1=Y5516,"-","Passeur"),"Passeur"))))),"-")</f>
        <v>-</v>
      </c>
      <c r="F5516" s="20" t="str">
        <f>IF($D5516="Non",IF($B5516&lt;3,"-",IF('Synthese chemins'!F5516&gt;2,"Passeur",IF('Synthese chemins'!F5516&lt;1,"-",IF('Synthese chemins'!F5516&lt;2,IF(F$1=$Y5516,"-",IF(F$1=$AA5516,"-","Passeur")),IF(F$1=$Y5516,IF(F$1=AA5516,"-","Passeur"),"Passeur"))))),"-")</f>
        <v>Passeur</v>
      </c>
      <c r="G5516" s="20" t="str">
        <f>IF($D5516="Non",IF($B5516&lt;3,"-",IF('Synthese chemins'!G5516&gt;2,"Passeur",IF('Synthese chemins'!G5516&lt;1,"-",IF('Synthese chemins'!G5516&lt;2,IF(G$1=$Y5516,"-",IF(G$1=$AA5516,"-","Passeur")),IF(G$1=$Y5516,IF(G$1=AB5516,"-","Passeur"),"Passeur"))))),"-")</f>
        <v>-</v>
      </c>
      <c r="H5516" s="20" t="str">
        <f>IF($D5516="Non",IF($B5516&lt;3,"-",IF('Synthese chemins'!H5516&gt;2,"Passeur",IF('Synthese chemins'!H5516&lt;1,"-",IF('Synthese chemins'!H5516&lt;2,IF(H$1=$Y5516,"-",IF(H$1=$AA5516,"-","Passeur")),IF(H$1=$Y5516,IF(H$1=AC5516,"-","Passeur"),"Passeur"))))),"-")</f>
        <v>-</v>
      </c>
      <c r="I5516" s="20" t="str">
        <f>IF($D5516="Non",IF($B5516&lt;3,"-",IF('Synthese chemins'!I5516&gt;2,"Passeur",IF('Synthese chemins'!I5516&lt;1,"-",IF('Synthese chemins'!I5516&lt;2,IF(I$1=$Y5516,"-",IF(I$1=$AA5516,"-","Passeur")),IF(I$1=$Y5516,IF(I$1=AD5516,"-","Passeur"),"Passeur"))))),"-")</f>
        <v>Passeur</v>
      </c>
      <c r="J5516" s="20" t="str">
        <f>IF($D5516="Non",IF($B5516&lt;3,"-",IF('Synthese chemins'!J5516&gt;2,"Passeur",IF('Synthese chemins'!J5516&lt;1,"-",IF('Synthese chemins'!J5516&lt;2,IF(J$1=$Y5516,"-",IF(J$1=$AA5516,"-","Passeur")),IF(J$1=$Y5516,IF(J$1=AE5516,"-","Passeur"),"Passeur"))))),"-")</f>
        <v>-</v>
      </c>
      <c r="K5516" s="20" t="str">
        <f>IF($D5516="Non",IF($B5516&lt;3,"-",IF('Synthese chemins'!K5516&gt;2,"Passeur",IF('Synthese chemins'!K5516&lt;1,"-",IF('Synthese chemins'!K5516&lt;2,IF(K$1=$Y5516,"-",IF(K$1=$AA5516,"-","Passeur")),IF(K$1=$Y5516,IF(K$1=AF5516,"-","Passeur"),"Passeur"))))),"-")</f>
        <v>-</v>
      </c>
      <c r="L5516" s="20" t="str">
        <f>IF($D5516="Non",IF($B5516&lt;3,"-",IF('Synthese chemins'!L5516&gt;2,"Passeur",IF('Synthese chemins'!L5516&lt;1,"-",IF('Synthese chemins'!L5516&lt;2,IF(L$1=$Y5516,"-",IF(L$1=$AA5516,"-","Passeur")),IF(L$1=$Y5516,IF(L$1=AG5516,"-","Passeur"),"Passeur"))))),"-")</f>
        <v>-</v>
      </c>
      <c r="M5516" s="20" t="str">
        <f>IF($D5516="Non",IF($B5516&lt;3,"-",IF('Synthese chemins'!M5516&gt;2,"Passeur",IF('Synthese chemins'!M5516&lt;1,"-",IF('Synthese chemins'!M5516&lt;2,IF(M$1=$Y5516,"-",IF(M$1=$AA5516,"-","Passeur")),IF(M$1=$Y5516,IF(M$1=AH5516,"-","Passeur"),"Passeur"))))),"-")</f>
        <v>-</v>
      </c>
      <c r="N5516" s="20" t="str">
        <f>IF($D5516="Non",IF($B5516&lt;3,"-",IF('Synthese chemins'!N5516&gt;2,"Passeur",IF('Synthese chemins'!N5516&lt;1,"-",IF('Synthese chemins'!N5516&lt;2,IF(N$1=$Y5516,"-",IF(N$1=$AA5516,"-","Passeur")),IF(N$1=$Y5516,IF(N$1=AI5516,"-","Passeur"),"Passeur"))))),"-")</f>
        <v>-</v>
      </c>
      <c r="O5516" s="20" t="str">
        <f>IF($D5516="Non",IF($B5516&lt;3,"-",IF('Synthese chemins'!O5516&gt;2,"Passeur",IF('Synthese chemins'!O5516&lt;1,"-",IF('Synthese chemins'!O5516&lt;2,IF(O$1=$Y5516,"-",IF(O$1=$AA5516,"-","Passeur")),IF(O$1=$Y5516,IF(O$1=AJ5516,"-","Passeur"),"Passeur"))))),"-")</f>
        <v>-</v>
      </c>
      <c r="P5516" s="20" t="str">
        <f>IF($D5516="Non",IF($B5516&lt;3,"-",IF('Synthese chemins'!P5516&gt;2,"Passeur",IF('Synthese chemins'!P5516&lt;1,"-",IF('Synthese chemins'!P5516&lt;2,IF(P$1=$Y5516,"-",IF(P$1=$AA5516,"-","Passeur")),IF(P$1=$Y5516,IF(P$1=AK5516,"-","Passeur"),"Passeur"))))),"-")</f>
        <v>-</v>
      </c>
      <c r="Q5516" s="20" t="str">
        <f>IF($D5516="Non",IF($B5516&lt;3,"-",IF('Synthese chemins'!Q5516&gt;2,"Passeur",IF('Synthese chemins'!Q5516&lt;1,"-",IF('Synthese chemins'!Q5516&lt;2,IF(Q$1=$Y5516,"-",IF(Q$1=$AA5516,"-","Passeur")),IF(Q$1=$Y5516,IF(Q$1=AL5516,"-","Passeur"),"Passeur"))))),"-")</f>
        <v>-</v>
      </c>
      <c r="R5516" s="20" t="str">
        <f>IF($D5516="Non",IF($B5516&lt;3,"-",IF('Synthese chemins'!R5516&gt;2,"Passeur",IF('Synthese chemins'!R5516&lt;1,"-",IF('Synthese chemins'!R5516&lt;2,IF(R$1=$Y5516,"-",IF(R$1=$AA5516,"-","Passeur")),IF(R$1=$Y5516,IF(R$1=AM5516,"-","Passeur"),"Passeur"))))),"-")</f>
        <v>-</v>
      </c>
      <c r="S5516" s="20" t="str">
        <f>IF($D5516="Non",IF($B5516&lt;3,"-",IF('Synthese chemins'!S5516&gt;2,"Passeur",IF('Synthese chemins'!S5516&lt;1,"-",IF('Synthese chemins'!S5516&lt;2,IF(S$1=$Y5516,"-",IF(S$1=$AA5516,"-","Passeur")),IF(S$1=$Y5516,IF(S$1=AN5516,"-","Passeur"),"Passeur"))))),"-")</f>
        <v>-</v>
      </c>
      <c r="T5516" s="20" t="str">
        <f>IF($D5516="Non",IF($B5516&lt;3,"-",IF('Synthese chemins'!T5516&gt;2,"Passeur",IF('Synthese chemins'!T5516&lt;1,"-",IF('Synthese chemins'!T5516&lt;2,IF(T$1=$Y5516,"-",IF(T$1=$AA5516,"-","Passeur")),IF(T$1=$Y5516,IF(T$1=AO5516,"-","Passeur"),"Passeur"))))),"-")</f>
        <v>-</v>
      </c>
      <c r="U5516" s="20" t="str">
        <f>IF($D5516="Non",IF($B5516&lt;3,"-",IF('Synthese chemins'!U5516&gt;2,"Passeur",IF('Synthese chemins'!U5516&lt;1,"-",IF('Synthese chemins'!U5516&lt;2,IF(U$1=$Y5516,"-",IF(U$1=$AA5516,"-","Passeur")),IF(U$1=$Y5516,IF(U$1=AP5516,"-","Passeur"),"Passeur"))))),"-")</f>
        <v>-</v>
      </c>
      <c r="V5516" s="20" t="str">
        <f>IF($D5516="Non",IF($B5516&lt;3,"-",IF('Synthese chemins'!V5516&gt;2,"Passeur",IF('Synthese chemins'!V5516&lt;1,"-",IF('Synthese chemins'!V5516&lt;2,IF(V$1=$Y5516,"-",IF(V$1=$AA5516,"-","Passeur")),IF(V$1=$Y5516,IF(V$1=AQ5516,"-","Passeur"),"Passeur"))))),"-")</f>
        <v>-</v>
      </c>
      <c r="W5516" s="20" t="str">
        <f>IF($D5516="Non",IF($B5516&lt;3,"-",IF('Synthese chemins'!W5516&gt;2,"Passeur",IF('Synthese chemins'!W5516&lt;1,"-",IF('Synthese chemins'!W5516&lt;2,IF(W$1=$Y5516,"-",IF(W$1=$AA5516,"-","Passeur")),IF(W$1=$Y5516,IF(W$1=AR5516,"-","Passeur"),"Passeur"))))),"-")</f>
        <v>-</v>
      </c>
      <c r="X5516" s="20" t="str">
        <f>IF($D5516="Non",IF($B5516&lt;3,"-",IF('Synthese chemins'!X5516&gt;2,"Passeur",IF('Synthese chemins'!X5516&lt;1,"-",IF('Synthese chemins'!X5516&lt;2,IF(X$1=$Y5516,"-",IF(X$1=$AA5516,"-","Passeur")),IF(X$1=$Y5516,IF(X$1=AS5516,"-","Passeur"),"Passeur"))))),"-")</f>
        <v>-</v>
      </c>
      <c r="Y5516" s="33" t="str">
        <f>'Chemins de conversion les plus '!G5516</f>
        <v>Direct</v>
      </c>
      <c r="Z5516" s="20">
        <f t="shared" si="1898"/>
        <v>2</v>
      </c>
      <c r="AA5516" s="33" t="str">
        <f>'Chemins de conversion les plus '!I5516</f>
        <v>Direct</v>
      </c>
      <c r="AB5516" s="5"/>
      <c r="AC5516" s="20">
        <f ca="1">'Synthese chemins'!Z5516</f>
        <v>1</v>
      </c>
      <c r="AD5516" s="19">
        <f>'Synthese chemins'!AA5516</f>
        <v>0</v>
      </c>
      <c r="AE5516" s="20">
        <f ca="1">'Synthese chemins'!AB5516</f>
        <v>1.3157894736842105E-2</v>
      </c>
      <c r="AF5516" s="19">
        <f>'Synthese chemins'!AC5516</f>
        <v>0</v>
      </c>
      <c r="AH5516" s="2" t="str">
        <f t="shared" si="1899"/>
        <v>-</v>
      </c>
      <c r="AI5516" s="2">
        <f t="shared" ca="1" si="1900"/>
        <v>1</v>
      </c>
      <c r="AJ5516" s="2" t="str">
        <f t="shared" si="1901"/>
        <v>-</v>
      </c>
      <c r="AK5516" s="2" t="str">
        <f t="shared" si="1902"/>
        <v>-</v>
      </c>
      <c r="AL5516" s="2">
        <f t="shared" ca="1" si="1903"/>
        <v>1</v>
      </c>
      <c r="AM5516" s="2" t="str">
        <f t="shared" si="1904"/>
        <v>-</v>
      </c>
      <c r="AN5516" s="2" t="str">
        <f t="shared" si="1905"/>
        <v>-</v>
      </c>
      <c r="AO5516" s="2" t="str">
        <f t="shared" si="1906"/>
        <v>-</v>
      </c>
      <c r="AP5516" s="2" t="str">
        <f t="shared" si="1907"/>
        <v>-</v>
      </c>
      <c r="AQ5516" s="2" t="str">
        <f t="shared" si="1908"/>
        <v>-</v>
      </c>
      <c r="AR5516" s="2" t="str">
        <f t="shared" si="1909"/>
        <v>-</v>
      </c>
      <c r="AS5516" s="2" t="str">
        <f t="shared" si="1910"/>
        <v>-</v>
      </c>
      <c r="AT5516" s="2" t="str">
        <f t="shared" si="1911"/>
        <v>-</v>
      </c>
      <c r="AU5516" s="2" t="str">
        <f t="shared" si="1912"/>
        <v>-</v>
      </c>
      <c r="AV5516" s="2" t="str">
        <f t="shared" si="1913"/>
        <v>-</v>
      </c>
      <c r="AW5516" s="2" t="str">
        <f t="shared" si="1914"/>
        <v>-</v>
      </c>
      <c r="AX5516" s="2" t="str">
        <f t="shared" si="1915"/>
        <v>-</v>
      </c>
      <c r="AY5516" s="2" t="str">
        <f t="shared" si="1894"/>
        <v>-</v>
      </c>
      <c r="AZ5516" s="2" t="str">
        <f t="shared" si="1895"/>
        <v>-</v>
      </c>
      <c r="BA5516" s="2" t="str">
        <f t="shared" si="1896"/>
        <v>-</v>
      </c>
    </row>
    <row r="5517" spans="1:53">
      <c r="A5517" s="2">
        <f t="shared" si="1897"/>
        <v>5516</v>
      </c>
      <c r="B5517" s="2">
        <f>'Synthese chemins'!B5517</f>
        <v>77</v>
      </c>
      <c r="C5517" s="2">
        <f>'Synthese chemins'!C5517</f>
        <v>2</v>
      </c>
      <c r="D5517" s="2" t="str">
        <f>'Synthese chemins'!D5517</f>
        <v>Non</v>
      </c>
      <c r="E5517" s="20" t="str">
        <f>IF($D5517="Non",IF($B5517&lt;3,"-",IF('Synthese chemins'!E5517&gt;2,"Passeur",IF('Synthese chemins'!E5517&lt;1,"-",IF('Synthese chemins'!E5517&lt;2,IF(E$1=$Y5517,"-",IF(E$1=$AA5517,"-","Passeur")),IF(E$1=$Y5517,IF(E$1=Y5517,"-","Passeur"),"Passeur"))))),"-")</f>
        <v>-</v>
      </c>
      <c r="F5517" s="20" t="str">
        <f>IF($D5517="Non",IF($B5517&lt;3,"-",IF('Synthese chemins'!F5517&gt;2,"Passeur",IF('Synthese chemins'!F5517&lt;1,"-",IF('Synthese chemins'!F5517&lt;2,IF(F$1=$Y5517,"-",IF(F$1=$AA5517,"-","Passeur")),IF(F$1=$Y5517,IF(F$1=AA5517,"-","Passeur"),"Passeur"))))),"-")</f>
        <v>Passeur</v>
      </c>
      <c r="G5517" s="20" t="str">
        <f>IF($D5517="Non",IF($B5517&lt;3,"-",IF('Synthese chemins'!G5517&gt;2,"Passeur",IF('Synthese chemins'!G5517&lt;1,"-",IF('Synthese chemins'!G5517&lt;2,IF(G$1=$Y5517,"-",IF(G$1=$AA5517,"-","Passeur")),IF(G$1=$Y5517,IF(G$1=AB5517,"-","Passeur"),"Passeur"))))),"-")</f>
        <v>-</v>
      </c>
      <c r="H5517" s="20" t="str">
        <f>IF($D5517="Non",IF($B5517&lt;3,"-",IF('Synthese chemins'!H5517&gt;2,"Passeur",IF('Synthese chemins'!H5517&lt;1,"-",IF('Synthese chemins'!H5517&lt;2,IF(H$1=$Y5517,"-",IF(H$1=$AA5517,"-","Passeur")),IF(H$1=$Y5517,IF(H$1=AC5517,"-","Passeur"),"Passeur"))))),"-")</f>
        <v>-</v>
      </c>
      <c r="I5517" s="20" t="str">
        <f>IF($D5517="Non",IF($B5517&lt;3,"-",IF('Synthese chemins'!I5517&gt;2,"Passeur",IF('Synthese chemins'!I5517&lt;1,"-",IF('Synthese chemins'!I5517&lt;2,IF(I$1=$Y5517,"-",IF(I$1=$AA5517,"-","Passeur")),IF(I$1=$Y5517,IF(I$1=AD5517,"-","Passeur"),"Passeur"))))),"-")</f>
        <v>Passeur</v>
      </c>
      <c r="J5517" s="20" t="str">
        <f>IF($D5517="Non",IF($B5517&lt;3,"-",IF('Synthese chemins'!J5517&gt;2,"Passeur",IF('Synthese chemins'!J5517&lt;1,"-",IF('Synthese chemins'!J5517&lt;2,IF(J$1=$Y5517,"-",IF(J$1=$AA5517,"-","Passeur")),IF(J$1=$Y5517,IF(J$1=AE5517,"-","Passeur"),"Passeur"))))),"-")</f>
        <v>-</v>
      </c>
      <c r="K5517" s="20" t="str">
        <f>IF($D5517="Non",IF($B5517&lt;3,"-",IF('Synthese chemins'!K5517&gt;2,"Passeur",IF('Synthese chemins'!K5517&lt;1,"-",IF('Synthese chemins'!K5517&lt;2,IF(K$1=$Y5517,"-",IF(K$1=$AA5517,"-","Passeur")),IF(K$1=$Y5517,IF(K$1=AF5517,"-","Passeur"),"Passeur"))))),"-")</f>
        <v>-</v>
      </c>
      <c r="L5517" s="20" t="str">
        <f>IF($D5517="Non",IF($B5517&lt;3,"-",IF('Synthese chemins'!L5517&gt;2,"Passeur",IF('Synthese chemins'!L5517&lt;1,"-",IF('Synthese chemins'!L5517&lt;2,IF(L$1=$Y5517,"-",IF(L$1=$AA5517,"-","Passeur")),IF(L$1=$Y5517,IF(L$1=AG5517,"-","Passeur"),"Passeur"))))),"-")</f>
        <v>-</v>
      </c>
      <c r="M5517" s="20" t="str">
        <f>IF($D5517="Non",IF($B5517&lt;3,"-",IF('Synthese chemins'!M5517&gt;2,"Passeur",IF('Synthese chemins'!M5517&lt;1,"-",IF('Synthese chemins'!M5517&lt;2,IF(M$1=$Y5517,"-",IF(M$1=$AA5517,"-","Passeur")),IF(M$1=$Y5517,IF(M$1=AH5517,"-","Passeur"),"Passeur"))))),"-")</f>
        <v>-</v>
      </c>
      <c r="N5517" s="20" t="str">
        <f>IF($D5517="Non",IF($B5517&lt;3,"-",IF('Synthese chemins'!N5517&gt;2,"Passeur",IF('Synthese chemins'!N5517&lt;1,"-",IF('Synthese chemins'!N5517&lt;2,IF(N$1=$Y5517,"-",IF(N$1=$AA5517,"-","Passeur")),IF(N$1=$Y5517,IF(N$1=AI5517,"-","Passeur"),"Passeur"))))),"-")</f>
        <v>-</v>
      </c>
      <c r="O5517" s="20" t="str">
        <f>IF($D5517="Non",IF($B5517&lt;3,"-",IF('Synthese chemins'!O5517&gt;2,"Passeur",IF('Synthese chemins'!O5517&lt;1,"-",IF('Synthese chemins'!O5517&lt;2,IF(O$1=$Y5517,"-",IF(O$1=$AA5517,"-","Passeur")),IF(O$1=$Y5517,IF(O$1=AJ5517,"-","Passeur"),"Passeur"))))),"-")</f>
        <v>-</v>
      </c>
      <c r="P5517" s="20" t="str">
        <f>IF($D5517="Non",IF($B5517&lt;3,"-",IF('Synthese chemins'!P5517&gt;2,"Passeur",IF('Synthese chemins'!P5517&lt;1,"-",IF('Synthese chemins'!P5517&lt;2,IF(P$1=$Y5517,"-",IF(P$1=$AA5517,"-","Passeur")),IF(P$1=$Y5517,IF(P$1=AK5517,"-","Passeur"),"Passeur"))))),"-")</f>
        <v>-</v>
      </c>
      <c r="Q5517" s="20" t="str">
        <f>IF($D5517="Non",IF($B5517&lt;3,"-",IF('Synthese chemins'!Q5517&gt;2,"Passeur",IF('Synthese chemins'!Q5517&lt;1,"-",IF('Synthese chemins'!Q5517&lt;2,IF(Q$1=$Y5517,"-",IF(Q$1=$AA5517,"-","Passeur")),IF(Q$1=$Y5517,IF(Q$1=AL5517,"-","Passeur"),"Passeur"))))),"-")</f>
        <v>-</v>
      </c>
      <c r="R5517" s="20" t="str">
        <f>IF($D5517="Non",IF($B5517&lt;3,"-",IF('Synthese chemins'!R5517&gt;2,"Passeur",IF('Synthese chemins'!R5517&lt;1,"-",IF('Synthese chemins'!R5517&lt;2,IF(R$1=$Y5517,"-",IF(R$1=$AA5517,"-","Passeur")),IF(R$1=$Y5517,IF(R$1=AM5517,"-","Passeur"),"Passeur"))))),"-")</f>
        <v>-</v>
      </c>
      <c r="S5517" s="20" t="str">
        <f>IF($D5517="Non",IF($B5517&lt;3,"-",IF('Synthese chemins'!S5517&gt;2,"Passeur",IF('Synthese chemins'!S5517&lt;1,"-",IF('Synthese chemins'!S5517&lt;2,IF(S$1=$Y5517,"-",IF(S$1=$AA5517,"-","Passeur")),IF(S$1=$Y5517,IF(S$1=AN5517,"-","Passeur"),"Passeur"))))),"-")</f>
        <v>-</v>
      </c>
      <c r="T5517" s="20" t="str">
        <f>IF($D5517="Non",IF($B5517&lt;3,"-",IF('Synthese chemins'!T5517&gt;2,"Passeur",IF('Synthese chemins'!T5517&lt;1,"-",IF('Synthese chemins'!T5517&lt;2,IF(T$1=$Y5517,"-",IF(T$1=$AA5517,"-","Passeur")),IF(T$1=$Y5517,IF(T$1=AO5517,"-","Passeur"),"Passeur"))))),"-")</f>
        <v>-</v>
      </c>
      <c r="U5517" s="20" t="str">
        <f>IF($D5517="Non",IF($B5517&lt;3,"-",IF('Synthese chemins'!U5517&gt;2,"Passeur",IF('Synthese chemins'!U5517&lt;1,"-",IF('Synthese chemins'!U5517&lt;2,IF(U$1=$Y5517,"-",IF(U$1=$AA5517,"-","Passeur")),IF(U$1=$Y5517,IF(U$1=AP5517,"-","Passeur"),"Passeur"))))),"-")</f>
        <v>-</v>
      </c>
      <c r="V5517" s="20" t="str">
        <f>IF($D5517="Non",IF($B5517&lt;3,"-",IF('Synthese chemins'!V5517&gt;2,"Passeur",IF('Synthese chemins'!V5517&lt;1,"-",IF('Synthese chemins'!V5517&lt;2,IF(V$1=$Y5517,"-",IF(V$1=$AA5517,"-","Passeur")),IF(V$1=$Y5517,IF(V$1=AQ5517,"-","Passeur"),"Passeur"))))),"-")</f>
        <v>-</v>
      </c>
      <c r="W5517" s="20" t="str">
        <f>IF($D5517="Non",IF($B5517&lt;3,"-",IF('Synthese chemins'!W5517&gt;2,"Passeur",IF('Synthese chemins'!W5517&lt;1,"-",IF('Synthese chemins'!W5517&lt;2,IF(W$1=$Y5517,"-",IF(W$1=$AA5517,"-","Passeur")),IF(W$1=$Y5517,IF(W$1=AR5517,"-","Passeur"),"Passeur"))))),"-")</f>
        <v>-</v>
      </c>
      <c r="X5517" s="20" t="str">
        <f>IF($D5517="Non",IF($B5517&lt;3,"-",IF('Synthese chemins'!X5517&gt;2,"Passeur",IF('Synthese chemins'!X5517&lt;1,"-",IF('Synthese chemins'!X5517&lt;2,IF(X$1=$Y5517,"-",IF(X$1=$AA5517,"-","Passeur")),IF(X$1=$Y5517,IF(X$1=AS5517,"-","Passeur"),"Passeur"))))),"-")</f>
        <v>-</v>
      </c>
      <c r="Y5517" s="33" t="str">
        <f>'Chemins de conversion les plus '!G5517</f>
        <v>Direct</v>
      </c>
      <c r="Z5517" s="20">
        <f t="shared" si="1898"/>
        <v>2</v>
      </c>
      <c r="AA5517" s="33" t="str">
        <f>'Chemins de conversion les plus '!I5517</f>
        <v>Direct</v>
      </c>
      <c r="AB5517" s="5"/>
      <c r="AC5517" s="20">
        <f ca="1">'Synthese chemins'!Z5517</f>
        <v>1</v>
      </c>
      <c r="AD5517" s="19">
        <f>'Synthese chemins'!AA5517</f>
        <v>0</v>
      </c>
      <c r="AE5517" s="20">
        <f ca="1">'Synthese chemins'!AB5517</f>
        <v>1.2987012987012988E-2</v>
      </c>
      <c r="AF5517" s="19">
        <f>'Synthese chemins'!AC5517</f>
        <v>0</v>
      </c>
      <c r="AH5517" s="2" t="str">
        <f t="shared" si="1899"/>
        <v>-</v>
      </c>
      <c r="AI5517" s="2">
        <f t="shared" ca="1" si="1900"/>
        <v>1</v>
      </c>
      <c r="AJ5517" s="2" t="str">
        <f t="shared" si="1901"/>
        <v>-</v>
      </c>
      <c r="AK5517" s="2" t="str">
        <f t="shared" si="1902"/>
        <v>-</v>
      </c>
      <c r="AL5517" s="2">
        <f t="shared" ca="1" si="1903"/>
        <v>1</v>
      </c>
      <c r="AM5517" s="2" t="str">
        <f t="shared" si="1904"/>
        <v>-</v>
      </c>
      <c r="AN5517" s="2" t="str">
        <f t="shared" si="1905"/>
        <v>-</v>
      </c>
      <c r="AO5517" s="2" t="str">
        <f t="shared" si="1906"/>
        <v>-</v>
      </c>
      <c r="AP5517" s="2" t="str">
        <f t="shared" si="1907"/>
        <v>-</v>
      </c>
      <c r="AQ5517" s="2" t="str">
        <f t="shared" si="1908"/>
        <v>-</v>
      </c>
      <c r="AR5517" s="2" t="str">
        <f t="shared" si="1909"/>
        <v>-</v>
      </c>
      <c r="AS5517" s="2" t="str">
        <f t="shared" si="1910"/>
        <v>-</v>
      </c>
      <c r="AT5517" s="2" t="str">
        <f t="shared" si="1911"/>
        <v>-</v>
      </c>
      <c r="AU5517" s="2" t="str">
        <f t="shared" si="1912"/>
        <v>-</v>
      </c>
      <c r="AV5517" s="2" t="str">
        <f t="shared" si="1913"/>
        <v>-</v>
      </c>
      <c r="AW5517" s="2" t="str">
        <f t="shared" si="1914"/>
        <v>-</v>
      </c>
      <c r="AX5517" s="2" t="str">
        <f t="shared" si="1915"/>
        <v>-</v>
      </c>
      <c r="AY5517" s="2" t="str">
        <f t="shared" si="1894"/>
        <v>-</v>
      </c>
      <c r="AZ5517" s="2" t="str">
        <f t="shared" si="1895"/>
        <v>-</v>
      </c>
      <c r="BA5517" s="2" t="str">
        <f t="shared" si="1896"/>
        <v>-</v>
      </c>
    </row>
    <row r="5519" spans="1:53">
      <c r="E5519" s="20"/>
      <c r="F5519" s="20"/>
      <c r="G5519" s="20"/>
      <c r="H5519" s="20"/>
      <c r="I5519" s="20"/>
      <c r="J5519" s="20"/>
      <c r="K5519" s="20"/>
      <c r="L5519" s="20"/>
      <c r="M5519" s="20"/>
      <c r="N5519" s="20"/>
      <c r="O5519" s="20"/>
      <c r="P5519" s="20"/>
      <c r="Q5519" s="20"/>
      <c r="R5519" s="20"/>
      <c r="S5519" s="20"/>
      <c r="T5519" s="20"/>
      <c r="U5519" s="20"/>
      <c r="V5519" s="20"/>
      <c r="W5519" s="20"/>
      <c r="AC5519" s="2">
        <f ca="1">SUM(AC2:AC5518)</f>
        <v>105358</v>
      </c>
      <c r="AH5519" s="2">
        <f ca="1">SUM(AH2:AH5518)</f>
        <v>186</v>
      </c>
      <c r="AI5519" s="2">
        <f t="shared" ref="AI5519:AX5519" ca="1" si="1916">SUM(AI2:AI5518)</f>
        <v>16942</v>
      </c>
      <c r="AJ5519" s="2">
        <f t="shared" si="1916"/>
        <v>0</v>
      </c>
      <c r="AK5519" s="2">
        <f t="shared" ca="1" si="1916"/>
        <v>144</v>
      </c>
      <c r="AL5519" s="2">
        <f t="shared" ca="1" si="1916"/>
        <v>2877</v>
      </c>
      <c r="AM5519" s="2">
        <f t="shared" ca="1" si="1916"/>
        <v>316</v>
      </c>
      <c r="AN5519" s="2">
        <f t="shared" ca="1" si="1916"/>
        <v>5</v>
      </c>
      <c r="AO5519" s="2">
        <f t="shared" ca="1" si="1916"/>
        <v>260</v>
      </c>
      <c r="AP5519" s="2">
        <f t="shared" ca="1" si="1916"/>
        <v>2427</v>
      </c>
      <c r="AQ5519" s="2">
        <f t="shared" ca="1" si="1916"/>
        <v>4601</v>
      </c>
      <c r="AR5519" s="2">
        <f t="shared" ca="1" si="1916"/>
        <v>4089</v>
      </c>
      <c r="AS5519" s="2">
        <f t="shared" ca="1" si="1916"/>
        <v>172</v>
      </c>
      <c r="AT5519" s="2">
        <f t="shared" ca="1" si="1916"/>
        <v>3492</v>
      </c>
      <c r="AU5519" s="2">
        <f t="shared" ca="1" si="1916"/>
        <v>5502</v>
      </c>
      <c r="AV5519" s="2">
        <f t="shared" ca="1" si="1916"/>
        <v>315</v>
      </c>
      <c r="AW5519" s="2">
        <f t="shared" ca="1" si="1916"/>
        <v>1</v>
      </c>
      <c r="AX5519" s="2">
        <f t="shared" ca="1" si="1916"/>
        <v>165</v>
      </c>
    </row>
    <row r="5520" spans="1:53">
      <c r="AB5520" t="s">
        <v>5647</v>
      </c>
      <c r="AC5520" s="2">
        <f ca="1">SUMIF(Z2:Z5517,"&gt;0",AC1:AC5517)</f>
        <v>23699</v>
      </c>
      <c r="AH5520" s="35">
        <f ca="1">AH5519/$AC5519</f>
        <v>1.7654093661610888E-3</v>
      </c>
      <c r="AI5520" s="35">
        <f t="shared" ref="AI5520:AX5520" ca="1" si="1917">AI5519/$AC5519</f>
        <v>0.16080411549194176</v>
      </c>
      <c r="AJ5520" s="35">
        <f t="shared" ca="1" si="1917"/>
        <v>0</v>
      </c>
      <c r="AK5520" s="35">
        <f t="shared" ca="1" si="1917"/>
        <v>1.3667685415440689E-3</v>
      </c>
      <c r="AL5520" s="35">
        <f t="shared" ca="1" si="1917"/>
        <v>2.7306896486265875E-2</v>
      </c>
      <c r="AM5520" s="35">
        <f t="shared" ca="1" si="1917"/>
        <v>2.9992976328328176E-3</v>
      </c>
      <c r="AN5520" s="35">
        <f t="shared" ca="1" si="1917"/>
        <v>4.745724102583572E-5</v>
      </c>
      <c r="AO5520" s="35">
        <f t="shared" ca="1" si="1917"/>
        <v>2.4677765333434576E-3</v>
      </c>
      <c r="AP5520" s="35">
        <f t="shared" ca="1" si="1917"/>
        <v>2.303574479394066E-2</v>
      </c>
      <c r="AQ5520" s="35">
        <f t="shared" ca="1" si="1917"/>
        <v>4.367015319197403E-2</v>
      </c>
      <c r="AR5520" s="35">
        <f t="shared" ca="1" si="1917"/>
        <v>3.881053171092845E-2</v>
      </c>
      <c r="AS5520" s="35">
        <f t="shared" ca="1" si="1917"/>
        <v>1.6325290912887489E-3</v>
      </c>
      <c r="AT5520" s="35">
        <f t="shared" ca="1" si="1917"/>
        <v>3.3144137132443671E-2</v>
      </c>
      <c r="AU5520" s="35">
        <f t="shared" ca="1" si="1917"/>
        <v>5.2221948024829629E-2</v>
      </c>
      <c r="AV5520" s="35">
        <f t="shared" ca="1" si="1917"/>
        <v>2.9898061846276506E-3</v>
      </c>
      <c r="AW5520" s="35">
        <f t="shared" ca="1" si="1917"/>
        <v>9.4914482051671447E-6</v>
      </c>
      <c r="AX5520" s="35">
        <f t="shared" ca="1" si="1917"/>
        <v>1.5660889538525787E-3</v>
      </c>
    </row>
    <row r="5521" spans="5:50">
      <c r="E5521" s="2"/>
      <c r="F5521" s="2"/>
      <c r="G5521" s="2"/>
      <c r="H5521" s="2"/>
      <c r="I5521" s="2"/>
      <c r="J5521" s="2"/>
      <c r="K5521" s="2"/>
      <c r="L5521" s="2"/>
      <c r="M5521" s="2"/>
      <c r="N5521" s="2"/>
      <c r="O5521" s="2"/>
      <c r="P5521" s="2"/>
      <c r="Q5521" s="2"/>
      <c r="R5521" s="2"/>
      <c r="S5521" s="2"/>
      <c r="T5521" s="2"/>
      <c r="U5521" s="2"/>
      <c r="V5521" s="2"/>
      <c r="W5521" s="2"/>
      <c r="X5521" s="2"/>
      <c r="Y5521" s="2"/>
      <c r="Z5521" s="2"/>
      <c r="AA5521" s="2"/>
      <c r="AB5521" s="2"/>
      <c r="AC5521" s="35">
        <f ca="1">AC5520/AC5519</f>
        <v>0.22493783101425616</v>
      </c>
      <c r="AD5521" s="19"/>
      <c r="AE5521" s="2"/>
      <c r="AF5521" s="19"/>
      <c r="AG5521" s="2"/>
      <c r="AH5521" s="35">
        <f ca="1">AH5519/$AC5520</f>
        <v>7.8484324233089996E-3</v>
      </c>
      <c r="AI5521" s="35">
        <f t="shared" ref="AI5521:AX5521" ca="1" si="1918">AI5519/$AC5520</f>
        <v>0.71488248449301661</v>
      </c>
      <c r="AJ5521" s="35">
        <f t="shared" ca="1" si="1918"/>
        <v>0</v>
      </c>
      <c r="AK5521" s="35">
        <f t="shared" ca="1" si="1918"/>
        <v>6.0762057470779354E-3</v>
      </c>
      <c r="AL5521" s="35">
        <f t="shared" ca="1" si="1918"/>
        <v>0.12139752732182793</v>
      </c>
      <c r="AM5521" s="35">
        <f t="shared" ca="1" si="1918"/>
        <v>1.3333895944976581E-2</v>
      </c>
      <c r="AN5521" s="35">
        <f t="shared" ca="1" si="1918"/>
        <v>2.1097936621798389E-4</v>
      </c>
      <c r="AO5521" s="35">
        <f t="shared" ca="1" si="1918"/>
        <v>1.0970927043335162E-2</v>
      </c>
      <c r="AP5521" s="35">
        <f t="shared" ca="1" si="1918"/>
        <v>0.10240938436220938</v>
      </c>
      <c r="AQ5521" s="35">
        <f t="shared" ca="1" si="1918"/>
        <v>0.19414321279378877</v>
      </c>
      <c r="AR5521" s="35">
        <f t="shared" ca="1" si="1918"/>
        <v>0.17253892569306722</v>
      </c>
      <c r="AS5521" s="35">
        <f t="shared" ca="1" si="1918"/>
        <v>7.2576901978986452E-3</v>
      </c>
      <c r="AT5521" s="35">
        <f t="shared" ca="1" si="1918"/>
        <v>0.14734798936663995</v>
      </c>
      <c r="AU5521" s="35">
        <f t="shared" ca="1" si="1918"/>
        <v>0.23216169458626945</v>
      </c>
      <c r="AV5521" s="35">
        <f t="shared" ca="1" si="1918"/>
        <v>1.3291700071732984E-2</v>
      </c>
      <c r="AW5521" s="35">
        <f t="shared" ca="1" si="1918"/>
        <v>4.2195873243596775E-5</v>
      </c>
      <c r="AX5521" s="35">
        <f t="shared" ca="1" si="1918"/>
        <v>6.9623190851934684E-3</v>
      </c>
    </row>
  </sheetData>
  <autoFilter ref="A1:AN5517" xr:uid="{00000000-0009-0000-0000-000004000000}"/>
  <conditionalFormatting sqref="D2:D5517">
    <cfRule type="notContainsText" dxfId="5" priority="3" operator="notContains" text="Non">
      <formula>ISERROR(SEARCH("Non",D2))</formula>
    </cfRule>
  </conditionalFormatting>
  <conditionalFormatting sqref="E2:U5517">
    <cfRule type="containsText" dxfId="4" priority="2" operator="containsText" text="Passeur">
      <formula>NOT(ISERROR(SEARCH("Passeur",E2)))</formula>
    </cfRule>
  </conditionalFormatting>
  <conditionalFormatting sqref="V2:X5517">
    <cfRule type="containsText" dxfId="3" priority="1" operator="containsText" text="Passeur">
      <formula>NOT(ISERROR(SEARCH("Passeur",V2)))</formula>
    </cfRule>
  </conditionalFormatting>
  <pageMargins left="0.7" right="0.7" top="0.75" bottom="0.75" header="0.3" footer="0.3"/>
  <pageSetup paperSize="9" orientation="portrait" horizontalDpi="300" verticalDpi="3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AV5517"/>
  <sheetViews>
    <sheetView topLeftCell="P1" workbookViewId="0">
      <selection activeCell="S5519" sqref="S5519:U5519"/>
    </sheetView>
  </sheetViews>
  <sheetFormatPr baseColWidth="10" defaultRowHeight="16"/>
  <cols>
    <col min="1" max="1" width="6.33203125" style="2" bestFit="1" customWidth="1"/>
    <col min="2" max="2" width="7.83203125" bestFit="1" customWidth="1"/>
    <col min="3" max="3" width="9.83203125" bestFit="1" customWidth="1"/>
    <col min="4" max="4" width="25.6640625" bestFit="1" customWidth="1"/>
    <col min="5" max="5" width="12.1640625" customWidth="1"/>
    <col min="6" max="6" width="8.1640625" customWidth="1"/>
    <col min="7" max="7" width="7.1640625" customWidth="1"/>
    <col min="8" max="8" width="17.83203125" customWidth="1"/>
    <col min="9" max="9" width="15.5" customWidth="1"/>
    <col min="10" max="11" width="7.6640625" customWidth="1"/>
    <col min="12" max="12" width="12.1640625" bestFit="1" customWidth="1"/>
    <col min="13" max="13" width="18" bestFit="1" customWidth="1"/>
    <col min="14" max="14" width="25.83203125" customWidth="1"/>
    <col min="15" max="15" width="18.33203125" customWidth="1"/>
    <col min="16" max="16" width="9.83203125" customWidth="1"/>
    <col min="17" max="17" width="9.6640625" bestFit="1" customWidth="1"/>
    <col min="18" max="18" width="8" customWidth="1"/>
    <col min="19" max="19" width="9.33203125" customWidth="1"/>
    <col min="20" max="20" width="12.83203125" customWidth="1"/>
    <col min="21" max="21" width="12.6640625" bestFit="1" customWidth="1"/>
    <col min="22" max="24" width="12.6640625" customWidth="1"/>
    <col min="25" max="25" width="4.1640625" customWidth="1"/>
    <col min="26" max="26" width="13.1640625" bestFit="1" customWidth="1"/>
    <col min="27" max="27" width="11.6640625" bestFit="1" customWidth="1"/>
  </cols>
  <sheetData>
    <row r="1" spans="1:48">
      <c r="A1" s="2" t="s">
        <v>5644</v>
      </c>
      <c r="B1" s="2" t="s">
        <v>5630</v>
      </c>
      <c r="C1" s="2" t="s">
        <v>5631</v>
      </c>
      <c r="D1" s="2" t="s">
        <v>5632</v>
      </c>
      <c r="E1" s="3" t="str">
        <f>'Paramétrage leviers'!$B2</f>
        <v>Codes promo</v>
      </c>
      <c r="F1" s="3" t="str">
        <f>'Paramétrage leviers'!$B3</f>
        <v>Direct</v>
      </c>
      <c r="G1" s="3" t="str">
        <f>'Paramétrage leviers'!$B4</f>
        <v>Display</v>
      </c>
      <c r="H1" s="3" t="str">
        <f>'Paramétrage leviers'!$B5</f>
        <v>Email // Auto</v>
      </c>
      <c r="I1" s="3" t="str">
        <f>'Paramétrage leviers'!$B6</f>
        <v>Email // Newsletters</v>
      </c>
      <c r="J1" s="3" t="str">
        <f>'Paramétrage leviers'!$B7</f>
        <v>Email // Webmail</v>
      </c>
      <c r="K1" s="3" t="str">
        <f>'Paramétrage leviers'!$B8</f>
        <v>OP Blog</v>
      </c>
      <c r="L1" s="3" t="str">
        <f>'Paramétrage leviers'!$B9</f>
        <v>Referral</v>
      </c>
      <c r="M1" s="3" t="str">
        <f>'Paramétrage leviers'!$B10</f>
        <v>Retargeting // Criteo</v>
      </c>
      <c r="N1" s="3" t="str">
        <f>'Paramétrage leviers'!$B11</f>
        <v>SEA // Adwords Branding</v>
      </c>
      <c r="O1" s="3" t="str">
        <f>'Paramétrage leviers'!$B12</f>
        <v>SEA // Adwords hors Branding</v>
      </c>
      <c r="P1" s="3" t="str">
        <f>'Paramétrage leviers'!$B13</f>
        <v>SEA // Comparateurs</v>
      </c>
      <c r="Q1" s="3" t="str">
        <f>'Paramétrage leviers'!$B14</f>
        <v>SEA // PLA</v>
      </c>
      <c r="R1" s="3" t="str">
        <f>'Paramétrage leviers'!$B15</f>
        <v>SEO</v>
      </c>
      <c r="S1" s="3" t="str">
        <f>'Paramétrage leviers'!$B16</f>
        <v>Social</v>
      </c>
      <c r="T1" s="3" t="str">
        <f>'Paramétrage leviers'!$B17</f>
        <v>Social Ads</v>
      </c>
      <c r="U1" s="3" t="str">
        <f>'Paramétrage leviers'!$B18</f>
        <v>Traffic interne</v>
      </c>
      <c r="V1" s="3" t="str">
        <f>'Paramétrage leviers'!$B19</f>
        <v>Levier18</v>
      </c>
      <c r="W1" s="3" t="str">
        <f>'Paramétrage leviers'!$B20</f>
        <v>Levier19</v>
      </c>
      <c r="X1" s="3" t="str">
        <f>'Paramétrage leviers'!$B21</f>
        <v>Levier20</v>
      </c>
      <c r="Y1" s="3"/>
      <c r="Z1" s="3" t="s">
        <v>5640</v>
      </c>
      <c r="AA1" s="3"/>
      <c r="AB1" t="s">
        <v>5656</v>
      </c>
      <c r="AC1" t="str">
        <f>E1</f>
        <v>Codes promo</v>
      </c>
      <c r="AD1" t="str">
        <f t="shared" ref="AD1:AM1" si="0">F1</f>
        <v>Direct</v>
      </c>
      <c r="AE1" t="str">
        <f t="shared" si="0"/>
        <v>Display</v>
      </c>
      <c r="AF1" t="str">
        <f t="shared" si="0"/>
        <v>Email // Auto</v>
      </c>
      <c r="AG1" t="str">
        <f t="shared" si="0"/>
        <v>Email // Newsletters</v>
      </c>
      <c r="AH1" t="str">
        <f t="shared" si="0"/>
        <v>Email // Webmail</v>
      </c>
      <c r="AI1" t="str">
        <f t="shared" si="0"/>
        <v>OP Blog</v>
      </c>
      <c r="AJ1" t="str">
        <f t="shared" si="0"/>
        <v>Referral</v>
      </c>
      <c r="AK1" t="str">
        <f t="shared" si="0"/>
        <v>Retargeting // Criteo</v>
      </c>
      <c r="AL1" t="str">
        <f t="shared" si="0"/>
        <v>SEA // Adwords Branding</v>
      </c>
      <c r="AM1" t="str">
        <f t="shared" si="0"/>
        <v>SEA // Adwords hors Branding</v>
      </c>
      <c r="AN1" t="str">
        <f t="shared" ref="AN1" si="1">P1</f>
        <v>SEA // Comparateurs</v>
      </c>
      <c r="AO1" t="str">
        <f t="shared" ref="AO1" si="2">Q1</f>
        <v>SEA // PLA</v>
      </c>
      <c r="AP1" t="str">
        <f t="shared" ref="AP1" si="3">R1</f>
        <v>SEO</v>
      </c>
      <c r="AQ1" t="str">
        <f t="shared" ref="AQ1" si="4">S1</f>
        <v>Social</v>
      </c>
      <c r="AR1" t="str">
        <f t="shared" ref="AR1" si="5">T1</f>
        <v>Social Ads</v>
      </c>
      <c r="AS1" t="str">
        <f t="shared" ref="AS1" si="6">U1</f>
        <v>Traffic interne</v>
      </c>
      <c r="AT1" t="str">
        <f t="shared" ref="AT1" si="7">V1</f>
        <v>Levier18</v>
      </c>
      <c r="AU1" t="str">
        <f t="shared" ref="AU1" si="8">W1</f>
        <v>Levier19</v>
      </c>
      <c r="AV1" t="str">
        <f t="shared" ref="AV1" si="9">X1</f>
        <v>Levier20</v>
      </c>
    </row>
    <row r="2" spans="1:48">
      <c r="A2" s="2">
        <f>ROW(A2)-1</f>
        <v>1</v>
      </c>
      <c r="B2" s="2">
        <f>'Synthese chemins'!B2</f>
        <v>1</v>
      </c>
      <c r="C2" s="2">
        <f>'Synthese chemins'!C2</f>
        <v>1</v>
      </c>
      <c r="D2" s="2" t="str">
        <f>'Synthese chemins'!D2</f>
        <v>SEO</v>
      </c>
      <c r="E2" s="20">
        <f ca="1">'Synthese chemins'!E2*'Synthese chemins'!$AB2</f>
        <v>0</v>
      </c>
      <c r="F2" s="20">
        <f ca="1">'Synthese chemins'!F2*'Synthese chemins'!$AB2</f>
        <v>0</v>
      </c>
      <c r="G2" s="20">
        <f ca="1">'Synthese chemins'!G2*'Synthese chemins'!$AB2</f>
        <v>0</v>
      </c>
      <c r="H2" s="20">
        <f ca="1">'Synthese chemins'!H2*'Synthese chemins'!$AB2</f>
        <v>0</v>
      </c>
      <c r="I2" s="20">
        <f ca="1">'Synthese chemins'!I2*'Synthese chemins'!$AB2</f>
        <v>0</v>
      </c>
      <c r="J2" s="20">
        <f ca="1">'Synthese chemins'!J2*'Synthese chemins'!$AB2</f>
        <v>0</v>
      </c>
      <c r="K2" s="20">
        <f ca="1">'Synthese chemins'!K2*'Synthese chemins'!$AB2</f>
        <v>0</v>
      </c>
      <c r="L2" s="20">
        <f ca="1">'Synthese chemins'!L2*'Synthese chemins'!$AB2</f>
        <v>0</v>
      </c>
      <c r="M2" s="20">
        <f ca="1">'Synthese chemins'!M2*'Synthese chemins'!$AB2</f>
        <v>0</v>
      </c>
      <c r="N2" s="20">
        <f ca="1">'Synthese chemins'!N2*'Synthese chemins'!$AB2</f>
        <v>0</v>
      </c>
      <c r="O2" s="20">
        <f ca="1">'Synthese chemins'!O2*'Synthese chemins'!$AB2</f>
        <v>0</v>
      </c>
      <c r="P2" s="20">
        <f ca="1">'Synthese chemins'!P2*'Synthese chemins'!$AB2</f>
        <v>0</v>
      </c>
      <c r="Q2" s="20">
        <f ca="1">'Synthese chemins'!Q2*'Synthese chemins'!$AB2</f>
        <v>0</v>
      </c>
      <c r="R2" s="20">
        <f ca="1">'Synthese chemins'!R2*'Synthese chemins'!$AB2</f>
        <v>18181</v>
      </c>
      <c r="S2" s="20">
        <f ca="1">'Synthese chemins'!S2*'Synthese chemins'!$AB2</f>
        <v>0</v>
      </c>
      <c r="T2" s="20">
        <f ca="1">'Synthese chemins'!T2*'Synthese chemins'!$AB2</f>
        <v>0</v>
      </c>
      <c r="U2" s="20">
        <f ca="1">'Synthese chemins'!U2*'Synthese chemins'!$AB2</f>
        <v>0</v>
      </c>
      <c r="V2" s="20">
        <f ca="1">'Synthese chemins'!V2*'Synthese chemins'!$AB2</f>
        <v>0</v>
      </c>
      <c r="W2" s="20">
        <f ca="1">'Synthese chemins'!W2*'Synthese chemins'!$AB2</f>
        <v>0</v>
      </c>
      <c r="X2" s="20">
        <f ca="1">'Synthese chemins'!X2*'Synthese chemins'!$AB2</f>
        <v>0</v>
      </c>
      <c r="Y2" s="5"/>
      <c r="Z2" s="2">
        <f>'Synthese chemins'!AC2</f>
        <v>214847.43</v>
      </c>
      <c r="AA2" s="19"/>
      <c r="AC2">
        <f ca="1">SUM(E:E)</f>
        <v>169.63885649374777</v>
      </c>
      <c r="AD2">
        <f t="shared" ref="AD2:AF2" ca="1" si="10">SUM(F:F)</f>
        <v>27242.907913942119</v>
      </c>
      <c r="AE2">
        <f t="shared" ca="1" si="10"/>
        <v>0</v>
      </c>
      <c r="AF2">
        <f t="shared" ca="1" si="10"/>
        <v>126.34204096557045</v>
      </c>
      <c r="AG2">
        <f t="shared" ref="AG2" ca="1" si="11">SUM(I:I)</f>
        <v>5631.8345308399712</v>
      </c>
      <c r="AH2">
        <f t="shared" ref="AH2:AI2" ca="1" si="12">SUM(J:J)</f>
        <v>422.37822929695125</v>
      </c>
      <c r="AI2">
        <f t="shared" ca="1" si="12"/>
        <v>66.716666666666669</v>
      </c>
      <c r="AJ2">
        <f t="shared" ref="AJ2" ca="1" si="13">SUM(L:L)</f>
        <v>611.70210280479046</v>
      </c>
      <c r="AK2">
        <f t="shared" ref="AK2" ca="1" si="14">SUM(M:M)</f>
        <v>1391.0205600564366</v>
      </c>
      <c r="AL2">
        <f t="shared" ref="AL2" ca="1" si="15">SUM(N:N)</f>
        <v>11636.902171743588</v>
      </c>
      <c r="AM2">
        <f t="shared" ref="AM2" ca="1" si="16">SUM(O:O)</f>
        <v>13588.899010065183</v>
      </c>
      <c r="AN2">
        <f t="shared" ref="AN2" ca="1" si="17">SUM(P:P)</f>
        <v>432.61142729819159</v>
      </c>
      <c r="AO2">
        <f t="shared" ref="AO2" ca="1" si="18">SUM(Q:Q)</f>
        <v>16692.197301630484</v>
      </c>
      <c r="AP2">
        <f t="shared" ref="AP2" ca="1" si="19">SUM(R:R)</f>
        <v>26129.656387485807</v>
      </c>
      <c r="AQ2">
        <f t="shared" ref="AQ2" ca="1" si="20">SUM(S:S)</f>
        <v>1137.7367763124846</v>
      </c>
      <c r="AR2">
        <f t="shared" ref="AR2" ca="1" si="21">SUM(T:T)</f>
        <v>4.25</v>
      </c>
      <c r="AS2">
        <f t="shared" ref="AS2" ca="1" si="22">SUM(U:U)</f>
        <v>73.206024398307122</v>
      </c>
      <c r="AT2">
        <f t="shared" ref="AT2" ca="1" si="23">SUM(V:V)</f>
        <v>0</v>
      </c>
      <c r="AU2">
        <f t="shared" ref="AU2" ca="1" si="24">SUM(W:W)</f>
        <v>0</v>
      </c>
      <c r="AV2">
        <f t="shared" ref="AV2" ca="1" si="25">SUM(X:X)</f>
        <v>0</v>
      </c>
    </row>
    <row r="3" spans="1:48">
      <c r="A3" s="2">
        <f t="shared" ref="A3:A66" si="26">ROW(A3)-1</f>
        <v>2</v>
      </c>
      <c r="B3" s="2">
        <f>'Synthese chemins'!B3</f>
        <v>1</v>
      </c>
      <c r="C3" s="2">
        <f>'Synthese chemins'!C3</f>
        <v>1</v>
      </c>
      <c r="D3" s="2" t="str">
        <f>'Synthese chemins'!D3</f>
        <v>SEA // PLA</v>
      </c>
      <c r="E3" s="20">
        <f ca="1">'Synthese chemins'!E3*'Synthese chemins'!$AB3</f>
        <v>0</v>
      </c>
      <c r="F3" s="20">
        <f ca="1">'Synthese chemins'!F3*'Synthese chemins'!$AB3</f>
        <v>0</v>
      </c>
      <c r="G3" s="20">
        <f ca="1">'Synthese chemins'!G3*'Synthese chemins'!$AB3</f>
        <v>0</v>
      </c>
      <c r="H3" s="20">
        <f ca="1">'Synthese chemins'!H3*'Synthese chemins'!$AB3</f>
        <v>0</v>
      </c>
      <c r="I3" s="20">
        <f ca="1">'Synthese chemins'!I3*'Synthese chemins'!$AB3</f>
        <v>0</v>
      </c>
      <c r="J3" s="20">
        <f ca="1">'Synthese chemins'!J3*'Synthese chemins'!$AB3</f>
        <v>0</v>
      </c>
      <c r="K3" s="20">
        <f ca="1">'Synthese chemins'!K3*'Synthese chemins'!$AB3</f>
        <v>0</v>
      </c>
      <c r="L3" s="20">
        <f ca="1">'Synthese chemins'!L3*'Synthese chemins'!$AB3</f>
        <v>0</v>
      </c>
      <c r="M3" s="20">
        <f ca="1">'Synthese chemins'!M3*'Synthese chemins'!$AB3</f>
        <v>0</v>
      </c>
      <c r="N3" s="20">
        <f ca="1">'Synthese chemins'!N3*'Synthese chemins'!$AB3</f>
        <v>0</v>
      </c>
      <c r="O3" s="20">
        <f ca="1">'Synthese chemins'!O3*'Synthese chemins'!$AB3</f>
        <v>0</v>
      </c>
      <c r="P3" s="20">
        <f ca="1">'Synthese chemins'!P3*'Synthese chemins'!$AB3</f>
        <v>0</v>
      </c>
      <c r="Q3" s="20">
        <f ca="1">'Synthese chemins'!Q3*'Synthese chemins'!$AB3</f>
        <v>10680</v>
      </c>
      <c r="R3" s="20">
        <f ca="1">'Synthese chemins'!R3*'Synthese chemins'!$AB3</f>
        <v>0</v>
      </c>
      <c r="S3" s="20">
        <f ca="1">'Synthese chemins'!S3*'Synthese chemins'!$AB3</f>
        <v>0</v>
      </c>
      <c r="T3" s="20">
        <f ca="1">'Synthese chemins'!T3*'Synthese chemins'!$AB3</f>
        <v>0</v>
      </c>
      <c r="U3" s="20">
        <f ca="1">'Synthese chemins'!U3*'Synthese chemins'!$AB3</f>
        <v>0</v>
      </c>
      <c r="V3" s="20">
        <f ca="1">'Synthese chemins'!V3*'Synthese chemins'!$AB3</f>
        <v>0</v>
      </c>
      <c r="W3" s="20">
        <f ca="1">'Synthese chemins'!W3*'Synthese chemins'!$AB3</f>
        <v>0</v>
      </c>
      <c r="X3" s="20">
        <f ca="1">'Synthese chemins'!X3*'Synthese chemins'!$AB3</f>
        <v>0</v>
      </c>
      <c r="Y3" s="5"/>
      <c r="Z3" s="2">
        <f ca="1">'Synthese chemins'!AB3</f>
        <v>10680</v>
      </c>
      <c r="AA3" s="19"/>
    </row>
    <row r="4" spans="1:48">
      <c r="A4" s="2">
        <f t="shared" si="26"/>
        <v>3</v>
      </c>
      <c r="B4" s="2">
        <f>'Synthese chemins'!B4</f>
        <v>1</v>
      </c>
      <c r="C4" s="2">
        <f>'Synthese chemins'!C4</f>
        <v>1</v>
      </c>
      <c r="D4" s="2" t="str">
        <f>'Synthese chemins'!D4</f>
        <v>SEA // Adwords hors Branding</v>
      </c>
      <c r="E4" s="20">
        <f ca="1">'Synthese chemins'!E4*'Synthese chemins'!$AB4</f>
        <v>0</v>
      </c>
      <c r="F4" s="20">
        <f ca="1">'Synthese chemins'!F4*'Synthese chemins'!$AB4</f>
        <v>0</v>
      </c>
      <c r="G4" s="20">
        <f ca="1">'Synthese chemins'!G4*'Synthese chemins'!$AB4</f>
        <v>0</v>
      </c>
      <c r="H4" s="20">
        <f ca="1">'Synthese chemins'!H4*'Synthese chemins'!$AB4</f>
        <v>0</v>
      </c>
      <c r="I4" s="20">
        <f ca="1">'Synthese chemins'!I4*'Synthese chemins'!$AB4</f>
        <v>0</v>
      </c>
      <c r="J4" s="20">
        <f ca="1">'Synthese chemins'!J4*'Synthese chemins'!$AB4</f>
        <v>0</v>
      </c>
      <c r="K4" s="20">
        <f ca="1">'Synthese chemins'!K4*'Synthese chemins'!$AB4</f>
        <v>0</v>
      </c>
      <c r="L4" s="20">
        <f ca="1">'Synthese chemins'!L4*'Synthese chemins'!$AB4</f>
        <v>0</v>
      </c>
      <c r="M4" s="20">
        <f ca="1">'Synthese chemins'!M4*'Synthese chemins'!$AB4</f>
        <v>0</v>
      </c>
      <c r="N4" s="20">
        <f ca="1">'Synthese chemins'!N4*'Synthese chemins'!$AB4</f>
        <v>0</v>
      </c>
      <c r="O4" s="20">
        <f ca="1">'Synthese chemins'!O4*'Synthese chemins'!$AB4</f>
        <v>7987</v>
      </c>
      <c r="P4" s="20">
        <f ca="1">'Synthese chemins'!P4*'Synthese chemins'!$AB4</f>
        <v>0</v>
      </c>
      <c r="Q4" s="20">
        <f ca="1">'Synthese chemins'!Q4*'Synthese chemins'!$AB4</f>
        <v>0</v>
      </c>
      <c r="R4" s="20">
        <f ca="1">'Synthese chemins'!R4*'Synthese chemins'!$AB4</f>
        <v>0</v>
      </c>
      <c r="S4" s="20">
        <f ca="1">'Synthese chemins'!S4*'Synthese chemins'!$AB4</f>
        <v>0</v>
      </c>
      <c r="T4" s="20">
        <f ca="1">'Synthese chemins'!T4*'Synthese chemins'!$AB4</f>
        <v>0</v>
      </c>
      <c r="U4" s="20">
        <f ca="1">'Synthese chemins'!U4*'Synthese chemins'!$AB4</f>
        <v>0</v>
      </c>
      <c r="V4" s="20">
        <f ca="1">'Synthese chemins'!V4*'Synthese chemins'!$AB4</f>
        <v>0</v>
      </c>
      <c r="W4" s="20">
        <f ca="1">'Synthese chemins'!W4*'Synthese chemins'!$AB4</f>
        <v>0</v>
      </c>
      <c r="X4" s="20">
        <f ca="1">'Synthese chemins'!X4*'Synthese chemins'!$AB4</f>
        <v>0</v>
      </c>
      <c r="Y4" s="5"/>
      <c r="Z4" s="2">
        <f ca="1">'Synthese chemins'!AB4</f>
        <v>7987</v>
      </c>
      <c r="AA4" s="19"/>
    </row>
    <row r="5" spans="1:48">
      <c r="A5" s="2">
        <f t="shared" si="26"/>
        <v>4</v>
      </c>
      <c r="B5" s="2">
        <f>'Synthese chemins'!B5</f>
        <v>1</v>
      </c>
      <c r="C5" s="2">
        <f>'Synthese chemins'!C5</f>
        <v>1</v>
      </c>
      <c r="D5" s="2" t="str">
        <f>'Synthese chemins'!D5</f>
        <v>Direct</v>
      </c>
      <c r="E5" s="20">
        <f ca="1">'Synthese chemins'!E5*'Synthese chemins'!$AB5</f>
        <v>0</v>
      </c>
      <c r="F5" s="20">
        <f ca="1">'Synthese chemins'!F5*'Synthese chemins'!$AB5</f>
        <v>6899</v>
      </c>
      <c r="G5" s="20">
        <f ca="1">'Synthese chemins'!G5*'Synthese chemins'!$AB5</f>
        <v>0</v>
      </c>
      <c r="H5" s="20">
        <f ca="1">'Synthese chemins'!H5*'Synthese chemins'!$AB5</f>
        <v>0</v>
      </c>
      <c r="I5" s="20">
        <f ca="1">'Synthese chemins'!I5*'Synthese chemins'!$AB5</f>
        <v>0</v>
      </c>
      <c r="J5" s="20">
        <f ca="1">'Synthese chemins'!J5*'Synthese chemins'!$AB5</f>
        <v>0</v>
      </c>
      <c r="K5" s="20">
        <f ca="1">'Synthese chemins'!K5*'Synthese chemins'!$AB5</f>
        <v>0</v>
      </c>
      <c r="L5" s="20">
        <f ca="1">'Synthese chemins'!L5*'Synthese chemins'!$AB5</f>
        <v>0</v>
      </c>
      <c r="M5" s="20">
        <f ca="1">'Synthese chemins'!M5*'Synthese chemins'!$AB5</f>
        <v>0</v>
      </c>
      <c r="N5" s="20">
        <f ca="1">'Synthese chemins'!N5*'Synthese chemins'!$AB5</f>
        <v>0</v>
      </c>
      <c r="O5" s="20">
        <f ca="1">'Synthese chemins'!O5*'Synthese chemins'!$AB5</f>
        <v>0</v>
      </c>
      <c r="P5" s="20">
        <f ca="1">'Synthese chemins'!P5*'Synthese chemins'!$AB5</f>
        <v>0</v>
      </c>
      <c r="Q5" s="20">
        <f ca="1">'Synthese chemins'!Q5*'Synthese chemins'!$AB5</f>
        <v>0</v>
      </c>
      <c r="R5" s="20">
        <f ca="1">'Synthese chemins'!R5*'Synthese chemins'!$AB5</f>
        <v>0</v>
      </c>
      <c r="S5" s="20">
        <f ca="1">'Synthese chemins'!S5*'Synthese chemins'!$AB5</f>
        <v>0</v>
      </c>
      <c r="T5" s="20">
        <f ca="1">'Synthese chemins'!T5*'Synthese chemins'!$AB5</f>
        <v>0</v>
      </c>
      <c r="U5" s="20">
        <f ca="1">'Synthese chemins'!U5*'Synthese chemins'!$AB5</f>
        <v>0</v>
      </c>
      <c r="V5" s="20">
        <f ca="1">'Synthese chemins'!V5*'Synthese chemins'!$AB5</f>
        <v>0</v>
      </c>
      <c r="W5" s="20">
        <f ca="1">'Synthese chemins'!W5*'Synthese chemins'!$AB5</f>
        <v>0</v>
      </c>
      <c r="X5" s="20">
        <f ca="1">'Synthese chemins'!X5*'Synthese chemins'!$AB5</f>
        <v>0</v>
      </c>
      <c r="Y5" s="5"/>
      <c r="Z5" s="2">
        <f ca="1">'Synthese chemins'!AB5</f>
        <v>6899</v>
      </c>
      <c r="AA5" s="19"/>
    </row>
    <row r="6" spans="1:48">
      <c r="A6" s="2">
        <f t="shared" si="26"/>
        <v>5</v>
      </c>
      <c r="B6" s="2">
        <f>'Synthese chemins'!B6</f>
        <v>1</v>
      </c>
      <c r="C6" s="2">
        <f>'Synthese chemins'!C6</f>
        <v>1</v>
      </c>
      <c r="D6" s="2" t="str">
        <f>'Synthese chemins'!D6</f>
        <v>SEA // Adwords Branding</v>
      </c>
      <c r="E6" s="20">
        <f ca="1">'Synthese chemins'!E6*'Synthese chemins'!$AB6</f>
        <v>0</v>
      </c>
      <c r="F6" s="20">
        <f ca="1">'Synthese chemins'!F6*'Synthese chemins'!$AB6</f>
        <v>0</v>
      </c>
      <c r="G6" s="20">
        <f ca="1">'Synthese chemins'!G6*'Synthese chemins'!$AB6</f>
        <v>0</v>
      </c>
      <c r="H6" s="20">
        <f ca="1">'Synthese chemins'!H6*'Synthese chemins'!$AB6</f>
        <v>0</v>
      </c>
      <c r="I6" s="20">
        <f ca="1">'Synthese chemins'!I6*'Synthese chemins'!$AB6</f>
        <v>0</v>
      </c>
      <c r="J6" s="20">
        <f ca="1">'Synthese chemins'!J6*'Synthese chemins'!$AB6</f>
        <v>0</v>
      </c>
      <c r="K6" s="20">
        <f ca="1">'Synthese chemins'!K6*'Synthese chemins'!$AB6</f>
        <v>0</v>
      </c>
      <c r="L6" s="20">
        <f ca="1">'Synthese chemins'!L6*'Synthese chemins'!$AB6</f>
        <v>0</v>
      </c>
      <c r="M6" s="20">
        <f ca="1">'Synthese chemins'!M6*'Synthese chemins'!$AB6</f>
        <v>0</v>
      </c>
      <c r="N6" s="20">
        <f ca="1">'Synthese chemins'!N6*'Synthese chemins'!$AB6</f>
        <v>6304</v>
      </c>
      <c r="O6" s="20">
        <f ca="1">'Synthese chemins'!O6*'Synthese chemins'!$AB6</f>
        <v>0</v>
      </c>
      <c r="P6" s="20">
        <f ca="1">'Synthese chemins'!P6*'Synthese chemins'!$AB6</f>
        <v>0</v>
      </c>
      <c r="Q6" s="20">
        <f ca="1">'Synthese chemins'!Q6*'Synthese chemins'!$AB6</f>
        <v>0</v>
      </c>
      <c r="R6" s="20">
        <f ca="1">'Synthese chemins'!R6*'Synthese chemins'!$AB6</f>
        <v>0</v>
      </c>
      <c r="S6" s="20">
        <f ca="1">'Synthese chemins'!S6*'Synthese chemins'!$AB6</f>
        <v>0</v>
      </c>
      <c r="T6" s="20">
        <f ca="1">'Synthese chemins'!T6*'Synthese chemins'!$AB6</f>
        <v>0</v>
      </c>
      <c r="U6" s="20">
        <f ca="1">'Synthese chemins'!U6*'Synthese chemins'!$AB6</f>
        <v>0</v>
      </c>
      <c r="V6" s="20">
        <f ca="1">'Synthese chemins'!V6*'Synthese chemins'!$AB6</f>
        <v>0</v>
      </c>
      <c r="W6" s="20">
        <f ca="1">'Synthese chemins'!W6*'Synthese chemins'!$AB6</f>
        <v>0</v>
      </c>
      <c r="X6" s="20">
        <f ca="1">'Synthese chemins'!X6*'Synthese chemins'!$AB6</f>
        <v>0</v>
      </c>
      <c r="Y6" s="5"/>
      <c r="Z6" s="2">
        <f ca="1">'Synthese chemins'!AB6</f>
        <v>6304</v>
      </c>
      <c r="AA6" s="19"/>
    </row>
    <row r="7" spans="1:48">
      <c r="A7" s="2">
        <f t="shared" si="26"/>
        <v>6</v>
      </c>
      <c r="B7" s="2">
        <f>'Synthese chemins'!B7</f>
        <v>1</v>
      </c>
      <c r="C7" s="2">
        <f>'Synthese chemins'!C7</f>
        <v>1</v>
      </c>
      <c r="D7" s="2" t="str">
        <f>'Synthese chemins'!D7</f>
        <v>Email // Newsletters</v>
      </c>
      <c r="E7" s="20">
        <f ca="1">'Synthese chemins'!E7*'Synthese chemins'!$AB7</f>
        <v>0</v>
      </c>
      <c r="F7" s="20">
        <f ca="1">'Synthese chemins'!F7*'Synthese chemins'!$AB7</f>
        <v>0</v>
      </c>
      <c r="G7" s="20">
        <f ca="1">'Synthese chemins'!G7*'Synthese chemins'!$AB7</f>
        <v>0</v>
      </c>
      <c r="H7" s="20">
        <f ca="1">'Synthese chemins'!H7*'Synthese chemins'!$AB7</f>
        <v>0</v>
      </c>
      <c r="I7" s="20">
        <f ca="1">'Synthese chemins'!I7*'Synthese chemins'!$AB7</f>
        <v>2891</v>
      </c>
      <c r="J7" s="20">
        <f ca="1">'Synthese chemins'!J7*'Synthese chemins'!$AB7</f>
        <v>0</v>
      </c>
      <c r="K7" s="20">
        <f ca="1">'Synthese chemins'!K7*'Synthese chemins'!$AB7</f>
        <v>0</v>
      </c>
      <c r="L7" s="20">
        <f ca="1">'Synthese chemins'!L7*'Synthese chemins'!$AB7</f>
        <v>0</v>
      </c>
      <c r="M7" s="20">
        <f ca="1">'Synthese chemins'!M7*'Synthese chemins'!$AB7</f>
        <v>0</v>
      </c>
      <c r="N7" s="20">
        <f ca="1">'Synthese chemins'!N7*'Synthese chemins'!$AB7</f>
        <v>0</v>
      </c>
      <c r="O7" s="20">
        <f ca="1">'Synthese chemins'!O7*'Synthese chemins'!$AB7</f>
        <v>0</v>
      </c>
      <c r="P7" s="20">
        <f ca="1">'Synthese chemins'!P7*'Synthese chemins'!$AB7</f>
        <v>0</v>
      </c>
      <c r="Q7" s="20">
        <f ca="1">'Synthese chemins'!Q7*'Synthese chemins'!$AB7</f>
        <v>0</v>
      </c>
      <c r="R7" s="20">
        <f ca="1">'Synthese chemins'!R7*'Synthese chemins'!$AB7</f>
        <v>0</v>
      </c>
      <c r="S7" s="20">
        <f ca="1">'Synthese chemins'!S7*'Synthese chemins'!$AB7</f>
        <v>0</v>
      </c>
      <c r="T7" s="20">
        <f ca="1">'Synthese chemins'!T7*'Synthese chemins'!$AB7</f>
        <v>0</v>
      </c>
      <c r="U7" s="20">
        <f ca="1">'Synthese chemins'!U7*'Synthese chemins'!$AB7</f>
        <v>0</v>
      </c>
      <c r="V7" s="20">
        <f ca="1">'Synthese chemins'!V7*'Synthese chemins'!$AB7</f>
        <v>0</v>
      </c>
      <c r="W7" s="20">
        <f ca="1">'Synthese chemins'!W7*'Synthese chemins'!$AB7</f>
        <v>0</v>
      </c>
      <c r="X7" s="20">
        <f ca="1">'Synthese chemins'!X7*'Synthese chemins'!$AB7</f>
        <v>0</v>
      </c>
      <c r="Y7" s="5"/>
      <c r="Z7" s="2">
        <f ca="1">'Synthese chemins'!AB7</f>
        <v>2891</v>
      </c>
      <c r="AA7" s="19"/>
    </row>
    <row r="8" spans="1:48">
      <c r="A8" s="2">
        <f t="shared" si="26"/>
        <v>7</v>
      </c>
      <c r="B8" s="2">
        <f>'Synthese chemins'!B8</f>
        <v>1</v>
      </c>
      <c r="C8" s="2">
        <f>'Synthese chemins'!C8</f>
        <v>1</v>
      </c>
      <c r="D8" s="2" t="str">
        <f>'Synthese chemins'!D8</f>
        <v>Social</v>
      </c>
      <c r="E8" s="20">
        <f ca="1">'Synthese chemins'!E8*'Synthese chemins'!$AB8</f>
        <v>0</v>
      </c>
      <c r="F8" s="20">
        <f ca="1">'Synthese chemins'!F8*'Synthese chemins'!$AB8</f>
        <v>0</v>
      </c>
      <c r="G8" s="20">
        <f ca="1">'Synthese chemins'!G8*'Synthese chemins'!$AB8</f>
        <v>0</v>
      </c>
      <c r="H8" s="20">
        <f ca="1">'Synthese chemins'!H8*'Synthese chemins'!$AB8</f>
        <v>0</v>
      </c>
      <c r="I8" s="20">
        <f ca="1">'Synthese chemins'!I8*'Synthese chemins'!$AB8</f>
        <v>0</v>
      </c>
      <c r="J8" s="20">
        <f ca="1">'Synthese chemins'!J8*'Synthese chemins'!$AB8</f>
        <v>0</v>
      </c>
      <c r="K8" s="20">
        <f ca="1">'Synthese chemins'!K8*'Synthese chemins'!$AB8</f>
        <v>0</v>
      </c>
      <c r="L8" s="20">
        <f ca="1">'Synthese chemins'!L8*'Synthese chemins'!$AB8</f>
        <v>0</v>
      </c>
      <c r="M8" s="20">
        <f ca="1">'Synthese chemins'!M8*'Synthese chemins'!$AB8</f>
        <v>0</v>
      </c>
      <c r="N8" s="20">
        <f ca="1">'Synthese chemins'!N8*'Synthese chemins'!$AB8</f>
        <v>0</v>
      </c>
      <c r="O8" s="20">
        <f ca="1">'Synthese chemins'!O8*'Synthese chemins'!$AB8</f>
        <v>0</v>
      </c>
      <c r="P8" s="20">
        <f ca="1">'Synthese chemins'!P8*'Synthese chemins'!$AB8</f>
        <v>0</v>
      </c>
      <c r="Q8" s="20">
        <f ca="1">'Synthese chemins'!Q8*'Synthese chemins'!$AB8</f>
        <v>0</v>
      </c>
      <c r="R8" s="20">
        <f ca="1">'Synthese chemins'!R8*'Synthese chemins'!$AB8</f>
        <v>0</v>
      </c>
      <c r="S8" s="20">
        <f ca="1">'Synthese chemins'!S8*'Synthese chemins'!$AB8</f>
        <v>784</v>
      </c>
      <c r="T8" s="20">
        <f ca="1">'Synthese chemins'!T8*'Synthese chemins'!$AB8</f>
        <v>0</v>
      </c>
      <c r="U8" s="20">
        <f ca="1">'Synthese chemins'!U8*'Synthese chemins'!$AB8</f>
        <v>0</v>
      </c>
      <c r="V8" s="20">
        <f ca="1">'Synthese chemins'!V8*'Synthese chemins'!$AB8</f>
        <v>0</v>
      </c>
      <c r="W8" s="20">
        <f ca="1">'Synthese chemins'!W8*'Synthese chemins'!$AB8</f>
        <v>0</v>
      </c>
      <c r="X8" s="20">
        <f ca="1">'Synthese chemins'!X8*'Synthese chemins'!$AB8</f>
        <v>0</v>
      </c>
      <c r="Y8" s="5"/>
      <c r="Z8" s="2">
        <f ca="1">'Synthese chemins'!AB8</f>
        <v>784</v>
      </c>
      <c r="AA8" s="19"/>
    </row>
    <row r="9" spans="1:48">
      <c r="A9" s="2">
        <f t="shared" si="26"/>
        <v>8</v>
      </c>
      <c r="B9" s="2">
        <f>'Synthese chemins'!B9</f>
        <v>1</v>
      </c>
      <c r="C9" s="2">
        <f>'Synthese chemins'!C9</f>
        <v>1</v>
      </c>
      <c r="D9" s="2" t="str">
        <f>'Synthese chemins'!D9</f>
        <v>Referral</v>
      </c>
      <c r="E9" s="20">
        <f ca="1">'Synthese chemins'!E9*'Synthese chemins'!$AB9</f>
        <v>0</v>
      </c>
      <c r="F9" s="20">
        <f ca="1">'Synthese chemins'!F9*'Synthese chemins'!$AB9</f>
        <v>0</v>
      </c>
      <c r="G9" s="20">
        <f ca="1">'Synthese chemins'!G9*'Synthese chemins'!$AB9</f>
        <v>0</v>
      </c>
      <c r="H9" s="20">
        <f ca="1">'Synthese chemins'!H9*'Synthese chemins'!$AB9</f>
        <v>0</v>
      </c>
      <c r="I9" s="20">
        <f ca="1">'Synthese chemins'!I9*'Synthese chemins'!$AB9</f>
        <v>0</v>
      </c>
      <c r="J9" s="20">
        <f ca="1">'Synthese chemins'!J9*'Synthese chemins'!$AB9</f>
        <v>0</v>
      </c>
      <c r="K9" s="20">
        <f ca="1">'Synthese chemins'!K9*'Synthese chemins'!$AB9</f>
        <v>0</v>
      </c>
      <c r="L9" s="20">
        <f ca="1">'Synthese chemins'!L9*'Synthese chemins'!$AB9</f>
        <v>276</v>
      </c>
      <c r="M9" s="20">
        <f ca="1">'Synthese chemins'!M9*'Synthese chemins'!$AB9</f>
        <v>0</v>
      </c>
      <c r="N9" s="20">
        <f ca="1">'Synthese chemins'!N9*'Synthese chemins'!$AB9</f>
        <v>0</v>
      </c>
      <c r="O9" s="20">
        <f ca="1">'Synthese chemins'!O9*'Synthese chemins'!$AB9</f>
        <v>0</v>
      </c>
      <c r="P9" s="20">
        <f ca="1">'Synthese chemins'!P9*'Synthese chemins'!$AB9</f>
        <v>0</v>
      </c>
      <c r="Q9" s="20">
        <f ca="1">'Synthese chemins'!Q9*'Synthese chemins'!$AB9</f>
        <v>0</v>
      </c>
      <c r="R9" s="20">
        <f ca="1">'Synthese chemins'!R9*'Synthese chemins'!$AB9</f>
        <v>0</v>
      </c>
      <c r="S9" s="20">
        <f ca="1">'Synthese chemins'!S9*'Synthese chemins'!$AB9</f>
        <v>0</v>
      </c>
      <c r="T9" s="20">
        <f ca="1">'Synthese chemins'!T9*'Synthese chemins'!$AB9</f>
        <v>0</v>
      </c>
      <c r="U9" s="20">
        <f ca="1">'Synthese chemins'!U9*'Synthese chemins'!$AB9</f>
        <v>0</v>
      </c>
      <c r="V9" s="20">
        <f ca="1">'Synthese chemins'!V9*'Synthese chemins'!$AB9</f>
        <v>0</v>
      </c>
      <c r="W9" s="20">
        <f ca="1">'Synthese chemins'!W9*'Synthese chemins'!$AB9</f>
        <v>0</v>
      </c>
      <c r="X9" s="20">
        <f ca="1">'Synthese chemins'!X9*'Synthese chemins'!$AB9</f>
        <v>0</v>
      </c>
      <c r="Y9" s="5"/>
      <c r="Z9" s="2">
        <f ca="1">'Synthese chemins'!AB9</f>
        <v>276</v>
      </c>
      <c r="AA9" s="19"/>
    </row>
    <row r="10" spans="1:48">
      <c r="A10" s="2">
        <f t="shared" si="26"/>
        <v>9</v>
      </c>
      <c r="B10" s="2">
        <f>'Synthese chemins'!B10</f>
        <v>1</v>
      </c>
      <c r="C10" s="2">
        <f>'Synthese chemins'!C10</f>
        <v>1</v>
      </c>
      <c r="D10" s="2" t="str">
        <f>'Synthese chemins'!D10</f>
        <v>SEA // Comparateurs</v>
      </c>
      <c r="E10" s="20">
        <f ca="1">'Synthese chemins'!E10*'Synthese chemins'!$AB10</f>
        <v>0</v>
      </c>
      <c r="F10" s="20">
        <f ca="1">'Synthese chemins'!F10*'Synthese chemins'!$AB10</f>
        <v>0</v>
      </c>
      <c r="G10" s="20">
        <f ca="1">'Synthese chemins'!G10*'Synthese chemins'!$AB10</f>
        <v>0</v>
      </c>
      <c r="H10" s="20">
        <f ca="1">'Synthese chemins'!H10*'Synthese chemins'!$AB10</f>
        <v>0</v>
      </c>
      <c r="I10" s="20">
        <f ca="1">'Synthese chemins'!I10*'Synthese chemins'!$AB10</f>
        <v>0</v>
      </c>
      <c r="J10" s="20">
        <f ca="1">'Synthese chemins'!J10*'Synthese chemins'!$AB10</f>
        <v>0</v>
      </c>
      <c r="K10" s="20">
        <f ca="1">'Synthese chemins'!K10*'Synthese chemins'!$AB10</f>
        <v>0</v>
      </c>
      <c r="L10" s="20">
        <f ca="1">'Synthese chemins'!L10*'Synthese chemins'!$AB10</f>
        <v>0</v>
      </c>
      <c r="M10" s="20">
        <f ca="1">'Synthese chemins'!M10*'Synthese chemins'!$AB10</f>
        <v>0</v>
      </c>
      <c r="N10" s="20">
        <f ca="1">'Synthese chemins'!N10*'Synthese chemins'!$AB10</f>
        <v>0</v>
      </c>
      <c r="O10" s="20">
        <f ca="1">'Synthese chemins'!O10*'Synthese chemins'!$AB10</f>
        <v>0</v>
      </c>
      <c r="P10" s="20">
        <f ca="1">'Synthese chemins'!P10*'Synthese chemins'!$AB10</f>
        <v>265</v>
      </c>
      <c r="Q10" s="20">
        <f ca="1">'Synthese chemins'!Q10*'Synthese chemins'!$AB10</f>
        <v>0</v>
      </c>
      <c r="R10" s="20">
        <f ca="1">'Synthese chemins'!R10*'Synthese chemins'!$AB10</f>
        <v>0</v>
      </c>
      <c r="S10" s="20">
        <f ca="1">'Synthese chemins'!S10*'Synthese chemins'!$AB10</f>
        <v>0</v>
      </c>
      <c r="T10" s="20">
        <f ca="1">'Synthese chemins'!T10*'Synthese chemins'!$AB10</f>
        <v>0</v>
      </c>
      <c r="U10" s="20">
        <f ca="1">'Synthese chemins'!U10*'Synthese chemins'!$AB10</f>
        <v>0</v>
      </c>
      <c r="V10" s="20">
        <f ca="1">'Synthese chemins'!V10*'Synthese chemins'!$AB10</f>
        <v>0</v>
      </c>
      <c r="W10" s="20">
        <f ca="1">'Synthese chemins'!W10*'Synthese chemins'!$AB10</f>
        <v>0</v>
      </c>
      <c r="X10" s="20">
        <f ca="1">'Synthese chemins'!X10*'Synthese chemins'!$AB10</f>
        <v>0</v>
      </c>
      <c r="Y10" s="5"/>
      <c r="Z10" s="2">
        <f ca="1">'Synthese chemins'!AB10</f>
        <v>265</v>
      </c>
      <c r="AA10" s="19"/>
    </row>
    <row r="11" spans="1:48">
      <c r="A11" s="2">
        <f t="shared" si="26"/>
        <v>10</v>
      </c>
      <c r="B11" s="2">
        <f>'Synthese chemins'!B11</f>
        <v>1</v>
      </c>
      <c r="C11" s="2">
        <f>'Synthese chemins'!C11</f>
        <v>1</v>
      </c>
      <c r="D11" s="2" t="str">
        <f>'Synthese chemins'!D11</f>
        <v>Retargeting // Criteo</v>
      </c>
      <c r="E11" s="20">
        <f ca="1">'Synthese chemins'!E11*'Synthese chemins'!$AB11</f>
        <v>0</v>
      </c>
      <c r="F11" s="20">
        <f ca="1">'Synthese chemins'!F11*'Synthese chemins'!$AB11</f>
        <v>0</v>
      </c>
      <c r="G11" s="20">
        <f ca="1">'Synthese chemins'!G11*'Synthese chemins'!$AB11</f>
        <v>0</v>
      </c>
      <c r="H11" s="20">
        <f ca="1">'Synthese chemins'!H11*'Synthese chemins'!$AB11</f>
        <v>0</v>
      </c>
      <c r="I11" s="20">
        <f ca="1">'Synthese chemins'!I11*'Synthese chemins'!$AB11</f>
        <v>0</v>
      </c>
      <c r="J11" s="20">
        <f ca="1">'Synthese chemins'!J11*'Synthese chemins'!$AB11</f>
        <v>0</v>
      </c>
      <c r="K11" s="20">
        <f ca="1">'Synthese chemins'!K11*'Synthese chemins'!$AB11</f>
        <v>0</v>
      </c>
      <c r="L11" s="20">
        <f ca="1">'Synthese chemins'!L11*'Synthese chemins'!$AB11</f>
        <v>0</v>
      </c>
      <c r="M11" s="20">
        <f ca="1">'Synthese chemins'!M11*'Synthese chemins'!$AB11</f>
        <v>209</v>
      </c>
      <c r="N11" s="20">
        <f ca="1">'Synthese chemins'!N11*'Synthese chemins'!$AB11</f>
        <v>0</v>
      </c>
      <c r="O11" s="20">
        <f ca="1">'Synthese chemins'!O11*'Synthese chemins'!$AB11</f>
        <v>0</v>
      </c>
      <c r="P11" s="20">
        <f ca="1">'Synthese chemins'!P11*'Synthese chemins'!$AB11</f>
        <v>0</v>
      </c>
      <c r="Q11" s="20">
        <f ca="1">'Synthese chemins'!Q11*'Synthese chemins'!$AB11</f>
        <v>0</v>
      </c>
      <c r="R11" s="20">
        <f ca="1">'Synthese chemins'!R11*'Synthese chemins'!$AB11</f>
        <v>0</v>
      </c>
      <c r="S11" s="20">
        <f ca="1">'Synthese chemins'!S11*'Synthese chemins'!$AB11</f>
        <v>0</v>
      </c>
      <c r="T11" s="20">
        <f ca="1">'Synthese chemins'!T11*'Synthese chemins'!$AB11</f>
        <v>0</v>
      </c>
      <c r="U11" s="20">
        <f ca="1">'Synthese chemins'!U11*'Synthese chemins'!$AB11</f>
        <v>0</v>
      </c>
      <c r="V11" s="20">
        <f ca="1">'Synthese chemins'!V11*'Synthese chemins'!$AB11</f>
        <v>0</v>
      </c>
      <c r="W11" s="20">
        <f ca="1">'Synthese chemins'!W11*'Synthese chemins'!$AB11</f>
        <v>0</v>
      </c>
      <c r="X11" s="20">
        <f ca="1">'Synthese chemins'!X11*'Synthese chemins'!$AB11</f>
        <v>0</v>
      </c>
      <c r="Y11" s="5"/>
      <c r="Z11" s="2">
        <f ca="1">'Synthese chemins'!AB11</f>
        <v>209</v>
      </c>
      <c r="AA11" s="19"/>
    </row>
    <row r="12" spans="1:48">
      <c r="A12" s="2">
        <f t="shared" si="26"/>
        <v>11</v>
      </c>
      <c r="B12" s="2">
        <f>'Synthese chemins'!B12</f>
        <v>1</v>
      </c>
      <c r="C12" s="2">
        <f>'Synthese chemins'!C12</f>
        <v>1</v>
      </c>
      <c r="D12" s="2" t="str">
        <f>'Synthese chemins'!D12</f>
        <v>Email // Webmail</v>
      </c>
      <c r="E12" s="20">
        <f ca="1">'Synthese chemins'!E12*'Synthese chemins'!$AB12</f>
        <v>0</v>
      </c>
      <c r="F12" s="20">
        <f ca="1">'Synthese chemins'!F12*'Synthese chemins'!$AB12</f>
        <v>0</v>
      </c>
      <c r="G12" s="20">
        <f ca="1">'Synthese chemins'!G12*'Synthese chemins'!$AB12</f>
        <v>0</v>
      </c>
      <c r="H12" s="20">
        <f ca="1">'Synthese chemins'!H12*'Synthese chemins'!$AB12</f>
        <v>0</v>
      </c>
      <c r="I12" s="20">
        <f ca="1">'Synthese chemins'!I12*'Synthese chemins'!$AB12</f>
        <v>0</v>
      </c>
      <c r="J12" s="20">
        <f ca="1">'Synthese chemins'!J12*'Synthese chemins'!$AB12</f>
        <v>136</v>
      </c>
      <c r="K12" s="20">
        <f ca="1">'Synthese chemins'!K12*'Synthese chemins'!$AB12</f>
        <v>0</v>
      </c>
      <c r="L12" s="20">
        <f ca="1">'Synthese chemins'!L12*'Synthese chemins'!$AB12</f>
        <v>0</v>
      </c>
      <c r="M12" s="20">
        <f ca="1">'Synthese chemins'!M12*'Synthese chemins'!$AB12</f>
        <v>0</v>
      </c>
      <c r="N12" s="20">
        <f ca="1">'Synthese chemins'!N12*'Synthese chemins'!$AB12</f>
        <v>0</v>
      </c>
      <c r="O12" s="20">
        <f ca="1">'Synthese chemins'!O12*'Synthese chemins'!$AB12</f>
        <v>0</v>
      </c>
      <c r="P12" s="20">
        <f ca="1">'Synthese chemins'!P12*'Synthese chemins'!$AB12</f>
        <v>0</v>
      </c>
      <c r="Q12" s="20">
        <f ca="1">'Synthese chemins'!Q12*'Synthese chemins'!$AB12</f>
        <v>0</v>
      </c>
      <c r="R12" s="20">
        <f ca="1">'Synthese chemins'!R12*'Synthese chemins'!$AB12</f>
        <v>0</v>
      </c>
      <c r="S12" s="20">
        <f ca="1">'Synthese chemins'!S12*'Synthese chemins'!$AB12</f>
        <v>0</v>
      </c>
      <c r="T12" s="20">
        <f ca="1">'Synthese chemins'!T12*'Synthese chemins'!$AB12</f>
        <v>0</v>
      </c>
      <c r="U12" s="20">
        <f ca="1">'Synthese chemins'!U12*'Synthese chemins'!$AB12</f>
        <v>0</v>
      </c>
      <c r="V12" s="20">
        <f ca="1">'Synthese chemins'!V12*'Synthese chemins'!$AB12</f>
        <v>0</v>
      </c>
      <c r="W12" s="20">
        <f ca="1">'Synthese chemins'!W12*'Synthese chemins'!$AB12</f>
        <v>0</v>
      </c>
      <c r="X12" s="20">
        <f ca="1">'Synthese chemins'!X12*'Synthese chemins'!$AB12</f>
        <v>0</v>
      </c>
      <c r="Y12" s="5"/>
      <c r="Z12" s="2">
        <f ca="1">'Synthese chemins'!AB12</f>
        <v>136</v>
      </c>
      <c r="AA12" s="19"/>
    </row>
    <row r="13" spans="1:48">
      <c r="A13" s="2">
        <f t="shared" si="26"/>
        <v>12</v>
      </c>
      <c r="B13" s="2">
        <f>'Synthese chemins'!B13</f>
        <v>1</v>
      </c>
      <c r="C13" s="2">
        <f>'Synthese chemins'!C13</f>
        <v>1</v>
      </c>
      <c r="D13" s="2" t="str">
        <f>'Synthese chemins'!D13</f>
        <v>OP Blog</v>
      </c>
      <c r="E13" s="20">
        <f ca="1">'Synthese chemins'!E13*'Synthese chemins'!$AB13</f>
        <v>0</v>
      </c>
      <c r="F13" s="20">
        <f ca="1">'Synthese chemins'!F13*'Synthese chemins'!$AB13</f>
        <v>0</v>
      </c>
      <c r="G13" s="20">
        <f ca="1">'Synthese chemins'!G13*'Synthese chemins'!$AB13</f>
        <v>0</v>
      </c>
      <c r="H13" s="20">
        <f ca="1">'Synthese chemins'!H13*'Synthese chemins'!$AB13</f>
        <v>0</v>
      </c>
      <c r="I13" s="20">
        <f ca="1">'Synthese chemins'!I13*'Synthese chemins'!$AB13</f>
        <v>0</v>
      </c>
      <c r="J13" s="20">
        <f ca="1">'Synthese chemins'!J13*'Synthese chemins'!$AB13</f>
        <v>0</v>
      </c>
      <c r="K13" s="20">
        <f ca="1">'Synthese chemins'!K13*'Synthese chemins'!$AB13</f>
        <v>50</v>
      </c>
      <c r="L13" s="20">
        <f ca="1">'Synthese chemins'!L13*'Synthese chemins'!$AB13</f>
        <v>0</v>
      </c>
      <c r="M13" s="20">
        <f ca="1">'Synthese chemins'!M13*'Synthese chemins'!$AB13</f>
        <v>0</v>
      </c>
      <c r="N13" s="20">
        <f ca="1">'Synthese chemins'!N13*'Synthese chemins'!$AB13</f>
        <v>0</v>
      </c>
      <c r="O13" s="20">
        <f ca="1">'Synthese chemins'!O13*'Synthese chemins'!$AB13</f>
        <v>0</v>
      </c>
      <c r="P13" s="20">
        <f ca="1">'Synthese chemins'!P13*'Synthese chemins'!$AB13</f>
        <v>0</v>
      </c>
      <c r="Q13" s="20">
        <f ca="1">'Synthese chemins'!Q13*'Synthese chemins'!$AB13</f>
        <v>0</v>
      </c>
      <c r="R13" s="20">
        <f ca="1">'Synthese chemins'!R13*'Synthese chemins'!$AB13</f>
        <v>0</v>
      </c>
      <c r="S13" s="20">
        <f ca="1">'Synthese chemins'!S13*'Synthese chemins'!$AB13</f>
        <v>0</v>
      </c>
      <c r="T13" s="20">
        <f ca="1">'Synthese chemins'!T13*'Synthese chemins'!$AB13</f>
        <v>0</v>
      </c>
      <c r="U13" s="20">
        <f ca="1">'Synthese chemins'!U13*'Synthese chemins'!$AB13</f>
        <v>0</v>
      </c>
      <c r="V13" s="20">
        <f ca="1">'Synthese chemins'!V13*'Synthese chemins'!$AB13</f>
        <v>0</v>
      </c>
      <c r="W13" s="20">
        <f ca="1">'Synthese chemins'!W13*'Synthese chemins'!$AB13</f>
        <v>0</v>
      </c>
      <c r="X13" s="20">
        <f ca="1">'Synthese chemins'!X13*'Synthese chemins'!$AB13</f>
        <v>0</v>
      </c>
      <c r="Y13" s="5"/>
      <c r="Z13" s="2">
        <f ca="1">'Synthese chemins'!AB13</f>
        <v>50</v>
      </c>
      <c r="AA13" s="19"/>
    </row>
    <row r="14" spans="1:48">
      <c r="A14" s="2">
        <f t="shared" si="26"/>
        <v>13</v>
      </c>
      <c r="B14" s="2">
        <f>'Synthese chemins'!B14</f>
        <v>1</v>
      </c>
      <c r="C14" s="2">
        <f>'Synthese chemins'!C14</f>
        <v>1</v>
      </c>
      <c r="D14" s="2" t="str">
        <f>'Synthese chemins'!D14</f>
        <v>Email // Auto</v>
      </c>
      <c r="E14" s="20">
        <f ca="1">'Synthese chemins'!E14*'Synthese chemins'!$AB14</f>
        <v>0</v>
      </c>
      <c r="F14" s="20">
        <f ca="1">'Synthese chemins'!F14*'Synthese chemins'!$AB14</f>
        <v>0</v>
      </c>
      <c r="G14" s="20">
        <f ca="1">'Synthese chemins'!G14*'Synthese chemins'!$AB14</f>
        <v>0</v>
      </c>
      <c r="H14" s="20">
        <f ca="1">'Synthese chemins'!H14*'Synthese chemins'!$AB14</f>
        <v>46</v>
      </c>
      <c r="I14" s="20">
        <f ca="1">'Synthese chemins'!I14*'Synthese chemins'!$AB14</f>
        <v>0</v>
      </c>
      <c r="J14" s="20">
        <f ca="1">'Synthese chemins'!J14*'Synthese chemins'!$AB14</f>
        <v>0</v>
      </c>
      <c r="K14" s="20">
        <f ca="1">'Synthese chemins'!K14*'Synthese chemins'!$AB14</f>
        <v>0</v>
      </c>
      <c r="L14" s="20">
        <f ca="1">'Synthese chemins'!L14*'Synthese chemins'!$AB14</f>
        <v>0</v>
      </c>
      <c r="M14" s="20">
        <f ca="1">'Synthese chemins'!M14*'Synthese chemins'!$AB14</f>
        <v>0</v>
      </c>
      <c r="N14" s="20">
        <f ca="1">'Synthese chemins'!N14*'Synthese chemins'!$AB14</f>
        <v>0</v>
      </c>
      <c r="O14" s="20">
        <f ca="1">'Synthese chemins'!O14*'Synthese chemins'!$AB14</f>
        <v>0</v>
      </c>
      <c r="P14" s="20">
        <f ca="1">'Synthese chemins'!P14*'Synthese chemins'!$AB14</f>
        <v>0</v>
      </c>
      <c r="Q14" s="20">
        <f ca="1">'Synthese chemins'!Q14*'Synthese chemins'!$AB14</f>
        <v>0</v>
      </c>
      <c r="R14" s="20">
        <f ca="1">'Synthese chemins'!R14*'Synthese chemins'!$AB14</f>
        <v>0</v>
      </c>
      <c r="S14" s="20">
        <f ca="1">'Synthese chemins'!S14*'Synthese chemins'!$AB14</f>
        <v>0</v>
      </c>
      <c r="T14" s="20">
        <f ca="1">'Synthese chemins'!T14*'Synthese chemins'!$AB14</f>
        <v>0</v>
      </c>
      <c r="U14" s="20">
        <f ca="1">'Synthese chemins'!U14*'Synthese chemins'!$AB14</f>
        <v>0</v>
      </c>
      <c r="V14" s="20">
        <f ca="1">'Synthese chemins'!V14*'Synthese chemins'!$AB14</f>
        <v>0</v>
      </c>
      <c r="W14" s="20">
        <f ca="1">'Synthese chemins'!W14*'Synthese chemins'!$AB14</f>
        <v>0</v>
      </c>
      <c r="X14" s="20">
        <f ca="1">'Synthese chemins'!X14*'Synthese chemins'!$AB14</f>
        <v>0</v>
      </c>
      <c r="Y14" s="5"/>
      <c r="Z14" s="2">
        <f ca="1">'Synthese chemins'!AB14</f>
        <v>46</v>
      </c>
      <c r="AA14" s="19"/>
    </row>
    <row r="15" spans="1:48">
      <c r="A15" s="2">
        <f t="shared" si="26"/>
        <v>14</v>
      </c>
      <c r="B15" s="2">
        <f>'Synthese chemins'!B15</f>
        <v>1</v>
      </c>
      <c r="C15" s="2">
        <f>'Synthese chemins'!C15</f>
        <v>1</v>
      </c>
      <c r="D15" s="2" t="str">
        <f>'Synthese chemins'!D15</f>
        <v>Social Ads</v>
      </c>
      <c r="E15" s="20">
        <f ca="1">'Synthese chemins'!E15*'Synthese chemins'!$AB15</f>
        <v>0</v>
      </c>
      <c r="F15" s="20">
        <f ca="1">'Synthese chemins'!F15*'Synthese chemins'!$AB15</f>
        <v>0</v>
      </c>
      <c r="G15" s="20">
        <f ca="1">'Synthese chemins'!G15*'Synthese chemins'!$AB15</f>
        <v>0</v>
      </c>
      <c r="H15" s="20">
        <f ca="1">'Synthese chemins'!H15*'Synthese chemins'!$AB15</f>
        <v>0</v>
      </c>
      <c r="I15" s="20">
        <f ca="1">'Synthese chemins'!I15*'Synthese chemins'!$AB15</f>
        <v>0</v>
      </c>
      <c r="J15" s="20">
        <f ca="1">'Synthese chemins'!J15*'Synthese chemins'!$AB15</f>
        <v>0</v>
      </c>
      <c r="K15" s="20">
        <f ca="1">'Synthese chemins'!K15*'Synthese chemins'!$AB15</f>
        <v>0</v>
      </c>
      <c r="L15" s="20">
        <f ca="1">'Synthese chemins'!L15*'Synthese chemins'!$AB15</f>
        <v>0</v>
      </c>
      <c r="M15" s="20">
        <f ca="1">'Synthese chemins'!M15*'Synthese chemins'!$AB15</f>
        <v>0</v>
      </c>
      <c r="N15" s="20">
        <f ca="1">'Synthese chemins'!N15*'Synthese chemins'!$AB15</f>
        <v>0</v>
      </c>
      <c r="O15" s="20">
        <f ca="1">'Synthese chemins'!O15*'Synthese chemins'!$AB15</f>
        <v>0</v>
      </c>
      <c r="P15" s="20">
        <f ca="1">'Synthese chemins'!P15*'Synthese chemins'!$AB15</f>
        <v>0</v>
      </c>
      <c r="Q15" s="20">
        <f ca="1">'Synthese chemins'!Q15*'Synthese chemins'!$AB15</f>
        <v>0</v>
      </c>
      <c r="R15" s="20">
        <f ca="1">'Synthese chemins'!R15*'Synthese chemins'!$AB15</f>
        <v>0</v>
      </c>
      <c r="S15" s="20">
        <f ca="1">'Synthese chemins'!S15*'Synthese chemins'!$AB15</f>
        <v>0</v>
      </c>
      <c r="T15" s="20">
        <f ca="1">'Synthese chemins'!T15*'Synthese chemins'!$AB15</f>
        <v>4</v>
      </c>
      <c r="U15" s="20">
        <f ca="1">'Synthese chemins'!U15*'Synthese chemins'!$AB15</f>
        <v>0</v>
      </c>
      <c r="V15" s="20">
        <f ca="1">'Synthese chemins'!V15*'Synthese chemins'!$AB15</f>
        <v>0</v>
      </c>
      <c r="W15" s="20">
        <f ca="1">'Synthese chemins'!W15*'Synthese chemins'!$AB15</f>
        <v>0</v>
      </c>
      <c r="X15" s="20">
        <f ca="1">'Synthese chemins'!X15*'Synthese chemins'!$AB15</f>
        <v>0</v>
      </c>
      <c r="Y15" s="5"/>
      <c r="Z15" s="2">
        <f ca="1">'Synthese chemins'!AB15</f>
        <v>4</v>
      </c>
      <c r="AA15" s="19"/>
    </row>
    <row r="16" spans="1:48">
      <c r="A16" s="2">
        <f t="shared" si="26"/>
        <v>15</v>
      </c>
      <c r="B16" s="2">
        <f>'Synthese chemins'!B16</f>
        <v>1</v>
      </c>
      <c r="C16" s="2">
        <f>'Synthese chemins'!C16</f>
        <v>1</v>
      </c>
      <c r="D16" s="2" t="str">
        <f>'Synthese chemins'!D16</f>
        <v>Codes promo</v>
      </c>
      <c r="E16" s="20">
        <f ca="1">'Synthese chemins'!E16*'Synthese chemins'!$AB16</f>
        <v>4</v>
      </c>
      <c r="F16" s="20">
        <f ca="1">'Synthese chemins'!F16*'Synthese chemins'!$AB16</f>
        <v>0</v>
      </c>
      <c r="G16" s="20">
        <f ca="1">'Synthese chemins'!G16*'Synthese chemins'!$AB16</f>
        <v>0</v>
      </c>
      <c r="H16" s="20">
        <f ca="1">'Synthese chemins'!H16*'Synthese chemins'!$AB16</f>
        <v>0</v>
      </c>
      <c r="I16" s="20">
        <f ca="1">'Synthese chemins'!I16*'Synthese chemins'!$AB16</f>
        <v>0</v>
      </c>
      <c r="J16" s="20">
        <f ca="1">'Synthese chemins'!J16*'Synthese chemins'!$AB16</f>
        <v>0</v>
      </c>
      <c r="K16" s="20">
        <f ca="1">'Synthese chemins'!K16*'Synthese chemins'!$AB16</f>
        <v>0</v>
      </c>
      <c r="L16" s="20">
        <f ca="1">'Synthese chemins'!L16*'Synthese chemins'!$AB16</f>
        <v>0</v>
      </c>
      <c r="M16" s="20">
        <f ca="1">'Synthese chemins'!M16*'Synthese chemins'!$AB16</f>
        <v>0</v>
      </c>
      <c r="N16" s="20">
        <f ca="1">'Synthese chemins'!N16*'Synthese chemins'!$AB16</f>
        <v>0</v>
      </c>
      <c r="O16" s="20">
        <f ca="1">'Synthese chemins'!O16*'Synthese chemins'!$AB16</f>
        <v>0</v>
      </c>
      <c r="P16" s="20">
        <f ca="1">'Synthese chemins'!P16*'Synthese chemins'!$AB16</f>
        <v>0</v>
      </c>
      <c r="Q16" s="20">
        <f ca="1">'Synthese chemins'!Q16*'Synthese chemins'!$AB16</f>
        <v>0</v>
      </c>
      <c r="R16" s="20">
        <f ca="1">'Synthese chemins'!R16*'Synthese chemins'!$AB16</f>
        <v>0</v>
      </c>
      <c r="S16" s="20">
        <f ca="1">'Synthese chemins'!S16*'Synthese chemins'!$AB16</f>
        <v>0</v>
      </c>
      <c r="T16" s="20">
        <f ca="1">'Synthese chemins'!T16*'Synthese chemins'!$AB16</f>
        <v>0</v>
      </c>
      <c r="U16" s="20">
        <f ca="1">'Synthese chemins'!U16*'Synthese chemins'!$AB16</f>
        <v>0</v>
      </c>
      <c r="V16" s="20">
        <f ca="1">'Synthese chemins'!V16*'Synthese chemins'!$AB16</f>
        <v>0</v>
      </c>
      <c r="W16" s="20">
        <f ca="1">'Synthese chemins'!W16*'Synthese chemins'!$AB16</f>
        <v>0</v>
      </c>
      <c r="X16" s="20">
        <f ca="1">'Synthese chemins'!X16*'Synthese chemins'!$AB16</f>
        <v>0</v>
      </c>
      <c r="Y16" s="5"/>
      <c r="Z16" s="2">
        <f ca="1">'Synthese chemins'!AB16</f>
        <v>4</v>
      </c>
      <c r="AA16" s="19"/>
    </row>
    <row r="17" spans="1:27">
      <c r="A17" s="2">
        <f t="shared" si="26"/>
        <v>16</v>
      </c>
      <c r="B17" s="2">
        <f>'Synthese chemins'!B17</f>
        <v>1</v>
      </c>
      <c r="C17" s="2">
        <f>'Synthese chemins'!C17</f>
        <v>1</v>
      </c>
      <c r="D17" s="2" t="str">
        <f>'Synthese chemins'!D17</f>
        <v>Traffic interne</v>
      </c>
      <c r="E17" s="20">
        <f ca="1">'Synthese chemins'!E17*'Synthese chemins'!$AB17</f>
        <v>0</v>
      </c>
      <c r="F17" s="20">
        <f ca="1">'Synthese chemins'!F17*'Synthese chemins'!$AB17</f>
        <v>0</v>
      </c>
      <c r="G17" s="20">
        <f ca="1">'Synthese chemins'!G17*'Synthese chemins'!$AB17</f>
        <v>0</v>
      </c>
      <c r="H17" s="20">
        <f ca="1">'Synthese chemins'!H17*'Synthese chemins'!$AB17</f>
        <v>0</v>
      </c>
      <c r="I17" s="20">
        <f ca="1">'Synthese chemins'!I17*'Synthese chemins'!$AB17</f>
        <v>0</v>
      </c>
      <c r="J17" s="20">
        <f ca="1">'Synthese chemins'!J17*'Synthese chemins'!$AB17</f>
        <v>0</v>
      </c>
      <c r="K17" s="20">
        <f ca="1">'Synthese chemins'!K17*'Synthese chemins'!$AB17</f>
        <v>0</v>
      </c>
      <c r="L17" s="20">
        <f ca="1">'Synthese chemins'!L17*'Synthese chemins'!$AB17</f>
        <v>0</v>
      </c>
      <c r="M17" s="20">
        <f ca="1">'Synthese chemins'!M17*'Synthese chemins'!$AB17</f>
        <v>0</v>
      </c>
      <c r="N17" s="20">
        <f ca="1">'Synthese chemins'!N17*'Synthese chemins'!$AB17</f>
        <v>0</v>
      </c>
      <c r="O17" s="20">
        <f ca="1">'Synthese chemins'!O17*'Synthese chemins'!$AB17</f>
        <v>0</v>
      </c>
      <c r="P17" s="20">
        <f ca="1">'Synthese chemins'!P17*'Synthese chemins'!$AB17</f>
        <v>0</v>
      </c>
      <c r="Q17" s="20">
        <f ca="1">'Synthese chemins'!Q17*'Synthese chemins'!$AB17</f>
        <v>0</v>
      </c>
      <c r="R17" s="20">
        <f ca="1">'Synthese chemins'!R17*'Synthese chemins'!$AB17</f>
        <v>0</v>
      </c>
      <c r="S17" s="20">
        <f ca="1">'Synthese chemins'!S17*'Synthese chemins'!$AB17</f>
        <v>0</v>
      </c>
      <c r="T17" s="20">
        <f ca="1">'Synthese chemins'!T17*'Synthese chemins'!$AB17</f>
        <v>0</v>
      </c>
      <c r="U17" s="20">
        <f ca="1">'Synthese chemins'!U17*'Synthese chemins'!$AB17</f>
        <v>2</v>
      </c>
      <c r="V17" s="20">
        <f ca="1">'Synthese chemins'!V17*'Synthese chemins'!$AB17</f>
        <v>0</v>
      </c>
      <c r="W17" s="20">
        <f ca="1">'Synthese chemins'!W17*'Synthese chemins'!$AB17</f>
        <v>0</v>
      </c>
      <c r="X17" s="20">
        <f ca="1">'Synthese chemins'!X17*'Synthese chemins'!$AB17</f>
        <v>0</v>
      </c>
      <c r="Y17" s="5"/>
      <c r="Z17" s="2">
        <f ca="1">'Synthese chemins'!AB17</f>
        <v>2</v>
      </c>
      <c r="AA17" s="19"/>
    </row>
    <row r="18" spans="1:27">
      <c r="A18" s="2">
        <f t="shared" si="26"/>
        <v>17</v>
      </c>
      <c r="B18" s="2">
        <f>'Synthese chemins'!B18</f>
        <v>2</v>
      </c>
      <c r="C18" s="2">
        <f>'Synthese chemins'!C18</f>
        <v>2</v>
      </c>
      <c r="D18" s="2" t="str">
        <f>'Synthese chemins'!D18</f>
        <v>Non</v>
      </c>
      <c r="E18" s="20">
        <f ca="1">'Synthese chemins'!E18*'Synthese chemins'!$AB18</f>
        <v>0</v>
      </c>
      <c r="F18" s="20">
        <f ca="1">'Synthese chemins'!F18*'Synthese chemins'!$AB18</f>
        <v>2115</v>
      </c>
      <c r="G18" s="20">
        <f ca="1">'Synthese chemins'!G18*'Synthese chemins'!$AB18</f>
        <v>0</v>
      </c>
      <c r="H18" s="20">
        <f ca="1">'Synthese chemins'!H18*'Synthese chemins'!$AB18</f>
        <v>0</v>
      </c>
      <c r="I18" s="20">
        <f ca="1">'Synthese chemins'!I18*'Synthese chemins'!$AB18</f>
        <v>0</v>
      </c>
      <c r="J18" s="20">
        <f ca="1">'Synthese chemins'!J18*'Synthese chemins'!$AB18</f>
        <v>0</v>
      </c>
      <c r="K18" s="20">
        <f ca="1">'Synthese chemins'!K18*'Synthese chemins'!$AB18</f>
        <v>0</v>
      </c>
      <c r="L18" s="20">
        <f ca="1">'Synthese chemins'!L18*'Synthese chemins'!$AB18</f>
        <v>0</v>
      </c>
      <c r="M18" s="20">
        <f ca="1">'Synthese chemins'!M18*'Synthese chemins'!$AB18</f>
        <v>0</v>
      </c>
      <c r="N18" s="20">
        <f ca="1">'Synthese chemins'!N18*'Synthese chemins'!$AB18</f>
        <v>0</v>
      </c>
      <c r="O18" s="20">
        <f ca="1">'Synthese chemins'!O18*'Synthese chemins'!$AB18</f>
        <v>0</v>
      </c>
      <c r="P18" s="20">
        <f ca="1">'Synthese chemins'!P18*'Synthese chemins'!$AB18</f>
        <v>0</v>
      </c>
      <c r="Q18" s="20">
        <f ca="1">'Synthese chemins'!Q18*'Synthese chemins'!$AB18</f>
        <v>0</v>
      </c>
      <c r="R18" s="20">
        <f ca="1">'Synthese chemins'!R18*'Synthese chemins'!$AB18</f>
        <v>2115</v>
      </c>
      <c r="S18" s="20">
        <f ca="1">'Synthese chemins'!S18*'Synthese chemins'!$AB18</f>
        <v>0</v>
      </c>
      <c r="T18" s="20">
        <f ca="1">'Synthese chemins'!T18*'Synthese chemins'!$AB18</f>
        <v>0</v>
      </c>
      <c r="U18" s="20">
        <f ca="1">'Synthese chemins'!U18*'Synthese chemins'!$AB18</f>
        <v>0</v>
      </c>
      <c r="V18" s="20">
        <f ca="1">'Synthese chemins'!V18*'Synthese chemins'!$AB18</f>
        <v>0</v>
      </c>
      <c r="W18" s="20">
        <f ca="1">'Synthese chemins'!W18*'Synthese chemins'!$AB18</f>
        <v>0</v>
      </c>
      <c r="X18" s="20">
        <f ca="1">'Synthese chemins'!X18*'Synthese chemins'!$AB18</f>
        <v>0</v>
      </c>
      <c r="Y18" s="5"/>
      <c r="Z18" s="2">
        <f ca="1">'Synthese chemins'!AB18</f>
        <v>2115</v>
      </c>
      <c r="AA18" s="19"/>
    </row>
    <row r="19" spans="1:27">
      <c r="A19" s="2">
        <f t="shared" si="26"/>
        <v>18</v>
      </c>
      <c r="B19" s="2">
        <f>'Synthese chemins'!B19</f>
        <v>2</v>
      </c>
      <c r="C19" s="2">
        <f>'Synthese chemins'!C19</f>
        <v>1</v>
      </c>
      <c r="D19" s="2" t="str">
        <f>'Synthese chemins'!D19</f>
        <v>Direct</v>
      </c>
      <c r="E19" s="20">
        <f ca="1">'Synthese chemins'!E19*'Synthese chemins'!$AB19</f>
        <v>0</v>
      </c>
      <c r="F19" s="20">
        <f ca="1">'Synthese chemins'!F19*'Synthese chemins'!$AB19</f>
        <v>1988</v>
      </c>
      <c r="G19" s="20">
        <f ca="1">'Synthese chemins'!G19*'Synthese chemins'!$AB19</f>
        <v>0</v>
      </c>
      <c r="H19" s="20">
        <f ca="1">'Synthese chemins'!H19*'Synthese chemins'!$AB19</f>
        <v>0</v>
      </c>
      <c r="I19" s="20">
        <f ca="1">'Synthese chemins'!I19*'Synthese chemins'!$AB19</f>
        <v>0</v>
      </c>
      <c r="J19" s="20">
        <f ca="1">'Synthese chemins'!J19*'Synthese chemins'!$AB19</f>
        <v>0</v>
      </c>
      <c r="K19" s="20">
        <f ca="1">'Synthese chemins'!K19*'Synthese chemins'!$AB19</f>
        <v>0</v>
      </c>
      <c r="L19" s="20">
        <f ca="1">'Synthese chemins'!L19*'Synthese chemins'!$AB19</f>
        <v>0</v>
      </c>
      <c r="M19" s="20">
        <f ca="1">'Synthese chemins'!M19*'Synthese chemins'!$AB19</f>
        <v>0</v>
      </c>
      <c r="N19" s="20">
        <f ca="1">'Synthese chemins'!N19*'Synthese chemins'!$AB19</f>
        <v>0</v>
      </c>
      <c r="O19" s="20">
        <f ca="1">'Synthese chemins'!O19*'Synthese chemins'!$AB19</f>
        <v>0</v>
      </c>
      <c r="P19" s="20">
        <f ca="1">'Synthese chemins'!P19*'Synthese chemins'!$AB19</f>
        <v>0</v>
      </c>
      <c r="Q19" s="20">
        <f ca="1">'Synthese chemins'!Q19*'Synthese chemins'!$AB19</f>
        <v>0</v>
      </c>
      <c r="R19" s="20">
        <f ca="1">'Synthese chemins'!R19*'Synthese chemins'!$AB19</f>
        <v>0</v>
      </c>
      <c r="S19" s="20">
        <f ca="1">'Synthese chemins'!S19*'Synthese chemins'!$AB19</f>
        <v>0</v>
      </c>
      <c r="T19" s="20">
        <f ca="1">'Synthese chemins'!T19*'Synthese chemins'!$AB19</f>
        <v>0</v>
      </c>
      <c r="U19" s="20">
        <f ca="1">'Synthese chemins'!U19*'Synthese chemins'!$AB19</f>
        <v>0</v>
      </c>
      <c r="V19" s="20">
        <f ca="1">'Synthese chemins'!V19*'Synthese chemins'!$AB19</f>
        <v>0</v>
      </c>
      <c r="W19" s="20">
        <f ca="1">'Synthese chemins'!W19*'Synthese chemins'!$AB19</f>
        <v>0</v>
      </c>
      <c r="X19" s="20">
        <f ca="1">'Synthese chemins'!X19*'Synthese chemins'!$AB19</f>
        <v>0</v>
      </c>
      <c r="Y19" s="5"/>
      <c r="Z19" s="2">
        <f ca="1">'Synthese chemins'!AB19</f>
        <v>994</v>
      </c>
      <c r="AA19" s="19"/>
    </row>
    <row r="20" spans="1:27">
      <c r="A20" s="2">
        <f t="shared" si="26"/>
        <v>19</v>
      </c>
      <c r="B20" s="2">
        <f>'Synthese chemins'!B20</f>
        <v>2</v>
      </c>
      <c r="C20" s="2">
        <f>'Synthese chemins'!C20</f>
        <v>1</v>
      </c>
      <c r="D20" s="2" t="str">
        <f>'Synthese chemins'!D20</f>
        <v>SEA // PLA</v>
      </c>
      <c r="E20" s="20">
        <f ca="1">'Synthese chemins'!E20*'Synthese chemins'!$AB20</f>
        <v>0</v>
      </c>
      <c r="F20" s="20">
        <f ca="1">'Synthese chemins'!F20*'Synthese chemins'!$AB20</f>
        <v>0</v>
      </c>
      <c r="G20" s="20">
        <f ca="1">'Synthese chemins'!G20*'Synthese chemins'!$AB20</f>
        <v>0</v>
      </c>
      <c r="H20" s="20">
        <f ca="1">'Synthese chemins'!H20*'Synthese chemins'!$AB20</f>
        <v>0</v>
      </c>
      <c r="I20" s="20">
        <f ca="1">'Synthese chemins'!I20*'Synthese chemins'!$AB20</f>
        <v>0</v>
      </c>
      <c r="J20" s="20">
        <f ca="1">'Synthese chemins'!J20*'Synthese chemins'!$AB20</f>
        <v>0</v>
      </c>
      <c r="K20" s="20">
        <f ca="1">'Synthese chemins'!K20*'Synthese chemins'!$AB20</f>
        <v>0</v>
      </c>
      <c r="L20" s="20">
        <f ca="1">'Synthese chemins'!L20*'Synthese chemins'!$AB20</f>
        <v>0</v>
      </c>
      <c r="M20" s="20">
        <f ca="1">'Synthese chemins'!M20*'Synthese chemins'!$AB20</f>
        <v>0</v>
      </c>
      <c r="N20" s="20">
        <f ca="1">'Synthese chemins'!N20*'Synthese chemins'!$AB20</f>
        <v>0</v>
      </c>
      <c r="O20" s="20">
        <f ca="1">'Synthese chemins'!O20*'Synthese chemins'!$AB20</f>
        <v>0</v>
      </c>
      <c r="P20" s="20">
        <f ca="1">'Synthese chemins'!P20*'Synthese chemins'!$AB20</f>
        <v>0</v>
      </c>
      <c r="Q20" s="20">
        <f ca="1">'Synthese chemins'!Q20*'Synthese chemins'!$AB20</f>
        <v>1465</v>
      </c>
      <c r="R20" s="20">
        <f ca="1">'Synthese chemins'!R20*'Synthese chemins'!$AB20</f>
        <v>0</v>
      </c>
      <c r="S20" s="20">
        <f ca="1">'Synthese chemins'!S20*'Synthese chemins'!$AB20</f>
        <v>0</v>
      </c>
      <c r="T20" s="20">
        <f ca="1">'Synthese chemins'!T20*'Synthese chemins'!$AB20</f>
        <v>0</v>
      </c>
      <c r="U20" s="20">
        <f ca="1">'Synthese chemins'!U20*'Synthese chemins'!$AB20</f>
        <v>0</v>
      </c>
      <c r="V20" s="20">
        <f ca="1">'Synthese chemins'!V20*'Synthese chemins'!$AB20</f>
        <v>0</v>
      </c>
      <c r="W20" s="20">
        <f ca="1">'Synthese chemins'!W20*'Synthese chemins'!$AB20</f>
        <v>0</v>
      </c>
      <c r="X20" s="20">
        <f ca="1">'Synthese chemins'!X20*'Synthese chemins'!$AB20</f>
        <v>0</v>
      </c>
      <c r="Y20" s="5"/>
      <c r="Z20" s="2">
        <f ca="1">'Synthese chemins'!AB20</f>
        <v>732.5</v>
      </c>
      <c r="AA20" s="19"/>
    </row>
    <row r="21" spans="1:27">
      <c r="A21" s="2">
        <f t="shared" si="26"/>
        <v>20</v>
      </c>
      <c r="B21" s="2">
        <f>'Synthese chemins'!B21</f>
        <v>2</v>
      </c>
      <c r="C21" s="2">
        <f>'Synthese chemins'!C21</f>
        <v>2</v>
      </c>
      <c r="D21" s="2" t="str">
        <f>'Synthese chemins'!D21</f>
        <v>Non</v>
      </c>
      <c r="E21" s="20">
        <f ca="1">'Synthese chemins'!E21*'Synthese chemins'!$AB21</f>
        <v>0</v>
      </c>
      <c r="F21" s="20">
        <f ca="1">'Synthese chemins'!F21*'Synthese chemins'!$AB21</f>
        <v>608</v>
      </c>
      <c r="G21" s="20">
        <f ca="1">'Synthese chemins'!G21*'Synthese chemins'!$AB21</f>
        <v>0</v>
      </c>
      <c r="H21" s="20">
        <f ca="1">'Synthese chemins'!H21*'Synthese chemins'!$AB21</f>
        <v>0</v>
      </c>
      <c r="I21" s="20">
        <f ca="1">'Synthese chemins'!I21*'Synthese chemins'!$AB21</f>
        <v>0</v>
      </c>
      <c r="J21" s="20">
        <f ca="1">'Synthese chemins'!J21*'Synthese chemins'!$AB21</f>
        <v>0</v>
      </c>
      <c r="K21" s="20">
        <f ca="1">'Synthese chemins'!K21*'Synthese chemins'!$AB21</f>
        <v>0</v>
      </c>
      <c r="L21" s="20">
        <f ca="1">'Synthese chemins'!L21*'Synthese chemins'!$AB21</f>
        <v>0</v>
      </c>
      <c r="M21" s="20">
        <f ca="1">'Synthese chemins'!M21*'Synthese chemins'!$AB21</f>
        <v>0</v>
      </c>
      <c r="N21" s="20">
        <f ca="1">'Synthese chemins'!N21*'Synthese chemins'!$AB21</f>
        <v>0</v>
      </c>
      <c r="O21" s="20">
        <f ca="1">'Synthese chemins'!O21*'Synthese chemins'!$AB21</f>
        <v>0</v>
      </c>
      <c r="P21" s="20">
        <f ca="1">'Synthese chemins'!P21*'Synthese chemins'!$AB21</f>
        <v>0</v>
      </c>
      <c r="Q21" s="20">
        <f ca="1">'Synthese chemins'!Q21*'Synthese chemins'!$AB21</f>
        <v>608</v>
      </c>
      <c r="R21" s="20">
        <f ca="1">'Synthese chemins'!R21*'Synthese chemins'!$AB21</f>
        <v>0</v>
      </c>
      <c r="S21" s="20">
        <f ca="1">'Synthese chemins'!S21*'Synthese chemins'!$AB21</f>
        <v>0</v>
      </c>
      <c r="T21" s="20">
        <f ca="1">'Synthese chemins'!T21*'Synthese chemins'!$AB21</f>
        <v>0</v>
      </c>
      <c r="U21" s="20">
        <f ca="1">'Synthese chemins'!U21*'Synthese chemins'!$AB21</f>
        <v>0</v>
      </c>
      <c r="V21" s="20">
        <f ca="1">'Synthese chemins'!V21*'Synthese chemins'!$AB21</f>
        <v>0</v>
      </c>
      <c r="W21" s="20">
        <f ca="1">'Synthese chemins'!W21*'Synthese chemins'!$AB21</f>
        <v>0</v>
      </c>
      <c r="X21" s="20">
        <f ca="1">'Synthese chemins'!X21*'Synthese chemins'!$AB21</f>
        <v>0</v>
      </c>
      <c r="Y21" s="5"/>
      <c r="Z21" s="2">
        <f ca="1">'Synthese chemins'!AB21</f>
        <v>608</v>
      </c>
      <c r="AA21" s="19"/>
    </row>
    <row r="22" spans="1:27">
      <c r="A22" s="2">
        <f t="shared" si="26"/>
        <v>21</v>
      </c>
      <c r="B22" s="2">
        <f>'Synthese chemins'!B22</f>
        <v>2</v>
      </c>
      <c r="C22" s="2">
        <f>'Synthese chemins'!C22</f>
        <v>2</v>
      </c>
      <c r="D22" s="2" t="str">
        <f>'Synthese chemins'!D22</f>
        <v>Non</v>
      </c>
      <c r="E22" s="20">
        <f ca="1">'Synthese chemins'!E22*'Synthese chemins'!$AB22</f>
        <v>0</v>
      </c>
      <c r="F22" s="20">
        <f ca="1">'Synthese chemins'!F22*'Synthese chemins'!$AB22</f>
        <v>548</v>
      </c>
      <c r="G22" s="20">
        <f ca="1">'Synthese chemins'!G22*'Synthese chemins'!$AB22</f>
        <v>0</v>
      </c>
      <c r="H22" s="20">
        <f ca="1">'Synthese chemins'!H22*'Synthese chemins'!$AB22</f>
        <v>0</v>
      </c>
      <c r="I22" s="20">
        <f ca="1">'Synthese chemins'!I22*'Synthese chemins'!$AB22</f>
        <v>0</v>
      </c>
      <c r="J22" s="20">
        <f ca="1">'Synthese chemins'!J22*'Synthese chemins'!$AB22</f>
        <v>0</v>
      </c>
      <c r="K22" s="20">
        <f ca="1">'Synthese chemins'!K22*'Synthese chemins'!$AB22</f>
        <v>0</v>
      </c>
      <c r="L22" s="20">
        <f ca="1">'Synthese chemins'!L22*'Synthese chemins'!$AB22</f>
        <v>0</v>
      </c>
      <c r="M22" s="20">
        <f ca="1">'Synthese chemins'!M22*'Synthese chemins'!$AB22</f>
        <v>0</v>
      </c>
      <c r="N22" s="20">
        <f ca="1">'Synthese chemins'!N22*'Synthese chemins'!$AB22</f>
        <v>0</v>
      </c>
      <c r="O22" s="20">
        <f ca="1">'Synthese chemins'!O22*'Synthese chemins'!$AB22</f>
        <v>548</v>
      </c>
      <c r="P22" s="20">
        <f ca="1">'Synthese chemins'!P22*'Synthese chemins'!$AB22</f>
        <v>0</v>
      </c>
      <c r="Q22" s="20">
        <f ca="1">'Synthese chemins'!Q22*'Synthese chemins'!$AB22</f>
        <v>0</v>
      </c>
      <c r="R22" s="20">
        <f ca="1">'Synthese chemins'!R22*'Synthese chemins'!$AB22</f>
        <v>0</v>
      </c>
      <c r="S22" s="20">
        <f ca="1">'Synthese chemins'!S22*'Synthese chemins'!$AB22</f>
        <v>0</v>
      </c>
      <c r="T22" s="20">
        <f ca="1">'Synthese chemins'!T22*'Synthese chemins'!$AB22</f>
        <v>0</v>
      </c>
      <c r="U22" s="20">
        <f ca="1">'Synthese chemins'!U22*'Synthese chemins'!$AB22</f>
        <v>0</v>
      </c>
      <c r="V22" s="20">
        <f ca="1">'Synthese chemins'!V22*'Synthese chemins'!$AB22</f>
        <v>0</v>
      </c>
      <c r="W22" s="20">
        <f ca="1">'Synthese chemins'!W22*'Synthese chemins'!$AB22</f>
        <v>0</v>
      </c>
      <c r="X22" s="20">
        <f ca="1">'Synthese chemins'!X22*'Synthese chemins'!$AB22</f>
        <v>0</v>
      </c>
      <c r="Y22" s="5"/>
      <c r="Z22" s="2">
        <f ca="1">'Synthese chemins'!AB22</f>
        <v>548</v>
      </c>
      <c r="AA22" s="19"/>
    </row>
    <row r="23" spans="1:27">
      <c r="A23" s="2">
        <f t="shared" si="26"/>
        <v>22</v>
      </c>
      <c r="B23" s="2">
        <f>'Synthese chemins'!B23</f>
        <v>2</v>
      </c>
      <c r="C23" s="2">
        <f>'Synthese chemins'!C23</f>
        <v>1</v>
      </c>
      <c r="D23" s="2" t="str">
        <f>'Synthese chemins'!D23</f>
        <v>SEA // Adwords hors Branding</v>
      </c>
      <c r="E23" s="20">
        <f ca="1">'Synthese chemins'!E23*'Synthese chemins'!$AB23</f>
        <v>0</v>
      </c>
      <c r="F23" s="20">
        <f ca="1">'Synthese chemins'!F23*'Synthese chemins'!$AB23</f>
        <v>0</v>
      </c>
      <c r="G23" s="20">
        <f ca="1">'Synthese chemins'!G23*'Synthese chemins'!$AB23</f>
        <v>0</v>
      </c>
      <c r="H23" s="20">
        <f ca="1">'Synthese chemins'!H23*'Synthese chemins'!$AB23</f>
        <v>0</v>
      </c>
      <c r="I23" s="20">
        <f ca="1">'Synthese chemins'!I23*'Synthese chemins'!$AB23</f>
        <v>0</v>
      </c>
      <c r="J23" s="20">
        <f ca="1">'Synthese chemins'!J23*'Synthese chemins'!$AB23</f>
        <v>0</v>
      </c>
      <c r="K23" s="20">
        <f ca="1">'Synthese chemins'!K23*'Synthese chemins'!$AB23</f>
        <v>0</v>
      </c>
      <c r="L23" s="20">
        <f ca="1">'Synthese chemins'!L23*'Synthese chemins'!$AB23</f>
        <v>0</v>
      </c>
      <c r="M23" s="20">
        <f ca="1">'Synthese chemins'!M23*'Synthese chemins'!$AB23</f>
        <v>0</v>
      </c>
      <c r="N23" s="20">
        <f ca="1">'Synthese chemins'!N23*'Synthese chemins'!$AB23</f>
        <v>0</v>
      </c>
      <c r="O23" s="20">
        <f ca="1">'Synthese chemins'!O23*'Synthese chemins'!$AB23</f>
        <v>990</v>
      </c>
      <c r="P23" s="20">
        <f ca="1">'Synthese chemins'!P23*'Synthese chemins'!$AB23</f>
        <v>0</v>
      </c>
      <c r="Q23" s="20">
        <f ca="1">'Synthese chemins'!Q23*'Synthese chemins'!$AB23</f>
        <v>0</v>
      </c>
      <c r="R23" s="20">
        <f ca="1">'Synthese chemins'!R23*'Synthese chemins'!$AB23</f>
        <v>0</v>
      </c>
      <c r="S23" s="20">
        <f ca="1">'Synthese chemins'!S23*'Synthese chemins'!$AB23</f>
        <v>0</v>
      </c>
      <c r="T23" s="20">
        <f ca="1">'Synthese chemins'!T23*'Synthese chemins'!$AB23</f>
        <v>0</v>
      </c>
      <c r="U23" s="20">
        <f ca="1">'Synthese chemins'!U23*'Synthese chemins'!$AB23</f>
        <v>0</v>
      </c>
      <c r="V23" s="20">
        <f ca="1">'Synthese chemins'!V23*'Synthese chemins'!$AB23</f>
        <v>0</v>
      </c>
      <c r="W23" s="20">
        <f ca="1">'Synthese chemins'!W23*'Synthese chemins'!$AB23</f>
        <v>0</v>
      </c>
      <c r="X23" s="20">
        <f ca="1">'Synthese chemins'!X23*'Synthese chemins'!$AB23</f>
        <v>0</v>
      </c>
      <c r="Y23" s="5"/>
      <c r="Z23" s="2">
        <f ca="1">'Synthese chemins'!AB23</f>
        <v>495</v>
      </c>
      <c r="AA23" s="19"/>
    </row>
    <row r="24" spans="1:27">
      <c r="A24" s="2">
        <f t="shared" si="26"/>
        <v>23</v>
      </c>
      <c r="B24" s="2">
        <f>'Synthese chemins'!B24</f>
        <v>2</v>
      </c>
      <c r="C24" s="2">
        <f>'Synthese chemins'!C24</f>
        <v>1</v>
      </c>
      <c r="D24" s="2" t="str">
        <f>'Synthese chemins'!D24</f>
        <v>SEA // Adwords Branding</v>
      </c>
      <c r="E24" s="20">
        <f ca="1">'Synthese chemins'!E24*'Synthese chemins'!$AB24</f>
        <v>0</v>
      </c>
      <c r="F24" s="20">
        <f ca="1">'Synthese chemins'!F24*'Synthese chemins'!$AB24</f>
        <v>0</v>
      </c>
      <c r="G24" s="20">
        <f ca="1">'Synthese chemins'!G24*'Synthese chemins'!$AB24</f>
        <v>0</v>
      </c>
      <c r="H24" s="20">
        <f ca="1">'Synthese chemins'!H24*'Synthese chemins'!$AB24</f>
        <v>0</v>
      </c>
      <c r="I24" s="20">
        <f ca="1">'Synthese chemins'!I24*'Synthese chemins'!$AB24</f>
        <v>0</v>
      </c>
      <c r="J24" s="20">
        <f ca="1">'Synthese chemins'!J24*'Synthese chemins'!$AB24</f>
        <v>0</v>
      </c>
      <c r="K24" s="20">
        <f ca="1">'Synthese chemins'!K24*'Synthese chemins'!$AB24</f>
        <v>0</v>
      </c>
      <c r="L24" s="20">
        <f ca="1">'Synthese chemins'!L24*'Synthese chemins'!$AB24</f>
        <v>0</v>
      </c>
      <c r="M24" s="20">
        <f ca="1">'Synthese chemins'!M24*'Synthese chemins'!$AB24</f>
        <v>0</v>
      </c>
      <c r="N24" s="20">
        <f ca="1">'Synthese chemins'!N24*'Synthese chemins'!$AB24</f>
        <v>966</v>
      </c>
      <c r="O24" s="20">
        <f ca="1">'Synthese chemins'!O24*'Synthese chemins'!$AB24</f>
        <v>0</v>
      </c>
      <c r="P24" s="20">
        <f ca="1">'Synthese chemins'!P24*'Synthese chemins'!$AB24</f>
        <v>0</v>
      </c>
      <c r="Q24" s="20">
        <f ca="1">'Synthese chemins'!Q24*'Synthese chemins'!$AB24</f>
        <v>0</v>
      </c>
      <c r="R24" s="20">
        <f ca="1">'Synthese chemins'!R24*'Synthese chemins'!$AB24</f>
        <v>0</v>
      </c>
      <c r="S24" s="20">
        <f ca="1">'Synthese chemins'!S24*'Synthese chemins'!$AB24</f>
        <v>0</v>
      </c>
      <c r="T24" s="20">
        <f ca="1">'Synthese chemins'!T24*'Synthese chemins'!$AB24</f>
        <v>0</v>
      </c>
      <c r="U24" s="20">
        <f ca="1">'Synthese chemins'!U24*'Synthese chemins'!$AB24</f>
        <v>0</v>
      </c>
      <c r="V24" s="20">
        <f ca="1">'Synthese chemins'!V24*'Synthese chemins'!$AB24</f>
        <v>0</v>
      </c>
      <c r="W24" s="20">
        <f ca="1">'Synthese chemins'!W24*'Synthese chemins'!$AB24</f>
        <v>0</v>
      </c>
      <c r="X24" s="20">
        <f ca="1">'Synthese chemins'!X24*'Synthese chemins'!$AB24</f>
        <v>0</v>
      </c>
      <c r="Y24" s="5"/>
      <c r="Z24" s="2">
        <f ca="1">'Synthese chemins'!AB24</f>
        <v>483</v>
      </c>
      <c r="AA24" s="19"/>
    </row>
    <row r="25" spans="1:27">
      <c r="A25" s="2">
        <f t="shared" si="26"/>
        <v>24</v>
      </c>
      <c r="B25" s="2">
        <f>'Synthese chemins'!B25</f>
        <v>2</v>
      </c>
      <c r="C25" s="2">
        <f>'Synthese chemins'!C25</f>
        <v>2</v>
      </c>
      <c r="D25" s="2" t="str">
        <f>'Synthese chemins'!D25</f>
        <v>Non</v>
      </c>
      <c r="E25" s="20">
        <f ca="1">'Synthese chemins'!E25*'Synthese chemins'!$AB25</f>
        <v>0</v>
      </c>
      <c r="F25" s="20">
        <f ca="1">'Synthese chemins'!F25*'Synthese chemins'!$AB25</f>
        <v>379</v>
      </c>
      <c r="G25" s="20">
        <f ca="1">'Synthese chemins'!G25*'Synthese chemins'!$AB25</f>
        <v>0</v>
      </c>
      <c r="H25" s="20">
        <f ca="1">'Synthese chemins'!H25*'Synthese chemins'!$AB25</f>
        <v>0</v>
      </c>
      <c r="I25" s="20">
        <f ca="1">'Synthese chemins'!I25*'Synthese chemins'!$AB25</f>
        <v>0</v>
      </c>
      <c r="J25" s="20">
        <f ca="1">'Synthese chemins'!J25*'Synthese chemins'!$AB25</f>
        <v>0</v>
      </c>
      <c r="K25" s="20">
        <f ca="1">'Synthese chemins'!K25*'Synthese chemins'!$AB25</f>
        <v>0</v>
      </c>
      <c r="L25" s="20">
        <f ca="1">'Synthese chemins'!L25*'Synthese chemins'!$AB25</f>
        <v>0</v>
      </c>
      <c r="M25" s="20">
        <f ca="1">'Synthese chemins'!M25*'Synthese chemins'!$AB25</f>
        <v>0</v>
      </c>
      <c r="N25" s="20">
        <f ca="1">'Synthese chemins'!N25*'Synthese chemins'!$AB25</f>
        <v>379</v>
      </c>
      <c r="O25" s="20">
        <f ca="1">'Synthese chemins'!O25*'Synthese chemins'!$AB25</f>
        <v>0</v>
      </c>
      <c r="P25" s="20">
        <f ca="1">'Synthese chemins'!P25*'Synthese chemins'!$AB25</f>
        <v>0</v>
      </c>
      <c r="Q25" s="20">
        <f ca="1">'Synthese chemins'!Q25*'Synthese chemins'!$AB25</f>
        <v>0</v>
      </c>
      <c r="R25" s="20">
        <f ca="1">'Synthese chemins'!R25*'Synthese chemins'!$AB25</f>
        <v>0</v>
      </c>
      <c r="S25" s="20">
        <f ca="1">'Synthese chemins'!S25*'Synthese chemins'!$AB25</f>
        <v>0</v>
      </c>
      <c r="T25" s="20">
        <f ca="1">'Synthese chemins'!T25*'Synthese chemins'!$AB25</f>
        <v>0</v>
      </c>
      <c r="U25" s="20">
        <f ca="1">'Synthese chemins'!U25*'Synthese chemins'!$AB25</f>
        <v>0</v>
      </c>
      <c r="V25" s="20">
        <f ca="1">'Synthese chemins'!V25*'Synthese chemins'!$AB25</f>
        <v>0</v>
      </c>
      <c r="W25" s="20">
        <f ca="1">'Synthese chemins'!W25*'Synthese chemins'!$AB25</f>
        <v>0</v>
      </c>
      <c r="X25" s="20">
        <f ca="1">'Synthese chemins'!X25*'Synthese chemins'!$AB25</f>
        <v>0</v>
      </c>
      <c r="Y25" s="5"/>
      <c r="Z25" s="2">
        <f ca="1">'Synthese chemins'!AB25</f>
        <v>379</v>
      </c>
      <c r="AA25" s="19"/>
    </row>
    <row r="26" spans="1:27">
      <c r="A26" s="2">
        <f t="shared" si="26"/>
        <v>25</v>
      </c>
      <c r="B26" s="2">
        <f>'Synthese chemins'!B26</f>
        <v>2</v>
      </c>
      <c r="C26" s="2">
        <f>'Synthese chemins'!C26</f>
        <v>2</v>
      </c>
      <c r="D26" s="2" t="str">
        <f>'Synthese chemins'!D26</f>
        <v>Non</v>
      </c>
      <c r="E26" s="20">
        <f ca="1">'Synthese chemins'!E26*'Synthese chemins'!$AB26</f>
        <v>0</v>
      </c>
      <c r="F26" s="20">
        <f ca="1">'Synthese chemins'!F26*'Synthese chemins'!$AB26</f>
        <v>0</v>
      </c>
      <c r="G26" s="20">
        <f ca="1">'Synthese chemins'!G26*'Synthese chemins'!$AB26</f>
        <v>0</v>
      </c>
      <c r="H26" s="20">
        <f ca="1">'Synthese chemins'!H26*'Synthese chemins'!$AB26</f>
        <v>0</v>
      </c>
      <c r="I26" s="20">
        <f ca="1">'Synthese chemins'!I26*'Synthese chemins'!$AB26</f>
        <v>0</v>
      </c>
      <c r="J26" s="20">
        <f ca="1">'Synthese chemins'!J26*'Synthese chemins'!$AB26</f>
        <v>0</v>
      </c>
      <c r="K26" s="20">
        <f ca="1">'Synthese chemins'!K26*'Synthese chemins'!$AB26</f>
        <v>0</v>
      </c>
      <c r="L26" s="20">
        <f ca="1">'Synthese chemins'!L26*'Synthese chemins'!$AB26</f>
        <v>0</v>
      </c>
      <c r="M26" s="20">
        <f ca="1">'Synthese chemins'!M26*'Synthese chemins'!$AB26</f>
        <v>0</v>
      </c>
      <c r="N26" s="20">
        <f ca="1">'Synthese chemins'!N26*'Synthese chemins'!$AB26</f>
        <v>0</v>
      </c>
      <c r="O26" s="20">
        <f ca="1">'Synthese chemins'!O26*'Synthese chemins'!$AB26</f>
        <v>298.5</v>
      </c>
      <c r="P26" s="20">
        <f ca="1">'Synthese chemins'!P26*'Synthese chemins'!$AB26</f>
        <v>0</v>
      </c>
      <c r="Q26" s="20">
        <f ca="1">'Synthese chemins'!Q26*'Synthese chemins'!$AB26</f>
        <v>0</v>
      </c>
      <c r="R26" s="20">
        <f ca="1">'Synthese chemins'!R26*'Synthese chemins'!$AB26</f>
        <v>298.5</v>
      </c>
      <c r="S26" s="20">
        <f ca="1">'Synthese chemins'!S26*'Synthese chemins'!$AB26</f>
        <v>0</v>
      </c>
      <c r="T26" s="20">
        <f ca="1">'Synthese chemins'!T26*'Synthese chemins'!$AB26</f>
        <v>0</v>
      </c>
      <c r="U26" s="20">
        <f ca="1">'Synthese chemins'!U26*'Synthese chemins'!$AB26</f>
        <v>0</v>
      </c>
      <c r="V26" s="20">
        <f ca="1">'Synthese chemins'!V26*'Synthese chemins'!$AB26</f>
        <v>0</v>
      </c>
      <c r="W26" s="20">
        <f ca="1">'Synthese chemins'!W26*'Synthese chemins'!$AB26</f>
        <v>0</v>
      </c>
      <c r="X26" s="20">
        <f ca="1">'Synthese chemins'!X26*'Synthese chemins'!$AB26</f>
        <v>0</v>
      </c>
      <c r="Y26" s="5"/>
      <c r="Z26" s="2">
        <f ca="1">'Synthese chemins'!AB26</f>
        <v>298.5</v>
      </c>
      <c r="AA26" s="19"/>
    </row>
    <row r="27" spans="1:27">
      <c r="A27" s="2">
        <f t="shared" si="26"/>
        <v>26</v>
      </c>
      <c r="B27" s="2">
        <f>'Synthese chemins'!B27</f>
        <v>2</v>
      </c>
      <c r="C27" s="2">
        <f>'Synthese chemins'!C27</f>
        <v>2</v>
      </c>
      <c r="D27" s="2" t="str">
        <f>'Synthese chemins'!D27</f>
        <v>Non</v>
      </c>
      <c r="E27" s="20">
        <f ca="1">'Synthese chemins'!E27*'Synthese chemins'!$AB27</f>
        <v>0</v>
      </c>
      <c r="F27" s="20">
        <f ca="1">'Synthese chemins'!F27*'Synthese chemins'!$AB27</f>
        <v>0</v>
      </c>
      <c r="G27" s="20">
        <f ca="1">'Synthese chemins'!G27*'Synthese chemins'!$AB27</f>
        <v>0</v>
      </c>
      <c r="H27" s="20">
        <f ca="1">'Synthese chemins'!H27*'Synthese chemins'!$AB27</f>
        <v>0</v>
      </c>
      <c r="I27" s="20">
        <f ca="1">'Synthese chemins'!I27*'Synthese chemins'!$AB27</f>
        <v>0</v>
      </c>
      <c r="J27" s="20">
        <f ca="1">'Synthese chemins'!J27*'Synthese chemins'!$AB27</f>
        <v>0</v>
      </c>
      <c r="K27" s="20">
        <f ca="1">'Synthese chemins'!K27*'Synthese chemins'!$AB27</f>
        <v>0</v>
      </c>
      <c r="L27" s="20">
        <f ca="1">'Synthese chemins'!L27*'Synthese chemins'!$AB27</f>
        <v>0</v>
      </c>
      <c r="M27" s="20">
        <f ca="1">'Synthese chemins'!M27*'Synthese chemins'!$AB27</f>
        <v>0</v>
      </c>
      <c r="N27" s="20">
        <f ca="1">'Synthese chemins'!N27*'Synthese chemins'!$AB27</f>
        <v>0</v>
      </c>
      <c r="O27" s="20">
        <f ca="1">'Synthese chemins'!O27*'Synthese chemins'!$AB27</f>
        <v>0</v>
      </c>
      <c r="P27" s="20">
        <f ca="1">'Synthese chemins'!P27*'Synthese chemins'!$AB27</f>
        <v>0</v>
      </c>
      <c r="Q27" s="20">
        <f ca="1">'Synthese chemins'!Q27*'Synthese chemins'!$AB27</f>
        <v>276</v>
      </c>
      <c r="R27" s="20">
        <f ca="1">'Synthese chemins'!R27*'Synthese chemins'!$AB27</f>
        <v>276</v>
      </c>
      <c r="S27" s="20">
        <f ca="1">'Synthese chemins'!S27*'Synthese chemins'!$AB27</f>
        <v>0</v>
      </c>
      <c r="T27" s="20">
        <f ca="1">'Synthese chemins'!T27*'Synthese chemins'!$AB27</f>
        <v>0</v>
      </c>
      <c r="U27" s="20">
        <f ca="1">'Synthese chemins'!U27*'Synthese chemins'!$AB27</f>
        <v>0</v>
      </c>
      <c r="V27" s="20">
        <f ca="1">'Synthese chemins'!V27*'Synthese chemins'!$AB27</f>
        <v>0</v>
      </c>
      <c r="W27" s="20">
        <f ca="1">'Synthese chemins'!W27*'Synthese chemins'!$AB27</f>
        <v>0</v>
      </c>
      <c r="X27" s="20">
        <f ca="1">'Synthese chemins'!X27*'Synthese chemins'!$AB27</f>
        <v>0</v>
      </c>
      <c r="Y27" s="5"/>
      <c r="Z27" s="2">
        <f ca="1">'Synthese chemins'!AB27</f>
        <v>276</v>
      </c>
      <c r="AA27" s="19"/>
    </row>
    <row r="28" spans="1:27">
      <c r="A28" s="2">
        <f t="shared" si="26"/>
        <v>27</v>
      </c>
      <c r="B28" s="2">
        <f>'Synthese chemins'!B28</f>
        <v>2</v>
      </c>
      <c r="C28" s="2">
        <f>'Synthese chemins'!C28</f>
        <v>2</v>
      </c>
      <c r="D28" s="2" t="str">
        <f>'Synthese chemins'!D28</f>
        <v>Non</v>
      </c>
      <c r="E28" s="20">
        <f ca="1">'Synthese chemins'!E28*'Synthese chemins'!$AB28</f>
        <v>0</v>
      </c>
      <c r="F28" s="20">
        <f ca="1">'Synthese chemins'!F28*'Synthese chemins'!$AB28</f>
        <v>0</v>
      </c>
      <c r="G28" s="20">
        <f ca="1">'Synthese chemins'!G28*'Synthese chemins'!$AB28</f>
        <v>0</v>
      </c>
      <c r="H28" s="20">
        <f ca="1">'Synthese chemins'!H28*'Synthese chemins'!$AB28</f>
        <v>0</v>
      </c>
      <c r="I28" s="20">
        <f ca="1">'Synthese chemins'!I28*'Synthese chemins'!$AB28</f>
        <v>0</v>
      </c>
      <c r="J28" s="20">
        <f ca="1">'Synthese chemins'!J28*'Synthese chemins'!$AB28</f>
        <v>0</v>
      </c>
      <c r="K28" s="20">
        <f ca="1">'Synthese chemins'!K28*'Synthese chemins'!$AB28</f>
        <v>0</v>
      </c>
      <c r="L28" s="20">
        <f ca="1">'Synthese chemins'!L28*'Synthese chemins'!$AB28</f>
        <v>0</v>
      </c>
      <c r="M28" s="20">
        <f ca="1">'Synthese chemins'!M28*'Synthese chemins'!$AB28</f>
        <v>0</v>
      </c>
      <c r="N28" s="20">
        <f ca="1">'Synthese chemins'!N28*'Synthese chemins'!$AB28</f>
        <v>273</v>
      </c>
      <c r="O28" s="20">
        <f ca="1">'Synthese chemins'!O28*'Synthese chemins'!$AB28</f>
        <v>0</v>
      </c>
      <c r="P28" s="20">
        <f ca="1">'Synthese chemins'!P28*'Synthese chemins'!$AB28</f>
        <v>0</v>
      </c>
      <c r="Q28" s="20">
        <f ca="1">'Synthese chemins'!Q28*'Synthese chemins'!$AB28</f>
        <v>0</v>
      </c>
      <c r="R28" s="20">
        <f ca="1">'Synthese chemins'!R28*'Synthese chemins'!$AB28</f>
        <v>273</v>
      </c>
      <c r="S28" s="20">
        <f ca="1">'Synthese chemins'!S28*'Synthese chemins'!$AB28</f>
        <v>0</v>
      </c>
      <c r="T28" s="20">
        <f ca="1">'Synthese chemins'!T28*'Synthese chemins'!$AB28</f>
        <v>0</v>
      </c>
      <c r="U28" s="20">
        <f ca="1">'Synthese chemins'!U28*'Synthese chemins'!$AB28</f>
        <v>0</v>
      </c>
      <c r="V28" s="20">
        <f ca="1">'Synthese chemins'!V28*'Synthese chemins'!$AB28</f>
        <v>0</v>
      </c>
      <c r="W28" s="20">
        <f ca="1">'Synthese chemins'!W28*'Synthese chemins'!$AB28</f>
        <v>0</v>
      </c>
      <c r="X28" s="20">
        <f ca="1">'Synthese chemins'!X28*'Synthese chemins'!$AB28</f>
        <v>0</v>
      </c>
      <c r="Y28" s="5"/>
      <c r="Z28" s="2">
        <f ca="1">'Synthese chemins'!AB28</f>
        <v>273</v>
      </c>
      <c r="AA28" s="19"/>
    </row>
    <row r="29" spans="1:27">
      <c r="A29" s="2">
        <f t="shared" si="26"/>
        <v>28</v>
      </c>
      <c r="B29" s="2">
        <f>'Synthese chemins'!B29</f>
        <v>2</v>
      </c>
      <c r="C29" s="2">
        <f>'Synthese chemins'!C29</f>
        <v>1</v>
      </c>
      <c r="D29" s="2" t="str">
        <f>'Synthese chemins'!D29</f>
        <v>Email // Newsletters</v>
      </c>
      <c r="E29" s="20">
        <f ca="1">'Synthese chemins'!E29*'Synthese chemins'!$AB29</f>
        <v>0</v>
      </c>
      <c r="F29" s="20">
        <f ca="1">'Synthese chemins'!F29*'Synthese chemins'!$AB29</f>
        <v>0</v>
      </c>
      <c r="G29" s="20">
        <f ca="1">'Synthese chemins'!G29*'Synthese chemins'!$AB29</f>
        <v>0</v>
      </c>
      <c r="H29" s="20">
        <f ca="1">'Synthese chemins'!H29*'Synthese chemins'!$AB29</f>
        <v>0</v>
      </c>
      <c r="I29" s="20">
        <f ca="1">'Synthese chemins'!I29*'Synthese chemins'!$AB29</f>
        <v>543</v>
      </c>
      <c r="J29" s="20">
        <f ca="1">'Synthese chemins'!J29*'Synthese chemins'!$AB29</f>
        <v>0</v>
      </c>
      <c r="K29" s="20">
        <f ca="1">'Synthese chemins'!K29*'Synthese chemins'!$AB29</f>
        <v>0</v>
      </c>
      <c r="L29" s="20">
        <f ca="1">'Synthese chemins'!L29*'Synthese chemins'!$AB29</f>
        <v>0</v>
      </c>
      <c r="M29" s="20">
        <f ca="1">'Synthese chemins'!M29*'Synthese chemins'!$AB29</f>
        <v>0</v>
      </c>
      <c r="N29" s="20">
        <f ca="1">'Synthese chemins'!N29*'Synthese chemins'!$AB29</f>
        <v>0</v>
      </c>
      <c r="O29" s="20">
        <f ca="1">'Synthese chemins'!O29*'Synthese chemins'!$AB29</f>
        <v>0</v>
      </c>
      <c r="P29" s="20">
        <f ca="1">'Synthese chemins'!P29*'Synthese chemins'!$AB29</f>
        <v>0</v>
      </c>
      <c r="Q29" s="20">
        <f ca="1">'Synthese chemins'!Q29*'Synthese chemins'!$AB29</f>
        <v>0</v>
      </c>
      <c r="R29" s="20">
        <f ca="1">'Synthese chemins'!R29*'Synthese chemins'!$AB29</f>
        <v>0</v>
      </c>
      <c r="S29" s="20">
        <f ca="1">'Synthese chemins'!S29*'Synthese chemins'!$AB29</f>
        <v>0</v>
      </c>
      <c r="T29" s="20">
        <f ca="1">'Synthese chemins'!T29*'Synthese chemins'!$AB29</f>
        <v>0</v>
      </c>
      <c r="U29" s="20">
        <f ca="1">'Synthese chemins'!U29*'Synthese chemins'!$AB29</f>
        <v>0</v>
      </c>
      <c r="V29" s="20">
        <f ca="1">'Synthese chemins'!V29*'Synthese chemins'!$AB29</f>
        <v>0</v>
      </c>
      <c r="W29" s="20">
        <f ca="1">'Synthese chemins'!W29*'Synthese chemins'!$AB29</f>
        <v>0</v>
      </c>
      <c r="X29" s="20">
        <f ca="1">'Synthese chemins'!X29*'Synthese chemins'!$AB29</f>
        <v>0</v>
      </c>
      <c r="Y29" s="5"/>
      <c r="Z29" s="2">
        <f ca="1">'Synthese chemins'!AB29</f>
        <v>271.5</v>
      </c>
      <c r="AA29" s="19"/>
    </row>
    <row r="30" spans="1:27">
      <c r="A30" s="2">
        <f t="shared" si="26"/>
        <v>29</v>
      </c>
      <c r="B30" s="2">
        <f>'Synthese chemins'!B30</f>
        <v>2</v>
      </c>
      <c r="C30" s="2">
        <f>'Synthese chemins'!C30</f>
        <v>2</v>
      </c>
      <c r="D30" s="2" t="str">
        <f>'Synthese chemins'!D30</f>
        <v>Non</v>
      </c>
      <c r="E30" s="20">
        <f ca="1">'Synthese chemins'!E30*'Synthese chemins'!$AB30</f>
        <v>0</v>
      </c>
      <c r="F30" s="20">
        <f ca="1">'Synthese chemins'!F30*'Synthese chemins'!$AB30</f>
        <v>0</v>
      </c>
      <c r="G30" s="20">
        <f ca="1">'Synthese chemins'!G30*'Synthese chemins'!$AB30</f>
        <v>0</v>
      </c>
      <c r="H30" s="20">
        <f ca="1">'Synthese chemins'!H30*'Synthese chemins'!$AB30</f>
        <v>0</v>
      </c>
      <c r="I30" s="20">
        <f ca="1">'Synthese chemins'!I30*'Synthese chemins'!$AB30</f>
        <v>0</v>
      </c>
      <c r="J30" s="20">
        <f ca="1">'Synthese chemins'!J30*'Synthese chemins'!$AB30</f>
        <v>0</v>
      </c>
      <c r="K30" s="20">
        <f ca="1">'Synthese chemins'!K30*'Synthese chemins'!$AB30</f>
        <v>0</v>
      </c>
      <c r="L30" s="20">
        <f ca="1">'Synthese chemins'!L30*'Synthese chemins'!$AB30</f>
        <v>0</v>
      </c>
      <c r="M30" s="20">
        <f ca="1">'Synthese chemins'!M30*'Synthese chemins'!$AB30</f>
        <v>0</v>
      </c>
      <c r="N30" s="20">
        <f ca="1">'Synthese chemins'!N30*'Synthese chemins'!$AB30</f>
        <v>0</v>
      </c>
      <c r="O30" s="20">
        <f ca="1">'Synthese chemins'!O30*'Synthese chemins'!$AB30</f>
        <v>267.5</v>
      </c>
      <c r="P30" s="20">
        <f ca="1">'Synthese chemins'!P30*'Synthese chemins'!$AB30</f>
        <v>0</v>
      </c>
      <c r="Q30" s="20">
        <f ca="1">'Synthese chemins'!Q30*'Synthese chemins'!$AB30</f>
        <v>0</v>
      </c>
      <c r="R30" s="20">
        <f ca="1">'Synthese chemins'!R30*'Synthese chemins'!$AB30</f>
        <v>267.5</v>
      </c>
      <c r="S30" s="20">
        <f ca="1">'Synthese chemins'!S30*'Synthese chemins'!$AB30</f>
        <v>0</v>
      </c>
      <c r="T30" s="20">
        <f ca="1">'Synthese chemins'!T30*'Synthese chemins'!$AB30</f>
        <v>0</v>
      </c>
      <c r="U30" s="20">
        <f ca="1">'Synthese chemins'!U30*'Synthese chemins'!$AB30</f>
        <v>0</v>
      </c>
      <c r="V30" s="20">
        <f ca="1">'Synthese chemins'!V30*'Synthese chemins'!$AB30</f>
        <v>0</v>
      </c>
      <c r="W30" s="20">
        <f ca="1">'Synthese chemins'!W30*'Synthese chemins'!$AB30</f>
        <v>0</v>
      </c>
      <c r="X30" s="20">
        <f ca="1">'Synthese chemins'!X30*'Synthese chemins'!$AB30</f>
        <v>0</v>
      </c>
      <c r="Y30" s="5"/>
      <c r="Z30" s="2">
        <f ca="1">'Synthese chemins'!AB30</f>
        <v>267.5</v>
      </c>
      <c r="AA30" s="19"/>
    </row>
    <row r="31" spans="1:27">
      <c r="A31" s="2">
        <f t="shared" si="26"/>
        <v>30</v>
      </c>
      <c r="B31" s="2">
        <f>'Synthese chemins'!B31</f>
        <v>2</v>
      </c>
      <c r="C31" s="2">
        <f>'Synthese chemins'!C31</f>
        <v>2</v>
      </c>
      <c r="D31" s="2" t="str">
        <f>'Synthese chemins'!D31</f>
        <v>Non</v>
      </c>
      <c r="E31" s="20">
        <f ca="1">'Synthese chemins'!E31*'Synthese chemins'!$AB31</f>
        <v>0</v>
      </c>
      <c r="F31" s="20">
        <f ca="1">'Synthese chemins'!F31*'Synthese chemins'!$AB31</f>
        <v>238</v>
      </c>
      <c r="G31" s="20">
        <f ca="1">'Synthese chemins'!G31*'Synthese chemins'!$AB31</f>
        <v>0</v>
      </c>
      <c r="H31" s="20">
        <f ca="1">'Synthese chemins'!H31*'Synthese chemins'!$AB31</f>
        <v>0</v>
      </c>
      <c r="I31" s="20">
        <f ca="1">'Synthese chemins'!I31*'Synthese chemins'!$AB31</f>
        <v>238</v>
      </c>
      <c r="J31" s="20">
        <f ca="1">'Synthese chemins'!J31*'Synthese chemins'!$AB31</f>
        <v>0</v>
      </c>
      <c r="K31" s="20">
        <f ca="1">'Synthese chemins'!K31*'Synthese chemins'!$AB31</f>
        <v>0</v>
      </c>
      <c r="L31" s="20">
        <f ca="1">'Synthese chemins'!L31*'Synthese chemins'!$AB31</f>
        <v>0</v>
      </c>
      <c r="M31" s="20">
        <f ca="1">'Synthese chemins'!M31*'Synthese chemins'!$AB31</f>
        <v>0</v>
      </c>
      <c r="N31" s="20">
        <f ca="1">'Synthese chemins'!N31*'Synthese chemins'!$AB31</f>
        <v>0</v>
      </c>
      <c r="O31" s="20">
        <f ca="1">'Synthese chemins'!O31*'Synthese chemins'!$AB31</f>
        <v>0</v>
      </c>
      <c r="P31" s="20">
        <f ca="1">'Synthese chemins'!P31*'Synthese chemins'!$AB31</f>
        <v>0</v>
      </c>
      <c r="Q31" s="20">
        <f ca="1">'Synthese chemins'!Q31*'Synthese chemins'!$AB31</f>
        <v>0</v>
      </c>
      <c r="R31" s="20">
        <f ca="1">'Synthese chemins'!R31*'Synthese chemins'!$AB31</f>
        <v>0</v>
      </c>
      <c r="S31" s="20">
        <f ca="1">'Synthese chemins'!S31*'Synthese chemins'!$AB31</f>
        <v>0</v>
      </c>
      <c r="T31" s="20">
        <f ca="1">'Synthese chemins'!T31*'Synthese chemins'!$AB31</f>
        <v>0</v>
      </c>
      <c r="U31" s="20">
        <f ca="1">'Synthese chemins'!U31*'Synthese chemins'!$AB31</f>
        <v>0</v>
      </c>
      <c r="V31" s="20">
        <f ca="1">'Synthese chemins'!V31*'Synthese chemins'!$AB31</f>
        <v>0</v>
      </c>
      <c r="W31" s="20">
        <f ca="1">'Synthese chemins'!W31*'Synthese chemins'!$AB31</f>
        <v>0</v>
      </c>
      <c r="X31" s="20">
        <f ca="1">'Synthese chemins'!X31*'Synthese chemins'!$AB31</f>
        <v>0</v>
      </c>
      <c r="Y31" s="5"/>
      <c r="Z31" s="2">
        <f ca="1">'Synthese chemins'!AB31</f>
        <v>238</v>
      </c>
      <c r="AA31" s="19"/>
    </row>
    <row r="32" spans="1:27">
      <c r="A32" s="2">
        <f t="shared" si="26"/>
        <v>31</v>
      </c>
      <c r="B32" s="2">
        <f>'Synthese chemins'!B32</f>
        <v>2</v>
      </c>
      <c r="C32" s="2">
        <f>'Synthese chemins'!C32</f>
        <v>2</v>
      </c>
      <c r="D32" s="2" t="str">
        <f>'Synthese chemins'!D32</f>
        <v>Non</v>
      </c>
      <c r="E32" s="20">
        <f ca="1">'Synthese chemins'!E32*'Synthese chemins'!$AB32</f>
        <v>0</v>
      </c>
      <c r="F32" s="20">
        <f ca="1">'Synthese chemins'!F32*'Synthese chemins'!$AB32</f>
        <v>0</v>
      </c>
      <c r="G32" s="20">
        <f ca="1">'Synthese chemins'!G32*'Synthese chemins'!$AB32</f>
        <v>0</v>
      </c>
      <c r="H32" s="20">
        <f ca="1">'Synthese chemins'!H32*'Synthese chemins'!$AB32</f>
        <v>0</v>
      </c>
      <c r="I32" s="20">
        <f ca="1">'Synthese chemins'!I32*'Synthese chemins'!$AB32</f>
        <v>0</v>
      </c>
      <c r="J32" s="20">
        <f ca="1">'Synthese chemins'!J32*'Synthese chemins'!$AB32</f>
        <v>0</v>
      </c>
      <c r="K32" s="20">
        <f ca="1">'Synthese chemins'!K32*'Synthese chemins'!$AB32</f>
        <v>0</v>
      </c>
      <c r="L32" s="20">
        <f ca="1">'Synthese chemins'!L32*'Synthese chemins'!$AB32</f>
        <v>0</v>
      </c>
      <c r="M32" s="20">
        <f ca="1">'Synthese chemins'!M32*'Synthese chemins'!$AB32</f>
        <v>0</v>
      </c>
      <c r="N32" s="20">
        <f ca="1">'Synthese chemins'!N32*'Synthese chemins'!$AB32</f>
        <v>0</v>
      </c>
      <c r="O32" s="20">
        <f ca="1">'Synthese chemins'!O32*'Synthese chemins'!$AB32</f>
        <v>0</v>
      </c>
      <c r="P32" s="20">
        <f ca="1">'Synthese chemins'!P32*'Synthese chemins'!$AB32</f>
        <v>0</v>
      </c>
      <c r="Q32" s="20">
        <f ca="1">'Synthese chemins'!Q32*'Synthese chemins'!$AB32</f>
        <v>216.5</v>
      </c>
      <c r="R32" s="20">
        <f ca="1">'Synthese chemins'!R32*'Synthese chemins'!$AB32</f>
        <v>216.5</v>
      </c>
      <c r="S32" s="20">
        <f ca="1">'Synthese chemins'!S32*'Synthese chemins'!$AB32</f>
        <v>0</v>
      </c>
      <c r="T32" s="20">
        <f ca="1">'Synthese chemins'!T32*'Synthese chemins'!$AB32</f>
        <v>0</v>
      </c>
      <c r="U32" s="20">
        <f ca="1">'Synthese chemins'!U32*'Synthese chemins'!$AB32</f>
        <v>0</v>
      </c>
      <c r="V32" s="20">
        <f ca="1">'Synthese chemins'!V32*'Synthese chemins'!$AB32</f>
        <v>0</v>
      </c>
      <c r="W32" s="20">
        <f ca="1">'Synthese chemins'!W32*'Synthese chemins'!$AB32</f>
        <v>0</v>
      </c>
      <c r="X32" s="20">
        <f ca="1">'Synthese chemins'!X32*'Synthese chemins'!$AB32</f>
        <v>0</v>
      </c>
      <c r="Y32" s="5"/>
      <c r="Z32" s="2">
        <f ca="1">'Synthese chemins'!AB32</f>
        <v>216.5</v>
      </c>
      <c r="AA32" s="19"/>
    </row>
    <row r="33" spans="1:27">
      <c r="A33" s="2">
        <f t="shared" si="26"/>
        <v>32</v>
      </c>
      <c r="B33" s="2">
        <f>'Synthese chemins'!B33</f>
        <v>2</v>
      </c>
      <c r="C33" s="2">
        <f>'Synthese chemins'!C33</f>
        <v>2</v>
      </c>
      <c r="D33" s="2" t="str">
        <f>'Synthese chemins'!D33</f>
        <v>Non</v>
      </c>
      <c r="E33" s="20">
        <f ca="1">'Synthese chemins'!E33*'Synthese chemins'!$AB33</f>
        <v>0</v>
      </c>
      <c r="F33" s="20">
        <f ca="1">'Synthese chemins'!F33*'Synthese chemins'!$AB33</f>
        <v>0</v>
      </c>
      <c r="G33" s="20">
        <f ca="1">'Synthese chemins'!G33*'Synthese chemins'!$AB33</f>
        <v>0</v>
      </c>
      <c r="H33" s="20">
        <f ca="1">'Synthese chemins'!H33*'Synthese chemins'!$AB33</f>
        <v>0</v>
      </c>
      <c r="I33" s="20">
        <f ca="1">'Synthese chemins'!I33*'Synthese chemins'!$AB33</f>
        <v>0</v>
      </c>
      <c r="J33" s="20">
        <f ca="1">'Synthese chemins'!J33*'Synthese chemins'!$AB33</f>
        <v>0</v>
      </c>
      <c r="K33" s="20">
        <f ca="1">'Synthese chemins'!K33*'Synthese chemins'!$AB33</f>
        <v>0</v>
      </c>
      <c r="L33" s="20">
        <f ca="1">'Synthese chemins'!L33*'Synthese chemins'!$AB33</f>
        <v>0</v>
      </c>
      <c r="M33" s="20">
        <f ca="1">'Synthese chemins'!M33*'Synthese chemins'!$AB33</f>
        <v>0</v>
      </c>
      <c r="N33" s="20">
        <f ca="1">'Synthese chemins'!N33*'Synthese chemins'!$AB33</f>
        <v>0</v>
      </c>
      <c r="O33" s="20">
        <f ca="1">'Synthese chemins'!O33*'Synthese chemins'!$AB33</f>
        <v>166</v>
      </c>
      <c r="P33" s="20">
        <f ca="1">'Synthese chemins'!P33*'Synthese chemins'!$AB33</f>
        <v>0</v>
      </c>
      <c r="Q33" s="20">
        <f ca="1">'Synthese chemins'!Q33*'Synthese chemins'!$AB33</f>
        <v>166</v>
      </c>
      <c r="R33" s="20">
        <f ca="1">'Synthese chemins'!R33*'Synthese chemins'!$AB33</f>
        <v>0</v>
      </c>
      <c r="S33" s="20">
        <f ca="1">'Synthese chemins'!S33*'Synthese chemins'!$AB33</f>
        <v>0</v>
      </c>
      <c r="T33" s="20">
        <f ca="1">'Synthese chemins'!T33*'Synthese chemins'!$AB33</f>
        <v>0</v>
      </c>
      <c r="U33" s="20">
        <f ca="1">'Synthese chemins'!U33*'Synthese chemins'!$AB33</f>
        <v>0</v>
      </c>
      <c r="V33" s="20">
        <f ca="1">'Synthese chemins'!V33*'Synthese chemins'!$AB33</f>
        <v>0</v>
      </c>
      <c r="W33" s="20">
        <f ca="1">'Synthese chemins'!W33*'Synthese chemins'!$AB33</f>
        <v>0</v>
      </c>
      <c r="X33" s="20">
        <f ca="1">'Synthese chemins'!X33*'Synthese chemins'!$AB33</f>
        <v>0</v>
      </c>
      <c r="Y33" s="5"/>
      <c r="Z33" s="2">
        <f ca="1">'Synthese chemins'!AB33</f>
        <v>166</v>
      </c>
      <c r="AA33" s="19"/>
    </row>
    <row r="34" spans="1:27">
      <c r="A34" s="2">
        <f t="shared" si="26"/>
        <v>33</v>
      </c>
      <c r="B34" s="2">
        <f>'Synthese chemins'!B34</f>
        <v>2</v>
      </c>
      <c r="C34" s="2">
        <f>'Synthese chemins'!C34</f>
        <v>2</v>
      </c>
      <c r="D34" s="2" t="str">
        <f>'Synthese chemins'!D34</f>
        <v>Non</v>
      </c>
      <c r="E34" s="20">
        <f ca="1">'Synthese chemins'!E34*'Synthese chemins'!$AB34</f>
        <v>0</v>
      </c>
      <c r="F34" s="20">
        <f ca="1">'Synthese chemins'!F34*'Synthese chemins'!$AB34</f>
        <v>165.5</v>
      </c>
      <c r="G34" s="20">
        <f ca="1">'Synthese chemins'!G34*'Synthese chemins'!$AB34</f>
        <v>0</v>
      </c>
      <c r="H34" s="20">
        <f ca="1">'Synthese chemins'!H34*'Synthese chemins'!$AB34</f>
        <v>0</v>
      </c>
      <c r="I34" s="20">
        <f ca="1">'Synthese chemins'!I34*'Synthese chemins'!$AB34</f>
        <v>0</v>
      </c>
      <c r="J34" s="20">
        <f ca="1">'Synthese chemins'!J34*'Synthese chemins'!$AB34</f>
        <v>0</v>
      </c>
      <c r="K34" s="20">
        <f ca="1">'Synthese chemins'!K34*'Synthese chemins'!$AB34</f>
        <v>0</v>
      </c>
      <c r="L34" s="20">
        <f ca="1">'Synthese chemins'!L34*'Synthese chemins'!$AB34</f>
        <v>0</v>
      </c>
      <c r="M34" s="20">
        <f ca="1">'Synthese chemins'!M34*'Synthese chemins'!$AB34</f>
        <v>0</v>
      </c>
      <c r="N34" s="20">
        <f ca="1">'Synthese chemins'!N34*'Synthese chemins'!$AB34</f>
        <v>0</v>
      </c>
      <c r="O34" s="20">
        <f ca="1">'Synthese chemins'!O34*'Synthese chemins'!$AB34</f>
        <v>0</v>
      </c>
      <c r="P34" s="20">
        <f ca="1">'Synthese chemins'!P34*'Synthese chemins'!$AB34</f>
        <v>0</v>
      </c>
      <c r="Q34" s="20">
        <f ca="1">'Synthese chemins'!Q34*'Synthese chemins'!$AB34</f>
        <v>0</v>
      </c>
      <c r="R34" s="20">
        <f ca="1">'Synthese chemins'!R34*'Synthese chemins'!$AB34</f>
        <v>165.5</v>
      </c>
      <c r="S34" s="20">
        <f ca="1">'Synthese chemins'!S34*'Synthese chemins'!$AB34</f>
        <v>0</v>
      </c>
      <c r="T34" s="20">
        <f ca="1">'Synthese chemins'!T34*'Synthese chemins'!$AB34</f>
        <v>0</v>
      </c>
      <c r="U34" s="20">
        <f ca="1">'Synthese chemins'!U34*'Synthese chemins'!$AB34</f>
        <v>0</v>
      </c>
      <c r="V34" s="20">
        <f ca="1">'Synthese chemins'!V34*'Synthese chemins'!$AB34</f>
        <v>0</v>
      </c>
      <c r="W34" s="20">
        <f ca="1">'Synthese chemins'!W34*'Synthese chemins'!$AB34</f>
        <v>0</v>
      </c>
      <c r="X34" s="20">
        <f ca="1">'Synthese chemins'!X34*'Synthese chemins'!$AB34</f>
        <v>0</v>
      </c>
      <c r="Y34" s="5"/>
      <c r="Z34" s="2">
        <f ca="1">'Synthese chemins'!AB34</f>
        <v>165.5</v>
      </c>
      <c r="AA34" s="19"/>
    </row>
    <row r="35" spans="1:27">
      <c r="A35" s="2">
        <f t="shared" si="26"/>
        <v>34</v>
      </c>
      <c r="B35" s="2">
        <f>'Synthese chemins'!B35</f>
        <v>2</v>
      </c>
      <c r="C35" s="2">
        <f>'Synthese chemins'!C35</f>
        <v>2</v>
      </c>
      <c r="D35" s="2" t="str">
        <f>'Synthese chemins'!D35</f>
        <v>Non</v>
      </c>
      <c r="E35" s="20">
        <f ca="1">'Synthese chemins'!E35*'Synthese chemins'!$AB35</f>
        <v>0</v>
      </c>
      <c r="F35" s="20">
        <f ca="1">'Synthese chemins'!F35*'Synthese chemins'!$AB35</f>
        <v>0</v>
      </c>
      <c r="G35" s="20">
        <f ca="1">'Synthese chemins'!G35*'Synthese chemins'!$AB35</f>
        <v>0</v>
      </c>
      <c r="H35" s="20">
        <f ca="1">'Synthese chemins'!H35*'Synthese chemins'!$AB35</f>
        <v>0</v>
      </c>
      <c r="I35" s="20">
        <f ca="1">'Synthese chemins'!I35*'Synthese chemins'!$AB35</f>
        <v>0</v>
      </c>
      <c r="J35" s="20">
        <f ca="1">'Synthese chemins'!J35*'Synthese chemins'!$AB35</f>
        <v>0</v>
      </c>
      <c r="K35" s="20">
        <f ca="1">'Synthese chemins'!K35*'Synthese chemins'!$AB35</f>
        <v>0</v>
      </c>
      <c r="L35" s="20">
        <f ca="1">'Synthese chemins'!L35*'Synthese chemins'!$AB35</f>
        <v>0</v>
      </c>
      <c r="M35" s="20">
        <f ca="1">'Synthese chemins'!M35*'Synthese chemins'!$AB35</f>
        <v>0</v>
      </c>
      <c r="N35" s="20">
        <f ca="1">'Synthese chemins'!N35*'Synthese chemins'!$AB35</f>
        <v>0</v>
      </c>
      <c r="O35" s="20">
        <f ca="1">'Synthese chemins'!O35*'Synthese chemins'!$AB35</f>
        <v>149</v>
      </c>
      <c r="P35" s="20">
        <f ca="1">'Synthese chemins'!P35*'Synthese chemins'!$AB35</f>
        <v>0</v>
      </c>
      <c r="Q35" s="20">
        <f ca="1">'Synthese chemins'!Q35*'Synthese chemins'!$AB35</f>
        <v>149</v>
      </c>
      <c r="R35" s="20">
        <f ca="1">'Synthese chemins'!R35*'Synthese chemins'!$AB35</f>
        <v>0</v>
      </c>
      <c r="S35" s="20">
        <f ca="1">'Synthese chemins'!S35*'Synthese chemins'!$AB35</f>
        <v>0</v>
      </c>
      <c r="T35" s="20">
        <f ca="1">'Synthese chemins'!T35*'Synthese chemins'!$AB35</f>
        <v>0</v>
      </c>
      <c r="U35" s="20">
        <f ca="1">'Synthese chemins'!U35*'Synthese chemins'!$AB35</f>
        <v>0</v>
      </c>
      <c r="V35" s="20">
        <f ca="1">'Synthese chemins'!V35*'Synthese chemins'!$AB35</f>
        <v>0</v>
      </c>
      <c r="W35" s="20">
        <f ca="1">'Synthese chemins'!W35*'Synthese chemins'!$AB35</f>
        <v>0</v>
      </c>
      <c r="X35" s="20">
        <f ca="1">'Synthese chemins'!X35*'Synthese chemins'!$AB35</f>
        <v>0</v>
      </c>
      <c r="Y35" s="5"/>
      <c r="Z35" s="2">
        <f ca="1">'Synthese chemins'!AB35</f>
        <v>149</v>
      </c>
      <c r="AA35" s="19"/>
    </row>
    <row r="36" spans="1:27">
      <c r="A36" s="2">
        <f t="shared" si="26"/>
        <v>35</v>
      </c>
      <c r="B36" s="2">
        <f>'Synthese chemins'!B36</f>
        <v>2</v>
      </c>
      <c r="C36" s="2">
        <f>'Synthese chemins'!C36</f>
        <v>2</v>
      </c>
      <c r="D36" s="2" t="str">
        <f>'Synthese chemins'!D36</f>
        <v>Non</v>
      </c>
      <c r="E36" s="20">
        <f ca="1">'Synthese chemins'!E36*'Synthese chemins'!$AB36</f>
        <v>0</v>
      </c>
      <c r="F36" s="20">
        <f ca="1">'Synthese chemins'!F36*'Synthese chemins'!$AB36</f>
        <v>0</v>
      </c>
      <c r="G36" s="20">
        <f ca="1">'Synthese chemins'!G36*'Synthese chemins'!$AB36</f>
        <v>0</v>
      </c>
      <c r="H36" s="20">
        <f ca="1">'Synthese chemins'!H36*'Synthese chemins'!$AB36</f>
        <v>0</v>
      </c>
      <c r="I36" s="20">
        <f ca="1">'Synthese chemins'!I36*'Synthese chemins'!$AB36</f>
        <v>0</v>
      </c>
      <c r="J36" s="20">
        <f ca="1">'Synthese chemins'!J36*'Synthese chemins'!$AB36</f>
        <v>0</v>
      </c>
      <c r="K36" s="20">
        <f ca="1">'Synthese chemins'!K36*'Synthese chemins'!$AB36</f>
        <v>0</v>
      </c>
      <c r="L36" s="20">
        <f ca="1">'Synthese chemins'!L36*'Synthese chemins'!$AB36</f>
        <v>0</v>
      </c>
      <c r="M36" s="20">
        <f ca="1">'Synthese chemins'!M36*'Synthese chemins'!$AB36</f>
        <v>0</v>
      </c>
      <c r="N36" s="20">
        <f ca="1">'Synthese chemins'!N36*'Synthese chemins'!$AB36</f>
        <v>145</v>
      </c>
      <c r="O36" s="20">
        <f ca="1">'Synthese chemins'!O36*'Synthese chemins'!$AB36</f>
        <v>145</v>
      </c>
      <c r="P36" s="20">
        <f ca="1">'Synthese chemins'!P36*'Synthese chemins'!$AB36</f>
        <v>0</v>
      </c>
      <c r="Q36" s="20">
        <f ca="1">'Synthese chemins'!Q36*'Synthese chemins'!$AB36</f>
        <v>0</v>
      </c>
      <c r="R36" s="20">
        <f ca="1">'Synthese chemins'!R36*'Synthese chemins'!$AB36</f>
        <v>0</v>
      </c>
      <c r="S36" s="20">
        <f ca="1">'Synthese chemins'!S36*'Synthese chemins'!$AB36</f>
        <v>0</v>
      </c>
      <c r="T36" s="20">
        <f ca="1">'Synthese chemins'!T36*'Synthese chemins'!$AB36</f>
        <v>0</v>
      </c>
      <c r="U36" s="20">
        <f ca="1">'Synthese chemins'!U36*'Synthese chemins'!$AB36</f>
        <v>0</v>
      </c>
      <c r="V36" s="20">
        <f ca="1">'Synthese chemins'!V36*'Synthese chemins'!$AB36</f>
        <v>0</v>
      </c>
      <c r="W36" s="20">
        <f ca="1">'Synthese chemins'!W36*'Synthese chemins'!$AB36</f>
        <v>0</v>
      </c>
      <c r="X36" s="20">
        <f ca="1">'Synthese chemins'!X36*'Synthese chemins'!$AB36</f>
        <v>0</v>
      </c>
      <c r="Y36" s="5"/>
      <c r="Z36" s="2">
        <f ca="1">'Synthese chemins'!AB36</f>
        <v>145</v>
      </c>
      <c r="AA36" s="19"/>
    </row>
    <row r="37" spans="1:27">
      <c r="A37" s="2">
        <f t="shared" si="26"/>
        <v>36</v>
      </c>
      <c r="B37" s="2">
        <f>'Synthese chemins'!B37</f>
        <v>2</v>
      </c>
      <c r="C37" s="2">
        <f>'Synthese chemins'!C37</f>
        <v>2</v>
      </c>
      <c r="D37" s="2" t="str">
        <f>'Synthese chemins'!D37</f>
        <v>Non</v>
      </c>
      <c r="E37" s="20">
        <f ca="1">'Synthese chemins'!E37*'Synthese chemins'!$AB37</f>
        <v>0</v>
      </c>
      <c r="F37" s="20">
        <f ca="1">'Synthese chemins'!F37*'Synthese chemins'!$AB37</f>
        <v>131.5</v>
      </c>
      <c r="G37" s="20">
        <f ca="1">'Synthese chemins'!G37*'Synthese chemins'!$AB37</f>
        <v>0</v>
      </c>
      <c r="H37" s="20">
        <f ca="1">'Synthese chemins'!H37*'Synthese chemins'!$AB37</f>
        <v>0</v>
      </c>
      <c r="I37" s="20">
        <f ca="1">'Synthese chemins'!I37*'Synthese chemins'!$AB37</f>
        <v>0</v>
      </c>
      <c r="J37" s="20">
        <f ca="1">'Synthese chemins'!J37*'Synthese chemins'!$AB37</f>
        <v>0</v>
      </c>
      <c r="K37" s="20">
        <f ca="1">'Synthese chemins'!K37*'Synthese chemins'!$AB37</f>
        <v>0</v>
      </c>
      <c r="L37" s="20">
        <f ca="1">'Synthese chemins'!L37*'Synthese chemins'!$AB37</f>
        <v>0</v>
      </c>
      <c r="M37" s="20">
        <f ca="1">'Synthese chemins'!M37*'Synthese chemins'!$AB37</f>
        <v>0</v>
      </c>
      <c r="N37" s="20">
        <f ca="1">'Synthese chemins'!N37*'Synthese chemins'!$AB37</f>
        <v>131.5</v>
      </c>
      <c r="O37" s="20">
        <f ca="1">'Synthese chemins'!O37*'Synthese chemins'!$AB37</f>
        <v>0</v>
      </c>
      <c r="P37" s="20">
        <f ca="1">'Synthese chemins'!P37*'Synthese chemins'!$AB37</f>
        <v>0</v>
      </c>
      <c r="Q37" s="20">
        <f ca="1">'Synthese chemins'!Q37*'Synthese chemins'!$AB37</f>
        <v>0</v>
      </c>
      <c r="R37" s="20">
        <f ca="1">'Synthese chemins'!R37*'Synthese chemins'!$AB37</f>
        <v>0</v>
      </c>
      <c r="S37" s="20">
        <f ca="1">'Synthese chemins'!S37*'Synthese chemins'!$AB37</f>
        <v>0</v>
      </c>
      <c r="T37" s="20">
        <f ca="1">'Synthese chemins'!T37*'Synthese chemins'!$AB37</f>
        <v>0</v>
      </c>
      <c r="U37" s="20">
        <f ca="1">'Synthese chemins'!U37*'Synthese chemins'!$AB37</f>
        <v>0</v>
      </c>
      <c r="V37" s="20">
        <f ca="1">'Synthese chemins'!V37*'Synthese chemins'!$AB37</f>
        <v>0</v>
      </c>
      <c r="W37" s="20">
        <f ca="1">'Synthese chemins'!W37*'Synthese chemins'!$AB37</f>
        <v>0</v>
      </c>
      <c r="X37" s="20">
        <f ca="1">'Synthese chemins'!X37*'Synthese chemins'!$AB37</f>
        <v>0</v>
      </c>
      <c r="Y37" s="5"/>
      <c r="Z37" s="2">
        <f ca="1">'Synthese chemins'!AB37</f>
        <v>131.5</v>
      </c>
      <c r="AA37" s="19"/>
    </row>
    <row r="38" spans="1:27">
      <c r="A38" s="2">
        <f t="shared" si="26"/>
        <v>37</v>
      </c>
      <c r="B38" s="2">
        <f>'Synthese chemins'!B38</f>
        <v>2</v>
      </c>
      <c r="C38" s="2">
        <f>'Synthese chemins'!C38</f>
        <v>2</v>
      </c>
      <c r="D38" s="2" t="str">
        <f>'Synthese chemins'!D38</f>
        <v>Non</v>
      </c>
      <c r="E38" s="20">
        <f ca="1">'Synthese chemins'!E38*'Synthese chemins'!$AB38</f>
        <v>0</v>
      </c>
      <c r="F38" s="20">
        <f ca="1">'Synthese chemins'!F38*'Synthese chemins'!$AB38</f>
        <v>0</v>
      </c>
      <c r="G38" s="20">
        <f ca="1">'Synthese chemins'!G38*'Synthese chemins'!$AB38</f>
        <v>0</v>
      </c>
      <c r="H38" s="20">
        <f ca="1">'Synthese chemins'!H38*'Synthese chemins'!$AB38</f>
        <v>0</v>
      </c>
      <c r="I38" s="20">
        <f ca="1">'Synthese chemins'!I38*'Synthese chemins'!$AB38</f>
        <v>0</v>
      </c>
      <c r="J38" s="20">
        <f ca="1">'Synthese chemins'!J38*'Synthese chemins'!$AB38</f>
        <v>0</v>
      </c>
      <c r="K38" s="20">
        <f ca="1">'Synthese chemins'!K38*'Synthese chemins'!$AB38</f>
        <v>0</v>
      </c>
      <c r="L38" s="20">
        <f ca="1">'Synthese chemins'!L38*'Synthese chemins'!$AB38</f>
        <v>0</v>
      </c>
      <c r="M38" s="20">
        <f ca="1">'Synthese chemins'!M38*'Synthese chemins'!$AB38</f>
        <v>0</v>
      </c>
      <c r="N38" s="20">
        <f ca="1">'Synthese chemins'!N38*'Synthese chemins'!$AB38</f>
        <v>125.5</v>
      </c>
      <c r="O38" s="20">
        <f ca="1">'Synthese chemins'!O38*'Synthese chemins'!$AB38</f>
        <v>0</v>
      </c>
      <c r="P38" s="20">
        <f ca="1">'Synthese chemins'!P38*'Synthese chemins'!$AB38</f>
        <v>0</v>
      </c>
      <c r="Q38" s="20">
        <f ca="1">'Synthese chemins'!Q38*'Synthese chemins'!$AB38</f>
        <v>0</v>
      </c>
      <c r="R38" s="20">
        <f ca="1">'Synthese chemins'!R38*'Synthese chemins'!$AB38</f>
        <v>125.5</v>
      </c>
      <c r="S38" s="20">
        <f ca="1">'Synthese chemins'!S38*'Synthese chemins'!$AB38</f>
        <v>0</v>
      </c>
      <c r="T38" s="20">
        <f ca="1">'Synthese chemins'!T38*'Synthese chemins'!$AB38</f>
        <v>0</v>
      </c>
      <c r="U38" s="20">
        <f ca="1">'Synthese chemins'!U38*'Synthese chemins'!$AB38</f>
        <v>0</v>
      </c>
      <c r="V38" s="20">
        <f ca="1">'Synthese chemins'!V38*'Synthese chemins'!$AB38</f>
        <v>0</v>
      </c>
      <c r="W38" s="20">
        <f ca="1">'Synthese chemins'!W38*'Synthese chemins'!$AB38</f>
        <v>0</v>
      </c>
      <c r="X38" s="20">
        <f ca="1">'Synthese chemins'!X38*'Synthese chemins'!$AB38</f>
        <v>0</v>
      </c>
      <c r="Y38" s="5"/>
      <c r="Z38" s="2">
        <f ca="1">'Synthese chemins'!AB38</f>
        <v>125.5</v>
      </c>
      <c r="AA38" s="19"/>
    </row>
    <row r="39" spans="1:27">
      <c r="A39" s="2">
        <f t="shared" si="26"/>
        <v>38</v>
      </c>
      <c r="B39" s="2">
        <f>'Synthese chemins'!B39</f>
        <v>2</v>
      </c>
      <c r="C39" s="2">
        <f>'Synthese chemins'!C39</f>
        <v>2</v>
      </c>
      <c r="D39" s="2" t="str">
        <f>'Synthese chemins'!D39</f>
        <v>Non</v>
      </c>
      <c r="E39" s="20">
        <f ca="1">'Synthese chemins'!E39*'Synthese chemins'!$AB39</f>
        <v>0</v>
      </c>
      <c r="F39" s="20">
        <f ca="1">'Synthese chemins'!F39*'Synthese chemins'!$AB39</f>
        <v>0</v>
      </c>
      <c r="G39" s="20">
        <f ca="1">'Synthese chemins'!G39*'Synthese chemins'!$AB39</f>
        <v>0</v>
      </c>
      <c r="H39" s="20">
        <f ca="1">'Synthese chemins'!H39*'Synthese chemins'!$AB39</f>
        <v>0</v>
      </c>
      <c r="I39" s="20">
        <f ca="1">'Synthese chemins'!I39*'Synthese chemins'!$AB39</f>
        <v>0</v>
      </c>
      <c r="J39" s="20">
        <f ca="1">'Synthese chemins'!J39*'Synthese chemins'!$AB39</f>
        <v>0</v>
      </c>
      <c r="K39" s="20">
        <f ca="1">'Synthese chemins'!K39*'Synthese chemins'!$AB39</f>
        <v>0</v>
      </c>
      <c r="L39" s="20">
        <f ca="1">'Synthese chemins'!L39*'Synthese chemins'!$AB39</f>
        <v>0</v>
      </c>
      <c r="M39" s="20">
        <f ca="1">'Synthese chemins'!M39*'Synthese chemins'!$AB39</f>
        <v>121.5</v>
      </c>
      <c r="N39" s="20">
        <f ca="1">'Synthese chemins'!N39*'Synthese chemins'!$AB39</f>
        <v>0</v>
      </c>
      <c r="O39" s="20">
        <f ca="1">'Synthese chemins'!O39*'Synthese chemins'!$AB39</f>
        <v>0</v>
      </c>
      <c r="P39" s="20">
        <f ca="1">'Synthese chemins'!P39*'Synthese chemins'!$AB39</f>
        <v>0</v>
      </c>
      <c r="Q39" s="20">
        <f ca="1">'Synthese chemins'!Q39*'Synthese chemins'!$AB39</f>
        <v>121.5</v>
      </c>
      <c r="R39" s="20">
        <f ca="1">'Synthese chemins'!R39*'Synthese chemins'!$AB39</f>
        <v>0</v>
      </c>
      <c r="S39" s="20">
        <f ca="1">'Synthese chemins'!S39*'Synthese chemins'!$AB39</f>
        <v>0</v>
      </c>
      <c r="T39" s="20">
        <f ca="1">'Synthese chemins'!T39*'Synthese chemins'!$AB39</f>
        <v>0</v>
      </c>
      <c r="U39" s="20">
        <f ca="1">'Synthese chemins'!U39*'Synthese chemins'!$AB39</f>
        <v>0</v>
      </c>
      <c r="V39" s="20">
        <f ca="1">'Synthese chemins'!V39*'Synthese chemins'!$AB39</f>
        <v>0</v>
      </c>
      <c r="W39" s="20">
        <f ca="1">'Synthese chemins'!W39*'Synthese chemins'!$AB39</f>
        <v>0</v>
      </c>
      <c r="X39" s="20">
        <f ca="1">'Synthese chemins'!X39*'Synthese chemins'!$AB39</f>
        <v>0</v>
      </c>
      <c r="Y39" s="5"/>
      <c r="Z39" s="2">
        <f ca="1">'Synthese chemins'!AB39</f>
        <v>121.5</v>
      </c>
      <c r="AA39" s="19"/>
    </row>
    <row r="40" spans="1:27">
      <c r="A40" s="2">
        <f t="shared" si="26"/>
        <v>39</v>
      </c>
      <c r="B40" s="2">
        <f>'Synthese chemins'!B40</f>
        <v>2</v>
      </c>
      <c r="C40" s="2">
        <f>'Synthese chemins'!C40</f>
        <v>2</v>
      </c>
      <c r="D40" s="2" t="str">
        <f>'Synthese chemins'!D40</f>
        <v>Non</v>
      </c>
      <c r="E40" s="20">
        <f ca="1">'Synthese chemins'!E40*'Synthese chemins'!$AB40</f>
        <v>0</v>
      </c>
      <c r="F40" s="20">
        <f ca="1">'Synthese chemins'!F40*'Synthese chemins'!$AB40</f>
        <v>0</v>
      </c>
      <c r="G40" s="20">
        <f ca="1">'Synthese chemins'!G40*'Synthese chemins'!$AB40</f>
        <v>0</v>
      </c>
      <c r="H40" s="20">
        <f ca="1">'Synthese chemins'!H40*'Synthese chemins'!$AB40</f>
        <v>0</v>
      </c>
      <c r="I40" s="20">
        <f ca="1">'Synthese chemins'!I40*'Synthese chemins'!$AB40</f>
        <v>0</v>
      </c>
      <c r="J40" s="20">
        <f ca="1">'Synthese chemins'!J40*'Synthese chemins'!$AB40</f>
        <v>0</v>
      </c>
      <c r="K40" s="20">
        <f ca="1">'Synthese chemins'!K40*'Synthese chemins'!$AB40</f>
        <v>0</v>
      </c>
      <c r="L40" s="20">
        <f ca="1">'Synthese chemins'!L40*'Synthese chemins'!$AB40</f>
        <v>0</v>
      </c>
      <c r="M40" s="20">
        <f ca="1">'Synthese chemins'!M40*'Synthese chemins'!$AB40</f>
        <v>0</v>
      </c>
      <c r="N40" s="20">
        <f ca="1">'Synthese chemins'!N40*'Synthese chemins'!$AB40</f>
        <v>108.5</v>
      </c>
      <c r="O40" s="20">
        <f ca="1">'Synthese chemins'!O40*'Synthese chemins'!$AB40</f>
        <v>0</v>
      </c>
      <c r="P40" s="20">
        <f ca="1">'Synthese chemins'!P40*'Synthese chemins'!$AB40</f>
        <v>0</v>
      </c>
      <c r="Q40" s="20">
        <f ca="1">'Synthese chemins'!Q40*'Synthese chemins'!$AB40</f>
        <v>108.5</v>
      </c>
      <c r="R40" s="20">
        <f ca="1">'Synthese chemins'!R40*'Synthese chemins'!$AB40</f>
        <v>0</v>
      </c>
      <c r="S40" s="20">
        <f ca="1">'Synthese chemins'!S40*'Synthese chemins'!$AB40</f>
        <v>0</v>
      </c>
      <c r="T40" s="20">
        <f ca="1">'Synthese chemins'!T40*'Synthese chemins'!$AB40</f>
        <v>0</v>
      </c>
      <c r="U40" s="20">
        <f ca="1">'Synthese chemins'!U40*'Synthese chemins'!$AB40</f>
        <v>0</v>
      </c>
      <c r="V40" s="20">
        <f ca="1">'Synthese chemins'!V40*'Synthese chemins'!$AB40</f>
        <v>0</v>
      </c>
      <c r="W40" s="20">
        <f ca="1">'Synthese chemins'!W40*'Synthese chemins'!$AB40</f>
        <v>0</v>
      </c>
      <c r="X40" s="20">
        <f ca="1">'Synthese chemins'!X40*'Synthese chemins'!$AB40</f>
        <v>0</v>
      </c>
      <c r="Y40" s="5"/>
      <c r="Z40" s="2">
        <f ca="1">'Synthese chemins'!AB40</f>
        <v>108.5</v>
      </c>
      <c r="AA40" s="19"/>
    </row>
    <row r="41" spans="1:27">
      <c r="A41" s="2">
        <f t="shared" si="26"/>
        <v>40</v>
      </c>
      <c r="B41" s="2">
        <f>'Synthese chemins'!B41</f>
        <v>2</v>
      </c>
      <c r="C41" s="2">
        <f>'Synthese chemins'!C41</f>
        <v>2</v>
      </c>
      <c r="D41" s="2" t="str">
        <f>'Synthese chemins'!D41</f>
        <v>Non</v>
      </c>
      <c r="E41" s="20">
        <f ca="1">'Synthese chemins'!E41*'Synthese chemins'!$AB41</f>
        <v>0</v>
      </c>
      <c r="F41" s="20">
        <f ca="1">'Synthese chemins'!F41*'Synthese chemins'!$AB41</f>
        <v>0</v>
      </c>
      <c r="G41" s="20">
        <f ca="1">'Synthese chemins'!G41*'Synthese chemins'!$AB41</f>
        <v>0</v>
      </c>
      <c r="H41" s="20">
        <f ca="1">'Synthese chemins'!H41*'Synthese chemins'!$AB41</f>
        <v>0</v>
      </c>
      <c r="I41" s="20">
        <f ca="1">'Synthese chemins'!I41*'Synthese chemins'!$AB41</f>
        <v>0</v>
      </c>
      <c r="J41" s="20">
        <f ca="1">'Synthese chemins'!J41*'Synthese chemins'!$AB41</f>
        <v>0</v>
      </c>
      <c r="K41" s="20">
        <f ca="1">'Synthese chemins'!K41*'Synthese chemins'!$AB41</f>
        <v>0</v>
      </c>
      <c r="L41" s="20">
        <f ca="1">'Synthese chemins'!L41*'Synthese chemins'!$AB41</f>
        <v>0</v>
      </c>
      <c r="M41" s="20">
        <f ca="1">'Synthese chemins'!M41*'Synthese chemins'!$AB41</f>
        <v>108</v>
      </c>
      <c r="N41" s="20">
        <f ca="1">'Synthese chemins'!N41*'Synthese chemins'!$AB41</f>
        <v>0</v>
      </c>
      <c r="O41" s="20">
        <f ca="1">'Synthese chemins'!O41*'Synthese chemins'!$AB41</f>
        <v>0</v>
      </c>
      <c r="P41" s="20">
        <f ca="1">'Synthese chemins'!P41*'Synthese chemins'!$AB41</f>
        <v>0</v>
      </c>
      <c r="Q41" s="20">
        <f ca="1">'Synthese chemins'!Q41*'Synthese chemins'!$AB41</f>
        <v>0</v>
      </c>
      <c r="R41" s="20">
        <f ca="1">'Synthese chemins'!R41*'Synthese chemins'!$AB41</f>
        <v>108</v>
      </c>
      <c r="S41" s="20">
        <f ca="1">'Synthese chemins'!S41*'Synthese chemins'!$AB41</f>
        <v>0</v>
      </c>
      <c r="T41" s="20">
        <f ca="1">'Synthese chemins'!T41*'Synthese chemins'!$AB41</f>
        <v>0</v>
      </c>
      <c r="U41" s="20">
        <f ca="1">'Synthese chemins'!U41*'Synthese chemins'!$AB41</f>
        <v>0</v>
      </c>
      <c r="V41" s="20">
        <f ca="1">'Synthese chemins'!V41*'Synthese chemins'!$AB41</f>
        <v>0</v>
      </c>
      <c r="W41" s="20">
        <f ca="1">'Synthese chemins'!W41*'Synthese chemins'!$AB41</f>
        <v>0</v>
      </c>
      <c r="X41" s="20">
        <f ca="1">'Synthese chemins'!X41*'Synthese chemins'!$AB41</f>
        <v>0</v>
      </c>
      <c r="Y41" s="5"/>
      <c r="Z41" s="2">
        <f ca="1">'Synthese chemins'!AB41</f>
        <v>108</v>
      </c>
      <c r="AA41" s="19"/>
    </row>
    <row r="42" spans="1:27">
      <c r="A42" s="2">
        <f t="shared" si="26"/>
        <v>41</v>
      </c>
      <c r="B42" s="2">
        <f>'Synthese chemins'!B42</f>
        <v>2</v>
      </c>
      <c r="C42" s="2">
        <f>'Synthese chemins'!C42</f>
        <v>2</v>
      </c>
      <c r="D42" s="2" t="str">
        <f>'Synthese chemins'!D42</f>
        <v>Non</v>
      </c>
      <c r="E42" s="20">
        <f ca="1">'Synthese chemins'!E42*'Synthese chemins'!$AB42</f>
        <v>0</v>
      </c>
      <c r="F42" s="20">
        <f ca="1">'Synthese chemins'!F42*'Synthese chemins'!$AB42</f>
        <v>87.5</v>
      </c>
      <c r="G42" s="20">
        <f ca="1">'Synthese chemins'!G42*'Synthese chemins'!$AB42</f>
        <v>0</v>
      </c>
      <c r="H42" s="20">
        <f ca="1">'Synthese chemins'!H42*'Synthese chemins'!$AB42</f>
        <v>0</v>
      </c>
      <c r="I42" s="20">
        <f ca="1">'Synthese chemins'!I42*'Synthese chemins'!$AB42</f>
        <v>0</v>
      </c>
      <c r="J42" s="20">
        <f ca="1">'Synthese chemins'!J42*'Synthese chemins'!$AB42</f>
        <v>0</v>
      </c>
      <c r="K42" s="20">
        <f ca="1">'Synthese chemins'!K42*'Synthese chemins'!$AB42</f>
        <v>0</v>
      </c>
      <c r="L42" s="20">
        <f ca="1">'Synthese chemins'!L42*'Synthese chemins'!$AB42</f>
        <v>0</v>
      </c>
      <c r="M42" s="20">
        <f ca="1">'Synthese chemins'!M42*'Synthese chemins'!$AB42</f>
        <v>0</v>
      </c>
      <c r="N42" s="20">
        <f ca="1">'Synthese chemins'!N42*'Synthese chemins'!$AB42</f>
        <v>0</v>
      </c>
      <c r="O42" s="20">
        <f ca="1">'Synthese chemins'!O42*'Synthese chemins'!$AB42</f>
        <v>0</v>
      </c>
      <c r="P42" s="20">
        <f ca="1">'Synthese chemins'!P42*'Synthese chemins'!$AB42</f>
        <v>0</v>
      </c>
      <c r="Q42" s="20">
        <f ca="1">'Synthese chemins'!Q42*'Synthese chemins'!$AB42</f>
        <v>0</v>
      </c>
      <c r="R42" s="20">
        <f ca="1">'Synthese chemins'!R42*'Synthese chemins'!$AB42</f>
        <v>0</v>
      </c>
      <c r="S42" s="20">
        <f ca="1">'Synthese chemins'!S42*'Synthese chemins'!$AB42</f>
        <v>87.5</v>
      </c>
      <c r="T42" s="20">
        <f ca="1">'Synthese chemins'!T42*'Synthese chemins'!$AB42</f>
        <v>0</v>
      </c>
      <c r="U42" s="20">
        <f ca="1">'Synthese chemins'!U42*'Synthese chemins'!$AB42</f>
        <v>0</v>
      </c>
      <c r="V42" s="20">
        <f ca="1">'Synthese chemins'!V42*'Synthese chemins'!$AB42</f>
        <v>0</v>
      </c>
      <c r="W42" s="20">
        <f ca="1">'Synthese chemins'!W42*'Synthese chemins'!$AB42</f>
        <v>0</v>
      </c>
      <c r="X42" s="20">
        <f ca="1">'Synthese chemins'!X42*'Synthese chemins'!$AB42</f>
        <v>0</v>
      </c>
      <c r="Y42" s="5"/>
      <c r="Z42" s="2">
        <f ca="1">'Synthese chemins'!AB42</f>
        <v>87.5</v>
      </c>
      <c r="AA42" s="19"/>
    </row>
    <row r="43" spans="1:27">
      <c r="A43" s="2">
        <f t="shared" si="26"/>
        <v>42</v>
      </c>
      <c r="B43" s="2">
        <f>'Synthese chemins'!B43</f>
        <v>2</v>
      </c>
      <c r="C43" s="2">
        <f>'Synthese chemins'!C43</f>
        <v>2</v>
      </c>
      <c r="D43" s="2" t="str">
        <f>'Synthese chemins'!D43</f>
        <v>Non</v>
      </c>
      <c r="E43" s="20">
        <f ca="1">'Synthese chemins'!E43*'Synthese chemins'!$AB43</f>
        <v>0</v>
      </c>
      <c r="F43" s="20">
        <f ca="1">'Synthese chemins'!F43*'Synthese chemins'!$AB43</f>
        <v>75.5</v>
      </c>
      <c r="G43" s="20">
        <f ca="1">'Synthese chemins'!G43*'Synthese chemins'!$AB43</f>
        <v>0</v>
      </c>
      <c r="H43" s="20">
        <f ca="1">'Synthese chemins'!H43*'Synthese chemins'!$AB43</f>
        <v>0</v>
      </c>
      <c r="I43" s="20">
        <f ca="1">'Synthese chemins'!I43*'Synthese chemins'!$AB43</f>
        <v>0</v>
      </c>
      <c r="J43" s="20">
        <f ca="1">'Synthese chemins'!J43*'Synthese chemins'!$AB43</f>
        <v>0</v>
      </c>
      <c r="K43" s="20">
        <f ca="1">'Synthese chemins'!K43*'Synthese chemins'!$AB43</f>
        <v>0</v>
      </c>
      <c r="L43" s="20">
        <f ca="1">'Synthese chemins'!L43*'Synthese chemins'!$AB43</f>
        <v>0</v>
      </c>
      <c r="M43" s="20">
        <f ca="1">'Synthese chemins'!M43*'Synthese chemins'!$AB43</f>
        <v>0</v>
      </c>
      <c r="N43" s="20">
        <f ca="1">'Synthese chemins'!N43*'Synthese chemins'!$AB43</f>
        <v>0</v>
      </c>
      <c r="O43" s="20">
        <f ca="1">'Synthese chemins'!O43*'Synthese chemins'!$AB43</f>
        <v>75.5</v>
      </c>
      <c r="P43" s="20">
        <f ca="1">'Synthese chemins'!P43*'Synthese chemins'!$AB43</f>
        <v>0</v>
      </c>
      <c r="Q43" s="20">
        <f ca="1">'Synthese chemins'!Q43*'Synthese chemins'!$AB43</f>
        <v>0</v>
      </c>
      <c r="R43" s="20">
        <f ca="1">'Synthese chemins'!R43*'Synthese chemins'!$AB43</f>
        <v>0</v>
      </c>
      <c r="S43" s="20">
        <f ca="1">'Synthese chemins'!S43*'Synthese chemins'!$AB43</f>
        <v>0</v>
      </c>
      <c r="T43" s="20">
        <f ca="1">'Synthese chemins'!T43*'Synthese chemins'!$AB43</f>
        <v>0</v>
      </c>
      <c r="U43" s="20">
        <f ca="1">'Synthese chemins'!U43*'Synthese chemins'!$AB43</f>
        <v>0</v>
      </c>
      <c r="V43" s="20">
        <f ca="1">'Synthese chemins'!V43*'Synthese chemins'!$AB43</f>
        <v>0</v>
      </c>
      <c r="W43" s="20">
        <f ca="1">'Synthese chemins'!W43*'Synthese chemins'!$AB43</f>
        <v>0</v>
      </c>
      <c r="X43" s="20">
        <f ca="1">'Synthese chemins'!X43*'Synthese chemins'!$AB43</f>
        <v>0</v>
      </c>
      <c r="Y43" s="5"/>
      <c r="Z43" s="2">
        <f ca="1">'Synthese chemins'!AB43</f>
        <v>75.5</v>
      </c>
      <c r="AA43" s="19"/>
    </row>
    <row r="44" spans="1:27">
      <c r="A44" s="2">
        <f t="shared" si="26"/>
        <v>43</v>
      </c>
      <c r="B44" s="2">
        <f>'Synthese chemins'!B44</f>
        <v>2</v>
      </c>
      <c r="C44" s="2">
        <f>'Synthese chemins'!C44</f>
        <v>1</v>
      </c>
      <c r="D44" s="2" t="str">
        <f>'Synthese chemins'!D44</f>
        <v>SEO</v>
      </c>
      <c r="E44" s="20">
        <f ca="1">'Synthese chemins'!E44*'Synthese chemins'!$AB44</f>
        <v>0</v>
      </c>
      <c r="F44" s="20">
        <f ca="1">'Synthese chemins'!F44*'Synthese chemins'!$AB44</f>
        <v>0</v>
      </c>
      <c r="G44" s="20">
        <f ca="1">'Synthese chemins'!G44*'Synthese chemins'!$AB44</f>
        <v>0</v>
      </c>
      <c r="H44" s="20">
        <f ca="1">'Synthese chemins'!H44*'Synthese chemins'!$AB44</f>
        <v>0</v>
      </c>
      <c r="I44" s="20">
        <f ca="1">'Synthese chemins'!I44*'Synthese chemins'!$AB44</f>
        <v>0</v>
      </c>
      <c r="J44" s="20">
        <f ca="1">'Synthese chemins'!J44*'Synthese chemins'!$AB44</f>
        <v>0</v>
      </c>
      <c r="K44" s="20">
        <f ca="1">'Synthese chemins'!K44*'Synthese chemins'!$AB44</f>
        <v>0</v>
      </c>
      <c r="L44" s="20">
        <f ca="1">'Synthese chemins'!L44*'Synthese chemins'!$AB44</f>
        <v>0</v>
      </c>
      <c r="M44" s="20">
        <f ca="1">'Synthese chemins'!M44*'Synthese chemins'!$AB44</f>
        <v>0</v>
      </c>
      <c r="N44" s="20">
        <f ca="1">'Synthese chemins'!N44*'Synthese chemins'!$AB44</f>
        <v>0</v>
      </c>
      <c r="O44" s="20">
        <f ca="1">'Synthese chemins'!O44*'Synthese chemins'!$AB44</f>
        <v>0</v>
      </c>
      <c r="P44" s="20">
        <f ca="1">'Synthese chemins'!P44*'Synthese chemins'!$AB44</f>
        <v>0</v>
      </c>
      <c r="Q44" s="20">
        <f ca="1">'Synthese chemins'!Q44*'Synthese chemins'!$AB44</f>
        <v>0</v>
      </c>
      <c r="R44" s="20">
        <f ca="1">'Synthese chemins'!R44*'Synthese chemins'!$AB44</f>
        <v>148</v>
      </c>
      <c r="S44" s="20">
        <f ca="1">'Synthese chemins'!S44*'Synthese chemins'!$AB44</f>
        <v>0</v>
      </c>
      <c r="T44" s="20">
        <f ca="1">'Synthese chemins'!T44*'Synthese chemins'!$AB44</f>
        <v>0</v>
      </c>
      <c r="U44" s="20">
        <f ca="1">'Synthese chemins'!U44*'Synthese chemins'!$AB44</f>
        <v>0</v>
      </c>
      <c r="V44" s="20">
        <f ca="1">'Synthese chemins'!V44*'Synthese chemins'!$AB44</f>
        <v>0</v>
      </c>
      <c r="W44" s="20">
        <f ca="1">'Synthese chemins'!W44*'Synthese chemins'!$AB44</f>
        <v>0</v>
      </c>
      <c r="X44" s="20">
        <f ca="1">'Synthese chemins'!X44*'Synthese chemins'!$AB44</f>
        <v>0</v>
      </c>
      <c r="Y44" s="5"/>
      <c r="Z44" s="2">
        <f ca="1">'Synthese chemins'!AB44</f>
        <v>74</v>
      </c>
      <c r="AA44" s="19"/>
    </row>
    <row r="45" spans="1:27">
      <c r="A45" s="2">
        <f t="shared" si="26"/>
        <v>44</v>
      </c>
      <c r="B45" s="2">
        <f>'Synthese chemins'!B45</f>
        <v>2</v>
      </c>
      <c r="C45" s="2">
        <f>'Synthese chemins'!C45</f>
        <v>2</v>
      </c>
      <c r="D45" s="2" t="str">
        <f>'Synthese chemins'!D45</f>
        <v>Non</v>
      </c>
      <c r="E45" s="20">
        <f ca="1">'Synthese chemins'!E45*'Synthese chemins'!$AB45</f>
        <v>0</v>
      </c>
      <c r="F45" s="20">
        <f ca="1">'Synthese chemins'!F45*'Synthese chemins'!$AB45</f>
        <v>0</v>
      </c>
      <c r="G45" s="20">
        <f ca="1">'Synthese chemins'!G45*'Synthese chemins'!$AB45</f>
        <v>0</v>
      </c>
      <c r="H45" s="20">
        <f ca="1">'Synthese chemins'!H45*'Synthese chemins'!$AB45</f>
        <v>0</v>
      </c>
      <c r="I45" s="20">
        <f ca="1">'Synthese chemins'!I45*'Synthese chemins'!$AB45</f>
        <v>66</v>
      </c>
      <c r="J45" s="20">
        <f ca="1">'Synthese chemins'!J45*'Synthese chemins'!$AB45</f>
        <v>0</v>
      </c>
      <c r="K45" s="20">
        <f ca="1">'Synthese chemins'!K45*'Synthese chemins'!$AB45</f>
        <v>0</v>
      </c>
      <c r="L45" s="20">
        <f ca="1">'Synthese chemins'!L45*'Synthese chemins'!$AB45</f>
        <v>0</v>
      </c>
      <c r="M45" s="20">
        <f ca="1">'Synthese chemins'!M45*'Synthese chemins'!$AB45</f>
        <v>0</v>
      </c>
      <c r="N45" s="20">
        <f ca="1">'Synthese chemins'!N45*'Synthese chemins'!$AB45</f>
        <v>0</v>
      </c>
      <c r="O45" s="20">
        <f ca="1">'Synthese chemins'!O45*'Synthese chemins'!$AB45</f>
        <v>0</v>
      </c>
      <c r="P45" s="20">
        <f ca="1">'Synthese chemins'!P45*'Synthese chemins'!$AB45</f>
        <v>0</v>
      </c>
      <c r="Q45" s="20">
        <f ca="1">'Synthese chemins'!Q45*'Synthese chemins'!$AB45</f>
        <v>0</v>
      </c>
      <c r="R45" s="20">
        <f ca="1">'Synthese chemins'!R45*'Synthese chemins'!$AB45</f>
        <v>66</v>
      </c>
      <c r="S45" s="20">
        <f ca="1">'Synthese chemins'!S45*'Synthese chemins'!$AB45</f>
        <v>0</v>
      </c>
      <c r="T45" s="20">
        <f ca="1">'Synthese chemins'!T45*'Synthese chemins'!$AB45</f>
        <v>0</v>
      </c>
      <c r="U45" s="20">
        <f ca="1">'Synthese chemins'!U45*'Synthese chemins'!$AB45</f>
        <v>0</v>
      </c>
      <c r="V45" s="20">
        <f ca="1">'Synthese chemins'!V45*'Synthese chemins'!$AB45</f>
        <v>0</v>
      </c>
      <c r="W45" s="20">
        <f ca="1">'Synthese chemins'!W45*'Synthese chemins'!$AB45</f>
        <v>0</v>
      </c>
      <c r="X45" s="20">
        <f ca="1">'Synthese chemins'!X45*'Synthese chemins'!$AB45</f>
        <v>0</v>
      </c>
      <c r="Y45" s="5"/>
      <c r="Z45" s="2">
        <f ca="1">'Synthese chemins'!AB45</f>
        <v>66</v>
      </c>
      <c r="AA45" s="19"/>
    </row>
    <row r="46" spans="1:27">
      <c r="A46" s="2">
        <f t="shared" si="26"/>
        <v>45</v>
      </c>
      <c r="B46" s="2">
        <f>'Synthese chemins'!B46</f>
        <v>2</v>
      </c>
      <c r="C46" s="2">
        <f>'Synthese chemins'!C46</f>
        <v>2</v>
      </c>
      <c r="D46" s="2" t="str">
        <f>'Synthese chemins'!D46</f>
        <v>Non</v>
      </c>
      <c r="E46" s="20">
        <f ca="1">'Synthese chemins'!E46*'Synthese chemins'!$AB46</f>
        <v>0</v>
      </c>
      <c r="F46" s="20">
        <f ca="1">'Synthese chemins'!F46*'Synthese chemins'!$AB46</f>
        <v>0</v>
      </c>
      <c r="G46" s="20">
        <f ca="1">'Synthese chemins'!G46*'Synthese chemins'!$AB46</f>
        <v>0</v>
      </c>
      <c r="H46" s="20">
        <f ca="1">'Synthese chemins'!H46*'Synthese chemins'!$AB46</f>
        <v>0</v>
      </c>
      <c r="I46" s="20">
        <f ca="1">'Synthese chemins'!I46*'Synthese chemins'!$AB46</f>
        <v>49.5</v>
      </c>
      <c r="J46" s="20">
        <f ca="1">'Synthese chemins'!J46*'Synthese chemins'!$AB46</f>
        <v>0</v>
      </c>
      <c r="K46" s="20">
        <f ca="1">'Synthese chemins'!K46*'Synthese chemins'!$AB46</f>
        <v>0</v>
      </c>
      <c r="L46" s="20">
        <f ca="1">'Synthese chemins'!L46*'Synthese chemins'!$AB46</f>
        <v>0</v>
      </c>
      <c r="M46" s="20">
        <f ca="1">'Synthese chemins'!M46*'Synthese chemins'!$AB46</f>
        <v>0</v>
      </c>
      <c r="N46" s="20">
        <f ca="1">'Synthese chemins'!N46*'Synthese chemins'!$AB46</f>
        <v>49.5</v>
      </c>
      <c r="O46" s="20">
        <f ca="1">'Synthese chemins'!O46*'Synthese chemins'!$AB46</f>
        <v>0</v>
      </c>
      <c r="P46" s="20">
        <f ca="1">'Synthese chemins'!P46*'Synthese chemins'!$AB46</f>
        <v>0</v>
      </c>
      <c r="Q46" s="20">
        <f ca="1">'Synthese chemins'!Q46*'Synthese chemins'!$AB46</f>
        <v>0</v>
      </c>
      <c r="R46" s="20">
        <f ca="1">'Synthese chemins'!R46*'Synthese chemins'!$AB46</f>
        <v>0</v>
      </c>
      <c r="S46" s="20">
        <f ca="1">'Synthese chemins'!S46*'Synthese chemins'!$AB46</f>
        <v>0</v>
      </c>
      <c r="T46" s="20">
        <f ca="1">'Synthese chemins'!T46*'Synthese chemins'!$AB46</f>
        <v>0</v>
      </c>
      <c r="U46" s="20">
        <f ca="1">'Synthese chemins'!U46*'Synthese chemins'!$AB46</f>
        <v>0</v>
      </c>
      <c r="V46" s="20">
        <f ca="1">'Synthese chemins'!V46*'Synthese chemins'!$AB46</f>
        <v>0</v>
      </c>
      <c r="W46" s="20">
        <f ca="1">'Synthese chemins'!W46*'Synthese chemins'!$AB46</f>
        <v>0</v>
      </c>
      <c r="X46" s="20">
        <f ca="1">'Synthese chemins'!X46*'Synthese chemins'!$AB46</f>
        <v>0</v>
      </c>
      <c r="Y46" s="5"/>
      <c r="Z46" s="2">
        <f ca="1">'Synthese chemins'!AB46</f>
        <v>49.5</v>
      </c>
      <c r="AA46" s="19"/>
    </row>
    <row r="47" spans="1:27">
      <c r="A47" s="2">
        <f t="shared" si="26"/>
        <v>46</v>
      </c>
      <c r="B47" s="2">
        <f>'Synthese chemins'!B47</f>
        <v>2</v>
      </c>
      <c r="C47" s="2">
        <f>'Synthese chemins'!C47</f>
        <v>2</v>
      </c>
      <c r="D47" s="2" t="str">
        <f>'Synthese chemins'!D47</f>
        <v>Non</v>
      </c>
      <c r="E47" s="20">
        <f ca="1">'Synthese chemins'!E47*'Synthese chemins'!$AB47</f>
        <v>0</v>
      </c>
      <c r="F47" s="20">
        <f ca="1">'Synthese chemins'!F47*'Synthese chemins'!$AB47</f>
        <v>0</v>
      </c>
      <c r="G47" s="20">
        <f ca="1">'Synthese chemins'!G47*'Synthese chemins'!$AB47</f>
        <v>0</v>
      </c>
      <c r="H47" s="20">
        <f ca="1">'Synthese chemins'!H47*'Synthese chemins'!$AB47</f>
        <v>0</v>
      </c>
      <c r="I47" s="20">
        <f ca="1">'Synthese chemins'!I47*'Synthese chemins'!$AB47</f>
        <v>0</v>
      </c>
      <c r="J47" s="20">
        <f ca="1">'Synthese chemins'!J47*'Synthese chemins'!$AB47</f>
        <v>0</v>
      </c>
      <c r="K47" s="20">
        <f ca="1">'Synthese chemins'!K47*'Synthese chemins'!$AB47</f>
        <v>0</v>
      </c>
      <c r="L47" s="20">
        <f ca="1">'Synthese chemins'!L47*'Synthese chemins'!$AB47</f>
        <v>47</v>
      </c>
      <c r="M47" s="20">
        <f ca="1">'Synthese chemins'!M47*'Synthese chemins'!$AB47</f>
        <v>0</v>
      </c>
      <c r="N47" s="20">
        <f ca="1">'Synthese chemins'!N47*'Synthese chemins'!$AB47</f>
        <v>0</v>
      </c>
      <c r="O47" s="20">
        <f ca="1">'Synthese chemins'!O47*'Synthese chemins'!$AB47</f>
        <v>0</v>
      </c>
      <c r="P47" s="20">
        <f ca="1">'Synthese chemins'!P47*'Synthese chemins'!$AB47</f>
        <v>0</v>
      </c>
      <c r="Q47" s="20">
        <f ca="1">'Synthese chemins'!Q47*'Synthese chemins'!$AB47</f>
        <v>0</v>
      </c>
      <c r="R47" s="20">
        <f ca="1">'Synthese chemins'!R47*'Synthese chemins'!$AB47</f>
        <v>47</v>
      </c>
      <c r="S47" s="20">
        <f ca="1">'Synthese chemins'!S47*'Synthese chemins'!$AB47</f>
        <v>0</v>
      </c>
      <c r="T47" s="20">
        <f ca="1">'Synthese chemins'!T47*'Synthese chemins'!$AB47</f>
        <v>0</v>
      </c>
      <c r="U47" s="20">
        <f ca="1">'Synthese chemins'!U47*'Synthese chemins'!$AB47</f>
        <v>0</v>
      </c>
      <c r="V47" s="20">
        <f ca="1">'Synthese chemins'!V47*'Synthese chemins'!$AB47</f>
        <v>0</v>
      </c>
      <c r="W47" s="20">
        <f ca="1">'Synthese chemins'!W47*'Synthese chemins'!$AB47</f>
        <v>0</v>
      </c>
      <c r="X47" s="20">
        <f ca="1">'Synthese chemins'!X47*'Synthese chemins'!$AB47</f>
        <v>0</v>
      </c>
      <c r="Y47" s="5"/>
      <c r="Z47" s="2">
        <f ca="1">'Synthese chemins'!AB47</f>
        <v>47</v>
      </c>
      <c r="AA47" s="19"/>
    </row>
    <row r="48" spans="1:27">
      <c r="A48" s="2">
        <f t="shared" si="26"/>
        <v>47</v>
      </c>
      <c r="B48" s="2">
        <f>'Synthese chemins'!B48</f>
        <v>2</v>
      </c>
      <c r="C48" s="2">
        <f>'Synthese chemins'!C48</f>
        <v>2</v>
      </c>
      <c r="D48" s="2" t="str">
        <f>'Synthese chemins'!D48</f>
        <v>Non</v>
      </c>
      <c r="E48" s="20">
        <f ca="1">'Synthese chemins'!E48*'Synthese chemins'!$AB48</f>
        <v>0</v>
      </c>
      <c r="F48" s="20">
        <f ca="1">'Synthese chemins'!F48*'Synthese chemins'!$AB48</f>
        <v>46</v>
      </c>
      <c r="G48" s="20">
        <f ca="1">'Synthese chemins'!G48*'Synthese chemins'!$AB48</f>
        <v>0</v>
      </c>
      <c r="H48" s="20">
        <f ca="1">'Synthese chemins'!H48*'Synthese chemins'!$AB48</f>
        <v>0</v>
      </c>
      <c r="I48" s="20">
        <f ca="1">'Synthese chemins'!I48*'Synthese chemins'!$AB48</f>
        <v>46</v>
      </c>
      <c r="J48" s="20">
        <f ca="1">'Synthese chemins'!J48*'Synthese chemins'!$AB48</f>
        <v>0</v>
      </c>
      <c r="K48" s="20">
        <f ca="1">'Synthese chemins'!K48*'Synthese chemins'!$AB48</f>
        <v>0</v>
      </c>
      <c r="L48" s="20">
        <f ca="1">'Synthese chemins'!L48*'Synthese chemins'!$AB48</f>
        <v>0</v>
      </c>
      <c r="M48" s="20">
        <f ca="1">'Synthese chemins'!M48*'Synthese chemins'!$AB48</f>
        <v>0</v>
      </c>
      <c r="N48" s="20">
        <f ca="1">'Synthese chemins'!N48*'Synthese chemins'!$AB48</f>
        <v>0</v>
      </c>
      <c r="O48" s="20">
        <f ca="1">'Synthese chemins'!O48*'Synthese chemins'!$AB48</f>
        <v>0</v>
      </c>
      <c r="P48" s="20">
        <f ca="1">'Synthese chemins'!P48*'Synthese chemins'!$AB48</f>
        <v>0</v>
      </c>
      <c r="Q48" s="20">
        <f ca="1">'Synthese chemins'!Q48*'Synthese chemins'!$AB48</f>
        <v>0</v>
      </c>
      <c r="R48" s="20">
        <f ca="1">'Synthese chemins'!R48*'Synthese chemins'!$AB48</f>
        <v>0</v>
      </c>
      <c r="S48" s="20">
        <f ca="1">'Synthese chemins'!S48*'Synthese chemins'!$AB48</f>
        <v>0</v>
      </c>
      <c r="T48" s="20">
        <f ca="1">'Synthese chemins'!T48*'Synthese chemins'!$AB48</f>
        <v>0</v>
      </c>
      <c r="U48" s="20">
        <f ca="1">'Synthese chemins'!U48*'Synthese chemins'!$AB48</f>
        <v>0</v>
      </c>
      <c r="V48" s="20">
        <f ca="1">'Synthese chemins'!V48*'Synthese chemins'!$AB48</f>
        <v>0</v>
      </c>
      <c r="W48" s="20">
        <f ca="1">'Synthese chemins'!W48*'Synthese chemins'!$AB48</f>
        <v>0</v>
      </c>
      <c r="X48" s="20">
        <f ca="1">'Synthese chemins'!X48*'Synthese chemins'!$AB48</f>
        <v>0</v>
      </c>
      <c r="Y48" s="5"/>
      <c r="Z48" s="2">
        <f ca="1">'Synthese chemins'!AB48</f>
        <v>46</v>
      </c>
      <c r="AA48" s="19"/>
    </row>
    <row r="49" spans="1:27">
      <c r="A49" s="2">
        <f t="shared" si="26"/>
        <v>48</v>
      </c>
      <c r="B49" s="2">
        <f>'Synthese chemins'!B49</f>
        <v>2</v>
      </c>
      <c r="C49" s="2">
        <f>'Synthese chemins'!C49</f>
        <v>2</v>
      </c>
      <c r="D49" s="2" t="str">
        <f>'Synthese chemins'!D49</f>
        <v>Non</v>
      </c>
      <c r="E49" s="20">
        <f ca="1">'Synthese chemins'!E49*'Synthese chemins'!$AB49</f>
        <v>0</v>
      </c>
      <c r="F49" s="20">
        <f ca="1">'Synthese chemins'!F49*'Synthese chemins'!$AB49</f>
        <v>44.5</v>
      </c>
      <c r="G49" s="20">
        <f ca="1">'Synthese chemins'!G49*'Synthese chemins'!$AB49</f>
        <v>0</v>
      </c>
      <c r="H49" s="20">
        <f ca="1">'Synthese chemins'!H49*'Synthese chemins'!$AB49</f>
        <v>0</v>
      </c>
      <c r="I49" s="20">
        <f ca="1">'Synthese chemins'!I49*'Synthese chemins'!$AB49</f>
        <v>0</v>
      </c>
      <c r="J49" s="20">
        <f ca="1">'Synthese chemins'!J49*'Synthese chemins'!$AB49</f>
        <v>0</v>
      </c>
      <c r="K49" s="20">
        <f ca="1">'Synthese chemins'!K49*'Synthese chemins'!$AB49</f>
        <v>0</v>
      </c>
      <c r="L49" s="20">
        <f ca="1">'Synthese chemins'!L49*'Synthese chemins'!$AB49</f>
        <v>0</v>
      </c>
      <c r="M49" s="20">
        <f ca="1">'Synthese chemins'!M49*'Synthese chemins'!$AB49</f>
        <v>44.5</v>
      </c>
      <c r="N49" s="20">
        <f ca="1">'Synthese chemins'!N49*'Synthese chemins'!$AB49</f>
        <v>0</v>
      </c>
      <c r="O49" s="20">
        <f ca="1">'Synthese chemins'!O49*'Synthese chemins'!$AB49</f>
        <v>0</v>
      </c>
      <c r="P49" s="20">
        <f ca="1">'Synthese chemins'!P49*'Synthese chemins'!$AB49</f>
        <v>0</v>
      </c>
      <c r="Q49" s="20">
        <f ca="1">'Synthese chemins'!Q49*'Synthese chemins'!$AB49</f>
        <v>0</v>
      </c>
      <c r="R49" s="20">
        <f ca="1">'Synthese chemins'!R49*'Synthese chemins'!$AB49</f>
        <v>0</v>
      </c>
      <c r="S49" s="20">
        <f ca="1">'Synthese chemins'!S49*'Synthese chemins'!$AB49</f>
        <v>0</v>
      </c>
      <c r="T49" s="20">
        <f ca="1">'Synthese chemins'!T49*'Synthese chemins'!$AB49</f>
        <v>0</v>
      </c>
      <c r="U49" s="20">
        <f ca="1">'Synthese chemins'!U49*'Synthese chemins'!$AB49</f>
        <v>0</v>
      </c>
      <c r="V49" s="20">
        <f ca="1">'Synthese chemins'!V49*'Synthese chemins'!$AB49</f>
        <v>0</v>
      </c>
      <c r="W49" s="20">
        <f ca="1">'Synthese chemins'!W49*'Synthese chemins'!$AB49</f>
        <v>0</v>
      </c>
      <c r="X49" s="20">
        <f ca="1">'Synthese chemins'!X49*'Synthese chemins'!$AB49</f>
        <v>0</v>
      </c>
      <c r="Y49" s="5"/>
      <c r="Z49" s="2">
        <f ca="1">'Synthese chemins'!AB49</f>
        <v>44.5</v>
      </c>
      <c r="AA49" s="19"/>
    </row>
    <row r="50" spans="1:27">
      <c r="A50" s="2">
        <f t="shared" si="26"/>
        <v>49</v>
      </c>
      <c r="B50" s="2">
        <f>'Synthese chemins'!B50</f>
        <v>2</v>
      </c>
      <c r="C50" s="2">
        <f>'Synthese chemins'!C50</f>
        <v>2</v>
      </c>
      <c r="D50" s="2" t="str">
        <f>'Synthese chemins'!D50</f>
        <v>Non</v>
      </c>
      <c r="E50" s="20">
        <f ca="1">'Synthese chemins'!E50*'Synthese chemins'!$AB50</f>
        <v>0</v>
      </c>
      <c r="F50" s="20">
        <f ca="1">'Synthese chemins'!F50*'Synthese chemins'!$AB50</f>
        <v>44</v>
      </c>
      <c r="G50" s="20">
        <f ca="1">'Synthese chemins'!G50*'Synthese chemins'!$AB50</f>
        <v>0</v>
      </c>
      <c r="H50" s="20">
        <f ca="1">'Synthese chemins'!H50*'Synthese chemins'!$AB50</f>
        <v>0</v>
      </c>
      <c r="I50" s="20">
        <f ca="1">'Synthese chemins'!I50*'Synthese chemins'!$AB50</f>
        <v>0</v>
      </c>
      <c r="J50" s="20">
        <f ca="1">'Synthese chemins'!J50*'Synthese chemins'!$AB50</f>
        <v>0</v>
      </c>
      <c r="K50" s="20">
        <f ca="1">'Synthese chemins'!K50*'Synthese chemins'!$AB50</f>
        <v>0</v>
      </c>
      <c r="L50" s="20">
        <f ca="1">'Synthese chemins'!L50*'Synthese chemins'!$AB50</f>
        <v>0</v>
      </c>
      <c r="M50" s="20">
        <f ca="1">'Synthese chemins'!M50*'Synthese chemins'!$AB50</f>
        <v>0</v>
      </c>
      <c r="N50" s="20">
        <f ca="1">'Synthese chemins'!N50*'Synthese chemins'!$AB50</f>
        <v>0</v>
      </c>
      <c r="O50" s="20">
        <f ca="1">'Synthese chemins'!O50*'Synthese chemins'!$AB50</f>
        <v>0</v>
      </c>
      <c r="P50" s="20">
        <f ca="1">'Synthese chemins'!P50*'Synthese chemins'!$AB50</f>
        <v>0</v>
      </c>
      <c r="Q50" s="20">
        <f ca="1">'Synthese chemins'!Q50*'Synthese chemins'!$AB50</f>
        <v>44</v>
      </c>
      <c r="R50" s="20">
        <f ca="1">'Synthese chemins'!R50*'Synthese chemins'!$AB50</f>
        <v>0</v>
      </c>
      <c r="S50" s="20">
        <f ca="1">'Synthese chemins'!S50*'Synthese chemins'!$AB50</f>
        <v>0</v>
      </c>
      <c r="T50" s="20">
        <f ca="1">'Synthese chemins'!T50*'Synthese chemins'!$AB50</f>
        <v>0</v>
      </c>
      <c r="U50" s="20">
        <f ca="1">'Synthese chemins'!U50*'Synthese chemins'!$AB50</f>
        <v>0</v>
      </c>
      <c r="V50" s="20">
        <f ca="1">'Synthese chemins'!V50*'Synthese chemins'!$AB50</f>
        <v>0</v>
      </c>
      <c r="W50" s="20">
        <f ca="1">'Synthese chemins'!W50*'Synthese chemins'!$AB50</f>
        <v>0</v>
      </c>
      <c r="X50" s="20">
        <f ca="1">'Synthese chemins'!X50*'Synthese chemins'!$AB50</f>
        <v>0</v>
      </c>
      <c r="Y50" s="5"/>
      <c r="Z50" s="2">
        <f ca="1">'Synthese chemins'!AB50</f>
        <v>44</v>
      </c>
      <c r="AA50" s="19"/>
    </row>
    <row r="51" spans="1:27">
      <c r="A51" s="2">
        <f t="shared" si="26"/>
        <v>50</v>
      </c>
      <c r="B51" s="2">
        <f>'Synthese chemins'!B51</f>
        <v>2</v>
      </c>
      <c r="C51" s="2">
        <f>'Synthese chemins'!C51</f>
        <v>2</v>
      </c>
      <c r="D51" s="2" t="str">
        <f>'Synthese chemins'!D51</f>
        <v>Non</v>
      </c>
      <c r="E51" s="20">
        <f ca="1">'Synthese chemins'!E51*'Synthese chemins'!$AB51</f>
        <v>0</v>
      </c>
      <c r="F51" s="20">
        <f ca="1">'Synthese chemins'!F51*'Synthese chemins'!$AB51</f>
        <v>0</v>
      </c>
      <c r="G51" s="20">
        <f ca="1">'Synthese chemins'!G51*'Synthese chemins'!$AB51</f>
        <v>0</v>
      </c>
      <c r="H51" s="20">
        <f ca="1">'Synthese chemins'!H51*'Synthese chemins'!$AB51</f>
        <v>0</v>
      </c>
      <c r="I51" s="20">
        <f ca="1">'Synthese chemins'!I51*'Synthese chemins'!$AB51</f>
        <v>0</v>
      </c>
      <c r="J51" s="20">
        <f ca="1">'Synthese chemins'!J51*'Synthese chemins'!$AB51</f>
        <v>0</v>
      </c>
      <c r="K51" s="20">
        <f ca="1">'Synthese chemins'!K51*'Synthese chemins'!$AB51</f>
        <v>0</v>
      </c>
      <c r="L51" s="20">
        <f ca="1">'Synthese chemins'!L51*'Synthese chemins'!$AB51</f>
        <v>0</v>
      </c>
      <c r="M51" s="20">
        <f ca="1">'Synthese chemins'!M51*'Synthese chemins'!$AB51</f>
        <v>40</v>
      </c>
      <c r="N51" s="20">
        <f ca="1">'Synthese chemins'!N51*'Synthese chemins'!$AB51</f>
        <v>0</v>
      </c>
      <c r="O51" s="20">
        <f ca="1">'Synthese chemins'!O51*'Synthese chemins'!$AB51</f>
        <v>40</v>
      </c>
      <c r="P51" s="20">
        <f ca="1">'Synthese chemins'!P51*'Synthese chemins'!$AB51</f>
        <v>0</v>
      </c>
      <c r="Q51" s="20">
        <f ca="1">'Synthese chemins'!Q51*'Synthese chemins'!$AB51</f>
        <v>0</v>
      </c>
      <c r="R51" s="20">
        <f ca="1">'Synthese chemins'!R51*'Synthese chemins'!$AB51</f>
        <v>0</v>
      </c>
      <c r="S51" s="20">
        <f ca="1">'Synthese chemins'!S51*'Synthese chemins'!$AB51</f>
        <v>0</v>
      </c>
      <c r="T51" s="20">
        <f ca="1">'Synthese chemins'!T51*'Synthese chemins'!$AB51</f>
        <v>0</v>
      </c>
      <c r="U51" s="20">
        <f ca="1">'Synthese chemins'!U51*'Synthese chemins'!$AB51</f>
        <v>0</v>
      </c>
      <c r="V51" s="20">
        <f ca="1">'Synthese chemins'!V51*'Synthese chemins'!$AB51</f>
        <v>0</v>
      </c>
      <c r="W51" s="20">
        <f ca="1">'Synthese chemins'!W51*'Synthese chemins'!$AB51</f>
        <v>0</v>
      </c>
      <c r="X51" s="20">
        <f ca="1">'Synthese chemins'!X51*'Synthese chemins'!$AB51</f>
        <v>0</v>
      </c>
      <c r="Y51" s="5"/>
      <c r="Z51" s="2">
        <f ca="1">'Synthese chemins'!AB51</f>
        <v>40</v>
      </c>
      <c r="AA51" s="19"/>
    </row>
    <row r="52" spans="1:27">
      <c r="A52" s="2">
        <f t="shared" si="26"/>
        <v>51</v>
      </c>
      <c r="B52" s="2">
        <f>'Synthese chemins'!B52</f>
        <v>2</v>
      </c>
      <c r="C52" s="2">
        <f>'Synthese chemins'!C52</f>
        <v>2</v>
      </c>
      <c r="D52" s="2" t="str">
        <f>'Synthese chemins'!D52</f>
        <v>Non</v>
      </c>
      <c r="E52" s="20">
        <f ca="1">'Synthese chemins'!E52*'Synthese chemins'!$AB52</f>
        <v>38</v>
      </c>
      <c r="F52" s="20">
        <f ca="1">'Synthese chemins'!F52*'Synthese chemins'!$AB52</f>
        <v>0</v>
      </c>
      <c r="G52" s="20">
        <f ca="1">'Synthese chemins'!G52*'Synthese chemins'!$AB52</f>
        <v>0</v>
      </c>
      <c r="H52" s="20">
        <f ca="1">'Synthese chemins'!H52*'Synthese chemins'!$AB52</f>
        <v>0</v>
      </c>
      <c r="I52" s="20">
        <f ca="1">'Synthese chemins'!I52*'Synthese chemins'!$AB52</f>
        <v>0</v>
      </c>
      <c r="J52" s="20">
        <f ca="1">'Synthese chemins'!J52*'Synthese chemins'!$AB52</f>
        <v>0</v>
      </c>
      <c r="K52" s="20">
        <f ca="1">'Synthese chemins'!K52*'Synthese chemins'!$AB52</f>
        <v>0</v>
      </c>
      <c r="L52" s="20">
        <f ca="1">'Synthese chemins'!L52*'Synthese chemins'!$AB52</f>
        <v>0</v>
      </c>
      <c r="M52" s="20">
        <f ca="1">'Synthese chemins'!M52*'Synthese chemins'!$AB52</f>
        <v>0</v>
      </c>
      <c r="N52" s="20">
        <f ca="1">'Synthese chemins'!N52*'Synthese chemins'!$AB52</f>
        <v>0</v>
      </c>
      <c r="O52" s="20">
        <f ca="1">'Synthese chemins'!O52*'Synthese chemins'!$AB52</f>
        <v>0</v>
      </c>
      <c r="P52" s="20">
        <f ca="1">'Synthese chemins'!P52*'Synthese chemins'!$AB52</f>
        <v>0</v>
      </c>
      <c r="Q52" s="20">
        <f ca="1">'Synthese chemins'!Q52*'Synthese chemins'!$AB52</f>
        <v>0</v>
      </c>
      <c r="R52" s="20">
        <f ca="1">'Synthese chemins'!R52*'Synthese chemins'!$AB52</f>
        <v>38</v>
      </c>
      <c r="S52" s="20">
        <f ca="1">'Synthese chemins'!S52*'Synthese chemins'!$AB52</f>
        <v>0</v>
      </c>
      <c r="T52" s="20">
        <f ca="1">'Synthese chemins'!T52*'Synthese chemins'!$AB52</f>
        <v>0</v>
      </c>
      <c r="U52" s="20">
        <f ca="1">'Synthese chemins'!U52*'Synthese chemins'!$AB52</f>
        <v>0</v>
      </c>
      <c r="V52" s="20">
        <f ca="1">'Synthese chemins'!V52*'Synthese chemins'!$AB52</f>
        <v>0</v>
      </c>
      <c r="W52" s="20">
        <f ca="1">'Synthese chemins'!W52*'Synthese chemins'!$AB52</f>
        <v>0</v>
      </c>
      <c r="X52" s="20">
        <f ca="1">'Synthese chemins'!X52*'Synthese chemins'!$AB52</f>
        <v>0</v>
      </c>
      <c r="Y52" s="5"/>
      <c r="Z52" s="2">
        <f ca="1">'Synthese chemins'!AB52</f>
        <v>38</v>
      </c>
      <c r="AA52" s="19"/>
    </row>
    <row r="53" spans="1:27">
      <c r="A53" s="2">
        <f t="shared" si="26"/>
        <v>52</v>
      </c>
      <c r="B53" s="2">
        <f>'Synthese chemins'!B53</f>
        <v>2</v>
      </c>
      <c r="C53" s="2">
        <f>'Synthese chemins'!C53</f>
        <v>2</v>
      </c>
      <c r="D53" s="2" t="str">
        <f>'Synthese chemins'!D53</f>
        <v>Non</v>
      </c>
      <c r="E53" s="20">
        <f ca="1">'Synthese chemins'!E53*'Synthese chemins'!$AB53</f>
        <v>0</v>
      </c>
      <c r="F53" s="20">
        <f ca="1">'Synthese chemins'!F53*'Synthese chemins'!$AB53</f>
        <v>0</v>
      </c>
      <c r="G53" s="20">
        <f ca="1">'Synthese chemins'!G53*'Synthese chemins'!$AB53</f>
        <v>0</v>
      </c>
      <c r="H53" s="20">
        <f ca="1">'Synthese chemins'!H53*'Synthese chemins'!$AB53</f>
        <v>0</v>
      </c>
      <c r="I53" s="20">
        <f ca="1">'Synthese chemins'!I53*'Synthese chemins'!$AB53</f>
        <v>35.5</v>
      </c>
      <c r="J53" s="20">
        <f ca="1">'Synthese chemins'!J53*'Synthese chemins'!$AB53</f>
        <v>0</v>
      </c>
      <c r="K53" s="20">
        <f ca="1">'Synthese chemins'!K53*'Synthese chemins'!$AB53</f>
        <v>0</v>
      </c>
      <c r="L53" s="20">
        <f ca="1">'Synthese chemins'!L53*'Synthese chemins'!$AB53</f>
        <v>0</v>
      </c>
      <c r="M53" s="20">
        <f ca="1">'Synthese chemins'!M53*'Synthese chemins'!$AB53</f>
        <v>0</v>
      </c>
      <c r="N53" s="20">
        <f ca="1">'Synthese chemins'!N53*'Synthese chemins'!$AB53</f>
        <v>0</v>
      </c>
      <c r="O53" s="20">
        <f ca="1">'Synthese chemins'!O53*'Synthese chemins'!$AB53</f>
        <v>0</v>
      </c>
      <c r="P53" s="20">
        <f ca="1">'Synthese chemins'!P53*'Synthese chemins'!$AB53</f>
        <v>0</v>
      </c>
      <c r="Q53" s="20">
        <f ca="1">'Synthese chemins'!Q53*'Synthese chemins'!$AB53</f>
        <v>0</v>
      </c>
      <c r="R53" s="20">
        <f ca="1">'Synthese chemins'!R53*'Synthese chemins'!$AB53</f>
        <v>35.5</v>
      </c>
      <c r="S53" s="20">
        <f ca="1">'Synthese chemins'!S53*'Synthese chemins'!$AB53</f>
        <v>0</v>
      </c>
      <c r="T53" s="20">
        <f ca="1">'Synthese chemins'!T53*'Synthese chemins'!$AB53</f>
        <v>0</v>
      </c>
      <c r="U53" s="20">
        <f ca="1">'Synthese chemins'!U53*'Synthese chemins'!$AB53</f>
        <v>0</v>
      </c>
      <c r="V53" s="20">
        <f ca="1">'Synthese chemins'!V53*'Synthese chemins'!$AB53</f>
        <v>0</v>
      </c>
      <c r="W53" s="20">
        <f ca="1">'Synthese chemins'!W53*'Synthese chemins'!$AB53</f>
        <v>0</v>
      </c>
      <c r="X53" s="20">
        <f ca="1">'Synthese chemins'!X53*'Synthese chemins'!$AB53</f>
        <v>0</v>
      </c>
      <c r="Y53" s="5"/>
      <c r="Z53" s="2">
        <f ca="1">'Synthese chemins'!AB53</f>
        <v>35.5</v>
      </c>
      <c r="AA53" s="19"/>
    </row>
    <row r="54" spans="1:27">
      <c r="A54" s="2">
        <f t="shared" si="26"/>
        <v>53</v>
      </c>
      <c r="B54" s="2">
        <f>'Synthese chemins'!B54</f>
        <v>2</v>
      </c>
      <c r="C54" s="2">
        <f>'Synthese chemins'!C54</f>
        <v>2</v>
      </c>
      <c r="D54" s="2" t="str">
        <f>'Synthese chemins'!D54</f>
        <v>Non</v>
      </c>
      <c r="E54" s="20">
        <f ca="1">'Synthese chemins'!E54*'Synthese chemins'!$AB54</f>
        <v>0</v>
      </c>
      <c r="F54" s="20">
        <f ca="1">'Synthese chemins'!F54*'Synthese chemins'!$AB54</f>
        <v>0</v>
      </c>
      <c r="G54" s="20">
        <f ca="1">'Synthese chemins'!G54*'Synthese chemins'!$AB54</f>
        <v>0</v>
      </c>
      <c r="H54" s="20">
        <f ca="1">'Synthese chemins'!H54*'Synthese chemins'!$AB54</f>
        <v>0</v>
      </c>
      <c r="I54" s="20">
        <f ca="1">'Synthese chemins'!I54*'Synthese chemins'!$AB54</f>
        <v>35</v>
      </c>
      <c r="J54" s="20">
        <f ca="1">'Synthese chemins'!J54*'Synthese chemins'!$AB54</f>
        <v>35</v>
      </c>
      <c r="K54" s="20">
        <f ca="1">'Synthese chemins'!K54*'Synthese chemins'!$AB54</f>
        <v>0</v>
      </c>
      <c r="L54" s="20">
        <f ca="1">'Synthese chemins'!L54*'Synthese chemins'!$AB54</f>
        <v>0</v>
      </c>
      <c r="M54" s="20">
        <f ca="1">'Synthese chemins'!M54*'Synthese chemins'!$AB54</f>
        <v>0</v>
      </c>
      <c r="N54" s="20">
        <f ca="1">'Synthese chemins'!N54*'Synthese chemins'!$AB54</f>
        <v>0</v>
      </c>
      <c r="O54" s="20">
        <f ca="1">'Synthese chemins'!O54*'Synthese chemins'!$AB54</f>
        <v>0</v>
      </c>
      <c r="P54" s="20">
        <f ca="1">'Synthese chemins'!P54*'Synthese chemins'!$AB54</f>
        <v>0</v>
      </c>
      <c r="Q54" s="20">
        <f ca="1">'Synthese chemins'!Q54*'Synthese chemins'!$AB54</f>
        <v>0</v>
      </c>
      <c r="R54" s="20">
        <f ca="1">'Synthese chemins'!R54*'Synthese chemins'!$AB54</f>
        <v>0</v>
      </c>
      <c r="S54" s="20">
        <f ca="1">'Synthese chemins'!S54*'Synthese chemins'!$AB54</f>
        <v>0</v>
      </c>
      <c r="T54" s="20">
        <f ca="1">'Synthese chemins'!T54*'Synthese chemins'!$AB54</f>
        <v>0</v>
      </c>
      <c r="U54" s="20">
        <f ca="1">'Synthese chemins'!U54*'Synthese chemins'!$AB54</f>
        <v>0</v>
      </c>
      <c r="V54" s="20">
        <f ca="1">'Synthese chemins'!V54*'Synthese chemins'!$AB54</f>
        <v>0</v>
      </c>
      <c r="W54" s="20">
        <f ca="1">'Synthese chemins'!W54*'Synthese chemins'!$AB54</f>
        <v>0</v>
      </c>
      <c r="X54" s="20">
        <f ca="1">'Synthese chemins'!X54*'Synthese chemins'!$AB54</f>
        <v>0</v>
      </c>
      <c r="Y54" s="5"/>
      <c r="Z54" s="2">
        <f ca="1">'Synthese chemins'!AB54</f>
        <v>35</v>
      </c>
      <c r="AA54" s="19"/>
    </row>
    <row r="55" spans="1:27">
      <c r="A55" s="2">
        <f t="shared" si="26"/>
        <v>54</v>
      </c>
      <c r="B55" s="2">
        <f>'Synthese chemins'!B55</f>
        <v>2</v>
      </c>
      <c r="C55" s="2">
        <f>'Synthese chemins'!C55</f>
        <v>2</v>
      </c>
      <c r="D55" s="2" t="str">
        <f>'Synthese chemins'!D55</f>
        <v>Non</v>
      </c>
      <c r="E55" s="20">
        <f ca="1">'Synthese chemins'!E55*'Synthese chemins'!$AB55</f>
        <v>0</v>
      </c>
      <c r="F55" s="20">
        <f ca="1">'Synthese chemins'!F55*'Synthese chemins'!$AB55</f>
        <v>0</v>
      </c>
      <c r="G55" s="20">
        <f ca="1">'Synthese chemins'!G55*'Synthese chemins'!$AB55</f>
        <v>0</v>
      </c>
      <c r="H55" s="20">
        <f ca="1">'Synthese chemins'!H55*'Synthese chemins'!$AB55</f>
        <v>0</v>
      </c>
      <c r="I55" s="20">
        <f ca="1">'Synthese chemins'!I55*'Synthese chemins'!$AB55</f>
        <v>0</v>
      </c>
      <c r="J55" s="20">
        <f ca="1">'Synthese chemins'!J55*'Synthese chemins'!$AB55</f>
        <v>0</v>
      </c>
      <c r="K55" s="20">
        <f ca="1">'Synthese chemins'!K55*'Synthese chemins'!$AB55</f>
        <v>0</v>
      </c>
      <c r="L55" s="20">
        <f ca="1">'Synthese chemins'!L55*'Synthese chemins'!$AB55</f>
        <v>0</v>
      </c>
      <c r="M55" s="20">
        <f ca="1">'Synthese chemins'!M55*'Synthese chemins'!$AB55</f>
        <v>0</v>
      </c>
      <c r="N55" s="20">
        <f ca="1">'Synthese chemins'!N55*'Synthese chemins'!$AB55</f>
        <v>32.5</v>
      </c>
      <c r="O55" s="20">
        <f ca="1">'Synthese chemins'!O55*'Synthese chemins'!$AB55</f>
        <v>0</v>
      </c>
      <c r="P55" s="20">
        <f ca="1">'Synthese chemins'!P55*'Synthese chemins'!$AB55</f>
        <v>0</v>
      </c>
      <c r="Q55" s="20">
        <f ca="1">'Synthese chemins'!Q55*'Synthese chemins'!$AB55</f>
        <v>32.5</v>
      </c>
      <c r="R55" s="20">
        <f ca="1">'Synthese chemins'!R55*'Synthese chemins'!$AB55</f>
        <v>0</v>
      </c>
      <c r="S55" s="20">
        <f ca="1">'Synthese chemins'!S55*'Synthese chemins'!$AB55</f>
        <v>0</v>
      </c>
      <c r="T55" s="20">
        <f ca="1">'Synthese chemins'!T55*'Synthese chemins'!$AB55</f>
        <v>0</v>
      </c>
      <c r="U55" s="20">
        <f ca="1">'Synthese chemins'!U55*'Synthese chemins'!$AB55</f>
        <v>0</v>
      </c>
      <c r="V55" s="20">
        <f ca="1">'Synthese chemins'!V55*'Synthese chemins'!$AB55</f>
        <v>0</v>
      </c>
      <c r="W55" s="20">
        <f ca="1">'Synthese chemins'!W55*'Synthese chemins'!$AB55</f>
        <v>0</v>
      </c>
      <c r="X55" s="20">
        <f ca="1">'Synthese chemins'!X55*'Synthese chemins'!$AB55</f>
        <v>0</v>
      </c>
      <c r="Y55" s="5"/>
      <c r="Z55" s="2">
        <f ca="1">'Synthese chemins'!AB55</f>
        <v>32.5</v>
      </c>
      <c r="AA55" s="19"/>
    </row>
    <row r="56" spans="1:27">
      <c r="A56" s="2">
        <f t="shared" si="26"/>
        <v>55</v>
      </c>
      <c r="B56" s="2">
        <f>'Synthese chemins'!B56</f>
        <v>2</v>
      </c>
      <c r="C56" s="2">
        <f>'Synthese chemins'!C56</f>
        <v>2</v>
      </c>
      <c r="D56" s="2" t="str">
        <f>'Synthese chemins'!D56</f>
        <v>Non</v>
      </c>
      <c r="E56" s="20">
        <f ca="1">'Synthese chemins'!E56*'Synthese chemins'!$AB56</f>
        <v>0</v>
      </c>
      <c r="F56" s="20">
        <f ca="1">'Synthese chemins'!F56*'Synthese chemins'!$AB56</f>
        <v>32</v>
      </c>
      <c r="G56" s="20">
        <f ca="1">'Synthese chemins'!G56*'Synthese chemins'!$AB56</f>
        <v>0</v>
      </c>
      <c r="H56" s="20">
        <f ca="1">'Synthese chemins'!H56*'Synthese chemins'!$AB56</f>
        <v>0</v>
      </c>
      <c r="I56" s="20">
        <f ca="1">'Synthese chemins'!I56*'Synthese chemins'!$AB56</f>
        <v>0</v>
      </c>
      <c r="J56" s="20">
        <f ca="1">'Synthese chemins'!J56*'Synthese chemins'!$AB56</f>
        <v>0</v>
      </c>
      <c r="K56" s="20">
        <f ca="1">'Synthese chemins'!K56*'Synthese chemins'!$AB56</f>
        <v>0</v>
      </c>
      <c r="L56" s="20">
        <f ca="1">'Synthese chemins'!L56*'Synthese chemins'!$AB56</f>
        <v>0</v>
      </c>
      <c r="M56" s="20">
        <f ca="1">'Synthese chemins'!M56*'Synthese chemins'!$AB56</f>
        <v>32</v>
      </c>
      <c r="N56" s="20">
        <f ca="1">'Synthese chemins'!N56*'Synthese chemins'!$AB56</f>
        <v>0</v>
      </c>
      <c r="O56" s="20">
        <f ca="1">'Synthese chemins'!O56*'Synthese chemins'!$AB56</f>
        <v>0</v>
      </c>
      <c r="P56" s="20">
        <f ca="1">'Synthese chemins'!P56*'Synthese chemins'!$AB56</f>
        <v>0</v>
      </c>
      <c r="Q56" s="20">
        <f ca="1">'Synthese chemins'!Q56*'Synthese chemins'!$AB56</f>
        <v>0</v>
      </c>
      <c r="R56" s="20">
        <f ca="1">'Synthese chemins'!R56*'Synthese chemins'!$AB56</f>
        <v>0</v>
      </c>
      <c r="S56" s="20">
        <f ca="1">'Synthese chemins'!S56*'Synthese chemins'!$AB56</f>
        <v>0</v>
      </c>
      <c r="T56" s="20">
        <f ca="1">'Synthese chemins'!T56*'Synthese chemins'!$AB56</f>
        <v>0</v>
      </c>
      <c r="U56" s="20">
        <f ca="1">'Synthese chemins'!U56*'Synthese chemins'!$AB56</f>
        <v>0</v>
      </c>
      <c r="V56" s="20">
        <f ca="1">'Synthese chemins'!V56*'Synthese chemins'!$AB56</f>
        <v>0</v>
      </c>
      <c r="W56" s="20">
        <f ca="1">'Synthese chemins'!W56*'Synthese chemins'!$AB56</f>
        <v>0</v>
      </c>
      <c r="X56" s="20">
        <f ca="1">'Synthese chemins'!X56*'Synthese chemins'!$AB56</f>
        <v>0</v>
      </c>
      <c r="Y56" s="5"/>
      <c r="Z56" s="2">
        <f ca="1">'Synthese chemins'!AB56</f>
        <v>32</v>
      </c>
      <c r="AA56" s="19"/>
    </row>
    <row r="57" spans="1:27">
      <c r="A57" s="2">
        <f t="shared" si="26"/>
        <v>56</v>
      </c>
      <c r="B57" s="2">
        <f>'Synthese chemins'!B57</f>
        <v>2</v>
      </c>
      <c r="C57" s="2">
        <f>'Synthese chemins'!C57</f>
        <v>2</v>
      </c>
      <c r="D57" s="2" t="str">
        <f>'Synthese chemins'!D57</f>
        <v>Non</v>
      </c>
      <c r="E57" s="20">
        <f ca="1">'Synthese chemins'!E57*'Synthese chemins'!$AB57</f>
        <v>0</v>
      </c>
      <c r="F57" s="20">
        <f ca="1">'Synthese chemins'!F57*'Synthese chemins'!$AB57</f>
        <v>0</v>
      </c>
      <c r="G57" s="20">
        <f ca="1">'Synthese chemins'!G57*'Synthese chemins'!$AB57</f>
        <v>0</v>
      </c>
      <c r="H57" s="20">
        <f ca="1">'Synthese chemins'!H57*'Synthese chemins'!$AB57</f>
        <v>0</v>
      </c>
      <c r="I57" s="20">
        <f ca="1">'Synthese chemins'!I57*'Synthese chemins'!$AB57</f>
        <v>0</v>
      </c>
      <c r="J57" s="20">
        <f ca="1">'Synthese chemins'!J57*'Synthese chemins'!$AB57</f>
        <v>0</v>
      </c>
      <c r="K57" s="20">
        <f ca="1">'Synthese chemins'!K57*'Synthese chemins'!$AB57</f>
        <v>0</v>
      </c>
      <c r="L57" s="20">
        <f ca="1">'Synthese chemins'!L57*'Synthese chemins'!$AB57</f>
        <v>0</v>
      </c>
      <c r="M57" s="20">
        <f ca="1">'Synthese chemins'!M57*'Synthese chemins'!$AB57</f>
        <v>0</v>
      </c>
      <c r="N57" s="20">
        <f ca="1">'Synthese chemins'!N57*'Synthese chemins'!$AB57</f>
        <v>0</v>
      </c>
      <c r="O57" s="20">
        <f ca="1">'Synthese chemins'!O57*'Synthese chemins'!$AB57</f>
        <v>0</v>
      </c>
      <c r="P57" s="20">
        <f ca="1">'Synthese chemins'!P57*'Synthese chemins'!$AB57</f>
        <v>0</v>
      </c>
      <c r="Q57" s="20">
        <f ca="1">'Synthese chemins'!Q57*'Synthese chemins'!$AB57</f>
        <v>0</v>
      </c>
      <c r="R57" s="20">
        <f ca="1">'Synthese chemins'!R57*'Synthese chemins'!$AB57</f>
        <v>31</v>
      </c>
      <c r="S57" s="20">
        <f ca="1">'Synthese chemins'!S57*'Synthese chemins'!$AB57</f>
        <v>31</v>
      </c>
      <c r="T57" s="20">
        <f ca="1">'Synthese chemins'!T57*'Synthese chemins'!$AB57</f>
        <v>0</v>
      </c>
      <c r="U57" s="20">
        <f ca="1">'Synthese chemins'!U57*'Synthese chemins'!$AB57</f>
        <v>0</v>
      </c>
      <c r="V57" s="20">
        <f ca="1">'Synthese chemins'!V57*'Synthese chemins'!$AB57</f>
        <v>0</v>
      </c>
      <c r="W57" s="20">
        <f ca="1">'Synthese chemins'!W57*'Synthese chemins'!$AB57</f>
        <v>0</v>
      </c>
      <c r="X57" s="20">
        <f ca="1">'Synthese chemins'!X57*'Synthese chemins'!$AB57</f>
        <v>0</v>
      </c>
      <c r="Y57" s="5"/>
      <c r="Z57" s="2">
        <f ca="1">'Synthese chemins'!AB57</f>
        <v>31</v>
      </c>
      <c r="AA57" s="19"/>
    </row>
    <row r="58" spans="1:27">
      <c r="A58" s="2">
        <f t="shared" si="26"/>
        <v>57</v>
      </c>
      <c r="B58" s="2">
        <f>'Synthese chemins'!B58</f>
        <v>2</v>
      </c>
      <c r="C58" s="2">
        <f>'Synthese chemins'!C58</f>
        <v>2</v>
      </c>
      <c r="D58" s="2" t="str">
        <f>'Synthese chemins'!D58</f>
        <v>Non</v>
      </c>
      <c r="E58" s="20">
        <f ca="1">'Synthese chemins'!E58*'Synthese chemins'!$AB58</f>
        <v>0</v>
      </c>
      <c r="F58" s="20">
        <f ca="1">'Synthese chemins'!F58*'Synthese chemins'!$AB58</f>
        <v>0</v>
      </c>
      <c r="G58" s="20">
        <f ca="1">'Synthese chemins'!G58*'Synthese chemins'!$AB58</f>
        <v>0</v>
      </c>
      <c r="H58" s="20">
        <f ca="1">'Synthese chemins'!H58*'Synthese chemins'!$AB58</f>
        <v>0</v>
      </c>
      <c r="I58" s="20">
        <f ca="1">'Synthese chemins'!I58*'Synthese chemins'!$AB58</f>
        <v>0</v>
      </c>
      <c r="J58" s="20">
        <f ca="1">'Synthese chemins'!J58*'Synthese chemins'!$AB58</f>
        <v>29.5</v>
      </c>
      <c r="K58" s="20">
        <f ca="1">'Synthese chemins'!K58*'Synthese chemins'!$AB58</f>
        <v>0</v>
      </c>
      <c r="L58" s="20">
        <f ca="1">'Synthese chemins'!L58*'Synthese chemins'!$AB58</f>
        <v>0</v>
      </c>
      <c r="M58" s="20">
        <f ca="1">'Synthese chemins'!M58*'Synthese chemins'!$AB58</f>
        <v>0</v>
      </c>
      <c r="N58" s="20">
        <f ca="1">'Synthese chemins'!N58*'Synthese chemins'!$AB58</f>
        <v>0</v>
      </c>
      <c r="O58" s="20">
        <f ca="1">'Synthese chemins'!O58*'Synthese chemins'!$AB58</f>
        <v>0</v>
      </c>
      <c r="P58" s="20">
        <f ca="1">'Synthese chemins'!P58*'Synthese chemins'!$AB58</f>
        <v>0</v>
      </c>
      <c r="Q58" s="20">
        <f ca="1">'Synthese chemins'!Q58*'Synthese chemins'!$AB58</f>
        <v>0</v>
      </c>
      <c r="R58" s="20">
        <f ca="1">'Synthese chemins'!R58*'Synthese chemins'!$AB58</f>
        <v>29.5</v>
      </c>
      <c r="S58" s="20">
        <f ca="1">'Synthese chemins'!S58*'Synthese chemins'!$AB58</f>
        <v>0</v>
      </c>
      <c r="T58" s="20">
        <f ca="1">'Synthese chemins'!T58*'Synthese chemins'!$AB58</f>
        <v>0</v>
      </c>
      <c r="U58" s="20">
        <f ca="1">'Synthese chemins'!U58*'Synthese chemins'!$AB58</f>
        <v>0</v>
      </c>
      <c r="V58" s="20">
        <f ca="1">'Synthese chemins'!V58*'Synthese chemins'!$AB58</f>
        <v>0</v>
      </c>
      <c r="W58" s="20">
        <f ca="1">'Synthese chemins'!W58*'Synthese chemins'!$AB58</f>
        <v>0</v>
      </c>
      <c r="X58" s="20">
        <f ca="1">'Synthese chemins'!X58*'Synthese chemins'!$AB58</f>
        <v>0</v>
      </c>
      <c r="Y58" s="5"/>
      <c r="Z58" s="2">
        <f ca="1">'Synthese chemins'!AB58</f>
        <v>29.5</v>
      </c>
      <c r="AA58" s="19"/>
    </row>
    <row r="59" spans="1:27">
      <c r="A59" s="2">
        <f t="shared" si="26"/>
        <v>58</v>
      </c>
      <c r="B59" s="2">
        <f>'Synthese chemins'!B59</f>
        <v>2</v>
      </c>
      <c r="C59" s="2">
        <f>'Synthese chemins'!C59</f>
        <v>2</v>
      </c>
      <c r="D59" s="2" t="str">
        <f>'Synthese chemins'!D59</f>
        <v>Non</v>
      </c>
      <c r="E59" s="20">
        <f ca="1">'Synthese chemins'!E59*'Synthese chemins'!$AB59</f>
        <v>0</v>
      </c>
      <c r="F59" s="20">
        <f ca="1">'Synthese chemins'!F59*'Synthese chemins'!$AB59</f>
        <v>0</v>
      </c>
      <c r="G59" s="20">
        <f ca="1">'Synthese chemins'!G59*'Synthese chemins'!$AB59</f>
        <v>0</v>
      </c>
      <c r="H59" s="20">
        <f ca="1">'Synthese chemins'!H59*'Synthese chemins'!$AB59</f>
        <v>0</v>
      </c>
      <c r="I59" s="20">
        <f ca="1">'Synthese chemins'!I59*'Synthese chemins'!$AB59</f>
        <v>29.5</v>
      </c>
      <c r="J59" s="20">
        <f ca="1">'Synthese chemins'!J59*'Synthese chemins'!$AB59</f>
        <v>0</v>
      </c>
      <c r="K59" s="20">
        <f ca="1">'Synthese chemins'!K59*'Synthese chemins'!$AB59</f>
        <v>0</v>
      </c>
      <c r="L59" s="20">
        <f ca="1">'Synthese chemins'!L59*'Synthese chemins'!$AB59</f>
        <v>0</v>
      </c>
      <c r="M59" s="20">
        <f ca="1">'Synthese chemins'!M59*'Synthese chemins'!$AB59</f>
        <v>0</v>
      </c>
      <c r="N59" s="20">
        <f ca="1">'Synthese chemins'!N59*'Synthese chemins'!$AB59</f>
        <v>29.5</v>
      </c>
      <c r="O59" s="20">
        <f ca="1">'Synthese chemins'!O59*'Synthese chemins'!$AB59</f>
        <v>0</v>
      </c>
      <c r="P59" s="20">
        <f ca="1">'Synthese chemins'!P59*'Synthese chemins'!$AB59</f>
        <v>0</v>
      </c>
      <c r="Q59" s="20">
        <f ca="1">'Synthese chemins'!Q59*'Synthese chemins'!$AB59</f>
        <v>0</v>
      </c>
      <c r="R59" s="20">
        <f ca="1">'Synthese chemins'!R59*'Synthese chemins'!$AB59</f>
        <v>0</v>
      </c>
      <c r="S59" s="20">
        <f ca="1">'Synthese chemins'!S59*'Synthese chemins'!$AB59</f>
        <v>0</v>
      </c>
      <c r="T59" s="20">
        <f ca="1">'Synthese chemins'!T59*'Synthese chemins'!$AB59</f>
        <v>0</v>
      </c>
      <c r="U59" s="20">
        <f ca="1">'Synthese chemins'!U59*'Synthese chemins'!$AB59</f>
        <v>0</v>
      </c>
      <c r="V59" s="20">
        <f ca="1">'Synthese chemins'!V59*'Synthese chemins'!$AB59</f>
        <v>0</v>
      </c>
      <c r="W59" s="20">
        <f ca="1">'Synthese chemins'!W59*'Synthese chemins'!$AB59</f>
        <v>0</v>
      </c>
      <c r="X59" s="20">
        <f ca="1">'Synthese chemins'!X59*'Synthese chemins'!$AB59</f>
        <v>0</v>
      </c>
      <c r="Y59" s="5"/>
      <c r="Z59" s="2">
        <f ca="1">'Synthese chemins'!AB59</f>
        <v>29.5</v>
      </c>
      <c r="AA59" s="19"/>
    </row>
    <row r="60" spans="1:27">
      <c r="A60" s="2">
        <f t="shared" si="26"/>
        <v>59</v>
      </c>
      <c r="B60" s="2">
        <f>'Synthese chemins'!B60</f>
        <v>2</v>
      </c>
      <c r="C60" s="2">
        <f>'Synthese chemins'!C60</f>
        <v>2</v>
      </c>
      <c r="D60" s="2" t="str">
        <f>'Synthese chemins'!D60</f>
        <v>Non</v>
      </c>
      <c r="E60" s="20">
        <f ca="1">'Synthese chemins'!E60*'Synthese chemins'!$AB60</f>
        <v>0</v>
      </c>
      <c r="F60" s="20">
        <f ca="1">'Synthese chemins'!F60*'Synthese chemins'!$AB60</f>
        <v>28.5</v>
      </c>
      <c r="G60" s="20">
        <f ca="1">'Synthese chemins'!G60*'Synthese chemins'!$AB60</f>
        <v>0</v>
      </c>
      <c r="H60" s="20">
        <f ca="1">'Synthese chemins'!H60*'Synthese chemins'!$AB60</f>
        <v>0</v>
      </c>
      <c r="I60" s="20">
        <f ca="1">'Synthese chemins'!I60*'Synthese chemins'!$AB60</f>
        <v>0</v>
      </c>
      <c r="J60" s="20">
        <f ca="1">'Synthese chemins'!J60*'Synthese chemins'!$AB60</f>
        <v>0</v>
      </c>
      <c r="K60" s="20">
        <f ca="1">'Synthese chemins'!K60*'Synthese chemins'!$AB60</f>
        <v>0</v>
      </c>
      <c r="L60" s="20">
        <f ca="1">'Synthese chemins'!L60*'Synthese chemins'!$AB60</f>
        <v>28.5</v>
      </c>
      <c r="M60" s="20">
        <f ca="1">'Synthese chemins'!M60*'Synthese chemins'!$AB60</f>
        <v>0</v>
      </c>
      <c r="N60" s="20">
        <f ca="1">'Synthese chemins'!N60*'Synthese chemins'!$AB60</f>
        <v>0</v>
      </c>
      <c r="O60" s="20">
        <f ca="1">'Synthese chemins'!O60*'Synthese chemins'!$AB60</f>
        <v>0</v>
      </c>
      <c r="P60" s="20">
        <f ca="1">'Synthese chemins'!P60*'Synthese chemins'!$AB60</f>
        <v>0</v>
      </c>
      <c r="Q60" s="20">
        <f ca="1">'Synthese chemins'!Q60*'Synthese chemins'!$AB60</f>
        <v>0</v>
      </c>
      <c r="R60" s="20">
        <f ca="1">'Synthese chemins'!R60*'Synthese chemins'!$AB60</f>
        <v>0</v>
      </c>
      <c r="S60" s="20">
        <f ca="1">'Synthese chemins'!S60*'Synthese chemins'!$AB60</f>
        <v>0</v>
      </c>
      <c r="T60" s="20">
        <f ca="1">'Synthese chemins'!T60*'Synthese chemins'!$AB60</f>
        <v>0</v>
      </c>
      <c r="U60" s="20">
        <f ca="1">'Synthese chemins'!U60*'Synthese chemins'!$AB60</f>
        <v>0</v>
      </c>
      <c r="V60" s="20">
        <f ca="1">'Synthese chemins'!V60*'Synthese chemins'!$AB60</f>
        <v>0</v>
      </c>
      <c r="W60" s="20">
        <f ca="1">'Synthese chemins'!W60*'Synthese chemins'!$AB60</f>
        <v>0</v>
      </c>
      <c r="X60" s="20">
        <f ca="1">'Synthese chemins'!X60*'Synthese chemins'!$AB60</f>
        <v>0</v>
      </c>
      <c r="Y60" s="5"/>
      <c r="Z60" s="2">
        <f ca="1">'Synthese chemins'!AB60</f>
        <v>28.5</v>
      </c>
      <c r="AA60" s="19"/>
    </row>
    <row r="61" spans="1:27">
      <c r="A61" s="2">
        <f t="shared" si="26"/>
        <v>60</v>
      </c>
      <c r="B61" s="2">
        <f>'Synthese chemins'!B61</f>
        <v>2</v>
      </c>
      <c r="C61" s="2">
        <f>'Synthese chemins'!C61</f>
        <v>2</v>
      </c>
      <c r="D61" s="2" t="str">
        <f>'Synthese chemins'!D61</f>
        <v>Non</v>
      </c>
      <c r="E61" s="20">
        <f ca="1">'Synthese chemins'!E61*'Synthese chemins'!$AB61</f>
        <v>0</v>
      </c>
      <c r="F61" s="20">
        <f ca="1">'Synthese chemins'!F61*'Synthese chemins'!$AB61</f>
        <v>0</v>
      </c>
      <c r="G61" s="20">
        <f ca="1">'Synthese chemins'!G61*'Synthese chemins'!$AB61</f>
        <v>0</v>
      </c>
      <c r="H61" s="20">
        <f ca="1">'Synthese chemins'!H61*'Synthese chemins'!$AB61</f>
        <v>0</v>
      </c>
      <c r="I61" s="20">
        <f ca="1">'Synthese chemins'!I61*'Synthese chemins'!$AB61</f>
        <v>0</v>
      </c>
      <c r="J61" s="20">
        <f ca="1">'Synthese chemins'!J61*'Synthese chemins'!$AB61</f>
        <v>0</v>
      </c>
      <c r="K61" s="20">
        <f ca="1">'Synthese chemins'!K61*'Synthese chemins'!$AB61</f>
        <v>0</v>
      </c>
      <c r="L61" s="20">
        <f ca="1">'Synthese chemins'!L61*'Synthese chemins'!$AB61</f>
        <v>0</v>
      </c>
      <c r="M61" s="20">
        <f ca="1">'Synthese chemins'!M61*'Synthese chemins'!$AB61</f>
        <v>28</v>
      </c>
      <c r="N61" s="20">
        <f ca="1">'Synthese chemins'!N61*'Synthese chemins'!$AB61</f>
        <v>28</v>
      </c>
      <c r="O61" s="20">
        <f ca="1">'Synthese chemins'!O61*'Synthese chemins'!$AB61</f>
        <v>0</v>
      </c>
      <c r="P61" s="20">
        <f ca="1">'Synthese chemins'!P61*'Synthese chemins'!$AB61</f>
        <v>0</v>
      </c>
      <c r="Q61" s="20">
        <f ca="1">'Synthese chemins'!Q61*'Synthese chemins'!$AB61</f>
        <v>0</v>
      </c>
      <c r="R61" s="20">
        <f ca="1">'Synthese chemins'!R61*'Synthese chemins'!$AB61</f>
        <v>0</v>
      </c>
      <c r="S61" s="20">
        <f ca="1">'Synthese chemins'!S61*'Synthese chemins'!$AB61</f>
        <v>0</v>
      </c>
      <c r="T61" s="20">
        <f ca="1">'Synthese chemins'!T61*'Synthese chemins'!$AB61</f>
        <v>0</v>
      </c>
      <c r="U61" s="20">
        <f ca="1">'Synthese chemins'!U61*'Synthese chemins'!$AB61</f>
        <v>0</v>
      </c>
      <c r="V61" s="20">
        <f ca="1">'Synthese chemins'!V61*'Synthese chemins'!$AB61</f>
        <v>0</v>
      </c>
      <c r="W61" s="20">
        <f ca="1">'Synthese chemins'!W61*'Synthese chemins'!$AB61</f>
        <v>0</v>
      </c>
      <c r="X61" s="20">
        <f ca="1">'Synthese chemins'!X61*'Synthese chemins'!$AB61</f>
        <v>0</v>
      </c>
      <c r="Y61" s="5"/>
      <c r="Z61" s="2">
        <f ca="1">'Synthese chemins'!AB61</f>
        <v>28</v>
      </c>
      <c r="AA61" s="19"/>
    </row>
    <row r="62" spans="1:27">
      <c r="A62" s="2">
        <f t="shared" si="26"/>
        <v>61</v>
      </c>
      <c r="B62" s="2">
        <f>'Synthese chemins'!B62</f>
        <v>2</v>
      </c>
      <c r="C62" s="2">
        <f>'Synthese chemins'!C62</f>
        <v>2</v>
      </c>
      <c r="D62" s="2" t="str">
        <f>'Synthese chemins'!D62</f>
        <v>Non</v>
      </c>
      <c r="E62" s="20">
        <f ca="1">'Synthese chemins'!E62*'Synthese chemins'!$AB62</f>
        <v>0</v>
      </c>
      <c r="F62" s="20">
        <f ca="1">'Synthese chemins'!F62*'Synthese chemins'!$AB62</f>
        <v>0</v>
      </c>
      <c r="G62" s="20">
        <f ca="1">'Synthese chemins'!G62*'Synthese chemins'!$AB62</f>
        <v>0</v>
      </c>
      <c r="H62" s="20">
        <f ca="1">'Synthese chemins'!H62*'Synthese chemins'!$AB62</f>
        <v>0</v>
      </c>
      <c r="I62" s="20">
        <f ca="1">'Synthese chemins'!I62*'Synthese chemins'!$AB62</f>
        <v>0</v>
      </c>
      <c r="J62" s="20">
        <f ca="1">'Synthese chemins'!J62*'Synthese chemins'!$AB62</f>
        <v>0</v>
      </c>
      <c r="K62" s="20">
        <f ca="1">'Synthese chemins'!K62*'Synthese chemins'!$AB62</f>
        <v>0</v>
      </c>
      <c r="L62" s="20">
        <f ca="1">'Synthese chemins'!L62*'Synthese chemins'!$AB62</f>
        <v>0</v>
      </c>
      <c r="M62" s="20">
        <f ca="1">'Synthese chemins'!M62*'Synthese chemins'!$AB62</f>
        <v>0</v>
      </c>
      <c r="N62" s="20">
        <f ca="1">'Synthese chemins'!N62*'Synthese chemins'!$AB62</f>
        <v>22.5</v>
      </c>
      <c r="O62" s="20">
        <f ca="1">'Synthese chemins'!O62*'Synthese chemins'!$AB62</f>
        <v>22.5</v>
      </c>
      <c r="P62" s="20">
        <f ca="1">'Synthese chemins'!P62*'Synthese chemins'!$AB62</f>
        <v>0</v>
      </c>
      <c r="Q62" s="20">
        <f ca="1">'Synthese chemins'!Q62*'Synthese chemins'!$AB62</f>
        <v>0</v>
      </c>
      <c r="R62" s="20">
        <f ca="1">'Synthese chemins'!R62*'Synthese chemins'!$AB62</f>
        <v>0</v>
      </c>
      <c r="S62" s="20">
        <f ca="1">'Synthese chemins'!S62*'Synthese chemins'!$AB62</f>
        <v>0</v>
      </c>
      <c r="T62" s="20">
        <f ca="1">'Synthese chemins'!T62*'Synthese chemins'!$AB62</f>
        <v>0</v>
      </c>
      <c r="U62" s="20">
        <f ca="1">'Synthese chemins'!U62*'Synthese chemins'!$AB62</f>
        <v>0</v>
      </c>
      <c r="V62" s="20">
        <f ca="1">'Synthese chemins'!V62*'Synthese chemins'!$AB62</f>
        <v>0</v>
      </c>
      <c r="W62" s="20">
        <f ca="1">'Synthese chemins'!W62*'Synthese chemins'!$AB62</f>
        <v>0</v>
      </c>
      <c r="X62" s="20">
        <f ca="1">'Synthese chemins'!X62*'Synthese chemins'!$AB62</f>
        <v>0</v>
      </c>
      <c r="Y62" s="5"/>
      <c r="Z62" s="2">
        <f ca="1">'Synthese chemins'!AB62</f>
        <v>22.5</v>
      </c>
      <c r="AA62" s="19"/>
    </row>
    <row r="63" spans="1:27">
      <c r="A63" s="2">
        <f t="shared" si="26"/>
        <v>62</v>
      </c>
      <c r="B63" s="2">
        <f>'Synthese chemins'!B63</f>
        <v>2</v>
      </c>
      <c r="C63" s="2">
        <f>'Synthese chemins'!C63</f>
        <v>2</v>
      </c>
      <c r="D63" s="2" t="str">
        <f>'Synthese chemins'!D63</f>
        <v>Non</v>
      </c>
      <c r="E63" s="20">
        <f ca="1">'Synthese chemins'!E63*'Synthese chemins'!$AB63</f>
        <v>0</v>
      </c>
      <c r="F63" s="20">
        <f ca="1">'Synthese chemins'!F63*'Synthese chemins'!$AB63</f>
        <v>21.5</v>
      </c>
      <c r="G63" s="20">
        <f ca="1">'Synthese chemins'!G63*'Synthese chemins'!$AB63</f>
        <v>0</v>
      </c>
      <c r="H63" s="20">
        <f ca="1">'Synthese chemins'!H63*'Synthese chemins'!$AB63</f>
        <v>0</v>
      </c>
      <c r="I63" s="20">
        <f ca="1">'Synthese chemins'!I63*'Synthese chemins'!$AB63</f>
        <v>0</v>
      </c>
      <c r="J63" s="20">
        <f ca="1">'Synthese chemins'!J63*'Synthese chemins'!$AB63</f>
        <v>0</v>
      </c>
      <c r="K63" s="20">
        <f ca="1">'Synthese chemins'!K63*'Synthese chemins'!$AB63</f>
        <v>0</v>
      </c>
      <c r="L63" s="20">
        <f ca="1">'Synthese chemins'!L63*'Synthese chemins'!$AB63</f>
        <v>0</v>
      </c>
      <c r="M63" s="20">
        <f ca="1">'Synthese chemins'!M63*'Synthese chemins'!$AB63</f>
        <v>0</v>
      </c>
      <c r="N63" s="20">
        <f ca="1">'Synthese chemins'!N63*'Synthese chemins'!$AB63</f>
        <v>0</v>
      </c>
      <c r="O63" s="20">
        <f ca="1">'Synthese chemins'!O63*'Synthese chemins'!$AB63</f>
        <v>0</v>
      </c>
      <c r="P63" s="20">
        <f ca="1">'Synthese chemins'!P63*'Synthese chemins'!$AB63</f>
        <v>21.5</v>
      </c>
      <c r="Q63" s="20">
        <f ca="1">'Synthese chemins'!Q63*'Synthese chemins'!$AB63</f>
        <v>0</v>
      </c>
      <c r="R63" s="20">
        <f ca="1">'Synthese chemins'!R63*'Synthese chemins'!$AB63</f>
        <v>0</v>
      </c>
      <c r="S63" s="20">
        <f ca="1">'Synthese chemins'!S63*'Synthese chemins'!$AB63</f>
        <v>0</v>
      </c>
      <c r="T63" s="20">
        <f ca="1">'Synthese chemins'!T63*'Synthese chemins'!$AB63</f>
        <v>0</v>
      </c>
      <c r="U63" s="20">
        <f ca="1">'Synthese chemins'!U63*'Synthese chemins'!$AB63</f>
        <v>0</v>
      </c>
      <c r="V63" s="20">
        <f ca="1">'Synthese chemins'!V63*'Synthese chemins'!$AB63</f>
        <v>0</v>
      </c>
      <c r="W63" s="20">
        <f ca="1">'Synthese chemins'!W63*'Synthese chemins'!$AB63</f>
        <v>0</v>
      </c>
      <c r="X63" s="20">
        <f ca="1">'Synthese chemins'!X63*'Synthese chemins'!$AB63</f>
        <v>0</v>
      </c>
      <c r="Y63" s="5"/>
      <c r="Z63" s="2">
        <f ca="1">'Synthese chemins'!AB63</f>
        <v>21.5</v>
      </c>
      <c r="AA63" s="19"/>
    </row>
    <row r="64" spans="1:27">
      <c r="A64" s="2">
        <f t="shared" si="26"/>
        <v>63</v>
      </c>
      <c r="B64" s="2">
        <f>'Synthese chemins'!B64</f>
        <v>2</v>
      </c>
      <c r="C64" s="2">
        <f>'Synthese chemins'!C64</f>
        <v>2</v>
      </c>
      <c r="D64" s="2" t="str">
        <f>'Synthese chemins'!D64</f>
        <v>Non</v>
      </c>
      <c r="E64" s="20">
        <f ca="1">'Synthese chemins'!E64*'Synthese chemins'!$AB64</f>
        <v>0</v>
      </c>
      <c r="F64" s="20">
        <f ca="1">'Synthese chemins'!F64*'Synthese chemins'!$AB64</f>
        <v>0</v>
      </c>
      <c r="G64" s="20">
        <f ca="1">'Synthese chemins'!G64*'Synthese chemins'!$AB64</f>
        <v>0</v>
      </c>
      <c r="H64" s="20">
        <f ca="1">'Synthese chemins'!H64*'Synthese chemins'!$AB64</f>
        <v>0</v>
      </c>
      <c r="I64" s="20">
        <f ca="1">'Synthese chemins'!I64*'Synthese chemins'!$AB64</f>
        <v>0</v>
      </c>
      <c r="J64" s="20">
        <f ca="1">'Synthese chemins'!J64*'Synthese chemins'!$AB64</f>
        <v>20.5</v>
      </c>
      <c r="K64" s="20">
        <f ca="1">'Synthese chemins'!K64*'Synthese chemins'!$AB64</f>
        <v>0</v>
      </c>
      <c r="L64" s="20">
        <f ca="1">'Synthese chemins'!L64*'Synthese chemins'!$AB64</f>
        <v>0</v>
      </c>
      <c r="M64" s="20">
        <f ca="1">'Synthese chemins'!M64*'Synthese chemins'!$AB64</f>
        <v>0</v>
      </c>
      <c r="N64" s="20">
        <f ca="1">'Synthese chemins'!N64*'Synthese chemins'!$AB64</f>
        <v>20.5</v>
      </c>
      <c r="O64" s="20">
        <f ca="1">'Synthese chemins'!O64*'Synthese chemins'!$AB64</f>
        <v>0</v>
      </c>
      <c r="P64" s="20">
        <f ca="1">'Synthese chemins'!P64*'Synthese chemins'!$AB64</f>
        <v>0</v>
      </c>
      <c r="Q64" s="20">
        <f ca="1">'Synthese chemins'!Q64*'Synthese chemins'!$AB64</f>
        <v>0</v>
      </c>
      <c r="R64" s="20">
        <f ca="1">'Synthese chemins'!R64*'Synthese chemins'!$AB64</f>
        <v>0</v>
      </c>
      <c r="S64" s="20">
        <f ca="1">'Synthese chemins'!S64*'Synthese chemins'!$AB64</f>
        <v>0</v>
      </c>
      <c r="T64" s="20">
        <f ca="1">'Synthese chemins'!T64*'Synthese chemins'!$AB64</f>
        <v>0</v>
      </c>
      <c r="U64" s="20">
        <f ca="1">'Synthese chemins'!U64*'Synthese chemins'!$AB64</f>
        <v>0</v>
      </c>
      <c r="V64" s="20">
        <f ca="1">'Synthese chemins'!V64*'Synthese chemins'!$AB64</f>
        <v>0</v>
      </c>
      <c r="W64" s="20">
        <f ca="1">'Synthese chemins'!W64*'Synthese chemins'!$AB64</f>
        <v>0</v>
      </c>
      <c r="X64" s="20">
        <f ca="1">'Synthese chemins'!X64*'Synthese chemins'!$AB64</f>
        <v>0</v>
      </c>
      <c r="Y64" s="5"/>
      <c r="Z64" s="2">
        <f ca="1">'Synthese chemins'!AB64</f>
        <v>20.5</v>
      </c>
      <c r="AA64" s="19"/>
    </row>
    <row r="65" spans="1:27">
      <c r="A65" s="2">
        <f t="shared" si="26"/>
        <v>64</v>
      </c>
      <c r="B65" s="2">
        <f>'Synthese chemins'!B65</f>
        <v>2</v>
      </c>
      <c r="C65" s="2">
        <f>'Synthese chemins'!C65</f>
        <v>2</v>
      </c>
      <c r="D65" s="2" t="str">
        <f>'Synthese chemins'!D65</f>
        <v>Non</v>
      </c>
      <c r="E65" s="20">
        <f ca="1">'Synthese chemins'!E65*'Synthese chemins'!$AB65</f>
        <v>0</v>
      </c>
      <c r="F65" s="20">
        <f ca="1">'Synthese chemins'!F65*'Synthese chemins'!$AB65</f>
        <v>19.5</v>
      </c>
      <c r="G65" s="20">
        <f ca="1">'Synthese chemins'!G65*'Synthese chemins'!$AB65</f>
        <v>0</v>
      </c>
      <c r="H65" s="20">
        <f ca="1">'Synthese chemins'!H65*'Synthese chemins'!$AB65</f>
        <v>0</v>
      </c>
      <c r="I65" s="20">
        <f ca="1">'Synthese chemins'!I65*'Synthese chemins'!$AB65</f>
        <v>0</v>
      </c>
      <c r="J65" s="20">
        <f ca="1">'Synthese chemins'!J65*'Synthese chemins'!$AB65</f>
        <v>0</v>
      </c>
      <c r="K65" s="20">
        <f ca="1">'Synthese chemins'!K65*'Synthese chemins'!$AB65</f>
        <v>0</v>
      </c>
      <c r="L65" s="20">
        <f ca="1">'Synthese chemins'!L65*'Synthese chemins'!$AB65</f>
        <v>19.5</v>
      </c>
      <c r="M65" s="20">
        <f ca="1">'Synthese chemins'!M65*'Synthese chemins'!$AB65</f>
        <v>0</v>
      </c>
      <c r="N65" s="20">
        <f ca="1">'Synthese chemins'!N65*'Synthese chemins'!$AB65</f>
        <v>0</v>
      </c>
      <c r="O65" s="20">
        <f ca="1">'Synthese chemins'!O65*'Synthese chemins'!$AB65</f>
        <v>0</v>
      </c>
      <c r="P65" s="20">
        <f ca="1">'Synthese chemins'!P65*'Synthese chemins'!$AB65</f>
        <v>0</v>
      </c>
      <c r="Q65" s="20">
        <f ca="1">'Synthese chemins'!Q65*'Synthese chemins'!$AB65</f>
        <v>0</v>
      </c>
      <c r="R65" s="20">
        <f ca="1">'Synthese chemins'!R65*'Synthese chemins'!$AB65</f>
        <v>0</v>
      </c>
      <c r="S65" s="20">
        <f ca="1">'Synthese chemins'!S65*'Synthese chemins'!$AB65</f>
        <v>0</v>
      </c>
      <c r="T65" s="20">
        <f ca="1">'Synthese chemins'!T65*'Synthese chemins'!$AB65</f>
        <v>0</v>
      </c>
      <c r="U65" s="20">
        <f ca="1">'Synthese chemins'!U65*'Synthese chemins'!$AB65</f>
        <v>0</v>
      </c>
      <c r="V65" s="20">
        <f ca="1">'Synthese chemins'!V65*'Synthese chemins'!$AB65</f>
        <v>0</v>
      </c>
      <c r="W65" s="20">
        <f ca="1">'Synthese chemins'!W65*'Synthese chemins'!$AB65</f>
        <v>0</v>
      </c>
      <c r="X65" s="20">
        <f ca="1">'Synthese chemins'!X65*'Synthese chemins'!$AB65</f>
        <v>0</v>
      </c>
      <c r="Y65" s="5"/>
      <c r="Z65" s="2">
        <f ca="1">'Synthese chemins'!AB65</f>
        <v>19.5</v>
      </c>
      <c r="AA65" s="19"/>
    </row>
    <row r="66" spans="1:27">
      <c r="A66" s="2">
        <f t="shared" si="26"/>
        <v>65</v>
      </c>
      <c r="B66" s="2">
        <f>'Synthese chemins'!B66</f>
        <v>2</v>
      </c>
      <c r="C66" s="2">
        <f>'Synthese chemins'!C66</f>
        <v>2</v>
      </c>
      <c r="D66" s="2" t="str">
        <f>'Synthese chemins'!D66</f>
        <v>Non</v>
      </c>
      <c r="E66" s="20">
        <f ca="1">'Synthese chemins'!E66*'Synthese chemins'!$AB66</f>
        <v>0</v>
      </c>
      <c r="F66" s="20">
        <f ca="1">'Synthese chemins'!F66*'Synthese chemins'!$AB66</f>
        <v>0</v>
      </c>
      <c r="G66" s="20">
        <f ca="1">'Synthese chemins'!G66*'Synthese chemins'!$AB66</f>
        <v>0</v>
      </c>
      <c r="H66" s="20">
        <f ca="1">'Synthese chemins'!H66*'Synthese chemins'!$AB66</f>
        <v>0</v>
      </c>
      <c r="I66" s="20">
        <f ca="1">'Synthese chemins'!I66*'Synthese chemins'!$AB66</f>
        <v>0</v>
      </c>
      <c r="J66" s="20">
        <f ca="1">'Synthese chemins'!J66*'Synthese chemins'!$AB66</f>
        <v>0</v>
      </c>
      <c r="K66" s="20">
        <f ca="1">'Synthese chemins'!K66*'Synthese chemins'!$AB66</f>
        <v>0</v>
      </c>
      <c r="L66" s="20">
        <f ca="1">'Synthese chemins'!L66*'Synthese chemins'!$AB66</f>
        <v>18</v>
      </c>
      <c r="M66" s="20">
        <f ca="1">'Synthese chemins'!M66*'Synthese chemins'!$AB66</f>
        <v>0</v>
      </c>
      <c r="N66" s="20">
        <f ca="1">'Synthese chemins'!N66*'Synthese chemins'!$AB66</f>
        <v>0</v>
      </c>
      <c r="O66" s="20">
        <f ca="1">'Synthese chemins'!O66*'Synthese chemins'!$AB66</f>
        <v>0</v>
      </c>
      <c r="P66" s="20">
        <f ca="1">'Synthese chemins'!P66*'Synthese chemins'!$AB66</f>
        <v>0</v>
      </c>
      <c r="Q66" s="20">
        <f ca="1">'Synthese chemins'!Q66*'Synthese chemins'!$AB66</f>
        <v>18</v>
      </c>
      <c r="R66" s="20">
        <f ca="1">'Synthese chemins'!R66*'Synthese chemins'!$AB66</f>
        <v>0</v>
      </c>
      <c r="S66" s="20">
        <f ca="1">'Synthese chemins'!S66*'Synthese chemins'!$AB66</f>
        <v>0</v>
      </c>
      <c r="T66" s="20">
        <f ca="1">'Synthese chemins'!T66*'Synthese chemins'!$AB66</f>
        <v>0</v>
      </c>
      <c r="U66" s="20">
        <f ca="1">'Synthese chemins'!U66*'Synthese chemins'!$AB66</f>
        <v>0</v>
      </c>
      <c r="V66" s="20">
        <f ca="1">'Synthese chemins'!V66*'Synthese chemins'!$AB66</f>
        <v>0</v>
      </c>
      <c r="W66" s="20">
        <f ca="1">'Synthese chemins'!W66*'Synthese chemins'!$AB66</f>
        <v>0</v>
      </c>
      <c r="X66" s="20">
        <f ca="1">'Synthese chemins'!X66*'Synthese chemins'!$AB66</f>
        <v>0</v>
      </c>
      <c r="Y66" s="5"/>
      <c r="Z66" s="2">
        <f ca="1">'Synthese chemins'!AB66</f>
        <v>18</v>
      </c>
      <c r="AA66" s="19"/>
    </row>
    <row r="67" spans="1:27">
      <c r="A67" s="2">
        <f t="shared" ref="A67:A130" si="27">ROW(A67)-1</f>
        <v>66</v>
      </c>
      <c r="B67" s="2">
        <f>'Synthese chemins'!B67</f>
        <v>2</v>
      </c>
      <c r="C67" s="2">
        <f>'Synthese chemins'!C67</f>
        <v>2</v>
      </c>
      <c r="D67" s="2" t="str">
        <f>'Synthese chemins'!D67</f>
        <v>Non</v>
      </c>
      <c r="E67" s="20">
        <f ca="1">'Synthese chemins'!E67*'Synthese chemins'!$AB67</f>
        <v>0</v>
      </c>
      <c r="F67" s="20">
        <f ca="1">'Synthese chemins'!F67*'Synthese chemins'!$AB67</f>
        <v>0</v>
      </c>
      <c r="G67" s="20">
        <f ca="1">'Synthese chemins'!G67*'Synthese chemins'!$AB67</f>
        <v>0</v>
      </c>
      <c r="H67" s="20">
        <f ca="1">'Synthese chemins'!H67*'Synthese chemins'!$AB67</f>
        <v>0</v>
      </c>
      <c r="I67" s="20">
        <f ca="1">'Synthese chemins'!I67*'Synthese chemins'!$AB67</f>
        <v>0</v>
      </c>
      <c r="J67" s="20">
        <f ca="1">'Synthese chemins'!J67*'Synthese chemins'!$AB67</f>
        <v>0</v>
      </c>
      <c r="K67" s="20">
        <f ca="1">'Synthese chemins'!K67*'Synthese chemins'!$AB67</f>
        <v>0</v>
      </c>
      <c r="L67" s="20">
        <f ca="1">'Synthese chemins'!L67*'Synthese chemins'!$AB67</f>
        <v>0</v>
      </c>
      <c r="M67" s="20">
        <f ca="1">'Synthese chemins'!M67*'Synthese chemins'!$AB67</f>
        <v>0</v>
      </c>
      <c r="N67" s="20">
        <f ca="1">'Synthese chemins'!N67*'Synthese chemins'!$AB67</f>
        <v>0</v>
      </c>
      <c r="O67" s="20">
        <f ca="1">'Synthese chemins'!O67*'Synthese chemins'!$AB67</f>
        <v>0</v>
      </c>
      <c r="P67" s="20">
        <f ca="1">'Synthese chemins'!P67*'Synthese chemins'!$AB67</f>
        <v>18</v>
      </c>
      <c r="Q67" s="20">
        <f ca="1">'Synthese chemins'!Q67*'Synthese chemins'!$AB67</f>
        <v>0</v>
      </c>
      <c r="R67" s="20">
        <f ca="1">'Synthese chemins'!R67*'Synthese chemins'!$AB67</f>
        <v>18</v>
      </c>
      <c r="S67" s="20">
        <f ca="1">'Synthese chemins'!S67*'Synthese chemins'!$AB67</f>
        <v>0</v>
      </c>
      <c r="T67" s="20">
        <f ca="1">'Synthese chemins'!T67*'Synthese chemins'!$AB67</f>
        <v>0</v>
      </c>
      <c r="U67" s="20">
        <f ca="1">'Synthese chemins'!U67*'Synthese chemins'!$AB67</f>
        <v>0</v>
      </c>
      <c r="V67" s="20">
        <f ca="1">'Synthese chemins'!V67*'Synthese chemins'!$AB67</f>
        <v>0</v>
      </c>
      <c r="W67" s="20">
        <f ca="1">'Synthese chemins'!W67*'Synthese chemins'!$AB67</f>
        <v>0</v>
      </c>
      <c r="X67" s="20">
        <f ca="1">'Synthese chemins'!X67*'Synthese chemins'!$AB67</f>
        <v>0</v>
      </c>
      <c r="Y67" s="5"/>
      <c r="Z67" s="2">
        <f ca="1">'Synthese chemins'!AB67</f>
        <v>18</v>
      </c>
      <c r="AA67" s="19"/>
    </row>
    <row r="68" spans="1:27">
      <c r="A68" s="2">
        <f t="shared" si="27"/>
        <v>67</v>
      </c>
      <c r="B68" s="2">
        <f>'Synthese chemins'!B68</f>
        <v>2</v>
      </c>
      <c r="C68" s="2">
        <f>'Synthese chemins'!C68</f>
        <v>2</v>
      </c>
      <c r="D68" s="2" t="str">
        <f>'Synthese chemins'!D68</f>
        <v>Non</v>
      </c>
      <c r="E68" s="20">
        <f ca="1">'Synthese chemins'!E68*'Synthese chemins'!$AB68</f>
        <v>0</v>
      </c>
      <c r="F68" s="20">
        <f ca="1">'Synthese chemins'!F68*'Synthese chemins'!$AB68</f>
        <v>0</v>
      </c>
      <c r="G68" s="20">
        <f ca="1">'Synthese chemins'!G68*'Synthese chemins'!$AB68</f>
        <v>0</v>
      </c>
      <c r="H68" s="20">
        <f ca="1">'Synthese chemins'!H68*'Synthese chemins'!$AB68</f>
        <v>0</v>
      </c>
      <c r="I68" s="20">
        <f ca="1">'Synthese chemins'!I68*'Synthese chemins'!$AB68</f>
        <v>0</v>
      </c>
      <c r="J68" s="20">
        <f ca="1">'Synthese chemins'!J68*'Synthese chemins'!$AB68</f>
        <v>0</v>
      </c>
      <c r="K68" s="20">
        <f ca="1">'Synthese chemins'!K68*'Synthese chemins'!$AB68</f>
        <v>0</v>
      </c>
      <c r="L68" s="20">
        <f ca="1">'Synthese chemins'!L68*'Synthese chemins'!$AB68</f>
        <v>16.5</v>
      </c>
      <c r="M68" s="20">
        <f ca="1">'Synthese chemins'!M68*'Synthese chemins'!$AB68</f>
        <v>0</v>
      </c>
      <c r="N68" s="20">
        <f ca="1">'Synthese chemins'!N68*'Synthese chemins'!$AB68</f>
        <v>16.5</v>
      </c>
      <c r="O68" s="20">
        <f ca="1">'Synthese chemins'!O68*'Synthese chemins'!$AB68</f>
        <v>0</v>
      </c>
      <c r="P68" s="20">
        <f ca="1">'Synthese chemins'!P68*'Synthese chemins'!$AB68</f>
        <v>0</v>
      </c>
      <c r="Q68" s="20">
        <f ca="1">'Synthese chemins'!Q68*'Synthese chemins'!$AB68</f>
        <v>0</v>
      </c>
      <c r="R68" s="20">
        <f ca="1">'Synthese chemins'!R68*'Synthese chemins'!$AB68</f>
        <v>0</v>
      </c>
      <c r="S68" s="20">
        <f ca="1">'Synthese chemins'!S68*'Synthese chemins'!$AB68</f>
        <v>0</v>
      </c>
      <c r="T68" s="20">
        <f ca="1">'Synthese chemins'!T68*'Synthese chemins'!$AB68</f>
        <v>0</v>
      </c>
      <c r="U68" s="20">
        <f ca="1">'Synthese chemins'!U68*'Synthese chemins'!$AB68</f>
        <v>0</v>
      </c>
      <c r="V68" s="20">
        <f ca="1">'Synthese chemins'!V68*'Synthese chemins'!$AB68</f>
        <v>0</v>
      </c>
      <c r="W68" s="20">
        <f ca="1">'Synthese chemins'!W68*'Synthese chemins'!$AB68</f>
        <v>0</v>
      </c>
      <c r="X68" s="20">
        <f ca="1">'Synthese chemins'!X68*'Synthese chemins'!$AB68</f>
        <v>0</v>
      </c>
      <c r="Y68" s="5"/>
      <c r="Z68" s="2">
        <f ca="1">'Synthese chemins'!AB68</f>
        <v>16.5</v>
      </c>
      <c r="AA68" s="19"/>
    </row>
    <row r="69" spans="1:27">
      <c r="A69" s="2">
        <f t="shared" si="27"/>
        <v>68</v>
      </c>
      <c r="B69" s="2">
        <f>'Synthese chemins'!B69</f>
        <v>2</v>
      </c>
      <c r="C69" s="2">
        <f>'Synthese chemins'!C69</f>
        <v>2</v>
      </c>
      <c r="D69" s="2" t="str">
        <f>'Synthese chemins'!D69</f>
        <v>Non</v>
      </c>
      <c r="E69" s="20">
        <f ca="1">'Synthese chemins'!E69*'Synthese chemins'!$AB69</f>
        <v>15</v>
      </c>
      <c r="F69" s="20">
        <f ca="1">'Synthese chemins'!F69*'Synthese chemins'!$AB69</f>
        <v>0</v>
      </c>
      <c r="G69" s="20">
        <f ca="1">'Synthese chemins'!G69*'Synthese chemins'!$AB69</f>
        <v>0</v>
      </c>
      <c r="H69" s="20">
        <f ca="1">'Synthese chemins'!H69*'Synthese chemins'!$AB69</f>
        <v>0</v>
      </c>
      <c r="I69" s="20">
        <f ca="1">'Synthese chemins'!I69*'Synthese chemins'!$AB69</f>
        <v>0</v>
      </c>
      <c r="J69" s="20">
        <f ca="1">'Synthese chemins'!J69*'Synthese chemins'!$AB69</f>
        <v>0</v>
      </c>
      <c r="K69" s="20">
        <f ca="1">'Synthese chemins'!K69*'Synthese chemins'!$AB69</f>
        <v>0</v>
      </c>
      <c r="L69" s="20">
        <f ca="1">'Synthese chemins'!L69*'Synthese chemins'!$AB69</f>
        <v>0</v>
      </c>
      <c r="M69" s="20">
        <f ca="1">'Synthese chemins'!M69*'Synthese chemins'!$AB69</f>
        <v>0</v>
      </c>
      <c r="N69" s="20">
        <f ca="1">'Synthese chemins'!N69*'Synthese chemins'!$AB69</f>
        <v>0</v>
      </c>
      <c r="O69" s="20">
        <f ca="1">'Synthese chemins'!O69*'Synthese chemins'!$AB69</f>
        <v>0</v>
      </c>
      <c r="P69" s="20">
        <f ca="1">'Synthese chemins'!P69*'Synthese chemins'!$AB69</f>
        <v>0</v>
      </c>
      <c r="Q69" s="20">
        <f ca="1">'Synthese chemins'!Q69*'Synthese chemins'!$AB69</f>
        <v>15</v>
      </c>
      <c r="R69" s="20">
        <f ca="1">'Synthese chemins'!R69*'Synthese chemins'!$AB69</f>
        <v>0</v>
      </c>
      <c r="S69" s="20">
        <f ca="1">'Synthese chemins'!S69*'Synthese chemins'!$AB69</f>
        <v>0</v>
      </c>
      <c r="T69" s="20">
        <f ca="1">'Synthese chemins'!T69*'Synthese chemins'!$AB69</f>
        <v>0</v>
      </c>
      <c r="U69" s="20">
        <f ca="1">'Synthese chemins'!U69*'Synthese chemins'!$AB69</f>
        <v>0</v>
      </c>
      <c r="V69" s="20">
        <f ca="1">'Synthese chemins'!V69*'Synthese chemins'!$AB69</f>
        <v>0</v>
      </c>
      <c r="W69" s="20">
        <f ca="1">'Synthese chemins'!W69*'Synthese chemins'!$AB69</f>
        <v>0</v>
      </c>
      <c r="X69" s="20">
        <f ca="1">'Synthese chemins'!X69*'Synthese chemins'!$AB69</f>
        <v>0</v>
      </c>
      <c r="Y69" s="5"/>
      <c r="Z69" s="2">
        <f ca="1">'Synthese chemins'!AB69</f>
        <v>15</v>
      </c>
      <c r="AA69" s="19"/>
    </row>
    <row r="70" spans="1:27">
      <c r="A70" s="2">
        <f t="shared" si="27"/>
        <v>69</v>
      </c>
      <c r="B70" s="2">
        <f>'Synthese chemins'!B70</f>
        <v>2</v>
      </c>
      <c r="C70" s="2">
        <f>'Synthese chemins'!C70</f>
        <v>2</v>
      </c>
      <c r="D70" s="2" t="str">
        <f>'Synthese chemins'!D70</f>
        <v>Non</v>
      </c>
      <c r="E70" s="20">
        <f ca="1">'Synthese chemins'!E70*'Synthese chemins'!$AB70</f>
        <v>0</v>
      </c>
      <c r="F70" s="20">
        <f ca="1">'Synthese chemins'!F70*'Synthese chemins'!$AB70</f>
        <v>0</v>
      </c>
      <c r="G70" s="20">
        <f ca="1">'Synthese chemins'!G70*'Synthese chemins'!$AB70</f>
        <v>0</v>
      </c>
      <c r="H70" s="20">
        <f ca="1">'Synthese chemins'!H70*'Synthese chemins'!$AB70</f>
        <v>0</v>
      </c>
      <c r="I70" s="20">
        <f ca="1">'Synthese chemins'!I70*'Synthese chemins'!$AB70</f>
        <v>0</v>
      </c>
      <c r="J70" s="20">
        <f ca="1">'Synthese chemins'!J70*'Synthese chemins'!$AB70</f>
        <v>0</v>
      </c>
      <c r="K70" s="20">
        <f ca="1">'Synthese chemins'!K70*'Synthese chemins'!$AB70</f>
        <v>0</v>
      </c>
      <c r="L70" s="20">
        <f ca="1">'Synthese chemins'!L70*'Synthese chemins'!$AB70</f>
        <v>0</v>
      </c>
      <c r="M70" s="20">
        <f ca="1">'Synthese chemins'!M70*'Synthese chemins'!$AB70</f>
        <v>0</v>
      </c>
      <c r="N70" s="20">
        <f ca="1">'Synthese chemins'!N70*'Synthese chemins'!$AB70</f>
        <v>0</v>
      </c>
      <c r="O70" s="20">
        <f ca="1">'Synthese chemins'!O70*'Synthese chemins'!$AB70</f>
        <v>0</v>
      </c>
      <c r="P70" s="20">
        <f ca="1">'Synthese chemins'!P70*'Synthese chemins'!$AB70</f>
        <v>14.5</v>
      </c>
      <c r="Q70" s="20">
        <f ca="1">'Synthese chemins'!Q70*'Synthese chemins'!$AB70</f>
        <v>0</v>
      </c>
      <c r="R70" s="20">
        <f ca="1">'Synthese chemins'!R70*'Synthese chemins'!$AB70</f>
        <v>14.5</v>
      </c>
      <c r="S70" s="20">
        <f ca="1">'Synthese chemins'!S70*'Synthese chemins'!$AB70</f>
        <v>0</v>
      </c>
      <c r="T70" s="20">
        <f ca="1">'Synthese chemins'!T70*'Synthese chemins'!$AB70</f>
        <v>0</v>
      </c>
      <c r="U70" s="20">
        <f ca="1">'Synthese chemins'!U70*'Synthese chemins'!$AB70</f>
        <v>0</v>
      </c>
      <c r="V70" s="20">
        <f ca="1">'Synthese chemins'!V70*'Synthese chemins'!$AB70</f>
        <v>0</v>
      </c>
      <c r="W70" s="20">
        <f ca="1">'Synthese chemins'!W70*'Synthese chemins'!$AB70</f>
        <v>0</v>
      </c>
      <c r="X70" s="20">
        <f ca="1">'Synthese chemins'!X70*'Synthese chemins'!$AB70</f>
        <v>0</v>
      </c>
      <c r="Y70" s="5"/>
      <c r="Z70" s="2">
        <f ca="1">'Synthese chemins'!AB70</f>
        <v>14.5</v>
      </c>
      <c r="AA70" s="19"/>
    </row>
    <row r="71" spans="1:27">
      <c r="A71" s="2">
        <f t="shared" si="27"/>
        <v>70</v>
      </c>
      <c r="B71" s="2">
        <f>'Synthese chemins'!B71</f>
        <v>2</v>
      </c>
      <c r="C71" s="2">
        <f>'Synthese chemins'!C71</f>
        <v>2</v>
      </c>
      <c r="D71" s="2" t="str">
        <f>'Synthese chemins'!D71</f>
        <v>Non</v>
      </c>
      <c r="E71" s="20">
        <f ca="1">'Synthese chemins'!E71*'Synthese chemins'!$AB71</f>
        <v>0</v>
      </c>
      <c r="F71" s="20">
        <f ca="1">'Synthese chemins'!F71*'Synthese chemins'!$AB71</f>
        <v>14</v>
      </c>
      <c r="G71" s="20">
        <f ca="1">'Synthese chemins'!G71*'Synthese chemins'!$AB71</f>
        <v>0</v>
      </c>
      <c r="H71" s="20">
        <f ca="1">'Synthese chemins'!H71*'Synthese chemins'!$AB71</f>
        <v>0</v>
      </c>
      <c r="I71" s="20">
        <f ca="1">'Synthese chemins'!I71*'Synthese chemins'!$AB71</f>
        <v>0</v>
      </c>
      <c r="J71" s="20">
        <f ca="1">'Synthese chemins'!J71*'Synthese chemins'!$AB71</f>
        <v>0</v>
      </c>
      <c r="K71" s="20">
        <f ca="1">'Synthese chemins'!K71*'Synthese chemins'!$AB71</f>
        <v>0</v>
      </c>
      <c r="L71" s="20">
        <f ca="1">'Synthese chemins'!L71*'Synthese chemins'!$AB71</f>
        <v>0</v>
      </c>
      <c r="M71" s="20">
        <f ca="1">'Synthese chemins'!M71*'Synthese chemins'!$AB71</f>
        <v>0</v>
      </c>
      <c r="N71" s="20">
        <f ca="1">'Synthese chemins'!N71*'Synthese chemins'!$AB71</f>
        <v>0</v>
      </c>
      <c r="O71" s="20">
        <f ca="1">'Synthese chemins'!O71*'Synthese chemins'!$AB71</f>
        <v>0</v>
      </c>
      <c r="P71" s="20">
        <f ca="1">'Synthese chemins'!P71*'Synthese chemins'!$AB71</f>
        <v>0</v>
      </c>
      <c r="Q71" s="20">
        <f ca="1">'Synthese chemins'!Q71*'Synthese chemins'!$AB71</f>
        <v>0</v>
      </c>
      <c r="R71" s="20">
        <f ca="1">'Synthese chemins'!R71*'Synthese chemins'!$AB71</f>
        <v>0</v>
      </c>
      <c r="S71" s="20">
        <f ca="1">'Synthese chemins'!S71*'Synthese chemins'!$AB71</f>
        <v>14</v>
      </c>
      <c r="T71" s="20">
        <f ca="1">'Synthese chemins'!T71*'Synthese chemins'!$AB71</f>
        <v>0</v>
      </c>
      <c r="U71" s="20">
        <f ca="1">'Synthese chemins'!U71*'Synthese chemins'!$AB71</f>
        <v>0</v>
      </c>
      <c r="V71" s="20">
        <f ca="1">'Synthese chemins'!V71*'Synthese chemins'!$AB71</f>
        <v>0</v>
      </c>
      <c r="W71" s="20">
        <f ca="1">'Synthese chemins'!W71*'Synthese chemins'!$AB71</f>
        <v>0</v>
      </c>
      <c r="X71" s="20">
        <f ca="1">'Synthese chemins'!X71*'Synthese chemins'!$AB71</f>
        <v>0</v>
      </c>
      <c r="Y71" s="5"/>
      <c r="Z71" s="2">
        <f ca="1">'Synthese chemins'!AB71</f>
        <v>14</v>
      </c>
      <c r="AA71" s="19"/>
    </row>
    <row r="72" spans="1:27">
      <c r="A72" s="2">
        <f t="shared" si="27"/>
        <v>71</v>
      </c>
      <c r="B72" s="2">
        <f>'Synthese chemins'!B72</f>
        <v>2</v>
      </c>
      <c r="C72" s="2">
        <f>'Synthese chemins'!C72</f>
        <v>2</v>
      </c>
      <c r="D72" s="2" t="str">
        <f>'Synthese chemins'!D72</f>
        <v>Non</v>
      </c>
      <c r="E72" s="20">
        <f ca="1">'Synthese chemins'!E72*'Synthese chemins'!$AB72</f>
        <v>0</v>
      </c>
      <c r="F72" s="20">
        <f ca="1">'Synthese chemins'!F72*'Synthese chemins'!$AB72</f>
        <v>0</v>
      </c>
      <c r="G72" s="20">
        <f ca="1">'Synthese chemins'!G72*'Synthese chemins'!$AB72</f>
        <v>0</v>
      </c>
      <c r="H72" s="20">
        <f ca="1">'Synthese chemins'!H72*'Synthese chemins'!$AB72</f>
        <v>0</v>
      </c>
      <c r="I72" s="20">
        <f ca="1">'Synthese chemins'!I72*'Synthese chemins'!$AB72</f>
        <v>13.5</v>
      </c>
      <c r="J72" s="20">
        <f ca="1">'Synthese chemins'!J72*'Synthese chemins'!$AB72</f>
        <v>0</v>
      </c>
      <c r="K72" s="20">
        <f ca="1">'Synthese chemins'!K72*'Synthese chemins'!$AB72</f>
        <v>0</v>
      </c>
      <c r="L72" s="20">
        <f ca="1">'Synthese chemins'!L72*'Synthese chemins'!$AB72</f>
        <v>0</v>
      </c>
      <c r="M72" s="20">
        <f ca="1">'Synthese chemins'!M72*'Synthese chemins'!$AB72</f>
        <v>0</v>
      </c>
      <c r="N72" s="20">
        <f ca="1">'Synthese chemins'!N72*'Synthese chemins'!$AB72</f>
        <v>0</v>
      </c>
      <c r="O72" s="20">
        <f ca="1">'Synthese chemins'!O72*'Synthese chemins'!$AB72</f>
        <v>0</v>
      </c>
      <c r="P72" s="20">
        <f ca="1">'Synthese chemins'!P72*'Synthese chemins'!$AB72</f>
        <v>0</v>
      </c>
      <c r="Q72" s="20">
        <f ca="1">'Synthese chemins'!Q72*'Synthese chemins'!$AB72</f>
        <v>13.5</v>
      </c>
      <c r="R72" s="20">
        <f ca="1">'Synthese chemins'!R72*'Synthese chemins'!$AB72</f>
        <v>0</v>
      </c>
      <c r="S72" s="20">
        <f ca="1">'Synthese chemins'!S72*'Synthese chemins'!$AB72</f>
        <v>0</v>
      </c>
      <c r="T72" s="20">
        <f ca="1">'Synthese chemins'!T72*'Synthese chemins'!$AB72</f>
        <v>0</v>
      </c>
      <c r="U72" s="20">
        <f ca="1">'Synthese chemins'!U72*'Synthese chemins'!$AB72</f>
        <v>0</v>
      </c>
      <c r="V72" s="20">
        <f ca="1">'Synthese chemins'!V72*'Synthese chemins'!$AB72</f>
        <v>0</v>
      </c>
      <c r="W72" s="20">
        <f ca="1">'Synthese chemins'!W72*'Synthese chemins'!$AB72</f>
        <v>0</v>
      </c>
      <c r="X72" s="20">
        <f ca="1">'Synthese chemins'!X72*'Synthese chemins'!$AB72</f>
        <v>0</v>
      </c>
      <c r="Y72" s="5"/>
      <c r="Z72" s="2">
        <f ca="1">'Synthese chemins'!AB72</f>
        <v>13.5</v>
      </c>
      <c r="AA72" s="19"/>
    </row>
    <row r="73" spans="1:27">
      <c r="A73" s="2">
        <f t="shared" si="27"/>
        <v>72</v>
      </c>
      <c r="B73" s="2">
        <f>'Synthese chemins'!B73</f>
        <v>2</v>
      </c>
      <c r="C73" s="2">
        <f>'Synthese chemins'!C73</f>
        <v>2</v>
      </c>
      <c r="D73" s="2" t="str">
        <f>'Synthese chemins'!D73</f>
        <v>Non</v>
      </c>
      <c r="E73" s="20">
        <f ca="1">'Synthese chemins'!E73*'Synthese chemins'!$AB73</f>
        <v>0</v>
      </c>
      <c r="F73" s="20">
        <f ca="1">'Synthese chemins'!F73*'Synthese chemins'!$AB73</f>
        <v>0</v>
      </c>
      <c r="G73" s="20">
        <f ca="1">'Synthese chemins'!G73*'Synthese chemins'!$AB73</f>
        <v>0</v>
      </c>
      <c r="H73" s="20">
        <f ca="1">'Synthese chemins'!H73*'Synthese chemins'!$AB73</f>
        <v>0</v>
      </c>
      <c r="I73" s="20">
        <f ca="1">'Synthese chemins'!I73*'Synthese chemins'!$AB73</f>
        <v>0</v>
      </c>
      <c r="J73" s="20">
        <f ca="1">'Synthese chemins'!J73*'Synthese chemins'!$AB73</f>
        <v>0</v>
      </c>
      <c r="K73" s="20">
        <f ca="1">'Synthese chemins'!K73*'Synthese chemins'!$AB73</f>
        <v>0</v>
      </c>
      <c r="L73" s="20">
        <f ca="1">'Synthese chemins'!L73*'Synthese chemins'!$AB73</f>
        <v>13.5</v>
      </c>
      <c r="M73" s="20">
        <f ca="1">'Synthese chemins'!M73*'Synthese chemins'!$AB73</f>
        <v>0</v>
      </c>
      <c r="N73" s="20">
        <f ca="1">'Synthese chemins'!N73*'Synthese chemins'!$AB73</f>
        <v>0</v>
      </c>
      <c r="O73" s="20">
        <f ca="1">'Synthese chemins'!O73*'Synthese chemins'!$AB73</f>
        <v>0</v>
      </c>
      <c r="P73" s="20">
        <f ca="1">'Synthese chemins'!P73*'Synthese chemins'!$AB73</f>
        <v>0</v>
      </c>
      <c r="Q73" s="20">
        <f ca="1">'Synthese chemins'!Q73*'Synthese chemins'!$AB73</f>
        <v>0</v>
      </c>
      <c r="R73" s="20">
        <f ca="1">'Synthese chemins'!R73*'Synthese chemins'!$AB73</f>
        <v>13.5</v>
      </c>
      <c r="S73" s="20">
        <f ca="1">'Synthese chemins'!S73*'Synthese chemins'!$AB73</f>
        <v>0</v>
      </c>
      <c r="T73" s="20">
        <f ca="1">'Synthese chemins'!T73*'Synthese chemins'!$AB73</f>
        <v>0</v>
      </c>
      <c r="U73" s="20">
        <f ca="1">'Synthese chemins'!U73*'Synthese chemins'!$AB73</f>
        <v>0</v>
      </c>
      <c r="V73" s="20">
        <f ca="1">'Synthese chemins'!V73*'Synthese chemins'!$AB73</f>
        <v>0</v>
      </c>
      <c r="W73" s="20">
        <f ca="1">'Synthese chemins'!W73*'Synthese chemins'!$AB73</f>
        <v>0</v>
      </c>
      <c r="X73" s="20">
        <f ca="1">'Synthese chemins'!X73*'Synthese chemins'!$AB73</f>
        <v>0</v>
      </c>
      <c r="Y73" s="5"/>
      <c r="Z73" s="2">
        <f ca="1">'Synthese chemins'!AB73</f>
        <v>13.5</v>
      </c>
      <c r="AA73" s="19"/>
    </row>
    <row r="74" spans="1:27">
      <c r="A74" s="2">
        <f t="shared" si="27"/>
        <v>73</v>
      </c>
      <c r="B74" s="2">
        <f>'Synthese chemins'!B74</f>
        <v>2</v>
      </c>
      <c r="C74" s="2">
        <f>'Synthese chemins'!C74</f>
        <v>2</v>
      </c>
      <c r="D74" s="2" t="str">
        <f>'Synthese chemins'!D74</f>
        <v>Non</v>
      </c>
      <c r="E74" s="20">
        <f ca="1">'Synthese chemins'!E74*'Synthese chemins'!$AB74</f>
        <v>0</v>
      </c>
      <c r="F74" s="20">
        <f ca="1">'Synthese chemins'!F74*'Synthese chemins'!$AB74</f>
        <v>0</v>
      </c>
      <c r="G74" s="20">
        <f ca="1">'Synthese chemins'!G74*'Synthese chemins'!$AB74</f>
        <v>0</v>
      </c>
      <c r="H74" s="20">
        <f ca="1">'Synthese chemins'!H74*'Synthese chemins'!$AB74</f>
        <v>0</v>
      </c>
      <c r="I74" s="20">
        <f ca="1">'Synthese chemins'!I74*'Synthese chemins'!$AB74</f>
        <v>0</v>
      </c>
      <c r="J74" s="20">
        <f ca="1">'Synthese chemins'!J74*'Synthese chemins'!$AB74</f>
        <v>0</v>
      </c>
      <c r="K74" s="20">
        <f ca="1">'Synthese chemins'!K74*'Synthese chemins'!$AB74</f>
        <v>0</v>
      </c>
      <c r="L74" s="20">
        <f ca="1">'Synthese chemins'!L74*'Synthese chemins'!$AB74</f>
        <v>13</v>
      </c>
      <c r="M74" s="20">
        <f ca="1">'Synthese chemins'!M74*'Synthese chemins'!$AB74</f>
        <v>0</v>
      </c>
      <c r="N74" s="20">
        <f ca="1">'Synthese chemins'!N74*'Synthese chemins'!$AB74</f>
        <v>0</v>
      </c>
      <c r="O74" s="20">
        <f ca="1">'Synthese chemins'!O74*'Synthese chemins'!$AB74</f>
        <v>13</v>
      </c>
      <c r="P74" s="20">
        <f ca="1">'Synthese chemins'!P74*'Synthese chemins'!$AB74</f>
        <v>0</v>
      </c>
      <c r="Q74" s="20">
        <f ca="1">'Synthese chemins'!Q74*'Synthese chemins'!$AB74</f>
        <v>0</v>
      </c>
      <c r="R74" s="20">
        <f ca="1">'Synthese chemins'!R74*'Synthese chemins'!$AB74</f>
        <v>0</v>
      </c>
      <c r="S74" s="20">
        <f ca="1">'Synthese chemins'!S74*'Synthese chemins'!$AB74</f>
        <v>0</v>
      </c>
      <c r="T74" s="20">
        <f ca="1">'Synthese chemins'!T74*'Synthese chemins'!$AB74</f>
        <v>0</v>
      </c>
      <c r="U74" s="20">
        <f ca="1">'Synthese chemins'!U74*'Synthese chemins'!$AB74</f>
        <v>0</v>
      </c>
      <c r="V74" s="20">
        <f ca="1">'Synthese chemins'!V74*'Synthese chemins'!$AB74</f>
        <v>0</v>
      </c>
      <c r="W74" s="20">
        <f ca="1">'Synthese chemins'!W74*'Synthese chemins'!$AB74</f>
        <v>0</v>
      </c>
      <c r="X74" s="20">
        <f ca="1">'Synthese chemins'!X74*'Synthese chemins'!$AB74</f>
        <v>0</v>
      </c>
      <c r="Y74" s="5"/>
      <c r="Z74" s="2">
        <f ca="1">'Synthese chemins'!AB74</f>
        <v>13</v>
      </c>
      <c r="AA74" s="19"/>
    </row>
    <row r="75" spans="1:27">
      <c r="A75" s="2">
        <f t="shared" si="27"/>
        <v>74</v>
      </c>
      <c r="B75" s="2">
        <f>'Synthese chemins'!B75</f>
        <v>2</v>
      </c>
      <c r="C75" s="2">
        <f>'Synthese chemins'!C75</f>
        <v>2</v>
      </c>
      <c r="D75" s="2" t="str">
        <f>'Synthese chemins'!D75</f>
        <v>Non</v>
      </c>
      <c r="E75" s="20">
        <f ca="1">'Synthese chemins'!E75*'Synthese chemins'!$AB75</f>
        <v>0</v>
      </c>
      <c r="F75" s="20">
        <f ca="1">'Synthese chemins'!F75*'Synthese chemins'!$AB75</f>
        <v>0</v>
      </c>
      <c r="G75" s="20">
        <f ca="1">'Synthese chemins'!G75*'Synthese chemins'!$AB75</f>
        <v>0</v>
      </c>
      <c r="H75" s="20">
        <f ca="1">'Synthese chemins'!H75*'Synthese chemins'!$AB75</f>
        <v>0</v>
      </c>
      <c r="I75" s="20">
        <f ca="1">'Synthese chemins'!I75*'Synthese chemins'!$AB75</f>
        <v>0</v>
      </c>
      <c r="J75" s="20">
        <f ca="1">'Synthese chemins'!J75*'Synthese chemins'!$AB75</f>
        <v>0</v>
      </c>
      <c r="K75" s="20">
        <f ca="1">'Synthese chemins'!K75*'Synthese chemins'!$AB75</f>
        <v>0</v>
      </c>
      <c r="L75" s="20">
        <f ca="1">'Synthese chemins'!L75*'Synthese chemins'!$AB75</f>
        <v>0</v>
      </c>
      <c r="M75" s="20">
        <f ca="1">'Synthese chemins'!M75*'Synthese chemins'!$AB75</f>
        <v>0</v>
      </c>
      <c r="N75" s="20">
        <f ca="1">'Synthese chemins'!N75*'Synthese chemins'!$AB75</f>
        <v>0</v>
      </c>
      <c r="O75" s="20">
        <f ca="1">'Synthese chemins'!O75*'Synthese chemins'!$AB75</f>
        <v>0</v>
      </c>
      <c r="P75" s="20">
        <f ca="1">'Synthese chemins'!P75*'Synthese chemins'!$AB75</f>
        <v>12.5</v>
      </c>
      <c r="Q75" s="20">
        <f ca="1">'Synthese chemins'!Q75*'Synthese chemins'!$AB75</f>
        <v>12.5</v>
      </c>
      <c r="R75" s="20">
        <f ca="1">'Synthese chemins'!R75*'Synthese chemins'!$AB75</f>
        <v>0</v>
      </c>
      <c r="S75" s="20">
        <f ca="1">'Synthese chemins'!S75*'Synthese chemins'!$AB75</f>
        <v>0</v>
      </c>
      <c r="T75" s="20">
        <f ca="1">'Synthese chemins'!T75*'Synthese chemins'!$AB75</f>
        <v>0</v>
      </c>
      <c r="U75" s="20">
        <f ca="1">'Synthese chemins'!U75*'Synthese chemins'!$AB75</f>
        <v>0</v>
      </c>
      <c r="V75" s="20">
        <f ca="1">'Synthese chemins'!V75*'Synthese chemins'!$AB75</f>
        <v>0</v>
      </c>
      <c r="W75" s="20">
        <f ca="1">'Synthese chemins'!W75*'Synthese chemins'!$AB75</f>
        <v>0</v>
      </c>
      <c r="X75" s="20">
        <f ca="1">'Synthese chemins'!X75*'Synthese chemins'!$AB75</f>
        <v>0</v>
      </c>
      <c r="Y75" s="5"/>
      <c r="Z75" s="2">
        <f ca="1">'Synthese chemins'!AB75</f>
        <v>12.5</v>
      </c>
      <c r="AA75" s="19"/>
    </row>
    <row r="76" spans="1:27">
      <c r="A76" s="2">
        <f t="shared" si="27"/>
        <v>75</v>
      </c>
      <c r="B76" s="2">
        <f>'Synthese chemins'!B76</f>
        <v>2</v>
      </c>
      <c r="C76" s="2">
        <f>'Synthese chemins'!C76</f>
        <v>2</v>
      </c>
      <c r="D76" s="2" t="str">
        <f>'Synthese chemins'!D76</f>
        <v>Non</v>
      </c>
      <c r="E76" s="20">
        <f ca="1">'Synthese chemins'!E76*'Synthese chemins'!$AB76</f>
        <v>0</v>
      </c>
      <c r="F76" s="20">
        <f ca="1">'Synthese chemins'!F76*'Synthese chemins'!$AB76</f>
        <v>0</v>
      </c>
      <c r="G76" s="20">
        <f ca="1">'Synthese chemins'!G76*'Synthese chemins'!$AB76</f>
        <v>0</v>
      </c>
      <c r="H76" s="20">
        <f ca="1">'Synthese chemins'!H76*'Synthese chemins'!$AB76</f>
        <v>0</v>
      </c>
      <c r="I76" s="20">
        <f ca="1">'Synthese chemins'!I76*'Synthese chemins'!$AB76</f>
        <v>12.5</v>
      </c>
      <c r="J76" s="20">
        <f ca="1">'Synthese chemins'!J76*'Synthese chemins'!$AB76</f>
        <v>0</v>
      </c>
      <c r="K76" s="20">
        <f ca="1">'Synthese chemins'!K76*'Synthese chemins'!$AB76</f>
        <v>0</v>
      </c>
      <c r="L76" s="20">
        <f ca="1">'Synthese chemins'!L76*'Synthese chemins'!$AB76</f>
        <v>0</v>
      </c>
      <c r="M76" s="20">
        <f ca="1">'Synthese chemins'!M76*'Synthese chemins'!$AB76</f>
        <v>12.5</v>
      </c>
      <c r="N76" s="20">
        <f ca="1">'Synthese chemins'!N76*'Synthese chemins'!$AB76</f>
        <v>0</v>
      </c>
      <c r="O76" s="20">
        <f ca="1">'Synthese chemins'!O76*'Synthese chemins'!$AB76</f>
        <v>0</v>
      </c>
      <c r="P76" s="20">
        <f ca="1">'Synthese chemins'!P76*'Synthese chemins'!$AB76</f>
        <v>0</v>
      </c>
      <c r="Q76" s="20">
        <f ca="1">'Synthese chemins'!Q76*'Synthese chemins'!$AB76</f>
        <v>0</v>
      </c>
      <c r="R76" s="20">
        <f ca="1">'Synthese chemins'!R76*'Synthese chemins'!$AB76</f>
        <v>0</v>
      </c>
      <c r="S76" s="20">
        <f ca="1">'Synthese chemins'!S76*'Synthese chemins'!$AB76</f>
        <v>0</v>
      </c>
      <c r="T76" s="20">
        <f ca="1">'Synthese chemins'!T76*'Synthese chemins'!$AB76</f>
        <v>0</v>
      </c>
      <c r="U76" s="20">
        <f ca="1">'Synthese chemins'!U76*'Synthese chemins'!$AB76</f>
        <v>0</v>
      </c>
      <c r="V76" s="20">
        <f ca="1">'Synthese chemins'!V76*'Synthese chemins'!$AB76</f>
        <v>0</v>
      </c>
      <c r="W76" s="20">
        <f ca="1">'Synthese chemins'!W76*'Synthese chemins'!$AB76</f>
        <v>0</v>
      </c>
      <c r="X76" s="20">
        <f ca="1">'Synthese chemins'!X76*'Synthese chemins'!$AB76</f>
        <v>0</v>
      </c>
      <c r="Y76" s="5"/>
      <c r="Z76" s="2">
        <f ca="1">'Synthese chemins'!AB76</f>
        <v>12.5</v>
      </c>
      <c r="AA76" s="19"/>
    </row>
    <row r="77" spans="1:27">
      <c r="A77" s="2">
        <f t="shared" si="27"/>
        <v>76</v>
      </c>
      <c r="B77" s="2">
        <f>'Synthese chemins'!B77</f>
        <v>2</v>
      </c>
      <c r="C77" s="2">
        <f>'Synthese chemins'!C77</f>
        <v>2</v>
      </c>
      <c r="D77" s="2" t="str">
        <f>'Synthese chemins'!D77</f>
        <v>Non</v>
      </c>
      <c r="E77" s="20">
        <f ca="1">'Synthese chemins'!E77*'Synthese chemins'!$AB77</f>
        <v>12.5</v>
      </c>
      <c r="F77" s="20">
        <f ca="1">'Synthese chemins'!F77*'Synthese chemins'!$AB77</f>
        <v>0</v>
      </c>
      <c r="G77" s="20">
        <f ca="1">'Synthese chemins'!G77*'Synthese chemins'!$AB77</f>
        <v>0</v>
      </c>
      <c r="H77" s="20">
        <f ca="1">'Synthese chemins'!H77*'Synthese chemins'!$AB77</f>
        <v>0</v>
      </c>
      <c r="I77" s="20">
        <f ca="1">'Synthese chemins'!I77*'Synthese chemins'!$AB77</f>
        <v>0</v>
      </c>
      <c r="J77" s="20">
        <f ca="1">'Synthese chemins'!J77*'Synthese chemins'!$AB77</f>
        <v>0</v>
      </c>
      <c r="K77" s="20">
        <f ca="1">'Synthese chemins'!K77*'Synthese chemins'!$AB77</f>
        <v>0</v>
      </c>
      <c r="L77" s="20">
        <f ca="1">'Synthese chemins'!L77*'Synthese chemins'!$AB77</f>
        <v>0</v>
      </c>
      <c r="M77" s="20">
        <f ca="1">'Synthese chemins'!M77*'Synthese chemins'!$AB77</f>
        <v>0</v>
      </c>
      <c r="N77" s="20">
        <f ca="1">'Synthese chemins'!N77*'Synthese chemins'!$AB77</f>
        <v>12.5</v>
      </c>
      <c r="O77" s="20">
        <f ca="1">'Synthese chemins'!O77*'Synthese chemins'!$AB77</f>
        <v>0</v>
      </c>
      <c r="P77" s="20">
        <f ca="1">'Synthese chemins'!P77*'Synthese chemins'!$AB77</f>
        <v>0</v>
      </c>
      <c r="Q77" s="20">
        <f ca="1">'Synthese chemins'!Q77*'Synthese chemins'!$AB77</f>
        <v>0</v>
      </c>
      <c r="R77" s="20">
        <f ca="1">'Synthese chemins'!R77*'Synthese chemins'!$AB77</f>
        <v>0</v>
      </c>
      <c r="S77" s="20">
        <f ca="1">'Synthese chemins'!S77*'Synthese chemins'!$AB77</f>
        <v>0</v>
      </c>
      <c r="T77" s="20">
        <f ca="1">'Synthese chemins'!T77*'Synthese chemins'!$AB77</f>
        <v>0</v>
      </c>
      <c r="U77" s="20">
        <f ca="1">'Synthese chemins'!U77*'Synthese chemins'!$AB77</f>
        <v>0</v>
      </c>
      <c r="V77" s="20">
        <f ca="1">'Synthese chemins'!V77*'Synthese chemins'!$AB77</f>
        <v>0</v>
      </c>
      <c r="W77" s="20">
        <f ca="1">'Synthese chemins'!W77*'Synthese chemins'!$AB77</f>
        <v>0</v>
      </c>
      <c r="X77" s="20">
        <f ca="1">'Synthese chemins'!X77*'Synthese chemins'!$AB77</f>
        <v>0</v>
      </c>
      <c r="Y77" s="5"/>
      <c r="Z77" s="2">
        <f ca="1">'Synthese chemins'!AB77</f>
        <v>12.5</v>
      </c>
      <c r="AA77" s="19"/>
    </row>
    <row r="78" spans="1:27">
      <c r="A78" s="2">
        <f t="shared" si="27"/>
        <v>77</v>
      </c>
      <c r="B78" s="2">
        <f>'Synthese chemins'!B78</f>
        <v>2</v>
      </c>
      <c r="C78" s="2">
        <f>'Synthese chemins'!C78</f>
        <v>2</v>
      </c>
      <c r="D78" s="2" t="str">
        <f>'Synthese chemins'!D78</f>
        <v>Non</v>
      </c>
      <c r="E78" s="20">
        <f ca="1">'Synthese chemins'!E78*'Synthese chemins'!$AB78</f>
        <v>0</v>
      </c>
      <c r="F78" s="20">
        <f ca="1">'Synthese chemins'!F78*'Synthese chemins'!$AB78</f>
        <v>0</v>
      </c>
      <c r="G78" s="20">
        <f ca="1">'Synthese chemins'!G78*'Synthese chemins'!$AB78</f>
        <v>0</v>
      </c>
      <c r="H78" s="20">
        <f ca="1">'Synthese chemins'!H78*'Synthese chemins'!$AB78</f>
        <v>0</v>
      </c>
      <c r="I78" s="20">
        <f ca="1">'Synthese chemins'!I78*'Synthese chemins'!$AB78</f>
        <v>12.5</v>
      </c>
      <c r="J78" s="20">
        <f ca="1">'Synthese chemins'!J78*'Synthese chemins'!$AB78</f>
        <v>0</v>
      </c>
      <c r="K78" s="20">
        <f ca="1">'Synthese chemins'!K78*'Synthese chemins'!$AB78</f>
        <v>0</v>
      </c>
      <c r="L78" s="20">
        <f ca="1">'Synthese chemins'!L78*'Synthese chemins'!$AB78</f>
        <v>0</v>
      </c>
      <c r="M78" s="20">
        <f ca="1">'Synthese chemins'!M78*'Synthese chemins'!$AB78</f>
        <v>0</v>
      </c>
      <c r="N78" s="20">
        <f ca="1">'Synthese chemins'!N78*'Synthese chemins'!$AB78</f>
        <v>0</v>
      </c>
      <c r="O78" s="20">
        <f ca="1">'Synthese chemins'!O78*'Synthese chemins'!$AB78</f>
        <v>12.5</v>
      </c>
      <c r="P78" s="20">
        <f ca="1">'Synthese chemins'!P78*'Synthese chemins'!$AB78</f>
        <v>0</v>
      </c>
      <c r="Q78" s="20">
        <f ca="1">'Synthese chemins'!Q78*'Synthese chemins'!$AB78</f>
        <v>0</v>
      </c>
      <c r="R78" s="20">
        <f ca="1">'Synthese chemins'!R78*'Synthese chemins'!$AB78</f>
        <v>0</v>
      </c>
      <c r="S78" s="20">
        <f ca="1">'Synthese chemins'!S78*'Synthese chemins'!$AB78</f>
        <v>0</v>
      </c>
      <c r="T78" s="20">
        <f ca="1">'Synthese chemins'!T78*'Synthese chemins'!$AB78</f>
        <v>0</v>
      </c>
      <c r="U78" s="20">
        <f ca="1">'Synthese chemins'!U78*'Synthese chemins'!$AB78</f>
        <v>0</v>
      </c>
      <c r="V78" s="20">
        <f ca="1">'Synthese chemins'!V78*'Synthese chemins'!$AB78</f>
        <v>0</v>
      </c>
      <c r="W78" s="20">
        <f ca="1">'Synthese chemins'!W78*'Synthese chemins'!$AB78</f>
        <v>0</v>
      </c>
      <c r="X78" s="20">
        <f ca="1">'Synthese chemins'!X78*'Synthese chemins'!$AB78</f>
        <v>0</v>
      </c>
      <c r="Y78" s="5"/>
      <c r="Z78" s="2">
        <f ca="1">'Synthese chemins'!AB78</f>
        <v>12.5</v>
      </c>
      <c r="AA78" s="19"/>
    </row>
    <row r="79" spans="1:27">
      <c r="A79" s="2">
        <f t="shared" si="27"/>
        <v>78</v>
      </c>
      <c r="B79" s="2">
        <f>'Synthese chemins'!B79</f>
        <v>2</v>
      </c>
      <c r="C79" s="2">
        <f>'Synthese chemins'!C79</f>
        <v>2</v>
      </c>
      <c r="D79" s="2" t="str">
        <f>'Synthese chemins'!D79</f>
        <v>Non</v>
      </c>
      <c r="E79" s="20">
        <f ca="1">'Synthese chemins'!E79*'Synthese chemins'!$AB79</f>
        <v>0</v>
      </c>
      <c r="F79" s="20">
        <f ca="1">'Synthese chemins'!F79*'Synthese chemins'!$AB79</f>
        <v>12</v>
      </c>
      <c r="G79" s="20">
        <f ca="1">'Synthese chemins'!G79*'Synthese chemins'!$AB79</f>
        <v>0</v>
      </c>
      <c r="H79" s="20">
        <f ca="1">'Synthese chemins'!H79*'Synthese chemins'!$AB79</f>
        <v>0</v>
      </c>
      <c r="I79" s="20">
        <f ca="1">'Synthese chemins'!I79*'Synthese chemins'!$AB79</f>
        <v>0</v>
      </c>
      <c r="J79" s="20">
        <f ca="1">'Synthese chemins'!J79*'Synthese chemins'!$AB79</f>
        <v>12</v>
      </c>
      <c r="K79" s="20">
        <f ca="1">'Synthese chemins'!K79*'Synthese chemins'!$AB79</f>
        <v>0</v>
      </c>
      <c r="L79" s="20">
        <f ca="1">'Synthese chemins'!L79*'Synthese chemins'!$AB79</f>
        <v>0</v>
      </c>
      <c r="M79" s="20">
        <f ca="1">'Synthese chemins'!M79*'Synthese chemins'!$AB79</f>
        <v>0</v>
      </c>
      <c r="N79" s="20">
        <f ca="1">'Synthese chemins'!N79*'Synthese chemins'!$AB79</f>
        <v>0</v>
      </c>
      <c r="O79" s="20">
        <f ca="1">'Synthese chemins'!O79*'Synthese chemins'!$AB79</f>
        <v>0</v>
      </c>
      <c r="P79" s="20">
        <f ca="1">'Synthese chemins'!P79*'Synthese chemins'!$AB79</f>
        <v>0</v>
      </c>
      <c r="Q79" s="20">
        <f ca="1">'Synthese chemins'!Q79*'Synthese chemins'!$AB79</f>
        <v>0</v>
      </c>
      <c r="R79" s="20">
        <f ca="1">'Synthese chemins'!R79*'Synthese chemins'!$AB79</f>
        <v>0</v>
      </c>
      <c r="S79" s="20">
        <f ca="1">'Synthese chemins'!S79*'Synthese chemins'!$AB79</f>
        <v>0</v>
      </c>
      <c r="T79" s="20">
        <f ca="1">'Synthese chemins'!T79*'Synthese chemins'!$AB79</f>
        <v>0</v>
      </c>
      <c r="U79" s="20">
        <f ca="1">'Synthese chemins'!U79*'Synthese chemins'!$AB79</f>
        <v>0</v>
      </c>
      <c r="V79" s="20">
        <f ca="1">'Synthese chemins'!V79*'Synthese chemins'!$AB79</f>
        <v>0</v>
      </c>
      <c r="W79" s="20">
        <f ca="1">'Synthese chemins'!W79*'Synthese chemins'!$AB79</f>
        <v>0</v>
      </c>
      <c r="X79" s="20">
        <f ca="1">'Synthese chemins'!X79*'Synthese chemins'!$AB79</f>
        <v>0</v>
      </c>
      <c r="Y79" s="5"/>
      <c r="Z79" s="2">
        <f ca="1">'Synthese chemins'!AB79</f>
        <v>12</v>
      </c>
      <c r="AA79" s="19"/>
    </row>
    <row r="80" spans="1:27">
      <c r="A80" s="2">
        <f t="shared" si="27"/>
        <v>79</v>
      </c>
      <c r="B80" s="2">
        <f>'Synthese chemins'!B80</f>
        <v>2</v>
      </c>
      <c r="C80" s="2">
        <f>'Synthese chemins'!C80</f>
        <v>2</v>
      </c>
      <c r="D80" s="2" t="str">
        <f>'Synthese chemins'!D80</f>
        <v>Non</v>
      </c>
      <c r="E80" s="20">
        <f ca="1">'Synthese chemins'!E80*'Synthese chemins'!$AB80</f>
        <v>0</v>
      </c>
      <c r="F80" s="20">
        <f ca="1">'Synthese chemins'!F80*'Synthese chemins'!$AB80</f>
        <v>0</v>
      </c>
      <c r="G80" s="20">
        <f ca="1">'Synthese chemins'!G80*'Synthese chemins'!$AB80</f>
        <v>0</v>
      </c>
      <c r="H80" s="20">
        <f ca="1">'Synthese chemins'!H80*'Synthese chemins'!$AB80</f>
        <v>0</v>
      </c>
      <c r="I80" s="20">
        <f ca="1">'Synthese chemins'!I80*'Synthese chemins'!$AB80</f>
        <v>0</v>
      </c>
      <c r="J80" s="20">
        <f ca="1">'Synthese chemins'!J80*'Synthese chemins'!$AB80</f>
        <v>0</v>
      </c>
      <c r="K80" s="20">
        <f ca="1">'Synthese chemins'!K80*'Synthese chemins'!$AB80</f>
        <v>0</v>
      </c>
      <c r="L80" s="20">
        <f ca="1">'Synthese chemins'!L80*'Synthese chemins'!$AB80</f>
        <v>0</v>
      </c>
      <c r="M80" s="20">
        <f ca="1">'Synthese chemins'!M80*'Synthese chemins'!$AB80</f>
        <v>0</v>
      </c>
      <c r="N80" s="20">
        <f ca="1">'Synthese chemins'!N80*'Synthese chemins'!$AB80</f>
        <v>0</v>
      </c>
      <c r="O80" s="20">
        <f ca="1">'Synthese chemins'!O80*'Synthese chemins'!$AB80</f>
        <v>0</v>
      </c>
      <c r="P80" s="20">
        <f ca="1">'Synthese chemins'!P80*'Synthese chemins'!$AB80</f>
        <v>0</v>
      </c>
      <c r="Q80" s="20">
        <f ca="1">'Synthese chemins'!Q80*'Synthese chemins'!$AB80</f>
        <v>0</v>
      </c>
      <c r="R80" s="20">
        <f ca="1">'Synthese chemins'!R80*'Synthese chemins'!$AB80</f>
        <v>11.5</v>
      </c>
      <c r="S80" s="20">
        <f ca="1">'Synthese chemins'!S80*'Synthese chemins'!$AB80</f>
        <v>11.5</v>
      </c>
      <c r="T80" s="20">
        <f ca="1">'Synthese chemins'!T80*'Synthese chemins'!$AB80</f>
        <v>0</v>
      </c>
      <c r="U80" s="20">
        <f ca="1">'Synthese chemins'!U80*'Synthese chemins'!$AB80</f>
        <v>0</v>
      </c>
      <c r="V80" s="20">
        <f ca="1">'Synthese chemins'!V80*'Synthese chemins'!$AB80</f>
        <v>0</v>
      </c>
      <c r="W80" s="20">
        <f ca="1">'Synthese chemins'!W80*'Synthese chemins'!$AB80</f>
        <v>0</v>
      </c>
      <c r="X80" s="20">
        <f ca="1">'Synthese chemins'!X80*'Synthese chemins'!$AB80</f>
        <v>0</v>
      </c>
      <c r="Y80" s="5"/>
      <c r="Z80" s="2">
        <f ca="1">'Synthese chemins'!AB80</f>
        <v>11.5</v>
      </c>
      <c r="AA80" s="19"/>
    </row>
    <row r="81" spans="1:27">
      <c r="A81" s="2">
        <f t="shared" si="27"/>
        <v>80</v>
      </c>
      <c r="B81" s="2">
        <f>'Synthese chemins'!B81</f>
        <v>2</v>
      </c>
      <c r="C81" s="2">
        <f>'Synthese chemins'!C81</f>
        <v>1</v>
      </c>
      <c r="D81" s="2" t="str">
        <f>'Synthese chemins'!D81</f>
        <v>Social</v>
      </c>
      <c r="E81" s="20">
        <f ca="1">'Synthese chemins'!E81*'Synthese chemins'!$AB81</f>
        <v>0</v>
      </c>
      <c r="F81" s="20">
        <f ca="1">'Synthese chemins'!F81*'Synthese chemins'!$AB81</f>
        <v>0</v>
      </c>
      <c r="G81" s="20">
        <f ca="1">'Synthese chemins'!G81*'Synthese chemins'!$AB81</f>
        <v>0</v>
      </c>
      <c r="H81" s="20">
        <f ca="1">'Synthese chemins'!H81*'Synthese chemins'!$AB81</f>
        <v>0</v>
      </c>
      <c r="I81" s="20">
        <f ca="1">'Synthese chemins'!I81*'Synthese chemins'!$AB81</f>
        <v>0</v>
      </c>
      <c r="J81" s="20">
        <f ca="1">'Synthese chemins'!J81*'Synthese chemins'!$AB81</f>
        <v>0</v>
      </c>
      <c r="K81" s="20">
        <f ca="1">'Synthese chemins'!K81*'Synthese chemins'!$AB81</f>
        <v>0</v>
      </c>
      <c r="L81" s="20">
        <f ca="1">'Synthese chemins'!L81*'Synthese chemins'!$AB81</f>
        <v>0</v>
      </c>
      <c r="M81" s="20">
        <f ca="1">'Synthese chemins'!M81*'Synthese chemins'!$AB81</f>
        <v>0</v>
      </c>
      <c r="N81" s="20">
        <f ca="1">'Synthese chemins'!N81*'Synthese chemins'!$AB81</f>
        <v>0</v>
      </c>
      <c r="O81" s="20">
        <f ca="1">'Synthese chemins'!O81*'Synthese chemins'!$AB81</f>
        <v>0</v>
      </c>
      <c r="P81" s="20">
        <f ca="1">'Synthese chemins'!P81*'Synthese chemins'!$AB81</f>
        <v>0</v>
      </c>
      <c r="Q81" s="20">
        <f ca="1">'Synthese chemins'!Q81*'Synthese chemins'!$AB81</f>
        <v>0</v>
      </c>
      <c r="R81" s="20">
        <f ca="1">'Synthese chemins'!R81*'Synthese chemins'!$AB81</f>
        <v>0</v>
      </c>
      <c r="S81" s="20">
        <f ca="1">'Synthese chemins'!S81*'Synthese chemins'!$AB81</f>
        <v>22</v>
      </c>
      <c r="T81" s="20">
        <f ca="1">'Synthese chemins'!T81*'Synthese chemins'!$AB81</f>
        <v>0</v>
      </c>
      <c r="U81" s="20">
        <f ca="1">'Synthese chemins'!U81*'Synthese chemins'!$AB81</f>
        <v>0</v>
      </c>
      <c r="V81" s="20">
        <f ca="1">'Synthese chemins'!V81*'Synthese chemins'!$AB81</f>
        <v>0</v>
      </c>
      <c r="W81" s="20">
        <f ca="1">'Synthese chemins'!W81*'Synthese chemins'!$AB81</f>
        <v>0</v>
      </c>
      <c r="X81" s="20">
        <f ca="1">'Synthese chemins'!X81*'Synthese chemins'!$AB81</f>
        <v>0</v>
      </c>
      <c r="Y81" s="5"/>
      <c r="Z81" s="2">
        <f ca="1">'Synthese chemins'!AB81</f>
        <v>11</v>
      </c>
      <c r="AA81" s="19"/>
    </row>
    <row r="82" spans="1:27">
      <c r="A82" s="2">
        <f t="shared" si="27"/>
        <v>81</v>
      </c>
      <c r="B82" s="2">
        <f>'Synthese chemins'!B82</f>
        <v>2</v>
      </c>
      <c r="C82" s="2">
        <f>'Synthese chemins'!C82</f>
        <v>2</v>
      </c>
      <c r="D82" s="2" t="str">
        <f>'Synthese chemins'!D82</f>
        <v>Non</v>
      </c>
      <c r="E82" s="20">
        <f ca="1">'Synthese chemins'!E82*'Synthese chemins'!$AB82</f>
        <v>0</v>
      </c>
      <c r="F82" s="20">
        <f ca="1">'Synthese chemins'!F82*'Synthese chemins'!$AB82</f>
        <v>9.5</v>
      </c>
      <c r="G82" s="20">
        <f ca="1">'Synthese chemins'!G82*'Synthese chemins'!$AB82</f>
        <v>0</v>
      </c>
      <c r="H82" s="20">
        <f ca="1">'Synthese chemins'!H82*'Synthese chemins'!$AB82</f>
        <v>0</v>
      </c>
      <c r="I82" s="20">
        <f ca="1">'Synthese chemins'!I82*'Synthese chemins'!$AB82</f>
        <v>0</v>
      </c>
      <c r="J82" s="20">
        <f ca="1">'Synthese chemins'!J82*'Synthese chemins'!$AB82</f>
        <v>9.5</v>
      </c>
      <c r="K82" s="20">
        <f ca="1">'Synthese chemins'!K82*'Synthese chemins'!$AB82</f>
        <v>0</v>
      </c>
      <c r="L82" s="20">
        <f ca="1">'Synthese chemins'!L82*'Synthese chemins'!$AB82</f>
        <v>0</v>
      </c>
      <c r="M82" s="20">
        <f ca="1">'Synthese chemins'!M82*'Synthese chemins'!$AB82</f>
        <v>0</v>
      </c>
      <c r="N82" s="20">
        <f ca="1">'Synthese chemins'!N82*'Synthese chemins'!$AB82</f>
        <v>0</v>
      </c>
      <c r="O82" s="20">
        <f ca="1">'Synthese chemins'!O82*'Synthese chemins'!$AB82</f>
        <v>0</v>
      </c>
      <c r="P82" s="20">
        <f ca="1">'Synthese chemins'!P82*'Synthese chemins'!$AB82</f>
        <v>0</v>
      </c>
      <c r="Q82" s="20">
        <f ca="1">'Synthese chemins'!Q82*'Synthese chemins'!$AB82</f>
        <v>0</v>
      </c>
      <c r="R82" s="20">
        <f ca="1">'Synthese chemins'!R82*'Synthese chemins'!$AB82</f>
        <v>0</v>
      </c>
      <c r="S82" s="20">
        <f ca="1">'Synthese chemins'!S82*'Synthese chemins'!$AB82</f>
        <v>0</v>
      </c>
      <c r="T82" s="20">
        <f ca="1">'Synthese chemins'!T82*'Synthese chemins'!$AB82</f>
        <v>0</v>
      </c>
      <c r="U82" s="20">
        <f ca="1">'Synthese chemins'!U82*'Synthese chemins'!$AB82</f>
        <v>0</v>
      </c>
      <c r="V82" s="20">
        <f ca="1">'Synthese chemins'!V82*'Synthese chemins'!$AB82</f>
        <v>0</v>
      </c>
      <c r="W82" s="20">
        <f ca="1">'Synthese chemins'!W82*'Synthese chemins'!$AB82</f>
        <v>0</v>
      </c>
      <c r="X82" s="20">
        <f ca="1">'Synthese chemins'!X82*'Synthese chemins'!$AB82</f>
        <v>0</v>
      </c>
      <c r="Y82" s="5"/>
      <c r="Z82" s="2">
        <f ca="1">'Synthese chemins'!AB82</f>
        <v>9.5</v>
      </c>
      <c r="AA82" s="19"/>
    </row>
    <row r="83" spans="1:27">
      <c r="A83" s="2">
        <f t="shared" si="27"/>
        <v>82</v>
      </c>
      <c r="B83" s="2">
        <f>'Synthese chemins'!B83</f>
        <v>2</v>
      </c>
      <c r="C83" s="2">
        <f>'Synthese chemins'!C83</f>
        <v>2</v>
      </c>
      <c r="D83" s="2" t="str">
        <f>'Synthese chemins'!D83</f>
        <v>Non</v>
      </c>
      <c r="E83" s="20">
        <f ca="1">'Synthese chemins'!E83*'Synthese chemins'!$AB83</f>
        <v>9.5</v>
      </c>
      <c r="F83" s="20">
        <f ca="1">'Synthese chemins'!F83*'Synthese chemins'!$AB83</f>
        <v>0</v>
      </c>
      <c r="G83" s="20">
        <f ca="1">'Synthese chemins'!G83*'Synthese chemins'!$AB83</f>
        <v>0</v>
      </c>
      <c r="H83" s="20">
        <f ca="1">'Synthese chemins'!H83*'Synthese chemins'!$AB83</f>
        <v>0</v>
      </c>
      <c r="I83" s="20">
        <f ca="1">'Synthese chemins'!I83*'Synthese chemins'!$AB83</f>
        <v>0</v>
      </c>
      <c r="J83" s="20">
        <f ca="1">'Synthese chemins'!J83*'Synthese chemins'!$AB83</f>
        <v>0</v>
      </c>
      <c r="K83" s="20">
        <f ca="1">'Synthese chemins'!K83*'Synthese chemins'!$AB83</f>
        <v>0</v>
      </c>
      <c r="L83" s="20">
        <f ca="1">'Synthese chemins'!L83*'Synthese chemins'!$AB83</f>
        <v>0</v>
      </c>
      <c r="M83" s="20">
        <f ca="1">'Synthese chemins'!M83*'Synthese chemins'!$AB83</f>
        <v>0</v>
      </c>
      <c r="N83" s="20">
        <f ca="1">'Synthese chemins'!N83*'Synthese chemins'!$AB83</f>
        <v>0</v>
      </c>
      <c r="O83" s="20">
        <f ca="1">'Synthese chemins'!O83*'Synthese chemins'!$AB83</f>
        <v>9.5</v>
      </c>
      <c r="P83" s="20">
        <f ca="1">'Synthese chemins'!P83*'Synthese chemins'!$AB83</f>
        <v>0</v>
      </c>
      <c r="Q83" s="20">
        <f ca="1">'Synthese chemins'!Q83*'Synthese chemins'!$AB83</f>
        <v>0</v>
      </c>
      <c r="R83" s="20">
        <f ca="1">'Synthese chemins'!R83*'Synthese chemins'!$AB83</f>
        <v>0</v>
      </c>
      <c r="S83" s="20">
        <f ca="1">'Synthese chemins'!S83*'Synthese chemins'!$AB83</f>
        <v>0</v>
      </c>
      <c r="T83" s="20">
        <f ca="1">'Synthese chemins'!T83*'Synthese chemins'!$AB83</f>
        <v>0</v>
      </c>
      <c r="U83" s="20">
        <f ca="1">'Synthese chemins'!U83*'Synthese chemins'!$AB83</f>
        <v>0</v>
      </c>
      <c r="V83" s="20">
        <f ca="1">'Synthese chemins'!V83*'Synthese chemins'!$AB83</f>
        <v>0</v>
      </c>
      <c r="W83" s="20">
        <f ca="1">'Synthese chemins'!W83*'Synthese chemins'!$AB83</f>
        <v>0</v>
      </c>
      <c r="X83" s="20">
        <f ca="1">'Synthese chemins'!X83*'Synthese chemins'!$AB83</f>
        <v>0</v>
      </c>
      <c r="Y83" s="5"/>
      <c r="Z83" s="2">
        <f ca="1">'Synthese chemins'!AB83</f>
        <v>9.5</v>
      </c>
      <c r="AA83" s="19"/>
    </row>
    <row r="84" spans="1:27">
      <c r="A84" s="2">
        <f t="shared" si="27"/>
        <v>83</v>
      </c>
      <c r="B84" s="2">
        <f>'Synthese chemins'!B84</f>
        <v>2</v>
      </c>
      <c r="C84" s="2">
        <f>'Synthese chemins'!C84</f>
        <v>2</v>
      </c>
      <c r="D84" s="2" t="str">
        <f>'Synthese chemins'!D84</f>
        <v>Non</v>
      </c>
      <c r="E84" s="20">
        <f ca="1">'Synthese chemins'!E84*'Synthese chemins'!$AB84</f>
        <v>0</v>
      </c>
      <c r="F84" s="20">
        <f ca="1">'Synthese chemins'!F84*'Synthese chemins'!$AB84</f>
        <v>0</v>
      </c>
      <c r="G84" s="20">
        <f ca="1">'Synthese chemins'!G84*'Synthese chemins'!$AB84</f>
        <v>0</v>
      </c>
      <c r="H84" s="20">
        <f ca="1">'Synthese chemins'!H84*'Synthese chemins'!$AB84</f>
        <v>9</v>
      </c>
      <c r="I84" s="20">
        <f ca="1">'Synthese chemins'!I84*'Synthese chemins'!$AB84</f>
        <v>0</v>
      </c>
      <c r="J84" s="20">
        <f ca="1">'Synthese chemins'!J84*'Synthese chemins'!$AB84</f>
        <v>0</v>
      </c>
      <c r="K84" s="20">
        <f ca="1">'Synthese chemins'!K84*'Synthese chemins'!$AB84</f>
        <v>0</v>
      </c>
      <c r="L84" s="20">
        <f ca="1">'Synthese chemins'!L84*'Synthese chemins'!$AB84</f>
        <v>0</v>
      </c>
      <c r="M84" s="20">
        <f ca="1">'Synthese chemins'!M84*'Synthese chemins'!$AB84</f>
        <v>0</v>
      </c>
      <c r="N84" s="20">
        <f ca="1">'Synthese chemins'!N84*'Synthese chemins'!$AB84</f>
        <v>0</v>
      </c>
      <c r="O84" s="20">
        <f ca="1">'Synthese chemins'!O84*'Synthese chemins'!$AB84</f>
        <v>0</v>
      </c>
      <c r="P84" s="20">
        <f ca="1">'Synthese chemins'!P84*'Synthese chemins'!$AB84</f>
        <v>0</v>
      </c>
      <c r="Q84" s="20">
        <f ca="1">'Synthese chemins'!Q84*'Synthese chemins'!$AB84</f>
        <v>0</v>
      </c>
      <c r="R84" s="20">
        <f ca="1">'Synthese chemins'!R84*'Synthese chemins'!$AB84</f>
        <v>9</v>
      </c>
      <c r="S84" s="20">
        <f ca="1">'Synthese chemins'!S84*'Synthese chemins'!$AB84</f>
        <v>0</v>
      </c>
      <c r="T84" s="20">
        <f ca="1">'Synthese chemins'!T84*'Synthese chemins'!$AB84</f>
        <v>0</v>
      </c>
      <c r="U84" s="20">
        <f ca="1">'Synthese chemins'!U84*'Synthese chemins'!$AB84</f>
        <v>0</v>
      </c>
      <c r="V84" s="20">
        <f ca="1">'Synthese chemins'!V84*'Synthese chemins'!$AB84</f>
        <v>0</v>
      </c>
      <c r="W84" s="20">
        <f ca="1">'Synthese chemins'!W84*'Synthese chemins'!$AB84</f>
        <v>0</v>
      </c>
      <c r="X84" s="20">
        <f ca="1">'Synthese chemins'!X84*'Synthese chemins'!$AB84</f>
        <v>0</v>
      </c>
      <c r="Y84" s="5"/>
      <c r="Z84" s="2">
        <f ca="1">'Synthese chemins'!AB84</f>
        <v>9</v>
      </c>
      <c r="AA84" s="19"/>
    </row>
    <row r="85" spans="1:27">
      <c r="A85" s="2">
        <f t="shared" si="27"/>
        <v>84</v>
      </c>
      <c r="B85" s="2">
        <f>'Synthese chemins'!B85</f>
        <v>2</v>
      </c>
      <c r="C85" s="2">
        <f>'Synthese chemins'!C85</f>
        <v>2</v>
      </c>
      <c r="D85" s="2" t="str">
        <f>'Synthese chemins'!D85</f>
        <v>Non</v>
      </c>
      <c r="E85" s="20">
        <f ca="1">'Synthese chemins'!E85*'Synthese chemins'!$AB85</f>
        <v>0</v>
      </c>
      <c r="F85" s="20">
        <f ca="1">'Synthese chemins'!F85*'Synthese chemins'!$AB85</f>
        <v>0</v>
      </c>
      <c r="G85" s="20">
        <f ca="1">'Synthese chemins'!G85*'Synthese chemins'!$AB85</f>
        <v>0</v>
      </c>
      <c r="H85" s="20">
        <f ca="1">'Synthese chemins'!H85*'Synthese chemins'!$AB85</f>
        <v>0</v>
      </c>
      <c r="I85" s="20">
        <f ca="1">'Synthese chemins'!I85*'Synthese chemins'!$AB85</f>
        <v>0</v>
      </c>
      <c r="J85" s="20">
        <f ca="1">'Synthese chemins'!J85*'Synthese chemins'!$AB85</f>
        <v>0</v>
      </c>
      <c r="K85" s="20">
        <f ca="1">'Synthese chemins'!K85*'Synthese chemins'!$AB85</f>
        <v>0</v>
      </c>
      <c r="L85" s="20">
        <f ca="1">'Synthese chemins'!L85*'Synthese chemins'!$AB85</f>
        <v>0</v>
      </c>
      <c r="M85" s="20">
        <f ca="1">'Synthese chemins'!M85*'Synthese chemins'!$AB85</f>
        <v>0</v>
      </c>
      <c r="N85" s="20">
        <f ca="1">'Synthese chemins'!N85*'Synthese chemins'!$AB85</f>
        <v>0</v>
      </c>
      <c r="O85" s="20">
        <f ca="1">'Synthese chemins'!O85*'Synthese chemins'!$AB85</f>
        <v>9</v>
      </c>
      <c r="P85" s="20">
        <f ca="1">'Synthese chemins'!P85*'Synthese chemins'!$AB85</f>
        <v>0</v>
      </c>
      <c r="Q85" s="20">
        <f ca="1">'Synthese chemins'!Q85*'Synthese chemins'!$AB85</f>
        <v>0</v>
      </c>
      <c r="R85" s="20">
        <f ca="1">'Synthese chemins'!R85*'Synthese chemins'!$AB85</f>
        <v>0</v>
      </c>
      <c r="S85" s="20">
        <f ca="1">'Synthese chemins'!S85*'Synthese chemins'!$AB85</f>
        <v>9</v>
      </c>
      <c r="T85" s="20">
        <f ca="1">'Synthese chemins'!T85*'Synthese chemins'!$AB85</f>
        <v>0</v>
      </c>
      <c r="U85" s="20">
        <f ca="1">'Synthese chemins'!U85*'Synthese chemins'!$AB85</f>
        <v>0</v>
      </c>
      <c r="V85" s="20">
        <f ca="1">'Synthese chemins'!V85*'Synthese chemins'!$AB85</f>
        <v>0</v>
      </c>
      <c r="W85" s="20">
        <f ca="1">'Synthese chemins'!W85*'Synthese chemins'!$AB85</f>
        <v>0</v>
      </c>
      <c r="X85" s="20">
        <f ca="1">'Synthese chemins'!X85*'Synthese chemins'!$AB85</f>
        <v>0</v>
      </c>
      <c r="Y85" s="5"/>
      <c r="Z85" s="2">
        <f ca="1">'Synthese chemins'!AB85</f>
        <v>9</v>
      </c>
      <c r="AA85" s="19"/>
    </row>
    <row r="86" spans="1:27">
      <c r="A86" s="2">
        <f t="shared" si="27"/>
        <v>85</v>
      </c>
      <c r="B86" s="2">
        <f>'Synthese chemins'!B86</f>
        <v>2</v>
      </c>
      <c r="C86" s="2">
        <f>'Synthese chemins'!C86</f>
        <v>2</v>
      </c>
      <c r="D86" s="2" t="str">
        <f>'Synthese chemins'!D86</f>
        <v>Non</v>
      </c>
      <c r="E86" s="20">
        <f ca="1">'Synthese chemins'!E86*'Synthese chemins'!$AB86</f>
        <v>0</v>
      </c>
      <c r="F86" s="20">
        <f ca="1">'Synthese chemins'!F86*'Synthese chemins'!$AB86</f>
        <v>0</v>
      </c>
      <c r="G86" s="20">
        <f ca="1">'Synthese chemins'!G86*'Synthese chemins'!$AB86</f>
        <v>0</v>
      </c>
      <c r="H86" s="20">
        <f ca="1">'Synthese chemins'!H86*'Synthese chemins'!$AB86</f>
        <v>0</v>
      </c>
      <c r="I86" s="20">
        <f ca="1">'Synthese chemins'!I86*'Synthese chemins'!$AB86</f>
        <v>0</v>
      </c>
      <c r="J86" s="20">
        <f ca="1">'Synthese chemins'!J86*'Synthese chemins'!$AB86</f>
        <v>9</v>
      </c>
      <c r="K86" s="20">
        <f ca="1">'Synthese chemins'!K86*'Synthese chemins'!$AB86</f>
        <v>0</v>
      </c>
      <c r="L86" s="20">
        <f ca="1">'Synthese chemins'!L86*'Synthese chemins'!$AB86</f>
        <v>0</v>
      </c>
      <c r="M86" s="20">
        <f ca="1">'Synthese chemins'!M86*'Synthese chemins'!$AB86</f>
        <v>0</v>
      </c>
      <c r="N86" s="20">
        <f ca="1">'Synthese chemins'!N86*'Synthese chemins'!$AB86</f>
        <v>0</v>
      </c>
      <c r="O86" s="20">
        <f ca="1">'Synthese chemins'!O86*'Synthese chemins'!$AB86</f>
        <v>9</v>
      </c>
      <c r="P86" s="20">
        <f ca="1">'Synthese chemins'!P86*'Synthese chemins'!$AB86</f>
        <v>0</v>
      </c>
      <c r="Q86" s="20">
        <f ca="1">'Synthese chemins'!Q86*'Synthese chemins'!$AB86</f>
        <v>0</v>
      </c>
      <c r="R86" s="20">
        <f ca="1">'Synthese chemins'!R86*'Synthese chemins'!$AB86</f>
        <v>0</v>
      </c>
      <c r="S86" s="20">
        <f ca="1">'Synthese chemins'!S86*'Synthese chemins'!$AB86</f>
        <v>0</v>
      </c>
      <c r="T86" s="20">
        <f ca="1">'Synthese chemins'!T86*'Synthese chemins'!$AB86</f>
        <v>0</v>
      </c>
      <c r="U86" s="20">
        <f ca="1">'Synthese chemins'!U86*'Synthese chemins'!$AB86</f>
        <v>0</v>
      </c>
      <c r="V86" s="20">
        <f ca="1">'Synthese chemins'!V86*'Synthese chemins'!$AB86</f>
        <v>0</v>
      </c>
      <c r="W86" s="20">
        <f ca="1">'Synthese chemins'!W86*'Synthese chemins'!$AB86</f>
        <v>0</v>
      </c>
      <c r="X86" s="20">
        <f ca="1">'Synthese chemins'!X86*'Synthese chemins'!$AB86</f>
        <v>0</v>
      </c>
      <c r="Y86" s="5"/>
      <c r="Z86" s="2">
        <f ca="1">'Synthese chemins'!AB86</f>
        <v>9</v>
      </c>
      <c r="AA86" s="19"/>
    </row>
    <row r="87" spans="1:27">
      <c r="A87" s="2">
        <f t="shared" si="27"/>
        <v>86</v>
      </c>
      <c r="B87" s="2">
        <f>'Synthese chemins'!B87</f>
        <v>2</v>
      </c>
      <c r="C87" s="2">
        <f>'Synthese chemins'!C87</f>
        <v>2</v>
      </c>
      <c r="D87" s="2" t="str">
        <f>'Synthese chemins'!D87</f>
        <v>Non</v>
      </c>
      <c r="E87" s="20">
        <f ca="1">'Synthese chemins'!E87*'Synthese chemins'!$AB87</f>
        <v>0</v>
      </c>
      <c r="F87" s="20">
        <f ca="1">'Synthese chemins'!F87*'Synthese chemins'!$AB87</f>
        <v>0</v>
      </c>
      <c r="G87" s="20">
        <f ca="1">'Synthese chemins'!G87*'Synthese chemins'!$AB87</f>
        <v>0</v>
      </c>
      <c r="H87" s="20">
        <f ca="1">'Synthese chemins'!H87*'Synthese chemins'!$AB87</f>
        <v>0</v>
      </c>
      <c r="I87" s="20">
        <f ca="1">'Synthese chemins'!I87*'Synthese chemins'!$AB87</f>
        <v>0</v>
      </c>
      <c r="J87" s="20">
        <f ca="1">'Synthese chemins'!J87*'Synthese chemins'!$AB87</f>
        <v>0</v>
      </c>
      <c r="K87" s="20">
        <f ca="1">'Synthese chemins'!K87*'Synthese chemins'!$AB87</f>
        <v>0</v>
      </c>
      <c r="L87" s="20">
        <f ca="1">'Synthese chemins'!L87*'Synthese chemins'!$AB87</f>
        <v>0</v>
      </c>
      <c r="M87" s="20">
        <f ca="1">'Synthese chemins'!M87*'Synthese chemins'!$AB87</f>
        <v>0</v>
      </c>
      <c r="N87" s="20">
        <f ca="1">'Synthese chemins'!N87*'Synthese chemins'!$AB87</f>
        <v>0</v>
      </c>
      <c r="O87" s="20">
        <f ca="1">'Synthese chemins'!O87*'Synthese chemins'!$AB87</f>
        <v>9</v>
      </c>
      <c r="P87" s="20">
        <f ca="1">'Synthese chemins'!P87*'Synthese chemins'!$AB87</f>
        <v>9</v>
      </c>
      <c r="Q87" s="20">
        <f ca="1">'Synthese chemins'!Q87*'Synthese chemins'!$AB87</f>
        <v>0</v>
      </c>
      <c r="R87" s="20">
        <f ca="1">'Synthese chemins'!R87*'Synthese chemins'!$AB87</f>
        <v>0</v>
      </c>
      <c r="S87" s="20">
        <f ca="1">'Synthese chemins'!S87*'Synthese chemins'!$AB87</f>
        <v>0</v>
      </c>
      <c r="T87" s="20">
        <f ca="1">'Synthese chemins'!T87*'Synthese chemins'!$AB87</f>
        <v>0</v>
      </c>
      <c r="U87" s="20">
        <f ca="1">'Synthese chemins'!U87*'Synthese chemins'!$AB87</f>
        <v>0</v>
      </c>
      <c r="V87" s="20">
        <f ca="1">'Synthese chemins'!V87*'Synthese chemins'!$AB87</f>
        <v>0</v>
      </c>
      <c r="W87" s="20">
        <f ca="1">'Synthese chemins'!W87*'Synthese chemins'!$AB87</f>
        <v>0</v>
      </c>
      <c r="X87" s="20">
        <f ca="1">'Synthese chemins'!X87*'Synthese chemins'!$AB87</f>
        <v>0</v>
      </c>
      <c r="Y87" s="5"/>
      <c r="Z87" s="2">
        <f ca="1">'Synthese chemins'!AB87</f>
        <v>9</v>
      </c>
      <c r="AA87" s="19"/>
    </row>
    <row r="88" spans="1:27">
      <c r="A88" s="2">
        <f t="shared" si="27"/>
        <v>87</v>
      </c>
      <c r="B88" s="2">
        <f>'Synthese chemins'!B88</f>
        <v>2</v>
      </c>
      <c r="C88" s="2">
        <f>'Synthese chemins'!C88</f>
        <v>2</v>
      </c>
      <c r="D88" s="2" t="str">
        <f>'Synthese chemins'!D88</f>
        <v>Non</v>
      </c>
      <c r="E88" s="20">
        <f ca="1">'Synthese chemins'!E88*'Synthese chemins'!$AB88</f>
        <v>0</v>
      </c>
      <c r="F88" s="20">
        <f ca="1">'Synthese chemins'!F88*'Synthese chemins'!$AB88</f>
        <v>0</v>
      </c>
      <c r="G88" s="20">
        <f ca="1">'Synthese chemins'!G88*'Synthese chemins'!$AB88</f>
        <v>0</v>
      </c>
      <c r="H88" s="20">
        <f ca="1">'Synthese chemins'!H88*'Synthese chemins'!$AB88</f>
        <v>0</v>
      </c>
      <c r="I88" s="20">
        <f ca="1">'Synthese chemins'!I88*'Synthese chemins'!$AB88</f>
        <v>0</v>
      </c>
      <c r="J88" s="20">
        <f ca="1">'Synthese chemins'!J88*'Synthese chemins'!$AB88</f>
        <v>0</v>
      </c>
      <c r="K88" s="20">
        <f ca="1">'Synthese chemins'!K88*'Synthese chemins'!$AB88</f>
        <v>0</v>
      </c>
      <c r="L88" s="20">
        <f ca="1">'Synthese chemins'!L88*'Synthese chemins'!$AB88</f>
        <v>0</v>
      </c>
      <c r="M88" s="20">
        <f ca="1">'Synthese chemins'!M88*'Synthese chemins'!$AB88</f>
        <v>0</v>
      </c>
      <c r="N88" s="20">
        <f ca="1">'Synthese chemins'!N88*'Synthese chemins'!$AB88</f>
        <v>0</v>
      </c>
      <c r="O88" s="20">
        <f ca="1">'Synthese chemins'!O88*'Synthese chemins'!$AB88</f>
        <v>0</v>
      </c>
      <c r="P88" s="20">
        <f ca="1">'Synthese chemins'!P88*'Synthese chemins'!$AB88</f>
        <v>0</v>
      </c>
      <c r="Q88" s="20">
        <f ca="1">'Synthese chemins'!Q88*'Synthese chemins'!$AB88</f>
        <v>0</v>
      </c>
      <c r="R88" s="20">
        <f ca="1">'Synthese chemins'!R88*'Synthese chemins'!$AB88</f>
        <v>8</v>
      </c>
      <c r="S88" s="20">
        <f ca="1">'Synthese chemins'!S88*'Synthese chemins'!$AB88</f>
        <v>0</v>
      </c>
      <c r="T88" s="20">
        <f ca="1">'Synthese chemins'!T88*'Synthese chemins'!$AB88</f>
        <v>0</v>
      </c>
      <c r="U88" s="20">
        <f ca="1">'Synthese chemins'!U88*'Synthese chemins'!$AB88</f>
        <v>8</v>
      </c>
      <c r="V88" s="20">
        <f ca="1">'Synthese chemins'!V88*'Synthese chemins'!$AB88</f>
        <v>0</v>
      </c>
      <c r="W88" s="20">
        <f ca="1">'Synthese chemins'!W88*'Synthese chemins'!$AB88</f>
        <v>0</v>
      </c>
      <c r="X88" s="20">
        <f ca="1">'Synthese chemins'!X88*'Synthese chemins'!$AB88</f>
        <v>0</v>
      </c>
      <c r="Y88" s="5"/>
      <c r="Z88" s="2">
        <f ca="1">'Synthese chemins'!AB88</f>
        <v>8</v>
      </c>
      <c r="AA88" s="19"/>
    </row>
    <row r="89" spans="1:27">
      <c r="A89" s="2">
        <f t="shared" si="27"/>
        <v>88</v>
      </c>
      <c r="B89" s="2">
        <f>'Synthese chemins'!B89</f>
        <v>2</v>
      </c>
      <c r="C89" s="2">
        <f>'Synthese chemins'!C89</f>
        <v>2</v>
      </c>
      <c r="D89" s="2" t="str">
        <f>'Synthese chemins'!D89</f>
        <v>Non</v>
      </c>
      <c r="E89" s="20">
        <f ca="1">'Synthese chemins'!E89*'Synthese chemins'!$AB89</f>
        <v>7.5</v>
      </c>
      <c r="F89" s="20">
        <f ca="1">'Synthese chemins'!F89*'Synthese chemins'!$AB89</f>
        <v>7.5</v>
      </c>
      <c r="G89" s="20">
        <f ca="1">'Synthese chemins'!G89*'Synthese chemins'!$AB89</f>
        <v>0</v>
      </c>
      <c r="H89" s="20">
        <f ca="1">'Synthese chemins'!H89*'Synthese chemins'!$AB89</f>
        <v>0</v>
      </c>
      <c r="I89" s="20">
        <f ca="1">'Synthese chemins'!I89*'Synthese chemins'!$AB89</f>
        <v>0</v>
      </c>
      <c r="J89" s="20">
        <f ca="1">'Synthese chemins'!J89*'Synthese chemins'!$AB89</f>
        <v>0</v>
      </c>
      <c r="K89" s="20">
        <f ca="1">'Synthese chemins'!K89*'Synthese chemins'!$AB89</f>
        <v>0</v>
      </c>
      <c r="L89" s="20">
        <f ca="1">'Synthese chemins'!L89*'Synthese chemins'!$AB89</f>
        <v>0</v>
      </c>
      <c r="M89" s="20">
        <f ca="1">'Synthese chemins'!M89*'Synthese chemins'!$AB89</f>
        <v>0</v>
      </c>
      <c r="N89" s="20">
        <f ca="1">'Synthese chemins'!N89*'Synthese chemins'!$AB89</f>
        <v>0</v>
      </c>
      <c r="O89" s="20">
        <f ca="1">'Synthese chemins'!O89*'Synthese chemins'!$AB89</f>
        <v>0</v>
      </c>
      <c r="P89" s="20">
        <f ca="1">'Synthese chemins'!P89*'Synthese chemins'!$AB89</f>
        <v>0</v>
      </c>
      <c r="Q89" s="20">
        <f ca="1">'Synthese chemins'!Q89*'Synthese chemins'!$AB89</f>
        <v>0</v>
      </c>
      <c r="R89" s="20">
        <f ca="1">'Synthese chemins'!R89*'Synthese chemins'!$AB89</f>
        <v>0</v>
      </c>
      <c r="S89" s="20">
        <f ca="1">'Synthese chemins'!S89*'Synthese chemins'!$AB89</f>
        <v>0</v>
      </c>
      <c r="T89" s="20">
        <f ca="1">'Synthese chemins'!T89*'Synthese chemins'!$AB89</f>
        <v>0</v>
      </c>
      <c r="U89" s="20">
        <f ca="1">'Synthese chemins'!U89*'Synthese chemins'!$AB89</f>
        <v>0</v>
      </c>
      <c r="V89" s="20">
        <f ca="1">'Synthese chemins'!V89*'Synthese chemins'!$AB89</f>
        <v>0</v>
      </c>
      <c r="W89" s="20">
        <f ca="1">'Synthese chemins'!W89*'Synthese chemins'!$AB89</f>
        <v>0</v>
      </c>
      <c r="X89" s="20">
        <f ca="1">'Synthese chemins'!X89*'Synthese chemins'!$AB89</f>
        <v>0</v>
      </c>
      <c r="Y89" s="5"/>
      <c r="Z89" s="2">
        <f ca="1">'Synthese chemins'!AB89</f>
        <v>7.5</v>
      </c>
      <c r="AA89" s="19"/>
    </row>
    <row r="90" spans="1:27">
      <c r="A90" s="2">
        <f t="shared" si="27"/>
        <v>89</v>
      </c>
      <c r="B90" s="2">
        <f>'Synthese chemins'!B90</f>
        <v>2</v>
      </c>
      <c r="C90" s="2">
        <f>'Synthese chemins'!C90</f>
        <v>2</v>
      </c>
      <c r="D90" s="2" t="str">
        <f>'Synthese chemins'!D90</f>
        <v>Non</v>
      </c>
      <c r="E90" s="20">
        <f ca="1">'Synthese chemins'!E90*'Synthese chemins'!$AB90</f>
        <v>0</v>
      </c>
      <c r="F90" s="20">
        <f ca="1">'Synthese chemins'!F90*'Synthese chemins'!$AB90</f>
        <v>0</v>
      </c>
      <c r="G90" s="20">
        <f ca="1">'Synthese chemins'!G90*'Synthese chemins'!$AB90</f>
        <v>0</v>
      </c>
      <c r="H90" s="20">
        <f ca="1">'Synthese chemins'!H90*'Synthese chemins'!$AB90</f>
        <v>0</v>
      </c>
      <c r="I90" s="20">
        <f ca="1">'Synthese chemins'!I90*'Synthese chemins'!$AB90</f>
        <v>7.5</v>
      </c>
      <c r="J90" s="20">
        <f ca="1">'Synthese chemins'!J90*'Synthese chemins'!$AB90</f>
        <v>0</v>
      </c>
      <c r="K90" s="20">
        <f ca="1">'Synthese chemins'!K90*'Synthese chemins'!$AB90</f>
        <v>0</v>
      </c>
      <c r="L90" s="20">
        <f ca="1">'Synthese chemins'!L90*'Synthese chemins'!$AB90</f>
        <v>0</v>
      </c>
      <c r="M90" s="20">
        <f ca="1">'Synthese chemins'!M90*'Synthese chemins'!$AB90</f>
        <v>0</v>
      </c>
      <c r="N90" s="20">
        <f ca="1">'Synthese chemins'!N90*'Synthese chemins'!$AB90</f>
        <v>0</v>
      </c>
      <c r="O90" s="20">
        <f ca="1">'Synthese chemins'!O90*'Synthese chemins'!$AB90</f>
        <v>7.5</v>
      </c>
      <c r="P90" s="20">
        <f ca="1">'Synthese chemins'!P90*'Synthese chemins'!$AB90</f>
        <v>0</v>
      </c>
      <c r="Q90" s="20">
        <f ca="1">'Synthese chemins'!Q90*'Synthese chemins'!$AB90</f>
        <v>0</v>
      </c>
      <c r="R90" s="20">
        <f ca="1">'Synthese chemins'!R90*'Synthese chemins'!$AB90</f>
        <v>0</v>
      </c>
      <c r="S90" s="20">
        <f ca="1">'Synthese chemins'!S90*'Synthese chemins'!$AB90</f>
        <v>0</v>
      </c>
      <c r="T90" s="20">
        <f ca="1">'Synthese chemins'!T90*'Synthese chemins'!$AB90</f>
        <v>0</v>
      </c>
      <c r="U90" s="20">
        <f ca="1">'Synthese chemins'!U90*'Synthese chemins'!$AB90</f>
        <v>0</v>
      </c>
      <c r="V90" s="20">
        <f ca="1">'Synthese chemins'!V90*'Synthese chemins'!$AB90</f>
        <v>0</v>
      </c>
      <c r="W90" s="20">
        <f ca="1">'Synthese chemins'!W90*'Synthese chemins'!$AB90</f>
        <v>0</v>
      </c>
      <c r="X90" s="20">
        <f ca="1">'Synthese chemins'!X90*'Synthese chemins'!$AB90</f>
        <v>0</v>
      </c>
      <c r="Y90" s="5"/>
      <c r="Z90" s="2">
        <f ca="1">'Synthese chemins'!AB90</f>
        <v>7.5</v>
      </c>
      <c r="AA90" s="19"/>
    </row>
    <row r="91" spans="1:27">
      <c r="A91" s="2">
        <f t="shared" si="27"/>
        <v>90</v>
      </c>
      <c r="B91" s="2">
        <f>'Synthese chemins'!B91</f>
        <v>2</v>
      </c>
      <c r="C91" s="2">
        <f>'Synthese chemins'!C91</f>
        <v>2</v>
      </c>
      <c r="D91" s="2" t="str">
        <f>'Synthese chemins'!D91</f>
        <v>Non</v>
      </c>
      <c r="E91" s="20">
        <f ca="1">'Synthese chemins'!E91*'Synthese chemins'!$AB91</f>
        <v>0</v>
      </c>
      <c r="F91" s="20">
        <f ca="1">'Synthese chemins'!F91*'Synthese chemins'!$AB91</f>
        <v>0</v>
      </c>
      <c r="G91" s="20">
        <f ca="1">'Synthese chemins'!G91*'Synthese chemins'!$AB91</f>
        <v>0</v>
      </c>
      <c r="H91" s="20">
        <f ca="1">'Synthese chemins'!H91*'Synthese chemins'!$AB91</f>
        <v>0</v>
      </c>
      <c r="I91" s="20">
        <f ca="1">'Synthese chemins'!I91*'Synthese chemins'!$AB91</f>
        <v>0</v>
      </c>
      <c r="J91" s="20">
        <f ca="1">'Synthese chemins'!J91*'Synthese chemins'!$AB91</f>
        <v>0</v>
      </c>
      <c r="K91" s="20">
        <f ca="1">'Synthese chemins'!K91*'Synthese chemins'!$AB91</f>
        <v>0</v>
      </c>
      <c r="L91" s="20">
        <f ca="1">'Synthese chemins'!L91*'Synthese chemins'!$AB91</f>
        <v>0</v>
      </c>
      <c r="M91" s="20">
        <f ca="1">'Synthese chemins'!M91*'Synthese chemins'!$AB91</f>
        <v>7.5</v>
      </c>
      <c r="N91" s="20">
        <f ca="1">'Synthese chemins'!N91*'Synthese chemins'!$AB91</f>
        <v>7.5</v>
      </c>
      <c r="O91" s="20">
        <f ca="1">'Synthese chemins'!O91*'Synthese chemins'!$AB91</f>
        <v>0</v>
      </c>
      <c r="P91" s="20">
        <f ca="1">'Synthese chemins'!P91*'Synthese chemins'!$AB91</f>
        <v>0</v>
      </c>
      <c r="Q91" s="20">
        <f ca="1">'Synthese chemins'!Q91*'Synthese chemins'!$AB91</f>
        <v>0</v>
      </c>
      <c r="R91" s="20">
        <f ca="1">'Synthese chemins'!R91*'Synthese chemins'!$AB91</f>
        <v>0</v>
      </c>
      <c r="S91" s="20">
        <f ca="1">'Synthese chemins'!S91*'Synthese chemins'!$AB91</f>
        <v>0</v>
      </c>
      <c r="T91" s="20">
        <f ca="1">'Synthese chemins'!T91*'Synthese chemins'!$AB91</f>
        <v>0</v>
      </c>
      <c r="U91" s="20">
        <f ca="1">'Synthese chemins'!U91*'Synthese chemins'!$AB91</f>
        <v>0</v>
      </c>
      <c r="V91" s="20">
        <f ca="1">'Synthese chemins'!V91*'Synthese chemins'!$AB91</f>
        <v>0</v>
      </c>
      <c r="W91" s="20">
        <f ca="1">'Synthese chemins'!W91*'Synthese chemins'!$AB91</f>
        <v>0</v>
      </c>
      <c r="X91" s="20">
        <f ca="1">'Synthese chemins'!X91*'Synthese chemins'!$AB91</f>
        <v>0</v>
      </c>
      <c r="Y91" s="5"/>
      <c r="Z91" s="2">
        <f ca="1">'Synthese chemins'!AB91</f>
        <v>7.5</v>
      </c>
      <c r="AA91" s="19"/>
    </row>
    <row r="92" spans="1:27">
      <c r="A92" s="2">
        <f t="shared" si="27"/>
        <v>91</v>
      </c>
      <c r="B92" s="2">
        <f>'Synthese chemins'!B92</f>
        <v>2</v>
      </c>
      <c r="C92" s="2">
        <f>'Synthese chemins'!C92</f>
        <v>2</v>
      </c>
      <c r="D92" s="2" t="str">
        <f>'Synthese chemins'!D92</f>
        <v>Non</v>
      </c>
      <c r="E92" s="20">
        <f ca="1">'Synthese chemins'!E92*'Synthese chemins'!$AB92</f>
        <v>0</v>
      </c>
      <c r="F92" s="20">
        <f ca="1">'Synthese chemins'!F92*'Synthese chemins'!$AB92</f>
        <v>0</v>
      </c>
      <c r="G92" s="20">
        <f ca="1">'Synthese chemins'!G92*'Synthese chemins'!$AB92</f>
        <v>0</v>
      </c>
      <c r="H92" s="20">
        <f ca="1">'Synthese chemins'!H92*'Synthese chemins'!$AB92</f>
        <v>0</v>
      </c>
      <c r="I92" s="20">
        <f ca="1">'Synthese chemins'!I92*'Synthese chemins'!$AB92</f>
        <v>0</v>
      </c>
      <c r="J92" s="20">
        <f ca="1">'Synthese chemins'!J92*'Synthese chemins'!$AB92</f>
        <v>0</v>
      </c>
      <c r="K92" s="20">
        <f ca="1">'Synthese chemins'!K92*'Synthese chemins'!$AB92</f>
        <v>0</v>
      </c>
      <c r="L92" s="20">
        <f ca="1">'Synthese chemins'!L92*'Synthese chemins'!$AB92</f>
        <v>7</v>
      </c>
      <c r="M92" s="20">
        <f ca="1">'Synthese chemins'!M92*'Synthese chemins'!$AB92</f>
        <v>0</v>
      </c>
      <c r="N92" s="20">
        <f ca="1">'Synthese chemins'!N92*'Synthese chemins'!$AB92</f>
        <v>0</v>
      </c>
      <c r="O92" s="20">
        <f ca="1">'Synthese chemins'!O92*'Synthese chemins'!$AB92</f>
        <v>7</v>
      </c>
      <c r="P92" s="20">
        <f ca="1">'Synthese chemins'!P92*'Synthese chemins'!$AB92</f>
        <v>0</v>
      </c>
      <c r="Q92" s="20">
        <f ca="1">'Synthese chemins'!Q92*'Synthese chemins'!$AB92</f>
        <v>0</v>
      </c>
      <c r="R92" s="20">
        <f ca="1">'Synthese chemins'!R92*'Synthese chemins'!$AB92</f>
        <v>0</v>
      </c>
      <c r="S92" s="20">
        <f ca="1">'Synthese chemins'!S92*'Synthese chemins'!$AB92</f>
        <v>0</v>
      </c>
      <c r="T92" s="20">
        <f ca="1">'Synthese chemins'!T92*'Synthese chemins'!$AB92</f>
        <v>0</v>
      </c>
      <c r="U92" s="20">
        <f ca="1">'Synthese chemins'!U92*'Synthese chemins'!$AB92</f>
        <v>0</v>
      </c>
      <c r="V92" s="20">
        <f ca="1">'Synthese chemins'!V92*'Synthese chemins'!$AB92</f>
        <v>0</v>
      </c>
      <c r="W92" s="20">
        <f ca="1">'Synthese chemins'!W92*'Synthese chemins'!$AB92</f>
        <v>0</v>
      </c>
      <c r="X92" s="20">
        <f ca="1">'Synthese chemins'!X92*'Synthese chemins'!$AB92</f>
        <v>0</v>
      </c>
      <c r="Y92" s="5"/>
      <c r="Z92" s="2">
        <f ca="1">'Synthese chemins'!AB92</f>
        <v>7</v>
      </c>
      <c r="AA92" s="19"/>
    </row>
    <row r="93" spans="1:27">
      <c r="A93" s="2">
        <f t="shared" si="27"/>
        <v>92</v>
      </c>
      <c r="B93" s="2">
        <f>'Synthese chemins'!B93</f>
        <v>2</v>
      </c>
      <c r="C93" s="2">
        <f>'Synthese chemins'!C93</f>
        <v>2</v>
      </c>
      <c r="D93" s="2" t="str">
        <f>'Synthese chemins'!D93</f>
        <v>Non</v>
      </c>
      <c r="E93" s="20">
        <f ca="1">'Synthese chemins'!E93*'Synthese chemins'!$AB93</f>
        <v>0</v>
      </c>
      <c r="F93" s="20">
        <f ca="1">'Synthese chemins'!F93*'Synthese chemins'!$AB93</f>
        <v>0</v>
      </c>
      <c r="G93" s="20">
        <f ca="1">'Synthese chemins'!G93*'Synthese chemins'!$AB93</f>
        <v>0</v>
      </c>
      <c r="H93" s="20">
        <f ca="1">'Synthese chemins'!H93*'Synthese chemins'!$AB93</f>
        <v>0</v>
      </c>
      <c r="I93" s="20">
        <f ca="1">'Synthese chemins'!I93*'Synthese chemins'!$AB93</f>
        <v>7</v>
      </c>
      <c r="J93" s="20">
        <f ca="1">'Synthese chemins'!J93*'Synthese chemins'!$AB93</f>
        <v>0</v>
      </c>
      <c r="K93" s="20">
        <f ca="1">'Synthese chemins'!K93*'Synthese chemins'!$AB93</f>
        <v>0</v>
      </c>
      <c r="L93" s="20">
        <f ca="1">'Synthese chemins'!L93*'Synthese chemins'!$AB93</f>
        <v>7</v>
      </c>
      <c r="M93" s="20">
        <f ca="1">'Synthese chemins'!M93*'Synthese chemins'!$AB93</f>
        <v>0</v>
      </c>
      <c r="N93" s="20">
        <f ca="1">'Synthese chemins'!N93*'Synthese chemins'!$AB93</f>
        <v>0</v>
      </c>
      <c r="O93" s="20">
        <f ca="1">'Synthese chemins'!O93*'Synthese chemins'!$AB93</f>
        <v>0</v>
      </c>
      <c r="P93" s="20">
        <f ca="1">'Synthese chemins'!P93*'Synthese chemins'!$AB93</f>
        <v>0</v>
      </c>
      <c r="Q93" s="20">
        <f ca="1">'Synthese chemins'!Q93*'Synthese chemins'!$AB93</f>
        <v>0</v>
      </c>
      <c r="R93" s="20">
        <f ca="1">'Synthese chemins'!R93*'Synthese chemins'!$AB93</f>
        <v>0</v>
      </c>
      <c r="S93" s="20">
        <f ca="1">'Synthese chemins'!S93*'Synthese chemins'!$AB93</f>
        <v>0</v>
      </c>
      <c r="T93" s="20">
        <f ca="1">'Synthese chemins'!T93*'Synthese chemins'!$AB93</f>
        <v>0</v>
      </c>
      <c r="U93" s="20">
        <f ca="1">'Synthese chemins'!U93*'Synthese chemins'!$AB93</f>
        <v>0</v>
      </c>
      <c r="V93" s="20">
        <f ca="1">'Synthese chemins'!V93*'Synthese chemins'!$AB93</f>
        <v>0</v>
      </c>
      <c r="W93" s="20">
        <f ca="1">'Synthese chemins'!W93*'Synthese chemins'!$AB93</f>
        <v>0</v>
      </c>
      <c r="X93" s="20">
        <f ca="1">'Synthese chemins'!X93*'Synthese chemins'!$AB93</f>
        <v>0</v>
      </c>
      <c r="Y93" s="5"/>
      <c r="Z93" s="2">
        <f ca="1">'Synthese chemins'!AB93</f>
        <v>7</v>
      </c>
      <c r="AA93" s="19"/>
    </row>
    <row r="94" spans="1:27">
      <c r="A94" s="2">
        <f t="shared" si="27"/>
        <v>93</v>
      </c>
      <c r="B94" s="2">
        <f>'Synthese chemins'!B94</f>
        <v>2</v>
      </c>
      <c r="C94" s="2">
        <f>'Synthese chemins'!C94</f>
        <v>2</v>
      </c>
      <c r="D94" s="2" t="str">
        <f>'Synthese chemins'!D94</f>
        <v>Non</v>
      </c>
      <c r="E94" s="20">
        <f ca="1">'Synthese chemins'!E94*'Synthese chemins'!$AB94</f>
        <v>0</v>
      </c>
      <c r="F94" s="20">
        <f ca="1">'Synthese chemins'!F94*'Synthese chemins'!$AB94</f>
        <v>0</v>
      </c>
      <c r="G94" s="20">
        <f ca="1">'Synthese chemins'!G94*'Synthese chemins'!$AB94</f>
        <v>0</v>
      </c>
      <c r="H94" s="20">
        <f ca="1">'Synthese chemins'!H94*'Synthese chemins'!$AB94</f>
        <v>0</v>
      </c>
      <c r="I94" s="20">
        <f ca="1">'Synthese chemins'!I94*'Synthese chemins'!$AB94</f>
        <v>0</v>
      </c>
      <c r="J94" s="20">
        <f ca="1">'Synthese chemins'!J94*'Synthese chemins'!$AB94</f>
        <v>0</v>
      </c>
      <c r="K94" s="20">
        <f ca="1">'Synthese chemins'!K94*'Synthese chemins'!$AB94</f>
        <v>0</v>
      </c>
      <c r="L94" s="20">
        <f ca="1">'Synthese chemins'!L94*'Synthese chemins'!$AB94</f>
        <v>0</v>
      </c>
      <c r="M94" s="20">
        <f ca="1">'Synthese chemins'!M94*'Synthese chemins'!$AB94</f>
        <v>0</v>
      </c>
      <c r="N94" s="20">
        <f ca="1">'Synthese chemins'!N94*'Synthese chemins'!$AB94</f>
        <v>0</v>
      </c>
      <c r="O94" s="20">
        <f ca="1">'Synthese chemins'!O94*'Synthese chemins'!$AB94</f>
        <v>0</v>
      </c>
      <c r="P94" s="20">
        <f ca="1">'Synthese chemins'!P94*'Synthese chemins'!$AB94</f>
        <v>0</v>
      </c>
      <c r="Q94" s="20">
        <f ca="1">'Synthese chemins'!Q94*'Synthese chemins'!$AB94</f>
        <v>6.5</v>
      </c>
      <c r="R94" s="20">
        <f ca="1">'Synthese chemins'!R94*'Synthese chemins'!$AB94</f>
        <v>0</v>
      </c>
      <c r="S94" s="20">
        <f ca="1">'Synthese chemins'!S94*'Synthese chemins'!$AB94</f>
        <v>6.5</v>
      </c>
      <c r="T94" s="20">
        <f ca="1">'Synthese chemins'!T94*'Synthese chemins'!$AB94</f>
        <v>0</v>
      </c>
      <c r="U94" s="20">
        <f ca="1">'Synthese chemins'!U94*'Synthese chemins'!$AB94</f>
        <v>0</v>
      </c>
      <c r="V94" s="20">
        <f ca="1">'Synthese chemins'!V94*'Synthese chemins'!$AB94</f>
        <v>0</v>
      </c>
      <c r="W94" s="20">
        <f ca="1">'Synthese chemins'!W94*'Synthese chemins'!$AB94</f>
        <v>0</v>
      </c>
      <c r="X94" s="20">
        <f ca="1">'Synthese chemins'!X94*'Synthese chemins'!$AB94</f>
        <v>0</v>
      </c>
      <c r="Y94" s="5"/>
      <c r="Z94" s="2">
        <f ca="1">'Synthese chemins'!AB94</f>
        <v>6.5</v>
      </c>
      <c r="AA94" s="19"/>
    </row>
    <row r="95" spans="1:27">
      <c r="A95" s="2">
        <f t="shared" si="27"/>
        <v>94</v>
      </c>
      <c r="B95" s="2">
        <f>'Synthese chemins'!B95</f>
        <v>2</v>
      </c>
      <c r="C95" s="2">
        <f>'Synthese chemins'!C95</f>
        <v>2</v>
      </c>
      <c r="D95" s="2" t="str">
        <f>'Synthese chemins'!D95</f>
        <v>Non</v>
      </c>
      <c r="E95" s="20">
        <f ca="1">'Synthese chemins'!E95*'Synthese chemins'!$AB95</f>
        <v>0</v>
      </c>
      <c r="F95" s="20">
        <f ca="1">'Synthese chemins'!F95*'Synthese chemins'!$AB95</f>
        <v>6.5</v>
      </c>
      <c r="G95" s="20">
        <f ca="1">'Synthese chemins'!G95*'Synthese chemins'!$AB95</f>
        <v>0</v>
      </c>
      <c r="H95" s="20">
        <f ca="1">'Synthese chemins'!H95*'Synthese chemins'!$AB95</f>
        <v>0</v>
      </c>
      <c r="I95" s="20">
        <f ca="1">'Synthese chemins'!I95*'Synthese chemins'!$AB95</f>
        <v>0</v>
      </c>
      <c r="J95" s="20">
        <f ca="1">'Synthese chemins'!J95*'Synthese chemins'!$AB95</f>
        <v>0</v>
      </c>
      <c r="K95" s="20">
        <f ca="1">'Synthese chemins'!K95*'Synthese chemins'!$AB95</f>
        <v>0</v>
      </c>
      <c r="L95" s="20">
        <f ca="1">'Synthese chemins'!L95*'Synthese chemins'!$AB95</f>
        <v>0</v>
      </c>
      <c r="M95" s="20">
        <f ca="1">'Synthese chemins'!M95*'Synthese chemins'!$AB95</f>
        <v>0</v>
      </c>
      <c r="N95" s="20">
        <f ca="1">'Synthese chemins'!N95*'Synthese chemins'!$AB95</f>
        <v>0</v>
      </c>
      <c r="O95" s="20">
        <f ca="1">'Synthese chemins'!O95*'Synthese chemins'!$AB95</f>
        <v>0</v>
      </c>
      <c r="P95" s="20">
        <f ca="1">'Synthese chemins'!P95*'Synthese chemins'!$AB95</f>
        <v>0</v>
      </c>
      <c r="Q95" s="20">
        <f ca="1">'Synthese chemins'!Q95*'Synthese chemins'!$AB95</f>
        <v>0</v>
      </c>
      <c r="R95" s="20">
        <f ca="1">'Synthese chemins'!R95*'Synthese chemins'!$AB95</f>
        <v>0</v>
      </c>
      <c r="S95" s="20">
        <f ca="1">'Synthese chemins'!S95*'Synthese chemins'!$AB95</f>
        <v>0</v>
      </c>
      <c r="T95" s="20">
        <f ca="1">'Synthese chemins'!T95*'Synthese chemins'!$AB95</f>
        <v>0</v>
      </c>
      <c r="U95" s="20">
        <f ca="1">'Synthese chemins'!U95*'Synthese chemins'!$AB95</f>
        <v>6.5</v>
      </c>
      <c r="V95" s="20">
        <f ca="1">'Synthese chemins'!V95*'Synthese chemins'!$AB95</f>
        <v>0</v>
      </c>
      <c r="W95" s="20">
        <f ca="1">'Synthese chemins'!W95*'Synthese chemins'!$AB95</f>
        <v>0</v>
      </c>
      <c r="X95" s="20">
        <f ca="1">'Synthese chemins'!X95*'Synthese chemins'!$AB95</f>
        <v>0</v>
      </c>
      <c r="Y95" s="5"/>
      <c r="Z95" s="2">
        <f ca="1">'Synthese chemins'!AB95</f>
        <v>6.5</v>
      </c>
      <c r="AA95" s="19"/>
    </row>
    <row r="96" spans="1:27">
      <c r="A96" s="2">
        <f t="shared" si="27"/>
        <v>95</v>
      </c>
      <c r="B96" s="2">
        <f>'Synthese chemins'!B96</f>
        <v>2</v>
      </c>
      <c r="C96" s="2">
        <f>'Synthese chemins'!C96</f>
        <v>2</v>
      </c>
      <c r="D96" s="2" t="str">
        <f>'Synthese chemins'!D96</f>
        <v>Non</v>
      </c>
      <c r="E96" s="20">
        <f ca="1">'Synthese chemins'!E96*'Synthese chemins'!$AB96</f>
        <v>0</v>
      </c>
      <c r="F96" s="20">
        <f ca="1">'Synthese chemins'!F96*'Synthese chemins'!$AB96</f>
        <v>0</v>
      </c>
      <c r="G96" s="20">
        <f ca="1">'Synthese chemins'!G96*'Synthese chemins'!$AB96</f>
        <v>0</v>
      </c>
      <c r="H96" s="20">
        <f ca="1">'Synthese chemins'!H96*'Synthese chemins'!$AB96</f>
        <v>0</v>
      </c>
      <c r="I96" s="20">
        <f ca="1">'Synthese chemins'!I96*'Synthese chemins'!$AB96</f>
        <v>0</v>
      </c>
      <c r="J96" s="20">
        <f ca="1">'Synthese chemins'!J96*'Synthese chemins'!$AB96</f>
        <v>0</v>
      </c>
      <c r="K96" s="20">
        <f ca="1">'Synthese chemins'!K96*'Synthese chemins'!$AB96</f>
        <v>0</v>
      </c>
      <c r="L96" s="20">
        <f ca="1">'Synthese chemins'!L96*'Synthese chemins'!$AB96</f>
        <v>0</v>
      </c>
      <c r="M96" s="20">
        <f ca="1">'Synthese chemins'!M96*'Synthese chemins'!$AB96</f>
        <v>0</v>
      </c>
      <c r="N96" s="20">
        <f ca="1">'Synthese chemins'!N96*'Synthese chemins'!$AB96</f>
        <v>6.5</v>
      </c>
      <c r="O96" s="20">
        <f ca="1">'Synthese chemins'!O96*'Synthese chemins'!$AB96</f>
        <v>0</v>
      </c>
      <c r="P96" s="20">
        <f ca="1">'Synthese chemins'!P96*'Synthese chemins'!$AB96</f>
        <v>0</v>
      </c>
      <c r="Q96" s="20">
        <f ca="1">'Synthese chemins'!Q96*'Synthese chemins'!$AB96</f>
        <v>0</v>
      </c>
      <c r="R96" s="20">
        <f ca="1">'Synthese chemins'!R96*'Synthese chemins'!$AB96</f>
        <v>0</v>
      </c>
      <c r="S96" s="20">
        <f ca="1">'Synthese chemins'!S96*'Synthese chemins'!$AB96</f>
        <v>6.5</v>
      </c>
      <c r="T96" s="20">
        <f ca="1">'Synthese chemins'!T96*'Synthese chemins'!$AB96</f>
        <v>0</v>
      </c>
      <c r="U96" s="20">
        <f ca="1">'Synthese chemins'!U96*'Synthese chemins'!$AB96</f>
        <v>0</v>
      </c>
      <c r="V96" s="20">
        <f ca="1">'Synthese chemins'!V96*'Synthese chemins'!$AB96</f>
        <v>0</v>
      </c>
      <c r="W96" s="20">
        <f ca="1">'Synthese chemins'!W96*'Synthese chemins'!$AB96</f>
        <v>0</v>
      </c>
      <c r="X96" s="20">
        <f ca="1">'Synthese chemins'!X96*'Synthese chemins'!$AB96</f>
        <v>0</v>
      </c>
      <c r="Y96" s="5"/>
      <c r="Z96" s="2">
        <f ca="1">'Synthese chemins'!AB96</f>
        <v>6.5</v>
      </c>
      <c r="AA96" s="19"/>
    </row>
    <row r="97" spans="1:27">
      <c r="A97" s="2">
        <f t="shared" si="27"/>
        <v>96</v>
      </c>
      <c r="B97" s="2">
        <f>'Synthese chemins'!B97</f>
        <v>2</v>
      </c>
      <c r="C97" s="2">
        <f>'Synthese chemins'!C97</f>
        <v>2</v>
      </c>
      <c r="D97" s="2" t="str">
        <f>'Synthese chemins'!D97</f>
        <v>Non</v>
      </c>
      <c r="E97" s="20">
        <f ca="1">'Synthese chemins'!E97*'Synthese chemins'!$AB97</f>
        <v>0</v>
      </c>
      <c r="F97" s="20">
        <f ca="1">'Synthese chemins'!F97*'Synthese chemins'!$AB97</f>
        <v>6.5</v>
      </c>
      <c r="G97" s="20">
        <f ca="1">'Synthese chemins'!G97*'Synthese chemins'!$AB97</f>
        <v>0</v>
      </c>
      <c r="H97" s="20">
        <f ca="1">'Synthese chemins'!H97*'Synthese chemins'!$AB97</f>
        <v>6.5</v>
      </c>
      <c r="I97" s="20">
        <f ca="1">'Synthese chemins'!I97*'Synthese chemins'!$AB97</f>
        <v>0</v>
      </c>
      <c r="J97" s="20">
        <f ca="1">'Synthese chemins'!J97*'Synthese chemins'!$AB97</f>
        <v>0</v>
      </c>
      <c r="K97" s="20">
        <f ca="1">'Synthese chemins'!K97*'Synthese chemins'!$AB97</f>
        <v>0</v>
      </c>
      <c r="L97" s="20">
        <f ca="1">'Synthese chemins'!L97*'Synthese chemins'!$AB97</f>
        <v>0</v>
      </c>
      <c r="M97" s="20">
        <f ca="1">'Synthese chemins'!M97*'Synthese chemins'!$AB97</f>
        <v>0</v>
      </c>
      <c r="N97" s="20">
        <f ca="1">'Synthese chemins'!N97*'Synthese chemins'!$AB97</f>
        <v>0</v>
      </c>
      <c r="O97" s="20">
        <f ca="1">'Synthese chemins'!O97*'Synthese chemins'!$AB97</f>
        <v>0</v>
      </c>
      <c r="P97" s="20">
        <f ca="1">'Synthese chemins'!P97*'Synthese chemins'!$AB97</f>
        <v>0</v>
      </c>
      <c r="Q97" s="20">
        <f ca="1">'Synthese chemins'!Q97*'Synthese chemins'!$AB97</f>
        <v>0</v>
      </c>
      <c r="R97" s="20">
        <f ca="1">'Synthese chemins'!R97*'Synthese chemins'!$AB97</f>
        <v>0</v>
      </c>
      <c r="S97" s="20">
        <f ca="1">'Synthese chemins'!S97*'Synthese chemins'!$AB97</f>
        <v>0</v>
      </c>
      <c r="T97" s="20">
        <f ca="1">'Synthese chemins'!T97*'Synthese chemins'!$AB97</f>
        <v>0</v>
      </c>
      <c r="U97" s="20">
        <f ca="1">'Synthese chemins'!U97*'Synthese chemins'!$AB97</f>
        <v>0</v>
      </c>
      <c r="V97" s="20">
        <f ca="1">'Synthese chemins'!V97*'Synthese chemins'!$AB97</f>
        <v>0</v>
      </c>
      <c r="W97" s="20">
        <f ca="1">'Synthese chemins'!W97*'Synthese chemins'!$AB97</f>
        <v>0</v>
      </c>
      <c r="X97" s="20">
        <f ca="1">'Synthese chemins'!X97*'Synthese chemins'!$AB97</f>
        <v>0</v>
      </c>
      <c r="Y97" s="5"/>
      <c r="Z97" s="2">
        <f ca="1">'Synthese chemins'!AB97</f>
        <v>6.5</v>
      </c>
      <c r="AA97" s="19"/>
    </row>
    <row r="98" spans="1:27">
      <c r="A98" s="2">
        <f t="shared" si="27"/>
        <v>97</v>
      </c>
      <c r="B98" s="2">
        <f>'Synthese chemins'!B98</f>
        <v>2</v>
      </c>
      <c r="C98" s="2">
        <f>'Synthese chemins'!C98</f>
        <v>2</v>
      </c>
      <c r="D98" s="2" t="str">
        <f>'Synthese chemins'!D98</f>
        <v>Non</v>
      </c>
      <c r="E98" s="20">
        <f ca="1">'Synthese chemins'!E98*'Synthese chemins'!$AB98</f>
        <v>0</v>
      </c>
      <c r="F98" s="20">
        <f ca="1">'Synthese chemins'!F98*'Synthese chemins'!$AB98</f>
        <v>0</v>
      </c>
      <c r="G98" s="20">
        <f ca="1">'Synthese chemins'!G98*'Synthese chemins'!$AB98</f>
        <v>0</v>
      </c>
      <c r="H98" s="20">
        <f ca="1">'Synthese chemins'!H98*'Synthese chemins'!$AB98</f>
        <v>0</v>
      </c>
      <c r="I98" s="20">
        <f ca="1">'Synthese chemins'!I98*'Synthese chemins'!$AB98</f>
        <v>6.5</v>
      </c>
      <c r="J98" s="20">
        <f ca="1">'Synthese chemins'!J98*'Synthese chemins'!$AB98</f>
        <v>0</v>
      </c>
      <c r="K98" s="20">
        <f ca="1">'Synthese chemins'!K98*'Synthese chemins'!$AB98</f>
        <v>0</v>
      </c>
      <c r="L98" s="20">
        <f ca="1">'Synthese chemins'!L98*'Synthese chemins'!$AB98</f>
        <v>0</v>
      </c>
      <c r="M98" s="20">
        <f ca="1">'Synthese chemins'!M98*'Synthese chemins'!$AB98</f>
        <v>0</v>
      </c>
      <c r="N98" s="20">
        <f ca="1">'Synthese chemins'!N98*'Synthese chemins'!$AB98</f>
        <v>0</v>
      </c>
      <c r="O98" s="20">
        <f ca="1">'Synthese chemins'!O98*'Synthese chemins'!$AB98</f>
        <v>0</v>
      </c>
      <c r="P98" s="20">
        <f ca="1">'Synthese chemins'!P98*'Synthese chemins'!$AB98</f>
        <v>0</v>
      </c>
      <c r="Q98" s="20">
        <f ca="1">'Synthese chemins'!Q98*'Synthese chemins'!$AB98</f>
        <v>6.5</v>
      </c>
      <c r="R98" s="20">
        <f ca="1">'Synthese chemins'!R98*'Synthese chemins'!$AB98</f>
        <v>0</v>
      </c>
      <c r="S98" s="20">
        <f ca="1">'Synthese chemins'!S98*'Synthese chemins'!$AB98</f>
        <v>0</v>
      </c>
      <c r="T98" s="20">
        <f ca="1">'Synthese chemins'!T98*'Synthese chemins'!$AB98</f>
        <v>0</v>
      </c>
      <c r="U98" s="20">
        <f ca="1">'Synthese chemins'!U98*'Synthese chemins'!$AB98</f>
        <v>0</v>
      </c>
      <c r="V98" s="20">
        <f ca="1">'Synthese chemins'!V98*'Synthese chemins'!$AB98</f>
        <v>0</v>
      </c>
      <c r="W98" s="20">
        <f ca="1">'Synthese chemins'!W98*'Synthese chemins'!$AB98</f>
        <v>0</v>
      </c>
      <c r="X98" s="20">
        <f ca="1">'Synthese chemins'!X98*'Synthese chemins'!$AB98</f>
        <v>0</v>
      </c>
      <c r="Y98" s="5"/>
      <c r="Z98" s="2">
        <f ca="1">'Synthese chemins'!AB98</f>
        <v>6.5</v>
      </c>
      <c r="AA98" s="19"/>
    </row>
    <row r="99" spans="1:27">
      <c r="A99" s="2">
        <f t="shared" si="27"/>
        <v>98</v>
      </c>
      <c r="B99" s="2">
        <f>'Synthese chemins'!B99</f>
        <v>2</v>
      </c>
      <c r="C99" s="2">
        <f>'Synthese chemins'!C99</f>
        <v>2</v>
      </c>
      <c r="D99" s="2" t="str">
        <f>'Synthese chemins'!D99</f>
        <v>Non</v>
      </c>
      <c r="E99" s="20">
        <f ca="1">'Synthese chemins'!E99*'Synthese chemins'!$AB99</f>
        <v>0</v>
      </c>
      <c r="F99" s="20">
        <f ca="1">'Synthese chemins'!F99*'Synthese chemins'!$AB99</f>
        <v>0</v>
      </c>
      <c r="G99" s="20">
        <f ca="1">'Synthese chemins'!G99*'Synthese chemins'!$AB99</f>
        <v>0</v>
      </c>
      <c r="H99" s="20">
        <f ca="1">'Synthese chemins'!H99*'Synthese chemins'!$AB99</f>
        <v>0</v>
      </c>
      <c r="I99" s="20">
        <f ca="1">'Synthese chemins'!I99*'Synthese chemins'!$AB99</f>
        <v>0</v>
      </c>
      <c r="J99" s="20">
        <f ca="1">'Synthese chemins'!J99*'Synthese chemins'!$AB99</f>
        <v>0</v>
      </c>
      <c r="K99" s="20">
        <f ca="1">'Synthese chemins'!K99*'Synthese chemins'!$AB99</f>
        <v>0</v>
      </c>
      <c r="L99" s="20">
        <f ca="1">'Synthese chemins'!L99*'Synthese chemins'!$AB99</f>
        <v>0</v>
      </c>
      <c r="M99" s="20">
        <f ca="1">'Synthese chemins'!M99*'Synthese chemins'!$AB99</f>
        <v>6.5</v>
      </c>
      <c r="N99" s="20">
        <f ca="1">'Synthese chemins'!N99*'Synthese chemins'!$AB99</f>
        <v>0</v>
      </c>
      <c r="O99" s="20">
        <f ca="1">'Synthese chemins'!O99*'Synthese chemins'!$AB99</f>
        <v>0</v>
      </c>
      <c r="P99" s="20">
        <f ca="1">'Synthese chemins'!P99*'Synthese chemins'!$AB99</f>
        <v>0</v>
      </c>
      <c r="Q99" s="20">
        <f ca="1">'Synthese chemins'!Q99*'Synthese chemins'!$AB99</f>
        <v>0</v>
      </c>
      <c r="R99" s="20">
        <f ca="1">'Synthese chemins'!R99*'Synthese chemins'!$AB99</f>
        <v>6.5</v>
      </c>
      <c r="S99" s="20">
        <f ca="1">'Synthese chemins'!S99*'Synthese chemins'!$AB99</f>
        <v>0</v>
      </c>
      <c r="T99" s="20">
        <f ca="1">'Synthese chemins'!T99*'Synthese chemins'!$AB99</f>
        <v>0</v>
      </c>
      <c r="U99" s="20">
        <f ca="1">'Synthese chemins'!U99*'Synthese chemins'!$AB99</f>
        <v>0</v>
      </c>
      <c r="V99" s="20">
        <f ca="1">'Synthese chemins'!V99*'Synthese chemins'!$AB99</f>
        <v>0</v>
      </c>
      <c r="W99" s="20">
        <f ca="1">'Synthese chemins'!W99*'Synthese chemins'!$AB99</f>
        <v>0</v>
      </c>
      <c r="X99" s="20">
        <f ca="1">'Synthese chemins'!X99*'Synthese chemins'!$AB99</f>
        <v>0</v>
      </c>
      <c r="Y99" s="5"/>
      <c r="Z99" s="2">
        <f ca="1">'Synthese chemins'!AB99</f>
        <v>6.5</v>
      </c>
      <c r="AA99" s="19"/>
    </row>
    <row r="100" spans="1:27">
      <c r="A100" s="2">
        <f t="shared" si="27"/>
        <v>99</v>
      </c>
      <c r="B100" s="2">
        <f>'Synthese chemins'!B100</f>
        <v>2</v>
      </c>
      <c r="C100" s="2">
        <f>'Synthese chemins'!C100</f>
        <v>2</v>
      </c>
      <c r="D100" s="2" t="str">
        <f>'Synthese chemins'!D100</f>
        <v>Non</v>
      </c>
      <c r="E100" s="20">
        <f ca="1">'Synthese chemins'!E100*'Synthese chemins'!$AB100</f>
        <v>0</v>
      </c>
      <c r="F100" s="20">
        <f ca="1">'Synthese chemins'!F100*'Synthese chemins'!$AB100</f>
        <v>0</v>
      </c>
      <c r="G100" s="20">
        <f ca="1">'Synthese chemins'!G100*'Synthese chemins'!$AB100</f>
        <v>0</v>
      </c>
      <c r="H100" s="20">
        <f ca="1">'Synthese chemins'!H100*'Synthese chemins'!$AB100</f>
        <v>0</v>
      </c>
      <c r="I100" s="20">
        <f ca="1">'Synthese chemins'!I100*'Synthese chemins'!$AB100</f>
        <v>0</v>
      </c>
      <c r="J100" s="20">
        <f ca="1">'Synthese chemins'!J100*'Synthese chemins'!$AB100</f>
        <v>0</v>
      </c>
      <c r="K100" s="20">
        <f ca="1">'Synthese chemins'!K100*'Synthese chemins'!$AB100</f>
        <v>0</v>
      </c>
      <c r="L100" s="20">
        <f ca="1">'Synthese chemins'!L100*'Synthese chemins'!$AB100</f>
        <v>0</v>
      </c>
      <c r="M100" s="20">
        <f ca="1">'Synthese chemins'!M100*'Synthese chemins'!$AB100</f>
        <v>6</v>
      </c>
      <c r="N100" s="20">
        <f ca="1">'Synthese chemins'!N100*'Synthese chemins'!$AB100</f>
        <v>0</v>
      </c>
      <c r="O100" s="20">
        <f ca="1">'Synthese chemins'!O100*'Synthese chemins'!$AB100</f>
        <v>0</v>
      </c>
      <c r="P100" s="20">
        <f ca="1">'Synthese chemins'!P100*'Synthese chemins'!$AB100</f>
        <v>6</v>
      </c>
      <c r="Q100" s="20">
        <f ca="1">'Synthese chemins'!Q100*'Synthese chemins'!$AB100</f>
        <v>0</v>
      </c>
      <c r="R100" s="20">
        <f ca="1">'Synthese chemins'!R100*'Synthese chemins'!$AB100</f>
        <v>0</v>
      </c>
      <c r="S100" s="20">
        <f ca="1">'Synthese chemins'!S100*'Synthese chemins'!$AB100</f>
        <v>0</v>
      </c>
      <c r="T100" s="20">
        <f ca="1">'Synthese chemins'!T100*'Synthese chemins'!$AB100</f>
        <v>0</v>
      </c>
      <c r="U100" s="20">
        <f ca="1">'Synthese chemins'!U100*'Synthese chemins'!$AB100</f>
        <v>0</v>
      </c>
      <c r="V100" s="20">
        <f ca="1">'Synthese chemins'!V100*'Synthese chemins'!$AB100</f>
        <v>0</v>
      </c>
      <c r="W100" s="20">
        <f ca="1">'Synthese chemins'!W100*'Synthese chemins'!$AB100</f>
        <v>0</v>
      </c>
      <c r="X100" s="20">
        <f ca="1">'Synthese chemins'!X100*'Synthese chemins'!$AB100</f>
        <v>0</v>
      </c>
      <c r="Y100" s="5"/>
      <c r="Z100" s="2">
        <f ca="1">'Synthese chemins'!AB100</f>
        <v>6</v>
      </c>
      <c r="AA100" s="19"/>
    </row>
    <row r="101" spans="1:27">
      <c r="A101" s="2">
        <f t="shared" si="27"/>
        <v>100</v>
      </c>
      <c r="B101" s="2">
        <f>'Synthese chemins'!B101</f>
        <v>2</v>
      </c>
      <c r="C101" s="2">
        <f>'Synthese chemins'!C101</f>
        <v>2</v>
      </c>
      <c r="D101" s="2" t="str">
        <f>'Synthese chemins'!D101</f>
        <v>Non</v>
      </c>
      <c r="E101" s="20">
        <f ca="1">'Synthese chemins'!E101*'Synthese chemins'!$AB101</f>
        <v>0</v>
      </c>
      <c r="F101" s="20">
        <f ca="1">'Synthese chemins'!F101*'Synthese chemins'!$AB101</f>
        <v>0</v>
      </c>
      <c r="G101" s="20">
        <f ca="1">'Synthese chemins'!G101*'Synthese chemins'!$AB101</f>
        <v>0</v>
      </c>
      <c r="H101" s="20">
        <f ca="1">'Synthese chemins'!H101*'Synthese chemins'!$AB101</f>
        <v>0</v>
      </c>
      <c r="I101" s="20">
        <f ca="1">'Synthese chemins'!I101*'Synthese chemins'!$AB101</f>
        <v>0</v>
      </c>
      <c r="J101" s="20">
        <f ca="1">'Synthese chemins'!J101*'Synthese chemins'!$AB101</f>
        <v>6</v>
      </c>
      <c r="K101" s="20">
        <f ca="1">'Synthese chemins'!K101*'Synthese chemins'!$AB101</f>
        <v>0</v>
      </c>
      <c r="L101" s="20">
        <f ca="1">'Synthese chemins'!L101*'Synthese chemins'!$AB101</f>
        <v>0</v>
      </c>
      <c r="M101" s="20">
        <f ca="1">'Synthese chemins'!M101*'Synthese chemins'!$AB101</f>
        <v>6</v>
      </c>
      <c r="N101" s="20">
        <f ca="1">'Synthese chemins'!N101*'Synthese chemins'!$AB101</f>
        <v>0</v>
      </c>
      <c r="O101" s="20">
        <f ca="1">'Synthese chemins'!O101*'Synthese chemins'!$AB101</f>
        <v>0</v>
      </c>
      <c r="P101" s="20">
        <f ca="1">'Synthese chemins'!P101*'Synthese chemins'!$AB101</f>
        <v>0</v>
      </c>
      <c r="Q101" s="20">
        <f ca="1">'Synthese chemins'!Q101*'Synthese chemins'!$AB101</f>
        <v>0</v>
      </c>
      <c r="R101" s="20">
        <f ca="1">'Synthese chemins'!R101*'Synthese chemins'!$AB101</f>
        <v>0</v>
      </c>
      <c r="S101" s="20">
        <f ca="1">'Synthese chemins'!S101*'Synthese chemins'!$AB101</f>
        <v>0</v>
      </c>
      <c r="T101" s="20">
        <f ca="1">'Synthese chemins'!T101*'Synthese chemins'!$AB101</f>
        <v>0</v>
      </c>
      <c r="U101" s="20">
        <f ca="1">'Synthese chemins'!U101*'Synthese chemins'!$AB101</f>
        <v>0</v>
      </c>
      <c r="V101" s="20">
        <f ca="1">'Synthese chemins'!V101*'Synthese chemins'!$AB101</f>
        <v>0</v>
      </c>
      <c r="W101" s="20">
        <f ca="1">'Synthese chemins'!W101*'Synthese chemins'!$AB101</f>
        <v>0</v>
      </c>
      <c r="X101" s="20">
        <f ca="1">'Synthese chemins'!X101*'Synthese chemins'!$AB101</f>
        <v>0</v>
      </c>
      <c r="Y101" s="5"/>
      <c r="Z101" s="2">
        <f ca="1">'Synthese chemins'!AB101</f>
        <v>6</v>
      </c>
      <c r="AA101" s="19"/>
    </row>
    <row r="102" spans="1:27">
      <c r="A102" s="2">
        <f t="shared" si="27"/>
        <v>101</v>
      </c>
      <c r="B102" s="2">
        <f>'Synthese chemins'!B102</f>
        <v>2</v>
      </c>
      <c r="C102" s="2">
        <f>'Synthese chemins'!C102</f>
        <v>2</v>
      </c>
      <c r="D102" s="2" t="str">
        <f>'Synthese chemins'!D102</f>
        <v>Non</v>
      </c>
      <c r="E102" s="20">
        <f ca="1">'Synthese chemins'!E102*'Synthese chemins'!$AB102</f>
        <v>0</v>
      </c>
      <c r="F102" s="20">
        <f ca="1">'Synthese chemins'!F102*'Synthese chemins'!$AB102</f>
        <v>0</v>
      </c>
      <c r="G102" s="20">
        <f ca="1">'Synthese chemins'!G102*'Synthese chemins'!$AB102</f>
        <v>0</v>
      </c>
      <c r="H102" s="20">
        <f ca="1">'Synthese chemins'!H102*'Synthese chemins'!$AB102</f>
        <v>0</v>
      </c>
      <c r="I102" s="20">
        <f ca="1">'Synthese chemins'!I102*'Synthese chemins'!$AB102</f>
        <v>0</v>
      </c>
      <c r="J102" s="20">
        <f ca="1">'Synthese chemins'!J102*'Synthese chemins'!$AB102</f>
        <v>0</v>
      </c>
      <c r="K102" s="20">
        <f ca="1">'Synthese chemins'!K102*'Synthese chemins'!$AB102</f>
        <v>0</v>
      </c>
      <c r="L102" s="20">
        <f ca="1">'Synthese chemins'!L102*'Synthese chemins'!$AB102</f>
        <v>0</v>
      </c>
      <c r="M102" s="20">
        <f ca="1">'Synthese chemins'!M102*'Synthese chemins'!$AB102</f>
        <v>0</v>
      </c>
      <c r="N102" s="20">
        <f ca="1">'Synthese chemins'!N102*'Synthese chemins'!$AB102</f>
        <v>0</v>
      </c>
      <c r="O102" s="20">
        <f ca="1">'Synthese chemins'!O102*'Synthese chemins'!$AB102</f>
        <v>6</v>
      </c>
      <c r="P102" s="20">
        <f ca="1">'Synthese chemins'!P102*'Synthese chemins'!$AB102</f>
        <v>0</v>
      </c>
      <c r="Q102" s="20">
        <f ca="1">'Synthese chemins'!Q102*'Synthese chemins'!$AB102</f>
        <v>0</v>
      </c>
      <c r="R102" s="20">
        <f ca="1">'Synthese chemins'!R102*'Synthese chemins'!$AB102</f>
        <v>0</v>
      </c>
      <c r="S102" s="20">
        <f ca="1">'Synthese chemins'!S102*'Synthese chemins'!$AB102</f>
        <v>0</v>
      </c>
      <c r="T102" s="20">
        <f ca="1">'Synthese chemins'!T102*'Synthese chemins'!$AB102</f>
        <v>0</v>
      </c>
      <c r="U102" s="20">
        <f ca="1">'Synthese chemins'!U102*'Synthese chemins'!$AB102</f>
        <v>6</v>
      </c>
      <c r="V102" s="20">
        <f ca="1">'Synthese chemins'!V102*'Synthese chemins'!$AB102</f>
        <v>0</v>
      </c>
      <c r="W102" s="20">
        <f ca="1">'Synthese chemins'!W102*'Synthese chemins'!$AB102</f>
        <v>0</v>
      </c>
      <c r="X102" s="20">
        <f ca="1">'Synthese chemins'!X102*'Synthese chemins'!$AB102</f>
        <v>0</v>
      </c>
      <c r="Y102" s="5"/>
      <c r="Z102" s="2">
        <f ca="1">'Synthese chemins'!AB102</f>
        <v>6</v>
      </c>
      <c r="AA102" s="19"/>
    </row>
    <row r="103" spans="1:27">
      <c r="A103" s="2">
        <f t="shared" si="27"/>
        <v>102</v>
      </c>
      <c r="B103" s="2">
        <f>'Synthese chemins'!B103</f>
        <v>2</v>
      </c>
      <c r="C103" s="2">
        <f>'Synthese chemins'!C103</f>
        <v>2</v>
      </c>
      <c r="D103" s="2" t="str">
        <f>'Synthese chemins'!D103</f>
        <v>Non</v>
      </c>
      <c r="E103" s="20">
        <f ca="1">'Synthese chemins'!E103*'Synthese chemins'!$AB103</f>
        <v>0</v>
      </c>
      <c r="F103" s="20">
        <f ca="1">'Synthese chemins'!F103*'Synthese chemins'!$AB103</f>
        <v>0</v>
      </c>
      <c r="G103" s="20">
        <f ca="1">'Synthese chemins'!G103*'Synthese chemins'!$AB103</f>
        <v>0</v>
      </c>
      <c r="H103" s="20">
        <f ca="1">'Synthese chemins'!H103*'Synthese chemins'!$AB103</f>
        <v>0</v>
      </c>
      <c r="I103" s="20">
        <f ca="1">'Synthese chemins'!I103*'Synthese chemins'!$AB103</f>
        <v>0</v>
      </c>
      <c r="J103" s="20">
        <f ca="1">'Synthese chemins'!J103*'Synthese chemins'!$AB103</f>
        <v>0</v>
      </c>
      <c r="K103" s="20">
        <f ca="1">'Synthese chemins'!K103*'Synthese chemins'!$AB103</f>
        <v>0</v>
      </c>
      <c r="L103" s="20">
        <f ca="1">'Synthese chemins'!L103*'Synthese chemins'!$AB103</f>
        <v>5.5</v>
      </c>
      <c r="M103" s="20">
        <f ca="1">'Synthese chemins'!M103*'Synthese chemins'!$AB103</f>
        <v>0</v>
      </c>
      <c r="N103" s="20">
        <f ca="1">'Synthese chemins'!N103*'Synthese chemins'!$AB103</f>
        <v>5.5</v>
      </c>
      <c r="O103" s="20">
        <f ca="1">'Synthese chemins'!O103*'Synthese chemins'!$AB103</f>
        <v>0</v>
      </c>
      <c r="P103" s="20">
        <f ca="1">'Synthese chemins'!P103*'Synthese chemins'!$AB103</f>
        <v>0</v>
      </c>
      <c r="Q103" s="20">
        <f ca="1">'Synthese chemins'!Q103*'Synthese chemins'!$AB103</f>
        <v>0</v>
      </c>
      <c r="R103" s="20">
        <f ca="1">'Synthese chemins'!R103*'Synthese chemins'!$AB103</f>
        <v>0</v>
      </c>
      <c r="S103" s="20">
        <f ca="1">'Synthese chemins'!S103*'Synthese chemins'!$AB103</f>
        <v>0</v>
      </c>
      <c r="T103" s="20">
        <f ca="1">'Synthese chemins'!T103*'Synthese chemins'!$AB103</f>
        <v>0</v>
      </c>
      <c r="U103" s="20">
        <f ca="1">'Synthese chemins'!U103*'Synthese chemins'!$AB103</f>
        <v>0</v>
      </c>
      <c r="V103" s="20">
        <f ca="1">'Synthese chemins'!V103*'Synthese chemins'!$AB103</f>
        <v>0</v>
      </c>
      <c r="W103" s="20">
        <f ca="1">'Synthese chemins'!W103*'Synthese chemins'!$AB103</f>
        <v>0</v>
      </c>
      <c r="X103" s="20">
        <f ca="1">'Synthese chemins'!X103*'Synthese chemins'!$AB103</f>
        <v>0</v>
      </c>
      <c r="Y103" s="5"/>
      <c r="Z103" s="2">
        <f ca="1">'Synthese chemins'!AB103</f>
        <v>5.5</v>
      </c>
      <c r="AA103" s="19"/>
    </row>
    <row r="104" spans="1:27">
      <c r="A104" s="2">
        <f t="shared" si="27"/>
        <v>103</v>
      </c>
      <c r="B104" s="2">
        <f>'Synthese chemins'!B104</f>
        <v>2</v>
      </c>
      <c r="C104" s="2">
        <f>'Synthese chemins'!C104</f>
        <v>2</v>
      </c>
      <c r="D104" s="2" t="str">
        <f>'Synthese chemins'!D104</f>
        <v>Non</v>
      </c>
      <c r="E104" s="20">
        <f ca="1">'Synthese chemins'!E104*'Synthese chemins'!$AB104</f>
        <v>0</v>
      </c>
      <c r="F104" s="20">
        <f ca="1">'Synthese chemins'!F104*'Synthese chemins'!$AB104</f>
        <v>0</v>
      </c>
      <c r="G104" s="20">
        <f ca="1">'Synthese chemins'!G104*'Synthese chemins'!$AB104</f>
        <v>0</v>
      </c>
      <c r="H104" s="20">
        <f ca="1">'Synthese chemins'!H104*'Synthese chemins'!$AB104</f>
        <v>5.5</v>
      </c>
      <c r="I104" s="20">
        <f ca="1">'Synthese chemins'!I104*'Synthese chemins'!$AB104</f>
        <v>5.5</v>
      </c>
      <c r="J104" s="20">
        <f ca="1">'Synthese chemins'!J104*'Synthese chemins'!$AB104</f>
        <v>0</v>
      </c>
      <c r="K104" s="20">
        <f ca="1">'Synthese chemins'!K104*'Synthese chemins'!$AB104</f>
        <v>0</v>
      </c>
      <c r="L104" s="20">
        <f ca="1">'Synthese chemins'!L104*'Synthese chemins'!$AB104</f>
        <v>0</v>
      </c>
      <c r="M104" s="20">
        <f ca="1">'Synthese chemins'!M104*'Synthese chemins'!$AB104</f>
        <v>0</v>
      </c>
      <c r="N104" s="20">
        <f ca="1">'Synthese chemins'!N104*'Synthese chemins'!$AB104</f>
        <v>0</v>
      </c>
      <c r="O104" s="20">
        <f ca="1">'Synthese chemins'!O104*'Synthese chemins'!$AB104</f>
        <v>0</v>
      </c>
      <c r="P104" s="20">
        <f ca="1">'Synthese chemins'!P104*'Synthese chemins'!$AB104</f>
        <v>0</v>
      </c>
      <c r="Q104" s="20">
        <f ca="1">'Synthese chemins'!Q104*'Synthese chemins'!$AB104</f>
        <v>0</v>
      </c>
      <c r="R104" s="20">
        <f ca="1">'Synthese chemins'!R104*'Synthese chemins'!$AB104</f>
        <v>0</v>
      </c>
      <c r="S104" s="20">
        <f ca="1">'Synthese chemins'!S104*'Synthese chemins'!$AB104</f>
        <v>0</v>
      </c>
      <c r="T104" s="20">
        <f ca="1">'Synthese chemins'!T104*'Synthese chemins'!$AB104</f>
        <v>0</v>
      </c>
      <c r="U104" s="20">
        <f ca="1">'Synthese chemins'!U104*'Synthese chemins'!$AB104</f>
        <v>0</v>
      </c>
      <c r="V104" s="20">
        <f ca="1">'Synthese chemins'!V104*'Synthese chemins'!$AB104</f>
        <v>0</v>
      </c>
      <c r="W104" s="20">
        <f ca="1">'Synthese chemins'!W104*'Synthese chemins'!$AB104</f>
        <v>0</v>
      </c>
      <c r="X104" s="20">
        <f ca="1">'Synthese chemins'!X104*'Synthese chemins'!$AB104</f>
        <v>0</v>
      </c>
      <c r="Y104" s="5"/>
      <c r="Z104" s="2">
        <f ca="1">'Synthese chemins'!AB104</f>
        <v>5.5</v>
      </c>
      <c r="AA104" s="19"/>
    </row>
    <row r="105" spans="1:27">
      <c r="A105" s="2">
        <f t="shared" si="27"/>
        <v>104</v>
      </c>
      <c r="B105" s="2">
        <f>'Synthese chemins'!B105</f>
        <v>2</v>
      </c>
      <c r="C105" s="2">
        <f>'Synthese chemins'!C105</f>
        <v>2</v>
      </c>
      <c r="D105" s="2" t="str">
        <f>'Synthese chemins'!D105</f>
        <v>Non</v>
      </c>
      <c r="E105" s="20">
        <f ca="1">'Synthese chemins'!E105*'Synthese chemins'!$AB105</f>
        <v>0</v>
      </c>
      <c r="F105" s="20">
        <f ca="1">'Synthese chemins'!F105*'Synthese chemins'!$AB105</f>
        <v>0</v>
      </c>
      <c r="G105" s="20">
        <f ca="1">'Synthese chemins'!G105*'Synthese chemins'!$AB105</f>
        <v>0</v>
      </c>
      <c r="H105" s="20">
        <f ca="1">'Synthese chemins'!H105*'Synthese chemins'!$AB105</f>
        <v>0</v>
      </c>
      <c r="I105" s="20">
        <f ca="1">'Synthese chemins'!I105*'Synthese chemins'!$AB105</f>
        <v>0</v>
      </c>
      <c r="J105" s="20">
        <f ca="1">'Synthese chemins'!J105*'Synthese chemins'!$AB105</f>
        <v>5</v>
      </c>
      <c r="K105" s="20">
        <f ca="1">'Synthese chemins'!K105*'Synthese chemins'!$AB105</f>
        <v>0</v>
      </c>
      <c r="L105" s="20">
        <f ca="1">'Synthese chemins'!L105*'Synthese chemins'!$AB105</f>
        <v>0</v>
      </c>
      <c r="M105" s="20">
        <f ca="1">'Synthese chemins'!M105*'Synthese chemins'!$AB105</f>
        <v>0</v>
      </c>
      <c r="N105" s="20">
        <f ca="1">'Synthese chemins'!N105*'Synthese chemins'!$AB105</f>
        <v>0</v>
      </c>
      <c r="O105" s="20">
        <f ca="1">'Synthese chemins'!O105*'Synthese chemins'!$AB105</f>
        <v>0</v>
      </c>
      <c r="P105" s="20">
        <f ca="1">'Synthese chemins'!P105*'Synthese chemins'!$AB105</f>
        <v>0</v>
      </c>
      <c r="Q105" s="20">
        <f ca="1">'Synthese chemins'!Q105*'Synthese chemins'!$AB105</f>
        <v>5</v>
      </c>
      <c r="R105" s="20">
        <f ca="1">'Synthese chemins'!R105*'Synthese chemins'!$AB105</f>
        <v>0</v>
      </c>
      <c r="S105" s="20">
        <f ca="1">'Synthese chemins'!S105*'Synthese chemins'!$AB105</f>
        <v>0</v>
      </c>
      <c r="T105" s="20">
        <f ca="1">'Synthese chemins'!T105*'Synthese chemins'!$AB105</f>
        <v>0</v>
      </c>
      <c r="U105" s="20">
        <f ca="1">'Synthese chemins'!U105*'Synthese chemins'!$AB105</f>
        <v>0</v>
      </c>
      <c r="V105" s="20">
        <f ca="1">'Synthese chemins'!V105*'Synthese chemins'!$AB105</f>
        <v>0</v>
      </c>
      <c r="W105" s="20">
        <f ca="1">'Synthese chemins'!W105*'Synthese chemins'!$AB105</f>
        <v>0</v>
      </c>
      <c r="X105" s="20">
        <f ca="1">'Synthese chemins'!X105*'Synthese chemins'!$AB105</f>
        <v>0</v>
      </c>
      <c r="Y105" s="5"/>
      <c r="Z105" s="2">
        <f ca="1">'Synthese chemins'!AB105</f>
        <v>5</v>
      </c>
      <c r="AA105" s="19"/>
    </row>
    <row r="106" spans="1:27">
      <c r="A106" s="2">
        <f t="shared" si="27"/>
        <v>105</v>
      </c>
      <c r="B106" s="2">
        <f>'Synthese chemins'!B106</f>
        <v>2</v>
      </c>
      <c r="C106" s="2">
        <f>'Synthese chemins'!C106</f>
        <v>2</v>
      </c>
      <c r="D106" s="2" t="str">
        <f>'Synthese chemins'!D106</f>
        <v>Non</v>
      </c>
      <c r="E106" s="20">
        <f ca="1">'Synthese chemins'!E106*'Synthese chemins'!$AB106</f>
        <v>0</v>
      </c>
      <c r="F106" s="20">
        <f ca="1">'Synthese chemins'!F106*'Synthese chemins'!$AB106</f>
        <v>0</v>
      </c>
      <c r="G106" s="20">
        <f ca="1">'Synthese chemins'!G106*'Synthese chemins'!$AB106</f>
        <v>0</v>
      </c>
      <c r="H106" s="20">
        <f ca="1">'Synthese chemins'!H106*'Synthese chemins'!$AB106</f>
        <v>0</v>
      </c>
      <c r="I106" s="20">
        <f ca="1">'Synthese chemins'!I106*'Synthese chemins'!$AB106</f>
        <v>5</v>
      </c>
      <c r="J106" s="20">
        <f ca="1">'Synthese chemins'!J106*'Synthese chemins'!$AB106</f>
        <v>0</v>
      </c>
      <c r="K106" s="20">
        <f ca="1">'Synthese chemins'!K106*'Synthese chemins'!$AB106</f>
        <v>0</v>
      </c>
      <c r="L106" s="20">
        <f ca="1">'Synthese chemins'!L106*'Synthese chemins'!$AB106</f>
        <v>0</v>
      </c>
      <c r="M106" s="20">
        <f ca="1">'Synthese chemins'!M106*'Synthese chemins'!$AB106</f>
        <v>5</v>
      </c>
      <c r="N106" s="20">
        <f ca="1">'Synthese chemins'!N106*'Synthese chemins'!$AB106</f>
        <v>0</v>
      </c>
      <c r="O106" s="20">
        <f ca="1">'Synthese chemins'!O106*'Synthese chemins'!$AB106</f>
        <v>0</v>
      </c>
      <c r="P106" s="20">
        <f ca="1">'Synthese chemins'!P106*'Synthese chemins'!$AB106</f>
        <v>0</v>
      </c>
      <c r="Q106" s="20">
        <f ca="1">'Synthese chemins'!Q106*'Synthese chemins'!$AB106</f>
        <v>0</v>
      </c>
      <c r="R106" s="20">
        <f ca="1">'Synthese chemins'!R106*'Synthese chemins'!$AB106</f>
        <v>0</v>
      </c>
      <c r="S106" s="20">
        <f ca="1">'Synthese chemins'!S106*'Synthese chemins'!$AB106</f>
        <v>0</v>
      </c>
      <c r="T106" s="20">
        <f ca="1">'Synthese chemins'!T106*'Synthese chemins'!$AB106</f>
        <v>0</v>
      </c>
      <c r="U106" s="20">
        <f ca="1">'Synthese chemins'!U106*'Synthese chemins'!$AB106</f>
        <v>0</v>
      </c>
      <c r="V106" s="20">
        <f ca="1">'Synthese chemins'!V106*'Synthese chemins'!$AB106</f>
        <v>0</v>
      </c>
      <c r="W106" s="20">
        <f ca="1">'Synthese chemins'!W106*'Synthese chemins'!$AB106</f>
        <v>0</v>
      </c>
      <c r="X106" s="20">
        <f ca="1">'Synthese chemins'!X106*'Synthese chemins'!$AB106</f>
        <v>0</v>
      </c>
      <c r="Y106" s="5"/>
      <c r="Z106" s="2">
        <f ca="1">'Synthese chemins'!AB106</f>
        <v>5</v>
      </c>
      <c r="AA106" s="19"/>
    </row>
    <row r="107" spans="1:27">
      <c r="A107" s="2">
        <f t="shared" si="27"/>
        <v>106</v>
      </c>
      <c r="B107" s="2">
        <f>'Synthese chemins'!B107</f>
        <v>2</v>
      </c>
      <c r="C107" s="2">
        <f>'Synthese chemins'!C107</f>
        <v>2</v>
      </c>
      <c r="D107" s="2" t="str">
        <f>'Synthese chemins'!D107</f>
        <v>Non</v>
      </c>
      <c r="E107" s="20">
        <f ca="1">'Synthese chemins'!E107*'Synthese chemins'!$AB107</f>
        <v>0</v>
      </c>
      <c r="F107" s="20">
        <f ca="1">'Synthese chemins'!F107*'Synthese chemins'!$AB107</f>
        <v>0</v>
      </c>
      <c r="G107" s="20">
        <f ca="1">'Synthese chemins'!G107*'Synthese chemins'!$AB107</f>
        <v>0</v>
      </c>
      <c r="H107" s="20">
        <f ca="1">'Synthese chemins'!H107*'Synthese chemins'!$AB107</f>
        <v>0</v>
      </c>
      <c r="I107" s="20">
        <f ca="1">'Synthese chemins'!I107*'Synthese chemins'!$AB107</f>
        <v>0</v>
      </c>
      <c r="J107" s="20">
        <f ca="1">'Synthese chemins'!J107*'Synthese chemins'!$AB107</f>
        <v>5</v>
      </c>
      <c r="K107" s="20">
        <f ca="1">'Synthese chemins'!K107*'Synthese chemins'!$AB107</f>
        <v>0</v>
      </c>
      <c r="L107" s="20">
        <f ca="1">'Synthese chemins'!L107*'Synthese chemins'!$AB107</f>
        <v>0</v>
      </c>
      <c r="M107" s="20">
        <f ca="1">'Synthese chemins'!M107*'Synthese chemins'!$AB107</f>
        <v>0</v>
      </c>
      <c r="N107" s="20">
        <f ca="1">'Synthese chemins'!N107*'Synthese chemins'!$AB107</f>
        <v>5</v>
      </c>
      <c r="O107" s="20">
        <f ca="1">'Synthese chemins'!O107*'Synthese chemins'!$AB107</f>
        <v>0</v>
      </c>
      <c r="P107" s="20">
        <f ca="1">'Synthese chemins'!P107*'Synthese chemins'!$AB107</f>
        <v>0</v>
      </c>
      <c r="Q107" s="20">
        <f ca="1">'Synthese chemins'!Q107*'Synthese chemins'!$AB107</f>
        <v>0</v>
      </c>
      <c r="R107" s="20">
        <f ca="1">'Synthese chemins'!R107*'Synthese chemins'!$AB107</f>
        <v>0</v>
      </c>
      <c r="S107" s="20">
        <f ca="1">'Synthese chemins'!S107*'Synthese chemins'!$AB107</f>
        <v>0</v>
      </c>
      <c r="T107" s="20">
        <f ca="1">'Synthese chemins'!T107*'Synthese chemins'!$AB107</f>
        <v>0</v>
      </c>
      <c r="U107" s="20">
        <f ca="1">'Synthese chemins'!U107*'Synthese chemins'!$AB107</f>
        <v>0</v>
      </c>
      <c r="V107" s="20">
        <f ca="1">'Synthese chemins'!V107*'Synthese chemins'!$AB107</f>
        <v>0</v>
      </c>
      <c r="W107" s="20">
        <f ca="1">'Synthese chemins'!W107*'Synthese chemins'!$AB107</f>
        <v>0</v>
      </c>
      <c r="X107" s="20">
        <f ca="1">'Synthese chemins'!X107*'Synthese chemins'!$AB107</f>
        <v>0</v>
      </c>
      <c r="Y107" s="5"/>
      <c r="Z107" s="2">
        <f ca="1">'Synthese chemins'!AB107</f>
        <v>5</v>
      </c>
      <c r="AA107" s="19"/>
    </row>
    <row r="108" spans="1:27">
      <c r="A108" s="2">
        <f t="shared" si="27"/>
        <v>107</v>
      </c>
      <c r="B108" s="2">
        <f>'Synthese chemins'!B108</f>
        <v>2</v>
      </c>
      <c r="C108" s="2">
        <f>'Synthese chemins'!C108</f>
        <v>2</v>
      </c>
      <c r="D108" s="2" t="str">
        <f>'Synthese chemins'!D108</f>
        <v>Non</v>
      </c>
      <c r="E108" s="20">
        <f ca="1">'Synthese chemins'!E108*'Synthese chemins'!$AB108</f>
        <v>0</v>
      </c>
      <c r="F108" s="20">
        <f ca="1">'Synthese chemins'!F108*'Synthese chemins'!$AB108</f>
        <v>0</v>
      </c>
      <c r="G108" s="20">
        <f ca="1">'Synthese chemins'!G108*'Synthese chemins'!$AB108</f>
        <v>0</v>
      </c>
      <c r="H108" s="20">
        <f ca="1">'Synthese chemins'!H108*'Synthese chemins'!$AB108</f>
        <v>0</v>
      </c>
      <c r="I108" s="20">
        <f ca="1">'Synthese chemins'!I108*'Synthese chemins'!$AB108</f>
        <v>0</v>
      </c>
      <c r="J108" s="20">
        <f ca="1">'Synthese chemins'!J108*'Synthese chemins'!$AB108</f>
        <v>0</v>
      </c>
      <c r="K108" s="20">
        <f ca="1">'Synthese chemins'!K108*'Synthese chemins'!$AB108</f>
        <v>0</v>
      </c>
      <c r="L108" s="20">
        <f ca="1">'Synthese chemins'!L108*'Synthese chemins'!$AB108</f>
        <v>0</v>
      </c>
      <c r="M108" s="20">
        <f ca="1">'Synthese chemins'!M108*'Synthese chemins'!$AB108</f>
        <v>0</v>
      </c>
      <c r="N108" s="20">
        <f ca="1">'Synthese chemins'!N108*'Synthese chemins'!$AB108</f>
        <v>5</v>
      </c>
      <c r="O108" s="20">
        <f ca="1">'Synthese chemins'!O108*'Synthese chemins'!$AB108</f>
        <v>0</v>
      </c>
      <c r="P108" s="20">
        <f ca="1">'Synthese chemins'!P108*'Synthese chemins'!$AB108</f>
        <v>0</v>
      </c>
      <c r="Q108" s="20">
        <f ca="1">'Synthese chemins'!Q108*'Synthese chemins'!$AB108</f>
        <v>0</v>
      </c>
      <c r="R108" s="20">
        <f ca="1">'Synthese chemins'!R108*'Synthese chemins'!$AB108</f>
        <v>0</v>
      </c>
      <c r="S108" s="20">
        <f ca="1">'Synthese chemins'!S108*'Synthese chemins'!$AB108</f>
        <v>5</v>
      </c>
      <c r="T108" s="20">
        <f ca="1">'Synthese chemins'!T108*'Synthese chemins'!$AB108</f>
        <v>0</v>
      </c>
      <c r="U108" s="20">
        <f ca="1">'Synthese chemins'!U108*'Synthese chemins'!$AB108</f>
        <v>0</v>
      </c>
      <c r="V108" s="20">
        <f ca="1">'Synthese chemins'!V108*'Synthese chemins'!$AB108</f>
        <v>0</v>
      </c>
      <c r="W108" s="20">
        <f ca="1">'Synthese chemins'!W108*'Synthese chemins'!$AB108</f>
        <v>0</v>
      </c>
      <c r="X108" s="20">
        <f ca="1">'Synthese chemins'!X108*'Synthese chemins'!$AB108</f>
        <v>0</v>
      </c>
      <c r="Y108" s="5"/>
      <c r="Z108" s="2">
        <f ca="1">'Synthese chemins'!AB108</f>
        <v>5</v>
      </c>
      <c r="AA108" s="19"/>
    </row>
    <row r="109" spans="1:27">
      <c r="A109" s="2">
        <f t="shared" si="27"/>
        <v>108</v>
      </c>
      <c r="B109" s="2">
        <f>'Synthese chemins'!B109</f>
        <v>2</v>
      </c>
      <c r="C109" s="2">
        <f>'Synthese chemins'!C109</f>
        <v>2</v>
      </c>
      <c r="D109" s="2" t="str">
        <f>'Synthese chemins'!D109</f>
        <v>Non</v>
      </c>
      <c r="E109" s="20">
        <f ca="1">'Synthese chemins'!E109*'Synthese chemins'!$AB109</f>
        <v>0</v>
      </c>
      <c r="F109" s="20">
        <f ca="1">'Synthese chemins'!F109*'Synthese chemins'!$AB109</f>
        <v>0</v>
      </c>
      <c r="G109" s="20">
        <f ca="1">'Synthese chemins'!G109*'Synthese chemins'!$AB109</f>
        <v>0</v>
      </c>
      <c r="H109" s="20">
        <f ca="1">'Synthese chemins'!H109*'Synthese chemins'!$AB109</f>
        <v>0</v>
      </c>
      <c r="I109" s="20">
        <f ca="1">'Synthese chemins'!I109*'Synthese chemins'!$AB109</f>
        <v>0</v>
      </c>
      <c r="J109" s="20">
        <f ca="1">'Synthese chemins'!J109*'Synthese chemins'!$AB109</f>
        <v>0</v>
      </c>
      <c r="K109" s="20">
        <f ca="1">'Synthese chemins'!K109*'Synthese chemins'!$AB109</f>
        <v>0</v>
      </c>
      <c r="L109" s="20">
        <f ca="1">'Synthese chemins'!L109*'Synthese chemins'!$AB109</f>
        <v>4</v>
      </c>
      <c r="M109" s="20">
        <f ca="1">'Synthese chemins'!M109*'Synthese chemins'!$AB109</f>
        <v>4</v>
      </c>
      <c r="N109" s="20">
        <f ca="1">'Synthese chemins'!N109*'Synthese chemins'!$AB109</f>
        <v>0</v>
      </c>
      <c r="O109" s="20">
        <f ca="1">'Synthese chemins'!O109*'Synthese chemins'!$AB109</f>
        <v>0</v>
      </c>
      <c r="P109" s="20">
        <f ca="1">'Synthese chemins'!P109*'Synthese chemins'!$AB109</f>
        <v>0</v>
      </c>
      <c r="Q109" s="20">
        <f ca="1">'Synthese chemins'!Q109*'Synthese chemins'!$AB109</f>
        <v>0</v>
      </c>
      <c r="R109" s="20">
        <f ca="1">'Synthese chemins'!R109*'Synthese chemins'!$AB109</f>
        <v>0</v>
      </c>
      <c r="S109" s="20">
        <f ca="1">'Synthese chemins'!S109*'Synthese chemins'!$AB109</f>
        <v>0</v>
      </c>
      <c r="T109" s="20">
        <f ca="1">'Synthese chemins'!T109*'Synthese chemins'!$AB109</f>
        <v>0</v>
      </c>
      <c r="U109" s="20">
        <f ca="1">'Synthese chemins'!U109*'Synthese chemins'!$AB109</f>
        <v>0</v>
      </c>
      <c r="V109" s="20">
        <f ca="1">'Synthese chemins'!V109*'Synthese chemins'!$AB109</f>
        <v>0</v>
      </c>
      <c r="W109" s="20">
        <f ca="1">'Synthese chemins'!W109*'Synthese chemins'!$AB109</f>
        <v>0</v>
      </c>
      <c r="X109" s="20">
        <f ca="1">'Synthese chemins'!X109*'Synthese chemins'!$AB109</f>
        <v>0</v>
      </c>
      <c r="Y109" s="5"/>
      <c r="Z109" s="2">
        <f ca="1">'Synthese chemins'!AB109</f>
        <v>4</v>
      </c>
      <c r="AA109" s="19"/>
    </row>
    <row r="110" spans="1:27">
      <c r="A110" s="2">
        <f t="shared" si="27"/>
        <v>109</v>
      </c>
      <c r="B110" s="2">
        <f>'Synthese chemins'!B110</f>
        <v>2</v>
      </c>
      <c r="C110" s="2">
        <f>'Synthese chemins'!C110</f>
        <v>2</v>
      </c>
      <c r="D110" s="2" t="str">
        <f>'Synthese chemins'!D110</f>
        <v>Non</v>
      </c>
      <c r="E110" s="20">
        <f ca="1">'Synthese chemins'!E110*'Synthese chemins'!$AB110</f>
        <v>0</v>
      </c>
      <c r="F110" s="20">
        <f ca="1">'Synthese chemins'!F110*'Synthese chemins'!$AB110</f>
        <v>0</v>
      </c>
      <c r="G110" s="20">
        <f ca="1">'Synthese chemins'!G110*'Synthese chemins'!$AB110</f>
        <v>0</v>
      </c>
      <c r="H110" s="20">
        <f ca="1">'Synthese chemins'!H110*'Synthese chemins'!$AB110</f>
        <v>0</v>
      </c>
      <c r="I110" s="20">
        <f ca="1">'Synthese chemins'!I110*'Synthese chemins'!$AB110</f>
        <v>0</v>
      </c>
      <c r="J110" s="20">
        <f ca="1">'Synthese chemins'!J110*'Synthese chemins'!$AB110</f>
        <v>0</v>
      </c>
      <c r="K110" s="20">
        <f ca="1">'Synthese chemins'!K110*'Synthese chemins'!$AB110</f>
        <v>0</v>
      </c>
      <c r="L110" s="20">
        <f ca="1">'Synthese chemins'!L110*'Synthese chemins'!$AB110</f>
        <v>0</v>
      </c>
      <c r="M110" s="20">
        <f ca="1">'Synthese chemins'!M110*'Synthese chemins'!$AB110</f>
        <v>0</v>
      </c>
      <c r="N110" s="20">
        <f ca="1">'Synthese chemins'!N110*'Synthese chemins'!$AB110</f>
        <v>4</v>
      </c>
      <c r="O110" s="20">
        <f ca="1">'Synthese chemins'!O110*'Synthese chemins'!$AB110</f>
        <v>0</v>
      </c>
      <c r="P110" s="20">
        <f ca="1">'Synthese chemins'!P110*'Synthese chemins'!$AB110</f>
        <v>0</v>
      </c>
      <c r="Q110" s="20">
        <f ca="1">'Synthese chemins'!Q110*'Synthese chemins'!$AB110</f>
        <v>0</v>
      </c>
      <c r="R110" s="20">
        <f ca="1">'Synthese chemins'!R110*'Synthese chemins'!$AB110</f>
        <v>0</v>
      </c>
      <c r="S110" s="20">
        <f ca="1">'Synthese chemins'!S110*'Synthese chemins'!$AB110</f>
        <v>0</v>
      </c>
      <c r="T110" s="20">
        <f ca="1">'Synthese chemins'!T110*'Synthese chemins'!$AB110</f>
        <v>0</v>
      </c>
      <c r="U110" s="20">
        <f ca="1">'Synthese chemins'!U110*'Synthese chemins'!$AB110</f>
        <v>4</v>
      </c>
      <c r="V110" s="20">
        <f ca="1">'Synthese chemins'!V110*'Synthese chemins'!$AB110</f>
        <v>0</v>
      </c>
      <c r="W110" s="20">
        <f ca="1">'Synthese chemins'!W110*'Synthese chemins'!$AB110</f>
        <v>0</v>
      </c>
      <c r="X110" s="20">
        <f ca="1">'Synthese chemins'!X110*'Synthese chemins'!$AB110</f>
        <v>0</v>
      </c>
      <c r="Y110" s="5"/>
      <c r="Z110" s="2">
        <f ca="1">'Synthese chemins'!AB110</f>
        <v>4</v>
      </c>
      <c r="AA110" s="19"/>
    </row>
    <row r="111" spans="1:27">
      <c r="A111" s="2">
        <f t="shared" si="27"/>
        <v>110</v>
      </c>
      <c r="B111" s="2">
        <f>'Synthese chemins'!B111</f>
        <v>2</v>
      </c>
      <c r="C111" s="2">
        <f>'Synthese chemins'!C111</f>
        <v>2</v>
      </c>
      <c r="D111" s="2" t="str">
        <f>'Synthese chemins'!D111</f>
        <v>Non</v>
      </c>
      <c r="E111" s="20">
        <f ca="1">'Synthese chemins'!E111*'Synthese chemins'!$AB111</f>
        <v>0</v>
      </c>
      <c r="F111" s="20">
        <f ca="1">'Synthese chemins'!F111*'Synthese chemins'!$AB111</f>
        <v>0</v>
      </c>
      <c r="G111" s="20">
        <f ca="1">'Synthese chemins'!G111*'Synthese chemins'!$AB111</f>
        <v>0</v>
      </c>
      <c r="H111" s="20">
        <f ca="1">'Synthese chemins'!H111*'Synthese chemins'!$AB111</f>
        <v>0</v>
      </c>
      <c r="I111" s="20">
        <f ca="1">'Synthese chemins'!I111*'Synthese chemins'!$AB111</f>
        <v>0</v>
      </c>
      <c r="J111" s="20">
        <f ca="1">'Synthese chemins'!J111*'Synthese chemins'!$AB111</f>
        <v>0</v>
      </c>
      <c r="K111" s="20">
        <f ca="1">'Synthese chemins'!K111*'Synthese chemins'!$AB111</f>
        <v>0</v>
      </c>
      <c r="L111" s="20">
        <f ca="1">'Synthese chemins'!L111*'Synthese chemins'!$AB111</f>
        <v>3.5</v>
      </c>
      <c r="M111" s="20">
        <f ca="1">'Synthese chemins'!M111*'Synthese chemins'!$AB111</f>
        <v>0</v>
      </c>
      <c r="N111" s="20">
        <f ca="1">'Synthese chemins'!N111*'Synthese chemins'!$AB111</f>
        <v>0</v>
      </c>
      <c r="O111" s="20">
        <f ca="1">'Synthese chemins'!O111*'Synthese chemins'!$AB111</f>
        <v>0</v>
      </c>
      <c r="P111" s="20">
        <f ca="1">'Synthese chemins'!P111*'Synthese chemins'!$AB111</f>
        <v>0</v>
      </c>
      <c r="Q111" s="20">
        <f ca="1">'Synthese chemins'!Q111*'Synthese chemins'!$AB111</f>
        <v>0</v>
      </c>
      <c r="R111" s="20">
        <f ca="1">'Synthese chemins'!R111*'Synthese chemins'!$AB111</f>
        <v>0</v>
      </c>
      <c r="S111" s="20">
        <f ca="1">'Synthese chemins'!S111*'Synthese chemins'!$AB111</f>
        <v>3.5</v>
      </c>
      <c r="T111" s="20">
        <f ca="1">'Synthese chemins'!T111*'Synthese chemins'!$AB111</f>
        <v>0</v>
      </c>
      <c r="U111" s="20">
        <f ca="1">'Synthese chemins'!U111*'Synthese chemins'!$AB111</f>
        <v>0</v>
      </c>
      <c r="V111" s="20">
        <f ca="1">'Synthese chemins'!V111*'Synthese chemins'!$AB111</f>
        <v>0</v>
      </c>
      <c r="W111" s="20">
        <f ca="1">'Synthese chemins'!W111*'Synthese chemins'!$AB111</f>
        <v>0</v>
      </c>
      <c r="X111" s="20">
        <f ca="1">'Synthese chemins'!X111*'Synthese chemins'!$AB111</f>
        <v>0</v>
      </c>
      <c r="Y111" s="5"/>
      <c r="Z111" s="2">
        <f ca="1">'Synthese chemins'!AB111</f>
        <v>3.5</v>
      </c>
      <c r="AA111" s="19"/>
    </row>
    <row r="112" spans="1:27">
      <c r="A112" s="2">
        <f t="shared" si="27"/>
        <v>111</v>
      </c>
      <c r="B112" s="2">
        <f>'Synthese chemins'!B112</f>
        <v>2</v>
      </c>
      <c r="C112" s="2">
        <f>'Synthese chemins'!C112</f>
        <v>2</v>
      </c>
      <c r="D112" s="2" t="str">
        <f>'Synthese chemins'!D112</f>
        <v>Non</v>
      </c>
      <c r="E112" s="20">
        <f ca="1">'Synthese chemins'!E112*'Synthese chemins'!$AB112</f>
        <v>0</v>
      </c>
      <c r="F112" s="20">
        <f ca="1">'Synthese chemins'!F112*'Synthese chemins'!$AB112</f>
        <v>0</v>
      </c>
      <c r="G112" s="20">
        <f ca="1">'Synthese chemins'!G112*'Synthese chemins'!$AB112</f>
        <v>0</v>
      </c>
      <c r="H112" s="20">
        <f ca="1">'Synthese chemins'!H112*'Synthese chemins'!$AB112</f>
        <v>0</v>
      </c>
      <c r="I112" s="20">
        <f ca="1">'Synthese chemins'!I112*'Synthese chemins'!$AB112</f>
        <v>0</v>
      </c>
      <c r="J112" s="20">
        <f ca="1">'Synthese chemins'!J112*'Synthese chemins'!$AB112</f>
        <v>0</v>
      </c>
      <c r="K112" s="20">
        <f ca="1">'Synthese chemins'!K112*'Synthese chemins'!$AB112</f>
        <v>0</v>
      </c>
      <c r="L112" s="20">
        <f ca="1">'Synthese chemins'!L112*'Synthese chemins'!$AB112</f>
        <v>0</v>
      </c>
      <c r="M112" s="20">
        <f ca="1">'Synthese chemins'!M112*'Synthese chemins'!$AB112</f>
        <v>0</v>
      </c>
      <c r="N112" s="20">
        <f ca="1">'Synthese chemins'!N112*'Synthese chemins'!$AB112</f>
        <v>3.5</v>
      </c>
      <c r="O112" s="20">
        <f ca="1">'Synthese chemins'!O112*'Synthese chemins'!$AB112</f>
        <v>0</v>
      </c>
      <c r="P112" s="20">
        <f ca="1">'Synthese chemins'!P112*'Synthese chemins'!$AB112</f>
        <v>3.5</v>
      </c>
      <c r="Q112" s="20">
        <f ca="1">'Synthese chemins'!Q112*'Synthese chemins'!$AB112</f>
        <v>0</v>
      </c>
      <c r="R112" s="20">
        <f ca="1">'Synthese chemins'!R112*'Synthese chemins'!$AB112</f>
        <v>0</v>
      </c>
      <c r="S112" s="20">
        <f ca="1">'Synthese chemins'!S112*'Synthese chemins'!$AB112</f>
        <v>0</v>
      </c>
      <c r="T112" s="20">
        <f ca="1">'Synthese chemins'!T112*'Synthese chemins'!$AB112</f>
        <v>0</v>
      </c>
      <c r="U112" s="20">
        <f ca="1">'Synthese chemins'!U112*'Synthese chemins'!$AB112</f>
        <v>0</v>
      </c>
      <c r="V112" s="20">
        <f ca="1">'Synthese chemins'!V112*'Synthese chemins'!$AB112</f>
        <v>0</v>
      </c>
      <c r="W112" s="20">
        <f ca="1">'Synthese chemins'!W112*'Synthese chemins'!$AB112</f>
        <v>0</v>
      </c>
      <c r="X112" s="20">
        <f ca="1">'Synthese chemins'!X112*'Synthese chemins'!$AB112</f>
        <v>0</v>
      </c>
      <c r="Y112" s="5"/>
      <c r="Z112" s="2">
        <f ca="1">'Synthese chemins'!AB112</f>
        <v>3.5</v>
      </c>
      <c r="AA112" s="19"/>
    </row>
    <row r="113" spans="1:27">
      <c r="A113" s="2">
        <f t="shared" si="27"/>
        <v>112</v>
      </c>
      <c r="B113" s="2">
        <f>'Synthese chemins'!B113</f>
        <v>2</v>
      </c>
      <c r="C113" s="2">
        <f>'Synthese chemins'!C113</f>
        <v>2</v>
      </c>
      <c r="D113" s="2" t="str">
        <f>'Synthese chemins'!D113</f>
        <v>Non</v>
      </c>
      <c r="E113" s="20">
        <f ca="1">'Synthese chemins'!E113*'Synthese chemins'!$AB113</f>
        <v>0</v>
      </c>
      <c r="F113" s="20">
        <f ca="1">'Synthese chemins'!F113*'Synthese chemins'!$AB113</f>
        <v>0</v>
      </c>
      <c r="G113" s="20">
        <f ca="1">'Synthese chemins'!G113*'Synthese chemins'!$AB113</f>
        <v>0</v>
      </c>
      <c r="H113" s="20">
        <f ca="1">'Synthese chemins'!H113*'Synthese chemins'!$AB113</f>
        <v>0</v>
      </c>
      <c r="I113" s="20">
        <f ca="1">'Synthese chemins'!I113*'Synthese chemins'!$AB113</f>
        <v>0</v>
      </c>
      <c r="J113" s="20">
        <f ca="1">'Synthese chemins'!J113*'Synthese chemins'!$AB113</f>
        <v>3.5</v>
      </c>
      <c r="K113" s="20">
        <f ca="1">'Synthese chemins'!K113*'Synthese chemins'!$AB113</f>
        <v>0</v>
      </c>
      <c r="L113" s="20">
        <f ca="1">'Synthese chemins'!L113*'Synthese chemins'!$AB113</f>
        <v>0</v>
      </c>
      <c r="M113" s="20">
        <f ca="1">'Synthese chemins'!M113*'Synthese chemins'!$AB113</f>
        <v>0</v>
      </c>
      <c r="N113" s="20">
        <f ca="1">'Synthese chemins'!N113*'Synthese chemins'!$AB113</f>
        <v>0</v>
      </c>
      <c r="O113" s="20">
        <f ca="1">'Synthese chemins'!O113*'Synthese chemins'!$AB113</f>
        <v>0</v>
      </c>
      <c r="P113" s="20">
        <f ca="1">'Synthese chemins'!P113*'Synthese chemins'!$AB113</f>
        <v>0</v>
      </c>
      <c r="Q113" s="20">
        <f ca="1">'Synthese chemins'!Q113*'Synthese chemins'!$AB113</f>
        <v>0</v>
      </c>
      <c r="R113" s="20">
        <f ca="1">'Synthese chemins'!R113*'Synthese chemins'!$AB113</f>
        <v>3.5</v>
      </c>
      <c r="S113" s="20">
        <f ca="1">'Synthese chemins'!S113*'Synthese chemins'!$AB113</f>
        <v>0</v>
      </c>
      <c r="T113" s="20">
        <f ca="1">'Synthese chemins'!T113*'Synthese chemins'!$AB113</f>
        <v>0</v>
      </c>
      <c r="U113" s="20">
        <f ca="1">'Synthese chemins'!U113*'Synthese chemins'!$AB113</f>
        <v>0</v>
      </c>
      <c r="V113" s="20">
        <f ca="1">'Synthese chemins'!V113*'Synthese chemins'!$AB113</f>
        <v>0</v>
      </c>
      <c r="W113" s="20">
        <f ca="1">'Synthese chemins'!W113*'Synthese chemins'!$AB113</f>
        <v>0</v>
      </c>
      <c r="X113" s="20">
        <f ca="1">'Synthese chemins'!X113*'Synthese chemins'!$AB113</f>
        <v>0</v>
      </c>
      <c r="Y113" s="5"/>
      <c r="Z113" s="2">
        <f ca="1">'Synthese chemins'!AB113</f>
        <v>3.5</v>
      </c>
      <c r="AA113" s="19"/>
    </row>
    <row r="114" spans="1:27">
      <c r="A114" s="2">
        <f t="shared" si="27"/>
        <v>113</v>
      </c>
      <c r="B114" s="2">
        <f>'Synthese chemins'!B114</f>
        <v>2</v>
      </c>
      <c r="C114" s="2">
        <f>'Synthese chemins'!C114</f>
        <v>2</v>
      </c>
      <c r="D114" s="2" t="str">
        <f>'Synthese chemins'!D114</f>
        <v>Non</v>
      </c>
      <c r="E114" s="20">
        <f ca="1">'Synthese chemins'!E114*'Synthese chemins'!$AB114</f>
        <v>0</v>
      </c>
      <c r="F114" s="20">
        <f ca="1">'Synthese chemins'!F114*'Synthese chemins'!$AB114</f>
        <v>0</v>
      </c>
      <c r="G114" s="20">
        <f ca="1">'Synthese chemins'!G114*'Synthese chemins'!$AB114</f>
        <v>0</v>
      </c>
      <c r="H114" s="20">
        <f ca="1">'Synthese chemins'!H114*'Synthese chemins'!$AB114</f>
        <v>3.5</v>
      </c>
      <c r="I114" s="20">
        <f ca="1">'Synthese chemins'!I114*'Synthese chemins'!$AB114</f>
        <v>0</v>
      </c>
      <c r="J114" s="20">
        <f ca="1">'Synthese chemins'!J114*'Synthese chemins'!$AB114</f>
        <v>0</v>
      </c>
      <c r="K114" s="20">
        <f ca="1">'Synthese chemins'!K114*'Synthese chemins'!$AB114</f>
        <v>0</v>
      </c>
      <c r="L114" s="20">
        <f ca="1">'Synthese chemins'!L114*'Synthese chemins'!$AB114</f>
        <v>0</v>
      </c>
      <c r="M114" s="20">
        <f ca="1">'Synthese chemins'!M114*'Synthese chemins'!$AB114</f>
        <v>0</v>
      </c>
      <c r="N114" s="20">
        <f ca="1">'Synthese chemins'!N114*'Synthese chemins'!$AB114</f>
        <v>3.5</v>
      </c>
      <c r="O114" s="20">
        <f ca="1">'Synthese chemins'!O114*'Synthese chemins'!$AB114</f>
        <v>0</v>
      </c>
      <c r="P114" s="20">
        <f ca="1">'Synthese chemins'!P114*'Synthese chemins'!$AB114</f>
        <v>0</v>
      </c>
      <c r="Q114" s="20">
        <f ca="1">'Synthese chemins'!Q114*'Synthese chemins'!$AB114</f>
        <v>0</v>
      </c>
      <c r="R114" s="20">
        <f ca="1">'Synthese chemins'!R114*'Synthese chemins'!$AB114</f>
        <v>0</v>
      </c>
      <c r="S114" s="20">
        <f ca="1">'Synthese chemins'!S114*'Synthese chemins'!$AB114</f>
        <v>0</v>
      </c>
      <c r="T114" s="20">
        <f ca="1">'Synthese chemins'!T114*'Synthese chemins'!$AB114</f>
        <v>0</v>
      </c>
      <c r="U114" s="20">
        <f ca="1">'Synthese chemins'!U114*'Synthese chemins'!$AB114</f>
        <v>0</v>
      </c>
      <c r="V114" s="20">
        <f ca="1">'Synthese chemins'!V114*'Synthese chemins'!$AB114</f>
        <v>0</v>
      </c>
      <c r="W114" s="20">
        <f ca="1">'Synthese chemins'!W114*'Synthese chemins'!$AB114</f>
        <v>0</v>
      </c>
      <c r="X114" s="20">
        <f ca="1">'Synthese chemins'!X114*'Synthese chemins'!$AB114</f>
        <v>0</v>
      </c>
      <c r="Y114" s="5"/>
      <c r="Z114" s="2">
        <f ca="1">'Synthese chemins'!AB114</f>
        <v>3.5</v>
      </c>
      <c r="AA114" s="19"/>
    </row>
    <row r="115" spans="1:27">
      <c r="A115" s="2">
        <f t="shared" si="27"/>
        <v>114</v>
      </c>
      <c r="B115" s="2">
        <f>'Synthese chemins'!B115</f>
        <v>2</v>
      </c>
      <c r="C115" s="2">
        <f>'Synthese chemins'!C115</f>
        <v>2</v>
      </c>
      <c r="D115" s="2" t="str">
        <f>'Synthese chemins'!D115</f>
        <v>Non</v>
      </c>
      <c r="E115" s="20">
        <f ca="1">'Synthese chemins'!E115*'Synthese chemins'!$AB115</f>
        <v>0</v>
      </c>
      <c r="F115" s="20">
        <f ca="1">'Synthese chemins'!F115*'Synthese chemins'!$AB115</f>
        <v>0</v>
      </c>
      <c r="G115" s="20">
        <f ca="1">'Synthese chemins'!G115*'Synthese chemins'!$AB115</f>
        <v>0</v>
      </c>
      <c r="H115" s="20">
        <f ca="1">'Synthese chemins'!H115*'Synthese chemins'!$AB115</f>
        <v>0</v>
      </c>
      <c r="I115" s="20">
        <f ca="1">'Synthese chemins'!I115*'Synthese chemins'!$AB115</f>
        <v>0</v>
      </c>
      <c r="J115" s="20">
        <f ca="1">'Synthese chemins'!J115*'Synthese chemins'!$AB115</f>
        <v>0</v>
      </c>
      <c r="K115" s="20">
        <f ca="1">'Synthese chemins'!K115*'Synthese chemins'!$AB115</f>
        <v>0</v>
      </c>
      <c r="L115" s="20">
        <f ca="1">'Synthese chemins'!L115*'Synthese chemins'!$AB115</f>
        <v>0</v>
      </c>
      <c r="M115" s="20">
        <f ca="1">'Synthese chemins'!M115*'Synthese chemins'!$AB115</f>
        <v>0</v>
      </c>
      <c r="N115" s="20">
        <f ca="1">'Synthese chemins'!N115*'Synthese chemins'!$AB115</f>
        <v>0</v>
      </c>
      <c r="O115" s="20">
        <f ca="1">'Synthese chemins'!O115*'Synthese chemins'!$AB115</f>
        <v>3</v>
      </c>
      <c r="P115" s="20">
        <f ca="1">'Synthese chemins'!P115*'Synthese chemins'!$AB115</f>
        <v>0</v>
      </c>
      <c r="Q115" s="20">
        <f ca="1">'Synthese chemins'!Q115*'Synthese chemins'!$AB115</f>
        <v>0</v>
      </c>
      <c r="R115" s="20">
        <f ca="1">'Synthese chemins'!R115*'Synthese chemins'!$AB115</f>
        <v>0</v>
      </c>
      <c r="S115" s="20">
        <f ca="1">'Synthese chemins'!S115*'Synthese chemins'!$AB115</f>
        <v>3</v>
      </c>
      <c r="T115" s="20">
        <f ca="1">'Synthese chemins'!T115*'Synthese chemins'!$AB115</f>
        <v>0</v>
      </c>
      <c r="U115" s="20">
        <f ca="1">'Synthese chemins'!U115*'Synthese chemins'!$AB115</f>
        <v>0</v>
      </c>
      <c r="V115" s="20">
        <f ca="1">'Synthese chemins'!V115*'Synthese chemins'!$AB115</f>
        <v>0</v>
      </c>
      <c r="W115" s="20">
        <f ca="1">'Synthese chemins'!W115*'Synthese chemins'!$AB115</f>
        <v>0</v>
      </c>
      <c r="X115" s="20">
        <f ca="1">'Synthese chemins'!X115*'Synthese chemins'!$AB115</f>
        <v>0</v>
      </c>
      <c r="Y115" s="5"/>
      <c r="Z115" s="2">
        <f ca="1">'Synthese chemins'!AB115</f>
        <v>3</v>
      </c>
      <c r="AA115" s="19"/>
    </row>
    <row r="116" spans="1:27">
      <c r="A116" s="2">
        <f t="shared" si="27"/>
        <v>115</v>
      </c>
      <c r="B116" s="2">
        <f>'Synthese chemins'!B116</f>
        <v>2</v>
      </c>
      <c r="C116" s="2">
        <f>'Synthese chemins'!C116</f>
        <v>1</v>
      </c>
      <c r="D116" s="2" t="str">
        <f>'Synthese chemins'!D116</f>
        <v>Referral</v>
      </c>
      <c r="E116" s="20">
        <f ca="1">'Synthese chemins'!E116*'Synthese chemins'!$AB116</f>
        <v>0</v>
      </c>
      <c r="F116" s="20">
        <f ca="1">'Synthese chemins'!F116*'Synthese chemins'!$AB116</f>
        <v>0</v>
      </c>
      <c r="G116" s="20">
        <f ca="1">'Synthese chemins'!G116*'Synthese chemins'!$AB116</f>
        <v>0</v>
      </c>
      <c r="H116" s="20">
        <f ca="1">'Synthese chemins'!H116*'Synthese chemins'!$AB116</f>
        <v>0</v>
      </c>
      <c r="I116" s="20">
        <f ca="1">'Synthese chemins'!I116*'Synthese chemins'!$AB116</f>
        <v>0</v>
      </c>
      <c r="J116" s="20">
        <f ca="1">'Synthese chemins'!J116*'Synthese chemins'!$AB116</f>
        <v>0</v>
      </c>
      <c r="K116" s="20">
        <f ca="1">'Synthese chemins'!K116*'Synthese chemins'!$AB116</f>
        <v>0</v>
      </c>
      <c r="L116" s="20">
        <f ca="1">'Synthese chemins'!L116*'Synthese chemins'!$AB116</f>
        <v>6</v>
      </c>
      <c r="M116" s="20">
        <f ca="1">'Synthese chemins'!M116*'Synthese chemins'!$AB116</f>
        <v>0</v>
      </c>
      <c r="N116" s="20">
        <f ca="1">'Synthese chemins'!N116*'Synthese chemins'!$AB116</f>
        <v>0</v>
      </c>
      <c r="O116" s="20">
        <f ca="1">'Synthese chemins'!O116*'Synthese chemins'!$AB116</f>
        <v>0</v>
      </c>
      <c r="P116" s="20">
        <f ca="1">'Synthese chemins'!P116*'Synthese chemins'!$AB116</f>
        <v>0</v>
      </c>
      <c r="Q116" s="20">
        <f ca="1">'Synthese chemins'!Q116*'Synthese chemins'!$AB116</f>
        <v>0</v>
      </c>
      <c r="R116" s="20">
        <f ca="1">'Synthese chemins'!R116*'Synthese chemins'!$AB116</f>
        <v>0</v>
      </c>
      <c r="S116" s="20">
        <f ca="1">'Synthese chemins'!S116*'Synthese chemins'!$AB116</f>
        <v>0</v>
      </c>
      <c r="T116" s="20">
        <f ca="1">'Synthese chemins'!T116*'Synthese chemins'!$AB116</f>
        <v>0</v>
      </c>
      <c r="U116" s="20">
        <f ca="1">'Synthese chemins'!U116*'Synthese chemins'!$AB116</f>
        <v>0</v>
      </c>
      <c r="V116" s="20">
        <f ca="1">'Synthese chemins'!V116*'Synthese chemins'!$AB116</f>
        <v>0</v>
      </c>
      <c r="W116" s="20">
        <f ca="1">'Synthese chemins'!W116*'Synthese chemins'!$AB116</f>
        <v>0</v>
      </c>
      <c r="X116" s="20">
        <f ca="1">'Synthese chemins'!X116*'Synthese chemins'!$AB116</f>
        <v>0</v>
      </c>
      <c r="Y116" s="5"/>
      <c r="Z116" s="2">
        <f ca="1">'Synthese chemins'!AB116</f>
        <v>3</v>
      </c>
      <c r="AA116" s="19"/>
    </row>
    <row r="117" spans="1:27">
      <c r="A117" s="2">
        <f t="shared" si="27"/>
        <v>116</v>
      </c>
      <c r="B117" s="2">
        <f>'Synthese chemins'!B117</f>
        <v>2</v>
      </c>
      <c r="C117" s="2">
        <f>'Synthese chemins'!C117</f>
        <v>1</v>
      </c>
      <c r="D117" s="2" t="str">
        <f>'Synthese chemins'!D117</f>
        <v>Email // Webmail</v>
      </c>
      <c r="E117" s="20">
        <f ca="1">'Synthese chemins'!E117*'Synthese chemins'!$AB117</f>
        <v>0</v>
      </c>
      <c r="F117" s="20">
        <f ca="1">'Synthese chemins'!F117*'Synthese chemins'!$AB117</f>
        <v>0</v>
      </c>
      <c r="G117" s="20">
        <f ca="1">'Synthese chemins'!G117*'Synthese chemins'!$AB117</f>
        <v>0</v>
      </c>
      <c r="H117" s="20">
        <f ca="1">'Synthese chemins'!H117*'Synthese chemins'!$AB117</f>
        <v>0</v>
      </c>
      <c r="I117" s="20">
        <f ca="1">'Synthese chemins'!I117*'Synthese chemins'!$AB117</f>
        <v>0</v>
      </c>
      <c r="J117" s="20">
        <f ca="1">'Synthese chemins'!J117*'Synthese chemins'!$AB117</f>
        <v>6</v>
      </c>
      <c r="K117" s="20">
        <f ca="1">'Synthese chemins'!K117*'Synthese chemins'!$AB117</f>
        <v>0</v>
      </c>
      <c r="L117" s="20">
        <f ca="1">'Synthese chemins'!L117*'Synthese chemins'!$AB117</f>
        <v>0</v>
      </c>
      <c r="M117" s="20">
        <f ca="1">'Synthese chemins'!M117*'Synthese chemins'!$AB117</f>
        <v>0</v>
      </c>
      <c r="N117" s="20">
        <f ca="1">'Synthese chemins'!N117*'Synthese chemins'!$AB117</f>
        <v>0</v>
      </c>
      <c r="O117" s="20">
        <f ca="1">'Synthese chemins'!O117*'Synthese chemins'!$AB117</f>
        <v>0</v>
      </c>
      <c r="P117" s="20">
        <f ca="1">'Synthese chemins'!P117*'Synthese chemins'!$AB117</f>
        <v>0</v>
      </c>
      <c r="Q117" s="20">
        <f ca="1">'Synthese chemins'!Q117*'Synthese chemins'!$AB117</f>
        <v>0</v>
      </c>
      <c r="R117" s="20">
        <f ca="1">'Synthese chemins'!R117*'Synthese chemins'!$AB117</f>
        <v>0</v>
      </c>
      <c r="S117" s="20">
        <f ca="1">'Synthese chemins'!S117*'Synthese chemins'!$AB117</f>
        <v>0</v>
      </c>
      <c r="T117" s="20">
        <f ca="1">'Synthese chemins'!T117*'Synthese chemins'!$AB117</f>
        <v>0</v>
      </c>
      <c r="U117" s="20">
        <f ca="1">'Synthese chemins'!U117*'Synthese chemins'!$AB117</f>
        <v>0</v>
      </c>
      <c r="V117" s="20">
        <f ca="1">'Synthese chemins'!V117*'Synthese chemins'!$AB117</f>
        <v>0</v>
      </c>
      <c r="W117" s="20">
        <f ca="1">'Synthese chemins'!W117*'Synthese chemins'!$AB117</f>
        <v>0</v>
      </c>
      <c r="X117" s="20">
        <f ca="1">'Synthese chemins'!X117*'Synthese chemins'!$AB117</f>
        <v>0</v>
      </c>
      <c r="Y117" s="5"/>
      <c r="Z117" s="2">
        <f ca="1">'Synthese chemins'!AB117</f>
        <v>3</v>
      </c>
      <c r="AA117" s="19"/>
    </row>
    <row r="118" spans="1:27">
      <c r="A118" s="2">
        <f t="shared" si="27"/>
        <v>117</v>
      </c>
      <c r="B118" s="2">
        <f>'Synthese chemins'!B118</f>
        <v>2</v>
      </c>
      <c r="C118" s="2">
        <f>'Synthese chemins'!C118</f>
        <v>2</v>
      </c>
      <c r="D118" s="2" t="str">
        <f>'Synthese chemins'!D118</f>
        <v>Non</v>
      </c>
      <c r="E118" s="20">
        <f ca="1">'Synthese chemins'!E118*'Synthese chemins'!$AB118</f>
        <v>0</v>
      </c>
      <c r="F118" s="20">
        <f ca="1">'Synthese chemins'!F118*'Synthese chemins'!$AB118</f>
        <v>0</v>
      </c>
      <c r="G118" s="20">
        <f ca="1">'Synthese chemins'!G118*'Synthese chemins'!$AB118</f>
        <v>0</v>
      </c>
      <c r="H118" s="20">
        <f ca="1">'Synthese chemins'!H118*'Synthese chemins'!$AB118</f>
        <v>0</v>
      </c>
      <c r="I118" s="20">
        <f ca="1">'Synthese chemins'!I118*'Synthese chemins'!$AB118</f>
        <v>3</v>
      </c>
      <c r="J118" s="20">
        <f ca="1">'Synthese chemins'!J118*'Synthese chemins'!$AB118</f>
        <v>3</v>
      </c>
      <c r="K118" s="20">
        <f ca="1">'Synthese chemins'!K118*'Synthese chemins'!$AB118</f>
        <v>0</v>
      </c>
      <c r="L118" s="20">
        <f ca="1">'Synthese chemins'!L118*'Synthese chemins'!$AB118</f>
        <v>0</v>
      </c>
      <c r="M118" s="20">
        <f ca="1">'Synthese chemins'!M118*'Synthese chemins'!$AB118</f>
        <v>0</v>
      </c>
      <c r="N118" s="20">
        <f ca="1">'Synthese chemins'!N118*'Synthese chemins'!$AB118</f>
        <v>0</v>
      </c>
      <c r="O118" s="20">
        <f ca="1">'Synthese chemins'!O118*'Synthese chemins'!$AB118</f>
        <v>0</v>
      </c>
      <c r="P118" s="20">
        <f ca="1">'Synthese chemins'!P118*'Synthese chemins'!$AB118</f>
        <v>0</v>
      </c>
      <c r="Q118" s="20">
        <f ca="1">'Synthese chemins'!Q118*'Synthese chemins'!$AB118</f>
        <v>0</v>
      </c>
      <c r="R118" s="20">
        <f ca="1">'Synthese chemins'!R118*'Synthese chemins'!$AB118</f>
        <v>0</v>
      </c>
      <c r="S118" s="20">
        <f ca="1">'Synthese chemins'!S118*'Synthese chemins'!$AB118</f>
        <v>0</v>
      </c>
      <c r="T118" s="20">
        <f ca="1">'Synthese chemins'!T118*'Synthese chemins'!$AB118</f>
        <v>0</v>
      </c>
      <c r="U118" s="20">
        <f ca="1">'Synthese chemins'!U118*'Synthese chemins'!$AB118</f>
        <v>0</v>
      </c>
      <c r="V118" s="20">
        <f ca="1">'Synthese chemins'!V118*'Synthese chemins'!$AB118</f>
        <v>0</v>
      </c>
      <c r="W118" s="20">
        <f ca="1">'Synthese chemins'!W118*'Synthese chemins'!$AB118</f>
        <v>0</v>
      </c>
      <c r="X118" s="20">
        <f ca="1">'Synthese chemins'!X118*'Synthese chemins'!$AB118</f>
        <v>0</v>
      </c>
      <c r="Y118" s="5"/>
      <c r="Z118" s="2">
        <f ca="1">'Synthese chemins'!AB118</f>
        <v>3</v>
      </c>
      <c r="AA118" s="19"/>
    </row>
    <row r="119" spans="1:27">
      <c r="A119" s="2">
        <f t="shared" si="27"/>
        <v>118</v>
      </c>
      <c r="B119" s="2">
        <f>'Synthese chemins'!B119</f>
        <v>2</v>
      </c>
      <c r="C119" s="2">
        <f>'Synthese chemins'!C119</f>
        <v>2</v>
      </c>
      <c r="D119" s="2" t="str">
        <f>'Synthese chemins'!D119</f>
        <v>Non</v>
      </c>
      <c r="E119" s="20">
        <f ca="1">'Synthese chemins'!E119*'Synthese chemins'!$AB119</f>
        <v>0</v>
      </c>
      <c r="F119" s="20">
        <f ca="1">'Synthese chemins'!F119*'Synthese chemins'!$AB119</f>
        <v>2.5</v>
      </c>
      <c r="G119" s="20">
        <f ca="1">'Synthese chemins'!G119*'Synthese chemins'!$AB119</f>
        <v>0</v>
      </c>
      <c r="H119" s="20">
        <f ca="1">'Synthese chemins'!H119*'Synthese chemins'!$AB119</f>
        <v>0</v>
      </c>
      <c r="I119" s="20">
        <f ca="1">'Synthese chemins'!I119*'Synthese chemins'!$AB119</f>
        <v>0</v>
      </c>
      <c r="J119" s="20">
        <f ca="1">'Synthese chemins'!J119*'Synthese chemins'!$AB119</f>
        <v>0</v>
      </c>
      <c r="K119" s="20">
        <f ca="1">'Synthese chemins'!K119*'Synthese chemins'!$AB119</f>
        <v>0</v>
      </c>
      <c r="L119" s="20">
        <f ca="1">'Synthese chemins'!L119*'Synthese chemins'!$AB119</f>
        <v>0</v>
      </c>
      <c r="M119" s="20">
        <f ca="1">'Synthese chemins'!M119*'Synthese chemins'!$AB119</f>
        <v>0</v>
      </c>
      <c r="N119" s="20">
        <f ca="1">'Synthese chemins'!N119*'Synthese chemins'!$AB119</f>
        <v>0</v>
      </c>
      <c r="O119" s="20">
        <f ca="1">'Synthese chemins'!O119*'Synthese chemins'!$AB119</f>
        <v>0</v>
      </c>
      <c r="P119" s="20">
        <f ca="1">'Synthese chemins'!P119*'Synthese chemins'!$AB119</f>
        <v>2.5</v>
      </c>
      <c r="Q119" s="20">
        <f ca="1">'Synthese chemins'!Q119*'Synthese chemins'!$AB119</f>
        <v>0</v>
      </c>
      <c r="R119" s="20">
        <f ca="1">'Synthese chemins'!R119*'Synthese chemins'!$AB119</f>
        <v>0</v>
      </c>
      <c r="S119" s="20">
        <f ca="1">'Synthese chemins'!S119*'Synthese chemins'!$AB119</f>
        <v>0</v>
      </c>
      <c r="T119" s="20">
        <f ca="1">'Synthese chemins'!T119*'Synthese chemins'!$AB119</f>
        <v>0</v>
      </c>
      <c r="U119" s="20">
        <f ca="1">'Synthese chemins'!U119*'Synthese chemins'!$AB119</f>
        <v>0</v>
      </c>
      <c r="V119" s="20">
        <f ca="1">'Synthese chemins'!V119*'Synthese chemins'!$AB119</f>
        <v>0</v>
      </c>
      <c r="W119" s="20">
        <f ca="1">'Synthese chemins'!W119*'Synthese chemins'!$AB119</f>
        <v>0</v>
      </c>
      <c r="X119" s="20">
        <f ca="1">'Synthese chemins'!X119*'Synthese chemins'!$AB119</f>
        <v>0</v>
      </c>
      <c r="Y119" s="5"/>
      <c r="Z119" s="2">
        <f ca="1">'Synthese chemins'!AB119</f>
        <v>2.5</v>
      </c>
      <c r="AA119" s="19"/>
    </row>
    <row r="120" spans="1:27">
      <c r="A120" s="2">
        <f t="shared" si="27"/>
        <v>119</v>
      </c>
      <c r="B120" s="2">
        <f>'Synthese chemins'!B120</f>
        <v>2</v>
      </c>
      <c r="C120" s="2">
        <f>'Synthese chemins'!C120</f>
        <v>2</v>
      </c>
      <c r="D120" s="2" t="str">
        <f>'Synthese chemins'!D120</f>
        <v>Non</v>
      </c>
      <c r="E120" s="20">
        <f ca="1">'Synthese chemins'!E120*'Synthese chemins'!$AB120</f>
        <v>0</v>
      </c>
      <c r="F120" s="20">
        <f ca="1">'Synthese chemins'!F120*'Synthese chemins'!$AB120</f>
        <v>0</v>
      </c>
      <c r="G120" s="20">
        <f ca="1">'Synthese chemins'!G120*'Synthese chemins'!$AB120</f>
        <v>0</v>
      </c>
      <c r="H120" s="20">
        <f ca="1">'Synthese chemins'!H120*'Synthese chemins'!$AB120</f>
        <v>0</v>
      </c>
      <c r="I120" s="20">
        <f ca="1">'Synthese chemins'!I120*'Synthese chemins'!$AB120</f>
        <v>0</v>
      </c>
      <c r="J120" s="20">
        <f ca="1">'Synthese chemins'!J120*'Synthese chemins'!$AB120</f>
        <v>0</v>
      </c>
      <c r="K120" s="20">
        <f ca="1">'Synthese chemins'!K120*'Synthese chemins'!$AB120</f>
        <v>0</v>
      </c>
      <c r="L120" s="20">
        <f ca="1">'Synthese chemins'!L120*'Synthese chemins'!$AB120</f>
        <v>2.5</v>
      </c>
      <c r="M120" s="20">
        <f ca="1">'Synthese chemins'!M120*'Synthese chemins'!$AB120</f>
        <v>0</v>
      </c>
      <c r="N120" s="20">
        <f ca="1">'Synthese chemins'!N120*'Synthese chemins'!$AB120</f>
        <v>0</v>
      </c>
      <c r="O120" s="20">
        <f ca="1">'Synthese chemins'!O120*'Synthese chemins'!$AB120</f>
        <v>0</v>
      </c>
      <c r="P120" s="20">
        <f ca="1">'Synthese chemins'!P120*'Synthese chemins'!$AB120</f>
        <v>0</v>
      </c>
      <c r="Q120" s="20">
        <f ca="1">'Synthese chemins'!Q120*'Synthese chemins'!$AB120</f>
        <v>0</v>
      </c>
      <c r="R120" s="20">
        <f ca="1">'Synthese chemins'!R120*'Synthese chemins'!$AB120</f>
        <v>0</v>
      </c>
      <c r="S120" s="20">
        <f ca="1">'Synthese chemins'!S120*'Synthese chemins'!$AB120</f>
        <v>2.5</v>
      </c>
      <c r="T120" s="20">
        <f ca="1">'Synthese chemins'!T120*'Synthese chemins'!$AB120</f>
        <v>0</v>
      </c>
      <c r="U120" s="20">
        <f ca="1">'Synthese chemins'!U120*'Synthese chemins'!$AB120</f>
        <v>0</v>
      </c>
      <c r="V120" s="20">
        <f ca="1">'Synthese chemins'!V120*'Synthese chemins'!$AB120</f>
        <v>0</v>
      </c>
      <c r="W120" s="20">
        <f ca="1">'Synthese chemins'!W120*'Synthese chemins'!$AB120</f>
        <v>0</v>
      </c>
      <c r="X120" s="20">
        <f ca="1">'Synthese chemins'!X120*'Synthese chemins'!$AB120</f>
        <v>0</v>
      </c>
      <c r="Y120" s="5"/>
      <c r="Z120" s="2">
        <f ca="1">'Synthese chemins'!AB120</f>
        <v>2.5</v>
      </c>
      <c r="AA120" s="19"/>
    </row>
    <row r="121" spans="1:27">
      <c r="A121" s="2">
        <f t="shared" si="27"/>
        <v>120</v>
      </c>
      <c r="B121" s="2">
        <f>'Synthese chemins'!B121</f>
        <v>2</v>
      </c>
      <c r="C121" s="2">
        <f>'Synthese chemins'!C121</f>
        <v>2</v>
      </c>
      <c r="D121" s="2" t="str">
        <f>'Synthese chemins'!D121</f>
        <v>Non</v>
      </c>
      <c r="E121" s="20">
        <f ca="1">'Synthese chemins'!E121*'Synthese chemins'!$AB121</f>
        <v>0</v>
      </c>
      <c r="F121" s="20">
        <f ca="1">'Synthese chemins'!F121*'Synthese chemins'!$AB121</f>
        <v>0</v>
      </c>
      <c r="G121" s="20">
        <f ca="1">'Synthese chemins'!G121*'Synthese chemins'!$AB121</f>
        <v>0</v>
      </c>
      <c r="H121" s="20">
        <f ca="1">'Synthese chemins'!H121*'Synthese chemins'!$AB121</f>
        <v>0</v>
      </c>
      <c r="I121" s="20">
        <f ca="1">'Synthese chemins'!I121*'Synthese chemins'!$AB121</f>
        <v>2.5</v>
      </c>
      <c r="J121" s="20">
        <f ca="1">'Synthese chemins'!J121*'Synthese chemins'!$AB121</f>
        <v>0</v>
      </c>
      <c r="K121" s="20">
        <f ca="1">'Synthese chemins'!K121*'Synthese chemins'!$AB121</f>
        <v>0</v>
      </c>
      <c r="L121" s="20">
        <f ca="1">'Synthese chemins'!L121*'Synthese chemins'!$AB121</f>
        <v>0</v>
      </c>
      <c r="M121" s="20">
        <f ca="1">'Synthese chemins'!M121*'Synthese chemins'!$AB121</f>
        <v>0</v>
      </c>
      <c r="N121" s="20">
        <f ca="1">'Synthese chemins'!N121*'Synthese chemins'!$AB121</f>
        <v>0</v>
      </c>
      <c r="O121" s="20">
        <f ca="1">'Synthese chemins'!O121*'Synthese chemins'!$AB121</f>
        <v>0</v>
      </c>
      <c r="P121" s="20">
        <f ca="1">'Synthese chemins'!P121*'Synthese chemins'!$AB121</f>
        <v>0</v>
      </c>
      <c r="Q121" s="20">
        <f ca="1">'Synthese chemins'!Q121*'Synthese chemins'!$AB121</f>
        <v>0</v>
      </c>
      <c r="R121" s="20">
        <f ca="1">'Synthese chemins'!R121*'Synthese chemins'!$AB121</f>
        <v>0</v>
      </c>
      <c r="S121" s="20">
        <f ca="1">'Synthese chemins'!S121*'Synthese chemins'!$AB121</f>
        <v>2.5</v>
      </c>
      <c r="T121" s="20">
        <f ca="1">'Synthese chemins'!T121*'Synthese chemins'!$AB121</f>
        <v>0</v>
      </c>
      <c r="U121" s="20">
        <f ca="1">'Synthese chemins'!U121*'Synthese chemins'!$AB121</f>
        <v>0</v>
      </c>
      <c r="V121" s="20">
        <f ca="1">'Synthese chemins'!V121*'Synthese chemins'!$AB121</f>
        <v>0</v>
      </c>
      <c r="W121" s="20">
        <f ca="1">'Synthese chemins'!W121*'Synthese chemins'!$AB121</f>
        <v>0</v>
      </c>
      <c r="X121" s="20">
        <f ca="1">'Synthese chemins'!X121*'Synthese chemins'!$AB121</f>
        <v>0</v>
      </c>
      <c r="Y121" s="5"/>
      <c r="Z121" s="2">
        <f ca="1">'Synthese chemins'!AB121</f>
        <v>2.5</v>
      </c>
      <c r="AA121" s="19"/>
    </row>
    <row r="122" spans="1:27">
      <c r="A122" s="2">
        <f t="shared" si="27"/>
        <v>121</v>
      </c>
      <c r="B122" s="2">
        <f>'Synthese chemins'!B122</f>
        <v>2</v>
      </c>
      <c r="C122" s="2">
        <f>'Synthese chemins'!C122</f>
        <v>2</v>
      </c>
      <c r="D122" s="2" t="str">
        <f>'Synthese chemins'!D122</f>
        <v>Non</v>
      </c>
      <c r="E122" s="20">
        <f ca="1">'Synthese chemins'!E122*'Synthese chemins'!$AB122</f>
        <v>0</v>
      </c>
      <c r="F122" s="20">
        <f ca="1">'Synthese chemins'!F122*'Synthese chemins'!$AB122</f>
        <v>2.5</v>
      </c>
      <c r="G122" s="20">
        <f ca="1">'Synthese chemins'!G122*'Synthese chemins'!$AB122</f>
        <v>0</v>
      </c>
      <c r="H122" s="20">
        <f ca="1">'Synthese chemins'!H122*'Synthese chemins'!$AB122</f>
        <v>0</v>
      </c>
      <c r="I122" s="20">
        <f ca="1">'Synthese chemins'!I122*'Synthese chemins'!$AB122</f>
        <v>0</v>
      </c>
      <c r="J122" s="20">
        <f ca="1">'Synthese chemins'!J122*'Synthese chemins'!$AB122</f>
        <v>0</v>
      </c>
      <c r="K122" s="20">
        <f ca="1">'Synthese chemins'!K122*'Synthese chemins'!$AB122</f>
        <v>2.5</v>
      </c>
      <c r="L122" s="20">
        <f ca="1">'Synthese chemins'!L122*'Synthese chemins'!$AB122</f>
        <v>0</v>
      </c>
      <c r="M122" s="20">
        <f ca="1">'Synthese chemins'!M122*'Synthese chemins'!$AB122</f>
        <v>0</v>
      </c>
      <c r="N122" s="20">
        <f ca="1">'Synthese chemins'!N122*'Synthese chemins'!$AB122</f>
        <v>0</v>
      </c>
      <c r="O122" s="20">
        <f ca="1">'Synthese chemins'!O122*'Synthese chemins'!$AB122</f>
        <v>0</v>
      </c>
      <c r="P122" s="20">
        <f ca="1">'Synthese chemins'!P122*'Synthese chemins'!$AB122</f>
        <v>0</v>
      </c>
      <c r="Q122" s="20">
        <f ca="1">'Synthese chemins'!Q122*'Synthese chemins'!$AB122</f>
        <v>0</v>
      </c>
      <c r="R122" s="20">
        <f ca="1">'Synthese chemins'!R122*'Synthese chemins'!$AB122</f>
        <v>0</v>
      </c>
      <c r="S122" s="20">
        <f ca="1">'Synthese chemins'!S122*'Synthese chemins'!$AB122</f>
        <v>0</v>
      </c>
      <c r="T122" s="20">
        <f ca="1">'Synthese chemins'!T122*'Synthese chemins'!$AB122</f>
        <v>0</v>
      </c>
      <c r="U122" s="20">
        <f ca="1">'Synthese chemins'!U122*'Synthese chemins'!$AB122</f>
        <v>0</v>
      </c>
      <c r="V122" s="20">
        <f ca="1">'Synthese chemins'!V122*'Synthese chemins'!$AB122</f>
        <v>0</v>
      </c>
      <c r="W122" s="20">
        <f ca="1">'Synthese chemins'!W122*'Synthese chemins'!$AB122</f>
        <v>0</v>
      </c>
      <c r="X122" s="20">
        <f ca="1">'Synthese chemins'!X122*'Synthese chemins'!$AB122</f>
        <v>0</v>
      </c>
      <c r="Y122" s="5"/>
      <c r="Z122" s="2">
        <f ca="1">'Synthese chemins'!AB122</f>
        <v>2.5</v>
      </c>
      <c r="AA122" s="19"/>
    </row>
    <row r="123" spans="1:27">
      <c r="A123" s="2">
        <f t="shared" si="27"/>
        <v>122</v>
      </c>
      <c r="B123" s="2">
        <f>'Synthese chemins'!B123</f>
        <v>2</v>
      </c>
      <c r="C123" s="2">
        <f>'Synthese chemins'!C123</f>
        <v>2</v>
      </c>
      <c r="D123" s="2" t="str">
        <f>'Synthese chemins'!D123</f>
        <v>Non</v>
      </c>
      <c r="E123" s="20">
        <f ca="1">'Synthese chemins'!E123*'Synthese chemins'!$AB123</f>
        <v>0</v>
      </c>
      <c r="F123" s="20">
        <f ca="1">'Synthese chemins'!F123*'Synthese chemins'!$AB123</f>
        <v>0</v>
      </c>
      <c r="G123" s="20">
        <f ca="1">'Synthese chemins'!G123*'Synthese chemins'!$AB123</f>
        <v>0</v>
      </c>
      <c r="H123" s="20">
        <f ca="1">'Synthese chemins'!H123*'Synthese chemins'!$AB123</f>
        <v>0</v>
      </c>
      <c r="I123" s="20">
        <f ca="1">'Synthese chemins'!I123*'Synthese chemins'!$AB123</f>
        <v>0</v>
      </c>
      <c r="J123" s="20">
        <f ca="1">'Synthese chemins'!J123*'Synthese chemins'!$AB123</f>
        <v>0</v>
      </c>
      <c r="K123" s="20">
        <f ca="1">'Synthese chemins'!K123*'Synthese chemins'!$AB123</f>
        <v>0</v>
      </c>
      <c r="L123" s="20">
        <f ca="1">'Synthese chemins'!L123*'Synthese chemins'!$AB123</f>
        <v>0</v>
      </c>
      <c r="M123" s="20">
        <f ca="1">'Synthese chemins'!M123*'Synthese chemins'!$AB123</f>
        <v>0</v>
      </c>
      <c r="N123" s="20">
        <f ca="1">'Synthese chemins'!N123*'Synthese chemins'!$AB123</f>
        <v>0</v>
      </c>
      <c r="O123" s="20">
        <f ca="1">'Synthese chemins'!O123*'Synthese chemins'!$AB123</f>
        <v>0</v>
      </c>
      <c r="P123" s="20">
        <f ca="1">'Synthese chemins'!P123*'Synthese chemins'!$AB123</f>
        <v>2.5</v>
      </c>
      <c r="Q123" s="20">
        <f ca="1">'Synthese chemins'!Q123*'Synthese chemins'!$AB123</f>
        <v>2.5</v>
      </c>
      <c r="R123" s="20">
        <f ca="1">'Synthese chemins'!R123*'Synthese chemins'!$AB123</f>
        <v>0</v>
      </c>
      <c r="S123" s="20">
        <f ca="1">'Synthese chemins'!S123*'Synthese chemins'!$AB123</f>
        <v>0</v>
      </c>
      <c r="T123" s="20">
        <f ca="1">'Synthese chemins'!T123*'Synthese chemins'!$AB123</f>
        <v>0</v>
      </c>
      <c r="U123" s="20">
        <f ca="1">'Synthese chemins'!U123*'Synthese chemins'!$AB123</f>
        <v>0</v>
      </c>
      <c r="V123" s="20">
        <f ca="1">'Synthese chemins'!V123*'Synthese chemins'!$AB123</f>
        <v>0</v>
      </c>
      <c r="W123" s="20">
        <f ca="1">'Synthese chemins'!W123*'Synthese chemins'!$AB123</f>
        <v>0</v>
      </c>
      <c r="X123" s="20">
        <f ca="1">'Synthese chemins'!X123*'Synthese chemins'!$AB123</f>
        <v>0</v>
      </c>
      <c r="Y123" s="5"/>
      <c r="Z123" s="2">
        <f ca="1">'Synthese chemins'!AB123</f>
        <v>2.5</v>
      </c>
      <c r="AA123" s="19"/>
    </row>
    <row r="124" spans="1:27">
      <c r="A124" s="2">
        <f t="shared" si="27"/>
        <v>123</v>
      </c>
      <c r="B124" s="2">
        <f>'Synthese chemins'!B124</f>
        <v>2</v>
      </c>
      <c r="C124" s="2">
        <f>'Synthese chemins'!C124</f>
        <v>2</v>
      </c>
      <c r="D124" s="2" t="str">
        <f>'Synthese chemins'!D124</f>
        <v>Non</v>
      </c>
      <c r="E124" s="20">
        <f ca="1">'Synthese chemins'!E124*'Synthese chemins'!$AB124</f>
        <v>0</v>
      </c>
      <c r="F124" s="20">
        <f ca="1">'Synthese chemins'!F124*'Synthese chemins'!$AB124</f>
        <v>0</v>
      </c>
      <c r="G124" s="20">
        <f ca="1">'Synthese chemins'!G124*'Synthese chemins'!$AB124</f>
        <v>0</v>
      </c>
      <c r="H124" s="20">
        <f ca="1">'Synthese chemins'!H124*'Synthese chemins'!$AB124</f>
        <v>0</v>
      </c>
      <c r="I124" s="20">
        <f ca="1">'Synthese chemins'!I124*'Synthese chemins'!$AB124</f>
        <v>0</v>
      </c>
      <c r="J124" s="20">
        <f ca="1">'Synthese chemins'!J124*'Synthese chemins'!$AB124</f>
        <v>0</v>
      </c>
      <c r="K124" s="20">
        <f ca="1">'Synthese chemins'!K124*'Synthese chemins'!$AB124</f>
        <v>0</v>
      </c>
      <c r="L124" s="20">
        <f ca="1">'Synthese chemins'!L124*'Synthese chemins'!$AB124</f>
        <v>0</v>
      </c>
      <c r="M124" s="20">
        <f ca="1">'Synthese chemins'!M124*'Synthese chemins'!$AB124</f>
        <v>2.5</v>
      </c>
      <c r="N124" s="20">
        <f ca="1">'Synthese chemins'!N124*'Synthese chemins'!$AB124</f>
        <v>0</v>
      </c>
      <c r="O124" s="20">
        <f ca="1">'Synthese chemins'!O124*'Synthese chemins'!$AB124</f>
        <v>0</v>
      </c>
      <c r="P124" s="20">
        <f ca="1">'Synthese chemins'!P124*'Synthese chemins'!$AB124</f>
        <v>0</v>
      </c>
      <c r="Q124" s="20">
        <f ca="1">'Synthese chemins'!Q124*'Synthese chemins'!$AB124</f>
        <v>2.5</v>
      </c>
      <c r="R124" s="20">
        <f ca="1">'Synthese chemins'!R124*'Synthese chemins'!$AB124</f>
        <v>0</v>
      </c>
      <c r="S124" s="20">
        <f ca="1">'Synthese chemins'!S124*'Synthese chemins'!$AB124</f>
        <v>0</v>
      </c>
      <c r="T124" s="20">
        <f ca="1">'Synthese chemins'!T124*'Synthese chemins'!$AB124</f>
        <v>0</v>
      </c>
      <c r="U124" s="20">
        <f ca="1">'Synthese chemins'!U124*'Synthese chemins'!$AB124</f>
        <v>0</v>
      </c>
      <c r="V124" s="20">
        <f ca="1">'Synthese chemins'!V124*'Synthese chemins'!$AB124</f>
        <v>0</v>
      </c>
      <c r="W124" s="20">
        <f ca="1">'Synthese chemins'!W124*'Synthese chemins'!$AB124</f>
        <v>0</v>
      </c>
      <c r="X124" s="20">
        <f ca="1">'Synthese chemins'!X124*'Synthese chemins'!$AB124</f>
        <v>0</v>
      </c>
      <c r="Y124" s="5"/>
      <c r="Z124" s="2">
        <f ca="1">'Synthese chemins'!AB124</f>
        <v>2.5</v>
      </c>
      <c r="AA124" s="19"/>
    </row>
    <row r="125" spans="1:27">
      <c r="A125" s="2">
        <f t="shared" si="27"/>
        <v>124</v>
      </c>
      <c r="B125" s="2">
        <f>'Synthese chemins'!B125</f>
        <v>2</v>
      </c>
      <c r="C125" s="2">
        <f>'Synthese chemins'!C125</f>
        <v>2</v>
      </c>
      <c r="D125" s="2" t="str">
        <f>'Synthese chemins'!D125</f>
        <v>Non</v>
      </c>
      <c r="E125" s="20">
        <f ca="1">'Synthese chemins'!E125*'Synthese chemins'!$AB125</f>
        <v>0</v>
      </c>
      <c r="F125" s="20">
        <f ca="1">'Synthese chemins'!F125*'Synthese chemins'!$AB125</f>
        <v>0</v>
      </c>
      <c r="G125" s="20">
        <f ca="1">'Synthese chemins'!G125*'Synthese chemins'!$AB125</f>
        <v>0</v>
      </c>
      <c r="H125" s="20">
        <f ca="1">'Synthese chemins'!H125*'Synthese chemins'!$AB125</f>
        <v>0</v>
      </c>
      <c r="I125" s="20">
        <f ca="1">'Synthese chemins'!I125*'Synthese chemins'!$AB125</f>
        <v>0</v>
      </c>
      <c r="J125" s="20">
        <f ca="1">'Synthese chemins'!J125*'Synthese chemins'!$AB125</f>
        <v>0</v>
      </c>
      <c r="K125" s="20">
        <f ca="1">'Synthese chemins'!K125*'Synthese chemins'!$AB125</f>
        <v>2</v>
      </c>
      <c r="L125" s="20">
        <f ca="1">'Synthese chemins'!L125*'Synthese chemins'!$AB125</f>
        <v>0</v>
      </c>
      <c r="M125" s="20">
        <f ca="1">'Synthese chemins'!M125*'Synthese chemins'!$AB125</f>
        <v>0</v>
      </c>
      <c r="N125" s="20">
        <f ca="1">'Synthese chemins'!N125*'Synthese chemins'!$AB125</f>
        <v>0</v>
      </c>
      <c r="O125" s="20">
        <f ca="1">'Synthese chemins'!O125*'Synthese chemins'!$AB125</f>
        <v>0</v>
      </c>
      <c r="P125" s="20">
        <f ca="1">'Synthese chemins'!P125*'Synthese chemins'!$AB125</f>
        <v>0</v>
      </c>
      <c r="Q125" s="20">
        <f ca="1">'Synthese chemins'!Q125*'Synthese chemins'!$AB125</f>
        <v>0</v>
      </c>
      <c r="R125" s="20">
        <f ca="1">'Synthese chemins'!R125*'Synthese chemins'!$AB125</f>
        <v>2</v>
      </c>
      <c r="S125" s="20">
        <f ca="1">'Synthese chemins'!S125*'Synthese chemins'!$AB125</f>
        <v>0</v>
      </c>
      <c r="T125" s="20">
        <f ca="1">'Synthese chemins'!T125*'Synthese chemins'!$AB125</f>
        <v>0</v>
      </c>
      <c r="U125" s="20">
        <f ca="1">'Synthese chemins'!U125*'Synthese chemins'!$AB125</f>
        <v>0</v>
      </c>
      <c r="V125" s="20">
        <f ca="1">'Synthese chemins'!V125*'Synthese chemins'!$AB125</f>
        <v>0</v>
      </c>
      <c r="W125" s="20">
        <f ca="1">'Synthese chemins'!W125*'Synthese chemins'!$AB125</f>
        <v>0</v>
      </c>
      <c r="X125" s="20">
        <f ca="1">'Synthese chemins'!X125*'Synthese chemins'!$AB125</f>
        <v>0</v>
      </c>
      <c r="Y125" s="5"/>
      <c r="Z125" s="2">
        <f ca="1">'Synthese chemins'!AB125</f>
        <v>2</v>
      </c>
      <c r="AA125" s="19"/>
    </row>
    <row r="126" spans="1:27">
      <c r="A126" s="2">
        <f t="shared" si="27"/>
        <v>125</v>
      </c>
      <c r="B126" s="2">
        <f>'Synthese chemins'!B126</f>
        <v>2</v>
      </c>
      <c r="C126" s="2">
        <f>'Synthese chemins'!C126</f>
        <v>2</v>
      </c>
      <c r="D126" s="2" t="str">
        <f>'Synthese chemins'!D126</f>
        <v>Non</v>
      </c>
      <c r="E126" s="20">
        <f ca="1">'Synthese chemins'!E126*'Synthese chemins'!$AB126</f>
        <v>0</v>
      </c>
      <c r="F126" s="20">
        <f ca="1">'Synthese chemins'!F126*'Synthese chemins'!$AB126</f>
        <v>0</v>
      </c>
      <c r="G126" s="20">
        <f ca="1">'Synthese chemins'!G126*'Synthese chemins'!$AB126</f>
        <v>0</v>
      </c>
      <c r="H126" s="20">
        <f ca="1">'Synthese chemins'!H126*'Synthese chemins'!$AB126</f>
        <v>0</v>
      </c>
      <c r="I126" s="20">
        <f ca="1">'Synthese chemins'!I126*'Synthese chemins'!$AB126</f>
        <v>0</v>
      </c>
      <c r="J126" s="20">
        <f ca="1">'Synthese chemins'!J126*'Synthese chemins'!$AB126</f>
        <v>0</v>
      </c>
      <c r="K126" s="20">
        <f ca="1">'Synthese chemins'!K126*'Synthese chemins'!$AB126</f>
        <v>0</v>
      </c>
      <c r="L126" s="20">
        <f ca="1">'Synthese chemins'!L126*'Synthese chemins'!$AB126</f>
        <v>0</v>
      </c>
      <c r="M126" s="20">
        <f ca="1">'Synthese chemins'!M126*'Synthese chemins'!$AB126</f>
        <v>2</v>
      </c>
      <c r="N126" s="20">
        <f ca="1">'Synthese chemins'!N126*'Synthese chemins'!$AB126</f>
        <v>0</v>
      </c>
      <c r="O126" s="20">
        <f ca="1">'Synthese chemins'!O126*'Synthese chemins'!$AB126</f>
        <v>0</v>
      </c>
      <c r="P126" s="20">
        <f ca="1">'Synthese chemins'!P126*'Synthese chemins'!$AB126</f>
        <v>0</v>
      </c>
      <c r="Q126" s="20">
        <f ca="1">'Synthese chemins'!Q126*'Synthese chemins'!$AB126</f>
        <v>0</v>
      </c>
      <c r="R126" s="20">
        <f ca="1">'Synthese chemins'!R126*'Synthese chemins'!$AB126</f>
        <v>0</v>
      </c>
      <c r="S126" s="20">
        <f ca="1">'Synthese chemins'!S126*'Synthese chemins'!$AB126</f>
        <v>2</v>
      </c>
      <c r="T126" s="20">
        <f ca="1">'Synthese chemins'!T126*'Synthese chemins'!$AB126</f>
        <v>0</v>
      </c>
      <c r="U126" s="20">
        <f ca="1">'Synthese chemins'!U126*'Synthese chemins'!$AB126</f>
        <v>0</v>
      </c>
      <c r="V126" s="20">
        <f ca="1">'Synthese chemins'!V126*'Synthese chemins'!$AB126</f>
        <v>0</v>
      </c>
      <c r="W126" s="20">
        <f ca="1">'Synthese chemins'!W126*'Synthese chemins'!$AB126</f>
        <v>0</v>
      </c>
      <c r="X126" s="20">
        <f ca="1">'Synthese chemins'!X126*'Synthese chemins'!$AB126</f>
        <v>0</v>
      </c>
      <c r="Y126" s="5"/>
      <c r="Z126" s="2">
        <f ca="1">'Synthese chemins'!AB126</f>
        <v>2</v>
      </c>
      <c r="AA126" s="19"/>
    </row>
    <row r="127" spans="1:27">
      <c r="A127" s="2">
        <f t="shared" si="27"/>
        <v>126</v>
      </c>
      <c r="B127" s="2">
        <f>'Synthese chemins'!B127</f>
        <v>2</v>
      </c>
      <c r="C127" s="2">
        <f>'Synthese chemins'!C127</f>
        <v>2</v>
      </c>
      <c r="D127" s="2" t="str">
        <f>'Synthese chemins'!D127</f>
        <v>Non</v>
      </c>
      <c r="E127" s="20">
        <f ca="1">'Synthese chemins'!E127*'Synthese chemins'!$AB127</f>
        <v>0</v>
      </c>
      <c r="F127" s="20">
        <f ca="1">'Synthese chemins'!F127*'Synthese chemins'!$AB127</f>
        <v>0</v>
      </c>
      <c r="G127" s="20">
        <f ca="1">'Synthese chemins'!G127*'Synthese chemins'!$AB127</f>
        <v>0</v>
      </c>
      <c r="H127" s="20">
        <f ca="1">'Synthese chemins'!H127*'Synthese chemins'!$AB127</f>
        <v>0</v>
      </c>
      <c r="I127" s="20">
        <f ca="1">'Synthese chemins'!I127*'Synthese chemins'!$AB127</f>
        <v>0</v>
      </c>
      <c r="J127" s="20">
        <f ca="1">'Synthese chemins'!J127*'Synthese chemins'!$AB127</f>
        <v>0</v>
      </c>
      <c r="K127" s="20">
        <f ca="1">'Synthese chemins'!K127*'Synthese chemins'!$AB127</f>
        <v>2</v>
      </c>
      <c r="L127" s="20">
        <f ca="1">'Synthese chemins'!L127*'Synthese chemins'!$AB127</f>
        <v>0</v>
      </c>
      <c r="M127" s="20">
        <f ca="1">'Synthese chemins'!M127*'Synthese chemins'!$AB127</f>
        <v>0</v>
      </c>
      <c r="N127" s="20">
        <f ca="1">'Synthese chemins'!N127*'Synthese chemins'!$AB127</f>
        <v>0</v>
      </c>
      <c r="O127" s="20">
        <f ca="1">'Synthese chemins'!O127*'Synthese chemins'!$AB127</f>
        <v>0</v>
      </c>
      <c r="P127" s="20">
        <f ca="1">'Synthese chemins'!P127*'Synthese chemins'!$AB127</f>
        <v>0</v>
      </c>
      <c r="Q127" s="20">
        <f ca="1">'Synthese chemins'!Q127*'Synthese chemins'!$AB127</f>
        <v>0</v>
      </c>
      <c r="R127" s="20">
        <f ca="1">'Synthese chemins'!R127*'Synthese chemins'!$AB127</f>
        <v>2</v>
      </c>
      <c r="S127" s="20">
        <f ca="1">'Synthese chemins'!S127*'Synthese chemins'!$AB127</f>
        <v>0</v>
      </c>
      <c r="T127" s="20">
        <f ca="1">'Synthese chemins'!T127*'Synthese chemins'!$AB127</f>
        <v>0</v>
      </c>
      <c r="U127" s="20">
        <f ca="1">'Synthese chemins'!U127*'Synthese chemins'!$AB127</f>
        <v>0</v>
      </c>
      <c r="V127" s="20">
        <f ca="1">'Synthese chemins'!V127*'Synthese chemins'!$AB127</f>
        <v>0</v>
      </c>
      <c r="W127" s="20">
        <f ca="1">'Synthese chemins'!W127*'Synthese chemins'!$AB127</f>
        <v>0</v>
      </c>
      <c r="X127" s="20">
        <f ca="1">'Synthese chemins'!X127*'Synthese chemins'!$AB127</f>
        <v>0</v>
      </c>
      <c r="Y127" s="5"/>
      <c r="Z127" s="2">
        <f ca="1">'Synthese chemins'!AB127</f>
        <v>2</v>
      </c>
      <c r="AA127" s="19"/>
    </row>
    <row r="128" spans="1:27">
      <c r="A128" s="2">
        <f t="shared" si="27"/>
        <v>127</v>
      </c>
      <c r="B128" s="2">
        <f>'Synthese chemins'!B128</f>
        <v>2</v>
      </c>
      <c r="C128" s="2">
        <f>'Synthese chemins'!C128</f>
        <v>2</v>
      </c>
      <c r="D128" s="2" t="str">
        <f>'Synthese chemins'!D128</f>
        <v>Non</v>
      </c>
      <c r="E128" s="20">
        <f ca="1">'Synthese chemins'!E128*'Synthese chemins'!$AB128</f>
        <v>0</v>
      </c>
      <c r="F128" s="20">
        <f ca="1">'Synthese chemins'!F128*'Synthese chemins'!$AB128</f>
        <v>0</v>
      </c>
      <c r="G128" s="20">
        <f ca="1">'Synthese chemins'!G128*'Synthese chemins'!$AB128</f>
        <v>0</v>
      </c>
      <c r="H128" s="20">
        <f ca="1">'Synthese chemins'!H128*'Synthese chemins'!$AB128</f>
        <v>2</v>
      </c>
      <c r="I128" s="20">
        <f ca="1">'Synthese chemins'!I128*'Synthese chemins'!$AB128</f>
        <v>2</v>
      </c>
      <c r="J128" s="20">
        <f ca="1">'Synthese chemins'!J128*'Synthese chemins'!$AB128</f>
        <v>0</v>
      </c>
      <c r="K128" s="20">
        <f ca="1">'Synthese chemins'!K128*'Synthese chemins'!$AB128</f>
        <v>0</v>
      </c>
      <c r="L128" s="20">
        <f ca="1">'Synthese chemins'!L128*'Synthese chemins'!$AB128</f>
        <v>0</v>
      </c>
      <c r="M128" s="20">
        <f ca="1">'Synthese chemins'!M128*'Synthese chemins'!$AB128</f>
        <v>0</v>
      </c>
      <c r="N128" s="20">
        <f ca="1">'Synthese chemins'!N128*'Synthese chemins'!$AB128</f>
        <v>0</v>
      </c>
      <c r="O128" s="20">
        <f ca="1">'Synthese chemins'!O128*'Synthese chemins'!$AB128</f>
        <v>0</v>
      </c>
      <c r="P128" s="20">
        <f ca="1">'Synthese chemins'!P128*'Synthese chemins'!$AB128</f>
        <v>0</v>
      </c>
      <c r="Q128" s="20">
        <f ca="1">'Synthese chemins'!Q128*'Synthese chemins'!$AB128</f>
        <v>0</v>
      </c>
      <c r="R128" s="20">
        <f ca="1">'Synthese chemins'!R128*'Synthese chemins'!$AB128</f>
        <v>0</v>
      </c>
      <c r="S128" s="20">
        <f ca="1">'Synthese chemins'!S128*'Synthese chemins'!$AB128</f>
        <v>0</v>
      </c>
      <c r="T128" s="20">
        <f ca="1">'Synthese chemins'!T128*'Synthese chemins'!$AB128</f>
        <v>0</v>
      </c>
      <c r="U128" s="20">
        <f ca="1">'Synthese chemins'!U128*'Synthese chemins'!$AB128</f>
        <v>0</v>
      </c>
      <c r="V128" s="20">
        <f ca="1">'Synthese chemins'!V128*'Synthese chemins'!$AB128</f>
        <v>0</v>
      </c>
      <c r="W128" s="20">
        <f ca="1">'Synthese chemins'!W128*'Synthese chemins'!$AB128</f>
        <v>0</v>
      </c>
      <c r="X128" s="20">
        <f ca="1">'Synthese chemins'!X128*'Synthese chemins'!$AB128</f>
        <v>0</v>
      </c>
      <c r="Y128" s="5"/>
      <c r="Z128" s="2">
        <f ca="1">'Synthese chemins'!AB128</f>
        <v>2</v>
      </c>
      <c r="AA128" s="19"/>
    </row>
    <row r="129" spans="1:27">
      <c r="A129" s="2">
        <f t="shared" si="27"/>
        <v>128</v>
      </c>
      <c r="B129" s="2">
        <f>'Synthese chemins'!B129</f>
        <v>2</v>
      </c>
      <c r="C129" s="2">
        <f>'Synthese chemins'!C129</f>
        <v>2</v>
      </c>
      <c r="D129" s="2" t="str">
        <f>'Synthese chemins'!D129</f>
        <v>Non</v>
      </c>
      <c r="E129" s="20">
        <f ca="1">'Synthese chemins'!E129*'Synthese chemins'!$AB129</f>
        <v>2</v>
      </c>
      <c r="F129" s="20">
        <f ca="1">'Synthese chemins'!F129*'Synthese chemins'!$AB129</f>
        <v>0</v>
      </c>
      <c r="G129" s="20">
        <f ca="1">'Synthese chemins'!G129*'Synthese chemins'!$AB129</f>
        <v>0</v>
      </c>
      <c r="H129" s="20">
        <f ca="1">'Synthese chemins'!H129*'Synthese chemins'!$AB129</f>
        <v>0</v>
      </c>
      <c r="I129" s="20">
        <f ca="1">'Synthese chemins'!I129*'Synthese chemins'!$AB129</f>
        <v>2</v>
      </c>
      <c r="J129" s="20">
        <f ca="1">'Synthese chemins'!J129*'Synthese chemins'!$AB129</f>
        <v>0</v>
      </c>
      <c r="K129" s="20">
        <f ca="1">'Synthese chemins'!K129*'Synthese chemins'!$AB129</f>
        <v>0</v>
      </c>
      <c r="L129" s="20">
        <f ca="1">'Synthese chemins'!L129*'Synthese chemins'!$AB129</f>
        <v>0</v>
      </c>
      <c r="M129" s="20">
        <f ca="1">'Synthese chemins'!M129*'Synthese chemins'!$AB129</f>
        <v>0</v>
      </c>
      <c r="N129" s="20">
        <f ca="1">'Synthese chemins'!N129*'Synthese chemins'!$AB129</f>
        <v>0</v>
      </c>
      <c r="O129" s="20">
        <f ca="1">'Synthese chemins'!O129*'Synthese chemins'!$AB129</f>
        <v>0</v>
      </c>
      <c r="P129" s="20">
        <f ca="1">'Synthese chemins'!P129*'Synthese chemins'!$AB129</f>
        <v>0</v>
      </c>
      <c r="Q129" s="20">
        <f ca="1">'Synthese chemins'!Q129*'Synthese chemins'!$AB129</f>
        <v>0</v>
      </c>
      <c r="R129" s="20">
        <f ca="1">'Synthese chemins'!R129*'Synthese chemins'!$AB129</f>
        <v>0</v>
      </c>
      <c r="S129" s="20">
        <f ca="1">'Synthese chemins'!S129*'Synthese chemins'!$AB129</f>
        <v>0</v>
      </c>
      <c r="T129" s="20">
        <f ca="1">'Synthese chemins'!T129*'Synthese chemins'!$AB129</f>
        <v>0</v>
      </c>
      <c r="U129" s="20">
        <f ca="1">'Synthese chemins'!U129*'Synthese chemins'!$AB129</f>
        <v>0</v>
      </c>
      <c r="V129" s="20">
        <f ca="1">'Synthese chemins'!V129*'Synthese chemins'!$AB129</f>
        <v>0</v>
      </c>
      <c r="W129" s="20">
        <f ca="1">'Synthese chemins'!W129*'Synthese chemins'!$AB129</f>
        <v>0</v>
      </c>
      <c r="X129" s="20">
        <f ca="1">'Synthese chemins'!X129*'Synthese chemins'!$AB129</f>
        <v>0</v>
      </c>
      <c r="Y129" s="5"/>
      <c r="Z129" s="2">
        <f ca="1">'Synthese chemins'!AB129</f>
        <v>2</v>
      </c>
      <c r="AA129" s="19"/>
    </row>
    <row r="130" spans="1:27">
      <c r="A130" s="2">
        <f t="shared" si="27"/>
        <v>129</v>
      </c>
      <c r="B130" s="2">
        <f>'Synthese chemins'!B130</f>
        <v>2</v>
      </c>
      <c r="C130" s="2">
        <f>'Synthese chemins'!C130</f>
        <v>1</v>
      </c>
      <c r="D130" s="2" t="str">
        <f>'Synthese chemins'!D130</f>
        <v>Retargeting // Criteo</v>
      </c>
      <c r="E130" s="20">
        <f ca="1">'Synthese chemins'!E130*'Synthese chemins'!$AB130</f>
        <v>0</v>
      </c>
      <c r="F130" s="20">
        <f ca="1">'Synthese chemins'!F130*'Synthese chemins'!$AB130</f>
        <v>0</v>
      </c>
      <c r="G130" s="20">
        <f ca="1">'Synthese chemins'!G130*'Synthese chemins'!$AB130</f>
        <v>0</v>
      </c>
      <c r="H130" s="20">
        <f ca="1">'Synthese chemins'!H130*'Synthese chemins'!$AB130</f>
        <v>0</v>
      </c>
      <c r="I130" s="20">
        <f ca="1">'Synthese chemins'!I130*'Synthese chemins'!$AB130</f>
        <v>0</v>
      </c>
      <c r="J130" s="20">
        <f ca="1">'Synthese chemins'!J130*'Synthese chemins'!$AB130</f>
        <v>0</v>
      </c>
      <c r="K130" s="20">
        <f ca="1">'Synthese chemins'!K130*'Synthese chemins'!$AB130</f>
        <v>0</v>
      </c>
      <c r="L130" s="20">
        <f ca="1">'Synthese chemins'!L130*'Synthese chemins'!$AB130</f>
        <v>0</v>
      </c>
      <c r="M130" s="20">
        <f ca="1">'Synthese chemins'!M130*'Synthese chemins'!$AB130</f>
        <v>4</v>
      </c>
      <c r="N130" s="20">
        <f ca="1">'Synthese chemins'!N130*'Synthese chemins'!$AB130</f>
        <v>0</v>
      </c>
      <c r="O130" s="20">
        <f ca="1">'Synthese chemins'!O130*'Synthese chemins'!$AB130</f>
        <v>0</v>
      </c>
      <c r="P130" s="20">
        <f ca="1">'Synthese chemins'!P130*'Synthese chemins'!$AB130</f>
        <v>0</v>
      </c>
      <c r="Q130" s="20">
        <f ca="1">'Synthese chemins'!Q130*'Synthese chemins'!$AB130</f>
        <v>0</v>
      </c>
      <c r="R130" s="20">
        <f ca="1">'Synthese chemins'!R130*'Synthese chemins'!$AB130</f>
        <v>0</v>
      </c>
      <c r="S130" s="20">
        <f ca="1">'Synthese chemins'!S130*'Synthese chemins'!$AB130</f>
        <v>0</v>
      </c>
      <c r="T130" s="20">
        <f ca="1">'Synthese chemins'!T130*'Synthese chemins'!$AB130</f>
        <v>0</v>
      </c>
      <c r="U130" s="20">
        <f ca="1">'Synthese chemins'!U130*'Synthese chemins'!$AB130</f>
        <v>0</v>
      </c>
      <c r="V130" s="20">
        <f ca="1">'Synthese chemins'!V130*'Synthese chemins'!$AB130</f>
        <v>0</v>
      </c>
      <c r="W130" s="20">
        <f ca="1">'Synthese chemins'!W130*'Synthese chemins'!$AB130</f>
        <v>0</v>
      </c>
      <c r="X130" s="20">
        <f ca="1">'Synthese chemins'!X130*'Synthese chemins'!$AB130</f>
        <v>0</v>
      </c>
      <c r="Y130" s="5"/>
      <c r="Z130" s="2">
        <f ca="1">'Synthese chemins'!AB130</f>
        <v>2</v>
      </c>
      <c r="AA130" s="19"/>
    </row>
    <row r="131" spans="1:27">
      <c r="A131" s="2">
        <f t="shared" ref="A131:A194" si="28">ROW(A131)-1</f>
        <v>130</v>
      </c>
      <c r="B131" s="2">
        <f>'Synthese chemins'!B131</f>
        <v>2</v>
      </c>
      <c r="C131" s="2">
        <f>'Synthese chemins'!C131</f>
        <v>2</v>
      </c>
      <c r="D131" s="2" t="str">
        <f>'Synthese chemins'!D131</f>
        <v>Non</v>
      </c>
      <c r="E131" s="20">
        <f ca="1">'Synthese chemins'!E131*'Synthese chemins'!$AB131</f>
        <v>0</v>
      </c>
      <c r="F131" s="20">
        <f ca="1">'Synthese chemins'!F131*'Synthese chemins'!$AB131</f>
        <v>0</v>
      </c>
      <c r="G131" s="20">
        <f ca="1">'Synthese chemins'!G131*'Synthese chemins'!$AB131</f>
        <v>0</v>
      </c>
      <c r="H131" s="20">
        <f ca="1">'Synthese chemins'!H131*'Synthese chemins'!$AB131</f>
        <v>2</v>
      </c>
      <c r="I131" s="20">
        <f ca="1">'Synthese chemins'!I131*'Synthese chemins'!$AB131</f>
        <v>0</v>
      </c>
      <c r="J131" s="20">
        <f ca="1">'Synthese chemins'!J131*'Synthese chemins'!$AB131</f>
        <v>0</v>
      </c>
      <c r="K131" s="20">
        <f ca="1">'Synthese chemins'!K131*'Synthese chemins'!$AB131</f>
        <v>0</v>
      </c>
      <c r="L131" s="20">
        <f ca="1">'Synthese chemins'!L131*'Synthese chemins'!$AB131</f>
        <v>0</v>
      </c>
      <c r="M131" s="20">
        <f ca="1">'Synthese chemins'!M131*'Synthese chemins'!$AB131</f>
        <v>0</v>
      </c>
      <c r="N131" s="20">
        <f ca="1">'Synthese chemins'!N131*'Synthese chemins'!$AB131</f>
        <v>0</v>
      </c>
      <c r="O131" s="20">
        <f ca="1">'Synthese chemins'!O131*'Synthese chemins'!$AB131</f>
        <v>2</v>
      </c>
      <c r="P131" s="20">
        <f ca="1">'Synthese chemins'!P131*'Synthese chemins'!$AB131</f>
        <v>0</v>
      </c>
      <c r="Q131" s="20">
        <f ca="1">'Synthese chemins'!Q131*'Synthese chemins'!$AB131</f>
        <v>0</v>
      </c>
      <c r="R131" s="20">
        <f ca="1">'Synthese chemins'!R131*'Synthese chemins'!$AB131</f>
        <v>0</v>
      </c>
      <c r="S131" s="20">
        <f ca="1">'Synthese chemins'!S131*'Synthese chemins'!$AB131</f>
        <v>0</v>
      </c>
      <c r="T131" s="20">
        <f ca="1">'Synthese chemins'!T131*'Synthese chemins'!$AB131</f>
        <v>0</v>
      </c>
      <c r="U131" s="20">
        <f ca="1">'Synthese chemins'!U131*'Synthese chemins'!$AB131</f>
        <v>0</v>
      </c>
      <c r="V131" s="20">
        <f ca="1">'Synthese chemins'!V131*'Synthese chemins'!$AB131</f>
        <v>0</v>
      </c>
      <c r="W131" s="20">
        <f ca="1">'Synthese chemins'!W131*'Synthese chemins'!$AB131</f>
        <v>0</v>
      </c>
      <c r="X131" s="20">
        <f ca="1">'Synthese chemins'!X131*'Synthese chemins'!$AB131</f>
        <v>0</v>
      </c>
      <c r="Y131" s="5"/>
      <c r="Z131" s="2">
        <f ca="1">'Synthese chemins'!AB131</f>
        <v>2</v>
      </c>
      <c r="AA131" s="19"/>
    </row>
    <row r="132" spans="1:27">
      <c r="A132" s="2">
        <f t="shared" si="28"/>
        <v>131</v>
      </c>
      <c r="B132" s="2">
        <f>'Synthese chemins'!B132</f>
        <v>2</v>
      </c>
      <c r="C132" s="2">
        <f>'Synthese chemins'!C132</f>
        <v>2</v>
      </c>
      <c r="D132" s="2" t="str">
        <f>'Synthese chemins'!D132</f>
        <v>Non</v>
      </c>
      <c r="E132" s="20">
        <f ca="1">'Synthese chemins'!E132*'Synthese chemins'!$AB132</f>
        <v>0</v>
      </c>
      <c r="F132" s="20">
        <f ca="1">'Synthese chemins'!F132*'Synthese chemins'!$AB132</f>
        <v>0</v>
      </c>
      <c r="G132" s="20">
        <f ca="1">'Synthese chemins'!G132*'Synthese chemins'!$AB132</f>
        <v>0</v>
      </c>
      <c r="H132" s="20">
        <f ca="1">'Synthese chemins'!H132*'Synthese chemins'!$AB132</f>
        <v>0</v>
      </c>
      <c r="I132" s="20">
        <f ca="1">'Synthese chemins'!I132*'Synthese chemins'!$AB132</f>
        <v>0</v>
      </c>
      <c r="J132" s="20">
        <f ca="1">'Synthese chemins'!J132*'Synthese chemins'!$AB132</f>
        <v>0</v>
      </c>
      <c r="K132" s="20">
        <f ca="1">'Synthese chemins'!K132*'Synthese chemins'!$AB132</f>
        <v>0</v>
      </c>
      <c r="L132" s="20">
        <f ca="1">'Synthese chemins'!L132*'Synthese chemins'!$AB132</f>
        <v>0</v>
      </c>
      <c r="M132" s="20">
        <f ca="1">'Synthese chemins'!M132*'Synthese chemins'!$AB132</f>
        <v>0</v>
      </c>
      <c r="N132" s="20">
        <f ca="1">'Synthese chemins'!N132*'Synthese chemins'!$AB132</f>
        <v>0</v>
      </c>
      <c r="O132" s="20">
        <f ca="1">'Synthese chemins'!O132*'Synthese chemins'!$AB132</f>
        <v>0</v>
      </c>
      <c r="P132" s="20">
        <f ca="1">'Synthese chemins'!P132*'Synthese chemins'!$AB132</f>
        <v>0</v>
      </c>
      <c r="Q132" s="20">
        <f ca="1">'Synthese chemins'!Q132*'Synthese chemins'!$AB132</f>
        <v>1.5</v>
      </c>
      <c r="R132" s="20">
        <f ca="1">'Synthese chemins'!R132*'Synthese chemins'!$AB132</f>
        <v>0</v>
      </c>
      <c r="S132" s="20">
        <f ca="1">'Synthese chemins'!S132*'Synthese chemins'!$AB132</f>
        <v>0</v>
      </c>
      <c r="T132" s="20">
        <f ca="1">'Synthese chemins'!T132*'Synthese chemins'!$AB132</f>
        <v>0</v>
      </c>
      <c r="U132" s="20">
        <f ca="1">'Synthese chemins'!U132*'Synthese chemins'!$AB132</f>
        <v>1.5</v>
      </c>
      <c r="V132" s="20">
        <f ca="1">'Synthese chemins'!V132*'Synthese chemins'!$AB132</f>
        <v>0</v>
      </c>
      <c r="W132" s="20">
        <f ca="1">'Synthese chemins'!W132*'Synthese chemins'!$AB132</f>
        <v>0</v>
      </c>
      <c r="X132" s="20">
        <f ca="1">'Synthese chemins'!X132*'Synthese chemins'!$AB132</f>
        <v>0</v>
      </c>
      <c r="Y132" s="5"/>
      <c r="Z132" s="2">
        <f ca="1">'Synthese chemins'!AB132</f>
        <v>1.5</v>
      </c>
      <c r="AA132" s="19"/>
    </row>
    <row r="133" spans="1:27">
      <c r="A133" s="2">
        <f t="shared" si="28"/>
        <v>132</v>
      </c>
      <c r="B133" s="2">
        <f>'Synthese chemins'!B133</f>
        <v>2</v>
      </c>
      <c r="C133" s="2">
        <f>'Synthese chemins'!C133</f>
        <v>2</v>
      </c>
      <c r="D133" s="2" t="str">
        <f>'Synthese chemins'!D133</f>
        <v>Non</v>
      </c>
      <c r="E133" s="20">
        <f ca="1">'Synthese chemins'!E133*'Synthese chemins'!$AB133</f>
        <v>1.5</v>
      </c>
      <c r="F133" s="20">
        <f ca="1">'Synthese chemins'!F133*'Synthese chemins'!$AB133</f>
        <v>0</v>
      </c>
      <c r="G133" s="20">
        <f ca="1">'Synthese chemins'!G133*'Synthese chemins'!$AB133</f>
        <v>0</v>
      </c>
      <c r="H133" s="20">
        <f ca="1">'Synthese chemins'!H133*'Synthese chemins'!$AB133</f>
        <v>0</v>
      </c>
      <c r="I133" s="20">
        <f ca="1">'Synthese chemins'!I133*'Synthese chemins'!$AB133</f>
        <v>0</v>
      </c>
      <c r="J133" s="20">
        <f ca="1">'Synthese chemins'!J133*'Synthese chemins'!$AB133</f>
        <v>0</v>
      </c>
      <c r="K133" s="20">
        <f ca="1">'Synthese chemins'!K133*'Synthese chemins'!$AB133</f>
        <v>0</v>
      </c>
      <c r="L133" s="20">
        <f ca="1">'Synthese chemins'!L133*'Synthese chemins'!$AB133</f>
        <v>0</v>
      </c>
      <c r="M133" s="20">
        <f ca="1">'Synthese chemins'!M133*'Synthese chemins'!$AB133</f>
        <v>0</v>
      </c>
      <c r="N133" s="20">
        <f ca="1">'Synthese chemins'!N133*'Synthese chemins'!$AB133</f>
        <v>0</v>
      </c>
      <c r="O133" s="20">
        <f ca="1">'Synthese chemins'!O133*'Synthese chemins'!$AB133</f>
        <v>0</v>
      </c>
      <c r="P133" s="20">
        <f ca="1">'Synthese chemins'!P133*'Synthese chemins'!$AB133</f>
        <v>0</v>
      </c>
      <c r="Q133" s="20">
        <f ca="1">'Synthese chemins'!Q133*'Synthese chemins'!$AB133</f>
        <v>0</v>
      </c>
      <c r="R133" s="20">
        <f ca="1">'Synthese chemins'!R133*'Synthese chemins'!$AB133</f>
        <v>1.5</v>
      </c>
      <c r="S133" s="20">
        <f ca="1">'Synthese chemins'!S133*'Synthese chemins'!$AB133</f>
        <v>0</v>
      </c>
      <c r="T133" s="20">
        <f ca="1">'Synthese chemins'!T133*'Synthese chemins'!$AB133</f>
        <v>0</v>
      </c>
      <c r="U133" s="20">
        <f ca="1">'Synthese chemins'!U133*'Synthese chemins'!$AB133</f>
        <v>0</v>
      </c>
      <c r="V133" s="20">
        <f ca="1">'Synthese chemins'!V133*'Synthese chemins'!$AB133</f>
        <v>0</v>
      </c>
      <c r="W133" s="20">
        <f ca="1">'Synthese chemins'!W133*'Synthese chemins'!$AB133</f>
        <v>0</v>
      </c>
      <c r="X133" s="20">
        <f ca="1">'Synthese chemins'!X133*'Synthese chemins'!$AB133</f>
        <v>0</v>
      </c>
      <c r="Y133" s="5"/>
      <c r="Z133" s="2">
        <f ca="1">'Synthese chemins'!AB133</f>
        <v>1.5</v>
      </c>
      <c r="AA133" s="19"/>
    </row>
    <row r="134" spans="1:27">
      <c r="A134" s="2">
        <f t="shared" si="28"/>
        <v>133</v>
      </c>
      <c r="B134" s="2">
        <f>'Synthese chemins'!B134</f>
        <v>2</v>
      </c>
      <c r="C134" s="2">
        <f>'Synthese chemins'!C134</f>
        <v>2</v>
      </c>
      <c r="D134" s="2" t="str">
        <f>'Synthese chemins'!D134</f>
        <v>Non</v>
      </c>
      <c r="E134" s="20">
        <f ca="1">'Synthese chemins'!E134*'Synthese chemins'!$AB134</f>
        <v>0</v>
      </c>
      <c r="F134" s="20">
        <f ca="1">'Synthese chemins'!F134*'Synthese chemins'!$AB134</f>
        <v>1.5</v>
      </c>
      <c r="G134" s="20">
        <f ca="1">'Synthese chemins'!G134*'Synthese chemins'!$AB134</f>
        <v>0</v>
      </c>
      <c r="H134" s="20">
        <f ca="1">'Synthese chemins'!H134*'Synthese chemins'!$AB134</f>
        <v>1.5</v>
      </c>
      <c r="I134" s="20">
        <f ca="1">'Synthese chemins'!I134*'Synthese chemins'!$AB134</f>
        <v>0</v>
      </c>
      <c r="J134" s="20">
        <f ca="1">'Synthese chemins'!J134*'Synthese chemins'!$AB134</f>
        <v>0</v>
      </c>
      <c r="K134" s="20">
        <f ca="1">'Synthese chemins'!K134*'Synthese chemins'!$AB134</f>
        <v>0</v>
      </c>
      <c r="L134" s="20">
        <f ca="1">'Synthese chemins'!L134*'Synthese chemins'!$AB134</f>
        <v>0</v>
      </c>
      <c r="M134" s="20">
        <f ca="1">'Synthese chemins'!M134*'Synthese chemins'!$AB134</f>
        <v>0</v>
      </c>
      <c r="N134" s="20">
        <f ca="1">'Synthese chemins'!N134*'Synthese chemins'!$AB134</f>
        <v>0</v>
      </c>
      <c r="O134" s="20">
        <f ca="1">'Synthese chemins'!O134*'Synthese chemins'!$AB134</f>
        <v>0</v>
      </c>
      <c r="P134" s="20">
        <f ca="1">'Synthese chemins'!P134*'Synthese chemins'!$AB134</f>
        <v>0</v>
      </c>
      <c r="Q134" s="20">
        <f ca="1">'Synthese chemins'!Q134*'Synthese chemins'!$AB134</f>
        <v>0</v>
      </c>
      <c r="R134" s="20">
        <f ca="1">'Synthese chemins'!R134*'Synthese chemins'!$AB134</f>
        <v>0</v>
      </c>
      <c r="S134" s="20">
        <f ca="1">'Synthese chemins'!S134*'Synthese chemins'!$AB134</f>
        <v>0</v>
      </c>
      <c r="T134" s="20">
        <f ca="1">'Synthese chemins'!T134*'Synthese chemins'!$AB134</f>
        <v>0</v>
      </c>
      <c r="U134" s="20">
        <f ca="1">'Synthese chemins'!U134*'Synthese chemins'!$AB134</f>
        <v>0</v>
      </c>
      <c r="V134" s="20">
        <f ca="1">'Synthese chemins'!V134*'Synthese chemins'!$AB134</f>
        <v>0</v>
      </c>
      <c r="W134" s="20">
        <f ca="1">'Synthese chemins'!W134*'Synthese chemins'!$AB134</f>
        <v>0</v>
      </c>
      <c r="X134" s="20">
        <f ca="1">'Synthese chemins'!X134*'Synthese chemins'!$AB134</f>
        <v>0</v>
      </c>
      <c r="Y134" s="5"/>
      <c r="Z134" s="2">
        <f ca="1">'Synthese chemins'!AB134</f>
        <v>1.5</v>
      </c>
      <c r="AA134" s="19"/>
    </row>
    <row r="135" spans="1:27">
      <c r="A135" s="2">
        <f t="shared" si="28"/>
        <v>134</v>
      </c>
      <c r="B135" s="2">
        <f>'Synthese chemins'!B135</f>
        <v>2</v>
      </c>
      <c r="C135" s="2">
        <f>'Synthese chemins'!C135</f>
        <v>2</v>
      </c>
      <c r="D135" s="2" t="str">
        <f>'Synthese chemins'!D135</f>
        <v>Non</v>
      </c>
      <c r="E135" s="20">
        <f ca="1">'Synthese chemins'!E135*'Synthese chemins'!$AB135</f>
        <v>0</v>
      </c>
      <c r="F135" s="20">
        <f ca="1">'Synthese chemins'!F135*'Synthese chemins'!$AB135</f>
        <v>0</v>
      </c>
      <c r="G135" s="20">
        <f ca="1">'Synthese chemins'!G135*'Synthese chemins'!$AB135</f>
        <v>0</v>
      </c>
      <c r="H135" s="20">
        <f ca="1">'Synthese chemins'!H135*'Synthese chemins'!$AB135</f>
        <v>0</v>
      </c>
      <c r="I135" s="20">
        <f ca="1">'Synthese chemins'!I135*'Synthese chemins'!$AB135</f>
        <v>0</v>
      </c>
      <c r="J135" s="20">
        <f ca="1">'Synthese chemins'!J135*'Synthese chemins'!$AB135</f>
        <v>0</v>
      </c>
      <c r="K135" s="20">
        <f ca="1">'Synthese chemins'!K135*'Synthese chemins'!$AB135</f>
        <v>1.5</v>
      </c>
      <c r="L135" s="20">
        <f ca="1">'Synthese chemins'!L135*'Synthese chemins'!$AB135</f>
        <v>0</v>
      </c>
      <c r="M135" s="20">
        <f ca="1">'Synthese chemins'!M135*'Synthese chemins'!$AB135</f>
        <v>1.5</v>
      </c>
      <c r="N135" s="20">
        <f ca="1">'Synthese chemins'!N135*'Synthese chemins'!$AB135</f>
        <v>0</v>
      </c>
      <c r="O135" s="20">
        <f ca="1">'Synthese chemins'!O135*'Synthese chemins'!$AB135</f>
        <v>0</v>
      </c>
      <c r="P135" s="20">
        <f ca="1">'Synthese chemins'!P135*'Synthese chemins'!$AB135</f>
        <v>0</v>
      </c>
      <c r="Q135" s="20">
        <f ca="1">'Synthese chemins'!Q135*'Synthese chemins'!$AB135</f>
        <v>0</v>
      </c>
      <c r="R135" s="20">
        <f ca="1">'Synthese chemins'!R135*'Synthese chemins'!$AB135</f>
        <v>0</v>
      </c>
      <c r="S135" s="20">
        <f ca="1">'Synthese chemins'!S135*'Synthese chemins'!$AB135</f>
        <v>0</v>
      </c>
      <c r="T135" s="20">
        <f ca="1">'Synthese chemins'!T135*'Synthese chemins'!$AB135</f>
        <v>0</v>
      </c>
      <c r="U135" s="20">
        <f ca="1">'Synthese chemins'!U135*'Synthese chemins'!$AB135</f>
        <v>0</v>
      </c>
      <c r="V135" s="20">
        <f ca="1">'Synthese chemins'!V135*'Synthese chemins'!$AB135</f>
        <v>0</v>
      </c>
      <c r="W135" s="20">
        <f ca="1">'Synthese chemins'!W135*'Synthese chemins'!$AB135</f>
        <v>0</v>
      </c>
      <c r="X135" s="20">
        <f ca="1">'Synthese chemins'!X135*'Synthese chemins'!$AB135</f>
        <v>0</v>
      </c>
      <c r="Y135" s="5"/>
      <c r="Z135" s="2">
        <f ca="1">'Synthese chemins'!AB135</f>
        <v>1.5</v>
      </c>
      <c r="AA135" s="19"/>
    </row>
    <row r="136" spans="1:27">
      <c r="A136" s="2">
        <f t="shared" si="28"/>
        <v>135</v>
      </c>
      <c r="B136" s="2">
        <f>'Synthese chemins'!B136</f>
        <v>2</v>
      </c>
      <c r="C136" s="2">
        <f>'Synthese chemins'!C136</f>
        <v>2</v>
      </c>
      <c r="D136" s="2" t="str">
        <f>'Synthese chemins'!D136</f>
        <v>Non</v>
      </c>
      <c r="E136" s="20">
        <f ca="1">'Synthese chemins'!E136*'Synthese chemins'!$AB136</f>
        <v>0</v>
      </c>
      <c r="F136" s="20">
        <f ca="1">'Synthese chemins'!F136*'Synthese chemins'!$AB136</f>
        <v>0</v>
      </c>
      <c r="G136" s="20">
        <f ca="1">'Synthese chemins'!G136*'Synthese chemins'!$AB136</f>
        <v>0</v>
      </c>
      <c r="H136" s="20">
        <f ca="1">'Synthese chemins'!H136*'Synthese chemins'!$AB136</f>
        <v>0</v>
      </c>
      <c r="I136" s="20">
        <f ca="1">'Synthese chemins'!I136*'Synthese chemins'!$AB136</f>
        <v>0</v>
      </c>
      <c r="J136" s="20">
        <f ca="1">'Synthese chemins'!J136*'Synthese chemins'!$AB136</f>
        <v>0</v>
      </c>
      <c r="K136" s="20">
        <f ca="1">'Synthese chemins'!K136*'Synthese chemins'!$AB136</f>
        <v>0</v>
      </c>
      <c r="L136" s="20">
        <f ca="1">'Synthese chemins'!L136*'Synthese chemins'!$AB136</f>
        <v>0</v>
      </c>
      <c r="M136" s="20">
        <f ca="1">'Synthese chemins'!M136*'Synthese chemins'!$AB136</f>
        <v>0</v>
      </c>
      <c r="N136" s="20">
        <f ca="1">'Synthese chemins'!N136*'Synthese chemins'!$AB136</f>
        <v>0</v>
      </c>
      <c r="O136" s="20">
        <f ca="1">'Synthese chemins'!O136*'Synthese chemins'!$AB136</f>
        <v>1.5</v>
      </c>
      <c r="P136" s="20">
        <f ca="1">'Synthese chemins'!P136*'Synthese chemins'!$AB136</f>
        <v>1.5</v>
      </c>
      <c r="Q136" s="20">
        <f ca="1">'Synthese chemins'!Q136*'Synthese chemins'!$AB136</f>
        <v>0</v>
      </c>
      <c r="R136" s="20">
        <f ca="1">'Synthese chemins'!R136*'Synthese chemins'!$AB136</f>
        <v>0</v>
      </c>
      <c r="S136" s="20">
        <f ca="1">'Synthese chemins'!S136*'Synthese chemins'!$AB136</f>
        <v>0</v>
      </c>
      <c r="T136" s="20">
        <f ca="1">'Synthese chemins'!T136*'Synthese chemins'!$AB136</f>
        <v>0</v>
      </c>
      <c r="U136" s="20">
        <f ca="1">'Synthese chemins'!U136*'Synthese chemins'!$AB136</f>
        <v>0</v>
      </c>
      <c r="V136" s="20">
        <f ca="1">'Synthese chemins'!V136*'Synthese chemins'!$AB136</f>
        <v>0</v>
      </c>
      <c r="W136" s="20">
        <f ca="1">'Synthese chemins'!W136*'Synthese chemins'!$AB136</f>
        <v>0</v>
      </c>
      <c r="X136" s="20">
        <f ca="1">'Synthese chemins'!X136*'Synthese chemins'!$AB136</f>
        <v>0</v>
      </c>
      <c r="Y136" s="5"/>
      <c r="Z136" s="2">
        <f ca="1">'Synthese chemins'!AB136</f>
        <v>1.5</v>
      </c>
      <c r="AA136" s="19"/>
    </row>
    <row r="137" spans="1:27">
      <c r="A137" s="2">
        <f t="shared" si="28"/>
        <v>136</v>
      </c>
      <c r="B137" s="2">
        <f>'Synthese chemins'!B137</f>
        <v>2</v>
      </c>
      <c r="C137" s="2">
        <f>'Synthese chemins'!C137</f>
        <v>2</v>
      </c>
      <c r="D137" s="2" t="str">
        <f>'Synthese chemins'!D137</f>
        <v>Non</v>
      </c>
      <c r="E137" s="20">
        <f ca="1">'Synthese chemins'!E137*'Synthese chemins'!$AB137</f>
        <v>0</v>
      </c>
      <c r="F137" s="20">
        <f ca="1">'Synthese chemins'!F137*'Synthese chemins'!$AB137</f>
        <v>0</v>
      </c>
      <c r="G137" s="20">
        <f ca="1">'Synthese chemins'!G137*'Synthese chemins'!$AB137</f>
        <v>0</v>
      </c>
      <c r="H137" s="20">
        <f ca="1">'Synthese chemins'!H137*'Synthese chemins'!$AB137</f>
        <v>1.5</v>
      </c>
      <c r="I137" s="20">
        <f ca="1">'Synthese chemins'!I137*'Synthese chemins'!$AB137</f>
        <v>0</v>
      </c>
      <c r="J137" s="20">
        <f ca="1">'Synthese chemins'!J137*'Synthese chemins'!$AB137</f>
        <v>0</v>
      </c>
      <c r="K137" s="20">
        <f ca="1">'Synthese chemins'!K137*'Synthese chemins'!$AB137</f>
        <v>0</v>
      </c>
      <c r="L137" s="20">
        <f ca="1">'Synthese chemins'!L137*'Synthese chemins'!$AB137</f>
        <v>0</v>
      </c>
      <c r="M137" s="20">
        <f ca="1">'Synthese chemins'!M137*'Synthese chemins'!$AB137</f>
        <v>0</v>
      </c>
      <c r="N137" s="20">
        <f ca="1">'Synthese chemins'!N137*'Synthese chemins'!$AB137</f>
        <v>0</v>
      </c>
      <c r="O137" s="20">
        <f ca="1">'Synthese chemins'!O137*'Synthese chemins'!$AB137</f>
        <v>1.5</v>
      </c>
      <c r="P137" s="20">
        <f ca="1">'Synthese chemins'!P137*'Synthese chemins'!$AB137</f>
        <v>0</v>
      </c>
      <c r="Q137" s="20">
        <f ca="1">'Synthese chemins'!Q137*'Synthese chemins'!$AB137</f>
        <v>0</v>
      </c>
      <c r="R137" s="20">
        <f ca="1">'Synthese chemins'!R137*'Synthese chemins'!$AB137</f>
        <v>0</v>
      </c>
      <c r="S137" s="20">
        <f ca="1">'Synthese chemins'!S137*'Synthese chemins'!$AB137</f>
        <v>0</v>
      </c>
      <c r="T137" s="20">
        <f ca="1">'Synthese chemins'!T137*'Synthese chemins'!$AB137</f>
        <v>0</v>
      </c>
      <c r="U137" s="20">
        <f ca="1">'Synthese chemins'!U137*'Synthese chemins'!$AB137</f>
        <v>0</v>
      </c>
      <c r="V137" s="20">
        <f ca="1">'Synthese chemins'!V137*'Synthese chemins'!$AB137</f>
        <v>0</v>
      </c>
      <c r="W137" s="20">
        <f ca="1">'Synthese chemins'!W137*'Synthese chemins'!$AB137</f>
        <v>0</v>
      </c>
      <c r="X137" s="20">
        <f ca="1">'Synthese chemins'!X137*'Synthese chemins'!$AB137</f>
        <v>0</v>
      </c>
      <c r="Y137" s="5"/>
      <c r="Z137" s="2">
        <f ca="1">'Synthese chemins'!AB137</f>
        <v>1.5</v>
      </c>
      <c r="AA137" s="19"/>
    </row>
    <row r="138" spans="1:27">
      <c r="A138" s="2">
        <f t="shared" si="28"/>
        <v>137</v>
      </c>
      <c r="B138" s="2">
        <f>'Synthese chemins'!B138</f>
        <v>2</v>
      </c>
      <c r="C138" s="2">
        <f>'Synthese chemins'!C138</f>
        <v>2</v>
      </c>
      <c r="D138" s="2" t="str">
        <f>'Synthese chemins'!D138</f>
        <v>Non</v>
      </c>
      <c r="E138" s="20">
        <f ca="1">'Synthese chemins'!E138*'Synthese chemins'!$AB138</f>
        <v>0</v>
      </c>
      <c r="F138" s="20">
        <f ca="1">'Synthese chemins'!F138*'Synthese chemins'!$AB138</f>
        <v>0</v>
      </c>
      <c r="G138" s="20">
        <f ca="1">'Synthese chemins'!G138*'Synthese chemins'!$AB138</f>
        <v>0</v>
      </c>
      <c r="H138" s="20">
        <f ca="1">'Synthese chemins'!H138*'Synthese chemins'!$AB138</f>
        <v>0</v>
      </c>
      <c r="I138" s="20">
        <f ca="1">'Synthese chemins'!I138*'Synthese chemins'!$AB138</f>
        <v>1.5</v>
      </c>
      <c r="J138" s="20">
        <f ca="1">'Synthese chemins'!J138*'Synthese chemins'!$AB138</f>
        <v>0</v>
      </c>
      <c r="K138" s="20">
        <f ca="1">'Synthese chemins'!K138*'Synthese chemins'!$AB138</f>
        <v>0</v>
      </c>
      <c r="L138" s="20">
        <f ca="1">'Synthese chemins'!L138*'Synthese chemins'!$AB138</f>
        <v>0</v>
      </c>
      <c r="M138" s="20">
        <f ca="1">'Synthese chemins'!M138*'Synthese chemins'!$AB138</f>
        <v>0</v>
      </c>
      <c r="N138" s="20">
        <f ca="1">'Synthese chemins'!N138*'Synthese chemins'!$AB138</f>
        <v>0</v>
      </c>
      <c r="O138" s="20">
        <f ca="1">'Synthese chemins'!O138*'Synthese chemins'!$AB138</f>
        <v>0</v>
      </c>
      <c r="P138" s="20">
        <f ca="1">'Synthese chemins'!P138*'Synthese chemins'!$AB138</f>
        <v>0</v>
      </c>
      <c r="Q138" s="20">
        <f ca="1">'Synthese chemins'!Q138*'Synthese chemins'!$AB138</f>
        <v>0</v>
      </c>
      <c r="R138" s="20">
        <f ca="1">'Synthese chemins'!R138*'Synthese chemins'!$AB138</f>
        <v>0</v>
      </c>
      <c r="S138" s="20">
        <f ca="1">'Synthese chemins'!S138*'Synthese chemins'!$AB138</f>
        <v>0</v>
      </c>
      <c r="T138" s="20">
        <f ca="1">'Synthese chemins'!T138*'Synthese chemins'!$AB138</f>
        <v>0</v>
      </c>
      <c r="U138" s="20">
        <f ca="1">'Synthese chemins'!U138*'Synthese chemins'!$AB138</f>
        <v>1.5</v>
      </c>
      <c r="V138" s="20">
        <f ca="1">'Synthese chemins'!V138*'Synthese chemins'!$AB138</f>
        <v>0</v>
      </c>
      <c r="W138" s="20">
        <f ca="1">'Synthese chemins'!W138*'Synthese chemins'!$AB138</f>
        <v>0</v>
      </c>
      <c r="X138" s="20">
        <f ca="1">'Synthese chemins'!X138*'Synthese chemins'!$AB138</f>
        <v>0</v>
      </c>
      <c r="Y138" s="5"/>
      <c r="Z138" s="2">
        <f ca="1">'Synthese chemins'!AB138</f>
        <v>1.5</v>
      </c>
      <c r="AA138" s="19"/>
    </row>
    <row r="139" spans="1:27">
      <c r="A139" s="2">
        <f t="shared" si="28"/>
        <v>138</v>
      </c>
      <c r="B139" s="2">
        <f>'Synthese chemins'!B139</f>
        <v>2</v>
      </c>
      <c r="C139" s="2">
        <f>'Synthese chemins'!C139</f>
        <v>2</v>
      </c>
      <c r="D139" s="2" t="str">
        <f>'Synthese chemins'!D139</f>
        <v>Non</v>
      </c>
      <c r="E139" s="20">
        <f ca="1">'Synthese chemins'!E139*'Synthese chemins'!$AB139</f>
        <v>0</v>
      </c>
      <c r="F139" s="20">
        <f ca="1">'Synthese chemins'!F139*'Synthese chemins'!$AB139</f>
        <v>0</v>
      </c>
      <c r="G139" s="20">
        <f ca="1">'Synthese chemins'!G139*'Synthese chemins'!$AB139</f>
        <v>0</v>
      </c>
      <c r="H139" s="20">
        <f ca="1">'Synthese chemins'!H139*'Synthese chemins'!$AB139</f>
        <v>0</v>
      </c>
      <c r="I139" s="20">
        <f ca="1">'Synthese chemins'!I139*'Synthese chemins'!$AB139</f>
        <v>0</v>
      </c>
      <c r="J139" s="20">
        <f ca="1">'Synthese chemins'!J139*'Synthese chemins'!$AB139</f>
        <v>0</v>
      </c>
      <c r="K139" s="20">
        <f ca="1">'Synthese chemins'!K139*'Synthese chemins'!$AB139</f>
        <v>0</v>
      </c>
      <c r="L139" s="20">
        <f ca="1">'Synthese chemins'!L139*'Synthese chemins'!$AB139</f>
        <v>0</v>
      </c>
      <c r="M139" s="20">
        <f ca="1">'Synthese chemins'!M139*'Synthese chemins'!$AB139</f>
        <v>1.5</v>
      </c>
      <c r="N139" s="20">
        <f ca="1">'Synthese chemins'!N139*'Synthese chemins'!$AB139</f>
        <v>0</v>
      </c>
      <c r="O139" s="20">
        <f ca="1">'Synthese chemins'!O139*'Synthese chemins'!$AB139</f>
        <v>1.5</v>
      </c>
      <c r="P139" s="20">
        <f ca="1">'Synthese chemins'!P139*'Synthese chemins'!$AB139</f>
        <v>0</v>
      </c>
      <c r="Q139" s="20">
        <f ca="1">'Synthese chemins'!Q139*'Synthese chemins'!$AB139</f>
        <v>0</v>
      </c>
      <c r="R139" s="20">
        <f ca="1">'Synthese chemins'!R139*'Synthese chemins'!$AB139</f>
        <v>0</v>
      </c>
      <c r="S139" s="20">
        <f ca="1">'Synthese chemins'!S139*'Synthese chemins'!$AB139</f>
        <v>0</v>
      </c>
      <c r="T139" s="20">
        <f ca="1">'Synthese chemins'!T139*'Synthese chemins'!$AB139</f>
        <v>0</v>
      </c>
      <c r="U139" s="20">
        <f ca="1">'Synthese chemins'!U139*'Synthese chemins'!$AB139</f>
        <v>0</v>
      </c>
      <c r="V139" s="20">
        <f ca="1">'Synthese chemins'!V139*'Synthese chemins'!$AB139</f>
        <v>0</v>
      </c>
      <c r="W139" s="20">
        <f ca="1">'Synthese chemins'!W139*'Synthese chemins'!$AB139</f>
        <v>0</v>
      </c>
      <c r="X139" s="20">
        <f ca="1">'Synthese chemins'!X139*'Synthese chemins'!$AB139</f>
        <v>0</v>
      </c>
      <c r="Y139" s="5"/>
      <c r="Z139" s="2">
        <f ca="1">'Synthese chemins'!AB139</f>
        <v>1.5</v>
      </c>
      <c r="AA139" s="19"/>
    </row>
    <row r="140" spans="1:27">
      <c r="A140" s="2">
        <f t="shared" si="28"/>
        <v>139</v>
      </c>
      <c r="B140" s="2">
        <f>'Synthese chemins'!B140</f>
        <v>2</v>
      </c>
      <c r="C140" s="2">
        <f>'Synthese chemins'!C140</f>
        <v>2</v>
      </c>
      <c r="D140" s="2" t="str">
        <f>'Synthese chemins'!D140</f>
        <v>Non</v>
      </c>
      <c r="E140" s="20">
        <f ca="1">'Synthese chemins'!E140*'Synthese chemins'!$AB140</f>
        <v>0</v>
      </c>
      <c r="F140" s="20">
        <f ca="1">'Synthese chemins'!F140*'Synthese chemins'!$AB140</f>
        <v>0</v>
      </c>
      <c r="G140" s="20">
        <f ca="1">'Synthese chemins'!G140*'Synthese chemins'!$AB140</f>
        <v>0</v>
      </c>
      <c r="H140" s="20">
        <f ca="1">'Synthese chemins'!H140*'Synthese chemins'!$AB140</f>
        <v>0</v>
      </c>
      <c r="I140" s="20">
        <f ca="1">'Synthese chemins'!I140*'Synthese chemins'!$AB140</f>
        <v>0</v>
      </c>
      <c r="J140" s="20">
        <f ca="1">'Synthese chemins'!J140*'Synthese chemins'!$AB140</f>
        <v>0</v>
      </c>
      <c r="K140" s="20">
        <f ca="1">'Synthese chemins'!K140*'Synthese chemins'!$AB140</f>
        <v>0</v>
      </c>
      <c r="L140" s="20">
        <f ca="1">'Synthese chemins'!L140*'Synthese chemins'!$AB140</f>
        <v>0</v>
      </c>
      <c r="M140" s="20">
        <f ca="1">'Synthese chemins'!M140*'Synthese chemins'!$AB140</f>
        <v>1.5</v>
      </c>
      <c r="N140" s="20">
        <f ca="1">'Synthese chemins'!N140*'Synthese chemins'!$AB140</f>
        <v>0</v>
      </c>
      <c r="O140" s="20">
        <f ca="1">'Synthese chemins'!O140*'Synthese chemins'!$AB140</f>
        <v>0</v>
      </c>
      <c r="P140" s="20">
        <f ca="1">'Synthese chemins'!P140*'Synthese chemins'!$AB140</f>
        <v>0</v>
      </c>
      <c r="Q140" s="20">
        <f ca="1">'Synthese chemins'!Q140*'Synthese chemins'!$AB140</f>
        <v>0</v>
      </c>
      <c r="R140" s="20">
        <f ca="1">'Synthese chemins'!R140*'Synthese chemins'!$AB140</f>
        <v>0</v>
      </c>
      <c r="S140" s="20">
        <f ca="1">'Synthese chemins'!S140*'Synthese chemins'!$AB140</f>
        <v>1.5</v>
      </c>
      <c r="T140" s="20">
        <f ca="1">'Synthese chemins'!T140*'Synthese chemins'!$AB140</f>
        <v>0</v>
      </c>
      <c r="U140" s="20">
        <f ca="1">'Synthese chemins'!U140*'Synthese chemins'!$AB140</f>
        <v>0</v>
      </c>
      <c r="V140" s="20">
        <f ca="1">'Synthese chemins'!V140*'Synthese chemins'!$AB140</f>
        <v>0</v>
      </c>
      <c r="W140" s="20">
        <f ca="1">'Synthese chemins'!W140*'Synthese chemins'!$AB140</f>
        <v>0</v>
      </c>
      <c r="X140" s="20">
        <f ca="1">'Synthese chemins'!X140*'Synthese chemins'!$AB140</f>
        <v>0</v>
      </c>
      <c r="Y140" s="5"/>
      <c r="Z140" s="2">
        <f ca="1">'Synthese chemins'!AB140</f>
        <v>1.5</v>
      </c>
      <c r="AA140" s="19"/>
    </row>
    <row r="141" spans="1:27">
      <c r="A141" s="2">
        <f t="shared" si="28"/>
        <v>140</v>
      </c>
      <c r="B141" s="2">
        <f>'Synthese chemins'!B141</f>
        <v>2</v>
      </c>
      <c r="C141" s="2">
        <f>'Synthese chemins'!C141</f>
        <v>2</v>
      </c>
      <c r="D141" s="2" t="str">
        <f>'Synthese chemins'!D141</f>
        <v>Non</v>
      </c>
      <c r="E141" s="20">
        <f ca="1">'Synthese chemins'!E141*'Synthese chemins'!$AB141</f>
        <v>1</v>
      </c>
      <c r="F141" s="20">
        <f ca="1">'Synthese chemins'!F141*'Synthese chemins'!$AB141</f>
        <v>0</v>
      </c>
      <c r="G141" s="20">
        <f ca="1">'Synthese chemins'!G141*'Synthese chemins'!$AB141</f>
        <v>0</v>
      </c>
      <c r="H141" s="20">
        <f ca="1">'Synthese chemins'!H141*'Synthese chemins'!$AB141</f>
        <v>0</v>
      </c>
      <c r="I141" s="20">
        <f ca="1">'Synthese chemins'!I141*'Synthese chemins'!$AB141</f>
        <v>0</v>
      </c>
      <c r="J141" s="20">
        <f ca="1">'Synthese chemins'!J141*'Synthese chemins'!$AB141</f>
        <v>0</v>
      </c>
      <c r="K141" s="20">
        <f ca="1">'Synthese chemins'!K141*'Synthese chemins'!$AB141</f>
        <v>0</v>
      </c>
      <c r="L141" s="20">
        <f ca="1">'Synthese chemins'!L141*'Synthese chemins'!$AB141</f>
        <v>0</v>
      </c>
      <c r="M141" s="20">
        <f ca="1">'Synthese chemins'!M141*'Synthese chemins'!$AB141</f>
        <v>0</v>
      </c>
      <c r="N141" s="20">
        <f ca="1">'Synthese chemins'!N141*'Synthese chemins'!$AB141</f>
        <v>0</v>
      </c>
      <c r="O141" s="20">
        <f ca="1">'Synthese chemins'!O141*'Synthese chemins'!$AB141</f>
        <v>0</v>
      </c>
      <c r="P141" s="20">
        <f ca="1">'Synthese chemins'!P141*'Synthese chemins'!$AB141</f>
        <v>0</v>
      </c>
      <c r="Q141" s="20">
        <f ca="1">'Synthese chemins'!Q141*'Synthese chemins'!$AB141</f>
        <v>0</v>
      </c>
      <c r="R141" s="20">
        <f ca="1">'Synthese chemins'!R141*'Synthese chemins'!$AB141</f>
        <v>0</v>
      </c>
      <c r="S141" s="20">
        <f ca="1">'Synthese chemins'!S141*'Synthese chemins'!$AB141</f>
        <v>1</v>
      </c>
      <c r="T141" s="20">
        <f ca="1">'Synthese chemins'!T141*'Synthese chemins'!$AB141</f>
        <v>0</v>
      </c>
      <c r="U141" s="20">
        <f ca="1">'Synthese chemins'!U141*'Synthese chemins'!$AB141</f>
        <v>0</v>
      </c>
      <c r="V141" s="20">
        <f ca="1">'Synthese chemins'!V141*'Synthese chemins'!$AB141</f>
        <v>0</v>
      </c>
      <c r="W141" s="20">
        <f ca="1">'Synthese chemins'!W141*'Synthese chemins'!$AB141</f>
        <v>0</v>
      </c>
      <c r="X141" s="20">
        <f ca="1">'Synthese chemins'!X141*'Synthese chemins'!$AB141</f>
        <v>0</v>
      </c>
      <c r="Y141" s="5"/>
      <c r="Z141" s="2">
        <f ca="1">'Synthese chemins'!AB141</f>
        <v>1</v>
      </c>
      <c r="AA141" s="19"/>
    </row>
    <row r="142" spans="1:27">
      <c r="A142" s="2">
        <f t="shared" si="28"/>
        <v>141</v>
      </c>
      <c r="B142" s="2">
        <f>'Synthese chemins'!B142</f>
        <v>2</v>
      </c>
      <c r="C142" s="2">
        <f>'Synthese chemins'!C142</f>
        <v>2</v>
      </c>
      <c r="D142" s="2" t="str">
        <f>'Synthese chemins'!D142</f>
        <v>Non</v>
      </c>
      <c r="E142" s="20">
        <f ca="1">'Synthese chemins'!E142*'Synthese chemins'!$AB142</f>
        <v>0</v>
      </c>
      <c r="F142" s="20">
        <f ca="1">'Synthese chemins'!F142*'Synthese chemins'!$AB142</f>
        <v>0</v>
      </c>
      <c r="G142" s="20">
        <f ca="1">'Synthese chemins'!G142*'Synthese chemins'!$AB142</f>
        <v>0</v>
      </c>
      <c r="H142" s="20">
        <f ca="1">'Synthese chemins'!H142*'Synthese chemins'!$AB142</f>
        <v>0</v>
      </c>
      <c r="I142" s="20">
        <f ca="1">'Synthese chemins'!I142*'Synthese chemins'!$AB142</f>
        <v>0</v>
      </c>
      <c r="J142" s="20">
        <f ca="1">'Synthese chemins'!J142*'Synthese chemins'!$AB142</f>
        <v>1</v>
      </c>
      <c r="K142" s="20">
        <f ca="1">'Synthese chemins'!K142*'Synthese chemins'!$AB142</f>
        <v>0</v>
      </c>
      <c r="L142" s="20">
        <f ca="1">'Synthese chemins'!L142*'Synthese chemins'!$AB142</f>
        <v>0</v>
      </c>
      <c r="M142" s="20">
        <f ca="1">'Synthese chemins'!M142*'Synthese chemins'!$AB142</f>
        <v>0</v>
      </c>
      <c r="N142" s="20">
        <f ca="1">'Synthese chemins'!N142*'Synthese chemins'!$AB142</f>
        <v>0</v>
      </c>
      <c r="O142" s="20">
        <f ca="1">'Synthese chemins'!O142*'Synthese chemins'!$AB142</f>
        <v>0</v>
      </c>
      <c r="P142" s="20">
        <f ca="1">'Synthese chemins'!P142*'Synthese chemins'!$AB142</f>
        <v>0</v>
      </c>
      <c r="Q142" s="20">
        <f ca="1">'Synthese chemins'!Q142*'Synthese chemins'!$AB142</f>
        <v>0</v>
      </c>
      <c r="R142" s="20">
        <f ca="1">'Synthese chemins'!R142*'Synthese chemins'!$AB142</f>
        <v>0</v>
      </c>
      <c r="S142" s="20">
        <f ca="1">'Synthese chemins'!S142*'Synthese chemins'!$AB142</f>
        <v>1</v>
      </c>
      <c r="T142" s="20">
        <f ca="1">'Synthese chemins'!T142*'Synthese chemins'!$AB142</f>
        <v>0</v>
      </c>
      <c r="U142" s="20">
        <f ca="1">'Synthese chemins'!U142*'Synthese chemins'!$AB142</f>
        <v>0</v>
      </c>
      <c r="V142" s="20">
        <f ca="1">'Synthese chemins'!V142*'Synthese chemins'!$AB142</f>
        <v>0</v>
      </c>
      <c r="W142" s="20">
        <f ca="1">'Synthese chemins'!W142*'Synthese chemins'!$AB142</f>
        <v>0</v>
      </c>
      <c r="X142" s="20">
        <f ca="1">'Synthese chemins'!X142*'Synthese chemins'!$AB142</f>
        <v>0</v>
      </c>
      <c r="Y142" s="5"/>
      <c r="Z142" s="2">
        <f ca="1">'Synthese chemins'!AB142</f>
        <v>1</v>
      </c>
      <c r="AA142" s="19"/>
    </row>
    <row r="143" spans="1:27">
      <c r="A143" s="2">
        <f t="shared" si="28"/>
        <v>142</v>
      </c>
      <c r="B143" s="2">
        <f>'Synthese chemins'!B143</f>
        <v>2</v>
      </c>
      <c r="C143" s="2">
        <f>'Synthese chemins'!C143</f>
        <v>2</v>
      </c>
      <c r="D143" s="2" t="str">
        <f>'Synthese chemins'!D143</f>
        <v>Non</v>
      </c>
      <c r="E143" s="20">
        <f ca="1">'Synthese chemins'!E143*'Synthese chemins'!$AB143</f>
        <v>0</v>
      </c>
      <c r="F143" s="20">
        <f ca="1">'Synthese chemins'!F143*'Synthese chemins'!$AB143</f>
        <v>0</v>
      </c>
      <c r="G143" s="20">
        <f ca="1">'Synthese chemins'!G143*'Synthese chemins'!$AB143</f>
        <v>0</v>
      </c>
      <c r="H143" s="20">
        <f ca="1">'Synthese chemins'!H143*'Synthese chemins'!$AB143</f>
        <v>0</v>
      </c>
      <c r="I143" s="20">
        <f ca="1">'Synthese chemins'!I143*'Synthese chemins'!$AB143</f>
        <v>1</v>
      </c>
      <c r="J143" s="20">
        <f ca="1">'Synthese chemins'!J143*'Synthese chemins'!$AB143</f>
        <v>0</v>
      </c>
      <c r="K143" s="20">
        <f ca="1">'Synthese chemins'!K143*'Synthese chemins'!$AB143</f>
        <v>0</v>
      </c>
      <c r="L143" s="20">
        <f ca="1">'Synthese chemins'!L143*'Synthese chemins'!$AB143</f>
        <v>0</v>
      </c>
      <c r="M143" s="20">
        <f ca="1">'Synthese chemins'!M143*'Synthese chemins'!$AB143</f>
        <v>0</v>
      </c>
      <c r="N143" s="20">
        <f ca="1">'Synthese chemins'!N143*'Synthese chemins'!$AB143</f>
        <v>0</v>
      </c>
      <c r="O143" s="20">
        <f ca="1">'Synthese chemins'!O143*'Synthese chemins'!$AB143</f>
        <v>0</v>
      </c>
      <c r="P143" s="20">
        <f ca="1">'Synthese chemins'!P143*'Synthese chemins'!$AB143</f>
        <v>0</v>
      </c>
      <c r="Q143" s="20">
        <f ca="1">'Synthese chemins'!Q143*'Synthese chemins'!$AB143</f>
        <v>0</v>
      </c>
      <c r="R143" s="20">
        <f ca="1">'Synthese chemins'!R143*'Synthese chemins'!$AB143</f>
        <v>0</v>
      </c>
      <c r="S143" s="20">
        <f ca="1">'Synthese chemins'!S143*'Synthese chemins'!$AB143</f>
        <v>1</v>
      </c>
      <c r="T143" s="20">
        <f ca="1">'Synthese chemins'!T143*'Synthese chemins'!$AB143</f>
        <v>0</v>
      </c>
      <c r="U143" s="20">
        <f ca="1">'Synthese chemins'!U143*'Synthese chemins'!$AB143</f>
        <v>0</v>
      </c>
      <c r="V143" s="20">
        <f ca="1">'Synthese chemins'!V143*'Synthese chemins'!$AB143</f>
        <v>0</v>
      </c>
      <c r="W143" s="20">
        <f ca="1">'Synthese chemins'!W143*'Synthese chemins'!$AB143</f>
        <v>0</v>
      </c>
      <c r="X143" s="20">
        <f ca="1">'Synthese chemins'!X143*'Synthese chemins'!$AB143</f>
        <v>0</v>
      </c>
      <c r="Y143" s="5"/>
      <c r="Z143" s="2">
        <f ca="1">'Synthese chemins'!AB143</f>
        <v>1</v>
      </c>
      <c r="AA143" s="19"/>
    </row>
    <row r="144" spans="1:27">
      <c r="A144" s="2">
        <f t="shared" si="28"/>
        <v>143</v>
      </c>
      <c r="B144" s="2">
        <f>'Synthese chemins'!B144</f>
        <v>2</v>
      </c>
      <c r="C144" s="2">
        <f>'Synthese chemins'!C144</f>
        <v>2</v>
      </c>
      <c r="D144" s="2" t="str">
        <f>'Synthese chemins'!D144</f>
        <v>Non</v>
      </c>
      <c r="E144" s="20">
        <f ca="1">'Synthese chemins'!E144*'Synthese chemins'!$AB144</f>
        <v>0</v>
      </c>
      <c r="F144" s="20">
        <f ca="1">'Synthese chemins'!F144*'Synthese chemins'!$AB144</f>
        <v>0</v>
      </c>
      <c r="G144" s="20">
        <f ca="1">'Synthese chemins'!G144*'Synthese chemins'!$AB144</f>
        <v>0</v>
      </c>
      <c r="H144" s="20">
        <f ca="1">'Synthese chemins'!H144*'Synthese chemins'!$AB144</f>
        <v>0</v>
      </c>
      <c r="I144" s="20">
        <f ca="1">'Synthese chemins'!I144*'Synthese chemins'!$AB144</f>
        <v>0</v>
      </c>
      <c r="J144" s="20">
        <f ca="1">'Synthese chemins'!J144*'Synthese chemins'!$AB144</f>
        <v>0</v>
      </c>
      <c r="K144" s="20">
        <f ca="1">'Synthese chemins'!K144*'Synthese chemins'!$AB144</f>
        <v>0</v>
      </c>
      <c r="L144" s="20">
        <f ca="1">'Synthese chemins'!L144*'Synthese chemins'!$AB144</f>
        <v>0</v>
      </c>
      <c r="M144" s="20">
        <f ca="1">'Synthese chemins'!M144*'Synthese chemins'!$AB144</f>
        <v>1</v>
      </c>
      <c r="N144" s="20">
        <f ca="1">'Synthese chemins'!N144*'Synthese chemins'!$AB144</f>
        <v>0</v>
      </c>
      <c r="O144" s="20">
        <f ca="1">'Synthese chemins'!O144*'Synthese chemins'!$AB144</f>
        <v>0</v>
      </c>
      <c r="P144" s="20">
        <f ca="1">'Synthese chemins'!P144*'Synthese chemins'!$AB144</f>
        <v>0</v>
      </c>
      <c r="Q144" s="20">
        <f ca="1">'Synthese chemins'!Q144*'Synthese chemins'!$AB144</f>
        <v>0</v>
      </c>
      <c r="R144" s="20">
        <f ca="1">'Synthese chemins'!R144*'Synthese chemins'!$AB144</f>
        <v>0</v>
      </c>
      <c r="S144" s="20">
        <f ca="1">'Synthese chemins'!S144*'Synthese chemins'!$AB144</f>
        <v>0</v>
      </c>
      <c r="T144" s="20">
        <f ca="1">'Synthese chemins'!T144*'Synthese chemins'!$AB144</f>
        <v>0</v>
      </c>
      <c r="U144" s="20">
        <f ca="1">'Synthese chemins'!U144*'Synthese chemins'!$AB144</f>
        <v>1</v>
      </c>
      <c r="V144" s="20">
        <f ca="1">'Synthese chemins'!V144*'Synthese chemins'!$AB144</f>
        <v>0</v>
      </c>
      <c r="W144" s="20">
        <f ca="1">'Synthese chemins'!W144*'Synthese chemins'!$AB144</f>
        <v>0</v>
      </c>
      <c r="X144" s="20">
        <f ca="1">'Synthese chemins'!X144*'Synthese chemins'!$AB144</f>
        <v>0</v>
      </c>
      <c r="Y144" s="5"/>
      <c r="Z144" s="2">
        <f ca="1">'Synthese chemins'!AB144</f>
        <v>1</v>
      </c>
      <c r="AA144" s="19"/>
    </row>
    <row r="145" spans="1:27">
      <c r="A145" s="2">
        <f t="shared" si="28"/>
        <v>144</v>
      </c>
      <c r="B145" s="2">
        <f>'Synthese chemins'!B145</f>
        <v>2</v>
      </c>
      <c r="C145" s="2">
        <f>'Synthese chemins'!C145</f>
        <v>2</v>
      </c>
      <c r="D145" s="2" t="str">
        <f>'Synthese chemins'!D145</f>
        <v>Non</v>
      </c>
      <c r="E145" s="20">
        <f ca="1">'Synthese chemins'!E145*'Synthese chemins'!$AB145</f>
        <v>0</v>
      </c>
      <c r="F145" s="20">
        <f ca="1">'Synthese chemins'!F145*'Synthese chemins'!$AB145</f>
        <v>0</v>
      </c>
      <c r="G145" s="20">
        <f ca="1">'Synthese chemins'!G145*'Synthese chemins'!$AB145</f>
        <v>0</v>
      </c>
      <c r="H145" s="20">
        <f ca="1">'Synthese chemins'!H145*'Synthese chemins'!$AB145</f>
        <v>0</v>
      </c>
      <c r="I145" s="20">
        <f ca="1">'Synthese chemins'!I145*'Synthese chemins'!$AB145</f>
        <v>0</v>
      </c>
      <c r="J145" s="20">
        <f ca="1">'Synthese chemins'!J145*'Synthese chemins'!$AB145</f>
        <v>0</v>
      </c>
      <c r="K145" s="20">
        <f ca="1">'Synthese chemins'!K145*'Synthese chemins'!$AB145</f>
        <v>0</v>
      </c>
      <c r="L145" s="20">
        <f ca="1">'Synthese chemins'!L145*'Synthese chemins'!$AB145</f>
        <v>0</v>
      </c>
      <c r="M145" s="20">
        <f ca="1">'Synthese chemins'!M145*'Synthese chemins'!$AB145</f>
        <v>0</v>
      </c>
      <c r="N145" s="20">
        <f ca="1">'Synthese chemins'!N145*'Synthese chemins'!$AB145</f>
        <v>1</v>
      </c>
      <c r="O145" s="20">
        <f ca="1">'Synthese chemins'!O145*'Synthese chemins'!$AB145</f>
        <v>0</v>
      </c>
      <c r="P145" s="20">
        <f ca="1">'Synthese chemins'!P145*'Synthese chemins'!$AB145</f>
        <v>1</v>
      </c>
      <c r="Q145" s="20">
        <f ca="1">'Synthese chemins'!Q145*'Synthese chemins'!$AB145</f>
        <v>0</v>
      </c>
      <c r="R145" s="20">
        <f ca="1">'Synthese chemins'!R145*'Synthese chemins'!$AB145</f>
        <v>0</v>
      </c>
      <c r="S145" s="20">
        <f ca="1">'Synthese chemins'!S145*'Synthese chemins'!$AB145</f>
        <v>0</v>
      </c>
      <c r="T145" s="20">
        <f ca="1">'Synthese chemins'!T145*'Synthese chemins'!$AB145</f>
        <v>0</v>
      </c>
      <c r="U145" s="20">
        <f ca="1">'Synthese chemins'!U145*'Synthese chemins'!$AB145</f>
        <v>0</v>
      </c>
      <c r="V145" s="20">
        <f ca="1">'Synthese chemins'!V145*'Synthese chemins'!$AB145</f>
        <v>0</v>
      </c>
      <c r="W145" s="20">
        <f ca="1">'Synthese chemins'!W145*'Synthese chemins'!$AB145</f>
        <v>0</v>
      </c>
      <c r="X145" s="20">
        <f ca="1">'Synthese chemins'!X145*'Synthese chemins'!$AB145</f>
        <v>0</v>
      </c>
      <c r="Y145" s="5"/>
      <c r="Z145" s="2">
        <f ca="1">'Synthese chemins'!AB145</f>
        <v>1</v>
      </c>
      <c r="AA145" s="19"/>
    </row>
    <row r="146" spans="1:27">
      <c r="A146" s="2">
        <f t="shared" si="28"/>
        <v>145</v>
      </c>
      <c r="B146" s="2">
        <f>'Synthese chemins'!B146</f>
        <v>2</v>
      </c>
      <c r="C146" s="2">
        <f>'Synthese chemins'!C146</f>
        <v>2</v>
      </c>
      <c r="D146" s="2" t="str">
        <f>'Synthese chemins'!D146</f>
        <v>Non</v>
      </c>
      <c r="E146" s="20">
        <f ca="1">'Synthese chemins'!E146*'Synthese chemins'!$AB146</f>
        <v>0</v>
      </c>
      <c r="F146" s="20">
        <f ca="1">'Synthese chemins'!F146*'Synthese chemins'!$AB146</f>
        <v>0</v>
      </c>
      <c r="G146" s="20">
        <f ca="1">'Synthese chemins'!G146*'Synthese chemins'!$AB146</f>
        <v>0</v>
      </c>
      <c r="H146" s="20">
        <f ca="1">'Synthese chemins'!H146*'Synthese chemins'!$AB146</f>
        <v>0.5</v>
      </c>
      <c r="I146" s="20">
        <f ca="1">'Synthese chemins'!I146*'Synthese chemins'!$AB146</f>
        <v>0</v>
      </c>
      <c r="J146" s="20">
        <f ca="1">'Synthese chemins'!J146*'Synthese chemins'!$AB146</f>
        <v>0</v>
      </c>
      <c r="K146" s="20">
        <f ca="1">'Synthese chemins'!K146*'Synthese chemins'!$AB146</f>
        <v>0</v>
      </c>
      <c r="L146" s="20">
        <f ca="1">'Synthese chemins'!L146*'Synthese chemins'!$AB146</f>
        <v>0</v>
      </c>
      <c r="M146" s="20">
        <f ca="1">'Synthese chemins'!M146*'Synthese chemins'!$AB146</f>
        <v>0</v>
      </c>
      <c r="N146" s="20">
        <f ca="1">'Synthese chemins'!N146*'Synthese chemins'!$AB146</f>
        <v>0</v>
      </c>
      <c r="O146" s="20">
        <f ca="1">'Synthese chemins'!O146*'Synthese chemins'!$AB146</f>
        <v>0</v>
      </c>
      <c r="P146" s="20">
        <f ca="1">'Synthese chemins'!P146*'Synthese chemins'!$AB146</f>
        <v>0</v>
      </c>
      <c r="Q146" s="20">
        <f ca="1">'Synthese chemins'!Q146*'Synthese chemins'!$AB146</f>
        <v>0.5</v>
      </c>
      <c r="R146" s="20">
        <f ca="1">'Synthese chemins'!R146*'Synthese chemins'!$AB146</f>
        <v>0</v>
      </c>
      <c r="S146" s="20">
        <f ca="1">'Synthese chemins'!S146*'Synthese chemins'!$AB146</f>
        <v>0</v>
      </c>
      <c r="T146" s="20">
        <f ca="1">'Synthese chemins'!T146*'Synthese chemins'!$AB146</f>
        <v>0</v>
      </c>
      <c r="U146" s="20">
        <f ca="1">'Synthese chemins'!U146*'Synthese chemins'!$AB146</f>
        <v>0</v>
      </c>
      <c r="V146" s="20">
        <f ca="1">'Synthese chemins'!V146*'Synthese chemins'!$AB146</f>
        <v>0</v>
      </c>
      <c r="W146" s="20">
        <f ca="1">'Synthese chemins'!W146*'Synthese chemins'!$AB146</f>
        <v>0</v>
      </c>
      <c r="X146" s="20">
        <f ca="1">'Synthese chemins'!X146*'Synthese chemins'!$AB146</f>
        <v>0</v>
      </c>
      <c r="Y146" s="5"/>
      <c r="Z146" s="2">
        <f ca="1">'Synthese chemins'!AB146</f>
        <v>0.5</v>
      </c>
      <c r="AA146" s="19"/>
    </row>
    <row r="147" spans="1:27">
      <c r="A147" s="2">
        <f t="shared" si="28"/>
        <v>146</v>
      </c>
      <c r="B147" s="2">
        <f>'Synthese chemins'!B147</f>
        <v>2</v>
      </c>
      <c r="C147" s="2">
        <f>'Synthese chemins'!C147</f>
        <v>2</v>
      </c>
      <c r="D147" s="2" t="str">
        <f>'Synthese chemins'!D147</f>
        <v>Non</v>
      </c>
      <c r="E147" s="20">
        <f ca="1">'Synthese chemins'!E147*'Synthese chemins'!$AB147</f>
        <v>0</v>
      </c>
      <c r="F147" s="20">
        <f ca="1">'Synthese chemins'!F147*'Synthese chemins'!$AB147</f>
        <v>0</v>
      </c>
      <c r="G147" s="20">
        <f ca="1">'Synthese chemins'!G147*'Synthese chemins'!$AB147</f>
        <v>0</v>
      </c>
      <c r="H147" s="20">
        <f ca="1">'Synthese chemins'!H147*'Synthese chemins'!$AB147</f>
        <v>0</v>
      </c>
      <c r="I147" s="20">
        <f ca="1">'Synthese chemins'!I147*'Synthese chemins'!$AB147</f>
        <v>0</v>
      </c>
      <c r="J147" s="20">
        <f ca="1">'Synthese chemins'!J147*'Synthese chemins'!$AB147</f>
        <v>0</v>
      </c>
      <c r="K147" s="20">
        <f ca="1">'Synthese chemins'!K147*'Synthese chemins'!$AB147</f>
        <v>0.5</v>
      </c>
      <c r="L147" s="20">
        <f ca="1">'Synthese chemins'!L147*'Synthese chemins'!$AB147</f>
        <v>0</v>
      </c>
      <c r="M147" s="20">
        <f ca="1">'Synthese chemins'!M147*'Synthese chemins'!$AB147</f>
        <v>0</v>
      </c>
      <c r="N147" s="20">
        <f ca="1">'Synthese chemins'!N147*'Synthese chemins'!$AB147</f>
        <v>0</v>
      </c>
      <c r="O147" s="20">
        <f ca="1">'Synthese chemins'!O147*'Synthese chemins'!$AB147</f>
        <v>0</v>
      </c>
      <c r="P147" s="20">
        <f ca="1">'Synthese chemins'!P147*'Synthese chemins'!$AB147</f>
        <v>0</v>
      </c>
      <c r="Q147" s="20">
        <f ca="1">'Synthese chemins'!Q147*'Synthese chemins'!$AB147</f>
        <v>0</v>
      </c>
      <c r="R147" s="20">
        <f ca="1">'Synthese chemins'!R147*'Synthese chemins'!$AB147</f>
        <v>0</v>
      </c>
      <c r="S147" s="20">
        <f ca="1">'Synthese chemins'!S147*'Synthese chemins'!$AB147</f>
        <v>0.5</v>
      </c>
      <c r="T147" s="20">
        <f ca="1">'Synthese chemins'!T147*'Synthese chemins'!$AB147</f>
        <v>0</v>
      </c>
      <c r="U147" s="20">
        <f ca="1">'Synthese chemins'!U147*'Synthese chemins'!$AB147</f>
        <v>0</v>
      </c>
      <c r="V147" s="20">
        <f ca="1">'Synthese chemins'!V147*'Synthese chemins'!$AB147</f>
        <v>0</v>
      </c>
      <c r="W147" s="20">
        <f ca="1">'Synthese chemins'!W147*'Synthese chemins'!$AB147</f>
        <v>0</v>
      </c>
      <c r="X147" s="20">
        <f ca="1">'Synthese chemins'!X147*'Synthese chemins'!$AB147</f>
        <v>0</v>
      </c>
      <c r="Y147" s="5"/>
      <c r="Z147" s="2">
        <f ca="1">'Synthese chemins'!AB147</f>
        <v>0.5</v>
      </c>
      <c r="AA147" s="19"/>
    </row>
    <row r="148" spans="1:27">
      <c r="A148" s="2">
        <f t="shared" si="28"/>
        <v>147</v>
      </c>
      <c r="B148" s="2">
        <f>'Synthese chemins'!B148</f>
        <v>2</v>
      </c>
      <c r="C148" s="2">
        <f>'Synthese chemins'!C148</f>
        <v>2</v>
      </c>
      <c r="D148" s="2" t="str">
        <f>'Synthese chemins'!D148</f>
        <v>Non</v>
      </c>
      <c r="E148" s="20">
        <f ca="1">'Synthese chemins'!E148*'Synthese chemins'!$AB148</f>
        <v>0</v>
      </c>
      <c r="F148" s="20">
        <f ca="1">'Synthese chemins'!F148*'Synthese chemins'!$AB148</f>
        <v>0</v>
      </c>
      <c r="G148" s="20">
        <f ca="1">'Synthese chemins'!G148*'Synthese chemins'!$AB148</f>
        <v>0</v>
      </c>
      <c r="H148" s="20">
        <f ca="1">'Synthese chemins'!H148*'Synthese chemins'!$AB148</f>
        <v>0</v>
      </c>
      <c r="I148" s="20">
        <f ca="1">'Synthese chemins'!I148*'Synthese chemins'!$AB148</f>
        <v>0</v>
      </c>
      <c r="J148" s="20">
        <f ca="1">'Synthese chemins'!J148*'Synthese chemins'!$AB148</f>
        <v>0</v>
      </c>
      <c r="K148" s="20">
        <f ca="1">'Synthese chemins'!K148*'Synthese chemins'!$AB148</f>
        <v>0.5</v>
      </c>
      <c r="L148" s="20">
        <f ca="1">'Synthese chemins'!L148*'Synthese chemins'!$AB148</f>
        <v>0</v>
      </c>
      <c r="M148" s="20">
        <f ca="1">'Synthese chemins'!M148*'Synthese chemins'!$AB148</f>
        <v>0</v>
      </c>
      <c r="N148" s="20">
        <f ca="1">'Synthese chemins'!N148*'Synthese chemins'!$AB148</f>
        <v>0.5</v>
      </c>
      <c r="O148" s="20">
        <f ca="1">'Synthese chemins'!O148*'Synthese chemins'!$AB148</f>
        <v>0</v>
      </c>
      <c r="P148" s="20">
        <f ca="1">'Synthese chemins'!P148*'Synthese chemins'!$AB148</f>
        <v>0</v>
      </c>
      <c r="Q148" s="20">
        <f ca="1">'Synthese chemins'!Q148*'Synthese chemins'!$AB148</f>
        <v>0</v>
      </c>
      <c r="R148" s="20">
        <f ca="1">'Synthese chemins'!R148*'Synthese chemins'!$AB148</f>
        <v>0</v>
      </c>
      <c r="S148" s="20">
        <f ca="1">'Synthese chemins'!S148*'Synthese chemins'!$AB148</f>
        <v>0</v>
      </c>
      <c r="T148" s="20">
        <f ca="1">'Synthese chemins'!T148*'Synthese chemins'!$AB148</f>
        <v>0</v>
      </c>
      <c r="U148" s="20">
        <f ca="1">'Synthese chemins'!U148*'Synthese chemins'!$AB148</f>
        <v>0</v>
      </c>
      <c r="V148" s="20">
        <f ca="1">'Synthese chemins'!V148*'Synthese chemins'!$AB148</f>
        <v>0</v>
      </c>
      <c r="W148" s="20">
        <f ca="1">'Synthese chemins'!W148*'Synthese chemins'!$AB148</f>
        <v>0</v>
      </c>
      <c r="X148" s="20">
        <f ca="1">'Synthese chemins'!X148*'Synthese chemins'!$AB148</f>
        <v>0</v>
      </c>
      <c r="Y148" s="5"/>
      <c r="Z148" s="2">
        <f ca="1">'Synthese chemins'!AB148</f>
        <v>0.5</v>
      </c>
      <c r="AA148" s="19"/>
    </row>
    <row r="149" spans="1:27">
      <c r="A149" s="2">
        <f t="shared" si="28"/>
        <v>148</v>
      </c>
      <c r="B149" s="2">
        <f>'Synthese chemins'!B149</f>
        <v>2</v>
      </c>
      <c r="C149" s="2">
        <f>'Synthese chemins'!C149</f>
        <v>2</v>
      </c>
      <c r="D149" s="2" t="str">
        <f>'Synthese chemins'!D149</f>
        <v>Non</v>
      </c>
      <c r="E149" s="20">
        <f ca="1">'Synthese chemins'!E149*'Synthese chemins'!$AB149</f>
        <v>0</v>
      </c>
      <c r="F149" s="20">
        <f ca="1">'Synthese chemins'!F149*'Synthese chemins'!$AB149</f>
        <v>0</v>
      </c>
      <c r="G149" s="20">
        <f ca="1">'Synthese chemins'!G149*'Synthese chemins'!$AB149</f>
        <v>0</v>
      </c>
      <c r="H149" s="20">
        <f ca="1">'Synthese chemins'!H149*'Synthese chemins'!$AB149</f>
        <v>0</v>
      </c>
      <c r="I149" s="20">
        <f ca="1">'Synthese chemins'!I149*'Synthese chemins'!$AB149</f>
        <v>0</v>
      </c>
      <c r="J149" s="20">
        <f ca="1">'Synthese chemins'!J149*'Synthese chemins'!$AB149</f>
        <v>0</v>
      </c>
      <c r="K149" s="20">
        <f ca="1">'Synthese chemins'!K149*'Synthese chemins'!$AB149</f>
        <v>0.5</v>
      </c>
      <c r="L149" s="20">
        <f ca="1">'Synthese chemins'!L149*'Synthese chemins'!$AB149</f>
        <v>0</v>
      </c>
      <c r="M149" s="20">
        <f ca="1">'Synthese chemins'!M149*'Synthese chemins'!$AB149</f>
        <v>0</v>
      </c>
      <c r="N149" s="20">
        <f ca="1">'Synthese chemins'!N149*'Synthese chemins'!$AB149</f>
        <v>0</v>
      </c>
      <c r="O149" s="20">
        <f ca="1">'Synthese chemins'!O149*'Synthese chemins'!$AB149</f>
        <v>0.5</v>
      </c>
      <c r="P149" s="20">
        <f ca="1">'Synthese chemins'!P149*'Synthese chemins'!$AB149</f>
        <v>0</v>
      </c>
      <c r="Q149" s="20">
        <f ca="1">'Synthese chemins'!Q149*'Synthese chemins'!$AB149</f>
        <v>0</v>
      </c>
      <c r="R149" s="20">
        <f ca="1">'Synthese chemins'!R149*'Synthese chemins'!$AB149</f>
        <v>0</v>
      </c>
      <c r="S149" s="20">
        <f ca="1">'Synthese chemins'!S149*'Synthese chemins'!$AB149</f>
        <v>0</v>
      </c>
      <c r="T149" s="20">
        <f ca="1">'Synthese chemins'!T149*'Synthese chemins'!$AB149</f>
        <v>0</v>
      </c>
      <c r="U149" s="20">
        <f ca="1">'Synthese chemins'!U149*'Synthese chemins'!$AB149</f>
        <v>0</v>
      </c>
      <c r="V149" s="20">
        <f ca="1">'Synthese chemins'!V149*'Synthese chemins'!$AB149</f>
        <v>0</v>
      </c>
      <c r="W149" s="20">
        <f ca="1">'Synthese chemins'!W149*'Synthese chemins'!$AB149</f>
        <v>0</v>
      </c>
      <c r="X149" s="20">
        <f ca="1">'Synthese chemins'!X149*'Synthese chemins'!$AB149</f>
        <v>0</v>
      </c>
      <c r="Y149" s="5"/>
      <c r="Z149" s="2">
        <f ca="1">'Synthese chemins'!AB149</f>
        <v>0.5</v>
      </c>
      <c r="AA149" s="19"/>
    </row>
    <row r="150" spans="1:27">
      <c r="A150" s="2">
        <f t="shared" si="28"/>
        <v>149</v>
      </c>
      <c r="B150" s="2">
        <f>'Synthese chemins'!B150</f>
        <v>2</v>
      </c>
      <c r="C150" s="2">
        <f>'Synthese chemins'!C150</f>
        <v>2</v>
      </c>
      <c r="D150" s="2" t="str">
        <f>'Synthese chemins'!D150</f>
        <v>Non</v>
      </c>
      <c r="E150" s="20">
        <f ca="1">'Synthese chemins'!E150*'Synthese chemins'!$AB150</f>
        <v>0</v>
      </c>
      <c r="F150" s="20">
        <f ca="1">'Synthese chemins'!F150*'Synthese chemins'!$AB150</f>
        <v>0</v>
      </c>
      <c r="G150" s="20">
        <f ca="1">'Synthese chemins'!G150*'Synthese chemins'!$AB150</f>
        <v>0</v>
      </c>
      <c r="H150" s="20">
        <f ca="1">'Synthese chemins'!H150*'Synthese chemins'!$AB150</f>
        <v>0</v>
      </c>
      <c r="I150" s="20">
        <f ca="1">'Synthese chemins'!I150*'Synthese chemins'!$AB150</f>
        <v>0</v>
      </c>
      <c r="J150" s="20">
        <f ca="1">'Synthese chemins'!J150*'Synthese chemins'!$AB150</f>
        <v>0</v>
      </c>
      <c r="K150" s="20">
        <f ca="1">'Synthese chemins'!K150*'Synthese chemins'!$AB150</f>
        <v>0.5</v>
      </c>
      <c r="L150" s="20">
        <f ca="1">'Synthese chemins'!L150*'Synthese chemins'!$AB150</f>
        <v>0</v>
      </c>
      <c r="M150" s="20">
        <f ca="1">'Synthese chemins'!M150*'Synthese chemins'!$AB150</f>
        <v>0</v>
      </c>
      <c r="N150" s="20">
        <f ca="1">'Synthese chemins'!N150*'Synthese chemins'!$AB150</f>
        <v>0</v>
      </c>
      <c r="O150" s="20">
        <f ca="1">'Synthese chemins'!O150*'Synthese chemins'!$AB150</f>
        <v>0</v>
      </c>
      <c r="P150" s="20">
        <f ca="1">'Synthese chemins'!P150*'Synthese chemins'!$AB150</f>
        <v>0</v>
      </c>
      <c r="Q150" s="20">
        <f ca="1">'Synthese chemins'!Q150*'Synthese chemins'!$AB150</f>
        <v>0.5</v>
      </c>
      <c r="R150" s="20">
        <f ca="1">'Synthese chemins'!R150*'Synthese chemins'!$AB150</f>
        <v>0</v>
      </c>
      <c r="S150" s="20">
        <f ca="1">'Synthese chemins'!S150*'Synthese chemins'!$AB150</f>
        <v>0</v>
      </c>
      <c r="T150" s="20">
        <f ca="1">'Synthese chemins'!T150*'Synthese chemins'!$AB150</f>
        <v>0</v>
      </c>
      <c r="U150" s="20">
        <f ca="1">'Synthese chemins'!U150*'Synthese chemins'!$AB150</f>
        <v>0</v>
      </c>
      <c r="V150" s="20">
        <f ca="1">'Synthese chemins'!V150*'Synthese chemins'!$AB150</f>
        <v>0</v>
      </c>
      <c r="W150" s="20">
        <f ca="1">'Synthese chemins'!W150*'Synthese chemins'!$AB150</f>
        <v>0</v>
      </c>
      <c r="X150" s="20">
        <f ca="1">'Synthese chemins'!X150*'Synthese chemins'!$AB150</f>
        <v>0</v>
      </c>
      <c r="Y150" s="5"/>
      <c r="Z150" s="2">
        <f ca="1">'Synthese chemins'!AB150</f>
        <v>0.5</v>
      </c>
      <c r="AA150" s="19"/>
    </row>
    <row r="151" spans="1:27">
      <c r="A151" s="2">
        <f t="shared" si="28"/>
        <v>150</v>
      </c>
      <c r="B151" s="2">
        <f>'Synthese chemins'!B151</f>
        <v>2</v>
      </c>
      <c r="C151" s="2">
        <f>'Synthese chemins'!C151</f>
        <v>2</v>
      </c>
      <c r="D151" s="2" t="str">
        <f>'Synthese chemins'!D151</f>
        <v>Non</v>
      </c>
      <c r="E151" s="20">
        <f ca="1">'Synthese chemins'!E151*'Synthese chemins'!$AB151</f>
        <v>0</v>
      </c>
      <c r="F151" s="20">
        <f ca="1">'Synthese chemins'!F151*'Synthese chemins'!$AB151</f>
        <v>0</v>
      </c>
      <c r="G151" s="20">
        <f ca="1">'Synthese chemins'!G151*'Synthese chemins'!$AB151</f>
        <v>0</v>
      </c>
      <c r="H151" s="20">
        <f ca="1">'Synthese chemins'!H151*'Synthese chemins'!$AB151</f>
        <v>0</v>
      </c>
      <c r="I151" s="20">
        <f ca="1">'Synthese chemins'!I151*'Synthese chemins'!$AB151</f>
        <v>0</v>
      </c>
      <c r="J151" s="20">
        <f ca="1">'Synthese chemins'!J151*'Synthese chemins'!$AB151</f>
        <v>0</v>
      </c>
      <c r="K151" s="20">
        <f ca="1">'Synthese chemins'!K151*'Synthese chemins'!$AB151</f>
        <v>0.5</v>
      </c>
      <c r="L151" s="20">
        <f ca="1">'Synthese chemins'!L151*'Synthese chemins'!$AB151</f>
        <v>0.5</v>
      </c>
      <c r="M151" s="20">
        <f ca="1">'Synthese chemins'!M151*'Synthese chemins'!$AB151</f>
        <v>0</v>
      </c>
      <c r="N151" s="20">
        <f ca="1">'Synthese chemins'!N151*'Synthese chemins'!$AB151</f>
        <v>0</v>
      </c>
      <c r="O151" s="20">
        <f ca="1">'Synthese chemins'!O151*'Synthese chemins'!$AB151</f>
        <v>0</v>
      </c>
      <c r="P151" s="20">
        <f ca="1">'Synthese chemins'!P151*'Synthese chemins'!$AB151</f>
        <v>0</v>
      </c>
      <c r="Q151" s="20">
        <f ca="1">'Synthese chemins'!Q151*'Synthese chemins'!$AB151</f>
        <v>0</v>
      </c>
      <c r="R151" s="20">
        <f ca="1">'Synthese chemins'!R151*'Synthese chemins'!$AB151</f>
        <v>0</v>
      </c>
      <c r="S151" s="20">
        <f ca="1">'Synthese chemins'!S151*'Synthese chemins'!$AB151</f>
        <v>0</v>
      </c>
      <c r="T151" s="20">
        <f ca="1">'Synthese chemins'!T151*'Synthese chemins'!$AB151</f>
        <v>0</v>
      </c>
      <c r="U151" s="20">
        <f ca="1">'Synthese chemins'!U151*'Synthese chemins'!$AB151</f>
        <v>0</v>
      </c>
      <c r="V151" s="20">
        <f ca="1">'Synthese chemins'!V151*'Synthese chemins'!$AB151</f>
        <v>0</v>
      </c>
      <c r="W151" s="20">
        <f ca="1">'Synthese chemins'!W151*'Synthese chemins'!$AB151</f>
        <v>0</v>
      </c>
      <c r="X151" s="20">
        <f ca="1">'Synthese chemins'!X151*'Synthese chemins'!$AB151</f>
        <v>0</v>
      </c>
      <c r="Y151" s="5"/>
      <c r="Z151" s="2">
        <f ca="1">'Synthese chemins'!AB151</f>
        <v>0.5</v>
      </c>
      <c r="AA151" s="19"/>
    </row>
    <row r="152" spans="1:27">
      <c r="A152" s="2">
        <f t="shared" si="28"/>
        <v>151</v>
      </c>
      <c r="B152" s="2">
        <f>'Synthese chemins'!B152</f>
        <v>2</v>
      </c>
      <c r="C152" s="2">
        <f>'Synthese chemins'!C152</f>
        <v>2</v>
      </c>
      <c r="D152" s="2" t="str">
        <f>'Synthese chemins'!D152</f>
        <v>Non</v>
      </c>
      <c r="E152" s="20">
        <f ca="1">'Synthese chemins'!E152*'Synthese chemins'!$AB152</f>
        <v>0</v>
      </c>
      <c r="F152" s="20">
        <f ca="1">'Synthese chemins'!F152*'Synthese chemins'!$AB152</f>
        <v>0</v>
      </c>
      <c r="G152" s="20">
        <f ca="1">'Synthese chemins'!G152*'Synthese chemins'!$AB152</f>
        <v>0</v>
      </c>
      <c r="H152" s="20">
        <f ca="1">'Synthese chemins'!H152*'Synthese chemins'!$AB152</f>
        <v>0</v>
      </c>
      <c r="I152" s="20">
        <f ca="1">'Synthese chemins'!I152*'Synthese chemins'!$AB152</f>
        <v>0</v>
      </c>
      <c r="J152" s="20">
        <f ca="1">'Synthese chemins'!J152*'Synthese chemins'!$AB152</f>
        <v>0</v>
      </c>
      <c r="K152" s="20">
        <f ca="1">'Synthese chemins'!K152*'Synthese chemins'!$AB152</f>
        <v>0</v>
      </c>
      <c r="L152" s="20">
        <f ca="1">'Synthese chemins'!L152*'Synthese chemins'!$AB152</f>
        <v>0</v>
      </c>
      <c r="M152" s="20">
        <f ca="1">'Synthese chemins'!M152*'Synthese chemins'!$AB152</f>
        <v>0</v>
      </c>
      <c r="N152" s="20">
        <f ca="1">'Synthese chemins'!N152*'Synthese chemins'!$AB152</f>
        <v>0</v>
      </c>
      <c r="O152" s="20">
        <f ca="1">'Synthese chemins'!O152*'Synthese chemins'!$AB152</f>
        <v>0</v>
      </c>
      <c r="P152" s="20">
        <f ca="1">'Synthese chemins'!P152*'Synthese chemins'!$AB152</f>
        <v>0.5</v>
      </c>
      <c r="Q152" s="20">
        <f ca="1">'Synthese chemins'!Q152*'Synthese chemins'!$AB152</f>
        <v>0</v>
      </c>
      <c r="R152" s="20">
        <f ca="1">'Synthese chemins'!R152*'Synthese chemins'!$AB152</f>
        <v>0</v>
      </c>
      <c r="S152" s="20">
        <f ca="1">'Synthese chemins'!S152*'Synthese chemins'!$AB152</f>
        <v>0</v>
      </c>
      <c r="T152" s="20">
        <f ca="1">'Synthese chemins'!T152*'Synthese chemins'!$AB152</f>
        <v>0</v>
      </c>
      <c r="U152" s="20">
        <f ca="1">'Synthese chemins'!U152*'Synthese chemins'!$AB152</f>
        <v>0.5</v>
      </c>
      <c r="V152" s="20">
        <f ca="1">'Synthese chemins'!V152*'Synthese chemins'!$AB152</f>
        <v>0</v>
      </c>
      <c r="W152" s="20">
        <f ca="1">'Synthese chemins'!W152*'Synthese chemins'!$AB152</f>
        <v>0</v>
      </c>
      <c r="X152" s="20">
        <f ca="1">'Synthese chemins'!X152*'Synthese chemins'!$AB152</f>
        <v>0</v>
      </c>
      <c r="Y152" s="5"/>
      <c r="Z152" s="2">
        <f ca="1">'Synthese chemins'!AB152</f>
        <v>0.5</v>
      </c>
      <c r="AA152" s="19"/>
    </row>
    <row r="153" spans="1:27">
      <c r="A153" s="2">
        <f t="shared" si="28"/>
        <v>152</v>
      </c>
      <c r="B153" s="2">
        <f>'Synthese chemins'!B153</f>
        <v>2</v>
      </c>
      <c r="C153" s="2">
        <f>'Synthese chemins'!C153</f>
        <v>2</v>
      </c>
      <c r="D153" s="2" t="str">
        <f>'Synthese chemins'!D153</f>
        <v>Non</v>
      </c>
      <c r="E153" s="20">
        <f ca="1">'Synthese chemins'!E153*'Synthese chemins'!$AB153</f>
        <v>0</v>
      </c>
      <c r="F153" s="20">
        <f ca="1">'Synthese chemins'!F153*'Synthese chemins'!$AB153</f>
        <v>0</v>
      </c>
      <c r="G153" s="20">
        <f ca="1">'Synthese chemins'!G153*'Synthese chemins'!$AB153</f>
        <v>0</v>
      </c>
      <c r="H153" s="20">
        <f ca="1">'Synthese chemins'!H153*'Synthese chemins'!$AB153</f>
        <v>0</v>
      </c>
      <c r="I153" s="20">
        <f ca="1">'Synthese chemins'!I153*'Synthese chemins'!$AB153</f>
        <v>0.5</v>
      </c>
      <c r="J153" s="20">
        <f ca="1">'Synthese chemins'!J153*'Synthese chemins'!$AB153</f>
        <v>0</v>
      </c>
      <c r="K153" s="20">
        <f ca="1">'Synthese chemins'!K153*'Synthese chemins'!$AB153</f>
        <v>0</v>
      </c>
      <c r="L153" s="20">
        <f ca="1">'Synthese chemins'!L153*'Synthese chemins'!$AB153</f>
        <v>0</v>
      </c>
      <c r="M153" s="20">
        <f ca="1">'Synthese chemins'!M153*'Synthese chemins'!$AB153</f>
        <v>0</v>
      </c>
      <c r="N153" s="20">
        <f ca="1">'Synthese chemins'!N153*'Synthese chemins'!$AB153</f>
        <v>0</v>
      </c>
      <c r="O153" s="20">
        <f ca="1">'Synthese chemins'!O153*'Synthese chemins'!$AB153</f>
        <v>0</v>
      </c>
      <c r="P153" s="20">
        <f ca="1">'Synthese chemins'!P153*'Synthese chemins'!$AB153</f>
        <v>0.5</v>
      </c>
      <c r="Q153" s="20">
        <f ca="1">'Synthese chemins'!Q153*'Synthese chemins'!$AB153</f>
        <v>0</v>
      </c>
      <c r="R153" s="20">
        <f ca="1">'Synthese chemins'!R153*'Synthese chemins'!$AB153</f>
        <v>0</v>
      </c>
      <c r="S153" s="20">
        <f ca="1">'Synthese chemins'!S153*'Synthese chemins'!$AB153</f>
        <v>0</v>
      </c>
      <c r="T153" s="20">
        <f ca="1">'Synthese chemins'!T153*'Synthese chemins'!$AB153</f>
        <v>0</v>
      </c>
      <c r="U153" s="20">
        <f ca="1">'Synthese chemins'!U153*'Synthese chemins'!$AB153</f>
        <v>0</v>
      </c>
      <c r="V153" s="20">
        <f ca="1">'Synthese chemins'!V153*'Synthese chemins'!$AB153</f>
        <v>0</v>
      </c>
      <c r="W153" s="20">
        <f ca="1">'Synthese chemins'!W153*'Synthese chemins'!$AB153</f>
        <v>0</v>
      </c>
      <c r="X153" s="20">
        <f ca="1">'Synthese chemins'!X153*'Synthese chemins'!$AB153</f>
        <v>0</v>
      </c>
      <c r="Y153" s="5"/>
      <c r="Z153" s="2">
        <f ca="1">'Synthese chemins'!AB153</f>
        <v>0.5</v>
      </c>
      <c r="AA153" s="19"/>
    </row>
    <row r="154" spans="1:27">
      <c r="A154" s="2">
        <f t="shared" si="28"/>
        <v>153</v>
      </c>
      <c r="B154" s="2">
        <f>'Synthese chemins'!B154</f>
        <v>2</v>
      </c>
      <c r="C154" s="2">
        <f>'Synthese chemins'!C154</f>
        <v>2</v>
      </c>
      <c r="D154" s="2" t="str">
        <f>'Synthese chemins'!D154</f>
        <v>Non</v>
      </c>
      <c r="E154" s="20">
        <f ca="1">'Synthese chemins'!E154*'Synthese chemins'!$AB154</f>
        <v>0</v>
      </c>
      <c r="F154" s="20">
        <f ca="1">'Synthese chemins'!F154*'Synthese chemins'!$AB154</f>
        <v>0</v>
      </c>
      <c r="G154" s="20">
        <f ca="1">'Synthese chemins'!G154*'Synthese chemins'!$AB154</f>
        <v>0</v>
      </c>
      <c r="H154" s="20">
        <f ca="1">'Synthese chemins'!H154*'Synthese chemins'!$AB154</f>
        <v>0</v>
      </c>
      <c r="I154" s="20">
        <f ca="1">'Synthese chemins'!I154*'Synthese chemins'!$AB154</f>
        <v>0</v>
      </c>
      <c r="J154" s="20">
        <f ca="1">'Synthese chemins'!J154*'Synthese chemins'!$AB154</f>
        <v>0.5</v>
      </c>
      <c r="K154" s="20">
        <f ca="1">'Synthese chemins'!K154*'Synthese chemins'!$AB154</f>
        <v>0</v>
      </c>
      <c r="L154" s="20">
        <f ca="1">'Synthese chemins'!L154*'Synthese chemins'!$AB154</f>
        <v>0</v>
      </c>
      <c r="M154" s="20">
        <f ca="1">'Synthese chemins'!M154*'Synthese chemins'!$AB154</f>
        <v>0.5</v>
      </c>
      <c r="N154" s="20">
        <f ca="1">'Synthese chemins'!N154*'Synthese chemins'!$AB154</f>
        <v>0</v>
      </c>
      <c r="O154" s="20">
        <f ca="1">'Synthese chemins'!O154*'Synthese chemins'!$AB154</f>
        <v>0</v>
      </c>
      <c r="P154" s="20">
        <f ca="1">'Synthese chemins'!P154*'Synthese chemins'!$AB154</f>
        <v>0</v>
      </c>
      <c r="Q154" s="20">
        <f ca="1">'Synthese chemins'!Q154*'Synthese chemins'!$AB154</f>
        <v>0</v>
      </c>
      <c r="R154" s="20">
        <f ca="1">'Synthese chemins'!R154*'Synthese chemins'!$AB154</f>
        <v>0</v>
      </c>
      <c r="S154" s="20">
        <f ca="1">'Synthese chemins'!S154*'Synthese chemins'!$AB154</f>
        <v>0</v>
      </c>
      <c r="T154" s="20">
        <f ca="1">'Synthese chemins'!T154*'Synthese chemins'!$AB154</f>
        <v>0</v>
      </c>
      <c r="U154" s="20">
        <f ca="1">'Synthese chemins'!U154*'Synthese chemins'!$AB154</f>
        <v>0</v>
      </c>
      <c r="V154" s="20">
        <f ca="1">'Synthese chemins'!V154*'Synthese chemins'!$AB154</f>
        <v>0</v>
      </c>
      <c r="W154" s="20">
        <f ca="1">'Synthese chemins'!W154*'Synthese chemins'!$AB154</f>
        <v>0</v>
      </c>
      <c r="X154" s="20">
        <f ca="1">'Synthese chemins'!X154*'Synthese chemins'!$AB154</f>
        <v>0</v>
      </c>
      <c r="Y154" s="5"/>
      <c r="Z154" s="2">
        <f ca="1">'Synthese chemins'!AB154</f>
        <v>0.5</v>
      </c>
      <c r="AA154" s="19"/>
    </row>
    <row r="155" spans="1:27">
      <c r="A155" s="2">
        <f t="shared" si="28"/>
        <v>154</v>
      </c>
      <c r="B155" s="2">
        <f>'Synthese chemins'!B155</f>
        <v>2</v>
      </c>
      <c r="C155" s="2">
        <f>'Synthese chemins'!C155</f>
        <v>2</v>
      </c>
      <c r="D155" s="2" t="str">
        <f>'Synthese chemins'!D155</f>
        <v>Non</v>
      </c>
      <c r="E155" s="20">
        <f ca="1">'Synthese chemins'!E155*'Synthese chemins'!$AB155</f>
        <v>0</v>
      </c>
      <c r="F155" s="20">
        <f ca="1">'Synthese chemins'!F155*'Synthese chemins'!$AB155</f>
        <v>0</v>
      </c>
      <c r="G155" s="20">
        <f ca="1">'Synthese chemins'!G155*'Synthese chemins'!$AB155</f>
        <v>0</v>
      </c>
      <c r="H155" s="20">
        <f ca="1">'Synthese chemins'!H155*'Synthese chemins'!$AB155</f>
        <v>0</v>
      </c>
      <c r="I155" s="20">
        <f ca="1">'Synthese chemins'!I155*'Synthese chemins'!$AB155</f>
        <v>0</v>
      </c>
      <c r="J155" s="20">
        <f ca="1">'Synthese chemins'!J155*'Synthese chemins'!$AB155</f>
        <v>0.5</v>
      </c>
      <c r="K155" s="20">
        <f ca="1">'Synthese chemins'!K155*'Synthese chemins'!$AB155</f>
        <v>0</v>
      </c>
      <c r="L155" s="20">
        <f ca="1">'Synthese chemins'!L155*'Synthese chemins'!$AB155</f>
        <v>0</v>
      </c>
      <c r="M155" s="20">
        <f ca="1">'Synthese chemins'!M155*'Synthese chemins'!$AB155</f>
        <v>0</v>
      </c>
      <c r="N155" s="20">
        <f ca="1">'Synthese chemins'!N155*'Synthese chemins'!$AB155</f>
        <v>0</v>
      </c>
      <c r="O155" s="20">
        <f ca="1">'Synthese chemins'!O155*'Synthese chemins'!$AB155</f>
        <v>0.5</v>
      </c>
      <c r="P155" s="20">
        <f ca="1">'Synthese chemins'!P155*'Synthese chemins'!$AB155</f>
        <v>0</v>
      </c>
      <c r="Q155" s="20">
        <f ca="1">'Synthese chemins'!Q155*'Synthese chemins'!$AB155</f>
        <v>0</v>
      </c>
      <c r="R155" s="20">
        <f ca="1">'Synthese chemins'!R155*'Synthese chemins'!$AB155</f>
        <v>0</v>
      </c>
      <c r="S155" s="20">
        <f ca="1">'Synthese chemins'!S155*'Synthese chemins'!$AB155</f>
        <v>0</v>
      </c>
      <c r="T155" s="20">
        <f ca="1">'Synthese chemins'!T155*'Synthese chemins'!$AB155</f>
        <v>0</v>
      </c>
      <c r="U155" s="20">
        <f ca="1">'Synthese chemins'!U155*'Synthese chemins'!$AB155</f>
        <v>0</v>
      </c>
      <c r="V155" s="20">
        <f ca="1">'Synthese chemins'!V155*'Synthese chemins'!$AB155</f>
        <v>0</v>
      </c>
      <c r="W155" s="20">
        <f ca="1">'Synthese chemins'!W155*'Synthese chemins'!$AB155</f>
        <v>0</v>
      </c>
      <c r="X155" s="20">
        <f ca="1">'Synthese chemins'!X155*'Synthese chemins'!$AB155</f>
        <v>0</v>
      </c>
      <c r="Y155" s="5"/>
      <c r="Z155" s="2">
        <f ca="1">'Synthese chemins'!AB155</f>
        <v>0.5</v>
      </c>
      <c r="AA155" s="19"/>
    </row>
    <row r="156" spans="1:27">
      <c r="A156" s="2">
        <f t="shared" si="28"/>
        <v>155</v>
      </c>
      <c r="B156" s="2">
        <f>'Synthese chemins'!B156</f>
        <v>2</v>
      </c>
      <c r="C156" s="2">
        <f>'Synthese chemins'!C156</f>
        <v>2</v>
      </c>
      <c r="D156" s="2" t="str">
        <f>'Synthese chemins'!D156</f>
        <v>Non</v>
      </c>
      <c r="E156" s="20">
        <f ca="1">'Synthese chemins'!E156*'Synthese chemins'!$AB156</f>
        <v>0</v>
      </c>
      <c r="F156" s="20">
        <f ca="1">'Synthese chemins'!F156*'Synthese chemins'!$AB156</f>
        <v>0</v>
      </c>
      <c r="G156" s="20">
        <f ca="1">'Synthese chemins'!G156*'Synthese chemins'!$AB156</f>
        <v>0</v>
      </c>
      <c r="H156" s="20">
        <f ca="1">'Synthese chemins'!H156*'Synthese chemins'!$AB156</f>
        <v>0</v>
      </c>
      <c r="I156" s="20">
        <f ca="1">'Synthese chemins'!I156*'Synthese chemins'!$AB156</f>
        <v>0</v>
      </c>
      <c r="J156" s="20">
        <f ca="1">'Synthese chemins'!J156*'Synthese chemins'!$AB156</f>
        <v>0.5</v>
      </c>
      <c r="K156" s="20">
        <f ca="1">'Synthese chemins'!K156*'Synthese chemins'!$AB156</f>
        <v>0</v>
      </c>
      <c r="L156" s="20">
        <f ca="1">'Synthese chemins'!L156*'Synthese chemins'!$AB156</f>
        <v>0</v>
      </c>
      <c r="M156" s="20">
        <f ca="1">'Synthese chemins'!M156*'Synthese chemins'!$AB156</f>
        <v>0</v>
      </c>
      <c r="N156" s="20">
        <f ca="1">'Synthese chemins'!N156*'Synthese chemins'!$AB156</f>
        <v>0</v>
      </c>
      <c r="O156" s="20">
        <f ca="1">'Synthese chemins'!O156*'Synthese chemins'!$AB156</f>
        <v>0</v>
      </c>
      <c r="P156" s="20">
        <f ca="1">'Synthese chemins'!P156*'Synthese chemins'!$AB156</f>
        <v>0</v>
      </c>
      <c r="Q156" s="20">
        <f ca="1">'Synthese chemins'!Q156*'Synthese chemins'!$AB156</f>
        <v>0.5</v>
      </c>
      <c r="R156" s="20">
        <f ca="1">'Synthese chemins'!R156*'Synthese chemins'!$AB156</f>
        <v>0</v>
      </c>
      <c r="S156" s="20">
        <f ca="1">'Synthese chemins'!S156*'Synthese chemins'!$AB156</f>
        <v>0</v>
      </c>
      <c r="T156" s="20">
        <f ca="1">'Synthese chemins'!T156*'Synthese chemins'!$AB156</f>
        <v>0</v>
      </c>
      <c r="U156" s="20">
        <f ca="1">'Synthese chemins'!U156*'Synthese chemins'!$AB156</f>
        <v>0</v>
      </c>
      <c r="V156" s="20">
        <f ca="1">'Synthese chemins'!V156*'Synthese chemins'!$AB156</f>
        <v>0</v>
      </c>
      <c r="W156" s="20">
        <f ca="1">'Synthese chemins'!W156*'Synthese chemins'!$AB156</f>
        <v>0</v>
      </c>
      <c r="X156" s="20">
        <f ca="1">'Synthese chemins'!X156*'Synthese chemins'!$AB156</f>
        <v>0</v>
      </c>
      <c r="Y156" s="5"/>
      <c r="Z156" s="2">
        <f ca="1">'Synthese chemins'!AB156</f>
        <v>0.5</v>
      </c>
      <c r="AA156" s="19"/>
    </row>
    <row r="157" spans="1:27">
      <c r="A157" s="2">
        <f t="shared" si="28"/>
        <v>156</v>
      </c>
      <c r="B157" s="2">
        <f>'Synthese chemins'!B157</f>
        <v>3</v>
      </c>
      <c r="C157" s="2">
        <f>'Synthese chemins'!C157</f>
        <v>2</v>
      </c>
      <c r="D157" s="2" t="str">
        <f>'Synthese chemins'!D157</f>
        <v>Non</v>
      </c>
      <c r="E157" s="20">
        <f ca="1">'Synthese chemins'!E157*'Synthese chemins'!$AB157</f>
        <v>0</v>
      </c>
      <c r="F157" s="20">
        <f ca="1">'Synthese chemins'!F157*'Synthese chemins'!$AB157</f>
        <v>1106</v>
      </c>
      <c r="G157" s="20">
        <f ca="1">'Synthese chemins'!G157*'Synthese chemins'!$AB157</f>
        <v>0</v>
      </c>
      <c r="H157" s="20">
        <f ca="1">'Synthese chemins'!H157*'Synthese chemins'!$AB157</f>
        <v>0</v>
      </c>
      <c r="I157" s="20">
        <f ca="1">'Synthese chemins'!I157*'Synthese chemins'!$AB157</f>
        <v>0</v>
      </c>
      <c r="J157" s="20">
        <f ca="1">'Synthese chemins'!J157*'Synthese chemins'!$AB157</f>
        <v>0</v>
      </c>
      <c r="K157" s="20">
        <f ca="1">'Synthese chemins'!K157*'Synthese chemins'!$AB157</f>
        <v>0</v>
      </c>
      <c r="L157" s="20">
        <f ca="1">'Synthese chemins'!L157*'Synthese chemins'!$AB157</f>
        <v>0</v>
      </c>
      <c r="M157" s="20">
        <f ca="1">'Synthese chemins'!M157*'Synthese chemins'!$AB157</f>
        <v>0</v>
      </c>
      <c r="N157" s="20">
        <f ca="1">'Synthese chemins'!N157*'Synthese chemins'!$AB157</f>
        <v>0</v>
      </c>
      <c r="O157" s="20">
        <f ca="1">'Synthese chemins'!O157*'Synthese chemins'!$AB157</f>
        <v>0</v>
      </c>
      <c r="P157" s="20">
        <f ca="1">'Synthese chemins'!P157*'Synthese chemins'!$AB157</f>
        <v>0</v>
      </c>
      <c r="Q157" s="20">
        <f ca="1">'Synthese chemins'!Q157*'Synthese chemins'!$AB157</f>
        <v>0</v>
      </c>
      <c r="R157" s="20">
        <f ca="1">'Synthese chemins'!R157*'Synthese chemins'!$AB157</f>
        <v>553</v>
      </c>
      <c r="S157" s="20">
        <f ca="1">'Synthese chemins'!S157*'Synthese chemins'!$AB157</f>
        <v>0</v>
      </c>
      <c r="T157" s="20">
        <f ca="1">'Synthese chemins'!T157*'Synthese chemins'!$AB157</f>
        <v>0</v>
      </c>
      <c r="U157" s="20">
        <f ca="1">'Synthese chemins'!U157*'Synthese chemins'!$AB157</f>
        <v>0</v>
      </c>
      <c r="V157" s="20">
        <f ca="1">'Synthese chemins'!V157*'Synthese chemins'!$AB157</f>
        <v>0</v>
      </c>
      <c r="W157" s="20">
        <f ca="1">'Synthese chemins'!W157*'Synthese chemins'!$AB157</f>
        <v>0</v>
      </c>
      <c r="X157" s="20">
        <f ca="1">'Synthese chemins'!X157*'Synthese chemins'!$AB157</f>
        <v>0</v>
      </c>
      <c r="Y157" s="5"/>
      <c r="Z157" s="2">
        <f ca="1">'Synthese chemins'!AB157</f>
        <v>553</v>
      </c>
      <c r="AA157" s="19"/>
    </row>
    <row r="158" spans="1:27">
      <c r="A158" s="2">
        <f t="shared" si="28"/>
        <v>157</v>
      </c>
      <c r="B158" s="2">
        <f>'Synthese chemins'!B158</f>
        <v>3</v>
      </c>
      <c r="C158" s="2">
        <f>'Synthese chemins'!C158</f>
        <v>1</v>
      </c>
      <c r="D158" s="2" t="str">
        <f>'Synthese chemins'!D158</f>
        <v>Direct</v>
      </c>
      <c r="E158" s="20">
        <f ca="1">'Synthese chemins'!E158*'Synthese chemins'!$AB158</f>
        <v>0</v>
      </c>
      <c r="F158" s="20">
        <f ca="1">'Synthese chemins'!F158*'Synthese chemins'!$AB158</f>
        <v>1007</v>
      </c>
      <c r="G158" s="20">
        <f ca="1">'Synthese chemins'!G158*'Synthese chemins'!$AB158</f>
        <v>0</v>
      </c>
      <c r="H158" s="20">
        <f ca="1">'Synthese chemins'!H158*'Synthese chemins'!$AB158</f>
        <v>0</v>
      </c>
      <c r="I158" s="20">
        <f ca="1">'Synthese chemins'!I158*'Synthese chemins'!$AB158</f>
        <v>0</v>
      </c>
      <c r="J158" s="20">
        <f ca="1">'Synthese chemins'!J158*'Synthese chemins'!$AB158</f>
        <v>0</v>
      </c>
      <c r="K158" s="20">
        <f ca="1">'Synthese chemins'!K158*'Synthese chemins'!$AB158</f>
        <v>0</v>
      </c>
      <c r="L158" s="20">
        <f ca="1">'Synthese chemins'!L158*'Synthese chemins'!$AB158</f>
        <v>0</v>
      </c>
      <c r="M158" s="20">
        <f ca="1">'Synthese chemins'!M158*'Synthese chemins'!$AB158</f>
        <v>0</v>
      </c>
      <c r="N158" s="20">
        <f ca="1">'Synthese chemins'!N158*'Synthese chemins'!$AB158</f>
        <v>0</v>
      </c>
      <c r="O158" s="20">
        <f ca="1">'Synthese chemins'!O158*'Synthese chemins'!$AB158</f>
        <v>0</v>
      </c>
      <c r="P158" s="20">
        <f ca="1">'Synthese chemins'!P158*'Synthese chemins'!$AB158</f>
        <v>0</v>
      </c>
      <c r="Q158" s="20">
        <f ca="1">'Synthese chemins'!Q158*'Synthese chemins'!$AB158</f>
        <v>0</v>
      </c>
      <c r="R158" s="20">
        <f ca="1">'Synthese chemins'!R158*'Synthese chemins'!$AB158</f>
        <v>0</v>
      </c>
      <c r="S158" s="20">
        <f ca="1">'Synthese chemins'!S158*'Synthese chemins'!$AB158</f>
        <v>0</v>
      </c>
      <c r="T158" s="20">
        <f ca="1">'Synthese chemins'!T158*'Synthese chemins'!$AB158</f>
        <v>0</v>
      </c>
      <c r="U158" s="20">
        <f ca="1">'Synthese chemins'!U158*'Synthese chemins'!$AB158</f>
        <v>0</v>
      </c>
      <c r="V158" s="20">
        <f ca="1">'Synthese chemins'!V158*'Synthese chemins'!$AB158</f>
        <v>0</v>
      </c>
      <c r="W158" s="20">
        <f ca="1">'Synthese chemins'!W158*'Synthese chemins'!$AB158</f>
        <v>0</v>
      </c>
      <c r="X158" s="20">
        <f ca="1">'Synthese chemins'!X158*'Synthese chemins'!$AB158</f>
        <v>0</v>
      </c>
      <c r="Y158" s="5"/>
      <c r="Z158" s="2">
        <f ca="1">'Synthese chemins'!AB158</f>
        <v>335.66666666666669</v>
      </c>
      <c r="AA158" s="19"/>
    </row>
    <row r="159" spans="1:27">
      <c r="A159" s="2">
        <f t="shared" si="28"/>
        <v>158</v>
      </c>
      <c r="B159" s="2">
        <f>'Synthese chemins'!B159</f>
        <v>3</v>
      </c>
      <c r="C159" s="2">
        <f>'Synthese chemins'!C159</f>
        <v>2</v>
      </c>
      <c r="D159" s="2" t="str">
        <f>'Synthese chemins'!D159</f>
        <v>Non</v>
      </c>
      <c r="E159" s="20">
        <f ca="1">'Synthese chemins'!E159*'Synthese chemins'!$AB159</f>
        <v>0</v>
      </c>
      <c r="F159" s="20">
        <f ca="1">'Synthese chemins'!F159*'Synthese chemins'!$AB159</f>
        <v>316</v>
      </c>
      <c r="G159" s="20">
        <f ca="1">'Synthese chemins'!G159*'Synthese chemins'!$AB159</f>
        <v>0</v>
      </c>
      <c r="H159" s="20">
        <f ca="1">'Synthese chemins'!H159*'Synthese chemins'!$AB159</f>
        <v>0</v>
      </c>
      <c r="I159" s="20">
        <f ca="1">'Synthese chemins'!I159*'Synthese chemins'!$AB159</f>
        <v>0</v>
      </c>
      <c r="J159" s="20">
        <f ca="1">'Synthese chemins'!J159*'Synthese chemins'!$AB159</f>
        <v>0</v>
      </c>
      <c r="K159" s="20">
        <f ca="1">'Synthese chemins'!K159*'Synthese chemins'!$AB159</f>
        <v>0</v>
      </c>
      <c r="L159" s="20">
        <f ca="1">'Synthese chemins'!L159*'Synthese chemins'!$AB159</f>
        <v>0</v>
      </c>
      <c r="M159" s="20">
        <f ca="1">'Synthese chemins'!M159*'Synthese chemins'!$AB159</f>
        <v>0</v>
      </c>
      <c r="N159" s="20">
        <f ca="1">'Synthese chemins'!N159*'Synthese chemins'!$AB159</f>
        <v>0</v>
      </c>
      <c r="O159" s="20">
        <f ca="1">'Synthese chemins'!O159*'Synthese chemins'!$AB159</f>
        <v>0</v>
      </c>
      <c r="P159" s="20">
        <f ca="1">'Synthese chemins'!P159*'Synthese chemins'!$AB159</f>
        <v>0</v>
      </c>
      <c r="Q159" s="20">
        <f ca="1">'Synthese chemins'!Q159*'Synthese chemins'!$AB159</f>
        <v>158</v>
      </c>
      <c r="R159" s="20">
        <f ca="1">'Synthese chemins'!R159*'Synthese chemins'!$AB159</f>
        <v>0</v>
      </c>
      <c r="S159" s="20">
        <f ca="1">'Synthese chemins'!S159*'Synthese chemins'!$AB159</f>
        <v>0</v>
      </c>
      <c r="T159" s="20">
        <f ca="1">'Synthese chemins'!T159*'Synthese chemins'!$AB159</f>
        <v>0</v>
      </c>
      <c r="U159" s="20">
        <f ca="1">'Synthese chemins'!U159*'Synthese chemins'!$AB159</f>
        <v>0</v>
      </c>
      <c r="V159" s="20">
        <f ca="1">'Synthese chemins'!V159*'Synthese chemins'!$AB159</f>
        <v>0</v>
      </c>
      <c r="W159" s="20">
        <f ca="1">'Synthese chemins'!W159*'Synthese chemins'!$AB159</f>
        <v>0</v>
      </c>
      <c r="X159" s="20">
        <f ca="1">'Synthese chemins'!X159*'Synthese chemins'!$AB159</f>
        <v>0</v>
      </c>
      <c r="Y159" s="5"/>
      <c r="Z159" s="2">
        <f ca="1">'Synthese chemins'!AB159</f>
        <v>158</v>
      </c>
      <c r="AA159" s="19"/>
    </row>
    <row r="160" spans="1:27">
      <c r="A160" s="2">
        <f t="shared" si="28"/>
        <v>159</v>
      </c>
      <c r="B160" s="2">
        <f>'Synthese chemins'!B160</f>
        <v>3</v>
      </c>
      <c r="C160" s="2">
        <f>'Synthese chemins'!C160</f>
        <v>2</v>
      </c>
      <c r="D160" s="2" t="str">
        <f>'Synthese chemins'!D160</f>
        <v>Non</v>
      </c>
      <c r="E160" s="20">
        <f ca="1">'Synthese chemins'!E160*'Synthese chemins'!$AB160</f>
        <v>0</v>
      </c>
      <c r="F160" s="20">
        <f ca="1">'Synthese chemins'!F160*'Synthese chemins'!$AB160</f>
        <v>296</v>
      </c>
      <c r="G160" s="20">
        <f ca="1">'Synthese chemins'!G160*'Synthese chemins'!$AB160</f>
        <v>0</v>
      </c>
      <c r="H160" s="20">
        <f ca="1">'Synthese chemins'!H160*'Synthese chemins'!$AB160</f>
        <v>0</v>
      </c>
      <c r="I160" s="20">
        <f ca="1">'Synthese chemins'!I160*'Synthese chemins'!$AB160</f>
        <v>0</v>
      </c>
      <c r="J160" s="20">
        <f ca="1">'Synthese chemins'!J160*'Synthese chemins'!$AB160</f>
        <v>0</v>
      </c>
      <c r="K160" s="20">
        <f ca="1">'Synthese chemins'!K160*'Synthese chemins'!$AB160</f>
        <v>0</v>
      </c>
      <c r="L160" s="20">
        <f ca="1">'Synthese chemins'!L160*'Synthese chemins'!$AB160</f>
        <v>0</v>
      </c>
      <c r="M160" s="20">
        <f ca="1">'Synthese chemins'!M160*'Synthese chemins'!$AB160</f>
        <v>0</v>
      </c>
      <c r="N160" s="20">
        <f ca="1">'Synthese chemins'!N160*'Synthese chemins'!$AB160</f>
        <v>0</v>
      </c>
      <c r="O160" s="20">
        <f ca="1">'Synthese chemins'!O160*'Synthese chemins'!$AB160</f>
        <v>148</v>
      </c>
      <c r="P160" s="20">
        <f ca="1">'Synthese chemins'!P160*'Synthese chemins'!$AB160</f>
        <v>0</v>
      </c>
      <c r="Q160" s="20">
        <f ca="1">'Synthese chemins'!Q160*'Synthese chemins'!$AB160</f>
        <v>0</v>
      </c>
      <c r="R160" s="20">
        <f ca="1">'Synthese chemins'!R160*'Synthese chemins'!$AB160</f>
        <v>0</v>
      </c>
      <c r="S160" s="20">
        <f ca="1">'Synthese chemins'!S160*'Synthese chemins'!$AB160</f>
        <v>0</v>
      </c>
      <c r="T160" s="20">
        <f ca="1">'Synthese chemins'!T160*'Synthese chemins'!$AB160</f>
        <v>0</v>
      </c>
      <c r="U160" s="20">
        <f ca="1">'Synthese chemins'!U160*'Synthese chemins'!$AB160</f>
        <v>0</v>
      </c>
      <c r="V160" s="20">
        <f ca="1">'Synthese chemins'!V160*'Synthese chemins'!$AB160</f>
        <v>0</v>
      </c>
      <c r="W160" s="20">
        <f ca="1">'Synthese chemins'!W160*'Synthese chemins'!$AB160</f>
        <v>0</v>
      </c>
      <c r="X160" s="20">
        <f ca="1">'Synthese chemins'!X160*'Synthese chemins'!$AB160</f>
        <v>0</v>
      </c>
      <c r="Y160" s="5"/>
      <c r="Z160" s="2">
        <f ca="1">'Synthese chemins'!AB160</f>
        <v>148</v>
      </c>
      <c r="AA160" s="19"/>
    </row>
    <row r="161" spans="1:27">
      <c r="A161" s="2">
        <f t="shared" si="28"/>
        <v>160</v>
      </c>
      <c r="B161" s="2">
        <f>'Synthese chemins'!B161</f>
        <v>3</v>
      </c>
      <c r="C161" s="2">
        <f>'Synthese chemins'!C161</f>
        <v>1</v>
      </c>
      <c r="D161" s="2" t="str">
        <f>'Synthese chemins'!D161</f>
        <v>SEA // PLA</v>
      </c>
      <c r="E161" s="20">
        <f ca="1">'Synthese chemins'!E161*'Synthese chemins'!$AB161</f>
        <v>0</v>
      </c>
      <c r="F161" s="20">
        <f ca="1">'Synthese chemins'!F161*'Synthese chemins'!$AB161</f>
        <v>0</v>
      </c>
      <c r="G161" s="20">
        <f ca="1">'Synthese chemins'!G161*'Synthese chemins'!$AB161</f>
        <v>0</v>
      </c>
      <c r="H161" s="20">
        <f ca="1">'Synthese chemins'!H161*'Synthese chemins'!$AB161</f>
        <v>0</v>
      </c>
      <c r="I161" s="20">
        <f ca="1">'Synthese chemins'!I161*'Synthese chemins'!$AB161</f>
        <v>0</v>
      </c>
      <c r="J161" s="20">
        <f ca="1">'Synthese chemins'!J161*'Synthese chemins'!$AB161</f>
        <v>0</v>
      </c>
      <c r="K161" s="20">
        <f ca="1">'Synthese chemins'!K161*'Synthese chemins'!$AB161</f>
        <v>0</v>
      </c>
      <c r="L161" s="20">
        <f ca="1">'Synthese chemins'!L161*'Synthese chemins'!$AB161</f>
        <v>0</v>
      </c>
      <c r="M161" s="20">
        <f ca="1">'Synthese chemins'!M161*'Synthese chemins'!$AB161</f>
        <v>0</v>
      </c>
      <c r="N161" s="20">
        <f ca="1">'Synthese chemins'!N161*'Synthese chemins'!$AB161</f>
        <v>0</v>
      </c>
      <c r="O161" s="20">
        <f ca="1">'Synthese chemins'!O161*'Synthese chemins'!$AB161</f>
        <v>0</v>
      </c>
      <c r="P161" s="20">
        <f ca="1">'Synthese chemins'!P161*'Synthese chemins'!$AB161</f>
        <v>0</v>
      </c>
      <c r="Q161" s="20">
        <f ca="1">'Synthese chemins'!Q161*'Synthese chemins'!$AB161</f>
        <v>343</v>
      </c>
      <c r="R161" s="20">
        <f ca="1">'Synthese chemins'!R161*'Synthese chemins'!$AB161</f>
        <v>0</v>
      </c>
      <c r="S161" s="20">
        <f ca="1">'Synthese chemins'!S161*'Synthese chemins'!$AB161</f>
        <v>0</v>
      </c>
      <c r="T161" s="20">
        <f ca="1">'Synthese chemins'!T161*'Synthese chemins'!$AB161</f>
        <v>0</v>
      </c>
      <c r="U161" s="20">
        <f ca="1">'Synthese chemins'!U161*'Synthese chemins'!$AB161</f>
        <v>0</v>
      </c>
      <c r="V161" s="20">
        <f ca="1">'Synthese chemins'!V161*'Synthese chemins'!$AB161</f>
        <v>0</v>
      </c>
      <c r="W161" s="20">
        <f ca="1">'Synthese chemins'!W161*'Synthese chemins'!$AB161</f>
        <v>0</v>
      </c>
      <c r="X161" s="20">
        <f ca="1">'Synthese chemins'!X161*'Synthese chemins'!$AB161</f>
        <v>0</v>
      </c>
      <c r="Y161" s="5"/>
      <c r="Z161" s="2">
        <f ca="1">'Synthese chemins'!AB161</f>
        <v>114.33333333333333</v>
      </c>
      <c r="AA161" s="19"/>
    </row>
    <row r="162" spans="1:27">
      <c r="A162" s="2">
        <f t="shared" si="28"/>
        <v>161</v>
      </c>
      <c r="B162" s="2">
        <f>'Synthese chemins'!B162</f>
        <v>3</v>
      </c>
      <c r="C162" s="2">
        <f>'Synthese chemins'!C162</f>
        <v>1</v>
      </c>
      <c r="D162" s="2" t="str">
        <f>'Synthese chemins'!D162</f>
        <v>SEA // Adwords hors Branding</v>
      </c>
      <c r="E162" s="20">
        <f ca="1">'Synthese chemins'!E162*'Synthese chemins'!$AB162</f>
        <v>0</v>
      </c>
      <c r="F162" s="20">
        <f ca="1">'Synthese chemins'!F162*'Synthese chemins'!$AB162</f>
        <v>0</v>
      </c>
      <c r="G162" s="20">
        <f ca="1">'Synthese chemins'!G162*'Synthese chemins'!$AB162</f>
        <v>0</v>
      </c>
      <c r="H162" s="20">
        <f ca="1">'Synthese chemins'!H162*'Synthese chemins'!$AB162</f>
        <v>0</v>
      </c>
      <c r="I162" s="20">
        <f ca="1">'Synthese chemins'!I162*'Synthese chemins'!$AB162</f>
        <v>0</v>
      </c>
      <c r="J162" s="20">
        <f ca="1">'Synthese chemins'!J162*'Synthese chemins'!$AB162</f>
        <v>0</v>
      </c>
      <c r="K162" s="20">
        <f ca="1">'Synthese chemins'!K162*'Synthese chemins'!$AB162</f>
        <v>0</v>
      </c>
      <c r="L162" s="20">
        <f ca="1">'Synthese chemins'!L162*'Synthese chemins'!$AB162</f>
        <v>0</v>
      </c>
      <c r="M162" s="20">
        <f ca="1">'Synthese chemins'!M162*'Synthese chemins'!$AB162</f>
        <v>0</v>
      </c>
      <c r="N162" s="20">
        <f ca="1">'Synthese chemins'!N162*'Synthese chemins'!$AB162</f>
        <v>0</v>
      </c>
      <c r="O162" s="20">
        <f ca="1">'Synthese chemins'!O162*'Synthese chemins'!$AB162</f>
        <v>250</v>
      </c>
      <c r="P162" s="20">
        <f ca="1">'Synthese chemins'!P162*'Synthese chemins'!$AB162</f>
        <v>0</v>
      </c>
      <c r="Q162" s="20">
        <f ca="1">'Synthese chemins'!Q162*'Synthese chemins'!$AB162</f>
        <v>0</v>
      </c>
      <c r="R162" s="20">
        <f ca="1">'Synthese chemins'!R162*'Synthese chemins'!$AB162</f>
        <v>0</v>
      </c>
      <c r="S162" s="20">
        <f ca="1">'Synthese chemins'!S162*'Synthese chemins'!$AB162</f>
        <v>0</v>
      </c>
      <c r="T162" s="20">
        <f ca="1">'Synthese chemins'!T162*'Synthese chemins'!$AB162</f>
        <v>0</v>
      </c>
      <c r="U162" s="20">
        <f ca="1">'Synthese chemins'!U162*'Synthese chemins'!$AB162</f>
        <v>0</v>
      </c>
      <c r="V162" s="20">
        <f ca="1">'Synthese chemins'!V162*'Synthese chemins'!$AB162</f>
        <v>0</v>
      </c>
      <c r="W162" s="20">
        <f ca="1">'Synthese chemins'!W162*'Synthese chemins'!$AB162</f>
        <v>0</v>
      </c>
      <c r="X162" s="20">
        <f ca="1">'Synthese chemins'!X162*'Synthese chemins'!$AB162</f>
        <v>0</v>
      </c>
      <c r="Y162" s="5"/>
      <c r="Z162" s="2">
        <f ca="1">'Synthese chemins'!AB162</f>
        <v>83.333333333333329</v>
      </c>
      <c r="AA162" s="19"/>
    </row>
    <row r="163" spans="1:27">
      <c r="A163" s="2">
        <f t="shared" si="28"/>
        <v>162</v>
      </c>
      <c r="B163" s="2">
        <f>'Synthese chemins'!B163</f>
        <v>3</v>
      </c>
      <c r="C163" s="2">
        <f>'Synthese chemins'!C163</f>
        <v>2</v>
      </c>
      <c r="D163" s="2" t="str">
        <f>'Synthese chemins'!D163</f>
        <v>Non</v>
      </c>
      <c r="E163" s="20">
        <f ca="1">'Synthese chemins'!E163*'Synthese chemins'!$AB163</f>
        <v>0</v>
      </c>
      <c r="F163" s="20">
        <f ca="1">'Synthese chemins'!F163*'Synthese chemins'!$AB163</f>
        <v>154</v>
      </c>
      <c r="G163" s="20">
        <f ca="1">'Synthese chemins'!G163*'Synthese chemins'!$AB163</f>
        <v>0</v>
      </c>
      <c r="H163" s="20">
        <f ca="1">'Synthese chemins'!H163*'Synthese chemins'!$AB163</f>
        <v>0</v>
      </c>
      <c r="I163" s="20">
        <f ca="1">'Synthese chemins'!I163*'Synthese chemins'!$AB163</f>
        <v>0</v>
      </c>
      <c r="J163" s="20">
        <f ca="1">'Synthese chemins'!J163*'Synthese chemins'!$AB163</f>
        <v>0</v>
      </c>
      <c r="K163" s="20">
        <f ca="1">'Synthese chemins'!K163*'Synthese chemins'!$AB163</f>
        <v>0</v>
      </c>
      <c r="L163" s="20">
        <f ca="1">'Synthese chemins'!L163*'Synthese chemins'!$AB163</f>
        <v>0</v>
      </c>
      <c r="M163" s="20">
        <f ca="1">'Synthese chemins'!M163*'Synthese chemins'!$AB163</f>
        <v>0</v>
      </c>
      <c r="N163" s="20">
        <f ca="1">'Synthese chemins'!N163*'Synthese chemins'!$AB163</f>
        <v>77</v>
      </c>
      <c r="O163" s="20">
        <f ca="1">'Synthese chemins'!O163*'Synthese chemins'!$AB163</f>
        <v>0</v>
      </c>
      <c r="P163" s="20">
        <f ca="1">'Synthese chemins'!P163*'Synthese chemins'!$AB163</f>
        <v>0</v>
      </c>
      <c r="Q163" s="20">
        <f ca="1">'Synthese chemins'!Q163*'Synthese chemins'!$AB163</f>
        <v>0</v>
      </c>
      <c r="R163" s="20">
        <f ca="1">'Synthese chemins'!R163*'Synthese chemins'!$AB163</f>
        <v>0</v>
      </c>
      <c r="S163" s="20">
        <f ca="1">'Synthese chemins'!S163*'Synthese chemins'!$AB163</f>
        <v>0</v>
      </c>
      <c r="T163" s="20">
        <f ca="1">'Synthese chemins'!T163*'Synthese chemins'!$AB163</f>
        <v>0</v>
      </c>
      <c r="U163" s="20">
        <f ca="1">'Synthese chemins'!U163*'Synthese chemins'!$AB163</f>
        <v>0</v>
      </c>
      <c r="V163" s="20">
        <f ca="1">'Synthese chemins'!V163*'Synthese chemins'!$AB163</f>
        <v>0</v>
      </c>
      <c r="W163" s="20">
        <f ca="1">'Synthese chemins'!W163*'Synthese chemins'!$AB163</f>
        <v>0</v>
      </c>
      <c r="X163" s="20">
        <f ca="1">'Synthese chemins'!X163*'Synthese chemins'!$AB163</f>
        <v>0</v>
      </c>
      <c r="Y163" s="5"/>
      <c r="Z163" s="2">
        <f ca="1">'Synthese chemins'!AB163</f>
        <v>77</v>
      </c>
      <c r="AA163" s="19"/>
    </row>
    <row r="164" spans="1:27">
      <c r="A164" s="2">
        <f t="shared" si="28"/>
        <v>163</v>
      </c>
      <c r="B164" s="2">
        <f>'Synthese chemins'!B164</f>
        <v>3</v>
      </c>
      <c r="C164" s="2">
        <f>'Synthese chemins'!C164</f>
        <v>2</v>
      </c>
      <c r="D164" s="2" t="str">
        <f>'Synthese chemins'!D164</f>
        <v>Non</v>
      </c>
      <c r="E164" s="20">
        <f ca="1">'Synthese chemins'!E164*'Synthese chemins'!$AB164</f>
        <v>0</v>
      </c>
      <c r="F164" s="20">
        <f ca="1">'Synthese chemins'!F164*'Synthese chemins'!$AB164</f>
        <v>133.33333333333334</v>
      </c>
      <c r="G164" s="20">
        <f ca="1">'Synthese chemins'!G164*'Synthese chemins'!$AB164</f>
        <v>0</v>
      </c>
      <c r="H164" s="20">
        <f ca="1">'Synthese chemins'!H164*'Synthese chemins'!$AB164</f>
        <v>0</v>
      </c>
      <c r="I164" s="20">
        <f ca="1">'Synthese chemins'!I164*'Synthese chemins'!$AB164</f>
        <v>66.666666666666671</v>
      </c>
      <c r="J164" s="20">
        <f ca="1">'Synthese chemins'!J164*'Synthese chemins'!$AB164</f>
        <v>0</v>
      </c>
      <c r="K164" s="20">
        <f ca="1">'Synthese chemins'!K164*'Synthese chemins'!$AB164</f>
        <v>0</v>
      </c>
      <c r="L164" s="20">
        <f ca="1">'Synthese chemins'!L164*'Synthese chemins'!$AB164</f>
        <v>0</v>
      </c>
      <c r="M164" s="20">
        <f ca="1">'Synthese chemins'!M164*'Synthese chemins'!$AB164</f>
        <v>0</v>
      </c>
      <c r="N164" s="20">
        <f ca="1">'Synthese chemins'!N164*'Synthese chemins'!$AB164</f>
        <v>0</v>
      </c>
      <c r="O164" s="20">
        <f ca="1">'Synthese chemins'!O164*'Synthese chemins'!$AB164</f>
        <v>0</v>
      </c>
      <c r="P164" s="20">
        <f ca="1">'Synthese chemins'!P164*'Synthese chemins'!$AB164</f>
        <v>0</v>
      </c>
      <c r="Q164" s="20">
        <f ca="1">'Synthese chemins'!Q164*'Synthese chemins'!$AB164</f>
        <v>0</v>
      </c>
      <c r="R164" s="20">
        <f ca="1">'Synthese chemins'!R164*'Synthese chemins'!$AB164</f>
        <v>0</v>
      </c>
      <c r="S164" s="20">
        <f ca="1">'Synthese chemins'!S164*'Synthese chemins'!$AB164</f>
        <v>0</v>
      </c>
      <c r="T164" s="20">
        <f ca="1">'Synthese chemins'!T164*'Synthese chemins'!$AB164</f>
        <v>0</v>
      </c>
      <c r="U164" s="20">
        <f ca="1">'Synthese chemins'!U164*'Synthese chemins'!$AB164</f>
        <v>0</v>
      </c>
      <c r="V164" s="20">
        <f ca="1">'Synthese chemins'!V164*'Synthese chemins'!$AB164</f>
        <v>0</v>
      </c>
      <c r="W164" s="20">
        <f ca="1">'Synthese chemins'!W164*'Synthese chemins'!$AB164</f>
        <v>0</v>
      </c>
      <c r="X164" s="20">
        <f ca="1">'Synthese chemins'!X164*'Synthese chemins'!$AB164</f>
        <v>0</v>
      </c>
      <c r="Y164" s="5"/>
      <c r="Z164" s="2">
        <f ca="1">'Synthese chemins'!AB164</f>
        <v>66.666666666666671</v>
      </c>
      <c r="AA164" s="19"/>
    </row>
    <row r="165" spans="1:27">
      <c r="A165" s="2">
        <f t="shared" si="28"/>
        <v>164</v>
      </c>
      <c r="B165" s="2">
        <f>'Synthese chemins'!B165</f>
        <v>3</v>
      </c>
      <c r="C165" s="2">
        <f>'Synthese chemins'!C165</f>
        <v>1</v>
      </c>
      <c r="D165" s="2" t="str">
        <f>'Synthese chemins'!D165</f>
        <v>SEA // Adwords Branding</v>
      </c>
      <c r="E165" s="20">
        <f ca="1">'Synthese chemins'!E165*'Synthese chemins'!$AB165</f>
        <v>0</v>
      </c>
      <c r="F165" s="20">
        <f ca="1">'Synthese chemins'!F165*'Synthese chemins'!$AB165</f>
        <v>0</v>
      </c>
      <c r="G165" s="20">
        <f ca="1">'Synthese chemins'!G165*'Synthese chemins'!$AB165</f>
        <v>0</v>
      </c>
      <c r="H165" s="20">
        <f ca="1">'Synthese chemins'!H165*'Synthese chemins'!$AB165</f>
        <v>0</v>
      </c>
      <c r="I165" s="20">
        <f ca="1">'Synthese chemins'!I165*'Synthese chemins'!$AB165</f>
        <v>0</v>
      </c>
      <c r="J165" s="20">
        <f ca="1">'Synthese chemins'!J165*'Synthese chemins'!$AB165</f>
        <v>0</v>
      </c>
      <c r="K165" s="20">
        <f ca="1">'Synthese chemins'!K165*'Synthese chemins'!$AB165</f>
        <v>0</v>
      </c>
      <c r="L165" s="20">
        <f ca="1">'Synthese chemins'!L165*'Synthese chemins'!$AB165</f>
        <v>0</v>
      </c>
      <c r="M165" s="20">
        <f ca="1">'Synthese chemins'!M165*'Synthese chemins'!$AB165</f>
        <v>0</v>
      </c>
      <c r="N165" s="20">
        <f ca="1">'Synthese chemins'!N165*'Synthese chemins'!$AB165</f>
        <v>191</v>
      </c>
      <c r="O165" s="20">
        <f ca="1">'Synthese chemins'!O165*'Synthese chemins'!$AB165</f>
        <v>0</v>
      </c>
      <c r="P165" s="20">
        <f ca="1">'Synthese chemins'!P165*'Synthese chemins'!$AB165</f>
        <v>0</v>
      </c>
      <c r="Q165" s="20">
        <f ca="1">'Synthese chemins'!Q165*'Synthese chemins'!$AB165</f>
        <v>0</v>
      </c>
      <c r="R165" s="20">
        <f ca="1">'Synthese chemins'!R165*'Synthese chemins'!$AB165</f>
        <v>0</v>
      </c>
      <c r="S165" s="20">
        <f ca="1">'Synthese chemins'!S165*'Synthese chemins'!$AB165</f>
        <v>0</v>
      </c>
      <c r="T165" s="20">
        <f ca="1">'Synthese chemins'!T165*'Synthese chemins'!$AB165</f>
        <v>0</v>
      </c>
      <c r="U165" s="20">
        <f ca="1">'Synthese chemins'!U165*'Synthese chemins'!$AB165</f>
        <v>0</v>
      </c>
      <c r="V165" s="20">
        <f ca="1">'Synthese chemins'!V165*'Synthese chemins'!$AB165</f>
        <v>0</v>
      </c>
      <c r="W165" s="20">
        <f ca="1">'Synthese chemins'!W165*'Synthese chemins'!$AB165</f>
        <v>0</v>
      </c>
      <c r="X165" s="20">
        <f ca="1">'Synthese chemins'!X165*'Synthese chemins'!$AB165</f>
        <v>0</v>
      </c>
      <c r="Y165" s="5"/>
      <c r="Z165" s="2">
        <f ca="1">'Synthese chemins'!AB165</f>
        <v>63.666666666666664</v>
      </c>
      <c r="AA165" s="19"/>
    </row>
    <row r="166" spans="1:27">
      <c r="A166" s="2">
        <f t="shared" si="28"/>
        <v>165</v>
      </c>
      <c r="B166" s="2">
        <f>'Synthese chemins'!B166</f>
        <v>3</v>
      </c>
      <c r="C166" s="2">
        <f>'Synthese chemins'!C166</f>
        <v>3</v>
      </c>
      <c r="D166" s="2" t="str">
        <f>'Synthese chemins'!D166</f>
        <v>Non</v>
      </c>
      <c r="E166" s="20">
        <f ca="1">'Synthese chemins'!E166*'Synthese chemins'!$AB166</f>
        <v>0</v>
      </c>
      <c r="F166" s="20">
        <f ca="1">'Synthese chemins'!F166*'Synthese chemins'!$AB166</f>
        <v>61.333333333333336</v>
      </c>
      <c r="G166" s="20">
        <f ca="1">'Synthese chemins'!G166*'Synthese chemins'!$AB166</f>
        <v>0</v>
      </c>
      <c r="H166" s="20">
        <f ca="1">'Synthese chemins'!H166*'Synthese chemins'!$AB166</f>
        <v>0</v>
      </c>
      <c r="I166" s="20">
        <f ca="1">'Synthese chemins'!I166*'Synthese chemins'!$AB166</f>
        <v>0</v>
      </c>
      <c r="J166" s="20">
        <f ca="1">'Synthese chemins'!J166*'Synthese chemins'!$AB166</f>
        <v>0</v>
      </c>
      <c r="K166" s="20">
        <f ca="1">'Synthese chemins'!K166*'Synthese chemins'!$AB166</f>
        <v>0</v>
      </c>
      <c r="L166" s="20">
        <f ca="1">'Synthese chemins'!L166*'Synthese chemins'!$AB166</f>
        <v>0</v>
      </c>
      <c r="M166" s="20">
        <f ca="1">'Synthese chemins'!M166*'Synthese chemins'!$AB166</f>
        <v>0</v>
      </c>
      <c r="N166" s="20">
        <f ca="1">'Synthese chemins'!N166*'Synthese chemins'!$AB166</f>
        <v>0</v>
      </c>
      <c r="O166" s="20">
        <f ca="1">'Synthese chemins'!O166*'Synthese chemins'!$AB166</f>
        <v>61.333333333333336</v>
      </c>
      <c r="P166" s="20">
        <f ca="1">'Synthese chemins'!P166*'Synthese chemins'!$AB166</f>
        <v>0</v>
      </c>
      <c r="Q166" s="20">
        <f ca="1">'Synthese chemins'!Q166*'Synthese chemins'!$AB166</f>
        <v>0</v>
      </c>
      <c r="R166" s="20">
        <f ca="1">'Synthese chemins'!R166*'Synthese chemins'!$AB166</f>
        <v>61.333333333333336</v>
      </c>
      <c r="S166" s="20">
        <f ca="1">'Synthese chemins'!S166*'Synthese chemins'!$AB166</f>
        <v>0</v>
      </c>
      <c r="T166" s="20">
        <f ca="1">'Synthese chemins'!T166*'Synthese chemins'!$AB166</f>
        <v>0</v>
      </c>
      <c r="U166" s="20">
        <f ca="1">'Synthese chemins'!U166*'Synthese chemins'!$AB166</f>
        <v>0</v>
      </c>
      <c r="V166" s="20">
        <f ca="1">'Synthese chemins'!V166*'Synthese chemins'!$AB166</f>
        <v>0</v>
      </c>
      <c r="W166" s="20">
        <f ca="1">'Synthese chemins'!W166*'Synthese chemins'!$AB166</f>
        <v>0</v>
      </c>
      <c r="X166" s="20">
        <f ca="1">'Synthese chemins'!X166*'Synthese chemins'!$AB166</f>
        <v>0</v>
      </c>
      <c r="Y166" s="5"/>
      <c r="Z166" s="2">
        <f ca="1">'Synthese chemins'!AB166</f>
        <v>61.333333333333336</v>
      </c>
      <c r="AA166" s="19"/>
    </row>
    <row r="167" spans="1:27">
      <c r="A167" s="2">
        <f t="shared" si="28"/>
        <v>166</v>
      </c>
      <c r="B167" s="2">
        <f>'Synthese chemins'!B167</f>
        <v>3</v>
      </c>
      <c r="C167" s="2">
        <f>'Synthese chemins'!C167</f>
        <v>2</v>
      </c>
      <c r="D167" s="2" t="str">
        <f>'Synthese chemins'!D167</f>
        <v>Non</v>
      </c>
      <c r="E167" s="20">
        <f ca="1">'Synthese chemins'!E167*'Synthese chemins'!$AB167</f>
        <v>0</v>
      </c>
      <c r="F167" s="20">
        <f ca="1">'Synthese chemins'!F167*'Synthese chemins'!$AB167</f>
        <v>52.333333333333336</v>
      </c>
      <c r="G167" s="20">
        <f ca="1">'Synthese chemins'!G167*'Synthese chemins'!$AB167</f>
        <v>0</v>
      </c>
      <c r="H167" s="20">
        <f ca="1">'Synthese chemins'!H167*'Synthese chemins'!$AB167</f>
        <v>0</v>
      </c>
      <c r="I167" s="20">
        <f ca="1">'Synthese chemins'!I167*'Synthese chemins'!$AB167</f>
        <v>0</v>
      </c>
      <c r="J167" s="20">
        <f ca="1">'Synthese chemins'!J167*'Synthese chemins'!$AB167</f>
        <v>0</v>
      </c>
      <c r="K167" s="20">
        <f ca="1">'Synthese chemins'!K167*'Synthese chemins'!$AB167</f>
        <v>0</v>
      </c>
      <c r="L167" s="20">
        <f ca="1">'Synthese chemins'!L167*'Synthese chemins'!$AB167</f>
        <v>0</v>
      </c>
      <c r="M167" s="20">
        <f ca="1">'Synthese chemins'!M167*'Synthese chemins'!$AB167</f>
        <v>0</v>
      </c>
      <c r="N167" s="20">
        <f ca="1">'Synthese chemins'!N167*'Synthese chemins'!$AB167</f>
        <v>0</v>
      </c>
      <c r="O167" s="20">
        <f ca="1">'Synthese chemins'!O167*'Synthese chemins'!$AB167</f>
        <v>0</v>
      </c>
      <c r="P167" s="20">
        <f ca="1">'Synthese chemins'!P167*'Synthese chemins'!$AB167</f>
        <v>0</v>
      </c>
      <c r="Q167" s="20">
        <f ca="1">'Synthese chemins'!Q167*'Synthese chemins'!$AB167</f>
        <v>104.66666666666667</v>
      </c>
      <c r="R167" s="20">
        <f ca="1">'Synthese chemins'!R167*'Synthese chemins'!$AB167</f>
        <v>0</v>
      </c>
      <c r="S167" s="20">
        <f ca="1">'Synthese chemins'!S167*'Synthese chemins'!$AB167</f>
        <v>0</v>
      </c>
      <c r="T167" s="20">
        <f ca="1">'Synthese chemins'!T167*'Synthese chemins'!$AB167</f>
        <v>0</v>
      </c>
      <c r="U167" s="20">
        <f ca="1">'Synthese chemins'!U167*'Synthese chemins'!$AB167</f>
        <v>0</v>
      </c>
      <c r="V167" s="20">
        <f ca="1">'Synthese chemins'!V167*'Synthese chemins'!$AB167</f>
        <v>0</v>
      </c>
      <c r="W167" s="20">
        <f ca="1">'Synthese chemins'!W167*'Synthese chemins'!$AB167</f>
        <v>0</v>
      </c>
      <c r="X167" s="20">
        <f ca="1">'Synthese chemins'!X167*'Synthese chemins'!$AB167</f>
        <v>0</v>
      </c>
      <c r="Y167" s="5"/>
      <c r="Z167" s="2">
        <f ca="1">'Synthese chemins'!AB167</f>
        <v>52.333333333333336</v>
      </c>
      <c r="AA167" s="19"/>
    </row>
    <row r="168" spans="1:27">
      <c r="A168" s="2">
        <f t="shared" si="28"/>
        <v>167</v>
      </c>
      <c r="B168" s="2">
        <f>'Synthese chemins'!B168</f>
        <v>3</v>
      </c>
      <c r="C168" s="2">
        <f>'Synthese chemins'!C168</f>
        <v>1</v>
      </c>
      <c r="D168" s="2" t="str">
        <f>'Synthese chemins'!D168</f>
        <v>Email // Newsletters</v>
      </c>
      <c r="E168" s="20">
        <f ca="1">'Synthese chemins'!E168*'Synthese chemins'!$AB168</f>
        <v>0</v>
      </c>
      <c r="F168" s="20">
        <f ca="1">'Synthese chemins'!F168*'Synthese chemins'!$AB168</f>
        <v>0</v>
      </c>
      <c r="G168" s="20">
        <f ca="1">'Synthese chemins'!G168*'Synthese chemins'!$AB168</f>
        <v>0</v>
      </c>
      <c r="H168" s="20">
        <f ca="1">'Synthese chemins'!H168*'Synthese chemins'!$AB168</f>
        <v>0</v>
      </c>
      <c r="I168" s="20">
        <f ca="1">'Synthese chemins'!I168*'Synthese chemins'!$AB168</f>
        <v>144</v>
      </c>
      <c r="J168" s="20">
        <f ca="1">'Synthese chemins'!J168*'Synthese chemins'!$AB168</f>
        <v>0</v>
      </c>
      <c r="K168" s="20">
        <f ca="1">'Synthese chemins'!K168*'Synthese chemins'!$AB168</f>
        <v>0</v>
      </c>
      <c r="L168" s="20">
        <f ca="1">'Synthese chemins'!L168*'Synthese chemins'!$AB168</f>
        <v>0</v>
      </c>
      <c r="M168" s="20">
        <f ca="1">'Synthese chemins'!M168*'Synthese chemins'!$AB168</f>
        <v>0</v>
      </c>
      <c r="N168" s="20">
        <f ca="1">'Synthese chemins'!N168*'Synthese chemins'!$AB168</f>
        <v>0</v>
      </c>
      <c r="O168" s="20">
        <f ca="1">'Synthese chemins'!O168*'Synthese chemins'!$AB168</f>
        <v>0</v>
      </c>
      <c r="P168" s="20">
        <f ca="1">'Synthese chemins'!P168*'Synthese chemins'!$AB168</f>
        <v>0</v>
      </c>
      <c r="Q168" s="20">
        <f ca="1">'Synthese chemins'!Q168*'Synthese chemins'!$AB168</f>
        <v>0</v>
      </c>
      <c r="R168" s="20">
        <f ca="1">'Synthese chemins'!R168*'Synthese chemins'!$AB168</f>
        <v>0</v>
      </c>
      <c r="S168" s="20">
        <f ca="1">'Synthese chemins'!S168*'Synthese chemins'!$AB168</f>
        <v>0</v>
      </c>
      <c r="T168" s="20">
        <f ca="1">'Synthese chemins'!T168*'Synthese chemins'!$AB168</f>
        <v>0</v>
      </c>
      <c r="U168" s="20">
        <f ca="1">'Synthese chemins'!U168*'Synthese chemins'!$AB168</f>
        <v>0</v>
      </c>
      <c r="V168" s="20">
        <f ca="1">'Synthese chemins'!V168*'Synthese chemins'!$AB168</f>
        <v>0</v>
      </c>
      <c r="W168" s="20">
        <f ca="1">'Synthese chemins'!W168*'Synthese chemins'!$AB168</f>
        <v>0</v>
      </c>
      <c r="X168" s="20">
        <f ca="1">'Synthese chemins'!X168*'Synthese chemins'!$AB168</f>
        <v>0</v>
      </c>
      <c r="Y168" s="5"/>
      <c r="Z168" s="2">
        <f ca="1">'Synthese chemins'!AB168</f>
        <v>48</v>
      </c>
      <c r="AA168" s="19"/>
    </row>
    <row r="169" spans="1:27">
      <c r="A169" s="2">
        <f t="shared" si="28"/>
        <v>168</v>
      </c>
      <c r="B169" s="2">
        <f>'Synthese chemins'!B169</f>
        <v>3</v>
      </c>
      <c r="C169" s="2">
        <f>'Synthese chemins'!C169</f>
        <v>2</v>
      </c>
      <c r="D169" s="2" t="str">
        <f>'Synthese chemins'!D169</f>
        <v>Non</v>
      </c>
      <c r="E169" s="20">
        <f ca="1">'Synthese chemins'!E169*'Synthese chemins'!$AB169</f>
        <v>0</v>
      </c>
      <c r="F169" s="20">
        <f ca="1">'Synthese chemins'!F169*'Synthese chemins'!$AB169</f>
        <v>45.666666666666664</v>
      </c>
      <c r="G169" s="20">
        <f ca="1">'Synthese chemins'!G169*'Synthese chemins'!$AB169</f>
        <v>0</v>
      </c>
      <c r="H169" s="20">
        <f ca="1">'Synthese chemins'!H169*'Synthese chemins'!$AB169</f>
        <v>0</v>
      </c>
      <c r="I169" s="20">
        <f ca="1">'Synthese chemins'!I169*'Synthese chemins'!$AB169</f>
        <v>0</v>
      </c>
      <c r="J169" s="20">
        <f ca="1">'Synthese chemins'!J169*'Synthese chemins'!$AB169</f>
        <v>0</v>
      </c>
      <c r="K169" s="20">
        <f ca="1">'Synthese chemins'!K169*'Synthese chemins'!$AB169</f>
        <v>0</v>
      </c>
      <c r="L169" s="20">
        <f ca="1">'Synthese chemins'!L169*'Synthese chemins'!$AB169</f>
        <v>0</v>
      </c>
      <c r="M169" s="20">
        <f ca="1">'Synthese chemins'!M169*'Synthese chemins'!$AB169</f>
        <v>0</v>
      </c>
      <c r="N169" s="20">
        <f ca="1">'Synthese chemins'!N169*'Synthese chemins'!$AB169</f>
        <v>0</v>
      </c>
      <c r="O169" s="20">
        <f ca="1">'Synthese chemins'!O169*'Synthese chemins'!$AB169</f>
        <v>91.333333333333329</v>
      </c>
      <c r="P169" s="20">
        <f ca="1">'Synthese chemins'!P169*'Synthese chemins'!$AB169</f>
        <v>0</v>
      </c>
      <c r="Q169" s="20">
        <f ca="1">'Synthese chemins'!Q169*'Synthese chemins'!$AB169</f>
        <v>0</v>
      </c>
      <c r="R169" s="20">
        <f ca="1">'Synthese chemins'!R169*'Synthese chemins'!$AB169</f>
        <v>0</v>
      </c>
      <c r="S169" s="20">
        <f ca="1">'Synthese chemins'!S169*'Synthese chemins'!$AB169</f>
        <v>0</v>
      </c>
      <c r="T169" s="20">
        <f ca="1">'Synthese chemins'!T169*'Synthese chemins'!$AB169</f>
        <v>0</v>
      </c>
      <c r="U169" s="20">
        <f ca="1">'Synthese chemins'!U169*'Synthese chemins'!$AB169</f>
        <v>0</v>
      </c>
      <c r="V169" s="20">
        <f ca="1">'Synthese chemins'!V169*'Synthese chemins'!$AB169</f>
        <v>0</v>
      </c>
      <c r="W169" s="20">
        <f ca="1">'Synthese chemins'!W169*'Synthese chemins'!$AB169</f>
        <v>0</v>
      </c>
      <c r="X169" s="20">
        <f ca="1">'Synthese chemins'!X169*'Synthese chemins'!$AB169</f>
        <v>0</v>
      </c>
      <c r="Y169" s="5"/>
      <c r="Z169" s="2">
        <f ca="1">'Synthese chemins'!AB169</f>
        <v>45.666666666666664</v>
      </c>
      <c r="AA169" s="19"/>
    </row>
    <row r="170" spans="1:27">
      <c r="A170" s="2">
        <f t="shared" si="28"/>
        <v>169</v>
      </c>
      <c r="B170" s="2">
        <f>'Synthese chemins'!B170</f>
        <v>3</v>
      </c>
      <c r="C170" s="2">
        <f>'Synthese chemins'!C170</f>
        <v>2</v>
      </c>
      <c r="D170" s="2" t="str">
        <f>'Synthese chemins'!D170</f>
        <v>Non</v>
      </c>
      <c r="E170" s="20">
        <f ca="1">'Synthese chemins'!E170*'Synthese chemins'!$AB170</f>
        <v>0</v>
      </c>
      <c r="F170" s="20">
        <f ca="1">'Synthese chemins'!F170*'Synthese chemins'!$AB170</f>
        <v>76.666666666666671</v>
      </c>
      <c r="G170" s="20">
        <f ca="1">'Synthese chemins'!G170*'Synthese chemins'!$AB170</f>
        <v>0</v>
      </c>
      <c r="H170" s="20">
        <f ca="1">'Synthese chemins'!H170*'Synthese chemins'!$AB170</f>
        <v>0</v>
      </c>
      <c r="I170" s="20">
        <f ca="1">'Synthese chemins'!I170*'Synthese chemins'!$AB170</f>
        <v>0</v>
      </c>
      <c r="J170" s="20">
        <f ca="1">'Synthese chemins'!J170*'Synthese chemins'!$AB170</f>
        <v>0</v>
      </c>
      <c r="K170" s="20">
        <f ca="1">'Synthese chemins'!K170*'Synthese chemins'!$AB170</f>
        <v>0</v>
      </c>
      <c r="L170" s="20">
        <f ca="1">'Synthese chemins'!L170*'Synthese chemins'!$AB170</f>
        <v>0</v>
      </c>
      <c r="M170" s="20">
        <f ca="1">'Synthese chemins'!M170*'Synthese chemins'!$AB170</f>
        <v>0</v>
      </c>
      <c r="N170" s="20">
        <f ca="1">'Synthese chemins'!N170*'Synthese chemins'!$AB170</f>
        <v>0</v>
      </c>
      <c r="O170" s="20">
        <f ca="1">'Synthese chemins'!O170*'Synthese chemins'!$AB170</f>
        <v>0</v>
      </c>
      <c r="P170" s="20">
        <f ca="1">'Synthese chemins'!P170*'Synthese chemins'!$AB170</f>
        <v>0</v>
      </c>
      <c r="Q170" s="20">
        <f ca="1">'Synthese chemins'!Q170*'Synthese chemins'!$AB170</f>
        <v>0</v>
      </c>
      <c r="R170" s="20">
        <f ca="1">'Synthese chemins'!R170*'Synthese chemins'!$AB170</f>
        <v>38.333333333333336</v>
      </c>
      <c r="S170" s="20">
        <f ca="1">'Synthese chemins'!S170*'Synthese chemins'!$AB170</f>
        <v>0</v>
      </c>
      <c r="T170" s="20">
        <f ca="1">'Synthese chemins'!T170*'Synthese chemins'!$AB170</f>
        <v>0</v>
      </c>
      <c r="U170" s="20">
        <f ca="1">'Synthese chemins'!U170*'Synthese chemins'!$AB170</f>
        <v>0</v>
      </c>
      <c r="V170" s="20">
        <f ca="1">'Synthese chemins'!V170*'Synthese chemins'!$AB170</f>
        <v>0</v>
      </c>
      <c r="W170" s="20">
        <f ca="1">'Synthese chemins'!W170*'Synthese chemins'!$AB170</f>
        <v>0</v>
      </c>
      <c r="X170" s="20">
        <f ca="1">'Synthese chemins'!X170*'Synthese chemins'!$AB170</f>
        <v>0</v>
      </c>
      <c r="Y170" s="5"/>
      <c r="Z170" s="2">
        <f ca="1">'Synthese chemins'!AB170</f>
        <v>38.333333333333336</v>
      </c>
      <c r="AA170" s="19"/>
    </row>
    <row r="171" spans="1:27">
      <c r="A171" s="2">
        <f t="shared" si="28"/>
        <v>170</v>
      </c>
      <c r="B171" s="2">
        <f>'Synthese chemins'!B171</f>
        <v>3</v>
      </c>
      <c r="C171" s="2">
        <f>'Synthese chemins'!C171</f>
        <v>3</v>
      </c>
      <c r="D171" s="2" t="str">
        <f>'Synthese chemins'!D171</f>
        <v>Non</v>
      </c>
      <c r="E171" s="20">
        <f ca="1">'Synthese chemins'!E171*'Synthese chemins'!$AB171</f>
        <v>0</v>
      </c>
      <c r="F171" s="20">
        <f ca="1">'Synthese chemins'!F171*'Synthese chemins'!$AB171</f>
        <v>37</v>
      </c>
      <c r="G171" s="20">
        <f ca="1">'Synthese chemins'!G171*'Synthese chemins'!$AB171</f>
        <v>0</v>
      </c>
      <c r="H171" s="20">
        <f ca="1">'Synthese chemins'!H171*'Synthese chemins'!$AB171</f>
        <v>0</v>
      </c>
      <c r="I171" s="20">
        <f ca="1">'Synthese chemins'!I171*'Synthese chemins'!$AB171</f>
        <v>0</v>
      </c>
      <c r="J171" s="20">
        <f ca="1">'Synthese chemins'!J171*'Synthese chemins'!$AB171</f>
        <v>0</v>
      </c>
      <c r="K171" s="20">
        <f ca="1">'Synthese chemins'!K171*'Synthese chemins'!$AB171</f>
        <v>0</v>
      </c>
      <c r="L171" s="20">
        <f ca="1">'Synthese chemins'!L171*'Synthese chemins'!$AB171</f>
        <v>0</v>
      </c>
      <c r="M171" s="20">
        <f ca="1">'Synthese chemins'!M171*'Synthese chemins'!$AB171</f>
        <v>0</v>
      </c>
      <c r="N171" s="20">
        <f ca="1">'Synthese chemins'!N171*'Synthese chemins'!$AB171</f>
        <v>0</v>
      </c>
      <c r="O171" s="20">
        <f ca="1">'Synthese chemins'!O171*'Synthese chemins'!$AB171</f>
        <v>0</v>
      </c>
      <c r="P171" s="20">
        <f ca="1">'Synthese chemins'!P171*'Synthese chemins'!$AB171</f>
        <v>0</v>
      </c>
      <c r="Q171" s="20">
        <f ca="1">'Synthese chemins'!Q171*'Synthese chemins'!$AB171</f>
        <v>37</v>
      </c>
      <c r="R171" s="20">
        <f ca="1">'Synthese chemins'!R171*'Synthese chemins'!$AB171</f>
        <v>37</v>
      </c>
      <c r="S171" s="20">
        <f ca="1">'Synthese chemins'!S171*'Synthese chemins'!$AB171</f>
        <v>0</v>
      </c>
      <c r="T171" s="20">
        <f ca="1">'Synthese chemins'!T171*'Synthese chemins'!$AB171</f>
        <v>0</v>
      </c>
      <c r="U171" s="20">
        <f ca="1">'Synthese chemins'!U171*'Synthese chemins'!$AB171</f>
        <v>0</v>
      </c>
      <c r="V171" s="20">
        <f ca="1">'Synthese chemins'!V171*'Synthese chemins'!$AB171</f>
        <v>0</v>
      </c>
      <c r="W171" s="20">
        <f ca="1">'Synthese chemins'!W171*'Synthese chemins'!$AB171</f>
        <v>0</v>
      </c>
      <c r="X171" s="20">
        <f ca="1">'Synthese chemins'!X171*'Synthese chemins'!$AB171</f>
        <v>0</v>
      </c>
      <c r="Y171" s="5"/>
      <c r="Z171" s="2">
        <f ca="1">'Synthese chemins'!AB171</f>
        <v>37</v>
      </c>
      <c r="AA171" s="19"/>
    </row>
    <row r="172" spans="1:27">
      <c r="A172" s="2">
        <f t="shared" si="28"/>
        <v>171</v>
      </c>
      <c r="B172" s="2">
        <f>'Synthese chemins'!B172</f>
        <v>3</v>
      </c>
      <c r="C172" s="2">
        <f>'Synthese chemins'!C172</f>
        <v>2</v>
      </c>
      <c r="D172" s="2" t="str">
        <f>'Synthese chemins'!D172</f>
        <v>Non</v>
      </c>
      <c r="E172" s="20">
        <f ca="1">'Synthese chemins'!E172*'Synthese chemins'!$AB172</f>
        <v>0</v>
      </c>
      <c r="F172" s="20">
        <f ca="1">'Synthese chemins'!F172*'Synthese chemins'!$AB172</f>
        <v>0</v>
      </c>
      <c r="G172" s="20">
        <f ca="1">'Synthese chemins'!G172*'Synthese chemins'!$AB172</f>
        <v>0</v>
      </c>
      <c r="H172" s="20">
        <f ca="1">'Synthese chemins'!H172*'Synthese chemins'!$AB172</f>
        <v>0</v>
      </c>
      <c r="I172" s="20">
        <f ca="1">'Synthese chemins'!I172*'Synthese chemins'!$AB172</f>
        <v>0</v>
      </c>
      <c r="J172" s="20">
        <f ca="1">'Synthese chemins'!J172*'Synthese chemins'!$AB172</f>
        <v>0</v>
      </c>
      <c r="K172" s="20">
        <f ca="1">'Synthese chemins'!K172*'Synthese chemins'!$AB172</f>
        <v>0</v>
      </c>
      <c r="L172" s="20">
        <f ca="1">'Synthese chemins'!L172*'Synthese chemins'!$AB172</f>
        <v>0</v>
      </c>
      <c r="M172" s="20">
        <f ca="1">'Synthese chemins'!M172*'Synthese chemins'!$AB172</f>
        <v>0</v>
      </c>
      <c r="N172" s="20">
        <f ca="1">'Synthese chemins'!N172*'Synthese chemins'!$AB172</f>
        <v>0</v>
      </c>
      <c r="O172" s="20">
        <f ca="1">'Synthese chemins'!O172*'Synthese chemins'!$AB172</f>
        <v>36</v>
      </c>
      <c r="P172" s="20">
        <f ca="1">'Synthese chemins'!P172*'Synthese chemins'!$AB172</f>
        <v>0</v>
      </c>
      <c r="Q172" s="20">
        <f ca="1">'Synthese chemins'!Q172*'Synthese chemins'!$AB172</f>
        <v>0</v>
      </c>
      <c r="R172" s="20">
        <f ca="1">'Synthese chemins'!R172*'Synthese chemins'!$AB172</f>
        <v>72</v>
      </c>
      <c r="S172" s="20">
        <f ca="1">'Synthese chemins'!S172*'Synthese chemins'!$AB172</f>
        <v>0</v>
      </c>
      <c r="T172" s="20">
        <f ca="1">'Synthese chemins'!T172*'Synthese chemins'!$AB172</f>
        <v>0</v>
      </c>
      <c r="U172" s="20">
        <f ca="1">'Synthese chemins'!U172*'Synthese chemins'!$AB172</f>
        <v>0</v>
      </c>
      <c r="V172" s="20">
        <f ca="1">'Synthese chemins'!V172*'Synthese chemins'!$AB172</f>
        <v>0</v>
      </c>
      <c r="W172" s="20">
        <f ca="1">'Synthese chemins'!W172*'Synthese chemins'!$AB172</f>
        <v>0</v>
      </c>
      <c r="X172" s="20">
        <f ca="1">'Synthese chemins'!X172*'Synthese chemins'!$AB172</f>
        <v>0</v>
      </c>
      <c r="Y172" s="5"/>
      <c r="Z172" s="2">
        <f ca="1">'Synthese chemins'!AB172</f>
        <v>36</v>
      </c>
      <c r="AA172" s="19"/>
    </row>
    <row r="173" spans="1:27">
      <c r="A173" s="2">
        <f t="shared" si="28"/>
        <v>172</v>
      </c>
      <c r="B173" s="2">
        <f>'Synthese chemins'!B173</f>
        <v>3</v>
      </c>
      <c r="C173" s="2">
        <f>'Synthese chemins'!C173</f>
        <v>2</v>
      </c>
      <c r="D173" s="2" t="str">
        <f>'Synthese chemins'!D173</f>
        <v>Non</v>
      </c>
      <c r="E173" s="20">
        <f ca="1">'Synthese chemins'!E173*'Synthese chemins'!$AB173</f>
        <v>0</v>
      </c>
      <c r="F173" s="20">
        <f ca="1">'Synthese chemins'!F173*'Synthese chemins'!$AB173</f>
        <v>0</v>
      </c>
      <c r="G173" s="20">
        <f ca="1">'Synthese chemins'!G173*'Synthese chemins'!$AB173</f>
        <v>0</v>
      </c>
      <c r="H173" s="20">
        <f ca="1">'Synthese chemins'!H173*'Synthese chemins'!$AB173</f>
        <v>0</v>
      </c>
      <c r="I173" s="20">
        <f ca="1">'Synthese chemins'!I173*'Synthese chemins'!$AB173</f>
        <v>0</v>
      </c>
      <c r="J173" s="20">
        <f ca="1">'Synthese chemins'!J173*'Synthese chemins'!$AB173</f>
        <v>0</v>
      </c>
      <c r="K173" s="20">
        <f ca="1">'Synthese chemins'!K173*'Synthese chemins'!$AB173</f>
        <v>0</v>
      </c>
      <c r="L173" s="20">
        <f ca="1">'Synthese chemins'!L173*'Synthese chemins'!$AB173</f>
        <v>0</v>
      </c>
      <c r="M173" s="20">
        <f ca="1">'Synthese chemins'!M173*'Synthese chemins'!$AB173</f>
        <v>0</v>
      </c>
      <c r="N173" s="20">
        <f ca="1">'Synthese chemins'!N173*'Synthese chemins'!$AB173</f>
        <v>0</v>
      </c>
      <c r="O173" s="20">
        <f ca="1">'Synthese chemins'!O173*'Synthese chemins'!$AB173</f>
        <v>71.333333333333329</v>
      </c>
      <c r="P173" s="20">
        <f ca="1">'Synthese chemins'!P173*'Synthese chemins'!$AB173</f>
        <v>0</v>
      </c>
      <c r="Q173" s="20">
        <f ca="1">'Synthese chemins'!Q173*'Synthese chemins'!$AB173</f>
        <v>0</v>
      </c>
      <c r="R173" s="20">
        <f ca="1">'Synthese chemins'!R173*'Synthese chemins'!$AB173</f>
        <v>35.666666666666664</v>
      </c>
      <c r="S173" s="20">
        <f ca="1">'Synthese chemins'!S173*'Synthese chemins'!$AB173</f>
        <v>0</v>
      </c>
      <c r="T173" s="20">
        <f ca="1">'Synthese chemins'!T173*'Synthese chemins'!$AB173</f>
        <v>0</v>
      </c>
      <c r="U173" s="20">
        <f ca="1">'Synthese chemins'!U173*'Synthese chemins'!$AB173</f>
        <v>0</v>
      </c>
      <c r="V173" s="20">
        <f ca="1">'Synthese chemins'!V173*'Synthese chemins'!$AB173</f>
        <v>0</v>
      </c>
      <c r="W173" s="20">
        <f ca="1">'Synthese chemins'!W173*'Synthese chemins'!$AB173</f>
        <v>0</v>
      </c>
      <c r="X173" s="20">
        <f ca="1">'Synthese chemins'!X173*'Synthese chemins'!$AB173</f>
        <v>0</v>
      </c>
      <c r="Y173" s="5"/>
      <c r="Z173" s="2">
        <f ca="1">'Synthese chemins'!AB173</f>
        <v>35.666666666666664</v>
      </c>
      <c r="AA173" s="19"/>
    </row>
    <row r="174" spans="1:27">
      <c r="A174" s="2">
        <f t="shared" si="28"/>
        <v>173</v>
      </c>
      <c r="B174" s="2">
        <f>'Synthese chemins'!B174</f>
        <v>3</v>
      </c>
      <c r="C174" s="2">
        <f>'Synthese chemins'!C174</f>
        <v>3</v>
      </c>
      <c r="D174" s="2" t="str">
        <f>'Synthese chemins'!D174</f>
        <v>Non</v>
      </c>
      <c r="E174" s="20">
        <f ca="1">'Synthese chemins'!E174*'Synthese chemins'!$AB174</f>
        <v>0</v>
      </c>
      <c r="F174" s="20">
        <f ca="1">'Synthese chemins'!F174*'Synthese chemins'!$AB174</f>
        <v>34.333333333333336</v>
      </c>
      <c r="G174" s="20">
        <f ca="1">'Synthese chemins'!G174*'Synthese chemins'!$AB174</f>
        <v>0</v>
      </c>
      <c r="H174" s="20">
        <f ca="1">'Synthese chemins'!H174*'Synthese chemins'!$AB174</f>
        <v>0</v>
      </c>
      <c r="I174" s="20">
        <f ca="1">'Synthese chemins'!I174*'Synthese chemins'!$AB174</f>
        <v>0</v>
      </c>
      <c r="J174" s="20">
        <f ca="1">'Synthese chemins'!J174*'Synthese chemins'!$AB174</f>
        <v>0</v>
      </c>
      <c r="K174" s="20">
        <f ca="1">'Synthese chemins'!K174*'Synthese chemins'!$AB174</f>
        <v>0</v>
      </c>
      <c r="L174" s="20">
        <f ca="1">'Synthese chemins'!L174*'Synthese chemins'!$AB174</f>
        <v>0</v>
      </c>
      <c r="M174" s="20">
        <f ca="1">'Synthese chemins'!M174*'Synthese chemins'!$AB174</f>
        <v>0</v>
      </c>
      <c r="N174" s="20">
        <f ca="1">'Synthese chemins'!N174*'Synthese chemins'!$AB174</f>
        <v>34.333333333333336</v>
      </c>
      <c r="O174" s="20">
        <f ca="1">'Synthese chemins'!O174*'Synthese chemins'!$AB174</f>
        <v>0</v>
      </c>
      <c r="P174" s="20">
        <f ca="1">'Synthese chemins'!P174*'Synthese chemins'!$AB174</f>
        <v>0</v>
      </c>
      <c r="Q174" s="20">
        <f ca="1">'Synthese chemins'!Q174*'Synthese chemins'!$AB174</f>
        <v>0</v>
      </c>
      <c r="R174" s="20">
        <f ca="1">'Synthese chemins'!R174*'Synthese chemins'!$AB174</f>
        <v>34.333333333333336</v>
      </c>
      <c r="S174" s="20">
        <f ca="1">'Synthese chemins'!S174*'Synthese chemins'!$AB174</f>
        <v>0</v>
      </c>
      <c r="T174" s="20">
        <f ca="1">'Synthese chemins'!T174*'Synthese chemins'!$AB174</f>
        <v>0</v>
      </c>
      <c r="U174" s="20">
        <f ca="1">'Synthese chemins'!U174*'Synthese chemins'!$AB174</f>
        <v>0</v>
      </c>
      <c r="V174" s="20">
        <f ca="1">'Synthese chemins'!V174*'Synthese chemins'!$AB174</f>
        <v>0</v>
      </c>
      <c r="W174" s="20">
        <f ca="1">'Synthese chemins'!W174*'Synthese chemins'!$AB174</f>
        <v>0</v>
      </c>
      <c r="X174" s="20">
        <f ca="1">'Synthese chemins'!X174*'Synthese chemins'!$AB174</f>
        <v>0</v>
      </c>
      <c r="Y174" s="5"/>
      <c r="Z174" s="2">
        <f ca="1">'Synthese chemins'!AB174</f>
        <v>34.333333333333336</v>
      </c>
      <c r="AA174" s="19"/>
    </row>
    <row r="175" spans="1:27">
      <c r="A175" s="2">
        <f t="shared" si="28"/>
        <v>174</v>
      </c>
      <c r="B175" s="2">
        <f>'Synthese chemins'!B175</f>
        <v>3</v>
      </c>
      <c r="C175" s="2">
        <f>'Synthese chemins'!C175</f>
        <v>2</v>
      </c>
      <c r="D175" s="2" t="str">
        <f>'Synthese chemins'!D175</f>
        <v>Non</v>
      </c>
      <c r="E175" s="20">
        <f ca="1">'Synthese chemins'!E175*'Synthese chemins'!$AB175</f>
        <v>0</v>
      </c>
      <c r="F175" s="20">
        <f ca="1">'Synthese chemins'!F175*'Synthese chemins'!$AB175</f>
        <v>0</v>
      </c>
      <c r="G175" s="20">
        <f ca="1">'Synthese chemins'!G175*'Synthese chemins'!$AB175</f>
        <v>0</v>
      </c>
      <c r="H175" s="20">
        <f ca="1">'Synthese chemins'!H175*'Synthese chemins'!$AB175</f>
        <v>0</v>
      </c>
      <c r="I175" s="20">
        <f ca="1">'Synthese chemins'!I175*'Synthese chemins'!$AB175</f>
        <v>0</v>
      </c>
      <c r="J175" s="20">
        <f ca="1">'Synthese chemins'!J175*'Synthese chemins'!$AB175</f>
        <v>0</v>
      </c>
      <c r="K175" s="20">
        <f ca="1">'Synthese chemins'!K175*'Synthese chemins'!$AB175</f>
        <v>0</v>
      </c>
      <c r="L175" s="20">
        <f ca="1">'Synthese chemins'!L175*'Synthese chemins'!$AB175</f>
        <v>0</v>
      </c>
      <c r="M175" s="20">
        <f ca="1">'Synthese chemins'!M175*'Synthese chemins'!$AB175</f>
        <v>0</v>
      </c>
      <c r="N175" s="20">
        <f ca="1">'Synthese chemins'!N175*'Synthese chemins'!$AB175</f>
        <v>68.666666666666671</v>
      </c>
      <c r="O175" s="20">
        <f ca="1">'Synthese chemins'!O175*'Synthese chemins'!$AB175</f>
        <v>0</v>
      </c>
      <c r="P175" s="20">
        <f ca="1">'Synthese chemins'!P175*'Synthese chemins'!$AB175</f>
        <v>0</v>
      </c>
      <c r="Q175" s="20">
        <f ca="1">'Synthese chemins'!Q175*'Synthese chemins'!$AB175</f>
        <v>0</v>
      </c>
      <c r="R175" s="20">
        <f ca="1">'Synthese chemins'!R175*'Synthese chemins'!$AB175</f>
        <v>34.333333333333336</v>
      </c>
      <c r="S175" s="20">
        <f ca="1">'Synthese chemins'!S175*'Synthese chemins'!$AB175</f>
        <v>0</v>
      </c>
      <c r="T175" s="20">
        <f ca="1">'Synthese chemins'!T175*'Synthese chemins'!$AB175</f>
        <v>0</v>
      </c>
      <c r="U175" s="20">
        <f ca="1">'Synthese chemins'!U175*'Synthese chemins'!$AB175</f>
        <v>0</v>
      </c>
      <c r="V175" s="20">
        <f ca="1">'Synthese chemins'!V175*'Synthese chemins'!$AB175</f>
        <v>0</v>
      </c>
      <c r="W175" s="20">
        <f ca="1">'Synthese chemins'!W175*'Synthese chemins'!$AB175</f>
        <v>0</v>
      </c>
      <c r="X175" s="20">
        <f ca="1">'Synthese chemins'!X175*'Synthese chemins'!$AB175</f>
        <v>0</v>
      </c>
      <c r="Y175" s="5"/>
      <c r="Z175" s="2">
        <f ca="1">'Synthese chemins'!AB175</f>
        <v>34.333333333333336</v>
      </c>
      <c r="AA175" s="19"/>
    </row>
    <row r="176" spans="1:27">
      <c r="A176" s="2">
        <f t="shared" si="28"/>
        <v>175</v>
      </c>
      <c r="B176" s="2">
        <f>'Synthese chemins'!B176</f>
        <v>3</v>
      </c>
      <c r="C176" s="2">
        <f>'Synthese chemins'!C176</f>
        <v>2</v>
      </c>
      <c r="D176" s="2" t="str">
        <f>'Synthese chemins'!D176</f>
        <v>Non</v>
      </c>
      <c r="E176" s="20">
        <f ca="1">'Synthese chemins'!E176*'Synthese chemins'!$AB176</f>
        <v>0</v>
      </c>
      <c r="F176" s="20">
        <f ca="1">'Synthese chemins'!F176*'Synthese chemins'!$AB176</f>
        <v>32.666666666666664</v>
      </c>
      <c r="G176" s="20">
        <f ca="1">'Synthese chemins'!G176*'Synthese chemins'!$AB176</f>
        <v>0</v>
      </c>
      <c r="H176" s="20">
        <f ca="1">'Synthese chemins'!H176*'Synthese chemins'!$AB176</f>
        <v>0</v>
      </c>
      <c r="I176" s="20">
        <f ca="1">'Synthese chemins'!I176*'Synthese chemins'!$AB176</f>
        <v>0</v>
      </c>
      <c r="J176" s="20">
        <f ca="1">'Synthese chemins'!J176*'Synthese chemins'!$AB176</f>
        <v>0</v>
      </c>
      <c r="K176" s="20">
        <f ca="1">'Synthese chemins'!K176*'Synthese chemins'!$AB176</f>
        <v>0</v>
      </c>
      <c r="L176" s="20">
        <f ca="1">'Synthese chemins'!L176*'Synthese chemins'!$AB176</f>
        <v>0</v>
      </c>
      <c r="M176" s="20">
        <f ca="1">'Synthese chemins'!M176*'Synthese chemins'!$AB176</f>
        <v>0</v>
      </c>
      <c r="N176" s="20">
        <f ca="1">'Synthese chemins'!N176*'Synthese chemins'!$AB176</f>
        <v>65.333333333333329</v>
      </c>
      <c r="O176" s="20">
        <f ca="1">'Synthese chemins'!O176*'Synthese chemins'!$AB176</f>
        <v>0</v>
      </c>
      <c r="P176" s="20">
        <f ca="1">'Synthese chemins'!P176*'Synthese chemins'!$AB176</f>
        <v>0</v>
      </c>
      <c r="Q176" s="20">
        <f ca="1">'Synthese chemins'!Q176*'Synthese chemins'!$AB176</f>
        <v>0</v>
      </c>
      <c r="R176" s="20">
        <f ca="1">'Synthese chemins'!R176*'Synthese chemins'!$AB176</f>
        <v>0</v>
      </c>
      <c r="S176" s="20">
        <f ca="1">'Synthese chemins'!S176*'Synthese chemins'!$AB176</f>
        <v>0</v>
      </c>
      <c r="T176" s="20">
        <f ca="1">'Synthese chemins'!T176*'Synthese chemins'!$AB176</f>
        <v>0</v>
      </c>
      <c r="U176" s="20">
        <f ca="1">'Synthese chemins'!U176*'Synthese chemins'!$AB176</f>
        <v>0</v>
      </c>
      <c r="V176" s="20">
        <f ca="1">'Synthese chemins'!V176*'Synthese chemins'!$AB176</f>
        <v>0</v>
      </c>
      <c r="W176" s="20">
        <f ca="1">'Synthese chemins'!W176*'Synthese chemins'!$AB176</f>
        <v>0</v>
      </c>
      <c r="X176" s="20">
        <f ca="1">'Synthese chemins'!X176*'Synthese chemins'!$AB176</f>
        <v>0</v>
      </c>
      <c r="Y176" s="5"/>
      <c r="Z176" s="2">
        <f ca="1">'Synthese chemins'!AB176</f>
        <v>32.666666666666664</v>
      </c>
      <c r="AA176" s="19"/>
    </row>
    <row r="177" spans="1:27">
      <c r="A177" s="2">
        <f t="shared" si="28"/>
        <v>176</v>
      </c>
      <c r="B177" s="2">
        <f>'Synthese chemins'!B177</f>
        <v>3</v>
      </c>
      <c r="C177" s="2">
        <f>'Synthese chemins'!C177</f>
        <v>2</v>
      </c>
      <c r="D177" s="2" t="str">
        <f>'Synthese chemins'!D177</f>
        <v>Non</v>
      </c>
      <c r="E177" s="20">
        <f ca="1">'Synthese chemins'!E177*'Synthese chemins'!$AB177</f>
        <v>0</v>
      </c>
      <c r="F177" s="20">
        <f ca="1">'Synthese chemins'!F177*'Synthese chemins'!$AB177</f>
        <v>32</v>
      </c>
      <c r="G177" s="20">
        <f ca="1">'Synthese chemins'!G177*'Synthese chemins'!$AB177</f>
        <v>0</v>
      </c>
      <c r="H177" s="20">
        <f ca="1">'Synthese chemins'!H177*'Synthese chemins'!$AB177</f>
        <v>0</v>
      </c>
      <c r="I177" s="20">
        <f ca="1">'Synthese chemins'!I177*'Synthese chemins'!$AB177</f>
        <v>0</v>
      </c>
      <c r="J177" s="20">
        <f ca="1">'Synthese chemins'!J177*'Synthese chemins'!$AB177</f>
        <v>0</v>
      </c>
      <c r="K177" s="20">
        <f ca="1">'Synthese chemins'!K177*'Synthese chemins'!$AB177</f>
        <v>0</v>
      </c>
      <c r="L177" s="20">
        <f ca="1">'Synthese chemins'!L177*'Synthese chemins'!$AB177</f>
        <v>0</v>
      </c>
      <c r="M177" s="20">
        <f ca="1">'Synthese chemins'!M177*'Synthese chemins'!$AB177</f>
        <v>0</v>
      </c>
      <c r="N177" s="20">
        <f ca="1">'Synthese chemins'!N177*'Synthese chemins'!$AB177</f>
        <v>64</v>
      </c>
      <c r="O177" s="20">
        <f ca="1">'Synthese chemins'!O177*'Synthese chemins'!$AB177</f>
        <v>0</v>
      </c>
      <c r="P177" s="20">
        <f ca="1">'Synthese chemins'!P177*'Synthese chemins'!$AB177</f>
        <v>0</v>
      </c>
      <c r="Q177" s="20">
        <f ca="1">'Synthese chemins'!Q177*'Synthese chemins'!$AB177</f>
        <v>0</v>
      </c>
      <c r="R177" s="20">
        <f ca="1">'Synthese chemins'!R177*'Synthese chemins'!$AB177</f>
        <v>0</v>
      </c>
      <c r="S177" s="20">
        <f ca="1">'Synthese chemins'!S177*'Synthese chemins'!$AB177</f>
        <v>0</v>
      </c>
      <c r="T177" s="20">
        <f ca="1">'Synthese chemins'!T177*'Synthese chemins'!$AB177</f>
        <v>0</v>
      </c>
      <c r="U177" s="20">
        <f ca="1">'Synthese chemins'!U177*'Synthese chemins'!$AB177</f>
        <v>0</v>
      </c>
      <c r="V177" s="20">
        <f ca="1">'Synthese chemins'!V177*'Synthese chemins'!$AB177</f>
        <v>0</v>
      </c>
      <c r="W177" s="20">
        <f ca="1">'Synthese chemins'!W177*'Synthese chemins'!$AB177</f>
        <v>0</v>
      </c>
      <c r="X177" s="20">
        <f ca="1">'Synthese chemins'!X177*'Synthese chemins'!$AB177</f>
        <v>0</v>
      </c>
      <c r="Y177" s="5"/>
      <c r="Z177" s="2">
        <f ca="1">'Synthese chemins'!AB177</f>
        <v>32</v>
      </c>
      <c r="AA177" s="19"/>
    </row>
    <row r="178" spans="1:27">
      <c r="A178" s="2">
        <f t="shared" si="28"/>
        <v>177</v>
      </c>
      <c r="B178" s="2">
        <f>'Synthese chemins'!B178</f>
        <v>3</v>
      </c>
      <c r="C178" s="2">
        <f>'Synthese chemins'!C178</f>
        <v>2</v>
      </c>
      <c r="D178" s="2" t="str">
        <f>'Synthese chemins'!D178</f>
        <v>Non</v>
      </c>
      <c r="E178" s="20">
        <f ca="1">'Synthese chemins'!E178*'Synthese chemins'!$AB178</f>
        <v>0</v>
      </c>
      <c r="F178" s="20">
        <f ca="1">'Synthese chemins'!F178*'Synthese chemins'!$AB178</f>
        <v>31</v>
      </c>
      <c r="G178" s="20">
        <f ca="1">'Synthese chemins'!G178*'Synthese chemins'!$AB178</f>
        <v>0</v>
      </c>
      <c r="H178" s="20">
        <f ca="1">'Synthese chemins'!H178*'Synthese chemins'!$AB178</f>
        <v>0</v>
      </c>
      <c r="I178" s="20">
        <f ca="1">'Synthese chemins'!I178*'Synthese chemins'!$AB178</f>
        <v>62</v>
      </c>
      <c r="J178" s="20">
        <f ca="1">'Synthese chemins'!J178*'Synthese chemins'!$AB178</f>
        <v>0</v>
      </c>
      <c r="K178" s="20">
        <f ca="1">'Synthese chemins'!K178*'Synthese chemins'!$AB178</f>
        <v>0</v>
      </c>
      <c r="L178" s="20">
        <f ca="1">'Synthese chemins'!L178*'Synthese chemins'!$AB178</f>
        <v>0</v>
      </c>
      <c r="M178" s="20">
        <f ca="1">'Synthese chemins'!M178*'Synthese chemins'!$AB178</f>
        <v>0</v>
      </c>
      <c r="N178" s="20">
        <f ca="1">'Synthese chemins'!N178*'Synthese chemins'!$AB178</f>
        <v>0</v>
      </c>
      <c r="O178" s="20">
        <f ca="1">'Synthese chemins'!O178*'Synthese chemins'!$AB178</f>
        <v>0</v>
      </c>
      <c r="P178" s="20">
        <f ca="1">'Synthese chemins'!P178*'Synthese chemins'!$AB178</f>
        <v>0</v>
      </c>
      <c r="Q178" s="20">
        <f ca="1">'Synthese chemins'!Q178*'Synthese chemins'!$AB178</f>
        <v>0</v>
      </c>
      <c r="R178" s="20">
        <f ca="1">'Synthese chemins'!R178*'Synthese chemins'!$AB178</f>
        <v>0</v>
      </c>
      <c r="S178" s="20">
        <f ca="1">'Synthese chemins'!S178*'Synthese chemins'!$AB178</f>
        <v>0</v>
      </c>
      <c r="T178" s="20">
        <f ca="1">'Synthese chemins'!T178*'Synthese chemins'!$AB178</f>
        <v>0</v>
      </c>
      <c r="U178" s="20">
        <f ca="1">'Synthese chemins'!U178*'Synthese chemins'!$AB178</f>
        <v>0</v>
      </c>
      <c r="V178" s="20">
        <f ca="1">'Synthese chemins'!V178*'Synthese chemins'!$AB178</f>
        <v>0</v>
      </c>
      <c r="W178" s="20">
        <f ca="1">'Synthese chemins'!W178*'Synthese chemins'!$AB178</f>
        <v>0</v>
      </c>
      <c r="X178" s="20">
        <f ca="1">'Synthese chemins'!X178*'Synthese chemins'!$AB178</f>
        <v>0</v>
      </c>
      <c r="Y178" s="5"/>
      <c r="Z178" s="2">
        <f ca="1">'Synthese chemins'!AB178</f>
        <v>31</v>
      </c>
      <c r="AA178" s="19"/>
    </row>
    <row r="179" spans="1:27">
      <c r="A179" s="2">
        <f t="shared" si="28"/>
        <v>178</v>
      </c>
      <c r="B179" s="2">
        <f>'Synthese chemins'!B179</f>
        <v>3</v>
      </c>
      <c r="C179" s="2">
        <f>'Synthese chemins'!C179</f>
        <v>2</v>
      </c>
      <c r="D179" s="2" t="str">
        <f>'Synthese chemins'!D179</f>
        <v>Non</v>
      </c>
      <c r="E179" s="20">
        <f ca="1">'Synthese chemins'!E179*'Synthese chemins'!$AB179</f>
        <v>0</v>
      </c>
      <c r="F179" s="20">
        <f ca="1">'Synthese chemins'!F179*'Synthese chemins'!$AB179</f>
        <v>0</v>
      </c>
      <c r="G179" s="20">
        <f ca="1">'Synthese chemins'!G179*'Synthese chemins'!$AB179</f>
        <v>0</v>
      </c>
      <c r="H179" s="20">
        <f ca="1">'Synthese chemins'!H179*'Synthese chemins'!$AB179</f>
        <v>0</v>
      </c>
      <c r="I179" s="20">
        <f ca="1">'Synthese chemins'!I179*'Synthese chemins'!$AB179</f>
        <v>0</v>
      </c>
      <c r="J179" s="20">
        <f ca="1">'Synthese chemins'!J179*'Synthese chemins'!$AB179</f>
        <v>0</v>
      </c>
      <c r="K179" s="20">
        <f ca="1">'Synthese chemins'!K179*'Synthese chemins'!$AB179</f>
        <v>0</v>
      </c>
      <c r="L179" s="20">
        <f ca="1">'Synthese chemins'!L179*'Synthese chemins'!$AB179</f>
        <v>0</v>
      </c>
      <c r="M179" s="20">
        <f ca="1">'Synthese chemins'!M179*'Synthese chemins'!$AB179</f>
        <v>0</v>
      </c>
      <c r="N179" s="20">
        <f ca="1">'Synthese chemins'!N179*'Synthese chemins'!$AB179</f>
        <v>0</v>
      </c>
      <c r="O179" s="20">
        <f ca="1">'Synthese chemins'!O179*'Synthese chemins'!$AB179</f>
        <v>56.666666666666664</v>
      </c>
      <c r="P179" s="20">
        <f ca="1">'Synthese chemins'!P179*'Synthese chemins'!$AB179</f>
        <v>0</v>
      </c>
      <c r="Q179" s="20">
        <f ca="1">'Synthese chemins'!Q179*'Synthese chemins'!$AB179</f>
        <v>0</v>
      </c>
      <c r="R179" s="20">
        <f ca="1">'Synthese chemins'!R179*'Synthese chemins'!$AB179</f>
        <v>28.333333333333332</v>
      </c>
      <c r="S179" s="20">
        <f ca="1">'Synthese chemins'!S179*'Synthese chemins'!$AB179</f>
        <v>0</v>
      </c>
      <c r="T179" s="20">
        <f ca="1">'Synthese chemins'!T179*'Synthese chemins'!$AB179</f>
        <v>0</v>
      </c>
      <c r="U179" s="20">
        <f ca="1">'Synthese chemins'!U179*'Synthese chemins'!$AB179</f>
        <v>0</v>
      </c>
      <c r="V179" s="20">
        <f ca="1">'Synthese chemins'!V179*'Synthese chemins'!$AB179</f>
        <v>0</v>
      </c>
      <c r="W179" s="20">
        <f ca="1">'Synthese chemins'!W179*'Synthese chemins'!$AB179</f>
        <v>0</v>
      </c>
      <c r="X179" s="20">
        <f ca="1">'Synthese chemins'!X179*'Synthese chemins'!$AB179</f>
        <v>0</v>
      </c>
      <c r="Y179" s="5"/>
      <c r="Z179" s="2">
        <f ca="1">'Synthese chemins'!AB179</f>
        <v>28.333333333333332</v>
      </c>
      <c r="AA179" s="19"/>
    </row>
    <row r="180" spans="1:27">
      <c r="A180" s="2">
        <f t="shared" si="28"/>
        <v>179</v>
      </c>
      <c r="B180" s="2">
        <f>'Synthese chemins'!B180</f>
        <v>3</v>
      </c>
      <c r="C180" s="2">
        <f>'Synthese chemins'!C180</f>
        <v>3</v>
      </c>
      <c r="D180" s="2" t="str">
        <f>'Synthese chemins'!D180</f>
        <v>Non</v>
      </c>
      <c r="E180" s="20">
        <f ca="1">'Synthese chemins'!E180*'Synthese chemins'!$AB180</f>
        <v>0</v>
      </c>
      <c r="F180" s="20">
        <f ca="1">'Synthese chemins'!F180*'Synthese chemins'!$AB180</f>
        <v>28.333333333333332</v>
      </c>
      <c r="G180" s="20">
        <f ca="1">'Synthese chemins'!G180*'Synthese chemins'!$AB180</f>
        <v>0</v>
      </c>
      <c r="H180" s="20">
        <f ca="1">'Synthese chemins'!H180*'Synthese chemins'!$AB180</f>
        <v>0</v>
      </c>
      <c r="I180" s="20">
        <f ca="1">'Synthese chemins'!I180*'Synthese chemins'!$AB180</f>
        <v>0</v>
      </c>
      <c r="J180" s="20">
        <f ca="1">'Synthese chemins'!J180*'Synthese chemins'!$AB180</f>
        <v>0</v>
      </c>
      <c r="K180" s="20">
        <f ca="1">'Synthese chemins'!K180*'Synthese chemins'!$AB180</f>
        <v>0</v>
      </c>
      <c r="L180" s="20">
        <f ca="1">'Synthese chemins'!L180*'Synthese chemins'!$AB180</f>
        <v>0</v>
      </c>
      <c r="M180" s="20">
        <f ca="1">'Synthese chemins'!M180*'Synthese chemins'!$AB180</f>
        <v>0</v>
      </c>
      <c r="N180" s="20">
        <f ca="1">'Synthese chemins'!N180*'Synthese chemins'!$AB180</f>
        <v>0</v>
      </c>
      <c r="O180" s="20">
        <f ca="1">'Synthese chemins'!O180*'Synthese chemins'!$AB180</f>
        <v>28.333333333333332</v>
      </c>
      <c r="P180" s="20">
        <f ca="1">'Synthese chemins'!P180*'Synthese chemins'!$AB180</f>
        <v>0</v>
      </c>
      <c r="Q180" s="20">
        <f ca="1">'Synthese chemins'!Q180*'Synthese chemins'!$AB180</f>
        <v>0</v>
      </c>
      <c r="R180" s="20">
        <f ca="1">'Synthese chemins'!R180*'Synthese chemins'!$AB180</f>
        <v>28.333333333333332</v>
      </c>
      <c r="S180" s="20">
        <f ca="1">'Synthese chemins'!S180*'Synthese chemins'!$AB180</f>
        <v>0</v>
      </c>
      <c r="T180" s="20">
        <f ca="1">'Synthese chemins'!T180*'Synthese chemins'!$AB180</f>
        <v>0</v>
      </c>
      <c r="U180" s="20">
        <f ca="1">'Synthese chemins'!U180*'Synthese chemins'!$AB180</f>
        <v>0</v>
      </c>
      <c r="V180" s="20">
        <f ca="1">'Synthese chemins'!V180*'Synthese chemins'!$AB180</f>
        <v>0</v>
      </c>
      <c r="W180" s="20">
        <f ca="1">'Synthese chemins'!W180*'Synthese chemins'!$AB180</f>
        <v>0</v>
      </c>
      <c r="X180" s="20">
        <f ca="1">'Synthese chemins'!X180*'Synthese chemins'!$AB180</f>
        <v>0</v>
      </c>
      <c r="Y180" s="5"/>
      <c r="Z180" s="2">
        <f ca="1">'Synthese chemins'!AB180</f>
        <v>28.333333333333332</v>
      </c>
      <c r="AA180" s="19"/>
    </row>
    <row r="181" spans="1:27">
      <c r="A181" s="2">
        <f t="shared" si="28"/>
        <v>180</v>
      </c>
      <c r="B181" s="2">
        <f>'Synthese chemins'!B181</f>
        <v>3</v>
      </c>
      <c r="C181" s="2">
        <f>'Synthese chemins'!C181</f>
        <v>2</v>
      </c>
      <c r="D181" s="2" t="str">
        <f>'Synthese chemins'!D181</f>
        <v>Non</v>
      </c>
      <c r="E181" s="20">
        <f ca="1">'Synthese chemins'!E181*'Synthese chemins'!$AB181</f>
        <v>0</v>
      </c>
      <c r="F181" s="20">
        <f ca="1">'Synthese chemins'!F181*'Synthese chemins'!$AB181</f>
        <v>28.333333333333332</v>
      </c>
      <c r="G181" s="20">
        <f ca="1">'Synthese chemins'!G181*'Synthese chemins'!$AB181</f>
        <v>0</v>
      </c>
      <c r="H181" s="20">
        <f ca="1">'Synthese chemins'!H181*'Synthese chemins'!$AB181</f>
        <v>0</v>
      </c>
      <c r="I181" s="20">
        <f ca="1">'Synthese chemins'!I181*'Synthese chemins'!$AB181</f>
        <v>56.666666666666664</v>
      </c>
      <c r="J181" s="20">
        <f ca="1">'Synthese chemins'!J181*'Synthese chemins'!$AB181</f>
        <v>0</v>
      </c>
      <c r="K181" s="20">
        <f ca="1">'Synthese chemins'!K181*'Synthese chemins'!$AB181</f>
        <v>0</v>
      </c>
      <c r="L181" s="20">
        <f ca="1">'Synthese chemins'!L181*'Synthese chemins'!$AB181</f>
        <v>0</v>
      </c>
      <c r="M181" s="20">
        <f ca="1">'Synthese chemins'!M181*'Synthese chemins'!$AB181</f>
        <v>0</v>
      </c>
      <c r="N181" s="20">
        <f ca="1">'Synthese chemins'!N181*'Synthese chemins'!$AB181</f>
        <v>0</v>
      </c>
      <c r="O181" s="20">
        <f ca="1">'Synthese chemins'!O181*'Synthese chemins'!$AB181</f>
        <v>0</v>
      </c>
      <c r="P181" s="20">
        <f ca="1">'Synthese chemins'!P181*'Synthese chemins'!$AB181</f>
        <v>0</v>
      </c>
      <c r="Q181" s="20">
        <f ca="1">'Synthese chemins'!Q181*'Synthese chemins'!$AB181</f>
        <v>0</v>
      </c>
      <c r="R181" s="20">
        <f ca="1">'Synthese chemins'!R181*'Synthese chemins'!$AB181</f>
        <v>0</v>
      </c>
      <c r="S181" s="20">
        <f ca="1">'Synthese chemins'!S181*'Synthese chemins'!$AB181</f>
        <v>0</v>
      </c>
      <c r="T181" s="20">
        <f ca="1">'Synthese chemins'!T181*'Synthese chemins'!$AB181</f>
        <v>0</v>
      </c>
      <c r="U181" s="20">
        <f ca="1">'Synthese chemins'!U181*'Synthese chemins'!$AB181</f>
        <v>0</v>
      </c>
      <c r="V181" s="20">
        <f ca="1">'Synthese chemins'!V181*'Synthese chemins'!$AB181</f>
        <v>0</v>
      </c>
      <c r="W181" s="20">
        <f ca="1">'Synthese chemins'!W181*'Synthese chemins'!$AB181</f>
        <v>0</v>
      </c>
      <c r="X181" s="20">
        <f ca="1">'Synthese chemins'!X181*'Synthese chemins'!$AB181</f>
        <v>0</v>
      </c>
      <c r="Y181" s="5"/>
      <c r="Z181" s="2">
        <f ca="1">'Synthese chemins'!AB181</f>
        <v>28.333333333333332</v>
      </c>
      <c r="AA181" s="19"/>
    </row>
    <row r="182" spans="1:27">
      <c r="A182" s="2">
        <f t="shared" si="28"/>
        <v>181</v>
      </c>
      <c r="B182" s="2">
        <f>'Synthese chemins'!B182</f>
        <v>3</v>
      </c>
      <c r="C182" s="2">
        <f>'Synthese chemins'!C182</f>
        <v>2</v>
      </c>
      <c r="D182" s="2" t="str">
        <f>'Synthese chemins'!D182</f>
        <v>Non</v>
      </c>
      <c r="E182" s="20">
        <f ca="1">'Synthese chemins'!E182*'Synthese chemins'!$AB182</f>
        <v>0</v>
      </c>
      <c r="F182" s="20">
        <f ca="1">'Synthese chemins'!F182*'Synthese chemins'!$AB182</f>
        <v>0</v>
      </c>
      <c r="G182" s="20">
        <f ca="1">'Synthese chemins'!G182*'Synthese chemins'!$AB182</f>
        <v>0</v>
      </c>
      <c r="H182" s="20">
        <f ca="1">'Synthese chemins'!H182*'Synthese chemins'!$AB182</f>
        <v>0</v>
      </c>
      <c r="I182" s="20">
        <f ca="1">'Synthese chemins'!I182*'Synthese chemins'!$AB182</f>
        <v>0</v>
      </c>
      <c r="J182" s="20">
        <f ca="1">'Synthese chemins'!J182*'Synthese chemins'!$AB182</f>
        <v>0</v>
      </c>
      <c r="K182" s="20">
        <f ca="1">'Synthese chemins'!K182*'Synthese chemins'!$AB182</f>
        <v>0</v>
      </c>
      <c r="L182" s="20">
        <f ca="1">'Synthese chemins'!L182*'Synthese chemins'!$AB182</f>
        <v>0</v>
      </c>
      <c r="M182" s="20">
        <f ca="1">'Synthese chemins'!M182*'Synthese chemins'!$AB182</f>
        <v>0</v>
      </c>
      <c r="N182" s="20">
        <f ca="1">'Synthese chemins'!N182*'Synthese chemins'!$AB182</f>
        <v>0</v>
      </c>
      <c r="O182" s="20">
        <f ca="1">'Synthese chemins'!O182*'Synthese chemins'!$AB182</f>
        <v>0</v>
      </c>
      <c r="P182" s="20">
        <f ca="1">'Synthese chemins'!P182*'Synthese chemins'!$AB182</f>
        <v>0</v>
      </c>
      <c r="Q182" s="20">
        <f ca="1">'Synthese chemins'!Q182*'Synthese chemins'!$AB182</f>
        <v>51.333333333333336</v>
      </c>
      <c r="R182" s="20">
        <f ca="1">'Synthese chemins'!R182*'Synthese chemins'!$AB182</f>
        <v>25.666666666666668</v>
      </c>
      <c r="S182" s="20">
        <f ca="1">'Synthese chemins'!S182*'Synthese chemins'!$AB182</f>
        <v>0</v>
      </c>
      <c r="T182" s="20">
        <f ca="1">'Synthese chemins'!T182*'Synthese chemins'!$AB182</f>
        <v>0</v>
      </c>
      <c r="U182" s="20">
        <f ca="1">'Synthese chemins'!U182*'Synthese chemins'!$AB182</f>
        <v>0</v>
      </c>
      <c r="V182" s="20">
        <f ca="1">'Synthese chemins'!V182*'Synthese chemins'!$AB182</f>
        <v>0</v>
      </c>
      <c r="W182" s="20">
        <f ca="1">'Synthese chemins'!W182*'Synthese chemins'!$AB182</f>
        <v>0</v>
      </c>
      <c r="X182" s="20">
        <f ca="1">'Synthese chemins'!X182*'Synthese chemins'!$AB182</f>
        <v>0</v>
      </c>
      <c r="Y182" s="5"/>
      <c r="Z182" s="2">
        <f ca="1">'Synthese chemins'!AB182</f>
        <v>25.666666666666668</v>
      </c>
      <c r="AA182" s="19"/>
    </row>
    <row r="183" spans="1:27">
      <c r="A183" s="2">
        <f t="shared" si="28"/>
        <v>182</v>
      </c>
      <c r="B183" s="2">
        <f>'Synthese chemins'!B183</f>
        <v>3</v>
      </c>
      <c r="C183" s="2">
        <f>'Synthese chemins'!C183</f>
        <v>3</v>
      </c>
      <c r="D183" s="2" t="str">
        <f>'Synthese chemins'!D183</f>
        <v>Non</v>
      </c>
      <c r="E183" s="20">
        <f ca="1">'Synthese chemins'!E183*'Synthese chemins'!$AB183</f>
        <v>0</v>
      </c>
      <c r="F183" s="20">
        <f ca="1">'Synthese chemins'!F183*'Synthese chemins'!$AB183</f>
        <v>23.333333333333332</v>
      </c>
      <c r="G183" s="20">
        <f ca="1">'Synthese chemins'!G183*'Synthese chemins'!$AB183</f>
        <v>0</v>
      </c>
      <c r="H183" s="20">
        <f ca="1">'Synthese chemins'!H183*'Synthese chemins'!$AB183</f>
        <v>0</v>
      </c>
      <c r="I183" s="20">
        <f ca="1">'Synthese chemins'!I183*'Synthese chemins'!$AB183</f>
        <v>0</v>
      </c>
      <c r="J183" s="20">
        <f ca="1">'Synthese chemins'!J183*'Synthese chemins'!$AB183</f>
        <v>0</v>
      </c>
      <c r="K183" s="20">
        <f ca="1">'Synthese chemins'!K183*'Synthese chemins'!$AB183</f>
        <v>0</v>
      </c>
      <c r="L183" s="20">
        <f ca="1">'Synthese chemins'!L183*'Synthese chemins'!$AB183</f>
        <v>0</v>
      </c>
      <c r="M183" s="20">
        <f ca="1">'Synthese chemins'!M183*'Synthese chemins'!$AB183</f>
        <v>0</v>
      </c>
      <c r="N183" s="20">
        <f ca="1">'Synthese chemins'!N183*'Synthese chemins'!$AB183</f>
        <v>0</v>
      </c>
      <c r="O183" s="20">
        <f ca="1">'Synthese chemins'!O183*'Synthese chemins'!$AB183</f>
        <v>23.333333333333332</v>
      </c>
      <c r="P183" s="20">
        <f ca="1">'Synthese chemins'!P183*'Synthese chemins'!$AB183</f>
        <v>0</v>
      </c>
      <c r="Q183" s="20">
        <f ca="1">'Synthese chemins'!Q183*'Synthese chemins'!$AB183</f>
        <v>0</v>
      </c>
      <c r="R183" s="20">
        <f ca="1">'Synthese chemins'!R183*'Synthese chemins'!$AB183</f>
        <v>23.333333333333332</v>
      </c>
      <c r="S183" s="20">
        <f ca="1">'Synthese chemins'!S183*'Synthese chemins'!$AB183</f>
        <v>0</v>
      </c>
      <c r="T183" s="20">
        <f ca="1">'Synthese chemins'!T183*'Synthese chemins'!$AB183</f>
        <v>0</v>
      </c>
      <c r="U183" s="20">
        <f ca="1">'Synthese chemins'!U183*'Synthese chemins'!$AB183</f>
        <v>0</v>
      </c>
      <c r="V183" s="20">
        <f ca="1">'Synthese chemins'!V183*'Synthese chemins'!$AB183</f>
        <v>0</v>
      </c>
      <c r="W183" s="20">
        <f ca="1">'Synthese chemins'!W183*'Synthese chemins'!$AB183</f>
        <v>0</v>
      </c>
      <c r="X183" s="20">
        <f ca="1">'Synthese chemins'!X183*'Synthese chemins'!$AB183</f>
        <v>0</v>
      </c>
      <c r="Y183" s="5"/>
      <c r="Z183" s="2">
        <f ca="1">'Synthese chemins'!AB183</f>
        <v>23.333333333333332</v>
      </c>
      <c r="AA183" s="19"/>
    </row>
    <row r="184" spans="1:27">
      <c r="A184" s="2">
        <f t="shared" si="28"/>
        <v>183</v>
      </c>
      <c r="B184" s="2">
        <f>'Synthese chemins'!B184</f>
        <v>3</v>
      </c>
      <c r="C184" s="2">
        <f>'Synthese chemins'!C184</f>
        <v>2</v>
      </c>
      <c r="D184" s="2" t="str">
        <f>'Synthese chemins'!D184</f>
        <v>Non</v>
      </c>
      <c r="E184" s="20">
        <f ca="1">'Synthese chemins'!E184*'Synthese chemins'!$AB184</f>
        <v>0</v>
      </c>
      <c r="F184" s="20">
        <f ca="1">'Synthese chemins'!F184*'Synthese chemins'!$AB184</f>
        <v>0</v>
      </c>
      <c r="G184" s="20">
        <f ca="1">'Synthese chemins'!G184*'Synthese chemins'!$AB184</f>
        <v>0</v>
      </c>
      <c r="H184" s="20">
        <f ca="1">'Synthese chemins'!H184*'Synthese chemins'!$AB184</f>
        <v>0</v>
      </c>
      <c r="I184" s="20">
        <f ca="1">'Synthese chemins'!I184*'Synthese chemins'!$AB184</f>
        <v>0</v>
      </c>
      <c r="J184" s="20">
        <f ca="1">'Synthese chemins'!J184*'Synthese chemins'!$AB184</f>
        <v>0</v>
      </c>
      <c r="K184" s="20">
        <f ca="1">'Synthese chemins'!K184*'Synthese chemins'!$AB184</f>
        <v>0</v>
      </c>
      <c r="L184" s="20">
        <f ca="1">'Synthese chemins'!L184*'Synthese chemins'!$AB184</f>
        <v>0</v>
      </c>
      <c r="M184" s="20">
        <f ca="1">'Synthese chemins'!M184*'Synthese chemins'!$AB184</f>
        <v>0</v>
      </c>
      <c r="N184" s="20">
        <f ca="1">'Synthese chemins'!N184*'Synthese chemins'!$AB184</f>
        <v>0</v>
      </c>
      <c r="O184" s="20">
        <f ca="1">'Synthese chemins'!O184*'Synthese chemins'!$AB184</f>
        <v>0</v>
      </c>
      <c r="P184" s="20">
        <f ca="1">'Synthese chemins'!P184*'Synthese chemins'!$AB184</f>
        <v>0</v>
      </c>
      <c r="Q184" s="20">
        <f ca="1">'Synthese chemins'!Q184*'Synthese chemins'!$AB184</f>
        <v>44.666666666666664</v>
      </c>
      <c r="R184" s="20">
        <f ca="1">'Synthese chemins'!R184*'Synthese chemins'!$AB184</f>
        <v>22.333333333333332</v>
      </c>
      <c r="S184" s="20">
        <f ca="1">'Synthese chemins'!S184*'Synthese chemins'!$AB184</f>
        <v>0</v>
      </c>
      <c r="T184" s="20">
        <f ca="1">'Synthese chemins'!T184*'Synthese chemins'!$AB184</f>
        <v>0</v>
      </c>
      <c r="U184" s="20">
        <f ca="1">'Synthese chemins'!U184*'Synthese chemins'!$AB184</f>
        <v>0</v>
      </c>
      <c r="V184" s="20">
        <f ca="1">'Synthese chemins'!V184*'Synthese chemins'!$AB184</f>
        <v>0</v>
      </c>
      <c r="W184" s="20">
        <f ca="1">'Synthese chemins'!W184*'Synthese chemins'!$AB184</f>
        <v>0</v>
      </c>
      <c r="X184" s="20">
        <f ca="1">'Synthese chemins'!X184*'Synthese chemins'!$AB184</f>
        <v>0</v>
      </c>
      <c r="Y184" s="5"/>
      <c r="Z184" s="2">
        <f ca="1">'Synthese chemins'!AB184</f>
        <v>22.333333333333332</v>
      </c>
      <c r="AA184" s="19"/>
    </row>
    <row r="185" spans="1:27">
      <c r="A185" s="2">
        <f t="shared" si="28"/>
        <v>184</v>
      </c>
      <c r="B185" s="2">
        <f>'Synthese chemins'!B185</f>
        <v>3</v>
      </c>
      <c r="C185" s="2">
        <f>'Synthese chemins'!C185</f>
        <v>3</v>
      </c>
      <c r="D185" s="2" t="str">
        <f>'Synthese chemins'!D185</f>
        <v>Non</v>
      </c>
      <c r="E185" s="20">
        <f ca="1">'Synthese chemins'!E185*'Synthese chemins'!$AB185</f>
        <v>0</v>
      </c>
      <c r="F185" s="20">
        <f ca="1">'Synthese chemins'!F185*'Synthese chemins'!$AB185</f>
        <v>22</v>
      </c>
      <c r="G185" s="20">
        <f ca="1">'Synthese chemins'!G185*'Synthese chemins'!$AB185</f>
        <v>0</v>
      </c>
      <c r="H185" s="20">
        <f ca="1">'Synthese chemins'!H185*'Synthese chemins'!$AB185</f>
        <v>0</v>
      </c>
      <c r="I185" s="20">
        <f ca="1">'Synthese chemins'!I185*'Synthese chemins'!$AB185</f>
        <v>0</v>
      </c>
      <c r="J185" s="20">
        <f ca="1">'Synthese chemins'!J185*'Synthese chemins'!$AB185</f>
        <v>0</v>
      </c>
      <c r="K185" s="20">
        <f ca="1">'Synthese chemins'!K185*'Synthese chemins'!$AB185</f>
        <v>0</v>
      </c>
      <c r="L185" s="20">
        <f ca="1">'Synthese chemins'!L185*'Synthese chemins'!$AB185</f>
        <v>0</v>
      </c>
      <c r="M185" s="20">
        <f ca="1">'Synthese chemins'!M185*'Synthese chemins'!$AB185</f>
        <v>0</v>
      </c>
      <c r="N185" s="20">
        <f ca="1">'Synthese chemins'!N185*'Synthese chemins'!$AB185</f>
        <v>22</v>
      </c>
      <c r="O185" s="20">
        <f ca="1">'Synthese chemins'!O185*'Synthese chemins'!$AB185</f>
        <v>22</v>
      </c>
      <c r="P185" s="20">
        <f ca="1">'Synthese chemins'!P185*'Synthese chemins'!$AB185</f>
        <v>0</v>
      </c>
      <c r="Q185" s="20">
        <f ca="1">'Synthese chemins'!Q185*'Synthese chemins'!$AB185</f>
        <v>0</v>
      </c>
      <c r="R185" s="20">
        <f ca="1">'Synthese chemins'!R185*'Synthese chemins'!$AB185</f>
        <v>0</v>
      </c>
      <c r="S185" s="20">
        <f ca="1">'Synthese chemins'!S185*'Synthese chemins'!$AB185</f>
        <v>0</v>
      </c>
      <c r="T185" s="20">
        <f ca="1">'Synthese chemins'!T185*'Synthese chemins'!$AB185</f>
        <v>0</v>
      </c>
      <c r="U185" s="20">
        <f ca="1">'Synthese chemins'!U185*'Synthese chemins'!$AB185</f>
        <v>0</v>
      </c>
      <c r="V185" s="20">
        <f ca="1">'Synthese chemins'!V185*'Synthese chemins'!$AB185</f>
        <v>0</v>
      </c>
      <c r="W185" s="20">
        <f ca="1">'Synthese chemins'!W185*'Synthese chemins'!$AB185</f>
        <v>0</v>
      </c>
      <c r="X185" s="20">
        <f ca="1">'Synthese chemins'!X185*'Synthese chemins'!$AB185</f>
        <v>0</v>
      </c>
      <c r="Y185" s="5"/>
      <c r="Z185" s="2">
        <f ca="1">'Synthese chemins'!AB185</f>
        <v>22</v>
      </c>
      <c r="AA185" s="19"/>
    </row>
    <row r="186" spans="1:27">
      <c r="A186" s="2">
        <f t="shared" si="28"/>
        <v>185</v>
      </c>
      <c r="B186" s="2">
        <f>'Synthese chemins'!B186</f>
        <v>3</v>
      </c>
      <c r="C186" s="2">
        <f>'Synthese chemins'!C186</f>
        <v>2</v>
      </c>
      <c r="D186" s="2" t="str">
        <f>'Synthese chemins'!D186</f>
        <v>Non</v>
      </c>
      <c r="E186" s="20">
        <f ca="1">'Synthese chemins'!E186*'Synthese chemins'!$AB186</f>
        <v>0</v>
      </c>
      <c r="F186" s="20">
        <f ca="1">'Synthese chemins'!F186*'Synthese chemins'!$AB186</f>
        <v>21.666666666666668</v>
      </c>
      <c r="G186" s="20">
        <f ca="1">'Synthese chemins'!G186*'Synthese chemins'!$AB186</f>
        <v>0</v>
      </c>
      <c r="H186" s="20">
        <f ca="1">'Synthese chemins'!H186*'Synthese chemins'!$AB186</f>
        <v>0</v>
      </c>
      <c r="I186" s="20">
        <f ca="1">'Synthese chemins'!I186*'Synthese chemins'!$AB186</f>
        <v>0</v>
      </c>
      <c r="J186" s="20">
        <f ca="1">'Synthese chemins'!J186*'Synthese chemins'!$AB186</f>
        <v>0</v>
      </c>
      <c r="K186" s="20">
        <f ca="1">'Synthese chemins'!K186*'Synthese chemins'!$AB186</f>
        <v>0</v>
      </c>
      <c r="L186" s="20">
        <f ca="1">'Synthese chemins'!L186*'Synthese chemins'!$AB186</f>
        <v>0</v>
      </c>
      <c r="M186" s="20">
        <f ca="1">'Synthese chemins'!M186*'Synthese chemins'!$AB186</f>
        <v>0</v>
      </c>
      <c r="N186" s="20">
        <f ca="1">'Synthese chemins'!N186*'Synthese chemins'!$AB186</f>
        <v>0</v>
      </c>
      <c r="O186" s="20">
        <f ca="1">'Synthese chemins'!O186*'Synthese chemins'!$AB186</f>
        <v>43.333333333333336</v>
      </c>
      <c r="P186" s="20">
        <f ca="1">'Synthese chemins'!P186*'Synthese chemins'!$AB186</f>
        <v>0</v>
      </c>
      <c r="Q186" s="20">
        <f ca="1">'Synthese chemins'!Q186*'Synthese chemins'!$AB186</f>
        <v>0</v>
      </c>
      <c r="R186" s="20">
        <f ca="1">'Synthese chemins'!R186*'Synthese chemins'!$AB186</f>
        <v>0</v>
      </c>
      <c r="S186" s="20">
        <f ca="1">'Synthese chemins'!S186*'Synthese chemins'!$AB186</f>
        <v>0</v>
      </c>
      <c r="T186" s="20">
        <f ca="1">'Synthese chemins'!T186*'Synthese chemins'!$AB186</f>
        <v>0</v>
      </c>
      <c r="U186" s="20">
        <f ca="1">'Synthese chemins'!U186*'Synthese chemins'!$AB186</f>
        <v>0</v>
      </c>
      <c r="V186" s="20">
        <f ca="1">'Synthese chemins'!V186*'Synthese chemins'!$AB186</f>
        <v>0</v>
      </c>
      <c r="W186" s="20">
        <f ca="1">'Synthese chemins'!W186*'Synthese chemins'!$AB186</f>
        <v>0</v>
      </c>
      <c r="X186" s="20">
        <f ca="1">'Synthese chemins'!X186*'Synthese chemins'!$AB186</f>
        <v>0</v>
      </c>
      <c r="Y186" s="5"/>
      <c r="Z186" s="2">
        <f ca="1">'Synthese chemins'!AB186</f>
        <v>21.666666666666668</v>
      </c>
      <c r="AA186" s="19"/>
    </row>
    <row r="187" spans="1:27">
      <c r="A187" s="2">
        <f t="shared" si="28"/>
        <v>186</v>
      </c>
      <c r="B187" s="2">
        <f>'Synthese chemins'!B187</f>
        <v>3</v>
      </c>
      <c r="C187" s="2">
        <f>'Synthese chemins'!C187</f>
        <v>3</v>
      </c>
      <c r="D187" s="2" t="str">
        <f>'Synthese chemins'!D187</f>
        <v>Non</v>
      </c>
      <c r="E187" s="20">
        <f ca="1">'Synthese chemins'!E187*'Synthese chemins'!$AB187</f>
        <v>0</v>
      </c>
      <c r="F187" s="20">
        <f ca="1">'Synthese chemins'!F187*'Synthese chemins'!$AB187</f>
        <v>20.666666666666668</v>
      </c>
      <c r="G187" s="20">
        <f ca="1">'Synthese chemins'!G187*'Synthese chemins'!$AB187</f>
        <v>0</v>
      </c>
      <c r="H187" s="20">
        <f ca="1">'Synthese chemins'!H187*'Synthese chemins'!$AB187</f>
        <v>0</v>
      </c>
      <c r="I187" s="20">
        <f ca="1">'Synthese chemins'!I187*'Synthese chemins'!$AB187</f>
        <v>0</v>
      </c>
      <c r="J187" s="20">
        <f ca="1">'Synthese chemins'!J187*'Synthese chemins'!$AB187</f>
        <v>0</v>
      </c>
      <c r="K187" s="20">
        <f ca="1">'Synthese chemins'!K187*'Synthese chemins'!$AB187</f>
        <v>0</v>
      </c>
      <c r="L187" s="20">
        <f ca="1">'Synthese chemins'!L187*'Synthese chemins'!$AB187</f>
        <v>0</v>
      </c>
      <c r="M187" s="20">
        <f ca="1">'Synthese chemins'!M187*'Synthese chemins'!$AB187</f>
        <v>20.666666666666668</v>
      </c>
      <c r="N187" s="20">
        <f ca="1">'Synthese chemins'!N187*'Synthese chemins'!$AB187</f>
        <v>0</v>
      </c>
      <c r="O187" s="20">
        <f ca="1">'Synthese chemins'!O187*'Synthese chemins'!$AB187</f>
        <v>0</v>
      </c>
      <c r="P187" s="20">
        <f ca="1">'Synthese chemins'!P187*'Synthese chemins'!$AB187</f>
        <v>0</v>
      </c>
      <c r="Q187" s="20">
        <f ca="1">'Synthese chemins'!Q187*'Synthese chemins'!$AB187</f>
        <v>0</v>
      </c>
      <c r="R187" s="20">
        <f ca="1">'Synthese chemins'!R187*'Synthese chemins'!$AB187</f>
        <v>20.666666666666668</v>
      </c>
      <c r="S187" s="20">
        <f ca="1">'Synthese chemins'!S187*'Synthese chemins'!$AB187</f>
        <v>0</v>
      </c>
      <c r="T187" s="20">
        <f ca="1">'Synthese chemins'!T187*'Synthese chemins'!$AB187</f>
        <v>0</v>
      </c>
      <c r="U187" s="20">
        <f ca="1">'Synthese chemins'!U187*'Synthese chemins'!$AB187</f>
        <v>0</v>
      </c>
      <c r="V187" s="20">
        <f ca="1">'Synthese chemins'!V187*'Synthese chemins'!$AB187</f>
        <v>0</v>
      </c>
      <c r="W187" s="20">
        <f ca="1">'Synthese chemins'!W187*'Synthese chemins'!$AB187</f>
        <v>0</v>
      </c>
      <c r="X187" s="20">
        <f ca="1">'Synthese chemins'!X187*'Synthese chemins'!$AB187</f>
        <v>0</v>
      </c>
      <c r="Y187" s="5"/>
      <c r="Z187" s="2">
        <f ca="1">'Synthese chemins'!AB187</f>
        <v>20.666666666666668</v>
      </c>
      <c r="AA187" s="19"/>
    </row>
    <row r="188" spans="1:27">
      <c r="A188" s="2">
        <f t="shared" si="28"/>
        <v>187</v>
      </c>
      <c r="B188" s="2">
        <f>'Synthese chemins'!B188</f>
        <v>3</v>
      </c>
      <c r="C188" s="2">
        <f>'Synthese chemins'!C188</f>
        <v>2</v>
      </c>
      <c r="D188" s="2" t="str">
        <f>'Synthese chemins'!D188</f>
        <v>Non</v>
      </c>
      <c r="E188" s="20">
        <f ca="1">'Synthese chemins'!E188*'Synthese chemins'!$AB188</f>
        <v>0</v>
      </c>
      <c r="F188" s="20">
        <f ca="1">'Synthese chemins'!F188*'Synthese chemins'!$AB188</f>
        <v>0</v>
      </c>
      <c r="G188" s="20">
        <f ca="1">'Synthese chemins'!G188*'Synthese chemins'!$AB188</f>
        <v>0</v>
      </c>
      <c r="H188" s="20">
        <f ca="1">'Synthese chemins'!H188*'Synthese chemins'!$AB188</f>
        <v>0</v>
      </c>
      <c r="I188" s="20">
        <f ca="1">'Synthese chemins'!I188*'Synthese chemins'!$AB188</f>
        <v>0</v>
      </c>
      <c r="J188" s="20">
        <f ca="1">'Synthese chemins'!J188*'Synthese chemins'!$AB188</f>
        <v>0</v>
      </c>
      <c r="K188" s="20">
        <f ca="1">'Synthese chemins'!K188*'Synthese chemins'!$AB188</f>
        <v>0</v>
      </c>
      <c r="L188" s="20">
        <f ca="1">'Synthese chemins'!L188*'Synthese chemins'!$AB188</f>
        <v>0</v>
      </c>
      <c r="M188" s="20">
        <f ca="1">'Synthese chemins'!M188*'Synthese chemins'!$AB188</f>
        <v>0</v>
      </c>
      <c r="N188" s="20">
        <f ca="1">'Synthese chemins'!N188*'Synthese chemins'!$AB188</f>
        <v>0</v>
      </c>
      <c r="O188" s="20">
        <f ca="1">'Synthese chemins'!O188*'Synthese chemins'!$AB188</f>
        <v>0</v>
      </c>
      <c r="P188" s="20">
        <f ca="1">'Synthese chemins'!P188*'Synthese chemins'!$AB188</f>
        <v>0</v>
      </c>
      <c r="Q188" s="20">
        <f ca="1">'Synthese chemins'!Q188*'Synthese chemins'!$AB188</f>
        <v>39.333333333333336</v>
      </c>
      <c r="R188" s="20">
        <f ca="1">'Synthese chemins'!R188*'Synthese chemins'!$AB188</f>
        <v>19.666666666666668</v>
      </c>
      <c r="S188" s="20">
        <f ca="1">'Synthese chemins'!S188*'Synthese chemins'!$AB188</f>
        <v>0</v>
      </c>
      <c r="T188" s="20">
        <f ca="1">'Synthese chemins'!T188*'Synthese chemins'!$AB188</f>
        <v>0</v>
      </c>
      <c r="U188" s="20">
        <f ca="1">'Synthese chemins'!U188*'Synthese chemins'!$AB188</f>
        <v>0</v>
      </c>
      <c r="V188" s="20">
        <f ca="1">'Synthese chemins'!V188*'Synthese chemins'!$AB188</f>
        <v>0</v>
      </c>
      <c r="W188" s="20">
        <f ca="1">'Synthese chemins'!W188*'Synthese chemins'!$AB188</f>
        <v>0</v>
      </c>
      <c r="X188" s="20">
        <f ca="1">'Synthese chemins'!X188*'Synthese chemins'!$AB188</f>
        <v>0</v>
      </c>
      <c r="Y188" s="5"/>
      <c r="Z188" s="2">
        <f ca="1">'Synthese chemins'!AB188</f>
        <v>19.666666666666668</v>
      </c>
      <c r="AA188" s="19"/>
    </row>
    <row r="189" spans="1:27">
      <c r="A189" s="2">
        <f t="shared" si="28"/>
        <v>188</v>
      </c>
      <c r="B189" s="2">
        <f>'Synthese chemins'!B189</f>
        <v>3</v>
      </c>
      <c r="C189" s="2">
        <f>'Synthese chemins'!C189</f>
        <v>2</v>
      </c>
      <c r="D189" s="2" t="str">
        <f>'Synthese chemins'!D189</f>
        <v>Non</v>
      </c>
      <c r="E189" s="20">
        <f ca="1">'Synthese chemins'!E189*'Synthese chemins'!$AB189</f>
        <v>0</v>
      </c>
      <c r="F189" s="20">
        <f ca="1">'Synthese chemins'!F189*'Synthese chemins'!$AB189</f>
        <v>0</v>
      </c>
      <c r="G189" s="20">
        <f ca="1">'Synthese chemins'!G189*'Synthese chemins'!$AB189</f>
        <v>0</v>
      </c>
      <c r="H189" s="20">
        <f ca="1">'Synthese chemins'!H189*'Synthese chemins'!$AB189</f>
        <v>0</v>
      </c>
      <c r="I189" s="20">
        <f ca="1">'Synthese chemins'!I189*'Synthese chemins'!$AB189</f>
        <v>0</v>
      </c>
      <c r="J189" s="20">
        <f ca="1">'Synthese chemins'!J189*'Synthese chemins'!$AB189</f>
        <v>0</v>
      </c>
      <c r="K189" s="20">
        <f ca="1">'Synthese chemins'!K189*'Synthese chemins'!$AB189</f>
        <v>0</v>
      </c>
      <c r="L189" s="20">
        <f ca="1">'Synthese chemins'!L189*'Synthese chemins'!$AB189</f>
        <v>0</v>
      </c>
      <c r="M189" s="20">
        <f ca="1">'Synthese chemins'!M189*'Synthese chemins'!$AB189</f>
        <v>0</v>
      </c>
      <c r="N189" s="20">
        <f ca="1">'Synthese chemins'!N189*'Synthese chemins'!$AB189</f>
        <v>19.333333333333332</v>
      </c>
      <c r="O189" s="20">
        <f ca="1">'Synthese chemins'!O189*'Synthese chemins'!$AB189</f>
        <v>0</v>
      </c>
      <c r="P189" s="20">
        <f ca="1">'Synthese chemins'!P189*'Synthese chemins'!$AB189</f>
        <v>0</v>
      </c>
      <c r="Q189" s="20">
        <f ca="1">'Synthese chemins'!Q189*'Synthese chemins'!$AB189</f>
        <v>0</v>
      </c>
      <c r="R189" s="20">
        <f ca="1">'Synthese chemins'!R189*'Synthese chemins'!$AB189</f>
        <v>38.666666666666664</v>
      </c>
      <c r="S189" s="20">
        <f ca="1">'Synthese chemins'!S189*'Synthese chemins'!$AB189</f>
        <v>0</v>
      </c>
      <c r="T189" s="20">
        <f ca="1">'Synthese chemins'!T189*'Synthese chemins'!$AB189</f>
        <v>0</v>
      </c>
      <c r="U189" s="20">
        <f ca="1">'Synthese chemins'!U189*'Synthese chemins'!$AB189</f>
        <v>0</v>
      </c>
      <c r="V189" s="20">
        <f ca="1">'Synthese chemins'!V189*'Synthese chemins'!$AB189</f>
        <v>0</v>
      </c>
      <c r="W189" s="20">
        <f ca="1">'Synthese chemins'!W189*'Synthese chemins'!$AB189</f>
        <v>0</v>
      </c>
      <c r="X189" s="20">
        <f ca="1">'Synthese chemins'!X189*'Synthese chemins'!$AB189</f>
        <v>0</v>
      </c>
      <c r="Y189" s="5"/>
      <c r="Z189" s="2">
        <f ca="1">'Synthese chemins'!AB189</f>
        <v>19.333333333333332</v>
      </c>
      <c r="AA189" s="19"/>
    </row>
    <row r="190" spans="1:27">
      <c r="A190" s="2">
        <f t="shared" si="28"/>
        <v>189</v>
      </c>
      <c r="B190" s="2">
        <f>'Synthese chemins'!B190</f>
        <v>3</v>
      </c>
      <c r="C190" s="2">
        <f>'Synthese chemins'!C190</f>
        <v>3</v>
      </c>
      <c r="D190" s="2" t="str">
        <f>'Synthese chemins'!D190</f>
        <v>Non</v>
      </c>
      <c r="E190" s="20">
        <f ca="1">'Synthese chemins'!E190*'Synthese chemins'!$AB190</f>
        <v>0</v>
      </c>
      <c r="F190" s="20">
        <f ca="1">'Synthese chemins'!F190*'Synthese chemins'!$AB190</f>
        <v>19</v>
      </c>
      <c r="G190" s="20">
        <f ca="1">'Synthese chemins'!G190*'Synthese chemins'!$AB190</f>
        <v>0</v>
      </c>
      <c r="H190" s="20">
        <f ca="1">'Synthese chemins'!H190*'Synthese chemins'!$AB190</f>
        <v>0</v>
      </c>
      <c r="I190" s="20">
        <f ca="1">'Synthese chemins'!I190*'Synthese chemins'!$AB190</f>
        <v>0</v>
      </c>
      <c r="J190" s="20">
        <f ca="1">'Synthese chemins'!J190*'Synthese chemins'!$AB190</f>
        <v>0</v>
      </c>
      <c r="K190" s="20">
        <f ca="1">'Synthese chemins'!K190*'Synthese chemins'!$AB190</f>
        <v>0</v>
      </c>
      <c r="L190" s="20">
        <f ca="1">'Synthese chemins'!L190*'Synthese chemins'!$AB190</f>
        <v>0</v>
      </c>
      <c r="M190" s="20">
        <f ca="1">'Synthese chemins'!M190*'Synthese chemins'!$AB190</f>
        <v>0</v>
      </c>
      <c r="N190" s="20">
        <f ca="1">'Synthese chemins'!N190*'Synthese chemins'!$AB190</f>
        <v>0</v>
      </c>
      <c r="O190" s="20">
        <f ca="1">'Synthese chemins'!O190*'Synthese chemins'!$AB190</f>
        <v>0</v>
      </c>
      <c r="P190" s="20">
        <f ca="1">'Synthese chemins'!P190*'Synthese chemins'!$AB190</f>
        <v>0</v>
      </c>
      <c r="Q190" s="20">
        <f ca="1">'Synthese chemins'!Q190*'Synthese chemins'!$AB190</f>
        <v>19</v>
      </c>
      <c r="R190" s="20">
        <f ca="1">'Synthese chemins'!R190*'Synthese chemins'!$AB190</f>
        <v>19</v>
      </c>
      <c r="S190" s="20">
        <f ca="1">'Synthese chemins'!S190*'Synthese chemins'!$AB190</f>
        <v>0</v>
      </c>
      <c r="T190" s="20">
        <f ca="1">'Synthese chemins'!T190*'Synthese chemins'!$AB190</f>
        <v>0</v>
      </c>
      <c r="U190" s="20">
        <f ca="1">'Synthese chemins'!U190*'Synthese chemins'!$AB190</f>
        <v>0</v>
      </c>
      <c r="V190" s="20">
        <f ca="1">'Synthese chemins'!V190*'Synthese chemins'!$AB190</f>
        <v>0</v>
      </c>
      <c r="W190" s="20">
        <f ca="1">'Synthese chemins'!W190*'Synthese chemins'!$AB190</f>
        <v>0</v>
      </c>
      <c r="X190" s="20">
        <f ca="1">'Synthese chemins'!X190*'Synthese chemins'!$AB190</f>
        <v>0</v>
      </c>
      <c r="Y190" s="5"/>
      <c r="Z190" s="2">
        <f ca="1">'Synthese chemins'!AB190</f>
        <v>19</v>
      </c>
      <c r="AA190" s="19"/>
    </row>
    <row r="191" spans="1:27">
      <c r="A191" s="2">
        <f t="shared" si="28"/>
        <v>190</v>
      </c>
      <c r="B191" s="2">
        <f>'Synthese chemins'!B191</f>
        <v>3</v>
      </c>
      <c r="C191" s="2">
        <f>'Synthese chemins'!C191</f>
        <v>2</v>
      </c>
      <c r="D191" s="2" t="str">
        <f>'Synthese chemins'!D191</f>
        <v>Non</v>
      </c>
      <c r="E191" s="20">
        <f ca="1">'Synthese chemins'!E191*'Synthese chemins'!$AB191</f>
        <v>0</v>
      </c>
      <c r="F191" s="20">
        <f ca="1">'Synthese chemins'!F191*'Synthese chemins'!$AB191</f>
        <v>0</v>
      </c>
      <c r="G191" s="20">
        <f ca="1">'Synthese chemins'!G191*'Synthese chemins'!$AB191</f>
        <v>0</v>
      </c>
      <c r="H191" s="20">
        <f ca="1">'Synthese chemins'!H191*'Synthese chemins'!$AB191</f>
        <v>0</v>
      </c>
      <c r="I191" s="20">
        <f ca="1">'Synthese chemins'!I191*'Synthese chemins'!$AB191</f>
        <v>0</v>
      </c>
      <c r="J191" s="20">
        <f ca="1">'Synthese chemins'!J191*'Synthese chemins'!$AB191</f>
        <v>0</v>
      </c>
      <c r="K191" s="20">
        <f ca="1">'Synthese chemins'!K191*'Synthese chemins'!$AB191</f>
        <v>0</v>
      </c>
      <c r="L191" s="20">
        <f ca="1">'Synthese chemins'!L191*'Synthese chemins'!$AB191</f>
        <v>0</v>
      </c>
      <c r="M191" s="20">
        <f ca="1">'Synthese chemins'!M191*'Synthese chemins'!$AB191</f>
        <v>0</v>
      </c>
      <c r="N191" s="20">
        <f ca="1">'Synthese chemins'!N191*'Synthese chemins'!$AB191</f>
        <v>37.333333333333336</v>
      </c>
      <c r="O191" s="20">
        <f ca="1">'Synthese chemins'!O191*'Synthese chemins'!$AB191</f>
        <v>0</v>
      </c>
      <c r="P191" s="20">
        <f ca="1">'Synthese chemins'!P191*'Synthese chemins'!$AB191</f>
        <v>0</v>
      </c>
      <c r="Q191" s="20">
        <f ca="1">'Synthese chemins'!Q191*'Synthese chemins'!$AB191</f>
        <v>0</v>
      </c>
      <c r="R191" s="20">
        <f ca="1">'Synthese chemins'!R191*'Synthese chemins'!$AB191</f>
        <v>18.666666666666668</v>
      </c>
      <c r="S191" s="20">
        <f ca="1">'Synthese chemins'!S191*'Synthese chemins'!$AB191</f>
        <v>0</v>
      </c>
      <c r="T191" s="20">
        <f ca="1">'Synthese chemins'!T191*'Synthese chemins'!$AB191</f>
        <v>0</v>
      </c>
      <c r="U191" s="20">
        <f ca="1">'Synthese chemins'!U191*'Synthese chemins'!$AB191</f>
        <v>0</v>
      </c>
      <c r="V191" s="20">
        <f ca="1">'Synthese chemins'!V191*'Synthese chemins'!$AB191</f>
        <v>0</v>
      </c>
      <c r="W191" s="20">
        <f ca="1">'Synthese chemins'!W191*'Synthese chemins'!$AB191</f>
        <v>0</v>
      </c>
      <c r="X191" s="20">
        <f ca="1">'Synthese chemins'!X191*'Synthese chemins'!$AB191</f>
        <v>0</v>
      </c>
      <c r="Y191" s="5"/>
      <c r="Z191" s="2">
        <f ca="1">'Synthese chemins'!AB191</f>
        <v>18.666666666666668</v>
      </c>
      <c r="AA191" s="19"/>
    </row>
    <row r="192" spans="1:27">
      <c r="A192" s="2">
        <f t="shared" si="28"/>
        <v>191</v>
      </c>
      <c r="B192" s="2">
        <f>'Synthese chemins'!B192</f>
        <v>3</v>
      </c>
      <c r="C192" s="2">
        <f>'Synthese chemins'!C192</f>
        <v>2</v>
      </c>
      <c r="D192" s="2" t="str">
        <f>'Synthese chemins'!D192</f>
        <v>Non</v>
      </c>
      <c r="E192" s="20">
        <f ca="1">'Synthese chemins'!E192*'Synthese chemins'!$AB192</f>
        <v>0</v>
      </c>
      <c r="F192" s="20">
        <f ca="1">'Synthese chemins'!F192*'Synthese chemins'!$AB192</f>
        <v>0</v>
      </c>
      <c r="G192" s="20">
        <f ca="1">'Synthese chemins'!G192*'Synthese chemins'!$AB192</f>
        <v>0</v>
      </c>
      <c r="H192" s="20">
        <f ca="1">'Synthese chemins'!H192*'Synthese chemins'!$AB192</f>
        <v>0</v>
      </c>
      <c r="I192" s="20">
        <f ca="1">'Synthese chemins'!I192*'Synthese chemins'!$AB192</f>
        <v>0</v>
      </c>
      <c r="J192" s="20">
        <f ca="1">'Synthese chemins'!J192*'Synthese chemins'!$AB192</f>
        <v>0</v>
      </c>
      <c r="K192" s="20">
        <f ca="1">'Synthese chemins'!K192*'Synthese chemins'!$AB192</f>
        <v>0</v>
      </c>
      <c r="L192" s="20">
        <f ca="1">'Synthese chemins'!L192*'Synthese chemins'!$AB192</f>
        <v>0</v>
      </c>
      <c r="M192" s="20">
        <f ca="1">'Synthese chemins'!M192*'Synthese chemins'!$AB192</f>
        <v>0</v>
      </c>
      <c r="N192" s="20">
        <f ca="1">'Synthese chemins'!N192*'Synthese chemins'!$AB192</f>
        <v>36.666666666666664</v>
      </c>
      <c r="O192" s="20">
        <f ca="1">'Synthese chemins'!O192*'Synthese chemins'!$AB192</f>
        <v>18.333333333333332</v>
      </c>
      <c r="P192" s="20">
        <f ca="1">'Synthese chemins'!P192*'Synthese chemins'!$AB192</f>
        <v>0</v>
      </c>
      <c r="Q192" s="20">
        <f ca="1">'Synthese chemins'!Q192*'Synthese chemins'!$AB192</f>
        <v>0</v>
      </c>
      <c r="R192" s="20">
        <f ca="1">'Synthese chemins'!R192*'Synthese chemins'!$AB192</f>
        <v>0</v>
      </c>
      <c r="S192" s="20">
        <f ca="1">'Synthese chemins'!S192*'Synthese chemins'!$AB192</f>
        <v>0</v>
      </c>
      <c r="T192" s="20">
        <f ca="1">'Synthese chemins'!T192*'Synthese chemins'!$AB192</f>
        <v>0</v>
      </c>
      <c r="U192" s="20">
        <f ca="1">'Synthese chemins'!U192*'Synthese chemins'!$AB192</f>
        <v>0</v>
      </c>
      <c r="V192" s="20">
        <f ca="1">'Synthese chemins'!V192*'Synthese chemins'!$AB192</f>
        <v>0</v>
      </c>
      <c r="W192" s="20">
        <f ca="1">'Synthese chemins'!W192*'Synthese chemins'!$AB192</f>
        <v>0</v>
      </c>
      <c r="X192" s="20">
        <f ca="1">'Synthese chemins'!X192*'Synthese chemins'!$AB192</f>
        <v>0</v>
      </c>
      <c r="Y192" s="5"/>
      <c r="Z192" s="2">
        <f ca="1">'Synthese chemins'!AB192</f>
        <v>18.333333333333332</v>
      </c>
      <c r="AA192" s="19"/>
    </row>
    <row r="193" spans="1:27">
      <c r="A193" s="2">
        <f t="shared" si="28"/>
        <v>192</v>
      </c>
      <c r="B193" s="2">
        <f>'Synthese chemins'!B193</f>
        <v>3</v>
      </c>
      <c r="C193" s="2">
        <f>'Synthese chemins'!C193</f>
        <v>2</v>
      </c>
      <c r="D193" s="2" t="str">
        <f>'Synthese chemins'!D193</f>
        <v>Non</v>
      </c>
      <c r="E193" s="20">
        <f ca="1">'Synthese chemins'!E193*'Synthese chemins'!$AB193</f>
        <v>0</v>
      </c>
      <c r="F193" s="20">
        <f ca="1">'Synthese chemins'!F193*'Synthese chemins'!$AB193</f>
        <v>36</v>
      </c>
      <c r="G193" s="20">
        <f ca="1">'Synthese chemins'!G193*'Synthese chemins'!$AB193</f>
        <v>0</v>
      </c>
      <c r="H193" s="20">
        <f ca="1">'Synthese chemins'!H193*'Synthese chemins'!$AB193</f>
        <v>0</v>
      </c>
      <c r="I193" s="20">
        <f ca="1">'Synthese chemins'!I193*'Synthese chemins'!$AB193</f>
        <v>0</v>
      </c>
      <c r="J193" s="20">
        <f ca="1">'Synthese chemins'!J193*'Synthese chemins'!$AB193</f>
        <v>0</v>
      </c>
      <c r="K193" s="20">
        <f ca="1">'Synthese chemins'!K193*'Synthese chemins'!$AB193</f>
        <v>0</v>
      </c>
      <c r="L193" s="20">
        <f ca="1">'Synthese chemins'!L193*'Synthese chemins'!$AB193</f>
        <v>0</v>
      </c>
      <c r="M193" s="20">
        <f ca="1">'Synthese chemins'!M193*'Synthese chemins'!$AB193</f>
        <v>0</v>
      </c>
      <c r="N193" s="20">
        <f ca="1">'Synthese chemins'!N193*'Synthese chemins'!$AB193</f>
        <v>0</v>
      </c>
      <c r="O193" s="20">
        <f ca="1">'Synthese chemins'!O193*'Synthese chemins'!$AB193</f>
        <v>0</v>
      </c>
      <c r="P193" s="20">
        <f ca="1">'Synthese chemins'!P193*'Synthese chemins'!$AB193</f>
        <v>0</v>
      </c>
      <c r="Q193" s="20">
        <f ca="1">'Synthese chemins'!Q193*'Synthese chemins'!$AB193</f>
        <v>0</v>
      </c>
      <c r="R193" s="20">
        <f ca="1">'Synthese chemins'!R193*'Synthese chemins'!$AB193</f>
        <v>0</v>
      </c>
      <c r="S193" s="20">
        <f ca="1">'Synthese chemins'!S193*'Synthese chemins'!$AB193</f>
        <v>18</v>
      </c>
      <c r="T193" s="20">
        <f ca="1">'Synthese chemins'!T193*'Synthese chemins'!$AB193</f>
        <v>0</v>
      </c>
      <c r="U193" s="20">
        <f ca="1">'Synthese chemins'!U193*'Synthese chemins'!$AB193</f>
        <v>0</v>
      </c>
      <c r="V193" s="20">
        <f ca="1">'Synthese chemins'!V193*'Synthese chemins'!$AB193</f>
        <v>0</v>
      </c>
      <c r="W193" s="20">
        <f ca="1">'Synthese chemins'!W193*'Synthese chemins'!$AB193</f>
        <v>0</v>
      </c>
      <c r="X193" s="20">
        <f ca="1">'Synthese chemins'!X193*'Synthese chemins'!$AB193</f>
        <v>0</v>
      </c>
      <c r="Y193" s="5"/>
      <c r="Z193" s="2">
        <f ca="1">'Synthese chemins'!AB193</f>
        <v>18</v>
      </c>
      <c r="AA193" s="19"/>
    </row>
    <row r="194" spans="1:27">
      <c r="A194" s="2">
        <f t="shared" si="28"/>
        <v>193</v>
      </c>
      <c r="B194" s="2">
        <f>'Synthese chemins'!B194</f>
        <v>3</v>
      </c>
      <c r="C194" s="2">
        <f>'Synthese chemins'!C194</f>
        <v>3</v>
      </c>
      <c r="D194" s="2" t="str">
        <f>'Synthese chemins'!D194</f>
        <v>Non</v>
      </c>
      <c r="E194" s="20">
        <f ca="1">'Synthese chemins'!E194*'Synthese chemins'!$AB194</f>
        <v>0</v>
      </c>
      <c r="F194" s="20">
        <f ca="1">'Synthese chemins'!F194*'Synthese chemins'!$AB194</f>
        <v>18</v>
      </c>
      <c r="G194" s="20">
        <f ca="1">'Synthese chemins'!G194*'Synthese chemins'!$AB194</f>
        <v>0</v>
      </c>
      <c r="H194" s="20">
        <f ca="1">'Synthese chemins'!H194*'Synthese chemins'!$AB194</f>
        <v>0</v>
      </c>
      <c r="I194" s="20">
        <f ca="1">'Synthese chemins'!I194*'Synthese chemins'!$AB194</f>
        <v>0</v>
      </c>
      <c r="J194" s="20">
        <f ca="1">'Synthese chemins'!J194*'Synthese chemins'!$AB194</f>
        <v>0</v>
      </c>
      <c r="K194" s="20">
        <f ca="1">'Synthese chemins'!K194*'Synthese chemins'!$AB194</f>
        <v>0</v>
      </c>
      <c r="L194" s="20">
        <f ca="1">'Synthese chemins'!L194*'Synthese chemins'!$AB194</f>
        <v>0</v>
      </c>
      <c r="M194" s="20">
        <f ca="1">'Synthese chemins'!M194*'Synthese chemins'!$AB194</f>
        <v>0</v>
      </c>
      <c r="N194" s="20">
        <f ca="1">'Synthese chemins'!N194*'Synthese chemins'!$AB194</f>
        <v>18</v>
      </c>
      <c r="O194" s="20">
        <f ca="1">'Synthese chemins'!O194*'Synthese chemins'!$AB194</f>
        <v>0</v>
      </c>
      <c r="P194" s="20">
        <f ca="1">'Synthese chemins'!P194*'Synthese chemins'!$AB194</f>
        <v>0</v>
      </c>
      <c r="Q194" s="20">
        <f ca="1">'Synthese chemins'!Q194*'Synthese chemins'!$AB194</f>
        <v>0</v>
      </c>
      <c r="R194" s="20">
        <f ca="1">'Synthese chemins'!R194*'Synthese chemins'!$AB194</f>
        <v>18</v>
      </c>
      <c r="S194" s="20">
        <f ca="1">'Synthese chemins'!S194*'Synthese chemins'!$AB194</f>
        <v>0</v>
      </c>
      <c r="T194" s="20">
        <f ca="1">'Synthese chemins'!T194*'Synthese chemins'!$AB194</f>
        <v>0</v>
      </c>
      <c r="U194" s="20">
        <f ca="1">'Synthese chemins'!U194*'Synthese chemins'!$AB194</f>
        <v>0</v>
      </c>
      <c r="V194" s="20">
        <f ca="1">'Synthese chemins'!V194*'Synthese chemins'!$AB194</f>
        <v>0</v>
      </c>
      <c r="W194" s="20">
        <f ca="1">'Synthese chemins'!W194*'Synthese chemins'!$AB194</f>
        <v>0</v>
      </c>
      <c r="X194" s="20">
        <f ca="1">'Synthese chemins'!X194*'Synthese chemins'!$AB194</f>
        <v>0</v>
      </c>
      <c r="Y194" s="5"/>
      <c r="Z194" s="2">
        <f ca="1">'Synthese chemins'!AB194</f>
        <v>18</v>
      </c>
      <c r="AA194" s="19"/>
    </row>
    <row r="195" spans="1:27">
      <c r="A195" s="2">
        <f t="shared" ref="A195:A258" si="29">ROW(A195)-1</f>
        <v>194</v>
      </c>
      <c r="B195" s="2">
        <f>'Synthese chemins'!B195</f>
        <v>3</v>
      </c>
      <c r="C195" s="2">
        <f>'Synthese chemins'!C195</f>
        <v>3</v>
      </c>
      <c r="D195" s="2" t="str">
        <f>'Synthese chemins'!D195</f>
        <v>Non</v>
      </c>
      <c r="E195" s="20">
        <f ca="1">'Synthese chemins'!E195*'Synthese chemins'!$AB195</f>
        <v>0</v>
      </c>
      <c r="F195" s="20">
        <f ca="1">'Synthese chemins'!F195*'Synthese chemins'!$AB195</f>
        <v>0</v>
      </c>
      <c r="G195" s="20">
        <f ca="1">'Synthese chemins'!G195*'Synthese chemins'!$AB195</f>
        <v>0</v>
      </c>
      <c r="H195" s="20">
        <f ca="1">'Synthese chemins'!H195*'Synthese chemins'!$AB195</f>
        <v>0</v>
      </c>
      <c r="I195" s="20">
        <f ca="1">'Synthese chemins'!I195*'Synthese chemins'!$AB195</f>
        <v>0</v>
      </c>
      <c r="J195" s="20">
        <f ca="1">'Synthese chemins'!J195*'Synthese chemins'!$AB195</f>
        <v>0</v>
      </c>
      <c r="K195" s="20">
        <f ca="1">'Synthese chemins'!K195*'Synthese chemins'!$AB195</f>
        <v>0</v>
      </c>
      <c r="L195" s="20">
        <f ca="1">'Synthese chemins'!L195*'Synthese chemins'!$AB195</f>
        <v>0</v>
      </c>
      <c r="M195" s="20">
        <f ca="1">'Synthese chemins'!M195*'Synthese chemins'!$AB195</f>
        <v>0</v>
      </c>
      <c r="N195" s="20">
        <f ca="1">'Synthese chemins'!N195*'Synthese chemins'!$AB195</f>
        <v>18</v>
      </c>
      <c r="O195" s="20">
        <f ca="1">'Synthese chemins'!O195*'Synthese chemins'!$AB195</f>
        <v>18</v>
      </c>
      <c r="P195" s="20">
        <f ca="1">'Synthese chemins'!P195*'Synthese chemins'!$AB195</f>
        <v>0</v>
      </c>
      <c r="Q195" s="20">
        <f ca="1">'Synthese chemins'!Q195*'Synthese chemins'!$AB195</f>
        <v>0</v>
      </c>
      <c r="R195" s="20">
        <f ca="1">'Synthese chemins'!R195*'Synthese chemins'!$AB195</f>
        <v>18</v>
      </c>
      <c r="S195" s="20">
        <f ca="1">'Synthese chemins'!S195*'Synthese chemins'!$AB195</f>
        <v>0</v>
      </c>
      <c r="T195" s="20">
        <f ca="1">'Synthese chemins'!T195*'Synthese chemins'!$AB195</f>
        <v>0</v>
      </c>
      <c r="U195" s="20">
        <f ca="1">'Synthese chemins'!U195*'Synthese chemins'!$AB195</f>
        <v>0</v>
      </c>
      <c r="V195" s="20">
        <f ca="1">'Synthese chemins'!V195*'Synthese chemins'!$AB195</f>
        <v>0</v>
      </c>
      <c r="W195" s="20">
        <f ca="1">'Synthese chemins'!W195*'Synthese chemins'!$AB195</f>
        <v>0</v>
      </c>
      <c r="X195" s="20">
        <f ca="1">'Synthese chemins'!X195*'Synthese chemins'!$AB195</f>
        <v>0</v>
      </c>
      <c r="Y195" s="5"/>
      <c r="Z195" s="2">
        <f ca="1">'Synthese chemins'!AB195</f>
        <v>18</v>
      </c>
      <c r="AA195" s="19"/>
    </row>
    <row r="196" spans="1:27">
      <c r="A196" s="2">
        <f t="shared" si="29"/>
        <v>195</v>
      </c>
      <c r="B196" s="2">
        <f>'Synthese chemins'!B196</f>
        <v>3</v>
      </c>
      <c r="C196" s="2">
        <f>'Synthese chemins'!C196</f>
        <v>3</v>
      </c>
      <c r="D196" s="2" t="str">
        <f>'Synthese chemins'!D196</f>
        <v>Non</v>
      </c>
      <c r="E196" s="20">
        <f ca="1">'Synthese chemins'!E196*'Synthese chemins'!$AB196</f>
        <v>0</v>
      </c>
      <c r="F196" s="20">
        <f ca="1">'Synthese chemins'!F196*'Synthese chemins'!$AB196</f>
        <v>18</v>
      </c>
      <c r="G196" s="20">
        <f ca="1">'Synthese chemins'!G196*'Synthese chemins'!$AB196</f>
        <v>0</v>
      </c>
      <c r="H196" s="20">
        <f ca="1">'Synthese chemins'!H196*'Synthese chemins'!$AB196</f>
        <v>0</v>
      </c>
      <c r="I196" s="20">
        <f ca="1">'Synthese chemins'!I196*'Synthese chemins'!$AB196</f>
        <v>0</v>
      </c>
      <c r="J196" s="20">
        <f ca="1">'Synthese chemins'!J196*'Synthese chemins'!$AB196</f>
        <v>0</v>
      </c>
      <c r="K196" s="20">
        <f ca="1">'Synthese chemins'!K196*'Synthese chemins'!$AB196</f>
        <v>0</v>
      </c>
      <c r="L196" s="20">
        <f ca="1">'Synthese chemins'!L196*'Synthese chemins'!$AB196</f>
        <v>0</v>
      </c>
      <c r="M196" s="20">
        <f ca="1">'Synthese chemins'!M196*'Synthese chemins'!$AB196</f>
        <v>0</v>
      </c>
      <c r="N196" s="20">
        <f ca="1">'Synthese chemins'!N196*'Synthese chemins'!$AB196</f>
        <v>0</v>
      </c>
      <c r="O196" s="20">
        <f ca="1">'Synthese chemins'!O196*'Synthese chemins'!$AB196</f>
        <v>18</v>
      </c>
      <c r="P196" s="20">
        <f ca="1">'Synthese chemins'!P196*'Synthese chemins'!$AB196</f>
        <v>0</v>
      </c>
      <c r="Q196" s="20">
        <f ca="1">'Synthese chemins'!Q196*'Synthese chemins'!$AB196</f>
        <v>0</v>
      </c>
      <c r="R196" s="20">
        <f ca="1">'Synthese chemins'!R196*'Synthese chemins'!$AB196</f>
        <v>18</v>
      </c>
      <c r="S196" s="20">
        <f ca="1">'Synthese chemins'!S196*'Synthese chemins'!$AB196</f>
        <v>0</v>
      </c>
      <c r="T196" s="20">
        <f ca="1">'Synthese chemins'!T196*'Synthese chemins'!$AB196</f>
        <v>0</v>
      </c>
      <c r="U196" s="20">
        <f ca="1">'Synthese chemins'!U196*'Synthese chemins'!$AB196</f>
        <v>0</v>
      </c>
      <c r="V196" s="20">
        <f ca="1">'Synthese chemins'!V196*'Synthese chemins'!$AB196</f>
        <v>0</v>
      </c>
      <c r="W196" s="20">
        <f ca="1">'Synthese chemins'!W196*'Synthese chemins'!$AB196</f>
        <v>0</v>
      </c>
      <c r="X196" s="20">
        <f ca="1">'Synthese chemins'!X196*'Synthese chemins'!$AB196</f>
        <v>0</v>
      </c>
      <c r="Y196" s="5"/>
      <c r="Z196" s="2">
        <f ca="1">'Synthese chemins'!AB196</f>
        <v>18</v>
      </c>
      <c r="AA196" s="19"/>
    </row>
    <row r="197" spans="1:27">
      <c r="A197" s="2">
        <f t="shared" si="29"/>
        <v>196</v>
      </c>
      <c r="B197" s="2">
        <f>'Synthese chemins'!B197</f>
        <v>3</v>
      </c>
      <c r="C197" s="2">
        <f>'Synthese chemins'!C197</f>
        <v>2</v>
      </c>
      <c r="D197" s="2" t="str">
        <f>'Synthese chemins'!D197</f>
        <v>Non</v>
      </c>
      <c r="E197" s="20">
        <f ca="1">'Synthese chemins'!E197*'Synthese chemins'!$AB197</f>
        <v>0</v>
      </c>
      <c r="F197" s="20">
        <f ca="1">'Synthese chemins'!F197*'Synthese chemins'!$AB197</f>
        <v>17.333333333333332</v>
      </c>
      <c r="G197" s="20">
        <f ca="1">'Synthese chemins'!G197*'Synthese chemins'!$AB197</f>
        <v>0</v>
      </c>
      <c r="H197" s="20">
        <f ca="1">'Synthese chemins'!H197*'Synthese chemins'!$AB197</f>
        <v>0</v>
      </c>
      <c r="I197" s="20">
        <f ca="1">'Synthese chemins'!I197*'Synthese chemins'!$AB197</f>
        <v>0</v>
      </c>
      <c r="J197" s="20">
        <f ca="1">'Synthese chemins'!J197*'Synthese chemins'!$AB197</f>
        <v>0</v>
      </c>
      <c r="K197" s="20">
        <f ca="1">'Synthese chemins'!K197*'Synthese chemins'!$AB197</f>
        <v>0</v>
      </c>
      <c r="L197" s="20">
        <f ca="1">'Synthese chemins'!L197*'Synthese chemins'!$AB197</f>
        <v>0</v>
      </c>
      <c r="M197" s="20">
        <f ca="1">'Synthese chemins'!M197*'Synthese chemins'!$AB197</f>
        <v>0</v>
      </c>
      <c r="N197" s="20">
        <f ca="1">'Synthese chemins'!N197*'Synthese chemins'!$AB197</f>
        <v>0</v>
      </c>
      <c r="O197" s="20">
        <f ca="1">'Synthese chemins'!O197*'Synthese chemins'!$AB197</f>
        <v>0</v>
      </c>
      <c r="P197" s="20">
        <f ca="1">'Synthese chemins'!P197*'Synthese chemins'!$AB197</f>
        <v>0</v>
      </c>
      <c r="Q197" s="20">
        <f ca="1">'Synthese chemins'!Q197*'Synthese chemins'!$AB197</f>
        <v>34.666666666666664</v>
      </c>
      <c r="R197" s="20">
        <f ca="1">'Synthese chemins'!R197*'Synthese chemins'!$AB197</f>
        <v>0</v>
      </c>
      <c r="S197" s="20">
        <f ca="1">'Synthese chemins'!S197*'Synthese chemins'!$AB197</f>
        <v>0</v>
      </c>
      <c r="T197" s="20">
        <f ca="1">'Synthese chemins'!T197*'Synthese chemins'!$AB197</f>
        <v>0</v>
      </c>
      <c r="U197" s="20">
        <f ca="1">'Synthese chemins'!U197*'Synthese chemins'!$AB197</f>
        <v>0</v>
      </c>
      <c r="V197" s="20">
        <f ca="1">'Synthese chemins'!V197*'Synthese chemins'!$AB197</f>
        <v>0</v>
      </c>
      <c r="W197" s="20">
        <f ca="1">'Synthese chemins'!W197*'Synthese chemins'!$AB197</f>
        <v>0</v>
      </c>
      <c r="X197" s="20">
        <f ca="1">'Synthese chemins'!X197*'Synthese chemins'!$AB197</f>
        <v>0</v>
      </c>
      <c r="Y197" s="5"/>
      <c r="Z197" s="2">
        <f ca="1">'Synthese chemins'!AB197</f>
        <v>17.333333333333332</v>
      </c>
      <c r="AA197" s="19"/>
    </row>
    <row r="198" spans="1:27">
      <c r="A198" s="2">
        <f t="shared" si="29"/>
        <v>197</v>
      </c>
      <c r="B198" s="2">
        <f>'Synthese chemins'!B198</f>
        <v>3</v>
      </c>
      <c r="C198" s="2">
        <f>'Synthese chemins'!C198</f>
        <v>3</v>
      </c>
      <c r="D198" s="2" t="str">
        <f>'Synthese chemins'!D198</f>
        <v>Non</v>
      </c>
      <c r="E198" s="20">
        <f ca="1">'Synthese chemins'!E198*'Synthese chemins'!$AB198</f>
        <v>0</v>
      </c>
      <c r="F198" s="20">
        <f ca="1">'Synthese chemins'!F198*'Synthese chemins'!$AB198</f>
        <v>17.333333333333332</v>
      </c>
      <c r="G198" s="20">
        <f ca="1">'Synthese chemins'!G198*'Synthese chemins'!$AB198</f>
        <v>0</v>
      </c>
      <c r="H198" s="20">
        <f ca="1">'Synthese chemins'!H198*'Synthese chemins'!$AB198</f>
        <v>0</v>
      </c>
      <c r="I198" s="20">
        <f ca="1">'Synthese chemins'!I198*'Synthese chemins'!$AB198</f>
        <v>0</v>
      </c>
      <c r="J198" s="20">
        <f ca="1">'Synthese chemins'!J198*'Synthese chemins'!$AB198</f>
        <v>0</v>
      </c>
      <c r="K198" s="20">
        <f ca="1">'Synthese chemins'!K198*'Synthese chemins'!$AB198</f>
        <v>0</v>
      </c>
      <c r="L198" s="20">
        <f ca="1">'Synthese chemins'!L198*'Synthese chemins'!$AB198</f>
        <v>0</v>
      </c>
      <c r="M198" s="20">
        <f ca="1">'Synthese chemins'!M198*'Synthese chemins'!$AB198</f>
        <v>0</v>
      </c>
      <c r="N198" s="20">
        <f ca="1">'Synthese chemins'!N198*'Synthese chemins'!$AB198</f>
        <v>0</v>
      </c>
      <c r="O198" s="20">
        <f ca="1">'Synthese chemins'!O198*'Synthese chemins'!$AB198</f>
        <v>0</v>
      </c>
      <c r="P198" s="20">
        <f ca="1">'Synthese chemins'!P198*'Synthese chemins'!$AB198</f>
        <v>0</v>
      </c>
      <c r="Q198" s="20">
        <f ca="1">'Synthese chemins'!Q198*'Synthese chemins'!$AB198</f>
        <v>17.333333333333332</v>
      </c>
      <c r="R198" s="20">
        <f ca="1">'Synthese chemins'!R198*'Synthese chemins'!$AB198</f>
        <v>17.333333333333332</v>
      </c>
      <c r="S198" s="20">
        <f ca="1">'Synthese chemins'!S198*'Synthese chemins'!$AB198</f>
        <v>0</v>
      </c>
      <c r="T198" s="20">
        <f ca="1">'Synthese chemins'!T198*'Synthese chemins'!$AB198</f>
        <v>0</v>
      </c>
      <c r="U198" s="20">
        <f ca="1">'Synthese chemins'!U198*'Synthese chemins'!$AB198</f>
        <v>0</v>
      </c>
      <c r="V198" s="20">
        <f ca="1">'Synthese chemins'!V198*'Synthese chemins'!$AB198</f>
        <v>0</v>
      </c>
      <c r="W198" s="20">
        <f ca="1">'Synthese chemins'!W198*'Synthese chemins'!$AB198</f>
        <v>0</v>
      </c>
      <c r="X198" s="20">
        <f ca="1">'Synthese chemins'!X198*'Synthese chemins'!$AB198</f>
        <v>0</v>
      </c>
      <c r="Y198" s="5"/>
      <c r="Z198" s="2">
        <f ca="1">'Synthese chemins'!AB198</f>
        <v>17.333333333333332</v>
      </c>
      <c r="AA198" s="19"/>
    </row>
    <row r="199" spans="1:27">
      <c r="A199" s="2">
        <f t="shared" si="29"/>
        <v>198</v>
      </c>
      <c r="B199" s="2">
        <f>'Synthese chemins'!B199</f>
        <v>3</v>
      </c>
      <c r="C199" s="2">
        <f>'Synthese chemins'!C199</f>
        <v>2</v>
      </c>
      <c r="D199" s="2" t="str">
        <f>'Synthese chemins'!D199</f>
        <v>Non</v>
      </c>
      <c r="E199" s="20">
        <f ca="1">'Synthese chemins'!E199*'Synthese chemins'!$AB199</f>
        <v>0</v>
      </c>
      <c r="F199" s="20">
        <f ca="1">'Synthese chemins'!F199*'Synthese chemins'!$AB199</f>
        <v>0</v>
      </c>
      <c r="G199" s="20">
        <f ca="1">'Synthese chemins'!G199*'Synthese chemins'!$AB199</f>
        <v>0</v>
      </c>
      <c r="H199" s="20">
        <f ca="1">'Synthese chemins'!H199*'Synthese chemins'!$AB199</f>
        <v>0</v>
      </c>
      <c r="I199" s="20">
        <f ca="1">'Synthese chemins'!I199*'Synthese chemins'!$AB199</f>
        <v>0</v>
      </c>
      <c r="J199" s="20">
        <f ca="1">'Synthese chemins'!J199*'Synthese chemins'!$AB199</f>
        <v>0</v>
      </c>
      <c r="K199" s="20">
        <f ca="1">'Synthese chemins'!K199*'Synthese chemins'!$AB199</f>
        <v>0</v>
      </c>
      <c r="L199" s="20">
        <f ca="1">'Synthese chemins'!L199*'Synthese chemins'!$AB199</f>
        <v>0</v>
      </c>
      <c r="M199" s="20">
        <f ca="1">'Synthese chemins'!M199*'Synthese chemins'!$AB199</f>
        <v>0</v>
      </c>
      <c r="N199" s="20">
        <f ca="1">'Synthese chemins'!N199*'Synthese chemins'!$AB199</f>
        <v>0</v>
      </c>
      <c r="O199" s="20">
        <f ca="1">'Synthese chemins'!O199*'Synthese chemins'!$AB199</f>
        <v>34.666666666666664</v>
      </c>
      <c r="P199" s="20">
        <f ca="1">'Synthese chemins'!P199*'Synthese chemins'!$AB199</f>
        <v>0</v>
      </c>
      <c r="Q199" s="20">
        <f ca="1">'Synthese chemins'!Q199*'Synthese chemins'!$AB199</f>
        <v>0</v>
      </c>
      <c r="R199" s="20">
        <f ca="1">'Synthese chemins'!R199*'Synthese chemins'!$AB199</f>
        <v>17.333333333333332</v>
      </c>
      <c r="S199" s="20">
        <f ca="1">'Synthese chemins'!S199*'Synthese chemins'!$AB199</f>
        <v>0</v>
      </c>
      <c r="T199" s="20">
        <f ca="1">'Synthese chemins'!T199*'Synthese chemins'!$AB199</f>
        <v>0</v>
      </c>
      <c r="U199" s="20">
        <f ca="1">'Synthese chemins'!U199*'Synthese chemins'!$AB199</f>
        <v>0</v>
      </c>
      <c r="V199" s="20">
        <f ca="1">'Synthese chemins'!V199*'Synthese chemins'!$AB199</f>
        <v>0</v>
      </c>
      <c r="W199" s="20">
        <f ca="1">'Synthese chemins'!W199*'Synthese chemins'!$AB199</f>
        <v>0</v>
      </c>
      <c r="X199" s="20">
        <f ca="1">'Synthese chemins'!X199*'Synthese chemins'!$AB199</f>
        <v>0</v>
      </c>
      <c r="Y199" s="5"/>
      <c r="Z199" s="2">
        <f ca="1">'Synthese chemins'!AB199</f>
        <v>17.333333333333332</v>
      </c>
      <c r="AA199" s="19"/>
    </row>
    <row r="200" spans="1:27">
      <c r="A200" s="2">
        <f t="shared" si="29"/>
        <v>199</v>
      </c>
      <c r="B200" s="2">
        <f>'Synthese chemins'!B200</f>
        <v>3</v>
      </c>
      <c r="C200" s="2">
        <f>'Synthese chemins'!C200</f>
        <v>2</v>
      </c>
      <c r="D200" s="2" t="str">
        <f>'Synthese chemins'!D200</f>
        <v>Non</v>
      </c>
      <c r="E200" s="20">
        <f ca="1">'Synthese chemins'!E200*'Synthese chemins'!$AB200</f>
        <v>0</v>
      </c>
      <c r="F200" s="20">
        <f ca="1">'Synthese chemins'!F200*'Synthese chemins'!$AB200</f>
        <v>34</v>
      </c>
      <c r="G200" s="20">
        <f ca="1">'Synthese chemins'!G200*'Synthese chemins'!$AB200</f>
        <v>0</v>
      </c>
      <c r="H200" s="20">
        <f ca="1">'Synthese chemins'!H200*'Synthese chemins'!$AB200</f>
        <v>0</v>
      </c>
      <c r="I200" s="20">
        <f ca="1">'Synthese chemins'!I200*'Synthese chemins'!$AB200</f>
        <v>0</v>
      </c>
      <c r="J200" s="20">
        <f ca="1">'Synthese chemins'!J200*'Synthese chemins'!$AB200</f>
        <v>0</v>
      </c>
      <c r="K200" s="20">
        <f ca="1">'Synthese chemins'!K200*'Synthese chemins'!$AB200</f>
        <v>0</v>
      </c>
      <c r="L200" s="20">
        <f ca="1">'Synthese chemins'!L200*'Synthese chemins'!$AB200</f>
        <v>0</v>
      </c>
      <c r="M200" s="20">
        <f ca="1">'Synthese chemins'!M200*'Synthese chemins'!$AB200</f>
        <v>0</v>
      </c>
      <c r="N200" s="20">
        <f ca="1">'Synthese chemins'!N200*'Synthese chemins'!$AB200</f>
        <v>17</v>
      </c>
      <c r="O200" s="20">
        <f ca="1">'Synthese chemins'!O200*'Synthese chemins'!$AB200</f>
        <v>0</v>
      </c>
      <c r="P200" s="20">
        <f ca="1">'Synthese chemins'!P200*'Synthese chemins'!$AB200</f>
        <v>0</v>
      </c>
      <c r="Q200" s="20">
        <f ca="1">'Synthese chemins'!Q200*'Synthese chemins'!$AB200</f>
        <v>0</v>
      </c>
      <c r="R200" s="20">
        <f ca="1">'Synthese chemins'!R200*'Synthese chemins'!$AB200</f>
        <v>0</v>
      </c>
      <c r="S200" s="20">
        <f ca="1">'Synthese chemins'!S200*'Synthese chemins'!$AB200</f>
        <v>0</v>
      </c>
      <c r="T200" s="20">
        <f ca="1">'Synthese chemins'!T200*'Synthese chemins'!$AB200</f>
        <v>0</v>
      </c>
      <c r="U200" s="20">
        <f ca="1">'Synthese chemins'!U200*'Synthese chemins'!$AB200</f>
        <v>0</v>
      </c>
      <c r="V200" s="20">
        <f ca="1">'Synthese chemins'!V200*'Synthese chemins'!$AB200</f>
        <v>0</v>
      </c>
      <c r="W200" s="20">
        <f ca="1">'Synthese chemins'!W200*'Synthese chemins'!$AB200</f>
        <v>0</v>
      </c>
      <c r="X200" s="20">
        <f ca="1">'Synthese chemins'!X200*'Synthese chemins'!$AB200</f>
        <v>0</v>
      </c>
      <c r="Y200" s="5"/>
      <c r="Z200" s="2">
        <f ca="1">'Synthese chemins'!AB200</f>
        <v>17</v>
      </c>
      <c r="AA200" s="19"/>
    </row>
    <row r="201" spans="1:27">
      <c r="A201" s="2">
        <f t="shared" si="29"/>
        <v>200</v>
      </c>
      <c r="B201" s="2">
        <f>'Synthese chemins'!B201</f>
        <v>3</v>
      </c>
      <c r="C201" s="2">
        <f>'Synthese chemins'!C201</f>
        <v>2</v>
      </c>
      <c r="D201" s="2" t="str">
        <f>'Synthese chemins'!D201</f>
        <v>Non</v>
      </c>
      <c r="E201" s="20">
        <f ca="1">'Synthese chemins'!E201*'Synthese chemins'!$AB201</f>
        <v>0</v>
      </c>
      <c r="F201" s="20">
        <f ca="1">'Synthese chemins'!F201*'Synthese chemins'!$AB201</f>
        <v>33.333333333333336</v>
      </c>
      <c r="G201" s="20">
        <f ca="1">'Synthese chemins'!G201*'Synthese chemins'!$AB201</f>
        <v>0</v>
      </c>
      <c r="H201" s="20">
        <f ca="1">'Synthese chemins'!H201*'Synthese chemins'!$AB201</f>
        <v>0</v>
      </c>
      <c r="I201" s="20">
        <f ca="1">'Synthese chemins'!I201*'Synthese chemins'!$AB201</f>
        <v>0</v>
      </c>
      <c r="J201" s="20">
        <f ca="1">'Synthese chemins'!J201*'Synthese chemins'!$AB201</f>
        <v>0</v>
      </c>
      <c r="K201" s="20">
        <f ca="1">'Synthese chemins'!K201*'Synthese chemins'!$AB201</f>
        <v>0</v>
      </c>
      <c r="L201" s="20">
        <f ca="1">'Synthese chemins'!L201*'Synthese chemins'!$AB201</f>
        <v>0</v>
      </c>
      <c r="M201" s="20">
        <f ca="1">'Synthese chemins'!M201*'Synthese chemins'!$AB201</f>
        <v>0</v>
      </c>
      <c r="N201" s="20">
        <f ca="1">'Synthese chemins'!N201*'Synthese chemins'!$AB201</f>
        <v>0</v>
      </c>
      <c r="O201" s="20">
        <f ca="1">'Synthese chemins'!O201*'Synthese chemins'!$AB201</f>
        <v>0</v>
      </c>
      <c r="P201" s="20">
        <f ca="1">'Synthese chemins'!P201*'Synthese chemins'!$AB201</f>
        <v>0</v>
      </c>
      <c r="Q201" s="20">
        <f ca="1">'Synthese chemins'!Q201*'Synthese chemins'!$AB201</f>
        <v>0</v>
      </c>
      <c r="R201" s="20">
        <f ca="1">'Synthese chemins'!R201*'Synthese chemins'!$AB201</f>
        <v>16.666666666666668</v>
      </c>
      <c r="S201" s="20">
        <f ca="1">'Synthese chemins'!S201*'Synthese chemins'!$AB201</f>
        <v>0</v>
      </c>
      <c r="T201" s="20">
        <f ca="1">'Synthese chemins'!T201*'Synthese chemins'!$AB201</f>
        <v>0</v>
      </c>
      <c r="U201" s="20">
        <f ca="1">'Synthese chemins'!U201*'Synthese chemins'!$AB201</f>
        <v>0</v>
      </c>
      <c r="V201" s="20">
        <f ca="1">'Synthese chemins'!V201*'Synthese chemins'!$AB201</f>
        <v>0</v>
      </c>
      <c r="W201" s="20">
        <f ca="1">'Synthese chemins'!W201*'Synthese chemins'!$AB201</f>
        <v>0</v>
      </c>
      <c r="X201" s="20">
        <f ca="1">'Synthese chemins'!X201*'Synthese chemins'!$AB201</f>
        <v>0</v>
      </c>
      <c r="Y201" s="5"/>
      <c r="Z201" s="2">
        <f ca="1">'Synthese chemins'!AB201</f>
        <v>16.666666666666668</v>
      </c>
      <c r="AA201" s="19"/>
    </row>
    <row r="202" spans="1:27">
      <c r="A202" s="2">
        <f t="shared" si="29"/>
        <v>201</v>
      </c>
      <c r="B202" s="2">
        <f>'Synthese chemins'!B202</f>
        <v>3</v>
      </c>
      <c r="C202" s="2">
        <f>'Synthese chemins'!C202</f>
        <v>2</v>
      </c>
      <c r="D202" s="2" t="str">
        <f>'Synthese chemins'!D202</f>
        <v>Non</v>
      </c>
      <c r="E202" s="20">
        <f ca="1">'Synthese chemins'!E202*'Synthese chemins'!$AB202</f>
        <v>0</v>
      </c>
      <c r="F202" s="20">
        <f ca="1">'Synthese chemins'!F202*'Synthese chemins'!$AB202</f>
        <v>0</v>
      </c>
      <c r="G202" s="20">
        <f ca="1">'Synthese chemins'!G202*'Synthese chemins'!$AB202</f>
        <v>0</v>
      </c>
      <c r="H202" s="20">
        <f ca="1">'Synthese chemins'!H202*'Synthese chemins'!$AB202</f>
        <v>0</v>
      </c>
      <c r="I202" s="20">
        <f ca="1">'Synthese chemins'!I202*'Synthese chemins'!$AB202</f>
        <v>0</v>
      </c>
      <c r="J202" s="20">
        <f ca="1">'Synthese chemins'!J202*'Synthese chemins'!$AB202</f>
        <v>0</v>
      </c>
      <c r="K202" s="20">
        <f ca="1">'Synthese chemins'!K202*'Synthese chemins'!$AB202</f>
        <v>0</v>
      </c>
      <c r="L202" s="20">
        <f ca="1">'Synthese chemins'!L202*'Synthese chemins'!$AB202</f>
        <v>0</v>
      </c>
      <c r="M202" s="20">
        <f ca="1">'Synthese chemins'!M202*'Synthese chemins'!$AB202</f>
        <v>0</v>
      </c>
      <c r="N202" s="20">
        <f ca="1">'Synthese chemins'!N202*'Synthese chemins'!$AB202</f>
        <v>0</v>
      </c>
      <c r="O202" s="20">
        <f ca="1">'Synthese chemins'!O202*'Synthese chemins'!$AB202</f>
        <v>0</v>
      </c>
      <c r="P202" s="20">
        <f ca="1">'Synthese chemins'!P202*'Synthese chemins'!$AB202</f>
        <v>0</v>
      </c>
      <c r="Q202" s="20">
        <f ca="1">'Synthese chemins'!Q202*'Synthese chemins'!$AB202</f>
        <v>16.333333333333332</v>
      </c>
      <c r="R202" s="20">
        <f ca="1">'Synthese chemins'!R202*'Synthese chemins'!$AB202</f>
        <v>32.666666666666664</v>
      </c>
      <c r="S202" s="20">
        <f ca="1">'Synthese chemins'!S202*'Synthese chemins'!$AB202</f>
        <v>0</v>
      </c>
      <c r="T202" s="20">
        <f ca="1">'Synthese chemins'!T202*'Synthese chemins'!$AB202</f>
        <v>0</v>
      </c>
      <c r="U202" s="20">
        <f ca="1">'Synthese chemins'!U202*'Synthese chemins'!$AB202</f>
        <v>0</v>
      </c>
      <c r="V202" s="20">
        <f ca="1">'Synthese chemins'!V202*'Synthese chemins'!$AB202</f>
        <v>0</v>
      </c>
      <c r="W202" s="20">
        <f ca="1">'Synthese chemins'!W202*'Synthese chemins'!$AB202</f>
        <v>0</v>
      </c>
      <c r="X202" s="20">
        <f ca="1">'Synthese chemins'!X202*'Synthese chemins'!$AB202</f>
        <v>0</v>
      </c>
      <c r="Y202" s="5"/>
      <c r="Z202" s="2">
        <f ca="1">'Synthese chemins'!AB202</f>
        <v>16.333333333333332</v>
      </c>
      <c r="AA202" s="19"/>
    </row>
    <row r="203" spans="1:27">
      <c r="A203" s="2">
        <f t="shared" si="29"/>
        <v>202</v>
      </c>
      <c r="B203" s="2">
        <f>'Synthese chemins'!B203</f>
        <v>3</v>
      </c>
      <c r="C203" s="2">
        <f>'Synthese chemins'!C203</f>
        <v>2</v>
      </c>
      <c r="D203" s="2" t="str">
        <f>'Synthese chemins'!D203</f>
        <v>Non</v>
      </c>
      <c r="E203" s="20">
        <f ca="1">'Synthese chemins'!E203*'Synthese chemins'!$AB203</f>
        <v>0</v>
      </c>
      <c r="F203" s="20">
        <f ca="1">'Synthese chemins'!F203*'Synthese chemins'!$AB203</f>
        <v>32</v>
      </c>
      <c r="G203" s="20">
        <f ca="1">'Synthese chemins'!G203*'Synthese chemins'!$AB203</f>
        <v>0</v>
      </c>
      <c r="H203" s="20">
        <f ca="1">'Synthese chemins'!H203*'Synthese chemins'!$AB203</f>
        <v>0</v>
      </c>
      <c r="I203" s="20">
        <f ca="1">'Synthese chemins'!I203*'Synthese chemins'!$AB203</f>
        <v>0</v>
      </c>
      <c r="J203" s="20">
        <f ca="1">'Synthese chemins'!J203*'Synthese chemins'!$AB203</f>
        <v>0</v>
      </c>
      <c r="K203" s="20">
        <f ca="1">'Synthese chemins'!K203*'Synthese chemins'!$AB203</f>
        <v>0</v>
      </c>
      <c r="L203" s="20">
        <f ca="1">'Synthese chemins'!L203*'Synthese chemins'!$AB203</f>
        <v>0</v>
      </c>
      <c r="M203" s="20">
        <f ca="1">'Synthese chemins'!M203*'Synthese chemins'!$AB203</f>
        <v>0</v>
      </c>
      <c r="N203" s="20">
        <f ca="1">'Synthese chemins'!N203*'Synthese chemins'!$AB203</f>
        <v>0</v>
      </c>
      <c r="O203" s="20">
        <f ca="1">'Synthese chemins'!O203*'Synthese chemins'!$AB203</f>
        <v>16</v>
      </c>
      <c r="P203" s="20">
        <f ca="1">'Synthese chemins'!P203*'Synthese chemins'!$AB203</f>
        <v>0</v>
      </c>
      <c r="Q203" s="20">
        <f ca="1">'Synthese chemins'!Q203*'Synthese chemins'!$AB203</f>
        <v>0</v>
      </c>
      <c r="R203" s="20">
        <f ca="1">'Synthese chemins'!R203*'Synthese chemins'!$AB203</f>
        <v>0</v>
      </c>
      <c r="S203" s="20">
        <f ca="1">'Synthese chemins'!S203*'Synthese chemins'!$AB203</f>
        <v>0</v>
      </c>
      <c r="T203" s="20">
        <f ca="1">'Synthese chemins'!T203*'Synthese chemins'!$AB203</f>
        <v>0</v>
      </c>
      <c r="U203" s="20">
        <f ca="1">'Synthese chemins'!U203*'Synthese chemins'!$AB203</f>
        <v>0</v>
      </c>
      <c r="V203" s="20">
        <f ca="1">'Synthese chemins'!V203*'Synthese chemins'!$AB203</f>
        <v>0</v>
      </c>
      <c r="W203" s="20">
        <f ca="1">'Synthese chemins'!W203*'Synthese chemins'!$AB203</f>
        <v>0</v>
      </c>
      <c r="X203" s="20">
        <f ca="1">'Synthese chemins'!X203*'Synthese chemins'!$AB203</f>
        <v>0</v>
      </c>
      <c r="Y203" s="5"/>
      <c r="Z203" s="2">
        <f ca="1">'Synthese chemins'!AB203</f>
        <v>16</v>
      </c>
      <c r="AA203" s="19"/>
    </row>
    <row r="204" spans="1:27">
      <c r="A204" s="2">
        <f t="shared" si="29"/>
        <v>203</v>
      </c>
      <c r="B204" s="2">
        <f>'Synthese chemins'!B204</f>
        <v>3</v>
      </c>
      <c r="C204" s="2">
        <f>'Synthese chemins'!C204</f>
        <v>2</v>
      </c>
      <c r="D204" s="2" t="str">
        <f>'Synthese chemins'!D204</f>
        <v>Non</v>
      </c>
      <c r="E204" s="20">
        <f ca="1">'Synthese chemins'!E204*'Synthese chemins'!$AB204</f>
        <v>0</v>
      </c>
      <c r="F204" s="20">
        <f ca="1">'Synthese chemins'!F204*'Synthese chemins'!$AB204</f>
        <v>0</v>
      </c>
      <c r="G204" s="20">
        <f ca="1">'Synthese chemins'!G204*'Synthese chemins'!$AB204</f>
        <v>0</v>
      </c>
      <c r="H204" s="20">
        <f ca="1">'Synthese chemins'!H204*'Synthese chemins'!$AB204</f>
        <v>0</v>
      </c>
      <c r="I204" s="20">
        <f ca="1">'Synthese chemins'!I204*'Synthese chemins'!$AB204</f>
        <v>0</v>
      </c>
      <c r="J204" s="20">
        <f ca="1">'Synthese chemins'!J204*'Synthese chemins'!$AB204</f>
        <v>0</v>
      </c>
      <c r="K204" s="20">
        <f ca="1">'Synthese chemins'!K204*'Synthese chemins'!$AB204</f>
        <v>0</v>
      </c>
      <c r="L204" s="20">
        <f ca="1">'Synthese chemins'!L204*'Synthese chemins'!$AB204</f>
        <v>0</v>
      </c>
      <c r="M204" s="20">
        <f ca="1">'Synthese chemins'!M204*'Synthese chemins'!$AB204</f>
        <v>0</v>
      </c>
      <c r="N204" s="20">
        <f ca="1">'Synthese chemins'!N204*'Synthese chemins'!$AB204</f>
        <v>16</v>
      </c>
      <c r="O204" s="20">
        <f ca="1">'Synthese chemins'!O204*'Synthese chemins'!$AB204</f>
        <v>32</v>
      </c>
      <c r="P204" s="20">
        <f ca="1">'Synthese chemins'!P204*'Synthese chemins'!$AB204</f>
        <v>0</v>
      </c>
      <c r="Q204" s="20">
        <f ca="1">'Synthese chemins'!Q204*'Synthese chemins'!$AB204</f>
        <v>0</v>
      </c>
      <c r="R204" s="20">
        <f ca="1">'Synthese chemins'!R204*'Synthese chemins'!$AB204</f>
        <v>0</v>
      </c>
      <c r="S204" s="20">
        <f ca="1">'Synthese chemins'!S204*'Synthese chemins'!$AB204</f>
        <v>0</v>
      </c>
      <c r="T204" s="20">
        <f ca="1">'Synthese chemins'!T204*'Synthese chemins'!$AB204</f>
        <v>0</v>
      </c>
      <c r="U204" s="20">
        <f ca="1">'Synthese chemins'!U204*'Synthese chemins'!$AB204</f>
        <v>0</v>
      </c>
      <c r="V204" s="20">
        <f ca="1">'Synthese chemins'!V204*'Synthese chemins'!$AB204</f>
        <v>0</v>
      </c>
      <c r="W204" s="20">
        <f ca="1">'Synthese chemins'!W204*'Synthese chemins'!$AB204</f>
        <v>0</v>
      </c>
      <c r="X204" s="20">
        <f ca="1">'Synthese chemins'!X204*'Synthese chemins'!$AB204</f>
        <v>0</v>
      </c>
      <c r="Y204" s="5"/>
      <c r="Z204" s="2">
        <f ca="1">'Synthese chemins'!AB204</f>
        <v>16</v>
      </c>
      <c r="AA204" s="19"/>
    </row>
    <row r="205" spans="1:27">
      <c r="A205" s="2">
        <f t="shared" si="29"/>
        <v>204</v>
      </c>
      <c r="B205" s="2">
        <f>'Synthese chemins'!B205</f>
        <v>3</v>
      </c>
      <c r="C205" s="2">
        <f>'Synthese chemins'!C205</f>
        <v>3</v>
      </c>
      <c r="D205" s="2" t="str">
        <f>'Synthese chemins'!D205</f>
        <v>Non</v>
      </c>
      <c r="E205" s="20">
        <f ca="1">'Synthese chemins'!E205*'Synthese chemins'!$AB205</f>
        <v>0</v>
      </c>
      <c r="F205" s="20">
        <f ca="1">'Synthese chemins'!F205*'Synthese chemins'!$AB205</f>
        <v>15.666666666666666</v>
      </c>
      <c r="G205" s="20">
        <f ca="1">'Synthese chemins'!G205*'Synthese chemins'!$AB205</f>
        <v>0</v>
      </c>
      <c r="H205" s="20">
        <f ca="1">'Synthese chemins'!H205*'Synthese chemins'!$AB205</f>
        <v>0</v>
      </c>
      <c r="I205" s="20">
        <f ca="1">'Synthese chemins'!I205*'Synthese chemins'!$AB205</f>
        <v>0</v>
      </c>
      <c r="J205" s="20">
        <f ca="1">'Synthese chemins'!J205*'Synthese chemins'!$AB205</f>
        <v>0</v>
      </c>
      <c r="K205" s="20">
        <f ca="1">'Synthese chemins'!K205*'Synthese chemins'!$AB205</f>
        <v>0</v>
      </c>
      <c r="L205" s="20">
        <f ca="1">'Synthese chemins'!L205*'Synthese chemins'!$AB205</f>
        <v>0</v>
      </c>
      <c r="M205" s="20">
        <f ca="1">'Synthese chemins'!M205*'Synthese chemins'!$AB205</f>
        <v>15.666666666666666</v>
      </c>
      <c r="N205" s="20">
        <f ca="1">'Synthese chemins'!N205*'Synthese chemins'!$AB205</f>
        <v>0</v>
      </c>
      <c r="O205" s="20">
        <f ca="1">'Synthese chemins'!O205*'Synthese chemins'!$AB205</f>
        <v>0</v>
      </c>
      <c r="P205" s="20">
        <f ca="1">'Synthese chemins'!P205*'Synthese chemins'!$AB205</f>
        <v>0</v>
      </c>
      <c r="Q205" s="20">
        <f ca="1">'Synthese chemins'!Q205*'Synthese chemins'!$AB205</f>
        <v>0</v>
      </c>
      <c r="R205" s="20">
        <f ca="1">'Synthese chemins'!R205*'Synthese chemins'!$AB205</f>
        <v>15.666666666666666</v>
      </c>
      <c r="S205" s="20">
        <f ca="1">'Synthese chemins'!S205*'Synthese chemins'!$AB205</f>
        <v>0</v>
      </c>
      <c r="T205" s="20">
        <f ca="1">'Synthese chemins'!T205*'Synthese chemins'!$AB205</f>
        <v>0</v>
      </c>
      <c r="U205" s="20">
        <f ca="1">'Synthese chemins'!U205*'Synthese chemins'!$AB205</f>
        <v>0</v>
      </c>
      <c r="V205" s="20">
        <f ca="1">'Synthese chemins'!V205*'Synthese chemins'!$AB205</f>
        <v>0</v>
      </c>
      <c r="W205" s="20">
        <f ca="1">'Synthese chemins'!W205*'Synthese chemins'!$AB205</f>
        <v>0</v>
      </c>
      <c r="X205" s="20">
        <f ca="1">'Synthese chemins'!X205*'Synthese chemins'!$AB205</f>
        <v>0</v>
      </c>
      <c r="Y205" s="5"/>
      <c r="Z205" s="2">
        <f ca="1">'Synthese chemins'!AB205</f>
        <v>15.666666666666666</v>
      </c>
      <c r="AA205" s="19"/>
    </row>
    <row r="206" spans="1:27">
      <c r="A206" s="2">
        <f t="shared" si="29"/>
        <v>205</v>
      </c>
      <c r="B206" s="2">
        <f>'Synthese chemins'!B206</f>
        <v>3</v>
      </c>
      <c r="C206" s="2">
        <f>'Synthese chemins'!C206</f>
        <v>2</v>
      </c>
      <c r="D206" s="2" t="str">
        <f>'Synthese chemins'!D206</f>
        <v>Non</v>
      </c>
      <c r="E206" s="20">
        <f ca="1">'Synthese chemins'!E206*'Synthese chemins'!$AB206</f>
        <v>0</v>
      </c>
      <c r="F206" s="20">
        <f ca="1">'Synthese chemins'!F206*'Synthese chemins'!$AB206</f>
        <v>0</v>
      </c>
      <c r="G206" s="20">
        <f ca="1">'Synthese chemins'!G206*'Synthese chemins'!$AB206</f>
        <v>0</v>
      </c>
      <c r="H206" s="20">
        <f ca="1">'Synthese chemins'!H206*'Synthese chemins'!$AB206</f>
        <v>0</v>
      </c>
      <c r="I206" s="20">
        <f ca="1">'Synthese chemins'!I206*'Synthese chemins'!$AB206</f>
        <v>0</v>
      </c>
      <c r="J206" s="20">
        <f ca="1">'Synthese chemins'!J206*'Synthese chemins'!$AB206</f>
        <v>0</v>
      </c>
      <c r="K206" s="20">
        <f ca="1">'Synthese chemins'!K206*'Synthese chemins'!$AB206</f>
        <v>0</v>
      </c>
      <c r="L206" s="20">
        <f ca="1">'Synthese chemins'!L206*'Synthese chemins'!$AB206</f>
        <v>0</v>
      </c>
      <c r="M206" s="20">
        <f ca="1">'Synthese chemins'!M206*'Synthese chemins'!$AB206</f>
        <v>14.666666666666666</v>
      </c>
      <c r="N206" s="20">
        <f ca="1">'Synthese chemins'!N206*'Synthese chemins'!$AB206</f>
        <v>0</v>
      </c>
      <c r="O206" s="20">
        <f ca="1">'Synthese chemins'!O206*'Synthese chemins'!$AB206</f>
        <v>0</v>
      </c>
      <c r="P206" s="20">
        <f ca="1">'Synthese chemins'!P206*'Synthese chemins'!$AB206</f>
        <v>0</v>
      </c>
      <c r="Q206" s="20">
        <f ca="1">'Synthese chemins'!Q206*'Synthese chemins'!$AB206</f>
        <v>0</v>
      </c>
      <c r="R206" s="20">
        <f ca="1">'Synthese chemins'!R206*'Synthese chemins'!$AB206</f>
        <v>29.333333333333332</v>
      </c>
      <c r="S206" s="20">
        <f ca="1">'Synthese chemins'!S206*'Synthese chemins'!$AB206</f>
        <v>0</v>
      </c>
      <c r="T206" s="20">
        <f ca="1">'Synthese chemins'!T206*'Synthese chemins'!$AB206</f>
        <v>0</v>
      </c>
      <c r="U206" s="20">
        <f ca="1">'Synthese chemins'!U206*'Synthese chemins'!$AB206</f>
        <v>0</v>
      </c>
      <c r="V206" s="20">
        <f ca="1">'Synthese chemins'!V206*'Synthese chemins'!$AB206</f>
        <v>0</v>
      </c>
      <c r="W206" s="20">
        <f ca="1">'Synthese chemins'!W206*'Synthese chemins'!$AB206</f>
        <v>0</v>
      </c>
      <c r="X206" s="20">
        <f ca="1">'Synthese chemins'!X206*'Synthese chemins'!$AB206</f>
        <v>0</v>
      </c>
      <c r="Y206" s="5"/>
      <c r="Z206" s="2">
        <f ca="1">'Synthese chemins'!AB206</f>
        <v>14.666666666666666</v>
      </c>
      <c r="AA206" s="19"/>
    </row>
    <row r="207" spans="1:27">
      <c r="A207" s="2">
        <f t="shared" si="29"/>
        <v>206</v>
      </c>
      <c r="B207" s="2">
        <f>'Synthese chemins'!B207</f>
        <v>3</v>
      </c>
      <c r="C207" s="2">
        <f>'Synthese chemins'!C207</f>
        <v>3</v>
      </c>
      <c r="D207" s="2" t="str">
        <f>'Synthese chemins'!D207</f>
        <v>Non</v>
      </c>
      <c r="E207" s="20">
        <f ca="1">'Synthese chemins'!E207*'Synthese chemins'!$AB207</f>
        <v>0</v>
      </c>
      <c r="F207" s="20">
        <f ca="1">'Synthese chemins'!F207*'Synthese chemins'!$AB207</f>
        <v>14.333333333333334</v>
      </c>
      <c r="G207" s="20">
        <f ca="1">'Synthese chemins'!G207*'Synthese chemins'!$AB207</f>
        <v>0</v>
      </c>
      <c r="H207" s="20">
        <f ca="1">'Synthese chemins'!H207*'Synthese chemins'!$AB207</f>
        <v>0</v>
      </c>
      <c r="I207" s="20">
        <f ca="1">'Synthese chemins'!I207*'Synthese chemins'!$AB207</f>
        <v>0</v>
      </c>
      <c r="J207" s="20">
        <f ca="1">'Synthese chemins'!J207*'Synthese chemins'!$AB207</f>
        <v>0</v>
      </c>
      <c r="K207" s="20">
        <f ca="1">'Synthese chemins'!K207*'Synthese chemins'!$AB207</f>
        <v>0</v>
      </c>
      <c r="L207" s="20">
        <f ca="1">'Synthese chemins'!L207*'Synthese chemins'!$AB207</f>
        <v>0</v>
      </c>
      <c r="M207" s="20">
        <f ca="1">'Synthese chemins'!M207*'Synthese chemins'!$AB207</f>
        <v>14.333333333333334</v>
      </c>
      <c r="N207" s="20">
        <f ca="1">'Synthese chemins'!N207*'Synthese chemins'!$AB207</f>
        <v>0</v>
      </c>
      <c r="O207" s="20">
        <f ca="1">'Synthese chemins'!O207*'Synthese chemins'!$AB207</f>
        <v>0</v>
      </c>
      <c r="P207" s="20">
        <f ca="1">'Synthese chemins'!P207*'Synthese chemins'!$AB207</f>
        <v>0</v>
      </c>
      <c r="Q207" s="20">
        <f ca="1">'Synthese chemins'!Q207*'Synthese chemins'!$AB207</f>
        <v>14.333333333333334</v>
      </c>
      <c r="R207" s="20">
        <f ca="1">'Synthese chemins'!R207*'Synthese chemins'!$AB207</f>
        <v>0</v>
      </c>
      <c r="S207" s="20">
        <f ca="1">'Synthese chemins'!S207*'Synthese chemins'!$AB207</f>
        <v>0</v>
      </c>
      <c r="T207" s="20">
        <f ca="1">'Synthese chemins'!T207*'Synthese chemins'!$AB207</f>
        <v>0</v>
      </c>
      <c r="U207" s="20">
        <f ca="1">'Synthese chemins'!U207*'Synthese chemins'!$AB207</f>
        <v>0</v>
      </c>
      <c r="V207" s="20">
        <f ca="1">'Synthese chemins'!V207*'Synthese chemins'!$AB207</f>
        <v>0</v>
      </c>
      <c r="W207" s="20">
        <f ca="1">'Synthese chemins'!W207*'Synthese chemins'!$AB207</f>
        <v>0</v>
      </c>
      <c r="X207" s="20">
        <f ca="1">'Synthese chemins'!X207*'Synthese chemins'!$AB207</f>
        <v>0</v>
      </c>
      <c r="Y207" s="5"/>
      <c r="Z207" s="2">
        <f ca="1">'Synthese chemins'!AB207</f>
        <v>14.333333333333334</v>
      </c>
      <c r="AA207" s="19"/>
    </row>
    <row r="208" spans="1:27">
      <c r="A208" s="2">
        <f t="shared" si="29"/>
        <v>207</v>
      </c>
      <c r="B208" s="2">
        <f>'Synthese chemins'!B208</f>
        <v>3</v>
      </c>
      <c r="C208" s="2">
        <f>'Synthese chemins'!C208</f>
        <v>3</v>
      </c>
      <c r="D208" s="2" t="str">
        <f>'Synthese chemins'!D208</f>
        <v>Non</v>
      </c>
      <c r="E208" s="20">
        <f ca="1">'Synthese chemins'!E208*'Synthese chemins'!$AB208</f>
        <v>0</v>
      </c>
      <c r="F208" s="20">
        <f ca="1">'Synthese chemins'!F208*'Synthese chemins'!$AB208</f>
        <v>14.333333333333334</v>
      </c>
      <c r="G208" s="20">
        <f ca="1">'Synthese chemins'!G208*'Synthese chemins'!$AB208</f>
        <v>0</v>
      </c>
      <c r="H208" s="20">
        <f ca="1">'Synthese chemins'!H208*'Synthese chemins'!$AB208</f>
        <v>0</v>
      </c>
      <c r="I208" s="20">
        <f ca="1">'Synthese chemins'!I208*'Synthese chemins'!$AB208</f>
        <v>0</v>
      </c>
      <c r="J208" s="20">
        <f ca="1">'Synthese chemins'!J208*'Synthese chemins'!$AB208</f>
        <v>0</v>
      </c>
      <c r="K208" s="20">
        <f ca="1">'Synthese chemins'!K208*'Synthese chemins'!$AB208</f>
        <v>0</v>
      </c>
      <c r="L208" s="20">
        <f ca="1">'Synthese chemins'!L208*'Synthese chemins'!$AB208</f>
        <v>0</v>
      </c>
      <c r="M208" s="20">
        <f ca="1">'Synthese chemins'!M208*'Synthese chemins'!$AB208</f>
        <v>0</v>
      </c>
      <c r="N208" s="20">
        <f ca="1">'Synthese chemins'!N208*'Synthese chemins'!$AB208</f>
        <v>14.333333333333334</v>
      </c>
      <c r="O208" s="20">
        <f ca="1">'Synthese chemins'!O208*'Synthese chemins'!$AB208</f>
        <v>0</v>
      </c>
      <c r="P208" s="20">
        <f ca="1">'Synthese chemins'!P208*'Synthese chemins'!$AB208</f>
        <v>0</v>
      </c>
      <c r="Q208" s="20">
        <f ca="1">'Synthese chemins'!Q208*'Synthese chemins'!$AB208</f>
        <v>0</v>
      </c>
      <c r="R208" s="20">
        <f ca="1">'Synthese chemins'!R208*'Synthese chemins'!$AB208</f>
        <v>14.333333333333334</v>
      </c>
      <c r="S208" s="20">
        <f ca="1">'Synthese chemins'!S208*'Synthese chemins'!$AB208</f>
        <v>0</v>
      </c>
      <c r="T208" s="20">
        <f ca="1">'Synthese chemins'!T208*'Synthese chemins'!$AB208</f>
        <v>0</v>
      </c>
      <c r="U208" s="20">
        <f ca="1">'Synthese chemins'!U208*'Synthese chemins'!$AB208</f>
        <v>0</v>
      </c>
      <c r="V208" s="20">
        <f ca="1">'Synthese chemins'!V208*'Synthese chemins'!$AB208</f>
        <v>0</v>
      </c>
      <c r="W208" s="20">
        <f ca="1">'Synthese chemins'!W208*'Synthese chemins'!$AB208</f>
        <v>0</v>
      </c>
      <c r="X208" s="20">
        <f ca="1">'Synthese chemins'!X208*'Synthese chemins'!$AB208</f>
        <v>0</v>
      </c>
      <c r="Y208" s="5"/>
      <c r="Z208" s="2">
        <f ca="1">'Synthese chemins'!AB208</f>
        <v>14.333333333333334</v>
      </c>
      <c r="AA208" s="19"/>
    </row>
    <row r="209" spans="1:27">
      <c r="A209" s="2">
        <f t="shared" si="29"/>
        <v>208</v>
      </c>
      <c r="B209" s="2">
        <f>'Synthese chemins'!B209</f>
        <v>3</v>
      </c>
      <c r="C209" s="2">
        <f>'Synthese chemins'!C209</f>
        <v>3</v>
      </c>
      <c r="D209" s="2" t="str">
        <f>'Synthese chemins'!D209</f>
        <v>Non</v>
      </c>
      <c r="E209" s="20">
        <f ca="1">'Synthese chemins'!E209*'Synthese chemins'!$AB209</f>
        <v>0</v>
      </c>
      <c r="F209" s="20">
        <f ca="1">'Synthese chemins'!F209*'Synthese chemins'!$AB209</f>
        <v>13.666666666666666</v>
      </c>
      <c r="G209" s="20">
        <f ca="1">'Synthese chemins'!G209*'Synthese chemins'!$AB209</f>
        <v>0</v>
      </c>
      <c r="H209" s="20">
        <f ca="1">'Synthese chemins'!H209*'Synthese chemins'!$AB209</f>
        <v>0</v>
      </c>
      <c r="I209" s="20">
        <f ca="1">'Synthese chemins'!I209*'Synthese chemins'!$AB209</f>
        <v>0</v>
      </c>
      <c r="J209" s="20">
        <f ca="1">'Synthese chemins'!J209*'Synthese chemins'!$AB209</f>
        <v>0</v>
      </c>
      <c r="K209" s="20">
        <f ca="1">'Synthese chemins'!K209*'Synthese chemins'!$AB209</f>
        <v>0</v>
      </c>
      <c r="L209" s="20">
        <f ca="1">'Synthese chemins'!L209*'Synthese chemins'!$AB209</f>
        <v>0</v>
      </c>
      <c r="M209" s="20">
        <f ca="1">'Synthese chemins'!M209*'Synthese chemins'!$AB209</f>
        <v>0</v>
      </c>
      <c r="N209" s="20">
        <f ca="1">'Synthese chemins'!N209*'Synthese chemins'!$AB209</f>
        <v>0</v>
      </c>
      <c r="O209" s="20">
        <f ca="1">'Synthese chemins'!O209*'Synthese chemins'!$AB209</f>
        <v>13.666666666666666</v>
      </c>
      <c r="P209" s="20">
        <f ca="1">'Synthese chemins'!P209*'Synthese chemins'!$AB209</f>
        <v>0</v>
      </c>
      <c r="Q209" s="20">
        <f ca="1">'Synthese chemins'!Q209*'Synthese chemins'!$AB209</f>
        <v>13.666666666666666</v>
      </c>
      <c r="R209" s="20">
        <f ca="1">'Synthese chemins'!R209*'Synthese chemins'!$AB209</f>
        <v>0</v>
      </c>
      <c r="S209" s="20">
        <f ca="1">'Synthese chemins'!S209*'Synthese chemins'!$AB209</f>
        <v>0</v>
      </c>
      <c r="T209" s="20">
        <f ca="1">'Synthese chemins'!T209*'Synthese chemins'!$AB209</f>
        <v>0</v>
      </c>
      <c r="U209" s="20">
        <f ca="1">'Synthese chemins'!U209*'Synthese chemins'!$AB209</f>
        <v>0</v>
      </c>
      <c r="V209" s="20">
        <f ca="1">'Synthese chemins'!V209*'Synthese chemins'!$AB209</f>
        <v>0</v>
      </c>
      <c r="W209" s="20">
        <f ca="1">'Synthese chemins'!W209*'Synthese chemins'!$AB209</f>
        <v>0</v>
      </c>
      <c r="X209" s="20">
        <f ca="1">'Synthese chemins'!X209*'Synthese chemins'!$AB209</f>
        <v>0</v>
      </c>
      <c r="Y209" s="5"/>
      <c r="Z209" s="2">
        <f ca="1">'Synthese chemins'!AB209</f>
        <v>13.666666666666666</v>
      </c>
      <c r="AA209" s="19"/>
    </row>
    <row r="210" spans="1:27">
      <c r="A210" s="2">
        <f t="shared" si="29"/>
        <v>209</v>
      </c>
      <c r="B210" s="2">
        <f>'Synthese chemins'!B210</f>
        <v>3</v>
      </c>
      <c r="C210" s="2">
        <f>'Synthese chemins'!C210</f>
        <v>3</v>
      </c>
      <c r="D210" s="2" t="str">
        <f>'Synthese chemins'!D210</f>
        <v>Non</v>
      </c>
      <c r="E210" s="20">
        <f ca="1">'Synthese chemins'!E210*'Synthese chemins'!$AB210</f>
        <v>0</v>
      </c>
      <c r="F210" s="20">
        <f ca="1">'Synthese chemins'!F210*'Synthese chemins'!$AB210</f>
        <v>13.666666666666666</v>
      </c>
      <c r="G210" s="20">
        <f ca="1">'Synthese chemins'!G210*'Synthese chemins'!$AB210</f>
        <v>0</v>
      </c>
      <c r="H210" s="20">
        <f ca="1">'Synthese chemins'!H210*'Synthese chemins'!$AB210</f>
        <v>0</v>
      </c>
      <c r="I210" s="20">
        <f ca="1">'Synthese chemins'!I210*'Synthese chemins'!$AB210</f>
        <v>0</v>
      </c>
      <c r="J210" s="20">
        <f ca="1">'Synthese chemins'!J210*'Synthese chemins'!$AB210</f>
        <v>0</v>
      </c>
      <c r="K210" s="20">
        <f ca="1">'Synthese chemins'!K210*'Synthese chemins'!$AB210</f>
        <v>0</v>
      </c>
      <c r="L210" s="20">
        <f ca="1">'Synthese chemins'!L210*'Synthese chemins'!$AB210</f>
        <v>0</v>
      </c>
      <c r="M210" s="20">
        <f ca="1">'Synthese chemins'!M210*'Synthese chemins'!$AB210</f>
        <v>0</v>
      </c>
      <c r="N210" s="20">
        <f ca="1">'Synthese chemins'!N210*'Synthese chemins'!$AB210</f>
        <v>13.666666666666666</v>
      </c>
      <c r="O210" s="20">
        <f ca="1">'Synthese chemins'!O210*'Synthese chemins'!$AB210</f>
        <v>0</v>
      </c>
      <c r="P210" s="20">
        <f ca="1">'Synthese chemins'!P210*'Synthese chemins'!$AB210</f>
        <v>0</v>
      </c>
      <c r="Q210" s="20">
        <f ca="1">'Synthese chemins'!Q210*'Synthese chemins'!$AB210</f>
        <v>0</v>
      </c>
      <c r="R210" s="20">
        <f ca="1">'Synthese chemins'!R210*'Synthese chemins'!$AB210</f>
        <v>13.666666666666666</v>
      </c>
      <c r="S210" s="20">
        <f ca="1">'Synthese chemins'!S210*'Synthese chemins'!$AB210</f>
        <v>0</v>
      </c>
      <c r="T210" s="20">
        <f ca="1">'Synthese chemins'!T210*'Synthese chemins'!$AB210</f>
        <v>0</v>
      </c>
      <c r="U210" s="20">
        <f ca="1">'Synthese chemins'!U210*'Synthese chemins'!$AB210</f>
        <v>0</v>
      </c>
      <c r="V210" s="20">
        <f ca="1">'Synthese chemins'!V210*'Synthese chemins'!$AB210</f>
        <v>0</v>
      </c>
      <c r="W210" s="20">
        <f ca="1">'Synthese chemins'!W210*'Synthese chemins'!$AB210</f>
        <v>0</v>
      </c>
      <c r="X210" s="20">
        <f ca="1">'Synthese chemins'!X210*'Synthese chemins'!$AB210</f>
        <v>0</v>
      </c>
      <c r="Y210" s="5"/>
      <c r="Z210" s="2">
        <f ca="1">'Synthese chemins'!AB210</f>
        <v>13.666666666666666</v>
      </c>
      <c r="AA210" s="19"/>
    </row>
    <row r="211" spans="1:27">
      <c r="A211" s="2">
        <f t="shared" si="29"/>
        <v>210</v>
      </c>
      <c r="B211" s="2">
        <f>'Synthese chemins'!B211</f>
        <v>3</v>
      </c>
      <c r="C211" s="2">
        <f>'Synthese chemins'!C211</f>
        <v>2</v>
      </c>
      <c r="D211" s="2" t="str">
        <f>'Synthese chemins'!D211</f>
        <v>Non</v>
      </c>
      <c r="E211" s="20">
        <f ca="1">'Synthese chemins'!E211*'Synthese chemins'!$AB211</f>
        <v>0</v>
      </c>
      <c r="F211" s="20">
        <f ca="1">'Synthese chemins'!F211*'Synthese chemins'!$AB211</f>
        <v>0</v>
      </c>
      <c r="G211" s="20">
        <f ca="1">'Synthese chemins'!G211*'Synthese chemins'!$AB211</f>
        <v>0</v>
      </c>
      <c r="H211" s="20">
        <f ca="1">'Synthese chemins'!H211*'Synthese chemins'!$AB211</f>
        <v>0</v>
      </c>
      <c r="I211" s="20">
        <f ca="1">'Synthese chemins'!I211*'Synthese chemins'!$AB211</f>
        <v>0</v>
      </c>
      <c r="J211" s="20">
        <f ca="1">'Synthese chemins'!J211*'Synthese chemins'!$AB211</f>
        <v>0</v>
      </c>
      <c r="K211" s="20">
        <f ca="1">'Synthese chemins'!K211*'Synthese chemins'!$AB211</f>
        <v>0</v>
      </c>
      <c r="L211" s="20">
        <f ca="1">'Synthese chemins'!L211*'Synthese chemins'!$AB211</f>
        <v>0</v>
      </c>
      <c r="M211" s="20">
        <f ca="1">'Synthese chemins'!M211*'Synthese chemins'!$AB211</f>
        <v>0</v>
      </c>
      <c r="N211" s="20">
        <f ca="1">'Synthese chemins'!N211*'Synthese chemins'!$AB211</f>
        <v>0</v>
      </c>
      <c r="O211" s="20">
        <f ca="1">'Synthese chemins'!O211*'Synthese chemins'!$AB211</f>
        <v>13.333333333333334</v>
      </c>
      <c r="P211" s="20">
        <f ca="1">'Synthese chemins'!P211*'Synthese chemins'!$AB211</f>
        <v>0</v>
      </c>
      <c r="Q211" s="20">
        <f ca="1">'Synthese chemins'!Q211*'Synthese chemins'!$AB211</f>
        <v>26.666666666666668</v>
      </c>
      <c r="R211" s="20">
        <f ca="1">'Synthese chemins'!R211*'Synthese chemins'!$AB211</f>
        <v>0</v>
      </c>
      <c r="S211" s="20">
        <f ca="1">'Synthese chemins'!S211*'Synthese chemins'!$AB211</f>
        <v>0</v>
      </c>
      <c r="T211" s="20">
        <f ca="1">'Synthese chemins'!T211*'Synthese chemins'!$AB211</f>
        <v>0</v>
      </c>
      <c r="U211" s="20">
        <f ca="1">'Synthese chemins'!U211*'Synthese chemins'!$AB211</f>
        <v>0</v>
      </c>
      <c r="V211" s="20">
        <f ca="1">'Synthese chemins'!V211*'Synthese chemins'!$AB211</f>
        <v>0</v>
      </c>
      <c r="W211" s="20">
        <f ca="1">'Synthese chemins'!W211*'Synthese chemins'!$AB211</f>
        <v>0</v>
      </c>
      <c r="X211" s="20">
        <f ca="1">'Synthese chemins'!X211*'Synthese chemins'!$AB211</f>
        <v>0</v>
      </c>
      <c r="Y211" s="5"/>
      <c r="Z211" s="2">
        <f ca="1">'Synthese chemins'!AB211</f>
        <v>13.333333333333334</v>
      </c>
      <c r="AA211" s="19"/>
    </row>
    <row r="212" spans="1:27">
      <c r="A212" s="2">
        <f t="shared" si="29"/>
        <v>211</v>
      </c>
      <c r="B212" s="2">
        <f>'Synthese chemins'!B212</f>
        <v>3</v>
      </c>
      <c r="C212" s="2">
        <f>'Synthese chemins'!C212</f>
        <v>2</v>
      </c>
      <c r="D212" s="2" t="str">
        <f>'Synthese chemins'!D212</f>
        <v>Non</v>
      </c>
      <c r="E212" s="20">
        <f ca="1">'Synthese chemins'!E212*'Synthese chemins'!$AB212</f>
        <v>0</v>
      </c>
      <c r="F212" s="20">
        <f ca="1">'Synthese chemins'!F212*'Synthese chemins'!$AB212</f>
        <v>25.333333333333332</v>
      </c>
      <c r="G212" s="20">
        <f ca="1">'Synthese chemins'!G212*'Synthese chemins'!$AB212</f>
        <v>0</v>
      </c>
      <c r="H212" s="20">
        <f ca="1">'Synthese chemins'!H212*'Synthese chemins'!$AB212</f>
        <v>0</v>
      </c>
      <c r="I212" s="20">
        <f ca="1">'Synthese chemins'!I212*'Synthese chemins'!$AB212</f>
        <v>0</v>
      </c>
      <c r="J212" s="20">
        <f ca="1">'Synthese chemins'!J212*'Synthese chemins'!$AB212</f>
        <v>0</v>
      </c>
      <c r="K212" s="20">
        <f ca="1">'Synthese chemins'!K212*'Synthese chemins'!$AB212</f>
        <v>0</v>
      </c>
      <c r="L212" s="20">
        <f ca="1">'Synthese chemins'!L212*'Synthese chemins'!$AB212</f>
        <v>0</v>
      </c>
      <c r="M212" s="20">
        <f ca="1">'Synthese chemins'!M212*'Synthese chemins'!$AB212</f>
        <v>12.666666666666666</v>
      </c>
      <c r="N212" s="20">
        <f ca="1">'Synthese chemins'!N212*'Synthese chemins'!$AB212</f>
        <v>0</v>
      </c>
      <c r="O212" s="20">
        <f ca="1">'Synthese chemins'!O212*'Synthese chemins'!$AB212</f>
        <v>0</v>
      </c>
      <c r="P212" s="20">
        <f ca="1">'Synthese chemins'!P212*'Synthese chemins'!$AB212</f>
        <v>0</v>
      </c>
      <c r="Q212" s="20">
        <f ca="1">'Synthese chemins'!Q212*'Synthese chemins'!$AB212</f>
        <v>0</v>
      </c>
      <c r="R212" s="20">
        <f ca="1">'Synthese chemins'!R212*'Synthese chemins'!$AB212</f>
        <v>0</v>
      </c>
      <c r="S212" s="20">
        <f ca="1">'Synthese chemins'!S212*'Synthese chemins'!$AB212</f>
        <v>0</v>
      </c>
      <c r="T212" s="20">
        <f ca="1">'Synthese chemins'!T212*'Synthese chemins'!$AB212</f>
        <v>0</v>
      </c>
      <c r="U212" s="20">
        <f ca="1">'Synthese chemins'!U212*'Synthese chemins'!$AB212</f>
        <v>0</v>
      </c>
      <c r="V212" s="20">
        <f ca="1">'Synthese chemins'!V212*'Synthese chemins'!$AB212</f>
        <v>0</v>
      </c>
      <c r="W212" s="20">
        <f ca="1">'Synthese chemins'!W212*'Synthese chemins'!$AB212</f>
        <v>0</v>
      </c>
      <c r="X212" s="20">
        <f ca="1">'Synthese chemins'!X212*'Synthese chemins'!$AB212</f>
        <v>0</v>
      </c>
      <c r="Y212" s="5"/>
      <c r="Z212" s="2">
        <f ca="1">'Synthese chemins'!AB212</f>
        <v>12.666666666666666</v>
      </c>
      <c r="AA212" s="19"/>
    </row>
    <row r="213" spans="1:27">
      <c r="A213" s="2">
        <f t="shared" si="29"/>
        <v>212</v>
      </c>
      <c r="B213" s="2">
        <f>'Synthese chemins'!B213</f>
        <v>3</v>
      </c>
      <c r="C213" s="2">
        <f>'Synthese chemins'!C213</f>
        <v>3</v>
      </c>
      <c r="D213" s="2" t="str">
        <f>'Synthese chemins'!D213</f>
        <v>Non</v>
      </c>
      <c r="E213" s="20">
        <f ca="1">'Synthese chemins'!E213*'Synthese chemins'!$AB213</f>
        <v>0</v>
      </c>
      <c r="F213" s="20">
        <f ca="1">'Synthese chemins'!F213*'Synthese chemins'!$AB213</f>
        <v>0</v>
      </c>
      <c r="G213" s="20">
        <f ca="1">'Synthese chemins'!G213*'Synthese chemins'!$AB213</f>
        <v>0</v>
      </c>
      <c r="H213" s="20">
        <f ca="1">'Synthese chemins'!H213*'Synthese chemins'!$AB213</f>
        <v>0</v>
      </c>
      <c r="I213" s="20">
        <f ca="1">'Synthese chemins'!I213*'Synthese chemins'!$AB213</f>
        <v>0</v>
      </c>
      <c r="J213" s="20">
        <f ca="1">'Synthese chemins'!J213*'Synthese chemins'!$AB213</f>
        <v>0</v>
      </c>
      <c r="K213" s="20">
        <f ca="1">'Synthese chemins'!K213*'Synthese chemins'!$AB213</f>
        <v>0</v>
      </c>
      <c r="L213" s="20">
        <f ca="1">'Synthese chemins'!L213*'Synthese chemins'!$AB213</f>
        <v>0</v>
      </c>
      <c r="M213" s="20">
        <f ca="1">'Synthese chemins'!M213*'Synthese chemins'!$AB213</f>
        <v>0</v>
      </c>
      <c r="N213" s="20">
        <f ca="1">'Synthese chemins'!N213*'Synthese chemins'!$AB213</f>
        <v>0</v>
      </c>
      <c r="O213" s="20">
        <f ca="1">'Synthese chemins'!O213*'Synthese chemins'!$AB213</f>
        <v>11.666666666666666</v>
      </c>
      <c r="P213" s="20">
        <f ca="1">'Synthese chemins'!P213*'Synthese chemins'!$AB213</f>
        <v>0</v>
      </c>
      <c r="Q213" s="20">
        <f ca="1">'Synthese chemins'!Q213*'Synthese chemins'!$AB213</f>
        <v>11.666666666666666</v>
      </c>
      <c r="R213" s="20">
        <f ca="1">'Synthese chemins'!R213*'Synthese chemins'!$AB213</f>
        <v>11.666666666666666</v>
      </c>
      <c r="S213" s="20">
        <f ca="1">'Synthese chemins'!S213*'Synthese chemins'!$AB213</f>
        <v>0</v>
      </c>
      <c r="T213" s="20">
        <f ca="1">'Synthese chemins'!T213*'Synthese chemins'!$AB213</f>
        <v>0</v>
      </c>
      <c r="U213" s="20">
        <f ca="1">'Synthese chemins'!U213*'Synthese chemins'!$AB213</f>
        <v>0</v>
      </c>
      <c r="V213" s="20">
        <f ca="1">'Synthese chemins'!V213*'Synthese chemins'!$AB213</f>
        <v>0</v>
      </c>
      <c r="W213" s="20">
        <f ca="1">'Synthese chemins'!W213*'Synthese chemins'!$AB213</f>
        <v>0</v>
      </c>
      <c r="X213" s="20">
        <f ca="1">'Synthese chemins'!X213*'Synthese chemins'!$AB213</f>
        <v>0</v>
      </c>
      <c r="Y213" s="5"/>
      <c r="Z213" s="2">
        <f ca="1">'Synthese chemins'!AB213</f>
        <v>11.666666666666666</v>
      </c>
      <c r="AA213" s="19"/>
    </row>
    <row r="214" spans="1:27">
      <c r="A214" s="2">
        <f t="shared" si="29"/>
        <v>213</v>
      </c>
      <c r="B214" s="2">
        <f>'Synthese chemins'!B214</f>
        <v>3</v>
      </c>
      <c r="C214" s="2">
        <f>'Synthese chemins'!C214</f>
        <v>3</v>
      </c>
      <c r="D214" s="2" t="str">
        <f>'Synthese chemins'!D214</f>
        <v>Non</v>
      </c>
      <c r="E214" s="20">
        <f ca="1">'Synthese chemins'!E214*'Synthese chemins'!$AB214</f>
        <v>0</v>
      </c>
      <c r="F214" s="20">
        <f ca="1">'Synthese chemins'!F214*'Synthese chemins'!$AB214</f>
        <v>11.333333333333334</v>
      </c>
      <c r="G214" s="20">
        <f ca="1">'Synthese chemins'!G214*'Synthese chemins'!$AB214</f>
        <v>0</v>
      </c>
      <c r="H214" s="20">
        <f ca="1">'Synthese chemins'!H214*'Synthese chemins'!$AB214</f>
        <v>0</v>
      </c>
      <c r="I214" s="20">
        <f ca="1">'Synthese chemins'!I214*'Synthese chemins'!$AB214</f>
        <v>0</v>
      </c>
      <c r="J214" s="20">
        <f ca="1">'Synthese chemins'!J214*'Synthese chemins'!$AB214</f>
        <v>0</v>
      </c>
      <c r="K214" s="20">
        <f ca="1">'Synthese chemins'!K214*'Synthese chemins'!$AB214</f>
        <v>0</v>
      </c>
      <c r="L214" s="20">
        <f ca="1">'Synthese chemins'!L214*'Synthese chemins'!$AB214</f>
        <v>0</v>
      </c>
      <c r="M214" s="20">
        <f ca="1">'Synthese chemins'!M214*'Synthese chemins'!$AB214</f>
        <v>0</v>
      </c>
      <c r="N214" s="20">
        <f ca="1">'Synthese chemins'!N214*'Synthese chemins'!$AB214</f>
        <v>0</v>
      </c>
      <c r="O214" s="20">
        <f ca="1">'Synthese chemins'!O214*'Synthese chemins'!$AB214</f>
        <v>11.333333333333334</v>
      </c>
      <c r="P214" s="20">
        <f ca="1">'Synthese chemins'!P214*'Synthese chemins'!$AB214</f>
        <v>0</v>
      </c>
      <c r="Q214" s="20">
        <f ca="1">'Synthese chemins'!Q214*'Synthese chemins'!$AB214</f>
        <v>11.333333333333334</v>
      </c>
      <c r="R214" s="20">
        <f ca="1">'Synthese chemins'!R214*'Synthese chemins'!$AB214</f>
        <v>0</v>
      </c>
      <c r="S214" s="20">
        <f ca="1">'Synthese chemins'!S214*'Synthese chemins'!$AB214</f>
        <v>0</v>
      </c>
      <c r="T214" s="20">
        <f ca="1">'Synthese chemins'!T214*'Synthese chemins'!$AB214</f>
        <v>0</v>
      </c>
      <c r="U214" s="20">
        <f ca="1">'Synthese chemins'!U214*'Synthese chemins'!$AB214</f>
        <v>0</v>
      </c>
      <c r="V214" s="20">
        <f ca="1">'Synthese chemins'!V214*'Synthese chemins'!$AB214</f>
        <v>0</v>
      </c>
      <c r="W214" s="20">
        <f ca="1">'Synthese chemins'!W214*'Synthese chemins'!$AB214</f>
        <v>0</v>
      </c>
      <c r="X214" s="20">
        <f ca="1">'Synthese chemins'!X214*'Synthese chemins'!$AB214</f>
        <v>0</v>
      </c>
      <c r="Y214" s="5"/>
      <c r="Z214" s="2">
        <f ca="1">'Synthese chemins'!AB214</f>
        <v>11.333333333333334</v>
      </c>
      <c r="AA214" s="19"/>
    </row>
    <row r="215" spans="1:27">
      <c r="A215" s="2">
        <f t="shared" si="29"/>
        <v>214</v>
      </c>
      <c r="B215" s="2">
        <f>'Synthese chemins'!B215</f>
        <v>3</v>
      </c>
      <c r="C215" s="2">
        <f>'Synthese chemins'!C215</f>
        <v>2</v>
      </c>
      <c r="D215" s="2" t="str">
        <f>'Synthese chemins'!D215</f>
        <v>Non</v>
      </c>
      <c r="E215" s="20">
        <f ca="1">'Synthese chemins'!E215*'Synthese chemins'!$AB215</f>
        <v>0</v>
      </c>
      <c r="F215" s="20">
        <f ca="1">'Synthese chemins'!F215*'Synthese chemins'!$AB215</f>
        <v>0</v>
      </c>
      <c r="G215" s="20">
        <f ca="1">'Synthese chemins'!G215*'Synthese chemins'!$AB215</f>
        <v>0</v>
      </c>
      <c r="H215" s="20">
        <f ca="1">'Synthese chemins'!H215*'Synthese chemins'!$AB215</f>
        <v>0</v>
      </c>
      <c r="I215" s="20">
        <f ca="1">'Synthese chemins'!I215*'Synthese chemins'!$AB215</f>
        <v>0</v>
      </c>
      <c r="J215" s="20">
        <f ca="1">'Synthese chemins'!J215*'Synthese chemins'!$AB215</f>
        <v>0</v>
      </c>
      <c r="K215" s="20">
        <f ca="1">'Synthese chemins'!K215*'Synthese chemins'!$AB215</f>
        <v>0</v>
      </c>
      <c r="L215" s="20">
        <f ca="1">'Synthese chemins'!L215*'Synthese chemins'!$AB215</f>
        <v>0</v>
      </c>
      <c r="M215" s="20">
        <f ca="1">'Synthese chemins'!M215*'Synthese chemins'!$AB215</f>
        <v>0</v>
      </c>
      <c r="N215" s="20">
        <f ca="1">'Synthese chemins'!N215*'Synthese chemins'!$AB215</f>
        <v>22</v>
      </c>
      <c r="O215" s="20">
        <f ca="1">'Synthese chemins'!O215*'Synthese chemins'!$AB215</f>
        <v>0</v>
      </c>
      <c r="P215" s="20">
        <f ca="1">'Synthese chemins'!P215*'Synthese chemins'!$AB215</f>
        <v>0</v>
      </c>
      <c r="Q215" s="20">
        <f ca="1">'Synthese chemins'!Q215*'Synthese chemins'!$AB215</f>
        <v>11</v>
      </c>
      <c r="R215" s="20">
        <f ca="1">'Synthese chemins'!R215*'Synthese chemins'!$AB215</f>
        <v>0</v>
      </c>
      <c r="S215" s="20">
        <f ca="1">'Synthese chemins'!S215*'Synthese chemins'!$AB215</f>
        <v>0</v>
      </c>
      <c r="T215" s="20">
        <f ca="1">'Synthese chemins'!T215*'Synthese chemins'!$AB215</f>
        <v>0</v>
      </c>
      <c r="U215" s="20">
        <f ca="1">'Synthese chemins'!U215*'Synthese chemins'!$AB215</f>
        <v>0</v>
      </c>
      <c r="V215" s="20">
        <f ca="1">'Synthese chemins'!V215*'Synthese chemins'!$AB215</f>
        <v>0</v>
      </c>
      <c r="W215" s="20">
        <f ca="1">'Synthese chemins'!W215*'Synthese chemins'!$AB215</f>
        <v>0</v>
      </c>
      <c r="X215" s="20">
        <f ca="1">'Synthese chemins'!X215*'Synthese chemins'!$AB215</f>
        <v>0</v>
      </c>
      <c r="Y215" s="5"/>
      <c r="Z215" s="2">
        <f ca="1">'Synthese chemins'!AB215</f>
        <v>11</v>
      </c>
      <c r="AA215" s="19"/>
    </row>
    <row r="216" spans="1:27">
      <c r="A216" s="2">
        <f t="shared" si="29"/>
        <v>215</v>
      </c>
      <c r="B216" s="2">
        <f>'Synthese chemins'!B216</f>
        <v>3</v>
      </c>
      <c r="C216" s="2">
        <f>'Synthese chemins'!C216</f>
        <v>2</v>
      </c>
      <c r="D216" s="2" t="str">
        <f>'Synthese chemins'!D216</f>
        <v>Non</v>
      </c>
      <c r="E216" s="20">
        <f ca="1">'Synthese chemins'!E216*'Synthese chemins'!$AB216</f>
        <v>0</v>
      </c>
      <c r="F216" s="20">
        <f ca="1">'Synthese chemins'!F216*'Synthese chemins'!$AB216</f>
        <v>0</v>
      </c>
      <c r="G216" s="20">
        <f ca="1">'Synthese chemins'!G216*'Synthese chemins'!$AB216</f>
        <v>0</v>
      </c>
      <c r="H216" s="20">
        <f ca="1">'Synthese chemins'!H216*'Synthese chemins'!$AB216</f>
        <v>0</v>
      </c>
      <c r="I216" s="20">
        <f ca="1">'Synthese chemins'!I216*'Synthese chemins'!$AB216</f>
        <v>0</v>
      </c>
      <c r="J216" s="20">
        <f ca="1">'Synthese chemins'!J216*'Synthese chemins'!$AB216</f>
        <v>0</v>
      </c>
      <c r="K216" s="20">
        <f ca="1">'Synthese chemins'!K216*'Synthese chemins'!$AB216</f>
        <v>0</v>
      </c>
      <c r="L216" s="20">
        <f ca="1">'Synthese chemins'!L216*'Synthese chemins'!$AB216</f>
        <v>0</v>
      </c>
      <c r="M216" s="20">
        <f ca="1">'Synthese chemins'!M216*'Synthese chemins'!$AB216</f>
        <v>0</v>
      </c>
      <c r="N216" s="20">
        <f ca="1">'Synthese chemins'!N216*'Synthese chemins'!$AB216</f>
        <v>0</v>
      </c>
      <c r="O216" s="20">
        <f ca="1">'Synthese chemins'!O216*'Synthese chemins'!$AB216</f>
        <v>11</v>
      </c>
      <c r="P216" s="20">
        <f ca="1">'Synthese chemins'!P216*'Synthese chemins'!$AB216</f>
        <v>0</v>
      </c>
      <c r="Q216" s="20">
        <f ca="1">'Synthese chemins'!Q216*'Synthese chemins'!$AB216</f>
        <v>22</v>
      </c>
      <c r="R216" s="20">
        <f ca="1">'Synthese chemins'!R216*'Synthese chemins'!$AB216</f>
        <v>0</v>
      </c>
      <c r="S216" s="20">
        <f ca="1">'Synthese chemins'!S216*'Synthese chemins'!$AB216</f>
        <v>0</v>
      </c>
      <c r="T216" s="20">
        <f ca="1">'Synthese chemins'!T216*'Synthese chemins'!$AB216</f>
        <v>0</v>
      </c>
      <c r="U216" s="20">
        <f ca="1">'Synthese chemins'!U216*'Synthese chemins'!$AB216</f>
        <v>0</v>
      </c>
      <c r="V216" s="20">
        <f ca="1">'Synthese chemins'!V216*'Synthese chemins'!$AB216</f>
        <v>0</v>
      </c>
      <c r="W216" s="20">
        <f ca="1">'Synthese chemins'!W216*'Synthese chemins'!$AB216</f>
        <v>0</v>
      </c>
      <c r="X216" s="20">
        <f ca="1">'Synthese chemins'!X216*'Synthese chemins'!$AB216</f>
        <v>0</v>
      </c>
      <c r="Y216" s="5"/>
      <c r="Z216" s="2">
        <f ca="1">'Synthese chemins'!AB216</f>
        <v>11</v>
      </c>
      <c r="AA216" s="19"/>
    </row>
    <row r="217" spans="1:27">
      <c r="A217" s="2">
        <f t="shared" si="29"/>
        <v>216</v>
      </c>
      <c r="B217" s="2">
        <f>'Synthese chemins'!B217</f>
        <v>3</v>
      </c>
      <c r="C217" s="2">
        <f>'Synthese chemins'!C217</f>
        <v>3</v>
      </c>
      <c r="D217" s="2" t="str">
        <f>'Synthese chemins'!D217</f>
        <v>Non</v>
      </c>
      <c r="E217" s="20">
        <f ca="1">'Synthese chemins'!E217*'Synthese chemins'!$AB217</f>
        <v>0</v>
      </c>
      <c r="F217" s="20">
        <f ca="1">'Synthese chemins'!F217*'Synthese chemins'!$AB217</f>
        <v>11</v>
      </c>
      <c r="G217" s="20">
        <f ca="1">'Synthese chemins'!G217*'Synthese chemins'!$AB217</f>
        <v>0</v>
      </c>
      <c r="H217" s="20">
        <f ca="1">'Synthese chemins'!H217*'Synthese chemins'!$AB217</f>
        <v>0</v>
      </c>
      <c r="I217" s="20">
        <f ca="1">'Synthese chemins'!I217*'Synthese chemins'!$AB217</f>
        <v>0</v>
      </c>
      <c r="J217" s="20">
        <f ca="1">'Synthese chemins'!J217*'Synthese chemins'!$AB217</f>
        <v>0</v>
      </c>
      <c r="K217" s="20">
        <f ca="1">'Synthese chemins'!K217*'Synthese chemins'!$AB217</f>
        <v>0</v>
      </c>
      <c r="L217" s="20">
        <f ca="1">'Synthese chemins'!L217*'Synthese chemins'!$AB217</f>
        <v>0</v>
      </c>
      <c r="M217" s="20">
        <f ca="1">'Synthese chemins'!M217*'Synthese chemins'!$AB217</f>
        <v>11</v>
      </c>
      <c r="N217" s="20">
        <f ca="1">'Synthese chemins'!N217*'Synthese chemins'!$AB217</f>
        <v>0</v>
      </c>
      <c r="O217" s="20">
        <f ca="1">'Synthese chemins'!O217*'Synthese chemins'!$AB217</f>
        <v>11</v>
      </c>
      <c r="P217" s="20">
        <f ca="1">'Synthese chemins'!P217*'Synthese chemins'!$AB217</f>
        <v>0</v>
      </c>
      <c r="Q217" s="20">
        <f ca="1">'Synthese chemins'!Q217*'Synthese chemins'!$AB217</f>
        <v>0</v>
      </c>
      <c r="R217" s="20">
        <f ca="1">'Synthese chemins'!R217*'Synthese chemins'!$AB217</f>
        <v>0</v>
      </c>
      <c r="S217" s="20">
        <f ca="1">'Synthese chemins'!S217*'Synthese chemins'!$AB217</f>
        <v>0</v>
      </c>
      <c r="T217" s="20">
        <f ca="1">'Synthese chemins'!T217*'Synthese chemins'!$AB217</f>
        <v>0</v>
      </c>
      <c r="U217" s="20">
        <f ca="1">'Synthese chemins'!U217*'Synthese chemins'!$AB217</f>
        <v>0</v>
      </c>
      <c r="V217" s="20">
        <f ca="1">'Synthese chemins'!V217*'Synthese chemins'!$AB217</f>
        <v>0</v>
      </c>
      <c r="W217" s="20">
        <f ca="1">'Synthese chemins'!W217*'Synthese chemins'!$AB217</f>
        <v>0</v>
      </c>
      <c r="X217" s="20">
        <f ca="1">'Synthese chemins'!X217*'Synthese chemins'!$AB217</f>
        <v>0</v>
      </c>
      <c r="Y217" s="5"/>
      <c r="Z217" s="2">
        <f ca="1">'Synthese chemins'!AB217</f>
        <v>11</v>
      </c>
      <c r="AA217" s="19"/>
    </row>
    <row r="218" spans="1:27">
      <c r="A218" s="2">
        <f t="shared" si="29"/>
        <v>217</v>
      </c>
      <c r="B218" s="2">
        <f>'Synthese chemins'!B218</f>
        <v>3</v>
      </c>
      <c r="C218" s="2">
        <f>'Synthese chemins'!C218</f>
        <v>3</v>
      </c>
      <c r="D218" s="2" t="str">
        <f>'Synthese chemins'!D218</f>
        <v>Non</v>
      </c>
      <c r="E218" s="20">
        <f ca="1">'Synthese chemins'!E218*'Synthese chemins'!$AB218</f>
        <v>0</v>
      </c>
      <c r="F218" s="20">
        <f ca="1">'Synthese chemins'!F218*'Synthese chemins'!$AB218</f>
        <v>11</v>
      </c>
      <c r="G218" s="20">
        <f ca="1">'Synthese chemins'!G218*'Synthese chemins'!$AB218</f>
        <v>0</v>
      </c>
      <c r="H218" s="20">
        <f ca="1">'Synthese chemins'!H218*'Synthese chemins'!$AB218</f>
        <v>0</v>
      </c>
      <c r="I218" s="20">
        <f ca="1">'Synthese chemins'!I218*'Synthese chemins'!$AB218</f>
        <v>0</v>
      </c>
      <c r="J218" s="20">
        <f ca="1">'Synthese chemins'!J218*'Synthese chemins'!$AB218</f>
        <v>0</v>
      </c>
      <c r="K218" s="20">
        <f ca="1">'Synthese chemins'!K218*'Synthese chemins'!$AB218</f>
        <v>0</v>
      </c>
      <c r="L218" s="20">
        <f ca="1">'Synthese chemins'!L218*'Synthese chemins'!$AB218</f>
        <v>0</v>
      </c>
      <c r="M218" s="20">
        <f ca="1">'Synthese chemins'!M218*'Synthese chemins'!$AB218</f>
        <v>0</v>
      </c>
      <c r="N218" s="20">
        <f ca="1">'Synthese chemins'!N218*'Synthese chemins'!$AB218</f>
        <v>11</v>
      </c>
      <c r="O218" s="20">
        <f ca="1">'Synthese chemins'!O218*'Synthese chemins'!$AB218</f>
        <v>11</v>
      </c>
      <c r="P218" s="20">
        <f ca="1">'Synthese chemins'!P218*'Synthese chemins'!$AB218</f>
        <v>0</v>
      </c>
      <c r="Q218" s="20">
        <f ca="1">'Synthese chemins'!Q218*'Synthese chemins'!$AB218</f>
        <v>0</v>
      </c>
      <c r="R218" s="20">
        <f ca="1">'Synthese chemins'!R218*'Synthese chemins'!$AB218</f>
        <v>0</v>
      </c>
      <c r="S218" s="20">
        <f ca="1">'Synthese chemins'!S218*'Synthese chemins'!$AB218</f>
        <v>0</v>
      </c>
      <c r="T218" s="20">
        <f ca="1">'Synthese chemins'!T218*'Synthese chemins'!$AB218</f>
        <v>0</v>
      </c>
      <c r="U218" s="20">
        <f ca="1">'Synthese chemins'!U218*'Synthese chemins'!$AB218</f>
        <v>0</v>
      </c>
      <c r="V218" s="20">
        <f ca="1">'Synthese chemins'!V218*'Synthese chemins'!$AB218</f>
        <v>0</v>
      </c>
      <c r="W218" s="20">
        <f ca="1">'Synthese chemins'!W218*'Synthese chemins'!$AB218</f>
        <v>0</v>
      </c>
      <c r="X218" s="20">
        <f ca="1">'Synthese chemins'!X218*'Synthese chemins'!$AB218</f>
        <v>0</v>
      </c>
      <c r="Y218" s="5"/>
      <c r="Z218" s="2">
        <f ca="1">'Synthese chemins'!AB218</f>
        <v>11</v>
      </c>
      <c r="AA218" s="19"/>
    </row>
    <row r="219" spans="1:27">
      <c r="A219" s="2">
        <f t="shared" si="29"/>
        <v>218</v>
      </c>
      <c r="B219" s="2">
        <f>'Synthese chemins'!B219</f>
        <v>3</v>
      </c>
      <c r="C219" s="2">
        <f>'Synthese chemins'!C219</f>
        <v>3</v>
      </c>
      <c r="D219" s="2" t="str">
        <f>'Synthese chemins'!D219</f>
        <v>Non</v>
      </c>
      <c r="E219" s="20">
        <f ca="1">'Synthese chemins'!E219*'Synthese chemins'!$AB219</f>
        <v>0</v>
      </c>
      <c r="F219" s="20">
        <f ca="1">'Synthese chemins'!F219*'Synthese chemins'!$AB219</f>
        <v>10.666666666666666</v>
      </c>
      <c r="G219" s="20">
        <f ca="1">'Synthese chemins'!G219*'Synthese chemins'!$AB219</f>
        <v>0</v>
      </c>
      <c r="H219" s="20">
        <f ca="1">'Synthese chemins'!H219*'Synthese chemins'!$AB219</f>
        <v>0</v>
      </c>
      <c r="I219" s="20">
        <f ca="1">'Synthese chemins'!I219*'Synthese chemins'!$AB219</f>
        <v>0</v>
      </c>
      <c r="J219" s="20">
        <f ca="1">'Synthese chemins'!J219*'Synthese chemins'!$AB219</f>
        <v>0</v>
      </c>
      <c r="K219" s="20">
        <f ca="1">'Synthese chemins'!K219*'Synthese chemins'!$AB219</f>
        <v>0</v>
      </c>
      <c r="L219" s="20">
        <f ca="1">'Synthese chemins'!L219*'Synthese chemins'!$AB219</f>
        <v>0</v>
      </c>
      <c r="M219" s="20">
        <f ca="1">'Synthese chemins'!M219*'Synthese chemins'!$AB219</f>
        <v>0</v>
      </c>
      <c r="N219" s="20">
        <f ca="1">'Synthese chemins'!N219*'Synthese chemins'!$AB219</f>
        <v>0</v>
      </c>
      <c r="O219" s="20">
        <f ca="1">'Synthese chemins'!O219*'Synthese chemins'!$AB219</f>
        <v>0</v>
      </c>
      <c r="P219" s="20">
        <f ca="1">'Synthese chemins'!P219*'Synthese chemins'!$AB219</f>
        <v>0</v>
      </c>
      <c r="Q219" s="20">
        <f ca="1">'Synthese chemins'!Q219*'Synthese chemins'!$AB219</f>
        <v>10.666666666666666</v>
      </c>
      <c r="R219" s="20">
        <f ca="1">'Synthese chemins'!R219*'Synthese chemins'!$AB219</f>
        <v>10.666666666666666</v>
      </c>
      <c r="S219" s="20">
        <f ca="1">'Synthese chemins'!S219*'Synthese chemins'!$AB219</f>
        <v>0</v>
      </c>
      <c r="T219" s="20">
        <f ca="1">'Synthese chemins'!T219*'Synthese chemins'!$AB219</f>
        <v>0</v>
      </c>
      <c r="U219" s="20">
        <f ca="1">'Synthese chemins'!U219*'Synthese chemins'!$AB219</f>
        <v>0</v>
      </c>
      <c r="V219" s="20">
        <f ca="1">'Synthese chemins'!V219*'Synthese chemins'!$AB219</f>
        <v>0</v>
      </c>
      <c r="W219" s="20">
        <f ca="1">'Synthese chemins'!W219*'Synthese chemins'!$AB219</f>
        <v>0</v>
      </c>
      <c r="X219" s="20">
        <f ca="1">'Synthese chemins'!X219*'Synthese chemins'!$AB219</f>
        <v>0</v>
      </c>
      <c r="Y219" s="5"/>
      <c r="Z219" s="2">
        <f ca="1">'Synthese chemins'!AB219</f>
        <v>10.666666666666666</v>
      </c>
      <c r="AA219" s="19"/>
    </row>
    <row r="220" spans="1:27">
      <c r="A220" s="2">
        <f t="shared" si="29"/>
        <v>219</v>
      </c>
      <c r="B220" s="2">
        <f>'Synthese chemins'!B220</f>
        <v>3</v>
      </c>
      <c r="C220" s="2">
        <f>'Synthese chemins'!C220</f>
        <v>3</v>
      </c>
      <c r="D220" s="2" t="str">
        <f>'Synthese chemins'!D220</f>
        <v>Non</v>
      </c>
      <c r="E220" s="20">
        <f ca="1">'Synthese chemins'!E220*'Synthese chemins'!$AB220</f>
        <v>0</v>
      </c>
      <c r="F220" s="20">
        <f ca="1">'Synthese chemins'!F220*'Synthese chemins'!$AB220</f>
        <v>10.666666666666666</v>
      </c>
      <c r="G220" s="20">
        <f ca="1">'Synthese chemins'!G220*'Synthese chemins'!$AB220</f>
        <v>0</v>
      </c>
      <c r="H220" s="20">
        <f ca="1">'Synthese chemins'!H220*'Synthese chemins'!$AB220</f>
        <v>0</v>
      </c>
      <c r="I220" s="20">
        <f ca="1">'Synthese chemins'!I220*'Synthese chemins'!$AB220</f>
        <v>0</v>
      </c>
      <c r="J220" s="20">
        <f ca="1">'Synthese chemins'!J220*'Synthese chemins'!$AB220</f>
        <v>0</v>
      </c>
      <c r="K220" s="20">
        <f ca="1">'Synthese chemins'!K220*'Synthese chemins'!$AB220</f>
        <v>0</v>
      </c>
      <c r="L220" s="20">
        <f ca="1">'Synthese chemins'!L220*'Synthese chemins'!$AB220</f>
        <v>10.666666666666666</v>
      </c>
      <c r="M220" s="20">
        <f ca="1">'Synthese chemins'!M220*'Synthese chemins'!$AB220</f>
        <v>0</v>
      </c>
      <c r="N220" s="20">
        <f ca="1">'Synthese chemins'!N220*'Synthese chemins'!$AB220</f>
        <v>0</v>
      </c>
      <c r="O220" s="20">
        <f ca="1">'Synthese chemins'!O220*'Synthese chemins'!$AB220</f>
        <v>0</v>
      </c>
      <c r="P220" s="20">
        <f ca="1">'Synthese chemins'!P220*'Synthese chemins'!$AB220</f>
        <v>0</v>
      </c>
      <c r="Q220" s="20">
        <f ca="1">'Synthese chemins'!Q220*'Synthese chemins'!$AB220</f>
        <v>0</v>
      </c>
      <c r="R220" s="20">
        <f ca="1">'Synthese chemins'!R220*'Synthese chemins'!$AB220</f>
        <v>10.666666666666666</v>
      </c>
      <c r="S220" s="20">
        <f ca="1">'Synthese chemins'!S220*'Synthese chemins'!$AB220</f>
        <v>0</v>
      </c>
      <c r="T220" s="20">
        <f ca="1">'Synthese chemins'!T220*'Synthese chemins'!$AB220</f>
        <v>0</v>
      </c>
      <c r="U220" s="20">
        <f ca="1">'Synthese chemins'!U220*'Synthese chemins'!$AB220</f>
        <v>0</v>
      </c>
      <c r="V220" s="20">
        <f ca="1">'Synthese chemins'!V220*'Synthese chemins'!$AB220</f>
        <v>0</v>
      </c>
      <c r="W220" s="20">
        <f ca="1">'Synthese chemins'!W220*'Synthese chemins'!$AB220</f>
        <v>0</v>
      </c>
      <c r="X220" s="20">
        <f ca="1">'Synthese chemins'!X220*'Synthese chemins'!$AB220</f>
        <v>0</v>
      </c>
      <c r="Y220" s="5"/>
      <c r="Z220" s="2">
        <f ca="1">'Synthese chemins'!AB220</f>
        <v>10.666666666666666</v>
      </c>
      <c r="AA220" s="19"/>
    </row>
    <row r="221" spans="1:27">
      <c r="A221" s="2">
        <f t="shared" si="29"/>
        <v>220</v>
      </c>
      <c r="B221" s="2">
        <f>'Synthese chemins'!B221</f>
        <v>3</v>
      </c>
      <c r="C221" s="2">
        <f>'Synthese chemins'!C221</f>
        <v>2</v>
      </c>
      <c r="D221" s="2" t="str">
        <f>'Synthese chemins'!D221</f>
        <v>Non</v>
      </c>
      <c r="E221" s="20">
        <f ca="1">'Synthese chemins'!E221*'Synthese chemins'!$AB221</f>
        <v>0</v>
      </c>
      <c r="F221" s="20">
        <f ca="1">'Synthese chemins'!F221*'Synthese chemins'!$AB221</f>
        <v>10.666666666666666</v>
      </c>
      <c r="G221" s="20">
        <f ca="1">'Synthese chemins'!G221*'Synthese chemins'!$AB221</f>
        <v>0</v>
      </c>
      <c r="H221" s="20">
        <f ca="1">'Synthese chemins'!H221*'Synthese chemins'!$AB221</f>
        <v>0</v>
      </c>
      <c r="I221" s="20">
        <f ca="1">'Synthese chemins'!I221*'Synthese chemins'!$AB221</f>
        <v>0</v>
      </c>
      <c r="J221" s="20">
        <f ca="1">'Synthese chemins'!J221*'Synthese chemins'!$AB221</f>
        <v>0</v>
      </c>
      <c r="K221" s="20">
        <f ca="1">'Synthese chemins'!K221*'Synthese chemins'!$AB221</f>
        <v>0</v>
      </c>
      <c r="L221" s="20">
        <f ca="1">'Synthese chemins'!L221*'Synthese chemins'!$AB221</f>
        <v>0</v>
      </c>
      <c r="M221" s="20">
        <f ca="1">'Synthese chemins'!M221*'Synthese chemins'!$AB221</f>
        <v>0</v>
      </c>
      <c r="N221" s="20">
        <f ca="1">'Synthese chemins'!N221*'Synthese chemins'!$AB221</f>
        <v>21.333333333333332</v>
      </c>
      <c r="O221" s="20">
        <f ca="1">'Synthese chemins'!O221*'Synthese chemins'!$AB221</f>
        <v>0</v>
      </c>
      <c r="P221" s="20">
        <f ca="1">'Synthese chemins'!P221*'Synthese chemins'!$AB221</f>
        <v>0</v>
      </c>
      <c r="Q221" s="20">
        <f ca="1">'Synthese chemins'!Q221*'Synthese chemins'!$AB221</f>
        <v>0</v>
      </c>
      <c r="R221" s="20">
        <f ca="1">'Synthese chemins'!R221*'Synthese chemins'!$AB221</f>
        <v>0</v>
      </c>
      <c r="S221" s="20">
        <f ca="1">'Synthese chemins'!S221*'Synthese chemins'!$AB221</f>
        <v>0</v>
      </c>
      <c r="T221" s="20">
        <f ca="1">'Synthese chemins'!T221*'Synthese chemins'!$AB221</f>
        <v>0</v>
      </c>
      <c r="U221" s="20">
        <f ca="1">'Synthese chemins'!U221*'Synthese chemins'!$AB221</f>
        <v>0</v>
      </c>
      <c r="V221" s="20">
        <f ca="1">'Synthese chemins'!V221*'Synthese chemins'!$AB221</f>
        <v>0</v>
      </c>
      <c r="W221" s="20">
        <f ca="1">'Synthese chemins'!W221*'Synthese chemins'!$AB221</f>
        <v>0</v>
      </c>
      <c r="X221" s="20">
        <f ca="1">'Synthese chemins'!X221*'Synthese chemins'!$AB221</f>
        <v>0</v>
      </c>
      <c r="Y221" s="5"/>
      <c r="Z221" s="2">
        <f ca="1">'Synthese chemins'!AB221</f>
        <v>10.666666666666666</v>
      </c>
      <c r="AA221" s="19"/>
    </row>
    <row r="222" spans="1:27">
      <c r="A222" s="2">
        <f t="shared" si="29"/>
        <v>221</v>
      </c>
      <c r="B222" s="2">
        <f>'Synthese chemins'!B222</f>
        <v>3</v>
      </c>
      <c r="C222" s="2">
        <f>'Synthese chemins'!C222</f>
        <v>3</v>
      </c>
      <c r="D222" s="2" t="str">
        <f>'Synthese chemins'!D222</f>
        <v>Non</v>
      </c>
      <c r="E222" s="20">
        <f ca="1">'Synthese chemins'!E222*'Synthese chemins'!$AB222</f>
        <v>0</v>
      </c>
      <c r="F222" s="20">
        <f ca="1">'Synthese chemins'!F222*'Synthese chemins'!$AB222</f>
        <v>0</v>
      </c>
      <c r="G222" s="20">
        <f ca="1">'Synthese chemins'!G222*'Synthese chemins'!$AB222</f>
        <v>0</v>
      </c>
      <c r="H222" s="20">
        <f ca="1">'Synthese chemins'!H222*'Synthese chemins'!$AB222</f>
        <v>0</v>
      </c>
      <c r="I222" s="20">
        <f ca="1">'Synthese chemins'!I222*'Synthese chemins'!$AB222</f>
        <v>0</v>
      </c>
      <c r="J222" s="20">
        <f ca="1">'Synthese chemins'!J222*'Synthese chemins'!$AB222</f>
        <v>0</v>
      </c>
      <c r="K222" s="20">
        <f ca="1">'Synthese chemins'!K222*'Synthese chemins'!$AB222</f>
        <v>0</v>
      </c>
      <c r="L222" s="20">
        <f ca="1">'Synthese chemins'!L222*'Synthese chemins'!$AB222</f>
        <v>0</v>
      </c>
      <c r="M222" s="20">
        <f ca="1">'Synthese chemins'!M222*'Synthese chemins'!$AB222</f>
        <v>0</v>
      </c>
      <c r="N222" s="20">
        <f ca="1">'Synthese chemins'!N222*'Synthese chemins'!$AB222</f>
        <v>10.333333333333334</v>
      </c>
      <c r="O222" s="20">
        <f ca="1">'Synthese chemins'!O222*'Synthese chemins'!$AB222</f>
        <v>10.333333333333334</v>
      </c>
      <c r="P222" s="20">
        <f ca="1">'Synthese chemins'!P222*'Synthese chemins'!$AB222</f>
        <v>0</v>
      </c>
      <c r="Q222" s="20">
        <f ca="1">'Synthese chemins'!Q222*'Synthese chemins'!$AB222</f>
        <v>0</v>
      </c>
      <c r="R222" s="20">
        <f ca="1">'Synthese chemins'!R222*'Synthese chemins'!$AB222</f>
        <v>10.333333333333334</v>
      </c>
      <c r="S222" s="20">
        <f ca="1">'Synthese chemins'!S222*'Synthese chemins'!$AB222</f>
        <v>0</v>
      </c>
      <c r="T222" s="20">
        <f ca="1">'Synthese chemins'!T222*'Synthese chemins'!$AB222</f>
        <v>0</v>
      </c>
      <c r="U222" s="20">
        <f ca="1">'Synthese chemins'!U222*'Synthese chemins'!$AB222</f>
        <v>0</v>
      </c>
      <c r="V222" s="20">
        <f ca="1">'Synthese chemins'!V222*'Synthese chemins'!$AB222</f>
        <v>0</v>
      </c>
      <c r="W222" s="20">
        <f ca="1">'Synthese chemins'!W222*'Synthese chemins'!$AB222</f>
        <v>0</v>
      </c>
      <c r="X222" s="20">
        <f ca="1">'Synthese chemins'!X222*'Synthese chemins'!$AB222</f>
        <v>0</v>
      </c>
      <c r="Y222" s="5"/>
      <c r="Z222" s="2">
        <f ca="1">'Synthese chemins'!AB222</f>
        <v>10.333333333333334</v>
      </c>
      <c r="AA222" s="19"/>
    </row>
    <row r="223" spans="1:27">
      <c r="A223" s="2">
        <f t="shared" si="29"/>
        <v>222</v>
      </c>
      <c r="B223" s="2">
        <f>'Synthese chemins'!B223</f>
        <v>3</v>
      </c>
      <c r="C223" s="2">
        <f>'Synthese chemins'!C223</f>
        <v>3</v>
      </c>
      <c r="D223" s="2" t="str">
        <f>'Synthese chemins'!D223</f>
        <v>Non</v>
      </c>
      <c r="E223" s="20">
        <f ca="1">'Synthese chemins'!E223*'Synthese chemins'!$AB223</f>
        <v>0</v>
      </c>
      <c r="F223" s="20">
        <f ca="1">'Synthese chemins'!F223*'Synthese chemins'!$AB223</f>
        <v>10</v>
      </c>
      <c r="G223" s="20">
        <f ca="1">'Synthese chemins'!G223*'Synthese chemins'!$AB223</f>
        <v>0</v>
      </c>
      <c r="H223" s="20">
        <f ca="1">'Synthese chemins'!H223*'Synthese chemins'!$AB223</f>
        <v>0</v>
      </c>
      <c r="I223" s="20">
        <f ca="1">'Synthese chemins'!I223*'Synthese chemins'!$AB223</f>
        <v>10</v>
      </c>
      <c r="J223" s="20">
        <f ca="1">'Synthese chemins'!J223*'Synthese chemins'!$AB223</f>
        <v>0</v>
      </c>
      <c r="K223" s="20">
        <f ca="1">'Synthese chemins'!K223*'Synthese chemins'!$AB223</f>
        <v>0</v>
      </c>
      <c r="L223" s="20">
        <f ca="1">'Synthese chemins'!L223*'Synthese chemins'!$AB223</f>
        <v>0</v>
      </c>
      <c r="M223" s="20">
        <f ca="1">'Synthese chemins'!M223*'Synthese chemins'!$AB223</f>
        <v>0</v>
      </c>
      <c r="N223" s="20">
        <f ca="1">'Synthese chemins'!N223*'Synthese chemins'!$AB223</f>
        <v>0</v>
      </c>
      <c r="O223" s="20">
        <f ca="1">'Synthese chemins'!O223*'Synthese chemins'!$AB223</f>
        <v>0</v>
      </c>
      <c r="P223" s="20">
        <f ca="1">'Synthese chemins'!P223*'Synthese chemins'!$AB223</f>
        <v>0</v>
      </c>
      <c r="Q223" s="20">
        <f ca="1">'Synthese chemins'!Q223*'Synthese chemins'!$AB223</f>
        <v>0</v>
      </c>
      <c r="R223" s="20">
        <f ca="1">'Synthese chemins'!R223*'Synthese chemins'!$AB223</f>
        <v>10</v>
      </c>
      <c r="S223" s="20">
        <f ca="1">'Synthese chemins'!S223*'Synthese chemins'!$AB223</f>
        <v>0</v>
      </c>
      <c r="T223" s="20">
        <f ca="1">'Synthese chemins'!T223*'Synthese chemins'!$AB223</f>
        <v>0</v>
      </c>
      <c r="U223" s="20">
        <f ca="1">'Synthese chemins'!U223*'Synthese chemins'!$AB223</f>
        <v>0</v>
      </c>
      <c r="V223" s="20">
        <f ca="1">'Synthese chemins'!V223*'Synthese chemins'!$AB223</f>
        <v>0</v>
      </c>
      <c r="W223" s="20">
        <f ca="1">'Synthese chemins'!W223*'Synthese chemins'!$AB223</f>
        <v>0</v>
      </c>
      <c r="X223" s="20">
        <f ca="1">'Synthese chemins'!X223*'Synthese chemins'!$AB223</f>
        <v>0</v>
      </c>
      <c r="Y223" s="5"/>
      <c r="Z223" s="2">
        <f ca="1">'Synthese chemins'!AB223</f>
        <v>10</v>
      </c>
      <c r="AA223" s="19"/>
    </row>
    <row r="224" spans="1:27">
      <c r="A224" s="2">
        <f t="shared" si="29"/>
        <v>223</v>
      </c>
      <c r="B224" s="2">
        <f>'Synthese chemins'!B224</f>
        <v>3</v>
      </c>
      <c r="C224" s="2">
        <f>'Synthese chemins'!C224</f>
        <v>2</v>
      </c>
      <c r="D224" s="2" t="str">
        <f>'Synthese chemins'!D224</f>
        <v>Non</v>
      </c>
      <c r="E224" s="20">
        <f ca="1">'Synthese chemins'!E224*'Synthese chemins'!$AB224</f>
        <v>0</v>
      </c>
      <c r="F224" s="20">
        <f ca="1">'Synthese chemins'!F224*'Synthese chemins'!$AB224</f>
        <v>20</v>
      </c>
      <c r="G224" s="20">
        <f ca="1">'Synthese chemins'!G224*'Synthese chemins'!$AB224</f>
        <v>0</v>
      </c>
      <c r="H224" s="20">
        <f ca="1">'Synthese chemins'!H224*'Synthese chemins'!$AB224</f>
        <v>0</v>
      </c>
      <c r="I224" s="20">
        <f ca="1">'Synthese chemins'!I224*'Synthese chemins'!$AB224</f>
        <v>0</v>
      </c>
      <c r="J224" s="20">
        <f ca="1">'Synthese chemins'!J224*'Synthese chemins'!$AB224</f>
        <v>0</v>
      </c>
      <c r="K224" s="20">
        <f ca="1">'Synthese chemins'!K224*'Synthese chemins'!$AB224</f>
        <v>0</v>
      </c>
      <c r="L224" s="20">
        <f ca="1">'Synthese chemins'!L224*'Synthese chemins'!$AB224</f>
        <v>0</v>
      </c>
      <c r="M224" s="20">
        <f ca="1">'Synthese chemins'!M224*'Synthese chemins'!$AB224</f>
        <v>0</v>
      </c>
      <c r="N224" s="20">
        <f ca="1">'Synthese chemins'!N224*'Synthese chemins'!$AB224</f>
        <v>10</v>
      </c>
      <c r="O224" s="20">
        <f ca="1">'Synthese chemins'!O224*'Synthese chemins'!$AB224</f>
        <v>0</v>
      </c>
      <c r="P224" s="20">
        <f ca="1">'Synthese chemins'!P224*'Synthese chemins'!$AB224</f>
        <v>0</v>
      </c>
      <c r="Q224" s="20">
        <f ca="1">'Synthese chemins'!Q224*'Synthese chemins'!$AB224</f>
        <v>0</v>
      </c>
      <c r="R224" s="20">
        <f ca="1">'Synthese chemins'!R224*'Synthese chemins'!$AB224</f>
        <v>0</v>
      </c>
      <c r="S224" s="20">
        <f ca="1">'Synthese chemins'!S224*'Synthese chemins'!$AB224</f>
        <v>0</v>
      </c>
      <c r="T224" s="20">
        <f ca="1">'Synthese chemins'!T224*'Synthese chemins'!$AB224</f>
        <v>0</v>
      </c>
      <c r="U224" s="20">
        <f ca="1">'Synthese chemins'!U224*'Synthese chemins'!$AB224</f>
        <v>0</v>
      </c>
      <c r="V224" s="20">
        <f ca="1">'Synthese chemins'!V224*'Synthese chemins'!$AB224</f>
        <v>0</v>
      </c>
      <c r="W224" s="20">
        <f ca="1">'Synthese chemins'!W224*'Synthese chemins'!$AB224</f>
        <v>0</v>
      </c>
      <c r="X224" s="20">
        <f ca="1">'Synthese chemins'!X224*'Synthese chemins'!$AB224</f>
        <v>0</v>
      </c>
      <c r="Y224" s="5"/>
      <c r="Z224" s="2">
        <f ca="1">'Synthese chemins'!AB224</f>
        <v>10</v>
      </c>
      <c r="AA224" s="19"/>
    </row>
    <row r="225" spans="1:27">
      <c r="A225" s="2">
        <f t="shared" si="29"/>
        <v>224</v>
      </c>
      <c r="B225" s="2">
        <f>'Synthese chemins'!B225</f>
        <v>3</v>
      </c>
      <c r="C225" s="2">
        <f>'Synthese chemins'!C225</f>
        <v>2</v>
      </c>
      <c r="D225" s="2" t="str">
        <f>'Synthese chemins'!D225</f>
        <v>Non</v>
      </c>
      <c r="E225" s="20">
        <f ca="1">'Synthese chemins'!E225*'Synthese chemins'!$AB225</f>
        <v>0</v>
      </c>
      <c r="F225" s="20">
        <f ca="1">'Synthese chemins'!F225*'Synthese chemins'!$AB225</f>
        <v>0</v>
      </c>
      <c r="G225" s="20">
        <f ca="1">'Synthese chemins'!G225*'Synthese chemins'!$AB225</f>
        <v>0</v>
      </c>
      <c r="H225" s="20">
        <f ca="1">'Synthese chemins'!H225*'Synthese chemins'!$AB225</f>
        <v>0</v>
      </c>
      <c r="I225" s="20">
        <f ca="1">'Synthese chemins'!I225*'Synthese chemins'!$AB225</f>
        <v>0</v>
      </c>
      <c r="J225" s="20">
        <f ca="1">'Synthese chemins'!J225*'Synthese chemins'!$AB225</f>
        <v>0</v>
      </c>
      <c r="K225" s="20">
        <f ca="1">'Synthese chemins'!K225*'Synthese chemins'!$AB225</f>
        <v>0</v>
      </c>
      <c r="L225" s="20">
        <f ca="1">'Synthese chemins'!L225*'Synthese chemins'!$AB225</f>
        <v>0</v>
      </c>
      <c r="M225" s="20">
        <f ca="1">'Synthese chemins'!M225*'Synthese chemins'!$AB225</f>
        <v>0</v>
      </c>
      <c r="N225" s="20">
        <f ca="1">'Synthese chemins'!N225*'Synthese chemins'!$AB225</f>
        <v>19.333333333333332</v>
      </c>
      <c r="O225" s="20">
        <f ca="1">'Synthese chemins'!O225*'Synthese chemins'!$AB225</f>
        <v>0</v>
      </c>
      <c r="P225" s="20">
        <f ca="1">'Synthese chemins'!P225*'Synthese chemins'!$AB225</f>
        <v>0</v>
      </c>
      <c r="Q225" s="20">
        <f ca="1">'Synthese chemins'!Q225*'Synthese chemins'!$AB225</f>
        <v>0</v>
      </c>
      <c r="R225" s="20">
        <f ca="1">'Synthese chemins'!R225*'Synthese chemins'!$AB225</f>
        <v>9.6666666666666661</v>
      </c>
      <c r="S225" s="20">
        <f ca="1">'Synthese chemins'!S225*'Synthese chemins'!$AB225</f>
        <v>0</v>
      </c>
      <c r="T225" s="20">
        <f ca="1">'Synthese chemins'!T225*'Synthese chemins'!$AB225</f>
        <v>0</v>
      </c>
      <c r="U225" s="20">
        <f ca="1">'Synthese chemins'!U225*'Synthese chemins'!$AB225</f>
        <v>0</v>
      </c>
      <c r="V225" s="20">
        <f ca="1">'Synthese chemins'!V225*'Synthese chemins'!$AB225</f>
        <v>0</v>
      </c>
      <c r="W225" s="20">
        <f ca="1">'Synthese chemins'!W225*'Synthese chemins'!$AB225</f>
        <v>0</v>
      </c>
      <c r="X225" s="20">
        <f ca="1">'Synthese chemins'!X225*'Synthese chemins'!$AB225</f>
        <v>0</v>
      </c>
      <c r="Y225" s="5"/>
      <c r="Z225" s="2">
        <f ca="1">'Synthese chemins'!AB225</f>
        <v>9.6666666666666661</v>
      </c>
      <c r="AA225" s="19"/>
    </row>
    <row r="226" spans="1:27">
      <c r="A226" s="2">
        <f t="shared" si="29"/>
        <v>225</v>
      </c>
      <c r="B226" s="2">
        <f>'Synthese chemins'!B226</f>
        <v>3</v>
      </c>
      <c r="C226" s="2">
        <f>'Synthese chemins'!C226</f>
        <v>3</v>
      </c>
      <c r="D226" s="2" t="str">
        <f>'Synthese chemins'!D226</f>
        <v>Non</v>
      </c>
      <c r="E226" s="20">
        <f ca="1">'Synthese chemins'!E226*'Synthese chemins'!$AB226</f>
        <v>0</v>
      </c>
      <c r="F226" s="20">
        <f ca="1">'Synthese chemins'!F226*'Synthese chemins'!$AB226</f>
        <v>9.3333333333333339</v>
      </c>
      <c r="G226" s="20">
        <f ca="1">'Synthese chemins'!G226*'Synthese chemins'!$AB226</f>
        <v>0</v>
      </c>
      <c r="H226" s="20">
        <f ca="1">'Synthese chemins'!H226*'Synthese chemins'!$AB226</f>
        <v>0</v>
      </c>
      <c r="I226" s="20">
        <f ca="1">'Synthese chemins'!I226*'Synthese chemins'!$AB226</f>
        <v>0</v>
      </c>
      <c r="J226" s="20">
        <f ca="1">'Synthese chemins'!J226*'Synthese chemins'!$AB226</f>
        <v>0</v>
      </c>
      <c r="K226" s="20">
        <f ca="1">'Synthese chemins'!K226*'Synthese chemins'!$AB226</f>
        <v>0</v>
      </c>
      <c r="L226" s="20">
        <f ca="1">'Synthese chemins'!L226*'Synthese chemins'!$AB226</f>
        <v>0</v>
      </c>
      <c r="M226" s="20">
        <f ca="1">'Synthese chemins'!M226*'Synthese chemins'!$AB226</f>
        <v>0</v>
      </c>
      <c r="N226" s="20">
        <f ca="1">'Synthese chemins'!N226*'Synthese chemins'!$AB226</f>
        <v>9.3333333333333339</v>
      </c>
      <c r="O226" s="20">
        <f ca="1">'Synthese chemins'!O226*'Synthese chemins'!$AB226</f>
        <v>0</v>
      </c>
      <c r="P226" s="20">
        <f ca="1">'Synthese chemins'!P226*'Synthese chemins'!$AB226</f>
        <v>0</v>
      </c>
      <c r="Q226" s="20">
        <f ca="1">'Synthese chemins'!Q226*'Synthese chemins'!$AB226</f>
        <v>9.3333333333333339</v>
      </c>
      <c r="R226" s="20">
        <f ca="1">'Synthese chemins'!R226*'Synthese chemins'!$AB226</f>
        <v>0</v>
      </c>
      <c r="S226" s="20">
        <f ca="1">'Synthese chemins'!S226*'Synthese chemins'!$AB226</f>
        <v>0</v>
      </c>
      <c r="T226" s="20">
        <f ca="1">'Synthese chemins'!T226*'Synthese chemins'!$AB226</f>
        <v>0</v>
      </c>
      <c r="U226" s="20">
        <f ca="1">'Synthese chemins'!U226*'Synthese chemins'!$AB226</f>
        <v>0</v>
      </c>
      <c r="V226" s="20">
        <f ca="1">'Synthese chemins'!V226*'Synthese chemins'!$AB226</f>
        <v>0</v>
      </c>
      <c r="W226" s="20">
        <f ca="1">'Synthese chemins'!W226*'Synthese chemins'!$AB226</f>
        <v>0</v>
      </c>
      <c r="X226" s="20">
        <f ca="1">'Synthese chemins'!X226*'Synthese chemins'!$AB226</f>
        <v>0</v>
      </c>
      <c r="Y226" s="5"/>
      <c r="Z226" s="2">
        <f ca="1">'Synthese chemins'!AB226</f>
        <v>9.3333333333333339</v>
      </c>
      <c r="AA226" s="19"/>
    </row>
    <row r="227" spans="1:27">
      <c r="A227" s="2">
        <f t="shared" si="29"/>
        <v>226</v>
      </c>
      <c r="B227" s="2">
        <f>'Synthese chemins'!B227</f>
        <v>3</v>
      </c>
      <c r="C227" s="2">
        <f>'Synthese chemins'!C227</f>
        <v>2</v>
      </c>
      <c r="D227" s="2" t="str">
        <f>'Synthese chemins'!D227</f>
        <v>Non</v>
      </c>
      <c r="E227" s="20">
        <f ca="1">'Synthese chemins'!E227*'Synthese chemins'!$AB227</f>
        <v>0</v>
      </c>
      <c r="F227" s="20">
        <f ca="1">'Synthese chemins'!F227*'Synthese chemins'!$AB227</f>
        <v>0</v>
      </c>
      <c r="G227" s="20">
        <f ca="1">'Synthese chemins'!G227*'Synthese chemins'!$AB227</f>
        <v>0</v>
      </c>
      <c r="H227" s="20">
        <f ca="1">'Synthese chemins'!H227*'Synthese chemins'!$AB227</f>
        <v>0</v>
      </c>
      <c r="I227" s="20">
        <f ca="1">'Synthese chemins'!I227*'Synthese chemins'!$AB227</f>
        <v>0</v>
      </c>
      <c r="J227" s="20">
        <f ca="1">'Synthese chemins'!J227*'Synthese chemins'!$AB227</f>
        <v>0</v>
      </c>
      <c r="K227" s="20">
        <f ca="1">'Synthese chemins'!K227*'Synthese chemins'!$AB227</f>
        <v>0</v>
      </c>
      <c r="L227" s="20">
        <f ca="1">'Synthese chemins'!L227*'Synthese chemins'!$AB227</f>
        <v>0</v>
      </c>
      <c r="M227" s="20">
        <f ca="1">'Synthese chemins'!M227*'Synthese chemins'!$AB227</f>
        <v>9.3333333333333339</v>
      </c>
      <c r="N227" s="20">
        <f ca="1">'Synthese chemins'!N227*'Synthese chemins'!$AB227</f>
        <v>0</v>
      </c>
      <c r="O227" s="20">
        <f ca="1">'Synthese chemins'!O227*'Synthese chemins'!$AB227</f>
        <v>0</v>
      </c>
      <c r="P227" s="20">
        <f ca="1">'Synthese chemins'!P227*'Synthese chemins'!$AB227</f>
        <v>0</v>
      </c>
      <c r="Q227" s="20">
        <f ca="1">'Synthese chemins'!Q227*'Synthese chemins'!$AB227</f>
        <v>18.666666666666668</v>
      </c>
      <c r="R227" s="20">
        <f ca="1">'Synthese chemins'!R227*'Synthese chemins'!$AB227</f>
        <v>0</v>
      </c>
      <c r="S227" s="20">
        <f ca="1">'Synthese chemins'!S227*'Synthese chemins'!$AB227</f>
        <v>0</v>
      </c>
      <c r="T227" s="20">
        <f ca="1">'Synthese chemins'!T227*'Synthese chemins'!$AB227</f>
        <v>0</v>
      </c>
      <c r="U227" s="20">
        <f ca="1">'Synthese chemins'!U227*'Synthese chemins'!$AB227</f>
        <v>0</v>
      </c>
      <c r="V227" s="20">
        <f ca="1">'Synthese chemins'!V227*'Synthese chemins'!$AB227</f>
        <v>0</v>
      </c>
      <c r="W227" s="20">
        <f ca="1">'Synthese chemins'!W227*'Synthese chemins'!$AB227</f>
        <v>0</v>
      </c>
      <c r="X227" s="20">
        <f ca="1">'Synthese chemins'!X227*'Synthese chemins'!$AB227</f>
        <v>0</v>
      </c>
      <c r="Y227" s="5"/>
      <c r="Z227" s="2">
        <f ca="1">'Synthese chemins'!AB227</f>
        <v>9.3333333333333339</v>
      </c>
      <c r="AA227" s="19"/>
    </row>
    <row r="228" spans="1:27">
      <c r="A228" s="2">
        <f t="shared" si="29"/>
        <v>227</v>
      </c>
      <c r="B228" s="2">
        <f>'Synthese chemins'!B228</f>
        <v>3</v>
      </c>
      <c r="C228" s="2">
        <f>'Synthese chemins'!C228</f>
        <v>2</v>
      </c>
      <c r="D228" s="2" t="str">
        <f>'Synthese chemins'!D228</f>
        <v>Non</v>
      </c>
      <c r="E228" s="20">
        <f ca="1">'Synthese chemins'!E228*'Synthese chemins'!$AB228</f>
        <v>0</v>
      </c>
      <c r="F228" s="20">
        <f ca="1">'Synthese chemins'!F228*'Synthese chemins'!$AB228</f>
        <v>18.666666666666668</v>
      </c>
      <c r="G228" s="20">
        <f ca="1">'Synthese chemins'!G228*'Synthese chemins'!$AB228</f>
        <v>0</v>
      </c>
      <c r="H228" s="20">
        <f ca="1">'Synthese chemins'!H228*'Synthese chemins'!$AB228</f>
        <v>0</v>
      </c>
      <c r="I228" s="20">
        <f ca="1">'Synthese chemins'!I228*'Synthese chemins'!$AB228</f>
        <v>0</v>
      </c>
      <c r="J228" s="20">
        <f ca="1">'Synthese chemins'!J228*'Synthese chemins'!$AB228</f>
        <v>0</v>
      </c>
      <c r="K228" s="20">
        <f ca="1">'Synthese chemins'!K228*'Synthese chemins'!$AB228</f>
        <v>0</v>
      </c>
      <c r="L228" s="20">
        <f ca="1">'Synthese chemins'!L228*'Synthese chemins'!$AB228</f>
        <v>0</v>
      </c>
      <c r="M228" s="20">
        <f ca="1">'Synthese chemins'!M228*'Synthese chemins'!$AB228</f>
        <v>9.3333333333333339</v>
      </c>
      <c r="N228" s="20">
        <f ca="1">'Synthese chemins'!N228*'Synthese chemins'!$AB228</f>
        <v>0</v>
      </c>
      <c r="O228" s="20">
        <f ca="1">'Synthese chemins'!O228*'Synthese chemins'!$AB228</f>
        <v>0</v>
      </c>
      <c r="P228" s="20">
        <f ca="1">'Synthese chemins'!P228*'Synthese chemins'!$AB228</f>
        <v>0</v>
      </c>
      <c r="Q228" s="20">
        <f ca="1">'Synthese chemins'!Q228*'Synthese chemins'!$AB228</f>
        <v>0</v>
      </c>
      <c r="R228" s="20">
        <f ca="1">'Synthese chemins'!R228*'Synthese chemins'!$AB228</f>
        <v>0</v>
      </c>
      <c r="S228" s="20">
        <f ca="1">'Synthese chemins'!S228*'Synthese chemins'!$AB228</f>
        <v>0</v>
      </c>
      <c r="T228" s="20">
        <f ca="1">'Synthese chemins'!T228*'Synthese chemins'!$AB228</f>
        <v>0</v>
      </c>
      <c r="U228" s="20">
        <f ca="1">'Synthese chemins'!U228*'Synthese chemins'!$AB228</f>
        <v>0</v>
      </c>
      <c r="V228" s="20">
        <f ca="1">'Synthese chemins'!V228*'Synthese chemins'!$AB228</f>
        <v>0</v>
      </c>
      <c r="W228" s="20">
        <f ca="1">'Synthese chemins'!W228*'Synthese chemins'!$AB228</f>
        <v>0</v>
      </c>
      <c r="X228" s="20">
        <f ca="1">'Synthese chemins'!X228*'Synthese chemins'!$AB228</f>
        <v>0</v>
      </c>
      <c r="Y228" s="5"/>
      <c r="Z228" s="2">
        <f ca="1">'Synthese chemins'!AB228</f>
        <v>9.3333333333333339</v>
      </c>
      <c r="AA228" s="19"/>
    </row>
    <row r="229" spans="1:27">
      <c r="A229" s="2">
        <f t="shared" si="29"/>
        <v>228</v>
      </c>
      <c r="B229" s="2">
        <f>'Synthese chemins'!B229</f>
        <v>3</v>
      </c>
      <c r="C229" s="2">
        <f>'Synthese chemins'!C229</f>
        <v>2</v>
      </c>
      <c r="D229" s="2" t="str">
        <f>'Synthese chemins'!D229</f>
        <v>Non</v>
      </c>
      <c r="E229" s="20">
        <f ca="1">'Synthese chemins'!E229*'Synthese chemins'!$AB229</f>
        <v>0</v>
      </c>
      <c r="F229" s="20">
        <f ca="1">'Synthese chemins'!F229*'Synthese chemins'!$AB229</f>
        <v>0</v>
      </c>
      <c r="G229" s="20">
        <f ca="1">'Synthese chemins'!G229*'Synthese chemins'!$AB229</f>
        <v>0</v>
      </c>
      <c r="H229" s="20">
        <f ca="1">'Synthese chemins'!H229*'Synthese chemins'!$AB229</f>
        <v>0</v>
      </c>
      <c r="I229" s="20">
        <f ca="1">'Synthese chemins'!I229*'Synthese chemins'!$AB229</f>
        <v>0</v>
      </c>
      <c r="J229" s="20">
        <f ca="1">'Synthese chemins'!J229*'Synthese chemins'!$AB229</f>
        <v>0</v>
      </c>
      <c r="K229" s="20">
        <f ca="1">'Synthese chemins'!K229*'Synthese chemins'!$AB229</f>
        <v>0</v>
      </c>
      <c r="L229" s="20">
        <f ca="1">'Synthese chemins'!L229*'Synthese chemins'!$AB229</f>
        <v>0</v>
      </c>
      <c r="M229" s="20">
        <f ca="1">'Synthese chemins'!M229*'Synthese chemins'!$AB229</f>
        <v>9</v>
      </c>
      <c r="N229" s="20">
        <f ca="1">'Synthese chemins'!N229*'Synthese chemins'!$AB229</f>
        <v>0</v>
      </c>
      <c r="O229" s="20">
        <f ca="1">'Synthese chemins'!O229*'Synthese chemins'!$AB229</f>
        <v>0</v>
      </c>
      <c r="P229" s="20">
        <f ca="1">'Synthese chemins'!P229*'Synthese chemins'!$AB229</f>
        <v>0</v>
      </c>
      <c r="Q229" s="20">
        <f ca="1">'Synthese chemins'!Q229*'Synthese chemins'!$AB229</f>
        <v>18</v>
      </c>
      <c r="R229" s="20">
        <f ca="1">'Synthese chemins'!R229*'Synthese chemins'!$AB229</f>
        <v>0</v>
      </c>
      <c r="S229" s="20">
        <f ca="1">'Synthese chemins'!S229*'Synthese chemins'!$AB229</f>
        <v>0</v>
      </c>
      <c r="T229" s="20">
        <f ca="1">'Synthese chemins'!T229*'Synthese chemins'!$AB229</f>
        <v>0</v>
      </c>
      <c r="U229" s="20">
        <f ca="1">'Synthese chemins'!U229*'Synthese chemins'!$AB229</f>
        <v>0</v>
      </c>
      <c r="V229" s="20">
        <f ca="1">'Synthese chemins'!V229*'Synthese chemins'!$AB229</f>
        <v>0</v>
      </c>
      <c r="W229" s="20">
        <f ca="1">'Synthese chemins'!W229*'Synthese chemins'!$AB229</f>
        <v>0</v>
      </c>
      <c r="X229" s="20">
        <f ca="1">'Synthese chemins'!X229*'Synthese chemins'!$AB229</f>
        <v>0</v>
      </c>
      <c r="Y229" s="5"/>
      <c r="Z229" s="2">
        <f ca="1">'Synthese chemins'!AB229</f>
        <v>9</v>
      </c>
      <c r="AA229" s="19"/>
    </row>
    <row r="230" spans="1:27">
      <c r="A230" s="2">
        <f t="shared" si="29"/>
        <v>229</v>
      </c>
      <c r="B230" s="2">
        <f>'Synthese chemins'!B230</f>
        <v>3</v>
      </c>
      <c r="C230" s="2">
        <f>'Synthese chemins'!C230</f>
        <v>2</v>
      </c>
      <c r="D230" s="2" t="str">
        <f>'Synthese chemins'!D230</f>
        <v>Non</v>
      </c>
      <c r="E230" s="20">
        <f ca="1">'Synthese chemins'!E230*'Synthese chemins'!$AB230</f>
        <v>0</v>
      </c>
      <c r="F230" s="20">
        <f ca="1">'Synthese chemins'!F230*'Synthese chemins'!$AB230</f>
        <v>18</v>
      </c>
      <c r="G230" s="20">
        <f ca="1">'Synthese chemins'!G230*'Synthese chemins'!$AB230</f>
        <v>0</v>
      </c>
      <c r="H230" s="20">
        <f ca="1">'Synthese chemins'!H230*'Synthese chemins'!$AB230</f>
        <v>0</v>
      </c>
      <c r="I230" s="20">
        <f ca="1">'Synthese chemins'!I230*'Synthese chemins'!$AB230</f>
        <v>9</v>
      </c>
      <c r="J230" s="20">
        <f ca="1">'Synthese chemins'!J230*'Synthese chemins'!$AB230</f>
        <v>0</v>
      </c>
      <c r="K230" s="20">
        <f ca="1">'Synthese chemins'!K230*'Synthese chemins'!$AB230</f>
        <v>0</v>
      </c>
      <c r="L230" s="20">
        <f ca="1">'Synthese chemins'!L230*'Synthese chemins'!$AB230</f>
        <v>0</v>
      </c>
      <c r="M230" s="20">
        <f ca="1">'Synthese chemins'!M230*'Synthese chemins'!$AB230</f>
        <v>0</v>
      </c>
      <c r="N230" s="20">
        <f ca="1">'Synthese chemins'!N230*'Synthese chemins'!$AB230</f>
        <v>0</v>
      </c>
      <c r="O230" s="20">
        <f ca="1">'Synthese chemins'!O230*'Synthese chemins'!$AB230</f>
        <v>0</v>
      </c>
      <c r="P230" s="20">
        <f ca="1">'Synthese chemins'!P230*'Synthese chemins'!$AB230</f>
        <v>0</v>
      </c>
      <c r="Q230" s="20">
        <f ca="1">'Synthese chemins'!Q230*'Synthese chemins'!$AB230</f>
        <v>0</v>
      </c>
      <c r="R230" s="20">
        <f ca="1">'Synthese chemins'!R230*'Synthese chemins'!$AB230</f>
        <v>0</v>
      </c>
      <c r="S230" s="20">
        <f ca="1">'Synthese chemins'!S230*'Synthese chemins'!$AB230</f>
        <v>0</v>
      </c>
      <c r="T230" s="20">
        <f ca="1">'Synthese chemins'!T230*'Synthese chemins'!$AB230</f>
        <v>0</v>
      </c>
      <c r="U230" s="20">
        <f ca="1">'Synthese chemins'!U230*'Synthese chemins'!$AB230</f>
        <v>0</v>
      </c>
      <c r="V230" s="20">
        <f ca="1">'Synthese chemins'!V230*'Synthese chemins'!$AB230</f>
        <v>0</v>
      </c>
      <c r="W230" s="20">
        <f ca="1">'Synthese chemins'!W230*'Synthese chemins'!$AB230</f>
        <v>0</v>
      </c>
      <c r="X230" s="20">
        <f ca="1">'Synthese chemins'!X230*'Synthese chemins'!$AB230</f>
        <v>0</v>
      </c>
      <c r="Y230" s="5"/>
      <c r="Z230" s="2">
        <f ca="1">'Synthese chemins'!AB230</f>
        <v>9</v>
      </c>
      <c r="AA230" s="19"/>
    </row>
    <row r="231" spans="1:27">
      <c r="A231" s="2">
        <f t="shared" si="29"/>
        <v>230</v>
      </c>
      <c r="B231" s="2">
        <f>'Synthese chemins'!B231</f>
        <v>3</v>
      </c>
      <c r="C231" s="2">
        <f>'Synthese chemins'!C231</f>
        <v>2</v>
      </c>
      <c r="D231" s="2" t="str">
        <f>'Synthese chemins'!D231</f>
        <v>Non</v>
      </c>
      <c r="E231" s="20">
        <f ca="1">'Synthese chemins'!E231*'Synthese chemins'!$AB231</f>
        <v>0</v>
      </c>
      <c r="F231" s="20">
        <f ca="1">'Synthese chemins'!F231*'Synthese chemins'!$AB231</f>
        <v>0</v>
      </c>
      <c r="G231" s="20">
        <f ca="1">'Synthese chemins'!G231*'Synthese chemins'!$AB231</f>
        <v>0</v>
      </c>
      <c r="H231" s="20">
        <f ca="1">'Synthese chemins'!H231*'Synthese chemins'!$AB231</f>
        <v>0</v>
      </c>
      <c r="I231" s="20">
        <f ca="1">'Synthese chemins'!I231*'Synthese chemins'!$AB231</f>
        <v>0</v>
      </c>
      <c r="J231" s="20">
        <f ca="1">'Synthese chemins'!J231*'Synthese chemins'!$AB231</f>
        <v>0</v>
      </c>
      <c r="K231" s="20">
        <f ca="1">'Synthese chemins'!K231*'Synthese chemins'!$AB231</f>
        <v>0</v>
      </c>
      <c r="L231" s="20">
        <f ca="1">'Synthese chemins'!L231*'Synthese chemins'!$AB231</f>
        <v>0</v>
      </c>
      <c r="M231" s="20">
        <f ca="1">'Synthese chemins'!M231*'Synthese chemins'!$AB231</f>
        <v>0</v>
      </c>
      <c r="N231" s="20">
        <f ca="1">'Synthese chemins'!N231*'Synthese chemins'!$AB231</f>
        <v>0</v>
      </c>
      <c r="O231" s="20">
        <f ca="1">'Synthese chemins'!O231*'Synthese chemins'!$AB231</f>
        <v>17.333333333333332</v>
      </c>
      <c r="P231" s="20">
        <f ca="1">'Synthese chemins'!P231*'Synthese chemins'!$AB231</f>
        <v>0</v>
      </c>
      <c r="Q231" s="20">
        <f ca="1">'Synthese chemins'!Q231*'Synthese chemins'!$AB231</f>
        <v>8.6666666666666661</v>
      </c>
      <c r="R231" s="20">
        <f ca="1">'Synthese chemins'!R231*'Synthese chemins'!$AB231</f>
        <v>0</v>
      </c>
      <c r="S231" s="20">
        <f ca="1">'Synthese chemins'!S231*'Synthese chemins'!$AB231</f>
        <v>0</v>
      </c>
      <c r="T231" s="20">
        <f ca="1">'Synthese chemins'!T231*'Synthese chemins'!$AB231</f>
        <v>0</v>
      </c>
      <c r="U231" s="20">
        <f ca="1">'Synthese chemins'!U231*'Synthese chemins'!$AB231</f>
        <v>0</v>
      </c>
      <c r="V231" s="20">
        <f ca="1">'Synthese chemins'!V231*'Synthese chemins'!$AB231</f>
        <v>0</v>
      </c>
      <c r="W231" s="20">
        <f ca="1">'Synthese chemins'!W231*'Synthese chemins'!$AB231</f>
        <v>0</v>
      </c>
      <c r="X231" s="20">
        <f ca="1">'Synthese chemins'!X231*'Synthese chemins'!$AB231</f>
        <v>0</v>
      </c>
      <c r="Y231" s="5"/>
      <c r="Z231" s="2">
        <f ca="1">'Synthese chemins'!AB231</f>
        <v>8.6666666666666661</v>
      </c>
      <c r="AA231" s="19"/>
    </row>
    <row r="232" spans="1:27">
      <c r="A232" s="2">
        <f t="shared" si="29"/>
        <v>231</v>
      </c>
      <c r="B232" s="2">
        <f>'Synthese chemins'!B232</f>
        <v>3</v>
      </c>
      <c r="C232" s="2">
        <f>'Synthese chemins'!C232</f>
        <v>1</v>
      </c>
      <c r="D232" s="2" t="str">
        <f>'Synthese chemins'!D232</f>
        <v>SEO</v>
      </c>
      <c r="E232" s="20">
        <f ca="1">'Synthese chemins'!E232*'Synthese chemins'!$AB232</f>
        <v>0</v>
      </c>
      <c r="F232" s="20">
        <f ca="1">'Synthese chemins'!F232*'Synthese chemins'!$AB232</f>
        <v>0</v>
      </c>
      <c r="G232" s="20">
        <f ca="1">'Synthese chemins'!G232*'Synthese chemins'!$AB232</f>
        <v>0</v>
      </c>
      <c r="H232" s="20">
        <f ca="1">'Synthese chemins'!H232*'Synthese chemins'!$AB232</f>
        <v>0</v>
      </c>
      <c r="I232" s="20">
        <f ca="1">'Synthese chemins'!I232*'Synthese chemins'!$AB232</f>
        <v>0</v>
      </c>
      <c r="J232" s="20">
        <f ca="1">'Synthese chemins'!J232*'Synthese chemins'!$AB232</f>
        <v>0</v>
      </c>
      <c r="K232" s="20">
        <f ca="1">'Synthese chemins'!K232*'Synthese chemins'!$AB232</f>
        <v>0</v>
      </c>
      <c r="L232" s="20">
        <f ca="1">'Synthese chemins'!L232*'Synthese chemins'!$AB232</f>
        <v>0</v>
      </c>
      <c r="M232" s="20">
        <f ca="1">'Synthese chemins'!M232*'Synthese chemins'!$AB232</f>
        <v>0</v>
      </c>
      <c r="N232" s="20">
        <f ca="1">'Synthese chemins'!N232*'Synthese chemins'!$AB232</f>
        <v>0</v>
      </c>
      <c r="O232" s="20">
        <f ca="1">'Synthese chemins'!O232*'Synthese chemins'!$AB232</f>
        <v>0</v>
      </c>
      <c r="P232" s="20">
        <f ca="1">'Synthese chemins'!P232*'Synthese chemins'!$AB232</f>
        <v>0</v>
      </c>
      <c r="Q232" s="20">
        <f ca="1">'Synthese chemins'!Q232*'Synthese chemins'!$AB232</f>
        <v>0</v>
      </c>
      <c r="R232" s="20">
        <f ca="1">'Synthese chemins'!R232*'Synthese chemins'!$AB232</f>
        <v>25</v>
      </c>
      <c r="S232" s="20">
        <f ca="1">'Synthese chemins'!S232*'Synthese chemins'!$AB232</f>
        <v>0</v>
      </c>
      <c r="T232" s="20">
        <f ca="1">'Synthese chemins'!T232*'Synthese chemins'!$AB232</f>
        <v>0</v>
      </c>
      <c r="U232" s="20">
        <f ca="1">'Synthese chemins'!U232*'Synthese chemins'!$AB232</f>
        <v>0</v>
      </c>
      <c r="V232" s="20">
        <f ca="1">'Synthese chemins'!V232*'Synthese chemins'!$AB232</f>
        <v>0</v>
      </c>
      <c r="W232" s="20">
        <f ca="1">'Synthese chemins'!W232*'Synthese chemins'!$AB232</f>
        <v>0</v>
      </c>
      <c r="X232" s="20">
        <f ca="1">'Synthese chemins'!X232*'Synthese chemins'!$AB232</f>
        <v>0</v>
      </c>
      <c r="Y232" s="5"/>
      <c r="Z232" s="2">
        <f ca="1">'Synthese chemins'!AB232</f>
        <v>8.3333333333333339</v>
      </c>
      <c r="AA232" s="19"/>
    </row>
    <row r="233" spans="1:27">
      <c r="A233" s="2">
        <f t="shared" si="29"/>
        <v>232</v>
      </c>
      <c r="B233" s="2">
        <f>'Synthese chemins'!B233</f>
        <v>3</v>
      </c>
      <c r="C233" s="2">
        <f>'Synthese chemins'!C233</f>
        <v>2</v>
      </c>
      <c r="D233" s="2" t="str">
        <f>'Synthese chemins'!D233</f>
        <v>Non</v>
      </c>
      <c r="E233" s="20">
        <f ca="1">'Synthese chemins'!E233*'Synthese chemins'!$AB233</f>
        <v>0</v>
      </c>
      <c r="F233" s="20">
        <f ca="1">'Synthese chemins'!F233*'Synthese chemins'!$AB233</f>
        <v>16.666666666666668</v>
      </c>
      <c r="G233" s="20">
        <f ca="1">'Synthese chemins'!G233*'Synthese chemins'!$AB233</f>
        <v>0</v>
      </c>
      <c r="H233" s="20">
        <f ca="1">'Synthese chemins'!H233*'Synthese chemins'!$AB233</f>
        <v>0</v>
      </c>
      <c r="I233" s="20">
        <f ca="1">'Synthese chemins'!I233*'Synthese chemins'!$AB233</f>
        <v>0</v>
      </c>
      <c r="J233" s="20">
        <f ca="1">'Synthese chemins'!J233*'Synthese chemins'!$AB233</f>
        <v>0</v>
      </c>
      <c r="K233" s="20">
        <f ca="1">'Synthese chemins'!K233*'Synthese chemins'!$AB233</f>
        <v>0</v>
      </c>
      <c r="L233" s="20">
        <f ca="1">'Synthese chemins'!L233*'Synthese chemins'!$AB233</f>
        <v>0</v>
      </c>
      <c r="M233" s="20">
        <f ca="1">'Synthese chemins'!M233*'Synthese chemins'!$AB233</f>
        <v>0</v>
      </c>
      <c r="N233" s="20">
        <f ca="1">'Synthese chemins'!N233*'Synthese chemins'!$AB233</f>
        <v>0</v>
      </c>
      <c r="O233" s="20">
        <f ca="1">'Synthese chemins'!O233*'Synthese chemins'!$AB233</f>
        <v>0</v>
      </c>
      <c r="P233" s="20">
        <f ca="1">'Synthese chemins'!P233*'Synthese chemins'!$AB233</f>
        <v>0</v>
      </c>
      <c r="Q233" s="20">
        <f ca="1">'Synthese chemins'!Q233*'Synthese chemins'!$AB233</f>
        <v>8.3333333333333339</v>
      </c>
      <c r="R233" s="20">
        <f ca="1">'Synthese chemins'!R233*'Synthese chemins'!$AB233</f>
        <v>0</v>
      </c>
      <c r="S233" s="20">
        <f ca="1">'Synthese chemins'!S233*'Synthese chemins'!$AB233</f>
        <v>0</v>
      </c>
      <c r="T233" s="20">
        <f ca="1">'Synthese chemins'!T233*'Synthese chemins'!$AB233</f>
        <v>0</v>
      </c>
      <c r="U233" s="20">
        <f ca="1">'Synthese chemins'!U233*'Synthese chemins'!$AB233</f>
        <v>0</v>
      </c>
      <c r="V233" s="20">
        <f ca="1">'Synthese chemins'!V233*'Synthese chemins'!$AB233</f>
        <v>0</v>
      </c>
      <c r="W233" s="20">
        <f ca="1">'Synthese chemins'!W233*'Synthese chemins'!$AB233</f>
        <v>0</v>
      </c>
      <c r="X233" s="20">
        <f ca="1">'Synthese chemins'!X233*'Synthese chemins'!$AB233</f>
        <v>0</v>
      </c>
      <c r="Y233" s="5"/>
      <c r="Z233" s="2">
        <f ca="1">'Synthese chemins'!AB233</f>
        <v>8.3333333333333339</v>
      </c>
      <c r="AA233" s="19"/>
    </row>
    <row r="234" spans="1:27">
      <c r="A234" s="2">
        <f t="shared" si="29"/>
        <v>233</v>
      </c>
      <c r="B234" s="2">
        <f>'Synthese chemins'!B234</f>
        <v>3</v>
      </c>
      <c r="C234" s="2">
        <f>'Synthese chemins'!C234</f>
        <v>2</v>
      </c>
      <c r="D234" s="2" t="str">
        <f>'Synthese chemins'!D234</f>
        <v>Non</v>
      </c>
      <c r="E234" s="20">
        <f ca="1">'Synthese chemins'!E234*'Synthese chemins'!$AB234</f>
        <v>0</v>
      </c>
      <c r="F234" s="20">
        <f ca="1">'Synthese chemins'!F234*'Synthese chemins'!$AB234</f>
        <v>0</v>
      </c>
      <c r="G234" s="20">
        <f ca="1">'Synthese chemins'!G234*'Synthese chemins'!$AB234</f>
        <v>0</v>
      </c>
      <c r="H234" s="20">
        <f ca="1">'Synthese chemins'!H234*'Synthese chemins'!$AB234</f>
        <v>0</v>
      </c>
      <c r="I234" s="20">
        <f ca="1">'Synthese chemins'!I234*'Synthese chemins'!$AB234</f>
        <v>0</v>
      </c>
      <c r="J234" s="20">
        <f ca="1">'Synthese chemins'!J234*'Synthese chemins'!$AB234</f>
        <v>0</v>
      </c>
      <c r="K234" s="20">
        <f ca="1">'Synthese chemins'!K234*'Synthese chemins'!$AB234</f>
        <v>0</v>
      </c>
      <c r="L234" s="20">
        <f ca="1">'Synthese chemins'!L234*'Synthese chemins'!$AB234</f>
        <v>0</v>
      </c>
      <c r="M234" s="20">
        <f ca="1">'Synthese chemins'!M234*'Synthese chemins'!$AB234</f>
        <v>0</v>
      </c>
      <c r="N234" s="20">
        <f ca="1">'Synthese chemins'!N234*'Synthese chemins'!$AB234</f>
        <v>0</v>
      </c>
      <c r="O234" s="20">
        <f ca="1">'Synthese chemins'!O234*'Synthese chemins'!$AB234</f>
        <v>8.3333333333333339</v>
      </c>
      <c r="P234" s="20">
        <f ca="1">'Synthese chemins'!P234*'Synthese chemins'!$AB234</f>
        <v>0</v>
      </c>
      <c r="Q234" s="20">
        <f ca="1">'Synthese chemins'!Q234*'Synthese chemins'!$AB234</f>
        <v>16.666666666666668</v>
      </c>
      <c r="R234" s="20">
        <f ca="1">'Synthese chemins'!R234*'Synthese chemins'!$AB234</f>
        <v>0</v>
      </c>
      <c r="S234" s="20">
        <f ca="1">'Synthese chemins'!S234*'Synthese chemins'!$AB234</f>
        <v>0</v>
      </c>
      <c r="T234" s="20">
        <f ca="1">'Synthese chemins'!T234*'Synthese chemins'!$AB234</f>
        <v>0</v>
      </c>
      <c r="U234" s="20">
        <f ca="1">'Synthese chemins'!U234*'Synthese chemins'!$AB234</f>
        <v>0</v>
      </c>
      <c r="V234" s="20">
        <f ca="1">'Synthese chemins'!V234*'Synthese chemins'!$AB234</f>
        <v>0</v>
      </c>
      <c r="W234" s="20">
        <f ca="1">'Synthese chemins'!W234*'Synthese chemins'!$AB234</f>
        <v>0</v>
      </c>
      <c r="X234" s="20">
        <f ca="1">'Synthese chemins'!X234*'Synthese chemins'!$AB234</f>
        <v>0</v>
      </c>
      <c r="Y234" s="5"/>
      <c r="Z234" s="2">
        <f ca="1">'Synthese chemins'!AB234</f>
        <v>8.3333333333333339</v>
      </c>
      <c r="AA234" s="19"/>
    </row>
    <row r="235" spans="1:27">
      <c r="A235" s="2">
        <f t="shared" si="29"/>
        <v>234</v>
      </c>
      <c r="B235" s="2">
        <f>'Synthese chemins'!B235</f>
        <v>3</v>
      </c>
      <c r="C235" s="2">
        <f>'Synthese chemins'!C235</f>
        <v>3</v>
      </c>
      <c r="D235" s="2" t="str">
        <f>'Synthese chemins'!D235</f>
        <v>Non</v>
      </c>
      <c r="E235" s="20">
        <f ca="1">'Synthese chemins'!E235*'Synthese chemins'!$AB235</f>
        <v>0</v>
      </c>
      <c r="F235" s="20">
        <f ca="1">'Synthese chemins'!F235*'Synthese chemins'!$AB235</f>
        <v>8</v>
      </c>
      <c r="G235" s="20">
        <f ca="1">'Synthese chemins'!G235*'Synthese chemins'!$AB235</f>
        <v>0</v>
      </c>
      <c r="H235" s="20">
        <f ca="1">'Synthese chemins'!H235*'Synthese chemins'!$AB235</f>
        <v>0</v>
      </c>
      <c r="I235" s="20">
        <f ca="1">'Synthese chemins'!I235*'Synthese chemins'!$AB235</f>
        <v>8</v>
      </c>
      <c r="J235" s="20">
        <f ca="1">'Synthese chemins'!J235*'Synthese chemins'!$AB235</f>
        <v>0</v>
      </c>
      <c r="K235" s="20">
        <f ca="1">'Synthese chemins'!K235*'Synthese chemins'!$AB235</f>
        <v>0</v>
      </c>
      <c r="L235" s="20">
        <f ca="1">'Synthese chemins'!L235*'Synthese chemins'!$AB235</f>
        <v>0</v>
      </c>
      <c r="M235" s="20">
        <f ca="1">'Synthese chemins'!M235*'Synthese chemins'!$AB235</f>
        <v>0</v>
      </c>
      <c r="N235" s="20">
        <f ca="1">'Synthese chemins'!N235*'Synthese chemins'!$AB235</f>
        <v>0</v>
      </c>
      <c r="O235" s="20">
        <f ca="1">'Synthese chemins'!O235*'Synthese chemins'!$AB235</f>
        <v>0</v>
      </c>
      <c r="P235" s="20">
        <f ca="1">'Synthese chemins'!P235*'Synthese chemins'!$AB235</f>
        <v>0</v>
      </c>
      <c r="Q235" s="20">
        <f ca="1">'Synthese chemins'!Q235*'Synthese chemins'!$AB235</f>
        <v>0</v>
      </c>
      <c r="R235" s="20">
        <f ca="1">'Synthese chemins'!R235*'Synthese chemins'!$AB235</f>
        <v>8</v>
      </c>
      <c r="S235" s="20">
        <f ca="1">'Synthese chemins'!S235*'Synthese chemins'!$AB235</f>
        <v>0</v>
      </c>
      <c r="T235" s="20">
        <f ca="1">'Synthese chemins'!T235*'Synthese chemins'!$AB235</f>
        <v>0</v>
      </c>
      <c r="U235" s="20">
        <f ca="1">'Synthese chemins'!U235*'Synthese chemins'!$AB235</f>
        <v>0</v>
      </c>
      <c r="V235" s="20">
        <f ca="1">'Synthese chemins'!V235*'Synthese chemins'!$AB235</f>
        <v>0</v>
      </c>
      <c r="W235" s="20">
        <f ca="1">'Synthese chemins'!W235*'Synthese chemins'!$AB235</f>
        <v>0</v>
      </c>
      <c r="X235" s="20">
        <f ca="1">'Synthese chemins'!X235*'Synthese chemins'!$AB235</f>
        <v>0</v>
      </c>
      <c r="Y235" s="5"/>
      <c r="Z235" s="2">
        <f ca="1">'Synthese chemins'!AB235</f>
        <v>8</v>
      </c>
      <c r="AA235" s="19"/>
    </row>
    <row r="236" spans="1:27">
      <c r="A236" s="2">
        <f t="shared" si="29"/>
        <v>235</v>
      </c>
      <c r="B236" s="2">
        <f>'Synthese chemins'!B236</f>
        <v>3</v>
      </c>
      <c r="C236" s="2">
        <f>'Synthese chemins'!C236</f>
        <v>2</v>
      </c>
      <c r="D236" s="2" t="str">
        <f>'Synthese chemins'!D236</f>
        <v>Non</v>
      </c>
      <c r="E236" s="20">
        <f ca="1">'Synthese chemins'!E236*'Synthese chemins'!$AB236</f>
        <v>0</v>
      </c>
      <c r="F236" s="20">
        <f ca="1">'Synthese chemins'!F236*'Synthese chemins'!$AB236</f>
        <v>16</v>
      </c>
      <c r="G236" s="20">
        <f ca="1">'Synthese chemins'!G236*'Synthese chemins'!$AB236</f>
        <v>0</v>
      </c>
      <c r="H236" s="20">
        <f ca="1">'Synthese chemins'!H236*'Synthese chemins'!$AB236</f>
        <v>0</v>
      </c>
      <c r="I236" s="20">
        <f ca="1">'Synthese chemins'!I236*'Synthese chemins'!$AB236</f>
        <v>0</v>
      </c>
      <c r="J236" s="20">
        <f ca="1">'Synthese chemins'!J236*'Synthese chemins'!$AB236</f>
        <v>0</v>
      </c>
      <c r="K236" s="20">
        <f ca="1">'Synthese chemins'!K236*'Synthese chemins'!$AB236</f>
        <v>0</v>
      </c>
      <c r="L236" s="20">
        <f ca="1">'Synthese chemins'!L236*'Synthese chemins'!$AB236</f>
        <v>0</v>
      </c>
      <c r="M236" s="20">
        <f ca="1">'Synthese chemins'!M236*'Synthese chemins'!$AB236</f>
        <v>0</v>
      </c>
      <c r="N236" s="20">
        <f ca="1">'Synthese chemins'!N236*'Synthese chemins'!$AB236</f>
        <v>0</v>
      </c>
      <c r="O236" s="20">
        <f ca="1">'Synthese chemins'!O236*'Synthese chemins'!$AB236</f>
        <v>8</v>
      </c>
      <c r="P236" s="20">
        <f ca="1">'Synthese chemins'!P236*'Synthese chemins'!$AB236</f>
        <v>0</v>
      </c>
      <c r="Q236" s="20">
        <f ca="1">'Synthese chemins'!Q236*'Synthese chemins'!$AB236</f>
        <v>0</v>
      </c>
      <c r="R236" s="20">
        <f ca="1">'Synthese chemins'!R236*'Synthese chemins'!$AB236</f>
        <v>0</v>
      </c>
      <c r="S236" s="20">
        <f ca="1">'Synthese chemins'!S236*'Synthese chemins'!$AB236</f>
        <v>0</v>
      </c>
      <c r="T236" s="20">
        <f ca="1">'Synthese chemins'!T236*'Synthese chemins'!$AB236</f>
        <v>0</v>
      </c>
      <c r="U236" s="20">
        <f ca="1">'Synthese chemins'!U236*'Synthese chemins'!$AB236</f>
        <v>0</v>
      </c>
      <c r="V236" s="20">
        <f ca="1">'Synthese chemins'!V236*'Synthese chemins'!$AB236</f>
        <v>0</v>
      </c>
      <c r="W236" s="20">
        <f ca="1">'Synthese chemins'!W236*'Synthese chemins'!$AB236</f>
        <v>0</v>
      </c>
      <c r="X236" s="20">
        <f ca="1">'Synthese chemins'!X236*'Synthese chemins'!$AB236</f>
        <v>0</v>
      </c>
      <c r="Y236" s="5"/>
      <c r="Z236" s="2">
        <f ca="1">'Synthese chemins'!AB236</f>
        <v>8</v>
      </c>
      <c r="AA236" s="19"/>
    </row>
    <row r="237" spans="1:27">
      <c r="A237" s="2">
        <f t="shared" si="29"/>
        <v>236</v>
      </c>
      <c r="B237" s="2">
        <f>'Synthese chemins'!B237</f>
        <v>3</v>
      </c>
      <c r="C237" s="2">
        <f>'Synthese chemins'!C237</f>
        <v>2</v>
      </c>
      <c r="D237" s="2" t="str">
        <f>'Synthese chemins'!D237</f>
        <v>Non</v>
      </c>
      <c r="E237" s="20">
        <f ca="1">'Synthese chemins'!E237*'Synthese chemins'!$AB237</f>
        <v>0</v>
      </c>
      <c r="F237" s="20">
        <f ca="1">'Synthese chemins'!F237*'Synthese chemins'!$AB237</f>
        <v>0</v>
      </c>
      <c r="G237" s="20">
        <f ca="1">'Synthese chemins'!G237*'Synthese chemins'!$AB237</f>
        <v>0</v>
      </c>
      <c r="H237" s="20">
        <f ca="1">'Synthese chemins'!H237*'Synthese chemins'!$AB237</f>
        <v>0</v>
      </c>
      <c r="I237" s="20">
        <f ca="1">'Synthese chemins'!I237*'Synthese chemins'!$AB237</f>
        <v>0</v>
      </c>
      <c r="J237" s="20">
        <f ca="1">'Synthese chemins'!J237*'Synthese chemins'!$AB237</f>
        <v>0</v>
      </c>
      <c r="K237" s="20">
        <f ca="1">'Synthese chemins'!K237*'Synthese chemins'!$AB237</f>
        <v>0</v>
      </c>
      <c r="L237" s="20">
        <f ca="1">'Synthese chemins'!L237*'Synthese chemins'!$AB237</f>
        <v>0</v>
      </c>
      <c r="M237" s="20">
        <f ca="1">'Synthese chemins'!M237*'Synthese chemins'!$AB237</f>
        <v>0</v>
      </c>
      <c r="N237" s="20">
        <f ca="1">'Synthese chemins'!N237*'Synthese chemins'!$AB237</f>
        <v>7.666666666666667</v>
      </c>
      <c r="O237" s="20">
        <f ca="1">'Synthese chemins'!O237*'Synthese chemins'!$AB237</f>
        <v>0</v>
      </c>
      <c r="P237" s="20">
        <f ca="1">'Synthese chemins'!P237*'Synthese chemins'!$AB237</f>
        <v>0</v>
      </c>
      <c r="Q237" s="20">
        <f ca="1">'Synthese chemins'!Q237*'Synthese chemins'!$AB237</f>
        <v>15.333333333333334</v>
      </c>
      <c r="R237" s="20">
        <f ca="1">'Synthese chemins'!R237*'Synthese chemins'!$AB237</f>
        <v>0</v>
      </c>
      <c r="S237" s="20">
        <f ca="1">'Synthese chemins'!S237*'Synthese chemins'!$AB237</f>
        <v>0</v>
      </c>
      <c r="T237" s="20">
        <f ca="1">'Synthese chemins'!T237*'Synthese chemins'!$AB237</f>
        <v>0</v>
      </c>
      <c r="U237" s="20">
        <f ca="1">'Synthese chemins'!U237*'Synthese chemins'!$AB237</f>
        <v>0</v>
      </c>
      <c r="V237" s="20">
        <f ca="1">'Synthese chemins'!V237*'Synthese chemins'!$AB237</f>
        <v>0</v>
      </c>
      <c r="W237" s="20">
        <f ca="1">'Synthese chemins'!W237*'Synthese chemins'!$AB237</f>
        <v>0</v>
      </c>
      <c r="X237" s="20">
        <f ca="1">'Synthese chemins'!X237*'Synthese chemins'!$AB237</f>
        <v>0</v>
      </c>
      <c r="Y237" s="5"/>
      <c r="Z237" s="2">
        <f ca="1">'Synthese chemins'!AB237</f>
        <v>7.666666666666667</v>
      </c>
      <c r="AA237" s="19"/>
    </row>
    <row r="238" spans="1:27">
      <c r="A238" s="2">
        <f t="shared" si="29"/>
        <v>237</v>
      </c>
      <c r="B238" s="2">
        <f>'Synthese chemins'!B238</f>
        <v>3</v>
      </c>
      <c r="C238" s="2">
        <f>'Synthese chemins'!C238</f>
        <v>2</v>
      </c>
      <c r="D238" s="2" t="str">
        <f>'Synthese chemins'!D238</f>
        <v>Non</v>
      </c>
      <c r="E238" s="20">
        <f ca="1">'Synthese chemins'!E238*'Synthese chemins'!$AB238</f>
        <v>0</v>
      </c>
      <c r="F238" s="20">
        <f ca="1">'Synthese chemins'!F238*'Synthese chemins'!$AB238</f>
        <v>15.333333333333334</v>
      </c>
      <c r="G238" s="20">
        <f ca="1">'Synthese chemins'!G238*'Synthese chemins'!$AB238</f>
        <v>0</v>
      </c>
      <c r="H238" s="20">
        <f ca="1">'Synthese chemins'!H238*'Synthese chemins'!$AB238</f>
        <v>0</v>
      </c>
      <c r="I238" s="20">
        <f ca="1">'Synthese chemins'!I238*'Synthese chemins'!$AB238</f>
        <v>0</v>
      </c>
      <c r="J238" s="20">
        <f ca="1">'Synthese chemins'!J238*'Synthese chemins'!$AB238</f>
        <v>0</v>
      </c>
      <c r="K238" s="20">
        <f ca="1">'Synthese chemins'!K238*'Synthese chemins'!$AB238</f>
        <v>0</v>
      </c>
      <c r="L238" s="20">
        <f ca="1">'Synthese chemins'!L238*'Synthese chemins'!$AB238</f>
        <v>0</v>
      </c>
      <c r="M238" s="20">
        <f ca="1">'Synthese chemins'!M238*'Synthese chemins'!$AB238</f>
        <v>0</v>
      </c>
      <c r="N238" s="20">
        <f ca="1">'Synthese chemins'!N238*'Synthese chemins'!$AB238</f>
        <v>0</v>
      </c>
      <c r="O238" s="20">
        <f ca="1">'Synthese chemins'!O238*'Synthese chemins'!$AB238</f>
        <v>0</v>
      </c>
      <c r="P238" s="20">
        <f ca="1">'Synthese chemins'!P238*'Synthese chemins'!$AB238</f>
        <v>0</v>
      </c>
      <c r="Q238" s="20">
        <f ca="1">'Synthese chemins'!Q238*'Synthese chemins'!$AB238</f>
        <v>7.666666666666667</v>
      </c>
      <c r="R238" s="20">
        <f ca="1">'Synthese chemins'!R238*'Synthese chemins'!$AB238</f>
        <v>0</v>
      </c>
      <c r="S238" s="20">
        <f ca="1">'Synthese chemins'!S238*'Synthese chemins'!$AB238</f>
        <v>0</v>
      </c>
      <c r="T238" s="20">
        <f ca="1">'Synthese chemins'!T238*'Synthese chemins'!$AB238</f>
        <v>0</v>
      </c>
      <c r="U238" s="20">
        <f ca="1">'Synthese chemins'!U238*'Synthese chemins'!$AB238</f>
        <v>0</v>
      </c>
      <c r="V238" s="20">
        <f ca="1">'Synthese chemins'!V238*'Synthese chemins'!$AB238</f>
        <v>0</v>
      </c>
      <c r="W238" s="20">
        <f ca="1">'Synthese chemins'!W238*'Synthese chemins'!$AB238</f>
        <v>0</v>
      </c>
      <c r="X238" s="20">
        <f ca="1">'Synthese chemins'!X238*'Synthese chemins'!$AB238</f>
        <v>0</v>
      </c>
      <c r="Y238" s="5"/>
      <c r="Z238" s="2">
        <f ca="1">'Synthese chemins'!AB238</f>
        <v>7.666666666666667</v>
      </c>
      <c r="AA238" s="19"/>
    </row>
    <row r="239" spans="1:27">
      <c r="A239" s="2">
        <f t="shared" si="29"/>
        <v>238</v>
      </c>
      <c r="B239" s="2">
        <f>'Synthese chemins'!B239</f>
        <v>3</v>
      </c>
      <c r="C239" s="2">
        <f>'Synthese chemins'!C239</f>
        <v>2</v>
      </c>
      <c r="D239" s="2" t="str">
        <f>'Synthese chemins'!D239</f>
        <v>Non</v>
      </c>
      <c r="E239" s="20">
        <f ca="1">'Synthese chemins'!E239*'Synthese chemins'!$AB239</f>
        <v>0</v>
      </c>
      <c r="F239" s="20">
        <f ca="1">'Synthese chemins'!F239*'Synthese chemins'!$AB239</f>
        <v>0</v>
      </c>
      <c r="G239" s="20">
        <f ca="1">'Synthese chemins'!G239*'Synthese chemins'!$AB239</f>
        <v>0</v>
      </c>
      <c r="H239" s="20">
        <f ca="1">'Synthese chemins'!H239*'Synthese chemins'!$AB239</f>
        <v>0</v>
      </c>
      <c r="I239" s="20">
        <f ca="1">'Synthese chemins'!I239*'Synthese chemins'!$AB239</f>
        <v>0</v>
      </c>
      <c r="J239" s="20">
        <f ca="1">'Synthese chemins'!J239*'Synthese chemins'!$AB239</f>
        <v>0</v>
      </c>
      <c r="K239" s="20">
        <f ca="1">'Synthese chemins'!K239*'Synthese chemins'!$AB239</f>
        <v>0</v>
      </c>
      <c r="L239" s="20">
        <f ca="1">'Synthese chemins'!L239*'Synthese chemins'!$AB239</f>
        <v>0</v>
      </c>
      <c r="M239" s="20">
        <f ca="1">'Synthese chemins'!M239*'Synthese chemins'!$AB239</f>
        <v>0</v>
      </c>
      <c r="N239" s="20">
        <f ca="1">'Synthese chemins'!N239*'Synthese chemins'!$AB239</f>
        <v>0</v>
      </c>
      <c r="O239" s="20">
        <f ca="1">'Synthese chemins'!O239*'Synthese chemins'!$AB239</f>
        <v>15.333333333333334</v>
      </c>
      <c r="P239" s="20">
        <f ca="1">'Synthese chemins'!P239*'Synthese chemins'!$AB239</f>
        <v>0</v>
      </c>
      <c r="Q239" s="20">
        <f ca="1">'Synthese chemins'!Q239*'Synthese chemins'!$AB239</f>
        <v>7.666666666666667</v>
      </c>
      <c r="R239" s="20">
        <f ca="1">'Synthese chemins'!R239*'Synthese chemins'!$AB239</f>
        <v>0</v>
      </c>
      <c r="S239" s="20">
        <f ca="1">'Synthese chemins'!S239*'Synthese chemins'!$AB239</f>
        <v>0</v>
      </c>
      <c r="T239" s="20">
        <f ca="1">'Synthese chemins'!T239*'Synthese chemins'!$AB239</f>
        <v>0</v>
      </c>
      <c r="U239" s="20">
        <f ca="1">'Synthese chemins'!U239*'Synthese chemins'!$AB239</f>
        <v>0</v>
      </c>
      <c r="V239" s="20">
        <f ca="1">'Synthese chemins'!V239*'Synthese chemins'!$AB239</f>
        <v>0</v>
      </c>
      <c r="W239" s="20">
        <f ca="1">'Synthese chemins'!W239*'Synthese chemins'!$AB239</f>
        <v>0</v>
      </c>
      <c r="X239" s="20">
        <f ca="1">'Synthese chemins'!X239*'Synthese chemins'!$AB239</f>
        <v>0</v>
      </c>
      <c r="Y239" s="5"/>
      <c r="Z239" s="2">
        <f ca="1">'Synthese chemins'!AB239</f>
        <v>7.666666666666667</v>
      </c>
      <c r="AA239" s="19"/>
    </row>
    <row r="240" spans="1:27">
      <c r="A240" s="2">
        <f t="shared" si="29"/>
        <v>239</v>
      </c>
      <c r="B240" s="2">
        <f>'Synthese chemins'!B240</f>
        <v>3</v>
      </c>
      <c r="C240" s="2">
        <f>'Synthese chemins'!C240</f>
        <v>2</v>
      </c>
      <c r="D240" s="2" t="str">
        <f>'Synthese chemins'!D240</f>
        <v>Non</v>
      </c>
      <c r="E240" s="20">
        <f ca="1">'Synthese chemins'!E240*'Synthese chemins'!$AB240</f>
        <v>0</v>
      </c>
      <c r="F240" s="20">
        <f ca="1">'Synthese chemins'!F240*'Synthese chemins'!$AB240</f>
        <v>0</v>
      </c>
      <c r="G240" s="20">
        <f ca="1">'Synthese chemins'!G240*'Synthese chemins'!$AB240</f>
        <v>0</v>
      </c>
      <c r="H240" s="20">
        <f ca="1">'Synthese chemins'!H240*'Synthese chemins'!$AB240</f>
        <v>0</v>
      </c>
      <c r="I240" s="20">
        <f ca="1">'Synthese chemins'!I240*'Synthese chemins'!$AB240</f>
        <v>0</v>
      </c>
      <c r="J240" s="20">
        <f ca="1">'Synthese chemins'!J240*'Synthese chemins'!$AB240</f>
        <v>0</v>
      </c>
      <c r="K240" s="20">
        <f ca="1">'Synthese chemins'!K240*'Synthese chemins'!$AB240</f>
        <v>0</v>
      </c>
      <c r="L240" s="20">
        <f ca="1">'Synthese chemins'!L240*'Synthese chemins'!$AB240</f>
        <v>0</v>
      </c>
      <c r="M240" s="20">
        <f ca="1">'Synthese chemins'!M240*'Synthese chemins'!$AB240</f>
        <v>0</v>
      </c>
      <c r="N240" s="20">
        <f ca="1">'Synthese chemins'!N240*'Synthese chemins'!$AB240</f>
        <v>0</v>
      </c>
      <c r="O240" s="20">
        <f ca="1">'Synthese chemins'!O240*'Synthese chemins'!$AB240</f>
        <v>15.333333333333334</v>
      </c>
      <c r="P240" s="20">
        <f ca="1">'Synthese chemins'!P240*'Synthese chemins'!$AB240</f>
        <v>0</v>
      </c>
      <c r="Q240" s="20">
        <f ca="1">'Synthese chemins'!Q240*'Synthese chemins'!$AB240</f>
        <v>7.666666666666667</v>
      </c>
      <c r="R240" s="20">
        <f ca="1">'Synthese chemins'!R240*'Synthese chemins'!$AB240</f>
        <v>0</v>
      </c>
      <c r="S240" s="20">
        <f ca="1">'Synthese chemins'!S240*'Synthese chemins'!$AB240</f>
        <v>0</v>
      </c>
      <c r="T240" s="20">
        <f ca="1">'Synthese chemins'!T240*'Synthese chemins'!$AB240</f>
        <v>0</v>
      </c>
      <c r="U240" s="20">
        <f ca="1">'Synthese chemins'!U240*'Synthese chemins'!$AB240</f>
        <v>0</v>
      </c>
      <c r="V240" s="20">
        <f ca="1">'Synthese chemins'!V240*'Synthese chemins'!$AB240</f>
        <v>0</v>
      </c>
      <c r="W240" s="20">
        <f ca="1">'Synthese chemins'!W240*'Synthese chemins'!$AB240</f>
        <v>0</v>
      </c>
      <c r="X240" s="20">
        <f ca="1">'Synthese chemins'!X240*'Synthese chemins'!$AB240</f>
        <v>0</v>
      </c>
      <c r="Y240" s="5"/>
      <c r="Z240" s="2">
        <f ca="1">'Synthese chemins'!AB240</f>
        <v>7.666666666666667</v>
      </c>
      <c r="AA240" s="19"/>
    </row>
    <row r="241" spans="1:27">
      <c r="A241" s="2">
        <f t="shared" si="29"/>
        <v>240</v>
      </c>
      <c r="B241" s="2">
        <f>'Synthese chemins'!B241</f>
        <v>3</v>
      </c>
      <c r="C241" s="2">
        <f>'Synthese chemins'!C241</f>
        <v>3</v>
      </c>
      <c r="D241" s="2" t="str">
        <f>'Synthese chemins'!D241</f>
        <v>Non</v>
      </c>
      <c r="E241" s="20">
        <f ca="1">'Synthese chemins'!E241*'Synthese chemins'!$AB241</f>
        <v>0</v>
      </c>
      <c r="F241" s="20">
        <f ca="1">'Synthese chemins'!F241*'Synthese chemins'!$AB241</f>
        <v>0</v>
      </c>
      <c r="G241" s="20">
        <f ca="1">'Synthese chemins'!G241*'Synthese chemins'!$AB241</f>
        <v>0</v>
      </c>
      <c r="H241" s="20">
        <f ca="1">'Synthese chemins'!H241*'Synthese chemins'!$AB241</f>
        <v>0</v>
      </c>
      <c r="I241" s="20">
        <f ca="1">'Synthese chemins'!I241*'Synthese chemins'!$AB241</f>
        <v>0</v>
      </c>
      <c r="J241" s="20">
        <f ca="1">'Synthese chemins'!J241*'Synthese chemins'!$AB241</f>
        <v>0</v>
      </c>
      <c r="K241" s="20">
        <f ca="1">'Synthese chemins'!K241*'Synthese chemins'!$AB241</f>
        <v>0</v>
      </c>
      <c r="L241" s="20">
        <f ca="1">'Synthese chemins'!L241*'Synthese chemins'!$AB241</f>
        <v>0</v>
      </c>
      <c r="M241" s="20">
        <f ca="1">'Synthese chemins'!M241*'Synthese chemins'!$AB241</f>
        <v>0</v>
      </c>
      <c r="N241" s="20">
        <f ca="1">'Synthese chemins'!N241*'Synthese chemins'!$AB241</f>
        <v>7.333333333333333</v>
      </c>
      <c r="O241" s="20">
        <f ca="1">'Synthese chemins'!O241*'Synthese chemins'!$AB241</f>
        <v>0</v>
      </c>
      <c r="P241" s="20">
        <f ca="1">'Synthese chemins'!P241*'Synthese chemins'!$AB241</f>
        <v>0</v>
      </c>
      <c r="Q241" s="20">
        <f ca="1">'Synthese chemins'!Q241*'Synthese chemins'!$AB241</f>
        <v>7.333333333333333</v>
      </c>
      <c r="R241" s="20">
        <f ca="1">'Synthese chemins'!R241*'Synthese chemins'!$AB241</f>
        <v>7.333333333333333</v>
      </c>
      <c r="S241" s="20">
        <f ca="1">'Synthese chemins'!S241*'Synthese chemins'!$AB241</f>
        <v>0</v>
      </c>
      <c r="T241" s="20">
        <f ca="1">'Synthese chemins'!T241*'Synthese chemins'!$AB241</f>
        <v>0</v>
      </c>
      <c r="U241" s="20">
        <f ca="1">'Synthese chemins'!U241*'Synthese chemins'!$AB241</f>
        <v>0</v>
      </c>
      <c r="V241" s="20">
        <f ca="1">'Synthese chemins'!V241*'Synthese chemins'!$AB241</f>
        <v>0</v>
      </c>
      <c r="W241" s="20">
        <f ca="1">'Synthese chemins'!W241*'Synthese chemins'!$AB241</f>
        <v>0</v>
      </c>
      <c r="X241" s="20">
        <f ca="1">'Synthese chemins'!X241*'Synthese chemins'!$AB241</f>
        <v>0</v>
      </c>
      <c r="Y241" s="5"/>
      <c r="Z241" s="2">
        <f ca="1">'Synthese chemins'!AB241</f>
        <v>7.333333333333333</v>
      </c>
      <c r="AA241" s="19"/>
    </row>
    <row r="242" spans="1:27">
      <c r="A242" s="2">
        <f t="shared" si="29"/>
        <v>241</v>
      </c>
      <c r="B242" s="2">
        <f>'Synthese chemins'!B242</f>
        <v>3</v>
      </c>
      <c r="C242" s="2">
        <f>'Synthese chemins'!C242</f>
        <v>2</v>
      </c>
      <c r="D242" s="2" t="str">
        <f>'Synthese chemins'!D242</f>
        <v>Non</v>
      </c>
      <c r="E242" s="20">
        <f ca="1">'Synthese chemins'!E242*'Synthese chemins'!$AB242</f>
        <v>0</v>
      </c>
      <c r="F242" s="20">
        <f ca="1">'Synthese chemins'!F242*'Synthese chemins'!$AB242</f>
        <v>14.666666666666666</v>
      </c>
      <c r="G242" s="20">
        <f ca="1">'Synthese chemins'!G242*'Synthese chemins'!$AB242</f>
        <v>0</v>
      </c>
      <c r="H242" s="20">
        <f ca="1">'Synthese chemins'!H242*'Synthese chemins'!$AB242</f>
        <v>0</v>
      </c>
      <c r="I242" s="20">
        <f ca="1">'Synthese chemins'!I242*'Synthese chemins'!$AB242</f>
        <v>7.333333333333333</v>
      </c>
      <c r="J242" s="20">
        <f ca="1">'Synthese chemins'!J242*'Synthese chemins'!$AB242</f>
        <v>0</v>
      </c>
      <c r="K242" s="20">
        <f ca="1">'Synthese chemins'!K242*'Synthese chemins'!$AB242</f>
        <v>0</v>
      </c>
      <c r="L242" s="20">
        <f ca="1">'Synthese chemins'!L242*'Synthese chemins'!$AB242</f>
        <v>0</v>
      </c>
      <c r="M242" s="20">
        <f ca="1">'Synthese chemins'!M242*'Synthese chemins'!$AB242</f>
        <v>0</v>
      </c>
      <c r="N242" s="20">
        <f ca="1">'Synthese chemins'!N242*'Synthese chemins'!$AB242</f>
        <v>0</v>
      </c>
      <c r="O242" s="20">
        <f ca="1">'Synthese chemins'!O242*'Synthese chemins'!$AB242</f>
        <v>0</v>
      </c>
      <c r="P242" s="20">
        <f ca="1">'Synthese chemins'!P242*'Synthese chemins'!$AB242</f>
        <v>0</v>
      </c>
      <c r="Q242" s="20">
        <f ca="1">'Synthese chemins'!Q242*'Synthese chemins'!$AB242</f>
        <v>0</v>
      </c>
      <c r="R242" s="20">
        <f ca="1">'Synthese chemins'!R242*'Synthese chemins'!$AB242</f>
        <v>0</v>
      </c>
      <c r="S242" s="20">
        <f ca="1">'Synthese chemins'!S242*'Synthese chemins'!$AB242</f>
        <v>0</v>
      </c>
      <c r="T242" s="20">
        <f ca="1">'Synthese chemins'!T242*'Synthese chemins'!$AB242</f>
        <v>0</v>
      </c>
      <c r="U242" s="20">
        <f ca="1">'Synthese chemins'!U242*'Synthese chemins'!$AB242</f>
        <v>0</v>
      </c>
      <c r="V242" s="20">
        <f ca="1">'Synthese chemins'!V242*'Synthese chemins'!$AB242</f>
        <v>0</v>
      </c>
      <c r="W242" s="20">
        <f ca="1">'Synthese chemins'!W242*'Synthese chemins'!$AB242</f>
        <v>0</v>
      </c>
      <c r="X242" s="20">
        <f ca="1">'Synthese chemins'!X242*'Synthese chemins'!$AB242</f>
        <v>0</v>
      </c>
      <c r="Y242" s="5"/>
      <c r="Z242" s="2">
        <f ca="1">'Synthese chemins'!AB242</f>
        <v>7.333333333333333</v>
      </c>
      <c r="AA242" s="19"/>
    </row>
    <row r="243" spans="1:27">
      <c r="A243" s="2">
        <f t="shared" si="29"/>
        <v>242</v>
      </c>
      <c r="B243" s="2">
        <f>'Synthese chemins'!B243</f>
        <v>3</v>
      </c>
      <c r="C243" s="2">
        <f>'Synthese chemins'!C243</f>
        <v>2</v>
      </c>
      <c r="D243" s="2" t="str">
        <f>'Synthese chemins'!D243</f>
        <v>Non</v>
      </c>
      <c r="E243" s="20">
        <f ca="1">'Synthese chemins'!E243*'Synthese chemins'!$AB243</f>
        <v>0</v>
      </c>
      <c r="F243" s="20">
        <f ca="1">'Synthese chemins'!F243*'Synthese chemins'!$AB243</f>
        <v>14</v>
      </c>
      <c r="G243" s="20">
        <f ca="1">'Synthese chemins'!G243*'Synthese chemins'!$AB243</f>
        <v>0</v>
      </c>
      <c r="H243" s="20">
        <f ca="1">'Synthese chemins'!H243*'Synthese chemins'!$AB243</f>
        <v>0</v>
      </c>
      <c r="I243" s="20">
        <f ca="1">'Synthese chemins'!I243*'Synthese chemins'!$AB243</f>
        <v>0</v>
      </c>
      <c r="J243" s="20">
        <f ca="1">'Synthese chemins'!J243*'Synthese chemins'!$AB243</f>
        <v>0</v>
      </c>
      <c r="K243" s="20">
        <f ca="1">'Synthese chemins'!K243*'Synthese chemins'!$AB243</f>
        <v>0</v>
      </c>
      <c r="L243" s="20">
        <f ca="1">'Synthese chemins'!L243*'Synthese chemins'!$AB243</f>
        <v>0</v>
      </c>
      <c r="M243" s="20">
        <f ca="1">'Synthese chemins'!M243*'Synthese chemins'!$AB243</f>
        <v>7</v>
      </c>
      <c r="N243" s="20">
        <f ca="1">'Synthese chemins'!N243*'Synthese chemins'!$AB243</f>
        <v>0</v>
      </c>
      <c r="O243" s="20">
        <f ca="1">'Synthese chemins'!O243*'Synthese chemins'!$AB243</f>
        <v>0</v>
      </c>
      <c r="P243" s="20">
        <f ca="1">'Synthese chemins'!P243*'Synthese chemins'!$AB243</f>
        <v>0</v>
      </c>
      <c r="Q243" s="20">
        <f ca="1">'Synthese chemins'!Q243*'Synthese chemins'!$AB243</f>
        <v>0</v>
      </c>
      <c r="R243" s="20">
        <f ca="1">'Synthese chemins'!R243*'Synthese chemins'!$AB243</f>
        <v>0</v>
      </c>
      <c r="S243" s="20">
        <f ca="1">'Synthese chemins'!S243*'Synthese chemins'!$AB243</f>
        <v>0</v>
      </c>
      <c r="T243" s="20">
        <f ca="1">'Synthese chemins'!T243*'Synthese chemins'!$AB243</f>
        <v>0</v>
      </c>
      <c r="U243" s="20">
        <f ca="1">'Synthese chemins'!U243*'Synthese chemins'!$AB243</f>
        <v>0</v>
      </c>
      <c r="V243" s="20">
        <f ca="1">'Synthese chemins'!V243*'Synthese chemins'!$AB243</f>
        <v>0</v>
      </c>
      <c r="W243" s="20">
        <f ca="1">'Synthese chemins'!W243*'Synthese chemins'!$AB243</f>
        <v>0</v>
      </c>
      <c r="X243" s="20">
        <f ca="1">'Synthese chemins'!X243*'Synthese chemins'!$AB243</f>
        <v>0</v>
      </c>
      <c r="Y243" s="5"/>
      <c r="Z243" s="2">
        <f ca="1">'Synthese chemins'!AB243</f>
        <v>7</v>
      </c>
      <c r="AA243" s="19"/>
    </row>
    <row r="244" spans="1:27">
      <c r="A244" s="2">
        <f t="shared" si="29"/>
        <v>243</v>
      </c>
      <c r="B244" s="2">
        <f>'Synthese chemins'!B244</f>
        <v>3</v>
      </c>
      <c r="C244" s="2">
        <f>'Synthese chemins'!C244</f>
        <v>3</v>
      </c>
      <c r="D244" s="2" t="str">
        <f>'Synthese chemins'!D244</f>
        <v>Non</v>
      </c>
      <c r="E244" s="20">
        <f ca="1">'Synthese chemins'!E244*'Synthese chemins'!$AB244</f>
        <v>0</v>
      </c>
      <c r="F244" s="20">
        <f ca="1">'Synthese chemins'!F244*'Synthese chemins'!$AB244</f>
        <v>6.666666666666667</v>
      </c>
      <c r="G244" s="20">
        <f ca="1">'Synthese chemins'!G244*'Synthese chemins'!$AB244</f>
        <v>0</v>
      </c>
      <c r="H244" s="20">
        <f ca="1">'Synthese chemins'!H244*'Synthese chemins'!$AB244</f>
        <v>0</v>
      </c>
      <c r="I244" s="20">
        <f ca="1">'Synthese chemins'!I244*'Synthese chemins'!$AB244</f>
        <v>0</v>
      </c>
      <c r="J244" s="20">
        <f ca="1">'Synthese chemins'!J244*'Synthese chemins'!$AB244</f>
        <v>0</v>
      </c>
      <c r="K244" s="20">
        <f ca="1">'Synthese chemins'!K244*'Synthese chemins'!$AB244</f>
        <v>0</v>
      </c>
      <c r="L244" s="20">
        <f ca="1">'Synthese chemins'!L244*'Synthese chemins'!$AB244</f>
        <v>0</v>
      </c>
      <c r="M244" s="20">
        <f ca="1">'Synthese chemins'!M244*'Synthese chemins'!$AB244</f>
        <v>0</v>
      </c>
      <c r="N244" s="20">
        <f ca="1">'Synthese chemins'!N244*'Synthese chemins'!$AB244</f>
        <v>0</v>
      </c>
      <c r="O244" s="20">
        <f ca="1">'Synthese chemins'!O244*'Synthese chemins'!$AB244</f>
        <v>6.666666666666667</v>
      </c>
      <c r="P244" s="20">
        <f ca="1">'Synthese chemins'!P244*'Synthese chemins'!$AB244</f>
        <v>0</v>
      </c>
      <c r="Q244" s="20">
        <f ca="1">'Synthese chemins'!Q244*'Synthese chemins'!$AB244</f>
        <v>6.666666666666667</v>
      </c>
      <c r="R244" s="20">
        <f ca="1">'Synthese chemins'!R244*'Synthese chemins'!$AB244</f>
        <v>0</v>
      </c>
      <c r="S244" s="20">
        <f ca="1">'Synthese chemins'!S244*'Synthese chemins'!$AB244</f>
        <v>0</v>
      </c>
      <c r="T244" s="20">
        <f ca="1">'Synthese chemins'!T244*'Synthese chemins'!$AB244</f>
        <v>0</v>
      </c>
      <c r="U244" s="20">
        <f ca="1">'Synthese chemins'!U244*'Synthese chemins'!$AB244</f>
        <v>0</v>
      </c>
      <c r="V244" s="20">
        <f ca="1">'Synthese chemins'!V244*'Synthese chemins'!$AB244</f>
        <v>0</v>
      </c>
      <c r="W244" s="20">
        <f ca="1">'Synthese chemins'!W244*'Synthese chemins'!$AB244</f>
        <v>0</v>
      </c>
      <c r="X244" s="20">
        <f ca="1">'Synthese chemins'!X244*'Synthese chemins'!$AB244</f>
        <v>0</v>
      </c>
      <c r="Y244" s="5"/>
      <c r="Z244" s="2">
        <f ca="1">'Synthese chemins'!AB244</f>
        <v>6.666666666666667</v>
      </c>
      <c r="AA244" s="19"/>
    </row>
    <row r="245" spans="1:27">
      <c r="A245" s="2">
        <f t="shared" si="29"/>
        <v>244</v>
      </c>
      <c r="B245" s="2">
        <f>'Synthese chemins'!B245</f>
        <v>3</v>
      </c>
      <c r="C245" s="2">
        <f>'Synthese chemins'!C245</f>
        <v>2</v>
      </c>
      <c r="D245" s="2" t="str">
        <f>'Synthese chemins'!D245</f>
        <v>Non</v>
      </c>
      <c r="E245" s="20">
        <f ca="1">'Synthese chemins'!E245*'Synthese chemins'!$AB245</f>
        <v>0</v>
      </c>
      <c r="F245" s="20">
        <f ca="1">'Synthese chemins'!F245*'Synthese chemins'!$AB245</f>
        <v>6.666666666666667</v>
      </c>
      <c r="G245" s="20">
        <f ca="1">'Synthese chemins'!G245*'Synthese chemins'!$AB245</f>
        <v>0</v>
      </c>
      <c r="H245" s="20">
        <f ca="1">'Synthese chemins'!H245*'Synthese chemins'!$AB245</f>
        <v>0</v>
      </c>
      <c r="I245" s="20">
        <f ca="1">'Synthese chemins'!I245*'Synthese chemins'!$AB245</f>
        <v>0</v>
      </c>
      <c r="J245" s="20">
        <f ca="1">'Synthese chemins'!J245*'Synthese chemins'!$AB245</f>
        <v>0</v>
      </c>
      <c r="K245" s="20">
        <f ca="1">'Synthese chemins'!K245*'Synthese chemins'!$AB245</f>
        <v>0</v>
      </c>
      <c r="L245" s="20">
        <f ca="1">'Synthese chemins'!L245*'Synthese chemins'!$AB245</f>
        <v>0</v>
      </c>
      <c r="M245" s="20">
        <f ca="1">'Synthese chemins'!M245*'Synthese chemins'!$AB245</f>
        <v>0</v>
      </c>
      <c r="N245" s="20">
        <f ca="1">'Synthese chemins'!N245*'Synthese chemins'!$AB245</f>
        <v>0</v>
      </c>
      <c r="O245" s="20">
        <f ca="1">'Synthese chemins'!O245*'Synthese chemins'!$AB245</f>
        <v>0</v>
      </c>
      <c r="P245" s="20">
        <f ca="1">'Synthese chemins'!P245*'Synthese chemins'!$AB245</f>
        <v>0</v>
      </c>
      <c r="Q245" s="20">
        <f ca="1">'Synthese chemins'!Q245*'Synthese chemins'!$AB245</f>
        <v>0</v>
      </c>
      <c r="R245" s="20">
        <f ca="1">'Synthese chemins'!R245*'Synthese chemins'!$AB245</f>
        <v>13.333333333333334</v>
      </c>
      <c r="S245" s="20">
        <f ca="1">'Synthese chemins'!S245*'Synthese chemins'!$AB245</f>
        <v>0</v>
      </c>
      <c r="T245" s="20">
        <f ca="1">'Synthese chemins'!T245*'Synthese chemins'!$AB245</f>
        <v>0</v>
      </c>
      <c r="U245" s="20">
        <f ca="1">'Synthese chemins'!U245*'Synthese chemins'!$AB245</f>
        <v>0</v>
      </c>
      <c r="V245" s="20">
        <f ca="1">'Synthese chemins'!V245*'Synthese chemins'!$AB245</f>
        <v>0</v>
      </c>
      <c r="W245" s="20">
        <f ca="1">'Synthese chemins'!W245*'Synthese chemins'!$AB245</f>
        <v>0</v>
      </c>
      <c r="X245" s="20">
        <f ca="1">'Synthese chemins'!X245*'Synthese chemins'!$AB245</f>
        <v>0</v>
      </c>
      <c r="Y245" s="5"/>
      <c r="Z245" s="2">
        <f ca="1">'Synthese chemins'!AB245</f>
        <v>6.666666666666667</v>
      </c>
      <c r="AA245" s="19"/>
    </row>
    <row r="246" spans="1:27">
      <c r="A246" s="2">
        <f t="shared" si="29"/>
        <v>245</v>
      </c>
      <c r="B246" s="2">
        <f>'Synthese chemins'!B246</f>
        <v>3</v>
      </c>
      <c r="C246" s="2">
        <f>'Synthese chemins'!C246</f>
        <v>2</v>
      </c>
      <c r="D246" s="2" t="str">
        <f>'Synthese chemins'!D246</f>
        <v>Non</v>
      </c>
      <c r="E246" s="20">
        <f ca="1">'Synthese chemins'!E246*'Synthese chemins'!$AB246</f>
        <v>0</v>
      </c>
      <c r="F246" s="20">
        <f ca="1">'Synthese chemins'!F246*'Synthese chemins'!$AB246</f>
        <v>0</v>
      </c>
      <c r="G246" s="20">
        <f ca="1">'Synthese chemins'!G246*'Synthese chemins'!$AB246</f>
        <v>0</v>
      </c>
      <c r="H246" s="20">
        <f ca="1">'Synthese chemins'!H246*'Synthese chemins'!$AB246</f>
        <v>0</v>
      </c>
      <c r="I246" s="20">
        <f ca="1">'Synthese chemins'!I246*'Synthese chemins'!$AB246</f>
        <v>13.333333333333334</v>
      </c>
      <c r="J246" s="20">
        <f ca="1">'Synthese chemins'!J246*'Synthese chemins'!$AB246</f>
        <v>0</v>
      </c>
      <c r="K246" s="20">
        <f ca="1">'Synthese chemins'!K246*'Synthese chemins'!$AB246</f>
        <v>0</v>
      </c>
      <c r="L246" s="20">
        <f ca="1">'Synthese chemins'!L246*'Synthese chemins'!$AB246</f>
        <v>0</v>
      </c>
      <c r="M246" s="20">
        <f ca="1">'Synthese chemins'!M246*'Synthese chemins'!$AB246</f>
        <v>0</v>
      </c>
      <c r="N246" s="20">
        <f ca="1">'Synthese chemins'!N246*'Synthese chemins'!$AB246</f>
        <v>0</v>
      </c>
      <c r="O246" s="20">
        <f ca="1">'Synthese chemins'!O246*'Synthese chemins'!$AB246</f>
        <v>0</v>
      </c>
      <c r="P246" s="20">
        <f ca="1">'Synthese chemins'!P246*'Synthese chemins'!$AB246</f>
        <v>0</v>
      </c>
      <c r="Q246" s="20">
        <f ca="1">'Synthese chemins'!Q246*'Synthese chemins'!$AB246</f>
        <v>0</v>
      </c>
      <c r="R246" s="20">
        <f ca="1">'Synthese chemins'!R246*'Synthese chemins'!$AB246</f>
        <v>6.666666666666667</v>
      </c>
      <c r="S246" s="20">
        <f ca="1">'Synthese chemins'!S246*'Synthese chemins'!$AB246</f>
        <v>0</v>
      </c>
      <c r="T246" s="20">
        <f ca="1">'Synthese chemins'!T246*'Synthese chemins'!$AB246</f>
        <v>0</v>
      </c>
      <c r="U246" s="20">
        <f ca="1">'Synthese chemins'!U246*'Synthese chemins'!$AB246</f>
        <v>0</v>
      </c>
      <c r="V246" s="20">
        <f ca="1">'Synthese chemins'!V246*'Synthese chemins'!$AB246</f>
        <v>0</v>
      </c>
      <c r="W246" s="20">
        <f ca="1">'Synthese chemins'!W246*'Synthese chemins'!$AB246</f>
        <v>0</v>
      </c>
      <c r="X246" s="20">
        <f ca="1">'Synthese chemins'!X246*'Synthese chemins'!$AB246</f>
        <v>0</v>
      </c>
      <c r="Y246" s="5"/>
      <c r="Z246" s="2">
        <f ca="1">'Synthese chemins'!AB246</f>
        <v>6.666666666666667</v>
      </c>
      <c r="AA246" s="19"/>
    </row>
    <row r="247" spans="1:27">
      <c r="A247" s="2">
        <f t="shared" si="29"/>
        <v>246</v>
      </c>
      <c r="B247" s="2">
        <f>'Synthese chemins'!B247</f>
        <v>3</v>
      </c>
      <c r="C247" s="2">
        <f>'Synthese chemins'!C247</f>
        <v>3</v>
      </c>
      <c r="D247" s="2" t="str">
        <f>'Synthese chemins'!D247</f>
        <v>Non</v>
      </c>
      <c r="E247" s="20">
        <f ca="1">'Synthese chemins'!E247*'Synthese chemins'!$AB247</f>
        <v>0</v>
      </c>
      <c r="F247" s="20">
        <f ca="1">'Synthese chemins'!F247*'Synthese chemins'!$AB247</f>
        <v>6.333333333333333</v>
      </c>
      <c r="G247" s="20">
        <f ca="1">'Synthese chemins'!G247*'Synthese chemins'!$AB247</f>
        <v>0</v>
      </c>
      <c r="H247" s="20">
        <f ca="1">'Synthese chemins'!H247*'Synthese chemins'!$AB247</f>
        <v>0</v>
      </c>
      <c r="I247" s="20">
        <f ca="1">'Synthese chemins'!I247*'Synthese chemins'!$AB247</f>
        <v>6.333333333333333</v>
      </c>
      <c r="J247" s="20">
        <f ca="1">'Synthese chemins'!J247*'Synthese chemins'!$AB247</f>
        <v>0</v>
      </c>
      <c r="K247" s="20">
        <f ca="1">'Synthese chemins'!K247*'Synthese chemins'!$AB247</f>
        <v>0</v>
      </c>
      <c r="L247" s="20">
        <f ca="1">'Synthese chemins'!L247*'Synthese chemins'!$AB247</f>
        <v>0</v>
      </c>
      <c r="M247" s="20">
        <f ca="1">'Synthese chemins'!M247*'Synthese chemins'!$AB247</f>
        <v>0</v>
      </c>
      <c r="N247" s="20">
        <f ca="1">'Synthese chemins'!N247*'Synthese chemins'!$AB247</f>
        <v>0</v>
      </c>
      <c r="O247" s="20">
        <f ca="1">'Synthese chemins'!O247*'Synthese chemins'!$AB247</f>
        <v>0</v>
      </c>
      <c r="P247" s="20">
        <f ca="1">'Synthese chemins'!P247*'Synthese chemins'!$AB247</f>
        <v>0</v>
      </c>
      <c r="Q247" s="20">
        <f ca="1">'Synthese chemins'!Q247*'Synthese chemins'!$AB247</f>
        <v>0</v>
      </c>
      <c r="R247" s="20">
        <f ca="1">'Synthese chemins'!R247*'Synthese chemins'!$AB247</f>
        <v>6.333333333333333</v>
      </c>
      <c r="S247" s="20">
        <f ca="1">'Synthese chemins'!S247*'Synthese chemins'!$AB247</f>
        <v>0</v>
      </c>
      <c r="T247" s="20">
        <f ca="1">'Synthese chemins'!T247*'Synthese chemins'!$AB247</f>
        <v>0</v>
      </c>
      <c r="U247" s="20">
        <f ca="1">'Synthese chemins'!U247*'Synthese chemins'!$AB247</f>
        <v>0</v>
      </c>
      <c r="V247" s="20">
        <f ca="1">'Synthese chemins'!V247*'Synthese chemins'!$AB247</f>
        <v>0</v>
      </c>
      <c r="W247" s="20">
        <f ca="1">'Synthese chemins'!W247*'Synthese chemins'!$AB247</f>
        <v>0</v>
      </c>
      <c r="X247" s="20">
        <f ca="1">'Synthese chemins'!X247*'Synthese chemins'!$AB247</f>
        <v>0</v>
      </c>
      <c r="Y247" s="5"/>
      <c r="Z247" s="2">
        <f ca="1">'Synthese chemins'!AB247</f>
        <v>6.333333333333333</v>
      </c>
      <c r="AA247" s="19"/>
    </row>
    <row r="248" spans="1:27">
      <c r="A248" s="2">
        <f t="shared" si="29"/>
        <v>247</v>
      </c>
      <c r="B248" s="2">
        <f>'Synthese chemins'!B248</f>
        <v>3</v>
      </c>
      <c r="C248" s="2">
        <f>'Synthese chemins'!C248</f>
        <v>3</v>
      </c>
      <c r="D248" s="2" t="str">
        <f>'Synthese chemins'!D248</f>
        <v>Non</v>
      </c>
      <c r="E248" s="20">
        <f ca="1">'Synthese chemins'!E248*'Synthese chemins'!$AB248</f>
        <v>0</v>
      </c>
      <c r="F248" s="20">
        <f ca="1">'Synthese chemins'!F248*'Synthese chemins'!$AB248</f>
        <v>6</v>
      </c>
      <c r="G248" s="20">
        <f ca="1">'Synthese chemins'!G248*'Synthese chemins'!$AB248</f>
        <v>0</v>
      </c>
      <c r="H248" s="20">
        <f ca="1">'Synthese chemins'!H248*'Synthese chemins'!$AB248</f>
        <v>0</v>
      </c>
      <c r="I248" s="20">
        <f ca="1">'Synthese chemins'!I248*'Synthese chemins'!$AB248</f>
        <v>0</v>
      </c>
      <c r="J248" s="20">
        <f ca="1">'Synthese chemins'!J248*'Synthese chemins'!$AB248</f>
        <v>0</v>
      </c>
      <c r="K248" s="20">
        <f ca="1">'Synthese chemins'!K248*'Synthese chemins'!$AB248</f>
        <v>0</v>
      </c>
      <c r="L248" s="20">
        <f ca="1">'Synthese chemins'!L248*'Synthese chemins'!$AB248</f>
        <v>0</v>
      </c>
      <c r="M248" s="20">
        <f ca="1">'Synthese chemins'!M248*'Synthese chemins'!$AB248</f>
        <v>0</v>
      </c>
      <c r="N248" s="20">
        <f ca="1">'Synthese chemins'!N248*'Synthese chemins'!$AB248</f>
        <v>6</v>
      </c>
      <c r="O248" s="20">
        <f ca="1">'Synthese chemins'!O248*'Synthese chemins'!$AB248</f>
        <v>0</v>
      </c>
      <c r="P248" s="20">
        <f ca="1">'Synthese chemins'!P248*'Synthese chemins'!$AB248</f>
        <v>0</v>
      </c>
      <c r="Q248" s="20">
        <f ca="1">'Synthese chemins'!Q248*'Synthese chemins'!$AB248</f>
        <v>0</v>
      </c>
      <c r="R248" s="20">
        <f ca="1">'Synthese chemins'!R248*'Synthese chemins'!$AB248</f>
        <v>6</v>
      </c>
      <c r="S248" s="20">
        <f ca="1">'Synthese chemins'!S248*'Synthese chemins'!$AB248</f>
        <v>0</v>
      </c>
      <c r="T248" s="20">
        <f ca="1">'Synthese chemins'!T248*'Synthese chemins'!$AB248</f>
        <v>0</v>
      </c>
      <c r="U248" s="20">
        <f ca="1">'Synthese chemins'!U248*'Synthese chemins'!$AB248</f>
        <v>0</v>
      </c>
      <c r="V248" s="20">
        <f ca="1">'Synthese chemins'!V248*'Synthese chemins'!$AB248</f>
        <v>0</v>
      </c>
      <c r="W248" s="20">
        <f ca="1">'Synthese chemins'!W248*'Synthese chemins'!$AB248</f>
        <v>0</v>
      </c>
      <c r="X248" s="20">
        <f ca="1">'Synthese chemins'!X248*'Synthese chemins'!$AB248</f>
        <v>0</v>
      </c>
      <c r="Y248" s="5"/>
      <c r="Z248" s="2">
        <f ca="1">'Synthese chemins'!AB248</f>
        <v>6</v>
      </c>
      <c r="AA248" s="19"/>
    </row>
    <row r="249" spans="1:27">
      <c r="A249" s="2">
        <f t="shared" si="29"/>
        <v>248</v>
      </c>
      <c r="B249" s="2">
        <f>'Synthese chemins'!B249</f>
        <v>3</v>
      </c>
      <c r="C249" s="2">
        <f>'Synthese chemins'!C249</f>
        <v>2</v>
      </c>
      <c r="D249" s="2" t="str">
        <f>'Synthese chemins'!D249</f>
        <v>Non</v>
      </c>
      <c r="E249" s="20">
        <f ca="1">'Synthese chemins'!E249*'Synthese chemins'!$AB249</f>
        <v>0</v>
      </c>
      <c r="F249" s="20">
        <f ca="1">'Synthese chemins'!F249*'Synthese chemins'!$AB249</f>
        <v>0</v>
      </c>
      <c r="G249" s="20">
        <f ca="1">'Synthese chemins'!G249*'Synthese chemins'!$AB249</f>
        <v>0</v>
      </c>
      <c r="H249" s="20">
        <f ca="1">'Synthese chemins'!H249*'Synthese chemins'!$AB249</f>
        <v>0</v>
      </c>
      <c r="I249" s="20">
        <f ca="1">'Synthese chemins'!I249*'Synthese chemins'!$AB249</f>
        <v>0</v>
      </c>
      <c r="J249" s="20">
        <f ca="1">'Synthese chemins'!J249*'Synthese chemins'!$AB249</f>
        <v>0</v>
      </c>
      <c r="K249" s="20">
        <f ca="1">'Synthese chemins'!K249*'Synthese chemins'!$AB249</f>
        <v>0</v>
      </c>
      <c r="L249" s="20">
        <f ca="1">'Synthese chemins'!L249*'Synthese chemins'!$AB249</f>
        <v>0</v>
      </c>
      <c r="M249" s="20">
        <f ca="1">'Synthese chemins'!M249*'Synthese chemins'!$AB249</f>
        <v>6</v>
      </c>
      <c r="N249" s="20">
        <f ca="1">'Synthese chemins'!N249*'Synthese chemins'!$AB249</f>
        <v>12</v>
      </c>
      <c r="O249" s="20">
        <f ca="1">'Synthese chemins'!O249*'Synthese chemins'!$AB249</f>
        <v>0</v>
      </c>
      <c r="P249" s="20">
        <f ca="1">'Synthese chemins'!P249*'Synthese chemins'!$AB249</f>
        <v>0</v>
      </c>
      <c r="Q249" s="20">
        <f ca="1">'Synthese chemins'!Q249*'Synthese chemins'!$AB249</f>
        <v>0</v>
      </c>
      <c r="R249" s="20">
        <f ca="1">'Synthese chemins'!R249*'Synthese chemins'!$AB249</f>
        <v>0</v>
      </c>
      <c r="S249" s="20">
        <f ca="1">'Synthese chemins'!S249*'Synthese chemins'!$AB249</f>
        <v>0</v>
      </c>
      <c r="T249" s="20">
        <f ca="1">'Synthese chemins'!T249*'Synthese chemins'!$AB249</f>
        <v>0</v>
      </c>
      <c r="U249" s="20">
        <f ca="1">'Synthese chemins'!U249*'Synthese chemins'!$AB249</f>
        <v>0</v>
      </c>
      <c r="V249" s="20">
        <f ca="1">'Synthese chemins'!V249*'Synthese chemins'!$AB249</f>
        <v>0</v>
      </c>
      <c r="W249" s="20">
        <f ca="1">'Synthese chemins'!W249*'Synthese chemins'!$AB249</f>
        <v>0</v>
      </c>
      <c r="X249" s="20">
        <f ca="1">'Synthese chemins'!X249*'Synthese chemins'!$AB249</f>
        <v>0</v>
      </c>
      <c r="Y249" s="5"/>
      <c r="Z249" s="2">
        <f ca="1">'Synthese chemins'!AB249</f>
        <v>6</v>
      </c>
      <c r="AA249" s="19"/>
    </row>
    <row r="250" spans="1:27">
      <c r="A250" s="2">
        <f t="shared" si="29"/>
        <v>249</v>
      </c>
      <c r="B250" s="2">
        <f>'Synthese chemins'!B250</f>
        <v>3</v>
      </c>
      <c r="C250" s="2">
        <f>'Synthese chemins'!C250</f>
        <v>3</v>
      </c>
      <c r="D250" s="2" t="str">
        <f>'Synthese chemins'!D250</f>
        <v>Non</v>
      </c>
      <c r="E250" s="20">
        <f ca="1">'Synthese chemins'!E250*'Synthese chemins'!$AB250</f>
        <v>0</v>
      </c>
      <c r="F250" s="20">
        <f ca="1">'Synthese chemins'!F250*'Synthese chemins'!$AB250</f>
        <v>5.666666666666667</v>
      </c>
      <c r="G250" s="20">
        <f ca="1">'Synthese chemins'!G250*'Synthese chemins'!$AB250</f>
        <v>0</v>
      </c>
      <c r="H250" s="20">
        <f ca="1">'Synthese chemins'!H250*'Synthese chemins'!$AB250</f>
        <v>0</v>
      </c>
      <c r="I250" s="20">
        <f ca="1">'Synthese chemins'!I250*'Synthese chemins'!$AB250</f>
        <v>0</v>
      </c>
      <c r="J250" s="20">
        <f ca="1">'Synthese chemins'!J250*'Synthese chemins'!$AB250</f>
        <v>0</v>
      </c>
      <c r="K250" s="20">
        <f ca="1">'Synthese chemins'!K250*'Synthese chemins'!$AB250</f>
        <v>0</v>
      </c>
      <c r="L250" s="20">
        <f ca="1">'Synthese chemins'!L250*'Synthese chemins'!$AB250</f>
        <v>0</v>
      </c>
      <c r="M250" s="20">
        <f ca="1">'Synthese chemins'!M250*'Synthese chemins'!$AB250</f>
        <v>0</v>
      </c>
      <c r="N250" s="20">
        <f ca="1">'Synthese chemins'!N250*'Synthese chemins'!$AB250</f>
        <v>5.666666666666667</v>
      </c>
      <c r="O250" s="20">
        <f ca="1">'Synthese chemins'!O250*'Synthese chemins'!$AB250</f>
        <v>0</v>
      </c>
      <c r="P250" s="20">
        <f ca="1">'Synthese chemins'!P250*'Synthese chemins'!$AB250</f>
        <v>0</v>
      </c>
      <c r="Q250" s="20">
        <f ca="1">'Synthese chemins'!Q250*'Synthese chemins'!$AB250</f>
        <v>5.666666666666667</v>
      </c>
      <c r="R250" s="20">
        <f ca="1">'Synthese chemins'!R250*'Synthese chemins'!$AB250</f>
        <v>0</v>
      </c>
      <c r="S250" s="20">
        <f ca="1">'Synthese chemins'!S250*'Synthese chemins'!$AB250</f>
        <v>0</v>
      </c>
      <c r="T250" s="20">
        <f ca="1">'Synthese chemins'!T250*'Synthese chemins'!$AB250</f>
        <v>0</v>
      </c>
      <c r="U250" s="20">
        <f ca="1">'Synthese chemins'!U250*'Synthese chemins'!$AB250</f>
        <v>0</v>
      </c>
      <c r="V250" s="20">
        <f ca="1">'Synthese chemins'!V250*'Synthese chemins'!$AB250</f>
        <v>0</v>
      </c>
      <c r="W250" s="20">
        <f ca="1">'Synthese chemins'!W250*'Synthese chemins'!$AB250</f>
        <v>0</v>
      </c>
      <c r="X250" s="20">
        <f ca="1">'Synthese chemins'!X250*'Synthese chemins'!$AB250</f>
        <v>0</v>
      </c>
      <c r="Y250" s="5"/>
      <c r="Z250" s="2">
        <f ca="1">'Synthese chemins'!AB250</f>
        <v>5.666666666666667</v>
      </c>
      <c r="AA250" s="19"/>
    </row>
    <row r="251" spans="1:27">
      <c r="A251" s="2">
        <f t="shared" si="29"/>
        <v>250</v>
      </c>
      <c r="B251" s="2">
        <f>'Synthese chemins'!B251</f>
        <v>3</v>
      </c>
      <c r="C251" s="2">
        <f>'Synthese chemins'!C251</f>
        <v>3</v>
      </c>
      <c r="D251" s="2" t="str">
        <f>'Synthese chemins'!D251</f>
        <v>Non</v>
      </c>
      <c r="E251" s="20">
        <f ca="1">'Synthese chemins'!E251*'Synthese chemins'!$AB251</f>
        <v>0</v>
      </c>
      <c r="F251" s="20">
        <f ca="1">'Synthese chemins'!F251*'Synthese chemins'!$AB251</f>
        <v>5.666666666666667</v>
      </c>
      <c r="G251" s="20">
        <f ca="1">'Synthese chemins'!G251*'Synthese chemins'!$AB251</f>
        <v>0</v>
      </c>
      <c r="H251" s="20">
        <f ca="1">'Synthese chemins'!H251*'Synthese chemins'!$AB251</f>
        <v>0</v>
      </c>
      <c r="I251" s="20">
        <f ca="1">'Synthese chemins'!I251*'Synthese chemins'!$AB251</f>
        <v>0</v>
      </c>
      <c r="J251" s="20">
        <f ca="1">'Synthese chemins'!J251*'Synthese chemins'!$AB251</f>
        <v>0</v>
      </c>
      <c r="K251" s="20">
        <f ca="1">'Synthese chemins'!K251*'Synthese chemins'!$AB251</f>
        <v>0</v>
      </c>
      <c r="L251" s="20">
        <f ca="1">'Synthese chemins'!L251*'Synthese chemins'!$AB251</f>
        <v>0</v>
      </c>
      <c r="M251" s="20">
        <f ca="1">'Synthese chemins'!M251*'Synthese chemins'!$AB251</f>
        <v>0</v>
      </c>
      <c r="N251" s="20">
        <f ca="1">'Synthese chemins'!N251*'Synthese chemins'!$AB251</f>
        <v>5.666666666666667</v>
      </c>
      <c r="O251" s="20">
        <f ca="1">'Synthese chemins'!O251*'Synthese chemins'!$AB251</f>
        <v>0</v>
      </c>
      <c r="P251" s="20">
        <f ca="1">'Synthese chemins'!P251*'Synthese chemins'!$AB251</f>
        <v>0</v>
      </c>
      <c r="Q251" s="20">
        <f ca="1">'Synthese chemins'!Q251*'Synthese chemins'!$AB251</f>
        <v>0</v>
      </c>
      <c r="R251" s="20">
        <f ca="1">'Synthese chemins'!R251*'Synthese chemins'!$AB251</f>
        <v>5.666666666666667</v>
      </c>
      <c r="S251" s="20">
        <f ca="1">'Synthese chemins'!S251*'Synthese chemins'!$AB251</f>
        <v>0</v>
      </c>
      <c r="T251" s="20">
        <f ca="1">'Synthese chemins'!T251*'Synthese chemins'!$AB251</f>
        <v>0</v>
      </c>
      <c r="U251" s="20">
        <f ca="1">'Synthese chemins'!U251*'Synthese chemins'!$AB251</f>
        <v>0</v>
      </c>
      <c r="V251" s="20">
        <f ca="1">'Synthese chemins'!V251*'Synthese chemins'!$AB251</f>
        <v>0</v>
      </c>
      <c r="W251" s="20">
        <f ca="1">'Synthese chemins'!W251*'Synthese chemins'!$AB251</f>
        <v>0</v>
      </c>
      <c r="X251" s="20">
        <f ca="1">'Synthese chemins'!X251*'Synthese chemins'!$AB251</f>
        <v>0</v>
      </c>
      <c r="Y251" s="5"/>
      <c r="Z251" s="2">
        <f ca="1">'Synthese chemins'!AB251</f>
        <v>5.666666666666667</v>
      </c>
      <c r="AA251" s="19"/>
    </row>
    <row r="252" spans="1:27">
      <c r="A252" s="2">
        <f t="shared" si="29"/>
        <v>251</v>
      </c>
      <c r="B252" s="2">
        <f>'Synthese chemins'!B252</f>
        <v>3</v>
      </c>
      <c r="C252" s="2">
        <f>'Synthese chemins'!C252</f>
        <v>3</v>
      </c>
      <c r="D252" s="2" t="str">
        <f>'Synthese chemins'!D252</f>
        <v>Non</v>
      </c>
      <c r="E252" s="20">
        <f ca="1">'Synthese chemins'!E252*'Synthese chemins'!$AB252</f>
        <v>0</v>
      </c>
      <c r="F252" s="20">
        <f ca="1">'Synthese chemins'!F252*'Synthese chemins'!$AB252</f>
        <v>5.666666666666667</v>
      </c>
      <c r="G252" s="20">
        <f ca="1">'Synthese chemins'!G252*'Synthese chemins'!$AB252</f>
        <v>0</v>
      </c>
      <c r="H252" s="20">
        <f ca="1">'Synthese chemins'!H252*'Synthese chemins'!$AB252</f>
        <v>0</v>
      </c>
      <c r="I252" s="20">
        <f ca="1">'Synthese chemins'!I252*'Synthese chemins'!$AB252</f>
        <v>0</v>
      </c>
      <c r="J252" s="20">
        <f ca="1">'Synthese chemins'!J252*'Synthese chemins'!$AB252</f>
        <v>0</v>
      </c>
      <c r="K252" s="20">
        <f ca="1">'Synthese chemins'!K252*'Synthese chemins'!$AB252</f>
        <v>0</v>
      </c>
      <c r="L252" s="20">
        <f ca="1">'Synthese chemins'!L252*'Synthese chemins'!$AB252</f>
        <v>0</v>
      </c>
      <c r="M252" s="20">
        <f ca="1">'Synthese chemins'!M252*'Synthese chemins'!$AB252</f>
        <v>0</v>
      </c>
      <c r="N252" s="20">
        <f ca="1">'Synthese chemins'!N252*'Synthese chemins'!$AB252</f>
        <v>0</v>
      </c>
      <c r="O252" s="20">
        <f ca="1">'Synthese chemins'!O252*'Synthese chemins'!$AB252</f>
        <v>0</v>
      </c>
      <c r="P252" s="20">
        <f ca="1">'Synthese chemins'!P252*'Synthese chemins'!$AB252</f>
        <v>0</v>
      </c>
      <c r="Q252" s="20">
        <f ca="1">'Synthese chemins'!Q252*'Synthese chemins'!$AB252</f>
        <v>5.666666666666667</v>
      </c>
      <c r="R252" s="20">
        <f ca="1">'Synthese chemins'!R252*'Synthese chemins'!$AB252</f>
        <v>5.666666666666667</v>
      </c>
      <c r="S252" s="20">
        <f ca="1">'Synthese chemins'!S252*'Synthese chemins'!$AB252</f>
        <v>0</v>
      </c>
      <c r="T252" s="20">
        <f ca="1">'Synthese chemins'!T252*'Synthese chemins'!$AB252</f>
        <v>0</v>
      </c>
      <c r="U252" s="20">
        <f ca="1">'Synthese chemins'!U252*'Synthese chemins'!$AB252</f>
        <v>0</v>
      </c>
      <c r="V252" s="20">
        <f ca="1">'Synthese chemins'!V252*'Synthese chemins'!$AB252</f>
        <v>0</v>
      </c>
      <c r="W252" s="20">
        <f ca="1">'Synthese chemins'!W252*'Synthese chemins'!$AB252</f>
        <v>0</v>
      </c>
      <c r="X252" s="20">
        <f ca="1">'Synthese chemins'!X252*'Synthese chemins'!$AB252</f>
        <v>0</v>
      </c>
      <c r="Y252" s="5"/>
      <c r="Z252" s="2">
        <f ca="1">'Synthese chemins'!AB252</f>
        <v>5.666666666666667</v>
      </c>
      <c r="AA252" s="19"/>
    </row>
    <row r="253" spans="1:27">
      <c r="A253" s="2">
        <f t="shared" si="29"/>
        <v>252</v>
      </c>
      <c r="B253" s="2">
        <f>'Synthese chemins'!B253</f>
        <v>3</v>
      </c>
      <c r="C253" s="2">
        <f>'Synthese chemins'!C253</f>
        <v>2</v>
      </c>
      <c r="D253" s="2" t="str">
        <f>'Synthese chemins'!D253</f>
        <v>Non</v>
      </c>
      <c r="E253" s="20">
        <f ca="1">'Synthese chemins'!E253*'Synthese chemins'!$AB253</f>
        <v>0</v>
      </c>
      <c r="F253" s="20">
        <f ca="1">'Synthese chemins'!F253*'Synthese chemins'!$AB253</f>
        <v>0</v>
      </c>
      <c r="G253" s="20">
        <f ca="1">'Synthese chemins'!G253*'Synthese chemins'!$AB253</f>
        <v>0</v>
      </c>
      <c r="H253" s="20">
        <f ca="1">'Synthese chemins'!H253*'Synthese chemins'!$AB253</f>
        <v>0</v>
      </c>
      <c r="I253" s="20">
        <f ca="1">'Synthese chemins'!I253*'Synthese chemins'!$AB253</f>
        <v>0</v>
      </c>
      <c r="J253" s="20">
        <f ca="1">'Synthese chemins'!J253*'Synthese chemins'!$AB253</f>
        <v>0</v>
      </c>
      <c r="K253" s="20">
        <f ca="1">'Synthese chemins'!K253*'Synthese chemins'!$AB253</f>
        <v>0</v>
      </c>
      <c r="L253" s="20">
        <f ca="1">'Synthese chemins'!L253*'Synthese chemins'!$AB253</f>
        <v>0</v>
      </c>
      <c r="M253" s="20">
        <f ca="1">'Synthese chemins'!M253*'Synthese chemins'!$AB253</f>
        <v>5.666666666666667</v>
      </c>
      <c r="N253" s="20">
        <f ca="1">'Synthese chemins'!N253*'Synthese chemins'!$AB253</f>
        <v>0</v>
      </c>
      <c r="O253" s="20">
        <f ca="1">'Synthese chemins'!O253*'Synthese chemins'!$AB253</f>
        <v>11.333333333333334</v>
      </c>
      <c r="P253" s="20">
        <f ca="1">'Synthese chemins'!P253*'Synthese chemins'!$AB253</f>
        <v>0</v>
      </c>
      <c r="Q253" s="20">
        <f ca="1">'Synthese chemins'!Q253*'Synthese chemins'!$AB253</f>
        <v>0</v>
      </c>
      <c r="R253" s="20">
        <f ca="1">'Synthese chemins'!R253*'Synthese chemins'!$AB253</f>
        <v>0</v>
      </c>
      <c r="S253" s="20">
        <f ca="1">'Synthese chemins'!S253*'Synthese chemins'!$AB253</f>
        <v>0</v>
      </c>
      <c r="T253" s="20">
        <f ca="1">'Synthese chemins'!T253*'Synthese chemins'!$AB253</f>
        <v>0</v>
      </c>
      <c r="U253" s="20">
        <f ca="1">'Synthese chemins'!U253*'Synthese chemins'!$AB253</f>
        <v>0</v>
      </c>
      <c r="V253" s="20">
        <f ca="1">'Synthese chemins'!V253*'Synthese chemins'!$AB253</f>
        <v>0</v>
      </c>
      <c r="W253" s="20">
        <f ca="1">'Synthese chemins'!W253*'Synthese chemins'!$AB253</f>
        <v>0</v>
      </c>
      <c r="X253" s="20">
        <f ca="1">'Synthese chemins'!X253*'Synthese chemins'!$AB253</f>
        <v>0</v>
      </c>
      <c r="Y253" s="5"/>
      <c r="Z253" s="2">
        <f ca="1">'Synthese chemins'!AB253</f>
        <v>5.666666666666667</v>
      </c>
      <c r="AA253" s="19"/>
    </row>
    <row r="254" spans="1:27">
      <c r="A254" s="2">
        <f t="shared" si="29"/>
        <v>253</v>
      </c>
      <c r="B254" s="2">
        <f>'Synthese chemins'!B254</f>
        <v>3</v>
      </c>
      <c r="C254" s="2">
        <f>'Synthese chemins'!C254</f>
        <v>3</v>
      </c>
      <c r="D254" s="2" t="str">
        <f>'Synthese chemins'!D254</f>
        <v>Non</v>
      </c>
      <c r="E254" s="20">
        <f ca="1">'Synthese chemins'!E254*'Synthese chemins'!$AB254</f>
        <v>0</v>
      </c>
      <c r="F254" s="20">
        <f ca="1">'Synthese chemins'!F254*'Synthese chemins'!$AB254</f>
        <v>0</v>
      </c>
      <c r="G254" s="20">
        <f ca="1">'Synthese chemins'!G254*'Synthese chemins'!$AB254</f>
        <v>0</v>
      </c>
      <c r="H254" s="20">
        <f ca="1">'Synthese chemins'!H254*'Synthese chemins'!$AB254</f>
        <v>0</v>
      </c>
      <c r="I254" s="20">
        <f ca="1">'Synthese chemins'!I254*'Synthese chemins'!$AB254</f>
        <v>0</v>
      </c>
      <c r="J254" s="20">
        <f ca="1">'Synthese chemins'!J254*'Synthese chemins'!$AB254</f>
        <v>0</v>
      </c>
      <c r="K254" s="20">
        <f ca="1">'Synthese chemins'!K254*'Synthese chemins'!$AB254</f>
        <v>0</v>
      </c>
      <c r="L254" s="20">
        <f ca="1">'Synthese chemins'!L254*'Synthese chemins'!$AB254</f>
        <v>0</v>
      </c>
      <c r="M254" s="20">
        <f ca="1">'Synthese chemins'!M254*'Synthese chemins'!$AB254</f>
        <v>5.666666666666667</v>
      </c>
      <c r="N254" s="20">
        <f ca="1">'Synthese chemins'!N254*'Synthese chemins'!$AB254</f>
        <v>0</v>
      </c>
      <c r="O254" s="20">
        <f ca="1">'Synthese chemins'!O254*'Synthese chemins'!$AB254</f>
        <v>5.666666666666667</v>
      </c>
      <c r="P254" s="20">
        <f ca="1">'Synthese chemins'!P254*'Synthese chemins'!$AB254</f>
        <v>0</v>
      </c>
      <c r="Q254" s="20">
        <f ca="1">'Synthese chemins'!Q254*'Synthese chemins'!$AB254</f>
        <v>0</v>
      </c>
      <c r="R254" s="20">
        <f ca="1">'Synthese chemins'!R254*'Synthese chemins'!$AB254</f>
        <v>5.666666666666667</v>
      </c>
      <c r="S254" s="20">
        <f ca="1">'Synthese chemins'!S254*'Synthese chemins'!$AB254</f>
        <v>0</v>
      </c>
      <c r="T254" s="20">
        <f ca="1">'Synthese chemins'!T254*'Synthese chemins'!$AB254</f>
        <v>0</v>
      </c>
      <c r="U254" s="20">
        <f ca="1">'Synthese chemins'!U254*'Synthese chemins'!$AB254</f>
        <v>0</v>
      </c>
      <c r="V254" s="20">
        <f ca="1">'Synthese chemins'!V254*'Synthese chemins'!$AB254</f>
        <v>0</v>
      </c>
      <c r="W254" s="20">
        <f ca="1">'Synthese chemins'!W254*'Synthese chemins'!$AB254</f>
        <v>0</v>
      </c>
      <c r="X254" s="20">
        <f ca="1">'Synthese chemins'!X254*'Synthese chemins'!$AB254</f>
        <v>0</v>
      </c>
      <c r="Y254" s="5"/>
      <c r="Z254" s="2">
        <f ca="1">'Synthese chemins'!AB254</f>
        <v>5.666666666666667</v>
      </c>
      <c r="AA254" s="19"/>
    </row>
    <row r="255" spans="1:27">
      <c r="A255" s="2">
        <f t="shared" si="29"/>
        <v>254</v>
      </c>
      <c r="B255" s="2">
        <f>'Synthese chemins'!B255</f>
        <v>3</v>
      </c>
      <c r="C255" s="2">
        <f>'Synthese chemins'!C255</f>
        <v>3</v>
      </c>
      <c r="D255" s="2" t="str">
        <f>'Synthese chemins'!D255</f>
        <v>Non</v>
      </c>
      <c r="E255" s="20">
        <f ca="1">'Synthese chemins'!E255*'Synthese chemins'!$AB255</f>
        <v>0</v>
      </c>
      <c r="F255" s="20">
        <f ca="1">'Synthese chemins'!F255*'Synthese chemins'!$AB255</f>
        <v>0</v>
      </c>
      <c r="G255" s="20">
        <f ca="1">'Synthese chemins'!G255*'Synthese chemins'!$AB255</f>
        <v>0</v>
      </c>
      <c r="H255" s="20">
        <f ca="1">'Synthese chemins'!H255*'Synthese chemins'!$AB255</f>
        <v>0</v>
      </c>
      <c r="I255" s="20">
        <f ca="1">'Synthese chemins'!I255*'Synthese chemins'!$AB255</f>
        <v>0</v>
      </c>
      <c r="J255" s="20">
        <f ca="1">'Synthese chemins'!J255*'Synthese chemins'!$AB255</f>
        <v>0</v>
      </c>
      <c r="K255" s="20">
        <f ca="1">'Synthese chemins'!K255*'Synthese chemins'!$AB255</f>
        <v>0</v>
      </c>
      <c r="L255" s="20">
        <f ca="1">'Synthese chemins'!L255*'Synthese chemins'!$AB255</f>
        <v>0</v>
      </c>
      <c r="M255" s="20">
        <f ca="1">'Synthese chemins'!M255*'Synthese chemins'!$AB255</f>
        <v>5.333333333333333</v>
      </c>
      <c r="N255" s="20">
        <f ca="1">'Synthese chemins'!N255*'Synthese chemins'!$AB255</f>
        <v>5.333333333333333</v>
      </c>
      <c r="O255" s="20">
        <f ca="1">'Synthese chemins'!O255*'Synthese chemins'!$AB255</f>
        <v>0</v>
      </c>
      <c r="P255" s="20">
        <f ca="1">'Synthese chemins'!P255*'Synthese chemins'!$AB255</f>
        <v>0</v>
      </c>
      <c r="Q255" s="20">
        <f ca="1">'Synthese chemins'!Q255*'Synthese chemins'!$AB255</f>
        <v>5.333333333333333</v>
      </c>
      <c r="R255" s="20">
        <f ca="1">'Synthese chemins'!R255*'Synthese chemins'!$AB255</f>
        <v>0</v>
      </c>
      <c r="S255" s="20">
        <f ca="1">'Synthese chemins'!S255*'Synthese chemins'!$AB255</f>
        <v>0</v>
      </c>
      <c r="T255" s="20">
        <f ca="1">'Synthese chemins'!T255*'Synthese chemins'!$AB255</f>
        <v>0</v>
      </c>
      <c r="U255" s="20">
        <f ca="1">'Synthese chemins'!U255*'Synthese chemins'!$AB255</f>
        <v>0</v>
      </c>
      <c r="V255" s="20">
        <f ca="1">'Synthese chemins'!V255*'Synthese chemins'!$AB255</f>
        <v>0</v>
      </c>
      <c r="W255" s="20">
        <f ca="1">'Synthese chemins'!W255*'Synthese chemins'!$AB255</f>
        <v>0</v>
      </c>
      <c r="X255" s="20">
        <f ca="1">'Synthese chemins'!X255*'Synthese chemins'!$AB255</f>
        <v>0</v>
      </c>
      <c r="Y255" s="5"/>
      <c r="Z255" s="2">
        <f ca="1">'Synthese chemins'!AB255</f>
        <v>5.333333333333333</v>
      </c>
      <c r="AA255" s="19"/>
    </row>
    <row r="256" spans="1:27">
      <c r="A256" s="2">
        <f t="shared" si="29"/>
        <v>255</v>
      </c>
      <c r="B256" s="2">
        <f>'Synthese chemins'!B256</f>
        <v>3</v>
      </c>
      <c r="C256" s="2">
        <f>'Synthese chemins'!C256</f>
        <v>3</v>
      </c>
      <c r="D256" s="2" t="str">
        <f>'Synthese chemins'!D256</f>
        <v>Non</v>
      </c>
      <c r="E256" s="20">
        <f ca="1">'Synthese chemins'!E256*'Synthese chemins'!$AB256</f>
        <v>0</v>
      </c>
      <c r="F256" s="20">
        <f ca="1">'Synthese chemins'!F256*'Synthese chemins'!$AB256</f>
        <v>5.333333333333333</v>
      </c>
      <c r="G256" s="20">
        <f ca="1">'Synthese chemins'!G256*'Synthese chemins'!$AB256</f>
        <v>0</v>
      </c>
      <c r="H256" s="20">
        <f ca="1">'Synthese chemins'!H256*'Synthese chemins'!$AB256</f>
        <v>0</v>
      </c>
      <c r="I256" s="20">
        <f ca="1">'Synthese chemins'!I256*'Synthese chemins'!$AB256</f>
        <v>0</v>
      </c>
      <c r="J256" s="20">
        <f ca="1">'Synthese chemins'!J256*'Synthese chemins'!$AB256</f>
        <v>0</v>
      </c>
      <c r="K256" s="20">
        <f ca="1">'Synthese chemins'!K256*'Synthese chemins'!$AB256</f>
        <v>0</v>
      </c>
      <c r="L256" s="20">
        <f ca="1">'Synthese chemins'!L256*'Synthese chemins'!$AB256</f>
        <v>0</v>
      </c>
      <c r="M256" s="20">
        <f ca="1">'Synthese chemins'!M256*'Synthese chemins'!$AB256</f>
        <v>5.333333333333333</v>
      </c>
      <c r="N256" s="20">
        <f ca="1">'Synthese chemins'!N256*'Synthese chemins'!$AB256</f>
        <v>0</v>
      </c>
      <c r="O256" s="20">
        <f ca="1">'Synthese chemins'!O256*'Synthese chemins'!$AB256</f>
        <v>0</v>
      </c>
      <c r="P256" s="20">
        <f ca="1">'Synthese chemins'!P256*'Synthese chemins'!$AB256</f>
        <v>0</v>
      </c>
      <c r="Q256" s="20">
        <f ca="1">'Synthese chemins'!Q256*'Synthese chemins'!$AB256</f>
        <v>5.333333333333333</v>
      </c>
      <c r="R256" s="20">
        <f ca="1">'Synthese chemins'!R256*'Synthese chemins'!$AB256</f>
        <v>0</v>
      </c>
      <c r="S256" s="20">
        <f ca="1">'Synthese chemins'!S256*'Synthese chemins'!$AB256</f>
        <v>0</v>
      </c>
      <c r="T256" s="20">
        <f ca="1">'Synthese chemins'!T256*'Synthese chemins'!$AB256</f>
        <v>0</v>
      </c>
      <c r="U256" s="20">
        <f ca="1">'Synthese chemins'!U256*'Synthese chemins'!$AB256</f>
        <v>0</v>
      </c>
      <c r="V256" s="20">
        <f ca="1">'Synthese chemins'!V256*'Synthese chemins'!$AB256</f>
        <v>0</v>
      </c>
      <c r="W256" s="20">
        <f ca="1">'Synthese chemins'!W256*'Synthese chemins'!$AB256</f>
        <v>0</v>
      </c>
      <c r="X256" s="20">
        <f ca="1">'Synthese chemins'!X256*'Synthese chemins'!$AB256</f>
        <v>0</v>
      </c>
      <c r="Y256" s="5"/>
      <c r="Z256" s="2">
        <f ca="1">'Synthese chemins'!AB256</f>
        <v>5.333333333333333</v>
      </c>
      <c r="AA256" s="19"/>
    </row>
    <row r="257" spans="1:27">
      <c r="A257" s="2">
        <f t="shared" si="29"/>
        <v>256</v>
      </c>
      <c r="B257" s="2">
        <f>'Synthese chemins'!B257</f>
        <v>3</v>
      </c>
      <c r="C257" s="2">
        <f>'Synthese chemins'!C257</f>
        <v>3</v>
      </c>
      <c r="D257" s="2" t="str">
        <f>'Synthese chemins'!D257</f>
        <v>Non</v>
      </c>
      <c r="E257" s="20">
        <f ca="1">'Synthese chemins'!E257*'Synthese chemins'!$AB257</f>
        <v>0</v>
      </c>
      <c r="F257" s="20">
        <f ca="1">'Synthese chemins'!F257*'Synthese chemins'!$AB257</f>
        <v>0</v>
      </c>
      <c r="G257" s="20">
        <f ca="1">'Synthese chemins'!G257*'Synthese chemins'!$AB257</f>
        <v>0</v>
      </c>
      <c r="H257" s="20">
        <f ca="1">'Synthese chemins'!H257*'Synthese chemins'!$AB257</f>
        <v>0</v>
      </c>
      <c r="I257" s="20">
        <f ca="1">'Synthese chemins'!I257*'Synthese chemins'!$AB257</f>
        <v>0</v>
      </c>
      <c r="J257" s="20">
        <f ca="1">'Synthese chemins'!J257*'Synthese chemins'!$AB257</f>
        <v>0</v>
      </c>
      <c r="K257" s="20">
        <f ca="1">'Synthese chemins'!K257*'Synthese chemins'!$AB257</f>
        <v>0</v>
      </c>
      <c r="L257" s="20">
        <f ca="1">'Synthese chemins'!L257*'Synthese chemins'!$AB257</f>
        <v>0</v>
      </c>
      <c r="M257" s="20">
        <f ca="1">'Synthese chemins'!M257*'Synthese chemins'!$AB257</f>
        <v>0</v>
      </c>
      <c r="N257" s="20">
        <f ca="1">'Synthese chemins'!N257*'Synthese chemins'!$AB257</f>
        <v>0</v>
      </c>
      <c r="O257" s="20">
        <f ca="1">'Synthese chemins'!O257*'Synthese chemins'!$AB257</f>
        <v>5.333333333333333</v>
      </c>
      <c r="P257" s="20">
        <f ca="1">'Synthese chemins'!P257*'Synthese chemins'!$AB257</f>
        <v>0</v>
      </c>
      <c r="Q257" s="20">
        <f ca="1">'Synthese chemins'!Q257*'Synthese chemins'!$AB257</f>
        <v>5.333333333333333</v>
      </c>
      <c r="R257" s="20">
        <f ca="1">'Synthese chemins'!R257*'Synthese chemins'!$AB257</f>
        <v>5.333333333333333</v>
      </c>
      <c r="S257" s="20">
        <f ca="1">'Synthese chemins'!S257*'Synthese chemins'!$AB257</f>
        <v>0</v>
      </c>
      <c r="T257" s="20">
        <f ca="1">'Synthese chemins'!T257*'Synthese chemins'!$AB257</f>
        <v>0</v>
      </c>
      <c r="U257" s="20">
        <f ca="1">'Synthese chemins'!U257*'Synthese chemins'!$AB257</f>
        <v>0</v>
      </c>
      <c r="V257" s="20">
        <f ca="1">'Synthese chemins'!V257*'Synthese chemins'!$AB257</f>
        <v>0</v>
      </c>
      <c r="W257" s="20">
        <f ca="1">'Synthese chemins'!W257*'Synthese chemins'!$AB257</f>
        <v>0</v>
      </c>
      <c r="X257" s="20">
        <f ca="1">'Synthese chemins'!X257*'Synthese chemins'!$AB257</f>
        <v>0</v>
      </c>
      <c r="Y257" s="5"/>
      <c r="Z257" s="2">
        <f ca="1">'Synthese chemins'!AB257</f>
        <v>5.333333333333333</v>
      </c>
      <c r="AA257" s="19"/>
    </row>
    <row r="258" spans="1:27">
      <c r="A258" s="2">
        <f t="shared" si="29"/>
        <v>257</v>
      </c>
      <c r="B258" s="2">
        <f>'Synthese chemins'!B258</f>
        <v>3</v>
      </c>
      <c r="C258" s="2">
        <f>'Synthese chemins'!C258</f>
        <v>2</v>
      </c>
      <c r="D258" s="2" t="str">
        <f>'Synthese chemins'!D258</f>
        <v>Non</v>
      </c>
      <c r="E258" s="20">
        <f ca="1">'Synthese chemins'!E258*'Synthese chemins'!$AB258</f>
        <v>0</v>
      </c>
      <c r="F258" s="20">
        <f ca="1">'Synthese chemins'!F258*'Synthese chemins'!$AB258</f>
        <v>5.333333333333333</v>
      </c>
      <c r="G258" s="20">
        <f ca="1">'Synthese chemins'!G258*'Synthese chemins'!$AB258</f>
        <v>0</v>
      </c>
      <c r="H258" s="20">
        <f ca="1">'Synthese chemins'!H258*'Synthese chemins'!$AB258</f>
        <v>0</v>
      </c>
      <c r="I258" s="20">
        <f ca="1">'Synthese chemins'!I258*'Synthese chemins'!$AB258</f>
        <v>0</v>
      </c>
      <c r="J258" s="20">
        <f ca="1">'Synthese chemins'!J258*'Synthese chemins'!$AB258</f>
        <v>0</v>
      </c>
      <c r="K258" s="20">
        <f ca="1">'Synthese chemins'!K258*'Synthese chemins'!$AB258</f>
        <v>0</v>
      </c>
      <c r="L258" s="20">
        <f ca="1">'Synthese chemins'!L258*'Synthese chemins'!$AB258</f>
        <v>0</v>
      </c>
      <c r="M258" s="20">
        <f ca="1">'Synthese chemins'!M258*'Synthese chemins'!$AB258</f>
        <v>0</v>
      </c>
      <c r="N258" s="20">
        <f ca="1">'Synthese chemins'!N258*'Synthese chemins'!$AB258</f>
        <v>0</v>
      </c>
      <c r="O258" s="20">
        <f ca="1">'Synthese chemins'!O258*'Synthese chemins'!$AB258</f>
        <v>10.666666666666666</v>
      </c>
      <c r="P258" s="20">
        <f ca="1">'Synthese chemins'!P258*'Synthese chemins'!$AB258</f>
        <v>0</v>
      </c>
      <c r="Q258" s="20">
        <f ca="1">'Synthese chemins'!Q258*'Synthese chemins'!$AB258</f>
        <v>0</v>
      </c>
      <c r="R258" s="20">
        <f ca="1">'Synthese chemins'!R258*'Synthese chemins'!$AB258</f>
        <v>0</v>
      </c>
      <c r="S258" s="20">
        <f ca="1">'Synthese chemins'!S258*'Synthese chemins'!$AB258</f>
        <v>0</v>
      </c>
      <c r="T258" s="20">
        <f ca="1">'Synthese chemins'!T258*'Synthese chemins'!$AB258</f>
        <v>0</v>
      </c>
      <c r="U258" s="20">
        <f ca="1">'Synthese chemins'!U258*'Synthese chemins'!$AB258</f>
        <v>0</v>
      </c>
      <c r="V258" s="20">
        <f ca="1">'Synthese chemins'!V258*'Synthese chemins'!$AB258</f>
        <v>0</v>
      </c>
      <c r="W258" s="20">
        <f ca="1">'Synthese chemins'!W258*'Synthese chemins'!$AB258</f>
        <v>0</v>
      </c>
      <c r="X258" s="20">
        <f ca="1">'Synthese chemins'!X258*'Synthese chemins'!$AB258</f>
        <v>0</v>
      </c>
      <c r="Y258" s="5"/>
      <c r="Z258" s="2">
        <f ca="1">'Synthese chemins'!AB258</f>
        <v>5.333333333333333</v>
      </c>
      <c r="AA258" s="19"/>
    </row>
    <row r="259" spans="1:27">
      <c r="A259" s="2">
        <f t="shared" ref="A259:A322" si="30">ROW(A259)-1</f>
        <v>258</v>
      </c>
      <c r="B259" s="2">
        <f>'Synthese chemins'!B259</f>
        <v>3</v>
      </c>
      <c r="C259" s="2">
        <f>'Synthese chemins'!C259</f>
        <v>2</v>
      </c>
      <c r="D259" s="2" t="str">
        <f>'Synthese chemins'!D259</f>
        <v>Non</v>
      </c>
      <c r="E259" s="20">
        <f ca="1">'Synthese chemins'!E259*'Synthese chemins'!$AB259</f>
        <v>0</v>
      </c>
      <c r="F259" s="20">
        <f ca="1">'Synthese chemins'!F259*'Synthese chemins'!$AB259</f>
        <v>5.333333333333333</v>
      </c>
      <c r="G259" s="20">
        <f ca="1">'Synthese chemins'!G259*'Synthese chemins'!$AB259</f>
        <v>0</v>
      </c>
      <c r="H259" s="20">
        <f ca="1">'Synthese chemins'!H259*'Synthese chemins'!$AB259</f>
        <v>0</v>
      </c>
      <c r="I259" s="20">
        <f ca="1">'Synthese chemins'!I259*'Synthese chemins'!$AB259</f>
        <v>10.666666666666666</v>
      </c>
      <c r="J259" s="20">
        <f ca="1">'Synthese chemins'!J259*'Synthese chemins'!$AB259</f>
        <v>0</v>
      </c>
      <c r="K259" s="20">
        <f ca="1">'Synthese chemins'!K259*'Synthese chemins'!$AB259</f>
        <v>0</v>
      </c>
      <c r="L259" s="20">
        <f ca="1">'Synthese chemins'!L259*'Synthese chemins'!$AB259</f>
        <v>0</v>
      </c>
      <c r="M259" s="20">
        <f ca="1">'Synthese chemins'!M259*'Synthese chemins'!$AB259</f>
        <v>0</v>
      </c>
      <c r="N259" s="20">
        <f ca="1">'Synthese chemins'!N259*'Synthese chemins'!$AB259</f>
        <v>0</v>
      </c>
      <c r="O259" s="20">
        <f ca="1">'Synthese chemins'!O259*'Synthese chemins'!$AB259</f>
        <v>0</v>
      </c>
      <c r="P259" s="20">
        <f ca="1">'Synthese chemins'!P259*'Synthese chemins'!$AB259</f>
        <v>0</v>
      </c>
      <c r="Q259" s="20">
        <f ca="1">'Synthese chemins'!Q259*'Synthese chemins'!$AB259</f>
        <v>0</v>
      </c>
      <c r="R259" s="20">
        <f ca="1">'Synthese chemins'!R259*'Synthese chemins'!$AB259</f>
        <v>0</v>
      </c>
      <c r="S259" s="20">
        <f ca="1">'Synthese chemins'!S259*'Synthese chemins'!$AB259</f>
        <v>0</v>
      </c>
      <c r="T259" s="20">
        <f ca="1">'Synthese chemins'!T259*'Synthese chemins'!$AB259</f>
        <v>0</v>
      </c>
      <c r="U259" s="20">
        <f ca="1">'Synthese chemins'!U259*'Synthese chemins'!$AB259</f>
        <v>0</v>
      </c>
      <c r="V259" s="20">
        <f ca="1">'Synthese chemins'!V259*'Synthese chemins'!$AB259</f>
        <v>0</v>
      </c>
      <c r="W259" s="20">
        <f ca="1">'Synthese chemins'!W259*'Synthese chemins'!$AB259</f>
        <v>0</v>
      </c>
      <c r="X259" s="20">
        <f ca="1">'Synthese chemins'!X259*'Synthese chemins'!$AB259</f>
        <v>0</v>
      </c>
      <c r="Y259" s="5"/>
      <c r="Z259" s="2">
        <f ca="1">'Synthese chemins'!AB259</f>
        <v>5.333333333333333</v>
      </c>
      <c r="AA259" s="19"/>
    </row>
    <row r="260" spans="1:27">
      <c r="A260" s="2">
        <f t="shared" si="30"/>
        <v>259</v>
      </c>
      <c r="B260" s="2">
        <f>'Synthese chemins'!B260</f>
        <v>3</v>
      </c>
      <c r="C260" s="2">
        <f>'Synthese chemins'!C260</f>
        <v>3</v>
      </c>
      <c r="D260" s="2" t="str">
        <f>'Synthese chemins'!D260</f>
        <v>Non</v>
      </c>
      <c r="E260" s="20">
        <f ca="1">'Synthese chemins'!E260*'Synthese chemins'!$AB260</f>
        <v>0</v>
      </c>
      <c r="F260" s="20">
        <f ca="1">'Synthese chemins'!F260*'Synthese chemins'!$AB260</f>
        <v>5.333333333333333</v>
      </c>
      <c r="G260" s="20">
        <f ca="1">'Synthese chemins'!G260*'Synthese chemins'!$AB260</f>
        <v>0</v>
      </c>
      <c r="H260" s="20">
        <f ca="1">'Synthese chemins'!H260*'Synthese chemins'!$AB260</f>
        <v>0</v>
      </c>
      <c r="I260" s="20">
        <f ca="1">'Synthese chemins'!I260*'Synthese chemins'!$AB260</f>
        <v>5.333333333333333</v>
      </c>
      <c r="J260" s="20">
        <f ca="1">'Synthese chemins'!J260*'Synthese chemins'!$AB260</f>
        <v>0</v>
      </c>
      <c r="K260" s="20">
        <f ca="1">'Synthese chemins'!K260*'Synthese chemins'!$AB260</f>
        <v>0</v>
      </c>
      <c r="L260" s="20">
        <f ca="1">'Synthese chemins'!L260*'Synthese chemins'!$AB260</f>
        <v>0</v>
      </c>
      <c r="M260" s="20">
        <f ca="1">'Synthese chemins'!M260*'Synthese chemins'!$AB260</f>
        <v>0</v>
      </c>
      <c r="N260" s="20">
        <f ca="1">'Synthese chemins'!N260*'Synthese chemins'!$AB260</f>
        <v>5.333333333333333</v>
      </c>
      <c r="O260" s="20">
        <f ca="1">'Synthese chemins'!O260*'Synthese chemins'!$AB260</f>
        <v>0</v>
      </c>
      <c r="P260" s="20">
        <f ca="1">'Synthese chemins'!P260*'Synthese chemins'!$AB260</f>
        <v>0</v>
      </c>
      <c r="Q260" s="20">
        <f ca="1">'Synthese chemins'!Q260*'Synthese chemins'!$AB260</f>
        <v>0</v>
      </c>
      <c r="R260" s="20">
        <f ca="1">'Synthese chemins'!R260*'Synthese chemins'!$AB260</f>
        <v>0</v>
      </c>
      <c r="S260" s="20">
        <f ca="1">'Synthese chemins'!S260*'Synthese chemins'!$AB260</f>
        <v>0</v>
      </c>
      <c r="T260" s="20">
        <f ca="1">'Synthese chemins'!T260*'Synthese chemins'!$AB260</f>
        <v>0</v>
      </c>
      <c r="U260" s="20">
        <f ca="1">'Synthese chemins'!U260*'Synthese chemins'!$AB260</f>
        <v>0</v>
      </c>
      <c r="V260" s="20">
        <f ca="1">'Synthese chemins'!V260*'Synthese chemins'!$AB260</f>
        <v>0</v>
      </c>
      <c r="W260" s="20">
        <f ca="1">'Synthese chemins'!W260*'Synthese chemins'!$AB260</f>
        <v>0</v>
      </c>
      <c r="X260" s="20">
        <f ca="1">'Synthese chemins'!X260*'Synthese chemins'!$AB260</f>
        <v>0</v>
      </c>
      <c r="Y260" s="5"/>
      <c r="Z260" s="2">
        <f ca="1">'Synthese chemins'!AB260</f>
        <v>5.333333333333333</v>
      </c>
      <c r="AA260" s="19"/>
    </row>
    <row r="261" spans="1:27">
      <c r="A261" s="2">
        <f t="shared" si="30"/>
        <v>260</v>
      </c>
      <c r="B261" s="2">
        <f>'Synthese chemins'!B261</f>
        <v>3</v>
      </c>
      <c r="C261" s="2">
        <f>'Synthese chemins'!C261</f>
        <v>3</v>
      </c>
      <c r="D261" s="2" t="str">
        <f>'Synthese chemins'!D261</f>
        <v>Non</v>
      </c>
      <c r="E261" s="20">
        <f ca="1">'Synthese chemins'!E261*'Synthese chemins'!$AB261</f>
        <v>0</v>
      </c>
      <c r="F261" s="20">
        <f ca="1">'Synthese chemins'!F261*'Synthese chemins'!$AB261</f>
        <v>0</v>
      </c>
      <c r="G261" s="20">
        <f ca="1">'Synthese chemins'!G261*'Synthese chemins'!$AB261</f>
        <v>0</v>
      </c>
      <c r="H261" s="20">
        <f ca="1">'Synthese chemins'!H261*'Synthese chemins'!$AB261</f>
        <v>0</v>
      </c>
      <c r="I261" s="20">
        <f ca="1">'Synthese chemins'!I261*'Synthese chemins'!$AB261</f>
        <v>0</v>
      </c>
      <c r="J261" s="20">
        <f ca="1">'Synthese chemins'!J261*'Synthese chemins'!$AB261</f>
        <v>0</v>
      </c>
      <c r="K261" s="20">
        <f ca="1">'Synthese chemins'!K261*'Synthese chemins'!$AB261</f>
        <v>0</v>
      </c>
      <c r="L261" s="20">
        <f ca="1">'Synthese chemins'!L261*'Synthese chemins'!$AB261</f>
        <v>0</v>
      </c>
      <c r="M261" s="20">
        <f ca="1">'Synthese chemins'!M261*'Synthese chemins'!$AB261</f>
        <v>5.333333333333333</v>
      </c>
      <c r="N261" s="20">
        <f ca="1">'Synthese chemins'!N261*'Synthese chemins'!$AB261</f>
        <v>5.333333333333333</v>
      </c>
      <c r="O261" s="20">
        <f ca="1">'Synthese chemins'!O261*'Synthese chemins'!$AB261</f>
        <v>5.333333333333333</v>
      </c>
      <c r="P261" s="20">
        <f ca="1">'Synthese chemins'!P261*'Synthese chemins'!$AB261</f>
        <v>0</v>
      </c>
      <c r="Q261" s="20">
        <f ca="1">'Synthese chemins'!Q261*'Synthese chemins'!$AB261</f>
        <v>0</v>
      </c>
      <c r="R261" s="20">
        <f ca="1">'Synthese chemins'!R261*'Synthese chemins'!$AB261</f>
        <v>0</v>
      </c>
      <c r="S261" s="20">
        <f ca="1">'Synthese chemins'!S261*'Synthese chemins'!$AB261</f>
        <v>0</v>
      </c>
      <c r="T261" s="20">
        <f ca="1">'Synthese chemins'!T261*'Synthese chemins'!$AB261</f>
        <v>0</v>
      </c>
      <c r="U261" s="20">
        <f ca="1">'Synthese chemins'!U261*'Synthese chemins'!$AB261</f>
        <v>0</v>
      </c>
      <c r="V261" s="20">
        <f ca="1">'Synthese chemins'!V261*'Synthese chemins'!$AB261</f>
        <v>0</v>
      </c>
      <c r="W261" s="20">
        <f ca="1">'Synthese chemins'!W261*'Synthese chemins'!$AB261</f>
        <v>0</v>
      </c>
      <c r="X261" s="20">
        <f ca="1">'Synthese chemins'!X261*'Synthese chemins'!$AB261</f>
        <v>0</v>
      </c>
      <c r="Y261" s="5"/>
      <c r="Z261" s="2">
        <f ca="1">'Synthese chemins'!AB261</f>
        <v>5.333333333333333</v>
      </c>
      <c r="AA261" s="19"/>
    </row>
    <row r="262" spans="1:27">
      <c r="A262" s="2">
        <f t="shared" si="30"/>
        <v>261</v>
      </c>
      <c r="B262" s="2">
        <f>'Synthese chemins'!B262</f>
        <v>3</v>
      </c>
      <c r="C262" s="2">
        <f>'Synthese chemins'!C262</f>
        <v>3</v>
      </c>
      <c r="D262" s="2" t="str">
        <f>'Synthese chemins'!D262</f>
        <v>Non</v>
      </c>
      <c r="E262" s="20">
        <f ca="1">'Synthese chemins'!E262*'Synthese chemins'!$AB262</f>
        <v>0</v>
      </c>
      <c r="F262" s="20">
        <f ca="1">'Synthese chemins'!F262*'Synthese chemins'!$AB262</f>
        <v>0</v>
      </c>
      <c r="G262" s="20">
        <f ca="1">'Synthese chemins'!G262*'Synthese chemins'!$AB262</f>
        <v>0</v>
      </c>
      <c r="H262" s="20">
        <f ca="1">'Synthese chemins'!H262*'Synthese chemins'!$AB262</f>
        <v>0</v>
      </c>
      <c r="I262" s="20">
        <f ca="1">'Synthese chemins'!I262*'Synthese chemins'!$AB262</f>
        <v>0</v>
      </c>
      <c r="J262" s="20">
        <f ca="1">'Synthese chemins'!J262*'Synthese chemins'!$AB262</f>
        <v>0</v>
      </c>
      <c r="K262" s="20">
        <f ca="1">'Synthese chemins'!K262*'Synthese chemins'!$AB262</f>
        <v>0</v>
      </c>
      <c r="L262" s="20">
        <f ca="1">'Synthese chemins'!L262*'Synthese chemins'!$AB262</f>
        <v>0</v>
      </c>
      <c r="M262" s="20">
        <f ca="1">'Synthese chemins'!M262*'Synthese chemins'!$AB262</f>
        <v>0</v>
      </c>
      <c r="N262" s="20">
        <f ca="1">'Synthese chemins'!N262*'Synthese chemins'!$AB262</f>
        <v>5.333333333333333</v>
      </c>
      <c r="O262" s="20">
        <f ca="1">'Synthese chemins'!O262*'Synthese chemins'!$AB262</f>
        <v>5.333333333333333</v>
      </c>
      <c r="P262" s="20">
        <f ca="1">'Synthese chemins'!P262*'Synthese chemins'!$AB262</f>
        <v>0</v>
      </c>
      <c r="Q262" s="20">
        <f ca="1">'Synthese chemins'!Q262*'Synthese chemins'!$AB262</f>
        <v>0</v>
      </c>
      <c r="R262" s="20">
        <f ca="1">'Synthese chemins'!R262*'Synthese chemins'!$AB262</f>
        <v>5.333333333333333</v>
      </c>
      <c r="S262" s="20">
        <f ca="1">'Synthese chemins'!S262*'Synthese chemins'!$AB262</f>
        <v>0</v>
      </c>
      <c r="T262" s="20">
        <f ca="1">'Synthese chemins'!T262*'Synthese chemins'!$AB262</f>
        <v>0</v>
      </c>
      <c r="U262" s="20">
        <f ca="1">'Synthese chemins'!U262*'Synthese chemins'!$AB262</f>
        <v>0</v>
      </c>
      <c r="V262" s="20">
        <f ca="1">'Synthese chemins'!V262*'Synthese chemins'!$AB262</f>
        <v>0</v>
      </c>
      <c r="W262" s="20">
        <f ca="1">'Synthese chemins'!W262*'Synthese chemins'!$AB262</f>
        <v>0</v>
      </c>
      <c r="X262" s="20">
        <f ca="1">'Synthese chemins'!X262*'Synthese chemins'!$AB262</f>
        <v>0</v>
      </c>
      <c r="Y262" s="5"/>
      <c r="Z262" s="2">
        <f ca="1">'Synthese chemins'!AB262</f>
        <v>5.333333333333333</v>
      </c>
      <c r="AA262" s="19"/>
    </row>
    <row r="263" spans="1:27">
      <c r="A263" s="2">
        <f t="shared" si="30"/>
        <v>262</v>
      </c>
      <c r="B263" s="2">
        <f>'Synthese chemins'!B263</f>
        <v>3</v>
      </c>
      <c r="C263" s="2">
        <f>'Synthese chemins'!C263</f>
        <v>3</v>
      </c>
      <c r="D263" s="2" t="str">
        <f>'Synthese chemins'!D263</f>
        <v>Non</v>
      </c>
      <c r="E263" s="20">
        <f ca="1">'Synthese chemins'!E263*'Synthese chemins'!$AB263</f>
        <v>0</v>
      </c>
      <c r="F263" s="20">
        <f ca="1">'Synthese chemins'!F263*'Synthese chemins'!$AB263</f>
        <v>5.333333333333333</v>
      </c>
      <c r="G263" s="20">
        <f ca="1">'Synthese chemins'!G263*'Synthese chemins'!$AB263</f>
        <v>0</v>
      </c>
      <c r="H263" s="20">
        <f ca="1">'Synthese chemins'!H263*'Synthese chemins'!$AB263</f>
        <v>0</v>
      </c>
      <c r="I263" s="20">
        <f ca="1">'Synthese chemins'!I263*'Synthese chemins'!$AB263</f>
        <v>0</v>
      </c>
      <c r="J263" s="20">
        <f ca="1">'Synthese chemins'!J263*'Synthese chemins'!$AB263</f>
        <v>0</v>
      </c>
      <c r="K263" s="20">
        <f ca="1">'Synthese chemins'!K263*'Synthese chemins'!$AB263</f>
        <v>0</v>
      </c>
      <c r="L263" s="20">
        <f ca="1">'Synthese chemins'!L263*'Synthese chemins'!$AB263</f>
        <v>0</v>
      </c>
      <c r="M263" s="20">
        <f ca="1">'Synthese chemins'!M263*'Synthese chemins'!$AB263</f>
        <v>0</v>
      </c>
      <c r="N263" s="20">
        <f ca="1">'Synthese chemins'!N263*'Synthese chemins'!$AB263</f>
        <v>0</v>
      </c>
      <c r="O263" s="20">
        <f ca="1">'Synthese chemins'!O263*'Synthese chemins'!$AB263</f>
        <v>5.333333333333333</v>
      </c>
      <c r="P263" s="20">
        <f ca="1">'Synthese chemins'!P263*'Synthese chemins'!$AB263</f>
        <v>0</v>
      </c>
      <c r="Q263" s="20">
        <f ca="1">'Synthese chemins'!Q263*'Synthese chemins'!$AB263</f>
        <v>5.333333333333333</v>
      </c>
      <c r="R263" s="20">
        <f ca="1">'Synthese chemins'!R263*'Synthese chemins'!$AB263</f>
        <v>0</v>
      </c>
      <c r="S263" s="20">
        <f ca="1">'Synthese chemins'!S263*'Synthese chemins'!$AB263</f>
        <v>0</v>
      </c>
      <c r="T263" s="20">
        <f ca="1">'Synthese chemins'!T263*'Synthese chemins'!$AB263</f>
        <v>0</v>
      </c>
      <c r="U263" s="20">
        <f ca="1">'Synthese chemins'!U263*'Synthese chemins'!$AB263</f>
        <v>0</v>
      </c>
      <c r="V263" s="20">
        <f ca="1">'Synthese chemins'!V263*'Synthese chemins'!$AB263</f>
        <v>0</v>
      </c>
      <c r="W263" s="20">
        <f ca="1">'Synthese chemins'!W263*'Synthese chemins'!$AB263</f>
        <v>0</v>
      </c>
      <c r="X263" s="20">
        <f ca="1">'Synthese chemins'!X263*'Synthese chemins'!$AB263</f>
        <v>0</v>
      </c>
      <c r="Y263" s="5"/>
      <c r="Z263" s="2">
        <f ca="1">'Synthese chemins'!AB263</f>
        <v>5.333333333333333</v>
      </c>
      <c r="AA263" s="19"/>
    </row>
    <row r="264" spans="1:27">
      <c r="A264" s="2">
        <f t="shared" si="30"/>
        <v>263</v>
      </c>
      <c r="B264" s="2">
        <f>'Synthese chemins'!B264</f>
        <v>3</v>
      </c>
      <c r="C264" s="2">
        <f>'Synthese chemins'!C264</f>
        <v>3</v>
      </c>
      <c r="D264" s="2" t="str">
        <f>'Synthese chemins'!D264</f>
        <v>Non</v>
      </c>
      <c r="E264" s="20">
        <f ca="1">'Synthese chemins'!E264*'Synthese chemins'!$AB264</f>
        <v>0</v>
      </c>
      <c r="F264" s="20">
        <f ca="1">'Synthese chemins'!F264*'Synthese chemins'!$AB264</f>
        <v>0</v>
      </c>
      <c r="G264" s="20">
        <f ca="1">'Synthese chemins'!G264*'Synthese chemins'!$AB264</f>
        <v>0</v>
      </c>
      <c r="H264" s="20">
        <f ca="1">'Synthese chemins'!H264*'Synthese chemins'!$AB264</f>
        <v>0</v>
      </c>
      <c r="I264" s="20">
        <f ca="1">'Synthese chemins'!I264*'Synthese chemins'!$AB264</f>
        <v>0</v>
      </c>
      <c r="J264" s="20">
        <f ca="1">'Synthese chemins'!J264*'Synthese chemins'!$AB264</f>
        <v>0</v>
      </c>
      <c r="K264" s="20">
        <f ca="1">'Synthese chemins'!K264*'Synthese chemins'!$AB264</f>
        <v>0</v>
      </c>
      <c r="L264" s="20">
        <f ca="1">'Synthese chemins'!L264*'Synthese chemins'!$AB264</f>
        <v>0</v>
      </c>
      <c r="M264" s="20">
        <f ca="1">'Synthese chemins'!M264*'Synthese chemins'!$AB264</f>
        <v>0</v>
      </c>
      <c r="N264" s="20">
        <f ca="1">'Synthese chemins'!N264*'Synthese chemins'!$AB264</f>
        <v>0</v>
      </c>
      <c r="O264" s="20">
        <f ca="1">'Synthese chemins'!O264*'Synthese chemins'!$AB264</f>
        <v>5.333333333333333</v>
      </c>
      <c r="P264" s="20">
        <f ca="1">'Synthese chemins'!P264*'Synthese chemins'!$AB264</f>
        <v>0</v>
      </c>
      <c r="Q264" s="20">
        <f ca="1">'Synthese chemins'!Q264*'Synthese chemins'!$AB264</f>
        <v>5.333333333333333</v>
      </c>
      <c r="R264" s="20">
        <f ca="1">'Synthese chemins'!R264*'Synthese chemins'!$AB264</f>
        <v>5.333333333333333</v>
      </c>
      <c r="S264" s="20">
        <f ca="1">'Synthese chemins'!S264*'Synthese chemins'!$AB264</f>
        <v>0</v>
      </c>
      <c r="T264" s="20">
        <f ca="1">'Synthese chemins'!T264*'Synthese chemins'!$AB264</f>
        <v>0</v>
      </c>
      <c r="U264" s="20">
        <f ca="1">'Synthese chemins'!U264*'Synthese chemins'!$AB264</f>
        <v>0</v>
      </c>
      <c r="V264" s="20">
        <f ca="1">'Synthese chemins'!V264*'Synthese chemins'!$AB264</f>
        <v>0</v>
      </c>
      <c r="W264" s="20">
        <f ca="1">'Synthese chemins'!W264*'Synthese chemins'!$AB264</f>
        <v>0</v>
      </c>
      <c r="X264" s="20">
        <f ca="1">'Synthese chemins'!X264*'Synthese chemins'!$AB264</f>
        <v>0</v>
      </c>
      <c r="Y264" s="5"/>
      <c r="Z264" s="2">
        <f ca="1">'Synthese chemins'!AB264</f>
        <v>5.333333333333333</v>
      </c>
      <c r="AA264" s="19"/>
    </row>
    <row r="265" spans="1:27">
      <c r="A265" s="2">
        <f t="shared" si="30"/>
        <v>264</v>
      </c>
      <c r="B265" s="2">
        <f>'Synthese chemins'!B265</f>
        <v>3</v>
      </c>
      <c r="C265" s="2">
        <f>'Synthese chemins'!C265</f>
        <v>2</v>
      </c>
      <c r="D265" s="2" t="str">
        <f>'Synthese chemins'!D265</f>
        <v>Non</v>
      </c>
      <c r="E265" s="20">
        <f ca="1">'Synthese chemins'!E265*'Synthese chemins'!$AB265</f>
        <v>0</v>
      </c>
      <c r="F265" s="20">
        <f ca="1">'Synthese chemins'!F265*'Synthese chemins'!$AB265</f>
        <v>10</v>
      </c>
      <c r="G265" s="20">
        <f ca="1">'Synthese chemins'!G265*'Synthese chemins'!$AB265</f>
        <v>0</v>
      </c>
      <c r="H265" s="20">
        <f ca="1">'Synthese chemins'!H265*'Synthese chemins'!$AB265</f>
        <v>0</v>
      </c>
      <c r="I265" s="20">
        <f ca="1">'Synthese chemins'!I265*'Synthese chemins'!$AB265</f>
        <v>0</v>
      </c>
      <c r="J265" s="20">
        <f ca="1">'Synthese chemins'!J265*'Synthese chemins'!$AB265</f>
        <v>0</v>
      </c>
      <c r="K265" s="20">
        <f ca="1">'Synthese chemins'!K265*'Synthese chemins'!$AB265</f>
        <v>0</v>
      </c>
      <c r="L265" s="20">
        <f ca="1">'Synthese chemins'!L265*'Synthese chemins'!$AB265</f>
        <v>5</v>
      </c>
      <c r="M265" s="20">
        <f ca="1">'Synthese chemins'!M265*'Synthese chemins'!$AB265</f>
        <v>0</v>
      </c>
      <c r="N265" s="20">
        <f ca="1">'Synthese chemins'!N265*'Synthese chemins'!$AB265</f>
        <v>0</v>
      </c>
      <c r="O265" s="20">
        <f ca="1">'Synthese chemins'!O265*'Synthese chemins'!$AB265</f>
        <v>0</v>
      </c>
      <c r="P265" s="20">
        <f ca="1">'Synthese chemins'!P265*'Synthese chemins'!$AB265</f>
        <v>0</v>
      </c>
      <c r="Q265" s="20">
        <f ca="1">'Synthese chemins'!Q265*'Synthese chemins'!$AB265</f>
        <v>0</v>
      </c>
      <c r="R265" s="20">
        <f ca="1">'Synthese chemins'!R265*'Synthese chemins'!$AB265</f>
        <v>0</v>
      </c>
      <c r="S265" s="20">
        <f ca="1">'Synthese chemins'!S265*'Synthese chemins'!$AB265</f>
        <v>0</v>
      </c>
      <c r="T265" s="20">
        <f ca="1">'Synthese chemins'!T265*'Synthese chemins'!$AB265</f>
        <v>0</v>
      </c>
      <c r="U265" s="20">
        <f ca="1">'Synthese chemins'!U265*'Synthese chemins'!$AB265</f>
        <v>0</v>
      </c>
      <c r="V265" s="20">
        <f ca="1">'Synthese chemins'!V265*'Synthese chemins'!$AB265</f>
        <v>0</v>
      </c>
      <c r="W265" s="20">
        <f ca="1">'Synthese chemins'!W265*'Synthese chemins'!$AB265</f>
        <v>0</v>
      </c>
      <c r="X265" s="20">
        <f ca="1">'Synthese chemins'!X265*'Synthese chemins'!$AB265</f>
        <v>0</v>
      </c>
      <c r="Y265" s="5"/>
      <c r="Z265" s="2">
        <f ca="1">'Synthese chemins'!AB265</f>
        <v>5</v>
      </c>
      <c r="AA265" s="19"/>
    </row>
    <row r="266" spans="1:27">
      <c r="A266" s="2">
        <f t="shared" si="30"/>
        <v>265</v>
      </c>
      <c r="B266" s="2">
        <f>'Synthese chemins'!B266</f>
        <v>3</v>
      </c>
      <c r="C266" s="2">
        <f>'Synthese chemins'!C266</f>
        <v>2</v>
      </c>
      <c r="D266" s="2" t="str">
        <f>'Synthese chemins'!D266</f>
        <v>Non</v>
      </c>
      <c r="E266" s="20">
        <f ca="1">'Synthese chemins'!E266*'Synthese chemins'!$AB266</f>
        <v>0</v>
      </c>
      <c r="F266" s="20">
        <f ca="1">'Synthese chemins'!F266*'Synthese chemins'!$AB266</f>
        <v>10</v>
      </c>
      <c r="G266" s="20">
        <f ca="1">'Synthese chemins'!G266*'Synthese chemins'!$AB266</f>
        <v>0</v>
      </c>
      <c r="H266" s="20">
        <f ca="1">'Synthese chemins'!H266*'Synthese chemins'!$AB266</f>
        <v>0</v>
      </c>
      <c r="I266" s="20">
        <f ca="1">'Synthese chemins'!I266*'Synthese chemins'!$AB266</f>
        <v>0</v>
      </c>
      <c r="J266" s="20">
        <f ca="1">'Synthese chemins'!J266*'Synthese chemins'!$AB266</f>
        <v>0</v>
      </c>
      <c r="K266" s="20">
        <f ca="1">'Synthese chemins'!K266*'Synthese chemins'!$AB266</f>
        <v>0</v>
      </c>
      <c r="L266" s="20">
        <f ca="1">'Synthese chemins'!L266*'Synthese chemins'!$AB266</f>
        <v>0</v>
      </c>
      <c r="M266" s="20">
        <f ca="1">'Synthese chemins'!M266*'Synthese chemins'!$AB266</f>
        <v>0</v>
      </c>
      <c r="N266" s="20">
        <f ca="1">'Synthese chemins'!N266*'Synthese chemins'!$AB266</f>
        <v>0</v>
      </c>
      <c r="O266" s="20">
        <f ca="1">'Synthese chemins'!O266*'Synthese chemins'!$AB266</f>
        <v>0</v>
      </c>
      <c r="P266" s="20">
        <f ca="1">'Synthese chemins'!P266*'Synthese chemins'!$AB266</f>
        <v>5</v>
      </c>
      <c r="Q266" s="20">
        <f ca="1">'Synthese chemins'!Q266*'Synthese chemins'!$AB266</f>
        <v>0</v>
      </c>
      <c r="R266" s="20">
        <f ca="1">'Synthese chemins'!R266*'Synthese chemins'!$AB266</f>
        <v>0</v>
      </c>
      <c r="S266" s="20">
        <f ca="1">'Synthese chemins'!S266*'Synthese chemins'!$AB266</f>
        <v>0</v>
      </c>
      <c r="T266" s="20">
        <f ca="1">'Synthese chemins'!T266*'Synthese chemins'!$AB266</f>
        <v>0</v>
      </c>
      <c r="U266" s="20">
        <f ca="1">'Synthese chemins'!U266*'Synthese chemins'!$AB266</f>
        <v>0</v>
      </c>
      <c r="V266" s="20">
        <f ca="1">'Synthese chemins'!V266*'Synthese chemins'!$AB266</f>
        <v>0</v>
      </c>
      <c r="W266" s="20">
        <f ca="1">'Synthese chemins'!W266*'Synthese chemins'!$AB266</f>
        <v>0</v>
      </c>
      <c r="X266" s="20">
        <f ca="1">'Synthese chemins'!X266*'Synthese chemins'!$AB266</f>
        <v>0</v>
      </c>
      <c r="Y266" s="5"/>
      <c r="Z266" s="2">
        <f ca="1">'Synthese chemins'!AB266</f>
        <v>5</v>
      </c>
      <c r="AA266" s="19"/>
    </row>
    <row r="267" spans="1:27">
      <c r="A267" s="2">
        <f t="shared" si="30"/>
        <v>266</v>
      </c>
      <c r="B267" s="2">
        <f>'Synthese chemins'!B267</f>
        <v>3</v>
      </c>
      <c r="C267" s="2">
        <f>'Synthese chemins'!C267</f>
        <v>3</v>
      </c>
      <c r="D267" s="2" t="str">
        <f>'Synthese chemins'!D267</f>
        <v>Non</v>
      </c>
      <c r="E267" s="20">
        <f ca="1">'Synthese chemins'!E267*'Synthese chemins'!$AB267</f>
        <v>0</v>
      </c>
      <c r="F267" s="20">
        <f ca="1">'Synthese chemins'!F267*'Synthese chemins'!$AB267</f>
        <v>5</v>
      </c>
      <c r="G267" s="20">
        <f ca="1">'Synthese chemins'!G267*'Synthese chemins'!$AB267</f>
        <v>0</v>
      </c>
      <c r="H267" s="20">
        <f ca="1">'Synthese chemins'!H267*'Synthese chemins'!$AB267</f>
        <v>0</v>
      </c>
      <c r="I267" s="20">
        <f ca="1">'Synthese chemins'!I267*'Synthese chemins'!$AB267</f>
        <v>5</v>
      </c>
      <c r="J267" s="20">
        <f ca="1">'Synthese chemins'!J267*'Synthese chemins'!$AB267</f>
        <v>0</v>
      </c>
      <c r="K267" s="20">
        <f ca="1">'Synthese chemins'!K267*'Synthese chemins'!$AB267</f>
        <v>0</v>
      </c>
      <c r="L267" s="20">
        <f ca="1">'Synthese chemins'!L267*'Synthese chemins'!$AB267</f>
        <v>0</v>
      </c>
      <c r="M267" s="20">
        <f ca="1">'Synthese chemins'!M267*'Synthese chemins'!$AB267</f>
        <v>0</v>
      </c>
      <c r="N267" s="20">
        <f ca="1">'Synthese chemins'!N267*'Synthese chemins'!$AB267</f>
        <v>5</v>
      </c>
      <c r="O267" s="20">
        <f ca="1">'Synthese chemins'!O267*'Synthese chemins'!$AB267</f>
        <v>0</v>
      </c>
      <c r="P267" s="20">
        <f ca="1">'Synthese chemins'!P267*'Synthese chemins'!$AB267</f>
        <v>0</v>
      </c>
      <c r="Q267" s="20">
        <f ca="1">'Synthese chemins'!Q267*'Synthese chemins'!$AB267</f>
        <v>0</v>
      </c>
      <c r="R267" s="20">
        <f ca="1">'Synthese chemins'!R267*'Synthese chemins'!$AB267</f>
        <v>0</v>
      </c>
      <c r="S267" s="20">
        <f ca="1">'Synthese chemins'!S267*'Synthese chemins'!$AB267</f>
        <v>0</v>
      </c>
      <c r="T267" s="20">
        <f ca="1">'Synthese chemins'!T267*'Synthese chemins'!$AB267</f>
        <v>0</v>
      </c>
      <c r="U267" s="20">
        <f ca="1">'Synthese chemins'!U267*'Synthese chemins'!$AB267</f>
        <v>0</v>
      </c>
      <c r="V267" s="20">
        <f ca="1">'Synthese chemins'!V267*'Synthese chemins'!$AB267</f>
        <v>0</v>
      </c>
      <c r="W267" s="20">
        <f ca="1">'Synthese chemins'!W267*'Synthese chemins'!$AB267</f>
        <v>0</v>
      </c>
      <c r="X267" s="20">
        <f ca="1">'Synthese chemins'!X267*'Synthese chemins'!$AB267</f>
        <v>0</v>
      </c>
      <c r="Y267" s="5"/>
      <c r="Z267" s="2">
        <f ca="1">'Synthese chemins'!AB267</f>
        <v>5</v>
      </c>
      <c r="AA267" s="19"/>
    </row>
    <row r="268" spans="1:27">
      <c r="A268" s="2">
        <f t="shared" si="30"/>
        <v>267</v>
      </c>
      <c r="B268" s="2">
        <f>'Synthese chemins'!B268</f>
        <v>3</v>
      </c>
      <c r="C268" s="2">
        <f>'Synthese chemins'!C268</f>
        <v>3</v>
      </c>
      <c r="D268" s="2" t="str">
        <f>'Synthese chemins'!D268</f>
        <v>Non</v>
      </c>
      <c r="E268" s="20">
        <f ca="1">'Synthese chemins'!E268*'Synthese chemins'!$AB268</f>
        <v>0</v>
      </c>
      <c r="F268" s="20">
        <f ca="1">'Synthese chemins'!F268*'Synthese chemins'!$AB268</f>
        <v>0</v>
      </c>
      <c r="G268" s="20">
        <f ca="1">'Synthese chemins'!G268*'Synthese chemins'!$AB268</f>
        <v>0</v>
      </c>
      <c r="H268" s="20">
        <f ca="1">'Synthese chemins'!H268*'Synthese chemins'!$AB268</f>
        <v>0</v>
      </c>
      <c r="I268" s="20">
        <f ca="1">'Synthese chemins'!I268*'Synthese chemins'!$AB268</f>
        <v>0</v>
      </c>
      <c r="J268" s="20">
        <f ca="1">'Synthese chemins'!J268*'Synthese chemins'!$AB268</f>
        <v>0</v>
      </c>
      <c r="K268" s="20">
        <f ca="1">'Synthese chemins'!K268*'Synthese chemins'!$AB268</f>
        <v>0</v>
      </c>
      <c r="L268" s="20">
        <f ca="1">'Synthese chemins'!L268*'Synthese chemins'!$AB268</f>
        <v>0</v>
      </c>
      <c r="M268" s="20">
        <f ca="1">'Synthese chemins'!M268*'Synthese chemins'!$AB268</f>
        <v>4.666666666666667</v>
      </c>
      <c r="N268" s="20">
        <f ca="1">'Synthese chemins'!N268*'Synthese chemins'!$AB268</f>
        <v>4.666666666666667</v>
      </c>
      <c r="O268" s="20">
        <f ca="1">'Synthese chemins'!O268*'Synthese chemins'!$AB268</f>
        <v>0</v>
      </c>
      <c r="P268" s="20">
        <f ca="1">'Synthese chemins'!P268*'Synthese chemins'!$AB268</f>
        <v>0</v>
      </c>
      <c r="Q268" s="20">
        <f ca="1">'Synthese chemins'!Q268*'Synthese chemins'!$AB268</f>
        <v>4.666666666666667</v>
      </c>
      <c r="R268" s="20">
        <f ca="1">'Synthese chemins'!R268*'Synthese chemins'!$AB268</f>
        <v>0</v>
      </c>
      <c r="S268" s="20">
        <f ca="1">'Synthese chemins'!S268*'Synthese chemins'!$AB268</f>
        <v>0</v>
      </c>
      <c r="T268" s="20">
        <f ca="1">'Synthese chemins'!T268*'Synthese chemins'!$AB268</f>
        <v>0</v>
      </c>
      <c r="U268" s="20">
        <f ca="1">'Synthese chemins'!U268*'Synthese chemins'!$AB268</f>
        <v>0</v>
      </c>
      <c r="V268" s="20">
        <f ca="1">'Synthese chemins'!V268*'Synthese chemins'!$AB268</f>
        <v>0</v>
      </c>
      <c r="W268" s="20">
        <f ca="1">'Synthese chemins'!W268*'Synthese chemins'!$AB268</f>
        <v>0</v>
      </c>
      <c r="X268" s="20">
        <f ca="1">'Synthese chemins'!X268*'Synthese chemins'!$AB268</f>
        <v>0</v>
      </c>
      <c r="Y268" s="5"/>
      <c r="Z268" s="2">
        <f ca="1">'Synthese chemins'!AB268</f>
        <v>4.666666666666667</v>
      </c>
      <c r="AA268" s="19"/>
    </row>
    <row r="269" spans="1:27">
      <c r="A269" s="2">
        <f t="shared" si="30"/>
        <v>268</v>
      </c>
      <c r="B269" s="2">
        <f>'Synthese chemins'!B269</f>
        <v>3</v>
      </c>
      <c r="C269" s="2">
        <f>'Synthese chemins'!C269</f>
        <v>3</v>
      </c>
      <c r="D269" s="2" t="str">
        <f>'Synthese chemins'!D269</f>
        <v>Non</v>
      </c>
      <c r="E269" s="20">
        <f ca="1">'Synthese chemins'!E269*'Synthese chemins'!$AB269</f>
        <v>0</v>
      </c>
      <c r="F269" s="20">
        <f ca="1">'Synthese chemins'!F269*'Synthese chemins'!$AB269</f>
        <v>0</v>
      </c>
      <c r="G269" s="20">
        <f ca="1">'Synthese chemins'!G269*'Synthese chemins'!$AB269</f>
        <v>0</v>
      </c>
      <c r="H269" s="20">
        <f ca="1">'Synthese chemins'!H269*'Synthese chemins'!$AB269</f>
        <v>0</v>
      </c>
      <c r="I269" s="20">
        <f ca="1">'Synthese chemins'!I269*'Synthese chemins'!$AB269</f>
        <v>0</v>
      </c>
      <c r="J269" s="20">
        <f ca="1">'Synthese chemins'!J269*'Synthese chemins'!$AB269</f>
        <v>0</v>
      </c>
      <c r="K269" s="20">
        <f ca="1">'Synthese chemins'!K269*'Synthese chemins'!$AB269</f>
        <v>0</v>
      </c>
      <c r="L269" s="20">
        <f ca="1">'Synthese chemins'!L269*'Synthese chemins'!$AB269</f>
        <v>0</v>
      </c>
      <c r="M269" s="20">
        <f ca="1">'Synthese chemins'!M269*'Synthese chemins'!$AB269</f>
        <v>0</v>
      </c>
      <c r="N269" s="20">
        <f ca="1">'Synthese chemins'!N269*'Synthese chemins'!$AB269</f>
        <v>4.666666666666667</v>
      </c>
      <c r="O269" s="20">
        <f ca="1">'Synthese chemins'!O269*'Synthese chemins'!$AB269</f>
        <v>4.666666666666667</v>
      </c>
      <c r="P269" s="20">
        <f ca="1">'Synthese chemins'!P269*'Synthese chemins'!$AB269</f>
        <v>0</v>
      </c>
      <c r="Q269" s="20">
        <f ca="1">'Synthese chemins'!Q269*'Synthese chemins'!$AB269</f>
        <v>4.666666666666667</v>
      </c>
      <c r="R269" s="20">
        <f ca="1">'Synthese chemins'!R269*'Synthese chemins'!$AB269</f>
        <v>0</v>
      </c>
      <c r="S269" s="20">
        <f ca="1">'Synthese chemins'!S269*'Synthese chemins'!$AB269</f>
        <v>0</v>
      </c>
      <c r="T269" s="20">
        <f ca="1">'Synthese chemins'!T269*'Synthese chemins'!$AB269</f>
        <v>0</v>
      </c>
      <c r="U269" s="20">
        <f ca="1">'Synthese chemins'!U269*'Synthese chemins'!$AB269</f>
        <v>0</v>
      </c>
      <c r="V269" s="20">
        <f ca="1">'Synthese chemins'!V269*'Synthese chemins'!$AB269</f>
        <v>0</v>
      </c>
      <c r="W269" s="20">
        <f ca="1">'Synthese chemins'!W269*'Synthese chemins'!$AB269</f>
        <v>0</v>
      </c>
      <c r="X269" s="20">
        <f ca="1">'Synthese chemins'!X269*'Synthese chemins'!$AB269</f>
        <v>0</v>
      </c>
      <c r="Y269" s="5"/>
      <c r="Z269" s="2">
        <f ca="1">'Synthese chemins'!AB269</f>
        <v>4.666666666666667</v>
      </c>
      <c r="AA269" s="19"/>
    </row>
    <row r="270" spans="1:27">
      <c r="A270" s="2">
        <f t="shared" si="30"/>
        <v>269</v>
      </c>
      <c r="B270" s="2">
        <f>'Synthese chemins'!B270</f>
        <v>3</v>
      </c>
      <c r="C270" s="2">
        <f>'Synthese chemins'!C270</f>
        <v>2</v>
      </c>
      <c r="D270" s="2" t="str">
        <f>'Synthese chemins'!D270</f>
        <v>Non</v>
      </c>
      <c r="E270" s="20">
        <f ca="1">'Synthese chemins'!E270*'Synthese chemins'!$AB270</f>
        <v>0</v>
      </c>
      <c r="F270" s="20">
        <f ca="1">'Synthese chemins'!F270*'Synthese chemins'!$AB270</f>
        <v>4.666666666666667</v>
      </c>
      <c r="G270" s="20">
        <f ca="1">'Synthese chemins'!G270*'Synthese chemins'!$AB270</f>
        <v>0</v>
      </c>
      <c r="H270" s="20">
        <f ca="1">'Synthese chemins'!H270*'Synthese chemins'!$AB270</f>
        <v>0</v>
      </c>
      <c r="I270" s="20">
        <f ca="1">'Synthese chemins'!I270*'Synthese chemins'!$AB270</f>
        <v>0</v>
      </c>
      <c r="J270" s="20">
        <f ca="1">'Synthese chemins'!J270*'Synthese chemins'!$AB270</f>
        <v>0</v>
      </c>
      <c r="K270" s="20">
        <f ca="1">'Synthese chemins'!K270*'Synthese chemins'!$AB270</f>
        <v>0</v>
      </c>
      <c r="L270" s="20">
        <f ca="1">'Synthese chemins'!L270*'Synthese chemins'!$AB270</f>
        <v>0</v>
      </c>
      <c r="M270" s="20">
        <f ca="1">'Synthese chemins'!M270*'Synthese chemins'!$AB270</f>
        <v>0</v>
      </c>
      <c r="N270" s="20">
        <f ca="1">'Synthese chemins'!N270*'Synthese chemins'!$AB270</f>
        <v>0</v>
      </c>
      <c r="O270" s="20">
        <f ca="1">'Synthese chemins'!O270*'Synthese chemins'!$AB270</f>
        <v>0</v>
      </c>
      <c r="P270" s="20">
        <f ca="1">'Synthese chemins'!P270*'Synthese chemins'!$AB270</f>
        <v>0</v>
      </c>
      <c r="Q270" s="20">
        <f ca="1">'Synthese chemins'!Q270*'Synthese chemins'!$AB270</f>
        <v>0</v>
      </c>
      <c r="R270" s="20">
        <f ca="1">'Synthese chemins'!R270*'Synthese chemins'!$AB270</f>
        <v>9.3333333333333339</v>
      </c>
      <c r="S270" s="20">
        <f ca="1">'Synthese chemins'!S270*'Synthese chemins'!$AB270</f>
        <v>0</v>
      </c>
      <c r="T270" s="20">
        <f ca="1">'Synthese chemins'!T270*'Synthese chemins'!$AB270</f>
        <v>0</v>
      </c>
      <c r="U270" s="20">
        <f ca="1">'Synthese chemins'!U270*'Synthese chemins'!$AB270</f>
        <v>0</v>
      </c>
      <c r="V270" s="20">
        <f ca="1">'Synthese chemins'!V270*'Synthese chemins'!$AB270</f>
        <v>0</v>
      </c>
      <c r="W270" s="20">
        <f ca="1">'Synthese chemins'!W270*'Synthese chemins'!$AB270</f>
        <v>0</v>
      </c>
      <c r="X270" s="20">
        <f ca="1">'Synthese chemins'!X270*'Synthese chemins'!$AB270</f>
        <v>0</v>
      </c>
      <c r="Y270" s="5"/>
      <c r="Z270" s="2">
        <f ca="1">'Synthese chemins'!AB270</f>
        <v>4.666666666666667</v>
      </c>
      <c r="AA270" s="19"/>
    </row>
    <row r="271" spans="1:27">
      <c r="A271" s="2">
        <f t="shared" si="30"/>
        <v>270</v>
      </c>
      <c r="B271" s="2">
        <f>'Synthese chemins'!B271</f>
        <v>3</v>
      </c>
      <c r="C271" s="2">
        <f>'Synthese chemins'!C271</f>
        <v>2</v>
      </c>
      <c r="D271" s="2" t="str">
        <f>'Synthese chemins'!D271</f>
        <v>Non</v>
      </c>
      <c r="E271" s="20">
        <f ca="1">'Synthese chemins'!E271*'Synthese chemins'!$AB271</f>
        <v>0</v>
      </c>
      <c r="F271" s="20">
        <f ca="1">'Synthese chemins'!F271*'Synthese chemins'!$AB271</f>
        <v>0</v>
      </c>
      <c r="G271" s="20">
        <f ca="1">'Synthese chemins'!G271*'Synthese chemins'!$AB271</f>
        <v>0</v>
      </c>
      <c r="H271" s="20">
        <f ca="1">'Synthese chemins'!H271*'Synthese chemins'!$AB271</f>
        <v>0</v>
      </c>
      <c r="I271" s="20">
        <f ca="1">'Synthese chemins'!I271*'Synthese chemins'!$AB271</f>
        <v>9.3333333333333339</v>
      </c>
      <c r="J271" s="20">
        <f ca="1">'Synthese chemins'!J271*'Synthese chemins'!$AB271</f>
        <v>0</v>
      </c>
      <c r="K271" s="20">
        <f ca="1">'Synthese chemins'!K271*'Synthese chemins'!$AB271</f>
        <v>0</v>
      </c>
      <c r="L271" s="20">
        <f ca="1">'Synthese chemins'!L271*'Synthese chemins'!$AB271</f>
        <v>0</v>
      </c>
      <c r="M271" s="20">
        <f ca="1">'Synthese chemins'!M271*'Synthese chemins'!$AB271</f>
        <v>0</v>
      </c>
      <c r="N271" s="20">
        <f ca="1">'Synthese chemins'!N271*'Synthese chemins'!$AB271</f>
        <v>4.666666666666667</v>
      </c>
      <c r="O271" s="20">
        <f ca="1">'Synthese chemins'!O271*'Synthese chemins'!$AB271</f>
        <v>0</v>
      </c>
      <c r="P271" s="20">
        <f ca="1">'Synthese chemins'!P271*'Synthese chemins'!$AB271</f>
        <v>0</v>
      </c>
      <c r="Q271" s="20">
        <f ca="1">'Synthese chemins'!Q271*'Synthese chemins'!$AB271</f>
        <v>0</v>
      </c>
      <c r="R271" s="20">
        <f ca="1">'Synthese chemins'!R271*'Synthese chemins'!$AB271</f>
        <v>0</v>
      </c>
      <c r="S271" s="20">
        <f ca="1">'Synthese chemins'!S271*'Synthese chemins'!$AB271</f>
        <v>0</v>
      </c>
      <c r="T271" s="20">
        <f ca="1">'Synthese chemins'!T271*'Synthese chemins'!$AB271</f>
        <v>0</v>
      </c>
      <c r="U271" s="20">
        <f ca="1">'Synthese chemins'!U271*'Synthese chemins'!$AB271</f>
        <v>0</v>
      </c>
      <c r="V271" s="20">
        <f ca="1">'Synthese chemins'!V271*'Synthese chemins'!$AB271</f>
        <v>0</v>
      </c>
      <c r="W271" s="20">
        <f ca="1">'Synthese chemins'!W271*'Synthese chemins'!$AB271</f>
        <v>0</v>
      </c>
      <c r="X271" s="20">
        <f ca="1">'Synthese chemins'!X271*'Synthese chemins'!$AB271</f>
        <v>0</v>
      </c>
      <c r="Y271" s="5"/>
      <c r="Z271" s="2">
        <f ca="1">'Synthese chemins'!AB271</f>
        <v>4.666666666666667</v>
      </c>
      <c r="AA271" s="19"/>
    </row>
    <row r="272" spans="1:27">
      <c r="A272" s="2">
        <f t="shared" si="30"/>
        <v>271</v>
      </c>
      <c r="B272" s="2">
        <f>'Synthese chemins'!B272</f>
        <v>3</v>
      </c>
      <c r="C272" s="2">
        <f>'Synthese chemins'!C272</f>
        <v>2</v>
      </c>
      <c r="D272" s="2" t="str">
        <f>'Synthese chemins'!D272</f>
        <v>Non</v>
      </c>
      <c r="E272" s="20">
        <f ca="1">'Synthese chemins'!E272*'Synthese chemins'!$AB272</f>
        <v>0</v>
      </c>
      <c r="F272" s="20">
        <f ca="1">'Synthese chemins'!F272*'Synthese chemins'!$AB272</f>
        <v>0</v>
      </c>
      <c r="G272" s="20">
        <f ca="1">'Synthese chemins'!G272*'Synthese chemins'!$AB272</f>
        <v>0</v>
      </c>
      <c r="H272" s="20">
        <f ca="1">'Synthese chemins'!H272*'Synthese chemins'!$AB272</f>
        <v>0</v>
      </c>
      <c r="I272" s="20">
        <f ca="1">'Synthese chemins'!I272*'Synthese chemins'!$AB272</f>
        <v>9.3333333333333339</v>
      </c>
      <c r="J272" s="20">
        <f ca="1">'Synthese chemins'!J272*'Synthese chemins'!$AB272</f>
        <v>4.666666666666667</v>
      </c>
      <c r="K272" s="20">
        <f ca="1">'Synthese chemins'!K272*'Synthese chemins'!$AB272</f>
        <v>0</v>
      </c>
      <c r="L272" s="20">
        <f ca="1">'Synthese chemins'!L272*'Synthese chemins'!$AB272</f>
        <v>0</v>
      </c>
      <c r="M272" s="20">
        <f ca="1">'Synthese chemins'!M272*'Synthese chemins'!$AB272</f>
        <v>0</v>
      </c>
      <c r="N272" s="20">
        <f ca="1">'Synthese chemins'!N272*'Synthese chemins'!$AB272</f>
        <v>0</v>
      </c>
      <c r="O272" s="20">
        <f ca="1">'Synthese chemins'!O272*'Synthese chemins'!$AB272</f>
        <v>0</v>
      </c>
      <c r="P272" s="20">
        <f ca="1">'Synthese chemins'!P272*'Synthese chemins'!$AB272</f>
        <v>0</v>
      </c>
      <c r="Q272" s="20">
        <f ca="1">'Synthese chemins'!Q272*'Synthese chemins'!$AB272</f>
        <v>0</v>
      </c>
      <c r="R272" s="20">
        <f ca="1">'Synthese chemins'!R272*'Synthese chemins'!$AB272</f>
        <v>0</v>
      </c>
      <c r="S272" s="20">
        <f ca="1">'Synthese chemins'!S272*'Synthese chemins'!$AB272</f>
        <v>0</v>
      </c>
      <c r="T272" s="20">
        <f ca="1">'Synthese chemins'!T272*'Synthese chemins'!$AB272</f>
        <v>0</v>
      </c>
      <c r="U272" s="20">
        <f ca="1">'Synthese chemins'!U272*'Synthese chemins'!$AB272</f>
        <v>0</v>
      </c>
      <c r="V272" s="20">
        <f ca="1">'Synthese chemins'!V272*'Synthese chemins'!$AB272</f>
        <v>0</v>
      </c>
      <c r="W272" s="20">
        <f ca="1">'Synthese chemins'!W272*'Synthese chemins'!$AB272</f>
        <v>0</v>
      </c>
      <c r="X272" s="20">
        <f ca="1">'Synthese chemins'!X272*'Synthese chemins'!$AB272</f>
        <v>0</v>
      </c>
      <c r="Y272" s="5"/>
      <c r="Z272" s="2">
        <f ca="1">'Synthese chemins'!AB272</f>
        <v>4.666666666666667</v>
      </c>
      <c r="AA272" s="19"/>
    </row>
    <row r="273" spans="1:27">
      <c r="A273" s="2">
        <f t="shared" si="30"/>
        <v>272</v>
      </c>
      <c r="B273" s="2">
        <f>'Synthese chemins'!B273</f>
        <v>3</v>
      </c>
      <c r="C273" s="2">
        <f>'Synthese chemins'!C273</f>
        <v>2</v>
      </c>
      <c r="D273" s="2" t="str">
        <f>'Synthese chemins'!D273</f>
        <v>Non</v>
      </c>
      <c r="E273" s="20">
        <f ca="1">'Synthese chemins'!E273*'Synthese chemins'!$AB273</f>
        <v>0</v>
      </c>
      <c r="F273" s="20">
        <f ca="1">'Synthese chemins'!F273*'Synthese chemins'!$AB273</f>
        <v>0</v>
      </c>
      <c r="G273" s="20">
        <f ca="1">'Synthese chemins'!G273*'Synthese chemins'!$AB273</f>
        <v>0</v>
      </c>
      <c r="H273" s="20">
        <f ca="1">'Synthese chemins'!H273*'Synthese chemins'!$AB273</f>
        <v>0</v>
      </c>
      <c r="I273" s="20">
        <f ca="1">'Synthese chemins'!I273*'Synthese chemins'!$AB273</f>
        <v>0</v>
      </c>
      <c r="J273" s="20">
        <f ca="1">'Synthese chemins'!J273*'Synthese chemins'!$AB273</f>
        <v>0</v>
      </c>
      <c r="K273" s="20">
        <f ca="1">'Synthese chemins'!K273*'Synthese chemins'!$AB273</f>
        <v>0</v>
      </c>
      <c r="L273" s="20">
        <f ca="1">'Synthese chemins'!L273*'Synthese chemins'!$AB273</f>
        <v>0</v>
      </c>
      <c r="M273" s="20">
        <f ca="1">'Synthese chemins'!M273*'Synthese chemins'!$AB273</f>
        <v>4.666666666666667</v>
      </c>
      <c r="N273" s="20">
        <f ca="1">'Synthese chemins'!N273*'Synthese chemins'!$AB273</f>
        <v>9.3333333333333339</v>
      </c>
      <c r="O273" s="20">
        <f ca="1">'Synthese chemins'!O273*'Synthese chemins'!$AB273</f>
        <v>0</v>
      </c>
      <c r="P273" s="20">
        <f ca="1">'Synthese chemins'!P273*'Synthese chemins'!$AB273</f>
        <v>0</v>
      </c>
      <c r="Q273" s="20">
        <f ca="1">'Synthese chemins'!Q273*'Synthese chemins'!$AB273</f>
        <v>0</v>
      </c>
      <c r="R273" s="20">
        <f ca="1">'Synthese chemins'!R273*'Synthese chemins'!$AB273</f>
        <v>0</v>
      </c>
      <c r="S273" s="20">
        <f ca="1">'Synthese chemins'!S273*'Synthese chemins'!$AB273</f>
        <v>0</v>
      </c>
      <c r="T273" s="20">
        <f ca="1">'Synthese chemins'!T273*'Synthese chemins'!$AB273</f>
        <v>0</v>
      </c>
      <c r="U273" s="20">
        <f ca="1">'Synthese chemins'!U273*'Synthese chemins'!$AB273</f>
        <v>0</v>
      </c>
      <c r="V273" s="20">
        <f ca="1">'Synthese chemins'!V273*'Synthese chemins'!$AB273</f>
        <v>0</v>
      </c>
      <c r="W273" s="20">
        <f ca="1">'Synthese chemins'!W273*'Synthese chemins'!$AB273</f>
        <v>0</v>
      </c>
      <c r="X273" s="20">
        <f ca="1">'Synthese chemins'!X273*'Synthese chemins'!$AB273</f>
        <v>0</v>
      </c>
      <c r="Y273" s="5"/>
      <c r="Z273" s="2">
        <f ca="1">'Synthese chemins'!AB273</f>
        <v>4.666666666666667</v>
      </c>
      <c r="AA273" s="19"/>
    </row>
    <row r="274" spans="1:27">
      <c r="A274" s="2">
        <f t="shared" si="30"/>
        <v>273</v>
      </c>
      <c r="B274" s="2">
        <f>'Synthese chemins'!B274</f>
        <v>3</v>
      </c>
      <c r="C274" s="2">
        <f>'Synthese chemins'!C274</f>
        <v>3</v>
      </c>
      <c r="D274" s="2" t="str">
        <f>'Synthese chemins'!D274</f>
        <v>Non</v>
      </c>
      <c r="E274" s="20">
        <f ca="1">'Synthese chemins'!E274*'Synthese chemins'!$AB274</f>
        <v>0</v>
      </c>
      <c r="F274" s="20">
        <f ca="1">'Synthese chemins'!F274*'Synthese chemins'!$AB274</f>
        <v>0</v>
      </c>
      <c r="G274" s="20">
        <f ca="1">'Synthese chemins'!G274*'Synthese chemins'!$AB274</f>
        <v>0</v>
      </c>
      <c r="H274" s="20">
        <f ca="1">'Synthese chemins'!H274*'Synthese chemins'!$AB274</f>
        <v>0</v>
      </c>
      <c r="I274" s="20">
        <f ca="1">'Synthese chemins'!I274*'Synthese chemins'!$AB274</f>
        <v>0</v>
      </c>
      <c r="J274" s="20">
        <f ca="1">'Synthese chemins'!J274*'Synthese chemins'!$AB274</f>
        <v>0</v>
      </c>
      <c r="K274" s="20">
        <f ca="1">'Synthese chemins'!K274*'Synthese chemins'!$AB274</f>
        <v>0</v>
      </c>
      <c r="L274" s="20">
        <f ca="1">'Synthese chemins'!L274*'Synthese chemins'!$AB274</f>
        <v>0</v>
      </c>
      <c r="M274" s="20">
        <f ca="1">'Synthese chemins'!M274*'Synthese chemins'!$AB274</f>
        <v>0</v>
      </c>
      <c r="N274" s="20">
        <f ca="1">'Synthese chemins'!N274*'Synthese chemins'!$AB274</f>
        <v>4.333333333333333</v>
      </c>
      <c r="O274" s="20">
        <f ca="1">'Synthese chemins'!O274*'Synthese chemins'!$AB274</f>
        <v>0</v>
      </c>
      <c r="P274" s="20">
        <f ca="1">'Synthese chemins'!P274*'Synthese chemins'!$AB274</f>
        <v>0</v>
      </c>
      <c r="Q274" s="20">
        <f ca="1">'Synthese chemins'!Q274*'Synthese chemins'!$AB274</f>
        <v>4.333333333333333</v>
      </c>
      <c r="R274" s="20">
        <f ca="1">'Synthese chemins'!R274*'Synthese chemins'!$AB274</f>
        <v>4.333333333333333</v>
      </c>
      <c r="S274" s="20">
        <f ca="1">'Synthese chemins'!S274*'Synthese chemins'!$AB274</f>
        <v>0</v>
      </c>
      <c r="T274" s="20">
        <f ca="1">'Synthese chemins'!T274*'Synthese chemins'!$AB274</f>
        <v>0</v>
      </c>
      <c r="U274" s="20">
        <f ca="1">'Synthese chemins'!U274*'Synthese chemins'!$AB274</f>
        <v>0</v>
      </c>
      <c r="V274" s="20">
        <f ca="1">'Synthese chemins'!V274*'Synthese chemins'!$AB274</f>
        <v>0</v>
      </c>
      <c r="W274" s="20">
        <f ca="1">'Synthese chemins'!W274*'Synthese chemins'!$AB274</f>
        <v>0</v>
      </c>
      <c r="X274" s="20">
        <f ca="1">'Synthese chemins'!X274*'Synthese chemins'!$AB274</f>
        <v>0</v>
      </c>
      <c r="Y274" s="5"/>
      <c r="Z274" s="2">
        <f ca="1">'Synthese chemins'!AB274</f>
        <v>4.333333333333333</v>
      </c>
      <c r="AA274" s="19"/>
    </row>
    <row r="275" spans="1:27">
      <c r="A275" s="2">
        <f t="shared" si="30"/>
        <v>274</v>
      </c>
      <c r="B275" s="2">
        <f>'Synthese chemins'!B275</f>
        <v>3</v>
      </c>
      <c r="C275" s="2">
        <f>'Synthese chemins'!C275</f>
        <v>3</v>
      </c>
      <c r="D275" s="2" t="str">
        <f>'Synthese chemins'!D275</f>
        <v>Non</v>
      </c>
      <c r="E275" s="20">
        <f ca="1">'Synthese chemins'!E275*'Synthese chemins'!$AB275</f>
        <v>0</v>
      </c>
      <c r="F275" s="20">
        <f ca="1">'Synthese chemins'!F275*'Synthese chemins'!$AB275</f>
        <v>4.333333333333333</v>
      </c>
      <c r="G275" s="20">
        <f ca="1">'Synthese chemins'!G275*'Synthese chemins'!$AB275</f>
        <v>0</v>
      </c>
      <c r="H275" s="20">
        <f ca="1">'Synthese chemins'!H275*'Synthese chemins'!$AB275</f>
        <v>0</v>
      </c>
      <c r="I275" s="20">
        <f ca="1">'Synthese chemins'!I275*'Synthese chemins'!$AB275</f>
        <v>0</v>
      </c>
      <c r="J275" s="20">
        <f ca="1">'Synthese chemins'!J275*'Synthese chemins'!$AB275</f>
        <v>0</v>
      </c>
      <c r="K275" s="20">
        <f ca="1">'Synthese chemins'!K275*'Synthese chemins'!$AB275</f>
        <v>0</v>
      </c>
      <c r="L275" s="20">
        <f ca="1">'Synthese chemins'!L275*'Synthese chemins'!$AB275</f>
        <v>0</v>
      </c>
      <c r="M275" s="20">
        <f ca="1">'Synthese chemins'!M275*'Synthese chemins'!$AB275</f>
        <v>0</v>
      </c>
      <c r="N275" s="20">
        <f ca="1">'Synthese chemins'!N275*'Synthese chemins'!$AB275</f>
        <v>0</v>
      </c>
      <c r="O275" s="20">
        <f ca="1">'Synthese chemins'!O275*'Synthese chemins'!$AB275</f>
        <v>0</v>
      </c>
      <c r="P275" s="20">
        <f ca="1">'Synthese chemins'!P275*'Synthese chemins'!$AB275</f>
        <v>4.333333333333333</v>
      </c>
      <c r="Q275" s="20">
        <f ca="1">'Synthese chemins'!Q275*'Synthese chemins'!$AB275</f>
        <v>0</v>
      </c>
      <c r="R275" s="20">
        <f ca="1">'Synthese chemins'!R275*'Synthese chemins'!$AB275</f>
        <v>4.333333333333333</v>
      </c>
      <c r="S275" s="20">
        <f ca="1">'Synthese chemins'!S275*'Synthese chemins'!$AB275</f>
        <v>0</v>
      </c>
      <c r="T275" s="20">
        <f ca="1">'Synthese chemins'!T275*'Synthese chemins'!$AB275</f>
        <v>0</v>
      </c>
      <c r="U275" s="20">
        <f ca="1">'Synthese chemins'!U275*'Synthese chemins'!$AB275</f>
        <v>0</v>
      </c>
      <c r="V275" s="20">
        <f ca="1">'Synthese chemins'!V275*'Synthese chemins'!$AB275</f>
        <v>0</v>
      </c>
      <c r="W275" s="20">
        <f ca="1">'Synthese chemins'!W275*'Synthese chemins'!$AB275</f>
        <v>0</v>
      </c>
      <c r="X275" s="20">
        <f ca="1">'Synthese chemins'!X275*'Synthese chemins'!$AB275</f>
        <v>0</v>
      </c>
      <c r="Y275" s="5"/>
      <c r="Z275" s="2">
        <f ca="1">'Synthese chemins'!AB275</f>
        <v>4.333333333333333</v>
      </c>
      <c r="AA275" s="19"/>
    </row>
    <row r="276" spans="1:27">
      <c r="A276" s="2">
        <f t="shared" si="30"/>
        <v>275</v>
      </c>
      <c r="B276" s="2">
        <f>'Synthese chemins'!B276</f>
        <v>3</v>
      </c>
      <c r="C276" s="2">
        <f>'Synthese chemins'!C276</f>
        <v>2</v>
      </c>
      <c r="D276" s="2" t="str">
        <f>'Synthese chemins'!D276</f>
        <v>Non</v>
      </c>
      <c r="E276" s="20">
        <f ca="1">'Synthese chemins'!E276*'Synthese chemins'!$AB276</f>
        <v>0</v>
      </c>
      <c r="F276" s="20">
        <f ca="1">'Synthese chemins'!F276*'Synthese chemins'!$AB276</f>
        <v>0</v>
      </c>
      <c r="G276" s="20">
        <f ca="1">'Synthese chemins'!G276*'Synthese chemins'!$AB276</f>
        <v>0</v>
      </c>
      <c r="H276" s="20">
        <f ca="1">'Synthese chemins'!H276*'Synthese chemins'!$AB276</f>
        <v>0</v>
      </c>
      <c r="I276" s="20">
        <f ca="1">'Synthese chemins'!I276*'Synthese chemins'!$AB276</f>
        <v>0</v>
      </c>
      <c r="J276" s="20">
        <f ca="1">'Synthese chemins'!J276*'Synthese chemins'!$AB276</f>
        <v>0</v>
      </c>
      <c r="K276" s="20">
        <f ca="1">'Synthese chemins'!K276*'Synthese chemins'!$AB276</f>
        <v>0</v>
      </c>
      <c r="L276" s="20">
        <f ca="1">'Synthese chemins'!L276*'Synthese chemins'!$AB276</f>
        <v>0</v>
      </c>
      <c r="M276" s="20">
        <f ca="1">'Synthese chemins'!M276*'Synthese chemins'!$AB276</f>
        <v>0</v>
      </c>
      <c r="N276" s="20">
        <f ca="1">'Synthese chemins'!N276*'Synthese chemins'!$AB276</f>
        <v>8.6666666666666661</v>
      </c>
      <c r="O276" s="20">
        <f ca="1">'Synthese chemins'!O276*'Synthese chemins'!$AB276</f>
        <v>4.333333333333333</v>
      </c>
      <c r="P276" s="20">
        <f ca="1">'Synthese chemins'!P276*'Synthese chemins'!$AB276</f>
        <v>0</v>
      </c>
      <c r="Q276" s="20">
        <f ca="1">'Synthese chemins'!Q276*'Synthese chemins'!$AB276</f>
        <v>0</v>
      </c>
      <c r="R276" s="20">
        <f ca="1">'Synthese chemins'!R276*'Synthese chemins'!$AB276</f>
        <v>0</v>
      </c>
      <c r="S276" s="20">
        <f ca="1">'Synthese chemins'!S276*'Synthese chemins'!$AB276</f>
        <v>0</v>
      </c>
      <c r="T276" s="20">
        <f ca="1">'Synthese chemins'!T276*'Synthese chemins'!$AB276</f>
        <v>0</v>
      </c>
      <c r="U276" s="20">
        <f ca="1">'Synthese chemins'!U276*'Synthese chemins'!$AB276</f>
        <v>0</v>
      </c>
      <c r="V276" s="20">
        <f ca="1">'Synthese chemins'!V276*'Synthese chemins'!$AB276</f>
        <v>0</v>
      </c>
      <c r="W276" s="20">
        <f ca="1">'Synthese chemins'!W276*'Synthese chemins'!$AB276</f>
        <v>0</v>
      </c>
      <c r="X276" s="20">
        <f ca="1">'Synthese chemins'!X276*'Synthese chemins'!$AB276</f>
        <v>0</v>
      </c>
      <c r="Y276" s="5"/>
      <c r="Z276" s="2">
        <f ca="1">'Synthese chemins'!AB276</f>
        <v>4.333333333333333</v>
      </c>
      <c r="AA276" s="19"/>
    </row>
    <row r="277" spans="1:27">
      <c r="A277" s="2">
        <f t="shared" si="30"/>
        <v>276</v>
      </c>
      <c r="B277" s="2">
        <f>'Synthese chemins'!B277</f>
        <v>3</v>
      </c>
      <c r="C277" s="2">
        <f>'Synthese chemins'!C277</f>
        <v>3</v>
      </c>
      <c r="D277" s="2" t="str">
        <f>'Synthese chemins'!D277</f>
        <v>Non</v>
      </c>
      <c r="E277" s="20">
        <f ca="1">'Synthese chemins'!E277*'Synthese chemins'!$AB277</f>
        <v>0</v>
      </c>
      <c r="F277" s="20">
        <f ca="1">'Synthese chemins'!F277*'Synthese chemins'!$AB277</f>
        <v>4.333333333333333</v>
      </c>
      <c r="G277" s="20">
        <f ca="1">'Synthese chemins'!G277*'Synthese chemins'!$AB277</f>
        <v>0</v>
      </c>
      <c r="H277" s="20">
        <f ca="1">'Synthese chemins'!H277*'Synthese chemins'!$AB277</f>
        <v>0</v>
      </c>
      <c r="I277" s="20">
        <f ca="1">'Synthese chemins'!I277*'Synthese chemins'!$AB277</f>
        <v>0</v>
      </c>
      <c r="J277" s="20">
        <f ca="1">'Synthese chemins'!J277*'Synthese chemins'!$AB277</f>
        <v>0</v>
      </c>
      <c r="K277" s="20">
        <f ca="1">'Synthese chemins'!K277*'Synthese chemins'!$AB277</f>
        <v>0</v>
      </c>
      <c r="L277" s="20">
        <f ca="1">'Synthese chemins'!L277*'Synthese chemins'!$AB277</f>
        <v>0</v>
      </c>
      <c r="M277" s="20">
        <f ca="1">'Synthese chemins'!M277*'Synthese chemins'!$AB277</f>
        <v>0</v>
      </c>
      <c r="N277" s="20">
        <f ca="1">'Synthese chemins'!N277*'Synthese chemins'!$AB277</f>
        <v>4.333333333333333</v>
      </c>
      <c r="O277" s="20">
        <f ca="1">'Synthese chemins'!O277*'Synthese chemins'!$AB277</f>
        <v>4.333333333333333</v>
      </c>
      <c r="P277" s="20">
        <f ca="1">'Synthese chemins'!P277*'Synthese chemins'!$AB277</f>
        <v>0</v>
      </c>
      <c r="Q277" s="20">
        <f ca="1">'Synthese chemins'!Q277*'Synthese chemins'!$AB277</f>
        <v>0</v>
      </c>
      <c r="R277" s="20">
        <f ca="1">'Synthese chemins'!R277*'Synthese chemins'!$AB277</f>
        <v>0</v>
      </c>
      <c r="S277" s="20">
        <f ca="1">'Synthese chemins'!S277*'Synthese chemins'!$AB277</f>
        <v>0</v>
      </c>
      <c r="T277" s="20">
        <f ca="1">'Synthese chemins'!T277*'Synthese chemins'!$AB277</f>
        <v>0</v>
      </c>
      <c r="U277" s="20">
        <f ca="1">'Synthese chemins'!U277*'Synthese chemins'!$AB277</f>
        <v>0</v>
      </c>
      <c r="V277" s="20">
        <f ca="1">'Synthese chemins'!V277*'Synthese chemins'!$AB277</f>
        <v>0</v>
      </c>
      <c r="W277" s="20">
        <f ca="1">'Synthese chemins'!W277*'Synthese chemins'!$AB277</f>
        <v>0</v>
      </c>
      <c r="X277" s="20">
        <f ca="1">'Synthese chemins'!X277*'Synthese chemins'!$AB277</f>
        <v>0</v>
      </c>
      <c r="Y277" s="5"/>
      <c r="Z277" s="2">
        <f ca="1">'Synthese chemins'!AB277</f>
        <v>4.333333333333333</v>
      </c>
      <c r="AA277" s="19"/>
    </row>
    <row r="278" spans="1:27">
      <c r="A278" s="2">
        <f t="shared" si="30"/>
        <v>277</v>
      </c>
      <c r="B278" s="2">
        <f>'Synthese chemins'!B278</f>
        <v>3</v>
      </c>
      <c r="C278" s="2">
        <f>'Synthese chemins'!C278</f>
        <v>3</v>
      </c>
      <c r="D278" s="2" t="str">
        <f>'Synthese chemins'!D278</f>
        <v>Non</v>
      </c>
      <c r="E278" s="20">
        <f ca="1">'Synthese chemins'!E278*'Synthese chemins'!$AB278</f>
        <v>0</v>
      </c>
      <c r="F278" s="20">
        <f ca="1">'Synthese chemins'!F278*'Synthese chemins'!$AB278</f>
        <v>4</v>
      </c>
      <c r="G278" s="20">
        <f ca="1">'Synthese chemins'!G278*'Synthese chemins'!$AB278</f>
        <v>0</v>
      </c>
      <c r="H278" s="20">
        <f ca="1">'Synthese chemins'!H278*'Synthese chemins'!$AB278</f>
        <v>0</v>
      </c>
      <c r="I278" s="20">
        <f ca="1">'Synthese chemins'!I278*'Synthese chemins'!$AB278</f>
        <v>4</v>
      </c>
      <c r="J278" s="20">
        <f ca="1">'Synthese chemins'!J278*'Synthese chemins'!$AB278</f>
        <v>0</v>
      </c>
      <c r="K278" s="20">
        <f ca="1">'Synthese chemins'!K278*'Synthese chemins'!$AB278</f>
        <v>0</v>
      </c>
      <c r="L278" s="20">
        <f ca="1">'Synthese chemins'!L278*'Synthese chemins'!$AB278</f>
        <v>0</v>
      </c>
      <c r="M278" s="20">
        <f ca="1">'Synthese chemins'!M278*'Synthese chemins'!$AB278</f>
        <v>0</v>
      </c>
      <c r="N278" s="20">
        <f ca="1">'Synthese chemins'!N278*'Synthese chemins'!$AB278</f>
        <v>0</v>
      </c>
      <c r="O278" s="20">
        <f ca="1">'Synthese chemins'!O278*'Synthese chemins'!$AB278</f>
        <v>0</v>
      </c>
      <c r="P278" s="20">
        <f ca="1">'Synthese chemins'!P278*'Synthese chemins'!$AB278</f>
        <v>0</v>
      </c>
      <c r="Q278" s="20">
        <f ca="1">'Synthese chemins'!Q278*'Synthese chemins'!$AB278</f>
        <v>4</v>
      </c>
      <c r="R278" s="20">
        <f ca="1">'Synthese chemins'!R278*'Synthese chemins'!$AB278</f>
        <v>0</v>
      </c>
      <c r="S278" s="20">
        <f ca="1">'Synthese chemins'!S278*'Synthese chemins'!$AB278</f>
        <v>0</v>
      </c>
      <c r="T278" s="20">
        <f ca="1">'Synthese chemins'!T278*'Synthese chemins'!$AB278</f>
        <v>0</v>
      </c>
      <c r="U278" s="20">
        <f ca="1">'Synthese chemins'!U278*'Synthese chemins'!$AB278</f>
        <v>0</v>
      </c>
      <c r="V278" s="20">
        <f ca="1">'Synthese chemins'!V278*'Synthese chemins'!$AB278</f>
        <v>0</v>
      </c>
      <c r="W278" s="20">
        <f ca="1">'Synthese chemins'!W278*'Synthese chemins'!$AB278</f>
        <v>0</v>
      </c>
      <c r="X278" s="20">
        <f ca="1">'Synthese chemins'!X278*'Synthese chemins'!$AB278</f>
        <v>0</v>
      </c>
      <c r="Y278" s="5"/>
      <c r="Z278" s="2">
        <f ca="1">'Synthese chemins'!AB278</f>
        <v>4</v>
      </c>
      <c r="AA278" s="19"/>
    </row>
    <row r="279" spans="1:27">
      <c r="A279" s="2">
        <f t="shared" si="30"/>
        <v>278</v>
      </c>
      <c r="B279" s="2">
        <f>'Synthese chemins'!B279</f>
        <v>3</v>
      </c>
      <c r="C279" s="2">
        <f>'Synthese chemins'!C279</f>
        <v>3</v>
      </c>
      <c r="D279" s="2" t="str">
        <f>'Synthese chemins'!D279</f>
        <v>Non</v>
      </c>
      <c r="E279" s="20">
        <f ca="1">'Synthese chemins'!E279*'Synthese chemins'!$AB279</f>
        <v>0</v>
      </c>
      <c r="F279" s="20">
        <f ca="1">'Synthese chemins'!F279*'Synthese chemins'!$AB279</f>
        <v>0</v>
      </c>
      <c r="G279" s="20">
        <f ca="1">'Synthese chemins'!G279*'Synthese chemins'!$AB279</f>
        <v>0</v>
      </c>
      <c r="H279" s="20">
        <f ca="1">'Synthese chemins'!H279*'Synthese chemins'!$AB279</f>
        <v>0</v>
      </c>
      <c r="I279" s="20">
        <f ca="1">'Synthese chemins'!I279*'Synthese chemins'!$AB279</f>
        <v>0</v>
      </c>
      <c r="J279" s="20">
        <f ca="1">'Synthese chemins'!J279*'Synthese chemins'!$AB279</f>
        <v>0</v>
      </c>
      <c r="K279" s="20">
        <f ca="1">'Synthese chemins'!K279*'Synthese chemins'!$AB279</f>
        <v>0</v>
      </c>
      <c r="L279" s="20">
        <f ca="1">'Synthese chemins'!L279*'Synthese chemins'!$AB279</f>
        <v>0</v>
      </c>
      <c r="M279" s="20">
        <f ca="1">'Synthese chemins'!M279*'Synthese chemins'!$AB279</f>
        <v>0</v>
      </c>
      <c r="N279" s="20">
        <f ca="1">'Synthese chemins'!N279*'Synthese chemins'!$AB279</f>
        <v>0</v>
      </c>
      <c r="O279" s="20">
        <f ca="1">'Synthese chemins'!O279*'Synthese chemins'!$AB279</f>
        <v>4</v>
      </c>
      <c r="P279" s="20">
        <f ca="1">'Synthese chemins'!P279*'Synthese chemins'!$AB279</f>
        <v>0</v>
      </c>
      <c r="Q279" s="20">
        <f ca="1">'Synthese chemins'!Q279*'Synthese chemins'!$AB279</f>
        <v>4</v>
      </c>
      <c r="R279" s="20">
        <f ca="1">'Synthese chemins'!R279*'Synthese chemins'!$AB279</f>
        <v>4</v>
      </c>
      <c r="S279" s="20">
        <f ca="1">'Synthese chemins'!S279*'Synthese chemins'!$AB279</f>
        <v>0</v>
      </c>
      <c r="T279" s="20">
        <f ca="1">'Synthese chemins'!T279*'Synthese chemins'!$AB279</f>
        <v>0</v>
      </c>
      <c r="U279" s="20">
        <f ca="1">'Synthese chemins'!U279*'Synthese chemins'!$AB279</f>
        <v>0</v>
      </c>
      <c r="V279" s="20">
        <f ca="1">'Synthese chemins'!V279*'Synthese chemins'!$AB279</f>
        <v>0</v>
      </c>
      <c r="W279" s="20">
        <f ca="1">'Synthese chemins'!W279*'Synthese chemins'!$AB279</f>
        <v>0</v>
      </c>
      <c r="X279" s="20">
        <f ca="1">'Synthese chemins'!X279*'Synthese chemins'!$AB279</f>
        <v>0</v>
      </c>
      <c r="Y279" s="5"/>
      <c r="Z279" s="2">
        <f ca="1">'Synthese chemins'!AB279</f>
        <v>4</v>
      </c>
      <c r="AA279" s="19"/>
    </row>
    <row r="280" spans="1:27">
      <c r="A280" s="2">
        <f t="shared" si="30"/>
        <v>279</v>
      </c>
      <c r="B280" s="2">
        <f>'Synthese chemins'!B280</f>
        <v>3</v>
      </c>
      <c r="C280" s="2">
        <f>'Synthese chemins'!C280</f>
        <v>3</v>
      </c>
      <c r="D280" s="2" t="str">
        <f>'Synthese chemins'!D280</f>
        <v>Non</v>
      </c>
      <c r="E280" s="20">
        <f ca="1">'Synthese chemins'!E280*'Synthese chemins'!$AB280</f>
        <v>0</v>
      </c>
      <c r="F280" s="20">
        <f ca="1">'Synthese chemins'!F280*'Synthese chemins'!$AB280</f>
        <v>4</v>
      </c>
      <c r="G280" s="20">
        <f ca="1">'Synthese chemins'!G280*'Synthese chemins'!$AB280</f>
        <v>0</v>
      </c>
      <c r="H280" s="20">
        <f ca="1">'Synthese chemins'!H280*'Synthese chemins'!$AB280</f>
        <v>0</v>
      </c>
      <c r="I280" s="20">
        <f ca="1">'Synthese chemins'!I280*'Synthese chemins'!$AB280</f>
        <v>0</v>
      </c>
      <c r="J280" s="20">
        <f ca="1">'Synthese chemins'!J280*'Synthese chemins'!$AB280</f>
        <v>0</v>
      </c>
      <c r="K280" s="20">
        <f ca="1">'Synthese chemins'!K280*'Synthese chemins'!$AB280</f>
        <v>0</v>
      </c>
      <c r="L280" s="20">
        <f ca="1">'Synthese chemins'!L280*'Synthese chemins'!$AB280</f>
        <v>0</v>
      </c>
      <c r="M280" s="20">
        <f ca="1">'Synthese chemins'!M280*'Synthese chemins'!$AB280</f>
        <v>0</v>
      </c>
      <c r="N280" s="20">
        <f ca="1">'Synthese chemins'!N280*'Synthese chemins'!$AB280</f>
        <v>0</v>
      </c>
      <c r="O280" s="20">
        <f ca="1">'Synthese chemins'!O280*'Synthese chemins'!$AB280</f>
        <v>0</v>
      </c>
      <c r="P280" s="20">
        <f ca="1">'Synthese chemins'!P280*'Synthese chemins'!$AB280</f>
        <v>0</v>
      </c>
      <c r="Q280" s="20">
        <f ca="1">'Synthese chemins'!Q280*'Synthese chemins'!$AB280</f>
        <v>0</v>
      </c>
      <c r="R280" s="20">
        <f ca="1">'Synthese chemins'!R280*'Synthese chemins'!$AB280</f>
        <v>4</v>
      </c>
      <c r="S280" s="20">
        <f ca="1">'Synthese chemins'!S280*'Synthese chemins'!$AB280</f>
        <v>4</v>
      </c>
      <c r="T280" s="20">
        <f ca="1">'Synthese chemins'!T280*'Synthese chemins'!$AB280</f>
        <v>0</v>
      </c>
      <c r="U280" s="20">
        <f ca="1">'Synthese chemins'!U280*'Synthese chemins'!$AB280</f>
        <v>0</v>
      </c>
      <c r="V280" s="20">
        <f ca="1">'Synthese chemins'!V280*'Synthese chemins'!$AB280</f>
        <v>0</v>
      </c>
      <c r="W280" s="20">
        <f ca="1">'Synthese chemins'!W280*'Synthese chemins'!$AB280</f>
        <v>0</v>
      </c>
      <c r="X280" s="20">
        <f ca="1">'Synthese chemins'!X280*'Synthese chemins'!$AB280</f>
        <v>0</v>
      </c>
      <c r="Y280" s="5"/>
      <c r="Z280" s="2">
        <f ca="1">'Synthese chemins'!AB280</f>
        <v>4</v>
      </c>
      <c r="AA280" s="19"/>
    </row>
    <row r="281" spans="1:27">
      <c r="A281" s="2">
        <f t="shared" si="30"/>
        <v>280</v>
      </c>
      <c r="B281" s="2">
        <f>'Synthese chemins'!B281</f>
        <v>3</v>
      </c>
      <c r="C281" s="2">
        <f>'Synthese chemins'!C281</f>
        <v>3</v>
      </c>
      <c r="D281" s="2" t="str">
        <f>'Synthese chemins'!D281</f>
        <v>Non</v>
      </c>
      <c r="E281" s="20">
        <f ca="1">'Synthese chemins'!E281*'Synthese chemins'!$AB281</f>
        <v>0</v>
      </c>
      <c r="F281" s="20">
        <f ca="1">'Synthese chemins'!F281*'Synthese chemins'!$AB281</f>
        <v>4</v>
      </c>
      <c r="G281" s="20">
        <f ca="1">'Synthese chemins'!G281*'Synthese chemins'!$AB281</f>
        <v>0</v>
      </c>
      <c r="H281" s="20">
        <f ca="1">'Synthese chemins'!H281*'Synthese chemins'!$AB281</f>
        <v>0</v>
      </c>
      <c r="I281" s="20">
        <f ca="1">'Synthese chemins'!I281*'Synthese chemins'!$AB281</f>
        <v>4</v>
      </c>
      <c r="J281" s="20">
        <f ca="1">'Synthese chemins'!J281*'Synthese chemins'!$AB281</f>
        <v>0</v>
      </c>
      <c r="K281" s="20">
        <f ca="1">'Synthese chemins'!K281*'Synthese chemins'!$AB281</f>
        <v>0</v>
      </c>
      <c r="L281" s="20">
        <f ca="1">'Synthese chemins'!L281*'Synthese chemins'!$AB281</f>
        <v>0</v>
      </c>
      <c r="M281" s="20">
        <f ca="1">'Synthese chemins'!M281*'Synthese chemins'!$AB281</f>
        <v>0</v>
      </c>
      <c r="N281" s="20">
        <f ca="1">'Synthese chemins'!N281*'Synthese chemins'!$AB281</f>
        <v>0</v>
      </c>
      <c r="O281" s="20">
        <f ca="1">'Synthese chemins'!O281*'Synthese chemins'!$AB281</f>
        <v>0</v>
      </c>
      <c r="P281" s="20">
        <f ca="1">'Synthese chemins'!P281*'Synthese chemins'!$AB281</f>
        <v>0</v>
      </c>
      <c r="Q281" s="20">
        <f ca="1">'Synthese chemins'!Q281*'Synthese chemins'!$AB281</f>
        <v>0</v>
      </c>
      <c r="R281" s="20">
        <f ca="1">'Synthese chemins'!R281*'Synthese chemins'!$AB281</f>
        <v>4</v>
      </c>
      <c r="S281" s="20">
        <f ca="1">'Synthese chemins'!S281*'Synthese chemins'!$AB281</f>
        <v>0</v>
      </c>
      <c r="T281" s="20">
        <f ca="1">'Synthese chemins'!T281*'Synthese chemins'!$AB281</f>
        <v>0</v>
      </c>
      <c r="U281" s="20">
        <f ca="1">'Synthese chemins'!U281*'Synthese chemins'!$AB281</f>
        <v>0</v>
      </c>
      <c r="V281" s="20">
        <f ca="1">'Synthese chemins'!V281*'Synthese chemins'!$AB281</f>
        <v>0</v>
      </c>
      <c r="W281" s="20">
        <f ca="1">'Synthese chemins'!W281*'Synthese chemins'!$AB281</f>
        <v>0</v>
      </c>
      <c r="X281" s="20">
        <f ca="1">'Synthese chemins'!X281*'Synthese chemins'!$AB281</f>
        <v>0</v>
      </c>
      <c r="Y281" s="5"/>
      <c r="Z281" s="2">
        <f ca="1">'Synthese chemins'!AB281</f>
        <v>4</v>
      </c>
      <c r="AA281" s="19"/>
    </row>
    <row r="282" spans="1:27">
      <c r="A282" s="2">
        <f t="shared" si="30"/>
        <v>281</v>
      </c>
      <c r="B282" s="2">
        <f>'Synthese chemins'!B282</f>
        <v>3</v>
      </c>
      <c r="C282" s="2">
        <f>'Synthese chemins'!C282</f>
        <v>2</v>
      </c>
      <c r="D282" s="2" t="str">
        <f>'Synthese chemins'!D282</f>
        <v>Non</v>
      </c>
      <c r="E282" s="20">
        <f ca="1">'Synthese chemins'!E282*'Synthese chemins'!$AB282</f>
        <v>0</v>
      </c>
      <c r="F282" s="20">
        <f ca="1">'Synthese chemins'!F282*'Synthese chemins'!$AB282</f>
        <v>0</v>
      </c>
      <c r="G282" s="20">
        <f ca="1">'Synthese chemins'!G282*'Synthese chemins'!$AB282</f>
        <v>0</v>
      </c>
      <c r="H282" s="20">
        <f ca="1">'Synthese chemins'!H282*'Synthese chemins'!$AB282</f>
        <v>0</v>
      </c>
      <c r="I282" s="20">
        <f ca="1">'Synthese chemins'!I282*'Synthese chemins'!$AB282</f>
        <v>8</v>
      </c>
      <c r="J282" s="20">
        <f ca="1">'Synthese chemins'!J282*'Synthese chemins'!$AB282</f>
        <v>0</v>
      </c>
      <c r="K282" s="20">
        <f ca="1">'Synthese chemins'!K282*'Synthese chemins'!$AB282</f>
        <v>0</v>
      </c>
      <c r="L282" s="20">
        <f ca="1">'Synthese chemins'!L282*'Synthese chemins'!$AB282</f>
        <v>0</v>
      </c>
      <c r="M282" s="20">
        <f ca="1">'Synthese chemins'!M282*'Synthese chemins'!$AB282</f>
        <v>0</v>
      </c>
      <c r="N282" s="20">
        <f ca="1">'Synthese chemins'!N282*'Synthese chemins'!$AB282</f>
        <v>4</v>
      </c>
      <c r="O282" s="20">
        <f ca="1">'Synthese chemins'!O282*'Synthese chemins'!$AB282</f>
        <v>0</v>
      </c>
      <c r="P282" s="20">
        <f ca="1">'Synthese chemins'!P282*'Synthese chemins'!$AB282</f>
        <v>0</v>
      </c>
      <c r="Q282" s="20">
        <f ca="1">'Synthese chemins'!Q282*'Synthese chemins'!$AB282</f>
        <v>0</v>
      </c>
      <c r="R282" s="20">
        <f ca="1">'Synthese chemins'!R282*'Synthese chemins'!$AB282</f>
        <v>0</v>
      </c>
      <c r="S282" s="20">
        <f ca="1">'Synthese chemins'!S282*'Synthese chemins'!$AB282</f>
        <v>0</v>
      </c>
      <c r="T282" s="20">
        <f ca="1">'Synthese chemins'!T282*'Synthese chemins'!$AB282</f>
        <v>0</v>
      </c>
      <c r="U282" s="20">
        <f ca="1">'Synthese chemins'!U282*'Synthese chemins'!$AB282</f>
        <v>0</v>
      </c>
      <c r="V282" s="20">
        <f ca="1">'Synthese chemins'!V282*'Synthese chemins'!$AB282</f>
        <v>0</v>
      </c>
      <c r="W282" s="20">
        <f ca="1">'Synthese chemins'!W282*'Synthese chemins'!$AB282</f>
        <v>0</v>
      </c>
      <c r="X282" s="20">
        <f ca="1">'Synthese chemins'!X282*'Synthese chemins'!$AB282</f>
        <v>0</v>
      </c>
      <c r="Y282" s="5"/>
      <c r="Z282" s="2">
        <f ca="1">'Synthese chemins'!AB282</f>
        <v>4</v>
      </c>
      <c r="AA282" s="19"/>
    </row>
    <row r="283" spans="1:27">
      <c r="A283" s="2">
        <f t="shared" si="30"/>
        <v>282</v>
      </c>
      <c r="B283" s="2">
        <f>'Synthese chemins'!B283</f>
        <v>3</v>
      </c>
      <c r="C283" s="2">
        <f>'Synthese chemins'!C283</f>
        <v>3</v>
      </c>
      <c r="D283" s="2" t="str">
        <f>'Synthese chemins'!D283</f>
        <v>Non</v>
      </c>
      <c r="E283" s="20">
        <f ca="1">'Synthese chemins'!E283*'Synthese chemins'!$AB283</f>
        <v>0</v>
      </c>
      <c r="F283" s="20">
        <f ca="1">'Synthese chemins'!F283*'Synthese chemins'!$AB283</f>
        <v>4</v>
      </c>
      <c r="G283" s="20">
        <f ca="1">'Synthese chemins'!G283*'Synthese chemins'!$AB283</f>
        <v>0</v>
      </c>
      <c r="H283" s="20">
        <f ca="1">'Synthese chemins'!H283*'Synthese chemins'!$AB283</f>
        <v>0</v>
      </c>
      <c r="I283" s="20">
        <f ca="1">'Synthese chemins'!I283*'Synthese chemins'!$AB283</f>
        <v>0</v>
      </c>
      <c r="J283" s="20">
        <f ca="1">'Synthese chemins'!J283*'Synthese chemins'!$AB283</f>
        <v>0</v>
      </c>
      <c r="K283" s="20">
        <f ca="1">'Synthese chemins'!K283*'Synthese chemins'!$AB283</f>
        <v>0</v>
      </c>
      <c r="L283" s="20">
        <f ca="1">'Synthese chemins'!L283*'Synthese chemins'!$AB283</f>
        <v>0</v>
      </c>
      <c r="M283" s="20">
        <f ca="1">'Synthese chemins'!M283*'Synthese chemins'!$AB283</f>
        <v>4</v>
      </c>
      <c r="N283" s="20">
        <f ca="1">'Synthese chemins'!N283*'Synthese chemins'!$AB283</f>
        <v>4</v>
      </c>
      <c r="O283" s="20">
        <f ca="1">'Synthese chemins'!O283*'Synthese chemins'!$AB283</f>
        <v>0</v>
      </c>
      <c r="P283" s="20">
        <f ca="1">'Synthese chemins'!P283*'Synthese chemins'!$AB283</f>
        <v>0</v>
      </c>
      <c r="Q283" s="20">
        <f ca="1">'Synthese chemins'!Q283*'Synthese chemins'!$AB283</f>
        <v>0</v>
      </c>
      <c r="R283" s="20">
        <f ca="1">'Synthese chemins'!R283*'Synthese chemins'!$AB283</f>
        <v>0</v>
      </c>
      <c r="S283" s="20">
        <f ca="1">'Synthese chemins'!S283*'Synthese chemins'!$AB283</f>
        <v>0</v>
      </c>
      <c r="T283" s="20">
        <f ca="1">'Synthese chemins'!T283*'Synthese chemins'!$AB283</f>
        <v>0</v>
      </c>
      <c r="U283" s="20">
        <f ca="1">'Synthese chemins'!U283*'Synthese chemins'!$AB283</f>
        <v>0</v>
      </c>
      <c r="V283" s="20">
        <f ca="1">'Synthese chemins'!V283*'Synthese chemins'!$AB283</f>
        <v>0</v>
      </c>
      <c r="W283" s="20">
        <f ca="1">'Synthese chemins'!W283*'Synthese chemins'!$AB283</f>
        <v>0</v>
      </c>
      <c r="X283" s="20">
        <f ca="1">'Synthese chemins'!X283*'Synthese chemins'!$AB283</f>
        <v>0</v>
      </c>
      <c r="Y283" s="5"/>
      <c r="Z283" s="2">
        <f ca="1">'Synthese chemins'!AB283</f>
        <v>4</v>
      </c>
      <c r="AA283" s="19"/>
    </row>
    <row r="284" spans="1:27">
      <c r="A284" s="2">
        <f t="shared" si="30"/>
        <v>283</v>
      </c>
      <c r="B284" s="2">
        <f>'Synthese chemins'!B284</f>
        <v>3</v>
      </c>
      <c r="C284" s="2">
        <f>'Synthese chemins'!C284</f>
        <v>3</v>
      </c>
      <c r="D284" s="2" t="str">
        <f>'Synthese chemins'!D284</f>
        <v>Non</v>
      </c>
      <c r="E284" s="20">
        <f ca="1">'Synthese chemins'!E284*'Synthese chemins'!$AB284</f>
        <v>0</v>
      </c>
      <c r="F284" s="20">
        <f ca="1">'Synthese chemins'!F284*'Synthese chemins'!$AB284</f>
        <v>0</v>
      </c>
      <c r="G284" s="20">
        <f ca="1">'Synthese chemins'!G284*'Synthese chemins'!$AB284</f>
        <v>0</v>
      </c>
      <c r="H284" s="20">
        <f ca="1">'Synthese chemins'!H284*'Synthese chemins'!$AB284</f>
        <v>0</v>
      </c>
      <c r="I284" s="20">
        <f ca="1">'Synthese chemins'!I284*'Synthese chemins'!$AB284</f>
        <v>0</v>
      </c>
      <c r="J284" s="20">
        <f ca="1">'Synthese chemins'!J284*'Synthese chemins'!$AB284</f>
        <v>0</v>
      </c>
      <c r="K284" s="20">
        <f ca="1">'Synthese chemins'!K284*'Synthese chemins'!$AB284</f>
        <v>0</v>
      </c>
      <c r="L284" s="20">
        <f ca="1">'Synthese chemins'!L284*'Synthese chemins'!$AB284</f>
        <v>0</v>
      </c>
      <c r="M284" s="20">
        <f ca="1">'Synthese chemins'!M284*'Synthese chemins'!$AB284</f>
        <v>0</v>
      </c>
      <c r="N284" s="20">
        <f ca="1">'Synthese chemins'!N284*'Synthese chemins'!$AB284</f>
        <v>0</v>
      </c>
      <c r="O284" s="20">
        <f ca="1">'Synthese chemins'!O284*'Synthese chemins'!$AB284</f>
        <v>4</v>
      </c>
      <c r="P284" s="20">
        <f ca="1">'Synthese chemins'!P284*'Synthese chemins'!$AB284</f>
        <v>0</v>
      </c>
      <c r="Q284" s="20">
        <f ca="1">'Synthese chemins'!Q284*'Synthese chemins'!$AB284</f>
        <v>4</v>
      </c>
      <c r="R284" s="20">
        <f ca="1">'Synthese chemins'!R284*'Synthese chemins'!$AB284</f>
        <v>4</v>
      </c>
      <c r="S284" s="20">
        <f ca="1">'Synthese chemins'!S284*'Synthese chemins'!$AB284</f>
        <v>0</v>
      </c>
      <c r="T284" s="20">
        <f ca="1">'Synthese chemins'!T284*'Synthese chemins'!$AB284</f>
        <v>0</v>
      </c>
      <c r="U284" s="20">
        <f ca="1">'Synthese chemins'!U284*'Synthese chemins'!$AB284</f>
        <v>0</v>
      </c>
      <c r="V284" s="20">
        <f ca="1">'Synthese chemins'!V284*'Synthese chemins'!$AB284</f>
        <v>0</v>
      </c>
      <c r="W284" s="20">
        <f ca="1">'Synthese chemins'!W284*'Synthese chemins'!$AB284</f>
        <v>0</v>
      </c>
      <c r="X284" s="20">
        <f ca="1">'Synthese chemins'!X284*'Synthese chemins'!$AB284</f>
        <v>0</v>
      </c>
      <c r="Y284" s="5"/>
      <c r="Z284" s="2">
        <f ca="1">'Synthese chemins'!AB284</f>
        <v>4</v>
      </c>
      <c r="AA284" s="19"/>
    </row>
    <row r="285" spans="1:27">
      <c r="A285" s="2">
        <f t="shared" si="30"/>
        <v>284</v>
      </c>
      <c r="B285" s="2">
        <f>'Synthese chemins'!B285</f>
        <v>3</v>
      </c>
      <c r="C285" s="2">
        <f>'Synthese chemins'!C285</f>
        <v>2</v>
      </c>
      <c r="D285" s="2" t="str">
        <f>'Synthese chemins'!D285</f>
        <v>Non</v>
      </c>
      <c r="E285" s="20">
        <f ca="1">'Synthese chemins'!E285*'Synthese chemins'!$AB285</f>
        <v>0</v>
      </c>
      <c r="F285" s="20">
        <f ca="1">'Synthese chemins'!F285*'Synthese chemins'!$AB285</f>
        <v>0</v>
      </c>
      <c r="G285" s="20">
        <f ca="1">'Synthese chemins'!G285*'Synthese chemins'!$AB285</f>
        <v>0</v>
      </c>
      <c r="H285" s="20">
        <f ca="1">'Synthese chemins'!H285*'Synthese chemins'!$AB285</f>
        <v>0</v>
      </c>
      <c r="I285" s="20">
        <f ca="1">'Synthese chemins'!I285*'Synthese chemins'!$AB285</f>
        <v>7.333333333333333</v>
      </c>
      <c r="J285" s="20">
        <f ca="1">'Synthese chemins'!J285*'Synthese chemins'!$AB285</f>
        <v>0</v>
      </c>
      <c r="K285" s="20">
        <f ca="1">'Synthese chemins'!K285*'Synthese chemins'!$AB285</f>
        <v>0</v>
      </c>
      <c r="L285" s="20">
        <f ca="1">'Synthese chemins'!L285*'Synthese chemins'!$AB285</f>
        <v>0</v>
      </c>
      <c r="M285" s="20">
        <f ca="1">'Synthese chemins'!M285*'Synthese chemins'!$AB285</f>
        <v>0</v>
      </c>
      <c r="N285" s="20">
        <f ca="1">'Synthese chemins'!N285*'Synthese chemins'!$AB285</f>
        <v>0</v>
      </c>
      <c r="O285" s="20">
        <f ca="1">'Synthese chemins'!O285*'Synthese chemins'!$AB285</f>
        <v>0</v>
      </c>
      <c r="P285" s="20">
        <f ca="1">'Synthese chemins'!P285*'Synthese chemins'!$AB285</f>
        <v>0</v>
      </c>
      <c r="Q285" s="20">
        <f ca="1">'Synthese chemins'!Q285*'Synthese chemins'!$AB285</f>
        <v>0</v>
      </c>
      <c r="R285" s="20">
        <f ca="1">'Synthese chemins'!R285*'Synthese chemins'!$AB285</f>
        <v>3.6666666666666665</v>
      </c>
      <c r="S285" s="20">
        <f ca="1">'Synthese chemins'!S285*'Synthese chemins'!$AB285</f>
        <v>0</v>
      </c>
      <c r="T285" s="20">
        <f ca="1">'Synthese chemins'!T285*'Synthese chemins'!$AB285</f>
        <v>0</v>
      </c>
      <c r="U285" s="20">
        <f ca="1">'Synthese chemins'!U285*'Synthese chemins'!$AB285</f>
        <v>0</v>
      </c>
      <c r="V285" s="20">
        <f ca="1">'Synthese chemins'!V285*'Synthese chemins'!$AB285</f>
        <v>0</v>
      </c>
      <c r="W285" s="20">
        <f ca="1">'Synthese chemins'!W285*'Synthese chemins'!$AB285</f>
        <v>0</v>
      </c>
      <c r="X285" s="20">
        <f ca="1">'Synthese chemins'!X285*'Synthese chemins'!$AB285</f>
        <v>0</v>
      </c>
      <c r="Y285" s="5"/>
      <c r="Z285" s="2">
        <f ca="1">'Synthese chemins'!AB285</f>
        <v>3.6666666666666665</v>
      </c>
      <c r="AA285" s="19"/>
    </row>
    <row r="286" spans="1:27">
      <c r="A286" s="2">
        <f t="shared" si="30"/>
        <v>285</v>
      </c>
      <c r="B286" s="2">
        <f>'Synthese chemins'!B286</f>
        <v>3</v>
      </c>
      <c r="C286" s="2">
        <f>'Synthese chemins'!C286</f>
        <v>2</v>
      </c>
      <c r="D286" s="2" t="str">
        <f>'Synthese chemins'!D286</f>
        <v>Non</v>
      </c>
      <c r="E286" s="20">
        <f ca="1">'Synthese chemins'!E286*'Synthese chemins'!$AB286</f>
        <v>0</v>
      </c>
      <c r="F286" s="20">
        <f ca="1">'Synthese chemins'!F286*'Synthese chemins'!$AB286</f>
        <v>0</v>
      </c>
      <c r="G286" s="20">
        <f ca="1">'Synthese chemins'!G286*'Synthese chemins'!$AB286</f>
        <v>0</v>
      </c>
      <c r="H286" s="20">
        <f ca="1">'Synthese chemins'!H286*'Synthese chemins'!$AB286</f>
        <v>0</v>
      </c>
      <c r="I286" s="20">
        <f ca="1">'Synthese chemins'!I286*'Synthese chemins'!$AB286</f>
        <v>3.6666666666666665</v>
      </c>
      <c r="J286" s="20">
        <f ca="1">'Synthese chemins'!J286*'Synthese chemins'!$AB286</f>
        <v>0</v>
      </c>
      <c r="K286" s="20">
        <f ca="1">'Synthese chemins'!K286*'Synthese chemins'!$AB286</f>
        <v>0</v>
      </c>
      <c r="L286" s="20">
        <f ca="1">'Synthese chemins'!L286*'Synthese chemins'!$AB286</f>
        <v>0</v>
      </c>
      <c r="M286" s="20">
        <f ca="1">'Synthese chemins'!M286*'Synthese chemins'!$AB286</f>
        <v>0</v>
      </c>
      <c r="N286" s="20">
        <f ca="1">'Synthese chemins'!N286*'Synthese chemins'!$AB286</f>
        <v>7.333333333333333</v>
      </c>
      <c r="O286" s="20">
        <f ca="1">'Synthese chemins'!O286*'Synthese chemins'!$AB286</f>
        <v>0</v>
      </c>
      <c r="P286" s="20">
        <f ca="1">'Synthese chemins'!P286*'Synthese chemins'!$AB286</f>
        <v>0</v>
      </c>
      <c r="Q286" s="20">
        <f ca="1">'Synthese chemins'!Q286*'Synthese chemins'!$AB286</f>
        <v>0</v>
      </c>
      <c r="R286" s="20">
        <f ca="1">'Synthese chemins'!R286*'Synthese chemins'!$AB286</f>
        <v>0</v>
      </c>
      <c r="S286" s="20">
        <f ca="1">'Synthese chemins'!S286*'Synthese chemins'!$AB286</f>
        <v>0</v>
      </c>
      <c r="T286" s="20">
        <f ca="1">'Synthese chemins'!T286*'Synthese chemins'!$AB286</f>
        <v>0</v>
      </c>
      <c r="U286" s="20">
        <f ca="1">'Synthese chemins'!U286*'Synthese chemins'!$AB286</f>
        <v>0</v>
      </c>
      <c r="V286" s="20">
        <f ca="1">'Synthese chemins'!V286*'Synthese chemins'!$AB286</f>
        <v>0</v>
      </c>
      <c r="W286" s="20">
        <f ca="1">'Synthese chemins'!W286*'Synthese chemins'!$AB286</f>
        <v>0</v>
      </c>
      <c r="X286" s="20">
        <f ca="1">'Synthese chemins'!X286*'Synthese chemins'!$AB286</f>
        <v>0</v>
      </c>
      <c r="Y286" s="5"/>
      <c r="Z286" s="2">
        <f ca="1">'Synthese chemins'!AB286</f>
        <v>3.6666666666666665</v>
      </c>
      <c r="AA286" s="19"/>
    </row>
    <row r="287" spans="1:27">
      <c r="A287" s="2">
        <f t="shared" si="30"/>
        <v>286</v>
      </c>
      <c r="B287" s="2">
        <f>'Synthese chemins'!B287</f>
        <v>3</v>
      </c>
      <c r="C287" s="2">
        <f>'Synthese chemins'!C287</f>
        <v>2</v>
      </c>
      <c r="D287" s="2" t="str">
        <f>'Synthese chemins'!D287</f>
        <v>Non</v>
      </c>
      <c r="E287" s="20">
        <f ca="1">'Synthese chemins'!E287*'Synthese chemins'!$AB287</f>
        <v>0</v>
      </c>
      <c r="F287" s="20">
        <f ca="1">'Synthese chemins'!F287*'Synthese chemins'!$AB287</f>
        <v>0</v>
      </c>
      <c r="G287" s="20">
        <f ca="1">'Synthese chemins'!G287*'Synthese chemins'!$AB287</f>
        <v>0</v>
      </c>
      <c r="H287" s="20">
        <f ca="1">'Synthese chemins'!H287*'Synthese chemins'!$AB287</f>
        <v>0</v>
      </c>
      <c r="I287" s="20">
        <f ca="1">'Synthese chemins'!I287*'Synthese chemins'!$AB287</f>
        <v>0</v>
      </c>
      <c r="J287" s="20">
        <f ca="1">'Synthese chemins'!J287*'Synthese chemins'!$AB287</f>
        <v>0</v>
      </c>
      <c r="K287" s="20">
        <f ca="1">'Synthese chemins'!K287*'Synthese chemins'!$AB287</f>
        <v>0</v>
      </c>
      <c r="L287" s="20">
        <f ca="1">'Synthese chemins'!L287*'Synthese chemins'!$AB287</f>
        <v>0</v>
      </c>
      <c r="M287" s="20">
        <f ca="1">'Synthese chemins'!M287*'Synthese chemins'!$AB287</f>
        <v>0</v>
      </c>
      <c r="N287" s="20">
        <f ca="1">'Synthese chemins'!N287*'Synthese chemins'!$AB287</f>
        <v>3.6666666666666665</v>
      </c>
      <c r="O287" s="20">
        <f ca="1">'Synthese chemins'!O287*'Synthese chemins'!$AB287</f>
        <v>7.333333333333333</v>
      </c>
      <c r="P287" s="20">
        <f ca="1">'Synthese chemins'!P287*'Synthese chemins'!$AB287</f>
        <v>0</v>
      </c>
      <c r="Q287" s="20">
        <f ca="1">'Synthese chemins'!Q287*'Synthese chemins'!$AB287</f>
        <v>0</v>
      </c>
      <c r="R287" s="20">
        <f ca="1">'Synthese chemins'!R287*'Synthese chemins'!$AB287</f>
        <v>0</v>
      </c>
      <c r="S287" s="20">
        <f ca="1">'Synthese chemins'!S287*'Synthese chemins'!$AB287</f>
        <v>0</v>
      </c>
      <c r="T287" s="20">
        <f ca="1">'Synthese chemins'!T287*'Synthese chemins'!$AB287</f>
        <v>0</v>
      </c>
      <c r="U287" s="20">
        <f ca="1">'Synthese chemins'!U287*'Synthese chemins'!$AB287</f>
        <v>0</v>
      </c>
      <c r="V287" s="20">
        <f ca="1">'Synthese chemins'!V287*'Synthese chemins'!$AB287</f>
        <v>0</v>
      </c>
      <c r="W287" s="20">
        <f ca="1">'Synthese chemins'!W287*'Synthese chemins'!$AB287</f>
        <v>0</v>
      </c>
      <c r="X287" s="20">
        <f ca="1">'Synthese chemins'!X287*'Synthese chemins'!$AB287</f>
        <v>0</v>
      </c>
      <c r="Y287" s="5"/>
      <c r="Z287" s="2">
        <f ca="1">'Synthese chemins'!AB287</f>
        <v>3.6666666666666665</v>
      </c>
      <c r="AA287" s="19"/>
    </row>
    <row r="288" spans="1:27">
      <c r="A288" s="2">
        <f t="shared" si="30"/>
        <v>287</v>
      </c>
      <c r="B288" s="2">
        <f>'Synthese chemins'!B288</f>
        <v>3</v>
      </c>
      <c r="C288" s="2">
        <f>'Synthese chemins'!C288</f>
        <v>2</v>
      </c>
      <c r="D288" s="2" t="str">
        <f>'Synthese chemins'!D288</f>
        <v>Non</v>
      </c>
      <c r="E288" s="20">
        <f ca="1">'Synthese chemins'!E288*'Synthese chemins'!$AB288</f>
        <v>0</v>
      </c>
      <c r="F288" s="20">
        <f ca="1">'Synthese chemins'!F288*'Synthese chemins'!$AB288</f>
        <v>0</v>
      </c>
      <c r="G288" s="20">
        <f ca="1">'Synthese chemins'!G288*'Synthese chemins'!$AB288</f>
        <v>0</v>
      </c>
      <c r="H288" s="20">
        <f ca="1">'Synthese chemins'!H288*'Synthese chemins'!$AB288</f>
        <v>0</v>
      </c>
      <c r="I288" s="20">
        <f ca="1">'Synthese chemins'!I288*'Synthese chemins'!$AB288</f>
        <v>0</v>
      </c>
      <c r="J288" s="20">
        <f ca="1">'Synthese chemins'!J288*'Synthese chemins'!$AB288</f>
        <v>0</v>
      </c>
      <c r="K288" s="20">
        <f ca="1">'Synthese chemins'!K288*'Synthese chemins'!$AB288</f>
        <v>0</v>
      </c>
      <c r="L288" s="20">
        <f ca="1">'Synthese chemins'!L288*'Synthese chemins'!$AB288</f>
        <v>0</v>
      </c>
      <c r="M288" s="20">
        <f ca="1">'Synthese chemins'!M288*'Synthese chemins'!$AB288</f>
        <v>3.6666666666666665</v>
      </c>
      <c r="N288" s="20">
        <f ca="1">'Synthese chemins'!N288*'Synthese chemins'!$AB288</f>
        <v>0</v>
      </c>
      <c r="O288" s="20">
        <f ca="1">'Synthese chemins'!O288*'Synthese chemins'!$AB288</f>
        <v>7.333333333333333</v>
      </c>
      <c r="P288" s="20">
        <f ca="1">'Synthese chemins'!P288*'Synthese chemins'!$AB288</f>
        <v>0</v>
      </c>
      <c r="Q288" s="20">
        <f ca="1">'Synthese chemins'!Q288*'Synthese chemins'!$AB288</f>
        <v>0</v>
      </c>
      <c r="R288" s="20">
        <f ca="1">'Synthese chemins'!R288*'Synthese chemins'!$AB288</f>
        <v>0</v>
      </c>
      <c r="S288" s="20">
        <f ca="1">'Synthese chemins'!S288*'Synthese chemins'!$AB288</f>
        <v>0</v>
      </c>
      <c r="T288" s="20">
        <f ca="1">'Synthese chemins'!T288*'Synthese chemins'!$AB288</f>
        <v>0</v>
      </c>
      <c r="U288" s="20">
        <f ca="1">'Synthese chemins'!U288*'Synthese chemins'!$AB288</f>
        <v>0</v>
      </c>
      <c r="V288" s="20">
        <f ca="1">'Synthese chemins'!V288*'Synthese chemins'!$AB288</f>
        <v>0</v>
      </c>
      <c r="W288" s="20">
        <f ca="1">'Synthese chemins'!W288*'Synthese chemins'!$AB288</f>
        <v>0</v>
      </c>
      <c r="X288" s="20">
        <f ca="1">'Synthese chemins'!X288*'Synthese chemins'!$AB288</f>
        <v>0</v>
      </c>
      <c r="Y288" s="5"/>
      <c r="Z288" s="2">
        <f ca="1">'Synthese chemins'!AB288</f>
        <v>3.6666666666666665</v>
      </c>
      <c r="AA288" s="19"/>
    </row>
    <row r="289" spans="1:27">
      <c r="A289" s="2">
        <f t="shared" si="30"/>
        <v>288</v>
      </c>
      <c r="B289" s="2">
        <f>'Synthese chemins'!B289</f>
        <v>3</v>
      </c>
      <c r="C289" s="2">
        <f>'Synthese chemins'!C289</f>
        <v>3</v>
      </c>
      <c r="D289" s="2" t="str">
        <f>'Synthese chemins'!D289</f>
        <v>Non</v>
      </c>
      <c r="E289" s="20">
        <f ca="1">'Synthese chemins'!E289*'Synthese chemins'!$AB289</f>
        <v>0</v>
      </c>
      <c r="F289" s="20">
        <f ca="1">'Synthese chemins'!F289*'Synthese chemins'!$AB289</f>
        <v>0</v>
      </c>
      <c r="G289" s="20">
        <f ca="1">'Synthese chemins'!G289*'Synthese chemins'!$AB289</f>
        <v>0</v>
      </c>
      <c r="H289" s="20">
        <f ca="1">'Synthese chemins'!H289*'Synthese chemins'!$AB289</f>
        <v>0</v>
      </c>
      <c r="I289" s="20">
        <f ca="1">'Synthese chemins'!I289*'Synthese chemins'!$AB289</f>
        <v>0</v>
      </c>
      <c r="J289" s="20">
        <f ca="1">'Synthese chemins'!J289*'Synthese chemins'!$AB289</f>
        <v>0</v>
      </c>
      <c r="K289" s="20">
        <f ca="1">'Synthese chemins'!K289*'Synthese chemins'!$AB289</f>
        <v>0</v>
      </c>
      <c r="L289" s="20">
        <f ca="1">'Synthese chemins'!L289*'Synthese chemins'!$AB289</f>
        <v>0</v>
      </c>
      <c r="M289" s="20">
        <f ca="1">'Synthese chemins'!M289*'Synthese chemins'!$AB289</f>
        <v>3.3333333333333335</v>
      </c>
      <c r="N289" s="20">
        <f ca="1">'Synthese chemins'!N289*'Synthese chemins'!$AB289</f>
        <v>0</v>
      </c>
      <c r="O289" s="20">
        <f ca="1">'Synthese chemins'!O289*'Synthese chemins'!$AB289</f>
        <v>0</v>
      </c>
      <c r="P289" s="20">
        <f ca="1">'Synthese chemins'!P289*'Synthese chemins'!$AB289</f>
        <v>0</v>
      </c>
      <c r="Q289" s="20">
        <f ca="1">'Synthese chemins'!Q289*'Synthese chemins'!$AB289</f>
        <v>3.3333333333333335</v>
      </c>
      <c r="R289" s="20">
        <f ca="1">'Synthese chemins'!R289*'Synthese chemins'!$AB289</f>
        <v>3.3333333333333335</v>
      </c>
      <c r="S289" s="20">
        <f ca="1">'Synthese chemins'!S289*'Synthese chemins'!$AB289</f>
        <v>0</v>
      </c>
      <c r="T289" s="20">
        <f ca="1">'Synthese chemins'!T289*'Synthese chemins'!$AB289</f>
        <v>0</v>
      </c>
      <c r="U289" s="20">
        <f ca="1">'Synthese chemins'!U289*'Synthese chemins'!$AB289</f>
        <v>0</v>
      </c>
      <c r="V289" s="20">
        <f ca="1">'Synthese chemins'!V289*'Synthese chemins'!$AB289</f>
        <v>0</v>
      </c>
      <c r="W289" s="20">
        <f ca="1">'Synthese chemins'!W289*'Synthese chemins'!$AB289</f>
        <v>0</v>
      </c>
      <c r="X289" s="20">
        <f ca="1">'Synthese chemins'!X289*'Synthese chemins'!$AB289</f>
        <v>0</v>
      </c>
      <c r="Y289" s="5"/>
      <c r="Z289" s="2">
        <f ca="1">'Synthese chemins'!AB289</f>
        <v>3.3333333333333335</v>
      </c>
      <c r="AA289" s="19"/>
    </row>
    <row r="290" spans="1:27">
      <c r="A290" s="2">
        <f t="shared" si="30"/>
        <v>289</v>
      </c>
      <c r="B290" s="2">
        <f>'Synthese chemins'!B290</f>
        <v>3</v>
      </c>
      <c r="C290" s="2">
        <f>'Synthese chemins'!C290</f>
        <v>2</v>
      </c>
      <c r="D290" s="2" t="str">
        <f>'Synthese chemins'!D290</f>
        <v>Non</v>
      </c>
      <c r="E290" s="20">
        <f ca="1">'Synthese chemins'!E290*'Synthese chemins'!$AB290</f>
        <v>0</v>
      </c>
      <c r="F290" s="20">
        <f ca="1">'Synthese chemins'!F290*'Synthese chemins'!$AB290</f>
        <v>0</v>
      </c>
      <c r="G290" s="20">
        <f ca="1">'Synthese chemins'!G290*'Synthese chemins'!$AB290</f>
        <v>0</v>
      </c>
      <c r="H290" s="20">
        <f ca="1">'Synthese chemins'!H290*'Synthese chemins'!$AB290</f>
        <v>0</v>
      </c>
      <c r="I290" s="20">
        <f ca="1">'Synthese chemins'!I290*'Synthese chemins'!$AB290</f>
        <v>0</v>
      </c>
      <c r="J290" s="20">
        <f ca="1">'Synthese chemins'!J290*'Synthese chemins'!$AB290</f>
        <v>0</v>
      </c>
      <c r="K290" s="20">
        <f ca="1">'Synthese chemins'!K290*'Synthese chemins'!$AB290</f>
        <v>0</v>
      </c>
      <c r="L290" s="20">
        <f ca="1">'Synthese chemins'!L290*'Synthese chemins'!$AB290</f>
        <v>0</v>
      </c>
      <c r="M290" s="20">
        <f ca="1">'Synthese chemins'!M290*'Synthese chemins'!$AB290</f>
        <v>6.666666666666667</v>
      </c>
      <c r="N290" s="20">
        <f ca="1">'Synthese chemins'!N290*'Synthese chemins'!$AB290</f>
        <v>0</v>
      </c>
      <c r="O290" s="20">
        <f ca="1">'Synthese chemins'!O290*'Synthese chemins'!$AB290</f>
        <v>0</v>
      </c>
      <c r="P290" s="20">
        <f ca="1">'Synthese chemins'!P290*'Synthese chemins'!$AB290</f>
        <v>0</v>
      </c>
      <c r="Q290" s="20">
        <f ca="1">'Synthese chemins'!Q290*'Synthese chemins'!$AB290</f>
        <v>3.3333333333333335</v>
      </c>
      <c r="R290" s="20">
        <f ca="1">'Synthese chemins'!R290*'Synthese chemins'!$AB290</f>
        <v>0</v>
      </c>
      <c r="S290" s="20">
        <f ca="1">'Synthese chemins'!S290*'Synthese chemins'!$AB290</f>
        <v>0</v>
      </c>
      <c r="T290" s="20">
        <f ca="1">'Synthese chemins'!T290*'Synthese chemins'!$AB290</f>
        <v>0</v>
      </c>
      <c r="U290" s="20">
        <f ca="1">'Synthese chemins'!U290*'Synthese chemins'!$AB290</f>
        <v>0</v>
      </c>
      <c r="V290" s="20">
        <f ca="1">'Synthese chemins'!V290*'Synthese chemins'!$AB290</f>
        <v>0</v>
      </c>
      <c r="W290" s="20">
        <f ca="1">'Synthese chemins'!W290*'Synthese chemins'!$AB290</f>
        <v>0</v>
      </c>
      <c r="X290" s="20">
        <f ca="1">'Synthese chemins'!X290*'Synthese chemins'!$AB290</f>
        <v>0</v>
      </c>
      <c r="Y290" s="5"/>
      <c r="Z290" s="2">
        <f ca="1">'Synthese chemins'!AB290</f>
        <v>3.3333333333333335</v>
      </c>
      <c r="AA290" s="19"/>
    </row>
    <row r="291" spans="1:27">
      <c r="A291" s="2">
        <f t="shared" si="30"/>
        <v>290</v>
      </c>
      <c r="B291" s="2">
        <f>'Synthese chemins'!B291</f>
        <v>3</v>
      </c>
      <c r="C291" s="2">
        <f>'Synthese chemins'!C291</f>
        <v>3</v>
      </c>
      <c r="D291" s="2" t="str">
        <f>'Synthese chemins'!D291</f>
        <v>Non</v>
      </c>
      <c r="E291" s="20">
        <f ca="1">'Synthese chemins'!E291*'Synthese chemins'!$AB291</f>
        <v>0</v>
      </c>
      <c r="F291" s="20">
        <f ca="1">'Synthese chemins'!F291*'Synthese chemins'!$AB291</f>
        <v>0</v>
      </c>
      <c r="G291" s="20">
        <f ca="1">'Synthese chemins'!G291*'Synthese chemins'!$AB291</f>
        <v>0</v>
      </c>
      <c r="H291" s="20">
        <f ca="1">'Synthese chemins'!H291*'Synthese chemins'!$AB291</f>
        <v>0</v>
      </c>
      <c r="I291" s="20">
        <f ca="1">'Synthese chemins'!I291*'Synthese chemins'!$AB291</f>
        <v>0</v>
      </c>
      <c r="J291" s="20">
        <f ca="1">'Synthese chemins'!J291*'Synthese chemins'!$AB291</f>
        <v>0</v>
      </c>
      <c r="K291" s="20">
        <f ca="1">'Synthese chemins'!K291*'Synthese chemins'!$AB291</f>
        <v>0</v>
      </c>
      <c r="L291" s="20">
        <f ca="1">'Synthese chemins'!L291*'Synthese chemins'!$AB291</f>
        <v>0</v>
      </c>
      <c r="M291" s="20">
        <f ca="1">'Synthese chemins'!M291*'Synthese chemins'!$AB291</f>
        <v>0</v>
      </c>
      <c r="N291" s="20">
        <f ca="1">'Synthese chemins'!N291*'Synthese chemins'!$AB291</f>
        <v>0</v>
      </c>
      <c r="O291" s="20">
        <f ca="1">'Synthese chemins'!O291*'Synthese chemins'!$AB291</f>
        <v>3.3333333333333335</v>
      </c>
      <c r="P291" s="20">
        <f ca="1">'Synthese chemins'!P291*'Synthese chemins'!$AB291</f>
        <v>0</v>
      </c>
      <c r="Q291" s="20">
        <f ca="1">'Synthese chemins'!Q291*'Synthese chemins'!$AB291</f>
        <v>3.3333333333333335</v>
      </c>
      <c r="R291" s="20">
        <f ca="1">'Synthese chemins'!R291*'Synthese chemins'!$AB291</f>
        <v>3.3333333333333335</v>
      </c>
      <c r="S291" s="20">
        <f ca="1">'Synthese chemins'!S291*'Synthese chemins'!$AB291</f>
        <v>0</v>
      </c>
      <c r="T291" s="20">
        <f ca="1">'Synthese chemins'!T291*'Synthese chemins'!$AB291</f>
        <v>0</v>
      </c>
      <c r="U291" s="20">
        <f ca="1">'Synthese chemins'!U291*'Synthese chemins'!$AB291</f>
        <v>0</v>
      </c>
      <c r="V291" s="20">
        <f ca="1">'Synthese chemins'!V291*'Synthese chemins'!$AB291</f>
        <v>0</v>
      </c>
      <c r="W291" s="20">
        <f ca="1">'Synthese chemins'!W291*'Synthese chemins'!$AB291</f>
        <v>0</v>
      </c>
      <c r="X291" s="20">
        <f ca="1">'Synthese chemins'!X291*'Synthese chemins'!$AB291</f>
        <v>0</v>
      </c>
      <c r="Y291" s="5"/>
      <c r="Z291" s="2">
        <f ca="1">'Synthese chemins'!AB291</f>
        <v>3.3333333333333335</v>
      </c>
      <c r="AA291" s="19"/>
    </row>
    <row r="292" spans="1:27">
      <c r="A292" s="2">
        <f t="shared" si="30"/>
        <v>291</v>
      </c>
      <c r="B292" s="2">
        <f>'Synthese chemins'!B292</f>
        <v>3</v>
      </c>
      <c r="C292" s="2">
        <f>'Synthese chemins'!C292</f>
        <v>3</v>
      </c>
      <c r="D292" s="2" t="str">
        <f>'Synthese chemins'!D292</f>
        <v>Non</v>
      </c>
      <c r="E292" s="20">
        <f ca="1">'Synthese chemins'!E292*'Synthese chemins'!$AB292</f>
        <v>0</v>
      </c>
      <c r="F292" s="20">
        <f ca="1">'Synthese chemins'!F292*'Synthese chemins'!$AB292</f>
        <v>0</v>
      </c>
      <c r="G292" s="20">
        <f ca="1">'Synthese chemins'!G292*'Synthese chemins'!$AB292</f>
        <v>0</v>
      </c>
      <c r="H292" s="20">
        <f ca="1">'Synthese chemins'!H292*'Synthese chemins'!$AB292</f>
        <v>0</v>
      </c>
      <c r="I292" s="20">
        <f ca="1">'Synthese chemins'!I292*'Synthese chemins'!$AB292</f>
        <v>0</v>
      </c>
      <c r="J292" s="20">
        <f ca="1">'Synthese chemins'!J292*'Synthese chemins'!$AB292</f>
        <v>0</v>
      </c>
      <c r="K292" s="20">
        <f ca="1">'Synthese chemins'!K292*'Synthese chemins'!$AB292</f>
        <v>0</v>
      </c>
      <c r="L292" s="20">
        <f ca="1">'Synthese chemins'!L292*'Synthese chemins'!$AB292</f>
        <v>0</v>
      </c>
      <c r="M292" s="20">
        <f ca="1">'Synthese chemins'!M292*'Synthese chemins'!$AB292</f>
        <v>3.3333333333333335</v>
      </c>
      <c r="N292" s="20">
        <f ca="1">'Synthese chemins'!N292*'Synthese chemins'!$AB292</f>
        <v>0</v>
      </c>
      <c r="O292" s="20">
        <f ca="1">'Synthese chemins'!O292*'Synthese chemins'!$AB292</f>
        <v>0</v>
      </c>
      <c r="P292" s="20">
        <f ca="1">'Synthese chemins'!P292*'Synthese chemins'!$AB292</f>
        <v>0</v>
      </c>
      <c r="Q292" s="20">
        <f ca="1">'Synthese chemins'!Q292*'Synthese chemins'!$AB292</f>
        <v>3.3333333333333335</v>
      </c>
      <c r="R292" s="20">
        <f ca="1">'Synthese chemins'!R292*'Synthese chemins'!$AB292</f>
        <v>3.3333333333333335</v>
      </c>
      <c r="S292" s="20">
        <f ca="1">'Synthese chemins'!S292*'Synthese chemins'!$AB292</f>
        <v>0</v>
      </c>
      <c r="T292" s="20">
        <f ca="1">'Synthese chemins'!T292*'Synthese chemins'!$AB292</f>
        <v>0</v>
      </c>
      <c r="U292" s="20">
        <f ca="1">'Synthese chemins'!U292*'Synthese chemins'!$AB292</f>
        <v>0</v>
      </c>
      <c r="V292" s="20">
        <f ca="1">'Synthese chemins'!V292*'Synthese chemins'!$AB292</f>
        <v>0</v>
      </c>
      <c r="W292" s="20">
        <f ca="1">'Synthese chemins'!W292*'Synthese chemins'!$AB292</f>
        <v>0</v>
      </c>
      <c r="X292" s="20">
        <f ca="1">'Synthese chemins'!X292*'Synthese chemins'!$AB292</f>
        <v>0</v>
      </c>
      <c r="Y292" s="5"/>
      <c r="Z292" s="2">
        <f ca="1">'Synthese chemins'!AB292</f>
        <v>3.3333333333333335</v>
      </c>
      <c r="AA292" s="19"/>
    </row>
    <row r="293" spans="1:27">
      <c r="A293" s="2">
        <f t="shared" si="30"/>
        <v>292</v>
      </c>
      <c r="B293" s="2">
        <f>'Synthese chemins'!B293</f>
        <v>3</v>
      </c>
      <c r="C293" s="2">
        <f>'Synthese chemins'!C293</f>
        <v>3</v>
      </c>
      <c r="D293" s="2" t="str">
        <f>'Synthese chemins'!D293</f>
        <v>Non</v>
      </c>
      <c r="E293" s="20">
        <f ca="1">'Synthese chemins'!E293*'Synthese chemins'!$AB293</f>
        <v>3.3333333333333335</v>
      </c>
      <c r="F293" s="20">
        <f ca="1">'Synthese chemins'!F293*'Synthese chemins'!$AB293</f>
        <v>3.3333333333333335</v>
      </c>
      <c r="G293" s="20">
        <f ca="1">'Synthese chemins'!G293*'Synthese chemins'!$AB293</f>
        <v>0</v>
      </c>
      <c r="H293" s="20">
        <f ca="1">'Synthese chemins'!H293*'Synthese chemins'!$AB293</f>
        <v>0</v>
      </c>
      <c r="I293" s="20">
        <f ca="1">'Synthese chemins'!I293*'Synthese chemins'!$AB293</f>
        <v>0</v>
      </c>
      <c r="J293" s="20">
        <f ca="1">'Synthese chemins'!J293*'Synthese chemins'!$AB293</f>
        <v>0</v>
      </c>
      <c r="K293" s="20">
        <f ca="1">'Synthese chemins'!K293*'Synthese chemins'!$AB293</f>
        <v>0</v>
      </c>
      <c r="L293" s="20">
        <f ca="1">'Synthese chemins'!L293*'Synthese chemins'!$AB293</f>
        <v>0</v>
      </c>
      <c r="M293" s="20">
        <f ca="1">'Synthese chemins'!M293*'Synthese chemins'!$AB293</f>
        <v>0</v>
      </c>
      <c r="N293" s="20">
        <f ca="1">'Synthese chemins'!N293*'Synthese chemins'!$AB293</f>
        <v>0</v>
      </c>
      <c r="O293" s="20">
        <f ca="1">'Synthese chemins'!O293*'Synthese chemins'!$AB293</f>
        <v>0</v>
      </c>
      <c r="P293" s="20">
        <f ca="1">'Synthese chemins'!P293*'Synthese chemins'!$AB293</f>
        <v>0</v>
      </c>
      <c r="Q293" s="20">
        <f ca="1">'Synthese chemins'!Q293*'Synthese chemins'!$AB293</f>
        <v>0</v>
      </c>
      <c r="R293" s="20">
        <f ca="1">'Synthese chemins'!R293*'Synthese chemins'!$AB293</f>
        <v>3.3333333333333335</v>
      </c>
      <c r="S293" s="20">
        <f ca="1">'Synthese chemins'!S293*'Synthese chemins'!$AB293</f>
        <v>0</v>
      </c>
      <c r="T293" s="20">
        <f ca="1">'Synthese chemins'!T293*'Synthese chemins'!$AB293</f>
        <v>0</v>
      </c>
      <c r="U293" s="20">
        <f ca="1">'Synthese chemins'!U293*'Synthese chemins'!$AB293</f>
        <v>0</v>
      </c>
      <c r="V293" s="20">
        <f ca="1">'Synthese chemins'!V293*'Synthese chemins'!$AB293</f>
        <v>0</v>
      </c>
      <c r="W293" s="20">
        <f ca="1">'Synthese chemins'!W293*'Synthese chemins'!$AB293</f>
        <v>0</v>
      </c>
      <c r="X293" s="20">
        <f ca="1">'Synthese chemins'!X293*'Synthese chemins'!$AB293</f>
        <v>0</v>
      </c>
      <c r="Y293" s="5"/>
      <c r="Z293" s="2">
        <f ca="1">'Synthese chemins'!AB293</f>
        <v>3.3333333333333335</v>
      </c>
      <c r="AA293" s="19"/>
    </row>
    <row r="294" spans="1:27">
      <c r="A294" s="2">
        <f t="shared" si="30"/>
        <v>293</v>
      </c>
      <c r="B294" s="2">
        <f>'Synthese chemins'!B294</f>
        <v>3</v>
      </c>
      <c r="C294" s="2">
        <f>'Synthese chemins'!C294</f>
        <v>3</v>
      </c>
      <c r="D294" s="2" t="str">
        <f>'Synthese chemins'!D294</f>
        <v>Non</v>
      </c>
      <c r="E294" s="20">
        <f ca="1">'Synthese chemins'!E294*'Synthese chemins'!$AB294</f>
        <v>0</v>
      </c>
      <c r="F294" s="20">
        <f ca="1">'Synthese chemins'!F294*'Synthese chemins'!$AB294</f>
        <v>3.3333333333333335</v>
      </c>
      <c r="G294" s="20">
        <f ca="1">'Synthese chemins'!G294*'Synthese chemins'!$AB294</f>
        <v>0</v>
      </c>
      <c r="H294" s="20">
        <f ca="1">'Synthese chemins'!H294*'Synthese chemins'!$AB294</f>
        <v>0</v>
      </c>
      <c r="I294" s="20">
        <f ca="1">'Synthese chemins'!I294*'Synthese chemins'!$AB294</f>
        <v>0</v>
      </c>
      <c r="J294" s="20">
        <f ca="1">'Synthese chemins'!J294*'Synthese chemins'!$AB294</f>
        <v>0</v>
      </c>
      <c r="K294" s="20">
        <f ca="1">'Synthese chemins'!K294*'Synthese chemins'!$AB294</f>
        <v>0</v>
      </c>
      <c r="L294" s="20">
        <f ca="1">'Synthese chemins'!L294*'Synthese chemins'!$AB294</f>
        <v>3.3333333333333335</v>
      </c>
      <c r="M294" s="20">
        <f ca="1">'Synthese chemins'!M294*'Synthese chemins'!$AB294</f>
        <v>0</v>
      </c>
      <c r="N294" s="20">
        <f ca="1">'Synthese chemins'!N294*'Synthese chemins'!$AB294</f>
        <v>0</v>
      </c>
      <c r="O294" s="20">
        <f ca="1">'Synthese chemins'!O294*'Synthese chemins'!$AB294</f>
        <v>0</v>
      </c>
      <c r="P294" s="20">
        <f ca="1">'Synthese chemins'!P294*'Synthese chemins'!$AB294</f>
        <v>0</v>
      </c>
      <c r="Q294" s="20">
        <f ca="1">'Synthese chemins'!Q294*'Synthese chemins'!$AB294</f>
        <v>0</v>
      </c>
      <c r="R294" s="20">
        <f ca="1">'Synthese chemins'!R294*'Synthese chemins'!$AB294</f>
        <v>3.3333333333333335</v>
      </c>
      <c r="S294" s="20">
        <f ca="1">'Synthese chemins'!S294*'Synthese chemins'!$AB294</f>
        <v>0</v>
      </c>
      <c r="T294" s="20">
        <f ca="1">'Synthese chemins'!T294*'Synthese chemins'!$AB294</f>
        <v>0</v>
      </c>
      <c r="U294" s="20">
        <f ca="1">'Synthese chemins'!U294*'Synthese chemins'!$AB294</f>
        <v>0</v>
      </c>
      <c r="V294" s="20">
        <f ca="1">'Synthese chemins'!V294*'Synthese chemins'!$AB294</f>
        <v>0</v>
      </c>
      <c r="W294" s="20">
        <f ca="1">'Synthese chemins'!W294*'Synthese chemins'!$AB294</f>
        <v>0</v>
      </c>
      <c r="X294" s="20">
        <f ca="1">'Synthese chemins'!X294*'Synthese chemins'!$AB294</f>
        <v>0</v>
      </c>
      <c r="Y294" s="5"/>
      <c r="Z294" s="2">
        <f ca="1">'Synthese chemins'!AB294</f>
        <v>3.3333333333333335</v>
      </c>
      <c r="AA294" s="19"/>
    </row>
    <row r="295" spans="1:27">
      <c r="A295" s="2">
        <f t="shared" si="30"/>
        <v>294</v>
      </c>
      <c r="B295" s="2">
        <f>'Synthese chemins'!B295</f>
        <v>3</v>
      </c>
      <c r="C295" s="2">
        <f>'Synthese chemins'!C295</f>
        <v>3</v>
      </c>
      <c r="D295" s="2" t="str">
        <f>'Synthese chemins'!D295</f>
        <v>Non</v>
      </c>
      <c r="E295" s="20">
        <f ca="1">'Synthese chemins'!E295*'Synthese chemins'!$AB295</f>
        <v>0</v>
      </c>
      <c r="F295" s="20">
        <f ca="1">'Synthese chemins'!F295*'Synthese chemins'!$AB295</f>
        <v>3.3333333333333335</v>
      </c>
      <c r="G295" s="20">
        <f ca="1">'Synthese chemins'!G295*'Synthese chemins'!$AB295</f>
        <v>0</v>
      </c>
      <c r="H295" s="20">
        <f ca="1">'Synthese chemins'!H295*'Synthese chemins'!$AB295</f>
        <v>0</v>
      </c>
      <c r="I295" s="20">
        <f ca="1">'Synthese chemins'!I295*'Synthese chemins'!$AB295</f>
        <v>3.3333333333333335</v>
      </c>
      <c r="J295" s="20">
        <f ca="1">'Synthese chemins'!J295*'Synthese chemins'!$AB295</f>
        <v>0</v>
      </c>
      <c r="K295" s="20">
        <f ca="1">'Synthese chemins'!K295*'Synthese chemins'!$AB295</f>
        <v>0</v>
      </c>
      <c r="L295" s="20">
        <f ca="1">'Synthese chemins'!L295*'Synthese chemins'!$AB295</f>
        <v>0</v>
      </c>
      <c r="M295" s="20">
        <f ca="1">'Synthese chemins'!M295*'Synthese chemins'!$AB295</f>
        <v>0</v>
      </c>
      <c r="N295" s="20">
        <f ca="1">'Synthese chemins'!N295*'Synthese chemins'!$AB295</f>
        <v>0</v>
      </c>
      <c r="O295" s="20">
        <f ca="1">'Synthese chemins'!O295*'Synthese chemins'!$AB295</f>
        <v>3.3333333333333335</v>
      </c>
      <c r="P295" s="20">
        <f ca="1">'Synthese chemins'!P295*'Synthese chemins'!$AB295</f>
        <v>0</v>
      </c>
      <c r="Q295" s="20">
        <f ca="1">'Synthese chemins'!Q295*'Synthese chemins'!$AB295</f>
        <v>0</v>
      </c>
      <c r="R295" s="20">
        <f ca="1">'Synthese chemins'!R295*'Synthese chemins'!$AB295</f>
        <v>0</v>
      </c>
      <c r="S295" s="20">
        <f ca="1">'Synthese chemins'!S295*'Synthese chemins'!$AB295</f>
        <v>0</v>
      </c>
      <c r="T295" s="20">
        <f ca="1">'Synthese chemins'!T295*'Synthese chemins'!$AB295</f>
        <v>0</v>
      </c>
      <c r="U295" s="20">
        <f ca="1">'Synthese chemins'!U295*'Synthese chemins'!$AB295</f>
        <v>0</v>
      </c>
      <c r="V295" s="20">
        <f ca="1">'Synthese chemins'!V295*'Synthese chemins'!$AB295</f>
        <v>0</v>
      </c>
      <c r="W295" s="20">
        <f ca="1">'Synthese chemins'!W295*'Synthese chemins'!$AB295</f>
        <v>0</v>
      </c>
      <c r="X295" s="20">
        <f ca="1">'Synthese chemins'!X295*'Synthese chemins'!$AB295</f>
        <v>0</v>
      </c>
      <c r="Y295" s="5"/>
      <c r="Z295" s="2">
        <f ca="1">'Synthese chemins'!AB295</f>
        <v>3.3333333333333335</v>
      </c>
      <c r="AA295" s="19"/>
    </row>
    <row r="296" spans="1:27">
      <c r="A296" s="2">
        <f t="shared" si="30"/>
        <v>295</v>
      </c>
      <c r="B296" s="2">
        <f>'Synthese chemins'!B296</f>
        <v>3</v>
      </c>
      <c r="C296" s="2">
        <f>'Synthese chemins'!C296</f>
        <v>3</v>
      </c>
      <c r="D296" s="2" t="str">
        <f>'Synthese chemins'!D296</f>
        <v>Non</v>
      </c>
      <c r="E296" s="20">
        <f ca="1">'Synthese chemins'!E296*'Synthese chemins'!$AB296</f>
        <v>0</v>
      </c>
      <c r="F296" s="20">
        <f ca="1">'Synthese chemins'!F296*'Synthese chemins'!$AB296</f>
        <v>3.3333333333333335</v>
      </c>
      <c r="G296" s="20">
        <f ca="1">'Synthese chemins'!G296*'Synthese chemins'!$AB296</f>
        <v>0</v>
      </c>
      <c r="H296" s="20">
        <f ca="1">'Synthese chemins'!H296*'Synthese chemins'!$AB296</f>
        <v>0</v>
      </c>
      <c r="I296" s="20">
        <f ca="1">'Synthese chemins'!I296*'Synthese chemins'!$AB296</f>
        <v>3.3333333333333335</v>
      </c>
      <c r="J296" s="20">
        <f ca="1">'Synthese chemins'!J296*'Synthese chemins'!$AB296</f>
        <v>0</v>
      </c>
      <c r="K296" s="20">
        <f ca="1">'Synthese chemins'!K296*'Synthese chemins'!$AB296</f>
        <v>0</v>
      </c>
      <c r="L296" s="20">
        <f ca="1">'Synthese chemins'!L296*'Synthese chemins'!$AB296</f>
        <v>0</v>
      </c>
      <c r="M296" s="20">
        <f ca="1">'Synthese chemins'!M296*'Synthese chemins'!$AB296</f>
        <v>0</v>
      </c>
      <c r="N296" s="20">
        <f ca="1">'Synthese chemins'!N296*'Synthese chemins'!$AB296</f>
        <v>0</v>
      </c>
      <c r="O296" s="20">
        <f ca="1">'Synthese chemins'!O296*'Synthese chemins'!$AB296</f>
        <v>3.3333333333333335</v>
      </c>
      <c r="P296" s="20">
        <f ca="1">'Synthese chemins'!P296*'Synthese chemins'!$AB296</f>
        <v>0</v>
      </c>
      <c r="Q296" s="20">
        <f ca="1">'Synthese chemins'!Q296*'Synthese chemins'!$AB296</f>
        <v>0</v>
      </c>
      <c r="R296" s="20">
        <f ca="1">'Synthese chemins'!R296*'Synthese chemins'!$AB296</f>
        <v>0</v>
      </c>
      <c r="S296" s="20">
        <f ca="1">'Synthese chemins'!S296*'Synthese chemins'!$AB296</f>
        <v>0</v>
      </c>
      <c r="T296" s="20">
        <f ca="1">'Synthese chemins'!T296*'Synthese chemins'!$AB296</f>
        <v>0</v>
      </c>
      <c r="U296" s="20">
        <f ca="1">'Synthese chemins'!U296*'Synthese chemins'!$AB296</f>
        <v>0</v>
      </c>
      <c r="V296" s="20">
        <f ca="1">'Synthese chemins'!V296*'Synthese chemins'!$AB296</f>
        <v>0</v>
      </c>
      <c r="W296" s="20">
        <f ca="1">'Synthese chemins'!W296*'Synthese chemins'!$AB296</f>
        <v>0</v>
      </c>
      <c r="X296" s="20">
        <f ca="1">'Synthese chemins'!X296*'Synthese chemins'!$AB296</f>
        <v>0</v>
      </c>
      <c r="Y296" s="5"/>
      <c r="Z296" s="2">
        <f ca="1">'Synthese chemins'!AB296</f>
        <v>3.3333333333333335</v>
      </c>
      <c r="AA296" s="19"/>
    </row>
    <row r="297" spans="1:27">
      <c r="A297" s="2">
        <f t="shared" si="30"/>
        <v>296</v>
      </c>
      <c r="B297" s="2">
        <f>'Synthese chemins'!B297</f>
        <v>3</v>
      </c>
      <c r="C297" s="2">
        <f>'Synthese chemins'!C297</f>
        <v>3</v>
      </c>
      <c r="D297" s="2" t="str">
        <f>'Synthese chemins'!D297</f>
        <v>Non</v>
      </c>
      <c r="E297" s="20">
        <f ca="1">'Synthese chemins'!E297*'Synthese chemins'!$AB297</f>
        <v>0</v>
      </c>
      <c r="F297" s="20">
        <f ca="1">'Synthese chemins'!F297*'Synthese chemins'!$AB297</f>
        <v>0</v>
      </c>
      <c r="G297" s="20">
        <f ca="1">'Synthese chemins'!G297*'Synthese chemins'!$AB297</f>
        <v>0</v>
      </c>
      <c r="H297" s="20">
        <f ca="1">'Synthese chemins'!H297*'Synthese chemins'!$AB297</f>
        <v>0</v>
      </c>
      <c r="I297" s="20">
        <f ca="1">'Synthese chemins'!I297*'Synthese chemins'!$AB297</f>
        <v>0</v>
      </c>
      <c r="J297" s="20">
        <f ca="1">'Synthese chemins'!J297*'Synthese chemins'!$AB297</f>
        <v>0</v>
      </c>
      <c r="K297" s="20">
        <f ca="1">'Synthese chemins'!K297*'Synthese chemins'!$AB297</f>
        <v>0</v>
      </c>
      <c r="L297" s="20">
        <f ca="1">'Synthese chemins'!L297*'Synthese chemins'!$AB297</f>
        <v>0</v>
      </c>
      <c r="M297" s="20">
        <f ca="1">'Synthese chemins'!M297*'Synthese chemins'!$AB297</f>
        <v>0</v>
      </c>
      <c r="N297" s="20">
        <f ca="1">'Synthese chemins'!N297*'Synthese chemins'!$AB297</f>
        <v>3</v>
      </c>
      <c r="O297" s="20">
        <f ca="1">'Synthese chemins'!O297*'Synthese chemins'!$AB297</f>
        <v>0</v>
      </c>
      <c r="P297" s="20">
        <f ca="1">'Synthese chemins'!P297*'Synthese chemins'!$AB297</f>
        <v>0</v>
      </c>
      <c r="Q297" s="20">
        <f ca="1">'Synthese chemins'!Q297*'Synthese chemins'!$AB297</f>
        <v>3</v>
      </c>
      <c r="R297" s="20">
        <f ca="1">'Synthese chemins'!R297*'Synthese chemins'!$AB297</f>
        <v>3</v>
      </c>
      <c r="S297" s="20">
        <f ca="1">'Synthese chemins'!S297*'Synthese chemins'!$AB297</f>
        <v>0</v>
      </c>
      <c r="T297" s="20">
        <f ca="1">'Synthese chemins'!T297*'Synthese chemins'!$AB297</f>
        <v>0</v>
      </c>
      <c r="U297" s="20">
        <f ca="1">'Synthese chemins'!U297*'Synthese chemins'!$AB297</f>
        <v>0</v>
      </c>
      <c r="V297" s="20">
        <f ca="1">'Synthese chemins'!V297*'Synthese chemins'!$AB297</f>
        <v>0</v>
      </c>
      <c r="W297" s="20">
        <f ca="1">'Synthese chemins'!W297*'Synthese chemins'!$AB297</f>
        <v>0</v>
      </c>
      <c r="X297" s="20">
        <f ca="1">'Synthese chemins'!X297*'Synthese chemins'!$AB297</f>
        <v>0</v>
      </c>
      <c r="Y297" s="5"/>
      <c r="Z297" s="2">
        <f ca="1">'Synthese chemins'!AB297</f>
        <v>3</v>
      </c>
      <c r="AA297" s="19"/>
    </row>
    <row r="298" spans="1:27">
      <c r="A298" s="2">
        <f t="shared" si="30"/>
        <v>297</v>
      </c>
      <c r="B298" s="2">
        <f>'Synthese chemins'!B298</f>
        <v>3</v>
      </c>
      <c r="C298" s="2">
        <f>'Synthese chemins'!C298</f>
        <v>3</v>
      </c>
      <c r="D298" s="2" t="str">
        <f>'Synthese chemins'!D298</f>
        <v>Non</v>
      </c>
      <c r="E298" s="20">
        <f ca="1">'Synthese chemins'!E298*'Synthese chemins'!$AB298</f>
        <v>0</v>
      </c>
      <c r="F298" s="20">
        <f ca="1">'Synthese chemins'!F298*'Synthese chemins'!$AB298</f>
        <v>0</v>
      </c>
      <c r="G298" s="20">
        <f ca="1">'Synthese chemins'!G298*'Synthese chemins'!$AB298</f>
        <v>0</v>
      </c>
      <c r="H298" s="20">
        <f ca="1">'Synthese chemins'!H298*'Synthese chemins'!$AB298</f>
        <v>0</v>
      </c>
      <c r="I298" s="20">
        <f ca="1">'Synthese chemins'!I298*'Synthese chemins'!$AB298</f>
        <v>0</v>
      </c>
      <c r="J298" s="20">
        <f ca="1">'Synthese chemins'!J298*'Synthese chemins'!$AB298</f>
        <v>0</v>
      </c>
      <c r="K298" s="20">
        <f ca="1">'Synthese chemins'!K298*'Synthese chemins'!$AB298</f>
        <v>0</v>
      </c>
      <c r="L298" s="20">
        <f ca="1">'Synthese chemins'!L298*'Synthese chemins'!$AB298</f>
        <v>0</v>
      </c>
      <c r="M298" s="20">
        <f ca="1">'Synthese chemins'!M298*'Synthese chemins'!$AB298</f>
        <v>3</v>
      </c>
      <c r="N298" s="20">
        <f ca="1">'Synthese chemins'!N298*'Synthese chemins'!$AB298</f>
        <v>0</v>
      </c>
      <c r="O298" s="20">
        <f ca="1">'Synthese chemins'!O298*'Synthese chemins'!$AB298</f>
        <v>0</v>
      </c>
      <c r="P298" s="20">
        <f ca="1">'Synthese chemins'!P298*'Synthese chemins'!$AB298</f>
        <v>0</v>
      </c>
      <c r="Q298" s="20">
        <f ca="1">'Synthese chemins'!Q298*'Synthese chemins'!$AB298</f>
        <v>3</v>
      </c>
      <c r="R298" s="20">
        <f ca="1">'Synthese chemins'!R298*'Synthese chemins'!$AB298</f>
        <v>3</v>
      </c>
      <c r="S298" s="20">
        <f ca="1">'Synthese chemins'!S298*'Synthese chemins'!$AB298</f>
        <v>0</v>
      </c>
      <c r="T298" s="20">
        <f ca="1">'Synthese chemins'!T298*'Synthese chemins'!$AB298</f>
        <v>0</v>
      </c>
      <c r="U298" s="20">
        <f ca="1">'Synthese chemins'!U298*'Synthese chemins'!$AB298</f>
        <v>0</v>
      </c>
      <c r="V298" s="20">
        <f ca="1">'Synthese chemins'!V298*'Synthese chemins'!$AB298</f>
        <v>0</v>
      </c>
      <c r="W298" s="20">
        <f ca="1">'Synthese chemins'!W298*'Synthese chemins'!$AB298</f>
        <v>0</v>
      </c>
      <c r="X298" s="20">
        <f ca="1">'Synthese chemins'!X298*'Synthese chemins'!$AB298</f>
        <v>0</v>
      </c>
      <c r="Y298" s="5"/>
      <c r="Z298" s="2">
        <f ca="1">'Synthese chemins'!AB298</f>
        <v>3</v>
      </c>
      <c r="AA298" s="19"/>
    </row>
    <row r="299" spans="1:27">
      <c r="A299" s="2">
        <f t="shared" si="30"/>
        <v>298</v>
      </c>
      <c r="B299" s="2">
        <f>'Synthese chemins'!B299</f>
        <v>3</v>
      </c>
      <c r="C299" s="2">
        <f>'Synthese chemins'!C299</f>
        <v>2</v>
      </c>
      <c r="D299" s="2" t="str">
        <f>'Synthese chemins'!D299</f>
        <v>Non</v>
      </c>
      <c r="E299" s="20">
        <f ca="1">'Synthese chemins'!E299*'Synthese chemins'!$AB299</f>
        <v>0</v>
      </c>
      <c r="F299" s="20">
        <f ca="1">'Synthese chemins'!F299*'Synthese chemins'!$AB299</f>
        <v>0</v>
      </c>
      <c r="G299" s="20">
        <f ca="1">'Synthese chemins'!G299*'Synthese chemins'!$AB299</f>
        <v>0</v>
      </c>
      <c r="H299" s="20">
        <f ca="1">'Synthese chemins'!H299*'Synthese chemins'!$AB299</f>
        <v>0</v>
      </c>
      <c r="I299" s="20">
        <f ca="1">'Synthese chemins'!I299*'Synthese chemins'!$AB299</f>
        <v>0</v>
      </c>
      <c r="J299" s="20">
        <f ca="1">'Synthese chemins'!J299*'Synthese chemins'!$AB299</f>
        <v>0</v>
      </c>
      <c r="K299" s="20">
        <f ca="1">'Synthese chemins'!K299*'Synthese chemins'!$AB299</f>
        <v>0</v>
      </c>
      <c r="L299" s="20">
        <f ca="1">'Synthese chemins'!L299*'Synthese chemins'!$AB299</f>
        <v>3</v>
      </c>
      <c r="M299" s="20">
        <f ca="1">'Synthese chemins'!M299*'Synthese chemins'!$AB299</f>
        <v>0</v>
      </c>
      <c r="N299" s="20">
        <f ca="1">'Synthese chemins'!N299*'Synthese chemins'!$AB299</f>
        <v>0</v>
      </c>
      <c r="O299" s="20">
        <f ca="1">'Synthese chemins'!O299*'Synthese chemins'!$AB299</f>
        <v>0</v>
      </c>
      <c r="P299" s="20">
        <f ca="1">'Synthese chemins'!P299*'Synthese chemins'!$AB299</f>
        <v>0</v>
      </c>
      <c r="Q299" s="20">
        <f ca="1">'Synthese chemins'!Q299*'Synthese chemins'!$AB299</f>
        <v>6</v>
      </c>
      <c r="R299" s="20">
        <f ca="1">'Synthese chemins'!R299*'Synthese chemins'!$AB299</f>
        <v>0</v>
      </c>
      <c r="S299" s="20">
        <f ca="1">'Synthese chemins'!S299*'Synthese chemins'!$AB299</f>
        <v>0</v>
      </c>
      <c r="T299" s="20">
        <f ca="1">'Synthese chemins'!T299*'Synthese chemins'!$AB299</f>
        <v>0</v>
      </c>
      <c r="U299" s="20">
        <f ca="1">'Synthese chemins'!U299*'Synthese chemins'!$AB299</f>
        <v>0</v>
      </c>
      <c r="V299" s="20">
        <f ca="1">'Synthese chemins'!V299*'Synthese chemins'!$AB299</f>
        <v>0</v>
      </c>
      <c r="W299" s="20">
        <f ca="1">'Synthese chemins'!W299*'Synthese chemins'!$AB299</f>
        <v>0</v>
      </c>
      <c r="X299" s="20">
        <f ca="1">'Synthese chemins'!X299*'Synthese chemins'!$AB299</f>
        <v>0</v>
      </c>
      <c r="Y299" s="5"/>
      <c r="Z299" s="2">
        <f ca="1">'Synthese chemins'!AB299</f>
        <v>3</v>
      </c>
      <c r="AA299" s="19"/>
    </row>
    <row r="300" spans="1:27">
      <c r="A300" s="2">
        <f t="shared" si="30"/>
        <v>299</v>
      </c>
      <c r="B300" s="2">
        <f>'Synthese chemins'!B300</f>
        <v>3</v>
      </c>
      <c r="C300" s="2">
        <f>'Synthese chemins'!C300</f>
        <v>3</v>
      </c>
      <c r="D300" s="2" t="str">
        <f>'Synthese chemins'!D300</f>
        <v>Non</v>
      </c>
      <c r="E300" s="20">
        <f ca="1">'Synthese chemins'!E300*'Synthese chemins'!$AB300</f>
        <v>0</v>
      </c>
      <c r="F300" s="20">
        <f ca="1">'Synthese chemins'!F300*'Synthese chemins'!$AB300</f>
        <v>3</v>
      </c>
      <c r="G300" s="20">
        <f ca="1">'Synthese chemins'!G300*'Synthese chemins'!$AB300</f>
        <v>0</v>
      </c>
      <c r="H300" s="20">
        <f ca="1">'Synthese chemins'!H300*'Synthese chemins'!$AB300</f>
        <v>3</v>
      </c>
      <c r="I300" s="20">
        <f ca="1">'Synthese chemins'!I300*'Synthese chemins'!$AB300</f>
        <v>0</v>
      </c>
      <c r="J300" s="20">
        <f ca="1">'Synthese chemins'!J300*'Synthese chemins'!$AB300</f>
        <v>0</v>
      </c>
      <c r="K300" s="20">
        <f ca="1">'Synthese chemins'!K300*'Synthese chemins'!$AB300</f>
        <v>0</v>
      </c>
      <c r="L300" s="20">
        <f ca="1">'Synthese chemins'!L300*'Synthese chemins'!$AB300</f>
        <v>0</v>
      </c>
      <c r="M300" s="20">
        <f ca="1">'Synthese chemins'!M300*'Synthese chemins'!$AB300</f>
        <v>0</v>
      </c>
      <c r="N300" s="20">
        <f ca="1">'Synthese chemins'!N300*'Synthese chemins'!$AB300</f>
        <v>0</v>
      </c>
      <c r="O300" s="20">
        <f ca="1">'Synthese chemins'!O300*'Synthese chemins'!$AB300</f>
        <v>0</v>
      </c>
      <c r="P300" s="20">
        <f ca="1">'Synthese chemins'!P300*'Synthese chemins'!$AB300</f>
        <v>0</v>
      </c>
      <c r="Q300" s="20">
        <f ca="1">'Synthese chemins'!Q300*'Synthese chemins'!$AB300</f>
        <v>0</v>
      </c>
      <c r="R300" s="20">
        <f ca="1">'Synthese chemins'!R300*'Synthese chemins'!$AB300</f>
        <v>3</v>
      </c>
      <c r="S300" s="20">
        <f ca="1">'Synthese chemins'!S300*'Synthese chemins'!$AB300</f>
        <v>0</v>
      </c>
      <c r="T300" s="20">
        <f ca="1">'Synthese chemins'!T300*'Synthese chemins'!$AB300</f>
        <v>0</v>
      </c>
      <c r="U300" s="20">
        <f ca="1">'Synthese chemins'!U300*'Synthese chemins'!$AB300</f>
        <v>0</v>
      </c>
      <c r="V300" s="20">
        <f ca="1">'Synthese chemins'!V300*'Synthese chemins'!$AB300</f>
        <v>0</v>
      </c>
      <c r="W300" s="20">
        <f ca="1">'Synthese chemins'!W300*'Synthese chemins'!$AB300</f>
        <v>0</v>
      </c>
      <c r="X300" s="20">
        <f ca="1">'Synthese chemins'!X300*'Synthese chemins'!$AB300</f>
        <v>0</v>
      </c>
      <c r="Y300" s="5"/>
      <c r="Z300" s="2">
        <f ca="1">'Synthese chemins'!AB300</f>
        <v>3</v>
      </c>
      <c r="AA300" s="19"/>
    </row>
    <row r="301" spans="1:27">
      <c r="A301" s="2">
        <f t="shared" si="30"/>
        <v>300</v>
      </c>
      <c r="B301" s="2">
        <f>'Synthese chemins'!B301</f>
        <v>3</v>
      </c>
      <c r="C301" s="2">
        <f>'Synthese chemins'!C301</f>
        <v>3</v>
      </c>
      <c r="D301" s="2" t="str">
        <f>'Synthese chemins'!D301</f>
        <v>Non</v>
      </c>
      <c r="E301" s="20">
        <f ca="1">'Synthese chemins'!E301*'Synthese chemins'!$AB301</f>
        <v>0</v>
      </c>
      <c r="F301" s="20">
        <f ca="1">'Synthese chemins'!F301*'Synthese chemins'!$AB301</f>
        <v>3</v>
      </c>
      <c r="G301" s="20">
        <f ca="1">'Synthese chemins'!G301*'Synthese chemins'!$AB301</f>
        <v>0</v>
      </c>
      <c r="H301" s="20">
        <f ca="1">'Synthese chemins'!H301*'Synthese chemins'!$AB301</f>
        <v>0</v>
      </c>
      <c r="I301" s="20">
        <f ca="1">'Synthese chemins'!I301*'Synthese chemins'!$AB301</f>
        <v>0</v>
      </c>
      <c r="J301" s="20">
        <f ca="1">'Synthese chemins'!J301*'Synthese chemins'!$AB301</f>
        <v>0</v>
      </c>
      <c r="K301" s="20">
        <f ca="1">'Synthese chemins'!K301*'Synthese chemins'!$AB301</f>
        <v>0</v>
      </c>
      <c r="L301" s="20">
        <f ca="1">'Synthese chemins'!L301*'Synthese chemins'!$AB301</f>
        <v>0</v>
      </c>
      <c r="M301" s="20">
        <f ca="1">'Synthese chemins'!M301*'Synthese chemins'!$AB301</f>
        <v>0</v>
      </c>
      <c r="N301" s="20">
        <f ca="1">'Synthese chemins'!N301*'Synthese chemins'!$AB301</f>
        <v>0</v>
      </c>
      <c r="O301" s="20">
        <f ca="1">'Synthese chemins'!O301*'Synthese chemins'!$AB301</f>
        <v>0</v>
      </c>
      <c r="P301" s="20">
        <f ca="1">'Synthese chemins'!P301*'Synthese chemins'!$AB301</f>
        <v>0</v>
      </c>
      <c r="Q301" s="20">
        <f ca="1">'Synthese chemins'!Q301*'Synthese chemins'!$AB301</f>
        <v>0</v>
      </c>
      <c r="R301" s="20">
        <f ca="1">'Synthese chemins'!R301*'Synthese chemins'!$AB301</f>
        <v>3</v>
      </c>
      <c r="S301" s="20">
        <f ca="1">'Synthese chemins'!S301*'Synthese chemins'!$AB301</f>
        <v>0</v>
      </c>
      <c r="T301" s="20">
        <f ca="1">'Synthese chemins'!T301*'Synthese chemins'!$AB301</f>
        <v>0</v>
      </c>
      <c r="U301" s="20">
        <f ca="1">'Synthese chemins'!U301*'Synthese chemins'!$AB301</f>
        <v>3</v>
      </c>
      <c r="V301" s="20">
        <f ca="1">'Synthese chemins'!V301*'Synthese chemins'!$AB301</f>
        <v>0</v>
      </c>
      <c r="W301" s="20">
        <f ca="1">'Synthese chemins'!W301*'Synthese chemins'!$AB301</f>
        <v>0</v>
      </c>
      <c r="X301" s="20">
        <f ca="1">'Synthese chemins'!X301*'Synthese chemins'!$AB301</f>
        <v>0</v>
      </c>
      <c r="Y301" s="5"/>
      <c r="Z301" s="2">
        <f ca="1">'Synthese chemins'!AB301</f>
        <v>3</v>
      </c>
      <c r="AA301" s="19"/>
    </row>
    <row r="302" spans="1:27">
      <c r="A302" s="2">
        <f t="shared" si="30"/>
        <v>301</v>
      </c>
      <c r="B302" s="2">
        <f>'Synthese chemins'!B302</f>
        <v>3</v>
      </c>
      <c r="C302" s="2">
        <f>'Synthese chemins'!C302</f>
        <v>2</v>
      </c>
      <c r="D302" s="2" t="str">
        <f>'Synthese chemins'!D302</f>
        <v>Non</v>
      </c>
      <c r="E302" s="20">
        <f ca="1">'Synthese chemins'!E302*'Synthese chemins'!$AB302</f>
        <v>0</v>
      </c>
      <c r="F302" s="20">
        <f ca="1">'Synthese chemins'!F302*'Synthese chemins'!$AB302</f>
        <v>0</v>
      </c>
      <c r="G302" s="20">
        <f ca="1">'Synthese chemins'!G302*'Synthese chemins'!$AB302</f>
        <v>0</v>
      </c>
      <c r="H302" s="20">
        <f ca="1">'Synthese chemins'!H302*'Synthese chemins'!$AB302</f>
        <v>0</v>
      </c>
      <c r="I302" s="20">
        <f ca="1">'Synthese chemins'!I302*'Synthese chemins'!$AB302</f>
        <v>0</v>
      </c>
      <c r="J302" s="20">
        <f ca="1">'Synthese chemins'!J302*'Synthese chemins'!$AB302</f>
        <v>0</v>
      </c>
      <c r="K302" s="20">
        <f ca="1">'Synthese chemins'!K302*'Synthese chemins'!$AB302</f>
        <v>0</v>
      </c>
      <c r="L302" s="20">
        <f ca="1">'Synthese chemins'!L302*'Synthese chemins'!$AB302</f>
        <v>0</v>
      </c>
      <c r="M302" s="20">
        <f ca="1">'Synthese chemins'!M302*'Synthese chemins'!$AB302</f>
        <v>0</v>
      </c>
      <c r="N302" s="20">
        <f ca="1">'Synthese chemins'!N302*'Synthese chemins'!$AB302</f>
        <v>0</v>
      </c>
      <c r="O302" s="20">
        <f ca="1">'Synthese chemins'!O302*'Synthese chemins'!$AB302</f>
        <v>0</v>
      </c>
      <c r="P302" s="20">
        <f ca="1">'Synthese chemins'!P302*'Synthese chemins'!$AB302</f>
        <v>3</v>
      </c>
      <c r="Q302" s="20">
        <f ca="1">'Synthese chemins'!Q302*'Synthese chemins'!$AB302</f>
        <v>0</v>
      </c>
      <c r="R302" s="20">
        <f ca="1">'Synthese chemins'!R302*'Synthese chemins'!$AB302</f>
        <v>6</v>
      </c>
      <c r="S302" s="20">
        <f ca="1">'Synthese chemins'!S302*'Synthese chemins'!$AB302</f>
        <v>0</v>
      </c>
      <c r="T302" s="20">
        <f ca="1">'Synthese chemins'!T302*'Synthese chemins'!$AB302</f>
        <v>0</v>
      </c>
      <c r="U302" s="20">
        <f ca="1">'Synthese chemins'!U302*'Synthese chemins'!$AB302</f>
        <v>0</v>
      </c>
      <c r="V302" s="20">
        <f ca="1">'Synthese chemins'!V302*'Synthese chemins'!$AB302</f>
        <v>0</v>
      </c>
      <c r="W302" s="20">
        <f ca="1">'Synthese chemins'!W302*'Synthese chemins'!$AB302</f>
        <v>0</v>
      </c>
      <c r="X302" s="20">
        <f ca="1">'Synthese chemins'!X302*'Synthese chemins'!$AB302</f>
        <v>0</v>
      </c>
      <c r="Y302" s="5"/>
      <c r="Z302" s="2">
        <f ca="1">'Synthese chemins'!AB302</f>
        <v>3</v>
      </c>
      <c r="AA302" s="19"/>
    </row>
    <row r="303" spans="1:27">
      <c r="A303" s="2">
        <f t="shared" si="30"/>
        <v>302</v>
      </c>
      <c r="B303" s="2">
        <f>'Synthese chemins'!B303</f>
        <v>3</v>
      </c>
      <c r="C303" s="2">
        <f>'Synthese chemins'!C303</f>
        <v>2</v>
      </c>
      <c r="D303" s="2" t="str">
        <f>'Synthese chemins'!D303</f>
        <v>Non</v>
      </c>
      <c r="E303" s="20">
        <f ca="1">'Synthese chemins'!E303*'Synthese chemins'!$AB303</f>
        <v>0</v>
      </c>
      <c r="F303" s="20">
        <f ca="1">'Synthese chemins'!F303*'Synthese chemins'!$AB303</f>
        <v>0</v>
      </c>
      <c r="G303" s="20">
        <f ca="1">'Synthese chemins'!G303*'Synthese chemins'!$AB303</f>
        <v>0</v>
      </c>
      <c r="H303" s="20">
        <f ca="1">'Synthese chemins'!H303*'Synthese chemins'!$AB303</f>
        <v>0</v>
      </c>
      <c r="I303" s="20">
        <f ca="1">'Synthese chemins'!I303*'Synthese chemins'!$AB303</f>
        <v>3</v>
      </c>
      <c r="J303" s="20">
        <f ca="1">'Synthese chemins'!J303*'Synthese chemins'!$AB303</f>
        <v>0</v>
      </c>
      <c r="K303" s="20">
        <f ca="1">'Synthese chemins'!K303*'Synthese chemins'!$AB303</f>
        <v>0</v>
      </c>
      <c r="L303" s="20">
        <f ca="1">'Synthese chemins'!L303*'Synthese chemins'!$AB303</f>
        <v>0</v>
      </c>
      <c r="M303" s="20">
        <f ca="1">'Synthese chemins'!M303*'Synthese chemins'!$AB303</f>
        <v>0</v>
      </c>
      <c r="N303" s="20">
        <f ca="1">'Synthese chemins'!N303*'Synthese chemins'!$AB303</f>
        <v>0</v>
      </c>
      <c r="O303" s="20">
        <f ca="1">'Synthese chemins'!O303*'Synthese chemins'!$AB303</f>
        <v>0</v>
      </c>
      <c r="P303" s="20">
        <f ca="1">'Synthese chemins'!P303*'Synthese chemins'!$AB303</f>
        <v>0</v>
      </c>
      <c r="Q303" s="20">
        <f ca="1">'Synthese chemins'!Q303*'Synthese chemins'!$AB303</f>
        <v>0</v>
      </c>
      <c r="R303" s="20">
        <f ca="1">'Synthese chemins'!R303*'Synthese chemins'!$AB303</f>
        <v>6</v>
      </c>
      <c r="S303" s="20">
        <f ca="1">'Synthese chemins'!S303*'Synthese chemins'!$AB303</f>
        <v>0</v>
      </c>
      <c r="T303" s="20">
        <f ca="1">'Synthese chemins'!T303*'Synthese chemins'!$AB303</f>
        <v>0</v>
      </c>
      <c r="U303" s="20">
        <f ca="1">'Synthese chemins'!U303*'Synthese chemins'!$AB303</f>
        <v>0</v>
      </c>
      <c r="V303" s="20">
        <f ca="1">'Synthese chemins'!V303*'Synthese chemins'!$AB303</f>
        <v>0</v>
      </c>
      <c r="W303" s="20">
        <f ca="1">'Synthese chemins'!W303*'Synthese chemins'!$AB303</f>
        <v>0</v>
      </c>
      <c r="X303" s="20">
        <f ca="1">'Synthese chemins'!X303*'Synthese chemins'!$AB303</f>
        <v>0</v>
      </c>
      <c r="Y303" s="5"/>
      <c r="Z303" s="2">
        <f ca="1">'Synthese chemins'!AB303</f>
        <v>3</v>
      </c>
      <c r="AA303" s="19"/>
    </row>
    <row r="304" spans="1:27">
      <c r="A304" s="2">
        <f t="shared" si="30"/>
        <v>303</v>
      </c>
      <c r="B304" s="2">
        <f>'Synthese chemins'!B304</f>
        <v>3</v>
      </c>
      <c r="C304" s="2">
        <f>'Synthese chemins'!C304</f>
        <v>3</v>
      </c>
      <c r="D304" s="2" t="str">
        <f>'Synthese chemins'!D304</f>
        <v>Non</v>
      </c>
      <c r="E304" s="20">
        <f ca="1">'Synthese chemins'!E304*'Synthese chemins'!$AB304</f>
        <v>0</v>
      </c>
      <c r="F304" s="20">
        <f ca="1">'Synthese chemins'!F304*'Synthese chemins'!$AB304</f>
        <v>0</v>
      </c>
      <c r="G304" s="20">
        <f ca="1">'Synthese chemins'!G304*'Synthese chemins'!$AB304</f>
        <v>0</v>
      </c>
      <c r="H304" s="20">
        <f ca="1">'Synthese chemins'!H304*'Synthese chemins'!$AB304</f>
        <v>0</v>
      </c>
      <c r="I304" s="20">
        <f ca="1">'Synthese chemins'!I304*'Synthese chemins'!$AB304</f>
        <v>3</v>
      </c>
      <c r="J304" s="20">
        <f ca="1">'Synthese chemins'!J304*'Synthese chemins'!$AB304</f>
        <v>0</v>
      </c>
      <c r="K304" s="20">
        <f ca="1">'Synthese chemins'!K304*'Synthese chemins'!$AB304</f>
        <v>0</v>
      </c>
      <c r="L304" s="20">
        <f ca="1">'Synthese chemins'!L304*'Synthese chemins'!$AB304</f>
        <v>0</v>
      </c>
      <c r="M304" s="20">
        <f ca="1">'Synthese chemins'!M304*'Synthese chemins'!$AB304</f>
        <v>0</v>
      </c>
      <c r="N304" s="20">
        <f ca="1">'Synthese chemins'!N304*'Synthese chemins'!$AB304</f>
        <v>3</v>
      </c>
      <c r="O304" s="20">
        <f ca="1">'Synthese chemins'!O304*'Synthese chemins'!$AB304</f>
        <v>0</v>
      </c>
      <c r="P304" s="20">
        <f ca="1">'Synthese chemins'!P304*'Synthese chemins'!$AB304</f>
        <v>0</v>
      </c>
      <c r="Q304" s="20">
        <f ca="1">'Synthese chemins'!Q304*'Synthese chemins'!$AB304</f>
        <v>0</v>
      </c>
      <c r="R304" s="20">
        <f ca="1">'Synthese chemins'!R304*'Synthese chemins'!$AB304</f>
        <v>3</v>
      </c>
      <c r="S304" s="20">
        <f ca="1">'Synthese chemins'!S304*'Synthese chemins'!$AB304</f>
        <v>0</v>
      </c>
      <c r="T304" s="20">
        <f ca="1">'Synthese chemins'!T304*'Synthese chemins'!$AB304</f>
        <v>0</v>
      </c>
      <c r="U304" s="20">
        <f ca="1">'Synthese chemins'!U304*'Synthese chemins'!$AB304</f>
        <v>0</v>
      </c>
      <c r="V304" s="20">
        <f ca="1">'Synthese chemins'!V304*'Synthese chemins'!$AB304</f>
        <v>0</v>
      </c>
      <c r="W304" s="20">
        <f ca="1">'Synthese chemins'!W304*'Synthese chemins'!$AB304</f>
        <v>0</v>
      </c>
      <c r="X304" s="20">
        <f ca="1">'Synthese chemins'!X304*'Synthese chemins'!$AB304</f>
        <v>0</v>
      </c>
      <c r="Y304" s="5"/>
      <c r="Z304" s="2">
        <f ca="1">'Synthese chemins'!AB304</f>
        <v>3</v>
      </c>
      <c r="AA304" s="19"/>
    </row>
    <row r="305" spans="1:27">
      <c r="A305" s="2">
        <f t="shared" si="30"/>
        <v>304</v>
      </c>
      <c r="B305" s="2">
        <f>'Synthese chemins'!B305</f>
        <v>3</v>
      </c>
      <c r="C305" s="2">
        <f>'Synthese chemins'!C305</f>
        <v>3</v>
      </c>
      <c r="D305" s="2" t="str">
        <f>'Synthese chemins'!D305</f>
        <v>Non</v>
      </c>
      <c r="E305" s="20">
        <f ca="1">'Synthese chemins'!E305*'Synthese chemins'!$AB305</f>
        <v>0</v>
      </c>
      <c r="F305" s="20">
        <f ca="1">'Synthese chemins'!F305*'Synthese chemins'!$AB305</f>
        <v>0</v>
      </c>
      <c r="G305" s="20">
        <f ca="1">'Synthese chemins'!G305*'Synthese chemins'!$AB305</f>
        <v>0</v>
      </c>
      <c r="H305" s="20">
        <f ca="1">'Synthese chemins'!H305*'Synthese chemins'!$AB305</f>
        <v>0</v>
      </c>
      <c r="I305" s="20">
        <f ca="1">'Synthese chemins'!I305*'Synthese chemins'!$AB305</f>
        <v>0</v>
      </c>
      <c r="J305" s="20">
        <f ca="1">'Synthese chemins'!J305*'Synthese chemins'!$AB305</f>
        <v>0</v>
      </c>
      <c r="K305" s="20">
        <f ca="1">'Synthese chemins'!K305*'Synthese chemins'!$AB305</f>
        <v>0</v>
      </c>
      <c r="L305" s="20">
        <f ca="1">'Synthese chemins'!L305*'Synthese chemins'!$AB305</f>
        <v>0</v>
      </c>
      <c r="M305" s="20">
        <f ca="1">'Synthese chemins'!M305*'Synthese chemins'!$AB305</f>
        <v>3</v>
      </c>
      <c r="N305" s="20">
        <f ca="1">'Synthese chemins'!N305*'Synthese chemins'!$AB305</f>
        <v>3</v>
      </c>
      <c r="O305" s="20">
        <f ca="1">'Synthese chemins'!O305*'Synthese chemins'!$AB305</f>
        <v>0</v>
      </c>
      <c r="P305" s="20">
        <f ca="1">'Synthese chemins'!P305*'Synthese chemins'!$AB305</f>
        <v>0</v>
      </c>
      <c r="Q305" s="20">
        <f ca="1">'Synthese chemins'!Q305*'Synthese chemins'!$AB305</f>
        <v>0</v>
      </c>
      <c r="R305" s="20">
        <f ca="1">'Synthese chemins'!R305*'Synthese chemins'!$AB305</f>
        <v>3</v>
      </c>
      <c r="S305" s="20">
        <f ca="1">'Synthese chemins'!S305*'Synthese chemins'!$AB305</f>
        <v>0</v>
      </c>
      <c r="T305" s="20">
        <f ca="1">'Synthese chemins'!T305*'Synthese chemins'!$AB305</f>
        <v>0</v>
      </c>
      <c r="U305" s="20">
        <f ca="1">'Synthese chemins'!U305*'Synthese chemins'!$AB305</f>
        <v>0</v>
      </c>
      <c r="V305" s="20">
        <f ca="1">'Synthese chemins'!V305*'Synthese chemins'!$AB305</f>
        <v>0</v>
      </c>
      <c r="W305" s="20">
        <f ca="1">'Synthese chemins'!W305*'Synthese chemins'!$AB305</f>
        <v>0</v>
      </c>
      <c r="X305" s="20">
        <f ca="1">'Synthese chemins'!X305*'Synthese chemins'!$AB305</f>
        <v>0</v>
      </c>
      <c r="Y305" s="5"/>
      <c r="Z305" s="2">
        <f ca="1">'Synthese chemins'!AB305</f>
        <v>3</v>
      </c>
      <c r="AA305" s="19"/>
    </row>
    <row r="306" spans="1:27">
      <c r="A306" s="2">
        <f t="shared" si="30"/>
        <v>305</v>
      </c>
      <c r="B306" s="2">
        <f>'Synthese chemins'!B306</f>
        <v>3</v>
      </c>
      <c r="C306" s="2">
        <f>'Synthese chemins'!C306</f>
        <v>3</v>
      </c>
      <c r="D306" s="2" t="str">
        <f>'Synthese chemins'!D306</f>
        <v>Non</v>
      </c>
      <c r="E306" s="20">
        <f ca="1">'Synthese chemins'!E306*'Synthese chemins'!$AB306</f>
        <v>0</v>
      </c>
      <c r="F306" s="20">
        <f ca="1">'Synthese chemins'!F306*'Synthese chemins'!$AB306</f>
        <v>3</v>
      </c>
      <c r="G306" s="20">
        <f ca="1">'Synthese chemins'!G306*'Synthese chemins'!$AB306</f>
        <v>0</v>
      </c>
      <c r="H306" s="20">
        <f ca="1">'Synthese chemins'!H306*'Synthese chemins'!$AB306</f>
        <v>0</v>
      </c>
      <c r="I306" s="20">
        <f ca="1">'Synthese chemins'!I306*'Synthese chemins'!$AB306</f>
        <v>0</v>
      </c>
      <c r="J306" s="20">
        <f ca="1">'Synthese chemins'!J306*'Synthese chemins'!$AB306</f>
        <v>0</v>
      </c>
      <c r="K306" s="20">
        <f ca="1">'Synthese chemins'!K306*'Synthese chemins'!$AB306</f>
        <v>0</v>
      </c>
      <c r="L306" s="20">
        <f ca="1">'Synthese chemins'!L306*'Synthese chemins'!$AB306</f>
        <v>0</v>
      </c>
      <c r="M306" s="20">
        <f ca="1">'Synthese chemins'!M306*'Synthese chemins'!$AB306</f>
        <v>0</v>
      </c>
      <c r="N306" s="20">
        <f ca="1">'Synthese chemins'!N306*'Synthese chemins'!$AB306</f>
        <v>0</v>
      </c>
      <c r="O306" s="20">
        <f ca="1">'Synthese chemins'!O306*'Synthese chemins'!$AB306</f>
        <v>3</v>
      </c>
      <c r="P306" s="20">
        <f ca="1">'Synthese chemins'!P306*'Synthese chemins'!$AB306</f>
        <v>0</v>
      </c>
      <c r="Q306" s="20">
        <f ca="1">'Synthese chemins'!Q306*'Synthese chemins'!$AB306</f>
        <v>3</v>
      </c>
      <c r="R306" s="20">
        <f ca="1">'Synthese chemins'!R306*'Synthese chemins'!$AB306</f>
        <v>0</v>
      </c>
      <c r="S306" s="20">
        <f ca="1">'Synthese chemins'!S306*'Synthese chemins'!$AB306</f>
        <v>0</v>
      </c>
      <c r="T306" s="20">
        <f ca="1">'Synthese chemins'!T306*'Synthese chemins'!$AB306</f>
        <v>0</v>
      </c>
      <c r="U306" s="20">
        <f ca="1">'Synthese chemins'!U306*'Synthese chemins'!$AB306</f>
        <v>0</v>
      </c>
      <c r="V306" s="20">
        <f ca="1">'Synthese chemins'!V306*'Synthese chemins'!$AB306</f>
        <v>0</v>
      </c>
      <c r="W306" s="20">
        <f ca="1">'Synthese chemins'!W306*'Synthese chemins'!$AB306</f>
        <v>0</v>
      </c>
      <c r="X306" s="20">
        <f ca="1">'Synthese chemins'!X306*'Synthese chemins'!$AB306</f>
        <v>0</v>
      </c>
      <c r="Y306" s="5"/>
      <c r="Z306" s="2">
        <f ca="1">'Synthese chemins'!AB306</f>
        <v>3</v>
      </c>
      <c r="AA306" s="19"/>
    </row>
    <row r="307" spans="1:27">
      <c r="A307" s="2">
        <f t="shared" si="30"/>
        <v>306</v>
      </c>
      <c r="B307" s="2">
        <f>'Synthese chemins'!B307</f>
        <v>3</v>
      </c>
      <c r="C307" s="2">
        <f>'Synthese chemins'!C307</f>
        <v>2</v>
      </c>
      <c r="D307" s="2" t="str">
        <f>'Synthese chemins'!D307</f>
        <v>Non</v>
      </c>
      <c r="E307" s="20">
        <f ca="1">'Synthese chemins'!E307*'Synthese chemins'!$AB307</f>
        <v>0</v>
      </c>
      <c r="F307" s="20">
        <f ca="1">'Synthese chemins'!F307*'Synthese chemins'!$AB307</f>
        <v>6</v>
      </c>
      <c r="G307" s="20">
        <f ca="1">'Synthese chemins'!G307*'Synthese chemins'!$AB307</f>
        <v>0</v>
      </c>
      <c r="H307" s="20">
        <f ca="1">'Synthese chemins'!H307*'Synthese chemins'!$AB307</f>
        <v>0</v>
      </c>
      <c r="I307" s="20">
        <f ca="1">'Synthese chemins'!I307*'Synthese chemins'!$AB307</f>
        <v>0</v>
      </c>
      <c r="J307" s="20">
        <f ca="1">'Synthese chemins'!J307*'Synthese chemins'!$AB307</f>
        <v>0</v>
      </c>
      <c r="K307" s="20">
        <f ca="1">'Synthese chemins'!K307*'Synthese chemins'!$AB307</f>
        <v>0</v>
      </c>
      <c r="L307" s="20">
        <f ca="1">'Synthese chemins'!L307*'Synthese chemins'!$AB307</f>
        <v>0</v>
      </c>
      <c r="M307" s="20">
        <f ca="1">'Synthese chemins'!M307*'Synthese chemins'!$AB307</f>
        <v>0</v>
      </c>
      <c r="N307" s="20">
        <f ca="1">'Synthese chemins'!N307*'Synthese chemins'!$AB307</f>
        <v>0</v>
      </c>
      <c r="O307" s="20">
        <f ca="1">'Synthese chemins'!O307*'Synthese chemins'!$AB307</f>
        <v>0</v>
      </c>
      <c r="P307" s="20">
        <f ca="1">'Synthese chemins'!P307*'Synthese chemins'!$AB307</f>
        <v>0</v>
      </c>
      <c r="Q307" s="20">
        <f ca="1">'Synthese chemins'!Q307*'Synthese chemins'!$AB307</f>
        <v>0</v>
      </c>
      <c r="R307" s="20">
        <f ca="1">'Synthese chemins'!R307*'Synthese chemins'!$AB307</f>
        <v>0</v>
      </c>
      <c r="S307" s="20">
        <f ca="1">'Synthese chemins'!S307*'Synthese chemins'!$AB307</f>
        <v>3</v>
      </c>
      <c r="T307" s="20">
        <f ca="1">'Synthese chemins'!T307*'Synthese chemins'!$AB307</f>
        <v>0</v>
      </c>
      <c r="U307" s="20">
        <f ca="1">'Synthese chemins'!U307*'Synthese chemins'!$AB307</f>
        <v>0</v>
      </c>
      <c r="V307" s="20">
        <f ca="1">'Synthese chemins'!V307*'Synthese chemins'!$AB307</f>
        <v>0</v>
      </c>
      <c r="W307" s="20">
        <f ca="1">'Synthese chemins'!W307*'Synthese chemins'!$AB307</f>
        <v>0</v>
      </c>
      <c r="X307" s="20">
        <f ca="1">'Synthese chemins'!X307*'Synthese chemins'!$AB307</f>
        <v>0</v>
      </c>
      <c r="Y307" s="5"/>
      <c r="Z307" s="2">
        <f ca="1">'Synthese chemins'!AB307</f>
        <v>3</v>
      </c>
      <c r="AA307" s="19"/>
    </row>
    <row r="308" spans="1:27">
      <c r="A308" s="2">
        <f t="shared" si="30"/>
        <v>307</v>
      </c>
      <c r="B308" s="2">
        <f>'Synthese chemins'!B308</f>
        <v>3</v>
      </c>
      <c r="C308" s="2">
        <f>'Synthese chemins'!C308</f>
        <v>2</v>
      </c>
      <c r="D308" s="2" t="str">
        <f>'Synthese chemins'!D308</f>
        <v>Non</v>
      </c>
      <c r="E308" s="20">
        <f ca="1">'Synthese chemins'!E308*'Synthese chemins'!$AB308</f>
        <v>0</v>
      </c>
      <c r="F308" s="20">
        <f ca="1">'Synthese chemins'!F308*'Synthese chemins'!$AB308</f>
        <v>6</v>
      </c>
      <c r="G308" s="20">
        <f ca="1">'Synthese chemins'!G308*'Synthese chemins'!$AB308</f>
        <v>0</v>
      </c>
      <c r="H308" s="20">
        <f ca="1">'Synthese chemins'!H308*'Synthese chemins'!$AB308</f>
        <v>0</v>
      </c>
      <c r="I308" s="20">
        <f ca="1">'Synthese chemins'!I308*'Synthese chemins'!$AB308</f>
        <v>0</v>
      </c>
      <c r="J308" s="20">
        <f ca="1">'Synthese chemins'!J308*'Synthese chemins'!$AB308</f>
        <v>0</v>
      </c>
      <c r="K308" s="20">
        <f ca="1">'Synthese chemins'!K308*'Synthese chemins'!$AB308</f>
        <v>0</v>
      </c>
      <c r="L308" s="20">
        <f ca="1">'Synthese chemins'!L308*'Synthese chemins'!$AB308</f>
        <v>3</v>
      </c>
      <c r="M308" s="20">
        <f ca="1">'Synthese chemins'!M308*'Synthese chemins'!$AB308</f>
        <v>0</v>
      </c>
      <c r="N308" s="20">
        <f ca="1">'Synthese chemins'!N308*'Synthese chemins'!$AB308</f>
        <v>0</v>
      </c>
      <c r="O308" s="20">
        <f ca="1">'Synthese chemins'!O308*'Synthese chemins'!$AB308</f>
        <v>0</v>
      </c>
      <c r="P308" s="20">
        <f ca="1">'Synthese chemins'!P308*'Synthese chemins'!$AB308</f>
        <v>0</v>
      </c>
      <c r="Q308" s="20">
        <f ca="1">'Synthese chemins'!Q308*'Synthese chemins'!$AB308</f>
        <v>0</v>
      </c>
      <c r="R308" s="20">
        <f ca="1">'Synthese chemins'!R308*'Synthese chemins'!$AB308</f>
        <v>0</v>
      </c>
      <c r="S308" s="20">
        <f ca="1">'Synthese chemins'!S308*'Synthese chemins'!$AB308</f>
        <v>0</v>
      </c>
      <c r="T308" s="20">
        <f ca="1">'Synthese chemins'!T308*'Synthese chemins'!$AB308</f>
        <v>0</v>
      </c>
      <c r="U308" s="20">
        <f ca="1">'Synthese chemins'!U308*'Synthese chemins'!$AB308</f>
        <v>0</v>
      </c>
      <c r="V308" s="20">
        <f ca="1">'Synthese chemins'!V308*'Synthese chemins'!$AB308</f>
        <v>0</v>
      </c>
      <c r="W308" s="20">
        <f ca="1">'Synthese chemins'!W308*'Synthese chemins'!$AB308</f>
        <v>0</v>
      </c>
      <c r="X308" s="20">
        <f ca="1">'Synthese chemins'!X308*'Synthese chemins'!$AB308</f>
        <v>0</v>
      </c>
      <c r="Y308" s="5"/>
      <c r="Z308" s="2">
        <f ca="1">'Synthese chemins'!AB308</f>
        <v>3</v>
      </c>
      <c r="AA308" s="19"/>
    </row>
    <row r="309" spans="1:27">
      <c r="A309" s="2">
        <f t="shared" si="30"/>
        <v>308</v>
      </c>
      <c r="B309" s="2">
        <f>'Synthese chemins'!B309</f>
        <v>3</v>
      </c>
      <c r="C309" s="2">
        <f>'Synthese chemins'!C309</f>
        <v>2</v>
      </c>
      <c r="D309" s="2" t="str">
        <f>'Synthese chemins'!D309</f>
        <v>Non</v>
      </c>
      <c r="E309" s="20">
        <f ca="1">'Synthese chemins'!E309*'Synthese chemins'!$AB309</f>
        <v>3</v>
      </c>
      <c r="F309" s="20">
        <f ca="1">'Synthese chemins'!F309*'Synthese chemins'!$AB309</f>
        <v>6</v>
      </c>
      <c r="G309" s="20">
        <f ca="1">'Synthese chemins'!G309*'Synthese chemins'!$AB309</f>
        <v>0</v>
      </c>
      <c r="H309" s="20">
        <f ca="1">'Synthese chemins'!H309*'Synthese chemins'!$AB309</f>
        <v>0</v>
      </c>
      <c r="I309" s="20">
        <f ca="1">'Synthese chemins'!I309*'Synthese chemins'!$AB309</f>
        <v>0</v>
      </c>
      <c r="J309" s="20">
        <f ca="1">'Synthese chemins'!J309*'Synthese chemins'!$AB309</f>
        <v>0</v>
      </c>
      <c r="K309" s="20">
        <f ca="1">'Synthese chemins'!K309*'Synthese chemins'!$AB309</f>
        <v>0</v>
      </c>
      <c r="L309" s="20">
        <f ca="1">'Synthese chemins'!L309*'Synthese chemins'!$AB309</f>
        <v>0</v>
      </c>
      <c r="M309" s="20">
        <f ca="1">'Synthese chemins'!M309*'Synthese chemins'!$AB309</f>
        <v>0</v>
      </c>
      <c r="N309" s="20">
        <f ca="1">'Synthese chemins'!N309*'Synthese chemins'!$AB309</f>
        <v>0</v>
      </c>
      <c r="O309" s="20">
        <f ca="1">'Synthese chemins'!O309*'Synthese chemins'!$AB309</f>
        <v>0</v>
      </c>
      <c r="P309" s="20">
        <f ca="1">'Synthese chemins'!P309*'Synthese chemins'!$AB309</f>
        <v>0</v>
      </c>
      <c r="Q309" s="20">
        <f ca="1">'Synthese chemins'!Q309*'Synthese chemins'!$AB309</f>
        <v>0</v>
      </c>
      <c r="R309" s="20">
        <f ca="1">'Synthese chemins'!R309*'Synthese chemins'!$AB309</f>
        <v>0</v>
      </c>
      <c r="S309" s="20">
        <f ca="1">'Synthese chemins'!S309*'Synthese chemins'!$AB309</f>
        <v>0</v>
      </c>
      <c r="T309" s="20">
        <f ca="1">'Synthese chemins'!T309*'Synthese chemins'!$AB309</f>
        <v>0</v>
      </c>
      <c r="U309" s="20">
        <f ca="1">'Synthese chemins'!U309*'Synthese chemins'!$AB309</f>
        <v>0</v>
      </c>
      <c r="V309" s="20">
        <f ca="1">'Synthese chemins'!V309*'Synthese chemins'!$AB309</f>
        <v>0</v>
      </c>
      <c r="W309" s="20">
        <f ca="1">'Synthese chemins'!W309*'Synthese chemins'!$AB309</f>
        <v>0</v>
      </c>
      <c r="X309" s="20">
        <f ca="1">'Synthese chemins'!X309*'Synthese chemins'!$AB309</f>
        <v>0</v>
      </c>
      <c r="Y309" s="5"/>
      <c r="Z309" s="2">
        <f ca="1">'Synthese chemins'!AB309</f>
        <v>3</v>
      </c>
      <c r="AA309" s="19"/>
    </row>
    <row r="310" spans="1:27">
      <c r="A310" s="2">
        <f t="shared" si="30"/>
        <v>309</v>
      </c>
      <c r="B310" s="2">
        <f>'Synthese chemins'!B310</f>
        <v>3</v>
      </c>
      <c r="C310" s="2">
        <f>'Synthese chemins'!C310</f>
        <v>2</v>
      </c>
      <c r="D310" s="2" t="str">
        <f>'Synthese chemins'!D310</f>
        <v>Non</v>
      </c>
      <c r="E310" s="20">
        <f ca="1">'Synthese chemins'!E310*'Synthese chemins'!$AB310</f>
        <v>0</v>
      </c>
      <c r="F310" s="20">
        <f ca="1">'Synthese chemins'!F310*'Synthese chemins'!$AB310</f>
        <v>0</v>
      </c>
      <c r="G310" s="20">
        <f ca="1">'Synthese chemins'!G310*'Synthese chemins'!$AB310</f>
        <v>0</v>
      </c>
      <c r="H310" s="20">
        <f ca="1">'Synthese chemins'!H310*'Synthese chemins'!$AB310</f>
        <v>0</v>
      </c>
      <c r="I310" s="20">
        <f ca="1">'Synthese chemins'!I310*'Synthese chemins'!$AB310</f>
        <v>6</v>
      </c>
      <c r="J310" s="20">
        <f ca="1">'Synthese chemins'!J310*'Synthese chemins'!$AB310</f>
        <v>0</v>
      </c>
      <c r="K310" s="20">
        <f ca="1">'Synthese chemins'!K310*'Synthese chemins'!$AB310</f>
        <v>0</v>
      </c>
      <c r="L310" s="20">
        <f ca="1">'Synthese chemins'!L310*'Synthese chemins'!$AB310</f>
        <v>0</v>
      </c>
      <c r="M310" s="20">
        <f ca="1">'Synthese chemins'!M310*'Synthese chemins'!$AB310</f>
        <v>3</v>
      </c>
      <c r="N310" s="20">
        <f ca="1">'Synthese chemins'!N310*'Synthese chemins'!$AB310</f>
        <v>0</v>
      </c>
      <c r="O310" s="20">
        <f ca="1">'Synthese chemins'!O310*'Synthese chemins'!$AB310</f>
        <v>0</v>
      </c>
      <c r="P310" s="20">
        <f ca="1">'Synthese chemins'!P310*'Synthese chemins'!$AB310</f>
        <v>0</v>
      </c>
      <c r="Q310" s="20">
        <f ca="1">'Synthese chemins'!Q310*'Synthese chemins'!$AB310</f>
        <v>0</v>
      </c>
      <c r="R310" s="20">
        <f ca="1">'Synthese chemins'!R310*'Synthese chemins'!$AB310</f>
        <v>0</v>
      </c>
      <c r="S310" s="20">
        <f ca="1">'Synthese chemins'!S310*'Synthese chemins'!$AB310</f>
        <v>0</v>
      </c>
      <c r="T310" s="20">
        <f ca="1">'Synthese chemins'!T310*'Synthese chemins'!$AB310</f>
        <v>0</v>
      </c>
      <c r="U310" s="20">
        <f ca="1">'Synthese chemins'!U310*'Synthese chemins'!$AB310</f>
        <v>0</v>
      </c>
      <c r="V310" s="20">
        <f ca="1">'Synthese chemins'!V310*'Synthese chemins'!$AB310</f>
        <v>0</v>
      </c>
      <c r="W310" s="20">
        <f ca="1">'Synthese chemins'!W310*'Synthese chemins'!$AB310</f>
        <v>0</v>
      </c>
      <c r="X310" s="20">
        <f ca="1">'Synthese chemins'!X310*'Synthese chemins'!$AB310</f>
        <v>0</v>
      </c>
      <c r="Y310" s="5"/>
      <c r="Z310" s="2">
        <f ca="1">'Synthese chemins'!AB310</f>
        <v>3</v>
      </c>
      <c r="AA310" s="19"/>
    </row>
    <row r="311" spans="1:27">
      <c r="A311" s="2">
        <f t="shared" si="30"/>
        <v>310</v>
      </c>
      <c r="B311" s="2">
        <f>'Synthese chemins'!B311</f>
        <v>3</v>
      </c>
      <c r="C311" s="2">
        <f>'Synthese chemins'!C311</f>
        <v>2</v>
      </c>
      <c r="D311" s="2" t="str">
        <f>'Synthese chemins'!D311</f>
        <v>Non</v>
      </c>
      <c r="E311" s="20">
        <f ca="1">'Synthese chemins'!E311*'Synthese chemins'!$AB311</f>
        <v>0</v>
      </c>
      <c r="F311" s="20">
        <f ca="1">'Synthese chemins'!F311*'Synthese chemins'!$AB311</f>
        <v>0</v>
      </c>
      <c r="G311" s="20">
        <f ca="1">'Synthese chemins'!G311*'Synthese chemins'!$AB311</f>
        <v>0</v>
      </c>
      <c r="H311" s="20">
        <f ca="1">'Synthese chemins'!H311*'Synthese chemins'!$AB311</f>
        <v>0</v>
      </c>
      <c r="I311" s="20">
        <f ca="1">'Synthese chemins'!I311*'Synthese chemins'!$AB311</f>
        <v>6</v>
      </c>
      <c r="J311" s="20">
        <f ca="1">'Synthese chemins'!J311*'Synthese chemins'!$AB311</f>
        <v>0</v>
      </c>
      <c r="K311" s="20">
        <f ca="1">'Synthese chemins'!K311*'Synthese chemins'!$AB311</f>
        <v>0</v>
      </c>
      <c r="L311" s="20">
        <f ca="1">'Synthese chemins'!L311*'Synthese chemins'!$AB311</f>
        <v>0</v>
      </c>
      <c r="M311" s="20">
        <f ca="1">'Synthese chemins'!M311*'Synthese chemins'!$AB311</f>
        <v>3</v>
      </c>
      <c r="N311" s="20">
        <f ca="1">'Synthese chemins'!N311*'Synthese chemins'!$AB311</f>
        <v>0</v>
      </c>
      <c r="O311" s="20">
        <f ca="1">'Synthese chemins'!O311*'Synthese chemins'!$AB311</f>
        <v>0</v>
      </c>
      <c r="P311" s="20">
        <f ca="1">'Synthese chemins'!P311*'Synthese chemins'!$AB311</f>
        <v>0</v>
      </c>
      <c r="Q311" s="20">
        <f ca="1">'Synthese chemins'!Q311*'Synthese chemins'!$AB311</f>
        <v>0</v>
      </c>
      <c r="R311" s="20">
        <f ca="1">'Synthese chemins'!R311*'Synthese chemins'!$AB311</f>
        <v>0</v>
      </c>
      <c r="S311" s="20">
        <f ca="1">'Synthese chemins'!S311*'Synthese chemins'!$AB311</f>
        <v>0</v>
      </c>
      <c r="T311" s="20">
        <f ca="1">'Synthese chemins'!T311*'Synthese chemins'!$AB311</f>
        <v>0</v>
      </c>
      <c r="U311" s="20">
        <f ca="1">'Synthese chemins'!U311*'Synthese chemins'!$AB311</f>
        <v>0</v>
      </c>
      <c r="V311" s="20">
        <f ca="1">'Synthese chemins'!V311*'Synthese chemins'!$AB311</f>
        <v>0</v>
      </c>
      <c r="W311" s="20">
        <f ca="1">'Synthese chemins'!W311*'Synthese chemins'!$AB311</f>
        <v>0</v>
      </c>
      <c r="X311" s="20">
        <f ca="1">'Synthese chemins'!X311*'Synthese chemins'!$AB311</f>
        <v>0</v>
      </c>
      <c r="Y311" s="5"/>
      <c r="Z311" s="2">
        <f ca="1">'Synthese chemins'!AB311</f>
        <v>3</v>
      </c>
      <c r="AA311" s="19"/>
    </row>
    <row r="312" spans="1:27">
      <c r="A312" s="2">
        <f t="shared" si="30"/>
        <v>311</v>
      </c>
      <c r="B312" s="2">
        <f>'Synthese chemins'!B312</f>
        <v>3</v>
      </c>
      <c r="C312" s="2">
        <f>'Synthese chemins'!C312</f>
        <v>2</v>
      </c>
      <c r="D312" s="2" t="str">
        <f>'Synthese chemins'!D312</f>
        <v>Non</v>
      </c>
      <c r="E312" s="20">
        <f ca="1">'Synthese chemins'!E312*'Synthese chemins'!$AB312</f>
        <v>0</v>
      </c>
      <c r="F312" s="20">
        <f ca="1">'Synthese chemins'!F312*'Synthese chemins'!$AB312</f>
        <v>0</v>
      </c>
      <c r="G312" s="20">
        <f ca="1">'Synthese chemins'!G312*'Synthese chemins'!$AB312</f>
        <v>0</v>
      </c>
      <c r="H312" s="20">
        <f ca="1">'Synthese chemins'!H312*'Synthese chemins'!$AB312</f>
        <v>0</v>
      </c>
      <c r="I312" s="20">
        <f ca="1">'Synthese chemins'!I312*'Synthese chemins'!$AB312</f>
        <v>6</v>
      </c>
      <c r="J312" s="20">
        <f ca="1">'Synthese chemins'!J312*'Synthese chemins'!$AB312</f>
        <v>0</v>
      </c>
      <c r="K312" s="20">
        <f ca="1">'Synthese chemins'!K312*'Synthese chemins'!$AB312</f>
        <v>0</v>
      </c>
      <c r="L312" s="20">
        <f ca="1">'Synthese chemins'!L312*'Synthese chemins'!$AB312</f>
        <v>0</v>
      </c>
      <c r="M312" s="20">
        <f ca="1">'Synthese chemins'!M312*'Synthese chemins'!$AB312</f>
        <v>0</v>
      </c>
      <c r="N312" s="20">
        <f ca="1">'Synthese chemins'!N312*'Synthese chemins'!$AB312</f>
        <v>0</v>
      </c>
      <c r="O312" s="20">
        <f ca="1">'Synthese chemins'!O312*'Synthese chemins'!$AB312</f>
        <v>3</v>
      </c>
      <c r="P312" s="20">
        <f ca="1">'Synthese chemins'!P312*'Synthese chemins'!$AB312</f>
        <v>0</v>
      </c>
      <c r="Q312" s="20">
        <f ca="1">'Synthese chemins'!Q312*'Synthese chemins'!$AB312</f>
        <v>0</v>
      </c>
      <c r="R312" s="20">
        <f ca="1">'Synthese chemins'!R312*'Synthese chemins'!$AB312</f>
        <v>0</v>
      </c>
      <c r="S312" s="20">
        <f ca="1">'Synthese chemins'!S312*'Synthese chemins'!$AB312</f>
        <v>0</v>
      </c>
      <c r="T312" s="20">
        <f ca="1">'Synthese chemins'!T312*'Synthese chemins'!$AB312</f>
        <v>0</v>
      </c>
      <c r="U312" s="20">
        <f ca="1">'Synthese chemins'!U312*'Synthese chemins'!$AB312</f>
        <v>0</v>
      </c>
      <c r="V312" s="20">
        <f ca="1">'Synthese chemins'!V312*'Synthese chemins'!$AB312</f>
        <v>0</v>
      </c>
      <c r="W312" s="20">
        <f ca="1">'Synthese chemins'!W312*'Synthese chemins'!$AB312</f>
        <v>0</v>
      </c>
      <c r="X312" s="20">
        <f ca="1">'Synthese chemins'!X312*'Synthese chemins'!$AB312</f>
        <v>0</v>
      </c>
      <c r="Y312" s="5"/>
      <c r="Z312" s="2">
        <f ca="1">'Synthese chemins'!AB312</f>
        <v>3</v>
      </c>
      <c r="AA312" s="19"/>
    </row>
    <row r="313" spans="1:27">
      <c r="A313" s="2">
        <f t="shared" si="30"/>
        <v>312</v>
      </c>
      <c r="B313" s="2">
        <f>'Synthese chemins'!B313</f>
        <v>3</v>
      </c>
      <c r="C313" s="2">
        <f>'Synthese chemins'!C313</f>
        <v>3</v>
      </c>
      <c r="D313" s="2" t="str">
        <f>'Synthese chemins'!D313</f>
        <v>Non</v>
      </c>
      <c r="E313" s="20">
        <f ca="1">'Synthese chemins'!E313*'Synthese chemins'!$AB313</f>
        <v>0</v>
      </c>
      <c r="F313" s="20">
        <f ca="1">'Synthese chemins'!F313*'Synthese chemins'!$AB313</f>
        <v>3</v>
      </c>
      <c r="G313" s="20">
        <f ca="1">'Synthese chemins'!G313*'Synthese chemins'!$AB313</f>
        <v>0</v>
      </c>
      <c r="H313" s="20">
        <f ca="1">'Synthese chemins'!H313*'Synthese chemins'!$AB313</f>
        <v>0</v>
      </c>
      <c r="I313" s="20">
        <f ca="1">'Synthese chemins'!I313*'Synthese chemins'!$AB313</f>
        <v>0</v>
      </c>
      <c r="J313" s="20">
        <f ca="1">'Synthese chemins'!J313*'Synthese chemins'!$AB313</f>
        <v>0</v>
      </c>
      <c r="K313" s="20">
        <f ca="1">'Synthese chemins'!K313*'Synthese chemins'!$AB313</f>
        <v>0</v>
      </c>
      <c r="L313" s="20">
        <f ca="1">'Synthese chemins'!L313*'Synthese chemins'!$AB313</f>
        <v>0</v>
      </c>
      <c r="M313" s="20">
        <f ca="1">'Synthese chemins'!M313*'Synthese chemins'!$AB313</f>
        <v>3</v>
      </c>
      <c r="N313" s="20">
        <f ca="1">'Synthese chemins'!N313*'Synthese chemins'!$AB313</f>
        <v>0</v>
      </c>
      <c r="O313" s="20">
        <f ca="1">'Synthese chemins'!O313*'Synthese chemins'!$AB313</f>
        <v>0</v>
      </c>
      <c r="P313" s="20">
        <f ca="1">'Synthese chemins'!P313*'Synthese chemins'!$AB313</f>
        <v>0</v>
      </c>
      <c r="Q313" s="20">
        <f ca="1">'Synthese chemins'!Q313*'Synthese chemins'!$AB313</f>
        <v>0</v>
      </c>
      <c r="R313" s="20">
        <f ca="1">'Synthese chemins'!R313*'Synthese chemins'!$AB313</f>
        <v>3</v>
      </c>
      <c r="S313" s="20">
        <f ca="1">'Synthese chemins'!S313*'Synthese chemins'!$AB313</f>
        <v>0</v>
      </c>
      <c r="T313" s="20">
        <f ca="1">'Synthese chemins'!T313*'Synthese chemins'!$AB313</f>
        <v>0</v>
      </c>
      <c r="U313" s="20">
        <f ca="1">'Synthese chemins'!U313*'Synthese chemins'!$AB313</f>
        <v>0</v>
      </c>
      <c r="V313" s="20">
        <f ca="1">'Synthese chemins'!V313*'Synthese chemins'!$AB313</f>
        <v>0</v>
      </c>
      <c r="W313" s="20">
        <f ca="1">'Synthese chemins'!W313*'Synthese chemins'!$AB313</f>
        <v>0</v>
      </c>
      <c r="X313" s="20">
        <f ca="1">'Synthese chemins'!X313*'Synthese chemins'!$AB313</f>
        <v>0</v>
      </c>
      <c r="Y313" s="5"/>
      <c r="Z313" s="2">
        <f ca="1">'Synthese chemins'!AB313</f>
        <v>3</v>
      </c>
      <c r="AA313" s="19"/>
    </row>
    <row r="314" spans="1:27">
      <c r="A314" s="2">
        <f t="shared" si="30"/>
        <v>313</v>
      </c>
      <c r="B314" s="2">
        <f>'Synthese chemins'!B314</f>
        <v>3</v>
      </c>
      <c r="C314" s="2">
        <f>'Synthese chemins'!C314</f>
        <v>3</v>
      </c>
      <c r="D314" s="2" t="str">
        <f>'Synthese chemins'!D314</f>
        <v>Non</v>
      </c>
      <c r="E314" s="20">
        <f ca="1">'Synthese chemins'!E314*'Synthese chemins'!$AB314</f>
        <v>0</v>
      </c>
      <c r="F314" s="20">
        <f ca="1">'Synthese chemins'!F314*'Synthese chemins'!$AB314</f>
        <v>3</v>
      </c>
      <c r="G314" s="20">
        <f ca="1">'Synthese chemins'!G314*'Synthese chemins'!$AB314</f>
        <v>0</v>
      </c>
      <c r="H314" s="20">
        <f ca="1">'Synthese chemins'!H314*'Synthese chemins'!$AB314</f>
        <v>0</v>
      </c>
      <c r="I314" s="20">
        <f ca="1">'Synthese chemins'!I314*'Synthese chemins'!$AB314</f>
        <v>0</v>
      </c>
      <c r="J314" s="20">
        <f ca="1">'Synthese chemins'!J314*'Synthese chemins'!$AB314</f>
        <v>0</v>
      </c>
      <c r="K314" s="20">
        <f ca="1">'Synthese chemins'!K314*'Synthese chemins'!$AB314</f>
        <v>0</v>
      </c>
      <c r="L314" s="20">
        <f ca="1">'Synthese chemins'!L314*'Synthese chemins'!$AB314</f>
        <v>0</v>
      </c>
      <c r="M314" s="20">
        <f ca="1">'Synthese chemins'!M314*'Synthese chemins'!$AB314</f>
        <v>3</v>
      </c>
      <c r="N314" s="20">
        <f ca="1">'Synthese chemins'!N314*'Synthese chemins'!$AB314</f>
        <v>3</v>
      </c>
      <c r="O314" s="20">
        <f ca="1">'Synthese chemins'!O314*'Synthese chemins'!$AB314</f>
        <v>0</v>
      </c>
      <c r="P314" s="20">
        <f ca="1">'Synthese chemins'!P314*'Synthese chemins'!$AB314</f>
        <v>0</v>
      </c>
      <c r="Q314" s="20">
        <f ca="1">'Synthese chemins'!Q314*'Synthese chemins'!$AB314</f>
        <v>0</v>
      </c>
      <c r="R314" s="20">
        <f ca="1">'Synthese chemins'!R314*'Synthese chemins'!$AB314</f>
        <v>0</v>
      </c>
      <c r="S314" s="20">
        <f ca="1">'Synthese chemins'!S314*'Synthese chemins'!$AB314</f>
        <v>0</v>
      </c>
      <c r="T314" s="20">
        <f ca="1">'Synthese chemins'!T314*'Synthese chemins'!$AB314</f>
        <v>0</v>
      </c>
      <c r="U314" s="20">
        <f ca="1">'Synthese chemins'!U314*'Synthese chemins'!$AB314</f>
        <v>0</v>
      </c>
      <c r="V314" s="20">
        <f ca="1">'Synthese chemins'!V314*'Synthese chemins'!$AB314</f>
        <v>0</v>
      </c>
      <c r="W314" s="20">
        <f ca="1">'Synthese chemins'!W314*'Synthese chemins'!$AB314</f>
        <v>0</v>
      </c>
      <c r="X314" s="20">
        <f ca="1">'Synthese chemins'!X314*'Synthese chemins'!$AB314</f>
        <v>0</v>
      </c>
      <c r="Y314" s="5"/>
      <c r="Z314" s="2">
        <f ca="1">'Synthese chemins'!AB314</f>
        <v>3</v>
      </c>
      <c r="AA314" s="19"/>
    </row>
    <row r="315" spans="1:27">
      <c r="A315" s="2">
        <f t="shared" si="30"/>
        <v>314</v>
      </c>
      <c r="B315" s="2">
        <f>'Synthese chemins'!B315</f>
        <v>3</v>
      </c>
      <c r="C315" s="2">
        <f>'Synthese chemins'!C315</f>
        <v>3</v>
      </c>
      <c r="D315" s="2" t="str">
        <f>'Synthese chemins'!D315</f>
        <v>Non</v>
      </c>
      <c r="E315" s="20">
        <f ca="1">'Synthese chemins'!E315*'Synthese chemins'!$AB315</f>
        <v>0</v>
      </c>
      <c r="F315" s="20">
        <f ca="1">'Synthese chemins'!F315*'Synthese chemins'!$AB315</f>
        <v>3</v>
      </c>
      <c r="G315" s="20">
        <f ca="1">'Synthese chemins'!G315*'Synthese chemins'!$AB315</f>
        <v>0</v>
      </c>
      <c r="H315" s="20">
        <f ca="1">'Synthese chemins'!H315*'Synthese chemins'!$AB315</f>
        <v>0</v>
      </c>
      <c r="I315" s="20">
        <f ca="1">'Synthese chemins'!I315*'Synthese chemins'!$AB315</f>
        <v>0</v>
      </c>
      <c r="J315" s="20">
        <f ca="1">'Synthese chemins'!J315*'Synthese chemins'!$AB315</f>
        <v>0</v>
      </c>
      <c r="K315" s="20">
        <f ca="1">'Synthese chemins'!K315*'Synthese chemins'!$AB315</f>
        <v>0</v>
      </c>
      <c r="L315" s="20">
        <f ca="1">'Synthese chemins'!L315*'Synthese chemins'!$AB315</f>
        <v>0</v>
      </c>
      <c r="M315" s="20">
        <f ca="1">'Synthese chemins'!M315*'Synthese chemins'!$AB315</f>
        <v>0</v>
      </c>
      <c r="N315" s="20">
        <f ca="1">'Synthese chemins'!N315*'Synthese chemins'!$AB315</f>
        <v>3</v>
      </c>
      <c r="O315" s="20">
        <f ca="1">'Synthese chemins'!O315*'Synthese chemins'!$AB315</f>
        <v>3</v>
      </c>
      <c r="P315" s="20">
        <f ca="1">'Synthese chemins'!P315*'Synthese chemins'!$AB315</f>
        <v>0</v>
      </c>
      <c r="Q315" s="20">
        <f ca="1">'Synthese chemins'!Q315*'Synthese chemins'!$AB315</f>
        <v>0</v>
      </c>
      <c r="R315" s="20">
        <f ca="1">'Synthese chemins'!R315*'Synthese chemins'!$AB315</f>
        <v>0</v>
      </c>
      <c r="S315" s="20">
        <f ca="1">'Synthese chemins'!S315*'Synthese chemins'!$AB315</f>
        <v>0</v>
      </c>
      <c r="T315" s="20">
        <f ca="1">'Synthese chemins'!T315*'Synthese chemins'!$AB315</f>
        <v>0</v>
      </c>
      <c r="U315" s="20">
        <f ca="1">'Synthese chemins'!U315*'Synthese chemins'!$AB315</f>
        <v>0</v>
      </c>
      <c r="V315" s="20">
        <f ca="1">'Synthese chemins'!V315*'Synthese chemins'!$AB315</f>
        <v>0</v>
      </c>
      <c r="W315" s="20">
        <f ca="1">'Synthese chemins'!W315*'Synthese chemins'!$AB315</f>
        <v>0</v>
      </c>
      <c r="X315" s="20">
        <f ca="1">'Synthese chemins'!X315*'Synthese chemins'!$AB315</f>
        <v>0</v>
      </c>
      <c r="Y315" s="5"/>
      <c r="Z315" s="2">
        <f ca="1">'Synthese chemins'!AB315</f>
        <v>3</v>
      </c>
      <c r="AA315" s="19"/>
    </row>
    <row r="316" spans="1:27">
      <c r="A316" s="2">
        <f t="shared" si="30"/>
        <v>315</v>
      </c>
      <c r="B316" s="2">
        <f>'Synthese chemins'!B316</f>
        <v>3</v>
      </c>
      <c r="C316" s="2">
        <f>'Synthese chemins'!C316</f>
        <v>3</v>
      </c>
      <c r="D316" s="2" t="str">
        <f>'Synthese chemins'!D316</f>
        <v>Non</v>
      </c>
      <c r="E316" s="20">
        <f ca="1">'Synthese chemins'!E316*'Synthese chemins'!$AB316</f>
        <v>0</v>
      </c>
      <c r="F316" s="20">
        <f ca="1">'Synthese chemins'!F316*'Synthese chemins'!$AB316</f>
        <v>3</v>
      </c>
      <c r="G316" s="20">
        <f ca="1">'Synthese chemins'!G316*'Synthese chemins'!$AB316</f>
        <v>0</v>
      </c>
      <c r="H316" s="20">
        <f ca="1">'Synthese chemins'!H316*'Synthese chemins'!$AB316</f>
        <v>0</v>
      </c>
      <c r="I316" s="20">
        <f ca="1">'Synthese chemins'!I316*'Synthese chemins'!$AB316</f>
        <v>3</v>
      </c>
      <c r="J316" s="20">
        <f ca="1">'Synthese chemins'!J316*'Synthese chemins'!$AB316</f>
        <v>0</v>
      </c>
      <c r="K316" s="20">
        <f ca="1">'Synthese chemins'!K316*'Synthese chemins'!$AB316</f>
        <v>0</v>
      </c>
      <c r="L316" s="20">
        <f ca="1">'Synthese chemins'!L316*'Synthese chemins'!$AB316</f>
        <v>0</v>
      </c>
      <c r="M316" s="20">
        <f ca="1">'Synthese chemins'!M316*'Synthese chemins'!$AB316</f>
        <v>0</v>
      </c>
      <c r="N316" s="20">
        <f ca="1">'Synthese chemins'!N316*'Synthese chemins'!$AB316</f>
        <v>3</v>
      </c>
      <c r="O316" s="20">
        <f ca="1">'Synthese chemins'!O316*'Synthese chemins'!$AB316</f>
        <v>0</v>
      </c>
      <c r="P316" s="20">
        <f ca="1">'Synthese chemins'!P316*'Synthese chemins'!$AB316</f>
        <v>0</v>
      </c>
      <c r="Q316" s="20">
        <f ca="1">'Synthese chemins'!Q316*'Synthese chemins'!$AB316</f>
        <v>0</v>
      </c>
      <c r="R316" s="20">
        <f ca="1">'Synthese chemins'!R316*'Synthese chemins'!$AB316</f>
        <v>0</v>
      </c>
      <c r="S316" s="20">
        <f ca="1">'Synthese chemins'!S316*'Synthese chemins'!$AB316</f>
        <v>0</v>
      </c>
      <c r="T316" s="20">
        <f ca="1">'Synthese chemins'!T316*'Synthese chemins'!$AB316</f>
        <v>0</v>
      </c>
      <c r="U316" s="20">
        <f ca="1">'Synthese chemins'!U316*'Synthese chemins'!$AB316</f>
        <v>0</v>
      </c>
      <c r="V316" s="20">
        <f ca="1">'Synthese chemins'!V316*'Synthese chemins'!$AB316</f>
        <v>0</v>
      </c>
      <c r="W316" s="20">
        <f ca="1">'Synthese chemins'!W316*'Synthese chemins'!$AB316</f>
        <v>0</v>
      </c>
      <c r="X316" s="20">
        <f ca="1">'Synthese chemins'!X316*'Synthese chemins'!$AB316</f>
        <v>0</v>
      </c>
      <c r="Y316" s="5"/>
      <c r="Z316" s="2">
        <f ca="1">'Synthese chemins'!AB316</f>
        <v>3</v>
      </c>
      <c r="AA316" s="19"/>
    </row>
    <row r="317" spans="1:27">
      <c r="A317" s="2">
        <f t="shared" si="30"/>
        <v>316</v>
      </c>
      <c r="B317" s="2">
        <f>'Synthese chemins'!B317</f>
        <v>3</v>
      </c>
      <c r="C317" s="2">
        <f>'Synthese chemins'!C317</f>
        <v>3</v>
      </c>
      <c r="D317" s="2" t="str">
        <f>'Synthese chemins'!D317</f>
        <v>Non</v>
      </c>
      <c r="E317" s="20">
        <f ca="1">'Synthese chemins'!E317*'Synthese chemins'!$AB317</f>
        <v>0</v>
      </c>
      <c r="F317" s="20">
        <f ca="1">'Synthese chemins'!F317*'Synthese chemins'!$AB317</f>
        <v>0</v>
      </c>
      <c r="G317" s="20">
        <f ca="1">'Synthese chemins'!G317*'Synthese chemins'!$AB317</f>
        <v>0</v>
      </c>
      <c r="H317" s="20">
        <f ca="1">'Synthese chemins'!H317*'Synthese chemins'!$AB317</f>
        <v>0</v>
      </c>
      <c r="I317" s="20">
        <f ca="1">'Synthese chemins'!I317*'Synthese chemins'!$AB317</f>
        <v>0</v>
      </c>
      <c r="J317" s="20">
        <f ca="1">'Synthese chemins'!J317*'Synthese chemins'!$AB317</f>
        <v>0</v>
      </c>
      <c r="K317" s="20">
        <f ca="1">'Synthese chemins'!K317*'Synthese chemins'!$AB317</f>
        <v>0</v>
      </c>
      <c r="L317" s="20">
        <f ca="1">'Synthese chemins'!L317*'Synthese chemins'!$AB317</f>
        <v>0</v>
      </c>
      <c r="M317" s="20">
        <f ca="1">'Synthese chemins'!M317*'Synthese chemins'!$AB317</f>
        <v>2.6666666666666665</v>
      </c>
      <c r="N317" s="20">
        <f ca="1">'Synthese chemins'!N317*'Synthese chemins'!$AB317</f>
        <v>0</v>
      </c>
      <c r="O317" s="20">
        <f ca="1">'Synthese chemins'!O317*'Synthese chemins'!$AB317</f>
        <v>2.6666666666666665</v>
      </c>
      <c r="P317" s="20">
        <f ca="1">'Synthese chemins'!P317*'Synthese chemins'!$AB317</f>
        <v>0</v>
      </c>
      <c r="Q317" s="20">
        <f ca="1">'Synthese chemins'!Q317*'Synthese chemins'!$AB317</f>
        <v>2.6666666666666665</v>
      </c>
      <c r="R317" s="20">
        <f ca="1">'Synthese chemins'!R317*'Synthese chemins'!$AB317</f>
        <v>0</v>
      </c>
      <c r="S317" s="20">
        <f ca="1">'Synthese chemins'!S317*'Synthese chemins'!$AB317</f>
        <v>0</v>
      </c>
      <c r="T317" s="20">
        <f ca="1">'Synthese chemins'!T317*'Synthese chemins'!$AB317</f>
        <v>0</v>
      </c>
      <c r="U317" s="20">
        <f ca="1">'Synthese chemins'!U317*'Synthese chemins'!$AB317</f>
        <v>0</v>
      </c>
      <c r="V317" s="20">
        <f ca="1">'Synthese chemins'!V317*'Synthese chemins'!$AB317</f>
        <v>0</v>
      </c>
      <c r="W317" s="20">
        <f ca="1">'Synthese chemins'!W317*'Synthese chemins'!$AB317</f>
        <v>0</v>
      </c>
      <c r="X317" s="20">
        <f ca="1">'Synthese chemins'!X317*'Synthese chemins'!$AB317</f>
        <v>0</v>
      </c>
      <c r="Y317" s="5"/>
      <c r="Z317" s="2">
        <f ca="1">'Synthese chemins'!AB317</f>
        <v>2.6666666666666665</v>
      </c>
      <c r="AA317" s="19"/>
    </row>
    <row r="318" spans="1:27">
      <c r="A318" s="2">
        <f t="shared" si="30"/>
        <v>317</v>
      </c>
      <c r="B318" s="2">
        <f>'Synthese chemins'!B318</f>
        <v>3</v>
      </c>
      <c r="C318" s="2">
        <f>'Synthese chemins'!C318</f>
        <v>3</v>
      </c>
      <c r="D318" s="2" t="str">
        <f>'Synthese chemins'!D318</f>
        <v>Non</v>
      </c>
      <c r="E318" s="20">
        <f ca="1">'Synthese chemins'!E318*'Synthese chemins'!$AB318</f>
        <v>2.6666666666666665</v>
      </c>
      <c r="F318" s="20">
        <f ca="1">'Synthese chemins'!F318*'Synthese chemins'!$AB318</f>
        <v>2.6666666666666665</v>
      </c>
      <c r="G318" s="20">
        <f ca="1">'Synthese chemins'!G318*'Synthese chemins'!$AB318</f>
        <v>0</v>
      </c>
      <c r="H318" s="20">
        <f ca="1">'Synthese chemins'!H318*'Synthese chemins'!$AB318</f>
        <v>0</v>
      </c>
      <c r="I318" s="20">
        <f ca="1">'Synthese chemins'!I318*'Synthese chemins'!$AB318</f>
        <v>0</v>
      </c>
      <c r="J318" s="20">
        <f ca="1">'Synthese chemins'!J318*'Synthese chemins'!$AB318</f>
        <v>0</v>
      </c>
      <c r="K318" s="20">
        <f ca="1">'Synthese chemins'!K318*'Synthese chemins'!$AB318</f>
        <v>0</v>
      </c>
      <c r="L318" s="20">
        <f ca="1">'Synthese chemins'!L318*'Synthese chemins'!$AB318</f>
        <v>0</v>
      </c>
      <c r="M318" s="20">
        <f ca="1">'Synthese chemins'!M318*'Synthese chemins'!$AB318</f>
        <v>0</v>
      </c>
      <c r="N318" s="20">
        <f ca="1">'Synthese chemins'!N318*'Synthese chemins'!$AB318</f>
        <v>0</v>
      </c>
      <c r="O318" s="20">
        <f ca="1">'Synthese chemins'!O318*'Synthese chemins'!$AB318</f>
        <v>0</v>
      </c>
      <c r="P318" s="20">
        <f ca="1">'Synthese chemins'!P318*'Synthese chemins'!$AB318</f>
        <v>0</v>
      </c>
      <c r="Q318" s="20">
        <f ca="1">'Synthese chemins'!Q318*'Synthese chemins'!$AB318</f>
        <v>0</v>
      </c>
      <c r="R318" s="20">
        <f ca="1">'Synthese chemins'!R318*'Synthese chemins'!$AB318</f>
        <v>2.6666666666666665</v>
      </c>
      <c r="S318" s="20">
        <f ca="1">'Synthese chemins'!S318*'Synthese chemins'!$AB318</f>
        <v>0</v>
      </c>
      <c r="T318" s="20">
        <f ca="1">'Synthese chemins'!T318*'Synthese chemins'!$AB318</f>
        <v>0</v>
      </c>
      <c r="U318" s="20">
        <f ca="1">'Synthese chemins'!U318*'Synthese chemins'!$AB318</f>
        <v>0</v>
      </c>
      <c r="V318" s="20">
        <f ca="1">'Synthese chemins'!V318*'Synthese chemins'!$AB318</f>
        <v>0</v>
      </c>
      <c r="W318" s="20">
        <f ca="1">'Synthese chemins'!W318*'Synthese chemins'!$AB318</f>
        <v>0</v>
      </c>
      <c r="X318" s="20">
        <f ca="1">'Synthese chemins'!X318*'Synthese chemins'!$AB318</f>
        <v>0</v>
      </c>
      <c r="Y318" s="5"/>
      <c r="Z318" s="2">
        <f ca="1">'Synthese chemins'!AB318</f>
        <v>2.6666666666666665</v>
      </c>
      <c r="AA318" s="19"/>
    </row>
    <row r="319" spans="1:27">
      <c r="A319" s="2">
        <f t="shared" si="30"/>
        <v>318</v>
      </c>
      <c r="B319" s="2">
        <f>'Synthese chemins'!B319</f>
        <v>3</v>
      </c>
      <c r="C319" s="2">
        <f>'Synthese chemins'!C319</f>
        <v>2</v>
      </c>
      <c r="D319" s="2" t="str">
        <f>'Synthese chemins'!D319</f>
        <v>Non</v>
      </c>
      <c r="E319" s="20">
        <f ca="1">'Synthese chemins'!E319*'Synthese chemins'!$AB319</f>
        <v>0</v>
      </c>
      <c r="F319" s="20">
        <f ca="1">'Synthese chemins'!F319*'Synthese chemins'!$AB319</f>
        <v>0</v>
      </c>
      <c r="G319" s="20">
        <f ca="1">'Synthese chemins'!G319*'Synthese chemins'!$AB319</f>
        <v>0</v>
      </c>
      <c r="H319" s="20">
        <f ca="1">'Synthese chemins'!H319*'Synthese chemins'!$AB319</f>
        <v>0</v>
      </c>
      <c r="I319" s="20">
        <f ca="1">'Synthese chemins'!I319*'Synthese chemins'!$AB319</f>
        <v>0</v>
      </c>
      <c r="J319" s="20">
        <f ca="1">'Synthese chemins'!J319*'Synthese chemins'!$AB319</f>
        <v>0</v>
      </c>
      <c r="K319" s="20">
        <f ca="1">'Synthese chemins'!K319*'Synthese chemins'!$AB319</f>
        <v>0</v>
      </c>
      <c r="L319" s="20">
        <f ca="1">'Synthese chemins'!L319*'Synthese chemins'!$AB319</f>
        <v>0</v>
      </c>
      <c r="M319" s="20">
        <f ca="1">'Synthese chemins'!M319*'Synthese chemins'!$AB319</f>
        <v>2.6666666666666665</v>
      </c>
      <c r="N319" s="20">
        <f ca="1">'Synthese chemins'!N319*'Synthese chemins'!$AB319</f>
        <v>0</v>
      </c>
      <c r="O319" s="20">
        <f ca="1">'Synthese chemins'!O319*'Synthese chemins'!$AB319</f>
        <v>0</v>
      </c>
      <c r="P319" s="20">
        <f ca="1">'Synthese chemins'!P319*'Synthese chemins'!$AB319</f>
        <v>0</v>
      </c>
      <c r="Q319" s="20">
        <f ca="1">'Synthese chemins'!Q319*'Synthese chemins'!$AB319</f>
        <v>0</v>
      </c>
      <c r="R319" s="20">
        <f ca="1">'Synthese chemins'!R319*'Synthese chemins'!$AB319</f>
        <v>5.333333333333333</v>
      </c>
      <c r="S319" s="20">
        <f ca="1">'Synthese chemins'!S319*'Synthese chemins'!$AB319</f>
        <v>0</v>
      </c>
      <c r="T319" s="20">
        <f ca="1">'Synthese chemins'!T319*'Synthese chemins'!$AB319</f>
        <v>0</v>
      </c>
      <c r="U319" s="20">
        <f ca="1">'Synthese chemins'!U319*'Synthese chemins'!$AB319</f>
        <v>0</v>
      </c>
      <c r="V319" s="20">
        <f ca="1">'Synthese chemins'!V319*'Synthese chemins'!$AB319</f>
        <v>0</v>
      </c>
      <c r="W319" s="20">
        <f ca="1">'Synthese chemins'!W319*'Synthese chemins'!$AB319</f>
        <v>0</v>
      </c>
      <c r="X319" s="20">
        <f ca="1">'Synthese chemins'!X319*'Synthese chemins'!$AB319</f>
        <v>0</v>
      </c>
      <c r="Y319" s="5"/>
      <c r="Z319" s="2">
        <f ca="1">'Synthese chemins'!AB319</f>
        <v>2.6666666666666665</v>
      </c>
      <c r="AA319" s="19"/>
    </row>
    <row r="320" spans="1:27">
      <c r="A320" s="2">
        <f t="shared" si="30"/>
        <v>319</v>
      </c>
      <c r="B320" s="2">
        <f>'Synthese chemins'!B320</f>
        <v>3</v>
      </c>
      <c r="C320" s="2">
        <f>'Synthese chemins'!C320</f>
        <v>3</v>
      </c>
      <c r="D320" s="2" t="str">
        <f>'Synthese chemins'!D320</f>
        <v>Non</v>
      </c>
      <c r="E320" s="20">
        <f ca="1">'Synthese chemins'!E320*'Synthese chemins'!$AB320</f>
        <v>0</v>
      </c>
      <c r="F320" s="20">
        <f ca="1">'Synthese chemins'!F320*'Synthese chemins'!$AB320</f>
        <v>2.6666666666666665</v>
      </c>
      <c r="G320" s="20">
        <f ca="1">'Synthese chemins'!G320*'Synthese chemins'!$AB320</f>
        <v>0</v>
      </c>
      <c r="H320" s="20">
        <f ca="1">'Synthese chemins'!H320*'Synthese chemins'!$AB320</f>
        <v>0</v>
      </c>
      <c r="I320" s="20">
        <f ca="1">'Synthese chemins'!I320*'Synthese chemins'!$AB320</f>
        <v>0</v>
      </c>
      <c r="J320" s="20">
        <f ca="1">'Synthese chemins'!J320*'Synthese chemins'!$AB320</f>
        <v>0</v>
      </c>
      <c r="K320" s="20">
        <f ca="1">'Synthese chemins'!K320*'Synthese chemins'!$AB320</f>
        <v>0</v>
      </c>
      <c r="L320" s="20">
        <f ca="1">'Synthese chemins'!L320*'Synthese chemins'!$AB320</f>
        <v>0</v>
      </c>
      <c r="M320" s="20">
        <f ca="1">'Synthese chemins'!M320*'Synthese chemins'!$AB320</f>
        <v>0</v>
      </c>
      <c r="N320" s="20">
        <f ca="1">'Synthese chemins'!N320*'Synthese chemins'!$AB320</f>
        <v>0</v>
      </c>
      <c r="O320" s="20">
        <f ca="1">'Synthese chemins'!O320*'Synthese chemins'!$AB320</f>
        <v>0</v>
      </c>
      <c r="P320" s="20">
        <f ca="1">'Synthese chemins'!P320*'Synthese chemins'!$AB320</f>
        <v>0</v>
      </c>
      <c r="Q320" s="20">
        <f ca="1">'Synthese chemins'!Q320*'Synthese chemins'!$AB320</f>
        <v>0</v>
      </c>
      <c r="R320" s="20">
        <f ca="1">'Synthese chemins'!R320*'Synthese chemins'!$AB320</f>
        <v>2.6666666666666665</v>
      </c>
      <c r="S320" s="20">
        <f ca="1">'Synthese chemins'!S320*'Synthese chemins'!$AB320</f>
        <v>2.6666666666666665</v>
      </c>
      <c r="T320" s="20">
        <f ca="1">'Synthese chemins'!T320*'Synthese chemins'!$AB320</f>
        <v>0</v>
      </c>
      <c r="U320" s="20">
        <f ca="1">'Synthese chemins'!U320*'Synthese chemins'!$AB320</f>
        <v>0</v>
      </c>
      <c r="V320" s="20">
        <f ca="1">'Synthese chemins'!V320*'Synthese chemins'!$AB320</f>
        <v>0</v>
      </c>
      <c r="W320" s="20">
        <f ca="1">'Synthese chemins'!W320*'Synthese chemins'!$AB320</f>
        <v>0</v>
      </c>
      <c r="X320" s="20">
        <f ca="1">'Synthese chemins'!X320*'Synthese chemins'!$AB320</f>
        <v>0</v>
      </c>
      <c r="Y320" s="5"/>
      <c r="Z320" s="2">
        <f ca="1">'Synthese chemins'!AB320</f>
        <v>2.6666666666666665</v>
      </c>
      <c r="AA320" s="19"/>
    </row>
    <row r="321" spans="1:27">
      <c r="A321" s="2">
        <f t="shared" si="30"/>
        <v>320</v>
      </c>
      <c r="B321" s="2">
        <f>'Synthese chemins'!B321</f>
        <v>3</v>
      </c>
      <c r="C321" s="2">
        <f>'Synthese chemins'!C321</f>
        <v>2</v>
      </c>
      <c r="D321" s="2" t="str">
        <f>'Synthese chemins'!D321</f>
        <v>Non</v>
      </c>
      <c r="E321" s="20">
        <f ca="1">'Synthese chemins'!E321*'Synthese chemins'!$AB321</f>
        <v>0</v>
      </c>
      <c r="F321" s="20">
        <f ca="1">'Synthese chemins'!F321*'Synthese chemins'!$AB321</f>
        <v>0</v>
      </c>
      <c r="G321" s="20">
        <f ca="1">'Synthese chemins'!G321*'Synthese chemins'!$AB321</f>
        <v>0</v>
      </c>
      <c r="H321" s="20">
        <f ca="1">'Synthese chemins'!H321*'Synthese chemins'!$AB321</f>
        <v>0</v>
      </c>
      <c r="I321" s="20">
        <f ca="1">'Synthese chemins'!I321*'Synthese chemins'!$AB321</f>
        <v>0</v>
      </c>
      <c r="J321" s="20">
        <f ca="1">'Synthese chemins'!J321*'Synthese chemins'!$AB321</f>
        <v>0</v>
      </c>
      <c r="K321" s="20">
        <f ca="1">'Synthese chemins'!K321*'Synthese chemins'!$AB321</f>
        <v>0</v>
      </c>
      <c r="L321" s="20">
        <f ca="1">'Synthese chemins'!L321*'Synthese chemins'!$AB321</f>
        <v>2.6666666666666665</v>
      </c>
      <c r="M321" s="20">
        <f ca="1">'Synthese chemins'!M321*'Synthese chemins'!$AB321</f>
        <v>0</v>
      </c>
      <c r="N321" s="20">
        <f ca="1">'Synthese chemins'!N321*'Synthese chemins'!$AB321</f>
        <v>0</v>
      </c>
      <c r="O321" s="20">
        <f ca="1">'Synthese chemins'!O321*'Synthese chemins'!$AB321</f>
        <v>0</v>
      </c>
      <c r="P321" s="20">
        <f ca="1">'Synthese chemins'!P321*'Synthese chemins'!$AB321</f>
        <v>0</v>
      </c>
      <c r="Q321" s="20">
        <f ca="1">'Synthese chemins'!Q321*'Synthese chemins'!$AB321</f>
        <v>0</v>
      </c>
      <c r="R321" s="20">
        <f ca="1">'Synthese chemins'!R321*'Synthese chemins'!$AB321</f>
        <v>5.333333333333333</v>
      </c>
      <c r="S321" s="20">
        <f ca="1">'Synthese chemins'!S321*'Synthese chemins'!$AB321</f>
        <v>0</v>
      </c>
      <c r="T321" s="20">
        <f ca="1">'Synthese chemins'!T321*'Synthese chemins'!$AB321</f>
        <v>0</v>
      </c>
      <c r="U321" s="20">
        <f ca="1">'Synthese chemins'!U321*'Synthese chemins'!$AB321</f>
        <v>0</v>
      </c>
      <c r="V321" s="20">
        <f ca="1">'Synthese chemins'!V321*'Synthese chemins'!$AB321</f>
        <v>0</v>
      </c>
      <c r="W321" s="20">
        <f ca="1">'Synthese chemins'!W321*'Synthese chemins'!$AB321</f>
        <v>0</v>
      </c>
      <c r="X321" s="20">
        <f ca="1">'Synthese chemins'!X321*'Synthese chemins'!$AB321</f>
        <v>0</v>
      </c>
      <c r="Y321" s="5"/>
      <c r="Z321" s="2">
        <f ca="1">'Synthese chemins'!AB321</f>
        <v>2.6666666666666665</v>
      </c>
      <c r="AA321" s="19"/>
    </row>
    <row r="322" spans="1:27">
      <c r="A322" s="2">
        <f t="shared" si="30"/>
        <v>321</v>
      </c>
      <c r="B322" s="2">
        <f>'Synthese chemins'!B322</f>
        <v>3</v>
      </c>
      <c r="C322" s="2">
        <f>'Synthese chemins'!C322</f>
        <v>3</v>
      </c>
      <c r="D322" s="2" t="str">
        <f>'Synthese chemins'!D322</f>
        <v>Non</v>
      </c>
      <c r="E322" s="20">
        <f ca="1">'Synthese chemins'!E322*'Synthese chemins'!$AB322</f>
        <v>0</v>
      </c>
      <c r="F322" s="20">
        <f ca="1">'Synthese chemins'!F322*'Synthese chemins'!$AB322</f>
        <v>2.6666666666666665</v>
      </c>
      <c r="G322" s="20">
        <f ca="1">'Synthese chemins'!G322*'Synthese chemins'!$AB322</f>
        <v>0</v>
      </c>
      <c r="H322" s="20">
        <f ca="1">'Synthese chemins'!H322*'Synthese chemins'!$AB322</f>
        <v>0</v>
      </c>
      <c r="I322" s="20">
        <f ca="1">'Synthese chemins'!I322*'Synthese chemins'!$AB322</f>
        <v>0</v>
      </c>
      <c r="J322" s="20">
        <f ca="1">'Synthese chemins'!J322*'Synthese chemins'!$AB322</f>
        <v>0</v>
      </c>
      <c r="K322" s="20">
        <f ca="1">'Synthese chemins'!K322*'Synthese chemins'!$AB322</f>
        <v>0</v>
      </c>
      <c r="L322" s="20">
        <f ca="1">'Synthese chemins'!L322*'Synthese chemins'!$AB322</f>
        <v>0</v>
      </c>
      <c r="M322" s="20">
        <f ca="1">'Synthese chemins'!M322*'Synthese chemins'!$AB322</f>
        <v>0</v>
      </c>
      <c r="N322" s="20">
        <f ca="1">'Synthese chemins'!N322*'Synthese chemins'!$AB322</f>
        <v>0</v>
      </c>
      <c r="O322" s="20">
        <f ca="1">'Synthese chemins'!O322*'Synthese chemins'!$AB322</f>
        <v>0</v>
      </c>
      <c r="P322" s="20">
        <f ca="1">'Synthese chemins'!P322*'Synthese chemins'!$AB322</f>
        <v>0</v>
      </c>
      <c r="Q322" s="20">
        <f ca="1">'Synthese chemins'!Q322*'Synthese chemins'!$AB322</f>
        <v>0</v>
      </c>
      <c r="R322" s="20">
        <f ca="1">'Synthese chemins'!R322*'Synthese chemins'!$AB322</f>
        <v>2.6666666666666665</v>
      </c>
      <c r="S322" s="20">
        <f ca="1">'Synthese chemins'!S322*'Synthese chemins'!$AB322</f>
        <v>0</v>
      </c>
      <c r="T322" s="20">
        <f ca="1">'Synthese chemins'!T322*'Synthese chemins'!$AB322</f>
        <v>0</v>
      </c>
      <c r="U322" s="20">
        <f ca="1">'Synthese chemins'!U322*'Synthese chemins'!$AB322</f>
        <v>2.6666666666666665</v>
      </c>
      <c r="V322" s="20">
        <f ca="1">'Synthese chemins'!V322*'Synthese chemins'!$AB322</f>
        <v>0</v>
      </c>
      <c r="W322" s="20">
        <f ca="1">'Synthese chemins'!W322*'Synthese chemins'!$AB322</f>
        <v>0</v>
      </c>
      <c r="X322" s="20">
        <f ca="1">'Synthese chemins'!X322*'Synthese chemins'!$AB322</f>
        <v>0</v>
      </c>
      <c r="Y322" s="5"/>
      <c r="Z322" s="2">
        <f ca="1">'Synthese chemins'!AB322</f>
        <v>2.6666666666666665</v>
      </c>
      <c r="AA322" s="19"/>
    </row>
    <row r="323" spans="1:27">
      <c r="A323" s="2">
        <f t="shared" ref="A323:A386" si="31">ROW(A323)-1</f>
        <v>322</v>
      </c>
      <c r="B323" s="2">
        <f>'Synthese chemins'!B323</f>
        <v>3</v>
      </c>
      <c r="C323" s="2">
        <f>'Synthese chemins'!C323</f>
        <v>3</v>
      </c>
      <c r="D323" s="2" t="str">
        <f>'Synthese chemins'!D323</f>
        <v>Non</v>
      </c>
      <c r="E323" s="20">
        <f ca="1">'Synthese chemins'!E323*'Synthese chemins'!$AB323</f>
        <v>0</v>
      </c>
      <c r="F323" s="20">
        <f ca="1">'Synthese chemins'!F323*'Synthese chemins'!$AB323</f>
        <v>2.6666666666666665</v>
      </c>
      <c r="G323" s="20">
        <f ca="1">'Synthese chemins'!G323*'Synthese chemins'!$AB323</f>
        <v>0</v>
      </c>
      <c r="H323" s="20">
        <f ca="1">'Synthese chemins'!H323*'Synthese chemins'!$AB323</f>
        <v>0</v>
      </c>
      <c r="I323" s="20">
        <f ca="1">'Synthese chemins'!I323*'Synthese chemins'!$AB323</f>
        <v>0</v>
      </c>
      <c r="J323" s="20">
        <f ca="1">'Synthese chemins'!J323*'Synthese chemins'!$AB323</f>
        <v>0</v>
      </c>
      <c r="K323" s="20">
        <f ca="1">'Synthese chemins'!K323*'Synthese chemins'!$AB323</f>
        <v>0</v>
      </c>
      <c r="L323" s="20">
        <f ca="1">'Synthese chemins'!L323*'Synthese chemins'!$AB323</f>
        <v>0</v>
      </c>
      <c r="M323" s="20">
        <f ca="1">'Synthese chemins'!M323*'Synthese chemins'!$AB323</f>
        <v>0</v>
      </c>
      <c r="N323" s="20">
        <f ca="1">'Synthese chemins'!N323*'Synthese chemins'!$AB323</f>
        <v>0</v>
      </c>
      <c r="O323" s="20">
        <f ca="1">'Synthese chemins'!O323*'Synthese chemins'!$AB323</f>
        <v>2.6666666666666665</v>
      </c>
      <c r="P323" s="20">
        <f ca="1">'Synthese chemins'!P323*'Synthese chemins'!$AB323</f>
        <v>0</v>
      </c>
      <c r="Q323" s="20">
        <f ca="1">'Synthese chemins'!Q323*'Synthese chemins'!$AB323</f>
        <v>0</v>
      </c>
      <c r="R323" s="20">
        <f ca="1">'Synthese chemins'!R323*'Synthese chemins'!$AB323</f>
        <v>2.6666666666666665</v>
      </c>
      <c r="S323" s="20">
        <f ca="1">'Synthese chemins'!S323*'Synthese chemins'!$AB323</f>
        <v>0</v>
      </c>
      <c r="T323" s="20">
        <f ca="1">'Synthese chemins'!T323*'Synthese chemins'!$AB323</f>
        <v>0</v>
      </c>
      <c r="U323" s="20">
        <f ca="1">'Synthese chemins'!U323*'Synthese chemins'!$AB323</f>
        <v>0</v>
      </c>
      <c r="V323" s="20">
        <f ca="1">'Synthese chemins'!V323*'Synthese chemins'!$AB323</f>
        <v>0</v>
      </c>
      <c r="W323" s="20">
        <f ca="1">'Synthese chemins'!W323*'Synthese chemins'!$AB323</f>
        <v>0</v>
      </c>
      <c r="X323" s="20">
        <f ca="1">'Synthese chemins'!X323*'Synthese chemins'!$AB323</f>
        <v>0</v>
      </c>
      <c r="Y323" s="5"/>
      <c r="Z323" s="2">
        <f ca="1">'Synthese chemins'!AB323</f>
        <v>2.6666666666666665</v>
      </c>
      <c r="AA323" s="19"/>
    </row>
    <row r="324" spans="1:27">
      <c r="A324" s="2">
        <f t="shared" si="31"/>
        <v>323</v>
      </c>
      <c r="B324" s="2">
        <f>'Synthese chemins'!B324</f>
        <v>3</v>
      </c>
      <c r="C324" s="2">
        <f>'Synthese chemins'!C324</f>
        <v>3</v>
      </c>
      <c r="D324" s="2" t="str">
        <f>'Synthese chemins'!D324</f>
        <v>Non</v>
      </c>
      <c r="E324" s="20">
        <f ca="1">'Synthese chemins'!E324*'Synthese chemins'!$AB324</f>
        <v>0</v>
      </c>
      <c r="F324" s="20">
        <f ca="1">'Synthese chemins'!F324*'Synthese chemins'!$AB324</f>
        <v>2.6666666666666665</v>
      </c>
      <c r="G324" s="20">
        <f ca="1">'Synthese chemins'!G324*'Synthese chemins'!$AB324</f>
        <v>0</v>
      </c>
      <c r="H324" s="20">
        <f ca="1">'Synthese chemins'!H324*'Synthese chemins'!$AB324</f>
        <v>0</v>
      </c>
      <c r="I324" s="20">
        <f ca="1">'Synthese chemins'!I324*'Synthese chemins'!$AB324</f>
        <v>0</v>
      </c>
      <c r="J324" s="20">
        <f ca="1">'Synthese chemins'!J324*'Synthese chemins'!$AB324</f>
        <v>0</v>
      </c>
      <c r="K324" s="20">
        <f ca="1">'Synthese chemins'!K324*'Synthese chemins'!$AB324</f>
        <v>0</v>
      </c>
      <c r="L324" s="20">
        <f ca="1">'Synthese chemins'!L324*'Synthese chemins'!$AB324</f>
        <v>0</v>
      </c>
      <c r="M324" s="20">
        <f ca="1">'Synthese chemins'!M324*'Synthese chemins'!$AB324</f>
        <v>0</v>
      </c>
      <c r="N324" s="20">
        <f ca="1">'Synthese chemins'!N324*'Synthese chemins'!$AB324</f>
        <v>0</v>
      </c>
      <c r="O324" s="20">
        <f ca="1">'Synthese chemins'!O324*'Synthese chemins'!$AB324</f>
        <v>0</v>
      </c>
      <c r="P324" s="20">
        <f ca="1">'Synthese chemins'!P324*'Synthese chemins'!$AB324</f>
        <v>0</v>
      </c>
      <c r="Q324" s="20">
        <f ca="1">'Synthese chemins'!Q324*'Synthese chemins'!$AB324</f>
        <v>2.6666666666666665</v>
      </c>
      <c r="R324" s="20">
        <f ca="1">'Synthese chemins'!R324*'Synthese chemins'!$AB324</f>
        <v>2.6666666666666665</v>
      </c>
      <c r="S324" s="20">
        <f ca="1">'Synthese chemins'!S324*'Synthese chemins'!$AB324</f>
        <v>0</v>
      </c>
      <c r="T324" s="20">
        <f ca="1">'Synthese chemins'!T324*'Synthese chemins'!$AB324</f>
        <v>0</v>
      </c>
      <c r="U324" s="20">
        <f ca="1">'Synthese chemins'!U324*'Synthese chemins'!$AB324</f>
        <v>0</v>
      </c>
      <c r="V324" s="20">
        <f ca="1">'Synthese chemins'!V324*'Synthese chemins'!$AB324</f>
        <v>0</v>
      </c>
      <c r="W324" s="20">
        <f ca="1">'Synthese chemins'!W324*'Synthese chemins'!$AB324</f>
        <v>0</v>
      </c>
      <c r="X324" s="20">
        <f ca="1">'Synthese chemins'!X324*'Synthese chemins'!$AB324</f>
        <v>0</v>
      </c>
      <c r="Y324" s="5"/>
      <c r="Z324" s="2">
        <f ca="1">'Synthese chemins'!AB324</f>
        <v>2.6666666666666665</v>
      </c>
      <c r="AA324" s="19"/>
    </row>
    <row r="325" spans="1:27">
      <c r="A325" s="2">
        <f t="shared" si="31"/>
        <v>324</v>
      </c>
      <c r="B325" s="2">
        <f>'Synthese chemins'!B325</f>
        <v>3</v>
      </c>
      <c r="C325" s="2">
        <f>'Synthese chemins'!C325</f>
        <v>3</v>
      </c>
      <c r="D325" s="2" t="str">
        <f>'Synthese chemins'!D325</f>
        <v>Non</v>
      </c>
      <c r="E325" s="20">
        <f ca="1">'Synthese chemins'!E325*'Synthese chemins'!$AB325</f>
        <v>0</v>
      </c>
      <c r="F325" s="20">
        <f ca="1">'Synthese chemins'!F325*'Synthese chemins'!$AB325</f>
        <v>0</v>
      </c>
      <c r="G325" s="20">
        <f ca="1">'Synthese chemins'!G325*'Synthese chemins'!$AB325</f>
        <v>0</v>
      </c>
      <c r="H325" s="20">
        <f ca="1">'Synthese chemins'!H325*'Synthese chemins'!$AB325</f>
        <v>0</v>
      </c>
      <c r="I325" s="20">
        <f ca="1">'Synthese chemins'!I325*'Synthese chemins'!$AB325</f>
        <v>2.6666666666666665</v>
      </c>
      <c r="J325" s="20">
        <f ca="1">'Synthese chemins'!J325*'Synthese chemins'!$AB325</f>
        <v>0</v>
      </c>
      <c r="K325" s="20">
        <f ca="1">'Synthese chemins'!K325*'Synthese chemins'!$AB325</f>
        <v>0</v>
      </c>
      <c r="L325" s="20">
        <f ca="1">'Synthese chemins'!L325*'Synthese chemins'!$AB325</f>
        <v>0</v>
      </c>
      <c r="M325" s="20">
        <f ca="1">'Synthese chemins'!M325*'Synthese chemins'!$AB325</f>
        <v>0</v>
      </c>
      <c r="N325" s="20">
        <f ca="1">'Synthese chemins'!N325*'Synthese chemins'!$AB325</f>
        <v>2.6666666666666665</v>
      </c>
      <c r="O325" s="20">
        <f ca="1">'Synthese chemins'!O325*'Synthese chemins'!$AB325</f>
        <v>0</v>
      </c>
      <c r="P325" s="20">
        <f ca="1">'Synthese chemins'!P325*'Synthese chemins'!$AB325</f>
        <v>0</v>
      </c>
      <c r="Q325" s="20">
        <f ca="1">'Synthese chemins'!Q325*'Synthese chemins'!$AB325</f>
        <v>0</v>
      </c>
      <c r="R325" s="20">
        <f ca="1">'Synthese chemins'!R325*'Synthese chemins'!$AB325</f>
        <v>2.6666666666666665</v>
      </c>
      <c r="S325" s="20">
        <f ca="1">'Synthese chemins'!S325*'Synthese chemins'!$AB325</f>
        <v>0</v>
      </c>
      <c r="T325" s="20">
        <f ca="1">'Synthese chemins'!T325*'Synthese chemins'!$AB325</f>
        <v>0</v>
      </c>
      <c r="U325" s="20">
        <f ca="1">'Synthese chemins'!U325*'Synthese chemins'!$AB325</f>
        <v>0</v>
      </c>
      <c r="V325" s="20">
        <f ca="1">'Synthese chemins'!V325*'Synthese chemins'!$AB325</f>
        <v>0</v>
      </c>
      <c r="W325" s="20">
        <f ca="1">'Synthese chemins'!W325*'Synthese chemins'!$AB325</f>
        <v>0</v>
      </c>
      <c r="X325" s="20">
        <f ca="1">'Synthese chemins'!X325*'Synthese chemins'!$AB325</f>
        <v>0</v>
      </c>
      <c r="Y325" s="5"/>
      <c r="Z325" s="2">
        <f ca="1">'Synthese chemins'!AB325</f>
        <v>2.6666666666666665</v>
      </c>
      <c r="AA325" s="19"/>
    </row>
    <row r="326" spans="1:27">
      <c r="A326" s="2">
        <f t="shared" si="31"/>
        <v>325</v>
      </c>
      <c r="B326" s="2">
        <f>'Synthese chemins'!B326</f>
        <v>3</v>
      </c>
      <c r="C326" s="2">
        <f>'Synthese chemins'!C326</f>
        <v>3</v>
      </c>
      <c r="D326" s="2" t="str">
        <f>'Synthese chemins'!D326</f>
        <v>Non</v>
      </c>
      <c r="E326" s="20">
        <f ca="1">'Synthese chemins'!E326*'Synthese chemins'!$AB326</f>
        <v>0</v>
      </c>
      <c r="F326" s="20">
        <f ca="1">'Synthese chemins'!F326*'Synthese chemins'!$AB326</f>
        <v>2.6666666666666665</v>
      </c>
      <c r="G326" s="20">
        <f ca="1">'Synthese chemins'!G326*'Synthese chemins'!$AB326</f>
        <v>0</v>
      </c>
      <c r="H326" s="20">
        <f ca="1">'Synthese chemins'!H326*'Synthese chemins'!$AB326</f>
        <v>0</v>
      </c>
      <c r="I326" s="20">
        <f ca="1">'Synthese chemins'!I326*'Synthese chemins'!$AB326</f>
        <v>2.6666666666666665</v>
      </c>
      <c r="J326" s="20">
        <f ca="1">'Synthese chemins'!J326*'Synthese chemins'!$AB326</f>
        <v>0</v>
      </c>
      <c r="K326" s="20">
        <f ca="1">'Synthese chemins'!K326*'Synthese chemins'!$AB326</f>
        <v>0</v>
      </c>
      <c r="L326" s="20">
        <f ca="1">'Synthese chemins'!L326*'Synthese chemins'!$AB326</f>
        <v>0</v>
      </c>
      <c r="M326" s="20">
        <f ca="1">'Synthese chemins'!M326*'Synthese chemins'!$AB326</f>
        <v>2.6666666666666665</v>
      </c>
      <c r="N326" s="20">
        <f ca="1">'Synthese chemins'!N326*'Synthese chemins'!$AB326</f>
        <v>0</v>
      </c>
      <c r="O326" s="20">
        <f ca="1">'Synthese chemins'!O326*'Synthese chemins'!$AB326</f>
        <v>0</v>
      </c>
      <c r="P326" s="20">
        <f ca="1">'Synthese chemins'!P326*'Synthese chemins'!$AB326</f>
        <v>0</v>
      </c>
      <c r="Q326" s="20">
        <f ca="1">'Synthese chemins'!Q326*'Synthese chemins'!$AB326</f>
        <v>0</v>
      </c>
      <c r="R326" s="20">
        <f ca="1">'Synthese chemins'!R326*'Synthese chemins'!$AB326</f>
        <v>0</v>
      </c>
      <c r="S326" s="20">
        <f ca="1">'Synthese chemins'!S326*'Synthese chemins'!$AB326</f>
        <v>0</v>
      </c>
      <c r="T326" s="20">
        <f ca="1">'Synthese chemins'!T326*'Synthese chemins'!$AB326</f>
        <v>0</v>
      </c>
      <c r="U326" s="20">
        <f ca="1">'Synthese chemins'!U326*'Synthese chemins'!$AB326</f>
        <v>0</v>
      </c>
      <c r="V326" s="20">
        <f ca="1">'Synthese chemins'!V326*'Synthese chemins'!$AB326</f>
        <v>0</v>
      </c>
      <c r="W326" s="20">
        <f ca="1">'Synthese chemins'!W326*'Synthese chemins'!$AB326</f>
        <v>0</v>
      </c>
      <c r="X326" s="20">
        <f ca="1">'Synthese chemins'!X326*'Synthese chemins'!$AB326</f>
        <v>0</v>
      </c>
      <c r="Y326" s="5"/>
      <c r="Z326" s="2">
        <f ca="1">'Synthese chemins'!AB326</f>
        <v>2.6666666666666665</v>
      </c>
      <c r="AA326" s="19"/>
    </row>
    <row r="327" spans="1:27">
      <c r="A327" s="2">
        <f t="shared" si="31"/>
        <v>326</v>
      </c>
      <c r="B327" s="2">
        <f>'Synthese chemins'!B327</f>
        <v>3</v>
      </c>
      <c r="C327" s="2">
        <f>'Synthese chemins'!C327</f>
        <v>2</v>
      </c>
      <c r="D327" s="2" t="str">
        <f>'Synthese chemins'!D327</f>
        <v>Non</v>
      </c>
      <c r="E327" s="20">
        <f ca="1">'Synthese chemins'!E327*'Synthese chemins'!$AB327</f>
        <v>0</v>
      </c>
      <c r="F327" s="20">
        <f ca="1">'Synthese chemins'!F327*'Synthese chemins'!$AB327</f>
        <v>0</v>
      </c>
      <c r="G327" s="20">
        <f ca="1">'Synthese chemins'!G327*'Synthese chemins'!$AB327</f>
        <v>0</v>
      </c>
      <c r="H327" s="20">
        <f ca="1">'Synthese chemins'!H327*'Synthese chemins'!$AB327</f>
        <v>0</v>
      </c>
      <c r="I327" s="20">
        <f ca="1">'Synthese chemins'!I327*'Synthese chemins'!$AB327</f>
        <v>2.6666666666666665</v>
      </c>
      <c r="J327" s="20">
        <f ca="1">'Synthese chemins'!J327*'Synthese chemins'!$AB327</f>
        <v>5.333333333333333</v>
      </c>
      <c r="K327" s="20">
        <f ca="1">'Synthese chemins'!K327*'Synthese chemins'!$AB327</f>
        <v>0</v>
      </c>
      <c r="L327" s="20">
        <f ca="1">'Synthese chemins'!L327*'Synthese chemins'!$AB327</f>
        <v>0</v>
      </c>
      <c r="M327" s="20">
        <f ca="1">'Synthese chemins'!M327*'Synthese chemins'!$AB327</f>
        <v>0</v>
      </c>
      <c r="N327" s="20">
        <f ca="1">'Synthese chemins'!N327*'Synthese chemins'!$AB327</f>
        <v>0</v>
      </c>
      <c r="O327" s="20">
        <f ca="1">'Synthese chemins'!O327*'Synthese chemins'!$AB327</f>
        <v>0</v>
      </c>
      <c r="P327" s="20">
        <f ca="1">'Synthese chemins'!P327*'Synthese chemins'!$AB327</f>
        <v>0</v>
      </c>
      <c r="Q327" s="20">
        <f ca="1">'Synthese chemins'!Q327*'Synthese chemins'!$AB327</f>
        <v>0</v>
      </c>
      <c r="R327" s="20">
        <f ca="1">'Synthese chemins'!R327*'Synthese chemins'!$AB327</f>
        <v>0</v>
      </c>
      <c r="S327" s="20">
        <f ca="1">'Synthese chemins'!S327*'Synthese chemins'!$AB327</f>
        <v>0</v>
      </c>
      <c r="T327" s="20">
        <f ca="1">'Synthese chemins'!T327*'Synthese chemins'!$AB327</f>
        <v>0</v>
      </c>
      <c r="U327" s="20">
        <f ca="1">'Synthese chemins'!U327*'Synthese chemins'!$AB327</f>
        <v>0</v>
      </c>
      <c r="V327" s="20">
        <f ca="1">'Synthese chemins'!V327*'Synthese chemins'!$AB327</f>
        <v>0</v>
      </c>
      <c r="W327" s="20">
        <f ca="1">'Synthese chemins'!W327*'Synthese chemins'!$AB327</f>
        <v>0</v>
      </c>
      <c r="X327" s="20">
        <f ca="1">'Synthese chemins'!X327*'Synthese chemins'!$AB327</f>
        <v>0</v>
      </c>
      <c r="Y327" s="5"/>
      <c r="Z327" s="2">
        <f ca="1">'Synthese chemins'!AB327</f>
        <v>2.6666666666666665</v>
      </c>
      <c r="AA327" s="19"/>
    </row>
    <row r="328" spans="1:27">
      <c r="A328" s="2">
        <f t="shared" si="31"/>
        <v>327</v>
      </c>
      <c r="B328" s="2">
        <f>'Synthese chemins'!B328</f>
        <v>3</v>
      </c>
      <c r="C328" s="2">
        <f>'Synthese chemins'!C328</f>
        <v>2</v>
      </c>
      <c r="D328" s="2" t="str">
        <f>'Synthese chemins'!D328</f>
        <v>Non</v>
      </c>
      <c r="E328" s="20">
        <f ca="1">'Synthese chemins'!E328*'Synthese chemins'!$AB328</f>
        <v>0</v>
      </c>
      <c r="F328" s="20">
        <f ca="1">'Synthese chemins'!F328*'Synthese chemins'!$AB328</f>
        <v>0</v>
      </c>
      <c r="G328" s="20">
        <f ca="1">'Synthese chemins'!G328*'Synthese chemins'!$AB328</f>
        <v>0</v>
      </c>
      <c r="H328" s="20">
        <f ca="1">'Synthese chemins'!H328*'Synthese chemins'!$AB328</f>
        <v>0</v>
      </c>
      <c r="I328" s="20">
        <f ca="1">'Synthese chemins'!I328*'Synthese chemins'!$AB328</f>
        <v>2.6666666666666665</v>
      </c>
      <c r="J328" s="20">
        <f ca="1">'Synthese chemins'!J328*'Synthese chemins'!$AB328</f>
        <v>0</v>
      </c>
      <c r="K328" s="20">
        <f ca="1">'Synthese chemins'!K328*'Synthese chemins'!$AB328</f>
        <v>0</v>
      </c>
      <c r="L328" s="20">
        <f ca="1">'Synthese chemins'!L328*'Synthese chemins'!$AB328</f>
        <v>0</v>
      </c>
      <c r="M328" s="20">
        <f ca="1">'Synthese chemins'!M328*'Synthese chemins'!$AB328</f>
        <v>0</v>
      </c>
      <c r="N328" s="20">
        <f ca="1">'Synthese chemins'!N328*'Synthese chemins'!$AB328</f>
        <v>5.333333333333333</v>
      </c>
      <c r="O328" s="20">
        <f ca="1">'Synthese chemins'!O328*'Synthese chemins'!$AB328</f>
        <v>0</v>
      </c>
      <c r="P328" s="20">
        <f ca="1">'Synthese chemins'!P328*'Synthese chemins'!$AB328</f>
        <v>0</v>
      </c>
      <c r="Q328" s="20">
        <f ca="1">'Synthese chemins'!Q328*'Synthese chemins'!$AB328</f>
        <v>0</v>
      </c>
      <c r="R328" s="20">
        <f ca="1">'Synthese chemins'!R328*'Synthese chemins'!$AB328</f>
        <v>0</v>
      </c>
      <c r="S328" s="20">
        <f ca="1">'Synthese chemins'!S328*'Synthese chemins'!$AB328</f>
        <v>0</v>
      </c>
      <c r="T328" s="20">
        <f ca="1">'Synthese chemins'!T328*'Synthese chemins'!$AB328</f>
        <v>0</v>
      </c>
      <c r="U328" s="20">
        <f ca="1">'Synthese chemins'!U328*'Synthese chemins'!$AB328</f>
        <v>0</v>
      </c>
      <c r="V328" s="20">
        <f ca="1">'Synthese chemins'!V328*'Synthese chemins'!$AB328</f>
        <v>0</v>
      </c>
      <c r="W328" s="20">
        <f ca="1">'Synthese chemins'!W328*'Synthese chemins'!$AB328</f>
        <v>0</v>
      </c>
      <c r="X328" s="20">
        <f ca="1">'Synthese chemins'!X328*'Synthese chemins'!$AB328</f>
        <v>0</v>
      </c>
      <c r="Y328" s="5"/>
      <c r="Z328" s="2">
        <f ca="1">'Synthese chemins'!AB328</f>
        <v>2.6666666666666665</v>
      </c>
      <c r="AA328" s="19"/>
    </row>
    <row r="329" spans="1:27">
      <c r="A329" s="2">
        <f t="shared" si="31"/>
        <v>328</v>
      </c>
      <c r="B329" s="2">
        <f>'Synthese chemins'!B329</f>
        <v>3</v>
      </c>
      <c r="C329" s="2">
        <f>'Synthese chemins'!C329</f>
        <v>3</v>
      </c>
      <c r="D329" s="2" t="str">
        <f>'Synthese chemins'!D329</f>
        <v>Non</v>
      </c>
      <c r="E329" s="20">
        <f ca="1">'Synthese chemins'!E329*'Synthese chemins'!$AB329</f>
        <v>0</v>
      </c>
      <c r="F329" s="20">
        <f ca="1">'Synthese chemins'!F329*'Synthese chemins'!$AB329</f>
        <v>2.6666666666666665</v>
      </c>
      <c r="G329" s="20">
        <f ca="1">'Synthese chemins'!G329*'Synthese chemins'!$AB329</f>
        <v>0</v>
      </c>
      <c r="H329" s="20">
        <f ca="1">'Synthese chemins'!H329*'Synthese chemins'!$AB329</f>
        <v>0</v>
      </c>
      <c r="I329" s="20">
        <f ca="1">'Synthese chemins'!I329*'Synthese chemins'!$AB329</f>
        <v>0</v>
      </c>
      <c r="J329" s="20">
        <f ca="1">'Synthese chemins'!J329*'Synthese chemins'!$AB329</f>
        <v>0</v>
      </c>
      <c r="K329" s="20">
        <f ca="1">'Synthese chemins'!K329*'Synthese chemins'!$AB329</f>
        <v>0</v>
      </c>
      <c r="L329" s="20">
        <f ca="1">'Synthese chemins'!L329*'Synthese chemins'!$AB329</f>
        <v>0</v>
      </c>
      <c r="M329" s="20">
        <f ca="1">'Synthese chemins'!M329*'Synthese chemins'!$AB329</f>
        <v>0</v>
      </c>
      <c r="N329" s="20">
        <f ca="1">'Synthese chemins'!N329*'Synthese chemins'!$AB329</f>
        <v>2.6666666666666665</v>
      </c>
      <c r="O329" s="20">
        <f ca="1">'Synthese chemins'!O329*'Synthese chemins'!$AB329</f>
        <v>0</v>
      </c>
      <c r="P329" s="20">
        <f ca="1">'Synthese chemins'!P329*'Synthese chemins'!$AB329</f>
        <v>0</v>
      </c>
      <c r="Q329" s="20">
        <f ca="1">'Synthese chemins'!Q329*'Synthese chemins'!$AB329</f>
        <v>2.6666666666666665</v>
      </c>
      <c r="R329" s="20">
        <f ca="1">'Synthese chemins'!R329*'Synthese chemins'!$AB329</f>
        <v>0</v>
      </c>
      <c r="S329" s="20">
        <f ca="1">'Synthese chemins'!S329*'Synthese chemins'!$AB329</f>
        <v>0</v>
      </c>
      <c r="T329" s="20">
        <f ca="1">'Synthese chemins'!T329*'Synthese chemins'!$AB329</f>
        <v>0</v>
      </c>
      <c r="U329" s="20">
        <f ca="1">'Synthese chemins'!U329*'Synthese chemins'!$AB329</f>
        <v>0</v>
      </c>
      <c r="V329" s="20">
        <f ca="1">'Synthese chemins'!V329*'Synthese chemins'!$AB329</f>
        <v>0</v>
      </c>
      <c r="W329" s="20">
        <f ca="1">'Synthese chemins'!W329*'Synthese chemins'!$AB329</f>
        <v>0</v>
      </c>
      <c r="X329" s="20">
        <f ca="1">'Synthese chemins'!X329*'Synthese chemins'!$AB329</f>
        <v>0</v>
      </c>
      <c r="Y329" s="5"/>
      <c r="Z329" s="2">
        <f ca="1">'Synthese chemins'!AB329</f>
        <v>2.6666666666666665</v>
      </c>
      <c r="AA329" s="19"/>
    </row>
    <row r="330" spans="1:27">
      <c r="A330" s="2">
        <f t="shared" si="31"/>
        <v>329</v>
      </c>
      <c r="B330" s="2">
        <f>'Synthese chemins'!B330</f>
        <v>3</v>
      </c>
      <c r="C330" s="2">
        <f>'Synthese chemins'!C330</f>
        <v>2</v>
      </c>
      <c r="D330" s="2" t="str">
        <f>'Synthese chemins'!D330</f>
        <v>Non</v>
      </c>
      <c r="E330" s="20">
        <f ca="1">'Synthese chemins'!E330*'Synthese chemins'!$AB330</f>
        <v>0</v>
      </c>
      <c r="F330" s="20">
        <f ca="1">'Synthese chemins'!F330*'Synthese chemins'!$AB330</f>
        <v>0</v>
      </c>
      <c r="G330" s="20">
        <f ca="1">'Synthese chemins'!G330*'Synthese chemins'!$AB330</f>
        <v>0</v>
      </c>
      <c r="H330" s="20">
        <f ca="1">'Synthese chemins'!H330*'Synthese chemins'!$AB330</f>
        <v>0</v>
      </c>
      <c r="I330" s="20">
        <f ca="1">'Synthese chemins'!I330*'Synthese chemins'!$AB330</f>
        <v>0</v>
      </c>
      <c r="J330" s="20">
        <f ca="1">'Synthese chemins'!J330*'Synthese chemins'!$AB330</f>
        <v>0</v>
      </c>
      <c r="K330" s="20">
        <f ca="1">'Synthese chemins'!K330*'Synthese chemins'!$AB330</f>
        <v>0</v>
      </c>
      <c r="L330" s="20">
        <f ca="1">'Synthese chemins'!L330*'Synthese chemins'!$AB330</f>
        <v>0</v>
      </c>
      <c r="M330" s="20">
        <f ca="1">'Synthese chemins'!M330*'Synthese chemins'!$AB330</f>
        <v>0</v>
      </c>
      <c r="N330" s="20">
        <f ca="1">'Synthese chemins'!N330*'Synthese chemins'!$AB330</f>
        <v>2.6666666666666665</v>
      </c>
      <c r="O330" s="20">
        <f ca="1">'Synthese chemins'!O330*'Synthese chemins'!$AB330</f>
        <v>0</v>
      </c>
      <c r="P330" s="20">
        <f ca="1">'Synthese chemins'!P330*'Synthese chemins'!$AB330</f>
        <v>0</v>
      </c>
      <c r="Q330" s="20">
        <f ca="1">'Synthese chemins'!Q330*'Synthese chemins'!$AB330</f>
        <v>5.333333333333333</v>
      </c>
      <c r="R330" s="20">
        <f ca="1">'Synthese chemins'!R330*'Synthese chemins'!$AB330</f>
        <v>0</v>
      </c>
      <c r="S330" s="20">
        <f ca="1">'Synthese chemins'!S330*'Synthese chemins'!$AB330</f>
        <v>0</v>
      </c>
      <c r="T330" s="20">
        <f ca="1">'Synthese chemins'!T330*'Synthese chemins'!$AB330</f>
        <v>0</v>
      </c>
      <c r="U330" s="20">
        <f ca="1">'Synthese chemins'!U330*'Synthese chemins'!$AB330</f>
        <v>0</v>
      </c>
      <c r="V330" s="20">
        <f ca="1">'Synthese chemins'!V330*'Synthese chemins'!$AB330</f>
        <v>0</v>
      </c>
      <c r="W330" s="20">
        <f ca="1">'Synthese chemins'!W330*'Synthese chemins'!$AB330</f>
        <v>0</v>
      </c>
      <c r="X330" s="20">
        <f ca="1">'Synthese chemins'!X330*'Synthese chemins'!$AB330</f>
        <v>0</v>
      </c>
      <c r="Y330" s="5"/>
      <c r="Z330" s="2">
        <f ca="1">'Synthese chemins'!AB330</f>
        <v>2.6666666666666665</v>
      </c>
      <c r="AA330" s="19"/>
    </row>
    <row r="331" spans="1:27">
      <c r="A331" s="2">
        <f t="shared" si="31"/>
        <v>330</v>
      </c>
      <c r="B331" s="2">
        <f>'Synthese chemins'!B331</f>
        <v>3</v>
      </c>
      <c r="C331" s="2">
        <f>'Synthese chemins'!C331</f>
        <v>3</v>
      </c>
      <c r="D331" s="2" t="str">
        <f>'Synthese chemins'!D331</f>
        <v>Non</v>
      </c>
      <c r="E331" s="20">
        <f ca="1">'Synthese chemins'!E331*'Synthese chemins'!$AB331</f>
        <v>2.6666666666666665</v>
      </c>
      <c r="F331" s="20">
        <f ca="1">'Synthese chemins'!F331*'Synthese chemins'!$AB331</f>
        <v>2.6666666666666665</v>
      </c>
      <c r="G331" s="20">
        <f ca="1">'Synthese chemins'!G331*'Synthese chemins'!$AB331</f>
        <v>0</v>
      </c>
      <c r="H331" s="20">
        <f ca="1">'Synthese chemins'!H331*'Synthese chemins'!$AB331</f>
        <v>0</v>
      </c>
      <c r="I331" s="20">
        <f ca="1">'Synthese chemins'!I331*'Synthese chemins'!$AB331</f>
        <v>0</v>
      </c>
      <c r="J331" s="20">
        <f ca="1">'Synthese chemins'!J331*'Synthese chemins'!$AB331</f>
        <v>0</v>
      </c>
      <c r="K331" s="20">
        <f ca="1">'Synthese chemins'!K331*'Synthese chemins'!$AB331</f>
        <v>0</v>
      </c>
      <c r="L331" s="20">
        <f ca="1">'Synthese chemins'!L331*'Synthese chemins'!$AB331</f>
        <v>0</v>
      </c>
      <c r="M331" s="20">
        <f ca="1">'Synthese chemins'!M331*'Synthese chemins'!$AB331</f>
        <v>0</v>
      </c>
      <c r="N331" s="20">
        <f ca="1">'Synthese chemins'!N331*'Synthese chemins'!$AB331</f>
        <v>0</v>
      </c>
      <c r="O331" s="20">
        <f ca="1">'Synthese chemins'!O331*'Synthese chemins'!$AB331</f>
        <v>2.6666666666666665</v>
      </c>
      <c r="P331" s="20">
        <f ca="1">'Synthese chemins'!P331*'Synthese chemins'!$AB331</f>
        <v>0</v>
      </c>
      <c r="Q331" s="20">
        <f ca="1">'Synthese chemins'!Q331*'Synthese chemins'!$AB331</f>
        <v>0</v>
      </c>
      <c r="R331" s="20">
        <f ca="1">'Synthese chemins'!R331*'Synthese chemins'!$AB331</f>
        <v>0</v>
      </c>
      <c r="S331" s="20">
        <f ca="1">'Synthese chemins'!S331*'Synthese chemins'!$AB331</f>
        <v>0</v>
      </c>
      <c r="T331" s="20">
        <f ca="1">'Synthese chemins'!T331*'Synthese chemins'!$AB331</f>
        <v>0</v>
      </c>
      <c r="U331" s="20">
        <f ca="1">'Synthese chemins'!U331*'Synthese chemins'!$AB331</f>
        <v>0</v>
      </c>
      <c r="V331" s="20">
        <f ca="1">'Synthese chemins'!V331*'Synthese chemins'!$AB331</f>
        <v>0</v>
      </c>
      <c r="W331" s="20">
        <f ca="1">'Synthese chemins'!W331*'Synthese chemins'!$AB331</f>
        <v>0</v>
      </c>
      <c r="X331" s="20">
        <f ca="1">'Synthese chemins'!X331*'Synthese chemins'!$AB331</f>
        <v>0</v>
      </c>
      <c r="Y331" s="5"/>
      <c r="Z331" s="2">
        <f ca="1">'Synthese chemins'!AB331</f>
        <v>2.6666666666666665</v>
      </c>
      <c r="AA331" s="19"/>
    </row>
    <row r="332" spans="1:27">
      <c r="A332" s="2">
        <f t="shared" si="31"/>
        <v>331</v>
      </c>
      <c r="B332" s="2">
        <f>'Synthese chemins'!B332</f>
        <v>3</v>
      </c>
      <c r="C332" s="2">
        <f>'Synthese chemins'!C332</f>
        <v>3</v>
      </c>
      <c r="D332" s="2" t="str">
        <f>'Synthese chemins'!D332</f>
        <v>Non</v>
      </c>
      <c r="E332" s="20">
        <f ca="1">'Synthese chemins'!E332*'Synthese chemins'!$AB332</f>
        <v>0</v>
      </c>
      <c r="F332" s="20">
        <f ca="1">'Synthese chemins'!F332*'Synthese chemins'!$AB332</f>
        <v>2.6666666666666665</v>
      </c>
      <c r="G332" s="20">
        <f ca="1">'Synthese chemins'!G332*'Synthese chemins'!$AB332</f>
        <v>0</v>
      </c>
      <c r="H332" s="20">
        <f ca="1">'Synthese chemins'!H332*'Synthese chemins'!$AB332</f>
        <v>0</v>
      </c>
      <c r="I332" s="20">
        <f ca="1">'Synthese chemins'!I332*'Synthese chemins'!$AB332</f>
        <v>0</v>
      </c>
      <c r="J332" s="20">
        <f ca="1">'Synthese chemins'!J332*'Synthese chemins'!$AB332</f>
        <v>0</v>
      </c>
      <c r="K332" s="20">
        <f ca="1">'Synthese chemins'!K332*'Synthese chemins'!$AB332</f>
        <v>0</v>
      </c>
      <c r="L332" s="20">
        <f ca="1">'Synthese chemins'!L332*'Synthese chemins'!$AB332</f>
        <v>0</v>
      </c>
      <c r="M332" s="20">
        <f ca="1">'Synthese chemins'!M332*'Synthese chemins'!$AB332</f>
        <v>2.6666666666666665</v>
      </c>
      <c r="N332" s="20">
        <f ca="1">'Synthese chemins'!N332*'Synthese chemins'!$AB332</f>
        <v>0</v>
      </c>
      <c r="O332" s="20">
        <f ca="1">'Synthese chemins'!O332*'Synthese chemins'!$AB332</f>
        <v>2.6666666666666665</v>
      </c>
      <c r="P332" s="20">
        <f ca="1">'Synthese chemins'!P332*'Synthese chemins'!$AB332</f>
        <v>0</v>
      </c>
      <c r="Q332" s="20">
        <f ca="1">'Synthese chemins'!Q332*'Synthese chemins'!$AB332</f>
        <v>0</v>
      </c>
      <c r="R332" s="20">
        <f ca="1">'Synthese chemins'!R332*'Synthese chemins'!$AB332</f>
        <v>0</v>
      </c>
      <c r="S332" s="20">
        <f ca="1">'Synthese chemins'!S332*'Synthese chemins'!$AB332</f>
        <v>0</v>
      </c>
      <c r="T332" s="20">
        <f ca="1">'Synthese chemins'!T332*'Synthese chemins'!$AB332</f>
        <v>0</v>
      </c>
      <c r="U332" s="20">
        <f ca="1">'Synthese chemins'!U332*'Synthese chemins'!$AB332</f>
        <v>0</v>
      </c>
      <c r="V332" s="20">
        <f ca="1">'Synthese chemins'!V332*'Synthese chemins'!$AB332</f>
        <v>0</v>
      </c>
      <c r="W332" s="20">
        <f ca="1">'Synthese chemins'!W332*'Synthese chemins'!$AB332</f>
        <v>0</v>
      </c>
      <c r="X332" s="20">
        <f ca="1">'Synthese chemins'!X332*'Synthese chemins'!$AB332</f>
        <v>0</v>
      </c>
      <c r="Y332" s="5"/>
      <c r="Z332" s="2">
        <f ca="1">'Synthese chemins'!AB332</f>
        <v>2.6666666666666665</v>
      </c>
      <c r="AA332" s="19"/>
    </row>
    <row r="333" spans="1:27">
      <c r="A333" s="2">
        <f t="shared" si="31"/>
        <v>332</v>
      </c>
      <c r="B333" s="2">
        <f>'Synthese chemins'!B333</f>
        <v>3</v>
      </c>
      <c r="C333" s="2">
        <f>'Synthese chemins'!C333</f>
        <v>3</v>
      </c>
      <c r="D333" s="2" t="str">
        <f>'Synthese chemins'!D333</f>
        <v>Non</v>
      </c>
      <c r="E333" s="20">
        <f ca="1">'Synthese chemins'!E333*'Synthese chemins'!$AB333</f>
        <v>0</v>
      </c>
      <c r="F333" s="20">
        <f ca="1">'Synthese chemins'!F333*'Synthese chemins'!$AB333</f>
        <v>0</v>
      </c>
      <c r="G333" s="20">
        <f ca="1">'Synthese chemins'!G333*'Synthese chemins'!$AB333</f>
        <v>0</v>
      </c>
      <c r="H333" s="20">
        <f ca="1">'Synthese chemins'!H333*'Synthese chemins'!$AB333</f>
        <v>0</v>
      </c>
      <c r="I333" s="20">
        <f ca="1">'Synthese chemins'!I333*'Synthese chemins'!$AB333</f>
        <v>0</v>
      </c>
      <c r="J333" s="20">
        <f ca="1">'Synthese chemins'!J333*'Synthese chemins'!$AB333</f>
        <v>0</v>
      </c>
      <c r="K333" s="20">
        <f ca="1">'Synthese chemins'!K333*'Synthese chemins'!$AB333</f>
        <v>0</v>
      </c>
      <c r="L333" s="20">
        <f ca="1">'Synthese chemins'!L333*'Synthese chemins'!$AB333</f>
        <v>0</v>
      </c>
      <c r="M333" s="20">
        <f ca="1">'Synthese chemins'!M333*'Synthese chemins'!$AB333</f>
        <v>0</v>
      </c>
      <c r="N333" s="20">
        <f ca="1">'Synthese chemins'!N333*'Synthese chemins'!$AB333</f>
        <v>2.3333333333333335</v>
      </c>
      <c r="O333" s="20">
        <f ca="1">'Synthese chemins'!O333*'Synthese chemins'!$AB333</f>
        <v>2.3333333333333335</v>
      </c>
      <c r="P333" s="20">
        <f ca="1">'Synthese chemins'!P333*'Synthese chemins'!$AB333</f>
        <v>0</v>
      </c>
      <c r="Q333" s="20">
        <f ca="1">'Synthese chemins'!Q333*'Synthese chemins'!$AB333</f>
        <v>2.3333333333333335</v>
      </c>
      <c r="R333" s="20">
        <f ca="1">'Synthese chemins'!R333*'Synthese chemins'!$AB333</f>
        <v>0</v>
      </c>
      <c r="S333" s="20">
        <f ca="1">'Synthese chemins'!S333*'Synthese chemins'!$AB333</f>
        <v>0</v>
      </c>
      <c r="T333" s="20">
        <f ca="1">'Synthese chemins'!T333*'Synthese chemins'!$AB333</f>
        <v>0</v>
      </c>
      <c r="U333" s="20">
        <f ca="1">'Synthese chemins'!U333*'Synthese chemins'!$AB333</f>
        <v>0</v>
      </c>
      <c r="V333" s="20">
        <f ca="1">'Synthese chemins'!V333*'Synthese chemins'!$AB333</f>
        <v>0</v>
      </c>
      <c r="W333" s="20">
        <f ca="1">'Synthese chemins'!W333*'Synthese chemins'!$AB333</f>
        <v>0</v>
      </c>
      <c r="X333" s="20">
        <f ca="1">'Synthese chemins'!X333*'Synthese chemins'!$AB333</f>
        <v>0</v>
      </c>
      <c r="Y333" s="5"/>
      <c r="Z333" s="2">
        <f ca="1">'Synthese chemins'!AB333</f>
        <v>2.3333333333333335</v>
      </c>
      <c r="AA333" s="19"/>
    </row>
    <row r="334" spans="1:27">
      <c r="A334" s="2">
        <f t="shared" si="31"/>
        <v>333</v>
      </c>
      <c r="B334" s="2">
        <f>'Synthese chemins'!B334</f>
        <v>3</v>
      </c>
      <c r="C334" s="2">
        <f>'Synthese chemins'!C334</f>
        <v>3</v>
      </c>
      <c r="D334" s="2" t="str">
        <f>'Synthese chemins'!D334</f>
        <v>Non</v>
      </c>
      <c r="E334" s="20">
        <f ca="1">'Synthese chemins'!E334*'Synthese chemins'!$AB334</f>
        <v>0</v>
      </c>
      <c r="F334" s="20">
        <f ca="1">'Synthese chemins'!F334*'Synthese chemins'!$AB334</f>
        <v>0</v>
      </c>
      <c r="G334" s="20">
        <f ca="1">'Synthese chemins'!G334*'Synthese chemins'!$AB334</f>
        <v>0</v>
      </c>
      <c r="H334" s="20">
        <f ca="1">'Synthese chemins'!H334*'Synthese chemins'!$AB334</f>
        <v>0</v>
      </c>
      <c r="I334" s="20">
        <f ca="1">'Synthese chemins'!I334*'Synthese chemins'!$AB334</f>
        <v>0</v>
      </c>
      <c r="J334" s="20">
        <f ca="1">'Synthese chemins'!J334*'Synthese chemins'!$AB334</f>
        <v>0</v>
      </c>
      <c r="K334" s="20">
        <f ca="1">'Synthese chemins'!K334*'Synthese chemins'!$AB334</f>
        <v>0</v>
      </c>
      <c r="L334" s="20">
        <f ca="1">'Synthese chemins'!L334*'Synthese chemins'!$AB334</f>
        <v>0</v>
      </c>
      <c r="M334" s="20">
        <f ca="1">'Synthese chemins'!M334*'Synthese chemins'!$AB334</f>
        <v>2.3333333333333335</v>
      </c>
      <c r="N334" s="20">
        <f ca="1">'Synthese chemins'!N334*'Synthese chemins'!$AB334</f>
        <v>0</v>
      </c>
      <c r="O334" s="20">
        <f ca="1">'Synthese chemins'!O334*'Synthese chemins'!$AB334</f>
        <v>2.3333333333333335</v>
      </c>
      <c r="P334" s="20">
        <f ca="1">'Synthese chemins'!P334*'Synthese chemins'!$AB334</f>
        <v>0</v>
      </c>
      <c r="Q334" s="20">
        <f ca="1">'Synthese chemins'!Q334*'Synthese chemins'!$AB334</f>
        <v>2.3333333333333335</v>
      </c>
      <c r="R334" s="20">
        <f ca="1">'Synthese chemins'!R334*'Synthese chemins'!$AB334</f>
        <v>0</v>
      </c>
      <c r="S334" s="20">
        <f ca="1">'Synthese chemins'!S334*'Synthese chemins'!$AB334</f>
        <v>0</v>
      </c>
      <c r="T334" s="20">
        <f ca="1">'Synthese chemins'!T334*'Synthese chemins'!$AB334</f>
        <v>0</v>
      </c>
      <c r="U334" s="20">
        <f ca="1">'Synthese chemins'!U334*'Synthese chemins'!$AB334</f>
        <v>0</v>
      </c>
      <c r="V334" s="20">
        <f ca="1">'Synthese chemins'!V334*'Synthese chemins'!$AB334</f>
        <v>0</v>
      </c>
      <c r="W334" s="20">
        <f ca="1">'Synthese chemins'!W334*'Synthese chemins'!$AB334</f>
        <v>0</v>
      </c>
      <c r="X334" s="20">
        <f ca="1">'Synthese chemins'!X334*'Synthese chemins'!$AB334</f>
        <v>0</v>
      </c>
      <c r="Y334" s="5"/>
      <c r="Z334" s="2">
        <f ca="1">'Synthese chemins'!AB334</f>
        <v>2.3333333333333335</v>
      </c>
      <c r="AA334" s="19"/>
    </row>
    <row r="335" spans="1:27">
      <c r="A335" s="2">
        <f t="shared" si="31"/>
        <v>334</v>
      </c>
      <c r="B335" s="2">
        <f>'Synthese chemins'!B335</f>
        <v>3</v>
      </c>
      <c r="C335" s="2">
        <f>'Synthese chemins'!C335</f>
        <v>3</v>
      </c>
      <c r="D335" s="2" t="str">
        <f>'Synthese chemins'!D335</f>
        <v>Non</v>
      </c>
      <c r="E335" s="20">
        <f ca="1">'Synthese chemins'!E335*'Synthese chemins'!$AB335</f>
        <v>0</v>
      </c>
      <c r="F335" s="20">
        <f ca="1">'Synthese chemins'!F335*'Synthese chemins'!$AB335</f>
        <v>0</v>
      </c>
      <c r="G335" s="20">
        <f ca="1">'Synthese chemins'!G335*'Synthese chemins'!$AB335</f>
        <v>0</v>
      </c>
      <c r="H335" s="20">
        <f ca="1">'Synthese chemins'!H335*'Synthese chemins'!$AB335</f>
        <v>0</v>
      </c>
      <c r="I335" s="20">
        <f ca="1">'Synthese chemins'!I335*'Synthese chemins'!$AB335</f>
        <v>0</v>
      </c>
      <c r="J335" s="20">
        <f ca="1">'Synthese chemins'!J335*'Synthese chemins'!$AB335</f>
        <v>0</v>
      </c>
      <c r="K335" s="20">
        <f ca="1">'Synthese chemins'!K335*'Synthese chemins'!$AB335</f>
        <v>0</v>
      </c>
      <c r="L335" s="20">
        <f ca="1">'Synthese chemins'!L335*'Synthese chemins'!$AB335</f>
        <v>2.3333333333333335</v>
      </c>
      <c r="M335" s="20">
        <f ca="1">'Synthese chemins'!M335*'Synthese chemins'!$AB335</f>
        <v>0</v>
      </c>
      <c r="N335" s="20">
        <f ca="1">'Synthese chemins'!N335*'Synthese chemins'!$AB335</f>
        <v>0</v>
      </c>
      <c r="O335" s="20">
        <f ca="1">'Synthese chemins'!O335*'Synthese chemins'!$AB335</f>
        <v>0</v>
      </c>
      <c r="P335" s="20">
        <f ca="1">'Synthese chemins'!P335*'Synthese chemins'!$AB335</f>
        <v>0</v>
      </c>
      <c r="Q335" s="20">
        <f ca="1">'Synthese chemins'!Q335*'Synthese chemins'!$AB335</f>
        <v>2.3333333333333335</v>
      </c>
      <c r="R335" s="20">
        <f ca="1">'Synthese chemins'!R335*'Synthese chemins'!$AB335</f>
        <v>2.3333333333333335</v>
      </c>
      <c r="S335" s="20">
        <f ca="1">'Synthese chemins'!S335*'Synthese chemins'!$AB335</f>
        <v>0</v>
      </c>
      <c r="T335" s="20">
        <f ca="1">'Synthese chemins'!T335*'Synthese chemins'!$AB335</f>
        <v>0</v>
      </c>
      <c r="U335" s="20">
        <f ca="1">'Synthese chemins'!U335*'Synthese chemins'!$AB335</f>
        <v>0</v>
      </c>
      <c r="V335" s="20">
        <f ca="1">'Synthese chemins'!V335*'Synthese chemins'!$AB335</f>
        <v>0</v>
      </c>
      <c r="W335" s="20">
        <f ca="1">'Synthese chemins'!W335*'Synthese chemins'!$AB335</f>
        <v>0</v>
      </c>
      <c r="X335" s="20">
        <f ca="1">'Synthese chemins'!X335*'Synthese chemins'!$AB335</f>
        <v>0</v>
      </c>
      <c r="Y335" s="5"/>
      <c r="Z335" s="2">
        <f ca="1">'Synthese chemins'!AB335</f>
        <v>2.3333333333333335</v>
      </c>
      <c r="AA335" s="19"/>
    </row>
    <row r="336" spans="1:27">
      <c r="A336" s="2">
        <f t="shared" si="31"/>
        <v>335</v>
      </c>
      <c r="B336" s="2">
        <f>'Synthese chemins'!B336</f>
        <v>3</v>
      </c>
      <c r="C336" s="2">
        <f>'Synthese chemins'!C336</f>
        <v>3</v>
      </c>
      <c r="D336" s="2" t="str">
        <f>'Synthese chemins'!D336</f>
        <v>Non</v>
      </c>
      <c r="E336" s="20">
        <f ca="1">'Synthese chemins'!E336*'Synthese chemins'!$AB336</f>
        <v>0</v>
      </c>
      <c r="F336" s="20">
        <f ca="1">'Synthese chemins'!F336*'Synthese chemins'!$AB336</f>
        <v>2.3333333333333335</v>
      </c>
      <c r="G336" s="20">
        <f ca="1">'Synthese chemins'!G336*'Synthese chemins'!$AB336</f>
        <v>0</v>
      </c>
      <c r="H336" s="20">
        <f ca="1">'Synthese chemins'!H336*'Synthese chemins'!$AB336</f>
        <v>2.3333333333333335</v>
      </c>
      <c r="I336" s="20">
        <f ca="1">'Synthese chemins'!I336*'Synthese chemins'!$AB336</f>
        <v>0</v>
      </c>
      <c r="J336" s="20">
        <f ca="1">'Synthese chemins'!J336*'Synthese chemins'!$AB336</f>
        <v>0</v>
      </c>
      <c r="K336" s="20">
        <f ca="1">'Synthese chemins'!K336*'Synthese chemins'!$AB336</f>
        <v>0</v>
      </c>
      <c r="L336" s="20">
        <f ca="1">'Synthese chemins'!L336*'Synthese chemins'!$AB336</f>
        <v>0</v>
      </c>
      <c r="M336" s="20">
        <f ca="1">'Synthese chemins'!M336*'Synthese chemins'!$AB336</f>
        <v>0</v>
      </c>
      <c r="N336" s="20">
        <f ca="1">'Synthese chemins'!N336*'Synthese chemins'!$AB336</f>
        <v>0</v>
      </c>
      <c r="O336" s="20">
        <f ca="1">'Synthese chemins'!O336*'Synthese chemins'!$AB336</f>
        <v>0</v>
      </c>
      <c r="P336" s="20">
        <f ca="1">'Synthese chemins'!P336*'Synthese chemins'!$AB336</f>
        <v>0</v>
      </c>
      <c r="Q336" s="20">
        <f ca="1">'Synthese chemins'!Q336*'Synthese chemins'!$AB336</f>
        <v>2.3333333333333335</v>
      </c>
      <c r="R336" s="20">
        <f ca="1">'Synthese chemins'!R336*'Synthese chemins'!$AB336</f>
        <v>0</v>
      </c>
      <c r="S336" s="20">
        <f ca="1">'Synthese chemins'!S336*'Synthese chemins'!$AB336</f>
        <v>0</v>
      </c>
      <c r="T336" s="20">
        <f ca="1">'Synthese chemins'!T336*'Synthese chemins'!$AB336</f>
        <v>0</v>
      </c>
      <c r="U336" s="20">
        <f ca="1">'Synthese chemins'!U336*'Synthese chemins'!$AB336</f>
        <v>0</v>
      </c>
      <c r="V336" s="20">
        <f ca="1">'Synthese chemins'!V336*'Synthese chemins'!$AB336</f>
        <v>0</v>
      </c>
      <c r="W336" s="20">
        <f ca="1">'Synthese chemins'!W336*'Synthese chemins'!$AB336</f>
        <v>0</v>
      </c>
      <c r="X336" s="20">
        <f ca="1">'Synthese chemins'!X336*'Synthese chemins'!$AB336</f>
        <v>0</v>
      </c>
      <c r="Y336" s="5"/>
      <c r="Z336" s="2">
        <f ca="1">'Synthese chemins'!AB336</f>
        <v>2.3333333333333335</v>
      </c>
      <c r="AA336" s="19"/>
    </row>
    <row r="337" spans="1:27">
      <c r="A337" s="2">
        <f t="shared" si="31"/>
        <v>336</v>
      </c>
      <c r="B337" s="2">
        <f>'Synthese chemins'!B337</f>
        <v>3</v>
      </c>
      <c r="C337" s="2">
        <f>'Synthese chemins'!C337</f>
        <v>2</v>
      </c>
      <c r="D337" s="2" t="str">
        <f>'Synthese chemins'!D337</f>
        <v>Non</v>
      </c>
      <c r="E337" s="20">
        <f ca="1">'Synthese chemins'!E337*'Synthese chemins'!$AB337</f>
        <v>0</v>
      </c>
      <c r="F337" s="20">
        <f ca="1">'Synthese chemins'!F337*'Synthese chemins'!$AB337</f>
        <v>0</v>
      </c>
      <c r="G337" s="20">
        <f ca="1">'Synthese chemins'!G337*'Synthese chemins'!$AB337</f>
        <v>0</v>
      </c>
      <c r="H337" s="20">
        <f ca="1">'Synthese chemins'!H337*'Synthese chemins'!$AB337</f>
        <v>0</v>
      </c>
      <c r="I337" s="20">
        <f ca="1">'Synthese chemins'!I337*'Synthese chemins'!$AB337</f>
        <v>0</v>
      </c>
      <c r="J337" s="20">
        <f ca="1">'Synthese chemins'!J337*'Synthese chemins'!$AB337</f>
        <v>0</v>
      </c>
      <c r="K337" s="20">
        <f ca="1">'Synthese chemins'!K337*'Synthese chemins'!$AB337</f>
        <v>0</v>
      </c>
      <c r="L337" s="20">
        <f ca="1">'Synthese chemins'!L337*'Synthese chemins'!$AB337</f>
        <v>0</v>
      </c>
      <c r="M337" s="20">
        <f ca="1">'Synthese chemins'!M337*'Synthese chemins'!$AB337</f>
        <v>0</v>
      </c>
      <c r="N337" s="20">
        <f ca="1">'Synthese chemins'!N337*'Synthese chemins'!$AB337</f>
        <v>0</v>
      </c>
      <c r="O337" s="20">
        <f ca="1">'Synthese chemins'!O337*'Synthese chemins'!$AB337</f>
        <v>0</v>
      </c>
      <c r="P337" s="20">
        <f ca="1">'Synthese chemins'!P337*'Synthese chemins'!$AB337</f>
        <v>2.3333333333333335</v>
      </c>
      <c r="Q337" s="20">
        <f ca="1">'Synthese chemins'!Q337*'Synthese chemins'!$AB337</f>
        <v>4.666666666666667</v>
      </c>
      <c r="R337" s="20">
        <f ca="1">'Synthese chemins'!R337*'Synthese chemins'!$AB337</f>
        <v>0</v>
      </c>
      <c r="S337" s="20">
        <f ca="1">'Synthese chemins'!S337*'Synthese chemins'!$AB337</f>
        <v>0</v>
      </c>
      <c r="T337" s="20">
        <f ca="1">'Synthese chemins'!T337*'Synthese chemins'!$AB337</f>
        <v>0</v>
      </c>
      <c r="U337" s="20">
        <f ca="1">'Synthese chemins'!U337*'Synthese chemins'!$AB337</f>
        <v>0</v>
      </c>
      <c r="V337" s="20">
        <f ca="1">'Synthese chemins'!V337*'Synthese chemins'!$AB337</f>
        <v>0</v>
      </c>
      <c r="W337" s="20">
        <f ca="1">'Synthese chemins'!W337*'Synthese chemins'!$AB337</f>
        <v>0</v>
      </c>
      <c r="X337" s="20">
        <f ca="1">'Synthese chemins'!X337*'Synthese chemins'!$AB337</f>
        <v>0</v>
      </c>
      <c r="Y337" s="5"/>
      <c r="Z337" s="2">
        <f ca="1">'Synthese chemins'!AB337</f>
        <v>2.3333333333333335</v>
      </c>
      <c r="AA337" s="19"/>
    </row>
    <row r="338" spans="1:27">
      <c r="A338" s="2">
        <f t="shared" si="31"/>
        <v>337</v>
      </c>
      <c r="B338" s="2">
        <f>'Synthese chemins'!B338</f>
        <v>3</v>
      </c>
      <c r="C338" s="2">
        <f>'Synthese chemins'!C338</f>
        <v>2</v>
      </c>
      <c r="D338" s="2" t="str">
        <f>'Synthese chemins'!D338</f>
        <v>Non</v>
      </c>
      <c r="E338" s="20">
        <f ca="1">'Synthese chemins'!E338*'Synthese chemins'!$AB338</f>
        <v>0</v>
      </c>
      <c r="F338" s="20">
        <f ca="1">'Synthese chemins'!F338*'Synthese chemins'!$AB338</f>
        <v>0</v>
      </c>
      <c r="G338" s="20">
        <f ca="1">'Synthese chemins'!G338*'Synthese chemins'!$AB338</f>
        <v>0</v>
      </c>
      <c r="H338" s="20">
        <f ca="1">'Synthese chemins'!H338*'Synthese chemins'!$AB338</f>
        <v>0</v>
      </c>
      <c r="I338" s="20">
        <f ca="1">'Synthese chemins'!I338*'Synthese chemins'!$AB338</f>
        <v>2.3333333333333335</v>
      </c>
      <c r="J338" s="20">
        <f ca="1">'Synthese chemins'!J338*'Synthese chemins'!$AB338</f>
        <v>0</v>
      </c>
      <c r="K338" s="20">
        <f ca="1">'Synthese chemins'!K338*'Synthese chemins'!$AB338</f>
        <v>0</v>
      </c>
      <c r="L338" s="20">
        <f ca="1">'Synthese chemins'!L338*'Synthese chemins'!$AB338</f>
        <v>0</v>
      </c>
      <c r="M338" s="20">
        <f ca="1">'Synthese chemins'!M338*'Synthese chemins'!$AB338</f>
        <v>0</v>
      </c>
      <c r="N338" s="20">
        <f ca="1">'Synthese chemins'!N338*'Synthese chemins'!$AB338</f>
        <v>0</v>
      </c>
      <c r="O338" s="20">
        <f ca="1">'Synthese chemins'!O338*'Synthese chemins'!$AB338</f>
        <v>0</v>
      </c>
      <c r="P338" s="20">
        <f ca="1">'Synthese chemins'!P338*'Synthese chemins'!$AB338</f>
        <v>0</v>
      </c>
      <c r="Q338" s="20">
        <f ca="1">'Synthese chemins'!Q338*'Synthese chemins'!$AB338</f>
        <v>4.666666666666667</v>
      </c>
      <c r="R338" s="20">
        <f ca="1">'Synthese chemins'!R338*'Synthese chemins'!$AB338</f>
        <v>0</v>
      </c>
      <c r="S338" s="20">
        <f ca="1">'Synthese chemins'!S338*'Synthese chemins'!$AB338</f>
        <v>0</v>
      </c>
      <c r="T338" s="20">
        <f ca="1">'Synthese chemins'!T338*'Synthese chemins'!$AB338</f>
        <v>0</v>
      </c>
      <c r="U338" s="20">
        <f ca="1">'Synthese chemins'!U338*'Synthese chemins'!$AB338</f>
        <v>0</v>
      </c>
      <c r="V338" s="20">
        <f ca="1">'Synthese chemins'!V338*'Synthese chemins'!$AB338</f>
        <v>0</v>
      </c>
      <c r="W338" s="20">
        <f ca="1">'Synthese chemins'!W338*'Synthese chemins'!$AB338</f>
        <v>0</v>
      </c>
      <c r="X338" s="20">
        <f ca="1">'Synthese chemins'!X338*'Synthese chemins'!$AB338</f>
        <v>0</v>
      </c>
      <c r="Y338" s="5"/>
      <c r="Z338" s="2">
        <f ca="1">'Synthese chemins'!AB338</f>
        <v>2.3333333333333335</v>
      </c>
      <c r="AA338" s="19"/>
    </row>
    <row r="339" spans="1:27">
      <c r="A339" s="2">
        <f t="shared" si="31"/>
        <v>338</v>
      </c>
      <c r="B339" s="2">
        <f>'Synthese chemins'!B339</f>
        <v>3</v>
      </c>
      <c r="C339" s="2">
        <f>'Synthese chemins'!C339</f>
        <v>3</v>
      </c>
      <c r="D339" s="2" t="str">
        <f>'Synthese chemins'!D339</f>
        <v>Non</v>
      </c>
      <c r="E339" s="20">
        <f ca="1">'Synthese chemins'!E339*'Synthese chemins'!$AB339</f>
        <v>0</v>
      </c>
      <c r="F339" s="20">
        <f ca="1">'Synthese chemins'!F339*'Synthese chemins'!$AB339</f>
        <v>0</v>
      </c>
      <c r="G339" s="20">
        <f ca="1">'Synthese chemins'!G339*'Synthese chemins'!$AB339</f>
        <v>0</v>
      </c>
      <c r="H339" s="20">
        <f ca="1">'Synthese chemins'!H339*'Synthese chemins'!$AB339</f>
        <v>0</v>
      </c>
      <c r="I339" s="20">
        <f ca="1">'Synthese chemins'!I339*'Synthese chemins'!$AB339</f>
        <v>2.3333333333333335</v>
      </c>
      <c r="J339" s="20">
        <f ca="1">'Synthese chemins'!J339*'Synthese chemins'!$AB339</f>
        <v>0</v>
      </c>
      <c r="K339" s="20">
        <f ca="1">'Synthese chemins'!K339*'Synthese chemins'!$AB339</f>
        <v>0</v>
      </c>
      <c r="L339" s="20">
        <f ca="1">'Synthese chemins'!L339*'Synthese chemins'!$AB339</f>
        <v>0</v>
      </c>
      <c r="M339" s="20">
        <f ca="1">'Synthese chemins'!M339*'Synthese chemins'!$AB339</f>
        <v>0</v>
      </c>
      <c r="N339" s="20">
        <f ca="1">'Synthese chemins'!N339*'Synthese chemins'!$AB339</f>
        <v>0</v>
      </c>
      <c r="O339" s="20">
        <f ca="1">'Synthese chemins'!O339*'Synthese chemins'!$AB339</f>
        <v>0</v>
      </c>
      <c r="P339" s="20">
        <f ca="1">'Synthese chemins'!P339*'Synthese chemins'!$AB339</f>
        <v>0</v>
      </c>
      <c r="Q339" s="20">
        <f ca="1">'Synthese chemins'!Q339*'Synthese chemins'!$AB339</f>
        <v>2.3333333333333335</v>
      </c>
      <c r="R339" s="20">
        <f ca="1">'Synthese chemins'!R339*'Synthese chemins'!$AB339</f>
        <v>2.3333333333333335</v>
      </c>
      <c r="S339" s="20">
        <f ca="1">'Synthese chemins'!S339*'Synthese chemins'!$AB339</f>
        <v>0</v>
      </c>
      <c r="T339" s="20">
        <f ca="1">'Synthese chemins'!T339*'Synthese chemins'!$AB339</f>
        <v>0</v>
      </c>
      <c r="U339" s="20">
        <f ca="1">'Synthese chemins'!U339*'Synthese chemins'!$AB339</f>
        <v>0</v>
      </c>
      <c r="V339" s="20">
        <f ca="1">'Synthese chemins'!V339*'Synthese chemins'!$AB339</f>
        <v>0</v>
      </c>
      <c r="W339" s="20">
        <f ca="1">'Synthese chemins'!W339*'Synthese chemins'!$AB339</f>
        <v>0</v>
      </c>
      <c r="X339" s="20">
        <f ca="1">'Synthese chemins'!X339*'Synthese chemins'!$AB339</f>
        <v>0</v>
      </c>
      <c r="Y339" s="5"/>
      <c r="Z339" s="2">
        <f ca="1">'Synthese chemins'!AB339</f>
        <v>2.3333333333333335</v>
      </c>
      <c r="AA339" s="19"/>
    </row>
    <row r="340" spans="1:27">
      <c r="A340" s="2">
        <f t="shared" si="31"/>
        <v>339</v>
      </c>
      <c r="B340" s="2">
        <f>'Synthese chemins'!B340</f>
        <v>3</v>
      </c>
      <c r="C340" s="2">
        <f>'Synthese chemins'!C340</f>
        <v>3</v>
      </c>
      <c r="D340" s="2" t="str">
        <f>'Synthese chemins'!D340</f>
        <v>Non</v>
      </c>
      <c r="E340" s="20">
        <f ca="1">'Synthese chemins'!E340*'Synthese chemins'!$AB340</f>
        <v>0</v>
      </c>
      <c r="F340" s="20">
        <f ca="1">'Synthese chemins'!F340*'Synthese chemins'!$AB340</f>
        <v>0</v>
      </c>
      <c r="G340" s="20">
        <f ca="1">'Synthese chemins'!G340*'Synthese chemins'!$AB340</f>
        <v>0</v>
      </c>
      <c r="H340" s="20">
        <f ca="1">'Synthese chemins'!H340*'Synthese chemins'!$AB340</f>
        <v>0</v>
      </c>
      <c r="I340" s="20">
        <f ca="1">'Synthese chemins'!I340*'Synthese chemins'!$AB340</f>
        <v>0</v>
      </c>
      <c r="J340" s="20">
        <f ca="1">'Synthese chemins'!J340*'Synthese chemins'!$AB340</f>
        <v>0</v>
      </c>
      <c r="K340" s="20">
        <f ca="1">'Synthese chemins'!K340*'Synthese chemins'!$AB340</f>
        <v>0</v>
      </c>
      <c r="L340" s="20">
        <f ca="1">'Synthese chemins'!L340*'Synthese chemins'!$AB340</f>
        <v>0</v>
      </c>
      <c r="M340" s="20">
        <f ca="1">'Synthese chemins'!M340*'Synthese chemins'!$AB340</f>
        <v>2.3333333333333335</v>
      </c>
      <c r="N340" s="20">
        <f ca="1">'Synthese chemins'!N340*'Synthese chemins'!$AB340</f>
        <v>0</v>
      </c>
      <c r="O340" s="20">
        <f ca="1">'Synthese chemins'!O340*'Synthese chemins'!$AB340</f>
        <v>0</v>
      </c>
      <c r="P340" s="20">
        <f ca="1">'Synthese chemins'!P340*'Synthese chemins'!$AB340</f>
        <v>0</v>
      </c>
      <c r="Q340" s="20">
        <f ca="1">'Synthese chemins'!Q340*'Synthese chemins'!$AB340</f>
        <v>2.3333333333333335</v>
      </c>
      <c r="R340" s="20">
        <f ca="1">'Synthese chemins'!R340*'Synthese chemins'!$AB340</f>
        <v>2.3333333333333335</v>
      </c>
      <c r="S340" s="20">
        <f ca="1">'Synthese chemins'!S340*'Synthese chemins'!$AB340</f>
        <v>0</v>
      </c>
      <c r="T340" s="20">
        <f ca="1">'Synthese chemins'!T340*'Synthese chemins'!$AB340</f>
        <v>0</v>
      </c>
      <c r="U340" s="20">
        <f ca="1">'Synthese chemins'!U340*'Synthese chemins'!$AB340</f>
        <v>0</v>
      </c>
      <c r="V340" s="20">
        <f ca="1">'Synthese chemins'!V340*'Synthese chemins'!$AB340</f>
        <v>0</v>
      </c>
      <c r="W340" s="20">
        <f ca="1">'Synthese chemins'!W340*'Synthese chemins'!$AB340</f>
        <v>0</v>
      </c>
      <c r="X340" s="20">
        <f ca="1">'Synthese chemins'!X340*'Synthese chemins'!$AB340</f>
        <v>0</v>
      </c>
      <c r="Y340" s="5"/>
      <c r="Z340" s="2">
        <f ca="1">'Synthese chemins'!AB340</f>
        <v>2.3333333333333335</v>
      </c>
      <c r="AA340" s="19"/>
    </row>
    <row r="341" spans="1:27">
      <c r="A341" s="2">
        <f t="shared" si="31"/>
        <v>340</v>
      </c>
      <c r="B341" s="2">
        <f>'Synthese chemins'!B341</f>
        <v>3</v>
      </c>
      <c r="C341" s="2">
        <f>'Synthese chemins'!C341</f>
        <v>3</v>
      </c>
      <c r="D341" s="2" t="str">
        <f>'Synthese chemins'!D341</f>
        <v>Non</v>
      </c>
      <c r="E341" s="20">
        <f ca="1">'Synthese chemins'!E341*'Synthese chemins'!$AB341</f>
        <v>0</v>
      </c>
      <c r="F341" s="20">
        <f ca="1">'Synthese chemins'!F341*'Synthese chemins'!$AB341</f>
        <v>0</v>
      </c>
      <c r="G341" s="20">
        <f ca="1">'Synthese chemins'!G341*'Synthese chemins'!$AB341</f>
        <v>0</v>
      </c>
      <c r="H341" s="20">
        <f ca="1">'Synthese chemins'!H341*'Synthese chemins'!$AB341</f>
        <v>0</v>
      </c>
      <c r="I341" s="20">
        <f ca="1">'Synthese chemins'!I341*'Synthese chemins'!$AB341</f>
        <v>0</v>
      </c>
      <c r="J341" s="20">
        <f ca="1">'Synthese chemins'!J341*'Synthese chemins'!$AB341</f>
        <v>0</v>
      </c>
      <c r="K341" s="20">
        <f ca="1">'Synthese chemins'!K341*'Synthese chemins'!$AB341</f>
        <v>0</v>
      </c>
      <c r="L341" s="20">
        <f ca="1">'Synthese chemins'!L341*'Synthese chemins'!$AB341</f>
        <v>0</v>
      </c>
      <c r="M341" s="20">
        <f ca="1">'Synthese chemins'!M341*'Synthese chemins'!$AB341</f>
        <v>2.3333333333333335</v>
      </c>
      <c r="N341" s="20">
        <f ca="1">'Synthese chemins'!N341*'Synthese chemins'!$AB341</f>
        <v>0</v>
      </c>
      <c r="O341" s="20">
        <f ca="1">'Synthese chemins'!O341*'Synthese chemins'!$AB341</f>
        <v>2.3333333333333335</v>
      </c>
      <c r="P341" s="20">
        <f ca="1">'Synthese chemins'!P341*'Synthese chemins'!$AB341</f>
        <v>0</v>
      </c>
      <c r="Q341" s="20">
        <f ca="1">'Synthese chemins'!Q341*'Synthese chemins'!$AB341</f>
        <v>0</v>
      </c>
      <c r="R341" s="20">
        <f ca="1">'Synthese chemins'!R341*'Synthese chemins'!$AB341</f>
        <v>2.3333333333333335</v>
      </c>
      <c r="S341" s="20">
        <f ca="1">'Synthese chemins'!S341*'Synthese chemins'!$AB341</f>
        <v>0</v>
      </c>
      <c r="T341" s="20">
        <f ca="1">'Synthese chemins'!T341*'Synthese chemins'!$AB341</f>
        <v>0</v>
      </c>
      <c r="U341" s="20">
        <f ca="1">'Synthese chemins'!U341*'Synthese chemins'!$AB341</f>
        <v>0</v>
      </c>
      <c r="V341" s="20">
        <f ca="1">'Synthese chemins'!V341*'Synthese chemins'!$AB341</f>
        <v>0</v>
      </c>
      <c r="W341" s="20">
        <f ca="1">'Synthese chemins'!W341*'Synthese chemins'!$AB341</f>
        <v>0</v>
      </c>
      <c r="X341" s="20">
        <f ca="1">'Synthese chemins'!X341*'Synthese chemins'!$AB341</f>
        <v>0</v>
      </c>
      <c r="Y341" s="5"/>
      <c r="Z341" s="2">
        <f ca="1">'Synthese chemins'!AB341</f>
        <v>2.3333333333333335</v>
      </c>
      <c r="AA341" s="19"/>
    </row>
    <row r="342" spans="1:27">
      <c r="A342" s="2">
        <f t="shared" si="31"/>
        <v>341</v>
      </c>
      <c r="B342" s="2">
        <f>'Synthese chemins'!B342</f>
        <v>3</v>
      </c>
      <c r="C342" s="2">
        <f>'Synthese chemins'!C342</f>
        <v>3</v>
      </c>
      <c r="D342" s="2" t="str">
        <f>'Synthese chemins'!D342</f>
        <v>Non</v>
      </c>
      <c r="E342" s="20">
        <f ca="1">'Synthese chemins'!E342*'Synthese chemins'!$AB342</f>
        <v>0</v>
      </c>
      <c r="F342" s="20">
        <f ca="1">'Synthese chemins'!F342*'Synthese chemins'!$AB342</f>
        <v>2.3333333333333335</v>
      </c>
      <c r="G342" s="20">
        <f ca="1">'Synthese chemins'!G342*'Synthese chemins'!$AB342</f>
        <v>0</v>
      </c>
      <c r="H342" s="20">
        <f ca="1">'Synthese chemins'!H342*'Synthese chemins'!$AB342</f>
        <v>0</v>
      </c>
      <c r="I342" s="20">
        <f ca="1">'Synthese chemins'!I342*'Synthese chemins'!$AB342</f>
        <v>0</v>
      </c>
      <c r="J342" s="20">
        <f ca="1">'Synthese chemins'!J342*'Synthese chemins'!$AB342</f>
        <v>0</v>
      </c>
      <c r="K342" s="20">
        <f ca="1">'Synthese chemins'!K342*'Synthese chemins'!$AB342</f>
        <v>0</v>
      </c>
      <c r="L342" s="20">
        <f ca="1">'Synthese chemins'!L342*'Synthese chemins'!$AB342</f>
        <v>0</v>
      </c>
      <c r="M342" s="20">
        <f ca="1">'Synthese chemins'!M342*'Synthese chemins'!$AB342</f>
        <v>0</v>
      </c>
      <c r="N342" s="20">
        <f ca="1">'Synthese chemins'!N342*'Synthese chemins'!$AB342</f>
        <v>2.3333333333333335</v>
      </c>
      <c r="O342" s="20">
        <f ca="1">'Synthese chemins'!O342*'Synthese chemins'!$AB342</f>
        <v>2.3333333333333335</v>
      </c>
      <c r="P342" s="20">
        <f ca="1">'Synthese chemins'!P342*'Synthese chemins'!$AB342</f>
        <v>0</v>
      </c>
      <c r="Q342" s="20">
        <f ca="1">'Synthese chemins'!Q342*'Synthese chemins'!$AB342</f>
        <v>0</v>
      </c>
      <c r="R342" s="20">
        <f ca="1">'Synthese chemins'!R342*'Synthese chemins'!$AB342</f>
        <v>0</v>
      </c>
      <c r="S342" s="20">
        <f ca="1">'Synthese chemins'!S342*'Synthese chemins'!$AB342</f>
        <v>0</v>
      </c>
      <c r="T342" s="20">
        <f ca="1">'Synthese chemins'!T342*'Synthese chemins'!$AB342</f>
        <v>0</v>
      </c>
      <c r="U342" s="20">
        <f ca="1">'Synthese chemins'!U342*'Synthese chemins'!$AB342</f>
        <v>0</v>
      </c>
      <c r="V342" s="20">
        <f ca="1">'Synthese chemins'!V342*'Synthese chemins'!$AB342</f>
        <v>0</v>
      </c>
      <c r="W342" s="20">
        <f ca="1">'Synthese chemins'!W342*'Synthese chemins'!$AB342</f>
        <v>0</v>
      </c>
      <c r="X342" s="20">
        <f ca="1">'Synthese chemins'!X342*'Synthese chemins'!$AB342</f>
        <v>0</v>
      </c>
      <c r="Y342" s="5"/>
      <c r="Z342" s="2">
        <f ca="1">'Synthese chemins'!AB342</f>
        <v>2.3333333333333335</v>
      </c>
      <c r="AA342" s="19"/>
    </row>
    <row r="343" spans="1:27">
      <c r="A343" s="2">
        <f t="shared" si="31"/>
        <v>342</v>
      </c>
      <c r="B343" s="2">
        <f>'Synthese chemins'!B343</f>
        <v>3</v>
      </c>
      <c r="C343" s="2">
        <f>'Synthese chemins'!C343</f>
        <v>3</v>
      </c>
      <c r="D343" s="2" t="str">
        <f>'Synthese chemins'!D343</f>
        <v>Non</v>
      </c>
      <c r="E343" s="20">
        <f ca="1">'Synthese chemins'!E343*'Synthese chemins'!$AB343</f>
        <v>0</v>
      </c>
      <c r="F343" s="20">
        <f ca="1">'Synthese chemins'!F343*'Synthese chemins'!$AB343</f>
        <v>2.3333333333333335</v>
      </c>
      <c r="G343" s="20">
        <f ca="1">'Synthese chemins'!G343*'Synthese chemins'!$AB343</f>
        <v>0</v>
      </c>
      <c r="H343" s="20">
        <f ca="1">'Synthese chemins'!H343*'Synthese chemins'!$AB343</f>
        <v>0</v>
      </c>
      <c r="I343" s="20">
        <f ca="1">'Synthese chemins'!I343*'Synthese chemins'!$AB343</f>
        <v>0</v>
      </c>
      <c r="J343" s="20">
        <f ca="1">'Synthese chemins'!J343*'Synthese chemins'!$AB343</f>
        <v>0</v>
      </c>
      <c r="K343" s="20">
        <f ca="1">'Synthese chemins'!K343*'Synthese chemins'!$AB343</f>
        <v>0</v>
      </c>
      <c r="L343" s="20">
        <f ca="1">'Synthese chemins'!L343*'Synthese chemins'!$AB343</f>
        <v>0</v>
      </c>
      <c r="M343" s="20">
        <f ca="1">'Synthese chemins'!M343*'Synthese chemins'!$AB343</f>
        <v>0</v>
      </c>
      <c r="N343" s="20">
        <f ca="1">'Synthese chemins'!N343*'Synthese chemins'!$AB343</f>
        <v>0</v>
      </c>
      <c r="O343" s="20">
        <f ca="1">'Synthese chemins'!O343*'Synthese chemins'!$AB343</f>
        <v>2.3333333333333335</v>
      </c>
      <c r="P343" s="20">
        <f ca="1">'Synthese chemins'!P343*'Synthese chemins'!$AB343</f>
        <v>0</v>
      </c>
      <c r="Q343" s="20">
        <f ca="1">'Synthese chemins'!Q343*'Synthese chemins'!$AB343</f>
        <v>0</v>
      </c>
      <c r="R343" s="20">
        <f ca="1">'Synthese chemins'!R343*'Synthese chemins'!$AB343</f>
        <v>2.3333333333333335</v>
      </c>
      <c r="S343" s="20">
        <f ca="1">'Synthese chemins'!S343*'Synthese chemins'!$AB343</f>
        <v>0</v>
      </c>
      <c r="T343" s="20">
        <f ca="1">'Synthese chemins'!T343*'Synthese chemins'!$AB343</f>
        <v>0</v>
      </c>
      <c r="U343" s="20">
        <f ca="1">'Synthese chemins'!U343*'Synthese chemins'!$AB343</f>
        <v>0</v>
      </c>
      <c r="V343" s="20">
        <f ca="1">'Synthese chemins'!V343*'Synthese chemins'!$AB343</f>
        <v>0</v>
      </c>
      <c r="W343" s="20">
        <f ca="1">'Synthese chemins'!W343*'Synthese chemins'!$AB343</f>
        <v>0</v>
      </c>
      <c r="X343" s="20">
        <f ca="1">'Synthese chemins'!X343*'Synthese chemins'!$AB343</f>
        <v>0</v>
      </c>
      <c r="Y343" s="5"/>
      <c r="Z343" s="2">
        <f ca="1">'Synthese chemins'!AB343</f>
        <v>2.3333333333333335</v>
      </c>
      <c r="AA343" s="19"/>
    </row>
    <row r="344" spans="1:27">
      <c r="A344" s="2">
        <f t="shared" si="31"/>
        <v>343</v>
      </c>
      <c r="B344" s="2">
        <f>'Synthese chemins'!B344</f>
        <v>3</v>
      </c>
      <c r="C344" s="2">
        <f>'Synthese chemins'!C344</f>
        <v>3</v>
      </c>
      <c r="D344" s="2" t="str">
        <f>'Synthese chemins'!D344</f>
        <v>Non</v>
      </c>
      <c r="E344" s="20">
        <f ca="1">'Synthese chemins'!E344*'Synthese chemins'!$AB344</f>
        <v>0</v>
      </c>
      <c r="F344" s="20">
        <f ca="1">'Synthese chemins'!F344*'Synthese chemins'!$AB344</f>
        <v>2.3333333333333335</v>
      </c>
      <c r="G344" s="20">
        <f ca="1">'Synthese chemins'!G344*'Synthese chemins'!$AB344</f>
        <v>0</v>
      </c>
      <c r="H344" s="20">
        <f ca="1">'Synthese chemins'!H344*'Synthese chemins'!$AB344</f>
        <v>0</v>
      </c>
      <c r="I344" s="20">
        <f ca="1">'Synthese chemins'!I344*'Synthese chemins'!$AB344</f>
        <v>2.3333333333333335</v>
      </c>
      <c r="J344" s="20">
        <f ca="1">'Synthese chemins'!J344*'Synthese chemins'!$AB344</f>
        <v>0</v>
      </c>
      <c r="K344" s="20">
        <f ca="1">'Synthese chemins'!K344*'Synthese chemins'!$AB344</f>
        <v>0</v>
      </c>
      <c r="L344" s="20">
        <f ca="1">'Synthese chemins'!L344*'Synthese chemins'!$AB344</f>
        <v>0</v>
      </c>
      <c r="M344" s="20">
        <f ca="1">'Synthese chemins'!M344*'Synthese chemins'!$AB344</f>
        <v>0</v>
      </c>
      <c r="N344" s="20">
        <f ca="1">'Synthese chemins'!N344*'Synthese chemins'!$AB344</f>
        <v>0</v>
      </c>
      <c r="O344" s="20">
        <f ca="1">'Synthese chemins'!O344*'Synthese chemins'!$AB344</f>
        <v>0</v>
      </c>
      <c r="P344" s="20">
        <f ca="1">'Synthese chemins'!P344*'Synthese chemins'!$AB344</f>
        <v>0</v>
      </c>
      <c r="Q344" s="20">
        <f ca="1">'Synthese chemins'!Q344*'Synthese chemins'!$AB344</f>
        <v>0</v>
      </c>
      <c r="R344" s="20">
        <f ca="1">'Synthese chemins'!R344*'Synthese chemins'!$AB344</f>
        <v>2.3333333333333335</v>
      </c>
      <c r="S344" s="20">
        <f ca="1">'Synthese chemins'!S344*'Synthese chemins'!$AB344</f>
        <v>0</v>
      </c>
      <c r="T344" s="20">
        <f ca="1">'Synthese chemins'!T344*'Synthese chemins'!$AB344</f>
        <v>0</v>
      </c>
      <c r="U344" s="20">
        <f ca="1">'Synthese chemins'!U344*'Synthese chemins'!$AB344</f>
        <v>0</v>
      </c>
      <c r="V344" s="20">
        <f ca="1">'Synthese chemins'!V344*'Synthese chemins'!$AB344</f>
        <v>0</v>
      </c>
      <c r="W344" s="20">
        <f ca="1">'Synthese chemins'!W344*'Synthese chemins'!$AB344</f>
        <v>0</v>
      </c>
      <c r="X344" s="20">
        <f ca="1">'Synthese chemins'!X344*'Synthese chemins'!$AB344</f>
        <v>0</v>
      </c>
      <c r="Y344" s="5"/>
      <c r="Z344" s="2">
        <f ca="1">'Synthese chemins'!AB344</f>
        <v>2.3333333333333335</v>
      </c>
      <c r="AA344" s="19"/>
    </row>
    <row r="345" spans="1:27">
      <c r="A345" s="2">
        <f t="shared" si="31"/>
        <v>344</v>
      </c>
      <c r="B345" s="2">
        <f>'Synthese chemins'!B345</f>
        <v>3</v>
      </c>
      <c r="C345" s="2">
        <f>'Synthese chemins'!C345</f>
        <v>3</v>
      </c>
      <c r="D345" s="2" t="str">
        <f>'Synthese chemins'!D345</f>
        <v>Non</v>
      </c>
      <c r="E345" s="20">
        <f ca="1">'Synthese chemins'!E345*'Synthese chemins'!$AB345</f>
        <v>0</v>
      </c>
      <c r="F345" s="20">
        <f ca="1">'Synthese chemins'!F345*'Synthese chemins'!$AB345</f>
        <v>2.3333333333333335</v>
      </c>
      <c r="G345" s="20">
        <f ca="1">'Synthese chemins'!G345*'Synthese chemins'!$AB345</f>
        <v>0</v>
      </c>
      <c r="H345" s="20">
        <f ca="1">'Synthese chemins'!H345*'Synthese chemins'!$AB345</f>
        <v>0</v>
      </c>
      <c r="I345" s="20">
        <f ca="1">'Synthese chemins'!I345*'Synthese chemins'!$AB345</f>
        <v>2.3333333333333335</v>
      </c>
      <c r="J345" s="20">
        <f ca="1">'Synthese chemins'!J345*'Synthese chemins'!$AB345</f>
        <v>0</v>
      </c>
      <c r="K345" s="20">
        <f ca="1">'Synthese chemins'!K345*'Synthese chemins'!$AB345</f>
        <v>0</v>
      </c>
      <c r="L345" s="20">
        <f ca="1">'Synthese chemins'!L345*'Synthese chemins'!$AB345</f>
        <v>0</v>
      </c>
      <c r="M345" s="20">
        <f ca="1">'Synthese chemins'!M345*'Synthese chemins'!$AB345</f>
        <v>0</v>
      </c>
      <c r="N345" s="20">
        <f ca="1">'Synthese chemins'!N345*'Synthese chemins'!$AB345</f>
        <v>0</v>
      </c>
      <c r="O345" s="20">
        <f ca="1">'Synthese chemins'!O345*'Synthese chemins'!$AB345</f>
        <v>2.3333333333333335</v>
      </c>
      <c r="P345" s="20">
        <f ca="1">'Synthese chemins'!P345*'Synthese chemins'!$AB345</f>
        <v>0</v>
      </c>
      <c r="Q345" s="20">
        <f ca="1">'Synthese chemins'!Q345*'Synthese chemins'!$AB345</f>
        <v>0</v>
      </c>
      <c r="R345" s="20">
        <f ca="1">'Synthese chemins'!R345*'Synthese chemins'!$AB345</f>
        <v>0</v>
      </c>
      <c r="S345" s="20">
        <f ca="1">'Synthese chemins'!S345*'Synthese chemins'!$AB345</f>
        <v>0</v>
      </c>
      <c r="T345" s="20">
        <f ca="1">'Synthese chemins'!T345*'Synthese chemins'!$AB345</f>
        <v>0</v>
      </c>
      <c r="U345" s="20">
        <f ca="1">'Synthese chemins'!U345*'Synthese chemins'!$AB345</f>
        <v>0</v>
      </c>
      <c r="V345" s="20">
        <f ca="1">'Synthese chemins'!V345*'Synthese chemins'!$AB345</f>
        <v>0</v>
      </c>
      <c r="W345" s="20">
        <f ca="1">'Synthese chemins'!W345*'Synthese chemins'!$AB345</f>
        <v>0</v>
      </c>
      <c r="X345" s="20">
        <f ca="1">'Synthese chemins'!X345*'Synthese chemins'!$AB345</f>
        <v>0</v>
      </c>
      <c r="Y345" s="5"/>
      <c r="Z345" s="2">
        <f ca="1">'Synthese chemins'!AB345</f>
        <v>2.3333333333333335</v>
      </c>
      <c r="AA345" s="19"/>
    </row>
    <row r="346" spans="1:27">
      <c r="A346" s="2">
        <f t="shared" si="31"/>
        <v>345</v>
      </c>
      <c r="B346" s="2">
        <f>'Synthese chemins'!B346</f>
        <v>3</v>
      </c>
      <c r="C346" s="2">
        <f>'Synthese chemins'!C346</f>
        <v>2</v>
      </c>
      <c r="D346" s="2" t="str">
        <f>'Synthese chemins'!D346</f>
        <v>Non</v>
      </c>
      <c r="E346" s="20">
        <f ca="1">'Synthese chemins'!E346*'Synthese chemins'!$AB346</f>
        <v>0</v>
      </c>
      <c r="F346" s="20">
        <f ca="1">'Synthese chemins'!F346*'Synthese chemins'!$AB346</f>
        <v>0</v>
      </c>
      <c r="G346" s="20">
        <f ca="1">'Synthese chemins'!G346*'Synthese chemins'!$AB346</f>
        <v>0</v>
      </c>
      <c r="H346" s="20">
        <f ca="1">'Synthese chemins'!H346*'Synthese chemins'!$AB346</f>
        <v>0</v>
      </c>
      <c r="I346" s="20">
        <f ca="1">'Synthese chemins'!I346*'Synthese chemins'!$AB346</f>
        <v>4.666666666666667</v>
      </c>
      <c r="J346" s="20">
        <f ca="1">'Synthese chemins'!J346*'Synthese chemins'!$AB346</f>
        <v>0</v>
      </c>
      <c r="K346" s="20">
        <f ca="1">'Synthese chemins'!K346*'Synthese chemins'!$AB346</f>
        <v>0</v>
      </c>
      <c r="L346" s="20">
        <f ca="1">'Synthese chemins'!L346*'Synthese chemins'!$AB346</f>
        <v>0</v>
      </c>
      <c r="M346" s="20">
        <f ca="1">'Synthese chemins'!M346*'Synthese chemins'!$AB346</f>
        <v>0</v>
      </c>
      <c r="N346" s="20">
        <f ca="1">'Synthese chemins'!N346*'Synthese chemins'!$AB346</f>
        <v>2.3333333333333335</v>
      </c>
      <c r="O346" s="20">
        <f ca="1">'Synthese chemins'!O346*'Synthese chemins'!$AB346</f>
        <v>0</v>
      </c>
      <c r="P346" s="20">
        <f ca="1">'Synthese chemins'!P346*'Synthese chemins'!$AB346</f>
        <v>0</v>
      </c>
      <c r="Q346" s="20">
        <f ca="1">'Synthese chemins'!Q346*'Synthese chemins'!$AB346</f>
        <v>0</v>
      </c>
      <c r="R346" s="20">
        <f ca="1">'Synthese chemins'!R346*'Synthese chemins'!$AB346</f>
        <v>0</v>
      </c>
      <c r="S346" s="20">
        <f ca="1">'Synthese chemins'!S346*'Synthese chemins'!$AB346</f>
        <v>0</v>
      </c>
      <c r="T346" s="20">
        <f ca="1">'Synthese chemins'!T346*'Synthese chemins'!$AB346</f>
        <v>0</v>
      </c>
      <c r="U346" s="20">
        <f ca="1">'Synthese chemins'!U346*'Synthese chemins'!$AB346</f>
        <v>0</v>
      </c>
      <c r="V346" s="20">
        <f ca="1">'Synthese chemins'!V346*'Synthese chemins'!$AB346</f>
        <v>0</v>
      </c>
      <c r="W346" s="20">
        <f ca="1">'Synthese chemins'!W346*'Synthese chemins'!$AB346</f>
        <v>0</v>
      </c>
      <c r="X346" s="20">
        <f ca="1">'Synthese chemins'!X346*'Synthese chemins'!$AB346</f>
        <v>0</v>
      </c>
      <c r="Y346" s="5"/>
      <c r="Z346" s="2">
        <f ca="1">'Synthese chemins'!AB346</f>
        <v>2.3333333333333335</v>
      </c>
      <c r="AA346" s="19"/>
    </row>
    <row r="347" spans="1:27">
      <c r="A347" s="2">
        <f t="shared" si="31"/>
        <v>346</v>
      </c>
      <c r="B347" s="2">
        <f>'Synthese chemins'!B347</f>
        <v>3</v>
      </c>
      <c r="C347" s="2">
        <f>'Synthese chemins'!C347</f>
        <v>3</v>
      </c>
      <c r="D347" s="2" t="str">
        <f>'Synthese chemins'!D347</f>
        <v>Non</v>
      </c>
      <c r="E347" s="20">
        <f ca="1">'Synthese chemins'!E347*'Synthese chemins'!$AB347</f>
        <v>0</v>
      </c>
      <c r="F347" s="20">
        <f ca="1">'Synthese chemins'!F347*'Synthese chemins'!$AB347</f>
        <v>0</v>
      </c>
      <c r="G347" s="20">
        <f ca="1">'Synthese chemins'!G347*'Synthese chemins'!$AB347</f>
        <v>0</v>
      </c>
      <c r="H347" s="20">
        <f ca="1">'Synthese chemins'!H347*'Synthese chemins'!$AB347</f>
        <v>0</v>
      </c>
      <c r="I347" s="20">
        <f ca="1">'Synthese chemins'!I347*'Synthese chemins'!$AB347</f>
        <v>2</v>
      </c>
      <c r="J347" s="20">
        <f ca="1">'Synthese chemins'!J347*'Synthese chemins'!$AB347</f>
        <v>0</v>
      </c>
      <c r="K347" s="20">
        <f ca="1">'Synthese chemins'!K347*'Synthese chemins'!$AB347</f>
        <v>0</v>
      </c>
      <c r="L347" s="20">
        <f ca="1">'Synthese chemins'!L347*'Synthese chemins'!$AB347</f>
        <v>0</v>
      </c>
      <c r="M347" s="20">
        <f ca="1">'Synthese chemins'!M347*'Synthese chemins'!$AB347</f>
        <v>2</v>
      </c>
      <c r="N347" s="20">
        <f ca="1">'Synthese chemins'!N347*'Synthese chemins'!$AB347</f>
        <v>0</v>
      </c>
      <c r="O347" s="20">
        <f ca="1">'Synthese chemins'!O347*'Synthese chemins'!$AB347</f>
        <v>0</v>
      </c>
      <c r="P347" s="20">
        <f ca="1">'Synthese chemins'!P347*'Synthese chemins'!$AB347</f>
        <v>0</v>
      </c>
      <c r="Q347" s="20">
        <f ca="1">'Synthese chemins'!Q347*'Synthese chemins'!$AB347</f>
        <v>2</v>
      </c>
      <c r="R347" s="20">
        <f ca="1">'Synthese chemins'!R347*'Synthese chemins'!$AB347</f>
        <v>0</v>
      </c>
      <c r="S347" s="20">
        <f ca="1">'Synthese chemins'!S347*'Synthese chemins'!$AB347</f>
        <v>0</v>
      </c>
      <c r="T347" s="20">
        <f ca="1">'Synthese chemins'!T347*'Synthese chemins'!$AB347</f>
        <v>0</v>
      </c>
      <c r="U347" s="20">
        <f ca="1">'Synthese chemins'!U347*'Synthese chemins'!$AB347</f>
        <v>0</v>
      </c>
      <c r="V347" s="20">
        <f ca="1">'Synthese chemins'!V347*'Synthese chemins'!$AB347</f>
        <v>0</v>
      </c>
      <c r="W347" s="20">
        <f ca="1">'Synthese chemins'!W347*'Synthese chemins'!$AB347</f>
        <v>0</v>
      </c>
      <c r="X347" s="20">
        <f ca="1">'Synthese chemins'!X347*'Synthese chemins'!$AB347</f>
        <v>0</v>
      </c>
      <c r="Y347" s="5"/>
      <c r="Z347" s="2">
        <f ca="1">'Synthese chemins'!AB347</f>
        <v>2</v>
      </c>
      <c r="AA347" s="19"/>
    </row>
    <row r="348" spans="1:27">
      <c r="A348" s="2">
        <f t="shared" si="31"/>
        <v>347</v>
      </c>
      <c r="B348" s="2">
        <f>'Synthese chemins'!B348</f>
        <v>3</v>
      </c>
      <c r="C348" s="2">
        <f>'Synthese chemins'!C348</f>
        <v>2</v>
      </c>
      <c r="D348" s="2" t="str">
        <f>'Synthese chemins'!D348</f>
        <v>Non</v>
      </c>
      <c r="E348" s="20">
        <f ca="1">'Synthese chemins'!E348*'Synthese chemins'!$AB348</f>
        <v>0</v>
      </c>
      <c r="F348" s="20">
        <f ca="1">'Synthese chemins'!F348*'Synthese chemins'!$AB348</f>
        <v>0</v>
      </c>
      <c r="G348" s="20">
        <f ca="1">'Synthese chemins'!G348*'Synthese chemins'!$AB348</f>
        <v>0</v>
      </c>
      <c r="H348" s="20">
        <f ca="1">'Synthese chemins'!H348*'Synthese chemins'!$AB348</f>
        <v>0</v>
      </c>
      <c r="I348" s="20">
        <f ca="1">'Synthese chemins'!I348*'Synthese chemins'!$AB348</f>
        <v>0</v>
      </c>
      <c r="J348" s="20">
        <f ca="1">'Synthese chemins'!J348*'Synthese chemins'!$AB348</f>
        <v>0</v>
      </c>
      <c r="K348" s="20">
        <f ca="1">'Synthese chemins'!K348*'Synthese chemins'!$AB348</f>
        <v>0</v>
      </c>
      <c r="L348" s="20">
        <f ca="1">'Synthese chemins'!L348*'Synthese chemins'!$AB348</f>
        <v>0</v>
      </c>
      <c r="M348" s="20">
        <f ca="1">'Synthese chemins'!M348*'Synthese chemins'!$AB348</f>
        <v>0</v>
      </c>
      <c r="N348" s="20">
        <f ca="1">'Synthese chemins'!N348*'Synthese chemins'!$AB348</f>
        <v>2</v>
      </c>
      <c r="O348" s="20">
        <f ca="1">'Synthese chemins'!O348*'Synthese chemins'!$AB348</f>
        <v>0</v>
      </c>
      <c r="P348" s="20">
        <f ca="1">'Synthese chemins'!P348*'Synthese chemins'!$AB348</f>
        <v>0</v>
      </c>
      <c r="Q348" s="20">
        <f ca="1">'Synthese chemins'!Q348*'Synthese chemins'!$AB348</f>
        <v>4</v>
      </c>
      <c r="R348" s="20">
        <f ca="1">'Synthese chemins'!R348*'Synthese chemins'!$AB348</f>
        <v>0</v>
      </c>
      <c r="S348" s="20">
        <f ca="1">'Synthese chemins'!S348*'Synthese chemins'!$AB348</f>
        <v>0</v>
      </c>
      <c r="T348" s="20">
        <f ca="1">'Synthese chemins'!T348*'Synthese chemins'!$AB348</f>
        <v>0</v>
      </c>
      <c r="U348" s="20">
        <f ca="1">'Synthese chemins'!U348*'Synthese chemins'!$AB348</f>
        <v>0</v>
      </c>
      <c r="V348" s="20">
        <f ca="1">'Synthese chemins'!V348*'Synthese chemins'!$AB348</f>
        <v>0</v>
      </c>
      <c r="W348" s="20">
        <f ca="1">'Synthese chemins'!W348*'Synthese chemins'!$AB348</f>
        <v>0</v>
      </c>
      <c r="X348" s="20">
        <f ca="1">'Synthese chemins'!X348*'Synthese chemins'!$AB348</f>
        <v>0</v>
      </c>
      <c r="Y348" s="5"/>
      <c r="Z348" s="2">
        <f ca="1">'Synthese chemins'!AB348</f>
        <v>2</v>
      </c>
      <c r="AA348" s="19"/>
    </row>
    <row r="349" spans="1:27">
      <c r="A349" s="2">
        <f t="shared" si="31"/>
        <v>348</v>
      </c>
      <c r="B349" s="2">
        <f>'Synthese chemins'!B349</f>
        <v>3</v>
      </c>
      <c r="C349" s="2">
        <f>'Synthese chemins'!C349</f>
        <v>3</v>
      </c>
      <c r="D349" s="2" t="str">
        <f>'Synthese chemins'!D349</f>
        <v>Non</v>
      </c>
      <c r="E349" s="20">
        <f ca="1">'Synthese chemins'!E349*'Synthese chemins'!$AB349</f>
        <v>0</v>
      </c>
      <c r="F349" s="20">
        <f ca="1">'Synthese chemins'!F349*'Synthese chemins'!$AB349</f>
        <v>0</v>
      </c>
      <c r="G349" s="20">
        <f ca="1">'Synthese chemins'!G349*'Synthese chemins'!$AB349</f>
        <v>0</v>
      </c>
      <c r="H349" s="20">
        <f ca="1">'Synthese chemins'!H349*'Synthese chemins'!$AB349</f>
        <v>0</v>
      </c>
      <c r="I349" s="20">
        <f ca="1">'Synthese chemins'!I349*'Synthese chemins'!$AB349</f>
        <v>2</v>
      </c>
      <c r="J349" s="20">
        <f ca="1">'Synthese chemins'!J349*'Synthese chemins'!$AB349</f>
        <v>0</v>
      </c>
      <c r="K349" s="20">
        <f ca="1">'Synthese chemins'!K349*'Synthese chemins'!$AB349</f>
        <v>0</v>
      </c>
      <c r="L349" s="20">
        <f ca="1">'Synthese chemins'!L349*'Synthese chemins'!$AB349</f>
        <v>0</v>
      </c>
      <c r="M349" s="20">
        <f ca="1">'Synthese chemins'!M349*'Synthese chemins'!$AB349</f>
        <v>0</v>
      </c>
      <c r="N349" s="20">
        <f ca="1">'Synthese chemins'!N349*'Synthese chemins'!$AB349</f>
        <v>0</v>
      </c>
      <c r="O349" s="20">
        <f ca="1">'Synthese chemins'!O349*'Synthese chemins'!$AB349</f>
        <v>0</v>
      </c>
      <c r="P349" s="20">
        <f ca="1">'Synthese chemins'!P349*'Synthese chemins'!$AB349</f>
        <v>0</v>
      </c>
      <c r="Q349" s="20">
        <f ca="1">'Synthese chemins'!Q349*'Synthese chemins'!$AB349</f>
        <v>2</v>
      </c>
      <c r="R349" s="20">
        <f ca="1">'Synthese chemins'!R349*'Synthese chemins'!$AB349</f>
        <v>2</v>
      </c>
      <c r="S349" s="20">
        <f ca="1">'Synthese chemins'!S349*'Synthese chemins'!$AB349</f>
        <v>0</v>
      </c>
      <c r="T349" s="20">
        <f ca="1">'Synthese chemins'!T349*'Synthese chemins'!$AB349</f>
        <v>0</v>
      </c>
      <c r="U349" s="20">
        <f ca="1">'Synthese chemins'!U349*'Synthese chemins'!$AB349</f>
        <v>0</v>
      </c>
      <c r="V349" s="20">
        <f ca="1">'Synthese chemins'!V349*'Synthese chemins'!$AB349</f>
        <v>0</v>
      </c>
      <c r="W349" s="20">
        <f ca="1">'Synthese chemins'!W349*'Synthese chemins'!$AB349</f>
        <v>0</v>
      </c>
      <c r="X349" s="20">
        <f ca="1">'Synthese chemins'!X349*'Synthese chemins'!$AB349</f>
        <v>0</v>
      </c>
      <c r="Y349" s="5"/>
      <c r="Z349" s="2">
        <f ca="1">'Synthese chemins'!AB349</f>
        <v>2</v>
      </c>
      <c r="AA349" s="19"/>
    </row>
    <row r="350" spans="1:27">
      <c r="A350" s="2">
        <f t="shared" si="31"/>
        <v>349</v>
      </c>
      <c r="B350" s="2">
        <f>'Synthese chemins'!B350</f>
        <v>3</v>
      </c>
      <c r="C350" s="2">
        <f>'Synthese chemins'!C350</f>
        <v>3</v>
      </c>
      <c r="D350" s="2" t="str">
        <f>'Synthese chemins'!D350</f>
        <v>Non</v>
      </c>
      <c r="E350" s="20">
        <f ca="1">'Synthese chemins'!E350*'Synthese chemins'!$AB350</f>
        <v>0</v>
      </c>
      <c r="F350" s="20">
        <f ca="1">'Synthese chemins'!F350*'Synthese chemins'!$AB350</f>
        <v>2</v>
      </c>
      <c r="G350" s="20">
        <f ca="1">'Synthese chemins'!G350*'Synthese chemins'!$AB350</f>
        <v>0</v>
      </c>
      <c r="H350" s="20">
        <f ca="1">'Synthese chemins'!H350*'Synthese chemins'!$AB350</f>
        <v>0</v>
      </c>
      <c r="I350" s="20">
        <f ca="1">'Synthese chemins'!I350*'Synthese chemins'!$AB350</f>
        <v>0</v>
      </c>
      <c r="J350" s="20">
        <f ca="1">'Synthese chemins'!J350*'Synthese chemins'!$AB350</f>
        <v>0</v>
      </c>
      <c r="K350" s="20">
        <f ca="1">'Synthese chemins'!K350*'Synthese chemins'!$AB350</f>
        <v>0</v>
      </c>
      <c r="L350" s="20">
        <f ca="1">'Synthese chemins'!L350*'Synthese chemins'!$AB350</f>
        <v>0</v>
      </c>
      <c r="M350" s="20">
        <f ca="1">'Synthese chemins'!M350*'Synthese chemins'!$AB350</f>
        <v>0</v>
      </c>
      <c r="N350" s="20">
        <f ca="1">'Synthese chemins'!N350*'Synthese chemins'!$AB350</f>
        <v>0</v>
      </c>
      <c r="O350" s="20">
        <f ca="1">'Synthese chemins'!O350*'Synthese chemins'!$AB350</f>
        <v>0</v>
      </c>
      <c r="P350" s="20">
        <f ca="1">'Synthese chemins'!P350*'Synthese chemins'!$AB350</f>
        <v>2</v>
      </c>
      <c r="Q350" s="20">
        <f ca="1">'Synthese chemins'!Q350*'Synthese chemins'!$AB350</f>
        <v>2</v>
      </c>
      <c r="R350" s="20">
        <f ca="1">'Synthese chemins'!R350*'Synthese chemins'!$AB350</f>
        <v>0</v>
      </c>
      <c r="S350" s="20">
        <f ca="1">'Synthese chemins'!S350*'Synthese chemins'!$AB350</f>
        <v>0</v>
      </c>
      <c r="T350" s="20">
        <f ca="1">'Synthese chemins'!T350*'Synthese chemins'!$AB350</f>
        <v>0</v>
      </c>
      <c r="U350" s="20">
        <f ca="1">'Synthese chemins'!U350*'Synthese chemins'!$AB350</f>
        <v>0</v>
      </c>
      <c r="V350" s="20">
        <f ca="1">'Synthese chemins'!V350*'Synthese chemins'!$AB350</f>
        <v>0</v>
      </c>
      <c r="W350" s="20">
        <f ca="1">'Synthese chemins'!W350*'Synthese chemins'!$AB350</f>
        <v>0</v>
      </c>
      <c r="X350" s="20">
        <f ca="1">'Synthese chemins'!X350*'Synthese chemins'!$AB350</f>
        <v>0</v>
      </c>
      <c r="Y350" s="5"/>
      <c r="Z350" s="2">
        <f ca="1">'Synthese chemins'!AB350</f>
        <v>2</v>
      </c>
      <c r="AA350" s="19"/>
    </row>
    <row r="351" spans="1:27">
      <c r="A351" s="2">
        <f t="shared" si="31"/>
        <v>350</v>
      </c>
      <c r="B351" s="2">
        <f>'Synthese chemins'!B351</f>
        <v>3</v>
      </c>
      <c r="C351" s="2">
        <f>'Synthese chemins'!C351</f>
        <v>2</v>
      </c>
      <c r="D351" s="2" t="str">
        <f>'Synthese chemins'!D351</f>
        <v>Non</v>
      </c>
      <c r="E351" s="20">
        <f ca="1">'Synthese chemins'!E351*'Synthese chemins'!$AB351</f>
        <v>2</v>
      </c>
      <c r="F351" s="20">
        <f ca="1">'Synthese chemins'!F351*'Synthese chemins'!$AB351</f>
        <v>0</v>
      </c>
      <c r="G351" s="20">
        <f ca="1">'Synthese chemins'!G351*'Synthese chemins'!$AB351</f>
        <v>0</v>
      </c>
      <c r="H351" s="20">
        <f ca="1">'Synthese chemins'!H351*'Synthese chemins'!$AB351</f>
        <v>0</v>
      </c>
      <c r="I351" s="20">
        <f ca="1">'Synthese chemins'!I351*'Synthese chemins'!$AB351</f>
        <v>0</v>
      </c>
      <c r="J351" s="20">
        <f ca="1">'Synthese chemins'!J351*'Synthese chemins'!$AB351</f>
        <v>0</v>
      </c>
      <c r="K351" s="20">
        <f ca="1">'Synthese chemins'!K351*'Synthese chemins'!$AB351</f>
        <v>0</v>
      </c>
      <c r="L351" s="20">
        <f ca="1">'Synthese chemins'!L351*'Synthese chemins'!$AB351</f>
        <v>0</v>
      </c>
      <c r="M351" s="20">
        <f ca="1">'Synthese chemins'!M351*'Synthese chemins'!$AB351</f>
        <v>0</v>
      </c>
      <c r="N351" s="20">
        <f ca="1">'Synthese chemins'!N351*'Synthese chemins'!$AB351</f>
        <v>0</v>
      </c>
      <c r="O351" s="20">
        <f ca="1">'Synthese chemins'!O351*'Synthese chemins'!$AB351</f>
        <v>0</v>
      </c>
      <c r="P351" s="20">
        <f ca="1">'Synthese chemins'!P351*'Synthese chemins'!$AB351</f>
        <v>0</v>
      </c>
      <c r="Q351" s="20">
        <f ca="1">'Synthese chemins'!Q351*'Synthese chemins'!$AB351</f>
        <v>0</v>
      </c>
      <c r="R351" s="20">
        <f ca="1">'Synthese chemins'!R351*'Synthese chemins'!$AB351</f>
        <v>4</v>
      </c>
      <c r="S351" s="20">
        <f ca="1">'Synthese chemins'!S351*'Synthese chemins'!$AB351</f>
        <v>0</v>
      </c>
      <c r="T351" s="20">
        <f ca="1">'Synthese chemins'!T351*'Synthese chemins'!$AB351</f>
        <v>0</v>
      </c>
      <c r="U351" s="20">
        <f ca="1">'Synthese chemins'!U351*'Synthese chemins'!$AB351</f>
        <v>0</v>
      </c>
      <c r="V351" s="20">
        <f ca="1">'Synthese chemins'!V351*'Synthese chemins'!$AB351</f>
        <v>0</v>
      </c>
      <c r="W351" s="20">
        <f ca="1">'Synthese chemins'!W351*'Synthese chemins'!$AB351</f>
        <v>0</v>
      </c>
      <c r="X351" s="20">
        <f ca="1">'Synthese chemins'!X351*'Synthese chemins'!$AB351</f>
        <v>0</v>
      </c>
      <c r="Y351" s="5"/>
      <c r="Z351" s="2">
        <f ca="1">'Synthese chemins'!AB351</f>
        <v>2</v>
      </c>
      <c r="AA351" s="19"/>
    </row>
    <row r="352" spans="1:27">
      <c r="A352" s="2">
        <f t="shared" si="31"/>
        <v>351</v>
      </c>
      <c r="B352" s="2">
        <f>'Synthese chemins'!B352</f>
        <v>3</v>
      </c>
      <c r="C352" s="2">
        <f>'Synthese chemins'!C352</f>
        <v>2</v>
      </c>
      <c r="D352" s="2" t="str">
        <f>'Synthese chemins'!D352</f>
        <v>Non</v>
      </c>
      <c r="E352" s="20">
        <f ca="1">'Synthese chemins'!E352*'Synthese chemins'!$AB352</f>
        <v>0</v>
      </c>
      <c r="F352" s="20">
        <f ca="1">'Synthese chemins'!F352*'Synthese chemins'!$AB352</f>
        <v>0</v>
      </c>
      <c r="G352" s="20">
        <f ca="1">'Synthese chemins'!G352*'Synthese chemins'!$AB352</f>
        <v>0</v>
      </c>
      <c r="H352" s="20">
        <f ca="1">'Synthese chemins'!H352*'Synthese chemins'!$AB352</f>
        <v>0</v>
      </c>
      <c r="I352" s="20">
        <f ca="1">'Synthese chemins'!I352*'Synthese chemins'!$AB352</f>
        <v>0</v>
      </c>
      <c r="J352" s="20">
        <f ca="1">'Synthese chemins'!J352*'Synthese chemins'!$AB352</f>
        <v>0</v>
      </c>
      <c r="K352" s="20">
        <f ca="1">'Synthese chemins'!K352*'Synthese chemins'!$AB352</f>
        <v>0</v>
      </c>
      <c r="L352" s="20">
        <f ca="1">'Synthese chemins'!L352*'Synthese chemins'!$AB352</f>
        <v>0</v>
      </c>
      <c r="M352" s="20">
        <f ca="1">'Synthese chemins'!M352*'Synthese chemins'!$AB352</f>
        <v>0</v>
      </c>
      <c r="N352" s="20">
        <f ca="1">'Synthese chemins'!N352*'Synthese chemins'!$AB352</f>
        <v>0</v>
      </c>
      <c r="O352" s="20">
        <f ca="1">'Synthese chemins'!O352*'Synthese chemins'!$AB352</f>
        <v>0</v>
      </c>
      <c r="P352" s="20">
        <f ca="1">'Synthese chemins'!P352*'Synthese chemins'!$AB352</f>
        <v>0</v>
      </c>
      <c r="Q352" s="20">
        <f ca="1">'Synthese chemins'!Q352*'Synthese chemins'!$AB352</f>
        <v>0</v>
      </c>
      <c r="R352" s="20">
        <f ca="1">'Synthese chemins'!R352*'Synthese chemins'!$AB352</f>
        <v>4</v>
      </c>
      <c r="S352" s="20">
        <f ca="1">'Synthese chemins'!S352*'Synthese chemins'!$AB352</f>
        <v>2</v>
      </c>
      <c r="T352" s="20">
        <f ca="1">'Synthese chemins'!T352*'Synthese chemins'!$AB352</f>
        <v>0</v>
      </c>
      <c r="U352" s="20">
        <f ca="1">'Synthese chemins'!U352*'Synthese chemins'!$AB352</f>
        <v>0</v>
      </c>
      <c r="V352" s="20">
        <f ca="1">'Synthese chemins'!V352*'Synthese chemins'!$AB352</f>
        <v>0</v>
      </c>
      <c r="W352" s="20">
        <f ca="1">'Synthese chemins'!W352*'Synthese chemins'!$AB352</f>
        <v>0</v>
      </c>
      <c r="X352" s="20">
        <f ca="1">'Synthese chemins'!X352*'Synthese chemins'!$AB352</f>
        <v>0</v>
      </c>
      <c r="Y352" s="5"/>
      <c r="Z352" s="2">
        <f ca="1">'Synthese chemins'!AB352</f>
        <v>2</v>
      </c>
      <c r="AA352" s="19"/>
    </row>
    <row r="353" spans="1:27">
      <c r="A353" s="2">
        <f t="shared" si="31"/>
        <v>352</v>
      </c>
      <c r="B353" s="2">
        <f>'Synthese chemins'!B353</f>
        <v>3</v>
      </c>
      <c r="C353" s="2">
        <f>'Synthese chemins'!C353</f>
        <v>3</v>
      </c>
      <c r="D353" s="2" t="str">
        <f>'Synthese chemins'!D353</f>
        <v>Non</v>
      </c>
      <c r="E353" s="20">
        <f ca="1">'Synthese chemins'!E353*'Synthese chemins'!$AB353</f>
        <v>0</v>
      </c>
      <c r="F353" s="20">
        <f ca="1">'Synthese chemins'!F353*'Synthese chemins'!$AB353</f>
        <v>0</v>
      </c>
      <c r="G353" s="20">
        <f ca="1">'Synthese chemins'!G353*'Synthese chemins'!$AB353</f>
        <v>0</v>
      </c>
      <c r="H353" s="20">
        <f ca="1">'Synthese chemins'!H353*'Synthese chemins'!$AB353</f>
        <v>0</v>
      </c>
      <c r="I353" s="20">
        <f ca="1">'Synthese chemins'!I353*'Synthese chemins'!$AB353</f>
        <v>0</v>
      </c>
      <c r="J353" s="20">
        <f ca="1">'Synthese chemins'!J353*'Synthese chemins'!$AB353</f>
        <v>0</v>
      </c>
      <c r="K353" s="20">
        <f ca="1">'Synthese chemins'!K353*'Synthese chemins'!$AB353</f>
        <v>0</v>
      </c>
      <c r="L353" s="20">
        <f ca="1">'Synthese chemins'!L353*'Synthese chemins'!$AB353</f>
        <v>0</v>
      </c>
      <c r="M353" s="20">
        <f ca="1">'Synthese chemins'!M353*'Synthese chemins'!$AB353</f>
        <v>2</v>
      </c>
      <c r="N353" s="20">
        <f ca="1">'Synthese chemins'!N353*'Synthese chemins'!$AB353</f>
        <v>0</v>
      </c>
      <c r="O353" s="20">
        <f ca="1">'Synthese chemins'!O353*'Synthese chemins'!$AB353</f>
        <v>2</v>
      </c>
      <c r="P353" s="20">
        <f ca="1">'Synthese chemins'!P353*'Synthese chemins'!$AB353</f>
        <v>0</v>
      </c>
      <c r="Q353" s="20">
        <f ca="1">'Synthese chemins'!Q353*'Synthese chemins'!$AB353</f>
        <v>0</v>
      </c>
      <c r="R353" s="20">
        <f ca="1">'Synthese chemins'!R353*'Synthese chemins'!$AB353</f>
        <v>2</v>
      </c>
      <c r="S353" s="20">
        <f ca="1">'Synthese chemins'!S353*'Synthese chemins'!$AB353</f>
        <v>0</v>
      </c>
      <c r="T353" s="20">
        <f ca="1">'Synthese chemins'!T353*'Synthese chemins'!$AB353</f>
        <v>0</v>
      </c>
      <c r="U353" s="20">
        <f ca="1">'Synthese chemins'!U353*'Synthese chemins'!$AB353</f>
        <v>0</v>
      </c>
      <c r="V353" s="20">
        <f ca="1">'Synthese chemins'!V353*'Synthese chemins'!$AB353</f>
        <v>0</v>
      </c>
      <c r="W353" s="20">
        <f ca="1">'Synthese chemins'!W353*'Synthese chemins'!$AB353</f>
        <v>0</v>
      </c>
      <c r="X353" s="20">
        <f ca="1">'Synthese chemins'!X353*'Synthese chemins'!$AB353</f>
        <v>0</v>
      </c>
      <c r="Y353" s="5"/>
      <c r="Z353" s="2">
        <f ca="1">'Synthese chemins'!AB353</f>
        <v>2</v>
      </c>
      <c r="AA353" s="19"/>
    </row>
    <row r="354" spans="1:27">
      <c r="A354" s="2">
        <f t="shared" si="31"/>
        <v>353</v>
      </c>
      <c r="B354" s="2">
        <f>'Synthese chemins'!B354</f>
        <v>3</v>
      </c>
      <c r="C354" s="2">
        <f>'Synthese chemins'!C354</f>
        <v>3</v>
      </c>
      <c r="D354" s="2" t="str">
        <f>'Synthese chemins'!D354</f>
        <v>Non</v>
      </c>
      <c r="E354" s="20">
        <f ca="1">'Synthese chemins'!E354*'Synthese chemins'!$AB354</f>
        <v>0</v>
      </c>
      <c r="F354" s="20">
        <f ca="1">'Synthese chemins'!F354*'Synthese chemins'!$AB354</f>
        <v>0</v>
      </c>
      <c r="G354" s="20">
        <f ca="1">'Synthese chemins'!G354*'Synthese chemins'!$AB354</f>
        <v>0</v>
      </c>
      <c r="H354" s="20">
        <f ca="1">'Synthese chemins'!H354*'Synthese chemins'!$AB354</f>
        <v>0</v>
      </c>
      <c r="I354" s="20">
        <f ca="1">'Synthese chemins'!I354*'Synthese chemins'!$AB354</f>
        <v>2</v>
      </c>
      <c r="J354" s="20">
        <f ca="1">'Synthese chemins'!J354*'Synthese chemins'!$AB354</f>
        <v>0</v>
      </c>
      <c r="K354" s="20">
        <f ca="1">'Synthese chemins'!K354*'Synthese chemins'!$AB354</f>
        <v>0</v>
      </c>
      <c r="L354" s="20">
        <f ca="1">'Synthese chemins'!L354*'Synthese chemins'!$AB354</f>
        <v>0</v>
      </c>
      <c r="M354" s="20">
        <f ca="1">'Synthese chemins'!M354*'Synthese chemins'!$AB354</f>
        <v>2</v>
      </c>
      <c r="N354" s="20">
        <f ca="1">'Synthese chemins'!N354*'Synthese chemins'!$AB354</f>
        <v>0</v>
      </c>
      <c r="O354" s="20">
        <f ca="1">'Synthese chemins'!O354*'Synthese chemins'!$AB354</f>
        <v>0</v>
      </c>
      <c r="P354" s="20">
        <f ca="1">'Synthese chemins'!P354*'Synthese chemins'!$AB354</f>
        <v>0</v>
      </c>
      <c r="Q354" s="20">
        <f ca="1">'Synthese chemins'!Q354*'Synthese chemins'!$AB354</f>
        <v>0</v>
      </c>
      <c r="R354" s="20">
        <f ca="1">'Synthese chemins'!R354*'Synthese chemins'!$AB354</f>
        <v>2</v>
      </c>
      <c r="S354" s="20">
        <f ca="1">'Synthese chemins'!S354*'Synthese chemins'!$AB354</f>
        <v>0</v>
      </c>
      <c r="T354" s="20">
        <f ca="1">'Synthese chemins'!T354*'Synthese chemins'!$AB354</f>
        <v>0</v>
      </c>
      <c r="U354" s="20">
        <f ca="1">'Synthese chemins'!U354*'Synthese chemins'!$AB354</f>
        <v>0</v>
      </c>
      <c r="V354" s="20">
        <f ca="1">'Synthese chemins'!V354*'Synthese chemins'!$AB354</f>
        <v>0</v>
      </c>
      <c r="W354" s="20">
        <f ca="1">'Synthese chemins'!W354*'Synthese chemins'!$AB354</f>
        <v>0</v>
      </c>
      <c r="X354" s="20">
        <f ca="1">'Synthese chemins'!X354*'Synthese chemins'!$AB354</f>
        <v>0</v>
      </c>
      <c r="Y354" s="5"/>
      <c r="Z354" s="2">
        <f ca="1">'Synthese chemins'!AB354</f>
        <v>2</v>
      </c>
      <c r="AA354" s="19"/>
    </row>
    <row r="355" spans="1:27">
      <c r="A355" s="2">
        <f t="shared" si="31"/>
        <v>354</v>
      </c>
      <c r="B355" s="2">
        <f>'Synthese chemins'!B355</f>
        <v>3</v>
      </c>
      <c r="C355" s="2">
        <f>'Synthese chemins'!C355</f>
        <v>2</v>
      </c>
      <c r="D355" s="2" t="str">
        <f>'Synthese chemins'!D355</f>
        <v>Non</v>
      </c>
      <c r="E355" s="20">
        <f ca="1">'Synthese chemins'!E355*'Synthese chemins'!$AB355</f>
        <v>0</v>
      </c>
      <c r="F355" s="20">
        <f ca="1">'Synthese chemins'!F355*'Synthese chemins'!$AB355</f>
        <v>0</v>
      </c>
      <c r="G355" s="20">
        <f ca="1">'Synthese chemins'!G355*'Synthese chemins'!$AB355</f>
        <v>0</v>
      </c>
      <c r="H355" s="20">
        <f ca="1">'Synthese chemins'!H355*'Synthese chemins'!$AB355</f>
        <v>0</v>
      </c>
      <c r="I355" s="20">
        <f ca="1">'Synthese chemins'!I355*'Synthese chemins'!$AB355</f>
        <v>0</v>
      </c>
      <c r="J355" s="20">
        <f ca="1">'Synthese chemins'!J355*'Synthese chemins'!$AB355</f>
        <v>2</v>
      </c>
      <c r="K355" s="20">
        <f ca="1">'Synthese chemins'!K355*'Synthese chemins'!$AB355</f>
        <v>0</v>
      </c>
      <c r="L355" s="20">
        <f ca="1">'Synthese chemins'!L355*'Synthese chemins'!$AB355</f>
        <v>0</v>
      </c>
      <c r="M355" s="20">
        <f ca="1">'Synthese chemins'!M355*'Synthese chemins'!$AB355</f>
        <v>0</v>
      </c>
      <c r="N355" s="20">
        <f ca="1">'Synthese chemins'!N355*'Synthese chemins'!$AB355</f>
        <v>0</v>
      </c>
      <c r="O355" s="20">
        <f ca="1">'Synthese chemins'!O355*'Synthese chemins'!$AB355</f>
        <v>0</v>
      </c>
      <c r="P355" s="20">
        <f ca="1">'Synthese chemins'!P355*'Synthese chemins'!$AB355</f>
        <v>0</v>
      </c>
      <c r="Q355" s="20">
        <f ca="1">'Synthese chemins'!Q355*'Synthese chemins'!$AB355</f>
        <v>0</v>
      </c>
      <c r="R355" s="20">
        <f ca="1">'Synthese chemins'!R355*'Synthese chemins'!$AB355</f>
        <v>4</v>
      </c>
      <c r="S355" s="20">
        <f ca="1">'Synthese chemins'!S355*'Synthese chemins'!$AB355</f>
        <v>0</v>
      </c>
      <c r="T355" s="20">
        <f ca="1">'Synthese chemins'!T355*'Synthese chemins'!$AB355</f>
        <v>0</v>
      </c>
      <c r="U355" s="20">
        <f ca="1">'Synthese chemins'!U355*'Synthese chemins'!$AB355</f>
        <v>0</v>
      </c>
      <c r="V355" s="20">
        <f ca="1">'Synthese chemins'!V355*'Synthese chemins'!$AB355</f>
        <v>0</v>
      </c>
      <c r="W355" s="20">
        <f ca="1">'Synthese chemins'!W355*'Synthese chemins'!$AB355</f>
        <v>0</v>
      </c>
      <c r="X355" s="20">
        <f ca="1">'Synthese chemins'!X355*'Synthese chemins'!$AB355</f>
        <v>0</v>
      </c>
      <c r="Y355" s="5"/>
      <c r="Z355" s="2">
        <f ca="1">'Synthese chemins'!AB355</f>
        <v>2</v>
      </c>
      <c r="AA355" s="19"/>
    </row>
    <row r="356" spans="1:27">
      <c r="A356" s="2">
        <f t="shared" si="31"/>
        <v>355</v>
      </c>
      <c r="B356" s="2">
        <f>'Synthese chemins'!B356</f>
        <v>3</v>
      </c>
      <c r="C356" s="2">
        <f>'Synthese chemins'!C356</f>
        <v>3</v>
      </c>
      <c r="D356" s="2" t="str">
        <f>'Synthese chemins'!D356</f>
        <v>Non</v>
      </c>
      <c r="E356" s="20">
        <f ca="1">'Synthese chemins'!E356*'Synthese chemins'!$AB356</f>
        <v>0</v>
      </c>
      <c r="F356" s="20">
        <f ca="1">'Synthese chemins'!F356*'Synthese chemins'!$AB356</f>
        <v>0</v>
      </c>
      <c r="G356" s="20">
        <f ca="1">'Synthese chemins'!G356*'Synthese chemins'!$AB356</f>
        <v>0</v>
      </c>
      <c r="H356" s="20">
        <f ca="1">'Synthese chemins'!H356*'Synthese chemins'!$AB356</f>
        <v>0</v>
      </c>
      <c r="I356" s="20">
        <f ca="1">'Synthese chemins'!I356*'Synthese chemins'!$AB356</f>
        <v>0</v>
      </c>
      <c r="J356" s="20">
        <f ca="1">'Synthese chemins'!J356*'Synthese chemins'!$AB356</f>
        <v>2</v>
      </c>
      <c r="K356" s="20">
        <f ca="1">'Synthese chemins'!K356*'Synthese chemins'!$AB356</f>
        <v>0</v>
      </c>
      <c r="L356" s="20">
        <f ca="1">'Synthese chemins'!L356*'Synthese chemins'!$AB356</f>
        <v>0</v>
      </c>
      <c r="M356" s="20">
        <f ca="1">'Synthese chemins'!M356*'Synthese chemins'!$AB356</f>
        <v>0</v>
      </c>
      <c r="N356" s="20">
        <f ca="1">'Synthese chemins'!N356*'Synthese chemins'!$AB356</f>
        <v>2</v>
      </c>
      <c r="O356" s="20">
        <f ca="1">'Synthese chemins'!O356*'Synthese chemins'!$AB356</f>
        <v>0</v>
      </c>
      <c r="P356" s="20">
        <f ca="1">'Synthese chemins'!P356*'Synthese chemins'!$AB356</f>
        <v>0</v>
      </c>
      <c r="Q356" s="20">
        <f ca="1">'Synthese chemins'!Q356*'Synthese chemins'!$AB356</f>
        <v>0</v>
      </c>
      <c r="R356" s="20">
        <f ca="1">'Synthese chemins'!R356*'Synthese chemins'!$AB356</f>
        <v>2</v>
      </c>
      <c r="S356" s="20">
        <f ca="1">'Synthese chemins'!S356*'Synthese chemins'!$AB356</f>
        <v>0</v>
      </c>
      <c r="T356" s="20">
        <f ca="1">'Synthese chemins'!T356*'Synthese chemins'!$AB356</f>
        <v>0</v>
      </c>
      <c r="U356" s="20">
        <f ca="1">'Synthese chemins'!U356*'Synthese chemins'!$AB356</f>
        <v>0</v>
      </c>
      <c r="V356" s="20">
        <f ca="1">'Synthese chemins'!V356*'Synthese chemins'!$AB356</f>
        <v>0</v>
      </c>
      <c r="W356" s="20">
        <f ca="1">'Synthese chemins'!W356*'Synthese chemins'!$AB356</f>
        <v>0</v>
      </c>
      <c r="X356" s="20">
        <f ca="1">'Synthese chemins'!X356*'Synthese chemins'!$AB356</f>
        <v>0</v>
      </c>
      <c r="Y356" s="5"/>
      <c r="Z356" s="2">
        <f ca="1">'Synthese chemins'!AB356</f>
        <v>2</v>
      </c>
      <c r="AA356" s="19"/>
    </row>
    <row r="357" spans="1:27">
      <c r="A357" s="2">
        <f t="shared" si="31"/>
        <v>356</v>
      </c>
      <c r="B357" s="2">
        <f>'Synthese chemins'!B357</f>
        <v>3</v>
      </c>
      <c r="C357" s="2">
        <f>'Synthese chemins'!C357</f>
        <v>3</v>
      </c>
      <c r="D357" s="2" t="str">
        <f>'Synthese chemins'!D357</f>
        <v>Non</v>
      </c>
      <c r="E357" s="20">
        <f ca="1">'Synthese chemins'!E357*'Synthese chemins'!$AB357</f>
        <v>0</v>
      </c>
      <c r="F357" s="20">
        <f ca="1">'Synthese chemins'!F357*'Synthese chemins'!$AB357</f>
        <v>2</v>
      </c>
      <c r="G357" s="20">
        <f ca="1">'Synthese chemins'!G357*'Synthese chemins'!$AB357</f>
        <v>0</v>
      </c>
      <c r="H357" s="20">
        <f ca="1">'Synthese chemins'!H357*'Synthese chemins'!$AB357</f>
        <v>0</v>
      </c>
      <c r="I357" s="20">
        <f ca="1">'Synthese chemins'!I357*'Synthese chemins'!$AB357</f>
        <v>0</v>
      </c>
      <c r="J357" s="20">
        <f ca="1">'Synthese chemins'!J357*'Synthese chemins'!$AB357</f>
        <v>0</v>
      </c>
      <c r="K357" s="20">
        <f ca="1">'Synthese chemins'!K357*'Synthese chemins'!$AB357</f>
        <v>0</v>
      </c>
      <c r="L357" s="20">
        <f ca="1">'Synthese chemins'!L357*'Synthese chemins'!$AB357</f>
        <v>0</v>
      </c>
      <c r="M357" s="20">
        <f ca="1">'Synthese chemins'!M357*'Synthese chemins'!$AB357</f>
        <v>0</v>
      </c>
      <c r="N357" s="20">
        <f ca="1">'Synthese chemins'!N357*'Synthese chemins'!$AB357</f>
        <v>2</v>
      </c>
      <c r="O357" s="20">
        <f ca="1">'Synthese chemins'!O357*'Synthese chemins'!$AB357</f>
        <v>0</v>
      </c>
      <c r="P357" s="20">
        <f ca="1">'Synthese chemins'!P357*'Synthese chemins'!$AB357</f>
        <v>0</v>
      </c>
      <c r="Q357" s="20">
        <f ca="1">'Synthese chemins'!Q357*'Synthese chemins'!$AB357</f>
        <v>2</v>
      </c>
      <c r="R357" s="20">
        <f ca="1">'Synthese chemins'!R357*'Synthese chemins'!$AB357</f>
        <v>0</v>
      </c>
      <c r="S357" s="20">
        <f ca="1">'Synthese chemins'!S357*'Synthese chemins'!$AB357</f>
        <v>0</v>
      </c>
      <c r="T357" s="20">
        <f ca="1">'Synthese chemins'!T357*'Synthese chemins'!$AB357</f>
        <v>0</v>
      </c>
      <c r="U357" s="20">
        <f ca="1">'Synthese chemins'!U357*'Synthese chemins'!$AB357</f>
        <v>0</v>
      </c>
      <c r="V357" s="20">
        <f ca="1">'Synthese chemins'!V357*'Synthese chemins'!$AB357</f>
        <v>0</v>
      </c>
      <c r="W357" s="20">
        <f ca="1">'Synthese chemins'!W357*'Synthese chemins'!$AB357</f>
        <v>0</v>
      </c>
      <c r="X357" s="20">
        <f ca="1">'Synthese chemins'!X357*'Synthese chemins'!$AB357</f>
        <v>0</v>
      </c>
      <c r="Y357" s="5"/>
      <c r="Z357" s="2">
        <f ca="1">'Synthese chemins'!AB357</f>
        <v>2</v>
      </c>
      <c r="AA357" s="19"/>
    </row>
    <row r="358" spans="1:27">
      <c r="A358" s="2">
        <f t="shared" si="31"/>
        <v>357</v>
      </c>
      <c r="B358" s="2">
        <f>'Synthese chemins'!B358</f>
        <v>3</v>
      </c>
      <c r="C358" s="2">
        <f>'Synthese chemins'!C358</f>
        <v>3</v>
      </c>
      <c r="D358" s="2" t="str">
        <f>'Synthese chemins'!D358</f>
        <v>Non</v>
      </c>
      <c r="E358" s="20">
        <f ca="1">'Synthese chemins'!E358*'Synthese chemins'!$AB358</f>
        <v>0</v>
      </c>
      <c r="F358" s="20">
        <f ca="1">'Synthese chemins'!F358*'Synthese chemins'!$AB358</f>
        <v>2</v>
      </c>
      <c r="G358" s="20">
        <f ca="1">'Synthese chemins'!G358*'Synthese chemins'!$AB358</f>
        <v>0</v>
      </c>
      <c r="H358" s="20">
        <f ca="1">'Synthese chemins'!H358*'Synthese chemins'!$AB358</f>
        <v>0</v>
      </c>
      <c r="I358" s="20">
        <f ca="1">'Synthese chemins'!I358*'Synthese chemins'!$AB358</f>
        <v>0</v>
      </c>
      <c r="J358" s="20">
        <f ca="1">'Synthese chemins'!J358*'Synthese chemins'!$AB358</f>
        <v>0</v>
      </c>
      <c r="K358" s="20">
        <f ca="1">'Synthese chemins'!K358*'Synthese chemins'!$AB358</f>
        <v>0</v>
      </c>
      <c r="L358" s="20">
        <f ca="1">'Synthese chemins'!L358*'Synthese chemins'!$AB358</f>
        <v>0</v>
      </c>
      <c r="M358" s="20">
        <f ca="1">'Synthese chemins'!M358*'Synthese chemins'!$AB358</f>
        <v>2</v>
      </c>
      <c r="N358" s="20">
        <f ca="1">'Synthese chemins'!N358*'Synthese chemins'!$AB358</f>
        <v>2</v>
      </c>
      <c r="O358" s="20">
        <f ca="1">'Synthese chemins'!O358*'Synthese chemins'!$AB358</f>
        <v>0</v>
      </c>
      <c r="P358" s="20">
        <f ca="1">'Synthese chemins'!P358*'Synthese chemins'!$AB358</f>
        <v>0</v>
      </c>
      <c r="Q358" s="20">
        <f ca="1">'Synthese chemins'!Q358*'Synthese chemins'!$AB358</f>
        <v>0</v>
      </c>
      <c r="R358" s="20">
        <f ca="1">'Synthese chemins'!R358*'Synthese chemins'!$AB358</f>
        <v>0</v>
      </c>
      <c r="S358" s="20">
        <f ca="1">'Synthese chemins'!S358*'Synthese chemins'!$AB358</f>
        <v>0</v>
      </c>
      <c r="T358" s="20">
        <f ca="1">'Synthese chemins'!T358*'Synthese chemins'!$AB358</f>
        <v>0</v>
      </c>
      <c r="U358" s="20">
        <f ca="1">'Synthese chemins'!U358*'Synthese chemins'!$AB358</f>
        <v>0</v>
      </c>
      <c r="V358" s="20">
        <f ca="1">'Synthese chemins'!V358*'Synthese chemins'!$AB358</f>
        <v>0</v>
      </c>
      <c r="W358" s="20">
        <f ca="1">'Synthese chemins'!W358*'Synthese chemins'!$AB358</f>
        <v>0</v>
      </c>
      <c r="X358" s="20">
        <f ca="1">'Synthese chemins'!X358*'Synthese chemins'!$AB358</f>
        <v>0</v>
      </c>
      <c r="Y358" s="5"/>
      <c r="Z358" s="2">
        <f ca="1">'Synthese chemins'!AB358</f>
        <v>2</v>
      </c>
      <c r="AA358" s="19"/>
    </row>
    <row r="359" spans="1:27">
      <c r="A359" s="2">
        <f t="shared" si="31"/>
        <v>358</v>
      </c>
      <c r="B359" s="2">
        <f>'Synthese chemins'!B359</f>
        <v>3</v>
      </c>
      <c r="C359" s="2">
        <f>'Synthese chemins'!C359</f>
        <v>2</v>
      </c>
      <c r="D359" s="2" t="str">
        <f>'Synthese chemins'!D359</f>
        <v>Non</v>
      </c>
      <c r="E359" s="20">
        <f ca="1">'Synthese chemins'!E359*'Synthese chemins'!$AB359</f>
        <v>0</v>
      </c>
      <c r="F359" s="20">
        <f ca="1">'Synthese chemins'!F359*'Synthese chemins'!$AB359</f>
        <v>4</v>
      </c>
      <c r="G359" s="20">
        <f ca="1">'Synthese chemins'!G359*'Synthese chemins'!$AB359</f>
        <v>0</v>
      </c>
      <c r="H359" s="20">
        <f ca="1">'Synthese chemins'!H359*'Synthese chemins'!$AB359</f>
        <v>0</v>
      </c>
      <c r="I359" s="20">
        <f ca="1">'Synthese chemins'!I359*'Synthese chemins'!$AB359</f>
        <v>0</v>
      </c>
      <c r="J359" s="20">
        <f ca="1">'Synthese chemins'!J359*'Synthese chemins'!$AB359</f>
        <v>0</v>
      </c>
      <c r="K359" s="20">
        <f ca="1">'Synthese chemins'!K359*'Synthese chemins'!$AB359</f>
        <v>0</v>
      </c>
      <c r="L359" s="20">
        <f ca="1">'Synthese chemins'!L359*'Synthese chemins'!$AB359</f>
        <v>0</v>
      </c>
      <c r="M359" s="20">
        <f ca="1">'Synthese chemins'!M359*'Synthese chemins'!$AB359</f>
        <v>0</v>
      </c>
      <c r="N359" s="20">
        <f ca="1">'Synthese chemins'!N359*'Synthese chemins'!$AB359</f>
        <v>0</v>
      </c>
      <c r="O359" s="20">
        <f ca="1">'Synthese chemins'!O359*'Synthese chemins'!$AB359</f>
        <v>0</v>
      </c>
      <c r="P359" s="20">
        <f ca="1">'Synthese chemins'!P359*'Synthese chemins'!$AB359</f>
        <v>0</v>
      </c>
      <c r="Q359" s="20">
        <f ca="1">'Synthese chemins'!Q359*'Synthese chemins'!$AB359</f>
        <v>0</v>
      </c>
      <c r="R359" s="20">
        <f ca="1">'Synthese chemins'!R359*'Synthese chemins'!$AB359</f>
        <v>0</v>
      </c>
      <c r="S359" s="20">
        <f ca="1">'Synthese chemins'!S359*'Synthese chemins'!$AB359</f>
        <v>2</v>
      </c>
      <c r="T359" s="20">
        <f ca="1">'Synthese chemins'!T359*'Synthese chemins'!$AB359</f>
        <v>0</v>
      </c>
      <c r="U359" s="20">
        <f ca="1">'Synthese chemins'!U359*'Synthese chemins'!$AB359</f>
        <v>0</v>
      </c>
      <c r="V359" s="20">
        <f ca="1">'Synthese chemins'!V359*'Synthese chemins'!$AB359</f>
        <v>0</v>
      </c>
      <c r="W359" s="20">
        <f ca="1">'Synthese chemins'!W359*'Synthese chemins'!$AB359</f>
        <v>0</v>
      </c>
      <c r="X359" s="20">
        <f ca="1">'Synthese chemins'!X359*'Synthese chemins'!$AB359</f>
        <v>0</v>
      </c>
      <c r="Y359" s="5"/>
      <c r="Z359" s="2">
        <f ca="1">'Synthese chemins'!AB359</f>
        <v>2</v>
      </c>
      <c r="AA359" s="19"/>
    </row>
    <row r="360" spans="1:27">
      <c r="A360" s="2">
        <f t="shared" si="31"/>
        <v>359</v>
      </c>
      <c r="B360" s="2">
        <f>'Synthese chemins'!B360</f>
        <v>3</v>
      </c>
      <c r="C360" s="2">
        <f>'Synthese chemins'!C360</f>
        <v>2</v>
      </c>
      <c r="D360" s="2" t="str">
        <f>'Synthese chemins'!D360</f>
        <v>Non</v>
      </c>
      <c r="E360" s="20">
        <f ca="1">'Synthese chemins'!E360*'Synthese chemins'!$AB360</f>
        <v>0</v>
      </c>
      <c r="F360" s="20">
        <f ca="1">'Synthese chemins'!F360*'Synthese chemins'!$AB360</f>
        <v>4</v>
      </c>
      <c r="G360" s="20">
        <f ca="1">'Synthese chemins'!G360*'Synthese chemins'!$AB360</f>
        <v>0</v>
      </c>
      <c r="H360" s="20">
        <f ca="1">'Synthese chemins'!H360*'Synthese chemins'!$AB360</f>
        <v>0</v>
      </c>
      <c r="I360" s="20">
        <f ca="1">'Synthese chemins'!I360*'Synthese chemins'!$AB360</f>
        <v>0</v>
      </c>
      <c r="J360" s="20">
        <f ca="1">'Synthese chemins'!J360*'Synthese chemins'!$AB360</f>
        <v>0</v>
      </c>
      <c r="K360" s="20">
        <f ca="1">'Synthese chemins'!K360*'Synthese chemins'!$AB360</f>
        <v>0</v>
      </c>
      <c r="L360" s="20">
        <f ca="1">'Synthese chemins'!L360*'Synthese chemins'!$AB360</f>
        <v>2</v>
      </c>
      <c r="M360" s="20">
        <f ca="1">'Synthese chemins'!M360*'Synthese chemins'!$AB360</f>
        <v>0</v>
      </c>
      <c r="N360" s="20">
        <f ca="1">'Synthese chemins'!N360*'Synthese chemins'!$AB360</f>
        <v>0</v>
      </c>
      <c r="O360" s="20">
        <f ca="1">'Synthese chemins'!O360*'Synthese chemins'!$AB360</f>
        <v>0</v>
      </c>
      <c r="P360" s="20">
        <f ca="1">'Synthese chemins'!P360*'Synthese chemins'!$AB360</f>
        <v>0</v>
      </c>
      <c r="Q360" s="20">
        <f ca="1">'Synthese chemins'!Q360*'Synthese chemins'!$AB360</f>
        <v>0</v>
      </c>
      <c r="R360" s="20">
        <f ca="1">'Synthese chemins'!R360*'Synthese chemins'!$AB360</f>
        <v>0</v>
      </c>
      <c r="S360" s="20">
        <f ca="1">'Synthese chemins'!S360*'Synthese chemins'!$AB360</f>
        <v>0</v>
      </c>
      <c r="T360" s="20">
        <f ca="1">'Synthese chemins'!T360*'Synthese chemins'!$AB360</f>
        <v>0</v>
      </c>
      <c r="U360" s="20">
        <f ca="1">'Synthese chemins'!U360*'Synthese chemins'!$AB360</f>
        <v>0</v>
      </c>
      <c r="V360" s="20">
        <f ca="1">'Synthese chemins'!V360*'Synthese chemins'!$AB360</f>
        <v>0</v>
      </c>
      <c r="W360" s="20">
        <f ca="1">'Synthese chemins'!W360*'Synthese chemins'!$AB360</f>
        <v>0</v>
      </c>
      <c r="X360" s="20">
        <f ca="1">'Synthese chemins'!X360*'Synthese chemins'!$AB360</f>
        <v>0</v>
      </c>
      <c r="Y360" s="5"/>
      <c r="Z360" s="2">
        <f ca="1">'Synthese chemins'!AB360</f>
        <v>2</v>
      </c>
      <c r="AA360" s="19"/>
    </row>
    <row r="361" spans="1:27">
      <c r="A361" s="2">
        <f t="shared" si="31"/>
        <v>360</v>
      </c>
      <c r="B361" s="2">
        <f>'Synthese chemins'!B361</f>
        <v>3</v>
      </c>
      <c r="C361" s="2">
        <f>'Synthese chemins'!C361</f>
        <v>3</v>
      </c>
      <c r="D361" s="2" t="str">
        <f>'Synthese chemins'!D361</f>
        <v>Non</v>
      </c>
      <c r="E361" s="20">
        <f ca="1">'Synthese chemins'!E361*'Synthese chemins'!$AB361</f>
        <v>0</v>
      </c>
      <c r="F361" s="20">
        <f ca="1">'Synthese chemins'!F361*'Synthese chemins'!$AB361</f>
        <v>2</v>
      </c>
      <c r="G361" s="20">
        <f ca="1">'Synthese chemins'!G361*'Synthese chemins'!$AB361</f>
        <v>0</v>
      </c>
      <c r="H361" s="20">
        <f ca="1">'Synthese chemins'!H361*'Synthese chemins'!$AB361</f>
        <v>0</v>
      </c>
      <c r="I361" s="20">
        <f ca="1">'Synthese chemins'!I361*'Synthese chemins'!$AB361</f>
        <v>0</v>
      </c>
      <c r="J361" s="20">
        <f ca="1">'Synthese chemins'!J361*'Synthese chemins'!$AB361</f>
        <v>0</v>
      </c>
      <c r="K361" s="20">
        <f ca="1">'Synthese chemins'!K361*'Synthese chemins'!$AB361</f>
        <v>0</v>
      </c>
      <c r="L361" s="20">
        <f ca="1">'Synthese chemins'!L361*'Synthese chemins'!$AB361</f>
        <v>0</v>
      </c>
      <c r="M361" s="20">
        <f ca="1">'Synthese chemins'!M361*'Synthese chemins'!$AB361</f>
        <v>0</v>
      </c>
      <c r="N361" s="20">
        <f ca="1">'Synthese chemins'!N361*'Synthese chemins'!$AB361</f>
        <v>0</v>
      </c>
      <c r="O361" s="20">
        <f ca="1">'Synthese chemins'!O361*'Synthese chemins'!$AB361</f>
        <v>0</v>
      </c>
      <c r="P361" s="20">
        <f ca="1">'Synthese chemins'!P361*'Synthese chemins'!$AB361</f>
        <v>2</v>
      </c>
      <c r="Q361" s="20">
        <f ca="1">'Synthese chemins'!Q361*'Synthese chemins'!$AB361</f>
        <v>0</v>
      </c>
      <c r="R361" s="20">
        <f ca="1">'Synthese chemins'!R361*'Synthese chemins'!$AB361</f>
        <v>2</v>
      </c>
      <c r="S361" s="20">
        <f ca="1">'Synthese chemins'!S361*'Synthese chemins'!$AB361</f>
        <v>0</v>
      </c>
      <c r="T361" s="20">
        <f ca="1">'Synthese chemins'!T361*'Synthese chemins'!$AB361</f>
        <v>0</v>
      </c>
      <c r="U361" s="20">
        <f ca="1">'Synthese chemins'!U361*'Synthese chemins'!$AB361</f>
        <v>0</v>
      </c>
      <c r="V361" s="20">
        <f ca="1">'Synthese chemins'!V361*'Synthese chemins'!$AB361</f>
        <v>0</v>
      </c>
      <c r="W361" s="20">
        <f ca="1">'Synthese chemins'!W361*'Synthese chemins'!$AB361</f>
        <v>0</v>
      </c>
      <c r="X361" s="20">
        <f ca="1">'Synthese chemins'!X361*'Synthese chemins'!$AB361</f>
        <v>0</v>
      </c>
      <c r="Y361" s="5"/>
      <c r="Z361" s="2">
        <f ca="1">'Synthese chemins'!AB361</f>
        <v>2</v>
      </c>
      <c r="AA361" s="19"/>
    </row>
    <row r="362" spans="1:27">
      <c r="A362" s="2">
        <f t="shared" si="31"/>
        <v>361</v>
      </c>
      <c r="B362" s="2">
        <f>'Synthese chemins'!B362</f>
        <v>3</v>
      </c>
      <c r="C362" s="2">
        <f>'Synthese chemins'!C362</f>
        <v>2</v>
      </c>
      <c r="D362" s="2" t="str">
        <f>'Synthese chemins'!D362</f>
        <v>Non</v>
      </c>
      <c r="E362" s="20">
        <f ca="1">'Synthese chemins'!E362*'Synthese chemins'!$AB362</f>
        <v>0</v>
      </c>
      <c r="F362" s="20">
        <f ca="1">'Synthese chemins'!F362*'Synthese chemins'!$AB362</f>
        <v>0</v>
      </c>
      <c r="G362" s="20">
        <f ca="1">'Synthese chemins'!G362*'Synthese chemins'!$AB362</f>
        <v>0</v>
      </c>
      <c r="H362" s="20">
        <f ca="1">'Synthese chemins'!H362*'Synthese chemins'!$AB362</f>
        <v>0</v>
      </c>
      <c r="I362" s="20">
        <f ca="1">'Synthese chemins'!I362*'Synthese chemins'!$AB362</f>
        <v>4</v>
      </c>
      <c r="J362" s="20">
        <f ca="1">'Synthese chemins'!J362*'Synthese chemins'!$AB362</f>
        <v>0</v>
      </c>
      <c r="K362" s="20">
        <f ca="1">'Synthese chemins'!K362*'Synthese chemins'!$AB362</f>
        <v>0</v>
      </c>
      <c r="L362" s="20">
        <f ca="1">'Synthese chemins'!L362*'Synthese chemins'!$AB362</f>
        <v>0</v>
      </c>
      <c r="M362" s="20">
        <f ca="1">'Synthese chemins'!M362*'Synthese chemins'!$AB362</f>
        <v>0</v>
      </c>
      <c r="N362" s="20">
        <f ca="1">'Synthese chemins'!N362*'Synthese chemins'!$AB362</f>
        <v>0</v>
      </c>
      <c r="O362" s="20">
        <f ca="1">'Synthese chemins'!O362*'Synthese chemins'!$AB362</f>
        <v>0</v>
      </c>
      <c r="P362" s="20">
        <f ca="1">'Synthese chemins'!P362*'Synthese chemins'!$AB362</f>
        <v>0</v>
      </c>
      <c r="Q362" s="20">
        <f ca="1">'Synthese chemins'!Q362*'Synthese chemins'!$AB362</f>
        <v>0</v>
      </c>
      <c r="R362" s="20">
        <f ca="1">'Synthese chemins'!R362*'Synthese chemins'!$AB362</f>
        <v>2</v>
      </c>
      <c r="S362" s="20">
        <f ca="1">'Synthese chemins'!S362*'Synthese chemins'!$AB362</f>
        <v>0</v>
      </c>
      <c r="T362" s="20">
        <f ca="1">'Synthese chemins'!T362*'Synthese chemins'!$AB362</f>
        <v>0</v>
      </c>
      <c r="U362" s="20">
        <f ca="1">'Synthese chemins'!U362*'Synthese chemins'!$AB362</f>
        <v>0</v>
      </c>
      <c r="V362" s="20">
        <f ca="1">'Synthese chemins'!V362*'Synthese chemins'!$AB362</f>
        <v>0</v>
      </c>
      <c r="W362" s="20">
        <f ca="1">'Synthese chemins'!W362*'Synthese chemins'!$AB362</f>
        <v>0</v>
      </c>
      <c r="X362" s="20">
        <f ca="1">'Synthese chemins'!X362*'Synthese chemins'!$AB362</f>
        <v>0</v>
      </c>
      <c r="Y362" s="5"/>
      <c r="Z362" s="2">
        <f ca="1">'Synthese chemins'!AB362</f>
        <v>2</v>
      </c>
      <c r="AA362" s="19"/>
    </row>
    <row r="363" spans="1:27">
      <c r="A363" s="2">
        <f t="shared" si="31"/>
        <v>362</v>
      </c>
      <c r="B363" s="2">
        <f>'Synthese chemins'!B363</f>
        <v>3</v>
      </c>
      <c r="C363" s="2">
        <f>'Synthese chemins'!C363</f>
        <v>3</v>
      </c>
      <c r="D363" s="2" t="str">
        <f>'Synthese chemins'!D363</f>
        <v>Non</v>
      </c>
      <c r="E363" s="20">
        <f ca="1">'Synthese chemins'!E363*'Synthese chemins'!$AB363</f>
        <v>0</v>
      </c>
      <c r="F363" s="20">
        <f ca="1">'Synthese chemins'!F363*'Synthese chemins'!$AB363</f>
        <v>2</v>
      </c>
      <c r="G363" s="20">
        <f ca="1">'Synthese chemins'!G363*'Synthese chemins'!$AB363</f>
        <v>0</v>
      </c>
      <c r="H363" s="20">
        <f ca="1">'Synthese chemins'!H363*'Synthese chemins'!$AB363</f>
        <v>0</v>
      </c>
      <c r="I363" s="20">
        <f ca="1">'Synthese chemins'!I363*'Synthese chemins'!$AB363</f>
        <v>2</v>
      </c>
      <c r="J363" s="20">
        <f ca="1">'Synthese chemins'!J363*'Synthese chemins'!$AB363</f>
        <v>0</v>
      </c>
      <c r="K363" s="20">
        <f ca="1">'Synthese chemins'!K363*'Synthese chemins'!$AB363</f>
        <v>0</v>
      </c>
      <c r="L363" s="20">
        <f ca="1">'Synthese chemins'!L363*'Synthese chemins'!$AB363</f>
        <v>0</v>
      </c>
      <c r="M363" s="20">
        <f ca="1">'Synthese chemins'!M363*'Synthese chemins'!$AB363</f>
        <v>2</v>
      </c>
      <c r="N363" s="20">
        <f ca="1">'Synthese chemins'!N363*'Synthese chemins'!$AB363</f>
        <v>0</v>
      </c>
      <c r="O363" s="20">
        <f ca="1">'Synthese chemins'!O363*'Synthese chemins'!$AB363</f>
        <v>0</v>
      </c>
      <c r="P363" s="20">
        <f ca="1">'Synthese chemins'!P363*'Synthese chemins'!$AB363</f>
        <v>0</v>
      </c>
      <c r="Q363" s="20">
        <f ca="1">'Synthese chemins'!Q363*'Synthese chemins'!$AB363</f>
        <v>0</v>
      </c>
      <c r="R363" s="20">
        <f ca="1">'Synthese chemins'!R363*'Synthese chemins'!$AB363</f>
        <v>0</v>
      </c>
      <c r="S363" s="20">
        <f ca="1">'Synthese chemins'!S363*'Synthese chemins'!$AB363</f>
        <v>0</v>
      </c>
      <c r="T363" s="20">
        <f ca="1">'Synthese chemins'!T363*'Synthese chemins'!$AB363</f>
        <v>0</v>
      </c>
      <c r="U363" s="20">
        <f ca="1">'Synthese chemins'!U363*'Synthese chemins'!$AB363</f>
        <v>0</v>
      </c>
      <c r="V363" s="20">
        <f ca="1">'Synthese chemins'!V363*'Synthese chemins'!$AB363</f>
        <v>0</v>
      </c>
      <c r="W363" s="20">
        <f ca="1">'Synthese chemins'!W363*'Synthese chemins'!$AB363</f>
        <v>0</v>
      </c>
      <c r="X363" s="20">
        <f ca="1">'Synthese chemins'!X363*'Synthese chemins'!$AB363</f>
        <v>0</v>
      </c>
      <c r="Y363" s="5"/>
      <c r="Z363" s="2">
        <f ca="1">'Synthese chemins'!AB363</f>
        <v>2</v>
      </c>
      <c r="AA363" s="19"/>
    </row>
    <row r="364" spans="1:27">
      <c r="A364" s="2">
        <f t="shared" si="31"/>
        <v>363</v>
      </c>
      <c r="B364" s="2">
        <f>'Synthese chemins'!B364</f>
        <v>3</v>
      </c>
      <c r="C364" s="2">
        <f>'Synthese chemins'!C364</f>
        <v>2</v>
      </c>
      <c r="D364" s="2" t="str">
        <f>'Synthese chemins'!D364</f>
        <v>Non</v>
      </c>
      <c r="E364" s="20">
        <f ca="1">'Synthese chemins'!E364*'Synthese chemins'!$AB364</f>
        <v>0</v>
      </c>
      <c r="F364" s="20">
        <f ca="1">'Synthese chemins'!F364*'Synthese chemins'!$AB364</f>
        <v>4</v>
      </c>
      <c r="G364" s="20">
        <f ca="1">'Synthese chemins'!G364*'Synthese chemins'!$AB364</f>
        <v>0</v>
      </c>
      <c r="H364" s="20">
        <f ca="1">'Synthese chemins'!H364*'Synthese chemins'!$AB364</f>
        <v>0</v>
      </c>
      <c r="I364" s="20">
        <f ca="1">'Synthese chemins'!I364*'Synthese chemins'!$AB364</f>
        <v>0</v>
      </c>
      <c r="J364" s="20">
        <f ca="1">'Synthese chemins'!J364*'Synthese chemins'!$AB364</f>
        <v>2</v>
      </c>
      <c r="K364" s="20">
        <f ca="1">'Synthese chemins'!K364*'Synthese chemins'!$AB364</f>
        <v>0</v>
      </c>
      <c r="L364" s="20">
        <f ca="1">'Synthese chemins'!L364*'Synthese chemins'!$AB364</f>
        <v>0</v>
      </c>
      <c r="M364" s="20">
        <f ca="1">'Synthese chemins'!M364*'Synthese chemins'!$AB364</f>
        <v>0</v>
      </c>
      <c r="N364" s="20">
        <f ca="1">'Synthese chemins'!N364*'Synthese chemins'!$AB364</f>
        <v>0</v>
      </c>
      <c r="O364" s="20">
        <f ca="1">'Synthese chemins'!O364*'Synthese chemins'!$AB364</f>
        <v>0</v>
      </c>
      <c r="P364" s="20">
        <f ca="1">'Synthese chemins'!P364*'Synthese chemins'!$AB364</f>
        <v>0</v>
      </c>
      <c r="Q364" s="20">
        <f ca="1">'Synthese chemins'!Q364*'Synthese chemins'!$AB364</f>
        <v>0</v>
      </c>
      <c r="R364" s="20">
        <f ca="1">'Synthese chemins'!R364*'Synthese chemins'!$AB364</f>
        <v>0</v>
      </c>
      <c r="S364" s="20">
        <f ca="1">'Synthese chemins'!S364*'Synthese chemins'!$AB364</f>
        <v>0</v>
      </c>
      <c r="T364" s="20">
        <f ca="1">'Synthese chemins'!T364*'Synthese chemins'!$AB364</f>
        <v>0</v>
      </c>
      <c r="U364" s="20">
        <f ca="1">'Synthese chemins'!U364*'Synthese chemins'!$AB364</f>
        <v>0</v>
      </c>
      <c r="V364" s="20">
        <f ca="1">'Synthese chemins'!V364*'Synthese chemins'!$AB364</f>
        <v>0</v>
      </c>
      <c r="W364" s="20">
        <f ca="1">'Synthese chemins'!W364*'Synthese chemins'!$AB364</f>
        <v>0</v>
      </c>
      <c r="X364" s="20">
        <f ca="1">'Synthese chemins'!X364*'Synthese chemins'!$AB364</f>
        <v>0</v>
      </c>
      <c r="Y364" s="5"/>
      <c r="Z364" s="2">
        <f ca="1">'Synthese chemins'!AB364</f>
        <v>2</v>
      </c>
      <c r="AA364" s="19"/>
    </row>
    <row r="365" spans="1:27">
      <c r="A365" s="2">
        <f t="shared" si="31"/>
        <v>364</v>
      </c>
      <c r="B365" s="2">
        <f>'Synthese chemins'!B365</f>
        <v>3</v>
      </c>
      <c r="C365" s="2">
        <f>'Synthese chemins'!C365</f>
        <v>3</v>
      </c>
      <c r="D365" s="2" t="str">
        <f>'Synthese chemins'!D365</f>
        <v>Non</v>
      </c>
      <c r="E365" s="20">
        <f ca="1">'Synthese chemins'!E365*'Synthese chemins'!$AB365</f>
        <v>0</v>
      </c>
      <c r="F365" s="20">
        <f ca="1">'Synthese chemins'!F365*'Synthese chemins'!$AB365</f>
        <v>0</v>
      </c>
      <c r="G365" s="20">
        <f ca="1">'Synthese chemins'!G365*'Synthese chemins'!$AB365</f>
        <v>0</v>
      </c>
      <c r="H365" s="20">
        <f ca="1">'Synthese chemins'!H365*'Synthese chemins'!$AB365</f>
        <v>0</v>
      </c>
      <c r="I365" s="20">
        <f ca="1">'Synthese chemins'!I365*'Synthese chemins'!$AB365</f>
        <v>0</v>
      </c>
      <c r="J365" s="20">
        <f ca="1">'Synthese chemins'!J365*'Synthese chemins'!$AB365</f>
        <v>0</v>
      </c>
      <c r="K365" s="20">
        <f ca="1">'Synthese chemins'!K365*'Synthese chemins'!$AB365</f>
        <v>0</v>
      </c>
      <c r="L365" s="20">
        <f ca="1">'Synthese chemins'!L365*'Synthese chemins'!$AB365</f>
        <v>0</v>
      </c>
      <c r="M365" s="20">
        <f ca="1">'Synthese chemins'!M365*'Synthese chemins'!$AB365</f>
        <v>0</v>
      </c>
      <c r="N365" s="20">
        <f ca="1">'Synthese chemins'!N365*'Synthese chemins'!$AB365</f>
        <v>2</v>
      </c>
      <c r="O365" s="20">
        <f ca="1">'Synthese chemins'!O365*'Synthese chemins'!$AB365</f>
        <v>2</v>
      </c>
      <c r="P365" s="20">
        <f ca="1">'Synthese chemins'!P365*'Synthese chemins'!$AB365</f>
        <v>0</v>
      </c>
      <c r="Q365" s="20">
        <f ca="1">'Synthese chemins'!Q365*'Synthese chemins'!$AB365</f>
        <v>0</v>
      </c>
      <c r="R365" s="20">
        <f ca="1">'Synthese chemins'!R365*'Synthese chemins'!$AB365</f>
        <v>2</v>
      </c>
      <c r="S365" s="20">
        <f ca="1">'Synthese chemins'!S365*'Synthese chemins'!$AB365</f>
        <v>0</v>
      </c>
      <c r="T365" s="20">
        <f ca="1">'Synthese chemins'!T365*'Synthese chemins'!$AB365</f>
        <v>0</v>
      </c>
      <c r="U365" s="20">
        <f ca="1">'Synthese chemins'!U365*'Synthese chemins'!$AB365</f>
        <v>0</v>
      </c>
      <c r="V365" s="20">
        <f ca="1">'Synthese chemins'!V365*'Synthese chemins'!$AB365</f>
        <v>0</v>
      </c>
      <c r="W365" s="20">
        <f ca="1">'Synthese chemins'!W365*'Synthese chemins'!$AB365</f>
        <v>0</v>
      </c>
      <c r="X365" s="20">
        <f ca="1">'Synthese chemins'!X365*'Synthese chemins'!$AB365</f>
        <v>0</v>
      </c>
      <c r="Y365" s="5"/>
      <c r="Z365" s="2">
        <f ca="1">'Synthese chemins'!AB365</f>
        <v>2</v>
      </c>
      <c r="AA365" s="19"/>
    </row>
    <row r="366" spans="1:27">
      <c r="A366" s="2">
        <f t="shared" si="31"/>
        <v>365</v>
      </c>
      <c r="B366" s="2">
        <f>'Synthese chemins'!B366</f>
        <v>3</v>
      </c>
      <c r="C366" s="2">
        <f>'Synthese chemins'!C366</f>
        <v>3</v>
      </c>
      <c r="D366" s="2" t="str">
        <f>'Synthese chemins'!D366</f>
        <v>Non</v>
      </c>
      <c r="E366" s="20">
        <f ca="1">'Synthese chemins'!E366*'Synthese chemins'!$AB366</f>
        <v>0</v>
      </c>
      <c r="F366" s="20">
        <f ca="1">'Synthese chemins'!F366*'Synthese chemins'!$AB366</f>
        <v>2</v>
      </c>
      <c r="G366" s="20">
        <f ca="1">'Synthese chemins'!G366*'Synthese chemins'!$AB366</f>
        <v>0</v>
      </c>
      <c r="H366" s="20">
        <f ca="1">'Synthese chemins'!H366*'Synthese chemins'!$AB366</f>
        <v>0</v>
      </c>
      <c r="I366" s="20">
        <f ca="1">'Synthese chemins'!I366*'Synthese chemins'!$AB366</f>
        <v>0</v>
      </c>
      <c r="J366" s="20">
        <f ca="1">'Synthese chemins'!J366*'Synthese chemins'!$AB366</f>
        <v>0</v>
      </c>
      <c r="K366" s="20">
        <f ca="1">'Synthese chemins'!K366*'Synthese chemins'!$AB366</f>
        <v>0</v>
      </c>
      <c r="L366" s="20">
        <f ca="1">'Synthese chemins'!L366*'Synthese chemins'!$AB366</f>
        <v>2</v>
      </c>
      <c r="M366" s="20">
        <f ca="1">'Synthese chemins'!M366*'Synthese chemins'!$AB366</f>
        <v>0</v>
      </c>
      <c r="N366" s="20">
        <f ca="1">'Synthese chemins'!N366*'Synthese chemins'!$AB366</f>
        <v>2</v>
      </c>
      <c r="O366" s="20">
        <f ca="1">'Synthese chemins'!O366*'Synthese chemins'!$AB366</f>
        <v>0</v>
      </c>
      <c r="P366" s="20">
        <f ca="1">'Synthese chemins'!P366*'Synthese chemins'!$AB366</f>
        <v>0</v>
      </c>
      <c r="Q366" s="20">
        <f ca="1">'Synthese chemins'!Q366*'Synthese chemins'!$AB366</f>
        <v>0</v>
      </c>
      <c r="R366" s="20">
        <f ca="1">'Synthese chemins'!R366*'Synthese chemins'!$AB366</f>
        <v>0</v>
      </c>
      <c r="S366" s="20">
        <f ca="1">'Synthese chemins'!S366*'Synthese chemins'!$AB366</f>
        <v>0</v>
      </c>
      <c r="T366" s="20">
        <f ca="1">'Synthese chemins'!T366*'Synthese chemins'!$AB366</f>
        <v>0</v>
      </c>
      <c r="U366" s="20">
        <f ca="1">'Synthese chemins'!U366*'Synthese chemins'!$AB366</f>
        <v>0</v>
      </c>
      <c r="V366" s="20">
        <f ca="1">'Synthese chemins'!V366*'Synthese chemins'!$AB366</f>
        <v>0</v>
      </c>
      <c r="W366" s="20">
        <f ca="1">'Synthese chemins'!W366*'Synthese chemins'!$AB366</f>
        <v>0</v>
      </c>
      <c r="X366" s="20">
        <f ca="1">'Synthese chemins'!X366*'Synthese chemins'!$AB366</f>
        <v>0</v>
      </c>
      <c r="Y366" s="5"/>
      <c r="Z366" s="2">
        <f ca="1">'Synthese chemins'!AB366</f>
        <v>2</v>
      </c>
      <c r="AA366" s="19"/>
    </row>
    <row r="367" spans="1:27">
      <c r="A367" s="2">
        <f t="shared" si="31"/>
        <v>366</v>
      </c>
      <c r="B367" s="2">
        <f>'Synthese chemins'!B367</f>
        <v>3</v>
      </c>
      <c r="C367" s="2">
        <f>'Synthese chemins'!C367</f>
        <v>3</v>
      </c>
      <c r="D367" s="2" t="str">
        <f>'Synthese chemins'!D367</f>
        <v>Non</v>
      </c>
      <c r="E367" s="20">
        <f ca="1">'Synthese chemins'!E367*'Synthese chemins'!$AB367</f>
        <v>0</v>
      </c>
      <c r="F367" s="20">
        <f ca="1">'Synthese chemins'!F367*'Synthese chemins'!$AB367</f>
        <v>2</v>
      </c>
      <c r="G367" s="20">
        <f ca="1">'Synthese chemins'!G367*'Synthese chemins'!$AB367</f>
        <v>0</v>
      </c>
      <c r="H367" s="20">
        <f ca="1">'Synthese chemins'!H367*'Synthese chemins'!$AB367</f>
        <v>0</v>
      </c>
      <c r="I367" s="20">
        <f ca="1">'Synthese chemins'!I367*'Synthese chemins'!$AB367</f>
        <v>2</v>
      </c>
      <c r="J367" s="20">
        <f ca="1">'Synthese chemins'!J367*'Synthese chemins'!$AB367</f>
        <v>0</v>
      </c>
      <c r="K367" s="20">
        <f ca="1">'Synthese chemins'!K367*'Synthese chemins'!$AB367</f>
        <v>0</v>
      </c>
      <c r="L367" s="20">
        <f ca="1">'Synthese chemins'!L367*'Synthese chemins'!$AB367</f>
        <v>0</v>
      </c>
      <c r="M367" s="20">
        <f ca="1">'Synthese chemins'!M367*'Synthese chemins'!$AB367</f>
        <v>0</v>
      </c>
      <c r="N367" s="20">
        <f ca="1">'Synthese chemins'!N367*'Synthese chemins'!$AB367</f>
        <v>2</v>
      </c>
      <c r="O367" s="20">
        <f ca="1">'Synthese chemins'!O367*'Synthese chemins'!$AB367</f>
        <v>0</v>
      </c>
      <c r="P367" s="20">
        <f ca="1">'Synthese chemins'!P367*'Synthese chemins'!$AB367</f>
        <v>0</v>
      </c>
      <c r="Q367" s="20">
        <f ca="1">'Synthese chemins'!Q367*'Synthese chemins'!$AB367</f>
        <v>0</v>
      </c>
      <c r="R367" s="20">
        <f ca="1">'Synthese chemins'!R367*'Synthese chemins'!$AB367</f>
        <v>0</v>
      </c>
      <c r="S367" s="20">
        <f ca="1">'Synthese chemins'!S367*'Synthese chemins'!$AB367</f>
        <v>0</v>
      </c>
      <c r="T367" s="20">
        <f ca="1">'Synthese chemins'!T367*'Synthese chemins'!$AB367</f>
        <v>0</v>
      </c>
      <c r="U367" s="20">
        <f ca="1">'Synthese chemins'!U367*'Synthese chemins'!$AB367</f>
        <v>0</v>
      </c>
      <c r="V367" s="20">
        <f ca="1">'Synthese chemins'!V367*'Synthese chemins'!$AB367</f>
        <v>0</v>
      </c>
      <c r="W367" s="20">
        <f ca="1">'Synthese chemins'!W367*'Synthese chemins'!$AB367</f>
        <v>0</v>
      </c>
      <c r="X367" s="20">
        <f ca="1">'Synthese chemins'!X367*'Synthese chemins'!$AB367</f>
        <v>0</v>
      </c>
      <c r="Y367" s="5"/>
      <c r="Z367" s="2">
        <f ca="1">'Synthese chemins'!AB367</f>
        <v>2</v>
      </c>
      <c r="AA367" s="19"/>
    </row>
    <row r="368" spans="1:27">
      <c r="A368" s="2">
        <f t="shared" si="31"/>
        <v>367</v>
      </c>
      <c r="B368" s="2">
        <f>'Synthese chemins'!B368</f>
        <v>3</v>
      </c>
      <c r="C368" s="2">
        <f>'Synthese chemins'!C368</f>
        <v>3</v>
      </c>
      <c r="D368" s="2" t="str">
        <f>'Synthese chemins'!D368</f>
        <v>Non</v>
      </c>
      <c r="E368" s="20">
        <f ca="1">'Synthese chemins'!E368*'Synthese chemins'!$AB368</f>
        <v>0</v>
      </c>
      <c r="F368" s="20">
        <f ca="1">'Synthese chemins'!F368*'Synthese chemins'!$AB368</f>
        <v>2</v>
      </c>
      <c r="G368" s="20">
        <f ca="1">'Synthese chemins'!G368*'Synthese chemins'!$AB368</f>
        <v>0</v>
      </c>
      <c r="H368" s="20">
        <f ca="1">'Synthese chemins'!H368*'Synthese chemins'!$AB368</f>
        <v>0</v>
      </c>
      <c r="I368" s="20">
        <f ca="1">'Synthese chemins'!I368*'Synthese chemins'!$AB368</f>
        <v>0</v>
      </c>
      <c r="J368" s="20">
        <f ca="1">'Synthese chemins'!J368*'Synthese chemins'!$AB368</f>
        <v>2</v>
      </c>
      <c r="K368" s="20">
        <f ca="1">'Synthese chemins'!K368*'Synthese chemins'!$AB368</f>
        <v>0</v>
      </c>
      <c r="L368" s="20">
        <f ca="1">'Synthese chemins'!L368*'Synthese chemins'!$AB368</f>
        <v>0</v>
      </c>
      <c r="M368" s="20">
        <f ca="1">'Synthese chemins'!M368*'Synthese chemins'!$AB368</f>
        <v>0</v>
      </c>
      <c r="N368" s="20">
        <f ca="1">'Synthese chemins'!N368*'Synthese chemins'!$AB368</f>
        <v>2</v>
      </c>
      <c r="O368" s="20">
        <f ca="1">'Synthese chemins'!O368*'Synthese chemins'!$AB368</f>
        <v>0</v>
      </c>
      <c r="P368" s="20">
        <f ca="1">'Synthese chemins'!P368*'Synthese chemins'!$AB368</f>
        <v>0</v>
      </c>
      <c r="Q368" s="20">
        <f ca="1">'Synthese chemins'!Q368*'Synthese chemins'!$AB368</f>
        <v>0</v>
      </c>
      <c r="R368" s="20">
        <f ca="1">'Synthese chemins'!R368*'Synthese chemins'!$AB368</f>
        <v>0</v>
      </c>
      <c r="S368" s="20">
        <f ca="1">'Synthese chemins'!S368*'Synthese chemins'!$AB368</f>
        <v>0</v>
      </c>
      <c r="T368" s="20">
        <f ca="1">'Synthese chemins'!T368*'Synthese chemins'!$AB368</f>
        <v>0</v>
      </c>
      <c r="U368" s="20">
        <f ca="1">'Synthese chemins'!U368*'Synthese chemins'!$AB368</f>
        <v>0</v>
      </c>
      <c r="V368" s="20">
        <f ca="1">'Synthese chemins'!V368*'Synthese chemins'!$AB368</f>
        <v>0</v>
      </c>
      <c r="W368" s="20">
        <f ca="1">'Synthese chemins'!W368*'Synthese chemins'!$AB368</f>
        <v>0</v>
      </c>
      <c r="X368" s="20">
        <f ca="1">'Synthese chemins'!X368*'Synthese chemins'!$AB368</f>
        <v>0</v>
      </c>
      <c r="Y368" s="5"/>
      <c r="Z368" s="2">
        <f ca="1">'Synthese chemins'!AB368</f>
        <v>2</v>
      </c>
      <c r="AA368" s="19"/>
    </row>
    <row r="369" spans="1:27">
      <c r="A369" s="2">
        <f t="shared" si="31"/>
        <v>368</v>
      </c>
      <c r="B369" s="2">
        <f>'Synthese chemins'!B369</f>
        <v>3</v>
      </c>
      <c r="C369" s="2">
        <f>'Synthese chemins'!C369</f>
        <v>3</v>
      </c>
      <c r="D369" s="2" t="str">
        <f>'Synthese chemins'!D369</f>
        <v>Non</v>
      </c>
      <c r="E369" s="20">
        <f ca="1">'Synthese chemins'!E369*'Synthese chemins'!$AB369</f>
        <v>0</v>
      </c>
      <c r="F369" s="20">
        <f ca="1">'Synthese chemins'!F369*'Synthese chemins'!$AB369</f>
        <v>0</v>
      </c>
      <c r="G369" s="20">
        <f ca="1">'Synthese chemins'!G369*'Synthese chemins'!$AB369</f>
        <v>0</v>
      </c>
      <c r="H369" s="20">
        <f ca="1">'Synthese chemins'!H369*'Synthese chemins'!$AB369</f>
        <v>0</v>
      </c>
      <c r="I369" s="20">
        <f ca="1">'Synthese chemins'!I369*'Synthese chemins'!$AB369</f>
        <v>0</v>
      </c>
      <c r="J369" s="20">
        <f ca="1">'Synthese chemins'!J369*'Synthese chemins'!$AB369</f>
        <v>0</v>
      </c>
      <c r="K369" s="20">
        <f ca="1">'Synthese chemins'!K369*'Synthese chemins'!$AB369</f>
        <v>0</v>
      </c>
      <c r="L369" s="20">
        <f ca="1">'Synthese chemins'!L369*'Synthese chemins'!$AB369</f>
        <v>0</v>
      </c>
      <c r="M369" s="20">
        <f ca="1">'Synthese chemins'!M369*'Synthese chemins'!$AB369</f>
        <v>0</v>
      </c>
      <c r="N369" s="20">
        <f ca="1">'Synthese chemins'!N369*'Synthese chemins'!$AB369</f>
        <v>2</v>
      </c>
      <c r="O369" s="20">
        <f ca="1">'Synthese chemins'!O369*'Synthese chemins'!$AB369</f>
        <v>2</v>
      </c>
      <c r="P369" s="20">
        <f ca="1">'Synthese chemins'!P369*'Synthese chemins'!$AB369</f>
        <v>0</v>
      </c>
      <c r="Q369" s="20">
        <f ca="1">'Synthese chemins'!Q369*'Synthese chemins'!$AB369</f>
        <v>2</v>
      </c>
      <c r="R369" s="20">
        <f ca="1">'Synthese chemins'!R369*'Synthese chemins'!$AB369</f>
        <v>0</v>
      </c>
      <c r="S369" s="20">
        <f ca="1">'Synthese chemins'!S369*'Synthese chemins'!$AB369</f>
        <v>0</v>
      </c>
      <c r="T369" s="20">
        <f ca="1">'Synthese chemins'!T369*'Synthese chemins'!$AB369</f>
        <v>0</v>
      </c>
      <c r="U369" s="20">
        <f ca="1">'Synthese chemins'!U369*'Synthese chemins'!$AB369</f>
        <v>0</v>
      </c>
      <c r="V369" s="20">
        <f ca="1">'Synthese chemins'!V369*'Synthese chemins'!$AB369</f>
        <v>0</v>
      </c>
      <c r="W369" s="20">
        <f ca="1">'Synthese chemins'!W369*'Synthese chemins'!$AB369</f>
        <v>0</v>
      </c>
      <c r="X369" s="20">
        <f ca="1">'Synthese chemins'!X369*'Synthese chemins'!$AB369</f>
        <v>0</v>
      </c>
      <c r="Y369" s="5"/>
      <c r="Z369" s="2">
        <f ca="1">'Synthese chemins'!AB369</f>
        <v>2</v>
      </c>
      <c r="AA369" s="19"/>
    </row>
    <row r="370" spans="1:27">
      <c r="A370" s="2">
        <f t="shared" si="31"/>
        <v>369</v>
      </c>
      <c r="B370" s="2">
        <f>'Synthese chemins'!B370</f>
        <v>3</v>
      </c>
      <c r="C370" s="2">
        <f>'Synthese chemins'!C370</f>
        <v>2</v>
      </c>
      <c r="D370" s="2" t="str">
        <f>'Synthese chemins'!D370</f>
        <v>Non</v>
      </c>
      <c r="E370" s="20">
        <f ca="1">'Synthese chemins'!E370*'Synthese chemins'!$AB370</f>
        <v>0</v>
      </c>
      <c r="F370" s="20">
        <f ca="1">'Synthese chemins'!F370*'Synthese chemins'!$AB370</f>
        <v>0</v>
      </c>
      <c r="G370" s="20">
        <f ca="1">'Synthese chemins'!G370*'Synthese chemins'!$AB370</f>
        <v>0</v>
      </c>
      <c r="H370" s="20">
        <f ca="1">'Synthese chemins'!H370*'Synthese chemins'!$AB370</f>
        <v>0</v>
      </c>
      <c r="I370" s="20">
        <f ca="1">'Synthese chemins'!I370*'Synthese chemins'!$AB370</f>
        <v>0</v>
      </c>
      <c r="J370" s="20">
        <f ca="1">'Synthese chemins'!J370*'Synthese chemins'!$AB370</f>
        <v>0</v>
      </c>
      <c r="K370" s="20">
        <f ca="1">'Synthese chemins'!K370*'Synthese chemins'!$AB370</f>
        <v>0</v>
      </c>
      <c r="L370" s="20">
        <f ca="1">'Synthese chemins'!L370*'Synthese chemins'!$AB370</f>
        <v>0</v>
      </c>
      <c r="M370" s="20">
        <f ca="1">'Synthese chemins'!M370*'Synthese chemins'!$AB370</f>
        <v>0</v>
      </c>
      <c r="N370" s="20">
        <f ca="1">'Synthese chemins'!N370*'Synthese chemins'!$AB370</f>
        <v>4</v>
      </c>
      <c r="O370" s="20">
        <f ca="1">'Synthese chemins'!O370*'Synthese chemins'!$AB370</f>
        <v>2</v>
      </c>
      <c r="P370" s="20">
        <f ca="1">'Synthese chemins'!P370*'Synthese chemins'!$AB370</f>
        <v>0</v>
      </c>
      <c r="Q370" s="20">
        <f ca="1">'Synthese chemins'!Q370*'Synthese chemins'!$AB370</f>
        <v>0</v>
      </c>
      <c r="R370" s="20">
        <f ca="1">'Synthese chemins'!R370*'Synthese chemins'!$AB370</f>
        <v>0</v>
      </c>
      <c r="S370" s="20">
        <f ca="1">'Synthese chemins'!S370*'Synthese chemins'!$AB370</f>
        <v>0</v>
      </c>
      <c r="T370" s="20">
        <f ca="1">'Synthese chemins'!T370*'Synthese chemins'!$AB370</f>
        <v>0</v>
      </c>
      <c r="U370" s="20">
        <f ca="1">'Synthese chemins'!U370*'Synthese chemins'!$AB370</f>
        <v>0</v>
      </c>
      <c r="V370" s="20">
        <f ca="1">'Synthese chemins'!V370*'Synthese chemins'!$AB370</f>
        <v>0</v>
      </c>
      <c r="W370" s="20">
        <f ca="1">'Synthese chemins'!W370*'Synthese chemins'!$AB370</f>
        <v>0</v>
      </c>
      <c r="X370" s="20">
        <f ca="1">'Synthese chemins'!X370*'Synthese chemins'!$AB370</f>
        <v>0</v>
      </c>
      <c r="Y370" s="5"/>
      <c r="Z370" s="2">
        <f ca="1">'Synthese chemins'!AB370</f>
        <v>2</v>
      </c>
      <c r="AA370" s="19"/>
    </row>
    <row r="371" spans="1:27">
      <c r="A371" s="2">
        <f t="shared" si="31"/>
        <v>370</v>
      </c>
      <c r="B371" s="2">
        <f>'Synthese chemins'!B371</f>
        <v>3</v>
      </c>
      <c r="C371" s="2">
        <f>'Synthese chemins'!C371</f>
        <v>2</v>
      </c>
      <c r="D371" s="2" t="str">
        <f>'Synthese chemins'!D371</f>
        <v>Non</v>
      </c>
      <c r="E371" s="20">
        <f ca="1">'Synthese chemins'!E371*'Synthese chemins'!$AB371</f>
        <v>0</v>
      </c>
      <c r="F371" s="20">
        <f ca="1">'Synthese chemins'!F371*'Synthese chemins'!$AB371</f>
        <v>0</v>
      </c>
      <c r="G371" s="20">
        <f ca="1">'Synthese chemins'!G371*'Synthese chemins'!$AB371</f>
        <v>0</v>
      </c>
      <c r="H371" s="20">
        <f ca="1">'Synthese chemins'!H371*'Synthese chemins'!$AB371</f>
        <v>0</v>
      </c>
      <c r="I371" s="20">
        <f ca="1">'Synthese chemins'!I371*'Synthese chemins'!$AB371</f>
        <v>0</v>
      </c>
      <c r="J371" s="20">
        <f ca="1">'Synthese chemins'!J371*'Synthese chemins'!$AB371</f>
        <v>0</v>
      </c>
      <c r="K371" s="20">
        <f ca="1">'Synthese chemins'!K371*'Synthese chemins'!$AB371</f>
        <v>0</v>
      </c>
      <c r="L371" s="20">
        <f ca="1">'Synthese chemins'!L371*'Synthese chemins'!$AB371</f>
        <v>0</v>
      </c>
      <c r="M371" s="20">
        <f ca="1">'Synthese chemins'!M371*'Synthese chemins'!$AB371</f>
        <v>0</v>
      </c>
      <c r="N371" s="20">
        <f ca="1">'Synthese chemins'!N371*'Synthese chemins'!$AB371</f>
        <v>2</v>
      </c>
      <c r="O371" s="20">
        <f ca="1">'Synthese chemins'!O371*'Synthese chemins'!$AB371</f>
        <v>4</v>
      </c>
      <c r="P371" s="20">
        <f ca="1">'Synthese chemins'!P371*'Synthese chemins'!$AB371</f>
        <v>0</v>
      </c>
      <c r="Q371" s="20">
        <f ca="1">'Synthese chemins'!Q371*'Synthese chemins'!$AB371</f>
        <v>0</v>
      </c>
      <c r="R371" s="20">
        <f ca="1">'Synthese chemins'!R371*'Synthese chemins'!$AB371</f>
        <v>0</v>
      </c>
      <c r="S371" s="20">
        <f ca="1">'Synthese chemins'!S371*'Synthese chemins'!$AB371</f>
        <v>0</v>
      </c>
      <c r="T371" s="20">
        <f ca="1">'Synthese chemins'!T371*'Synthese chemins'!$AB371</f>
        <v>0</v>
      </c>
      <c r="U371" s="20">
        <f ca="1">'Synthese chemins'!U371*'Synthese chemins'!$AB371</f>
        <v>0</v>
      </c>
      <c r="V371" s="20">
        <f ca="1">'Synthese chemins'!V371*'Synthese chemins'!$AB371</f>
        <v>0</v>
      </c>
      <c r="W371" s="20">
        <f ca="1">'Synthese chemins'!W371*'Synthese chemins'!$AB371</f>
        <v>0</v>
      </c>
      <c r="X371" s="20">
        <f ca="1">'Synthese chemins'!X371*'Synthese chemins'!$AB371</f>
        <v>0</v>
      </c>
      <c r="Y371" s="5"/>
      <c r="Z371" s="2">
        <f ca="1">'Synthese chemins'!AB371</f>
        <v>2</v>
      </c>
      <c r="AA371" s="19"/>
    </row>
    <row r="372" spans="1:27">
      <c r="A372" s="2">
        <f t="shared" si="31"/>
        <v>371</v>
      </c>
      <c r="B372" s="2">
        <f>'Synthese chemins'!B372</f>
        <v>3</v>
      </c>
      <c r="C372" s="2">
        <f>'Synthese chemins'!C372</f>
        <v>3</v>
      </c>
      <c r="D372" s="2" t="str">
        <f>'Synthese chemins'!D372</f>
        <v>Non</v>
      </c>
      <c r="E372" s="20">
        <f ca="1">'Synthese chemins'!E372*'Synthese chemins'!$AB372</f>
        <v>0</v>
      </c>
      <c r="F372" s="20">
        <f ca="1">'Synthese chemins'!F372*'Synthese chemins'!$AB372</f>
        <v>0</v>
      </c>
      <c r="G372" s="20">
        <f ca="1">'Synthese chemins'!G372*'Synthese chemins'!$AB372</f>
        <v>0</v>
      </c>
      <c r="H372" s="20">
        <f ca="1">'Synthese chemins'!H372*'Synthese chemins'!$AB372</f>
        <v>0</v>
      </c>
      <c r="I372" s="20">
        <f ca="1">'Synthese chemins'!I372*'Synthese chemins'!$AB372</f>
        <v>0</v>
      </c>
      <c r="J372" s="20">
        <f ca="1">'Synthese chemins'!J372*'Synthese chemins'!$AB372</f>
        <v>0</v>
      </c>
      <c r="K372" s="20">
        <f ca="1">'Synthese chemins'!K372*'Synthese chemins'!$AB372</f>
        <v>0</v>
      </c>
      <c r="L372" s="20">
        <f ca="1">'Synthese chemins'!L372*'Synthese chemins'!$AB372</f>
        <v>0</v>
      </c>
      <c r="M372" s="20">
        <f ca="1">'Synthese chemins'!M372*'Synthese chemins'!$AB372</f>
        <v>2</v>
      </c>
      <c r="N372" s="20">
        <f ca="1">'Synthese chemins'!N372*'Synthese chemins'!$AB372</f>
        <v>0</v>
      </c>
      <c r="O372" s="20">
        <f ca="1">'Synthese chemins'!O372*'Synthese chemins'!$AB372</f>
        <v>2</v>
      </c>
      <c r="P372" s="20">
        <f ca="1">'Synthese chemins'!P372*'Synthese chemins'!$AB372</f>
        <v>0</v>
      </c>
      <c r="Q372" s="20">
        <f ca="1">'Synthese chemins'!Q372*'Synthese chemins'!$AB372</f>
        <v>0</v>
      </c>
      <c r="R372" s="20">
        <f ca="1">'Synthese chemins'!R372*'Synthese chemins'!$AB372</f>
        <v>2</v>
      </c>
      <c r="S372" s="20">
        <f ca="1">'Synthese chemins'!S372*'Synthese chemins'!$AB372</f>
        <v>0</v>
      </c>
      <c r="T372" s="20">
        <f ca="1">'Synthese chemins'!T372*'Synthese chemins'!$AB372</f>
        <v>0</v>
      </c>
      <c r="U372" s="20">
        <f ca="1">'Synthese chemins'!U372*'Synthese chemins'!$AB372</f>
        <v>0</v>
      </c>
      <c r="V372" s="20">
        <f ca="1">'Synthese chemins'!V372*'Synthese chemins'!$AB372</f>
        <v>0</v>
      </c>
      <c r="W372" s="20">
        <f ca="1">'Synthese chemins'!W372*'Synthese chemins'!$AB372</f>
        <v>0</v>
      </c>
      <c r="X372" s="20">
        <f ca="1">'Synthese chemins'!X372*'Synthese chemins'!$AB372</f>
        <v>0</v>
      </c>
      <c r="Y372" s="5"/>
      <c r="Z372" s="2">
        <f ca="1">'Synthese chemins'!AB372</f>
        <v>2</v>
      </c>
      <c r="AA372" s="19"/>
    </row>
    <row r="373" spans="1:27">
      <c r="A373" s="2">
        <f t="shared" si="31"/>
        <v>372</v>
      </c>
      <c r="B373" s="2">
        <f>'Synthese chemins'!B373</f>
        <v>3</v>
      </c>
      <c r="C373" s="2">
        <f>'Synthese chemins'!C373</f>
        <v>2</v>
      </c>
      <c r="D373" s="2" t="str">
        <f>'Synthese chemins'!D373</f>
        <v>Non</v>
      </c>
      <c r="E373" s="20">
        <f ca="1">'Synthese chemins'!E373*'Synthese chemins'!$AB373</f>
        <v>0</v>
      </c>
      <c r="F373" s="20">
        <f ca="1">'Synthese chemins'!F373*'Synthese chemins'!$AB373</f>
        <v>0</v>
      </c>
      <c r="G373" s="20">
        <f ca="1">'Synthese chemins'!G373*'Synthese chemins'!$AB373</f>
        <v>0</v>
      </c>
      <c r="H373" s="20">
        <f ca="1">'Synthese chemins'!H373*'Synthese chemins'!$AB373</f>
        <v>0</v>
      </c>
      <c r="I373" s="20">
        <f ca="1">'Synthese chemins'!I373*'Synthese chemins'!$AB373</f>
        <v>1.6666666666666667</v>
      </c>
      <c r="J373" s="20">
        <f ca="1">'Synthese chemins'!J373*'Synthese chemins'!$AB373</f>
        <v>0</v>
      </c>
      <c r="K373" s="20">
        <f ca="1">'Synthese chemins'!K373*'Synthese chemins'!$AB373</f>
        <v>0</v>
      </c>
      <c r="L373" s="20">
        <f ca="1">'Synthese chemins'!L373*'Synthese chemins'!$AB373</f>
        <v>0</v>
      </c>
      <c r="M373" s="20">
        <f ca="1">'Synthese chemins'!M373*'Synthese chemins'!$AB373</f>
        <v>0</v>
      </c>
      <c r="N373" s="20">
        <f ca="1">'Synthese chemins'!N373*'Synthese chemins'!$AB373</f>
        <v>0</v>
      </c>
      <c r="O373" s="20">
        <f ca="1">'Synthese chemins'!O373*'Synthese chemins'!$AB373</f>
        <v>0</v>
      </c>
      <c r="P373" s="20">
        <f ca="1">'Synthese chemins'!P373*'Synthese chemins'!$AB373</f>
        <v>0</v>
      </c>
      <c r="Q373" s="20">
        <f ca="1">'Synthese chemins'!Q373*'Synthese chemins'!$AB373</f>
        <v>3.3333333333333335</v>
      </c>
      <c r="R373" s="20">
        <f ca="1">'Synthese chemins'!R373*'Synthese chemins'!$AB373</f>
        <v>0</v>
      </c>
      <c r="S373" s="20">
        <f ca="1">'Synthese chemins'!S373*'Synthese chemins'!$AB373</f>
        <v>0</v>
      </c>
      <c r="T373" s="20">
        <f ca="1">'Synthese chemins'!T373*'Synthese chemins'!$AB373</f>
        <v>0</v>
      </c>
      <c r="U373" s="20">
        <f ca="1">'Synthese chemins'!U373*'Synthese chemins'!$AB373</f>
        <v>0</v>
      </c>
      <c r="V373" s="20">
        <f ca="1">'Synthese chemins'!V373*'Synthese chemins'!$AB373</f>
        <v>0</v>
      </c>
      <c r="W373" s="20">
        <f ca="1">'Synthese chemins'!W373*'Synthese chemins'!$AB373</f>
        <v>0</v>
      </c>
      <c r="X373" s="20">
        <f ca="1">'Synthese chemins'!X373*'Synthese chemins'!$AB373</f>
        <v>0</v>
      </c>
      <c r="Y373" s="5"/>
      <c r="Z373" s="2">
        <f ca="1">'Synthese chemins'!AB373</f>
        <v>1.6666666666666667</v>
      </c>
      <c r="AA373" s="19"/>
    </row>
    <row r="374" spans="1:27">
      <c r="A374" s="2">
        <f t="shared" si="31"/>
        <v>373</v>
      </c>
      <c r="B374" s="2">
        <f>'Synthese chemins'!B374</f>
        <v>3</v>
      </c>
      <c r="C374" s="2">
        <f>'Synthese chemins'!C374</f>
        <v>2</v>
      </c>
      <c r="D374" s="2" t="str">
        <f>'Synthese chemins'!D374</f>
        <v>Non</v>
      </c>
      <c r="E374" s="20">
        <f ca="1">'Synthese chemins'!E374*'Synthese chemins'!$AB374</f>
        <v>0</v>
      </c>
      <c r="F374" s="20">
        <f ca="1">'Synthese chemins'!F374*'Synthese chemins'!$AB374</f>
        <v>0</v>
      </c>
      <c r="G374" s="20">
        <f ca="1">'Synthese chemins'!G374*'Synthese chemins'!$AB374</f>
        <v>0</v>
      </c>
      <c r="H374" s="20">
        <f ca="1">'Synthese chemins'!H374*'Synthese chemins'!$AB374</f>
        <v>0</v>
      </c>
      <c r="I374" s="20">
        <f ca="1">'Synthese chemins'!I374*'Synthese chemins'!$AB374</f>
        <v>0</v>
      </c>
      <c r="J374" s="20">
        <f ca="1">'Synthese chemins'!J374*'Synthese chemins'!$AB374</f>
        <v>0</v>
      </c>
      <c r="K374" s="20">
        <f ca="1">'Synthese chemins'!K374*'Synthese chemins'!$AB374</f>
        <v>0</v>
      </c>
      <c r="L374" s="20">
        <f ca="1">'Synthese chemins'!L374*'Synthese chemins'!$AB374</f>
        <v>0</v>
      </c>
      <c r="M374" s="20">
        <f ca="1">'Synthese chemins'!M374*'Synthese chemins'!$AB374</f>
        <v>0</v>
      </c>
      <c r="N374" s="20">
        <f ca="1">'Synthese chemins'!N374*'Synthese chemins'!$AB374</f>
        <v>1.6666666666666667</v>
      </c>
      <c r="O374" s="20">
        <f ca="1">'Synthese chemins'!O374*'Synthese chemins'!$AB374</f>
        <v>0</v>
      </c>
      <c r="P374" s="20">
        <f ca="1">'Synthese chemins'!P374*'Synthese chemins'!$AB374</f>
        <v>0</v>
      </c>
      <c r="Q374" s="20">
        <f ca="1">'Synthese chemins'!Q374*'Synthese chemins'!$AB374</f>
        <v>0</v>
      </c>
      <c r="R374" s="20">
        <f ca="1">'Synthese chemins'!R374*'Synthese chemins'!$AB374</f>
        <v>3.3333333333333335</v>
      </c>
      <c r="S374" s="20">
        <f ca="1">'Synthese chemins'!S374*'Synthese chemins'!$AB374</f>
        <v>0</v>
      </c>
      <c r="T374" s="20">
        <f ca="1">'Synthese chemins'!T374*'Synthese chemins'!$AB374</f>
        <v>0</v>
      </c>
      <c r="U374" s="20">
        <f ca="1">'Synthese chemins'!U374*'Synthese chemins'!$AB374</f>
        <v>0</v>
      </c>
      <c r="V374" s="20">
        <f ca="1">'Synthese chemins'!V374*'Synthese chemins'!$AB374</f>
        <v>0</v>
      </c>
      <c r="W374" s="20">
        <f ca="1">'Synthese chemins'!W374*'Synthese chemins'!$AB374</f>
        <v>0</v>
      </c>
      <c r="X374" s="20">
        <f ca="1">'Synthese chemins'!X374*'Synthese chemins'!$AB374</f>
        <v>0</v>
      </c>
      <c r="Y374" s="5"/>
      <c r="Z374" s="2">
        <f ca="1">'Synthese chemins'!AB374</f>
        <v>1.6666666666666667</v>
      </c>
      <c r="AA374" s="19"/>
    </row>
    <row r="375" spans="1:27">
      <c r="A375" s="2">
        <f t="shared" si="31"/>
        <v>374</v>
      </c>
      <c r="B375" s="2">
        <f>'Synthese chemins'!B375</f>
        <v>3</v>
      </c>
      <c r="C375" s="2">
        <f>'Synthese chemins'!C375</f>
        <v>2</v>
      </c>
      <c r="D375" s="2" t="str">
        <f>'Synthese chemins'!D375</f>
        <v>Non</v>
      </c>
      <c r="E375" s="20">
        <f ca="1">'Synthese chemins'!E375*'Synthese chemins'!$AB375</f>
        <v>0</v>
      </c>
      <c r="F375" s="20">
        <f ca="1">'Synthese chemins'!F375*'Synthese chemins'!$AB375</f>
        <v>0</v>
      </c>
      <c r="G375" s="20">
        <f ca="1">'Synthese chemins'!G375*'Synthese chemins'!$AB375</f>
        <v>0</v>
      </c>
      <c r="H375" s="20">
        <f ca="1">'Synthese chemins'!H375*'Synthese chemins'!$AB375</f>
        <v>0</v>
      </c>
      <c r="I375" s="20">
        <f ca="1">'Synthese chemins'!I375*'Synthese chemins'!$AB375</f>
        <v>0</v>
      </c>
      <c r="J375" s="20">
        <f ca="1">'Synthese chemins'!J375*'Synthese chemins'!$AB375</f>
        <v>0</v>
      </c>
      <c r="K375" s="20">
        <f ca="1">'Synthese chemins'!K375*'Synthese chemins'!$AB375</f>
        <v>0</v>
      </c>
      <c r="L375" s="20">
        <f ca="1">'Synthese chemins'!L375*'Synthese chemins'!$AB375</f>
        <v>3.3333333333333335</v>
      </c>
      <c r="M375" s="20">
        <f ca="1">'Synthese chemins'!M375*'Synthese chemins'!$AB375</f>
        <v>0</v>
      </c>
      <c r="N375" s="20">
        <f ca="1">'Synthese chemins'!N375*'Synthese chemins'!$AB375</f>
        <v>0</v>
      </c>
      <c r="O375" s="20">
        <f ca="1">'Synthese chemins'!O375*'Synthese chemins'!$AB375</f>
        <v>0</v>
      </c>
      <c r="P375" s="20">
        <f ca="1">'Synthese chemins'!P375*'Synthese chemins'!$AB375</f>
        <v>0</v>
      </c>
      <c r="Q375" s="20">
        <f ca="1">'Synthese chemins'!Q375*'Synthese chemins'!$AB375</f>
        <v>0</v>
      </c>
      <c r="R375" s="20">
        <f ca="1">'Synthese chemins'!R375*'Synthese chemins'!$AB375</f>
        <v>1.6666666666666667</v>
      </c>
      <c r="S375" s="20">
        <f ca="1">'Synthese chemins'!S375*'Synthese chemins'!$AB375</f>
        <v>0</v>
      </c>
      <c r="T375" s="20">
        <f ca="1">'Synthese chemins'!T375*'Synthese chemins'!$AB375</f>
        <v>0</v>
      </c>
      <c r="U375" s="20">
        <f ca="1">'Synthese chemins'!U375*'Synthese chemins'!$AB375</f>
        <v>0</v>
      </c>
      <c r="V375" s="20">
        <f ca="1">'Synthese chemins'!V375*'Synthese chemins'!$AB375</f>
        <v>0</v>
      </c>
      <c r="W375" s="20">
        <f ca="1">'Synthese chemins'!W375*'Synthese chemins'!$AB375</f>
        <v>0</v>
      </c>
      <c r="X375" s="20">
        <f ca="1">'Synthese chemins'!X375*'Synthese chemins'!$AB375</f>
        <v>0</v>
      </c>
      <c r="Y375" s="5"/>
      <c r="Z375" s="2">
        <f ca="1">'Synthese chemins'!AB375</f>
        <v>1.6666666666666667</v>
      </c>
      <c r="AA375" s="19"/>
    </row>
    <row r="376" spans="1:27">
      <c r="A376" s="2">
        <f t="shared" si="31"/>
        <v>375</v>
      </c>
      <c r="B376" s="2">
        <f>'Synthese chemins'!B376</f>
        <v>3</v>
      </c>
      <c r="C376" s="2">
        <f>'Synthese chemins'!C376</f>
        <v>3</v>
      </c>
      <c r="D376" s="2" t="str">
        <f>'Synthese chemins'!D376</f>
        <v>Non</v>
      </c>
      <c r="E376" s="20">
        <f ca="1">'Synthese chemins'!E376*'Synthese chemins'!$AB376</f>
        <v>0</v>
      </c>
      <c r="F376" s="20">
        <f ca="1">'Synthese chemins'!F376*'Synthese chemins'!$AB376</f>
        <v>0</v>
      </c>
      <c r="G376" s="20">
        <f ca="1">'Synthese chemins'!G376*'Synthese chemins'!$AB376</f>
        <v>0</v>
      </c>
      <c r="H376" s="20">
        <f ca="1">'Synthese chemins'!H376*'Synthese chemins'!$AB376</f>
        <v>0</v>
      </c>
      <c r="I376" s="20">
        <f ca="1">'Synthese chemins'!I376*'Synthese chemins'!$AB376</f>
        <v>0</v>
      </c>
      <c r="J376" s="20">
        <f ca="1">'Synthese chemins'!J376*'Synthese chemins'!$AB376</f>
        <v>0</v>
      </c>
      <c r="K376" s="20">
        <f ca="1">'Synthese chemins'!K376*'Synthese chemins'!$AB376</f>
        <v>0</v>
      </c>
      <c r="L376" s="20">
        <f ca="1">'Synthese chemins'!L376*'Synthese chemins'!$AB376</f>
        <v>1.6666666666666667</v>
      </c>
      <c r="M376" s="20">
        <f ca="1">'Synthese chemins'!M376*'Synthese chemins'!$AB376</f>
        <v>0</v>
      </c>
      <c r="N376" s="20">
        <f ca="1">'Synthese chemins'!N376*'Synthese chemins'!$AB376</f>
        <v>1.6666666666666667</v>
      </c>
      <c r="O376" s="20">
        <f ca="1">'Synthese chemins'!O376*'Synthese chemins'!$AB376</f>
        <v>0</v>
      </c>
      <c r="P376" s="20">
        <f ca="1">'Synthese chemins'!P376*'Synthese chemins'!$AB376</f>
        <v>0</v>
      </c>
      <c r="Q376" s="20">
        <f ca="1">'Synthese chemins'!Q376*'Synthese chemins'!$AB376</f>
        <v>0</v>
      </c>
      <c r="R376" s="20">
        <f ca="1">'Synthese chemins'!R376*'Synthese chemins'!$AB376</f>
        <v>1.6666666666666667</v>
      </c>
      <c r="S376" s="20">
        <f ca="1">'Synthese chemins'!S376*'Synthese chemins'!$AB376</f>
        <v>0</v>
      </c>
      <c r="T376" s="20">
        <f ca="1">'Synthese chemins'!T376*'Synthese chemins'!$AB376</f>
        <v>0</v>
      </c>
      <c r="U376" s="20">
        <f ca="1">'Synthese chemins'!U376*'Synthese chemins'!$AB376</f>
        <v>0</v>
      </c>
      <c r="V376" s="20">
        <f ca="1">'Synthese chemins'!V376*'Synthese chemins'!$AB376</f>
        <v>0</v>
      </c>
      <c r="W376" s="20">
        <f ca="1">'Synthese chemins'!W376*'Synthese chemins'!$AB376</f>
        <v>0</v>
      </c>
      <c r="X376" s="20">
        <f ca="1">'Synthese chemins'!X376*'Synthese chemins'!$AB376</f>
        <v>0</v>
      </c>
      <c r="Y376" s="5"/>
      <c r="Z376" s="2">
        <f ca="1">'Synthese chemins'!AB376</f>
        <v>1.6666666666666667</v>
      </c>
      <c r="AA376" s="19"/>
    </row>
    <row r="377" spans="1:27">
      <c r="A377" s="2">
        <f t="shared" si="31"/>
        <v>376</v>
      </c>
      <c r="B377" s="2">
        <f>'Synthese chemins'!B377</f>
        <v>3</v>
      </c>
      <c r="C377" s="2">
        <f>'Synthese chemins'!C377</f>
        <v>3</v>
      </c>
      <c r="D377" s="2" t="str">
        <f>'Synthese chemins'!D377</f>
        <v>Non</v>
      </c>
      <c r="E377" s="20">
        <f ca="1">'Synthese chemins'!E377*'Synthese chemins'!$AB377</f>
        <v>0</v>
      </c>
      <c r="F377" s="20">
        <f ca="1">'Synthese chemins'!F377*'Synthese chemins'!$AB377</f>
        <v>0</v>
      </c>
      <c r="G377" s="20">
        <f ca="1">'Synthese chemins'!G377*'Synthese chemins'!$AB377</f>
        <v>0</v>
      </c>
      <c r="H377" s="20">
        <f ca="1">'Synthese chemins'!H377*'Synthese chemins'!$AB377</f>
        <v>0</v>
      </c>
      <c r="I377" s="20">
        <f ca="1">'Synthese chemins'!I377*'Synthese chemins'!$AB377</f>
        <v>0</v>
      </c>
      <c r="J377" s="20">
        <f ca="1">'Synthese chemins'!J377*'Synthese chemins'!$AB377</f>
        <v>0</v>
      </c>
      <c r="K377" s="20">
        <f ca="1">'Synthese chemins'!K377*'Synthese chemins'!$AB377</f>
        <v>0</v>
      </c>
      <c r="L377" s="20">
        <f ca="1">'Synthese chemins'!L377*'Synthese chemins'!$AB377</f>
        <v>0</v>
      </c>
      <c r="M377" s="20">
        <f ca="1">'Synthese chemins'!M377*'Synthese chemins'!$AB377</f>
        <v>1.6666666666666667</v>
      </c>
      <c r="N377" s="20">
        <f ca="1">'Synthese chemins'!N377*'Synthese chemins'!$AB377</f>
        <v>1.6666666666666667</v>
      </c>
      <c r="O377" s="20">
        <f ca="1">'Synthese chemins'!O377*'Synthese chemins'!$AB377</f>
        <v>0</v>
      </c>
      <c r="P377" s="20">
        <f ca="1">'Synthese chemins'!P377*'Synthese chemins'!$AB377</f>
        <v>0</v>
      </c>
      <c r="Q377" s="20">
        <f ca="1">'Synthese chemins'!Q377*'Synthese chemins'!$AB377</f>
        <v>0</v>
      </c>
      <c r="R377" s="20">
        <f ca="1">'Synthese chemins'!R377*'Synthese chemins'!$AB377</f>
        <v>1.6666666666666667</v>
      </c>
      <c r="S377" s="20">
        <f ca="1">'Synthese chemins'!S377*'Synthese chemins'!$AB377</f>
        <v>0</v>
      </c>
      <c r="T377" s="20">
        <f ca="1">'Synthese chemins'!T377*'Synthese chemins'!$AB377</f>
        <v>0</v>
      </c>
      <c r="U377" s="20">
        <f ca="1">'Synthese chemins'!U377*'Synthese chemins'!$AB377</f>
        <v>0</v>
      </c>
      <c r="V377" s="20">
        <f ca="1">'Synthese chemins'!V377*'Synthese chemins'!$AB377</f>
        <v>0</v>
      </c>
      <c r="W377" s="20">
        <f ca="1">'Synthese chemins'!W377*'Synthese chemins'!$AB377</f>
        <v>0</v>
      </c>
      <c r="X377" s="20">
        <f ca="1">'Synthese chemins'!X377*'Synthese chemins'!$AB377</f>
        <v>0</v>
      </c>
      <c r="Y377" s="5"/>
      <c r="Z377" s="2">
        <f ca="1">'Synthese chemins'!AB377</f>
        <v>1.6666666666666667</v>
      </c>
      <c r="AA377" s="19"/>
    </row>
    <row r="378" spans="1:27">
      <c r="A378" s="2">
        <f t="shared" si="31"/>
        <v>377</v>
      </c>
      <c r="B378" s="2">
        <f>'Synthese chemins'!B378</f>
        <v>3</v>
      </c>
      <c r="C378" s="2">
        <f>'Synthese chemins'!C378</f>
        <v>3</v>
      </c>
      <c r="D378" s="2" t="str">
        <f>'Synthese chemins'!D378</f>
        <v>Non</v>
      </c>
      <c r="E378" s="20">
        <f ca="1">'Synthese chemins'!E378*'Synthese chemins'!$AB378</f>
        <v>1.6666666666666667</v>
      </c>
      <c r="F378" s="20">
        <f ca="1">'Synthese chemins'!F378*'Synthese chemins'!$AB378</f>
        <v>0</v>
      </c>
      <c r="G378" s="20">
        <f ca="1">'Synthese chemins'!G378*'Synthese chemins'!$AB378</f>
        <v>0</v>
      </c>
      <c r="H378" s="20">
        <f ca="1">'Synthese chemins'!H378*'Synthese chemins'!$AB378</f>
        <v>0</v>
      </c>
      <c r="I378" s="20">
        <f ca="1">'Synthese chemins'!I378*'Synthese chemins'!$AB378</f>
        <v>0</v>
      </c>
      <c r="J378" s="20">
        <f ca="1">'Synthese chemins'!J378*'Synthese chemins'!$AB378</f>
        <v>0</v>
      </c>
      <c r="K378" s="20">
        <f ca="1">'Synthese chemins'!K378*'Synthese chemins'!$AB378</f>
        <v>0</v>
      </c>
      <c r="L378" s="20">
        <f ca="1">'Synthese chemins'!L378*'Synthese chemins'!$AB378</f>
        <v>0</v>
      </c>
      <c r="M378" s="20">
        <f ca="1">'Synthese chemins'!M378*'Synthese chemins'!$AB378</f>
        <v>0</v>
      </c>
      <c r="N378" s="20">
        <f ca="1">'Synthese chemins'!N378*'Synthese chemins'!$AB378</f>
        <v>0</v>
      </c>
      <c r="O378" s="20">
        <f ca="1">'Synthese chemins'!O378*'Synthese chemins'!$AB378</f>
        <v>1.6666666666666667</v>
      </c>
      <c r="P378" s="20">
        <f ca="1">'Synthese chemins'!P378*'Synthese chemins'!$AB378</f>
        <v>0</v>
      </c>
      <c r="Q378" s="20">
        <f ca="1">'Synthese chemins'!Q378*'Synthese chemins'!$AB378</f>
        <v>0</v>
      </c>
      <c r="R378" s="20">
        <f ca="1">'Synthese chemins'!R378*'Synthese chemins'!$AB378</f>
        <v>1.6666666666666667</v>
      </c>
      <c r="S378" s="20">
        <f ca="1">'Synthese chemins'!S378*'Synthese chemins'!$AB378</f>
        <v>0</v>
      </c>
      <c r="T378" s="20">
        <f ca="1">'Synthese chemins'!T378*'Synthese chemins'!$AB378</f>
        <v>0</v>
      </c>
      <c r="U378" s="20">
        <f ca="1">'Synthese chemins'!U378*'Synthese chemins'!$AB378</f>
        <v>0</v>
      </c>
      <c r="V378" s="20">
        <f ca="1">'Synthese chemins'!V378*'Synthese chemins'!$AB378</f>
        <v>0</v>
      </c>
      <c r="W378" s="20">
        <f ca="1">'Synthese chemins'!W378*'Synthese chemins'!$AB378</f>
        <v>0</v>
      </c>
      <c r="X378" s="20">
        <f ca="1">'Synthese chemins'!X378*'Synthese chemins'!$AB378</f>
        <v>0</v>
      </c>
      <c r="Y378" s="5"/>
      <c r="Z378" s="2">
        <f ca="1">'Synthese chemins'!AB378</f>
        <v>1.6666666666666667</v>
      </c>
      <c r="AA378" s="19"/>
    </row>
    <row r="379" spans="1:27">
      <c r="A379" s="2">
        <f t="shared" si="31"/>
        <v>378</v>
      </c>
      <c r="B379" s="2">
        <f>'Synthese chemins'!B379</f>
        <v>3</v>
      </c>
      <c r="C379" s="2">
        <f>'Synthese chemins'!C379</f>
        <v>3</v>
      </c>
      <c r="D379" s="2" t="str">
        <f>'Synthese chemins'!D379</f>
        <v>Non</v>
      </c>
      <c r="E379" s="20">
        <f ca="1">'Synthese chemins'!E379*'Synthese chemins'!$AB379</f>
        <v>0</v>
      </c>
      <c r="F379" s="20">
        <f ca="1">'Synthese chemins'!F379*'Synthese chemins'!$AB379</f>
        <v>1.6666666666666667</v>
      </c>
      <c r="G379" s="20">
        <f ca="1">'Synthese chemins'!G379*'Synthese chemins'!$AB379</f>
        <v>0</v>
      </c>
      <c r="H379" s="20">
        <f ca="1">'Synthese chemins'!H379*'Synthese chemins'!$AB379</f>
        <v>0</v>
      </c>
      <c r="I379" s="20">
        <f ca="1">'Synthese chemins'!I379*'Synthese chemins'!$AB379</f>
        <v>0</v>
      </c>
      <c r="J379" s="20">
        <f ca="1">'Synthese chemins'!J379*'Synthese chemins'!$AB379</f>
        <v>0</v>
      </c>
      <c r="K379" s="20">
        <f ca="1">'Synthese chemins'!K379*'Synthese chemins'!$AB379</f>
        <v>0</v>
      </c>
      <c r="L379" s="20">
        <f ca="1">'Synthese chemins'!L379*'Synthese chemins'!$AB379</f>
        <v>0</v>
      </c>
      <c r="M379" s="20">
        <f ca="1">'Synthese chemins'!M379*'Synthese chemins'!$AB379</f>
        <v>1.6666666666666667</v>
      </c>
      <c r="N379" s="20">
        <f ca="1">'Synthese chemins'!N379*'Synthese chemins'!$AB379</f>
        <v>0</v>
      </c>
      <c r="O379" s="20">
        <f ca="1">'Synthese chemins'!O379*'Synthese chemins'!$AB379</f>
        <v>0</v>
      </c>
      <c r="P379" s="20">
        <f ca="1">'Synthese chemins'!P379*'Synthese chemins'!$AB379</f>
        <v>0</v>
      </c>
      <c r="Q379" s="20">
        <f ca="1">'Synthese chemins'!Q379*'Synthese chemins'!$AB379</f>
        <v>0</v>
      </c>
      <c r="R379" s="20">
        <f ca="1">'Synthese chemins'!R379*'Synthese chemins'!$AB379</f>
        <v>1.6666666666666667</v>
      </c>
      <c r="S379" s="20">
        <f ca="1">'Synthese chemins'!S379*'Synthese chemins'!$AB379</f>
        <v>0</v>
      </c>
      <c r="T379" s="20">
        <f ca="1">'Synthese chemins'!T379*'Synthese chemins'!$AB379</f>
        <v>0</v>
      </c>
      <c r="U379" s="20">
        <f ca="1">'Synthese chemins'!U379*'Synthese chemins'!$AB379</f>
        <v>0</v>
      </c>
      <c r="V379" s="20">
        <f ca="1">'Synthese chemins'!V379*'Synthese chemins'!$AB379</f>
        <v>0</v>
      </c>
      <c r="W379" s="20">
        <f ca="1">'Synthese chemins'!W379*'Synthese chemins'!$AB379</f>
        <v>0</v>
      </c>
      <c r="X379" s="20">
        <f ca="1">'Synthese chemins'!X379*'Synthese chemins'!$AB379</f>
        <v>0</v>
      </c>
      <c r="Y379" s="5"/>
      <c r="Z379" s="2">
        <f ca="1">'Synthese chemins'!AB379</f>
        <v>1.6666666666666667</v>
      </c>
      <c r="AA379" s="19"/>
    </row>
    <row r="380" spans="1:27">
      <c r="A380" s="2">
        <f t="shared" si="31"/>
        <v>379</v>
      </c>
      <c r="B380" s="2">
        <f>'Synthese chemins'!B380</f>
        <v>3</v>
      </c>
      <c r="C380" s="2">
        <f>'Synthese chemins'!C380</f>
        <v>2</v>
      </c>
      <c r="D380" s="2" t="str">
        <f>'Synthese chemins'!D380</f>
        <v>Non</v>
      </c>
      <c r="E380" s="20">
        <f ca="1">'Synthese chemins'!E380*'Synthese chemins'!$AB380</f>
        <v>0</v>
      </c>
      <c r="F380" s="20">
        <f ca="1">'Synthese chemins'!F380*'Synthese chemins'!$AB380</f>
        <v>1.6666666666666667</v>
      </c>
      <c r="G380" s="20">
        <f ca="1">'Synthese chemins'!G380*'Synthese chemins'!$AB380</f>
        <v>0</v>
      </c>
      <c r="H380" s="20">
        <f ca="1">'Synthese chemins'!H380*'Synthese chemins'!$AB380</f>
        <v>0</v>
      </c>
      <c r="I380" s="20">
        <f ca="1">'Synthese chemins'!I380*'Synthese chemins'!$AB380</f>
        <v>0</v>
      </c>
      <c r="J380" s="20">
        <f ca="1">'Synthese chemins'!J380*'Synthese chemins'!$AB380</f>
        <v>0</v>
      </c>
      <c r="K380" s="20">
        <f ca="1">'Synthese chemins'!K380*'Synthese chemins'!$AB380</f>
        <v>0</v>
      </c>
      <c r="L380" s="20">
        <f ca="1">'Synthese chemins'!L380*'Synthese chemins'!$AB380</f>
        <v>0</v>
      </c>
      <c r="M380" s="20">
        <f ca="1">'Synthese chemins'!M380*'Synthese chemins'!$AB380</f>
        <v>0</v>
      </c>
      <c r="N380" s="20">
        <f ca="1">'Synthese chemins'!N380*'Synthese chemins'!$AB380</f>
        <v>0</v>
      </c>
      <c r="O380" s="20">
        <f ca="1">'Synthese chemins'!O380*'Synthese chemins'!$AB380</f>
        <v>0</v>
      </c>
      <c r="P380" s="20">
        <f ca="1">'Synthese chemins'!P380*'Synthese chemins'!$AB380</f>
        <v>0</v>
      </c>
      <c r="Q380" s="20">
        <f ca="1">'Synthese chemins'!Q380*'Synthese chemins'!$AB380</f>
        <v>3.3333333333333335</v>
      </c>
      <c r="R380" s="20">
        <f ca="1">'Synthese chemins'!R380*'Synthese chemins'!$AB380</f>
        <v>0</v>
      </c>
      <c r="S380" s="20">
        <f ca="1">'Synthese chemins'!S380*'Synthese chemins'!$AB380</f>
        <v>0</v>
      </c>
      <c r="T380" s="20">
        <f ca="1">'Synthese chemins'!T380*'Synthese chemins'!$AB380</f>
        <v>0</v>
      </c>
      <c r="U380" s="20">
        <f ca="1">'Synthese chemins'!U380*'Synthese chemins'!$AB380</f>
        <v>0</v>
      </c>
      <c r="V380" s="20">
        <f ca="1">'Synthese chemins'!V380*'Synthese chemins'!$AB380</f>
        <v>0</v>
      </c>
      <c r="W380" s="20">
        <f ca="1">'Synthese chemins'!W380*'Synthese chemins'!$AB380</f>
        <v>0</v>
      </c>
      <c r="X380" s="20">
        <f ca="1">'Synthese chemins'!X380*'Synthese chemins'!$AB380</f>
        <v>0</v>
      </c>
      <c r="Y380" s="5"/>
      <c r="Z380" s="2">
        <f ca="1">'Synthese chemins'!AB380</f>
        <v>1.6666666666666667</v>
      </c>
      <c r="AA380" s="19"/>
    </row>
    <row r="381" spans="1:27">
      <c r="A381" s="2">
        <f t="shared" si="31"/>
        <v>380</v>
      </c>
      <c r="B381" s="2">
        <f>'Synthese chemins'!B381</f>
        <v>3</v>
      </c>
      <c r="C381" s="2">
        <f>'Synthese chemins'!C381</f>
        <v>2</v>
      </c>
      <c r="D381" s="2" t="str">
        <f>'Synthese chemins'!D381</f>
        <v>Non</v>
      </c>
      <c r="E381" s="20">
        <f ca="1">'Synthese chemins'!E381*'Synthese chemins'!$AB381</f>
        <v>1.6666666666666667</v>
      </c>
      <c r="F381" s="20">
        <f ca="1">'Synthese chemins'!F381*'Synthese chemins'!$AB381</f>
        <v>3.3333333333333335</v>
      </c>
      <c r="G381" s="20">
        <f ca="1">'Synthese chemins'!G381*'Synthese chemins'!$AB381</f>
        <v>0</v>
      </c>
      <c r="H381" s="20">
        <f ca="1">'Synthese chemins'!H381*'Synthese chemins'!$AB381</f>
        <v>0</v>
      </c>
      <c r="I381" s="20">
        <f ca="1">'Synthese chemins'!I381*'Synthese chemins'!$AB381</f>
        <v>0</v>
      </c>
      <c r="J381" s="20">
        <f ca="1">'Synthese chemins'!J381*'Synthese chemins'!$AB381</f>
        <v>0</v>
      </c>
      <c r="K381" s="20">
        <f ca="1">'Synthese chemins'!K381*'Synthese chemins'!$AB381</f>
        <v>0</v>
      </c>
      <c r="L381" s="20">
        <f ca="1">'Synthese chemins'!L381*'Synthese chemins'!$AB381</f>
        <v>0</v>
      </c>
      <c r="M381" s="20">
        <f ca="1">'Synthese chemins'!M381*'Synthese chemins'!$AB381</f>
        <v>0</v>
      </c>
      <c r="N381" s="20">
        <f ca="1">'Synthese chemins'!N381*'Synthese chemins'!$AB381</f>
        <v>0</v>
      </c>
      <c r="O381" s="20">
        <f ca="1">'Synthese chemins'!O381*'Synthese chemins'!$AB381</f>
        <v>0</v>
      </c>
      <c r="P381" s="20">
        <f ca="1">'Synthese chemins'!P381*'Synthese chemins'!$AB381</f>
        <v>0</v>
      </c>
      <c r="Q381" s="20">
        <f ca="1">'Synthese chemins'!Q381*'Synthese chemins'!$AB381</f>
        <v>0</v>
      </c>
      <c r="R381" s="20">
        <f ca="1">'Synthese chemins'!R381*'Synthese chemins'!$AB381</f>
        <v>0</v>
      </c>
      <c r="S381" s="20">
        <f ca="1">'Synthese chemins'!S381*'Synthese chemins'!$AB381</f>
        <v>0</v>
      </c>
      <c r="T381" s="20">
        <f ca="1">'Synthese chemins'!T381*'Synthese chemins'!$AB381</f>
        <v>0</v>
      </c>
      <c r="U381" s="20">
        <f ca="1">'Synthese chemins'!U381*'Synthese chemins'!$AB381</f>
        <v>0</v>
      </c>
      <c r="V381" s="20">
        <f ca="1">'Synthese chemins'!V381*'Synthese chemins'!$AB381</f>
        <v>0</v>
      </c>
      <c r="W381" s="20">
        <f ca="1">'Synthese chemins'!W381*'Synthese chemins'!$AB381</f>
        <v>0</v>
      </c>
      <c r="X381" s="20">
        <f ca="1">'Synthese chemins'!X381*'Synthese chemins'!$AB381</f>
        <v>0</v>
      </c>
      <c r="Y381" s="5"/>
      <c r="Z381" s="2">
        <f ca="1">'Synthese chemins'!AB381</f>
        <v>1.6666666666666667</v>
      </c>
      <c r="AA381" s="19"/>
    </row>
    <row r="382" spans="1:27">
      <c r="A382" s="2">
        <f t="shared" si="31"/>
        <v>381</v>
      </c>
      <c r="B382" s="2">
        <f>'Synthese chemins'!B382</f>
        <v>3</v>
      </c>
      <c r="C382" s="2">
        <f>'Synthese chemins'!C382</f>
        <v>3</v>
      </c>
      <c r="D382" s="2" t="str">
        <f>'Synthese chemins'!D382</f>
        <v>Non</v>
      </c>
      <c r="E382" s="20">
        <f ca="1">'Synthese chemins'!E382*'Synthese chemins'!$AB382</f>
        <v>0</v>
      </c>
      <c r="F382" s="20">
        <f ca="1">'Synthese chemins'!F382*'Synthese chemins'!$AB382</f>
        <v>0</v>
      </c>
      <c r="G382" s="20">
        <f ca="1">'Synthese chemins'!G382*'Synthese chemins'!$AB382</f>
        <v>0</v>
      </c>
      <c r="H382" s="20">
        <f ca="1">'Synthese chemins'!H382*'Synthese chemins'!$AB382</f>
        <v>0</v>
      </c>
      <c r="I382" s="20">
        <f ca="1">'Synthese chemins'!I382*'Synthese chemins'!$AB382</f>
        <v>0</v>
      </c>
      <c r="J382" s="20">
        <f ca="1">'Synthese chemins'!J382*'Synthese chemins'!$AB382</f>
        <v>0</v>
      </c>
      <c r="K382" s="20">
        <f ca="1">'Synthese chemins'!K382*'Synthese chemins'!$AB382</f>
        <v>0</v>
      </c>
      <c r="L382" s="20">
        <f ca="1">'Synthese chemins'!L382*'Synthese chemins'!$AB382</f>
        <v>0</v>
      </c>
      <c r="M382" s="20">
        <f ca="1">'Synthese chemins'!M382*'Synthese chemins'!$AB382</f>
        <v>0</v>
      </c>
      <c r="N382" s="20">
        <f ca="1">'Synthese chemins'!N382*'Synthese chemins'!$AB382</f>
        <v>1.6666666666666667</v>
      </c>
      <c r="O382" s="20">
        <f ca="1">'Synthese chemins'!O382*'Synthese chemins'!$AB382</f>
        <v>0</v>
      </c>
      <c r="P382" s="20">
        <f ca="1">'Synthese chemins'!P382*'Synthese chemins'!$AB382</f>
        <v>0</v>
      </c>
      <c r="Q382" s="20">
        <f ca="1">'Synthese chemins'!Q382*'Synthese chemins'!$AB382</f>
        <v>0</v>
      </c>
      <c r="R382" s="20">
        <f ca="1">'Synthese chemins'!R382*'Synthese chemins'!$AB382</f>
        <v>1.6666666666666667</v>
      </c>
      <c r="S382" s="20">
        <f ca="1">'Synthese chemins'!S382*'Synthese chemins'!$AB382</f>
        <v>1.6666666666666667</v>
      </c>
      <c r="T382" s="20">
        <f ca="1">'Synthese chemins'!T382*'Synthese chemins'!$AB382</f>
        <v>0</v>
      </c>
      <c r="U382" s="20">
        <f ca="1">'Synthese chemins'!U382*'Synthese chemins'!$AB382</f>
        <v>0</v>
      </c>
      <c r="V382" s="20">
        <f ca="1">'Synthese chemins'!V382*'Synthese chemins'!$AB382</f>
        <v>0</v>
      </c>
      <c r="W382" s="20">
        <f ca="1">'Synthese chemins'!W382*'Synthese chemins'!$AB382</f>
        <v>0</v>
      </c>
      <c r="X382" s="20">
        <f ca="1">'Synthese chemins'!X382*'Synthese chemins'!$AB382</f>
        <v>0</v>
      </c>
      <c r="Y382" s="5"/>
      <c r="Z382" s="2">
        <f ca="1">'Synthese chemins'!AB382</f>
        <v>1.6666666666666667</v>
      </c>
      <c r="AA382" s="19"/>
    </row>
    <row r="383" spans="1:27">
      <c r="A383" s="2">
        <f t="shared" si="31"/>
        <v>382</v>
      </c>
      <c r="B383" s="2">
        <f>'Synthese chemins'!B383</f>
        <v>3</v>
      </c>
      <c r="C383" s="2">
        <f>'Synthese chemins'!C383</f>
        <v>1</v>
      </c>
      <c r="D383" s="2" t="str">
        <f>'Synthese chemins'!D383</f>
        <v>Social</v>
      </c>
      <c r="E383" s="20">
        <f ca="1">'Synthese chemins'!E383*'Synthese chemins'!$AB383</f>
        <v>0</v>
      </c>
      <c r="F383" s="20">
        <f ca="1">'Synthese chemins'!F383*'Synthese chemins'!$AB383</f>
        <v>0</v>
      </c>
      <c r="G383" s="20">
        <f ca="1">'Synthese chemins'!G383*'Synthese chemins'!$AB383</f>
        <v>0</v>
      </c>
      <c r="H383" s="20">
        <f ca="1">'Synthese chemins'!H383*'Synthese chemins'!$AB383</f>
        <v>0</v>
      </c>
      <c r="I383" s="20">
        <f ca="1">'Synthese chemins'!I383*'Synthese chemins'!$AB383</f>
        <v>0</v>
      </c>
      <c r="J383" s="20">
        <f ca="1">'Synthese chemins'!J383*'Synthese chemins'!$AB383</f>
        <v>0</v>
      </c>
      <c r="K383" s="20">
        <f ca="1">'Synthese chemins'!K383*'Synthese chemins'!$AB383</f>
        <v>0</v>
      </c>
      <c r="L383" s="20">
        <f ca="1">'Synthese chemins'!L383*'Synthese chemins'!$AB383</f>
        <v>0</v>
      </c>
      <c r="M383" s="20">
        <f ca="1">'Synthese chemins'!M383*'Synthese chemins'!$AB383</f>
        <v>0</v>
      </c>
      <c r="N383" s="20">
        <f ca="1">'Synthese chemins'!N383*'Synthese chemins'!$AB383</f>
        <v>0</v>
      </c>
      <c r="O383" s="20">
        <f ca="1">'Synthese chemins'!O383*'Synthese chemins'!$AB383</f>
        <v>0</v>
      </c>
      <c r="P383" s="20">
        <f ca="1">'Synthese chemins'!P383*'Synthese chemins'!$AB383</f>
        <v>0</v>
      </c>
      <c r="Q383" s="20">
        <f ca="1">'Synthese chemins'!Q383*'Synthese chemins'!$AB383</f>
        <v>0</v>
      </c>
      <c r="R383" s="20">
        <f ca="1">'Synthese chemins'!R383*'Synthese chemins'!$AB383</f>
        <v>0</v>
      </c>
      <c r="S383" s="20">
        <f ca="1">'Synthese chemins'!S383*'Synthese chemins'!$AB383</f>
        <v>5</v>
      </c>
      <c r="T383" s="20">
        <f ca="1">'Synthese chemins'!T383*'Synthese chemins'!$AB383</f>
        <v>0</v>
      </c>
      <c r="U383" s="20">
        <f ca="1">'Synthese chemins'!U383*'Synthese chemins'!$AB383</f>
        <v>0</v>
      </c>
      <c r="V383" s="20">
        <f ca="1">'Synthese chemins'!V383*'Synthese chemins'!$AB383</f>
        <v>0</v>
      </c>
      <c r="W383" s="20">
        <f ca="1">'Synthese chemins'!W383*'Synthese chemins'!$AB383</f>
        <v>0</v>
      </c>
      <c r="X383" s="20">
        <f ca="1">'Synthese chemins'!X383*'Synthese chemins'!$AB383</f>
        <v>0</v>
      </c>
      <c r="Y383" s="5"/>
      <c r="Z383" s="2">
        <f ca="1">'Synthese chemins'!AB383</f>
        <v>1.6666666666666667</v>
      </c>
      <c r="AA383" s="19"/>
    </row>
    <row r="384" spans="1:27">
      <c r="A384" s="2">
        <f t="shared" si="31"/>
        <v>383</v>
      </c>
      <c r="B384" s="2">
        <f>'Synthese chemins'!B384</f>
        <v>3</v>
      </c>
      <c r="C384" s="2">
        <f>'Synthese chemins'!C384</f>
        <v>2</v>
      </c>
      <c r="D384" s="2" t="str">
        <f>'Synthese chemins'!D384</f>
        <v>Non</v>
      </c>
      <c r="E384" s="20">
        <f ca="1">'Synthese chemins'!E384*'Synthese chemins'!$AB384</f>
        <v>0</v>
      </c>
      <c r="F384" s="20">
        <f ca="1">'Synthese chemins'!F384*'Synthese chemins'!$AB384</f>
        <v>0</v>
      </c>
      <c r="G384" s="20">
        <f ca="1">'Synthese chemins'!G384*'Synthese chemins'!$AB384</f>
        <v>0</v>
      </c>
      <c r="H384" s="20">
        <f ca="1">'Synthese chemins'!H384*'Synthese chemins'!$AB384</f>
        <v>0</v>
      </c>
      <c r="I384" s="20">
        <f ca="1">'Synthese chemins'!I384*'Synthese chemins'!$AB384</f>
        <v>0</v>
      </c>
      <c r="J384" s="20">
        <f ca="1">'Synthese chemins'!J384*'Synthese chemins'!$AB384</f>
        <v>0</v>
      </c>
      <c r="K384" s="20">
        <f ca="1">'Synthese chemins'!K384*'Synthese chemins'!$AB384</f>
        <v>0</v>
      </c>
      <c r="L384" s="20">
        <f ca="1">'Synthese chemins'!L384*'Synthese chemins'!$AB384</f>
        <v>0</v>
      </c>
      <c r="M384" s="20">
        <f ca="1">'Synthese chemins'!M384*'Synthese chemins'!$AB384</f>
        <v>0</v>
      </c>
      <c r="N384" s="20">
        <f ca="1">'Synthese chemins'!N384*'Synthese chemins'!$AB384</f>
        <v>0</v>
      </c>
      <c r="O384" s="20">
        <f ca="1">'Synthese chemins'!O384*'Synthese chemins'!$AB384</f>
        <v>0</v>
      </c>
      <c r="P384" s="20">
        <f ca="1">'Synthese chemins'!P384*'Synthese chemins'!$AB384</f>
        <v>3.3333333333333335</v>
      </c>
      <c r="Q384" s="20">
        <f ca="1">'Synthese chemins'!Q384*'Synthese chemins'!$AB384</f>
        <v>0</v>
      </c>
      <c r="R384" s="20">
        <f ca="1">'Synthese chemins'!R384*'Synthese chemins'!$AB384</f>
        <v>1.6666666666666667</v>
      </c>
      <c r="S384" s="20">
        <f ca="1">'Synthese chemins'!S384*'Synthese chemins'!$AB384</f>
        <v>0</v>
      </c>
      <c r="T384" s="20">
        <f ca="1">'Synthese chemins'!T384*'Synthese chemins'!$AB384</f>
        <v>0</v>
      </c>
      <c r="U384" s="20">
        <f ca="1">'Synthese chemins'!U384*'Synthese chemins'!$AB384</f>
        <v>0</v>
      </c>
      <c r="V384" s="20">
        <f ca="1">'Synthese chemins'!V384*'Synthese chemins'!$AB384</f>
        <v>0</v>
      </c>
      <c r="W384" s="20">
        <f ca="1">'Synthese chemins'!W384*'Synthese chemins'!$AB384</f>
        <v>0</v>
      </c>
      <c r="X384" s="20">
        <f ca="1">'Synthese chemins'!X384*'Synthese chemins'!$AB384</f>
        <v>0</v>
      </c>
      <c r="Y384" s="5"/>
      <c r="Z384" s="2">
        <f ca="1">'Synthese chemins'!AB384</f>
        <v>1.6666666666666667</v>
      </c>
      <c r="AA384" s="19"/>
    </row>
    <row r="385" spans="1:27">
      <c r="A385" s="2">
        <f t="shared" si="31"/>
        <v>384</v>
      </c>
      <c r="B385" s="2">
        <f>'Synthese chemins'!B385</f>
        <v>3</v>
      </c>
      <c r="C385" s="2">
        <f>'Synthese chemins'!C385</f>
        <v>2</v>
      </c>
      <c r="D385" s="2" t="str">
        <f>'Synthese chemins'!D385</f>
        <v>Non</v>
      </c>
      <c r="E385" s="20">
        <f ca="1">'Synthese chemins'!E385*'Synthese chemins'!$AB385</f>
        <v>0</v>
      </c>
      <c r="F385" s="20">
        <f ca="1">'Synthese chemins'!F385*'Synthese chemins'!$AB385</f>
        <v>3.3333333333333335</v>
      </c>
      <c r="G385" s="20">
        <f ca="1">'Synthese chemins'!G385*'Synthese chemins'!$AB385</f>
        <v>0</v>
      </c>
      <c r="H385" s="20">
        <f ca="1">'Synthese chemins'!H385*'Synthese chemins'!$AB385</f>
        <v>1.6666666666666667</v>
      </c>
      <c r="I385" s="20">
        <f ca="1">'Synthese chemins'!I385*'Synthese chemins'!$AB385</f>
        <v>0</v>
      </c>
      <c r="J385" s="20">
        <f ca="1">'Synthese chemins'!J385*'Synthese chemins'!$AB385</f>
        <v>0</v>
      </c>
      <c r="K385" s="20">
        <f ca="1">'Synthese chemins'!K385*'Synthese chemins'!$AB385</f>
        <v>0</v>
      </c>
      <c r="L385" s="20">
        <f ca="1">'Synthese chemins'!L385*'Synthese chemins'!$AB385</f>
        <v>0</v>
      </c>
      <c r="M385" s="20">
        <f ca="1">'Synthese chemins'!M385*'Synthese chemins'!$AB385</f>
        <v>0</v>
      </c>
      <c r="N385" s="20">
        <f ca="1">'Synthese chemins'!N385*'Synthese chemins'!$AB385</f>
        <v>0</v>
      </c>
      <c r="O385" s="20">
        <f ca="1">'Synthese chemins'!O385*'Synthese chemins'!$AB385</f>
        <v>0</v>
      </c>
      <c r="P385" s="20">
        <f ca="1">'Synthese chemins'!P385*'Synthese chemins'!$AB385</f>
        <v>0</v>
      </c>
      <c r="Q385" s="20">
        <f ca="1">'Synthese chemins'!Q385*'Synthese chemins'!$AB385</f>
        <v>0</v>
      </c>
      <c r="R385" s="20">
        <f ca="1">'Synthese chemins'!R385*'Synthese chemins'!$AB385</f>
        <v>0</v>
      </c>
      <c r="S385" s="20">
        <f ca="1">'Synthese chemins'!S385*'Synthese chemins'!$AB385</f>
        <v>0</v>
      </c>
      <c r="T385" s="20">
        <f ca="1">'Synthese chemins'!T385*'Synthese chemins'!$AB385</f>
        <v>0</v>
      </c>
      <c r="U385" s="20">
        <f ca="1">'Synthese chemins'!U385*'Synthese chemins'!$AB385</f>
        <v>0</v>
      </c>
      <c r="V385" s="20">
        <f ca="1">'Synthese chemins'!V385*'Synthese chemins'!$AB385</f>
        <v>0</v>
      </c>
      <c r="W385" s="20">
        <f ca="1">'Synthese chemins'!W385*'Synthese chemins'!$AB385</f>
        <v>0</v>
      </c>
      <c r="X385" s="20">
        <f ca="1">'Synthese chemins'!X385*'Synthese chemins'!$AB385</f>
        <v>0</v>
      </c>
      <c r="Y385" s="5"/>
      <c r="Z385" s="2">
        <f ca="1">'Synthese chemins'!AB385</f>
        <v>1.6666666666666667</v>
      </c>
      <c r="AA385" s="19"/>
    </row>
    <row r="386" spans="1:27">
      <c r="A386" s="2">
        <f t="shared" si="31"/>
        <v>385</v>
      </c>
      <c r="B386" s="2">
        <f>'Synthese chemins'!B386</f>
        <v>3</v>
      </c>
      <c r="C386" s="2">
        <f>'Synthese chemins'!C386</f>
        <v>3</v>
      </c>
      <c r="D386" s="2" t="str">
        <f>'Synthese chemins'!D386</f>
        <v>Non</v>
      </c>
      <c r="E386" s="20">
        <f ca="1">'Synthese chemins'!E386*'Synthese chemins'!$AB386</f>
        <v>0</v>
      </c>
      <c r="F386" s="20">
        <f ca="1">'Synthese chemins'!F386*'Synthese chemins'!$AB386</f>
        <v>1.6666666666666667</v>
      </c>
      <c r="G386" s="20">
        <f ca="1">'Synthese chemins'!G386*'Synthese chemins'!$AB386</f>
        <v>0</v>
      </c>
      <c r="H386" s="20">
        <f ca="1">'Synthese chemins'!H386*'Synthese chemins'!$AB386</f>
        <v>1.6666666666666667</v>
      </c>
      <c r="I386" s="20">
        <f ca="1">'Synthese chemins'!I386*'Synthese chemins'!$AB386</f>
        <v>1.6666666666666667</v>
      </c>
      <c r="J386" s="20">
        <f ca="1">'Synthese chemins'!J386*'Synthese chemins'!$AB386</f>
        <v>0</v>
      </c>
      <c r="K386" s="20">
        <f ca="1">'Synthese chemins'!K386*'Synthese chemins'!$AB386</f>
        <v>0</v>
      </c>
      <c r="L386" s="20">
        <f ca="1">'Synthese chemins'!L386*'Synthese chemins'!$AB386</f>
        <v>0</v>
      </c>
      <c r="M386" s="20">
        <f ca="1">'Synthese chemins'!M386*'Synthese chemins'!$AB386</f>
        <v>0</v>
      </c>
      <c r="N386" s="20">
        <f ca="1">'Synthese chemins'!N386*'Synthese chemins'!$AB386</f>
        <v>0</v>
      </c>
      <c r="O386" s="20">
        <f ca="1">'Synthese chemins'!O386*'Synthese chemins'!$AB386</f>
        <v>0</v>
      </c>
      <c r="P386" s="20">
        <f ca="1">'Synthese chemins'!P386*'Synthese chemins'!$AB386</f>
        <v>0</v>
      </c>
      <c r="Q386" s="20">
        <f ca="1">'Synthese chemins'!Q386*'Synthese chemins'!$AB386</f>
        <v>0</v>
      </c>
      <c r="R386" s="20">
        <f ca="1">'Synthese chemins'!R386*'Synthese chemins'!$AB386</f>
        <v>0</v>
      </c>
      <c r="S386" s="20">
        <f ca="1">'Synthese chemins'!S386*'Synthese chemins'!$AB386</f>
        <v>0</v>
      </c>
      <c r="T386" s="20">
        <f ca="1">'Synthese chemins'!T386*'Synthese chemins'!$AB386</f>
        <v>0</v>
      </c>
      <c r="U386" s="20">
        <f ca="1">'Synthese chemins'!U386*'Synthese chemins'!$AB386</f>
        <v>0</v>
      </c>
      <c r="V386" s="20">
        <f ca="1">'Synthese chemins'!V386*'Synthese chemins'!$AB386</f>
        <v>0</v>
      </c>
      <c r="W386" s="20">
        <f ca="1">'Synthese chemins'!W386*'Synthese chemins'!$AB386</f>
        <v>0</v>
      </c>
      <c r="X386" s="20">
        <f ca="1">'Synthese chemins'!X386*'Synthese chemins'!$AB386</f>
        <v>0</v>
      </c>
      <c r="Y386" s="5"/>
      <c r="Z386" s="2">
        <f ca="1">'Synthese chemins'!AB386</f>
        <v>1.6666666666666667</v>
      </c>
      <c r="AA386" s="19"/>
    </row>
    <row r="387" spans="1:27">
      <c r="A387" s="2">
        <f t="shared" ref="A387:A450" si="32">ROW(A387)-1</f>
        <v>386</v>
      </c>
      <c r="B387" s="2">
        <f>'Synthese chemins'!B387</f>
        <v>3</v>
      </c>
      <c r="C387" s="2">
        <f>'Synthese chemins'!C387</f>
        <v>3</v>
      </c>
      <c r="D387" s="2" t="str">
        <f>'Synthese chemins'!D387</f>
        <v>Non</v>
      </c>
      <c r="E387" s="20">
        <f ca="1">'Synthese chemins'!E387*'Synthese chemins'!$AB387</f>
        <v>0</v>
      </c>
      <c r="F387" s="20">
        <f ca="1">'Synthese chemins'!F387*'Synthese chemins'!$AB387</f>
        <v>1.6666666666666667</v>
      </c>
      <c r="G387" s="20">
        <f ca="1">'Synthese chemins'!G387*'Synthese chemins'!$AB387</f>
        <v>0</v>
      </c>
      <c r="H387" s="20">
        <f ca="1">'Synthese chemins'!H387*'Synthese chemins'!$AB387</f>
        <v>0</v>
      </c>
      <c r="I387" s="20">
        <f ca="1">'Synthese chemins'!I387*'Synthese chemins'!$AB387</f>
        <v>1.6666666666666667</v>
      </c>
      <c r="J387" s="20">
        <f ca="1">'Synthese chemins'!J387*'Synthese chemins'!$AB387</f>
        <v>1.6666666666666667</v>
      </c>
      <c r="K387" s="20">
        <f ca="1">'Synthese chemins'!K387*'Synthese chemins'!$AB387</f>
        <v>0</v>
      </c>
      <c r="L387" s="20">
        <f ca="1">'Synthese chemins'!L387*'Synthese chemins'!$AB387</f>
        <v>0</v>
      </c>
      <c r="M387" s="20">
        <f ca="1">'Synthese chemins'!M387*'Synthese chemins'!$AB387</f>
        <v>0</v>
      </c>
      <c r="N387" s="20">
        <f ca="1">'Synthese chemins'!N387*'Synthese chemins'!$AB387</f>
        <v>0</v>
      </c>
      <c r="O387" s="20">
        <f ca="1">'Synthese chemins'!O387*'Synthese chemins'!$AB387</f>
        <v>0</v>
      </c>
      <c r="P387" s="20">
        <f ca="1">'Synthese chemins'!P387*'Synthese chemins'!$AB387</f>
        <v>0</v>
      </c>
      <c r="Q387" s="20">
        <f ca="1">'Synthese chemins'!Q387*'Synthese chemins'!$AB387</f>
        <v>0</v>
      </c>
      <c r="R387" s="20">
        <f ca="1">'Synthese chemins'!R387*'Synthese chemins'!$AB387</f>
        <v>0</v>
      </c>
      <c r="S387" s="20">
        <f ca="1">'Synthese chemins'!S387*'Synthese chemins'!$AB387</f>
        <v>0</v>
      </c>
      <c r="T387" s="20">
        <f ca="1">'Synthese chemins'!T387*'Synthese chemins'!$AB387</f>
        <v>0</v>
      </c>
      <c r="U387" s="20">
        <f ca="1">'Synthese chemins'!U387*'Synthese chemins'!$AB387</f>
        <v>0</v>
      </c>
      <c r="V387" s="20">
        <f ca="1">'Synthese chemins'!V387*'Synthese chemins'!$AB387</f>
        <v>0</v>
      </c>
      <c r="W387" s="20">
        <f ca="1">'Synthese chemins'!W387*'Synthese chemins'!$AB387</f>
        <v>0</v>
      </c>
      <c r="X387" s="20">
        <f ca="1">'Synthese chemins'!X387*'Synthese chemins'!$AB387</f>
        <v>0</v>
      </c>
      <c r="Y387" s="5"/>
      <c r="Z387" s="2">
        <f ca="1">'Synthese chemins'!AB387</f>
        <v>1.6666666666666667</v>
      </c>
      <c r="AA387" s="19"/>
    </row>
    <row r="388" spans="1:27">
      <c r="A388" s="2">
        <f t="shared" si="32"/>
        <v>387</v>
      </c>
      <c r="B388" s="2">
        <f>'Synthese chemins'!B388</f>
        <v>3</v>
      </c>
      <c r="C388" s="2">
        <f>'Synthese chemins'!C388</f>
        <v>3</v>
      </c>
      <c r="D388" s="2" t="str">
        <f>'Synthese chemins'!D388</f>
        <v>Non</v>
      </c>
      <c r="E388" s="20">
        <f ca="1">'Synthese chemins'!E388*'Synthese chemins'!$AB388</f>
        <v>0</v>
      </c>
      <c r="F388" s="20">
        <f ca="1">'Synthese chemins'!F388*'Synthese chemins'!$AB388</f>
        <v>0</v>
      </c>
      <c r="G388" s="20">
        <f ca="1">'Synthese chemins'!G388*'Synthese chemins'!$AB388</f>
        <v>0</v>
      </c>
      <c r="H388" s="20">
        <f ca="1">'Synthese chemins'!H388*'Synthese chemins'!$AB388</f>
        <v>0</v>
      </c>
      <c r="I388" s="20">
        <f ca="1">'Synthese chemins'!I388*'Synthese chemins'!$AB388</f>
        <v>0</v>
      </c>
      <c r="J388" s="20">
        <f ca="1">'Synthese chemins'!J388*'Synthese chemins'!$AB388</f>
        <v>0</v>
      </c>
      <c r="K388" s="20">
        <f ca="1">'Synthese chemins'!K388*'Synthese chemins'!$AB388</f>
        <v>0</v>
      </c>
      <c r="L388" s="20">
        <f ca="1">'Synthese chemins'!L388*'Synthese chemins'!$AB388</f>
        <v>0</v>
      </c>
      <c r="M388" s="20">
        <f ca="1">'Synthese chemins'!M388*'Synthese chemins'!$AB388</f>
        <v>0</v>
      </c>
      <c r="N388" s="20">
        <f ca="1">'Synthese chemins'!N388*'Synthese chemins'!$AB388</f>
        <v>1.6666666666666667</v>
      </c>
      <c r="O388" s="20">
        <f ca="1">'Synthese chemins'!O388*'Synthese chemins'!$AB388</f>
        <v>0</v>
      </c>
      <c r="P388" s="20">
        <f ca="1">'Synthese chemins'!P388*'Synthese chemins'!$AB388</f>
        <v>0</v>
      </c>
      <c r="Q388" s="20">
        <f ca="1">'Synthese chemins'!Q388*'Synthese chemins'!$AB388</f>
        <v>1.6666666666666667</v>
      </c>
      <c r="R388" s="20">
        <f ca="1">'Synthese chemins'!R388*'Synthese chemins'!$AB388</f>
        <v>1.6666666666666667</v>
      </c>
      <c r="S388" s="20">
        <f ca="1">'Synthese chemins'!S388*'Synthese chemins'!$AB388</f>
        <v>0</v>
      </c>
      <c r="T388" s="20">
        <f ca="1">'Synthese chemins'!T388*'Synthese chemins'!$AB388</f>
        <v>0</v>
      </c>
      <c r="U388" s="20">
        <f ca="1">'Synthese chemins'!U388*'Synthese chemins'!$AB388</f>
        <v>0</v>
      </c>
      <c r="V388" s="20">
        <f ca="1">'Synthese chemins'!V388*'Synthese chemins'!$AB388</f>
        <v>0</v>
      </c>
      <c r="W388" s="20">
        <f ca="1">'Synthese chemins'!W388*'Synthese chemins'!$AB388</f>
        <v>0</v>
      </c>
      <c r="X388" s="20">
        <f ca="1">'Synthese chemins'!X388*'Synthese chemins'!$AB388</f>
        <v>0</v>
      </c>
      <c r="Y388" s="5"/>
      <c r="Z388" s="2">
        <f ca="1">'Synthese chemins'!AB388</f>
        <v>1.6666666666666667</v>
      </c>
      <c r="AA388" s="19"/>
    </row>
    <row r="389" spans="1:27">
      <c r="A389" s="2">
        <f t="shared" si="32"/>
        <v>388</v>
      </c>
      <c r="B389" s="2">
        <f>'Synthese chemins'!B389</f>
        <v>3</v>
      </c>
      <c r="C389" s="2">
        <f>'Synthese chemins'!C389</f>
        <v>3</v>
      </c>
      <c r="D389" s="2" t="str">
        <f>'Synthese chemins'!D389</f>
        <v>Non</v>
      </c>
      <c r="E389" s="20">
        <f ca="1">'Synthese chemins'!E389*'Synthese chemins'!$AB389</f>
        <v>0</v>
      </c>
      <c r="F389" s="20">
        <f ca="1">'Synthese chemins'!F389*'Synthese chemins'!$AB389</f>
        <v>1.6666666666666667</v>
      </c>
      <c r="G389" s="20">
        <f ca="1">'Synthese chemins'!G389*'Synthese chemins'!$AB389</f>
        <v>0</v>
      </c>
      <c r="H389" s="20">
        <f ca="1">'Synthese chemins'!H389*'Synthese chemins'!$AB389</f>
        <v>0</v>
      </c>
      <c r="I389" s="20">
        <f ca="1">'Synthese chemins'!I389*'Synthese chemins'!$AB389</f>
        <v>0</v>
      </c>
      <c r="J389" s="20">
        <f ca="1">'Synthese chemins'!J389*'Synthese chemins'!$AB389</f>
        <v>0</v>
      </c>
      <c r="K389" s="20">
        <f ca="1">'Synthese chemins'!K389*'Synthese chemins'!$AB389</f>
        <v>0</v>
      </c>
      <c r="L389" s="20">
        <f ca="1">'Synthese chemins'!L389*'Synthese chemins'!$AB389</f>
        <v>1.6666666666666667</v>
      </c>
      <c r="M389" s="20">
        <f ca="1">'Synthese chemins'!M389*'Synthese chemins'!$AB389</f>
        <v>0</v>
      </c>
      <c r="N389" s="20">
        <f ca="1">'Synthese chemins'!N389*'Synthese chemins'!$AB389</f>
        <v>1.6666666666666667</v>
      </c>
      <c r="O389" s="20">
        <f ca="1">'Synthese chemins'!O389*'Synthese chemins'!$AB389</f>
        <v>0</v>
      </c>
      <c r="P389" s="20">
        <f ca="1">'Synthese chemins'!P389*'Synthese chemins'!$AB389</f>
        <v>0</v>
      </c>
      <c r="Q389" s="20">
        <f ca="1">'Synthese chemins'!Q389*'Synthese chemins'!$AB389</f>
        <v>0</v>
      </c>
      <c r="R389" s="20">
        <f ca="1">'Synthese chemins'!R389*'Synthese chemins'!$AB389</f>
        <v>0</v>
      </c>
      <c r="S389" s="20">
        <f ca="1">'Synthese chemins'!S389*'Synthese chemins'!$AB389</f>
        <v>0</v>
      </c>
      <c r="T389" s="20">
        <f ca="1">'Synthese chemins'!T389*'Synthese chemins'!$AB389</f>
        <v>0</v>
      </c>
      <c r="U389" s="20">
        <f ca="1">'Synthese chemins'!U389*'Synthese chemins'!$AB389</f>
        <v>0</v>
      </c>
      <c r="V389" s="20">
        <f ca="1">'Synthese chemins'!V389*'Synthese chemins'!$AB389</f>
        <v>0</v>
      </c>
      <c r="W389" s="20">
        <f ca="1">'Synthese chemins'!W389*'Synthese chemins'!$AB389</f>
        <v>0</v>
      </c>
      <c r="X389" s="20">
        <f ca="1">'Synthese chemins'!X389*'Synthese chemins'!$AB389</f>
        <v>0</v>
      </c>
      <c r="Y389" s="5"/>
      <c r="Z389" s="2">
        <f ca="1">'Synthese chemins'!AB389</f>
        <v>1.6666666666666667</v>
      </c>
      <c r="AA389" s="19"/>
    </row>
    <row r="390" spans="1:27">
      <c r="A390" s="2">
        <f t="shared" si="32"/>
        <v>389</v>
      </c>
      <c r="B390" s="2">
        <f>'Synthese chemins'!B390</f>
        <v>3</v>
      </c>
      <c r="C390" s="2">
        <f>'Synthese chemins'!C390</f>
        <v>3</v>
      </c>
      <c r="D390" s="2" t="str">
        <f>'Synthese chemins'!D390</f>
        <v>Non</v>
      </c>
      <c r="E390" s="20">
        <f ca="1">'Synthese chemins'!E390*'Synthese chemins'!$AB390</f>
        <v>0</v>
      </c>
      <c r="F390" s="20">
        <f ca="1">'Synthese chemins'!F390*'Synthese chemins'!$AB390</f>
        <v>1.6666666666666667</v>
      </c>
      <c r="G390" s="20">
        <f ca="1">'Synthese chemins'!G390*'Synthese chemins'!$AB390</f>
        <v>0</v>
      </c>
      <c r="H390" s="20">
        <f ca="1">'Synthese chemins'!H390*'Synthese chemins'!$AB390</f>
        <v>0</v>
      </c>
      <c r="I390" s="20">
        <f ca="1">'Synthese chemins'!I390*'Synthese chemins'!$AB390</f>
        <v>0</v>
      </c>
      <c r="J390" s="20">
        <f ca="1">'Synthese chemins'!J390*'Synthese chemins'!$AB390</f>
        <v>0</v>
      </c>
      <c r="K390" s="20">
        <f ca="1">'Synthese chemins'!K390*'Synthese chemins'!$AB390</f>
        <v>0</v>
      </c>
      <c r="L390" s="20">
        <f ca="1">'Synthese chemins'!L390*'Synthese chemins'!$AB390</f>
        <v>0</v>
      </c>
      <c r="M390" s="20">
        <f ca="1">'Synthese chemins'!M390*'Synthese chemins'!$AB390</f>
        <v>0</v>
      </c>
      <c r="N390" s="20">
        <f ca="1">'Synthese chemins'!N390*'Synthese chemins'!$AB390</f>
        <v>1.6666666666666667</v>
      </c>
      <c r="O390" s="20">
        <f ca="1">'Synthese chemins'!O390*'Synthese chemins'!$AB390</f>
        <v>0</v>
      </c>
      <c r="P390" s="20">
        <f ca="1">'Synthese chemins'!P390*'Synthese chemins'!$AB390</f>
        <v>0</v>
      </c>
      <c r="Q390" s="20">
        <f ca="1">'Synthese chemins'!Q390*'Synthese chemins'!$AB390</f>
        <v>1.6666666666666667</v>
      </c>
      <c r="R390" s="20">
        <f ca="1">'Synthese chemins'!R390*'Synthese chemins'!$AB390</f>
        <v>0</v>
      </c>
      <c r="S390" s="20">
        <f ca="1">'Synthese chemins'!S390*'Synthese chemins'!$AB390</f>
        <v>0</v>
      </c>
      <c r="T390" s="20">
        <f ca="1">'Synthese chemins'!T390*'Synthese chemins'!$AB390</f>
        <v>0</v>
      </c>
      <c r="U390" s="20">
        <f ca="1">'Synthese chemins'!U390*'Synthese chemins'!$AB390</f>
        <v>0</v>
      </c>
      <c r="V390" s="20">
        <f ca="1">'Synthese chemins'!V390*'Synthese chemins'!$AB390</f>
        <v>0</v>
      </c>
      <c r="W390" s="20">
        <f ca="1">'Synthese chemins'!W390*'Synthese chemins'!$AB390</f>
        <v>0</v>
      </c>
      <c r="X390" s="20">
        <f ca="1">'Synthese chemins'!X390*'Synthese chemins'!$AB390</f>
        <v>0</v>
      </c>
      <c r="Y390" s="5"/>
      <c r="Z390" s="2">
        <f ca="1">'Synthese chemins'!AB390</f>
        <v>1.6666666666666667</v>
      </c>
      <c r="AA390" s="19"/>
    </row>
    <row r="391" spans="1:27">
      <c r="A391" s="2">
        <f t="shared" si="32"/>
        <v>390</v>
      </c>
      <c r="B391" s="2">
        <f>'Synthese chemins'!B391</f>
        <v>3</v>
      </c>
      <c r="C391" s="2">
        <f>'Synthese chemins'!C391</f>
        <v>3</v>
      </c>
      <c r="D391" s="2" t="str">
        <f>'Synthese chemins'!D391</f>
        <v>Non</v>
      </c>
      <c r="E391" s="20">
        <f ca="1">'Synthese chemins'!E391*'Synthese chemins'!$AB391</f>
        <v>1.6666666666666667</v>
      </c>
      <c r="F391" s="20">
        <f ca="1">'Synthese chemins'!F391*'Synthese chemins'!$AB391</f>
        <v>1.6666666666666667</v>
      </c>
      <c r="G391" s="20">
        <f ca="1">'Synthese chemins'!G391*'Synthese chemins'!$AB391</f>
        <v>0</v>
      </c>
      <c r="H391" s="20">
        <f ca="1">'Synthese chemins'!H391*'Synthese chemins'!$AB391</f>
        <v>0</v>
      </c>
      <c r="I391" s="20">
        <f ca="1">'Synthese chemins'!I391*'Synthese chemins'!$AB391</f>
        <v>0</v>
      </c>
      <c r="J391" s="20">
        <f ca="1">'Synthese chemins'!J391*'Synthese chemins'!$AB391</f>
        <v>0</v>
      </c>
      <c r="K391" s="20">
        <f ca="1">'Synthese chemins'!K391*'Synthese chemins'!$AB391</f>
        <v>0</v>
      </c>
      <c r="L391" s="20">
        <f ca="1">'Synthese chemins'!L391*'Synthese chemins'!$AB391</f>
        <v>0</v>
      </c>
      <c r="M391" s="20">
        <f ca="1">'Synthese chemins'!M391*'Synthese chemins'!$AB391</f>
        <v>0</v>
      </c>
      <c r="N391" s="20">
        <f ca="1">'Synthese chemins'!N391*'Synthese chemins'!$AB391</f>
        <v>1.6666666666666667</v>
      </c>
      <c r="O391" s="20">
        <f ca="1">'Synthese chemins'!O391*'Synthese chemins'!$AB391</f>
        <v>0</v>
      </c>
      <c r="P391" s="20">
        <f ca="1">'Synthese chemins'!P391*'Synthese chemins'!$AB391</f>
        <v>0</v>
      </c>
      <c r="Q391" s="20">
        <f ca="1">'Synthese chemins'!Q391*'Synthese chemins'!$AB391</f>
        <v>0</v>
      </c>
      <c r="R391" s="20">
        <f ca="1">'Synthese chemins'!R391*'Synthese chemins'!$AB391</f>
        <v>0</v>
      </c>
      <c r="S391" s="20">
        <f ca="1">'Synthese chemins'!S391*'Synthese chemins'!$AB391</f>
        <v>0</v>
      </c>
      <c r="T391" s="20">
        <f ca="1">'Synthese chemins'!T391*'Synthese chemins'!$AB391</f>
        <v>0</v>
      </c>
      <c r="U391" s="20">
        <f ca="1">'Synthese chemins'!U391*'Synthese chemins'!$AB391</f>
        <v>0</v>
      </c>
      <c r="V391" s="20">
        <f ca="1">'Synthese chemins'!V391*'Synthese chemins'!$AB391</f>
        <v>0</v>
      </c>
      <c r="W391" s="20">
        <f ca="1">'Synthese chemins'!W391*'Synthese chemins'!$AB391</f>
        <v>0</v>
      </c>
      <c r="X391" s="20">
        <f ca="1">'Synthese chemins'!X391*'Synthese chemins'!$AB391</f>
        <v>0</v>
      </c>
      <c r="Y391" s="5"/>
      <c r="Z391" s="2">
        <f ca="1">'Synthese chemins'!AB391</f>
        <v>1.6666666666666667</v>
      </c>
      <c r="AA391" s="19"/>
    </row>
    <row r="392" spans="1:27">
      <c r="A392" s="2">
        <f t="shared" si="32"/>
        <v>391</v>
      </c>
      <c r="B392" s="2">
        <f>'Synthese chemins'!B392</f>
        <v>3</v>
      </c>
      <c r="C392" s="2">
        <f>'Synthese chemins'!C392</f>
        <v>3</v>
      </c>
      <c r="D392" s="2" t="str">
        <f>'Synthese chemins'!D392</f>
        <v>Non</v>
      </c>
      <c r="E392" s="20">
        <f ca="1">'Synthese chemins'!E392*'Synthese chemins'!$AB392</f>
        <v>0</v>
      </c>
      <c r="F392" s="20">
        <f ca="1">'Synthese chemins'!F392*'Synthese chemins'!$AB392</f>
        <v>1.6666666666666667</v>
      </c>
      <c r="G392" s="20">
        <f ca="1">'Synthese chemins'!G392*'Synthese chemins'!$AB392</f>
        <v>0</v>
      </c>
      <c r="H392" s="20">
        <f ca="1">'Synthese chemins'!H392*'Synthese chemins'!$AB392</f>
        <v>0</v>
      </c>
      <c r="I392" s="20">
        <f ca="1">'Synthese chemins'!I392*'Synthese chemins'!$AB392</f>
        <v>0</v>
      </c>
      <c r="J392" s="20">
        <f ca="1">'Synthese chemins'!J392*'Synthese chemins'!$AB392</f>
        <v>0</v>
      </c>
      <c r="K392" s="20">
        <f ca="1">'Synthese chemins'!K392*'Synthese chemins'!$AB392</f>
        <v>0</v>
      </c>
      <c r="L392" s="20">
        <f ca="1">'Synthese chemins'!L392*'Synthese chemins'!$AB392</f>
        <v>0</v>
      </c>
      <c r="M392" s="20">
        <f ca="1">'Synthese chemins'!M392*'Synthese chemins'!$AB392</f>
        <v>0</v>
      </c>
      <c r="N392" s="20">
        <f ca="1">'Synthese chemins'!N392*'Synthese chemins'!$AB392</f>
        <v>1.6666666666666667</v>
      </c>
      <c r="O392" s="20">
        <f ca="1">'Synthese chemins'!O392*'Synthese chemins'!$AB392</f>
        <v>0</v>
      </c>
      <c r="P392" s="20">
        <f ca="1">'Synthese chemins'!P392*'Synthese chemins'!$AB392</f>
        <v>0</v>
      </c>
      <c r="Q392" s="20">
        <f ca="1">'Synthese chemins'!Q392*'Synthese chemins'!$AB392</f>
        <v>0</v>
      </c>
      <c r="R392" s="20">
        <f ca="1">'Synthese chemins'!R392*'Synthese chemins'!$AB392</f>
        <v>0</v>
      </c>
      <c r="S392" s="20">
        <f ca="1">'Synthese chemins'!S392*'Synthese chemins'!$AB392</f>
        <v>0</v>
      </c>
      <c r="T392" s="20">
        <f ca="1">'Synthese chemins'!T392*'Synthese chemins'!$AB392</f>
        <v>0</v>
      </c>
      <c r="U392" s="20">
        <f ca="1">'Synthese chemins'!U392*'Synthese chemins'!$AB392</f>
        <v>1.6666666666666667</v>
      </c>
      <c r="V392" s="20">
        <f ca="1">'Synthese chemins'!V392*'Synthese chemins'!$AB392</f>
        <v>0</v>
      </c>
      <c r="W392" s="20">
        <f ca="1">'Synthese chemins'!W392*'Synthese chemins'!$AB392</f>
        <v>0</v>
      </c>
      <c r="X392" s="20">
        <f ca="1">'Synthese chemins'!X392*'Synthese chemins'!$AB392</f>
        <v>0</v>
      </c>
      <c r="Y392" s="5"/>
      <c r="Z392" s="2">
        <f ca="1">'Synthese chemins'!AB392</f>
        <v>1.6666666666666667</v>
      </c>
      <c r="AA392" s="19"/>
    </row>
    <row r="393" spans="1:27">
      <c r="A393" s="2">
        <f t="shared" si="32"/>
        <v>392</v>
      </c>
      <c r="B393" s="2">
        <f>'Synthese chemins'!B393</f>
        <v>3</v>
      </c>
      <c r="C393" s="2">
        <f>'Synthese chemins'!C393</f>
        <v>3</v>
      </c>
      <c r="D393" s="2" t="str">
        <f>'Synthese chemins'!D393</f>
        <v>Non</v>
      </c>
      <c r="E393" s="20">
        <f ca="1">'Synthese chemins'!E393*'Synthese chemins'!$AB393</f>
        <v>0</v>
      </c>
      <c r="F393" s="20">
        <f ca="1">'Synthese chemins'!F393*'Synthese chemins'!$AB393</f>
        <v>0</v>
      </c>
      <c r="G393" s="20">
        <f ca="1">'Synthese chemins'!G393*'Synthese chemins'!$AB393</f>
        <v>0</v>
      </c>
      <c r="H393" s="20">
        <f ca="1">'Synthese chemins'!H393*'Synthese chemins'!$AB393</f>
        <v>0</v>
      </c>
      <c r="I393" s="20">
        <f ca="1">'Synthese chemins'!I393*'Synthese chemins'!$AB393</f>
        <v>1.6666666666666667</v>
      </c>
      <c r="J393" s="20">
        <f ca="1">'Synthese chemins'!J393*'Synthese chemins'!$AB393</f>
        <v>0</v>
      </c>
      <c r="K393" s="20">
        <f ca="1">'Synthese chemins'!K393*'Synthese chemins'!$AB393</f>
        <v>0</v>
      </c>
      <c r="L393" s="20">
        <f ca="1">'Synthese chemins'!L393*'Synthese chemins'!$AB393</f>
        <v>0</v>
      </c>
      <c r="M393" s="20">
        <f ca="1">'Synthese chemins'!M393*'Synthese chemins'!$AB393</f>
        <v>0</v>
      </c>
      <c r="N393" s="20">
        <f ca="1">'Synthese chemins'!N393*'Synthese chemins'!$AB393</f>
        <v>1.6666666666666667</v>
      </c>
      <c r="O393" s="20">
        <f ca="1">'Synthese chemins'!O393*'Synthese chemins'!$AB393</f>
        <v>0</v>
      </c>
      <c r="P393" s="20">
        <f ca="1">'Synthese chemins'!P393*'Synthese chemins'!$AB393</f>
        <v>0</v>
      </c>
      <c r="Q393" s="20">
        <f ca="1">'Synthese chemins'!Q393*'Synthese chemins'!$AB393</f>
        <v>0</v>
      </c>
      <c r="R393" s="20">
        <f ca="1">'Synthese chemins'!R393*'Synthese chemins'!$AB393</f>
        <v>1.6666666666666667</v>
      </c>
      <c r="S393" s="20">
        <f ca="1">'Synthese chemins'!S393*'Synthese chemins'!$AB393</f>
        <v>0</v>
      </c>
      <c r="T393" s="20">
        <f ca="1">'Synthese chemins'!T393*'Synthese chemins'!$AB393</f>
        <v>0</v>
      </c>
      <c r="U393" s="20">
        <f ca="1">'Synthese chemins'!U393*'Synthese chemins'!$AB393</f>
        <v>0</v>
      </c>
      <c r="V393" s="20">
        <f ca="1">'Synthese chemins'!V393*'Synthese chemins'!$AB393</f>
        <v>0</v>
      </c>
      <c r="W393" s="20">
        <f ca="1">'Synthese chemins'!W393*'Synthese chemins'!$AB393</f>
        <v>0</v>
      </c>
      <c r="X393" s="20">
        <f ca="1">'Synthese chemins'!X393*'Synthese chemins'!$AB393</f>
        <v>0</v>
      </c>
      <c r="Y393" s="5"/>
      <c r="Z393" s="2">
        <f ca="1">'Synthese chemins'!AB393</f>
        <v>1.6666666666666667</v>
      </c>
      <c r="AA393" s="19"/>
    </row>
    <row r="394" spans="1:27">
      <c r="A394" s="2">
        <f t="shared" si="32"/>
        <v>393</v>
      </c>
      <c r="B394" s="2">
        <f>'Synthese chemins'!B394</f>
        <v>3</v>
      </c>
      <c r="C394" s="2">
        <f>'Synthese chemins'!C394</f>
        <v>3</v>
      </c>
      <c r="D394" s="2" t="str">
        <f>'Synthese chemins'!D394</f>
        <v>Non</v>
      </c>
      <c r="E394" s="20">
        <f ca="1">'Synthese chemins'!E394*'Synthese chemins'!$AB394</f>
        <v>0</v>
      </c>
      <c r="F394" s="20">
        <f ca="1">'Synthese chemins'!F394*'Synthese chemins'!$AB394</f>
        <v>0</v>
      </c>
      <c r="G394" s="20">
        <f ca="1">'Synthese chemins'!G394*'Synthese chemins'!$AB394</f>
        <v>0</v>
      </c>
      <c r="H394" s="20">
        <f ca="1">'Synthese chemins'!H394*'Synthese chemins'!$AB394</f>
        <v>0</v>
      </c>
      <c r="I394" s="20">
        <f ca="1">'Synthese chemins'!I394*'Synthese chemins'!$AB394</f>
        <v>1.6666666666666667</v>
      </c>
      <c r="J394" s="20">
        <f ca="1">'Synthese chemins'!J394*'Synthese chemins'!$AB394</f>
        <v>1.6666666666666667</v>
      </c>
      <c r="K394" s="20">
        <f ca="1">'Synthese chemins'!K394*'Synthese chemins'!$AB394</f>
        <v>0</v>
      </c>
      <c r="L394" s="20">
        <f ca="1">'Synthese chemins'!L394*'Synthese chemins'!$AB394</f>
        <v>0</v>
      </c>
      <c r="M394" s="20">
        <f ca="1">'Synthese chemins'!M394*'Synthese chemins'!$AB394</f>
        <v>0</v>
      </c>
      <c r="N394" s="20">
        <f ca="1">'Synthese chemins'!N394*'Synthese chemins'!$AB394</f>
        <v>1.6666666666666667</v>
      </c>
      <c r="O394" s="20">
        <f ca="1">'Synthese chemins'!O394*'Synthese chemins'!$AB394</f>
        <v>0</v>
      </c>
      <c r="P394" s="20">
        <f ca="1">'Synthese chemins'!P394*'Synthese chemins'!$AB394</f>
        <v>0</v>
      </c>
      <c r="Q394" s="20">
        <f ca="1">'Synthese chemins'!Q394*'Synthese chemins'!$AB394</f>
        <v>0</v>
      </c>
      <c r="R394" s="20">
        <f ca="1">'Synthese chemins'!R394*'Synthese chemins'!$AB394</f>
        <v>0</v>
      </c>
      <c r="S394" s="20">
        <f ca="1">'Synthese chemins'!S394*'Synthese chemins'!$AB394</f>
        <v>0</v>
      </c>
      <c r="T394" s="20">
        <f ca="1">'Synthese chemins'!T394*'Synthese chemins'!$AB394</f>
        <v>0</v>
      </c>
      <c r="U394" s="20">
        <f ca="1">'Synthese chemins'!U394*'Synthese chemins'!$AB394</f>
        <v>0</v>
      </c>
      <c r="V394" s="20">
        <f ca="1">'Synthese chemins'!V394*'Synthese chemins'!$AB394</f>
        <v>0</v>
      </c>
      <c r="W394" s="20">
        <f ca="1">'Synthese chemins'!W394*'Synthese chemins'!$AB394</f>
        <v>0</v>
      </c>
      <c r="X394" s="20">
        <f ca="1">'Synthese chemins'!X394*'Synthese chemins'!$AB394</f>
        <v>0</v>
      </c>
      <c r="Y394" s="5"/>
      <c r="Z394" s="2">
        <f ca="1">'Synthese chemins'!AB394</f>
        <v>1.6666666666666667</v>
      </c>
      <c r="AA394" s="19"/>
    </row>
    <row r="395" spans="1:27">
      <c r="A395" s="2">
        <f t="shared" si="32"/>
        <v>394</v>
      </c>
      <c r="B395" s="2">
        <f>'Synthese chemins'!B395</f>
        <v>3</v>
      </c>
      <c r="C395" s="2">
        <f>'Synthese chemins'!C395</f>
        <v>2</v>
      </c>
      <c r="D395" s="2" t="str">
        <f>'Synthese chemins'!D395</f>
        <v>Non</v>
      </c>
      <c r="E395" s="20">
        <f ca="1">'Synthese chemins'!E395*'Synthese chemins'!$AB395</f>
        <v>0</v>
      </c>
      <c r="F395" s="20">
        <f ca="1">'Synthese chemins'!F395*'Synthese chemins'!$AB395</f>
        <v>0</v>
      </c>
      <c r="G395" s="20">
        <f ca="1">'Synthese chemins'!G395*'Synthese chemins'!$AB395</f>
        <v>0</v>
      </c>
      <c r="H395" s="20">
        <f ca="1">'Synthese chemins'!H395*'Synthese chemins'!$AB395</f>
        <v>0</v>
      </c>
      <c r="I395" s="20">
        <f ca="1">'Synthese chemins'!I395*'Synthese chemins'!$AB395</f>
        <v>1.6666666666666667</v>
      </c>
      <c r="J395" s="20">
        <f ca="1">'Synthese chemins'!J395*'Synthese chemins'!$AB395</f>
        <v>0</v>
      </c>
      <c r="K395" s="20">
        <f ca="1">'Synthese chemins'!K395*'Synthese chemins'!$AB395</f>
        <v>0</v>
      </c>
      <c r="L395" s="20">
        <f ca="1">'Synthese chemins'!L395*'Synthese chemins'!$AB395</f>
        <v>0</v>
      </c>
      <c r="M395" s="20">
        <f ca="1">'Synthese chemins'!M395*'Synthese chemins'!$AB395</f>
        <v>0</v>
      </c>
      <c r="N395" s="20">
        <f ca="1">'Synthese chemins'!N395*'Synthese chemins'!$AB395</f>
        <v>3.3333333333333335</v>
      </c>
      <c r="O395" s="20">
        <f ca="1">'Synthese chemins'!O395*'Synthese chemins'!$AB395</f>
        <v>0</v>
      </c>
      <c r="P395" s="20">
        <f ca="1">'Synthese chemins'!P395*'Synthese chemins'!$AB395</f>
        <v>0</v>
      </c>
      <c r="Q395" s="20">
        <f ca="1">'Synthese chemins'!Q395*'Synthese chemins'!$AB395</f>
        <v>0</v>
      </c>
      <c r="R395" s="20">
        <f ca="1">'Synthese chemins'!R395*'Synthese chemins'!$AB395</f>
        <v>0</v>
      </c>
      <c r="S395" s="20">
        <f ca="1">'Synthese chemins'!S395*'Synthese chemins'!$AB395</f>
        <v>0</v>
      </c>
      <c r="T395" s="20">
        <f ca="1">'Synthese chemins'!T395*'Synthese chemins'!$AB395</f>
        <v>0</v>
      </c>
      <c r="U395" s="20">
        <f ca="1">'Synthese chemins'!U395*'Synthese chemins'!$AB395</f>
        <v>0</v>
      </c>
      <c r="V395" s="20">
        <f ca="1">'Synthese chemins'!V395*'Synthese chemins'!$AB395</f>
        <v>0</v>
      </c>
      <c r="W395" s="20">
        <f ca="1">'Synthese chemins'!W395*'Synthese chemins'!$AB395</f>
        <v>0</v>
      </c>
      <c r="X395" s="20">
        <f ca="1">'Synthese chemins'!X395*'Synthese chemins'!$AB395</f>
        <v>0</v>
      </c>
      <c r="Y395" s="5"/>
      <c r="Z395" s="2">
        <f ca="1">'Synthese chemins'!AB395</f>
        <v>1.6666666666666667</v>
      </c>
      <c r="AA395" s="19"/>
    </row>
    <row r="396" spans="1:27">
      <c r="A396" s="2">
        <f t="shared" si="32"/>
        <v>395</v>
      </c>
      <c r="B396" s="2">
        <f>'Synthese chemins'!B396</f>
        <v>3</v>
      </c>
      <c r="C396" s="2">
        <f>'Synthese chemins'!C396</f>
        <v>3</v>
      </c>
      <c r="D396" s="2" t="str">
        <f>'Synthese chemins'!D396</f>
        <v>Non</v>
      </c>
      <c r="E396" s="20">
        <f ca="1">'Synthese chemins'!E396*'Synthese chemins'!$AB396</f>
        <v>0</v>
      </c>
      <c r="F396" s="20">
        <f ca="1">'Synthese chemins'!F396*'Synthese chemins'!$AB396</f>
        <v>0</v>
      </c>
      <c r="G396" s="20">
        <f ca="1">'Synthese chemins'!G396*'Synthese chemins'!$AB396</f>
        <v>0</v>
      </c>
      <c r="H396" s="20">
        <f ca="1">'Synthese chemins'!H396*'Synthese chemins'!$AB396</f>
        <v>0</v>
      </c>
      <c r="I396" s="20">
        <f ca="1">'Synthese chemins'!I396*'Synthese chemins'!$AB396</f>
        <v>0</v>
      </c>
      <c r="J396" s="20">
        <f ca="1">'Synthese chemins'!J396*'Synthese chemins'!$AB396</f>
        <v>0</v>
      </c>
      <c r="K396" s="20">
        <f ca="1">'Synthese chemins'!K396*'Synthese chemins'!$AB396</f>
        <v>0</v>
      </c>
      <c r="L396" s="20">
        <f ca="1">'Synthese chemins'!L396*'Synthese chemins'!$AB396</f>
        <v>0</v>
      </c>
      <c r="M396" s="20">
        <f ca="1">'Synthese chemins'!M396*'Synthese chemins'!$AB396</f>
        <v>1.6666666666666667</v>
      </c>
      <c r="N396" s="20">
        <f ca="1">'Synthese chemins'!N396*'Synthese chemins'!$AB396</f>
        <v>0</v>
      </c>
      <c r="O396" s="20">
        <f ca="1">'Synthese chemins'!O396*'Synthese chemins'!$AB396</f>
        <v>1.6666666666666667</v>
      </c>
      <c r="P396" s="20">
        <f ca="1">'Synthese chemins'!P396*'Synthese chemins'!$AB396</f>
        <v>0</v>
      </c>
      <c r="Q396" s="20">
        <f ca="1">'Synthese chemins'!Q396*'Synthese chemins'!$AB396</f>
        <v>1.6666666666666667</v>
      </c>
      <c r="R396" s="20">
        <f ca="1">'Synthese chemins'!R396*'Synthese chemins'!$AB396</f>
        <v>0</v>
      </c>
      <c r="S396" s="20">
        <f ca="1">'Synthese chemins'!S396*'Synthese chemins'!$AB396</f>
        <v>0</v>
      </c>
      <c r="T396" s="20">
        <f ca="1">'Synthese chemins'!T396*'Synthese chemins'!$AB396</f>
        <v>0</v>
      </c>
      <c r="U396" s="20">
        <f ca="1">'Synthese chemins'!U396*'Synthese chemins'!$AB396</f>
        <v>0</v>
      </c>
      <c r="V396" s="20">
        <f ca="1">'Synthese chemins'!V396*'Synthese chemins'!$AB396</f>
        <v>0</v>
      </c>
      <c r="W396" s="20">
        <f ca="1">'Synthese chemins'!W396*'Synthese chemins'!$AB396</f>
        <v>0</v>
      </c>
      <c r="X396" s="20">
        <f ca="1">'Synthese chemins'!X396*'Synthese chemins'!$AB396</f>
        <v>0</v>
      </c>
      <c r="Y396" s="5"/>
      <c r="Z396" s="2">
        <f ca="1">'Synthese chemins'!AB396</f>
        <v>1.6666666666666667</v>
      </c>
      <c r="AA396" s="19"/>
    </row>
    <row r="397" spans="1:27">
      <c r="A397" s="2">
        <f t="shared" si="32"/>
        <v>396</v>
      </c>
      <c r="B397" s="2">
        <f>'Synthese chemins'!B397</f>
        <v>3</v>
      </c>
      <c r="C397" s="2">
        <f>'Synthese chemins'!C397</f>
        <v>3</v>
      </c>
      <c r="D397" s="2" t="str">
        <f>'Synthese chemins'!D397</f>
        <v>Non</v>
      </c>
      <c r="E397" s="20">
        <f ca="1">'Synthese chemins'!E397*'Synthese chemins'!$AB397</f>
        <v>0</v>
      </c>
      <c r="F397" s="20">
        <f ca="1">'Synthese chemins'!F397*'Synthese chemins'!$AB397</f>
        <v>0</v>
      </c>
      <c r="G397" s="20">
        <f ca="1">'Synthese chemins'!G397*'Synthese chemins'!$AB397</f>
        <v>0</v>
      </c>
      <c r="H397" s="20">
        <f ca="1">'Synthese chemins'!H397*'Synthese chemins'!$AB397</f>
        <v>0</v>
      </c>
      <c r="I397" s="20">
        <f ca="1">'Synthese chemins'!I397*'Synthese chemins'!$AB397</f>
        <v>0</v>
      </c>
      <c r="J397" s="20">
        <f ca="1">'Synthese chemins'!J397*'Synthese chemins'!$AB397</f>
        <v>1.6666666666666667</v>
      </c>
      <c r="K397" s="20">
        <f ca="1">'Synthese chemins'!K397*'Synthese chemins'!$AB397</f>
        <v>0</v>
      </c>
      <c r="L397" s="20">
        <f ca="1">'Synthese chemins'!L397*'Synthese chemins'!$AB397</f>
        <v>0</v>
      </c>
      <c r="M397" s="20">
        <f ca="1">'Synthese chemins'!M397*'Synthese chemins'!$AB397</f>
        <v>0</v>
      </c>
      <c r="N397" s="20">
        <f ca="1">'Synthese chemins'!N397*'Synthese chemins'!$AB397</f>
        <v>1.6666666666666667</v>
      </c>
      <c r="O397" s="20">
        <f ca="1">'Synthese chemins'!O397*'Synthese chemins'!$AB397</f>
        <v>1.6666666666666667</v>
      </c>
      <c r="P397" s="20">
        <f ca="1">'Synthese chemins'!P397*'Synthese chemins'!$AB397</f>
        <v>0</v>
      </c>
      <c r="Q397" s="20">
        <f ca="1">'Synthese chemins'!Q397*'Synthese chemins'!$AB397</f>
        <v>0</v>
      </c>
      <c r="R397" s="20">
        <f ca="1">'Synthese chemins'!R397*'Synthese chemins'!$AB397</f>
        <v>0</v>
      </c>
      <c r="S397" s="20">
        <f ca="1">'Synthese chemins'!S397*'Synthese chemins'!$AB397</f>
        <v>0</v>
      </c>
      <c r="T397" s="20">
        <f ca="1">'Synthese chemins'!T397*'Synthese chemins'!$AB397</f>
        <v>0</v>
      </c>
      <c r="U397" s="20">
        <f ca="1">'Synthese chemins'!U397*'Synthese chemins'!$AB397</f>
        <v>0</v>
      </c>
      <c r="V397" s="20">
        <f ca="1">'Synthese chemins'!V397*'Synthese chemins'!$AB397</f>
        <v>0</v>
      </c>
      <c r="W397" s="20">
        <f ca="1">'Synthese chemins'!W397*'Synthese chemins'!$AB397</f>
        <v>0</v>
      </c>
      <c r="X397" s="20">
        <f ca="1">'Synthese chemins'!X397*'Synthese chemins'!$AB397</f>
        <v>0</v>
      </c>
      <c r="Y397" s="5"/>
      <c r="Z397" s="2">
        <f ca="1">'Synthese chemins'!AB397</f>
        <v>1.6666666666666667</v>
      </c>
      <c r="AA397" s="19"/>
    </row>
    <row r="398" spans="1:27">
      <c r="A398" s="2">
        <f t="shared" si="32"/>
        <v>397</v>
      </c>
      <c r="B398" s="2">
        <f>'Synthese chemins'!B398</f>
        <v>3</v>
      </c>
      <c r="C398" s="2">
        <f>'Synthese chemins'!C398</f>
        <v>3</v>
      </c>
      <c r="D398" s="2" t="str">
        <f>'Synthese chemins'!D398</f>
        <v>Non</v>
      </c>
      <c r="E398" s="20">
        <f ca="1">'Synthese chemins'!E398*'Synthese chemins'!$AB398</f>
        <v>0</v>
      </c>
      <c r="F398" s="20">
        <f ca="1">'Synthese chemins'!F398*'Synthese chemins'!$AB398</f>
        <v>0</v>
      </c>
      <c r="G398" s="20">
        <f ca="1">'Synthese chemins'!G398*'Synthese chemins'!$AB398</f>
        <v>0</v>
      </c>
      <c r="H398" s="20">
        <f ca="1">'Synthese chemins'!H398*'Synthese chemins'!$AB398</f>
        <v>0</v>
      </c>
      <c r="I398" s="20">
        <f ca="1">'Synthese chemins'!I398*'Synthese chemins'!$AB398</f>
        <v>0</v>
      </c>
      <c r="J398" s="20">
        <f ca="1">'Synthese chemins'!J398*'Synthese chemins'!$AB398</f>
        <v>0</v>
      </c>
      <c r="K398" s="20">
        <f ca="1">'Synthese chemins'!K398*'Synthese chemins'!$AB398</f>
        <v>0</v>
      </c>
      <c r="L398" s="20">
        <f ca="1">'Synthese chemins'!L398*'Synthese chemins'!$AB398</f>
        <v>0</v>
      </c>
      <c r="M398" s="20">
        <f ca="1">'Synthese chemins'!M398*'Synthese chemins'!$AB398</f>
        <v>0</v>
      </c>
      <c r="N398" s="20">
        <f ca="1">'Synthese chemins'!N398*'Synthese chemins'!$AB398</f>
        <v>1.6666666666666667</v>
      </c>
      <c r="O398" s="20">
        <f ca="1">'Synthese chemins'!O398*'Synthese chemins'!$AB398</f>
        <v>1.6666666666666667</v>
      </c>
      <c r="P398" s="20">
        <f ca="1">'Synthese chemins'!P398*'Synthese chemins'!$AB398</f>
        <v>0</v>
      </c>
      <c r="Q398" s="20">
        <f ca="1">'Synthese chemins'!Q398*'Synthese chemins'!$AB398</f>
        <v>1.6666666666666667</v>
      </c>
      <c r="R398" s="20">
        <f ca="1">'Synthese chemins'!R398*'Synthese chemins'!$AB398</f>
        <v>0</v>
      </c>
      <c r="S398" s="20">
        <f ca="1">'Synthese chemins'!S398*'Synthese chemins'!$AB398</f>
        <v>0</v>
      </c>
      <c r="T398" s="20">
        <f ca="1">'Synthese chemins'!T398*'Synthese chemins'!$AB398</f>
        <v>0</v>
      </c>
      <c r="U398" s="20">
        <f ca="1">'Synthese chemins'!U398*'Synthese chemins'!$AB398</f>
        <v>0</v>
      </c>
      <c r="V398" s="20">
        <f ca="1">'Synthese chemins'!V398*'Synthese chemins'!$AB398</f>
        <v>0</v>
      </c>
      <c r="W398" s="20">
        <f ca="1">'Synthese chemins'!W398*'Synthese chemins'!$AB398</f>
        <v>0</v>
      </c>
      <c r="X398" s="20">
        <f ca="1">'Synthese chemins'!X398*'Synthese chemins'!$AB398</f>
        <v>0</v>
      </c>
      <c r="Y398" s="5"/>
      <c r="Z398" s="2">
        <f ca="1">'Synthese chemins'!AB398</f>
        <v>1.6666666666666667</v>
      </c>
      <c r="AA398" s="19"/>
    </row>
    <row r="399" spans="1:27">
      <c r="A399" s="2">
        <f t="shared" si="32"/>
        <v>398</v>
      </c>
      <c r="B399" s="2">
        <f>'Synthese chemins'!B399</f>
        <v>3</v>
      </c>
      <c r="C399" s="2">
        <f>'Synthese chemins'!C399</f>
        <v>3</v>
      </c>
      <c r="D399" s="2" t="str">
        <f>'Synthese chemins'!D399</f>
        <v>Non</v>
      </c>
      <c r="E399" s="20">
        <f ca="1">'Synthese chemins'!E399*'Synthese chemins'!$AB399</f>
        <v>0</v>
      </c>
      <c r="F399" s="20">
        <f ca="1">'Synthese chemins'!F399*'Synthese chemins'!$AB399</f>
        <v>0</v>
      </c>
      <c r="G399" s="20">
        <f ca="1">'Synthese chemins'!G399*'Synthese chemins'!$AB399</f>
        <v>0</v>
      </c>
      <c r="H399" s="20">
        <f ca="1">'Synthese chemins'!H399*'Synthese chemins'!$AB399</f>
        <v>0</v>
      </c>
      <c r="I399" s="20">
        <f ca="1">'Synthese chemins'!I399*'Synthese chemins'!$AB399</f>
        <v>0</v>
      </c>
      <c r="J399" s="20">
        <f ca="1">'Synthese chemins'!J399*'Synthese chemins'!$AB399</f>
        <v>0</v>
      </c>
      <c r="K399" s="20">
        <f ca="1">'Synthese chemins'!K399*'Synthese chemins'!$AB399</f>
        <v>0</v>
      </c>
      <c r="L399" s="20">
        <f ca="1">'Synthese chemins'!L399*'Synthese chemins'!$AB399</f>
        <v>1.3333333333333333</v>
      </c>
      <c r="M399" s="20">
        <f ca="1">'Synthese chemins'!M399*'Synthese chemins'!$AB399</f>
        <v>0</v>
      </c>
      <c r="N399" s="20">
        <f ca="1">'Synthese chemins'!N399*'Synthese chemins'!$AB399</f>
        <v>0</v>
      </c>
      <c r="O399" s="20">
        <f ca="1">'Synthese chemins'!O399*'Synthese chemins'!$AB399</f>
        <v>1.3333333333333333</v>
      </c>
      <c r="P399" s="20">
        <f ca="1">'Synthese chemins'!P399*'Synthese chemins'!$AB399</f>
        <v>0</v>
      </c>
      <c r="Q399" s="20">
        <f ca="1">'Synthese chemins'!Q399*'Synthese chemins'!$AB399</f>
        <v>1.3333333333333333</v>
      </c>
      <c r="R399" s="20">
        <f ca="1">'Synthese chemins'!R399*'Synthese chemins'!$AB399</f>
        <v>0</v>
      </c>
      <c r="S399" s="20">
        <f ca="1">'Synthese chemins'!S399*'Synthese chemins'!$AB399</f>
        <v>0</v>
      </c>
      <c r="T399" s="20">
        <f ca="1">'Synthese chemins'!T399*'Synthese chemins'!$AB399</f>
        <v>0</v>
      </c>
      <c r="U399" s="20">
        <f ca="1">'Synthese chemins'!U399*'Synthese chemins'!$AB399</f>
        <v>0</v>
      </c>
      <c r="V399" s="20">
        <f ca="1">'Synthese chemins'!V399*'Synthese chemins'!$AB399</f>
        <v>0</v>
      </c>
      <c r="W399" s="20">
        <f ca="1">'Synthese chemins'!W399*'Synthese chemins'!$AB399</f>
        <v>0</v>
      </c>
      <c r="X399" s="20">
        <f ca="1">'Synthese chemins'!X399*'Synthese chemins'!$AB399</f>
        <v>0</v>
      </c>
      <c r="Y399" s="5"/>
      <c r="Z399" s="2">
        <f ca="1">'Synthese chemins'!AB399</f>
        <v>1.3333333333333333</v>
      </c>
      <c r="AA399" s="19"/>
    </row>
    <row r="400" spans="1:27">
      <c r="A400" s="2">
        <f t="shared" si="32"/>
        <v>399</v>
      </c>
      <c r="B400" s="2">
        <f>'Synthese chemins'!B400</f>
        <v>3</v>
      </c>
      <c r="C400" s="2">
        <f>'Synthese chemins'!C400</f>
        <v>3</v>
      </c>
      <c r="D400" s="2" t="str">
        <f>'Synthese chemins'!D400</f>
        <v>Non</v>
      </c>
      <c r="E400" s="20">
        <f ca="1">'Synthese chemins'!E400*'Synthese chemins'!$AB400</f>
        <v>0</v>
      </c>
      <c r="F400" s="20">
        <f ca="1">'Synthese chemins'!F400*'Synthese chemins'!$AB400</f>
        <v>0</v>
      </c>
      <c r="G400" s="20">
        <f ca="1">'Synthese chemins'!G400*'Synthese chemins'!$AB400</f>
        <v>0</v>
      </c>
      <c r="H400" s="20">
        <f ca="1">'Synthese chemins'!H400*'Synthese chemins'!$AB400</f>
        <v>0</v>
      </c>
      <c r="I400" s="20">
        <f ca="1">'Synthese chemins'!I400*'Synthese chemins'!$AB400</f>
        <v>0</v>
      </c>
      <c r="J400" s="20">
        <f ca="1">'Synthese chemins'!J400*'Synthese chemins'!$AB400</f>
        <v>0</v>
      </c>
      <c r="K400" s="20">
        <f ca="1">'Synthese chemins'!K400*'Synthese chemins'!$AB400</f>
        <v>0</v>
      </c>
      <c r="L400" s="20">
        <f ca="1">'Synthese chemins'!L400*'Synthese chemins'!$AB400</f>
        <v>0</v>
      </c>
      <c r="M400" s="20">
        <f ca="1">'Synthese chemins'!M400*'Synthese chemins'!$AB400</f>
        <v>0</v>
      </c>
      <c r="N400" s="20">
        <f ca="1">'Synthese chemins'!N400*'Synthese chemins'!$AB400</f>
        <v>0</v>
      </c>
      <c r="O400" s="20">
        <f ca="1">'Synthese chemins'!O400*'Synthese chemins'!$AB400</f>
        <v>0</v>
      </c>
      <c r="P400" s="20">
        <f ca="1">'Synthese chemins'!P400*'Synthese chemins'!$AB400</f>
        <v>0</v>
      </c>
      <c r="Q400" s="20">
        <f ca="1">'Synthese chemins'!Q400*'Synthese chemins'!$AB400</f>
        <v>1.3333333333333333</v>
      </c>
      <c r="R400" s="20">
        <f ca="1">'Synthese chemins'!R400*'Synthese chemins'!$AB400</f>
        <v>1.3333333333333333</v>
      </c>
      <c r="S400" s="20">
        <f ca="1">'Synthese chemins'!S400*'Synthese chemins'!$AB400</f>
        <v>1.3333333333333333</v>
      </c>
      <c r="T400" s="20">
        <f ca="1">'Synthese chemins'!T400*'Synthese chemins'!$AB400</f>
        <v>0</v>
      </c>
      <c r="U400" s="20">
        <f ca="1">'Synthese chemins'!U400*'Synthese chemins'!$AB400</f>
        <v>0</v>
      </c>
      <c r="V400" s="20">
        <f ca="1">'Synthese chemins'!V400*'Synthese chemins'!$AB400</f>
        <v>0</v>
      </c>
      <c r="W400" s="20">
        <f ca="1">'Synthese chemins'!W400*'Synthese chemins'!$AB400</f>
        <v>0</v>
      </c>
      <c r="X400" s="20">
        <f ca="1">'Synthese chemins'!X400*'Synthese chemins'!$AB400</f>
        <v>0</v>
      </c>
      <c r="Y400" s="5"/>
      <c r="Z400" s="2">
        <f ca="1">'Synthese chemins'!AB400</f>
        <v>1.3333333333333333</v>
      </c>
      <c r="AA400" s="19"/>
    </row>
    <row r="401" spans="1:27">
      <c r="A401" s="2">
        <f t="shared" si="32"/>
        <v>400</v>
      </c>
      <c r="B401" s="2">
        <f>'Synthese chemins'!B401</f>
        <v>3</v>
      </c>
      <c r="C401" s="2">
        <f>'Synthese chemins'!C401</f>
        <v>3</v>
      </c>
      <c r="D401" s="2" t="str">
        <f>'Synthese chemins'!D401</f>
        <v>Non</v>
      </c>
      <c r="E401" s="20">
        <f ca="1">'Synthese chemins'!E401*'Synthese chemins'!$AB401</f>
        <v>0</v>
      </c>
      <c r="F401" s="20">
        <f ca="1">'Synthese chemins'!F401*'Synthese chemins'!$AB401</f>
        <v>0</v>
      </c>
      <c r="G401" s="20">
        <f ca="1">'Synthese chemins'!G401*'Synthese chemins'!$AB401</f>
        <v>0</v>
      </c>
      <c r="H401" s="20">
        <f ca="1">'Synthese chemins'!H401*'Synthese chemins'!$AB401</f>
        <v>0</v>
      </c>
      <c r="I401" s="20">
        <f ca="1">'Synthese chemins'!I401*'Synthese chemins'!$AB401</f>
        <v>0</v>
      </c>
      <c r="J401" s="20">
        <f ca="1">'Synthese chemins'!J401*'Synthese chemins'!$AB401</f>
        <v>1.3333333333333333</v>
      </c>
      <c r="K401" s="20">
        <f ca="1">'Synthese chemins'!K401*'Synthese chemins'!$AB401</f>
        <v>0</v>
      </c>
      <c r="L401" s="20">
        <f ca="1">'Synthese chemins'!L401*'Synthese chemins'!$AB401</f>
        <v>0</v>
      </c>
      <c r="M401" s="20">
        <f ca="1">'Synthese chemins'!M401*'Synthese chemins'!$AB401</f>
        <v>0</v>
      </c>
      <c r="N401" s="20">
        <f ca="1">'Synthese chemins'!N401*'Synthese chemins'!$AB401</f>
        <v>0</v>
      </c>
      <c r="O401" s="20">
        <f ca="1">'Synthese chemins'!O401*'Synthese chemins'!$AB401</f>
        <v>0</v>
      </c>
      <c r="P401" s="20">
        <f ca="1">'Synthese chemins'!P401*'Synthese chemins'!$AB401</f>
        <v>0</v>
      </c>
      <c r="Q401" s="20">
        <f ca="1">'Synthese chemins'!Q401*'Synthese chemins'!$AB401</f>
        <v>1.3333333333333333</v>
      </c>
      <c r="R401" s="20">
        <f ca="1">'Synthese chemins'!R401*'Synthese chemins'!$AB401</f>
        <v>1.3333333333333333</v>
      </c>
      <c r="S401" s="20">
        <f ca="1">'Synthese chemins'!S401*'Synthese chemins'!$AB401</f>
        <v>0</v>
      </c>
      <c r="T401" s="20">
        <f ca="1">'Synthese chemins'!T401*'Synthese chemins'!$AB401</f>
        <v>0</v>
      </c>
      <c r="U401" s="20">
        <f ca="1">'Synthese chemins'!U401*'Synthese chemins'!$AB401</f>
        <v>0</v>
      </c>
      <c r="V401" s="20">
        <f ca="1">'Synthese chemins'!V401*'Synthese chemins'!$AB401</f>
        <v>0</v>
      </c>
      <c r="W401" s="20">
        <f ca="1">'Synthese chemins'!W401*'Synthese chemins'!$AB401</f>
        <v>0</v>
      </c>
      <c r="X401" s="20">
        <f ca="1">'Synthese chemins'!X401*'Synthese chemins'!$AB401</f>
        <v>0</v>
      </c>
      <c r="Y401" s="5"/>
      <c r="Z401" s="2">
        <f ca="1">'Synthese chemins'!AB401</f>
        <v>1.3333333333333333</v>
      </c>
      <c r="AA401" s="19"/>
    </row>
    <row r="402" spans="1:27">
      <c r="A402" s="2">
        <f t="shared" si="32"/>
        <v>401</v>
      </c>
      <c r="B402" s="2">
        <f>'Synthese chemins'!B402</f>
        <v>3</v>
      </c>
      <c r="C402" s="2">
        <f>'Synthese chemins'!C402</f>
        <v>3</v>
      </c>
      <c r="D402" s="2" t="str">
        <f>'Synthese chemins'!D402</f>
        <v>Non</v>
      </c>
      <c r="E402" s="20">
        <f ca="1">'Synthese chemins'!E402*'Synthese chemins'!$AB402</f>
        <v>1.3333333333333333</v>
      </c>
      <c r="F402" s="20">
        <f ca="1">'Synthese chemins'!F402*'Synthese chemins'!$AB402</f>
        <v>1.3333333333333333</v>
      </c>
      <c r="G402" s="20">
        <f ca="1">'Synthese chemins'!G402*'Synthese chemins'!$AB402</f>
        <v>0</v>
      </c>
      <c r="H402" s="20">
        <f ca="1">'Synthese chemins'!H402*'Synthese chemins'!$AB402</f>
        <v>0</v>
      </c>
      <c r="I402" s="20">
        <f ca="1">'Synthese chemins'!I402*'Synthese chemins'!$AB402</f>
        <v>0</v>
      </c>
      <c r="J402" s="20">
        <f ca="1">'Synthese chemins'!J402*'Synthese chemins'!$AB402</f>
        <v>0</v>
      </c>
      <c r="K402" s="20">
        <f ca="1">'Synthese chemins'!K402*'Synthese chemins'!$AB402</f>
        <v>0</v>
      </c>
      <c r="L402" s="20">
        <f ca="1">'Synthese chemins'!L402*'Synthese chemins'!$AB402</f>
        <v>0</v>
      </c>
      <c r="M402" s="20">
        <f ca="1">'Synthese chemins'!M402*'Synthese chemins'!$AB402</f>
        <v>0</v>
      </c>
      <c r="N402" s="20">
        <f ca="1">'Synthese chemins'!N402*'Synthese chemins'!$AB402</f>
        <v>0</v>
      </c>
      <c r="O402" s="20">
        <f ca="1">'Synthese chemins'!O402*'Synthese chemins'!$AB402</f>
        <v>0</v>
      </c>
      <c r="P402" s="20">
        <f ca="1">'Synthese chemins'!P402*'Synthese chemins'!$AB402</f>
        <v>0</v>
      </c>
      <c r="Q402" s="20">
        <f ca="1">'Synthese chemins'!Q402*'Synthese chemins'!$AB402</f>
        <v>1.3333333333333333</v>
      </c>
      <c r="R402" s="20">
        <f ca="1">'Synthese chemins'!R402*'Synthese chemins'!$AB402</f>
        <v>0</v>
      </c>
      <c r="S402" s="20">
        <f ca="1">'Synthese chemins'!S402*'Synthese chemins'!$AB402</f>
        <v>0</v>
      </c>
      <c r="T402" s="20">
        <f ca="1">'Synthese chemins'!T402*'Synthese chemins'!$AB402</f>
        <v>0</v>
      </c>
      <c r="U402" s="20">
        <f ca="1">'Synthese chemins'!U402*'Synthese chemins'!$AB402</f>
        <v>0</v>
      </c>
      <c r="V402" s="20">
        <f ca="1">'Synthese chemins'!V402*'Synthese chemins'!$AB402</f>
        <v>0</v>
      </c>
      <c r="W402" s="20">
        <f ca="1">'Synthese chemins'!W402*'Synthese chemins'!$AB402</f>
        <v>0</v>
      </c>
      <c r="X402" s="20">
        <f ca="1">'Synthese chemins'!X402*'Synthese chemins'!$AB402</f>
        <v>0</v>
      </c>
      <c r="Y402" s="5"/>
      <c r="Z402" s="2">
        <f ca="1">'Synthese chemins'!AB402</f>
        <v>1.3333333333333333</v>
      </c>
      <c r="AA402" s="19"/>
    </row>
    <row r="403" spans="1:27">
      <c r="A403" s="2">
        <f t="shared" si="32"/>
        <v>402</v>
      </c>
      <c r="B403" s="2">
        <f>'Synthese chemins'!B403</f>
        <v>3</v>
      </c>
      <c r="C403" s="2">
        <f>'Synthese chemins'!C403</f>
        <v>2</v>
      </c>
      <c r="D403" s="2" t="str">
        <f>'Synthese chemins'!D403</f>
        <v>Non</v>
      </c>
      <c r="E403" s="20">
        <f ca="1">'Synthese chemins'!E403*'Synthese chemins'!$AB403</f>
        <v>0</v>
      </c>
      <c r="F403" s="20">
        <f ca="1">'Synthese chemins'!F403*'Synthese chemins'!$AB403</f>
        <v>0</v>
      </c>
      <c r="G403" s="20">
        <f ca="1">'Synthese chemins'!G403*'Synthese chemins'!$AB403</f>
        <v>0</v>
      </c>
      <c r="H403" s="20">
        <f ca="1">'Synthese chemins'!H403*'Synthese chemins'!$AB403</f>
        <v>0</v>
      </c>
      <c r="I403" s="20">
        <f ca="1">'Synthese chemins'!I403*'Synthese chemins'!$AB403</f>
        <v>0</v>
      </c>
      <c r="J403" s="20">
        <f ca="1">'Synthese chemins'!J403*'Synthese chemins'!$AB403</f>
        <v>0</v>
      </c>
      <c r="K403" s="20">
        <f ca="1">'Synthese chemins'!K403*'Synthese chemins'!$AB403</f>
        <v>0</v>
      </c>
      <c r="L403" s="20">
        <f ca="1">'Synthese chemins'!L403*'Synthese chemins'!$AB403</f>
        <v>0</v>
      </c>
      <c r="M403" s="20">
        <f ca="1">'Synthese chemins'!M403*'Synthese chemins'!$AB403</f>
        <v>0</v>
      </c>
      <c r="N403" s="20">
        <f ca="1">'Synthese chemins'!N403*'Synthese chemins'!$AB403</f>
        <v>0</v>
      </c>
      <c r="O403" s="20">
        <f ca="1">'Synthese chemins'!O403*'Synthese chemins'!$AB403</f>
        <v>0</v>
      </c>
      <c r="P403" s="20">
        <f ca="1">'Synthese chemins'!P403*'Synthese chemins'!$AB403</f>
        <v>0</v>
      </c>
      <c r="Q403" s="20">
        <f ca="1">'Synthese chemins'!Q403*'Synthese chemins'!$AB403</f>
        <v>1.3333333333333333</v>
      </c>
      <c r="R403" s="20">
        <f ca="1">'Synthese chemins'!R403*'Synthese chemins'!$AB403</f>
        <v>2.6666666666666665</v>
      </c>
      <c r="S403" s="20">
        <f ca="1">'Synthese chemins'!S403*'Synthese chemins'!$AB403</f>
        <v>0</v>
      </c>
      <c r="T403" s="20">
        <f ca="1">'Synthese chemins'!T403*'Synthese chemins'!$AB403</f>
        <v>0</v>
      </c>
      <c r="U403" s="20">
        <f ca="1">'Synthese chemins'!U403*'Synthese chemins'!$AB403</f>
        <v>0</v>
      </c>
      <c r="V403" s="20">
        <f ca="1">'Synthese chemins'!V403*'Synthese chemins'!$AB403</f>
        <v>0</v>
      </c>
      <c r="W403" s="20">
        <f ca="1">'Synthese chemins'!W403*'Synthese chemins'!$AB403</f>
        <v>0</v>
      </c>
      <c r="X403" s="20">
        <f ca="1">'Synthese chemins'!X403*'Synthese chemins'!$AB403</f>
        <v>0</v>
      </c>
      <c r="Y403" s="5"/>
      <c r="Z403" s="2">
        <f ca="1">'Synthese chemins'!AB403</f>
        <v>1.3333333333333333</v>
      </c>
      <c r="AA403" s="19"/>
    </row>
    <row r="404" spans="1:27">
      <c r="A404" s="2">
        <f t="shared" si="32"/>
        <v>403</v>
      </c>
      <c r="B404" s="2">
        <f>'Synthese chemins'!B404</f>
        <v>3</v>
      </c>
      <c r="C404" s="2">
        <f>'Synthese chemins'!C404</f>
        <v>3</v>
      </c>
      <c r="D404" s="2" t="str">
        <f>'Synthese chemins'!D404</f>
        <v>Non</v>
      </c>
      <c r="E404" s="20">
        <f ca="1">'Synthese chemins'!E404*'Synthese chemins'!$AB404</f>
        <v>0</v>
      </c>
      <c r="F404" s="20">
        <f ca="1">'Synthese chemins'!F404*'Synthese chemins'!$AB404</f>
        <v>1.3333333333333333</v>
      </c>
      <c r="G404" s="20">
        <f ca="1">'Synthese chemins'!G404*'Synthese chemins'!$AB404</f>
        <v>0</v>
      </c>
      <c r="H404" s="20">
        <f ca="1">'Synthese chemins'!H404*'Synthese chemins'!$AB404</f>
        <v>0</v>
      </c>
      <c r="I404" s="20">
        <f ca="1">'Synthese chemins'!I404*'Synthese chemins'!$AB404</f>
        <v>0</v>
      </c>
      <c r="J404" s="20">
        <f ca="1">'Synthese chemins'!J404*'Synthese chemins'!$AB404</f>
        <v>1.3333333333333333</v>
      </c>
      <c r="K404" s="20">
        <f ca="1">'Synthese chemins'!K404*'Synthese chemins'!$AB404</f>
        <v>0</v>
      </c>
      <c r="L404" s="20">
        <f ca="1">'Synthese chemins'!L404*'Synthese chemins'!$AB404</f>
        <v>0</v>
      </c>
      <c r="M404" s="20">
        <f ca="1">'Synthese chemins'!M404*'Synthese chemins'!$AB404</f>
        <v>0</v>
      </c>
      <c r="N404" s="20">
        <f ca="1">'Synthese chemins'!N404*'Synthese chemins'!$AB404</f>
        <v>0</v>
      </c>
      <c r="O404" s="20">
        <f ca="1">'Synthese chemins'!O404*'Synthese chemins'!$AB404</f>
        <v>0</v>
      </c>
      <c r="P404" s="20">
        <f ca="1">'Synthese chemins'!P404*'Synthese chemins'!$AB404</f>
        <v>0</v>
      </c>
      <c r="Q404" s="20">
        <f ca="1">'Synthese chemins'!Q404*'Synthese chemins'!$AB404</f>
        <v>0</v>
      </c>
      <c r="R404" s="20">
        <f ca="1">'Synthese chemins'!R404*'Synthese chemins'!$AB404</f>
        <v>1.3333333333333333</v>
      </c>
      <c r="S404" s="20">
        <f ca="1">'Synthese chemins'!S404*'Synthese chemins'!$AB404</f>
        <v>0</v>
      </c>
      <c r="T404" s="20">
        <f ca="1">'Synthese chemins'!T404*'Synthese chemins'!$AB404</f>
        <v>0</v>
      </c>
      <c r="U404" s="20">
        <f ca="1">'Synthese chemins'!U404*'Synthese chemins'!$AB404</f>
        <v>0</v>
      </c>
      <c r="V404" s="20">
        <f ca="1">'Synthese chemins'!V404*'Synthese chemins'!$AB404</f>
        <v>0</v>
      </c>
      <c r="W404" s="20">
        <f ca="1">'Synthese chemins'!W404*'Synthese chemins'!$AB404</f>
        <v>0</v>
      </c>
      <c r="X404" s="20">
        <f ca="1">'Synthese chemins'!X404*'Synthese chemins'!$AB404</f>
        <v>0</v>
      </c>
      <c r="Y404" s="5"/>
      <c r="Z404" s="2">
        <f ca="1">'Synthese chemins'!AB404</f>
        <v>1.3333333333333333</v>
      </c>
      <c r="AA404" s="19"/>
    </row>
    <row r="405" spans="1:27">
      <c r="A405" s="2">
        <f t="shared" si="32"/>
        <v>404</v>
      </c>
      <c r="B405" s="2">
        <f>'Synthese chemins'!B405</f>
        <v>3</v>
      </c>
      <c r="C405" s="2">
        <f>'Synthese chemins'!C405</f>
        <v>3</v>
      </c>
      <c r="D405" s="2" t="str">
        <f>'Synthese chemins'!D405</f>
        <v>Non</v>
      </c>
      <c r="E405" s="20">
        <f ca="1">'Synthese chemins'!E405*'Synthese chemins'!$AB405</f>
        <v>0</v>
      </c>
      <c r="F405" s="20">
        <f ca="1">'Synthese chemins'!F405*'Synthese chemins'!$AB405</f>
        <v>0</v>
      </c>
      <c r="G405" s="20">
        <f ca="1">'Synthese chemins'!G405*'Synthese chemins'!$AB405</f>
        <v>0</v>
      </c>
      <c r="H405" s="20">
        <f ca="1">'Synthese chemins'!H405*'Synthese chemins'!$AB405</f>
        <v>0</v>
      </c>
      <c r="I405" s="20">
        <f ca="1">'Synthese chemins'!I405*'Synthese chemins'!$AB405</f>
        <v>0</v>
      </c>
      <c r="J405" s="20">
        <f ca="1">'Synthese chemins'!J405*'Synthese chemins'!$AB405</f>
        <v>0</v>
      </c>
      <c r="K405" s="20">
        <f ca="1">'Synthese chemins'!K405*'Synthese chemins'!$AB405</f>
        <v>0</v>
      </c>
      <c r="L405" s="20">
        <f ca="1">'Synthese chemins'!L405*'Synthese chemins'!$AB405</f>
        <v>0</v>
      </c>
      <c r="M405" s="20">
        <f ca="1">'Synthese chemins'!M405*'Synthese chemins'!$AB405</f>
        <v>0</v>
      </c>
      <c r="N405" s="20">
        <f ca="1">'Synthese chemins'!N405*'Synthese chemins'!$AB405</f>
        <v>1.3333333333333333</v>
      </c>
      <c r="O405" s="20">
        <f ca="1">'Synthese chemins'!O405*'Synthese chemins'!$AB405</f>
        <v>0</v>
      </c>
      <c r="P405" s="20">
        <f ca="1">'Synthese chemins'!P405*'Synthese chemins'!$AB405</f>
        <v>0</v>
      </c>
      <c r="Q405" s="20">
        <f ca="1">'Synthese chemins'!Q405*'Synthese chemins'!$AB405</f>
        <v>0</v>
      </c>
      <c r="R405" s="20">
        <f ca="1">'Synthese chemins'!R405*'Synthese chemins'!$AB405</f>
        <v>1.3333333333333333</v>
      </c>
      <c r="S405" s="20">
        <f ca="1">'Synthese chemins'!S405*'Synthese chemins'!$AB405</f>
        <v>1.3333333333333333</v>
      </c>
      <c r="T405" s="20">
        <f ca="1">'Synthese chemins'!T405*'Synthese chemins'!$AB405</f>
        <v>0</v>
      </c>
      <c r="U405" s="20">
        <f ca="1">'Synthese chemins'!U405*'Synthese chemins'!$AB405</f>
        <v>0</v>
      </c>
      <c r="V405" s="20">
        <f ca="1">'Synthese chemins'!V405*'Synthese chemins'!$AB405</f>
        <v>0</v>
      </c>
      <c r="W405" s="20">
        <f ca="1">'Synthese chemins'!W405*'Synthese chemins'!$AB405</f>
        <v>0</v>
      </c>
      <c r="X405" s="20">
        <f ca="1">'Synthese chemins'!X405*'Synthese chemins'!$AB405</f>
        <v>0</v>
      </c>
      <c r="Y405" s="5"/>
      <c r="Z405" s="2">
        <f ca="1">'Synthese chemins'!AB405</f>
        <v>1.3333333333333333</v>
      </c>
      <c r="AA405" s="19"/>
    </row>
    <row r="406" spans="1:27">
      <c r="A406" s="2">
        <f t="shared" si="32"/>
        <v>405</v>
      </c>
      <c r="B406" s="2">
        <f>'Synthese chemins'!B406</f>
        <v>3</v>
      </c>
      <c r="C406" s="2">
        <f>'Synthese chemins'!C406</f>
        <v>3</v>
      </c>
      <c r="D406" s="2" t="str">
        <f>'Synthese chemins'!D406</f>
        <v>Non</v>
      </c>
      <c r="E406" s="20">
        <f ca="1">'Synthese chemins'!E406*'Synthese chemins'!$AB406</f>
        <v>0</v>
      </c>
      <c r="F406" s="20">
        <f ca="1">'Synthese chemins'!F406*'Synthese chemins'!$AB406</f>
        <v>0</v>
      </c>
      <c r="G406" s="20">
        <f ca="1">'Synthese chemins'!G406*'Synthese chemins'!$AB406</f>
        <v>0</v>
      </c>
      <c r="H406" s="20">
        <f ca="1">'Synthese chemins'!H406*'Synthese chemins'!$AB406</f>
        <v>0</v>
      </c>
      <c r="I406" s="20">
        <f ca="1">'Synthese chemins'!I406*'Synthese chemins'!$AB406</f>
        <v>0</v>
      </c>
      <c r="J406" s="20">
        <f ca="1">'Synthese chemins'!J406*'Synthese chemins'!$AB406</f>
        <v>0</v>
      </c>
      <c r="K406" s="20">
        <f ca="1">'Synthese chemins'!K406*'Synthese chemins'!$AB406</f>
        <v>0</v>
      </c>
      <c r="L406" s="20">
        <f ca="1">'Synthese chemins'!L406*'Synthese chemins'!$AB406</f>
        <v>0</v>
      </c>
      <c r="M406" s="20">
        <f ca="1">'Synthese chemins'!M406*'Synthese chemins'!$AB406</f>
        <v>1.3333333333333333</v>
      </c>
      <c r="N406" s="20">
        <f ca="1">'Synthese chemins'!N406*'Synthese chemins'!$AB406</f>
        <v>0</v>
      </c>
      <c r="O406" s="20">
        <f ca="1">'Synthese chemins'!O406*'Synthese chemins'!$AB406</f>
        <v>0</v>
      </c>
      <c r="P406" s="20">
        <f ca="1">'Synthese chemins'!P406*'Synthese chemins'!$AB406</f>
        <v>1.3333333333333333</v>
      </c>
      <c r="Q406" s="20">
        <f ca="1">'Synthese chemins'!Q406*'Synthese chemins'!$AB406</f>
        <v>0</v>
      </c>
      <c r="R406" s="20">
        <f ca="1">'Synthese chemins'!R406*'Synthese chemins'!$AB406</f>
        <v>1.3333333333333333</v>
      </c>
      <c r="S406" s="20">
        <f ca="1">'Synthese chemins'!S406*'Synthese chemins'!$AB406</f>
        <v>0</v>
      </c>
      <c r="T406" s="20">
        <f ca="1">'Synthese chemins'!T406*'Synthese chemins'!$AB406</f>
        <v>0</v>
      </c>
      <c r="U406" s="20">
        <f ca="1">'Synthese chemins'!U406*'Synthese chemins'!$AB406</f>
        <v>0</v>
      </c>
      <c r="V406" s="20">
        <f ca="1">'Synthese chemins'!V406*'Synthese chemins'!$AB406</f>
        <v>0</v>
      </c>
      <c r="W406" s="20">
        <f ca="1">'Synthese chemins'!W406*'Synthese chemins'!$AB406</f>
        <v>0</v>
      </c>
      <c r="X406" s="20">
        <f ca="1">'Synthese chemins'!X406*'Synthese chemins'!$AB406</f>
        <v>0</v>
      </c>
      <c r="Y406" s="5"/>
      <c r="Z406" s="2">
        <f ca="1">'Synthese chemins'!AB406</f>
        <v>1.3333333333333333</v>
      </c>
      <c r="AA406" s="19"/>
    </row>
    <row r="407" spans="1:27">
      <c r="A407" s="2">
        <f t="shared" si="32"/>
        <v>406</v>
      </c>
      <c r="B407" s="2">
        <f>'Synthese chemins'!B407</f>
        <v>3</v>
      </c>
      <c r="C407" s="2">
        <f>'Synthese chemins'!C407</f>
        <v>3</v>
      </c>
      <c r="D407" s="2" t="str">
        <f>'Synthese chemins'!D407</f>
        <v>Non</v>
      </c>
      <c r="E407" s="20">
        <f ca="1">'Synthese chemins'!E407*'Synthese chemins'!$AB407</f>
        <v>0</v>
      </c>
      <c r="F407" s="20">
        <f ca="1">'Synthese chemins'!F407*'Synthese chemins'!$AB407</f>
        <v>0</v>
      </c>
      <c r="G407" s="20">
        <f ca="1">'Synthese chemins'!G407*'Synthese chemins'!$AB407</f>
        <v>0</v>
      </c>
      <c r="H407" s="20">
        <f ca="1">'Synthese chemins'!H407*'Synthese chemins'!$AB407</f>
        <v>0</v>
      </c>
      <c r="I407" s="20">
        <f ca="1">'Synthese chemins'!I407*'Synthese chemins'!$AB407</f>
        <v>1.3333333333333333</v>
      </c>
      <c r="J407" s="20">
        <f ca="1">'Synthese chemins'!J407*'Synthese chemins'!$AB407</f>
        <v>1.3333333333333333</v>
      </c>
      <c r="K407" s="20">
        <f ca="1">'Synthese chemins'!K407*'Synthese chemins'!$AB407</f>
        <v>0</v>
      </c>
      <c r="L407" s="20">
        <f ca="1">'Synthese chemins'!L407*'Synthese chemins'!$AB407</f>
        <v>0</v>
      </c>
      <c r="M407" s="20">
        <f ca="1">'Synthese chemins'!M407*'Synthese chemins'!$AB407</f>
        <v>0</v>
      </c>
      <c r="N407" s="20">
        <f ca="1">'Synthese chemins'!N407*'Synthese chemins'!$AB407</f>
        <v>0</v>
      </c>
      <c r="O407" s="20">
        <f ca="1">'Synthese chemins'!O407*'Synthese chemins'!$AB407</f>
        <v>0</v>
      </c>
      <c r="P407" s="20">
        <f ca="1">'Synthese chemins'!P407*'Synthese chemins'!$AB407</f>
        <v>0</v>
      </c>
      <c r="Q407" s="20">
        <f ca="1">'Synthese chemins'!Q407*'Synthese chemins'!$AB407</f>
        <v>0</v>
      </c>
      <c r="R407" s="20">
        <f ca="1">'Synthese chemins'!R407*'Synthese chemins'!$AB407</f>
        <v>1.3333333333333333</v>
      </c>
      <c r="S407" s="20">
        <f ca="1">'Synthese chemins'!S407*'Synthese chemins'!$AB407</f>
        <v>0</v>
      </c>
      <c r="T407" s="20">
        <f ca="1">'Synthese chemins'!T407*'Synthese chemins'!$AB407</f>
        <v>0</v>
      </c>
      <c r="U407" s="20">
        <f ca="1">'Synthese chemins'!U407*'Synthese chemins'!$AB407</f>
        <v>0</v>
      </c>
      <c r="V407" s="20">
        <f ca="1">'Synthese chemins'!V407*'Synthese chemins'!$AB407</f>
        <v>0</v>
      </c>
      <c r="W407" s="20">
        <f ca="1">'Synthese chemins'!W407*'Synthese chemins'!$AB407</f>
        <v>0</v>
      </c>
      <c r="X407" s="20">
        <f ca="1">'Synthese chemins'!X407*'Synthese chemins'!$AB407</f>
        <v>0</v>
      </c>
      <c r="Y407" s="5"/>
      <c r="Z407" s="2">
        <f ca="1">'Synthese chemins'!AB407</f>
        <v>1.3333333333333333</v>
      </c>
      <c r="AA407" s="19"/>
    </row>
    <row r="408" spans="1:27">
      <c r="A408" s="2">
        <f t="shared" si="32"/>
        <v>407</v>
      </c>
      <c r="B408" s="2">
        <f>'Synthese chemins'!B408</f>
        <v>3</v>
      </c>
      <c r="C408" s="2">
        <f>'Synthese chemins'!C408</f>
        <v>2</v>
      </c>
      <c r="D408" s="2" t="str">
        <f>'Synthese chemins'!D408</f>
        <v>Non</v>
      </c>
      <c r="E408" s="20">
        <f ca="1">'Synthese chemins'!E408*'Synthese chemins'!$AB408</f>
        <v>0</v>
      </c>
      <c r="F408" s="20">
        <f ca="1">'Synthese chemins'!F408*'Synthese chemins'!$AB408</f>
        <v>0</v>
      </c>
      <c r="G408" s="20">
        <f ca="1">'Synthese chemins'!G408*'Synthese chemins'!$AB408</f>
        <v>0</v>
      </c>
      <c r="H408" s="20">
        <f ca="1">'Synthese chemins'!H408*'Synthese chemins'!$AB408</f>
        <v>0</v>
      </c>
      <c r="I408" s="20">
        <f ca="1">'Synthese chemins'!I408*'Synthese chemins'!$AB408</f>
        <v>0</v>
      </c>
      <c r="J408" s="20">
        <f ca="1">'Synthese chemins'!J408*'Synthese chemins'!$AB408</f>
        <v>0</v>
      </c>
      <c r="K408" s="20">
        <f ca="1">'Synthese chemins'!K408*'Synthese chemins'!$AB408</f>
        <v>0</v>
      </c>
      <c r="L408" s="20">
        <f ca="1">'Synthese chemins'!L408*'Synthese chemins'!$AB408</f>
        <v>0</v>
      </c>
      <c r="M408" s="20">
        <f ca="1">'Synthese chemins'!M408*'Synthese chemins'!$AB408</f>
        <v>0</v>
      </c>
      <c r="N408" s="20">
        <f ca="1">'Synthese chemins'!N408*'Synthese chemins'!$AB408</f>
        <v>0</v>
      </c>
      <c r="O408" s="20">
        <f ca="1">'Synthese chemins'!O408*'Synthese chemins'!$AB408</f>
        <v>0</v>
      </c>
      <c r="P408" s="20">
        <f ca="1">'Synthese chemins'!P408*'Synthese chemins'!$AB408</f>
        <v>0</v>
      </c>
      <c r="Q408" s="20">
        <f ca="1">'Synthese chemins'!Q408*'Synthese chemins'!$AB408</f>
        <v>0</v>
      </c>
      <c r="R408" s="20">
        <f ca="1">'Synthese chemins'!R408*'Synthese chemins'!$AB408</f>
        <v>2.6666666666666665</v>
      </c>
      <c r="S408" s="20">
        <f ca="1">'Synthese chemins'!S408*'Synthese chemins'!$AB408</f>
        <v>0</v>
      </c>
      <c r="T408" s="20">
        <f ca="1">'Synthese chemins'!T408*'Synthese chemins'!$AB408</f>
        <v>0</v>
      </c>
      <c r="U408" s="20">
        <f ca="1">'Synthese chemins'!U408*'Synthese chemins'!$AB408</f>
        <v>1.3333333333333333</v>
      </c>
      <c r="V408" s="20">
        <f ca="1">'Synthese chemins'!V408*'Synthese chemins'!$AB408</f>
        <v>0</v>
      </c>
      <c r="W408" s="20">
        <f ca="1">'Synthese chemins'!W408*'Synthese chemins'!$AB408</f>
        <v>0</v>
      </c>
      <c r="X408" s="20">
        <f ca="1">'Synthese chemins'!X408*'Synthese chemins'!$AB408</f>
        <v>0</v>
      </c>
      <c r="Y408" s="5"/>
      <c r="Z408" s="2">
        <f ca="1">'Synthese chemins'!AB408</f>
        <v>1.3333333333333333</v>
      </c>
      <c r="AA408" s="19"/>
    </row>
    <row r="409" spans="1:27">
      <c r="A409" s="2">
        <f t="shared" si="32"/>
        <v>408</v>
      </c>
      <c r="B409" s="2">
        <f>'Synthese chemins'!B409</f>
        <v>3</v>
      </c>
      <c r="C409" s="2">
        <f>'Synthese chemins'!C409</f>
        <v>3</v>
      </c>
      <c r="D409" s="2" t="str">
        <f>'Synthese chemins'!D409</f>
        <v>Non</v>
      </c>
      <c r="E409" s="20">
        <f ca="1">'Synthese chemins'!E409*'Synthese chemins'!$AB409</f>
        <v>0</v>
      </c>
      <c r="F409" s="20">
        <f ca="1">'Synthese chemins'!F409*'Synthese chemins'!$AB409</f>
        <v>1.3333333333333333</v>
      </c>
      <c r="G409" s="20">
        <f ca="1">'Synthese chemins'!G409*'Synthese chemins'!$AB409</f>
        <v>0</v>
      </c>
      <c r="H409" s="20">
        <f ca="1">'Synthese chemins'!H409*'Synthese chemins'!$AB409</f>
        <v>0</v>
      </c>
      <c r="I409" s="20">
        <f ca="1">'Synthese chemins'!I409*'Synthese chemins'!$AB409</f>
        <v>0</v>
      </c>
      <c r="J409" s="20">
        <f ca="1">'Synthese chemins'!J409*'Synthese chemins'!$AB409</f>
        <v>0</v>
      </c>
      <c r="K409" s="20">
        <f ca="1">'Synthese chemins'!K409*'Synthese chemins'!$AB409</f>
        <v>0</v>
      </c>
      <c r="L409" s="20">
        <f ca="1">'Synthese chemins'!L409*'Synthese chemins'!$AB409</f>
        <v>0</v>
      </c>
      <c r="M409" s="20">
        <f ca="1">'Synthese chemins'!M409*'Synthese chemins'!$AB409</f>
        <v>1.3333333333333333</v>
      </c>
      <c r="N409" s="20">
        <f ca="1">'Synthese chemins'!N409*'Synthese chemins'!$AB409</f>
        <v>0</v>
      </c>
      <c r="O409" s="20">
        <f ca="1">'Synthese chemins'!O409*'Synthese chemins'!$AB409</f>
        <v>0</v>
      </c>
      <c r="P409" s="20">
        <f ca="1">'Synthese chemins'!P409*'Synthese chemins'!$AB409</f>
        <v>0</v>
      </c>
      <c r="Q409" s="20">
        <f ca="1">'Synthese chemins'!Q409*'Synthese chemins'!$AB409</f>
        <v>0</v>
      </c>
      <c r="R409" s="20">
        <f ca="1">'Synthese chemins'!R409*'Synthese chemins'!$AB409</f>
        <v>1.3333333333333333</v>
      </c>
      <c r="S409" s="20">
        <f ca="1">'Synthese chemins'!S409*'Synthese chemins'!$AB409</f>
        <v>0</v>
      </c>
      <c r="T409" s="20">
        <f ca="1">'Synthese chemins'!T409*'Synthese chemins'!$AB409</f>
        <v>0</v>
      </c>
      <c r="U409" s="20">
        <f ca="1">'Synthese chemins'!U409*'Synthese chemins'!$AB409</f>
        <v>0</v>
      </c>
      <c r="V409" s="20">
        <f ca="1">'Synthese chemins'!V409*'Synthese chemins'!$AB409</f>
        <v>0</v>
      </c>
      <c r="W409" s="20">
        <f ca="1">'Synthese chemins'!W409*'Synthese chemins'!$AB409</f>
        <v>0</v>
      </c>
      <c r="X409" s="20">
        <f ca="1">'Synthese chemins'!X409*'Synthese chemins'!$AB409</f>
        <v>0</v>
      </c>
      <c r="Y409" s="5"/>
      <c r="Z409" s="2">
        <f ca="1">'Synthese chemins'!AB409</f>
        <v>1.3333333333333333</v>
      </c>
      <c r="AA409" s="19"/>
    </row>
    <row r="410" spans="1:27">
      <c r="A410" s="2">
        <f t="shared" si="32"/>
        <v>409</v>
      </c>
      <c r="B410" s="2">
        <f>'Synthese chemins'!B410</f>
        <v>3</v>
      </c>
      <c r="C410" s="2">
        <f>'Synthese chemins'!C410</f>
        <v>3</v>
      </c>
      <c r="D410" s="2" t="str">
        <f>'Synthese chemins'!D410</f>
        <v>Non</v>
      </c>
      <c r="E410" s="20">
        <f ca="1">'Synthese chemins'!E410*'Synthese chemins'!$AB410</f>
        <v>0</v>
      </c>
      <c r="F410" s="20">
        <f ca="1">'Synthese chemins'!F410*'Synthese chemins'!$AB410</f>
        <v>1.3333333333333333</v>
      </c>
      <c r="G410" s="20">
        <f ca="1">'Synthese chemins'!G410*'Synthese chemins'!$AB410</f>
        <v>0</v>
      </c>
      <c r="H410" s="20">
        <f ca="1">'Synthese chemins'!H410*'Synthese chemins'!$AB410</f>
        <v>0</v>
      </c>
      <c r="I410" s="20">
        <f ca="1">'Synthese chemins'!I410*'Synthese chemins'!$AB410</f>
        <v>1.3333333333333333</v>
      </c>
      <c r="J410" s="20">
        <f ca="1">'Synthese chemins'!J410*'Synthese chemins'!$AB410</f>
        <v>0</v>
      </c>
      <c r="K410" s="20">
        <f ca="1">'Synthese chemins'!K410*'Synthese chemins'!$AB410</f>
        <v>0</v>
      </c>
      <c r="L410" s="20">
        <f ca="1">'Synthese chemins'!L410*'Synthese chemins'!$AB410</f>
        <v>0</v>
      </c>
      <c r="M410" s="20">
        <f ca="1">'Synthese chemins'!M410*'Synthese chemins'!$AB410</f>
        <v>0</v>
      </c>
      <c r="N410" s="20">
        <f ca="1">'Synthese chemins'!N410*'Synthese chemins'!$AB410</f>
        <v>1.3333333333333333</v>
      </c>
      <c r="O410" s="20">
        <f ca="1">'Synthese chemins'!O410*'Synthese chemins'!$AB410</f>
        <v>0</v>
      </c>
      <c r="P410" s="20">
        <f ca="1">'Synthese chemins'!P410*'Synthese chemins'!$AB410</f>
        <v>0</v>
      </c>
      <c r="Q410" s="20">
        <f ca="1">'Synthese chemins'!Q410*'Synthese chemins'!$AB410</f>
        <v>0</v>
      </c>
      <c r="R410" s="20">
        <f ca="1">'Synthese chemins'!R410*'Synthese chemins'!$AB410</f>
        <v>0</v>
      </c>
      <c r="S410" s="20">
        <f ca="1">'Synthese chemins'!S410*'Synthese chemins'!$AB410</f>
        <v>0</v>
      </c>
      <c r="T410" s="20">
        <f ca="1">'Synthese chemins'!T410*'Synthese chemins'!$AB410</f>
        <v>0</v>
      </c>
      <c r="U410" s="20">
        <f ca="1">'Synthese chemins'!U410*'Synthese chemins'!$AB410</f>
        <v>0</v>
      </c>
      <c r="V410" s="20">
        <f ca="1">'Synthese chemins'!V410*'Synthese chemins'!$AB410</f>
        <v>0</v>
      </c>
      <c r="W410" s="20">
        <f ca="1">'Synthese chemins'!W410*'Synthese chemins'!$AB410</f>
        <v>0</v>
      </c>
      <c r="X410" s="20">
        <f ca="1">'Synthese chemins'!X410*'Synthese chemins'!$AB410</f>
        <v>0</v>
      </c>
      <c r="Y410" s="5"/>
      <c r="Z410" s="2">
        <f ca="1">'Synthese chemins'!AB410</f>
        <v>1.3333333333333333</v>
      </c>
      <c r="AA410" s="19"/>
    </row>
    <row r="411" spans="1:27">
      <c r="A411" s="2">
        <f t="shared" si="32"/>
        <v>410</v>
      </c>
      <c r="B411" s="2">
        <f>'Synthese chemins'!B411</f>
        <v>3</v>
      </c>
      <c r="C411" s="2">
        <f>'Synthese chemins'!C411</f>
        <v>2</v>
      </c>
      <c r="D411" s="2" t="str">
        <f>'Synthese chemins'!D411</f>
        <v>Non</v>
      </c>
      <c r="E411" s="20">
        <f ca="1">'Synthese chemins'!E411*'Synthese chemins'!$AB411</f>
        <v>0</v>
      </c>
      <c r="F411" s="20">
        <f ca="1">'Synthese chemins'!F411*'Synthese chemins'!$AB411</f>
        <v>1.3333333333333333</v>
      </c>
      <c r="G411" s="20">
        <f ca="1">'Synthese chemins'!G411*'Synthese chemins'!$AB411</f>
        <v>0</v>
      </c>
      <c r="H411" s="20">
        <f ca="1">'Synthese chemins'!H411*'Synthese chemins'!$AB411</f>
        <v>0</v>
      </c>
      <c r="I411" s="20">
        <f ca="1">'Synthese chemins'!I411*'Synthese chemins'!$AB411</f>
        <v>0</v>
      </c>
      <c r="J411" s="20">
        <f ca="1">'Synthese chemins'!J411*'Synthese chemins'!$AB411</f>
        <v>0</v>
      </c>
      <c r="K411" s="20">
        <f ca="1">'Synthese chemins'!K411*'Synthese chemins'!$AB411</f>
        <v>0</v>
      </c>
      <c r="L411" s="20">
        <f ca="1">'Synthese chemins'!L411*'Synthese chemins'!$AB411</f>
        <v>0</v>
      </c>
      <c r="M411" s="20">
        <f ca="1">'Synthese chemins'!M411*'Synthese chemins'!$AB411</f>
        <v>0</v>
      </c>
      <c r="N411" s="20">
        <f ca="1">'Synthese chemins'!N411*'Synthese chemins'!$AB411</f>
        <v>0</v>
      </c>
      <c r="O411" s="20">
        <f ca="1">'Synthese chemins'!O411*'Synthese chemins'!$AB411</f>
        <v>0</v>
      </c>
      <c r="P411" s="20">
        <f ca="1">'Synthese chemins'!P411*'Synthese chemins'!$AB411</f>
        <v>0</v>
      </c>
      <c r="Q411" s="20">
        <f ca="1">'Synthese chemins'!Q411*'Synthese chemins'!$AB411</f>
        <v>0</v>
      </c>
      <c r="R411" s="20">
        <f ca="1">'Synthese chemins'!R411*'Synthese chemins'!$AB411</f>
        <v>2.6666666666666665</v>
      </c>
      <c r="S411" s="20">
        <f ca="1">'Synthese chemins'!S411*'Synthese chemins'!$AB411</f>
        <v>0</v>
      </c>
      <c r="T411" s="20">
        <f ca="1">'Synthese chemins'!T411*'Synthese chemins'!$AB411</f>
        <v>0</v>
      </c>
      <c r="U411" s="20">
        <f ca="1">'Synthese chemins'!U411*'Synthese chemins'!$AB411</f>
        <v>0</v>
      </c>
      <c r="V411" s="20">
        <f ca="1">'Synthese chemins'!V411*'Synthese chemins'!$AB411</f>
        <v>0</v>
      </c>
      <c r="W411" s="20">
        <f ca="1">'Synthese chemins'!W411*'Synthese chemins'!$AB411</f>
        <v>0</v>
      </c>
      <c r="X411" s="20">
        <f ca="1">'Synthese chemins'!X411*'Synthese chemins'!$AB411</f>
        <v>0</v>
      </c>
      <c r="Y411" s="5"/>
      <c r="Z411" s="2">
        <f ca="1">'Synthese chemins'!AB411</f>
        <v>1.3333333333333333</v>
      </c>
      <c r="AA411" s="19"/>
    </row>
    <row r="412" spans="1:27">
      <c r="A412" s="2">
        <f t="shared" si="32"/>
        <v>411</v>
      </c>
      <c r="B412" s="2">
        <f>'Synthese chemins'!B412</f>
        <v>3</v>
      </c>
      <c r="C412" s="2">
        <f>'Synthese chemins'!C412</f>
        <v>2</v>
      </c>
      <c r="D412" s="2" t="str">
        <f>'Synthese chemins'!D412</f>
        <v>Non</v>
      </c>
      <c r="E412" s="20">
        <f ca="1">'Synthese chemins'!E412*'Synthese chemins'!$AB412</f>
        <v>0</v>
      </c>
      <c r="F412" s="20">
        <f ca="1">'Synthese chemins'!F412*'Synthese chemins'!$AB412</f>
        <v>2.6666666666666665</v>
      </c>
      <c r="G412" s="20">
        <f ca="1">'Synthese chemins'!G412*'Synthese chemins'!$AB412</f>
        <v>0</v>
      </c>
      <c r="H412" s="20">
        <f ca="1">'Synthese chemins'!H412*'Synthese chemins'!$AB412</f>
        <v>0</v>
      </c>
      <c r="I412" s="20">
        <f ca="1">'Synthese chemins'!I412*'Synthese chemins'!$AB412</f>
        <v>0</v>
      </c>
      <c r="J412" s="20">
        <f ca="1">'Synthese chemins'!J412*'Synthese chemins'!$AB412</f>
        <v>0</v>
      </c>
      <c r="K412" s="20">
        <f ca="1">'Synthese chemins'!K412*'Synthese chemins'!$AB412</f>
        <v>0</v>
      </c>
      <c r="L412" s="20">
        <f ca="1">'Synthese chemins'!L412*'Synthese chemins'!$AB412</f>
        <v>0</v>
      </c>
      <c r="M412" s="20">
        <f ca="1">'Synthese chemins'!M412*'Synthese chemins'!$AB412</f>
        <v>0</v>
      </c>
      <c r="N412" s="20">
        <f ca="1">'Synthese chemins'!N412*'Synthese chemins'!$AB412</f>
        <v>0</v>
      </c>
      <c r="O412" s="20">
        <f ca="1">'Synthese chemins'!O412*'Synthese chemins'!$AB412</f>
        <v>0</v>
      </c>
      <c r="P412" s="20">
        <f ca="1">'Synthese chemins'!P412*'Synthese chemins'!$AB412</f>
        <v>1.3333333333333333</v>
      </c>
      <c r="Q412" s="20">
        <f ca="1">'Synthese chemins'!Q412*'Synthese chemins'!$AB412</f>
        <v>0</v>
      </c>
      <c r="R412" s="20">
        <f ca="1">'Synthese chemins'!R412*'Synthese chemins'!$AB412</f>
        <v>0</v>
      </c>
      <c r="S412" s="20">
        <f ca="1">'Synthese chemins'!S412*'Synthese chemins'!$AB412</f>
        <v>0</v>
      </c>
      <c r="T412" s="20">
        <f ca="1">'Synthese chemins'!T412*'Synthese chemins'!$AB412</f>
        <v>0</v>
      </c>
      <c r="U412" s="20">
        <f ca="1">'Synthese chemins'!U412*'Synthese chemins'!$AB412</f>
        <v>0</v>
      </c>
      <c r="V412" s="20">
        <f ca="1">'Synthese chemins'!V412*'Synthese chemins'!$AB412</f>
        <v>0</v>
      </c>
      <c r="W412" s="20">
        <f ca="1">'Synthese chemins'!W412*'Synthese chemins'!$AB412</f>
        <v>0</v>
      </c>
      <c r="X412" s="20">
        <f ca="1">'Synthese chemins'!X412*'Synthese chemins'!$AB412</f>
        <v>0</v>
      </c>
      <c r="Y412" s="5"/>
      <c r="Z412" s="2">
        <f ca="1">'Synthese chemins'!AB412</f>
        <v>1.3333333333333333</v>
      </c>
      <c r="AA412" s="19"/>
    </row>
    <row r="413" spans="1:27">
      <c r="A413" s="2">
        <f t="shared" si="32"/>
        <v>412</v>
      </c>
      <c r="B413" s="2">
        <f>'Synthese chemins'!B413</f>
        <v>3</v>
      </c>
      <c r="C413" s="2">
        <f>'Synthese chemins'!C413</f>
        <v>3</v>
      </c>
      <c r="D413" s="2" t="str">
        <f>'Synthese chemins'!D413</f>
        <v>Non</v>
      </c>
      <c r="E413" s="20">
        <f ca="1">'Synthese chemins'!E413*'Synthese chemins'!$AB413</f>
        <v>0</v>
      </c>
      <c r="F413" s="20">
        <f ca="1">'Synthese chemins'!F413*'Synthese chemins'!$AB413</f>
        <v>1.3333333333333333</v>
      </c>
      <c r="G413" s="20">
        <f ca="1">'Synthese chemins'!G413*'Synthese chemins'!$AB413</f>
        <v>0</v>
      </c>
      <c r="H413" s="20">
        <f ca="1">'Synthese chemins'!H413*'Synthese chemins'!$AB413</f>
        <v>0</v>
      </c>
      <c r="I413" s="20">
        <f ca="1">'Synthese chemins'!I413*'Synthese chemins'!$AB413</f>
        <v>0</v>
      </c>
      <c r="J413" s="20">
        <f ca="1">'Synthese chemins'!J413*'Synthese chemins'!$AB413</f>
        <v>0</v>
      </c>
      <c r="K413" s="20">
        <f ca="1">'Synthese chemins'!K413*'Synthese chemins'!$AB413</f>
        <v>0</v>
      </c>
      <c r="L413" s="20">
        <f ca="1">'Synthese chemins'!L413*'Synthese chemins'!$AB413</f>
        <v>1.3333333333333333</v>
      </c>
      <c r="M413" s="20">
        <f ca="1">'Synthese chemins'!M413*'Synthese chemins'!$AB413</f>
        <v>0</v>
      </c>
      <c r="N413" s="20">
        <f ca="1">'Synthese chemins'!N413*'Synthese chemins'!$AB413</f>
        <v>0</v>
      </c>
      <c r="O413" s="20">
        <f ca="1">'Synthese chemins'!O413*'Synthese chemins'!$AB413</f>
        <v>0</v>
      </c>
      <c r="P413" s="20">
        <f ca="1">'Synthese chemins'!P413*'Synthese chemins'!$AB413</f>
        <v>0</v>
      </c>
      <c r="Q413" s="20">
        <f ca="1">'Synthese chemins'!Q413*'Synthese chemins'!$AB413</f>
        <v>0</v>
      </c>
      <c r="R413" s="20">
        <f ca="1">'Synthese chemins'!R413*'Synthese chemins'!$AB413</f>
        <v>1.3333333333333333</v>
      </c>
      <c r="S413" s="20">
        <f ca="1">'Synthese chemins'!S413*'Synthese chemins'!$AB413</f>
        <v>0</v>
      </c>
      <c r="T413" s="20">
        <f ca="1">'Synthese chemins'!T413*'Synthese chemins'!$AB413</f>
        <v>0</v>
      </c>
      <c r="U413" s="20">
        <f ca="1">'Synthese chemins'!U413*'Synthese chemins'!$AB413</f>
        <v>0</v>
      </c>
      <c r="V413" s="20">
        <f ca="1">'Synthese chemins'!V413*'Synthese chemins'!$AB413</f>
        <v>0</v>
      </c>
      <c r="W413" s="20">
        <f ca="1">'Synthese chemins'!W413*'Synthese chemins'!$AB413</f>
        <v>0</v>
      </c>
      <c r="X413" s="20">
        <f ca="1">'Synthese chemins'!X413*'Synthese chemins'!$AB413</f>
        <v>0</v>
      </c>
      <c r="Y413" s="5"/>
      <c r="Z413" s="2">
        <f ca="1">'Synthese chemins'!AB413</f>
        <v>1.3333333333333333</v>
      </c>
      <c r="AA413" s="19"/>
    </row>
    <row r="414" spans="1:27">
      <c r="A414" s="2">
        <f t="shared" si="32"/>
        <v>413</v>
      </c>
      <c r="B414" s="2">
        <f>'Synthese chemins'!B414</f>
        <v>3</v>
      </c>
      <c r="C414" s="2">
        <f>'Synthese chemins'!C414</f>
        <v>2</v>
      </c>
      <c r="D414" s="2" t="str">
        <f>'Synthese chemins'!D414</f>
        <v>Non</v>
      </c>
      <c r="E414" s="20">
        <f ca="1">'Synthese chemins'!E414*'Synthese chemins'!$AB414</f>
        <v>0</v>
      </c>
      <c r="F414" s="20">
        <f ca="1">'Synthese chemins'!F414*'Synthese chemins'!$AB414</f>
        <v>2.6666666666666665</v>
      </c>
      <c r="G414" s="20">
        <f ca="1">'Synthese chemins'!G414*'Synthese chemins'!$AB414</f>
        <v>0</v>
      </c>
      <c r="H414" s="20">
        <f ca="1">'Synthese chemins'!H414*'Synthese chemins'!$AB414</f>
        <v>0</v>
      </c>
      <c r="I414" s="20">
        <f ca="1">'Synthese chemins'!I414*'Synthese chemins'!$AB414</f>
        <v>0</v>
      </c>
      <c r="J414" s="20">
        <f ca="1">'Synthese chemins'!J414*'Synthese chemins'!$AB414</f>
        <v>0</v>
      </c>
      <c r="K414" s="20">
        <f ca="1">'Synthese chemins'!K414*'Synthese chemins'!$AB414</f>
        <v>1.3333333333333333</v>
      </c>
      <c r="L414" s="20">
        <f ca="1">'Synthese chemins'!L414*'Synthese chemins'!$AB414</f>
        <v>0</v>
      </c>
      <c r="M414" s="20">
        <f ca="1">'Synthese chemins'!M414*'Synthese chemins'!$AB414</f>
        <v>0</v>
      </c>
      <c r="N414" s="20">
        <f ca="1">'Synthese chemins'!N414*'Synthese chemins'!$AB414</f>
        <v>0</v>
      </c>
      <c r="O414" s="20">
        <f ca="1">'Synthese chemins'!O414*'Synthese chemins'!$AB414</f>
        <v>0</v>
      </c>
      <c r="P414" s="20">
        <f ca="1">'Synthese chemins'!P414*'Synthese chemins'!$AB414</f>
        <v>0</v>
      </c>
      <c r="Q414" s="20">
        <f ca="1">'Synthese chemins'!Q414*'Synthese chemins'!$AB414</f>
        <v>0</v>
      </c>
      <c r="R414" s="20">
        <f ca="1">'Synthese chemins'!R414*'Synthese chemins'!$AB414</f>
        <v>0</v>
      </c>
      <c r="S414" s="20">
        <f ca="1">'Synthese chemins'!S414*'Synthese chemins'!$AB414</f>
        <v>0</v>
      </c>
      <c r="T414" s="20">
        <f ca="1">'Synthese chemins'!T414*'Synthese chemins'!$AB414</f>
        <v>0</v>
      </c>
      <c r="U414" s="20">
        <f ca="1">'Synthese chemins'!U414*'Synthese chemins'!$AB414</f>
        <v>0</v>
      </c>
      <c r="V414" s="20">
        <f ca="1">'Synthese chemins'!V414*'Synthese chemins'!$AB414</f>
        <v>0</v>
      </c>
      <c r="W414" s="20">
        <f ca="1">'Synthese chemins'!W414*'Synthese chemins'!$AB414</f>
        <v>0</v>
      </c>
      <c r="X414" s="20">
        <f ca="1">'Synthese chemins'!X414*'Synthese chemins'!$AB414</f>
        <v>0</v>
      </c>
      <c r="Y414" s="5"/>
      <c r="Z414" s="2">
        <f ca="1">'Synthese chemins'!AB414</f>
        <v>1.3333333333333333</v>
      </c>
      <c r="AA414" s="19"/>
    </row>
    <row r="415" spans="1:27">
      <c r="A415" s="2">
        <f t="shared" si="32"/>
        <v>414</v>
      </c>
      <c r="B415" s="2">
        <f>'Synthese chemins'!B415</f>
        <v>3</v>
      </c>
      <c r="C415" s="2">
        <f>'Synthese chemins'!C415</f>
        <v>3</v>
      </c>
      <c r="D415" s="2" t="str">
        <f>'Synthese chemins'!D415</f>
        <v>Non</v>
      </c>
      <c r="E415" s="20">
        <f ca="1">'Synthese chemins'!E415*'Synthese chemins'!$AB415</f>
        <v>0</v>
      </c>
      <c r="F415" s="20">
        <f ca="1">'Synthese chemins'!F415*'Synthese chemins'!$AB415</f>
        <v>1.3333333333333333</v>
      </c>
      <c r="G415" s="20">
        <f ca="1">'Synthese chemins'!G415*'Synthese chemins'!$AB415</f>
        <v>0</v>
      </c>
      <c r="H415" s="20">
        <f ca="1">'Synthese chemins'!H415*'Synthese chemins'!$AB415</f>
        <v>0</v>
      </c>
      <c r="I415" s="20">
        <f ca="1">'Synthese chemins'!I415*'Synthese chemins'!$AB415</f>
        <v>0</v>
      </c>
      <c r="J415" s="20">
        <f ca="1">'Synthese chemins'!J415*'Synthese chemins'!$AB415</f>
        <v>0</v>
      </c>
      <c r="K415" s="20">
        <f ca="1">'Synthese chemins'!K415*'Synthese chemins'!$AB415</f>
        <v>0</v>
      </c>
      <c r="L415" s="20">
        <f ca="1">'Synthese chemins'!L415*'Synthese chemins'!$AB415</f>
        <v>1.3333333333333333</v>
      </c>
      <c r="M415" s="20">
        <f ca="1">'Synthese chemins'!M415*'Synthese chemins'!$AB415</f>
        <v>0</v>
      </c>
      <c r="N415" s="20">
        <f ca="1">'Synthese chemins'!N415*'Synthese chemins'!$AB415</f>
        <v>0</v>
      </c>
      <c r="O415" s="20">
        <f ca="1">'Synthese chemins'!O415*'Synthese chemins'!$AB415</f>
        <v>0</v>
      </c>
      <c r="P415" s="20">
        <f ca="1">'Synthese chemins'!P415*'Synthese chemins'!$AB415</f>
        <v>0</v>
      </c>
      <c r="Q415" s="20">
        <f ca="1">'Synthese chemins'!Q415*'Synthese chemins'!$AB415</f>
        <v>0</v>
      </c>
      <c r="R415" s="20">
        <f ca="1">'Synthese chemins'!R415*'Synthese chemins'!$AB415</f>
        <v>1.3333333333333333</v>
      </c>
      <c r="S415" s="20">
        <f ca="1">'Synthese chemins'!S415*'Synthese chemins'!$AB415</f>
        <v>0</v>
      </c>
      <c r="T415" s="20">
        <f ca="1">'Synthese chemins'!T415*'Synthese chemins'!$AB415</f>
        <v>0</v>
      </c>
      <c r="U415" s="20">
        <f ca="1">'Synthese chemins'!U415*'Synthese chemins'!$AB415</f>
        <v>0</v>
      </c>
      <c r="V415" s="20">
        <f ca="1">'Synthese chemins'!V415*'Synthese chemins'!$AB415</f>
        <v>0</v>
      </c>
      <c r="W415" s="20">
        <f ca="1">'Synthese chemins'!W415*'Synthese chemins'!$AB415</f>
        <v>0</v>
      </c>
      <c r="X415" s="20">
        <f ca="1">'Synthese chemins'!X415*'Synthese chemins'!$AB415</f>
        <v>0</v>
      </c>
      <c r="Y415" s="5"/>
      <c r="Z415" s="2">
        <f ca="1">'Synthese chemins'!AB415</f>
        <v>1.3333333333333333</v>
      </c>
      <c r="AA415" s="19"/>
    </row>
    <row r="416" spans="1:27">
      <c r="A416" s="2">
        <f t="shared" si="32"/>
        <v>415</v>
      </c>
      <c r="B416" s="2">
        <f>'Synthese chemins'!B416</f>
        <v>3</v>
      </c>
      <c r="C416" s="2">
        <f>'Synthese chemins'!C416</f>
        <v>3</v>
      </c>
      <c r="D416" s="2" t="str">
        <f>'Synthese chemins'!D416</f>
        <v>Non</v>
      </c>
      <c r="E416" s="20">
        <f ca="1">'Synthese chemins'!E416*'Synthese chemins'!$AB416</f>
        <v>0</v>
      </c>
      <c r="F416" s="20">
        <f ca="1">'Synthese chemins'!F416*'Synthese chemins'!$AB416</f>
        <v>1.3333333333333333</v>
      </c>
      <c r="G416" s="20">
        <f ca="1">'Synthese chemins'!G416*'Synthese chemins'!$AB416</f>
        <v>0</v>
      </c>
      <c r="H416" s="20">
        <f ca="1">'Synthese chemins'!H416*'Synthese chemins'!$AB416</f>
        <v>0</v>
      </c>
      <c r="I416" s="20">
        <f ca="1">'Synthese chemins'!I416*'Synthese chemins'!$AB416</f>
        <v>0</v>
      </c>
      <c r="J416" s="20">
        <f ca="1">'Synthese chemins'!J416*'Synthese chemins'!$AB416</f>
        <v>0</v>
      </c>
      <c r="K416" s="20">
        <f ca="1">'Synthese chemins'!K416*'Synthese chemins'!$AB416</f>
        <v>0</v>
      </c>
      <c r="L416" s="20">
        <f ca="1">'Synthese chemins'!L416*'Synthese chemins'!$AB416</f>
        <v>0</v>
      </c>
      <c r="M416" s="20">
        <f ca="1">'Synthese chemins'!M416*'Synthese chemins'!$AB416</f>
        <v>0</v>
      </c>
      <c r="N416" s="20">
        <f ca="1">'Synthese chemins'!N416*'Synthese chemins'!$AB416</f>
        <v>0</v>
      </c>
      <c r="O416" s="20">
        <f ca="1">'Synthese chemins'!O416*'Synthese chemins'!$AB416</f>
        <v>1.3333333333333333</v>
      </c>
      <c r="P416" s="20">
        <f ca="1">'Synthese chemins'!P416*'Synthese chemins'!$AB416</f>
        <v>1.3333333333333333</v>
      </c>
      <c r="Q416" s="20">
        <f ca="1">'Synthese chemins'!Q416*'Synthese chemins'!$AB416</f>
        <v>0</v>
      </c>
      <c r="R416" s="20">
        <f ca="1">'Synthese chemins'!R416*'Synthese chemins'!$AB416</f>
        <v>0</v>
      </c>
      <c r="S416" s="20">
        <f ca="1">'Synthese chemins'!S416*'Synthese chemins'!$AB416</f>
        <v>0</v>
      </c>
      <c r="T416" s="20">
        <f ca="1">'Synthese chemins'!T416*'Synthese chemins'!$AB416</f>
        <v>0</v>
      </c>
      <c r="U416" s="20">
        <f ca="1">'Synthese chemins'!U416*'Synthese chemins'!$AB416</f>
        <v>0</v>
      </c>
      <c r="V416" s="20">
        <f ca="1">'Synthese chemins'!V416*'Synthese chemins'!$AB416</f>
        <v>0</v>
      </c>
      <c r="W416" s="20">
        <f ca="1">'Synthese chemins'!W416*'Synthese chemins'!$AB416</f>
        <v>0</v>
      </c>
      <c r="X416" s="20">
        <f ca="1">'Synthese chemins'!X416*'Synthese chemins'!$AB416</f>
        <v>0</v>
      </c>
      <c r="Y416" s="5"/>
      <c r="Z416" s="2">
        <f ca="1">'Synthese chemins'!AB416</f>
        <v>1.3333333333333333</v>
      </c>
      <c r="AA416" s="19"/>
    </row>
    <row r="417" spans="1:27">
      <c r="A417" s="2">
        <f t="shared" si="32"/>
        <v>416</v>
      </c>
      <c r="B417" s="2">
        <f>'Synthese chemins'!B417</f>
        <v>3</v>
      </c>
      <c r="C417" s="2">
        <f>'Synthese chemins'!C417</f>
        <v>3</v>
      </c>
      <c r="D417" s="2" t="str">
        <f>'Synthese chemins'!D417</f>
        <v>Non</v>
      </c>
      <c r="E417" s="20">
        <f ca="1">'Synthese chemins'!E417*'Synthese chemins'!$AB417</f>
        <v>0</v>
      </c>
      <c r="F417" s="20">
        <f ca="1">'Synthese chemins'!F417*'Synthese chemins'!$AB417</f>
        <v>0</v>
      </c>
      <c r="G417" s="20">
        <f ca="1">'Synthese chemins'!G417*'Synthese chemins'!$AB417</f>
        <v>0</v>
      </c>
      <c r="H417" s="20">
        <f ca="1">'Synthese chemins'!H417*'Synthese chemins'!$AB417</f>
        <v>0</v>
      </c>
      <c r="I417" s="20">
        <f ca="1">'Synthese chemins'!I417*'Synthese chemins'!$AB417</f>
        <v>1.3333333333333333</v>
      </c>
      <c r="J417" s="20">
        <f ca="1">'Synthese chemins'!J417*'Synthese chemins'!$AB417</f>
        <v>0</v>
      </c>
      <c r="K417" s="20">
        <f ca="1">'Synthese chemins'!K417*'Synthese chemins'!$AB417</f>
        <v>0</v>
      </c>
      <c r="L417" s="20">
        <f ca="1">'Synthese chemins'!L417*'Synthese chemins'!$AB417</f>
        <v>0</v>
      </c>
      <c r="M417" s="20">
        <f ca="1">'Synthese chemins'!M417*'Synthese chemins'!$AB417</f>
        <v>0</v>
      </c>
      <c r="N417" s="20">
        <f ca="1">'Synthese chemins'!N417*'Synthese chemins'!$AB417</f>
        <v>0</v>
      </c>
      <c r="O417" s="20">
        <f ca="1">'Synthese chemins'!O417*'Synthese chemins'!$AB417</f>
        <v>0</v>
      </c>
      <c r="P417" s="20">
        <f ca="1">'Synthese chemins'!P417*'Synthese chemins'!$AB417</f>
        <v>0</v>
      </c>
      <c r="Q417" s="20">
        <f ca="1">'Synthese chemins'!Q417*'Synthese chemins'!$AB417</f>
        <v>1.3333333333333333</v>
      </c>
      <c r="R417" s="20">
        <f ca="1">'Synthese chemins'!R417*'Synthese chemins'!$AB417</f>
        <v>1.3333333333333333</v>
      </c>
      <c r="S417" s="20">
        <f ca="1">'Synthese chemins'!S417*'Synthese chemins'!$AB417</f>
        <v>0</v>
      </c>
      <c r="T417" s="20">
        <f ca="1">'Synthese chemins'!T417*'Synthese chemins'!$AB417</f>
        <v>0</v>
      </c>
      <c r="U417" s="20">
        <f ca="1">'Synthese chemins'!U417*'Synthese chemins'!$AB417</f>
        <v>0</v>
      </c>
      <c r="V417" s="20">
        <f ca="1">'Synthese chemins'!V417*'Synthese chemins'!$AB417</f>
        <v>0</v>
      </c>
      <c r="W417" s="20">
        <f ca="1">'Synthese chemins'!W417*'Synthese chemins'!$AB417</f>
        <v>0</v>
      </c>
      <c r="X417" s="20">
        <f ca="1">'Synthese chemins'!X417*'Synthese chemins'!$AB417</f>
        <v>0</v>
      </c>
      <c r="Y417" s="5"/>
      <c r="Z417" s="2">
        <f ca="1">'Synthese chemins'!AB417</f>
        <v>1.3333333333333333</v>
      </c>
      <c r="AA417" s="19"/>
    </row>
    <row r="418" spans="1:27">
      <c r="A418" s="2">
        <f t="shared" si="32"/>
        <v>417</v>
      </c>
      <c r="B418" s="2">
        <f>'Synthese chemins'!B418</f>
        <v>3</v>
      </c>
      <c r="C418" s="2">
        <f>'Synthese chemins'!C418</f>
        <v>3</v>
      </c>
      <c r="D418" s="2" t="str">
        <f>'Synthese chemins'!D418</f>
        <v>Non</v>
      </c>
      <c r="E418" s="20">
        <f ca="1">'Synthese chemins'!E418*'Synthese chemins'!$AB418</f>
        <v>0</v>
      </c>
      <c r="F418" s="20">
        <f ca="1">'Synthese chemins'!F418*'Synthese chemins'!$AB418</f>
        <v>1.3333333333333333</v>
      </c>
      <c r="G418" s="20">
        <f ca="1">'Synthese chemins'!G418*'Synthese chemins'!$AB418</f>
        <v>0</v>
      </c>
      <c r="H418" s="20">
        <f ca="1">'Synthese chemins'!H418*'Synthese chemins'!$AB418</f>
        <v>0</v>
      </c>
      <c r="I418" s="20">
        <f ca="1">'Synthese chemins'!I418*'Synthese chemins'!$AB418</f>
        <v>1.3333333333333333</v>
      </c>
      <c r="J418" s="20">
        <f ca="1">'Synthese chemins'!J418*'Synthese chemins'!$AB418</f>
        <v>1.3333333333333333</v>
      </c>
      <c r="K418" s="20">
        <f ca="1">'Synthese chemins'!K418*'Synthese chemins'!$AB418</f>
        <v>0</v>
      </c>
      <c r="L418" s="20">
        <f ca="1">'Synthese chemins'!L418*'Synthese chemins'!$AB418</f>
        <v>0</v>
      </c>
      <c r="M418" s="20">
        <f ca="1">'Synthese chemins'!M418*'Synthese chemins'!$AB418</f>
        <v>0</v>
      </c>
      <c r="N418" s="20">
        <f ca="1">'Synthese chemins'!N418*'Synthese chemins'!$AB418</f>
        <v>0</v>
      </c>
      <c r="O418" s="20">
        <f ca="1">'Synthese chemins'!O418*'Synthese chemins'!$AB418</f>
        <v>0</v>
      </c>
      <c r="P418" s="20">
        <f ca="1">'Synthese chemins'!P418*'Synthese chemins'!$AB418</f>
        <v>0</v>
      </c>
      <c r="Q418" s="20">
        <f ca="1">'Synthese chemins'!Q418*'Synthese chemins'!$AB418</f>
        <v>0</v>
      </c>
      <c r="R418" s="20">
        <f ca="1">'Synthese chemins'!R418*'Synthese chemins'!$AB418</f>
        <v>0</v>
      </c>
      <c r="S418" s="20">
        <f ca="1">'Synthese chemins'!S418*'Synthese chemins'!$AB418</f>
        <v>0</v>
      </c>
      <c r="T418" s="20">
        <f ca="1">'Synthese chemins'!T418*'Synthese chemins'!$AB418</f>
        <v>0</v>
      </c>
      <c r="U418" s="20">
        <f ca="1">'Synthese chemins'!U418*'Synthese chemins'!$AB418</f>
        <v>0</v>
      </c>
      <c r="V418" s="20">
        <f ca="1">'Synthese chemins'!V418*'Synthese chemins'!$AB418</f>
        <v>0</v>
      </c>
      <c r="W418" s="20">
        <f ca="1">'Synthese chemins'!W418*'Synthese chemins'!$AB418</f>
        <v>0</v>
      </c>
      <c r="X418" s="20">
        <f ca="1">'Synthese chemins'!X418*'Synthese chemins'!$AB418</f>
        <v>0</v>
      </c>
      <c r="Y418" s="5"/>
      <c r="Z418" s="2">
        <f ca="1">'Synthese chemins'!AB418</f>
        <v>1.3333333333333333</v>
      </c>
      <c r="AA418" s="19"/>
    </row>
    <row r="419" spans="1:27">
      <c r="A419" s="2">
        <f t="shared" si="32"/>
        <v>418</v>
      </c>
      <c r="B419" s="2">
        <f>'Synthese chemins'!B419</f>
        <v>3</v>
      </c>
      <c r="C419" s="2">
        <f>'Synthese chemins'!C419</f>
        <v>3</v>
      </c>
      <c r="D419" s="2" t="str">
        <f>'Synthese chemins'!D419</f>
        <v>Non</v>
      </c>
      <c r="E419" s="20">
        <f ca="1">'Synthese chemins'!E419*'Synthese chemins'!$AB419</f>
        <v>0</v>
      </c>
      <c r="F419" s="20">
        <f ca="1">'Synthese chemins'!F419*'Synthese chemins'!$AB419</f>
        <v>0</v>
      </c>
      <c r="G419" s="20">
        <f ca="1">'Synthese chemins'!G419*'Synthese chemins'!$AB419</f>
        <v>0</v>
      </c>
      <c r="H419" s="20">
        <f ca="1">'Synthese chemins'!H419*'Synthese chemins'!$AB419</f>
        <v>0</v>
      </c>
      <c r="I419" s="20">
        <f ca="1">'Synthese chemins'!I419*'Synthese chemins'!$AB419</f>
        <v>1.3333333333333333</v>
      </c>
      <c r="J419" s="20">
        <f ca="1">'Synthese chemins'!J419*'Synthese chemins'!$AB419</f>
        <v>1.3333333333333333</v>
      </c>
      <c r="K419" s="20">
        <f ca="1">'Synthese chemins'!K419*'Synthese chemins'!$AB419</f>
        <v>0</v>
      </c>
      <c r="L419" s="20">
        <f ca="1">'Synthese chemins'!L419*'Synthese chemins'!$AB419</f>
        <v>0</v>
      </c>
      <c r="M419" s="20">
        <f ca="1">'Synthese chemins'!M419*'Synthese chemins'!$AB419</f>
        <v>1.3333333333333333</v>
      </c>
      <c r="N419" s="20">
        <f ca="1">'Synthese chemins'!N419*'Synthese chemins'!$AB419</f>
        <v>0</v>
      </c>
      <c r="O419" s="20">
        <f ca="1">'Synthese chemins'!O419*'Synthese chemins'!$AB419</f>
        <v>0</v>
      </c>
      <c r="P419" s="20">
        <f ca="1">'Synthese chemins'!P419*'Synthese chemins'!$AB419</f>
        <v>0</v>
      </c>
      <c r="Q419" s="20">
        <f ca="1">'Synthese chemins'!Q419*'Synthese chemins'!$AB419</f>
        <v>0</v>
      </c>
      <c r="R419" s="20">
        <f ca="1">'Synthese chemins'!R419*'Synthese chemins'!$AB419</f>
        <v>0</v>
      </c>
      <c r="S419" s="20">
        <f ca="1">'Synthese chemins'!S419*'Synthese chemins'!$AB419</f>
        <v>0</v>
      </c>
      <c r="T419" s="20">
        <f ca="1">'Synthese chemins'!T419*'Synthese chemins'!$AB419</f>
        <v>0</v>
      </c>
      <c r="U419" s="20">
        <f ca="1">'Synthese chemins'!U419*'Synthese chemins'!$AB419</f>
        <v>0</v>
      </c>
      <c r="V419" s="20">
        <f ca="1">'Synthese chemins'!V419*'Synthese chemins'!$AB419</f>
        <v>0</v>
      </c>
      <c r="W419" s="20">
        <f ca="1">'Synthese chemins'!W419*'Synthese chemins'!$AB419</f>
        <v>0</v>
      </c>
      <c r="X419" s="20">
        <f ca="1">'Synthese chemins'!X419*'Synthese chemins'!$AB419</f>
        <v>0</v>
      </c>
      <c r="Y419" s="5"/>
      <c r="Z419" s="2">
        <f ca="1">'Synthese chemins'!AB419</f>
        <v>1.3333333333333333</v>
      </c>
      <c r="AA419" s="19"/>
    </row>
    <row r="420" spans="1:27">
      <c r="A420" s="2">
        <f t="shared" si="32"/>
        <v>419</v>
      </c>
      <c r="B420" s="2">
        <f>'Synthese chemins'!B420</f>
        <v>3</v>
      </c>
      <c r="C420" s="2">
        <f>'Synthese chemins'!C420</f>
        <v>2</v>
      </c>
      <c r="D420" s="2" t="str">
        <f>'Synthese chemins'!D420</f>
        <v>Non</v>
      </c>
      <c r="E420" s="20">
        <f ca="1">'Synthese chemins'!E420*'Synthese chemins'!$AB420</f>
        <v>0</v>
      </c>
      <c r="F420" s="20">
        <f ca="1">'Synthese chemins'!F420*'Synthese chemins'!$AB420</f>
        <v>0</v>
      </c>
      <c r="G420" s="20">
        <f ca="1">'Synthese chemins'!G420*'Synthese chemins'!$AB420</f>
        <v>0</v>
      </c>
      <c r="H420" s="20">
        <f ca="1">'Synthese chemins'!H420*'Synthese chemins'!$AB420</f>
        <v>0</v>
      </c>
      <c r="I420" s="20">
        <f ca="1">'Synthese chemins'!I420*'Synthese chemins'!$AB420</f>
        <v>2.6666666666666665</v>
      </c>
      <c r="J420" s="20">
        <f ca="1">'Synthese chemins'!J420*'Synthese chemins'!$AB420</f>
        <v>0</v>
      </c>
      <c r="K420" s="20">
        <f ca="1">'Synthese chemins'!K420*'Synthese chemins'!$AB420</f>
        <v>0</v>
      </c>
      <c r="L420" s="20">
        <f ca="1">'Synthese chemins'!L420*'Synthese chemins'!$AB420</f>
        <v>0</v>
      </c>
      <c r="M420" s="20">
        <f ca="1">'Synthese chemins'!M420*'Synthese chemins'!$AB420</f>
        <v>0</v>
      </c>
      <c r="N420" s="20">
        <f ca="1">'Synthese chemins'!N420*'Synthese chemins'!$AB420</f>
        <v>0</v>
      </c>
      <c r="O420" s="20">
        <f ca="1">'Synthese chemins'!O420*'Synthese chemins'!$AB420</f>
        <v>1.3333333333333333</v>
      </c>
      <c r="P420" s="20">
        <f ca="1">'Synthese chemins'!P420*'Synthese chemins'!$AB420</f>
        <v>0</v>
      </c>
      <c r="Q420" s="20">
        <f ca="1">'Synthese chemins'!Q420*'Synthese chemins'!$AB420</f>
        <v>0</v>
      </c>
      <c r="R420" s="20">
        <f ca="1">'Synthese chemins'!R420*'Synthese chemins'!$AB420</f>
        <v>0</v>
      </c>
      <c r="S420" s="20">
        <f ca="1">'Synthese chemins'!S420*'Synthese chemins'!$AB420</f>
        <v>0</v>
      </c>
      <c r="T420" s="20">
        <f ca="1">'Synthese chemins'!T420*'Synthese chemins'!$AB420</f>
        <v>0</v>
      </c>
      <c r="U420" s="20">
        <f ca="1">'Synthese chemins'!U420*'Synthese chemins'!$AB420</f>
        <v>0</v>
      </c>
      <c r="V420" s="20">
        <f ca="1">'Synthese chemins'!V420*'Synthese chemins'!$AB420</f>
        <v>0</v>
      </c>
      <c r="W420" s="20">
        <f ca="1">'Synthese chemins'!W420*'Synthese chemins'!$AB420</f>
        <v>0</v>
      </c>
      <c r="X420" s="20">
        <f ca="1">'Synthese chemins'!X420*'Synthese chemins'!$AB420</f>
        <v>0</v>
      </c>
      <c r="Y420" s="5"/>
      <c r="Z420" s="2">
        <f ca="1">'Synthese chemins'!AB420</f>
        <v>1.3333333333333333</v>
      </c>
      <c r="AA420" s="19"/>
    </row>
    <row r="421" spans="1:27">
      <c r="A421" s="2">
        <f t="shared" si="32"/>
        <v>420</v>
      </c>
      <c r="B421" s="2">
        <f>'Synthese chemins'!B421</f>
        <v>3</v>
      </c>
      <c r="C421" s="2">
        <f>'Synthese chemins'!C421</f>
        <v>2</v>
      </c>
      <c r="D421" s="2" t="str">
        <f>'Synthese chemins'!D421</f>
        <v>Non</v>
      </c>
      <c r="E421" s="20">
        <f ca="1">'Synthese chemins'!E421*'Synthese chemins'!$AB421</f>
        <v>0</v>
      </c>
      <c r="F421" s="20">
        <f ca="1">'Synthese chemins'!F421*'Synthese chemins'!$AB421</f>
        <v>0</v>
      </c>
      <c r="G421" s="20">
        <f ca="1">'Synthese chemins'!G421*'Synthese chemins'!$AB421</f>
        <v>0</v>
      </c>
      <c r="H421" s="20">
        <f ca="1">'Synthese chemins'!H421*'Synthese chemins'!$AB421</f>
        <v>0</v>
      </c>
      <c r="I421" s="20">
        <f ca="1">'Synthese chemins'!I421*'Synthese chemins'!$AB421</f>
        <v>2.6666666666666665</v>
      </c>
      <c r="J421" s="20">
        <f ca="1">'Synthese chemins'!J421*'Synthese chemins'!$AB421</f>
        <v>0</v>
      </c>
      <c r="K421" s="20">
        <f ca="1">'Synthese chemins'!K421*'Synthese chemins'!$AB421</f>
        <v>0</v>
      </c>
      <c r="L421" s="20">
        <f ca="1">'Synthese chemins'!L421*'Synthese chemins'!$AB421</f>
        <v>0</v>
      </c>
      <c r="M421" s="20">
        <f ca="1">'Synthese chemins'!M421*'Synthese chemins'!$AB421</f>
        <v>0</v>
      </c>
      <c r="N421" s="20">
        <f ca="1">'Synthese chemins'!N421*'Synthese chemins'!$AB421</f>
        <v>0</v>
      </c>
      <c r="O421" s="20">
        <f ca="1">'Synthese chemins'!O421*'Synthese chemins'!$AB421</f>
        <v>0</v>
      </c>
      <c r="P421" s="20">
        <f ca="1">'Synthese chemins'!P421*'Synthese chemins'!$AB421</f>
        <v>1.3333333333333333</v>
      </c>
      <c r="Q421" s="20">
        <f ca="1">'Synthese chemins'!Q421*'Synthese chemins'!$AB421</f>
        <v>0</v>
      </c>
      <c r="R421" s="20">
        <f ca="1">'Synthese chemins'!R421*'Synthese chemins'!$AB421</f>
        <v>0</v>
      </c>
      <c r="S421" s="20">
        <f ca="1">'Synthese chemins'!S421*'Synthese chemins'!$AB421</f>
        <v>0</v>
      </c>
      <c r="T421" s="20">
        <f ca="1">'Synthese chemins'!T421*'Synthese chemins'!$AB421</f>
        <v>0</v>
      </c>
      <c r="U421" s="20">
        <f ca="1">'Synthese chemins'!U421*'Synthese chemins'!$AB421</f>
        <v>0</v>
      </c>
      <c r="V421" s="20">
        <f ca="1">'Synthese chemins'!V421*'Synthese chemins'!$AB421</f>
        <v>0</v>
      </c>
      <c r="W421" s="20">
        <f ca="1">'Synthese chemins'!W421*'Synthese chemins'!$AB421</f>
        <v>0</v>
      </c>
      <c r="X421" s="20">
        <f ca="1">'Synthese chemins'!X421*'Synthese chemins'!$AB421</f>
        <v>0</v>
      </c>
      <c r="Y421" s="5"/>
      <c r="Z421" s="2">
        <f ca="1">'Synthese chemins'!AB421</f>
        <v>1.3333333333333333</v>
      </c>
      <c r="AA421" s="19"/>
    </row>
    <row r="422" spans="1:27">
      <c r="A422" s="2">
        <f t="shared" si="32"/>
        <v>421</v>
      </c>
      <c r="B422" s="2">
        <f>'Synthese chemins'!B422</f>
        <v>3</v>
      </c>
      <c r="C422" s="2">
        <f>'Synthese chemins'!C422</f>
        <v>3</v>
      </c>
      <c r="D422" s="2" t="str">
        <f>'Synthese chemins'!D422</f>
        <v>Non</v>
      </c>
      <c r="E422" s="20">
        <f ca="1">'Synthese chemins'!E422*'Synthese chemins'!$AB422</f>
        <v>0</v>
      </c>
      <c r="F422" s="20">
        <f ca="1">'Synthese chemins'!F422*'Synthese chemins'!$AB422</f>
        <v>0</v>
      </c>
      <c r="G422" s="20">
        <f ca="1">'Synthese chemins'!G422*'Synthese chemins'!$AB422</f>
        <v>0</v>
      </c>
      <c r="H422" s="20">
        <f ca="1">'Synthese chemins'!H422*'Synthese chemins'!$AB422</f>
        <v>0</v>
      </c>
      <c r="I422" s="20">
        <f ca="1">'Synthese chemins'!I422*'Synthese chemins'!$AB422</f>
        <v>1.3333333333333333</v>
      </c>
      <c r="J422" s="20">
        <f ca="1">'Synthese chemins'!J422*'Synthese chemins'!$AB422</f>
        <v>0</v>
      </c>
      <c r="K422" s="20">
        <f ca="1">'Synthese chemins'!K422*'Synthese chemins'!$AB422</f>
        <v>0</v>
      </c>
      <c r="L422" s="20">
        <f ca="1">'Synthese chemins'!L422*'Synthese chemins'!$AB422</f>
        <v>0</v>
      </c>
      <c r="M422" s="20">
        <f ca="1">'Synthese chemins'!M422*'Synthese chemins'!$AB422</f>
        <v>1.3333333333333333</v>
      </c>
      <c r="N422" s="20">
        <f ca="1">'Synthese chemins'!N422*'Synthese chemins'!$AB422</f>
        <v>1.3333333333333333</v>
      </c>
      <c r="O422" s="20">
        <f ca="1">'Synthese chemins'!O422*'Synthese chemins'!$AB422</f>
        <v>0</v>
      </c>
      <c r="P422" s="20">
        <f ca="1">'Synthese chemins'!P422*'Synthese chemins'!$AB422</f>
        <v>0</v>
      </c>
      <c r="Q422" s="20">
        <f ca="1">'Synthese chemins'!Q422*'Synthese chemins'!$AB422</f>
        <v>0</v>
      </c>
      <c r="R422" s="20">
        <f ca="1">'Synthese chemins'!R422*'Synthese chemins'!$AB422</f>
        <v>0</v>
      </c>
      <c r="S422" s="20">
        <f ca="1">'Synthese chemins'!S422*'Synthese chemins'!$AB422</f>
        <v>0</v>
      </c>
      <c r="T422" s="20">
        <f ca="1">'Synthese chemins'!T422*'Synthese chemins'!$AB422</f>
        <v>0</v>
      </c>
      <c r="U422" s="20">
        <f ca="1">'Synthese chemins'!U422*'Synthese chemins'!$AB422</f>
        <v>0</v>
      </c>
      <c r="V422" s="20">
        <f ca="1">'Synthese chemins'!V422*'Synthese chemins'!$AB422</f>
        <v>0</v>
      </c>
      <c r="W422" s="20">
        <f ca="1">'Synthese chemins'!W422*'Synthese chemins'!$AB422</f>
        <v>0</v>
      </c>
      <c r="X422" s="20">
        <f ca="1">'Synthese chemins'!X422*'Synthese chemins'!$AB422</f>
        <v>0</v>
      </c>
      <c r="Y422" s="5"/>
      <c r="Z422" s="2">
        <f ca="1">'Synthese chemins'!AB422</f>
        <v>1.3333333333333333</v>
      </c>
      <c r="AA422" s="19"/>
    </row>
    <row r="423" spans="1:27">
      <c r="A423" s="2">
        <f t="shared" si="32"/>
        <v>422</v>
      </c>
      <c r="B423" s="2">
        <f>'Synthese chemins'!B423</f>
        <v>3</v>
      </c>
      <c r="C423" s="2">
        <f>'Synthese chemins'!C423</f>
        <v>3</v>
      </c>
      <c r="D423" s="2" t="str">
        <f>'Synthese chemins'!D423</f>
        <v>Non</v>
      </c>
      <c r="E423" s="20">
        <f ca="1">'Synthese chemins'!E423*'Synthese chemins'!$AB423</f>
        <v>0</v>
      </c>
      <c r="F423" s="20">
        <f ca="1">'Synthese chemins'!F423*'Synthese chemins'!$AB423</f>
        <v>0</v>
      </c>
      <c r="G423" s="20">
        <f ca="1">'Synthese chemins'!G423*'Synthese chemins'!$AB423</f>
        <v>0</v>
      </c>
      <c r="H423" s="20">
        <f ca="1">'Synthese chemins'!H423*'Synthese chemins'!$AB423</f>
        <v>0</v>
      </c>
      <c r="I423" s="20">
        <f ca="1">'Synthese chemins'!I423*'Synthese chemins'!$AB423</f>
        <v>1.3333333333333333</v>
      </c>
      <c r="J423" s="20">
        <f ca="1">'Synthese chemins'!J423*'Synthese chemins'!$AB423</f>
        <v>0</v>
      </c>
      <c r="K423" s="20">
        <f ca="1">'Synthese chemins'!K423*'Synthese chemins'!$AB423</f>
        <v>0</v>
      </c>
      <c r="L423" s="20">
        <f ca="1">'Synthese chemins'!L423*'Synthese chemins'!$AB423</f>
        <v>0</v>
      </c>
      <c r="M423" s="20">
        <f ca="1">'Synthese chemins'!M423*'Synthese chemins'!$AB423</f>
        <v>0</v>
      </c>
      <c r="N423" s="20">
        <f ca="1">'Synthese chemins'!N423*'Synthese chemins'!$AB423</f>
        <v>0</v>
      </c>
      <c r="O423" s="20">
        <f ca="1">'Synthese chemins'!O423*'Synthese chemins'!$AB423</f>
        <v>1.3333333333333333</v>
      </c>
      <c r="P423" s="20">
        <f ca="1">'Synthese chemins'!P423*'Synthese chemins'!$AB423</f>
        <v>0</v>
      </c>
      <c r="Q423" s="20">
        <f ca="1">'Synthese chemins'!Q423*'Synthese chemins'!$AB423</f>
        <v>0</v>
      </c>
      <c r="R423" s="20">
        <f ca="1">'Synthese chemins'!R423*'Synthese chemins'!$AB423</f>
        <v>1.3333333333333333</v>
      </c>
      <c r="S423" s="20">
        <f ca="1">'Synthese chemins'!S423*'Synthese chemins'!$AB423</f>
        <v>0</v>
      </c>
      <c r="T423" s="20">
        <f ca="1">'Synthese chemins'!T423*'Synthese chemins'!$AB423</f>
        <v>0</v>
      </c>
      <c r="U423" s="20">
        <f ca="1">'Synthese chemins'!U423*'Synthese chemins'!$AB423</f>
        <v>0</v>
      </c>
      <c r="V423" s="20">
        <f ca="1">'Synthese chemins'!V423*'Synthese chemins'!$AB423</f>
        <v>0</v>
      </c>
      <c r="W423" s="20">
        <f ca="1">'Synthese chemins'!W423*'Synthese chemins'!$AB423</f>
        <v>0</v>
      </c>
      <c r="X423" s="20">
        <f ca="1">'Synthese chemins'!X423*'Synthese chemins'!$AB423</f>
        <v>0</v>
      </c>
      <c r="Y423" s="5"/>
      <c r="Z423" s="2">
        <f ca="1">'Synthese chemins'!AB423</f>
        <v>1.3333333333333333</v>
      </c>
      <c r="AA423" s="19"/>
    </row>
    <row r="424" spans="1:27">
      <c r="A424" s="2">
        <f t="shared" si="32"/>
        <v>423</v>
      </c>
      <c r="B424" s="2">
        <f>'Synthese chemins'!B424</f>
        <v>3</v>
      </c>
      <c r="C424" s="2">
        <f>'Synthese chemins'!C424</f>
        <v>2</v>
      </c>
      <c r="D424" s="2" t="str">
        <f>'Synthese chemins'!D424</f>
        <v>Non</v>
      </c>
      <c r="E424" s="20">
        <f ca="1">'Synthese chemins'!E424*'Synthese chemins'!$AB424</f>
        <v>0</v>
      </c>
      <c r="F424" s="20">
        <f ca="1">'Synthese chemins'!F424*'Synthese chemins'!$AB424</f>
        <v>0</v>
      </c>
      <c r="G424" s="20">
        <f ca="1">'Synthese chemins'!G424*'Synthese chemins'!$AB424</f>
        <v>0</v>
      </c>
      <c r="H424" s="20">
        <f ca="1">'Synthese chemins'!H424*'Synthese chemins'!$AB424</f>
        <v>0</v>
      </c>
      <c r="I424" s="20">
        <f ca="1">'Synthese chemins'!I424*'Synthese chemins'!$AB424</f>
        <v>0</v>
      </c>
      <c r="J424" s="20">
        <f ca="1">'Synthese chemins'!J424*'Synthese chemins'!$AB424</f>
        <v>2.6666666666666665</v>
      </c>
      <c r="K424" s="20">
        <f ca="1">'Synthese chemins'!K424*'Synthese chemins'!$AB424</f>
        <v>0</v>
      </c>
      <c r="L424" s="20">
        <f ca="1">'Synthese chemins'!L424*'Synthese chemins'!$AB424</f>
        <v>0</v>
      </c>
      <c r="M424" s="20">
        <f ca="1">'Synthese chemins'!M424*'Synthese chemins'!$AB424</f>
        <v>0</v>
      </c>
      <c r="N424" s="20">
        <f ca="1">'Synthese chemins'!N424*'Synthese chemins'!$AB424</f>
        <v>0</v>
      </c>
      <c r="O424" s="20">
        <f ca="1">'Synthese chemins'!O424*'Synthese chemins'!$AB424</f>
        <v>0</v>
      </c>
      <c r="P424" s="20">
        <f ca="1">'Synthese chemins'!P424*'Synthese chemins'!$AB424</f>
        <v>0</v>
      </c>
      <c r="Q424" s="20">
        <f ca="1">'Synthese chemins'!Q424*'Synthese chemins'!$AB424</f>
        <v>0</v>
      </c>
      <c r="R424" s="20">
        <f ca="1">'Synthese chemins'!R424*'Synthese chemins'!$AB424</f>
        <v>1.3333333333333333</v>
      </c>
      <c r="S424" s="20">
        <f ca="1">'Synthese chemins'!S424*'Synthese chemins'!$AB424</f>
        <v>0</v>
      </c>
      <c r="T424" s="20">
        <f ca="1">'Synthese chemins'!T424*'Synthese chemins'!$AB424</f>
        <v>0</v>
      </c>
      <c r="U424" s="20">
        <f ca="1">'Synthese chemins'!U424*'Synthese chemins'!$AB424</f>
        <v>0</v>
      </c>
      <c r="V424" s="20">
        <f ca="1">'Synthese chemins'!V424*'Synthese chemins'!$AB424</f>
        <v>0</v>
      </c>
      <c r="W424" s="20">
        <f ca="1">'Synthese chemins'!W424*'Synthese chemins'!$AB424</f>
        <v>0</v>
      </c>
      <c r="X424" s="20">
        <f ca="1">'Synthese chemins'!X424*'Synthese chemins'!$AB424</f>
        <v>0</v>
      </c>
      <c r="Y424" s="5"/>
      <c r="Z424" s="2">
        <f ca="1">'Synthese chemins'!AB424</f>
        <v>1.3333333333333333</v>
      </c>
      <c r="AA424" s="19"/>
    </row>
    <row r="425" spans="1:27">
      <c r="A425" s="2">
        <f t="shared" si="32"/>
        <v>424</v>
      </c>
      <c r="B425" s="2">
        <f>'Synthese chemins'!B425</f>
        <v>3</v>
      </c>
      <c r="C425" s="2">
        <f>'Synthese chemins'!C425</f>
        <v>3</v>
      </c>
      <c r="D425" s="2" t="str">
        <f>'Synthese chemins'!D425</f>
        <v>Non</v>
      </c>
      <c r="E425" s="20">
        <f ca="1">'Synthese chemins'!E425*'Synthese chemins'!$AB425</f>
        <v>0</v>
      </c>
      <c r="F425" s="20">
        <f ca="1">'Synthese chemins'!F425*'Synthese chemins'!$AB425</f>
        <v>1.3333333333333333</v>
      </c>
      <c r="G425" s="20">
        <f ca="1">'Synthese chemins'!G425*'Synthese chemins'!$AB425</f>
        <v>0</v>
      </c>
      <c r="H425" s="20">
        <f ca="1">'Synthese chemins'!H425*'Synthese chemins'!$AB425</f>
        <v>0</v>
      </c>
      <c r="I425" s="20">
        <f ca="1">'Synthese chemins'!I425*'Synthese chemins'!$AB425</f>
        <v>0</v>
      </c>
      <c r="J425" s="20">
        <f ca="1">'Synthese chemins'!J425*'Synthese chemins'!$AB425</f>
        <v>0</v>
      </c>
      <c r="K425" s="20">
        <f ca="1">'Synthese chemins'!K425*'Synthese chemins'!$AB425</f>
        <v>0</v>
      </c>
      <c r="L425" s="20">
        <f ca="1">'Synthese chemins'!L425*'Synthese chemins'!$AB425</f>
        <v>0</v>
      </c>
      <c r="M425" s="20">
        <f ca="1">'Synthese chemins'!M425*'Synthese chemins'!$AB425</f>
        <v>0</v>
      </c>
      <c r="N425" s="20">
        <f ca="1">'Synthese chemins'!N425*'Synthese chemins'!$AB425</f>
        <v>1.3333333333333333</v>
      </c>
      <c r="O425" s="20">
        <f ca="1">'Synthese chemins'!O425*'Synthese chemins'!$AB425</f>
        <v>0</v>
      </c>
      <c r="P425" s="20">
        <f ca="1">'Synthese chemins'!P425*'Synthese chemins'!$AB425</f>
        <v>0</v>
      </c>
      <c r="Q425" s="20">
        <f ca="1">'Synthese chemins'!Q425*'Synthese chemins'!$AB425</f>
        <v>0</v>
      </c>
      <c r="R425" s="20">
        <f ca="1">'Synthese chemins'!R425*'Synthese chemins'!$AB425</f>
        <v>0</v>
      </c>
      <c r="S425" s="20">
        <f ca="1">'Synthese chemins'!S425*'Synthese chemins'!$AB425</f>
        <v>1.3333333333333333</v>
      </c>
      <c r="T425" s="20">
        <f ca="1">'Synthese chemins'!T425*'Synthese chemins'!$AB425</f>
        <v>0</v>
      </c>
      <c r="U425" s="20">
        <f ca="1">'Synthese chemins'!U425*'Synthese chemins'!$AB425</f>
        <v>0</v>
      </c>
      <c r="V425" s="20">
        <f ca="1">'Synthese chemins'!V425*'Synthese chemins'!$AB425</f>
        <v>0</v>
      </c>
      <c r="W425" s="20">
        <f ca="1">'Synthese chemins'!W425*'Synthese chemins'!$AB425</f>
        <v>0</v>
      </c>
      <c r="X425" s="20">
        <f ca="1">'Synthese chemins'!X425*'Synthese chemins'!$AB425</f>
        <v>0</v>
      </c>
      <c r="Y425" s="5"/>
      <c r="Z425" s="2">
        <f ca="1">'Synthese chemins'!AB425</f>
        <v>1.3333333333333333</v>
      </c>
      <c r="AA425" s="19"/>
    </row>
    <row r="426" spans="1:27">
      <c r="A426" s="2">
        <f t="shared" si="32"/>
        <v>425</v>
      </c>
      <c r="B426" s="2">
        <f>'Synthese chemins'!B426</f>
        <v>3</v>
      </c>
      <c r="C426" s="2">
        <f>'Synthese chemins'!C426</f>
        <v>3</v>
      </c>
      <c r="D426" s="2" t="str">
        <f>'Synthese chemins'!D426</f>
        <v>Non</v>
      </c>
      <c r="E426" s="20">
        <f ca="1">'Synthese chemins'!E426*'Synthese chemins'!$AB426</f>
        <v>0</v>
      </c>
      <c r="F426" s="20">
        <f ca="1">'Synthese chemins'!F426*'Synthese chemins'!$AB426</f>
        <v>1.3333333333333333</v>
      </c>
      <c r="G426" s="20">
        <f ca="1">'Synthese chemins'!G426*'Synthese chemins'!$AB426</f>
        <v>0</v>
      </c>
      <c r="H426" s="20">
        <f ca="1">'Synthese chemins'!H426*'Synthese chemins'!$AB426</f>
        <v>0</v>
      </c>
      <c r="I426" s="20">
        <f ca="1">'Synthese chemins'!I426*'Synthese chemins'!$AB426</f>
        <v>0</v>
      </c>
      <c r="J426" s="20">
        <f ca="1">'Synthese chemins'!J426*'Synthese chemins'!$AB426</f>
        <v>0</v>
      </c>
      <c r="K426" s="20">
        <f ca="1">'Synthese chemins'!K426*'Synthese chemins'!$AB426</f>
        <v>0</v>
      </c>
      <c r="L426" s="20">
        <f ca="1">'Synthese chemins'!L426*'Synthese chemins'!$AB426</f>
        <v>0</v>
      </c>
      <c r="M426" s="20">
        <f ca="1">'Synthese chemins'!M426*'Synthese chemins'!$AB426</f>
        <v>1.3333333333333333</v>
      </c>
      <c r="N426" s="20">
        <f ca="1">'Synthese chemins'!N426*'Synthese chemins'!$AB426</f>
        <v>1.3333333333333333</v>
      </c>
      <c r="O426" s="20">
        <f ca="1">'Synthese chemins'!O426*'Synthese chemins'!$AB426</f>
        <v>0</v>
      </c>
      <c r="P426" s="20">
        <f ca="1">'Synthese chemins'!P426*'Synthese chemins'!$AB426</f>
        <v>0</v>
      </c>
      <c r="Q426" s="20">
        <f ca="1">'Synthese chemins'!Q426*'Synthese chemins'!$AB426</f>
        <v>0</v>
      </c>
      <c r="R426" s="20">
        <f ca="1">'Synthese chemins'!R426*'Synthese chemins'!$AB426</f>
        <v>0</v>
      </c>
      <c r="S426" s="20">
        <f ca="1">'Synthese chemins'!S426*'Synthese chemins'!$AB426</f>
        <v>0</v>
      </c>
      <c r="T426" s="20">
        <f ca="1">'Synthese chemins'!T426*'Synthese chemins'!$AB426</f>
        <v>0</v>
      </c>
      <c r="U426" s="20">
        <f ca="1">'Synthese chemins'!U426*'Synthese chemins'!$AB426</f>
        <v>0</v>
      </c>
      <c r="V426" s="20">
        <f ca="1">'Synthese chemins'!V426*'Synthese chemins'!$AB426</f>
        <v>0</v>
      </c>
      <c r="W426" s="20">
        <f ca="1">'Synthese chemins'!W426*'Synthese chemins'!$AB426</f>
        <v>0</v>
      </c>
      <c r="X426" s="20">
        <f ca="1">'Synthese chemins'!X426*'Synthese chemins'!$AB426</f>
        <v>0</v>
      </c>
      <c r="Y426" s="5"/>
      <c r="Z426" s="2">
        <f ca="1">'Synthese chemins'!AB426</f>
        <v>1.3333333333333333</v>
      </c>
      <c r="AA426" s="19"/>
    </row>
    <row r="427" spans="1:27">
      <c r="A427" s="2">
        <f t="shared" si="32"/>
        <v>426</v>
      </c>
      <c r="B427" s="2">
        <f>'Synthese chemins'!B427</f>
        <v>3</v>
      </c>
      <c r="C427" s="2">
        <f>'Synthese chemins'!C427</f>
        <v>3</v>
      </c>
      <c r="D427" s="2" t="str">
        <f>'Synthese chemins'!D427</f>
        <v>Non</v>
      </c>
      <c r="E427" s="20">
        <f ca="1">'Synthese chemins'!E427*'Synthese chemins'!$AB427</f>
        <v>0</v>
      </c>
      <c r="F427" s="20">
        <f ca="1">'Synthese chemins'!F427*'Synthese chemins'!$AB427</f>
        <v>1.3333333333333333</v>
      </c>
      <c r="G427" s="20">
        <f ca="1">'Synthese chemins'!G427*'Synthese chemins'!$AB427</f>
        <v>0</v>
      </c>
      <c r="H427" s="20">
        <f ca="1">'Synthese chemins'!H427*'Synthese chemins'!$AB427</f>
        <v>0</v>
      </c>
      <c r="I427" s="20">
        <f ca="1">'Synthese chemins'!I427*'Synthese chemins'!$AB427</f>
        <v>0</v>
      </c>
      <c r="J427" s="20">
        <f ca="1">'Synthese chemins'!J427*'Synthese chemins'!$AB427</f>
        <v>0</v>
      </c>
      <c r="K427" s="20">
        <f ca="1">'Synthese chemins'!K427*'Synthese chemins'!$AB427</f>
        <v>0</v>
      </c>
      <c r="L427" s="20">
        <f ca="1">'Synthese chemins'!L427*'Synthese chemins'!$AB427</f>
        <v>0</v>
      </c>
      <c r="M427" s="20">
        <f ca="1">'Synthese chemins'!M427*'Synthese chemins'!$AB427</f>
        <v>0</v>
      </c>
      <c r="N427" s="20">
        <f ca="1">'Synthese chemins'!N427*'Synthese chemins'!$AB427</f>
        <v>1.3333333333333333</v>
      </c>
      <c r="O427" s="20">
        <f ca="1">'Synthese chemins'!O427*'Synthese chemins'!$AB427</f>
        <v>0</v>
      </c>
      <c r="P427" s="20">
        <f ca="1">'Synthese chemins'!P427*'Synthese chemins'!$AB427</f>
        <v>0</v>
      </c>
      <c r="Q427" s="20">
        <f ca="1">'Synthese chemins'!Q427*'Synthese chemins'!$AB427</f>
        <v>0</v>
      </c>
      <c r="R427" s="20">
        <f ca="1">'Synthese chemins'!R427*'Synthese chemins'!$AB427</f>
        <v>0</v>
      </c>
      <c r="S427" s="20">
        <f ca="1">'Synthese chemins'!S427*'Synthese chemins'!$AB427</f>
        <v>1.3333333333333333</v>
      </c>
      <c r="T427" s="20">
        <f ca="1">'Synthese chemins'!T427*'Synthese chemins'!$AB427</f>
        <v>0</v>
      </c>
      <c r="U427" s="20">
        <f ca="1">'Synthese chemins'!U427*'Synthese chemins'!$AB427</f>
        <v>0</v>
      </c>
      <c r="V427" s="20">
        <f ca="1">'Synthese chemins'!V427*'Synthese chemins'!$AB427</f>
        <v>0</v>
      </c>
      <c r="W427" s="20">
        <f ca="1">'Synthese chemins'!W427*'Synthese chemins'!$AB427</f>
        <v>0</v>
      </c>
      <c r="X427" s="20">
        <f ca="1">'Synthese chemins'!X427*'Synthese chemins'!$AB427</f>
        <v>0</v>
      </c>
      <c r="Y427" s="5"/>
      <c r="Z427" s="2">
        <f ca="1">'Synthese chemins'!AB427</f>
        <v>1.3333333333333333</v>
      </c>
      <c r="AA427" s="19"/>
    </row>
    <row r="428" spans="1:27">
      <c r="A428" s="2">
        <f t="shared" si="32"/>
        <v>427</v>
      </c>
      <c r="B428" s="2">
        <f>'Synthese chemins'!B428</f>
        <v>3</v>
      </c>
      <c r="C428" s="2">
        <f>'Synthese chemins'!C428</f>
        <v>2</v>
      </c>
      <c r="D428" s="2" t="str">
        <f>'Synthese chemins'!D428</f>
        <v>Non</v>
      </c>
      <c r="E428" s="20">
        <f ca="1">'Synthese chemins'!E428*'Synthese chemins'!$AB428</f>
        <v>0</v>
      </c>
      <c r="F428" s="20">
        <f ca="1">'Synthese chemins'!F428*'Synthese chemins'!$AB428</f>
        <v>0</v>
      </c>
      <c r="G428" s="20">
        <f ca="1">'Synthese chemins'!G428*'Synthese chemins'!$AB428</f>
        <v>0</v>
      </c>
      <c r="H428" s="20">
        <f ca="1">'Synthese chemins'!H428*'Synthese chemins'!$AB428</f>
        <v>0</v>
      </c>
      <c r="I428" s="20">
        <f ca="1">'Synthese chemins'!I428*'Synthese chemins'!$AB428</f>
        <v>0</v>
      </c>
      <c r="J428" s="20">
        <f ca="1">'Synthese chemins'!J428*'Synthese chemins'!$AB428</f>
        <v>0</v>
      </c>
      <c r="K428" s="20">
        <f ca="1">'Synthese chemins'!K428*'Synthese chemins'!$AB428</f>
        <v>0</v>
      </c>
      <c r="L428" s="20">
        <f ca="1">'Synthese chemins'!L428*'Synthese chemins'!$AB428</f>
        <v>0</v>
      </c>
      <c r="M428" s="20">
        <f ca="1">'Synthese chemins'!M428*'Synthese chemins'!$AB428</f>
        <v>0</v>
      </c>
      <c r="N428" s="20">
        <f ca="1">'Synthese chemins'!N428*'Synthese chemins'!$AB428</f>
        <v>2.6666666666666665</v>
      </c>
      <c r="O428" s="20">
        <f ca="1">'Synthese chemins'!O428*'Synthese chemins'!$AB428</f>
        <v>0</v>
      </c>
      <c r="P428" s="20">
        <f ca="1">'Synthese chemins'!P428*'Synthese chemins'!$AB428</f>
        <v>0</v>
      </c>
      <c r="Q428" s="20">
        <f ca="1">'Synthese chemins'!Q428*'Synthese chemins'!$AB428</f>
        <v>1.3333333333333333</v>
      </c>
      <c r="R428" s="20">
        <f ca="1">'Synthese chemins'!R428*'Synthese chemins'!$AB428</f>
        <v>0</v>
      </c>
      <c r="S428" s="20">
        <f ca="1">'Synthese chemins'!S428*'Synthese chemins'!$AB428</f>
        <v>0</v>
      </c>
      <c r="T428" s="20">
        <f ca="1">'Synthese chemins'!T428*'Synthese chemins'!$AB428</f>
        <v>0</v>
      </c>
      <c r="U428" s="20">
        <f ca="1">'Synthese chemins'!U428*'Synthese chemins'!$AB428</f>
        <v>0</v>
      </c>
      <c r="V428" s="20">
        <f ca="1">'Synthese chemins'!V428*'Synthese chemins'!$AB428</f>
        <v>0</v>
      </c>
      <c r="W428" s="20">
        <f ca="1">'Synthese chemins'!W428*'Synthese chemins'!$AB428</f>
        <v>0</v>
      </c>
      <c r="X428" s="20">
        <f ca="1">'Synthese chemins'!X428*'Synthese chemins'!$AB428</f>
        <v>0</v>
      </c>
      <c r="Y428" s="5"/>
      <c r="Z428" s="2">
        <f ca="1">'Synthese chemins'!AB428</f>
        <v>1.3333333333333333</v>
      </c>
      <c r="AA428" s="19"/>
    </row>
    <row r="429" spans="1:27">
      <c r="A429" s="2">
        <f t="shared" si="32"/>
        <v>428</v>
      </c>
      <c r="B429" s="2">
        <f>'Synthese chemins'!B429</f>
        <v>3</v>
      </c>
      <c r="C429" s="2">
        <f>'Synthese chemins'!C429</f>
        <v>2</v>
      </c>
      <c r="D429" s="2" t="str">
        <f>'Synthese chemins'!D429</f>
        <v>Non</v>
      </c>
      <c r="E429" s="20">
        <f ca="1">'Synthese chemins'!E429*'Synthese chemins'!$AB429</f>
        <v>1.3333333333333333</v>
      </c>
      <c r="F429" s="20">
        <f ca="1">'Synthese chemins'!F429*'Synthese chemins'!$AB429</f>
        <v>0</v>
      </c>
      <c r="G429" s="20">
        <f ca="1">'Synthese chemins'!G429*'Synthese chemins'!$AB429</f>
        <v>0</v>
      </c>
      <c r="H429" s="20">
        <f ca="1">'Synthese chemins'!H429*'Synthese chemins'!$AB429</f>
        <v>0</v>
      </c>
      <c r="I429" s="20">
        <f ca="1">'Synthese chemins'!I429*'Synthese chemins'!$AB429</f>
        <v>0</v>
      </c>
      <c r="J429" s="20">
        <f ca="1">'Synthese chemins'!J429*'Synthese chemins'!$AB429</f>
        <v>0</v>
      </c>
      <c r="K429" s="20">
        <f ca="1">'Synthese chemins'!K429*'Synthese chemins'!$AB429</f>
        <v>0</v>
      </c>
      <c r="L429" s="20">
        <f ca="1">'Synthese chemins'!L429*'Synthese chemins'!$AB429</f>
        <v>0</v>
      </c>
      <c r="M429" s="20">
        <f ca="1">'Synthese chemins'!M429*'Synthese chemins'!$AB429</f>
        <v>0</v>
      </c>
      <c r="N429" s="20">
        <f ca="1">'Synthese chemins'!N429*'Synthese chemins'!$AB429</f>
        <v>2.6666666666666665</v>
      </c>
      <c r="O429" s="20">
        <f ca="1">'Synthese chemins'!O429*'Synthese chemins'!$AB429</f>
        <v>0</v>
      </c>
      <c r="P429" s="20">
        <f ca="1">'Synthese chemins'!P429*'Synthese chemins'!$AB429</f>
        <v>0</v>
      </c>
      <c r="Q429" s="20">
        <f ca="1">'Synthese chemins'!Q429*'Synthese chemins'!$AB429</f>
        <v>0</v>
      </c>
      <c r="R429" s="20">
        <f ca="1">'Synthese chemins'!R429*'Synthese chemins'!$AB429</f>
        <v>0</v>
      </c>
      <c r="S429" s="20">
        <f ca="1">'Synthese chemins'!S429*'Synthese chemins'!$AB429</f>
        <v>0</v>
      </c>
      <c r="T429" s="20">
        <f ca="1">'Synthese chemins'!T429*'Synthese chemins'!$AB429</f>
        <v>0</v>
      </c>
      <c r="U429" s="20">
        <f ca="1">'Synthese chemins'!U429*'Synthese chemins'!$AB429</f>
        <v>0</v>
      </c>
      <c r="V429" s="20">
        <f ca="1">'Synthese chemins'!V429*'Synthese chemins'!$AB429</f>
        <v>0</v>
      </c>
      <c r="W429" s="20">
        <f ca="1">'Synthese chemins'!W429*'Synthese chemins'!$AB429</f>
        <v>0</v>
      </c>
      <c r="X429" s="20">
        <f ca="1">'Synthese chemins'!X429*'Synthese chemins'!$AB429</f>
        <v>0</v>
      </c>
      <c r="Y429" s="5"/>
      <c r="Z429" s="2">
        <f ca="1">'Synthese chemins'!AB429</f>
        <v>1.3333333333333333</v>
      </c>
      <c r="AA429" s="19"/>
    </row>
    <row r="430" spans="1:27">
      <c r="A430" s="2">
        <f t="shared" si="32"/>
        <v>429</v>
      </c>
      <c r="B430" s="2">
        <f>'Synthese chemins'!B430</f>
        <v>3</v>
      </c>
      <c r="C430" s="2">
        <f>'Synthese chemins'!C430</f>
        <v>2</v>
      </c>
      <c r="D430" s="2" t="str">
        <f>'Synthese chemins'!D430</f>
        <v>Non</v>
      </c>
      <c r="E430" s="20">
        <f ca="1">'Synthese chemins'!E430*'Synthese chemins'!$AB430</f>
        <v>0</v>
      </c>
      <c r="F430" s="20">
        <f ca="1">'Synthese chemins'!F430*'Synthese chemins'!$AB430</f>
        <v>0</v>
      </c>
      <c r="G430" s="20">
        <f ca="1">'Synthese chemins'!G430*'Synthese chemins'!$AB430</f>
        <v>0</v>
      </c>
      <c r="H430" s="20">
        <f ca="1">'Synthese chemins'!H430*'Synthese chemins'!$AB430</f>
        <v>0</v>
      </c>
      <c r="I430" s="20">
        <f ca="1">'Synthese chemins'!I430*'Synthese chemins'!$AB430</f>
        <v>0</v>
      </c>
      <c r="J430" s="20">
        <f ca="1">'Synthese chemins'!J430*'Synthese chemins'!$AB430</f>
        <v>1.3333333333333333</v>
      </c>
      <c r="K430" s="20">
        <f ca="1">'Synthese chemins'!K430*'Synthese chemins'!$AB430</f>
        <v>0</v>
      </c>
      <c r="L430" s="20">
        <f ca="1">'Synthese chemins'!L430*'Synthese chemins'!$AB430</f>
        <v>0</v>
      </c>
      <c r="M430" s="20">
        <f ca="1">'Synthese chemins'!M430*'Synthese chemins'!$AB430</f>
        <v>0</v>
      </c>
      <c r="N430" s="20">
        <f ca="1">'Synthese chemins'!N430*'Synthese chemins'!$AB430</f>
        <v>2.6666666666666665</v>
      </c>
      <c r="O430" s="20">
        <f ca="1">'Synthese chemins'!O430*'Synthese chemins'!$AB430</f>
        <v>0</v>
      </c>
      <c r="P430" s="20">
        <f ca="1">'Synthese chemins'!P430*'Synthese chemins'!$AB430</f>
        <v>0</v>
      </c>
      <c r="Q430" s="20">
        <f ca="1">'Synthese chemins'!Q430*'Synthese chemins'!$AB430</f>
        <v>0</v>
      </c>
      <c r="R430" s="20">
        <f ca="1">'Synthese chemins'!R430*'Synthese chemins'!$AB430</f>
        <v>0</v>
      </c>
      <c r="S430" s="20">
        <f ca="1">'Synthese chemins'!S430*'Synthese chemins'!$AB430</f>
        <v>0</v>
      </c>
      <c r="T430" s="20">
        <f ca="1">'Synthese chemins'!T430*'Synthese chemins'!$AB430</f>
        <v>0</v>
      </c>
      <c r="U430" s="20">
        <f ca="1">'Synthese chemins'!U430*'Synthese chemins'!$AB430</f>
        <v>0</v>
      </c>
      <c r="V430" s="20">
        <f ca="1">'Synthese chemins'!V430*'Synthese chemins'!$AB430</f>
        <v>0</v>
      </c>
      <c r="W430" s="20">
        <f ca="1">'Synthese chemins'!W430*'Synthese chemins'!$AB430</f>
        <v>0</v>
      </c>
      <c r="X430" s="20">
        <f ca="1">'Synthese chemins'!X430*'Synthese chemins'!$AB430</f>
        <v>0</v>
      </c>
      <c r="Y430" s="5"/>
      <c r="Z430" s="2">
        <f ca="1">'Synthese chemins'!AB430</f>
        <v>1.3333333333333333</v>
      </c>
      <c r="AA430" s="19"/>
    </row>
    <row r="431" spans="1:27">
      <c r="A431" s="2">
        <f t="shared" si="32"/>
        <v>430</v>
      </c>
      <c r="B431" s="2">
        <f>'Synthese chemins'!B431</f>
        <v>3</v>
      </c>
      <c r="C431" s="2">
        <f>'Synthese chemins'!C431</f>
        <v>3</v>
      </c>
      <c r="D431" s="2" t="str">
        <f>'Synthese chemins'!D431</f>
        <v>Non</v>
      </c>
      <c r="E431" s="20">
        <f ca="1">'Synthese chemins'!E431*'Synthese chemins'!$AB431</f>
        <v>0</v>
      </c>
      <c r="F431" s="20">
        <f ca="1">'Synthese chemins'!F431*'Synthese chemins'!$AB431</f>
        <v>0</v>
      </c>
      <c r="G431" s="20">
        <f ca="1">'Synthese chemins'!G431*'Synthese chemins'!$AB431</f>
        <v>0</v>
      </c>
      <c r="H431" s="20">
        <f ca="1">'Synthese chemins'!H431*'Synthese chemins'!$AB431</f>
        <v>0</v>
      </c>
      <c r="I431" s="20">
        <f ca="1">'Synthese chemins'!I431*'Synthese chemins'!$AB431</f>
        <v>0</v>
      </c>
      <c r="J431" s="20">
        <f ca="1">'Synthese chemins'!J431*'Synthese chemins'!$AB431</f>
        <v>0</v>
      </c>
      <c r="K431" s="20">
        <f ca="1">'Synthese chemins'!K431*'Synthese chemins'!$AB431</f>
        <v>0</v>
      </c>
      <c r="L431" s="20">
        <f ca="1">'Synthese chemins'!L431*'Synthese chemins'!$AB431</f>
        <v>1.3333333333333333</v>
      </c>
      <c r="M431" s="20">
        <f ca="1">'Synthese chemins'!M431*'Synthese chemins'!$AB431</f>
        <v>0</v>
      </c>
      <c r="N431" s="20">
        <f ca="1">'Synthese chemins'!N431*'Synthese chemins'!$AB431</f>
        <v>1.3333333333333333</v>
      </c>
      <c r="O431" s="20">
        <f ca="1">'Synthese chemins'!O431*'Synthese chemins'!$AB431</f>
        <v>1.3333333333333333</v>
      </c>
      <c r="P431" s="20">
        <f ca="1">'Synthese chemins'!P431*'Synthese chemins'!$AB431</f>
        <v>0</v>
      </c>
      <c r="Q431" s="20">
        <f ca="1">'Synthese chemins'!Q431*'Synthese chemins'!$AB431</f>
        <v>0</v>
      </c>
      <c r="R431" s="20">
        <f ca="1">'Synthese chemins'!R431*'Synthese chemins'!$AB431</f>
        <v>0</v>
      </c>
      <c r="S431" s="20">
        <f ca="1">'Synthese chemins'!S431*'Synthese chemins'!$AB431</f>
        <v>0</v>
      </c>
      <c r="T431" s="20">
        <f ca="1">'Synthese chemins'!T431*'Synthese chemins'!$AB431</f>
        <v>0</v>
      </c>
      <c r="U431" s="20">
        <f ca="1">'Synthese chemins'!U431*'Synthese chemins'!$AB431</f>
        <v>0</v>
      </c>
      <c r="V431" s="20">
        <f ca="1">'Synthese chemins'!V431*'Synthese chemins'!$AB431</f>
        <v>0</v>
      </c>
      <c r="W431" s="20">
        <f ca="1">'Synthese chemins'!W431*'Synthese chemins'!$AB431</f>
        <v>0</v>
      </c>
      <c r="X431" s="20">
        <f ca="1">'Synthese chemins'!X431*'Synthese chemins'!$AB431</f>
        <v>0</v>
      </c>
      <c r="Y431" s="5"/>
      <c r="Z431" s="2">
        <f ca="1">'Synthese chemins'!AB431</f>
        <v>1.3333333333333333</v>
      </c>
      <c r="AA431" s="19"/>
    </row>
    <row r="432" spans="1:27">
      <c r="A432" s="2">
        <f t="shared" si="32"/>
        <v>431</v>
      </c>
      <c r="B432" s="2">
        <f>'Synthese chemins'!B432</f>
        <v>3</v>
      </c>
      <c r="C432" s="2">
        <f>'Synthese chemins'!C432</f>
        <v>2</v>
      </c>
      <c r="D432" s="2" t="str">
        <f>'Synthese chemins'!D432</f>
        <v>Non</v>
      </c>
      <c r="E432" s="20">
        <f ca="1">'Synthese chemins'!E432*'Synthese chemins'!$AB432</f>
        <v>0</v>
      </c>
      <c r="F432" s="20">
        <f ca="1">'Synthese chemins'!F432*'Synthese chemins'!$AB432</f>
        <v>0</v>
      </c>
      <c r="G432" s="20">
        <f ca="1">'Synthese chemins'!G432*'Synthese chemins'!$AB432</f>
        <v>0</v>
      </c>
      <c r="H432" s="20">
        <f ca="1">'Synthese chemins'!H432*'Synthese chemins'!$AB432</f>
        <v>0</v>
      </c>
      <c r="I432" s="20">
        <f ca="1">'Synthese chemins'!I432*'Synthese chemins'!$AB432</f>
        <v>0</v>
      </c>
      <c r="J432" s="20">
        <f ca="1">'Synthese chemins'!J432*'Synthese chemins'!$AB432</f>
        <v>0</v>
      </c>
      <c r="K432" s="20">
        <f ca="1">'Synthese chemins'!K432*'Synthese chemins'!$AB432</f>
        <v>0</v>
      </c>
      <c r="L432" s="20">
        <f ca="1">'Synthese chemins'!L432*'Synthese chemins'!$AB432</f>
        <v>0</v>
      </c>
      <c r="M432" s="20">
        <f ca="1">'Synthese chemins'!M432*'Synthese chemins'!$AB432</f>
        <v>0</v>
      </c>
      <c r="N432" s="20">
        <f ca="1">'Synthese chemins'!N432*'Synthese chemins'!$AB432</f>
        <v>0</v>
      </c>
      <c r="O432" s="20">
        <f ca="1">'Synthese chemins'!O432*'Synthese chemins'!$AB432</f>
        <v>1.3333333333333333</v>
      </c>
      <c r="P432" s="20">
        <f ca="1">'Synthese chemins'!P432*'Synthese chemins'!$AB432</f>
        <v>0</v>
      </c>
      <c r="Q432" s="20">
        <f ca="1">'Synthese chemins'!Q432*'Synthese chemins'!$AB432</f>
        <v>0</v>
      </c>
      <c r="R432" s="20">
        <f ca="1">'Synthese chemins'!R432*'Synthese chemins'!$AB432</f>
        <v>2.6666666666666665</v>
      </c>
      <c r="S432" s="20">
        <f ca="1">'Synthese chemins'!S432*'Synthese chemins'!$AB432</f>
        <v>0</v>
      </c>
      <c r="T432" s="20">
        <f ca="1">'Synthese chemins'!T432*'Synthese chemins'!$AB432</f>
        <v>0</v>
      </c>
      <c r="U432" s="20">
        <f ca="1">'Synthese chemins'!U432*'Synthese chemins'!$AB432</f>
        <v>0</v>
      </c>
      <c r="V432" s="20">
        <f ca="1">'Synthese chemins'!V432*'Synthese chemins'!$AB432</f>
        <v>0</v>
      </c>
      <c r="W432" s="20">
        <f ca="1">'Synthese chemins'!W432*'Synthese chemins'!$AB432</f>
        <v>0</v>
      </c>
      <c r="X432" s="20">
        <f ca="1">'Synthese chemins'!X432*'Synthese chemins'!$AB432</f>
        <v>0</v>
      </c>
      <c r="Y432" s="5"/>
      <c r="Z432" s="2">
        <f ca="1">'Synthese chemins'!AB432</f>
        <v>1.3333333333333333</v>
      </c>
      <c r="AA432" s="19"/>
    </row>
    <row r="433" spans="1:27">
      <c r="A433" s="2">
        <f t="shared" si="32"/>
        <v>432</v>
      </c>
      <c r="B433" s="2">
        <f>'Synthese chemins'!B433</f>
        <v>3</v>
      </c>
      <c r="C433" s="2">
        <f>'Synthese chemins'!C433</f>
        <v>3</v>
      </c>
      <c r="D433" s="2" t="str">
        <f>'Synthese chemins'!D433</f>
        <v>Non</v>
      </c>
      <c r="E433" s="20">
        <f ca="1">'Synthese chemins'!E433*'Synthese chemins'!$AB433</f>
        <v>1.3333333333333333</v>
      </c>
      <c r="F433" s="20">
        <f ca="1">'Synthese chemins'!F433*'Synthese chemins'!$AB433</f>
        <v>0</v>
      </c>
      <c r="G433" s="20">
        <f ca="1">'Synthese chemins'!G433*'Synthese chemins'!$AB433</f>
        <v>0</v>
      </c>
      <c r="H433" s="20">
        <f ca="1">'Synthese chemins'!H433*'Synthese chemins'!$AB433</f>
        <v>0</v>
      </c>
      <c r="I433" s="20">
        <f ca="1">'Synthese chemins'!I433*'Synthese chemins'!$AB433</f>
        <v>0</v>
      </c>
      <c r="J433" s="20">
        <f ca="1">'Synthese chemins'!J433*'Synthese chemins'!$AB433</f>
        <v>0</v>
      </c>
      <c r="K433" s="20">
        <f ca="1">'Synthese chemins'!K433*'Synthese chemins'!$AB433</f>
        <v>0</v>
      </c>
      <c r="L433" s="20">
        <f ca="1">'Synthese chemins'!L433*'Synthese chemins'!$AB433</f>
        <v>0</v>
      </c>
      <c r="M433" s="20">
        <f ca="1">'Synthese chemins'!M433*'Synthese chemins'!$AB433</f>
        <v>0</v>
      </c>
      <c r="N433" s="20">
        <f ca="1">'Synthese chemins'!N433*'Synthese chemins'!$AB433</f>
        <v>0</v>
      </c>
      <c r="O433" s="20">
        <f ca="1">'Synthese chemins'!O433*'Synthese chemins'!$AB433</f>
        <v>1.3333333333333333</v>
      </c>
      <c r="P433" s="20">
        <f ca="1">'Synthese chemins'!P433*'Synthese chemins'!$AB433</f>
        <v>0</v>
      </c>
      <c r="Q433" s="20">
        <f ca="1">'Synthese chemins'!Q433*'Synthese chemins'!$AB433</f>
        <v>0</v>
      </c>
      <c r="R433" s="20">
        <f ca="1">'Synthese chemins'!R433*'Synthese chemins'!$AB433</f>
        <v>1.3333333333333333</v>
      </c>
      <c r="S433" s="20">
        <f ca="1">'Synthese chemins'!S433*'Synthese chemins'!$AB433</f>
        <v>0</v>
      </c>
      <c r="T433" s="20">
        <f ca="1">'Synthese chemins'!T433*'Synthese chemins'!$AB433</f>
        <v>0</v>
      </c>
      <c r="U433" s="20">
        <f ca="1">'Synthese chemins'!U433*'Synthese chemins'!$AB433</f>
        <v>0</v>
      </c>
      <c r="V433" s="20">
        <f ca="1">'Synthese chemins'!V433*'Synthese chemins'!$AB433</f>
        <v>0</v>
      </c>
      <c r="W433" s="20">
        <f ca="1">'Synthese chemins'!W433*'Synthese chemins'!$AB433</f>
        <v>0</v>
      </c>
      <c r="X433" s="20">
        <f ca="1">'Synthese chemins'!X433*'Synthese chemins'!$AB433</f>
        <v>0</v>
      </c>
      <c r="Y433" s="5"/>
      <c r="Z433" s="2">
        <f ca="1">'Synthese chemins'!AB433</f>
        <v>1.3333333333333333</v>
      </c>
      <c r="AA433" s="19"/>
    </row>
    <row r="434" spans="1:27">
      <c r="A434" s="2">
        <f t="shared" si="32"/>
        <v>433</v>
      </c>
      <c r="B434" s="2">
        <f>'Synthese chemins'!B434</f>
        <v>3</v>
      </c>
      <c r="C434" s="2">
        <f>'Synthese chemins'!C434</f>
        <v>3</v>
      </c>
      <c r="D434" s="2" t="str">
        <f>'Synthese chemins'!D434</f>
        <v>Non</v>
      </c>
      <c r="E434" s="20">
        <f ca="1">'Synthese chemins'!E434*'Synthese chemins'!$AB434</f>
        <v>0</v>
      </c>
      <c r="F434" s="20">
        <f ca="1">'Synthese chemins'!F434*'Synthese chemins'!$AB434</f>
        <v>1.3333333333333333</v>
      </c>
      <c r="G434" s="20">
        <f ca="1">'Synthese chemins'!G434*'Synthese chemins'!$AB434</f>
        <v>0</v>
      </c>
      <c r="H434" s="20">
        <f ca="1">'Synthese chemins'!H434*'Synthese chemins'!$AB434</f>
        <v>0</v>
      </c>
      <c r="I434" s="20">
        <f ca="1">'Synthese chemins'!I434*'Synthese chemins'!$AB434</f>
        <v>0</v>
      </c>
      <c r="J434" s="20">
        <f ca="1">'Synthese chemins'!J434*'Synthese chemins'!$AB434</f>
        <v>0</v>
      </c>
      <c r="K434" s="20">
        <f ca="1">'Synthese chemins'!K434*'Synthese chemins'!$AB434</f>
        <v>0</v>
      </c>
      <c r="L434" s="20">
        <f ca="1">'Synthese chemins'!L434*'Synthese chemins'!$AB434</f>
        <v>0</v>
      </c>
      <c r="M434" s="20">
        <f ca="1">'Synthese chemins'!M434*'Synthese chemins'!$AB434</f>
        <v>0</v>
      </c>
      <c r="N434" s="20">
        <f ca="1">'Synthese chemins'!N434*'Synthese chemins'!$AB434</f>
        <v>0</v>
      </c>
      <c r="O434" s="20">
        <f ca="1">'Synthese chemins'!O434*'Synthese chemins'!$AB434</f>
        <v>1.3333333333333333</v>
      </c>
      <c r="P434" s="20">
        <f ca="1">'Synthese chemins'!P434*'Synthese chemins'!$AB434</f>
        <v>0</v>
      </c>
      <c r="Q434" s="20">
        <f ca="1">'Synthese chemins'!Q434*'Synthese chemins'!$AB434</f>
        <v>0</v>
      </c>
      <c r="R434" s="20">
        <f ca="1">'Synthese chemins'!R434*'Synthese chemins'!$AB434</f>
        <v>0</v>
      </c>
      <c r="S434" s="20">
        <f ca="1">'Synthese chemins'!S434*'Synthese chemins'!$AB434</f>
        <v>1.3333333333333333</v>
      </c>
      <c r="T434" s="20">
        <f ca="1">'Synthese chemins'!T434*'Synthese chemins'!$AB434</f>
        <v>0</v>
      </c>
      <c r="U434" s="20">
        <f ca="1">'Synthese chemins'!U434*'Synthese chemins'!$AB434</f>
        <v>0</v>
      </c>
      <c r="V434" s="20">
        <f ca="1">'Synthese chemins'!V434*'Synthese chemins'!$AB434</f>
        <v>0</v>
      </c>
      <c r="W434" s="20">
        <f ca="1">'Synthese chemins'!W434*'Synthese chemins'!$AB434</f>
        <v>0</v>
      </c>
      <c r="X434" s="20">
        <f ca="1">'Synthese chemins'!X434*'Synthese chemins'!$AB434</f>
        <v>0</v>
      </c>
      <c r="Y434" s="5"/>
      <c r="Z434" s="2">
        <f ca="1">'Synthese chemins'!AB434</f>
        <v>1.3333333333333333</v>
      </c>
      <c r="AA434" s="19"/>
    </row>
    <row r="435" spans="1:27">
      <c r="A435" s="2">
        <f t="shared" si="32"/>
        <v>434</v>
      </c>
      <c r="B435" s="2">
        <f>'Synthese chemins'!B435</f>
        <v>3</v>
      </c>
      <c r="C435" s="2">
        <f>'Synthese chemins'!C435</f>
        <v>3</v>
      </c>
      <c r="D435" s="2" t="str">
        <f>'Synthese chemins'!D435</f>
        <v>Non</v>
      </c>
      <c r="E435" s="20">
        <f ca="1">'Synthese chemins'!E435*'Synthese chemins'!$AB435</f>
        <v>0</v>
      </c>
      <c r="F435" s="20">
        <f ca="1">'Synthese chemins'!F435*'Synthese chemins'!$AB435</f>
        <v>0</v>
      </c>
      <c r="G435" s="20">
        <f ca="1">'Synthese chemins'!G435*'Synthese chemins'!$AB435</f>
        <v>0</v>
      </c>
      <c r="H435" s="20">
        <f ca="1">'Synthese chemins'!H435*'Synthese chemins'!$AB435</f>
        <v>0</v>
      </c>
      <c r="I435" s="20">
        <f ca="1">'Synthese chemins'!I435*'Synthese chemins'!$AB435</f>
        <v>0</v>
      </c>
      <c r="J435" s="20">
        <f ca="1">'Synthese chemins'!J435*'Synthese chemins'!$AB435</f>
        <v>0</v>
      </c>
      <c r="K435" s="20">
        <f ca="1">'Synthese chemins'!K435*'Synthese chemins'!$AB435</f>
        <v>0</v>
      </c>
      <c r="L435" s="20">
        <f ca="1">'Synthese chemins'!L435*'Synthese chemins'!$AB435</f>
        <v>0</v>
      </c>
      <c r="M435" s="20">
        <f ca="1">'Synthese chemins'!M435*'Synthese chemins'!$AB435</f>
        <v>1.3333333333333333</v>
      </c>
      <c r="N435" s="20">
        <f ca="1">'Synthese chemins'!N435*'Synthese chemins'!$AB435</f>
        <v>0</v>
      </c>
      <c r="O435" s="20">
        <f ca="1">'Synthese chemins'!O435*'Synthese chemins'!$AB435</f>
        <v>1.3333333333333333</v>
      </c>
      <c r="P435" s="20">
        <f ca="1">'Synthese chemins'!P435*'Synthese chemins'!$AB435</f>
        <v>0</v>
      </c>
      <c r="Q435" s="20">
        <f ca="1">'Synthese chemins'!Q435*'Synthese chemins'!$AB435</f>
        <v>1.3333333333333333</v>
      </c>
      <c r="R435" s="20">
        <f ca="1">'Synthese chemins'!R435*'Synthese chemins'!$AB435</f>
        <v>0</v>
      </c>
      <c r="S435" s="20">
        <f ca="1">'Synthese chemins'!S435*'Synthese chemins'!$AB435</f>
        <v>0</v>
      </c>
      <c r="T435" s="20">
        <f ca="1">'Synthese chemins'!T435*'Synthese chemins'!$AB435</f>
        <v>0</v>
      </c>
      <c r="U435" s="20">
        <f ca="1">'Synthese chemins'!U435*'Synthese chemins'!$AB435</f>
        <v>0</v>
      </c>
      <c r="V435" s="20">
        <f ca="1">'Synthese chemins'!V435*'Synthese chemins'!$AB435</f>
        <v>0</v>
      </c>
      <c r="W435" s="20">
        <f ca="1">'Synthese chemins'!W435*'Synthese chemins'!$AB435</f>
        <v>0</v>
      </c>
      <c r="X435" s="20">
        <f ca="1">'Synthese chemins'!X435*'Synthese chemins'!$AB435</f>
        <v>0</v>
      </c>
      <c r="Y435" s="5"/>
      <c r="Z435" s="2">
        <f ca="1">'Synthese chemins'!AB435</f>
        <v>1.3333333333333333</v>
      </c>
      <c r="AA435" s="19"/>
    </row>
    <row r="436" spans="1:27">
      <c r="A436" s="2">
        <f t="shared" si="32"/>
        <v>435</v>
      </c>
      <c r="B436" s="2">
        <f>'Synthese chemins'!B436</f>
        <v>3</v>
      </c>
      <c r="C436" s="2">
        <f>'Synthese chemins'!C436</f>
        <v>3</v>
      </c>
      <c r="D436" s="2" t="str">
        <f>'Synthese chemins'!D436</f>
        <v>Non</v>
      </c>
      <c r="E436" s="20">
        <f ca="1">'Synthese chemins'!E436*'Synthese chemins'!$AB436</f>
        <v>0</v>
      </c>
      <c r="F436" s="20">
        <f ca="1">'Synthese chemins'!F436*'Synthese chemins'!$AB436</f>
        <v>1.3333333333333333</v>
      </c>
      <c r="G436" s="20">
        <f ca="1">'Synthese chemins'!G436*'Synthese chemins'!$AB436</f>
        <v>0</v>
      </c>
      <c r="H436" s="20">
        <f ca="1">'Synthese chemins'!H436*'Synthese chemins'!$AB436</f>
        <v>0</v>
      </c>
      <c r="I436" s="20">
        <f ca="1">'Synthese chemins'!I436*'Synthese chemins'!$AB436</f>
        <v>0</v>
      </c>
      <c r="J436" s="20">
        <f ca="1">'Synthese chemins'!J436*'Synthese chemins'!$AB436</f>
        <v>1.3333333333333333</v>
      </c>
      <c r="K436" s="20">
        <f ca="1">'Synthese chemins'!K436*'Synthese chemins'!$AB436</f>
        <v>0</v>
      </c>
      <c r="L436" s="20">
        <f ca="1">'Synthese chemins'!L436*'Synthese chemins'!$AB436</f>
        <v>0</v>
      </c>
      <c r="M436" s="20">
        <f ca="1">'Synthese chemins'!M436*'Synthese chemins'!$AB436</f>
        <v>0</v>
      </c>
      <c r="N436" s="20">
        <f ca="1">'Synthese chemins'!N436*'Synthese chemins'!$AB436</f>
        <v>0</v>
      </c>
      <c r="O436" s="20">
        <f ca="1">'Synthese chemins'!O436*'Synthese chemins'!$AB436</f>
        <v>1.3333333333333333</v>
      </c>
      <c r="P436" s="20">
        <f ca="1">'Synthese chemins'!P436*'Synthese chemins'!$AB436</f>
        <v>0</v>
      </c>
      <c r="Q436" s="20">
        <f ca="1">'Synthese chemins'!Q436*'Synthese chemins'!$AB436</f>
        <v>0</v>
      </c>
      <c r="R436" s="20">
        <f ca="1">'Synthese chemins'!R436*'Synthese chemins'!$AB436</f>
        <v>0</v>
      </c>
      <c r="S436" s="20">
        <f ca="1">'Synthese chemins'!S436*'Synthese chemins'!$AB436</f>
        <v>0</v>
      </c>
      <c r="T436" s="20">
        <f ca="1">'Synthese chemins'!T436*'Synthese chemins'!$AB436</f>
        <v>0</v>
      </c>
      <c r="U436" s="20">
        <f ca="1">'Synthese chemins'!U436*'Synthese chemins'!$AB436</f>
        <v>0</v>
      </c>
      <c r="V436" s="20">
        <f ca="1">'Synthese chemins'!V436*'Synthese chemins'!$AB436</f>
        <v>0</v>
      </c>
      <c r="W436" s="20">
        <f ca="1">'Synthese chemins'!W436*'Synthese chemins'!$AB436</f>
        <v>0</v>
      </c>
      <c r="X436" s="20">
        <f ca="1">'Synthese chemins'!X436*'Synthese chemins'!$AB436</f>
        <v>0</v>
      </c>
      <c r="Y436" s="5"/>
      <c r="Z436" s="2">
        <f ca="1">'Synthese chemins'!AB436</f>
        <v>1.3333333333333333</v>
      </c>
      <c r="AA436" s="19"/>
    </row>
    <row r="437" spans="1:27">
      <c r="A437" s="2">
        <f t="shared" si="32"/>
        <v>436</v>
      </c>
      <c r="B437" s="2">
        <f>'Synthese chemins'!B437</f>
        <v>3</v>
      </c>
      <c r="C437" s="2">
        <f>'Synthese chemins'!C437</f>
        <v>2</v>
      </c>
      <c r="D437" s="2" t="str">
        <f>'Synthese chemins'!D437</f>
        <v>Non</v>
      </c>
      <c r="E437" s="20">
        <f ca="1">'Synthese chemins'!E437*'Synthese chemins'!$AB437</f>
        <v>0</v>
      </c>
      <c r="F437" s="20">
        <f ca="1">'Synthese chemins'!F437*'Synthese chemins'!$AB437</f>
        <v>0</v>
      </c>
      <c r="G437" s="20">
        <f ca="1">'Synthese chemins'!G437*'Synthese chemins'!$AB437</f>
        <v>0</v>
      </c>
      <c r="H437" s="20">
        <f ca="1">'Synthese chemins'!H437*'Synthese chemins'!$AB437</f>
        <v>0</v>
      </c>
      <c r="I437" s="20">
        <f ca="1">'Synthese chemins'!I437*'Synthese chemins'!$AB437</f>
        <v>2.6666666666666665</v>
      </c>
      <c r="J437" s="20">
        <f ca="1">'Synthese chemins'!J437*'Synthese chemins'!$AB437</f>
        <v>0</v>
      </c>
      <c r="K437" s="20">
        <f ca="1">'Synthese chemins'!K437*'Synthese chemins'!$AB437</f>
        <v>0</v>
      </c>
      <c r="L437" s="20">
        <f ca="1">'Synthese chemins'!L437*'Synthese chemins'!$AB437</f>
        <v>0</v>
      </c>
      <c r="M437" s="20">
        <f ca="1">'Synthese chemins'!M437*'Synthese chemins'!$AB437</f>
        <v>0</v>
      </c>
      <c r="N437" s="20">
        <f ca="1">'Synthese chemins'!N437*'Synthese chemins'!$AB437</f>
        <v>0</v>
      </c>
      <c r="O437" s="20">
        <f ca="1">'Synthese chemins'!O437*'Synthese chemins'!$AB437</f>
        <v>1.3333333333333333</v>
      </c>
      <c r="P437" s="20">
        <f ca="1">'Synthese chemins'!P437*'Synthese chemins'!$AB437</f>
        <v>0</v>
      </c>
      <c r="Q437" s="20">
        <f ca="1">'Synthese chemins'!Q437*'Synthese chemins'!$AB437</f>
        <v>0</v>
      </c>
      <c r="R437" s="20">
        <f ca="1">'Synthese chemins'!R437*'Synthese chemins'!$AB437</f>
        <v>0</v>
      </c>
      <c r="S437" s="20">
        <f ca="1">'Synthese chemins'!S437*'Synthese chemins'!$AB437</f>
        <v>0</v>
      </c>
      <c r="T437" s="20">
        <f ca="1">'Synthese chemins'!T437*'Synthese chemins'!$AB437</f>
        <v>0</v>
      </c>
      <c r="U437" s="20">
        <f ca="1">'Synthese chemins'!U437*'Synthese chemins'!$AB437</f>
        <v>0</v>
      </c>
      <c r="V437" s="20">
        <f ca="1">'Synthese chemins'!V437*'Synthese chemins'!$AB437</f>
        <v>0</v>
      </c>
      <c r="W437" s="20">
        <f ca="1">'Synthese chemins'!W437*'Synthese chemins'!$AB437</f>
        <v>0</v>
      </c>
      <c r="X437" s="20">
        <f ca="1">'Synthese chemins'!X437*'Synthese chemins'!$AB437</f>
        <v>0</v>
      </c>
      <c r="Y437" s="5"/>
      <c r="Z437" s="2">
        <f ca="1">'Synthese chemins'!AB437</f>
        <v>1.3333333333333333</v>
      </c>
      <c r="AA437" s="19"/>
    </row>
    <row r="438" spans="1:27">
      <c r="A438" s="2">
        <f t="shared" si="32"/>
        <v>437</v>
      </c>
      <c r="B438" s="2">
        <f>'Synthese chemins'!B438</f>
        <v>3</v>
      </c>
      <c r="C438" s="2">
        <f>'Synthese chemins'!C438</f>
        <v>3</v>
      </c>
      <c r="D438" s="2" t="str">
        <f>'Synthese chemins'!D438</f>
        <v>Non</v>
      </c>
      <c r="E438" s="20">
        <f ca="1">'Synthese chemins'!E438*'Synthese chemins'!$AB438</f>
        <v>0</v>
      </c>
      <c r="F438" s="20">
        <f ca="1">'Synthese chemins'!F438*'Synthese chemins'!$AB438</f>
        <v>1</v>
      </c>
      <c r="G438" s="20">
        <f ca="1">'Synthese chemins'!G438*'Synthese chemins'!$AB438</f>
        <v>0</v>
      </c>
      <c r="H438" s="20">
        <f ca="1">'Synthese chemins'!H438*'Synthese chemins'!$AB438</f>
        <v>0</v>
      </c>
      <c r="I438" s="20">
        <f ca="1">'Synthese chemins'!I438*'Synthese chemins'!$AB438</f>
        <v>0</v>
      </c>
      <c r="J438" s="20">
        <f ca="1">'Synthese chemins'!J438*'Synthese chemins'!$AB438</f>
        <v>0</v>
      </c>
      <c r="K438" s="20">
        <f ca="1">'Synthese chemins'!K438*'Synthese chemins'!$AB438</f>
        <v>0</v>
      </c>
      <c r="L438" s="20">
        <f ca="1">'Synthese chemins'!L438*'Synthese chemins'!$AB438</f>
        <v>0</v>
      </c>
      <c r="M438" s="20">
        <f ca="1">'Synthese chemins'!M438*'Synthese chemins'!$AB438</f>
        <v>0</v>
      </c>
      <c r="N438" s="20">
        <f ca="1">'Synthese chemins'!N438*'Synthese chemins'!$AB438</f>
        <v>0</v>
      </c>
      <c r="O438" s="20">
        <f ca="1">'Synthese chemins'!O438*'Synthese chemins'!$AB438</f>
        <v>0</v>
      </c>
      <c r="P438" s="20">
        <f ca="1">'Synthese chemins'!P438*'Synthese chemins'!$AB438</f>
        <v>1</v>
      </c>
      <c r="Q438" s="20">
        <f ca="1">'Synthese chemins'!Q438*'Synthese chemins'!$AB438</f>
        <v>1</v>
      </c>
      <c r="R438" s="20">
        <f ca="1">'Synthese chemins'!R438*'Synthese chemins'!$AB438</f>
        <v>0</v>
      </c>
      <c r="S438" s="20">
        <f ca="1">'Synthese chemins'!S438*'Synthese chemins'!$AB438</f>
        <v>0</v>
      </c>
      <c r="T438" s="20">
        <f ca="1">'Synthese chemins'!T438*'Synthese chemins'!$AB438</f>
        <v>0</v>
      </c>
      <c r="U438" s="20">
        <f ca="1">'Synthese chemins'!U438*'Synthese chemins'!$AB438</f>
        <v>0</v>
      </c>
      <c r="V438" s="20">
        <f ca="1">'Synthese chemins'!V438*'Synthese chemins'!$AB438</f>
        <v>0</v>
      </c>
      <c r="W438" s="20">
        <f ca="1">'Synthese chemins'!W438*'Synthese chemins'!$AB438</f>
        <v>0</v>
      </c>
      <c r="X438" s="20">
        <f ca="1">'Synthese chemins'!X438*'Synthese chemins'!$AB438</f>
        <v>0</v>
      </c>
      <c r="Y438" s="5"/>
      <c r="Z438" s="2">
        <f ca="1">'Synthese chemins'!AB438</f>
        <v>1</v>
      </c>
      <c r="AA438" s="19"/>
    </row>
    <row r="439" spans="1:27">
      <c r="A439" s="2">
        <f t="shared" si="32"/>
        <v>438</v>
      </c>
      <c r="B439" s="2">
        <f>'Synthese chemins'!B439</f>
        <v>3</v>
      </c>
      <c r="C439" s="2">
        <f>'Synthese chemins'!C439</f>
        <v>3</v>
      </c>
      <c r="D439" s="2" t="str">
        <f>'Synthese chemins'!D439</f>
        <v>Non</v>
      </c>
      <c r="E439" s="20">
        <f ca="1">'Synthese chemins'!E439*'Synthese chemins'!$AB439</f>
        <v>0</v>
      </c>
      <c r="F439" s="20">
        <f ca="1">'Synthese chemins'!F439*'Synthese chemins'!$AB439</f>
        <v>1</v>
      </c>
      <c r="G439" s="20">
        <f ca="1">'Synthese chemins'!G439*'Synthese chemins'!$AB439</f>
        <v>0</v>
      </c>
      <c r="H439" s="20">
        <f ca="1">'Synthese chemins'!H439*'Synthese chemins'!$AB439</f>
        <v>0</v>
      </c>
      <c r="I439" s="20">
        <f ca="1">'Synthese chemins'!I439*'Synthese chemins'!$AB439</f>
        <v>0</v>
      </c>
      <c r="J439" s="20">
        <f ca="1">'Synthese chemins'!J439*'Synthese chemins'!$AB439</f>
        <v>0</v>
      </c>
      <c r="K439" s="20">
        <f ca="1">'Synthese chemins'!K439*'Synthese chemins'!$AB439</f>
        <v>0</v>
      </c>
      <c r="L439" s="20">
        <f ca="1">'Synthese chemins'!L439*'Synthese chemins'!$AB439</f>
        <v>0</v>
      </c>
      <c r="M439" s="20">
        <f ca="1">'Synthese chemins'!M439*'Synthese chemins'!$AB439</f>
        <v>0</v>
      </c>
      <c r="N439" s="20">
        <f ca="1">'Synthese chemins'!N439*'Synthese chemins'!$AB439</f>
        <v>0</v>
      </c>
      <c r="O439" s="20">
        <f ca="1">'Synthese chemins'!O439*'Synthese chemins'!$AB439</f>
        <v>0</v>
      </c>
      <c r="P439" s="20">
        <f ca="1">'Synthese chemins'!P439*'Synthese chemins'!$AB439</f>
        <v>0</v>
      </c>
      <c r="Q439" s="20">
        <f ca="1">'Synthese chemins'!Q439*'Synthese chemins'!$AB439</f>
        <v>1</v>
      </c>
      <c r="R439" s="20">
        <f ca="1">'Synthese chemins'!R439*'Synthese chemins'!$AB439</f>
        <v>0</v>
      </c>
      <c r="S439" s="20">
        <f ca="1">'Synthese chemins'!S439*'Synthese chemins'!$AB439</f>
        <v>1</v>
      </c>
      <c r="T439" s="20">
        <f ca="1">'Synthese chemins'!T439*'Synthese chemins'!$AB439</f>
        <v>0</v>
      </c>
      <c r="U439" s="20">
        <f ca="1">'Synthese chemins'!U439*'Synthese chemins'!$AB439</f>
        <v>0</v>
      </c>
      <c r="V439" s="20">
        <f ca="1">'Synthese chemins'!V439*'Synthese chemins'!$AB439</f>
        <v>0</v>
      </c>
      <c r="W439" s="20">
        <f ca="1">'Synthese chemins'!W439*'Synthese chemins'!$AB439</f>
        <v>0</v>
      </c>
      <c r="X439" s="20">
        <f ca="1">'Synthese chemins'!X439*'Synthese chemins'!$AB439</f>
        <v>0</v>
      </c>
      <c r="Y439" s="5"/>
      <c r="Z439" s="2">
        <f ca="1">'Synthese chemins'!AB439</f>
        <v>1</v>
      </c>
      <c r="AA439" s="19"/>
    </row>
    <row r="440" spans="1:27">
      <c r="A440" s="2">
        <f t="shared" si="32"/>
        <v>439</v>
      </c>
      <c r="B440" s="2">
        <f>'Synthese chemins'!B440</f>
        <v>3</v>
      </c>
      <c r="C440" s="2">
        <f>'Synthese chemins'!C440</f>
        <v>3</v>
      </c>
      <c r="D440" s="2" t="str">
        <f>'Synthese chemins'!D440</f>
        <v>Non</v>
      </c>
      <c r="E440" s="20">
        <f ca="1">'Synthese chemins'!E440*'Synthese chemins'!$AB440</f>
        <v>0</v>
      </c>
      <c r="F440" s="20">
        <f ca="1">'Synthese chemins'!F440*'Synthese chemins'!$AB440</f>
        <v>1</v>
      </c>
      <c r="G440" s="20">
        <f ca="1">'Synthese chemins'!G440*'Synthese chemins'!$AB440</f>
        <v>0</v>
      </c>
      <c r="H440" s="20">
        <f ca="1">'Synthese chemins'!H440*'Synthese chemins'!$AB440</f>
        <v>0</v>
      </c>
      <c r="I440" s="20">
        <f ca="1">'Synthese chemins'!I440*'Synthese chemins'!$AB440</f>
        <v>0</v>
      </c>
      <c r="J440" s="20">
        <f ca="1">'Synthese chemins'!J440*'Synthese chemins'!$AB440</f>
        <v>0</v>
      </c>
      <c r="K440" s="20">
        <f ca="1">'Synthese chemins'!K440*'Synthese chemins'!$AB440</f>
        <v>0</v>
      </c>
      <c r="L440" s="20">
        <f ca="1">'Synthese chemins'!L440*'Synthese chemins'!$AB440</f>
        <v>1</v>
      </c>
      <c r="M440" s="20">
        <f ca="1">'Synthese chemins'!M440*'Synthese chemins'!$AB440</f>
        <v>0</v>
      </c>
      <c r="N440" s="20">
        <f ca="1">'Synthese chemins'!N440*'Synthese chemins'!$AB440</f>
        <v>0</v>
      </c>
      <c r="O440" s="20">
        <f ca="1">'Synthese chemins'!O440*'Synthese chemins'!$AB440</f>
        <v>0</v>
      </c>
      <c r="P440" s="20">
        <f ca="1">'Synthese chemins'!P440*'Synthese chemins'!$AB440</f>
        <v>0</v>
      </c>
      <c r="Q440" s="20">
        <f ca="1">'Synthese chemins'!Q440*'Synthese chemins'!$AB440</f>
        <v>1</v>
      </c>
      <c r="R440" s="20">
        <f ca="1">'Synthese chemins'!R440*'Synthese chemins'!$AB440</f>
        <v>0</v>
      </c>
      <c r="S440" s="20">
        <f ca="1">'Synthese chemins'!S440*'Synthese chemins'!$AB440</f>
        <v>0</v>
      </c>
      <c r="T440" s="20">
        <f ca="1">'Synthese chemins'!T440*'Synthese chemins'!$AB440</f>
        <v>0</v>
      </c>
      <c r="U440" s="20">
        <f ca="1">'Synthese chemins'!U440*'Synthese chemins'!$AB440</f>
        <v>0</v>
      </c>
      <c r="V440" s="20">
        <f ca="1">'Synthese chemins'!V440*'Synthese chemins'!$AB440</f>
        <v>0</v>
      </c>
      <c r="W440" s="20">
        <f ca="1">'Synthese chemins'!W440*'Synthese chemins'!$AB440</f>
        <v>0</v>
      </c>
      <c r="X440" s="20">
        <f ca="1">'Synthese chemins'!X440*'Synthese chemins'!$AB440</f>
        <v>0</v>
      </c>
      <c r="Y440" s="5"/>
      <c r="Z440" s="2">
        <f ca="1">'Synthese chemins'!AB440</f>
        <v>1</v>
      </c>
      <c r="AA440" s="19"/>
    </row>
    <row r="441" spans="1:27">
      <c r="A441" s="2">
        <f t="shared" si="32"/>
        <v>440</v>
      </c>
      <c r="B441" s="2">
        <f>'Synthese chemins'!B441</f>
        <v>3</v>
      </c>
      <c r="C441" s="2">
        <f>'Synthese chemins'!C441</f>
        <v>3</v>
      </c>
      <c r="D441" s="2" t="str">
        <f>'Synthese chemins'!D441</f>
        <v>Non</v>
      </c>
      <c r="E441" s="20">
        <f ca="1">'Synthese chemins'!E441*'Synthese chemins'!$AB441</f>
        <v>0</v>
      </c>
      <c r="F441" s="20">
        <f ca="1">'Synthese chemins'!F441*'Synthese chemins'!$AB441</f>
        <v>0</v>
      </c>
      <c r="G441" s="20">
        <f ca="1">'Synthese chemins'!G441*'Synthese chemins'!$AB441</f>
        <v>0</v>
      </c>
      <c r="H441" s="20">
        <f ca="1">'Synthese chemins'!H441*'Synthese chemins'!$AB441</f>
        <v>0</v>
      </c>
      <c r="I441" s="20">
        <f ca="1">'Synthese chemins'!I441*'Synthese chemins'!$AB441</f>
        <v>0</v>
      </c>
      <c r="J441" s="20">
        <f ca="1">'Synthese chemins'!J441*'Synthese chemins'!$AB441</f>
        <v>1</v>
      </c>
      <c r="K441" s="20">
        <f ca="1">'Synthese chemins'!K441*'Synthese chemins'!$AB441</f>
        <v>0</v>
      </c>
      <c r="L441" s="20">
        <f ca="1">'Synthese chemins'!L441*'Synthese chemins'!$AB441</f>
        <v>0</v>
      </c>
      <c r="M441" s="20">
        <f ca="1">'Synthese chemins'!M441*'Synthese chemins'!$AB441</f>
        <v>0</v>
      </c>
      <c r="N441" s="20">
        <f ca="1">'Synthese chemins'!N441*'Synthese chemins'!$AB441</f>
        <v>0</v>
      </c>
      <c r="O441" s="20">
        <f ca="1">'Synthese chemins'!O441*'Synthese chemins'!$AB441</f>
        <v>1</v>
      </c>
      <c r="P441" s="20">
        <f ca="1">'Synthese chemins'!P441*'Synthese chemins'!$AB441</f>
        <v>0</v>
      </c>
      <c r="Q441" s="20">
        <f ca="1">'Synthese chemins'!Q441*'Synthese chemins'!$AB441</f>
        <v>1</v>
      </c>
      <c r="R441" s="20">
        <f ca="1">'Synthese chemins'!R441*'Synthese chemins'!$AB441</f>
        <v>0</v>
      </c>
      <c r="S441" s="20">
        <f ca="1">'Synthese chemins'!S441*'Synthese chemins'!$AB441</f>
        <v>0</v>
      </c>
      <c r="T441" s="20">
        <f ca="1">'Synthese chemins'!T441*'Synthese chemins'!$AB441</f>
        <v>0</v>
      </c>
      <c r="U441" s="20">
        <f ca="1">'Synthese chemins'!U441*'Synthese chemins'!$AB441</f>
        <v>0</v>
      </c>
      <c r="V441" s="20">
        <f ca="1">'Synthese chemins'!V441*'Synthese chemins'!$AB441</f>
        <v>0</v>
      </c>
      <c r="W441" s="20">
        <f ca="1">'Synthese chemins'!W441*'Synthese chemins'!$AB441</f>
        <v>0</v>
      </c>
      <c r="X441" s="20">
        <f ca="1">'Synthese chemins'!X441*'Synthese chemins'!$AB441</f>
        <v>0</v>
      </c>
      <c r="Y441" s="5"/>
      <c r="Z441" s="2">
        <f ca="1">'Synthese chemins'!AB441</f>
        <v>1</v>
      </c>
      <c r="AA441" s="19"/>
    </row>
    <row r="442" spans="1:27">
      <c r="A442" s="2">
        <f t="shared" si="32"/>
        <v>441</v>
      </c>
      <c r="B442" s="2">
        <f>'Synthese chemins'!B442</f>
        <v>3</v>
      </c>
      <c r="C442" s="2">
        <f>'Synthese chemins'!C442</f>
        <v>3</v>
      </c>
      <c r="D442" s="2" t="str">
        <f>'Synthese chemins'!D442</f>
        <v>Non</v>
      </c>
      <c r="E442" s="20">
        <f ca="1">'Synthese chemins'!E442*'Synthese chemins'!$AB442</f>
        <v>0</v>
      </c>
      <c r="F442" s="20">
        <f ca="1">'Synthese chemins'!F442*'Synthese chemins'!$AB442</f>
        <v>0</v>
      </c>
      <c r="G442" s="20">
        <f ca="1">'Synthese chemins'!G442*'Synthese chemins'!$AB442</f>
        <v>0</v>
      </c>
      <c r="H442" s="20">
        <f ca="1">'Synthese chemins'!H442*'Synthese chemins'!$AB442</f>
        <v>0</v>
      </c>
      <c r="I442" s="20">
        <f ca="1">'Synthese chemins'!I442*'Synthese chemins'!$AB442</f>
        <v>1</v>
      </c>
      <c r="J442" s="20">
        <f ca="1">'Synthese chemins'!J442*'Synthese chemins'!$AB442</f>
        <v>0</v>
      </c>
      <c r="K442" s="20">
        <f ca="1">'Synthese chemins'!K442*'Synthese chemins'!$AB442</f>
        <v>0</v>
      </c>
      <c r="L442" s="20">
        <f ca="1">'Synthese chemins'!L442*'Synthese chemins'!$AB442</f>
        <v>0</v>
      </c>
      <c r="M442" s="20">
        <f ca="1">'Synthese chemins'!M442*'Synthese chemins'!$AB442</f>
        <v>0</v>
      </c>
      <c r="N442" s="20">
        <f ca="1">'Synthese chemins'!N442*'Synthese chemins'!$AB442</f>
        <v>1</v>
      </c>
      <c r="O442" s="20">
        <f ca="1">'Synthese chemins'!O442*'Synthese chemins'!$AB442</f>
        <v>0</v>
      </c>
      <c r="P442" s="20">
        <f ca="1">'Synthese chemins'!P442*'Synthese chemins'!$AB442</f>
        <v>0</v>
      </c>
      <c r="Q442" s="20">
        <f ca="1">'Synthese chemins'!Q442*'Synthese chemins'!$AB442</f>
        <v>1</v>
      </c>
      <c r="R442" s="20">
        <f ca="1">'Synthese chemins'!R442*'Synthese chemins'!$AB442</f>
        <v>0</v>
      </c>
      <c r="S442" s="20">
        <f ca="1">'Synthese chemins'!S442*'Synthese chemins'!$AB442</f>
        <v>0</v>
      </c>
      <c r="T442" s="20">
        <f ca="1">'Synthese chemins'!T442*'Synthese chemins'!$AB442</f>
        <v>0</v>
      </c>
      <c r="U442" s="20">
        <f ca="1">'Synthese chemins'!U442*'Synthese chemins'!$AB442</f>
        <v>0</v>
      </c>
      <c r="V442" s="20">
        <f ca="1">'Synthese chemins'!V442*'Synthese chemins'!$AB442</f>
        <v>0</v>
      </c>
      <c r="W442" s="20">
        <f ca="1">'Synthese chemins'!W442*'Synthese chemins'!$AB442</f>
        <v>0</v>
      </c>
      <c r="X442" s="20">
        <f ca="1">'Synthese chemins'!X442*'Synthese chemins'!$AB442</f>
        <v>0</v>
      </c>
      <c r="Y442" s="5"/>
      <c r="Z442" s="2">
        <f ca="1">'Synthese chemins'!AB442</f>
        <v>1</v>
      </c>
      <c r="AA442" s="19"/>
    </row>
    <row r="443" spans="1:27">
      <c r="A443" s="2">
        <f t="shared" si="32"/>
        <v>442</v>
      </c>
      <c r="B443" s="2">
        <f>'Synthese chemins'!B443</f>
        <v>3</v>
      </c>
      <c r="C443" s="2">
        <f>'Synthese chemins'!C443</f>
        <v>3</v>
      </c>
      <c r="D443" s="2" t="str">
        <f>'Synthese chemins'!D443</f>
        <v>Non</v>
      </c>
      <c r="E443" s="20">
        <f ca="1">'Synthese chemins'!E443*'Synthese chemins'!$AB443</f>
        <v>0</v>
      </c>
      <c r="F443" s="20">
        <f ca="1">'Synthese chemins'!F443*'Synthese chemins'!$AB443</f>
        <v>0</v>
      </c>
      <c r="G443" s="20">
        <f ca="1">'Synthese chemins'!G443*'Synthese chemins'!$AB443</f>
        <v>0</v>
      </c>
      <c r="H443" s="20">
        <f ca="1">'Synthese chemins'!H443*'Synthese chemins'!$AB443</f>
        <v>0</v>
      </c>
      <c r="I443" s="20">
        <f ca="1">'Synthese chemins'!I443*'Synthese chemins'!$AB443</f>
        <v>0</v>
      </c>
      <c r="J443" s="20">
        <f ca="1">'Synthese chemins'!J443*'Synthese chemins'!$AB443</f>
        <v>0</v>
      </c>
      <c r="K443" s="20">
        <f ca="1">'Synthese chemins'!K443*'Synthese chemins'!$AB443</f>
        <v>0</v>
      </c>
      <c r="L443" s="20">
        <f ca="1">'Synthese chemins'!L443*'Synthese chemins'!$AB443</f>
        <v>1</v>
      </c>
      <c r="M443" s="20">
        <f ca="1">'Synthese chemins'!M443*'Synthese chemins'!$AB443</f>
        <v>0</v>
      </c>
      <c r="N443" s="20">
        <f ca="1">'Synthese chemins'!N443*'Synthese chemins'!$AB443</f>
        <v>1</v>
      </c>
      <c r="O443" s="20">
        <f ca="1">'Synthese chemins'!O443*'Synthese chemins'!$AB443</f>
        <v>0</v>
      </c>
      <c r="P443" s="20">
        <f ca="1">'Synthese chemins'!P443*'Synthese chemins'!$AB443</f>
        <v>0</v>
      </c>
      <c r="Q443" s="20">
        <f ca="1">'Synthese chemins'!Q443*'Synthese chemins'!$AB443</f>
        <v>0</v>
      </c>
      <c r="R443" s="20">
        <f ca="1">'Synthese chemins'!R443*'Synthese chemins'!$AB443</f>
        <v>1</v>
      </c>
      <c r="S443" s="20">
        <f ca="1">'Synthese chemins'!S443*'Synthese chemins'!$AB443</f>
        <v>0</v>
      </c>
      <c r="T443" s="20">
        <f ca="1">'Synthese chemins'!T443*'Synthese chemins'!$AB443</f>
        <v>0</v>
      </c>
      <c r="U443" s="20">
        <f ca="1">'Synthese chemins'!U443*'Synthese chemins'!$AB443</f>
        <v>0</v>
      </c>
      <c r="V443" s="20">
        <f ca="1">'Synthese chemins'!V443*'Synthese chemins'!$AB443</f>
        <v>0</v>
      </c>
      <c r="W443" s="20">
        <f ca="1">'Synthese chemins'!W443*'Synthese chemins'!$AB443</f>
        <v>0</v>
      </c>
      <c r="X443" s="20">
        <f ca="1">'Synthese chemins'!X443*'Synthese chemins'!$AB443</f>
        <v>0</v>
      </c>
      <c r="Y443" s="5"/>
      <c r="Z443" s="2">
        <f ca="1">'Synthese chemins'!AB443</f>
        <v>1</v>
      </c>
      <c r="AA443" s="19"/>
    </row>
    <row r="444" spans="1:27">
      <c r="A444" s="2">
        <f t="shared" si="32"/>
        <v>443</v>
      </c>
      <c r="B444" s="2">
        <f>'Synthese chemins'!B444</f>
        <v>3</v>
      </c>
      <c r="C444" s="2">
        <f>'Synthese chemins'!C444</f>
        <v>3</v>
      </c>
      <c r="D444" s="2" t="str">
        <f>'Synthese chemins'!D444</f>
        <v>Non</v>
      </c>
      <c r="E444" s="20">
        <f ca="1">'Synthese chemins'!E444*'Synthese chemins'!$AB444</f>
        <v>0</v>
      </c>
      <c r="F444" s="20">
        <f ca="1">'Synthese chemins'!F444*'Synthese chemins'!$AB444</f>
        <v>0</v>
      </c>
      <c r="G444" s="20">
        <f ca="1">'Synthese chemins'!G444*'Synthese chemins'!$AB444</f>
        <v>0</v>
      </c>
      <c r="H444" s="20">
        <f ca="1">'Synthese chemins'!H444*'Synthese chemins'!$AB444</f>
        <v>0</v>
      </c>
      <c r="I444" s="20">
        <f ca="1">'Synthese chemins'!I444*'Synthese chemins'!$AB444</f>
        <v>1</v>
      </c>
      <c r="J444" s="20">
        <f ca="1">'Synthese chemins'!J444*'Synthese chemins'!$AB444</f>
        <v>0</v>
      </c>
      <c r="K444" s="20">
        <f ca="1">'Synthese chemins'!K444*'Synthese chemins'!$AB444</f>
        <v>0</v>
      </c>
      <c r="L444" s="20">
        <f ca="1">'Synthese chemins'!L444*'Synthese chemins'!$AB444</f>
        <v>0</v>
      </c>
      <c r="M444" s="20">
        <f ca="1">'Synthese chemins'!M444*'Synthese chemins'!$AB444</f>
        <v>1</v>
      </c>
      <c r="N444" s="20">
        <f ca="1">'Synthese chemins'!N444*'Synthese chemins'!$AB444</f>
        <v>0</v>
      </c>
      <c r="O444" s="20">
        <f ca="1">'Synthese chemins'!O444*'Synthese chemins'!$AB444</f>
        <v>0</v>
      </c>
      <c r="P444" s="20">
        <f ca="1">'Synthese chemins'!P444*'Synthese chemins'!$AB444</f>
        <v>0</v>
      </c>
      <c r="Q444" s="20">
        <f ca="1">'Synthese chemins'!Q444*'Synthese chemins'!$AB444</f>
        <v>0</v>
      </c>
      <c r="R444" s="20">
        <f ca="1">'Synthese chemins'!R444*'Synthese chemins'!$AB444</f>
        <v>1</v>
      </c>
      <c r="S444" s="20">
        <f ca="1">'Synthese chemins'!S444*'Synthese chemins'!$AB444</f>
        <v>0</v>
      </c>
      <c r="T444" s="20">
        <f ca="1">'Synthese chemins'!T444*'Synthese chemins'!$AB444</f>
        <v>0</v>
      </c>
      <c r="U444" s="20">
        <f ca="1">'Synthese chemins'!U444*'Synthese chemins'!$AB444</f>
        <v>0</v>
      </c>
      <c r="V444" s="20">
        <f ca="1">'Synthese chemins'!V444*'Synthese chemins'!$AB444</f>
        <v>0</v>
      </c>
      <c r="W444" s="20">
        <f ca="1">'Synthese chemins'!W444*'Synthese chemins'!$AB444</f>
        <v>0</v>
      </c>
      <c r="X444" s="20">
        <f ca="1">'Synthese chemins'!X444*'Synthese chemins'!$AB444</f>
        <v>0</v>
      </c>
      <c r="Y444" s="5"/>
      <c r="Z444" s="2">
        <f ca="1">'Synthese chemins'!AB444</f>
        <v>1</v>
      </c>
      <c r="AA444" s="19"/>
    </row>
    <row r="445" spans="1:27">
      <c r="A445" s="2">
        <f t="shared" si="32"/>
        <v>444</v>
      </c>
      <c r="B445" s="2">
        <f>'Synthese chemins'!B445</f>
        <v>3</v>
      </c>
      <c r="C445" s="2">
        <f>'Synthese chemins'!C445</f>
        <v>2</v>
      </c>
      <c r="D445" s="2" t="str">
        <f>'Synthese chemins'!D445</f>
        <v>Non</v>
      </c>
      <c r="E445" s="20">
        <f ca="1">'Synthese chemins'!E445*'Synthese chemins'!$AB445</f>
        <v>0</v>
      </c>
      <c r="F445" s="20">
        <f ca="1">'Synthese chemins'!F445*'Synthese chemins'!$AB445</f>
        <v>0</v>
      </c>
      <c r="G445" s="20">
        <f ca="1">'Synthese chemins'!G445*'Synthese chemins'!$AB445</f>
        <v>0</v>
      </c>
      <c r="H445" s="20">
        <f ca="1">'Synthese chemins'!H445*'Synthese chemins'!$AB445</f>
        <v>0</v>
      </c>
      <c r="I445" s="20">
        <f ca="1">'Synthese chemins'!I445*'Synthese chemins'!$AB445</f>
        <v>0</v>
      </c>
      <c r="J445" s="20">
        <f ca="1">'Synthese chemins'!J445*'Synthese chemins'!$AB445</f>
        <v>0</v>
      </c>
      <c r="K445" s="20">
        <f ca="1">'Synthese chemins'!K445*'Synthese chemins'!$AB445</f>
        <v>0</v>
      </c>
      <c r="L445" s="20">
        <f ca="1">'Synthese chemins'!L445*'Synthese chemins'!$AB445</f>
        <v>0</v>
      </c>
      <c r="M445" s="20">
        <f ca="1">'Synthese chemins'!M445*'Synthese chemins'!$AB445</f>
        <v>2</v>
      </c>
      <c r="N445" s="20">
        <f ca="1">'Synthese chemins'!N445*'Synthese chemins'!$AB445</f>
        <v>0</v>
      </c>
      <c r="O445" s="20">
        <f ca="1">'Synthese chemins'!O445*'Synthese chemins'!$AB445</f>
        <v>0</v>
      </c>
      <c r="P445" s="20">
        <f ca="1">'Synthese chemins'!P445*'Synthese chemins'!$AB445</f>
        <v>0</v>
      </c>
      <c r="Q445" s="20">
        <f ca="1">'Synthese chemins'!Q445*'Synthese chemins'!$AB445</f>
        <v>0</v>
      </c>
      <c r="R445" s="20">
        <f ca="1">'Synthese chemins'!R445*'Synthese chemins'!$AB445</f>
        <v>1</v>
      </c>
      <c r="S445" s="20">
        <f ca="1">'Synthese chemins'!S445*'Synthese chemins'!$AB445</f>
        <v>0</v>
      </c>
      <c r="T445" s="20">
        <f ca="1">'Synthese chemins'!T445*'Synthese chemins'!$AB445</f>
        <v>0</v>
      </c>
      <c r="U445" s="20">
        <f ca="1">'Synthese chemins'!U445*'Synthese chemins'!$AB445</f>
        <v>0</v>
      </c>
      <c r="V445" s="20">
        <f ca="1">'Synthese chemins'!V445*'Synthese chemins'!$AB445</f>
        <v>0</v>
      </c>
      <c r="W445" s="20">
        <f ca="1">'Synthese chemins'!W445*'Synthese chemins'!$AB445</f>
        <v>0</v>
      </c>
      <c r="X445" s="20">
        <f ca="1">'Synthese chemins'!X445*'Synthese chemins'!$AB445</f>
        <v>0</v>
      </c>
      <c r="Y445" s="5"/>
      <c r="Z445" s="2">
        <f ca="1">'Synthese chemins'!AB445</f>
        <v>1</v>
      </c>
      <c r="AA445" s="19"/>
    </row>
    <row r="446" spans="1:27">
      <c r="A446" s="2">
        <f t="shared" si="32"/>
        <v>445</v>
      </c>
      <c r="B446" s="2">
        <f>'Synthese chemins'!B446</f>
        <v>3</v>
      </c>
      <c r="C446" s="2">
        <f>'Synthese chemins'!C446</f>
        <v>3</v>
      </c>
      <c r="D446" s="2" t="str">
        <f>'Synthese chemins'!D446</f>
        <v>Non</v>
      </c>
      <c r="E446" s="20">
        <f ca="1">'Synthese chemins'!E446*'Synthese chemins'!$AB446</f>
        <v>0</v>
      </c>
      <c r="F446" s="20">
        <f ca="1">'Synthese chemins'!F446*'Synthese chemins'!$AB446</f>
        <v>0</v>
      </c>
      <c r="G446" s="20">
        <f ca="1">'Synthese chemins'!G446*'Synthese chemins'!$AB446</f>
        <v>0</v>
      </c>
      <c r="H446" s="20">
        <f ca="1">'Synthese chemins'!H446*'Synthese chemins'!$AB446</f>
        <v>0</v>
      </c>
      <c r="I446" s="20">
        <f ca="1">'Synthese chemins'!I446*'Synthese chemins'!$AB446</f>
        <v>0</v>
      </c>
      <c r="J446" s="20">
        <f ca="1">'Synthese chemins'!J446*'Synthese chemins'!$AB446</f>
        <v>1</v>
      </c>
      <c r="K446" s="20">
        <f ca="1">'Synthese chemins'!K446*'Synthese chemins'!$AB446</f>
        <v>0</v>
      </c>
      <c r="L446" s="20">
        <f ca="1">'Synthese chemins'!L446*'Synthese chemins'!$AB446</f>
        <v>0</v>
      </c>
      <c r="M446" s="20">
        <f ca="1">'Synthese chemins'!M446*'Synthese chemins'!$AB446</f>
        <v>1</v>
      </c>
      <c r="N446" s="20">
        <f ca="1">'Synthese chemins'!N446*'Synthese chemins'!$AB446</f>
        <v>0</v>
      </c>
      <c r="O446" s="20">
        <f ca="1">'Synthese chemins'!O446*'Synthese chemins'!$AB446</f>
        <v>0</v>
      </c>
      <c r="P446" s="20">
        <f ca="1">'Synthese chemins'!P446*'Synthese chemins'!$AB446</f>
        <v>0</v>
      </c>
      <c r="Q446" s="20">
        <f ca="1">'Synthese chemins'!Q446*'Synthese chemins'!$AB446</f>
        <v>0</v>
      </c>
      <c r="R446" s="20">
        <f ca="1">'Synthese chemins'!R446*'Synthese chemins'!$AB446</f>
        <v>1</v>
      </c>
      <c r="S446" s="20">
        <f ca="1">'Synthese chemins'!S446*'Synthese chemins'!$AB446</f>
        <v>0</v>
      </c>
      <c r="T446" s="20">
        <f ca="1">'Synthese chemins'!T446*'Synthese chemins'!$AB446</f>
        <v>0</v>
      </c>
      <c r="U446" s="20">
        <f ca="1">'Synthese chemins'!U446*'Synthese chemins'!$AB446</f>
        <v>0</v>
      </c>
      <c r="V446" s="20">
        <f ca="1">'Synthese chemins'!V446*'Synthese chemins'!$AB446</f>
        <v>0</v>
      </c>
      <c r="W446" s="20">
        <f ca="1">'Synthese chemins'!W446*'Synthese chemins'!$AB446</f>
        <v>0</v>
      </c>
      <c r="X446" s="20">
        <f ca="1">'Synthese chemins'!X446*'Synthese chemins'!$AB446</f>
        <v>0</v>
      </c>
      <c r="Y446" s="5"/>
      <c r="Z446" s="2">
        <f ca="1">'Synthese chemins'!AB446</f>
        <v>1</v>
      </c>
      <c r="AA446" s="19"/>
    </row>
    <row r="447" spans="1:27">
      <c r="A447" s="2">
        <f t="shared" si="32"/>
        <v>446</v>
      </c>
      <c r="B447" s="2">
        <f>'Synthese chemins'!B447</f>
        <v>3</v>
      </c>
      <c r="C447" s="2">
        <f>'Synthese chemins'!C447</f>
        <v>3</v>
      </c>
      <c r="D447" s="2" t="str">
        <f>'Synthese chemins'!D447</f>
        <v>Non</v>
      </c>
      <c r="E447" s="20">
        <f ca="1">'Synthese chemins'!E447*'Synthese chemins'!$AB447</f>
        <v>0</v>
      </c>
      <c r="F447" s="20">
        <f ca="1">'Synthese chemins'!F447*'Synthese chemins'!$AB447</f>
        <v>1</v>
      </c>
      <c r="G447" s="20">
        <f ca="1">'Synthese chemins'!G447*'Synthese chemins'!$AB447</f>
        <v>0</v>
      </c>
      <c r="H447" s="20">
        <f ca="1">'Synthese chemins'!H447*'Synthese chemins'!$AB447</f>
        <v>0</v>
      </c>
      <c r="I447" s="20">
        <f ca="1">'Synthese chemins'!I447*'Synthese chemins'!$AB447</f>
        <v>0</v>
      </c>
      <c r="J447" s="20">
        <f ca="1">'Synthese chemins'!J447*'Synthese chemins'!$AB447</f>
        <v>1</v>
      </c>
      <c r="K447" s="20">
        <f ca="1">'Synthese chemins'!K447*'Synthese chemins'!$AB447</f>
        <v>0</v>
      </c>
      <c r="L447" s="20">
        <f ca="1">'Synthese chemins'!L447*'Synthese chemins'!$AB447</f>
        <v>0</v>
      </c>
      <c r="M447" s="20">
        <f ca="1">'Synthese chemins'!M447*'Synthese chemins'!$AB447</f>
        <v>0</v>
      </c>
      <c r="N447" s="20">
        <f ca="1">'Synthese chemins'!N447*'Synthese chemins'!$AB447</f>
        <v>0</v>
      </c>
      <c r="O447" s="20">
        <f ca="1">'Synthese chemins'!O447*'Synthese chemins'!$AB447</f>
        <v>0</v>
      </c>
      <c r="P447" s="20">
        <f ca="1">'Synthese chemins'!P447*'Synthese chemins'!$AB447</f>
        <v>0</v>
      </c>
      <c r="Q447" s="20">
        <f ca="1">'Synthese chemins'!Q447*'Synthese chemins'!$AB447</f>
        <v>0</v>
      </c>
      <c r="R447" s="20">
        <f ca="1">'Synthese chemins'!R447*'Synthese chemins'!$AB447</f>
        <v>1</v>
      </c>
      <c r="S447" s="20">
        <f ca="1">'Synthese chemins'!S447*'Synthese chemins'!$AB447</f>
        <v>0</v>
      </c>
      <c r="T447" s="20">
        <f ca="1">'Synthese chemins'!T447*'Synthese chemins'!$AB447</f>
        <v>0</v>
      </c>
      <c r="U447" s="20">
        <f ca="1">'Synthese chemins'!U447*'Synthese chemins'!$AB447</f>
        <v>0</v>
      </c>
      <c r="V447" s="20">
        <f ca="1">'Synthese chemins'!V447*'Synthese chemins'!$AB447</f>
        <v>0</v>
      </c>
      <c r="W447" s="20">
        <f ca="1">'Synthese chemins'!W447*'Synthese chemins'!$AB447</f>
        <v>0</v>
      </c>
      <c r="X447" s="20">
        <f ca="1">'Synthese chemins'!X447*'Synthese chemins'!$AB447</f>
        <v>0</v>
      </c>
      <c r="Y447" s="5"/>
      <c r="Z447" s="2">
        <f ca="1">'Synthese chemins'!AB447</f>
        <v>1</v>
      </c>
      <c r="AA447" s="19"/>
    </row>
    <row r="448" spans="1:27">
      <c r="A448" s="2">
        <f t="shared" si="32"/>
        <v>447</v>
      </c>
      <c r="B448" s="2">
        <f>'Synthese chemins'!B448</f>
        <v>3</v>
      </c>
      <c r="C448" s="2">
        <f>'Synthese chemins'!C448</f>
        <v>3</v>
      </c>
      <c r="D448" s="2" t="str">
        <f>'Synthese chemins'!D448</f>
        <v>Non</v>
      </c>
      <c r="E448" s="20">
        <f ca="1">'Synthese chemins'!E448*'Synthese chemins'!$AB448</f>
        <v>0</v>
      </c>
      <c r="F448" s="20">
        <f ca="1">'Synthese chemins'!F448*'Synthese chemins'!$AB448</f>
        <v>0</v>
      </c>
      <c r="G448" s="20">
        <f ca="1">'Synthese chemins'!G448*'Synthese chemins'!$AB448</f>
        <v>0</v>
      </c>
      <c r="H448" s="20">
        <f ca="1">'Synthese chemins'!H448*'Synthese chemins'!$AB448</f>
        <v>0</v>
      </c>
      <c r="I448" s="20">
        <f ca="1">'Synthese chemins'!I448*'Synthese chemins'!$AB448</f>
        <v>0</v>
      </c>
      <c r="J448" s="20">
        <f ca="1">'Synthese chemins'!J448*'Synthese chemins'!$AB448</f>
        <v>0</v>
      </c>
      <c r="K448" s="20">
        <f ca="1">'Synthese chemins'!K448*'Synthese chemins'!$AB448</f>
        <v>0</v>
      </c>
      <c r="L448" s="20">
        <f ca="1">'Synthese chemins'!L448*'Synthese chemins'!$AB448</f>
        <v>0</v>
      </c>
      <c r="M448" s="20">
        <f ca="1">'Synthese chemins'!M448*'Synthese chemins'!$AB448</f>
        <v>0</v>
      </c>
      <c r="N448" s="20">
        <f ca="1">'Synthese chemins'!N448*'Synthese chemins'!$AB448</f>
        <v>1</v>
      </c>
      <c r="O448" s="20">
        <f ca="1">'Synthese chemins'!O448*'Synthese chemins'!$AB448</f>
        <v>0</v>
      </c>
      <c r="P448" s="20">
        <f ca="1">'Synthese chemins'!P448*'Synthese chemins'!$AB448</f>
        <v>0</v>
      </c>
      <c r="Q448" s="20">
        <f ca="1">'Synthese chemins'!Q448*'Synthese chemins'!$AB448</f>
        <v>1</v>
      </c>
      <c r="R448" s="20">
        <f ca="1">'Synthese chemins'!R448*'Synthese chemins'!$AB448</f>
        <v>1</v>
      </c>
      <c r="S448" s="20">
        <f ca="1">'Synthese chemins'!S448*'Synthese chemins'!$AB448</f>
        <v>0</v>
      </c>
      <c r="T448" s="20">
        <f ca="1">'Synthese chemins'!T448*'Synthese chemins'!$AB448</f>
        <v>0</v>
      </c>
      <c r="U448" s="20">
        <f ca="1">'Synthese chemins'!U448*'Synthese chemins'!$AB448</f>
        <v>0</v>
      </c>
      <c r="V448" s="20">
        <f ca="1">'Synthese chemins'!V448*'Synthese chemins'!$AB448</f>
        <v>0</v>
      </c>
      <c r="W448" s="20">
        <f ca="1">'Synthese chemins'!W448*'Synthese chemins'!$AB448</f>
        <v>0</v>
      </c>
      <c r="X448" s="20">
        <f ca="1">'Synthese chemins'!X448*'Synthese chemins'!$AB448</f>
        <v>0</v>
      </c>
      <c r="Y448" s="5"/>
      <c r="Z448" s="2">
        <f ca="1">'Synthese chemins'!AB448</f>
        <v>1</v>
      </c>
      <c r="AA448" s="19"/>
    </row>
    <row r="449" spans="1:27">
      <c r="A449" s="2">
        <f t="shared" si="32"/>
        <v>448</v>
      </c>
      <c r="B449" s="2">
        <f>'Synthese chemins'!B449</f>
        <v>3</v>
      </c>
      <c r="C449" s="2">
        <f>'Synthese chemins'!C449</f>
        <v>3</v>
      </c>
      <c r="D449" s="2" t="str">
        <f>'Synthese chemins'!D449</f>
        <v>Non</v>
      </c>
      <c r="E449" s="20">
        <f ca="1">'Synthese chemins'!E449*'Synthese chemins'!$AB449</f>
        <v>0</v>
      </c>
      <c r="F449" s="20">
        <f ca="1">'Synthese chemins'!F449*'Synthese chemins'!$AB449</f>
        <v>0</v>
      </c>
      <c r="G449" s="20">
        <f ca="1">'Synthese chemins'!G449*'Synthese chemins'!$AB449</f>
        <v>0</v>
      </c>
      <c r="H449" s="20">
        <f ca="1">'Synthese chemins'!H449*'Synthese chemins'!$AB449</f>
        <v>0</v>
      </c>
      <c r="I449" s="20">
        <f ca="1">'Synthese chemins'!I449*'Synthese chemins'!$AB449</f>
        <v>0</v>
      </c>
      <c r="J449" s="20">
        <f ca="1">'Synthese chemins'!J449*'Synthese chemins'!$AB449</f>
        <v>0</v>
      </c>
      <c r="K449" s="20">
        <f ca="1">'Synthese chemins'!K449*'Synthese chemins'!$AB449</f>
        <v>0</v>
      </c>
      <c r="L449" s="20">
        <f ca="1">'Synthese chemins'!L449*'Synthese chemins'!$AB449</f>
        <v>1</v>
      </c>
      <c r="M449" s="20">
        <f ca="1">'Synthese chemins'!M449*'Synthese chemins'!$AB449</f>
        <v>0</v>
      </c>
      <c r="N449" s="20">
        <f ca="1">'Synthese chemins'!N449*'Synthese chemins'!$AB449</f>
        <v>0</v>
      </c>
      <c r="O449" s="20">
        <f ca="1">'Synthese chemins'!O449*'Synthese chemins'!$AB449</f>
        <v>1</v>
      </c>
      <c r="P449" s="20">
        <f ca="1">'Synthese chemins'!P449*'Synthese chemins'!$AB449</f>
        <v>0</v>
      </c>
      <c r="Q449" s="20">
        <f ca="1">'Synthese chemins'!Q449*'Synthese chemins'!$AB449</f>
        <v>0</v>
      </c>
      <c r="R449" s="20">
        <f ca="1">'Synthese chemins'!R449*'Synthese chemins'!$AB449</f>
        <v>1</v>
      </c>
      <c r="S449" s="20">
        <f ca="1">'Synthese chemins'!S449*'Synthese chemins'!$AB449</f>
        <v>0</v>
      </c>
      <c r="T449" s="20">
        <f ca="1">'Synthese chemins'!T449*'Synthese chemins'!$AB449</f>
        <v>0</v>
      </c>
      <c r="U449" s="20">
        <f ca="1">'Synthese chemins'!U449*'Synthese chemins'!$AB449</f>
        <v>0</v>
      </c>
      <c r="V449" s="20">
        <f ca="1">'Synthese chemins'!V449*'Synthese chemins'!$AB449</f>
        <v>0</v>
      </c>
      <c r="W449" s="20">
        <f ca="1">'Synthese chemins'!W449*'Synthese chemins'!$AB449</f>
        <v>0</v>
      </c>
      <c r="X449" s="20">
        <f ca="1">'Synthese chemins'!X449*'Synthese chemins'!$AB449</f>
        <v>0</v>
      </c>
      <c r="Y449" s="5"/>
      <c r="Z449" s="2">
        <f ca="1">'Synthese chemins'!AB449</f>
        <v>1</v>
      </c>
      <c r="AA449" s="19"/>
    </row>
    <row r="450" spans="1:27">
      <c r="A450" s="2">
        <f t="shared" si="32"/>
        <v>449</v>
      </c>
      <c r="B450" s="2">
        <f>'Synthese chemins'!B450</f>
        <v>3</v>
      </c>
      <c r="C450" s="2">
        <f>'Synthese chemins'!C450</f>
        <v>3</v>
      </c>
      <c r="D450" s="2" t="str">
        <f>'Synthese chemins'!D450</f>
        <v>Non</v>
      </c>
      <c r="E450" s="20">
        <f ca="1">'Synthese chemins'!E450*'Synthese chemins'!$AB450</f>
        <v>0</v>
      </c>
      <c r="F450" s="20">
        <f ca="1">'Synthese chemins'!F450*'Synthese chemins'!$AB450</f>
        <v>1</v>
      </c>
      <c r="G450" s="20">
        <f ca="1">'Synthese chemins'!G450*'Synthese chemins'!$AB450</f>
        <v>0</v>
      </c>
      <c r="H450" s="20">
        <f ca="1">'Synthese chemins'!H450*'Synthese chemins'!$AB450</f>
        <v>0</v>
      </c>
      <c r="I450" s="20">
        <f ca="1">'Synthese chemins'!I450*'Synthese chemins'!$AB450</f>
        <v>0</v>
      </c>
      <c r="J450" s="20">
        <f ca="1">'Synthese chemins'!J450*'Synthese chemins'!$AB450</f>
        <v>0</v>
      </c>
      <c r="K450" s="20">
        <f ca="1">'Synthese chemins'!K450*'Synthese chemins'!$AB450</f>
        <v>0</v>
      </c>
      <c r="L450" s="20">
        <f ca="1">'Synthese chemins'!L450*'Synthese chemins'!$AB450</f>
        <v>0</v>
      </c>
      <c r="M450" s="20">
        <f ca="1">'Synthese chemins'!M450*'Synthese chemins'!$AB450</f>
        <v>0</v>
      </c>
      <c r="N450" s="20">
        <f ca="1">'Synthese chemins'!N450*'Synthese chemins'!$AB450</f>
        <v>1</v>
      </c>
      <c r="O450" s="20">
        <f ca="1">'Synthese chemins'!O450*'Synthese chemins'!$AB450</f>
        <v>1</v>
      </c>
      <c r="P450" s="20">
        <f ca="1">'Synthese chemins'!P450*'Synthese chemins'!$AB450</f>
        <v>0</v>
      </c>
      <c r="Q450" s="20">
        <f ca="1">'Synthese chemins'!Q450*'Synthese chemins'!$AB450</f>
        <v>0</v>
      </c>
      <c r="R450" s="20">
        <f ca="1">'Synthese chemins'!R450*'Synthese chemins'!$AB450</f>
        <v>0</v>
      </c>
      <c r="S450" s="20">
        <f ca="1">'Synthese chemins'!S450*'Synthese chemins'!$AB450</f>
        <v>0</v>
      </c>
      <c r="T450" s="20">
        <f ca="1">'Synthese chemins'!T450*'Synthese chemins'!$AB450</f>
        <v>0</v>
      </c>
      <c r="U450" s="20">
        <f ca="1">'Synthese chemins'!U450*'Synthese chemins'!$AB450</f>
        <v>0</v>
      </c>
      <c r="V450" s="20">
        <f ca="1">'Synthese chemins'!V450*'Synthese chemins'!$AB450</f>
        <v>0</v>
      </c>
      <c r="W450" s="20">
        <f ca="1">'Synthese chemins'!W450*'Synthese chemins'!$AB450</f>
        <v>0</v>
      </c>
      <c r="X450" s="20">
        <f ca="1">'Synthese chemins'!X450*'Synthese chemins'!$AB450</f>
        <v>0</v>
      </c>
      <c r="Y450" s="5"/>
      <c r="Z450" s="2">
        <f ca="1">'Synthese chemins'!AB450</f>
        <v>1</v>
      </c>
      <c r="AA450" s="19"/>
    </row>
    <row r="451" spans="1:27">
      <c r="A451" s="2">
        <f t="shared" ref="A451:A514" si="33">ROW(A451)-1</f>
        <v>450</v>
      </c>
      <c r="B451" s="2">
        <f>'Synthese chemins'!B451</f>
        <v>3</v>
      </c>
      <c r="C451" s="2">
        <f>'Synthese chemins'!C451</f>
        <v>3</v>
      </c>
      <c r="D451" s="2" t="str">
        <f>'Synthese chemins'!D451</f>
        <v>Non</v>
      </c>
      <c r="E451" s="20">
        <f ca="1">'Synthese chemins'!E451*'Synthese chemins'!$AB451</f>
        <v>0</v>
      </c>
      <c r="F451" s="20">
        <f ca="1">'Synthese chemins'!F451*'Synthese chemins'!$AB451</f>
        <v>1</v>
      </c>
      <c r="G451" s="20">
        <f ca="1">'Synthese chemins'!G451*'Synthese chemins'!$AB451</f>
        <v>0</v>
      </c>
      <c r="H451" s="20">
        <f ca="1">'Synthese chemins'!H451*'Synthese chemins'!$AB451</f>
        <v>0</v>
      </c>
      <c r="I451" s="20">
        <f ca="1">'Synthese chemins'!I451*'Synthese chemins'!$AB451</f>
        <v>0</v>
      </c>
      <c r="J451" s="20">
        <f ca="1">'Synthese chemins'!J451*'Synthese chemins'!$AB451</f>
        <v>0</v>
      </c>
      <c r="K451" s="20">
        <f ca="1">'Synthese chemins'!K451*'Synthese chemins'!$AB451</f>
        <v>0</v>
      </c>
      <c r="L451" s="20">
        <f ca="1">'Synthese chemins'!L451*'Synthese chemins'!$AB451</f>
        <v>1</v>
      </c>
      <c r="M451" s="20">
        <f ca="1">'Synthese chemins'!M451*'Synthese chemins'!$AB451</f>
        <v>0</v>
      </c>
      <c r="N451" s="20">
        <f ca="1">'Synthese chemins'!N451*'Synthese chemins'!$AB451</f>
        <v>0</v>
      </c>
      <c r="O451" s="20">
        <f ca="1">'Synthese chemins'!O451*'Synthese chemins'!$AB451</f>
        <v>0</v>
      </c>
      <c r="P451" s="20">
        <f ca="1">'Synthese chemins'!P451*'Synthese chemins'!$AB451</f>
        <v>0</v>
      </c>
      <c r="Q451" s="20">
        <f ca="1">'Synthese chemins'!Q451*'Synthese chemins'!$AB451</f>
        <v>0</v>
      </c>
      <c r="R451" s="20">
        <f ca="1">'Synthese chemins'!R451*'Synthese chemins'!$AB451</f>
        <v>1</v>
      </c>
      <c r="S451" s="20">
        <f ca="1">'Synthese chemins'!S451*'Synthese chemins'!$AB451</f>
        <v>0</v>
      </c>
      <c r="T451" s="20">
        <f ca="1">'Synthese chemins'!T451*'Synthese chemins'!$AB451</f>
        <v>0</v>
      </c>
      <c r="U451" s="20">
        <f ca="1">'Synthese chemins'!U451*'Synthese chemins'!$AB451</f>
        <v>0</v>
      </c>
      <c r="V451" s="20">
        <f ca="1">'Synthese chemins'!V451*'Synthese chemins'!$AB451</f>
        <v>0</v>
      </c>
      <c r="W451" s="20">
        <f ca="1">'Synthese chemins'!W451*'Synthese chemins'!$AB451</f>
        <v>0</v>
      </c>
      <c r="X451" s="20">
        <f ca="1">'Synthese chemins'!X451*'Synthese chemins'!$AB451</f>
        <v>0</v>
      </c>
      <c r="Y451" s="5"/>
      <c r="Z451" s="2">
        <f ca="1">'Synthese chemins'!AB451</f>
        <v>1</v>
      </c>
      <c r="AA451" s="19"/>
    </row>
    <row r="452" spans="1:27">
      <c r="A452" s="2">
        <f t="shared" si="33"/>
        <v>451</v>
      </c>
      <c r="B452" s="2">
        <f>'Synthese chemins'!B452</f>
        <v>3</v>
      </c>
      <c r="C452" s="2">
        <f>'Synthese chemins'!C452</f>
        <v>2</v>
      </c>
      <c r="D452" s="2" t="str">
        <f>'Synthese chemins'!D452</f>
        <v>Non</v>
      </c>
      <c r="E452" s="20">
        <f ca="1">'Synthese chemins'!E452*'Synthese chemins'!$AB452</f>
        <v>0</v>
      </c>
      <c r="F452" s="20">
        <f ca="1">'Synthese chemins'!F452*'Synthese chemins'!$AB452</f>
        <v>2</v>
      </c>
      <c r="G452" s="20">
        <f ca="1">'Synthese chemins'!G452*'Synthese chemins'!$AB452</f>
        <v>0</v>
      </c>
      <c r="H452" s="20">
        <f ca="1">'Synthese chemins'!H452*'Synthese chemins'!$AB452</f>
        <v>1</v>
      </c>
      <c r="I452" s="20">
        <f ca="1">'Synthese chemins'!I452*'Synthese chemins'!$AB452</f>
        <v>0</v>
      </c>
      <c r="J452" s="20">
        <f ca="1">'Synthese chemins'!J452*'Synthese chemins'!$AB452</f>
        <v>0</v>
      </c>
      <c r="K452" s="20">
        <f ca="1">'Synthese chemins'!K452*'Synthese chemins'!$AB452</f>
        <v>0</v>
      </c>
      <c r="L452" s="20">
        <f ca="1">'Synthese chemins'!L452*'Synthese chemins'!$AB452</f>
        <v>0</v>
      </c>
      <c r="M452" s="20">
        <f ca="1">'Synthese chemins'!M452*'Synthese chemins'!$AB452</f>
        <v>0</v>
      </c>
      <c r="N452" s="20">
        <f ca="1">'Synthese chemins'!N452*'Synthese chemins'!$AB452</f>
        <v>0</v>
      </c>
      <c r="O452" s="20">
        <f ca="1">'Synthese chemins'!O452*'Synthese chemins'!$AB452</f>
        <v>0</v>
      </c>
      <c r="P452" s="20">
        <f ca="1">'Synthese chemins'!P452*'Synthese chemins'!$AB452</f>
        <v>0</v>
      </c>
      <c r="Q452" s="20">
        <f ca="1">'Synthese chemins'!Q452*'Synthese chemins'!$AB452</f>
        <v>0</v>
      </c>
      <c r="R452" s="20">
        <f ca="1">'Synthese chemins'!R452*'Synthese chemins'!$AB452</f>
        <v>0</v>
      </c>
      <c r="S452" s="20">
        <f ca="1">'Synthese chemins'!S452*'Synthese chemins'!$AB452</f>
        <v>0</v>
      </c>
      <c r="T452" s="20">
        <f ca="1">'Synthese chemins'!T452*'Synthese chemins'!$AB452</f>
        <v>0</v>
      </c>
      <c r="U452" s="20">
        <f ca="1">'Synthese chemins'!U452*'Synthese chemins'!$AB452</f>
        <v>0</v>
      </c>
      <c r="V452" s="20">
        <f ca="1">'Synthese chemins'!V452*'Synthese chemins'!$AB452</f>
        <v>0</v>
      </c>
      <c r="W452" s="20">
        <f ca="1">'Synthese chemins'!W452*'Synthese chemins'!$AB452</f>
        <v>0</v>
      </c>
      <c r="X452" s="20">
        <f ca="1">'Synthese chemins'!X452*'Synthese chemins'!$AB452</f>
        <v>0</v>
      </c>
      <c r="Y452" s="5"/>
      <c r="Z452" s="2">
        <f ca="1">'Synthese chemins'!AB452</f>
        <v>1</v>
      </c>
      <c r="AA452" s="19"/>
    </row>
    <row r="453" spans="1:27">
      <c r="A453" s="2">
        <f t="shared" si="33"/>
        <v>452</v>
      </c>
      <c r="B453" s="2">
        <f>'Synthese chemins'!B453</f>
        <v>3</v>
      </c>
      <c r="C453" s="2">
        <f>'Synthese chemins'!C453</f>
        <v>2</v>
      </c>
      <c r="D453" s="2" t="str">
        <f>'Synthese chemins'!D453</f>
        <v>Non</v>
      </c>
      <c r="E453" s="20">
        <f ca="1">'Synthese chemins'!E453*'Synthese chemins'!$AB453</f>
        <v>0</v>
      </c>
      <c r="F453" s="20">
        <f ca="1">'Synthese chemins'!F453*'Synthese chemins'!$AB453</f>
        <v>2</v>
      </c>
      <c r="G453" s="20">
        <f ca="1">'Synthese chemins'!G453*'Synthese chemins'!$AB453</f>
        <v>0</v>
      </c>
      <c r="H453" s="20">
        <f ca="1">'Synthese chemins'!H453*'Synthese chemins'!$AB453</f>
        <v>0</v>
      </c>
      <c r="I453" s="20">
        <f ca="1">'Synthese chemins'!I453*'Synthese chemins'!$AB453</f>
        <v>0</v>
      </c>
      <c r="J453" s="20">
        <f ca="1">'Synthese chemins'!J453*'Synthese chemins'!$AB453</f>
        <v>1</v>
      </c>
      <c r="K453" s="20">
        <f ca="1">'Synthese chemins'!K453*'Synthese chemins'!$AB453</f>
        <v>0</v>
      </c>
      <c r="L453" s="20">
        <f ca="1">'Synthese chemins'!L453*'Synthese chemins'!$AB453</f>
        <v>0</v>
      </c>
      <c r="M453" s="20">
        <f ca="1">'Synthese chemins'!M453*'Synthese chemins'!$AB453</f>
        <v>0</v>
      </c>
      <c r="N453" s="20">
        <f ca="1">'Synthese chemins'!N453*'Synthese chemins'!$AB453</f>
        <v>0</v>
      </c>
      <c r="O453" s="20">
        <f ca="1">'Synthese chemins'!O453*'Synthese chemins'!$AB453</f>
        <v>0</v>
      </c>
      <c r="P453" s="20">
        <f ca="1">'Synthese chemins'!P453*'Synthese chemins'!$AB453</f>
        <v>0</v>
      </c>
      <c r="Q453" s="20">
        <f ca="1">'Synthese chemins'!Q453*'Synthese chemins'!$AB453</f>
        <v>0</v>
      </c>
      <c r="R453" s="20">
        <f ca="1">'Synthese chemins'!R453*'Synthese chemins'!$AB453</f>
        <v>0</v>
      </c>
      <c r="S453" s="20">
        <f ca="1">'Synthese chemins'!S453*'Synthese chemins'!$AB453</f>
        <v>0</v>
      </c>
      <c r="T453" s="20">
        <f ca="1">'Synthese chemins'!T453*'Synthese chemins'!$AB453</f>
        <v>0</v>
      </c>
      <c r="U453" s="20">
        <f ca="1">'Synthese chemins'!U453*'Synthese chemins'!$AB453</f>
        <v>0</v>
      </c>
      <c r="V453" s="20">
        <f ca="1">'Synthese chemins'!V453*'Synthese chemins'!$AB453</f>
        <v>0</v>
      </c>
      <c r="W453" s="20">
        <f ca="1">'Synthese chemins'!W453*'Synthese chemins'!$AB453</f>
        <v>0</v>
      </c>
      <c r="X453" s="20">
        <f ca="1">'Synthese chemins'!X453*'Synthese chemins'!$AB453</f>
        <v>0</v>
      </c>
      <c r="Y453" s="5"/>
      <c r="Z453" s="2">
        <f ca="1">'Synthese chemins'!AB453</f>
        <v>1</v>
      </c>
      <c r="AA453" s="19"/>
    </row>
    <row r="454" spans="1:27">
      <c r="A454" s="2">
        <f t="shared" si="33"/>
        <v>453</v>
      </c>
      <c r="B454" s="2">
        <f>'Synthese chemins'!B454</f>
        <v>3</v>
      </c>
      <c r="C454" s="2">
        <f>'Synthese chemins'!C454</f>
        <v>3</v>
      </c>
      <c r="D454" s="2" t="str">
        <f>'Synthese chemins'!D454</f>
        <v>Non</v>
      </c>
      <c r="E454" s="20">
        <f ca="1">'Synthese chemins'!E454*'Synthese chemins'!$AB454</f>
        <v>0</v>
      </c>
      <c r="F454" s="20">
        <f ca="1">'Synthese chemins'!F454*'Synthese chemins'!$AB454</f>
        <v>1</v>
      </c>
      <c r="G454" s="20">
        <f ca="1">'Synthese chemins'!G454*'Synthese chemins'!$AB454</f>
        <v>0</v>
      </c>
      <c r="H454" s="20">
        <f ca="1">'Synthese chemins'!H454*'Synthese chemins'!$AB454</f>
        <v>0</v>
      </c>
      <c r="I454" s="20">
        <f ca="1">'Synthese chemins'!I454*'Synthese chemins'!$AB454</f>
        <v>0</v>
      </c>
      <c r="J454" s="20">
        <f ca="1">'Synthese chemins'!J454*'Synthese chemins'!$AB454</f>
        <v>0</v>
      </c>
      <c r="K454" s="20">
        <f ca="1">'Synthese chemins'!K454*'Synthese chemins'!$AB454</f>
        <v>0</v>
      </c>
      <c r="L454" s="20">
        <f ca="1">'Synthese chemins'!L454*'Synthese chemins'!$AB454</f>
        <v>0</v>
      </c>
      <c r="M454" s="20">
        <f ca="1">'Synthese chemins'!M454*'Synthese chemins'!$AB454</f>
        <v>0</v>
      </c>
      <c r="N454" s="20">
        <f ca="1">'Synthese chemins'!N454*'Synthese chemins'!$AB454</f>
        <v>0</v>
      </c>
      <c r="O454" s="20">
        <f ca="1">'Synthese chemins'!O454*'Synthese chemins'!$AB454</f>
        <v>1</v>
      </c>
      <c r="P454" s="20">
        <f ca="1">'Synthese chemins'!P454*'Synthese chemins'!$AB454</f>
        <v>0</v>
      </c>
      <c r="Q454" s="20">
        <f ca="1">'Synthese chemins'!Q454*'Synthese chemins'!$AB454</f>
        <v>1</v>
      </c>
      <c r="R454" s="20">
        <f ca="1">'Synthese chemins'!R454*'Synthese chemins'!$AB454</f>
        <v>0</v>
      </c>
      <c r="S454" s="20">
        <f ca="1">'Synthese chemins'!S454*'Synthese chemins'!$AB454</f>
        <v>0</v>
      </c>
      <c r="T454" s="20">
        <f ca="1">'Synthese chemins'!T454*'Synthese chemins'!$AB454</f>
        <v>0</v>
      </c>
      <c r="U454" s="20">
        <f ca="1">'Synthese chemins'!U454*'Synthese chemins'!$AB454</f>
        <v>0</v>
      </c>
      <c r="V454" s="20">
        <f ca="1">'Synthese chemins'!V454*'Synthese chemins'!$AB454</f>
        <v>0</v>
      </c>
      <c r="W454" s="20">
        <f ca="1">'Synthese chemins'!W454*'Synthese chemins'!$AB454</f>
        <v>0</v>
      </c>
      <c r="X454" s="20">
        <f ca="1">'Synthese chemins'!X454*'Synthese chemins'!$AB454</f>
        <v>0</v>
      </c>
      <c r="Y454" s="5"/>
      <c r="Z454" s="2">
        <f ca="1">'Synthese chemins'!AB454</f>
        <v>1</v>
      </c>
      <c r="AA454" s="19"/>
    </row>
    <row r="455" spans="1:27">
      <c r="A455" s="2">
        <f t="shared" si="33"/>
        <v>454</v>
      </c>
      <c r="B455" s="2">
        <f>'Synthese chemins'!B455</f>
        <v>3</v>
      </c>
      <c r="C455" s="2">
        <f>'Synthese chemins'!C455</f>
        <v>3</v>
      </c>
      <c r="D455" s="2" t="str">
        <f>'Synthese chemins'!D455</f>
        <v>Non</v>
      </c>
      <c r="E455" s="20">
        <f ca="1">'Synthese chemins'!E455*'Synthese chemins'!$AB455</f>
        <v>0</v>
      </c>
      <c r="F455" s="20">
        <f ca="1">'Synthese chemins'!F455*'Synthese chemins'!$AB455</f>
        <v>1</v>
      </c>
      <c r="G455" s="20">
        <f ca="1">'Synthese chemins'!G455*'Synthese chemins'!$AB455</f>
        <v>0</v>
      </c>
      <c r="H455" s="20">
        <f ca="1">'Synthese chemins'!H455*'Synthese chemins'!$AB455</f>
        <v>1</v>
      </c>
      <c r="I455" s="20">
        <f ca="1">'Synthese chemins'!I455*'Synthese chemins'!$AB455</f>
        <v>1</v>
      </c>
      <c r="J455" s="20">
        <f ca="1">'Synthese chemins'!J455*'Synthese chemins'!$AB455</f>
        <v>0</v>
      </c>
      <c r="K455" s="20">
        <f ca="1">'Synthese chemins'!K455*'Synthese chemins'!$AB455</f>
        <v>0</v>
      </c>
      <c r="L455" s="20">
        <f ca="1">'Synthese chemins'!L455*'Synthese chemins'!$AB455</f>
        <v>0</v>
      </c>
      <c r="M455" s="20">
        <f ca="1">'Synthese chemins'!M455*'Synthese chemins'!$AB455</f>
        <v>0</v>
      </c>
      <c r="N455" s="20">
        <f ca="1">'Synthese chemins'!N455*'Synthese chemins'!$AB455</f>
        <v>0</v>
      </c>
      <c r="O455" s="20">
        <f ca="1">'Synthese chemins'!O455*'Synthese chemins'!$AB455</f>
        <v>0</v>
      </c>
      <c r="P455" s="20">
        <f ca="1">'Synthese chemins'!P455*'Synthese chemins'!$AB455</f>
        <v>0</v>
      </c>
      <c r="Q455" s="20">
        <f ca="1">'Synthese chemins'!Q455*'Synthese chemins'!$AB455</f>
        <v>0</v>
      </c>
      <c r="R455" s="20">
        <f ca="1">'Synthese chemins'!R455*'Synthese chemins'!$AB455</f>
        <v>0</v>
      </c>
      <c r="S455" s="20">
        <f ca="1">'Synthese chemins'!S455*'Synthese chemins'!$AB455</f>
        <v>0</v>
      </c>
      <c r="T455" s="20">
        <f ca="1">'Synthese chemins'!T455*'Synthese chemins'!$AB455</f>
        <v>0</v>
      </c>
      <c r="U455" s="20">
        <f ca="1">'Synthese chemins'!U455*'Synthese chemins'!$AB455</f>
        <v>0</v>
      </c>
      <c r="V455" s="20">
        <f ca="1">'Synthese chemins'!V455*'Synthese chemins'!$AB455</f>
        <v>0</v>
      </c>
      <c r="W455" s="20">
        <f ca="1">'Synthese chemins'!W455*'Synthese chemins'!$AB455</f>
        <v>0</v>
      </c>
      <c r="X455" s="20">
        <f ca="1">'Synthese chemins'!X455*'Synthese chemins'!$AB455</f>
        <v>0</v>
      </c>
      <c r="Y455" s="5"/>
      <c r="Z455" s="2">
        <f ca="1">'Synthese chemins'!AB455</f>
        <v>1</v>
      </c>
      <c r="AA455" s="19"/>
    </row>
    <row r="456" spans="1:27">
      <c r="A456" s="2">
        <f t="shared" si="33"/>
        <v>455</v>
      </c>
      <c r="B456" s="2">
        <f>'Synthese chemins'!B456</f>
        <v>3</v>
      </c>
      <c r="C456" s="2">
        <f>'Synthese chemins'!C456</f>
        <v>3</v>
      </c>
      <c r="D456" s="2" t="str">
        <f>'Synthese chemins'!D456</f>
        <v>Non</v>
      </c>
      <c r="E456" s="20">
        <f ca="1">'Synthese chemins'!E456*'Synthese chemins'!$AB456</f>
        <v>0</v>
      </c>
      <c r="F456" s="20">
        <f ca="1">'Synthese chemins'!F456*'Synthese chemins'!$AB456</f>
        <v>1</v>
      </c>
      <c r="G456" s="20">
        <f ca="1">'Synthese chemins'!G456*'Synthese chemins'!$AB456</f>
        <v>0</v>
      </c>
      <c r="H456" s="20">
        <f ca="1">'Synthese chemins'!H456*'Synthese chemins'!$AB456</f>
        <v>0</v>
      </c>
      <c r="I456" s="20">
        <f ca="1">'Synthese chemins'!I456*'Synthese chemins'!$AB456</f>
        <v>1</v>
      </c>
      <c r="J456" s="20">
        <f ca="1">'Synthese chemins'!J456*'Synthese chemins'!$AB456</f>
        <v>0</v>
      </c>
      <c r="K456" s="20">
        <f ca="1">'Synthese chemins'!K456*'Synthese chemins'!$AB456</f>
        <v>0</v>
      </c>
      <c r="L456" s="20">
        <f ca="1">'Synthese chemins'!L456*'Synthese chemins'!$AB456</f>
        <v>0</v>
      </c>
      <c r="M456" s="20">
        <f ca="1">'Synthese chemins'!M456*'Synthese chemins'!$AB456</f>
        <v>0</v>
      </c>
      <c r="N456" s="20">
        <f ca="1">'Synthese chemins'!N456*'Synthese chemins'!$AB456</f>
        <v>0</v>
      </c>
      <c r="O456" s="20">
        <f ca="1">'Synthese chemins'!O456*'Synthese chemins'!$AB456</f>
        <v>0</v>
      </c>
      <c r="P456" s="20">
        <f ca="1">'Synthese chemins'!P456*'Synthese chemins'!$AB456</f>
        <v>0</v>
      </c>
      <c r="Q456" s="20">
        <f ca="1">'Synthese chemins'!Q456*'Synthese chemins'!$AB456</f>
        <v>0</v>
      </c>
      <c r="R456" s="20">
        <f ca="1">'Synthese chemins'!R456*'Synthese chemins'!$AB456</f>
        <v>1</v>
      </c>
      <c r="S456" s="20">
        <f ca="1">'Synthese chemins'!S456*'Synthese chemins'!$AB456</f>
        <v>0</v>
      </c>
      <c r="T456" s="20">
        <f ca="1">'Synthese chemins'!T456*'Synthese chemins'!$AB456</f>
        <v>0</v>
      </c>
      <c r="U456" s="20">
        <f ca="1">'Synthese chemins'!U456*'Synthese chemins'!$AB456</f>
        <v>0</v>
      </c>
      <c r="V456" s="20">
        <f ca="1">'Synthese chemins'!V456*'Synthese chemins'!$AB456</f>
        <v>0</v>
      </c>
      <c r="W456" s="20">
        <f ca="1">'Synthese chemins'!W456*'Synthese chemins'!$AB456</f>
        <v>0</v>
      </c>
      <c r="X456" s="20">
        <f ca="1">'Synthese chemins'!X456*'Synthese chemins'!$AB456</f>
        <v>0</v>
      </c>
      <c r="Y456" s="5"/>
      <c r="Z456" s="2">
        <f ca="1">'Synthese chemins'!AB456</f>
        <v>1</v>
      </c>
      <c r="AA456" s="19"/>
    </row>
    <row r="457" spans="1:27">
      <c r="A457" s="2">
        <f t="shared" si="33"/>
        <v>456</v>
      </c>
      <c r="B457" s="2">
        <f>'Synthese chemins'!B457</f>
        <v>3</v>
      </c>
      <c r="C457" s="2">
        <f>'Synthese chemins'!C457</f>
        <v>3</v>
      </c>
      <c r="D457" s="2" t="str">
        <f>'Synthese chemins'!D457</f>
        <v>Non</v>
      </c>
      <c r="E457" s="20">
        <f ca="1">'Synthese chemins'!E457*'Synthese chemins'!$AB457</f>
        <v>0</v>
      </c>
      <c r="F457" s="20">
        <f ca="1">'Synthese chemins'!F457*'Synthese chemins'!$AB457</f>
        <v>1</v>
      </c>
      <c r="G457" s="20">
        <f ca="1">'Synthese chemins'!G457*'Synthese chemins'!$AB457</f>
        <v>0</v>
      </c>
      <c r="H457" s="20">
        <f ca="1">'Synthese chemins'!H457*'Synthese chemins'!$AB457</f>
        <v>0</v>
      </c>
      <c r="I457" s="20">
        <f ca="1">'Synthese chemins'!I457*'Synthese chemins'!$AB457</f>
        <v>1</v>
      </c>
      <c r="J457" s="20">
        <f ca="1">'Synthese chemins'!J457*'Synthese chemins'!$AB457</f>
        <v>0</v>
      </c>
      <c r="K457" s="20">
        <f ca="1">'Synthese chemins'!K457*'Synthese chemins'!$AB457</f>
        <v>0</v>
      </c>
      <c r="L457" s="20">
        <f ca="1">'Synthese chemins'!L457*'Synthese chemins'!$AB457</f>
        <v>0</v>
      </c>
      <c r="M457" s="20">
        <f ca="1">'Synthese chemins'!M457*'Synthese chemins'!$AB457</f>
        <v>0</v>
      </c>
      <c r="N457" s="20">
        <f ca="1">'Synthese chemins'!N457*'Synthese chemins'!$AB457</f>
        <v>1</v>
      </c>
      <c r="O457" s="20">
        <f ca="1">'Synthese chemins'!O457*'Synthese chemins'!$AB457</f>
        <v>0</v>
      </c>
      <c r="P457" s="20">
        <f ca="1">'Synthese chemins'!P457*'Synthese chemins'!$AB457</f>
        <v>0</v>
      </c>
      <c r="Q457" s="20">
        <f ca="1">'Synthese chemins'!Q457*'Synthese chemins'!$AB457</f>
        <v>0</v>
      </c>
      <c r="R457" s="20">
        <f ca="1">'Synthese chemins'!R457*'Synthese chemins'!$AB457</f>
        <v>0</v>
      </c>
      <c r="S457" s="20">
        <f ca="1">'Synthese chemins'!S457*'Synthese chemins'!$AB457</f>
        <v>0</v>
      </c>
      <c r="T457" s="20">
        <f ca="1">'Synthese chemins'!T457*'Synthese chemins'!$AB457</f>
        <v>0</v>
      </c>
      <c r="U457" s="20">
        <f ca="1">'Synthese chemins'!U457*'Synthese chemins'!$AB457</f>
        <v>0</v>
      </c>
      <c r="V457" s="20">
        <f ca="1">'Synthese chemins'!V457*'Synthese chemins'!$AB457</f>
        <v>0</v>
      </c>
      <c r="W457" s="20">
        <f ca="1">'Synthese chemins'!W457*'Synthese chemins'!$AB457</f>
        <v>0</v>
      </c>
      <c r="X457" s="20">
        <f ca="1">'Synthese chemins'!X457*'Synthese chemins'!$AB457</f>
        <v>0</v>
      </c>
      <c r="Y457" s="5"/>
      <c r="Z457" s="2">
        <f ca="1">'Synthese chemins'!AB457</f>
        <v>1</v>
      </c>
      <c r="AA457" s="19"/>
    </row>
    <row r="458" spans="1:27">
      <c r="A458" s="2">
        <f t="shared" si="33"/>
        <v>457</v>
      </c>
      <c r="B458" s="2">
        <f>'Synthese chemins'!B458</f>
        <v>3</v>
      </c>
      <c r="C458" s="2">
        <f>'Synthese chemins'!C458</f>
        <v>2</v>
      </c>
      <c r="D458" s="2" t="str">
        <f>'Synthese chemins'!D458</f>
        <v>Non</v>
      </c>
      <c r="E458" s="20">
        <f ca="1">'Synthese chemins'!E458*'Synthese chemins'!$AB458</f>
        <v>0</v>
      </c>
      <c r="F458" s="20">
        <f ca="1">'Synthese chemins'!F458*'Synthese chemins'!$AB458</f>
        <v>1</v>
      </c>
      <c r="G458" s="20">
        <f ca="1">'Synthese chemins'!G458*'Synthese chemins'!$AB458</f>
        <v>0</v>
      </c>
      <c r="H458" s="20">
        <f ca="1">'Synthese chemins'!H458*'Synthese chemins'!$AB458</f>
        <v>0</v>
      </c>
      <c r="I458" s="20">
        <f ca="1">'Synthese chemins'!I458*'Synthese chemins'!$AB458</f>
        <v>0</v>
      </c>
      <c r="J458" s="20">
        <f ca="1">'Synthese chemins'!J458*'Synthese chemins'!$AB458</f>
        <v>0</v>
      </c>
      <c r="K458" s="20">
        <f ca="1">'Synthese chemins'!K458*'Synthese chemins'!$AB458</f>
        <v>0</v>
      </c>
      <c r="L458" s="20">
        <f ca="1">'Synthese chemins'!L458*'Synthese chemins'!$AB458</f>
        <v>0</v>
      </c>
      <c r="M458" s="20">
        <f ca="1">'Synthese chemins'!M458*'Synthese chemins'!$AB458</f>
        <v>0</v>
      </c>
      <c r="N458" s="20">
        <f ca="1">'Synthese chemins'!N458*'Synthese chemins'!$AB458</f>
        <v>0</v>
      </c>
      <c r="O458" s="20">
        <f ca="1">'Synthese chemins'!O458*'Synthese chemins'!$AB458</f>
        <v>0</v>
      </c>
      <c r="P458" s="20">
        <f ca="1">'Synthese chemins'!P458*'Synthese chemins'!$AB458</f>
        <v>0</v>
      </c>
      <c r="Q458" s="20">
        <f ca="1">'Synthese chemins'!Q458*'Synthese chemins'!$AB458</f>
        <v>0</v>
      </c>
      <c r="R458" s="20">
        <f ca="1">'Synthese chemins'!R458*'Synthese chemins'!$AB458</f>
        <v>0</v>
      </c>
      <c r="S458" s="20">
        <f ca="1">'Synthese chemins'!S458*'Synthese chemins'!$AB458</f>
        <v>2</v>
      </c>
      <c r="T458" s="20">
        <f ca="1">'Synthese chemins'!T458*'Synthese chemins'!$AB458</f>
        <v>0</v>
      </c>
      <c r="U458" s="20">
        <f ca="1">'Synthese chemins'!U458*'Synthese chemins'!$AB458</f>
        <v>0</v>
      </c>
      <c r="V458" s="20">
        <f ca="1">'Synthese chemins'!V458*'Synthese chemins'!$AB458</f>
        <v>0</v>
      </c>
      <c r="W458" s="20">
        <f ca="1">'Synthese chemins'!W458*'Synthese chemins'!$AB458</f>
        <v>0</v>
      </c>
      <c r="X458" s="20">
        <f ca="1">'Synthese chemins'!X458*'Synthese chemins'!$AB458</f>
        <v>0</v>
      </c>
      <c r="Y458" s="5"/>
      <c r="Z458" s="2">
        <f ca="1">'Synthese chemins'!AB458</f>
        <v>1</v>
      </c>
      <c r="AA458" s="19"/>
    </row>
    <row r="459" spans="1:27">
      <c r="A459" s="2">
        <f t="shared" si="33"/>
        <v>458</v>
      </c>
      <c r="B459" s="2">
        <f>'Synthese chemins'!B459</f>
        <v>3</v>
      </c>
      <c r="C459" s="2">
        <f>'Synthese chemins'!C459</f>
        <v>3</v>
      </c>
      <c r="D459" s="2" t="str">
        <f>'Synthese chemins'!D459</f>
        <v>Non</v>
      </c>
      <c r="E459" s="20">
        <f ca="1">'Synthese chemins'!E459*'Synthese chemins'!$AB459</f>
        <v>0</v>
      </c>
      <c r="F459" s="20">
        <f ca="1">'Synthese chemins'!F459*'Synthese chemins'!$AB459</f>
        <v>1</v>
      </c>
      <c r="G459" s="20">
        <f ca="1">'Synthese chemins'!G459*'Synthese chemins'!$AB459</f>
        <v>0</v>
      </c>
      <c r="H459" s="20">
        <f ca="1">'Synthese chemins'!H459*'Synthese chemins'!$AB459</f>
        <v>0</v>
      </c>
      <c r="I459" s="20">
        <f ca="1">'Synthese chemins'!I459*'Synthese chemins'!$AB459</f>
        <v>0</v>
      </c>
      <c r="J459" s="20">
        <f ca="1">'Synthese chemins'!J459*'Synthese chemins'!$AB459</f>
        <v>0</v>
      </c>
      <c r="K459" s="20">
        <f ca="1">'Synthese chemins'!K459*'Synthese chemins'!$AB459</f>
        <v>0</v>
      </c>
      <c r="L459" s="20">
        <f ca="1">'Synthese chemins'!L459*'Synthese chemins'!$AB459</f>
        <v>0</v>
      </c>
      <c r="M459" s="20">
        <f ca="1">'Synthese chemins'!M459*'Synthese chemins'!$AB459</f>
        <v>1</v>
      </c>
      <c r="N459" s="20">
        <f ca="1">'Synthese chemins'!N459*'Synthese chemins'!$AB459</f>
        <v>0</v>
      </c>
      <c r="O459" s="20">
        <f ca="1">'Synthese chemins'!O459*'Synthese chemins'!$AB459</f>
        <v>0</v>
      </c>
      <c r="P459" s="20">
        <f ca="1">'Synthese chemins'!P459*'Synthese chemins'!$AB459</f>
        <v>0</v>
      </c>
      <c r="Q459" s="20">
        <f ca="1">'Synthese chemins'!Q459*'Synthese chemins'!$AB459</f>
        <v>0</v>
      </c>
      <c r="R459" s="20">
        <f ca="1">'Synthese chemins'!R459*'Synthese chemins'!$AB459</f>
        <v>0</v>
      </c>
      <c r="S459" s="20">
        <f ca="1">'Synthese chemins'!S459*'Synthese chemins'!$AB459</f>
        <v>1</v>
      </c>
      <c r="T459" s="20">
        <f ca="1">'Synthese chemins'!T459*'Synthese chemins'!$AB459</f>
        <v>0</v>
      </c>
      <c r="U459" s="20">
        <f ca="1">'Synthese chemins'!U459*'Synthese chemins'!$AB459</f>
        <v>0</v>
      </c>
      <c r="V459" s="20">
        <f ca="1">'Synthese chemins'!V459*'Synthese chemins'!$AB459</f>
        <v>0</v>
      </c>
      <c r="W459" s="20">
        <f ca="1">'Synthese chemins'!W459*'Synthese chemins'!$AB459</f>
        <v>0</v>
      </c>
      <c r="X459" s="20">
        <f ca="1">'Synthese chemins'!X459*'Synthese chemins'!$AB459</f>
        <v>0</v>
      </c>
      <c r="Y459" s="5"/>
      <c r="Z459" s="2">
        <f ca="1">'Synthese chemins'!AB459</f>
        <v>1</v>
      </c>
      <c r="AA459" s="19"/>
    </row>
    <row r="460" spans="1:27">
      <c r="A460" s="2">
        <f t="shared" si="33"/>
        <v>459</v>
      </c>
      <c r="B460" s="2">
        <f>'Synthese chemins'!B460</f>
        <v>3</v>
      </c>
      <c r="C460" s="2">
        <f>'Synthese chemins'!C460</f>
        <v>3</v>
      </c>
      <c r="D460" s="2" t="str">
        <f>'Synthese chemins'!D460</f>
        <v>Non</v>
      </c>
      <c r="E460" s="20">
        <f ca="1">'Synthese chemins'!E460*'Synthese chemins'!$AB460</f>
        <v>0</v>
      </c>
      <c r="F460" s="20">
        <f ca="1">'Synthese chemins'!F460*'Synthese chemins'!$AB460</f>
        <v>0</v>
      </c>
      <c r="G460" s="20">
        <f ca="1">'Synthese chemins'!G460*'Synthese chemins'!$AB460</f>
        <v>0</v>
      </c>
      <c r="H460" s="20">
        <f ca="1">'Synthese chemins'!H460*'Synthese chemins'!$AB460</f>
        <v>0</v>
      </c>
      <c r="I460" s="20">
        <f ca="1">'Synthese chemins'!I460*'Synthese chemins'!$AB460</f>
        <v>1</v>
      </c>
      <c r="J460" s="20">
        <f ca="1">'Synthese chemins'!J460*'Synthese chemins'!$AB460</f>
        <v>0</v>
      </c>
      <c r="K460" s="20">
        <f ca="1">'Synthese chemins'!K460*'Synthese chemins'!$AB460</f>
        <v>0</v>
      </c>
      <c r="L460" s="20">
        <f ca="1">'Synthese chemins'!L460*'Synthese chemins'!$AB460</f>
        <v>0</v>
      </c>
      <c r="M460" s="20">
        <f ca="1">'Synthese chemins'!M460*'Synthese chemins'!$AB460</f>
        <v>1</v>
      </c>
      <c r="N460" s="20">
        <f ca="1">'Synthese chemins'!N460*'Synthese chemins'!$AB460</f>
        <v>0</v>
      </c>
      <c r="O460" s="20">
        <f ca="1">'Synthese chemins'!O460*'Synthese chemins'!$AB460</f>
        <v>0</v>
      </c>
      <c r="P460" s="20">
        <f ca="1">'Synthese chemins'!P460*'Synthese chemins'!$AB460</f>
        <v>0</v>
      </c>
      <c r="Q460" s="20">
        <f ca="1">'Synthese chemins'!Q460*'Synthese chemins'!$AB460</f>
        <v>0</v>
      </c>
      <c r="R460" s="20">
        <f ca="1">'Synthese chemins'!R460*'Synthese chemins'!$AB460</f>
        <v>0</v>
      </c>
      <c r="S460" s="20">
        <f ca="1">'Synthese chemins'!S460*'Synthese chemins'!$AB460</f>
        <v>1</v>
      </c>
      <c r="T460" s="20">
        <f ca="1">'Synthese chemins'!T460*'Synthese chemins'!$AB460</f>
        <v>0</v>
      </c>
      <c r="U460" s="20">
        <f ca="1">'Synthese chemins'!U460*'Synthese chemins'!$AB460</f>
        <v>0</v>
      </c>
      <c r="V460" s="20">
        <f ca="1">'Synthese chemins'!V460*'Synthese chemins'!$AB460</f>
        <v>0</v>
      </c>
      <c r="W460" s="20">
        <f ca="1">'Synthese chemins'!W460*'Synthese chemins'!$AB460</f>
        <v>0</v>
      </c>
      <c r="X460" s="20">
        <f ca="1">'Synthese chemins'!X460*'Synthese chemins'!$AB460</f>
        <v>0</v>
      </c>
      <c r="Y460" s="5"/>
      <c r="Z460" s="2">
        <f ca="1">'Synthese chemins'!AB460</f>
        <v>1</v>
      </c>
      <c r="AA460" s="19"/>
    </row>
    <row r="461" spans="1:27">
      <c r="A461" s="2">
        <f t="shared" si="33"/>
        <v>460</v>
      </c>
      <c r="B461" s="2">
        <f>'Synthese chemins'!B461</f>
        <v>3</v>
      </c>
      <c r="C461" s="2">
        <f>'Synthese chemins'!C461</f>
        <v>3</v>
      </c>
      <c r="D461" s="2" t="str">
        <f>'Synthese chemins'!D461</f>
        <v>Non</v>
      </c>
      <c r="E461" s="20">
        <f ca="1">'Synthese chemins'!E461*'Synthese chemins'!$AB461</f>
        <v>0</v>
      </c>
      <c r="F461" s="20">
        <f ca="1">'Synthese chemins'!F461*'Synthese chemins'!$AB461</f>
        <v>1</v>
      </c>
      <c r="G461" s="20">
        <f ca="1">'Synthese chemins'!G461*'Synthese chemins'!$AB461</f>
        <v>0</v>
      </c>
      <c r="H461" s="20">
        <f ca="1">'Synthese chemins'!H461*'Synthese chemins'!$AB461</f>
        <v>0</v>
      </c>
      <c r="I461" s="20">
        <f ca="1">'Synthese chemins'!I461*'Synthese chemins'!$AB461</f>
        <v>0</v>
      </c>
      <c r="J461" s="20">
        <f ca="1">'Synthese chemins'!J461*'Synthese chemins'!$AB461</f>
        <v>0</v>
      </c>
      <c r="K461" s="20">
        <f ca="1">'Synthese chemins'!K461*'Synthese chemins'!$AB461</f>
        <v>0</v>
      </c>
      <c r="L461" s="20">
        <f ca="1">'Synthese chemins'!L461*'Synthese chemins'!$AB461</f>
        <v>0</v>
      </c>
      <c r="M461" s="20">
        <f ca="1">'Synthese chemins'!M461*'Synthese chemins'!$AB461</f>
        <v>0</v>
      </c>
      <c r="N461" s="20">
        <f ca="1">'Synthese chemins'!N461*'Synthese chemins'!$AB461</f>
        <v>1</v>
      </c>
      <c r="O461" s="20">
        <f ca="1">'Synthese chemins'!O461*'Synthese chemins'!$AB461</f>
        <v>0</v>
      </c>
      <c r="P461" s="20">
        <f ca="1">'Synthese chemins'!P461*'Synthese chemins'!$AB461</f>
        <v>0</v>
      </c>
      <c r="Q461" s="20">
        <f ca="1">'Synthese chemins'!Q461*'Synthese chemins'!$AB461</f>
        <v>0</v>
      </c>
      <c r="R461" s="20">
        <f ca="1">'Synthese chemins'!R461*'Synthese chemins'!$AB461</f>
        <v>0</v>
      </c>
      <c r="S461" s="20">
        <f ca="1">'Synthese chemins'!S461*'Synthese chemins'!$AB461</f>
        <v>1</v>
      </c>
      <c r="T461" s="20">
        <f ca="1">'Synthese chemins'!T461*'Synthese chemins'!$AB461</f>
        <v>0</v>
      </c>
      <c r="U461" s="20">
        <f ca="1">'Synthese chemins'!U461*'Synthese chemins'!$AB461</f>
        <v>0</v>
      </c>
      <c r="V461" s="20">
        <f ca="1">'Synthese chemins'!V461*'Synthese chemins'!$AB461</f>
        <v>0</v>
      </c>
      <c r="W461" s="20">
        <f ca="1">'Synthese chemins'!W461*'Synthese chemins'!$AB461</f>
        <v>0</v>
      </c>
      <c r="X461" s="20">
        <f ca="1">'Synthese chemins'!X461*'Synthese chemins'!$AB461</f>
        <v>0</v>
      </c>
      <c r="Y461" s="5"/>
      <c r="Z461" s="2">
        <f ca="1">'Synthese chemins'!AB461</f>
        <v>1</v>
      </c>
      <c r="AA461" s="19"/>
    </row>
    <row r="462" spans="1:27">
      <c r="A462" s="2">
        <f t="shared" si="33"/>
        <v>461</v>
      </c>
      <c r="B462" s="2">
        <f>'Synthese chemins'!B462</f>
        <v>3</v>
      </c>
      <c r="C462" s="2">
        <f>'Synthese chemins'!C462</f>
        <v>2</v>
      </c>
      <c r="D462" s="2" t="str">
        <f>'Synthese chemins'!D462</f>
        <v>Non</v>
      </c>
      <c r="E462" s="20">
        <f ca="1">'Synthese chemins'!E462*'Synthese chemins'!$AB462</f>
        <v>0</v>
      </c>
      <c r="F462" s="20">
        <f ca="1">'Synthese chemins'!F462*'Synthese chemins'!$AB462</f>
        <v>0</v>
      </c>
      <c r="G462" s="20">
        <f ca="1">'Synthese chemins'!G462*'Synthese chemins'!$AB462</f>
        <v>0</v>
      </c>
      <c r="H462" s="20">
        <f ca="1">'Synthese chemins'!H462*'Synthese chemins'!$AB462</f>
        <v>0</v>
      </c>
      <c r="I462" s="20">
        <f ca="1">'Synthese chemins'!I462*'Synthese chemins'!$AB462</f>
        <v>0</v>
      </c>
      <c r="J462" s="20">
        <f ca="1">'Synthese chemins'!J462*'Synthese chemins'!$AB462</f>
        <v>0</v>
      </c>
      <c r="K462" s="20">
        <f ca="1">'Synthese chemins'!K462*'Synthese chemins'!$AB462</f>
        <v>0</v>
      </c>
      <c r="L462" s="20">
        <f ca="1">'Synthese chemins'!L462*'Synthese chemins'!$AB462</f>
        <v>0</v>
      </c>
      <c r="M462" s="20">
        <f ca="1">'Synthese chemins'!M462*'Synthese chemins'!$AB462</f>
        <v>0</v>
      </c>
      <c r="N462" s="20">
        <f ca="1">'Synthese chemins'!N462*'Synthese chemins'!$AB462</f>
        <v>2</v>
      </c>
      <c r="O462" s="20">
        <f ca="1">'Synthese chemins'!O462*'Synthese chemins'!$AB462</f>
        <v>0</v>
      </c>
      <c r="P462" s="20">
        <f ca="1">'Synthese chemins'!P462*'Synthese chemins'!$AB462</f>
        <v>0</v>
      </c>
      <c r="Q462" s="20">
        <f ca="1">'Synthese chemins'!Q462*'Synthese chemins'!$AB462</f>
        <v>0</v>
      </c>
      <c r="R462" s="20">
        <f ca="1">'Synthese chemins'!R462*'Synthese chemins'!$AB462</f>
        <v>0</v>
      </c>
      <c r="S462" s="20">
        <f ca="1">'Synthese chemins'!S462*'Synthese chemins'!$AB462</f>
        <v>1</v>
      </c>
      <c r="T462" s="20">
        <f ca="1">'Synthese chemins'!T462*'Synthese chemins'!$AB462</f>
        <v>0</v>
      </c>
      <c r="U462" s="20">
        <f ca="1">'Synthese chemins'!U462*'Synthese chemins'!$AB462</f>
        <v>0</v>
      </c>
      <c r="V462" s="20">
        <f ca="1">'Synthese chemins'!V462*'Synthese chemins'!$AB462</f>
        <v>0</v>
      </c>
      <c r="W462" s="20">
        <f ca="1">'Synthese chemins'!W462*'Synthese chemins'!$AB462</f>
        <v>0</v>
      </c>
      <c r="X462" s="20">
        <f ca="1">'Synthese chemins'!X462*'Synthese chemins'!$AB462</f>
        <v>0</v>
      </c>
      <c r="Y462" s="5"/>
      <c r="Z462" s="2">
        <f ca="1">'Synthese chemins'!AB462</f>
        <v>1</v>
      </c>
      <c r="AA462" s="19"/>
    </row>
    <row r="463" spans="1:27">
      <c r="A463" s="2">
        <f t="shared" si="33"/>
        <v>462</v>
      </c>
      <c r="B463" s="2">
        <f>'Synthese chemins'!B463</f>
        <v>3</v>
      </c>
      <c r="C463" s="2">
        <f>'Synthese chemins'!C463</f>
        <v>2</v>
      </c>
      <c r="D463" s="2" t="str">
        <f>'Synthese chemins'!D463</f>
        <v>Non</v>
      </c>
      <c r="E463" s="20">
        <f ca="1">'Synthese chemins'!E463*'Synthese chemins'!$AB463</f>
        <v>0</v>
      </c>
      <c r="F463" s="20">
        <f ca="1">'Synthese chemins'!F463*'Synthese chemins'!$AB463</f>
        <v>0</v>
      </c>
      <c r="G463" s="20">
        <f ca="1">'Synthese chemins'!G463*'Synthese chemins'!$AB463</f>
        <v>0</v>
      </c>
      <c r="H463" s="20">
        <f ca="1">'Synthese chemins'!H463*'Synthese chemins'!$AB463</f>
        <v>0</v>
      </c>
      <c r="I463" s="20">
        <f ca="1">'Synthese chemins'!I463*'Synthese chemins'!$AB463</f>
        <v>0</v>
      </c>
      <c r="J463" s="20">
        <f ca="1">'Synthese chemins'!J463*'Synthese chemins'!$AB463</f>
        <v>0</v>
      </c>
      <c r="K463" s="20">
        <f ca="1">'Synthese chemins'!K463*'Synthese chemins'!$AB463</f>
        <v>0</v>
      </c>
      <c r="L463" s="20">
        <f ca="1">'Synthese chemins'!L463*'Synthese chemins'!$AB463</f>
        <v>1</v>
      </c>
      <c r="M463" s="20">
        <f ca="1">'Synthese chemins'!M463*'Synthese chemins'!$AB463</f>
        <v>0</v>
      </c>
      <c r="N463" s="20">
        <f ca="1">'Synthese chemins'!N463*'Synthese chemins'!$AB463</f>
        <v>2</v>
      </c>
      <c r="O463" s="20">
        <f ca="1">'Synthese chemins'!O463*'Synthese chemins'!$AB463</f>
        <v>0</v>
      </c>
      <c r="P463" s="20">
        <f ca="1">'Synthese chemins'!P463*'Synthese chemins'!$AB463</f>
        <v>0</v>
      </c>
      <c r="Q463" s="20">
        <f ca="1">'Synthese chemins'!Q463*'Synthese chemins'!$AB463</f>
        <v>0</v>
      </c>
      <c r="R463" s="20">
        <f ca="1">'Synthese chemins'!R463*'Synthese chemins'!$AB463</f>
        <v>0</v>
      </c>
      <c r="S463" s="20">
        <f ca="1">'Synthese chemins'!S463*'Synthese chemins'!$AB463</f>
        <v>0</v>
      </c>
      <c r="T463" s="20">
        <f ca="1">'Synthese chemins'!T463*'Synthese chemins'!$AB463</f>
        <v>0</v>
      </c>
      <c r="U463" s="20">
        <f ca="1">'Synthese chemins'!U463*'Synthese chemins'!$AB463</f>
        <v>0</v>
      </c>
      <c r="V463" s="20">
        <f ca="1">'Synthese chemins'!V463*'Synthese chemins'!$AB463</f>
        <v>0</v>
      </c>
      <c r="W463" s="20">
        <f ca="1">'Synthese chemins'!W463*'Synthese chemins'!$AB463</f>
        <v>0</v>
      </c>
      <c r="X463" s="20">
        <f ca="1">'Synthese chemins'!X463*'Synthese chemins'!$AB463</f>
        <v>0</v>
      </c>
      <c r="Y463" s="5"/>
      <c r="Z463" s="2">
        <f ca="1">'Synthese chemins'!AB463</f>
        <v>1</v>
      </c>
      <c r="AA463" s="19"/>
    </row>
    <row r="464" spans="1:27">
      <c r="A464" s="2">
        <f t="shared" si="33"/>
        <v>463</v>
      </c>
      <c r="B464" s="2">
        <f>'Synthese chemins'!B464</f>
        <v>3</v>
      </c>
      <c r="C464" s="2">
        <f>'Synthese chemins'!C464</f>
        <v>3</v>
      </c>
      <c r="D464" s="2" t="str">
        <f>'Synthese chemins'!D464</f>
        <v>Non</v>
      </c>
      <c r="E464" s="20">
        <f ca="1">'Synthese chemins'!E464*'Synthese chemins'!$AB464</f>
        <v>0</v>
      </c>
      <c r="F464" s="20">
        <f ca="1">'Synthese chemins'!F464*'Synthese chemins'!$AB464</f>
        <v>1</v>
      </c>
      <c r="G464" s="20">
        <f ca="1">'Synthese chemins'!G464*'Synthese chemins'!$AB464</f>
        <v>0</v>
      </c>
      <c r="H464" s="20">
        <f ca="1">'Synthese chemins'!H464*'Synthese chemins'!$AB464</f>
        <v>0</v>
      </c>
      <c r="I464" s="20">
        <f ca="1">'Synthese chemins'!I464*'Synthese chemins'!$AB464</f>
        <v>0</v>
      </c>
      <c r="J464" s="20">
        <f ca="1">'Synthese chemins'!J464*'Synthese chemins'!$AB464</f>
        <v>0</v>
      </c>
      <c r="K464" s="20">
        <f ca="1">'Synthese chemins'!K464*'Synthese chemins'!$AB464</f>
        <v>0</v>
      </c>
      <c r="L464" s="20">
        <f ca="1">'Synthese chemins'!L464*'Synthese chemins'!$AB464</f>
        <v>1</v>
      </c>
      <c r="M464" s="20">
        <f ca="1">'Synthese chemins'!M464*'Synthese chemins'!$AB464</f>
        <v>0</v>
      </c>
      <c r="N464" s="20">
        <f ca="1">'Synthese chemins'!N464*'Synthese chemins'!$AB464</f>
        <v>0</v>
      </c>
      <c r="O464" s="20">
        <f ca="1">'Synthese chemins'!O464*'Synthese chemins'!$AB464</f>
        <v>1</v>
      </c>
      <c r="P464" s="20">
        <f ca="1">'Synthese chemins'!P464*'Synthese chemins'!$AB464</f>
        <v>0</v>
      </c>
      <c r="Q464" s="20">
        <f ca="1">'Synthese chemins'!Q464*'Synthese chemins'!$AB464</f>
        <v>0</v>
      </c>
      <c r="R464" s="20">
        <f ca="1">'Synthese chemins'!R464*'Synthese chemins'!$AB464</f>
        <v>0</v>
      </c>
      <c r="S464" s="20">
        <f ca="1">'Synthese chemins'!S464*'Synthese chemins'!$AB464</f>
        <v>0</v>
      </c>
      <c r="T464" s="20">
        <f ca="1">'Synthese chemins'!T464*'Synthese chemins'!$AB464</f>
        <v>0</v>
      </c>
      <c r="U464" s="20">
        <f ca="1">'Synthese chemins'!U464*'Synthese chemins'!$AB464</f>
        <v>0</v>
      </c>
      <c r="V464" s="20">
        <f ca="1">'Synthese chemins'!V464*'Synthese chemins'!$AB464</f>
        <v>0</v>
      </c>
      <c r="W464" s="20">
        <f ca="1">'Synthese chemins'!W464*'Synthese chemins'!$AB464</f>
        <v>0</v>
      </c>
      <c r="X464" s="20">
        <f ca="1">'Synthese chemins'!X464*'Synthese chemins'!$AB464</f>
        <v>0</v>
      </c>
      <c r="Y464" s="5"/>
      <c r="Z464" s="2">
        <f ca="1">'Synthese chemins'!AB464</f>
        <v>1</v>
      </c>
      <c r="AA464" s="19"/>
    </row>
    <row r="465" spans="1:27">
      <c r="A465" s="2">
        <f t="shared" si="33"/>
        <v>464</v>
      </c>
      <c r="B465" s="2">
        <f>'Synthese chemins'!B465</f>
        <v>3</v>
      </c>
      <c r="C465" s="2">
        <f>'Synthese chemins'!C465</f>
        <v>3</v>
      </c>
      <c r="D465" s="2" t="str">
        <f>'Synthese chemins'!D465</f>
        <v>Non</v>
      </c>
      <c r="E465" s="20">
        <f ca="1">'Synthese chemins'!E465*'Synthese chemins'!$AB465</f>
        <v>0</v>
      </c>
      <c r="F465" s="20">
        <f ca="1">'Synthese chemins'!F465*'Synthese chemins'!$AB465</f>
        <v>0</v>
      </c>
      <c r="G465" s="20">
        <f ca="1">'Synthese chemins'!G465*'Synthese chemins'!$AB465</f>
        <v>0</v>
      </c>
      <c r="H465" s="20">
        <f ca="1">'Synthese chemins'!H465*'Synthese chemins'!$AB465</f>
        <v>0</v>
      </c>
      <c r="I465" s="20">
        <f ca="1">'Synthese chemins'!I465*'Synthese chemins'!$AB465</f>
        <v>0</v>
      </c>
      <c r="J465" s="20">
        <f ca="1">'Synthese chemins'!J465*'Synthese chemins'!$AB465</f>
        <v>0</v>
      </c>
      <c r="K465" s="20">
        <f ca="1">'Synthese chemins'!K465*'Synthese chemins'!$AB465</f>
        <v>0</v>
      </c>
      <c r="L465" s="20">
        <f ca="1">'Synthese chemins'!L465*'Synthese chemins'!$AB465</f>
        <v>1</v>
      </c>
      <c r="M465" s="20">
        <f ca="1">'Synthese chemins'!M465*'Synthese chemins'!$AB465</f>
        <v>1</v>
      </c>
      <c r="N465" s="20">
        <f ca="1">'Synthese chemins'!N465*'Synthese chemins'!$AB465</f>
        <v>0</v>
      </c>
      <c r="O465" s="20">
        <f ca="1">'Synthese chemins'!O465*'Synthese chemins'!$AB465</f>
        <v>1</v>
      </c>
      <c r="P465" s="20">
        <f ca="1">'Synthese chemins'!P465*'Synthese chemins'!$AB465</f>
        <v>0</v>
      </c>
      <c r="Q465" s="20">
        <f ca="1">'Synthese chemins'!Q465*'Synthese chemins'!$AB465</f>
        <v>0</v>
      </c>
      <c r="R465" s="20">
        <f ca="1">'Synthese chemins'!R465*'Synthese chemins'!$AB465</f>
        <v>0</v>
      </c>
      <c r="S465" s="20">
        <f ca="1">'Synthese chemins'!S465*'Synthese chemins'!$AB465</f>
        <v>0</v>
      </c>
      <c r="T465" s="20">
        <f ca="1">'Synthese chemins'!T465*'Synthese chemins'!$AB465</f>
        <v>0</v>
      </c>
      <c r="U465" s="20">
        <f ca="1">'Synthese chemins'!U465*'Synthese chemins'!$AB465</f>
        <v>0</v>
      </c>
      <c r="V465" s="20">
        <f ca="1">'Synthese chemins'!V465*'Synthese chemins'!$AB465</f>
        <v>0</v>
      </c>
      <c r="W465" s="20">
        <f ca="1">'Synthese chemins'!W465*'Synthese chemins'!$AB465</f>
        <v>0</v>
      </c>
      <c r="X465" s="20">
        <f ca="1">'Synthese chemins'!X465*'Synthese chemins'!$AB465</f>
        <v>0</v>
      </c>
      <c r="Y465" s="5"/>
      <c r="Z465" s="2">
        <f ca="1">'Synthese chemins'!AB465</f>
        <v>1</v>
      </c>
      <c r="AA465" s="19"/>
    </row>
    <row r="466" spans="1:27">
      <c r="A466" s="2">
        <f t="shared" si="33"/>
        <v>465</v>
      </c>
      <c r="B466" s="2">
        <f>'Synthese chemins'!B466</f>
        <v>3</v>
      </c>
      <c r="C466" s="2">
        <f>'Synthese chemins'!C466</f>
        <v>2</v>
      </c>
      <c r="D466" s="2" t="str">
        <f>'Synthese chemins'!D466</f>
        <v>Non</v>
      </c>
      <c r="E466" s="20">
        <f ca="1">'Synthese chemins'!E466*'Synthese chemins'!$AB466</f>
        <v>0</v>
      </c>
      <c r="F466" s="20">
        <f ca="1">'Synthese chemins'!F466*'Synthese chemins'!$AB466</f>
        <v>0</v>
      </c>
      <c r="G466" s="20">
        <f ca="1">'Synthese chemins'!G466*'Synthese chemins'!$AB466</f>
        <v>0</v>
      </c>
      <c r="H466" s="20">
        <f ca="1">'Synthese chemins'!H466*'Synthese chemins'!$AB466</f>
        <v>0</v>
      </c>
      <c r="I466" s="20">
        <f ca="1">'Synthese chemins'!I466*'Synthese chemins'!$AB466</f>
        <v>0</v>
      </c>
      <c r="J466" s="20">
        <f ca="1">'Synthese chemins'!J466*'Synthese chemins'!$AB466</f>
        <v>0</v>
      </c>
      <c r="K466" s="20">
        <f ca="1">'Synthese chemins'!K466*'Synthese chemins'!$AB466</f>
        <v>0</v>
      </c>
      <c r="L466" s="20">
        <f ca="1">'Synthese chemins'!L466*'Synthese chemins'!$AB466</f>
        <v>1</v>
      </c>
      <c r="M466" s="20">
        <f ca="1">'Synthese chemins'!M466*'Synthese chemins'!$AB466</f>
        <v>0</v>
      </c>
      <c r="N466" s="20">
        <f ca="1">'Synthese chemins'!N466*'Synthese chemins'!$AB466</f>
        <v>0</v>
      </c>
      <c r="O466" s="20">
        <f ca="1">'Synthese chemins'!O466*'Synthese chemins'!$AB466</f>
        <v>2</v>
      </c>
      <c r="P466" s="20">
        <f ca="1">'Synthese chemins'!P466*'Synthese chemins'!$AB466</f>
        <v>0</v>
      </c>
      <c r="Q466" s="20">
        <f ca="1">'Synthese chemins'!Q466*'Synthese chemins'!$AB466</f>
        <v>0</v>
      </c>
      <c r="R466" s="20">
        <f ca="1">'Synthese chemins'!R466*'Synthese chemins'!$AB466</f>
        <v>0</v>
      </c>
      <c r="S466" s="20">
        <f ca="1">'Synthese chemins'!S466*'Synthese chemins'!$AB466</f>
        <v>0</v>
      </c>
      <c r="T466" s="20">
        <f ca="1">'Synthese chemins'!T466*'Synthese chemins'!$AB466</f>
        <v>0</v>
      </c>
      <c r="U466" s="20">
        <f ca="1">'Synthese chemins'!U466*'Synthese chemins'!$AB466</f>
        <v>0</v>
      </c>
      <c r="V466" s="20">
        <f ca="1">'Synthese chemins'!V466*'Synthese chemins'!$AB466</f>
        <v>0</v>
      </c>
      <c r="W466" s="20">
        <f ca="1">'Synthese chemins'!W466*'Synthese chemins'!$AB466</f>
        <v>0</v>
      </c>
      <c r="X466" s="20">
        <f ca="1">'Synthese chemins'!X466*'Synthese chemins'!$AB466</f>
        <v>0</v>
      </c>
      <c r="Y466" s="5"/>
      <c r="Z466" s="2">
        <f ca="1">'Synthese chemins'!AB466</f>
        <v>1</v>
      </c>
      <c r="AA466" s="19"/>
    </row>
    <row r="467" spans="1:27">
      <c r="A467" s="2">
        <f t="shared" si="33"/>
        <v>466</v>
      </c>
      <c r="B467" s="2">
        <f>'Synthese chemins'!B467</f>
        <v>3</v>
      </c>
      <c r="C467" s="2">
        <f>'Synthese chemins'!C467</f>
        <v>2</v>
      </c>
      <c r="D467" s="2" t="str">
        <f>'Synthese chemins'!D467</f>
        <v>Non</v>
      </c>
      <c r="E467" s="20">
        <f ca="1">'Synthese chemins'!E467*'Synthese chemins'!$AB467</f>
        <v>0</v>
      </c>
      <c r="F467" s="20">
        <f ca="1">'Synthese chemins'!F467*'Synthese chemins'!$AB467</f>
        <v>0</v>
      </c>
      <c r="G467" s="20">
        <f ca="1">'Synthese chemins'!G467*'Synthese chemins'!$AB467</f>
        <v>0</v>
      </c>
      <c r="H467" s="20">
        <f ca="1">'Synthese chemins'!H467*'Synthese chemins'!$AB467</f>
        <v>1</v>
      </c>
      <c r="I467" s="20">
        <f ca="1">'Synthese chemins'!I467*'Synthese chemins'!$AB467</f>
        <v>2</v>
      </c>
      <c r="J467" s="20">
        <f ca="1">'Synthese chemins'!J467*'Synthese chemins'!$AB467</f>
        <v>0</v>
      </c>
      <c r="K467" s="20">
        <f ca="1">'Synthese chemins'!K467*'Synthese chemins'!$AB467</f>
        <v>0</v>
      </c>
      <c r="L467" s="20">
        <f ca="1">'Synthese chemins'!L467*'Synthese chemins'!$AB467</f>
        <v>0</v>
      </c>
      <c r="M467" s="20">
        <f ca="1">'Synthese chemins'!M467*'Synthese chemins'!$AB467</f>
        <v>0</v>
      </c>
      <c r="N467" s="20">
        <f ca="1">'Synthese chemins'!N467*'Synthese chemins'!$AB467</f>
        <v>0</v>
      </c>
      <c r="O467" s="20">
        <f ca="1">'Synthese chemins'!O467*'Synthese chemins'!$AB467</f>
        <v>0</v>
      </c>
      <c r="P467" s="20">
        <f ca="1">'Synthese chemins'!P467*'Synthese chemins'!$AB467</f>
        <v>0</v>
      </c>
      <c r="Q467" s="20">
        <f ca="1">'Synthese chemins'!Q467*'Synthese chemins'!$AB467</f>
        <v>0</v>
      </c>
      <c r="R467" s="20">
        <f ca="1">'Synthese chemins'!R467*'Synthese chemins'!$AB467</f>
        <v>0</v>
      </c>
      <c r="S467" s="20">
        <f ca="1">'Synthese chemins'!S467*'Synthese chemins'!$AB467</f>
        <v>0</v>
      </c>
      <c r="T467" s="20">
        <f ca="1">'Synthese chemins'!T467*'Synthese chemins'!$AB467</f>
        <v>0</v>
      </c>
      <c r="U467" s="20">
        <f ca="1">'Synthese chemins'!U467*'Synthese chemins'!$AB467</f>
        <v>0</v>
      </c>
      <c r="V467" s="20">
        <f ca="1">'Synthese chemins'!V467*'Synthese chemins'!$AB467</f>
        <v>0</v>
      </c>
      <c r="W467" s="20">
        <f ca="1">'Synthese chemins'!W467*'Synthese chemins'!$AB467</f>
        <v>0</v>
      </c>
      <c r="X467" s="20">
        <f ca="1">'Synthese chemins'!X467*'Synthese chemins'!$AB467</f>
        <v>0</v>
      </c>
      <c r="Y467" s="5"/>
      <c r="Z467" s="2">
        <f ca="1">'Synthese chemins'!AB467</f>
        <v>1</v>
      </c>
      <c r="AA467" s="19"/>
    </row>
    <row r="468" spans="1:27">
      <c r="A468" s="2">
        <f t="shared" si="33"/>
        <v>467</v>
      </c>
      <c r="B468" s="2">
        <f>'Synthese chemins'!B468</f>
        <v>3</v>
      </c>
      <c r="C468" s="2">
        <f>'Synthese chemins'!C468</f>
        <v>3</v>
      </c>
      <c r="D468" s="2" t="str">
        <f>'Synthese chemins'!D468</f>
        <v>Non</v>
      </c>
      <c r="E468" s="20">
        <f ca="1">'Synthese chemins'!E468*'Synthese chemins'!$AB468</f>
        <v>0</v>
      </c>
      <c r="F468" s="20">
        <f ca="1">'Synthese chemins'!F468*'Synthese chemins'!$AB468</f>
        <v>1</v>
      </c>
      <c r="G468" s="20">
        <f ca="1">'Synthese chemins'!G468*'Synthese chemins'!$AB468</f>
        <v>0</v>
      </c>
      <c r="H468" s="20">
        <f ca="1">'Synthese chemins'!H468*'Synthese chemins'!$AB468</f>
        <v>0</v>
      </c>
      <c r="I468" s="20">
        <f ca="1">'Synthese chemins'!I468*'Synthese chemins'!$AB468</f>
        <v>1</v>
      </c>
      <c r="J468" s="20">
        <f ca="1">'Synthese chemins'!J468*'Synthese chemins'!$AB468</f>
        <v>0</v>
      </c>
      <c r="K468" s="20">
        <f ca="1">'Synthese chemins'!K468*'Synthese chemins'!$AB468</f>
        <v>0</v>
      </c>
      <c r="L468" s="20">
        <f ca="1">'Synthese chemins'!L468*'Synthese chemins'!$AB468</f>
        <v>0</v>
      </c>
      <c r="M468" s="20">
        <f ca="1">'Synthese chemins'!M468*'Synthese chemins'!$AB468</f>
        <v>0</v>
      </c>
      <c r="N468" s="20">
        <f ca="1">'Synthese chemins'!N468*'Synthese chemins'!$AB468</f>
        <v>0</v>
      </c>
      <c r="O468" s="20">
        <f ca="1">'Synthese chemins'!O468*'Synthese chemins'!$AB468</f>
        <v>0</v>
      </c>
      <c r="P468" s="20">
        <f ca="1">'Synthese chemins'!P468*'Synthese chemins'!$AB468</f>
        <v>0</v>
      </c>
      <c r="Q468" s="20">
        <f ca="1">'Synthese chemins'!Q468*'Synthese chemins'!$AB468</f>
        <v>1</v>
      </c>
      <c r="R468" s="20">
        <f ca="1">'Synthese chemins'!R468*'Synthese chemins'!$AB468</f>
        <v>0</v>
      </c>
      <c r="S468" s="20">
        <f ca="1">'Synthese chemins'!S468*'Synthese chemins'!$AB468</f>
        <v>0</v>
      </c>
      <c r="T468" s="20">
        <f ca="1">'Synthese chemins'!T468*'Synthese chemins'!$AB468</f>
        <v>0</v>
      </c>
      <c r="U468" s="20">
        <f ca="1">'Synthese chemins'!U468*'Synthese chemins'!$AB468</f>
        <v>0</v>
      </c>
      <c r="V468" s="20">
        <f ca="1">'Synthese chemins'!V468*'Synthese chemins'!$AB468</f>
        <v>0</v>
      </c>
      <c r="W468" s="20">
        <f ca="1">'Synthese chemins'!W468*'Synthese chemins'!$AB468</f>
        <v>0</v>
      </c>
      <c r="X468" s="20">
        <f ca="1">'Synthese chemins'!X468*'Synthese chemins'!$AB468</f>
        <v>0</v>
      </c>
      <c r="Y468" s="5"/>
      <c r="Z468" s="2">
        <f ca="1">'Synthese chemins'!AB468</f>
        <v>1</v>
      </c>
      <c r="AA468" s="19"/>
    </row>
    <row r="469" spans="1:27">
      <c r="A469" s="2">
        <f t="shared" si="33"/>
        <v>468</v>
      </c>
      <c r="B469" s="2">
        <f>'Synthese chemins'!B469</f>
        <v>3</v>
      </c>
      <c r="C469" s="2">
        <f>'Synthese chemins'!C469</f>
        <v>2</v>
      </c>
      <c r="D469" s="2" t="str">
        <f>'Synthese chemins'!D469</f>
        <v>Non</v>
      </c>
      <c r="E469" s="20">
        <f ca="1">'Synthese chemins'!E469*'Synthese chemins'!$AB469</f>
        <v>0</v>
      </c>
      <c r="F469" s="20">
        <f ca="1">'Synthese chemins'!F469*'Synthese chemins'!$AB469</f>
        <v>0</v>
      </c>
      <c r="G469" s="20">
        <f ca="1">'Synthese chemins'!G469*'Synthese chemins'!$AB469</f>
        <v>0</v>
      </c>
      <c r="H469" s="20">
        <f ca="1">'Synthese chemins'!H469*'Synthese chemins'!$AB469</f>
        <v>0</v>
      </c>
      <c r="I469" s="20">
        <f ca="1">'Synthese chemins'!I469*'Synthese chemins'!$AB469</f>
        <v>1</v>
      </c>
      <c r="J469" s="20">
        <f ca="1">'Synthese chemins'!J469*'Synthese chemins'!$AB469</f>
        <v>0</v>
      </c>
      <c r="K469" s="20">
        <f ca="1">'Synthese chemins'!K469*'Synthese chemins'!$AB469</f>
        <v>0</v>
      </c>
      <c r="L469" s="20">
        <f ca="1">'Synthese chemins'!L469*'Synthese chemins'!$AB469</f>
        <v>0</v>
      </c>
      <c r="M469" s="20">
        <f ca="1">'Synthese chemins'!M469*'Synthese chemins'!$AB469</f>
        <v>0</v>
      </c>
      <c r="N469" s="20">
        <f ca="1">'Synthese chemins'!N469*'Synthese chemins'!$AB469</f>
        <v>0</v>
      </c>
      <c r="O469" s="20">
        <f ca="1">'Synthese chemins'!O469*'Synthese chemins'!$AB469</f>
        <v>0</v>
      </c>
      <c r="P469" s="20">
        <f ca="1">'Synthese chemins'!P469*'Synthese chemins'!$AB469</f>
        <v>0</v>
      </c>
      <c r="Q469" s="20">
        <f ca="1">'Synthese chemins'!Q469*'Synthese chemins'!$AB469</f>
        <v>0</v>
      </c>
      <c r="R469" s="20">
        <f ca="1">'Synthese chemins'!R469*'Synthese chemins'!$AB469</f>
        <v>0</v>
      </c>
      <c r="S469" s="20">
        <f ca="1">'Synthese chemins'!S469*'Synthese chemins'!$AB469</f>
        <v>2</v>
      </c>
      <c r="T469" s="20">
        <f ca="1">'Synthese chemins'!T469*'Synthese chemins'!$AB469</f>
        <v>0</v>
      </c>
      <c r="U469" s="20">
        <f ca="1">'Synthese chemins'!U469*'Synthese chemins'!$AB469</f>
        <v>0</v>
      </c>
      <c r="V469" s="20">
        <f ca="1">'Synthese chemins'!V469*'Synthese chemins'!$AB469</f>
        <v>0</v>
      </c>
      <c r="W469" s="20">
        <f ca="1">'Synthese chemins'!W469*'Synthese chemins'!$AB469</f>
        <v>0</v>
      </c>
      <c r="X469" s="20">
        <f ca="1">'Synthese chemins'!X469*'Synthese chemins'!$AB469</f>
        <v>0</v>
      </c>
      <c r="Y469" s="5"/>
      <c r="Z469" s="2">
        <f ca="1">'Synthese chemins'!AB469</f>
        <v>1</v>
      </c>
      <c r="AA469" s="19"/>
    </row>
    <row r="470" spans="1:27">
      <c r="A470" s="2">
        <f t="shared" si="33"/>
        <v>469</v>
      </c>
      <c r="B470" s="2">
        <f>'Synthese chemins'!B470</f>
        <v>3</v>
      </c>
      <c r="C470" s="2">
        <f>'Synthese chemins'!C470</f>
        <v>3</v>
      </c>
      <c r="D470" s="2" t="str">
        <f>'Synthese chemins'!D470</f>
        <v>Non</v>
      </c>
      <c r="E470" s="20">
        <f ca="1">'Synthese chemins'!E470*'Synthese chemins'!$AB470</f>
        <v>0</v>
      </c>
      <c r="F470" s="20">
        <f ca="1">'Synthese chemins'!F470*'Synthese chemins'!$AB470</f>
        <v>1</v>
      </c>
      <c r="G470" s="20">
        <f ca="1">'Synthese chemins'!G470*'Synthese chemins'!$AB470</f>
        <v>0</v>
      </c>
      <c r="H470" s="20">
        <f ca="1">'Synthese chemins'!H470*'Synthese chemins'!$AB470</f>
        <v>0</v>
      </c>
      <c r="I470" s="20">
        <f ca="1">'Synthese chemins'!I470*'Synthese chemins'!$AB470</f>
        <v>1</v>
      </c>
      <c r="J470" s="20">
        <f ca="1">'Synthese chemins'!J470*'Synthese chemins'!$AB470</f>
        <v>0</v>
      </c>
      <c r="K470" s="20">
        <f ca="1">'Synthese chemins'!K470*'Synthese chemins'!$AB470</f>
        <v>0</v>
      </c>
      <c r="L470" s="20">
        <f ca="1">'Synthese chemins'!L470*'Synthese chemins'!$AB470</f>
        <v>1</v>
      </c>
      <c r="M470" s="20">
        <f ca="1">'Synthese chemins'!M470*'Synthese chemins'!$AB470</f>
        <v>0</v>
      </c>
      <c r="N470" s="20">
        <f ca="1">'Synthese chemins'!N470*'Synthese chemins'!$AB470</f>
        <v>0</v>
      </c>
      <c r="O470" s="20">
        <f ca="1">'Synthese chemins'!O470*'Synthese chemins'!$AB470</f>
        <v>0</v>
      </c>
      <c r="P470" s="20">
        <f ca="1">'Synthese chemins'!P470*'Synthese chemins'!$AB470</f>
        <v>0</v>
      </c>
      <c r="Q470" s="20">
        <f ca="1">'Synthese chemins'!Q470*'Synthese chemins'!$AB470</f>
        <v>0</v>
      </c>
      <c r="R470" s="20">
        <f ca="1">'Synthese chemins'!R470*'Synthese chemins'!$AB470</f>
        <v>0</v>
      </c>
      <c r="S470" s="20">
        <f ca="1">'Synthese chemins'!S470*'Synthese chemins'!$AB470</f>
        <v>0</v>
      </c>
      <c r="T470" s="20">
        <f ca="1">'Synthese chemins'!T470*'Synthese chemins'!$AB470</f>
        <v>0</v>
      </c>
      <c r="U470" s="20">
        <f ca="1">'Synthese chemins'!U470*'Synthese chemins'!$AB470</f>
        <v>0</v>
      </c>
      <c r="V470" s="20">
        <f ca="1">'Synthese chemins'!V470*'Synthese chemins'!$AB470</f>
        <v>0</v>
      </c>
      <c r="W470" s="20">
        <f ca="1">'Synthese chemins'!W470*'Synthese chemins'!$AB470</f>
        <v>0</v>
      </c>
      <c r="X470" s="20">
        <f ca="1">'Synthese chemins'!X470*'Synthese chemins'!$AB470</f>
        <v>0</v>
      </c>
      <c r="Y470" s="5"/>
      <c r="Z470" s="2">
        <f ca="1">'Synthese chemins'!AB470</f>
        <v>1</v>
      </c>
      <c r="AA470" s="19"/>
    </row>
    <row r="471" spans="1:27">
      <c r="A471" s="2">
        <f t="shared" si="33"/>
        <v>470</v>
      </c>
      <c r="B471" s="2">
        <f>'Synthese chemins'!B471</f>
        <v>3</v>
      </c>
      <c r="C471" s="2">
        <f>'Synthese chemins'!C471</f>
        <v>2</v>
      </c>
      <c r="D471" s="2" t="str">
        <f>'Synthese chemins'!D471</f>
        <v>Non</v>
      </c>
      <c r="E471" s="20">
        <f ca="1">'Synthese chemins'!E471*'Synthese chemins'!$AB471</f>
        <v>0</v>
      </c>
      <c r="F471" s="20">
        <f ca="1">'Synthese chemins'!F471*'Synthese chemins'!$AB471</f>
        <v>0</v>
      </c>
      <c r="G471" s="20">
        <f ca="1">'Synthese chemins'!G471*'Synthese chemins'!$AB471</f>
        <v>0</v>
      </c>
      <c r="H471" s="20">
        <f ca="1">'Synthese chemins'!H471*'Synthese chemins'!$AB471</f>
        <v>0</v>
      </c>
      <c r="I471" s="20">
        <f ca="1">'Synthese chemins'!I471*'Synthese chemins'!$AB471</f>
        <v>2</v>
      </c>
      <c r="J471" s="20">
        <f ca="1">'Synthese chemins'!J471*'Synthese chemins'!$AB471</f>
        <v>0</v>
      </c>
      <c r="K471" s="20">
        <f ca="1">'Synthese chemins'!K471*'Synthese chemins'!$AB471</f>
        <v>0</v>
      </c>
      <c r="L471" s="20">
        <f ca="1">'Synthese chemins'!L471*'Synthese chemins'!$AB471</f>
        <v>0</v>
      </c>
      <c r="M471" s="20">
        <f ca="1">'Synthese chemins'!M471*'Synthese chemins'!$AB471</f>
        <v>0</v>
      </c>
      <c r="N471" s="20">
        <f ca="1">'Synthese chemins'!N471*'Synthese chemins'!$AB471</f>
        <v>0</v>
      </c>
      <c r="O471" s="20">
        <f ca="1">'Synthese chemins'!O471*'Synthese chemins'!$AB471</f>
        <v>0</v>
      </c>
      <c r="P471" s="20">
        <f ca="1">'Synthese chemins'!P471*'Synthese chemins'!$AB471</f>
        <v>0</v>
      </c>
      <c r="Q471" s="20">
        <f ca="1">'Synthese chemins'!Q471*'Synthese chemins'!$AB471</f>
        <v>1</v>
      </c>
      <c r="R471" s="20">
        <f ca="1">'Synthese chemins'!R471*'Synthese chemins'!$AB471</f>
        <v>0</v>
      </c>
      <c r="S471" s="20">
        <f ca="1">'Synthese chemins'!S471*'Synthese chemins'!$AB471</f>
        <v>0</v>
      </c>
      <c r="T471" s="20">
        <f ca="1">'Synthese chemins'!T471*'Synthese chemins'!$AB471</f>
        <v>0</v>
      </c>
      <c r="U471" s="20">
        <f ca="1">'Synthese chemins'!U471*'Synthese chemins'!$AB471</f>
        <v>0</v>
      </c>
      <c r="V471" s="20">
        <f ca="1">'Synthese chemins'!V471*'Synthese chemins'!$AB471</f>
        <v>0</v>
      </c>
      <c r="W471" s="20">
        <f ca="1">'Synthese chemins'!W471*'Synthese chemins'!$AB471</f>
        <v>0</v>
      </c>
      <c r="X471" s="20">
        <f ca="1">'Synthese chemins'!X471*'Synthese chemins'!$AB471</f>
        <v>0</v>
      </c>
      <c r="Y471" s="5"/>
      <c r="Z471" s="2">
        <f ca="1">'Synthese chemins'!AB471</f>
        <v>1</v>
      </c>
      <c r="AA471" s="19"/>
    </row>
    <row r="472" spans="1:27">
      <c r="A472" s="2">
        <f t="shared" si="33"/>
        <v>471</v>
      </c>
      <c r="B472" s="2">
        <f>'Synthese chemins'!B472</f>
        <v>3</v>
      </c>
      <c r="C472" s="2">
        <f>'Synthese chemins'!C472</f>
        <v>3</v>
      </c>
      <c r="D472" s="2" t="str">
        <f>'Synthese chemins'!D472</f>
        <v>Non</v>
      </c>
      <c r="E472" s="20">
        <f ca="1">'Synthese chemins'!E472*'Synthese chemins'!$AB472</f>
        <v>0</v>
      </c>
      <c r="F472" s="20">
        <f ca="1">'Synthese chemins'!F472*'Synthese chemins'!$AB472</f>
        <v>0</v>
      </c>
      <c r="G472" s="20">
        <f ca="1">'Synthese chemins'!G472*'Synthese chemins'!$AB472</f>
        <v>0</v>
      </c>
      <c r="H472" s="20">
        <f ca="1">'Synthese chemins'!H472*'Synthese chemins'!$AB472</f>
        <v>1</v>
      </c>
      <c r="I472" s="20">
        <f ca="1">'Synthese chemins'!I472*'Synthese chemins'!$AB472</f>
        <v>1</v>
      </c>
      <c r="J472" s="20">
        <f ca="1">'Synthese chemins'!J472*'Synthese chemins'!$AB472</f>
        <v>1</v>
      </c>
      <c r="K472" s="20">
        <f ca="1">'Synthese chemins'!K472*'Synthese chemins'!$AB472</f>
        <v>0</v>
      </c>
      <c r="L472" s="20">
        <f ca="1">'Synthese chemins'!L472*'Synthese chemins'!$AB472</f>
        <v>0</v>
      </c>
      <c r="M472" s="20">
        <f ca="1">'Synthese chemins'!M472*'Synthese chemins'!$AB472</f>
        <v>0</v>
      </c>
      <c r="N472" s="20">
        <f ca="1">'Synthese chemins'!N472*'Synthese chemins'!$AB472</f>
        <v>0</v>
      </c>
      <c r="O472" s="20">
        <f ca="1">'Synthese chemins'!O472*'Synthese chemins'!$AB472</f>
        <v>0</v>
      </c>
      <c r="P472" s="20">
        <f ca="1">'Synthese chemins'!P472*'Synthese chemins'!$AB472</f>
        <v>0</v>
      </c>
      <c r="Q472" s="20">
        <f ca="1">'Synthese chemins'!Q472*'Synthese chemins'!$AB472</f>
        <v>0</v>
      </c>
      <c r="R472" s="20">
        <f ca="1">'Synthese chemins'!R472*'Synthese chemins'!$AB472</f>
        <v>0</v>
      </c>
      <c r="S472" s="20">
        <f ca="1">'Synthese chemins'!S472*'Synthese chemins'!$AB472</f>
        <v>0</v>
      </c>
      <c r="T472" s="20">
        <f ca="1">'Synthese chemins'!T472*'Synthese chemins'!$AB472</f>
        <v>0</v>
      </c>
      <c r="U472" s="20">
        <f ca="1">'Synthese chemins'!U472*'Synthese chemins'!$AB472</f>
        <v>0</v>
      </c>
      <c r="V472" s="20">
        <f ca="1">'Synthese chemins'!V472*'Synthese chemins'!$AB472</f>
        <v>0</v>
      </c>
      <c r="W472" s="20">
        <f ca="1">'Synthese chemins'!W472*'Synthese chemins'!$AB472</f>
        <v>0</v>
      </c>
      <c r="X472" s="20">
        <f ca="1">'Synthese chemins'!X472*'Synthese chemins'!$AB472</f>
        <v>0</v>
      </c>
      <c r="Y472" s="5"/>
      <c r="Z472" s="2">
        <f ca="1">'Synthese chemins'!AB472</f>
        <v>1</v>
      </c>
      <c r="AA472" s="19"/>
    </row>
    <row r="473" spans="1:27">
      <c r="A473" s="2">
        <f t="shared" si="33"/>
        <v>472</v>
      </c>
      <c r="B473" s="2">
        <f>'Synthese chemins'!B473</f>
        <v>3</v>
      </c>
      <c r="C473" s="2">
        <f>'Synthese chemins'!C473</f>
        <v>3</v>
      </c>
      <c r="D473" s="2" t="str">
        <f>'Synthese chemins'!D473</f>
        <v>Non</v>
      </c>
      <c r="E473" s="20">
        <f ca="1">'Synthese chemins'!E473*'Synthese chemins'!$AB473</f>
        <v>0</v>
      </c>
      <c r="F473" s="20">
        <f ca="1">'Synthese chemins'!F473*'Synthese chemins'!$AB473</f>
        <v>0</v>
      </c>
      <c r="G473" s="20">
        <f ca="1">'Synthese chemins'!G473*'Synthese chemins'!$AB473</f>
        <v>0</v>
      </c>
      <c r="H473" s="20">
        <f ca="1">'Synthese chemins'!H473*'Synthese chemins'!$AB473</f>
        <v>0</v>
      </c>
      <c r="I473" s="20">
        <f ca="1">'Synthese chemins'!I473*'Synthese chemins'!$AB473</f>
        <v>1</v>
      </c>
      <c r="J473" s="20">
        <f ca="1">'Synthese chemins'!J473*'Synthese chemins'!$AB473</f>
        <v>0</v>
      </c>
      <c r="K473" s="20">
        <f ca="1">'Synthese chemins'!K473*'Synthese chemins'!$AB473</f>
        <v>0</v>
      </c>
      <c r="L473" s="20">
        <f ca="1">'Synthese chemins'!L473*'Synthese chemins'!$AB473</f>
        <v>0</v>
      </c>
      <c r="M473" s="20">
        <f ca="1">'Synthese chemins'!M473*'Synthese chemins'!$AB473</f>
        <v>0</v>
      </c>
      <c r="N473" s="20">
        <f ca="1">'Synthese chemins'!N473*'Synthese chemins'!$AB473</f>
        <v>0</v>
      </c>
      <c r="O473" s="20">
        <f ca="1">'Synthese chemins'!O473*'Synthese chemins'!$AB473</f>
        <v>1</v>
      </c>
      <c r="P473" s="20">
        <f ca="1">'Synthese chemins'!P473*'Synthese chemins'!$AB473</f>
        <v>0</v>
      </c>
      <c r="Q473" s="20">
        <f ca="1">'Synthese chemins'!Q473*'Synthese chemins'!$AB473</f>
        <v>1</v>
      </c>
      <c r="R473" s="20">
        <f ca="1">'Synthese chemins'!R473*'Synthese chemins'!$AB473</f>
        <v>0</v>
      </c>
      <c r="S473" s="20">
        <f ca="1">'Synthese chemins'!S473*'Synthese chemins'!$AB473</f>
        <v>0</v>
      </c>
      <c r="T473" s="20">
        <f ca="1">'Synthese chemins'!T473*'Synthese chemins'!$AB473</f>
        <v>0</v>
      </c>
      <c r="U473" s="20">
        <f ca="1">'Synthese chemins'!U473*'Synthese chemins'!$AB473</f>
        <v>0</v>
      </c>
      <c r="V473" s="20">
        <f ca="1">'Synthese chemins'!V473*'Synthese chemins'!$AB473</f>
        <v>0</v>
      </c>
      <c r="W473" s="20">
        <f ca="1">'Synthese chemins'!W473*'Synthese chemins'!$AB473</f>
        <v>0</v>
      </c>
      <c r="X473" s="20">
        <f ca="1">'Synthese chemins'!X473*'Synthese chemins'!$AB473</f>
        <v>0</v>
      </c>
      <c r="Y473" s="5"/>
      <c r="Z473" s="2">
        <f ca="1">'Synthese chemins'!AB473</f>
        <v>1</v>
      </c>
      <c r="AA473" s="19"/>
    </row>
    <row r="474" spans="1:27">
      <c r="A474" s="2">
        <f t="shared" si="33"/>
        <v>473</v>
      </c>
      <c r="B474" s="2">
        <f>'Synthese chemins'!B474</f>
        <v>3</v>
      </c>
      <c r="C474" s="2">
        <f>'Synthese chemins'!C474</f>
        <v>3</v>
      </c>
      <c r="D474" s="2" t="str">
        <f>'Synthese chemins'!D474</f>
        <v>Non</v>
      </c>
      <c r="E474" s="20">
        <f ca="1">'Synthese chemins'!E474*'Synthese chemins'!$AB474</f>
        <v>0</v>
      </c>
      <c r="F474" s="20">
        <f ca="1">'Synthese chemins'!F474*'Synthese chemins'!$AB474</f>
        <v>1</v>
      </c>
      <c r="G474" s="20">
        <f ca="1">'Synthese chemins'!G474*'Synthese chemins'!$AB474</f>
        <v>0</v>
      </c>
      <c r="H474" s="20">
        <f ca="1">'Synthese chemins'!H474*'Synthese chemins'!$AB474</f>
        <v>0</v>
      </c>
      <c r="I474" s="20">
        <f ca="1">'Synthese chemins'!I474*'Synthese chemins'!$AB474</f>
        <v>0</v>
      </c>
      <c r="J474" s="20">
        <f ca="1">'Synthese chemins'!J474*'Synthese chemins'!$AB474</f>
        <v>1</v>
      </c>
      <c r="K474" s="20">
        <f ca="1">'Synthese chemins'!K474*'Synthese chemins'!$AB474</f>
        <v>0</v>
      </c>
      <c r="L474" s="20">
        <f ca="1">'Synthese chemins'!L474*'Synthese chemins'!$AB474</f>
        <v>0</v>
      </c>
      <c r="M474" s="20">
        <f ca="1">'Synthese chemins'!M474*'Synthese chemins'!$AB474</f>
        <v>1</v>
      </c>
      <c r="N474" s="20">
        <f ca="1">'Synthese chemins'!N474*'Synthese chemins'!$AB474</f>
        <v>0</v>
      </c>
      <c r="O474" s="20">
        <f ca="1">'Synthese chemins'!O474*'Synthese chemins'!$AB474</f>
        <v>0</v>
      </c>
      <c r="P474" s="20">
        <f ca="1">'Synthese chemins'!P474*'Synthese chemins'!$AB474</f>
        <v>0</v>
      </c>
      <c r="Q474" s="20">
        <f ca="1">'Synthese chemins'!Q474*'Synthese chemins'!$AB474</f>
        <v>0</v>
      </c>
      <c r="R474" s="20">
        <f ca="1">'Synthese chemins'!R474*'Synthese chemins'!$AB474</f>
        <v>0</v>
      </c>
      <c r="S474" s="20">
        <f ca="1">'Synthese chemins'!S474*'Synthese chemins'!$AB474</f>
        <v>0</v>
      </c>
      <c r="T474" s="20">
        <f ca="1">'Synthese chemins'!T474*'Synthese chemins'!$AB474</f>
        <v>0</v>
      </c>
      <c r="U474" s="20">
        <f ca="1">'Synthese chemins'!U474*'Synthese chemins'!$AB474</f>
        <v>0</v>
      </c>
      <c r="V474" s="20">
        <f ca="1">'Synthese chemins'!V474*'Synthese chemins'!$AB474</f>
        <v>0</v>
      </c>
      <c r="W474" s="20">
        <f ca="1">'Synthese chemins'!W474*'Synthese chemins'!$AB474</f>
        <v>0</v>
      </c>
      <c r="X474" s="20">
        <f ca="1">'Synthese chemins'!X474*'Synthese chemins'!$AB474</f>
        <v>0</v>
      </c>
      <c r="Y474" s="5"/>
      <c r="Z474" s="2">
        <f ca="1">'Synthese chemins'!AB474</f>
        <v>1</v>
      </c>
      <c r="AA474" s="19"/>
    </row>
    <row r="475" spans="1:27">
      <c r="A475" s="2">
        <f t="shared" si="33"/>
        <v>474</v>
      </c>
      <c r="B475" s="2">
        <f>'Synthese chemins'!B475</f>
        <v>3</v>
      </c>
      <c r="C475" s="2">
        <f>'Synthese chemins'!C475</f>
        <v>3</v>
      </c>
      <c r="D475" s="2" t="str">
        <f>'Synthese chemins'!D475</f>
        <v>Non</v>
      </c>
      <c r="E475" s="20">
        <f ca="1">'Synthese chemins'!E475*'Synthese chemins'!$AB475</f>
        <v>0</v>
      </c>
      <c r="F475" s="20">
        <f ca="1">'Synthese chemins'!F475*'Synthese chemins'!$AB475</f>
        <v>1</v>
      </c>
      <c r="G475" s="20">
        <f ca="1">'Synthese chemins'!G475*'Synthese chemins'!$AB475</f>
        <v>0</v>
      </c>
      <c r="H475" s="20">
        <f ca="1">'Synthese chemins'!H475*'Synthese chemins'!$AB475</f>
        <v>0</v>
      </c>
      <c r="I475" s="20">
        <f ca="1">'Synthese chemins'!I475*'Synthese chemins'!$AB475</f>
        <v>0</v>
      </c>
      <c r="J475" s="20">
        <f ca="1">'Synthese chemins'!J475*'Synthese chemins'!$AB475</f>
        <v>1</v>
      </c>
      <c r="K475" s="20">
        <f ca="1">'Synthese chemins'!K475*'Synthese chemins'!$AB475</f>
        <v>0</v>
      </c>
      <c r="L475" s="20">
        <f ca="1">'Synthese chemins'!L475*'Synthese chemins'!$AB475</f>
        <v>0</v>
      </c>
      <c r="M475" s="20">
        <f ca="1">'Synthese chemins'!M475*'Synthese chemins'!$AB475</f>
        <v>0</v>
      </c>
      <c r="N475" s="20">
        <f ca="1">'Synthese chemins'!N475*'Synthese chemins'!$AB475</f>
        <v>0</v>
      </c>
      <c r="O475" s="20">
        <f ca="1">'Synthese chemins'!O475*'Synthese chemins'!$AB475</f>
        <v>0</v>
      </c>
      <c r="P475" s="20">
        <f ca="1">'Synthese chemins'!P475*'Synthese chemins'!$AB475</f>
        <v>0</v>
      </c>
      <c r="Q475" s="20">
        <f ca="1">'Synthese chemins'!Q475*'Synthese chemins'!$AB475</f>
        <v>0</v>
      </c>
      <c r="R475" s="20">
        <f ca="1">'Synthese chemins'!R475*'Synthese chemins'!$AB475</f>
        <v>1</v>
      </c>
      <c r="S475" s="20">
        <f ca="1">'Synthese chemins'!S475*'Synthese chemins'!$AB475</f>
        <v>0</v>
      </c>
      <c r="T475" s="20">
        <f ca="1">'Synthese chemins'!T475*'Synthese chemins'!$AB475</f>
        <v>0</v>
      </c>
      <c r="U475" s="20">
        <f ca="1">'Synthese chemins'!U475*'Synthese chemins'!$AB475</f>
        <v>0</v>
      </c>
      <c r="V475" s="20">
        <f ca="1">'Synthese chemins'!V475*'Synthese chemins'!$AB475</f>
        <v>0</v>
      </c>
      <c r="W475" s="20">
        <f ca="1">'Synthese chemins'!W475*'Synthese chemins'!$AB475</f>
        <v>0</v>
      </c>
      <c r="X475" s="20">
        <f ca="1">'Synthese chemins'!X475*'Synthese chemins'!$AB475</f>
        <v>0</v>
      </c>
      <c r="Y475" s="5"/>
      <c r="Z475" s="2">
        <f ca="1">'Synthese chemins'!AB475</f>
        <v>1</v>
      </c>
      <c r="AA475" s="19"/>
    </row>
    <row r="476" spans="1:27">
      <c r="A476" s="2">
        <f t="shared" si="33"/>
        <v>475</v>
      </c>
      <c r="B476" s="2">
        <f>'Synthese chemins'!B476</f>
        <v>3</v>
      </c>
      <c r="C476" s="2">
        <f>'Synthese chemins'!C476</f>
        <v>1</v>
      </c>
      <c r="D476" s="2" t="str">
        <f>'Synthese chemins'!D476</f>
        <v>Email // Webmail</v>
      </c>
      <c r="E476" s="20">
        <f ca="1">'Synthese chemins'!E476*'Synthese chemins'!$AB476</f>
        <v>0</v>
      </c>
      <c r="F476" s="20">
        <f ca="1">'Synthese chemins'!F476*'Synthese chemins'!$AB476</f>
        <v>0</v>
      </c>
      <c r="G476" s="20">
        <f ca="1">'Synthese chemins'!G476*'Synthese chemins'!$AB476</f>
        <v>0</v>
      </c>
      <c r="H476" s="20">
        <f ca="1">'Synthese chemins'!H476*'Synthese chemins'!$AB476</f>
        <v>0</v>
      </c>
      <c r="I476" s="20">
        <f ca="1">'Synthese chemins'!I476*'Synthese chemins'!$AB476</f>
        <v>0</v>
      </c>
      <c r="J476" s="20">
        <f ca="1">'Synthese chemins'!J476*'Synthese chemins'!$AB476</f>
        <v>3</v>
      </c>
      <c r="K476" s="20">
        <f ca="1">'Synthese chemins'!K476*'Synthese chemins'!$AB476</f>
        <v>0</v>
      </c>
      <c r="L476" s="20">
        <f ca="1">'Synthese chemins'!L476*'Synthese chemins'!$AB476</f>
        <v>0</v>
      </c>
      <c r="M476" s="20">
        <f ca="1">'Synthese chemins'!M476*'Synthese chemins'!$AB476</f>
        <v>0</v>
      </c>
      <c r="N476" s="20">
        <f ca="1">'Synthese chemins'!N476*'Synthese chemins'!$AB476</f>
        <v>0</v>
      </c>
      <c r="O476" s="20">
        <f ca="1">'Synthese chemins'!O476*'Synthese chemins'!$AB476</f>
        <v>0</v>
      </c>
      <c r="P476" s="20">
        <f ca="1">'Synthese chemins'!P476*'Synthese chemins'!$AB476</f>
        <v>0</v>
      </c>
      <c r="Q476" s="20">
        <f ca="1">'Synthese chemins'!Q476*'Synthese chemins'!$AB476</f>
        <v>0</v>
      </c>
      <c r="R476" s="20">
        <f ca="1">'Synthese chemins'!R476*'Synthese chemins'!$AB476</f>
        <v>0</v>
      </c>
      <c r="S476" s="20">
        <f ca="1">'Synthese chemins'!S476*'Synthese chemins'!$AB476</f>
        <v>0</v>
      </c>
      <c r="T476" s="20">
        <f ca="1">'Synthese chemins'!T476*'Synthese chemins'!$AB476</f>
        <v>0</v>
      </c>
      <c r="U476" s="20">
        <f ca="1">'Synthese chemins'!U476*'Synthese chemins'!$AB476</f>
        <v>0</v>
      </c>
      <c r="V476" s="20">
        <f ca="1">'Synthese chemins'!V476*'Synthese chemins'!$AB476</f>
        <v>0</v>
      </c>
      <c r="W476" s="20">
        <f ca="1">'Synthese chemins'!W476*'Synthese chemins'!$AB476</f>
        <v>0</v>
      </c>
      <c r="X476" s="20">
        <f ca="1">'Synthese chemins'!X476*'Synthese chemins'!$AB476</f>
        <v>0</v>
      </c>
      <c r="Y476" s="5"/>
      <c r="Z476" s="2">
        <f ca="1">'Synthese chemins'!AB476</f>
        <v>1</v>
      </c>
      <c r="AA476" s="19"/>
    </row>
    <row r="477" spans="1:27">
      <c r="A477" s="2">
        <f t="shared" si="33"/>
        <v>476</v>
      </c>
      <c r="B477" s="2">
        <f>'Synthese chemins'!B477</f>
        <v>3</v>
      </c>
      <c r="C477" s="2">
        <f>'Synthese chemins'!C477</f>
        <v>3</v>
      </c>
      <c r="D477" s="2" t="str">
        <f>'Synthese chemins'!D477</f>
        <v>Non</v>
      </c>
      <c r="E477" s="20">
        <f ca="1">'Synthese chemins'!E477*'Synthese chemins'!$AB477</f>
        <v>0</v>
      </c>
      <c r="F477" s="20">
        <f ca="1">'Synthese chemins'!F477*'Synthese chemins'!$AB477</f>
        <v>0</v>
      </c>
      <c r="G477" s="20">
        <f ca="1">'Synthese chemins'!G477*'Synthese chemins'!$AB477</f>
        <v>0</v>
      </c>
      <c r="H477" s="20">
        <f ca="1">'Synthese chemins'!H477*'Synthese chemins'!$AB477</f>
        <v>0</v>
      </c>
      <c r="I477" s="20">
        <f ca="1">'Synthese chemins'!I477*'Synthese chemins'!$AB477</f>
        <v>0</v>
      </c>
      <c r="J477" s="20">
        <f ca="1">'Synthese chemins'!J477*'Synthese chemins'!$AB477</f>
        <v>0</v>
      </c>
      <c r="K477" s="20">
        <f ca="1">'Synthese chemins'!K477*'Synthese chemins'!$AB477</f>
        <v>0</v>
      </c>
      <c r="L477" s="20">
        <f ca="1">'Synthese chemins'!L477*'Synthese chemins'!$AB477</f>
        <v>0</v>
      </c>
      <c r="M477" s="20">
        <f ca="1">'Synthese chemins'!M477*'Synthese chemins'!$AB477</f>
        <v>1</v>
      </c>
      <c r="N477" s="20">
        <f ca="1">'Synthese chemins'!N477*'Synthese chemins'!$AB477</f>
        <v>1</v>
      </c>
      <c r="O477" s="20">
        <f ca="1">'Synthese chemins'!O477*'Synthese chemins'!$AB477</f>
        <v>0</v>
      </c>
      <c r="P477" s="20">
        <f ca="1">'Synthese chemins'!P477*'Synthese chemins'!$AB477</f>
        <v>0</v>
      </c>
      <c r="Q477" s="20">
        <f ca="1">'Synthese chemins'!Q477*'Synthese chemins'!$AB477</f>
        <v>0</v>
      </c>
      <c r="R477" s="20">
        <f ca="1">'Synthese chemins'!R477*'Synthese chemins'!$AB477</f>
        <v>1</v>
      </c>
      <c r="S477" s="20">
        <f ca="1">'Synthese chemins'!S477*'Synthese chemins'!$AB477</f>
        <v>0</v>
      </c>
      <c r="T477" s="20">
        <f ca="1">'Synthese chemins'!T477*'Synthese chemins'!$AB477</f>
        <v>0</v>
      </c>
      <c r="U477" s="20">
        <f ca="1">'Synthese chemins'!U477*'Synthese chemins'!$AB477</f>
        <v>0</v>
      </c>
      <c r="V477" s="20">
        <f ca="1">'Synthese chemins'!V477*'Synthese chemins'!$AB477</f>
        <v>0</v>
      </c>
      <c r="W477" s="20">
        <f ca="1">'Synthese chemins'!W477*'Synthese chemins'!$AB477</f>
        <v>0</v>
      </c>
      <c r="X477" s="20">
        <f ca="1">'Synthese chemins'!X477*'Synthese chemins'!$AB477</f>
        <v>0</v>
      </c>
      <c r="Y477" s="5"/>
      <c r="Z477" s="2">
        <f ca="1">'Synthese chemins'!AB477</f>
        <v>1</v>
      </c>
      <c r="AA477" s="19"/>
    </row>
    <row r="478" spans="1:27">
      <c r="A478" s="2">
        <f t="shared" si="33"/>
        <v>477</v>
      </c>
      <c r="B478" s="2">
        <f>'Synthese chemins'!B478</f>
        <v>3</v>
      </c>
      <c r="C478" s="2">
        <f>'Synthese chemins'!C478</f>
        <v>3</v>
      </c>
      <c r="D478" s="2" t="str">
        <f>'Synthese chemins'!D478</f>
        <v>Non</v>
      </c>
      <c r="E478" s="20">
        <f ca="1">'Synthese chemins'!E478*'Synthese chemins'!$AB478</f>
        <v>0</v>
      </c>
      <c r="F478" s="20">
        <f ca="1">'Synthese chemins'!F478*'Synthese chemins'!$AB478</f>
        <v>0</v>
      </c>
      <c r="G478" s="20">
        <f ca="1">'Synthese chemins'!G478*'Synthese chemins'!$AB478</f>
        <v>0</v>
      </c>
      <c r="H478" s="20">
        <f ca="1">'Synthese chemins'!H478*'Synthese chemins'!$AB478</f>
        <v>0</v>
      </c>
      <c r="I478" s="20">
        <f ca="1">'Synthese chemins'!I478*'Synthese chemins'!$AB478</f>
        <v>0</v>
      </c>
      <c r="J478" s="20">
        <f ca="1">'Synthese chemins'!J478*'Synthese chemins'!$AB478</f>
        <v>0</v>
      </c>
      <c r="K478" s="20">
        <f ca="1">'Synthese chemins'!K478*'Synthese chemins'!$AB478</f>
        <v>0</v>
      </c>
      <c r="L478" s="20">
        <f ca="1">'Synthese chemins'!L478*'Synthese chemins'!$AB478</f>
        <v>0</v>
      </c>
      <c r="M478" s="20">
        <f ca="1">'Synthese chemins'!M478*'Synthese chemins'!$AB478</f>
        <v>0</v>
      </c>
      <c r="N478" s="20">
        <f ca="1">'Synthese chemins'!N478*'Synthese chemins'!$AB478</f>
        <v>1</v>
      </c>
      <c r="O478" s="20">
        <f ca="1">'Synthese chemins'!O478*'Synthese chemins'!$AB478</f>
        <v>0</v>
      </c>
      <c r="P478" s="20">
        <f ca="1">'Synthese chemins'!P478*'Synthese chemins'!$AB478</f>
        <v>0</v>
      </c>
      <c r="Q478" s="20">
        <f ca="1">'Synthese chemins'!Q478*'Synthese chemins'!$AB478</f>
        <v>1</v>
      </c>
      <c r="R478" s="20">
        <f ca="1">'Synthese chemins'!R478*'Synthese chemins'!$AB478</f>
        <v>1</v>
      </c>
      <c r="S478" s="20">
        <f ca="1">'Synthese chemins'!S478*'Synthese chemins'!$AB478</f>
        <v>0</v>
      </c>
      <c r="T478" s="20">
        <f ca="1">'Synthese chemins'!T478*'Synthese chemins'!$AB478</f>
        <v>0</v>
      </c>
      <c r="U478" s="20">
        <f ca="1">'Synthese chemins'!U478*'Synthese chemins'!$AB478</f>
        <v>0</v>
      </c>
      <c r="V478" s="20">
        <f ca="1">'Synthese chemins'!V478*'Synthese chemins'!$AB478</f>
        <v>0</v>
      </c>
      <c r="W478" s="20">
        <f ca="1">'Synthese chemins'!W478*'Synthese chemins'!$AB478</f>
        <v>0</v>
      </c>
      <c r="X478" s="20">
        <f ca="1">'Synthese chemins'!X478*'Synthese chemins'!$AB478</f>
        <v>0</v>
      </c>
      <c r="Y478" s="5"/>
      <c r="Z478" s="2">
        <f ca="1">'Synthese chemins'!AB478</f>
        <v>1</v>
      </c>
      <c r="AA478" s="19"/>
    </row>
    <row r="479" spans="1:27">
      <c r="A479" s="2">
        <f t="shared" si="33"/>
        <v>478</v>
      </c>
      <c r="B479" s="2">
        <f>'Synthese chemins'!B479</f>
        <v>3</v>
      </c>
      <c r="C479" s="2">
        <f>'Synthese chemins'!C479</f>
        <v>3</v>
      </c>
      <c r="D479" s="2" t="str">
        <f>'Synthese chemins'!D479</f>
        <v>Non</v>
      </c>
      <c r="E479" s="20">
        <f ca="1">'Synthese chemins'!E479*'Synthese chemins'!$AB479</f>
        <v>0</v>
      </c>
      <c r="F479" s="20">
        <f ca="1">'Synthese chemins'!F479*'Synthese chemins'!$AB479</f>
        <v>0</v>
      </c>
      <c r="G479" s="20">
        <f ca="1">'Synthese chemins'!G479*'Synthese chemins'!$AB479</f>
        <v>0</v>
      </c>
      <c r="H479" s="20">
        <f ca="1">'Synthese chemins'!H479*'Synthese chemins'!$AB479</f>
        <v>0</v>
      </c>
      <c r="I479" s="20">
        <f ca="1">'Synthese chemins'!I479*'Synthese chemins'!$AB479</f>
        <v>0</v>
      </c>
      <c r="J479" s="20">
        <f ca="1">'Synthese chemins'!J479*'Synthese chemins'!$AB479</f>
        <v>1</v>
      </c>
      <c r="K479" s="20">
        <f ca="1">'Synthese chemins'!K479*'Synthese chemins'!$AB479</f>
        <v>0</v>
      </c>
      <c r="L479" s="20">
        <f ca="1">'Synthese chemins'!L479*'Synthese chemins'!$AB479</f>
        <v>0</v>
      </c>
      <c r="M479" s="20">
        <f ca="1">'Synthese chemins'!M479*'Synthese chemins'!$AB479</f>
        <v>0</v>
      </c>
      <c r="N479" s="20">
        <f ca="1">'Synthese chemins'!N479*'Synthese chemins'!$AB479</f>
        <v>1</v>
      </c>
      <c r="O479" s="20">
        <f ca="1">'Synthese chemins'!O479*'Synthese chemins'!$AB479</f>
        <v>0</v>
      </c>
      <c r="P479" s="20">
        <f ca="1">'Synthese chemins'!P479*'Synthese chemins'!$AB479</f>
        <v>0</v>
      </c>
      <c r="Q479" s="20">
        <f ca="1">'Synthese chemins'!Q479*'Synthese chemins'!$AB479</f>
        <v>0</v>
      </c>
      <c r="R479" s="20">
        <f ca="1">'Synthese chemins'!R479*'Synthese chemins'!$AB479</f>
        <v>1</v>
      </c>
      <c r="S479" s="20">
        <f ca="1">'Synthese chemins'!S479*'Synthese chemins'!$AB479</f>
        <v>0</v>
      </c>
      <c r="T479" s="20">
        <f ca="1">'Synthese chemins'!T479*'Synthese chemins'!$AB479</f>
        <v>0</v>
      </c>
      <c r="U479" s="20">
        <f ca="1">'Synthese chemins'!U479*'Synthese chemins'!$AB479</f>
        <v>0</v>
      </c>
      <c r="V479" s="20">
        <f ca="1">'Synthese chemins'!V479*'Synthese chemins'!$AB479</f>
        <v>0</v>
      </c>
      <c r="W479" s="20">
        <f ca="1">'Synthese chemins'!W479*'Synthese chemins'!$AB479</f>
        <v>0</v>
      </c>
      <c r="X479" s="20">
        <f ca="1">'Synthese chemins'!X479*'Synthese chemins'!$AB479</f>
        <v>0</v>
      </c>
      <c r="Y479" s="5"/>
      <c r="Z479" s="2">
        <f ca="1">'Synthese chemins'!AB479</f>
        <v>1</v>
      </c>
      <c r="AA479" s="19"/>
    </row>
    <row r="480" spans="1:27">
      <c r="A480" s="2">
        <f t="shared" si="33"/>
        <v>479</v>
      </c>
      <c r="B480" s="2">
        <f>'Synthese chemins'!B480</f>
        <v>3</v>
      </c>
      <c r="C480" s="2">
        <f>'Synthese chemins'!C480</f>
        <v>3</v>
      </c>
      <c r="D480" s="2" t="str">
        <f>'Synthese chemins'!D480</f>
        <v>Non</v>
      </c>
      <c r="E480" s="20">
        <f ca="1">'Synthese chemins'!E480*'Synthese chemins'!$AB480</f>
        <v>0</v>
      </c>
      <c r="F480" s="20">
        <f ca="1">'Synthese chemins'!F480*'Synthese chemins'!$AB480</f>
        <v>0</v>
      </c>
      <c r="G480" s="20">
        <f ca="1">'Synthese chemins'!G480*'Synthese chemins'!$AB480</f>
        <v>0</v>
      </c>
      <c r="H480" s="20">
        <f ca="1">'Synthese chemins'!H480*'Synthese chemins'!$AB480</f>
        <v>0</v>
      </c>
      <c r="I480" s="20">
        <f ca="1">'Synthese chemins'!I480*'Synthese chemins'!$AB480</f>
        <v>1</v>
      </c>
      <c r="J480" s="20">
        <f ca="1">'Synthese chemins'!J480*'Synthese chemins'!$AB480</f>
        <v>0</v>
      </c>
      <c r="K480" s="20">
        <f ca="1">'Synthese chemins'!K480*'Synthese chemins'!$AB480</f>
        <v>0</v>
      </c>
      <c r="L480" s="20">
        <f ca="1">'Synthese chemins'!L480*'Synthese chemins'!$AB480</f>
        <v>0</v>
      </c>
      <c r="M480" s="20">
        <f ca="1">'Synthese chemins'!M480*'Synthese chemins'!$AB480</f>
        <v>1</v>
      </c>
      <c r="N480" s="20">
        <f ca="1">'Synthese chemins'!N480*'Synthese chemins'!$AB480</f>
        <v>1</v>
      </c>
      <c r="O480" s="20">
        <f ca="1">'Synthese chemins'!O480*'Synthese chemins'!$AB480</f>
        <v>0</v>
      </c>
      <c r="P480" s="20">
        <f ca="1">'Synthese chemins'!P480*'Synthese chemins'!$AB480</f>
        <v>0</v>
      </c>
      <c r="Q480" s="20">
        <f ca="1">'Synthese chemins'!Q480*'Synthese chemins'!$AB480</f>
        <v>0</v>
      </c>
      <c r="R480" s="20">
        <f ca="1">'Synthese chemins'!R480*'Synthese chemins'!$AB480</f>
        <v>0</v>
      </c>
      <c r="S480" s="20">
        <f ca="1">'Synthese chemins'!S480*'Synthese chemins'!$AB480</f>
        <v>0</v>
      </c>
      <c r="T480" s="20">
        <f ca="1">'Synthese chemins'!T480*'Synthese chemins'!$AB480</f>
        <v>0</v>
      </c>
      <c r="U480" s="20">
        <f ca="1">'Synthese chemins'!U480*'Synthese chemins'!$AB480</f>
        <v>0</v>
      </c>
      <c r="V480" s="20">
        <f ca="1">'Synthese chemins'!V480*'Synthese chemins'!$AB480</f>
        <v>0</v>
      </c>
      <c r="W480" s="20">
        <f ca="1">'Synthese chemins'!W480*'Synthese chemins'!$AB480</f>
        <v>0</v>
      </c>
      <c r="X480" s="20">
        <f ca="1">'Synthese chemins'!X480*'Synthese chemins'!$AB480</f>
        <v>0</v>
      </c>
      <c r="Y480" s="5"/>
      <c r="Z480" s="2">
        <f ca="1">'Synthese chemins'!AB480</f>
        <v>1</v>
      </c>
      <c r="AA480" s="19"/>
    </row>
    <row r="481" spans="1:27">
      <c r="A481" s="2">
        <f t="shared" si="33"/>
        <v>480</v>
      </c>
      <c r="B481" s="2">
        <f>'Synthese chemins'!B481</f>
        <v>3</v>
      </c>
      <c r="C481" s="2">
        <f>'Synthese chemins'!C481</f>
        <v>3</v>
      </c>
      <c r="D481" s="2" t="str">
        <f>'Synthese chemins'!D481</f>
        <v>Non</v>
      </c>
      <c r="E481" s="20">
        <f ca="1">'Synthese chemins'!E481*'Synthese chemins'!$AB481</f>
        <v>0</v>
      </c>
      <c r="F481" s="20">
        <f ca="1">'Synthese chemins'!F481*'Synthese chemins'!$AB481</f>
        <v>0</v>
      </c>
      <c r="G481" s="20">
        <f ca="1">'Synthese chemins'!G481*'Synthese chemins'!$AB481</f>
        <v>0</v>
      </c>
      <c r="H481" s="20">
        <f ca="1">'Synthese chemins'!H481*'Synthese chemins'!$AB481</f>
        <v>0</v>
      </c>
      <c r="I481" s="20">
        <f ca="1">'Synthese chemins'!I481*'Synthese chemins'!$AB481</f>
        <v>0</v>
      </c>
      <c r="J481" s="20">
        <f ca="1">'Synthese chemins'!J481*'Synthese chemins'!$AB481</f>
        <v>0</v>
      </c>
      <c r="K481" s="20">
        <f ca="1">'Synthese chemins'!K481*'Synthese chemins'!$AB481</f>
        <v>0</v>
      </c>
      <c r="L481" s="20">
        <f ca="1">'Synthese chemins'!L481*'Synthese chemins'!$AB481</f>
        <v>0</v>
      </c>
      <c r="M481" s="20">
        <f ca="1">'Synthese chemins'!M481*'Synthese chemins'!$AB481</f>
        <v>1</v>
      </c>
      <c r="N481" s="20">
        <f ca="1">'Synthese chemins'!N481*'Synthese chemins'!$AB481</f>
        <v>1</v>
      </c>
      <c r="O481" s="20">
        <f ca="1">'Synthese chemins'!O481*'Synthese chemins'!$AB481</f>
        <v>0</v>
      </c>
      <c r="P481" s="20">
        <f ca="1">'Synthese chemins'!P481*'Synthese chemins'!$AB481</f>
        <v>0</v>
      </c>
      <c r="Q481" s="20">
        <f ca="1">'Synthese chemins'!Q481*'Synthese chemins'!$AB481</f>
        <v>0</v>
      </c>
      <c r="R481" s="20">
        <f ca="1">'Synthese chemins'!R481*'Synthese chemins'!$AB481</f>
        <v>1</v>
      </c>
      <c r="S481" s="20">
        <f ca="1">'Synthese chemins'!S481*'Synthese chemins'!$AB481</f>
        <v>0</v>
      </c>
      <c r="T481" s="20">
        <f ca="1">'Synthese chemins'!T481*'Synthese chemins'!$AB481</f>
        <v>0</v>
      </c>
      <c r="U481" s="20">
        <f ca="1">'Synthese chemins'!U481*'Synthese chemins'!$AB481</f>
        <v>0</v>
      </c>
      <c r="V481" s="20">
        <f ca="1">'Synthese chemins'!V481*'Synthese chemins'!$AB481</f>
        <v>0</v>
      </c>
      <c r="W481" s="20">
        <f ca="1">'Synthese chemins'!W481*'Synthese chemins'!$AB481</f>
        <v>0</v>
      </c>
      <c r="X481" s="20">
        <f ca="1">'Synthese chemins'!X481*'Synthese chemins'!$AB481</f>
        <v>0</v>
      </c>
      <c r="Y481" s="5"/>
      <c r="Z481" s="2">
        <f ca="1">'Synthese chemins'!AB481</f>
        <v>1</v>
      </c>
      <c r="AA481" s="19"/>
    </row>
    <row r="482" spans="1:27">
      <c r="A482" s="2">
        <f t="shared" si="33"/>
        <v>481</v>
      </c>
      <c r="B482" s="2">
        <f>'Synthese chemins'!B482</f>
        <v>3</v>
      </c>
      <c r="C482" s="2">
        <f>'Synthese chemins'!C482</f>
        <v>2</v>
      </c>
      <c r="D482" s="2" t="str">
        <f>'Synthese chemins'!D482</f>
        <v>Non</v>
      </c>
      <c r="E482" s="20">
        <f ca="1">'Synthese chemins'!E482*'Synthese chemins'!$AB482</f>
        <v>0</v>
      </c>
      <c r="F482" s="20">
        <f ca="1">'Synthese chemins'!F482*'Synthese chemins'!$AB482</f>
        <v>0</v>
      </c>
      <c r="G482" s="20">
        <f ca="1">'Synthese chemins'!G482*'Synthese chemins'!$AB482</f>
        <v>0</v>
      </c>
      <c r="H482" s="20">
        <f ca="1">'Synthese chemins'!H482*'Synthese chemins'!$AB482</f>
        <v>0</v>
      </c>
      <c r="I482" s="20">
        <f ca="1">'Synthese chemins'!I482*'Synthese chemins'!$AB482</f>
        <v>0</v>
      </c>
      <c r="J482" s="20">
        <f ca="1">'Synthese chemins'!J482*'Synthese chemins'!$AB482</f>
        <v>0</v>
      </c>
      <c r="K482" s="20">
        <f ca="1">'Synthese chemins'!K482*'Synthese chemins'!$AB482</f>
        <v>0</v>
      </c>
      <c r="L482" s="20">
        <f ca="1">'Synthese chemins'!L482*'Synthese chemins'!$AB482</f>
        <v>1</v>
      </c>
      <c r="M482" s="20">
        <f ca="1">'Synthese chemins'!M482*'Synthese chemins'!$AB482</f>
        <v>0</v>
      </c>
      <c r="N482" s="20">
        <f ca="1">'Synthese chemins'!N482*'Synthese chemins'!$AB482</f>
        <v>2</v>
      </c>
      <c r="O482" s="20">
        <f ca="1">'Synthese chemins'!O482*'Synthese chemins'!$AB482</f>
        <v>0</v>
      </c>
      <c r="P482" s="20">
        <f ca="1">'Synthese chemins'!P482*'Synthese chemins'!$AB482</f>
        <v>0</v>
      </c>
      <c r="Q482" s="20">
        <f ca="1">'Synthese chemins'!Q482*'Synthese chemins'!$AB482</f>
        <v>0</v>
      </c>
      <c r="R482" s="20">
        <f ca="1">'Synthese chemins'!R482*'Synthese chemins'!$AB482</f>
        <v>0</v>
      </c>
      <c r="S482" s="20">
        <f ca="1">'Synthese chemins'!S482*'Synthese chemins'!$AB482</f>
        <v>0</v>
      </c>
      <c r="T482" s="20">
        <f ca="1">'Synthese chemins'!T482*'Synthese chemins'!$AB482</f>
        <v>0</v>
      </c>
      <c r="U482" s="20">
        <f ca="1">'Synthese chemins'!U482*'Synthese chemins'!$AB482</f>
        <v>0</v>
      </c>
      <c r="V482" s="20">
        <f ca="1">'Synthese chemins'!V482*'Synthese chemins'!$AB482</f>
        <v>0</v>
      </c>
      <c r="W482" s="20">
        <f ca="1">'Synthese chemins'!W482*'Synthese chemins'!$AB482</f>
        <v>0</v>
      </c>
      <c r="X482" s="20">
        <f ca="1">'Synthese chemins'!X482*'Synthese chemins'!$AB482</f>
        <v>0</v>
      </c>
      <c r="Y482" s="5"/>
      <c r="Z482" s="2">
        <f ca="1">'Synthese chemins'!AB482</f>
        <v>1</v>
      </c>
      <c r="AA482" s="19"/>
    </row>
    <row r="483" spans="1:27">
      <c r="A483" s="2">
        <f t="shared" si="33"/>
        <v>482</v>
      </c>
      <c r="B483" s="2">
        <f>'Synthese chemins'!B483</f>
        <v>3</v>
      </c>
      <c r="C483" s="2">
        <f>'Synthese chemins'!C483</f>
        <v>3</v>
      </c>
      <c r="D483" s="2" t="str">
        <f>'Synthese chemins'!D483</f>
        <v>Non</v>
      </c>
      <c r="E483" s="20">
        <f ca="1">'Synthese chemins'!E483*'Synthese chemins'!$AB483</f>
        <v>0</v>
      </c>
      <c r="F483" s="20">
        <f ca="1">'Synthese chemins'!F483*'Synthese chemins'!$AB483</f>
        <v>0</v>
      </c>
      <c r="G483" s="20">
        <f ca="1">'Synthese chemins'!G483*'Synthese chemins'!$AB483</f>
        <v>0</v>
      </c>
      <c r="H483" s="20">
        <f ca="1">'Synthese chemins'!H483*'Synthese chemins'!$AB483</f>
        <v>0</v>
      </c>
      <c r="I483" s="20">
        <f ca="1">'Synthese chemins'!I483*'Synthese chemins'!$AB483</f>
        <v>0</v>
      </c>
      <c r="J483" s="20">
        <f ca="1">'Synthese chemins'!J483*'Synthese chemins'!$AB483</f>
        <v>0</v>
      </c>
      <c r="K483" s="20">
        <f ca="1">'Synthese chemins'!K483*'Synthese chemins'!$AB483</f>
        <v>0</v>
      </c>
      <c r="L483" s="20">
        <f ca="1">'Synthese chemins'!L483*'Synthese chemins'!$AB483</f>
        <v>0</v>
      </c>
      <c r="M483" s="20">
        <f ca="1">'Synthese chemins'!M483*'Synthese chemins'!$AB483</f>
        <v>0</v>
      </c>
      <c r="N483" s="20">
        <f ca="1">'Synthese chemins'!N483*'Synthese chemins'!$AB483</f>
        <v>1</v>
      </c>
      <c r="O483" s="20">
        <f ca="1">'Synthese chemins'!O483*'Synthese chemins'!$AB483</f>
        <v>1</v>
      </c>
      <c r="P483" s="20">
        <f ca="1">'Synthese chemins'!P483*'Synthese chemins'!$AB483</f>
        <v>0</v>
      </c>
      <c r="Q483" s="20">
        <f ca="1">'Synthese chemins'!Q483*'Synthese chemins'!$AB483</f>
        <v>1</v>
      </c>
      <c r="R483" s="20">
        <f ca="1">'Synthese chemins'!R483*'Synthese chemins'!$AB483</f>
        <v>0</v>
      </c>
      <c r="S483" s="20">
        <f ca="1">'Synthese chemins'!S483*'Synthese chemins'!$AB483</f>
        <v>0</v>
      </c>
      <c r="T483" s="20">
        <f ca="1">'Synthese chemins'!T483*'Synthese chemins'!$AB483</f>
        <v>0</v>
      </c>
      <c r="U483" s="20">
        <f ca="1">'Synthese chemins'!U483*'Synthese chemins'!$AB483</f>
        <v>0</v>
      </c>
      <c r="V483" s="20">
        <f ca="1">'Synthese chemins'!V483*'Synthese chemins'!$AB483</f>
        <v>0</v>
      </c>
      <c r="W483" s="20">
        <f ca="1">'Synthese chemins'!W483*'Synthese chemins'!$AB483</f>
        <v>0</v>
      </c>
      <c r="X483" s="20">
        <f ca="1">'Synthese chemins'!X483*'Synthese chemins'!$AB483</f>
        <v>0</v>
      </c>
      <c r="Y483" s="5"/>
      <c r="Z483" s="2">
        <f ca="1">'Synthese chemins'!AB483</f>
        <v>1</v>
      </c>
      <c r="AA483" s="19"/>
    </row>
    <row r="484" spans="1:27">
      <c r="A484" s="2">
        <f t="shared" si="33"/>
        <v>483</v>
      </c>
      <c r="B484" s="2">
        <f>'Synthese chemins'!B484</f>
        <v>3</v>
      </c>
      <c r="C484" s="2">
        <f>'Synthese chemins'!C484</f>
        <v>3</v>
      </c>
      <c r="D484" s="2" t="str">
        <f>'Synthese chemins'!D484</f>
        <v>Non</v>
      </c>
      <c r="E484" s="20">
        <f ca="1">'Synthese chemins'!E484*'Synthese chemins'!$AB484</f>
        <v>0</v>
      </c>
      <c r="F484" s="20">
        <f ca="1">'Synthese chemins'!F484*'Synthese chemins'!$AB484</f>
        <v>0</v>
      </c>
      <c r="G484" s="20">
        <f ca="1">'Synthese chemins'!G484*'Synthese chemins'!$AB484</f>
        <v>0</v>
      </c>
      <c r="H484" s="20">
        <f ca="1">'Synthese chemins'!H484*'Synthese chemins'!$AB484</f>
        <v>0</v>
      </c>
      <c r="I484" s="20">
        <f ca="1">'Synthese chemins'!I484*'Synthese chemins'!$AB484</f>
        <v>1</v>
      </c>
      <c r="J484" s="20">
        <f ca="1">'Synthese chemins'!J484*'Synthese chemins'!$AB484</f>
        <v>0</v>
      </c>
      <c r="K484" s="20">
        <f ca="1">'Synthese chemins'!K484*'Synthese chemins'!$AB484</f>
        <v>0</v>
      </c>
      <c r="L484" s="20">
        <f ca="1">'Synthese chemins'!L484*'Synthese chemins'!$AB484</f>
        <v>0</v>
      </c>
      <c r="M484" s="20">
        <f ca="1">'Synthese chemins'!M484*'Synthese chemins'!$AB484</f>
        <v>0</v>
      </c>
      <c r="N484" s="20">
        <f ca="1">'Synthese chemins'!N484*'Synthese chemins'!$AB484</f>
        <v>1</v>
      </c>
      <c r="O484" s="20">
        <f ca="1">'Synthese chemins'!O484*'Synthese chemins'!$AB484</f>
        <v>1</v>
      </c>
      <c r="P484" s="20">
        <f ca="1">'Synthese chemins'!P484*'Synthese chemins'!$AB484</f>
        <v>0</v>
      </c>
      <c r="Q484" s="20">
        <f ca="1">'Synthese chemins'!Q484*'Synthese chemins'!$AB484</f>
        <v>0</v>
      </c>
      <c r="R484" s="20">
        <f ca="1">'Synthese chemins'!R484*'Synthese chemins'!$AB484</f>
        <v>0</v>
      </c>
      <c r="S484" s="20">
        <f ca="1">'Synthese chemins'!S484*'Synthese chemins'!$AB484</f>
        <v>0</v>
      </c>
      <c r="T484" s="20">
        <f ca="1">'Synthese chemins'!T484*'Synthese chemins'!$AB484</f>
        <v>0</v>
      </c>
      <c r="U484" s="20">
        <f ca="1">'Synthese chemins'!U484*'Synthese chemins'!$AB484</f>
        <v>0</v>
      </c>
      <c r="V484" s="20">
        <f ca="1">'Synthese chemins'!V484*'Synthese chemins'!$AB484</f>
        <v>0</v>
      </c>
      <c r="W484" s="20">
        <f ca="1">'Synthese chemins'!W484*'Synthese chemins'!$AB484</f>
        <v>0</v>
      </c>
      <c r="X484" s="20">
        <f ca="1">'Synthese chemins'!X484*'Synthese chemins'!$AB484</f>
        <v>0</v>
      </c>
      <c r="Y484" s="5"/>
      <c r="Z484" s="2">
        <f ca="1">'Synthese chemins'!AB484</f>
        <v>1</v>
      </c>
      <c r="AA484" s="19"/>
    </row>
    <row r="485" spans="1:27">
      <c r="A485" s="2">
        <f t="shared" si="33"/>
        <v>484</v>
      </c>
      <c r="B485" s="2">
        <f>'Synthese chemins'!B485</f>
        <v>3</v>
      </c>
      <c r="C485" s="2">
        <f>'Synthese chemins'!C485</f>
        <v>2</v>
      </c>
      <c r="D485" s="2" t="str">
        <f>'Synthese chemins'!D485</f>
        <v>Non</v>
      </c>
      <c r="E485" s="20">
        <f ca="1">'Synthese chemins'!E485*'Synthese chemins'!$AB485</f>
        <v>0</v>
      </c>
      <c r="F485" s="20">
        <f ca="1">'Synthese chemins'!F485*'Synthese chemins'!$AB485</f>
        <v>0</v>
      </c>
      <c r="G485" s="20">
        <f ca="1">'Synthese chemins'!G485*'Synthese chemins'!$AB485</f>
        <v>0</v>
      </c>
      <c r="H485" s="20">
        <f ca="1">'Synthese chemins'!H485*'Synthese chemins'!$AB485</f>
        <v>0</v>
      </c>
      <c r="I485" s="20">
        <f ca="1">'Synthese chemins'!I485*'Synthese chemins'!$AB485</f>
        <v>0</v>
      </c>
      <c r="J485" s="20">
        <f ca="1">'Synthese chemins'!J485*'Synthese chemins'!$AB485</f>
        <v>0</v>
      </c>
      <c r="K485" s="20">
        <f ca="1">'Synthese chemins'!K485*'Synthese chemins'!$AB485</f>
        <v>0</v>
      </c>
      <c r="L485" s="20">
        <f ca="1">'Synthese chemins'!L485*'Synthese chemins'!$AB485</f>
        <v>1</v>
      </c>
      <c r="M485" s="20">
        <f ca="1">'Synthese chemins'!M485*'Synthese chemins'!$AB485</f>
        <v>0</v>
      </c>
      <c r="N485" s="20">
        <f ca="1">'Synthese chemins'!N485*'Synthese chemins'!$AB485</f>
        <v>0</v>
      </c>
      <c r="O485" s="20">
        <f ca="1">'Synthese chemins'!O485*'Synthese chemins'!$AB485</f>
        <v>2</v>
      </c>
      <c r="P485" s="20">
        <f ca="1">'Synthese chemins'!P485*'Synthese chemins'!$AB485</f>
        <v>0</v>
      </c>
      <c r="Q485" s="20">
        <f ca="1">'Synthese chemins'!Q485*'Synthese chemins'!$AB485</f>
        <v>0</v>
      </c>
      <c r="R485" s="20">
        <f ca="1">'Synthese chemins'!R485*'Synthese chemins'!$AB485</f>
        <v>0</v>
      </c>
      <c r="S485" s="20">
        <f ca="1">'Synthese chemins'!S485*'Synthese chemins'!$AB485</f>
        <v>0</v>
      </c>
      <c r="T485" s="20">
        <f ca="1">'Synthese chemins'!T485*'Synthese chemins'!$AB485</f>
        <v>0</v>
      </c>
      <c r="U485" s="20">
        <f ca="1">'Synthese chemins'!U485*'Synthese chemins'!$AB485</f>
        <v>0</v>
      </c>
      <c r="V485" s="20">
        <f ca="1">'Synthese chemins'!V485*'Synthese chemins'!$AB485</f>
        <v>0</v>
      </c>
      <c r="W485" s="20">
        <f ca="1">'Synthese chemins'!W485*'Synthese chemins'!$AB485</f>
        <v>0</v>
      </c>
      <c r="X485" s="20">
        <f ca="1">'Synthese chemins'!X485*'Synthese chemins'!$AB485</f>
        <v>0</v>
      </c>
      <c r="Y485" s="5"/>
      <c r="Z485" s="2">
        <f ca="1">'Synthese chemins'!AB485</f>
        <v>1</v>
      </c>
      <c r="AA485" s="19"/>
    </row>
    <row r="486" spans="1:27">
      <c r="A486" s="2">
        <f t="shared" si="33"/>
        <v>485</v>
      </c>
      <c r="B486" s="2">
        <f>'Synthese chemins'!B486</f>
        <v>3</v>
      </c>
      <c r="C486" s="2">
        <f>'Synthese chemins'!C486</f>
        <v>2</v>
      </c>
      <c r="D486" s="2" t="str">
        <f>'Synthese chemins'!D486</f>
        <v>Non</v>
      </c>
      <c r="E486" s="20">
        <f ca="1">'Synthese chemins'!E486*'Synthese chemins'!$AB486</f>
        <v>1</v>
      </c>
      <c r="F486" s="20">
        <f ca="1">'Synthese chemins'!F486*'Synthese chemins'!$AB486</f>
        <v>0</v>
      </c>
      <c r="G486" s="20">
        <f ca="1">'Synthese chemins'!G486*'Synthese chemins'!$AB486</f>
        <v>0</v>
      </c>
      <c r="H486" s="20">
        <f ca="1">'Synthese chemins'!H486*'Synthese chemins'!$AB486</f>
        <v>0</v>
      </c>
      <c r="I486" s="20">
        <f ca="1">'Synthese chemins'!I486*'Synthese chemins'!$AB486</f>
        <v>0</v>
      </c>
      <c r="J486" s="20">
        <f ca="1">'Synthese chemins'!J486*'Synthese chemins'!$AB486</f>
        <v>0</v>
      </c>
      <c r="K486" s="20">
        <f ca="1">'Synthese chemins'!K486*'Synthese chemins'!$AB486</f>
        <v>0</v>
      </c>
      <c r="L486" s="20">
        <f ca="1">'Synthese chemins'!L486*'Synthese chemins'!$AB486</f>
        <v>0</v>
      </c>
      <c r="M486" s="20">
        <f ca="1">'Synthese chemins'!M486*'Synthese chemins'!$AB486</f>
        <v>0</v>
      </c>
      <c r="N486" s="20">
        <f ca="1">'Synthese chemins'!N486*'Synthese chemins'!$AB486</f>
        <v>0</v>
      </c>
      <c r="O486" s="20">
        <f ca="1">'Synthese chemins'!O486*'Synthese chemins'!$AB486</f>
        <v>2</v>
      </c>
      <c r="P486" s="20">
        <f ca="1">'Synthese chemins'!P486*'Synthese chemins'!$AB486</f>
        <v>0</v>
      </c>
      <c r="Q486" s="20">
        <f ca="1">'Synthese chemins'!Q486*'Synthese chemins'!$AB486</f>
        <v>0</v>
      </c>
      <c r="R486" s="20">
        <f ca="1">'Synthese chemins'!R486*'Synthese chemins'!$AB486</f>
        <v>0</v>
      </c>
      <c r="S486" s="20">
        <f ca="1">'Synthese chemins'!S486*'Synthese chemins'!$AB486</f>
        <v>0</v>
      </c>
      <c r="T486" s="20">
        <f ca="1">'Synthese chemins'!T486*'Synthese chemins'!$AB486</f>
        <v>0</v>
      </c>
      <c r="U486" s="20">
        <f ca="1">'Synthese chemins'!U486*'Synthese chemins'!$AB486</f>
        <v>0</v>
      </c>
      <c r="V486" s="20">
        <f ca="1">'Synthese chemins'!V486*'Synthese chemins'!$AB486</f>
        <v>0</v>
      </c>
      <c r="W486" s="20">
        <f ca="1">'Synthese chemins'!W486*'Synthese chemins'!$AB486</f>
        <v>0</v>
      </c>
      <c r="X486" s="20">
        <f ca="1">'Synthese chemins'!X486*'Synthese chemins'!$AB486</f>
        <v>0</v>
      </c>
      <c r="Y486" s="5"/>
      <c r="Z486" s="2">
        <f ca="1">'Synthese chemins'!AB486</f>
        <v>1</v>
      </c>
      <c r="AA486" s="19"/>
    </row>
    <row r="487" spans="1:27">
      <c r="A487" s="2">
        <f t="shared" si="33"/>
        <v>486</v>
      </c>
      <c r="B487" s="2">
        <f>'Synthese chemins'!B487</f>
        <v>3</v>
      </c>
      <c r="C487" s="2">
        <f>'Synthese chemins'!C487</f>
        <v>2</v>
      </c>
      <c r="D487" s="2" t="str">
        <f>'Synthese chemins'!D487</f>
        <v>Non</v>
      </c>
      <c r="E487" s="20">
        <f ca="1">'Synthese chemins'!E487*'Synthese chemins'!$AB487</f>
        <v>0</v>
      </c>
      <c r="F487" s="20">
        <f ca="1">'Synthese chemins'!F487*'Synthese chemins'!$AB487</f>
        <v>0</v>
      </c>
      <c r="G487" s="20">
        <f ca="1">'Synthese chemins'!G487*'Synthese chemins'!$AB487</f>
        <v>0</v>
      </c>
      <c r="H487" s="20">
        <f ca="1">'Synthese chemins'!H487*'Synthese chemins'!$AB487</f>
        <v>0</v>
      </c>
      <c r="I487" s="20">
        <f ca="1">'Synthese chemins'!I487*'Synthese chemins'!$AB487</f>
        <v>0</v>
      </c>
      <c r="J487" s="20">
        <f ca="1">'Synthese chemins'!J487*'Synthese chemins'!$AB487</f>
        <v>0</v>
      </c>
      <c r="K487" s="20">
        <f ca="1">'Synthese chemins'!K487*'Synthese chemins'!$AB487</f>
        <v>0</v>
      </c>
      <c r="L487" s="20">
        <f ca="1">'Synthese chemins'!L487*'Synthese chemins'!$AB487</f>
        <v>0</v>
      </c>
      <c r="M487" s="20">
        <f ca="1">'Synthese chemins'!M487*'Synthese chemins'!$AB487</f>
        <v>0</v>
      </c>
      <c r="N487" s="20">
        <f ca="1">'Synthese chemins'!N487*'Synthese chemins'!$AB487</f>
        <v>0</v>
      </c>
      <c r="O487" s="20">
        <f ca="1">'Synthese chemins'!O487*'Synthese chemins'!$AB487</f>
        <v>2</v>
      </c>
      <c r="P487" s="20">
        <f ca="1">'Synthese chemins'!P487*'Synthese chemins'!$AB487</f>
        <v>1</v>
      </c>
      <c r="Q487" s="20">
        <f ca="1">'Synthese chemins'!Q487*'Synthese chemins'!$AB487</f>
        <v>0</v>
      </c>
      <c r="R487" s="20">
        <f ca="1">'Synthese chemins'!R487*'Synthese chemins'!$AB487</f>
        <v>0</v>
      </c>
      <c r="S487" s="20">
        <f ca="1">'Synthese chemins'!S487*'Synthese chemins'!$AB487</f>
        <v>0</v>
      </c>
      <c r="T487" s="20">
        <f ca="1">'Synthese chemins'!T487*'Synthese chemins'!$AB487</f>
        <v>0</v>
      </c>
      <c r="U487" s="20">
        <f ca="1">'Synthese chemins'!U487*'Synthese chemins'!$AB487</f>
        <v>0</v>
      </c>
      <c r="V487" s="20">
        <f ca="1">'Synthese chemins'!V487*'Synthese chemins'!$AB487</f>
        <v>0</v>
      </c>
      <c r="W487" s="20">
        <f ca="1">'Synthese chemins'!W487*'Synthese chemins'!$AB487</f>
        <v>0</v>
      </c>
      <c r="X487" s="20">
        <f ca="1">'Synthese chemins'!X487*'Synthese chemins'!$AB487</f>
        <v>0</v>
      </c>
      <c r="Y487" s="5"/>
      <c r="Z487" s="2">
        <f ca="1">'Synthese chemins'!AB487</f>
        <v>1</v>
      </c>
      <c r="AA487" s="19"/>
    </row>
    <row r="488" spans="1:27">
      <c r="A488" s="2">
        <f t="shared" si="33"/>
        <v>487</v>
      </c>
      <c r="B488" s="2">
        <f>'Synthese chemins'!B488</f>
        <v>3</v>
      </c>
      <c r="C488" s="2">
        <f>'Synthese chemins'!C488</f>
        <v>2</v>
      </c>
      <c r="D488" s="2" t="str">
        <f>'Synthese chemins'!D488</f>
        <v>Non</v>
      </c>
      <c r="E488" s="20">
        <f ca="1">'Synthese chemins'!E488*'Synthese chemins'!$AB488</f>
        <v>0</v>
      </c>
      <c r="F488" s="20">
        <f ca="1">'Synthese chemins'!F488*'Synthese chemins'!$AB488</f>
        <v>0</v>
      </c>
      <c r="G488" s="20">
        <f ca="1">'Synthese chemins'!G488*'Synthese chemins'!$AB488</f>
        <v>0</v>
      </c>
      <c r="H488" s="20">
        <f ca="1">'Synthese chemins'!H488*'Synthese chemins'!$AB488</f>
        <v>0</v>
      </c>
      <c r="I488" s="20">
        <f ca="1">'Synthese chemins'!I488*'Synthese chemins'!$AB488</f>
        <v>1</v>
      </c>
      <c r="J488" s="20">
        <f ca="1">'Synthese chemins'!J488*'Synthese chemins'!$AB488</f>
        <v>0</v>
      </c>
      <c r="K488" s="20">
        <f ca="1">'Synthese chemins'!K488*'Synthese chemins'!$AB488</f>
        <v>0</v>
      </c>
      <c r="L488" s="20">
        <f ca="1">'Synthese chemins'!L488*'Synthese chemins'!$AB488</f>
        <v>0</v>
      </c>
      <c r="M488" s="20">
        <f ca="1">'Synthese chemins'!M488*'Synthese chemins'!$AB488</f>
        <v>0</v>
      </c>
      <c r="N488" s="20">
        <f ca="1">'Synthese chemins'!N488*'Synthese chemins'!$AB488</f>
        <v>0</v>
      </c>
      <c r="O488" s="20">
        <f ca="1">'Synthese chemins'!O488*'Synthese chemins'!$AB488</f>
        <v>2</v>
      </c>
      <c r="P488" s="20">
        <f ca="1">'Synthese chemins'!P488*'Synthese chemins'!$AB488</f>
        <v>0</v>
      </c>
      <c r="Q488" s="20">
        <f ca="1">'Synthese chemins'!Q488*'Synthese chemins'!$AB488</f>
        <v>0</v>
      </c>
      <c r="R488" s="20">
        <f ca="1">'Synthese chemins'!R488*'Synthese chemins'!$AB488</f>
        <v>0</v>
      </c>
      <c r="S488" s="20">
        <f ca="1">'Synthese chemins'!S488*'Synthese chemins'!$AB488</f>
        <v>0</v>
      </c>
      <c r="T488" s="20">
        <f ca="1">'Synthese chemins'!T488*'Synthese chemins'!$AB488</f>
        <v>0</v>
      </c>
      <c r="U488" s="20">
        <f ca="1">'Synthese chemins'!U488*'Synthese chemins'!$AB488</f>
        <v>0</v>
      </c>
      <c r="V488" s="20">
        <f ca="1">'Synthese chemins'!V488*'Synthese chemins'!$AB488</f>
        <v>0</v>
      </c>
      <c r="W488" s="20">
        <f ca="1">'Synthese chemins'!W488*'Synthese chemins'!$AB488</f>
        <v>0</v>
      </c>
      <c r="X488" s="20">
        <f ca="1">'Synthese chemins'!X488*'Synthese chemins'!$AB488</f>
        <v>0</v>
      </c>
      <c r="Y488" s="5"/>
      <c r="Z488" s="2">
        <f ca="1">'Synthese chemins'!AB488</f>
        <v>1</v>
      </c>
      <c r="AA488" s="19"/>
    </row>
    <row r="489" spans="1:27">
      <c r="A489" s="2">
        <f t="shared" si="33"/>
        <v>488</v>
      </c>
      <c r="B489" s="2">
        <f>'Synthese chemins'!B489</f>
        <v>3</v>
      </c>
      <c r="C489" s="2">
        <f>'Synthese chemins'!C489</f>
        <v>3</v>
      </c>
      <c r="D489" s="2" t="str">
        <f>'Synthese chemins'!D489</f>
        <v>Non</v>
      </c>
      <c r="E489" s="20">
        <f ca="1">'Synthese chemins'!E489*'Synthese chemins'!$AB489</f>
        <v>0</v>
      </c>
      <c r="F489" s="20">
        <f ca="1">'Synthese chemins'!F489*'Synthese chemins'!$AB489</f>
        <v>1</v>
      </c>
      <c r="G489" s="20">
        <f ca="1">'Synthese chemins'!G489*'Synthese chemins'!$AB489</f>
        <v>0</v>
      </c>
      <c r="H489" s="20">
        <f ca="1">'Synthese chemins'!H489*'Synthese chemins'!$AB489</f>
        <v>1</v>
      </c>
      <c r="I489" s="20">
        <f ca="1">'Synthese chemins'!I489*'Synthese chemins'!$AB489</f>
        <v>0</v>
      </c>
      <c r="J489" s="20">
        <f ca="1">'Synthese chemins'!J489*'Synthese chemins'!$AB489</f>
        <v>0</v>
      </c>
      <c r="K489" s="20">
        <f ca="1">'Synthese chemins'!K489*'Synthese chemins'!$AB489</f>
        <v>0</v>
      </c>
      <c r="L489" s="20">
        <f ca="1">'Synthese chemins'!L489*'Synthese chemins'!$AB489</f>
        <v>0</v>
      </c>
      <c r="M489" s="20">
        <f ca="1">'Synthese chemins'!M489*'Synthese chemins'!$AB489</f>
        <v>0</v>
      </c>
      <c r="N489" s="20">
        <f ca="1">'Synthese chemins'!N489*'Synthese chemins'!$AB489</f>
        <v>0</v>
      </c>
      <c r="O489" s="20">
        <f ca="1">'Synthese chemins'!O489*'Synthese chemins'!$AB489</f>
        <v>1</v>
      </c>
      <c r="P489" s="20">
        <f ca="1">'Synthese chemins'!P489*'Synthese chemins'!$AB489</f>
        <v>0</v>
      </c>
      <c r="Q489" s="20">
        <f ca="1">'Synthese chemins'!Q489*'Synthese chemins'!$AB489</f>
        <v>0</v>
      </c>
      <c r="R489" s="20">
        <f ca="1">'Synthese chemins'!R489*'Synthese chemins'!$AB489</f>
        <v>0</v>
      </c>
      <c r="S489" s="20">
        <f ca="1">'Synthese chemins'!S489*'Synthese chemins'!$AB489</f>
        <v>0</v>
      </c>
      <c r="T489" s="20">
        <f ca="1">'Synthese chemins'!T489*'Synthese chemins'!$AB489</f>
        <v>0</v>
      </c>
      <c r="U489" s="20">
        <f ca="1">'Synthese chemins'!U489*'Synthese chemins'!$AB489</f>
        <v>0</v>
      </c>
      <c r="V489" s="20">
        <f ca="1">'Synthese chemins'!V489*'Synthese chemins'!$AB489</f>
        <v>0</v>
      </c>
      <c r="W489" s="20">
        <f ca="1">'Synthese chemins'!W489*'Synthese chemins'!$AB489</f>
        <v>0</v>
      </c>
      <c r="X489" s="20">
        <f ca="1">'Synthese chemins'!X489*'Synthese chemins'!$AB489</f>
        <v>0</v>
      </c>
      <c r="Y489" s="5"/>
      <c r="Z489" s="2">
        <f ca="1">'Synthese chemins'!AB489</f>
        <v>1</v>
      </c>
      <c r="AA489" s="19"/>
    </row>
    <row r="490" spans="1:27">
      <c r="A490" s="2">
        <f t="shared" si="33"/>
        <v>489</v>
      </c>
      <c r="B490" s="2">
        <f>'Synthese chemins'!B490</f>
        <v>3</v>
      </c>
      <c r="C490" s="2">
        <f>'Synthese chemins'!C490</f>
        <v>3</v>
      </c>
      <c r="D490" s="2" t="str">
        <f>'Synthese chemins'!D490</f>
        <v>Non</v>
      </c>
      <c r="E490" s="20">
        <f ca="1">'Synthese chemins'!E490*'Synthese chemins'!$AB490</f>
        <v>0</v>
      </c>
      <c r="F490" s="20">
        <f ca="1">'Synthese chemins'!F490*'Synthese chemins'!$AB490</f>
        <v>1</v>
      </c>
      <c r="G490" s="20">
        <f ca="1">'Synthese chemins'!G490*'Synthese chemins'!$AB490</f>
        <v>0</v>
      </c>
      <c r="H490" s="20">
        <f ca="1">'Synthese chemins'!H490*'Synthese chemins'!$AB490</f>
        <v>0</v>
      </c>
      <c r="I490" s="20">
        <f ca="1">'Synthese chemins'!I490*'Synthese chemins'!$AB490</f>
        <v>0</v>
      </c>
      <c r="J490" s="20">
        <f ca="1">'Synthese chemins'!J490*'Synthese chemins'!$AB490</f>
        <v>0</v>
      </c>
      <c r="K490" s="20">
        <f ca="1">'Synthese chemins'!K490*'Synthese chemins'!$AB490</f>
        <v>0</v>
      </c>
      <c r="L490" s="20">
        <f ca="1">'Synthese chemins'!L490*'Synthese chemins'!$AB490</f>
        <v>0</v>
      </c>
      <c r="M490" s="20">
        <f ca="1">'Synthese chemins'!M490*'Synthese chemins'!$AB490</f>
        <v>0</v>
      </c>
      <c r="N490" s="20">
        <f ca="1">'Synthese chemins'!N490*'Synthese chemins'!$AB490</f>
        <v>0</v>
      </c>
      <c r="O490" s="20">
        <f ca="1">'Synthese chemins'!O490*'Synthese chemins'!$AB490</f>
        <v>1</v>
      </c>
      <c r="P490" s="20">
        <f ca="1">'Synthese chemins'!P490*'Synthese chemins'!$AB490</f>
        <v>1</v>
      </c>
      <c r="Q490" s="20">
        <f ca="1">'Synthese chemins'!Q490*'Synthese chemins'!$AB490</f>
        <v>0</v>
      </c>
      <c r="R490" s="20">
        <f ca="1">'Synthese chemins'!R490*'Synthese chemins'!$AB490</f>
        <v>0</v>
      </c>
      <c r="S490" s="20">
        <f ca="1">'Synthese chemins'!S490*'Synthese chemins'!$AB490</f>
        <v>0</v>
      </c>
      <c r="T490" s="20">
        <f ca="1">'Synthese chemins'!T490*'Synthese chemins'!$AB490</f>
        <v>0</v>
      </c>
      <c r="U490" s="20">
        <f ca="1">'Synthese chemins'!U490*'Synthese chemins'!$AB490</f>
        <v>0</v>
      </c>
      <c r="V490" s="20">
        <f ca="1">'Synthese chemins'!V490*'Synthese chemins'!$AB490</f>
        <v>0</v>
      </c>
      <c r="W490" s="20">
        <f ca="1">'Synthese chemins'!W490*'Synthese chemins'!$AB490</f>
        <v>0</v>
      </c>
      <c r="X490" s="20">
        <f ca="1">'Synthese chemins'!X490*'Synthese chemins'!$AB490</f>
        <v>0</v>
      </c>
      <c r="Y490" s="5"/>
      <c r="Z490" s="2">
        <f ca="1">'Synthese chemins'!AB490</f>
        <v>1</v>
      </c>
      <c r="AA490" s="19"/>
    </row>
    <row r="491" spans="1:27">
      <c r="A491" s="2">
        <f t="shared" si="33"/>
        <v>490</v>
      </c>
      <c r="B491" s="2">
        <f>'Synthese chemins'!B491</f>
        <v>3</v>
      </c>
      <c r="C491" s="2">
        <f>'Synthese chemins'!C491</f>
        <v>3</v>
      </c>
      <c r="D491" s="2" t="str">
        <f>'Synthese chemins'!D491</f>
        <v>Non</v>
      </c>
      <c r="E491" s="20">
        <f ca="1">'Synthese chemins'!E491*'Synthese chemins'!$AB491</f>
        <v>0</v>
      </c>
      <c r="F491" s="20">
        <f ca="1">'Synthese chemins'!F491*'Synthese chemins'!$AB491</f>
        <v>0</v>
      </c>
      <c r="G491" s="20">
        <f ca="1">'Synthese chemins'!G491*'Synthese chemins'!$AB491</f>
        <v>0</v>
      </c>
      <c r="H491" s="20">
        <f ca="1">'Synthese chemins'!H491*'Synthese chemins'!$AB491</f>
        <v>0</v>
      </c>
      <c r="I491" s="20">
        <f ca="1">'Synthese chemins'!I491*'Synthese chemins'!$AB491</f>
        <v>0</v>
      </c>
      <c r="J491" s="20">
        <f ca="1">'Synthese chemins'!J491*'Synthese chemins'!$AB491</f>
        <v>0</v>
      </c>
      <c r="K491" s="20">
        <f ca="1">'Synthese chemins'!K491*'Synthese chemins'!$AB491</f>
        <v>0</v>
      </c>
      <c r="L491" s="20">
        <f ca="1">'Synthese chemins'!L491*'Synthese chemins'!$AB491</f>
        <v>1</v>
      </c>
      <c r="M491" s="20">
        <f ca="1">'Synthese chemins'!M491*'Synthese chemins'!$AB491</f>
        <v>0</v>
      </c>
      <c r="N491" s="20">
        <f ca="1">'Synthese chemins'!N491*'Synthese chemins'!$AB491</f>
        <v>0</v>
      </c>
      <c r="O491" s="20">
        <f ca="1">'Synthese chemins'!O491*'Synthese chemins'!$AB491</f>
        <v>1</v>
      </c>
      <c r="P491" s="20">
        <f ca="1">'Synthese chemins'!P491*'Synthese chemins'!$AB491</f>
        <v>0</v>
      </c>
      <c r="Q491" s="20">
        <f ca="1">'Synthese chemins'!Q491*'Synthese chemins'!$AB491</f>
        <v>0</v>
      </c>
      <c r="R491" s="20">
        <f ca="1">'Synthese chemins'!R491*'Synthese chemins'!$AB491</f>
        <v>1</v>
      </c>
      <c r="S491" s="20">
        <f ca="1">'Synthese chemins'!S491*'Synthese chemins'!$AB491</f>
        <v>0</v>
      </c>
      <c r="T491" s="20">
        <f ca="1">'Synthese chemins'!T491*'Synthese chemins'!$AB491</f>
        <v>0</v>
      </c>
      <c r="U491" s="20">
        <f ca="1">'Synthese chemins'!U491*'Synthese chemins'!$AB491</f>
        <v>0</v>
      </c>
      <c r="V491" s="20">
        <f ca="1">'Synthese chemins'!V491*'Synthese chemins'!$AB491</f>
        <v>0</v>
      </c>
      <c r="W491" s="20">
        <f ca="1">'Synthese chemins'!W491*'Synthese chemins'!$AB491</f>
        <v>0</v>
      </c>
      <c r="X491" s="20">
        <f ca="1">'Synthese chemins'!X491*'Synthese chemins'!$AB491</f>
        <v>0</v>
      </c>
      <c r="Y491" s="5"/>
      <c r="Z491" s="2">
        <f ca="1">'Synthese chemins'!AB491</f>
        <v>1</v>
      </c>
      <c r="AA491" s="19"/>
    </row>
    <row r="492" spans="1:27">
      <c r="A492" s="2">
        <f t="shared" si="33"/>
        <v>491</v>
      </c>
      <c r="B492" s="2">
        <f>'Synthese chemins'!B492</f>
        <v>3</v>
      </c>
      <c r="C492" s="2">
        <f>'Synthese chemins'!C492</f>
        <v>3</v>
      </c>
      <c r="D492" s="2" t="str">
        <f>'Synthese chemins'!D492</f>
        <v>Non</v>
      </c>
      <c r="E492" s="20">
        <f ca="1">'Synthese chemins'!E492*'Synthese chemins'!$AB492</f>
        <v>0</v>
      </c>
      <c r="F492" s="20">
        <f ca="1">'Synthese chemins'!F492*'Synthese chemins'!$AB492</f>
        <v>0</v>
      </c>
      <c r="G492" s="20">
        <f ca="1">'Synthese chemins'!G492*'Synthese chemins'!$AB492</f>
        <v>0</v>
      </c>
      <c r="H492" s="20">
        <f ca="1">'Synthese chemins'!H492*'Synthese chemins'!$AB492</f>
        <v>0</v>
      </c>
      <c r="I492" s="20">
        <f ca="1">'Synthese chemins'!I492*'Synthese chemins'!$AB492</f>
        <v>0</v>
      </c>
      <c r="J492" s="20">
        <f ca="1">'Synthese chemins'!J492*'Synthese chemins'!$AB492</f>
        <v>0</v>
      </c>
      <c r="K492" s="20">
        <f ca="1">'Synthese chemins'!K492*'Synthese chemins'!$AB492</f>
        <v>0</v>
      </c>
      <c r="L492" s="20">
        <f ca="1">'Synthese chemins'!L492*'Synthese chemins'!$AB492</f>
        <v>0</v>
      </c>
      <c r="M492" s="20">
        <f ca="1">'Synthese chemins'!M492*'Synthese chemins'!$AB492</f>
        <v>0</v>
      </c>
      <c r="N492" s="20">
        <f ca="1">'Synthese chemins'!N492*'Synthese chemins'!$AB492</f>
        <v>0</v>
      </c>
      <c r="O492" s="20">
        <f ca="1">'Synthese chemins'!O492*'Synthese chemins'!$AB492</f>
        <v>1</v>
      </c>
      <c r="P492" s="20">
        <f ca="1">'Synthese chemins'!P492*'Synthese chemins'!$AB492</f>
        <v>0</v>
      </c>
      <c r="Q492" s="20">
        <f ca="1">'Synthese chemins'!Q492*'Synthese chemins'!$AB492</f>
        <v>1</v>
      </c>
      <c r="R492" s="20">
        <f ca="1">'Synthese chemins'!R492*'Synthese chemins'!$AB492</f>
        <v>0</v>
      </c>
      <c r="S492" s="20">
        <f ca="1">'Synthese chemins'!S492*'Synthese chemins'!$AB492</f>
        <v>1</v>
      </c>
      <c r="T492" s="20">
        <f ca="1">'Synthese chemins'!T492*'Synthese chemins'!$AB492</f>
        <v>0</v>
      </c>
      <c r="U492" s="20">
        <f ca="1">'Synthese chemins'!U492*'Synthese chemins'!$AB492</f>
        <v>0</v>
      </c>
      <c r="V492" s="20">
        <f ca="1">'Synthese chemins'!V492*'Synthese chemins'!$AB492</f>
        <v>0</v>
      </c>
      <c r="W492" s="20">
        <f ca="1">'Synthese chemins'!W492*'Synthese chemins'!$AB492</f>
        <v>0</v>
      </c>
      <c r="X492" s="20">
        <f ca="1">'Synthese chemins'!X492*'Synthese chemins'!$AB492</f>
        <v>0</v>
      </c>
      <c r="Y492" s="5"/>
      <c r="Z492" s="2">
        <f ca="1">'Synthese chemins'!AB492</f>
        <v>1</v>
      </c>
      <c r="AA492" s="19"/>
    </row>
    <row r="493" spans="1:27">
      <c r="A493" s="2">
        <f t="shared" si="33"/>
        <v>492</v>
      </c>
      <c r="B493" s="2">
        <f>'Synthese chemins'!B493</f>
        <v>3</v>
      </c>
      <c r="C493" s="2">
        <f>'Synthese chemins'!C493</f>
        <v>3</v>
      </c>
      <c r="D493" s="2" t="str">
        <f>'Synthese chemins'!D493</f>
        <v>Non</v>
      </c>
      <c r="E493" s="20">
        <f ca="1">'Synthese chemins'!E493*'Synthese chemins'!$AB493</f>
        <v>1</v>
      </c>
      <c r="F493" s="20">
        <f ca="1">'Synthese chemins'!F493*'Synthese chemins'!$AB493</f>
        <v>1</v>
      </c>
      <c r="G493" s="20">
        <f ca="1">'Synthese chemins'!G493*'Synthese chemins'!$AB493</f>
        <v>0</v>
      </c>
      <c r="H493" s="20">
        <f ca="1">'Synthese chemins'!H493*'Synthese chemins'!$AB493</f>
        <v>0</v>
      </c>
      <c r="I493" s="20">
        <f ca="1">'Synthese chemins'!I493*'Synthese chemins'!$AB493</f>
        <v>0</v>
      </c>
      <c r="J493" s="20">
        <f ca="1">'Synthese chemins'!J493*'Synthese chemins'!$AB493</f>
        <v>0</v>
      </c>
      <c r="K493" s="20">
        <f ca="1">'Synthese chemins'!K493*'Synthese chemins'!$AB493</f>
        <v>0</v>
      </c>
      <c r="L493" s="20">
        <f ca="1">'Synthese chemins'!L493*'Synthese chemins'!$AB493</f>
        <v>0</v>
      </c>
      <c r="M493" s="20">
        <f ca="1">'Synthese chemins'!M493*'Synthese chemins'!$AB493</f>
        <v>0</v>
      </c>
      <c r="N493" s="20">
        <f ca="1">'Synthese chemins'!N493*'Synthese chemins'!$AB493</f>
        <v>0</v>
      </c>
      <c r="O493" s="20">
        <f ca="1">'Synthese chemins'!O493*'Synthese chemins'!$AB493</f>
        <v>1</v>
      </c>
      <c r="P493" s="20">
        <f ca="1">'Synthese chemins'!P493*'Synthese chemins'!$AB493</f>
        <v>0</v>
      </c>
      <c r="Q493" s="20">
        <f ca="1">'Synthese chemins'!Q493*'Synthese chemins'!$AB493</f>
        <v>0</v>
      </c>
      <c r="R493" s="20">
        <f ca="1">'Synthese chemins'!R493*'Synthese chemins'!$AB493</f>
        <v>0</v>
      </c>
      <c r="S493" s="20">
        <f ca="1">'Synthese chemins'!S493*'Synthese chemins'!$AB493</f>
        <v>0</v>
      </c>
      <c r="T493" s="20">
        <f ca="1">'Synthese chemins'!T493*'Synthese chemins'!$AB493</f>
        <v>0</v>
      </c>
      <c r="U493" s="20">
        <f ca="1">'Synthese chemins'!U493*'Synthese chemins'!$AB493</f>
        <v>0</v>
      </c>
      <c r="V493" s="20">
        <f ca="1">'Synthese chemins'!V493*'Synthese chemins'!$AB493</f>
        <v>0</v>
      </c>
      <c r="W493" s="20">
        <f ca="1">'Synthese chemins'!W493*'Synthese chemins'!$AB493</f>
        <v>0</v>
      </c>
      <c r="X493" s="20">
        <f ca="1">'Synthese chemins'!X493*'Synthese chemins'!$AB493</f>
        <v>0</v>
      </c>
      <c r="Y493" s="5"/>
      <c r="Z493" s="2">
        <f ca="1">'Synthese chemins'!AB493</f>
        <v>1</v>
      </c>
      <c r="AA493" s="19"/>
    </row>
    <row r="494" spans="1:27">
      <c r="A494" s="2">
        <f t="shared" si="33"/>
        <v>493</v>
      </c>
      <c r="B494" s="2">
        <f>'Synthese chemins'!B494</f>
        <v>3</v>
      </c>
      <c r="C494" s="2">
        <f>'Synthese chemins'!C494</f>
        <v>2</v>
      </c>
      <c r="D494" s="2" t="str">
        <f>'Synthese chemins'!D494</f>
        <v>Non</v>
      </c>
      <c r="E494" s="20">
        <f ca="1">'Synthese chemins'!E494*'Synthese chemins'!$AB494</f>
        <v>0</v>
      </c>
      <c r="F494" s="20">
        <f ca="1">'Synthese chemins'!F494*'Synthese chemins'!$AB494</f>
        <v>0</v>
      </c>
      <c r="G494" s="20">
        <f ca="1">'Synthese chemins'!G494*'Synthese chemins'!$AB494</f>
        <v>0</v>
      </c>
      <c r="H494" s="20">
        <f ca="1">'Synthese chemins'!H494*'Synthese chemins'!$AB494</f>
        <v>0</v>
      </c>
      <c r="I494" s="20">
        <f ca="1">'Synthese chemins'!I494*'Synthese chemins'!$AB494</f>
        <v>1</v>
      </c>
      <c r="J494" s="20">
        <f ca="1">'Synthese chemins'!J494*'Synthese chemins'!$AB494</f>
        <v>0</v>
      </c>
      <c r="K494" s="20">
        <f ca="1">'Synthese chemins'!K494*'Synthese chemins'!$AB494</f>
        <v>0</v>
      </c>
      <c r="L494" s="20">
        <f ca="1">'Synthese chemins'!L494*'Synthese chemins'!$AB494</f>
        <v>0</v>
      </c>
      <c r="M494" s="20">
        <f ca="1">'Synthese chemins'!M494*'Synthese chemins'!$AB494</f>
        <v>0</v>
      </c>
      <c r="N494" s="20">
        <f ca="1">'Synthese chemins'!N494*'Synthese chemins'!$AB494</f>
        <v>0</v>
      </c>
      <c r="O494" s="20">
        <f ca="1">'Synthese chemins'!O494*'Synthese chemins'!$AB494</f>
        <v>2</v>
      </c>
      <c r="P494" s="20">
        <f ca="1">'Synthese chemins'!P494*'Synthese chemins'!$AB494</f>
        <v>0</v>
      </c>
      <c r="Q494" s="20">
        <f ca="1">'Synthese chemins'!Q494*'Synthese chemins'!$AB494</f>
        <v>0</v>
      </c>
      <c r="R494" s="20">
        <f ca="1">'Synthese chemins'!R494*'Synthese chemins'!$AB494</f>
        <v>0</v>
      </c>
      <c r="S494" s="20">
        <f ca="1">'Synthese chemins'!S494*'Synthese chemins'!$AB494</f>
        <v>0</v>
      </c>
      <c r="T494" s="20">
        <f ca="1">'Synthese chemins'!T494*'Synthese chemins'!$AB494</f>
        <v>0</v>
      </c>
      <c r="U494" s="20">
        <f ca="1">'Synthese chemins'!U494*'Synthese chemins'!$AB494</f>
        <v>0</v>
      </c>
      <c r="V494" s="20">
        <f ca="1">'Synthese chemins'!V494*'Synthese chemins'!$AB494</f>
        <v>0</v>
      </c>
      <c r="W494" s="20">
        <f ca="1">'Synthese chemins'!W494*'Synthese chemins'!$AB494</f>
        <v>0</v>
      </c>
      <c r="X494" s="20">
        <f ca="1">'Synthese chemins'!X494*'Synthese chemins'!$AB494</f>
        <v>0</v>
      </c>
      <c r="Y494" s="5"/>
      <c r="Z494" s="2">
        <f ca="1">'Synthese chemins'!AB494</f>
        <v>1</v>
      </c>
      <c r="AA494" s="19"/>
    </row>
    <row r="495" spans="1:27">
      <c r="A495" s="2">
        <f t="shared" si="33"/>
        <v>494</v>
      </c>
      <c r="B495" s="2">
        <f>'Synthese chemins'!B495</f>
        <v>3</v>
      </c>
      <c r="C495" s="2">
        <f>'Synthese chemins'!C495</f>
        <v>3</v>
      </c>
      <c r="D495" s="2" t="str">
        <f>'Synthese chemins'!D495</f>
        <v>Non</v>
      </c>
      <c r="E495" s="20">
        <f ca="1">'Synthese chemins'!E495*'Synthese chemins'!$AB495</f>
        <v>0</v>
      </c>
      <c r="F495" s="20">
        <f ca="1">'Synthese chemins'!F495*'Synthese chemins'!$AB495</f>
        <v>0</v>
      </c>
      <c r="G495" s="20">
        <f ca="1">'Synthese chemins'!G495*'Synthese chemins'!$AB495</f>
        <v>0</v>
      </c>
      <c r="H495" s="20">
        <f ca="1">'Synthese chemins'!H495*'Synthese chemins'!$AB495</f>
        <v>0</v>
      </c>
      <c r="I495" s="20">
        <f ca="1">'Synthese chemins'!I495*'Synthese chemins'!$AB495</f>
        <v>0</v>
      </c>
      <c r="J495" s="20">
        <f ca="1">'Synthese chemins'!J495*'Synthese chemins'!$AB495</f>
        <v>0</v>
      </c>
      <c r="K495" s="20">
        <f ca="1">'Synthese chemins'!K495*'Synthese chemins'!$AB495</f>
        <v>0</v>
      </c>
      <c r="L495" s="20">
        <f ca="1">'Synthese chemins'!L495*'Synthese chemins'!$AB495</f>
        <v>0.66666666666666663</v>
      </c>
      <c r="M495" s="20">
        <f ca="1">'Synthese chemins'!M495*'Synthese chemins'!$AB495</f>
        <v>0.66666666666666663</v>
      </c>
      <c r="N495" s="20">
        <f ca="1">'Synthese chemins'!N495*'Synthese chemins'!$AB495</f>
        <v>0</v>
      </c>
      <c r="O495" s="20">
        <f ca="1">'Synthese chemins'!O495*'Synthese chemins'!$AB495</f>
        <v>0</v>
      </c>
      <c r="P495" s="20">
        <f ca="1">'Synthese chemins'!P495*'Synthese chemins'!$AB495</f>
        <v>0</v>
      </c>
      <c r="Q495" s="20">
        <f ca="1">'Synthese chemins'!Q495*'Synthese chemins'!$AB495</f>
        <v>0.66666666666666663</v>
      </c>
      <c r="R495" s="20">
        <f ca="1">'Synthese chemins'!R495*'Synthese chemins'!$AB495</f>
        <v>0</v>
      </c>
      <c r="S495" s="20">
        <f ca="1">'Synthese chemins'!S495*'Synthese chemins'!$AB495</f>
        <v>0</v>
      </c>
      <c r="T495" s="20">
        <f ca="1">'Synthese chemins'!T495*'Synthese chemins'!$AB495</f>
        <v>0</v>
      </c>
      <c r="U495" s="20">
        <f ca="1">'Synthese chemins'!U495*'Synthese chemins'!$AB495</f>
        <v>0</v>
      </c>
      <c r="V495" s="20">
        <f ca="1">'Synthese chemins'!V495*'Synthese chemins'!$AB495</f>
        <v>0</v>
      </c>
      <c r="W495" s="20">
        <f ca="1">'Synthese chemins'!W495*'Synthese chemins'!$AB495</f>
        <v>0</v>
      </c>
      <c r="X495" s="20">
        <f ca="1">'Synthese chemins'!X495*'Synthese chemins'!$AB495</f>
        <v>0</v>
      </c>
      <c r="Y495" s="5"/>
      <c r="Z495" s="2">
        <f ca="1">'Synthese chemins'!AB495</f>
        <v>0.66666666666666663</v>
      </c>
      <c r="AA495" s="19"/>
    </row>
    <row r="496" spans="1:27">
      <c r="A496" s="2">
        <f t="shared" si="33"/>
        <v>495</v>
      </c>
      <c r="B496" s="2">
        <f>'Synthese chemins'!B496</f>
        <v>3</v>
      </c>
      <c r="C496" s="2">
        <f>'Synthese chemins'!C496</f>
        <v>3</v>
      </c>
      <c r="D496" s="2" t="str">
        <f>'Synthese chemins'!D496</f>
        <v>Non</v>
      </c>
      <c r="E496" s="20">
        <f ca="1">'Synthese chemins'!E496*'Synthese chemins'!$AB496</f>
        <v>0</v>
      </c>
      <c r="F496" s="20">
        <f ca="1">'Synthese chemins'!F496*'Synthese chemins'!$AB496</f>
        <v>0</v>
      </c>
      <c r="G496" s="20">
        <f ca="1">'Synthese chemins'!G496*'Synthese chemins'!$AB496</f>
        <v>0</v>
      </c>
      <c r="H496" s="20">
        <f ca="1">'Synthese chemins'!H496*'Synthese chemins'!$AB496</f>
        <v>0</v>
      </c>
      <c r="I496" s="20">
        <f ca="1">'Synthese chemins'!I496*'Synthese chemins'!$AB496</f>
        <v>0</v>
      </c>
      <c r="J496" s="20">
        <f ca="1">'Synthese chemins'!J496*'Synthese chemins'!$AB496</f>
        <v>0.66666666666666663</v>
      </c>
      <c r="K496" s="20">
        <f ca="1">'Synthese chemins'!K496*'Synthese chemins'!$AB496</f>
        <v>0</v>
      </c>
      <c r="L496" s="20">
        <f ca="1">'Synthese chemins'!L496*'Synthese chemins'!$AB496</f>
        <v>0</v>
      </c>
      <c r="M496" s="20">
        <f ca="1">'Synthese chemins'!M496*'Synthese chemins'!$AB496</f>
        <v>0.66666666666666663</v>
      </c>
      <c r="N496" s="20">
        <f ca="1">'Synthese chemins'!N496*'Synthese chemins'!$AB496</f>
        <v>0</v>
      </c>
      <c r="O496" s="20">
        <f ca="1">'Synthese chemins'!O496*'Synthese chemins'!$AB496</f>
        <v>0</v>
      </c>
      <c r="P496" s="20">
        <f ca="1">'Synthese chemins'!P496*'Synthese chemins'!$AB496</f>
        <v>0</v>
      </c>
      <c r="Q496" s="20">
        <f ca="1">'Synthese chemins'!Q496*'Synthese chemins'!$AB496</f>
        <v>0.66666666666666663</v>
      </c>
      <c r="R496" s="20">
        <f ca="1">'Synthese chemins'!R496*'Synthese chemins'!$AB496</f>
        <v>0</v>
      </c>
      <c r="S496" s="20">
        <f ca="1">'Synthese chemins'!S496*'Synthese chemins'!$AB496</f>
        <v>0</v>
      </c>
      <c r="T496" s="20">
        <f ca="1">'Synthese chemins'!T496*'Synthese chemins'!$AB496</f>
        <v>0</v>
      </c>
      <c r="U496" s="20">
        <f ca="1">'Synthese chemins'!U496*'Synthese chemins'!$AB496</f>
        <v>0</v>
      </c>
      <c r="V496" s="20">
        <f ca="1">'Synthese chemins'!V496*'Synthese chemins'!$AB496</f>
        <v>0</v>
      </c>
      <c r="W496" s="20">
        <f ca="1">'Synthese chemins'!W496*'Synthese chemins'!$AB496</f>
        <v>0</v>
      </c>
      <c r="X496" s="20">
        <f ca="1">'Synthese chemins'!X496*'Synthese chemins'!$AB496</f>
        <v>0</v>
      </c>
      <c r="Y496" s="5"/>
      <c r="Z496" s="2">
        <f ca="1">'Synthese chemins'!AB496</f>
        <v>0.66666666666666663</v>
      </c>
      <c r="AA496" s="19"/>
    </row>
    <row r="497" spans="1:27">
      <c r="A497" s="2">
        <f t="shared" si="33"/>
        <v>496</v>
      </c>
      <c r="B497" s="2">
        <f>'Synthese chemins'!B497</f>
        <v>3</v>
      </c>
      <c r="C497" s="2">
        <f>'Synthese chemins'!C497</f>
        <v>3</v>
      </c>
      <c r="D497" s="2" t="str">
        <f>'Synthese chemins'!D497</f>
        <v>Non</v>
      </c>
      <c r="E497" s="20">
        <f ca="1">'Synthese chemins'!E497*'Synthese chemins'!$AB497</f>
        <v>0</v>
      </c>
      <c r="F497" s="20">
        <f ca="1">'Synthese chemins'!F497*'Synthese chemins'!$AB497</f>
        <v>0</v>
      </c>
      <c r="G497" s="20">
        <f ca="1">'Synthese chemins'!G497*'Synthese chemins'!$AB497</f>
        <v>0</v>
      </c>
      <c r="H497" s="20">
        <f ca="1">'Synthese chemins'!H497*'Synthese chemins'!$AB497</f>
        <v>0</v>
      </c>
      <c r="I497" s="20">
        <f ca="1">'Synthese chemins'!I497*'Synthese chemins'!$AB497</f>
        <v>0</v>
      </c>
      <c r="J497" s="20">
        <f ca="1">'Synthese chemins'!J497*'Synthese chemins'!$AB497</f>
        <v>0</v>
      </c>
      <c r="K497" s="20">
        <f ca="1">'Synthese chemins'!K497*'Synthese chemins'!$AB497</f>
        <v>0</v>
      </c>
      <c r="L497" s="20">
        <f ca="1">'Synthese chemins'!L497*'Synthese chemins'!$AB497</f>
        <v>0.66666666666666663</v>
      </c>
      <c r="M497" s="20">
        <f ca="1">'Synthese chemins'!M497*'Synthese chemins'!$AB497</f>
        <v>0</v>
      </c>
      <c r="N497" s="20">
        <f ca="1">'Synthese chemins'!N497*'Synthese chemins'!$AB497</f>
        <v>0.66666666666666663</v>
      </c>
      <c r="O497" s="20">
        <f ca="1">'Synthese chemins'!O497*'Synthese chemins'!$AB497</f>
        <v>0</v>
      </c>
      <c r="P497" s="20">
        <f ca="1">'Synthese chemins'!P497*'Synthese chemins'!$AB497</f>
        <v>0</v>
      </c>
      <c r="Q497" s="20">
        <f ca="1">'Synthese chemins'!Q497*'Synthese chemins'!$AB497</f>
        <v>0.66666666666666663</v>
      </c>
      <c r="R497" s="20">
        <f ca="1">'Synthese chemins'!R497*'Synthese chemins'!$AB497</f>
        <v>0</v>
      </c>
      <c r="S497" s="20">
        <f ca="1">'Synthese chemins'!S497*'Synthese chemins'!$AB497</f>
        <v>0</v>
      </c>
      <c r="T497" s="20">
        <f ca="1">'Synthese chemins'!T497*'Synthese chemins'!$AB497</f>
        <v>0</v>
      </c>
      <c r="U497" s="20">
        <f ca="1">'Synthese chemins'!U497*'Synthese chemins'!$AB497</f>
        <v>0</v>
      </c>
      <c r="V497" s="20">
        <f ca="1">'Synthese chemins'!V497*'Synthese chemins'!$AB497</f>
        <v>0</v>
      </c>
      <c r="W497" s="20">
        <f ca="1">'Synthese chemins'!W497*'Synthese chemins'!$AB497</f>
        <v>0</v>
      </c>
      <c r="X497" s="20">
        <f ca="1">'Synthese chemins'!X497*'Synthese chemins'!$AB497</f>
        <v>0</v>
      </c>
      <c r="Y497" s="5"/>
      <c r="Z497" s="2">
        <f ca="1">'Synthese chemins'!AB497</f>
        <v>0.66666666666666663</v>
      </c>
      <c r="AA497" s="19"/>
    </row>
    <row r="498" spans="1:27">
      <c r="A498" s="2">
        <f t="shared" si="33"/>
        <v>497</v>
      </c>
      <c r="B498" s="2">
        <f>'Synthese chemins'!B498</f>
        <v>3</v>
      </c>
      <c r="C498" s="2">
        <f>'Synthese chemins'!C498</f>
        <v>3</v>
      </c>
      <c r="D498" s="2" t="str">
        <f>'Synthese chemins'!D498</f>
        <v>Non</v>
      </c>
      <c r="E498" s="20">
        <f ca="1">'Synthese chemins'!E498*'Synthese chemins'!$AB498</f>
        <v>0.66666666666666663</v>
      </c>
      <c r="F498" s="20">
        <f ca="1">'Synthese chemins'!F498*'Synthese chemins'!$AB498</f>
        <v>0</v>
      </c>
      <c r="G498" s="20">
        <f ca="1">'Synthese chemins'!G498*'Synthese chemins'!$AB498</f>
        <v>0</v>
      </c>
      <c r="H498" s="20">
        <f ca="1">'Synthese chemins'!H498*'Synthese chemins'!$AB498</f>
        <v>0</v>
      </c>
      <c r="I498" s="20">
        <f ca="1">'Synthese chemins'!I498*'Synthese chemins'!$AB498</f>
        <v>0</v>
      </c>
      <c r="J498" s="20">
        <f ca="1">'Synthese chemins'!J498*'Synthese chemins'!$AB498</f>
        <v>0</v>
      </c>
      <c r="K498" s="20">
        <f ca="1">'Synthese chemins'!K498*'Synthese chemins'!$AB498</f>
        <v>0</v>
      </c>
      <c r="L498" s="20">
        <f ca="1">'Synthese chemins'!L498*'Synthese chemins'!$AB498</f>
        <v>0</v>
      </c>
      <c r="M498" s="20">
        <f ca="1">'Synthese chemins'!M498*'Synthese chemins'!$AB498</f>
        <v>0</v>
      </c>
      <c r="N498" s="20">
        <f ca="1">'Synthese chemins'!N498*'Synthese chemins'!$AB498</f>
        <v>0</v>
      </c>
      <c r="O498" s="20">
        <f ca="1">'Synthese chemins'!O498*'Synthese chemins'!$AB498</f>
        <v>0.66666666666666663</v>
      </c>
      <c r="P498" s="20">
        <f ca="1">'Synthese chemins'!P498*'Synthese chemins'!$AB498</f>
        <v>0</v>
      </c>
      <c r="Q498" s="20">
        <f ca="1">'Synthese chemins'!Q498*'Synthese chemins'!$AB498</f>
        <v>0.66666666666666663</v>
      </c>
      <c r="R498" s="20">
        <f ca="1">'Synthese chemins'!R498*'Synthese chemins'!$AB498</f>
        <v>0</v>
      </c>
      <c r="S498" s="20">
        <f ca="1">'Synthese chemins'!S498*'Synthese chemins'!$AB498</f>
        <v>0</v>
      </c>
      <c r="T498" s="20">
        <f ca="1">'Synthese chemins'!T498*'Synthese chemins'!$AB498</f>
        <v>0</v>
      </c>
      <c r="U498" s="20">
        <f ca="1">'Synthese chemins'!U498*'Synthese chemins'!$AB498</f>
        <v>0</v>
      </c>
      <c r="V498" s="20">
        <f ca="1">'Synthese chemins'!V498*'Synthese chemins'!$AB498</f>
        <v>0</v>
      </c>
      <c r="W498" s="20">
        <f ca="1">'Synthese chemins'!W498*'Synthese chemins'!$AB498</f>
        <v>0</v>
      </c>
      <c r="X498" s="20">
        <f ca="1">'Synthese chemins'!X498*'Synthese chemins'!$AB498</f>
        <v>0</v>
      </c>
      <c r="Y498" s="5"/>
      <c r="Z498" s="2">
        <f ca="1">'Synthese chemins'!AB498</f>
        <v>0.66666666666666663</v>
      </c>
      <c r="AA498" s="19"/>
    </row>
    <row r="499" spans="1:27">
      <c r="A499" s="2">
        <f t="shared" si="33"/>
        <v>498</v>
      </c>
      <c r="B499" s="2">
        <f>'Synthese chemins'!B499</f>
        <v>3</v>
      </c>
      <c r="C499" s="2">
        <f>'Synthese chemins'!C499</f>
        <v>3</v>
      </c>
      <c r="D499" s="2" t="str">
        <f>'Synthese chemins'!D499</f>
        <v>Non</v>
      </c>
      <c r="E499" s="20">
        <f ca="1">'Synthese chemins'!E499*'Synthese chemins'!$AB499</f>
        <v>0</v>
      </c>
      <c r="F499" s="20">
        <f ca="1">'Synthese chemins'!F499*'Synthese chemins'!$AB499</f>
        <v>0</v>
      </c>
      <c r="G499" s="20">
        <f ca="1">'Synthese chemins'!G499*'Synthese chemins'!$AB499</f>
        <v>0</v>
      </c>
      <c r="H499" s="20">
        <f ca="1">'Synthese chemins'!H499*'Synthese chemins'!$AB499</f>
        <v>0</v>
      </c>
      <c r="I499" s="20">
        <f ca="1">'Synthese chemins'!I499*'Synthese chemins'!$AB499</f>
        <v>0.66666666666666663</v>
      </c>
      <c r="J499" s="20">
        <f ca="1">'Synthese chemins'!J499*'Synthese chemins'!$AB499</f>
        <v>0</v>
      </c>
      <c r="K499" s="20">
        <f ca="1">'Synthese chemins'!K499*'Synthese chemins'!$AB499</f>
        <v>0</v>
      </c>
      <c r="L499" s="20">
        <f ca="1">'Synthese chemins'!L499*'Synthese chemins'!$AB499</f>
        <v>0</v>
      </c>
      <c r="M499" s="20">
        <f ca="1">'Synthese chemins'!M499*'Synthese chemins'!$AB499</f>
        <v>0</v>
      </c>
      <c r="N499" s="20">
        <f ca="1">'Synthese chemins'!N499*'Synthese chemins'!$AB499</f>
        <v>0</v>
      </c>
      <c r="O499" s="20">
        <f ca="1">'Synthese chemins'!O499*'Synthese chemins'!$AB499</f>
        <v>0.66666666666666663</v>
      </c>
      <c r="P499" s="20">
        <f ca="1">'Synthese chemins'!P499*'Synthese chemins'!$AB499</f>
        <v>0</v>
      </c>
      <c r="Q499" s="20">
        <f ca="1">'Synthese chemins'!Q499*'Synthese chemins'!$AB499</f>
        <v>0.66666666666666663</v>
      </c>
      <c r="R499" s="20">
        <f ca="1">'Synthese chemins'!R499*'Synthese chemins'!$AB499</f>
        <v>0</v>
      </c>
      <c r="S499" s="20">
        <f ca="1">'Synthese chemins'!S499*'Synthese chemins'!$AB499</f>
        <v>0</v>
      </c>
      <c r="T499" s="20">
        <f ca="1">'Synthese chemins'!T499*'Synthese chemins'!$AB499</f>
        <v>0</v>
      </c>
      <c r="U499" s="20">
        <f ca="1">'Synthese chemins'!U499*'Synthese chemins'!$AB499</f>
        <v>0</v>
      </c>
      <c r="V499" s="20">
        <f ca="1">'Synthese chemins'!V499*'Synthese chemins'!$AB499</f>
        <v>0</v>
      </c>
      <c r="W499" s="20">
        <f ca="1">'Synthese chemins'!W499*'Synthese chemins'!$AB499</f>
        <v>0</v>
      </c>
      <c r="X499" s="20">
        <f ca="1">'Synthese chemins'!X499*'Synthese chemins'!$AB499</f>
        <v>0</v>
      </c>
      <c r="Y499" s="5"/>
      <c r="Z499" s="2">
        <f ca="1">'Synthese chemins'!AB499</f>
        <v>0.66666666666666663</v>
      </c>
      <c r="AA499" s="19"/>
    </row>
    <row r="500" spans="1:27">
      <c r="A500" s="2">
        <f t="shared" si="33"/>
        <v>499</v>
      </c>
      <c r="B500" s="2">
        <f>'Synthese chemins'!B500</f>
        <v>3</v>
      </c>
      <c r="C500" s="2">
        <f>'Synthese chemins'!C500</f>
        <v>2</v>
      </c>
      <c r="D500" s="2" t="str">
        <f>'Synthese chemins'!D500</f>
        <v>Non</v>
      </c>
      <c r="E500" s="20">
        <f ca="1">'Synthese chemins'!E500*'Synthese chemins'!$AB500</f>
        <v>0</v>
      </c>
      <c r="F500" s="20">
        <f ca="1">'Synthese chemins'!F500*'Synthese chemins'!$AB500</f>
        <v>0</v>
      </c>
      <c r="G500" s="20">
        <f ca="1">'Synthese chemins'!G500*'Synthese chemins'!$AB500</f>
        <v>0</v>
      </c>
      <c r="H500" s="20">
        <f ca="1">'Synthese chemins'!H500*'Synthese chemins'!$AB500</f>
        <v>0</v>
      </c>
      <c r="I500" s="20">
        <f ca="1">'Synthese chemins'!I500*'Synthese chemins'!$AB500</f>
        <v>0</v>
      </c>
      <c r="J500" s="20">
        <f ca="1">'Synthese chemins'!J500*'Synthese chemins'!$AB500</f>
        <v>0</v>
      </c>
      <c r="K500" s="20">
        <f ca="1">'Synthese chemins'!K500*'Synthese chemins'!$AB500</f>
        <v>0</v>
      </c>
      <c r="L500" s="20">
        <f ca="1">'Synthese chemins'!L500*'Synthese chemins'!$AB500</f>
        <v>0</v>
      </c>
      <c r="M500" s="20">
        <f ca="1">'Synthese chemins'!M500*'Synthese chemins'!$AB500</f>
        <v>0</v>
      </c>
      <c r="N500" s="20">
        <f ca="1">'Synthese chemins'!N500*'Synthese chemins'!$AB500</f>
        <v>0</v>
      </c>
      <c r="O500" s="20">
        <f ca="1">'Synthese chemins'!O500*'Synthese chemins'!$AB500</f>
        <v>0</v>
      </c>
      <c r="P500" s="20">
        <f ca="1">'Synthese chemins'!P500*'Synthese chemins'!$AB500</f>
        <v>0</v>
      </c>
      <c r="Q500" s="20">
        <f ca="1">'Synthese chemins'!Q500*'Synthese chemins'!$AB500</f>
        <v>0.66666666666666663</v>
      </c>
      <c r="R500" s="20">
        <f ca="1">'Synthese chemins'!R500*'Synthese chemins'!$AB500</f>
        <v>1.3333333333333333</v>
      </c>
      <c r="S500" s="20">
        <f ca="1">'Synthese chemins'!S500*'Synthese chemins'!$AB500</f>
        <v>0</v>
      </c>
      <c r="T500" s="20">
        <f ca="1">'Synthese chemins'!T500*'Synthese chemins'!$AB500</f>
        <v>0</v>
      </c>
      <c r="U500" s="20">
        <f ca="1">'Synthese chemins'!U500*'Synthese chemins'!$AB500</f>
        <v>0</v>
      </c>
      <c r="V500" s="20">
        <f ca="1">'Synthese chemins'!V500*'Synthese chemins'!$AB500</f>
        <v>0</v>
      </c>
      <c r="W500" s="20">
        <f ca="1">'Synthese chemins'!W500*'Synthese chemins'!$AB500</f>
        <v>0</v>
      </c>
      <c r="X500" s="20">
        <f ca="1">'Synthese chemins'!X500*'Synthese chemins'!$AB500</f>
        <v>0</v>
      </c>
      <c r="Y500" s="5"/>
      <c r="Z500" s="2">
        <f ca="1">'Synthese chemins'!AB500</f>
        <v>0.66666666666666663</v>
      </c>
      <c r="AA500" s="19"/>
    </row>
    <row r="501" spans="1:27">
      <c r="A501" s="2">
        <f t="shared" si="33"/>
        <v>500</v>
      </c>
      <c r="B501" s="2">
        <f>'Synthese chemins'!B501</f>
        <v>3</v>
      </c>
      <c r="C501" s="2">
        <f>'Synthese chemins'!C501</f>
        <v>3</v>
      </c>
      <c r="D501" s="2" t="str">
        <f>'Synthese chemins'!D501</f>
        <v>Non</v>
      </c>
      <c r="E501" s="20">
        <f ca="1">'Synthese chemins'!E501*'Synthese chemins'!$AB501</f>
        <v>0.66666666666666663</v>
      </c>
      <c r="F501" s="20">
        <f ca="1">'Synthese chemins'!F501*'Synthese chemins'!$AB501</f>
        <v>0.66666666666666663</v>
      </c>
      <c r="G501" s="20">
        <f ca="1">'Synthese chemins'!G501*'Synthese chemins'!$AB501</f>
        <v>0</v>
      </c>
      <c r="H501" s="20">
        <f ca="1">'Synthese chemins'!H501*'Synthese chemins'!$AB501</f>
        <v>0</v>
      </c>
      <c r="I501" s="20">
        <f ca="1">'Synthese chemins'!I501*'Synthese chemins'!$AB501</f>
        <v>0</v>
      </c>
      <c r="J501" s="20">
        <f ca="1">'Synthese chemins'!J501*'Synthese chemins'!$AB501</f>
        <v>0</v>
      </c>
      <c r="K501" s="20">
        <f ca="1">'Synthese chemins'!K501*'Synthese chemins'!$AB501</f>
        <v>0</v>
      </c>
      <c r="L501" s="20">
        <f ca="1">'Synthese chemins'!L501*'Synthese chemins'!$AB501</f>
        <v>0</v>
      </c>
      <c r="M501" s="20">
        <f ca="1">'Synthese chemins'!M501*'Synthese chemins'!$AB501</f>
        <v>0</v>
      </c>
      <c r="N501" s="20">
        <f ca="1">'Synthese chemins'!N501*'Synthese chemins'!$AB501</f>
        <v>0</v>
      </c>
      <c r="O501" s="20">
        <f ca="1">'Synthese chemins'!O501*'Synthese chemins'!$AB501</f>
        <v>0</v>
      </c>
      <c r="P501" s="20">
        <f ca="1">'Synthese chemins'!P501*'Synthese chemins'!$AB501</f>
        <v>0</v>
      </c>
      <c r="Q501" s="20">
        <f ca="1">'Synthese chemins'!Q501*'Synthese chemins'!$AB501</f>
        <v>0.66666666666666663</v>
      </c>
      <c r="R501" s="20">
        <f ca="1">'Synthese chemins'!R501*'Synthese chemins'!$AB501</f>
        <v>0</v>
      </c>
      <c r="S501" s="20">
        <f ca="1">'Synthese chemins'!S501*'Synthese chemins'!$AB501</f>
        <v>0</v>
      </c>
      <c r="T501" s="20">
        <f ca="1">'Synthese chemins'!T501*'Synthese chemins'!$AB501</f>
        <v>0</v>
      </c>
      <c r="U501" s="20">
        <f ca="1">'Synthese chemins'!U501*'Synthese chemins'!$AB501</f>
        <v>0</v>
      </c>
      <c r="V501" s="20">
        <f ca="1">'Synthese chemins'!V501*'Synthese chemins'!$AB501</f>
        <v>0</v>
      </c>
      <c r="W501" s="20">
        <f ca="1">'Synthese chemins'!W501*'Synthese chemins'!$AB501</f>
        <v>0</v>
      </c>
      <c r="X501" s="20">
        <f ca="1">'Synthese chemins'!X501*'Synthese chemins'!$AB501</f>
        <v>0</v>
      </c>
      <c r="Y501" s="5"/>
      <c r="Z501" s="2">
        <f ca="1">'Synthese chemins'!AB501</f>
        <v>0.66666666666666663</v>
      </c>
      <c r="AA501" s="19"/>
    </row>
    <row r="502" spans="1:27">
      <c r="A502" s="2">
        <f t="shared" si="33"/>
        <v>501</v>
      </c>
      <c r="B502" s="2">
        <f>'Synthese chemins'!B502</f>
        <v>3</v>
      </c>
      <c r="C502" s="2">
        <f>'Synthese chemins'!C502</f>
        <v>3</v>
      </c>
      <c r="D502" s="2" t="str">
        <f>'Synthese chemins'!D502</f>
        <v>Non</v>
      </c>
      <c r="E502" s="20">
        <f ca="1">'Synthese chemins'!E502*'Synthese chemins'!$AB502</f>
        <v>0</v>
      </c>
      <c r="F502" s="20">
        <f ca="1">'Synthese chemins'!F502*'Synthese chemins'!$AB502</f>
        <v>0.66666666666666663</v>
      </c>
      <c r="G502" s="20">
        <f ca="1">'Synthese chemins'!G502*'Synthese chemins'!$AB502</f>
        <v>0</v>
      </c>
      <c r="H502" s="20">
        <f ca="1">'Synthese chemins'!H502*'Synthese chemins'!$AB502</f>
        <v>0</v>
      </c>
      <c r="I502" s="20">
        <f ca="1">'Synthese chemins'!I502*'Synthese chemins'!$AB502</f>
        <v>0</v>
      </c>
      <c r="J502" s="20">
        <f ca="1">'Synthese chemins'!J502*'Synthese chemins'!$AB502</f>
        <v>0.66666666666666663</v>
      </c>
      <c r="K502" s="20">
        <f ca="1">'Synthese chemins'!K502*'Synthese chemins'!$AB502</f>
        <v>0</v>
      </c>
      <c r="L502" s="20">
        <f ca="1">'Synthese chemins'!L502*'Synthese chemins'!$AB502</f>
        <v>0</v>
      </c>
      <c r="M502" s="20">
        <f ca="1">'Synthese chemins'!M502*'Synthese chemins'!$AB502</f>
        <v>0</v>
      </c>
      <c r="N502" s="20">
        <f ca="1">'Synthese chemins'!N502*'Synthese chemins'!$AB502</f>
        <v>0</v>
      </c>
      <c r="O502" s="20">
        <f ca="1">'Synthese chemins'!O502*'Synthese chemins'!$AB502</f>
        <v>0</v>
      </c>
      <c r="P502" s="20">
        <f ca="1">'Synthese chemins'!P502*'Synthese chemins'!$AB502</f>
        <v>0</v>
      </c>
      <c r="Q502" s="20">
        <f ca="1">'Synthese chemins'!Q502*'Synthese chemins'!$AB502</f>
        <v>0.66666666666666663</v>
      </c>
      <c r="R502" s="20">
        <f ca="1">'Synthese chemins'!R502*'Synthese chemins'!$AB502</f>
        <v>0</v>
      </c>
      <c r="S502" s="20">
        <f ca="1">'Synthese chemins'!S502*'Synthese chemins'!$AB502</f>
        <v>0</v>
      </c>
      <c r="T502" s="20">
        <f ca="1">'Synthese chemins'!T502*'Synthese chemins'!$AB502</f>
        <v>0</v>
      </c>
      <c r="U502" s="20">
        <f ca="1">'Synthese chemins'!U502*'Synthese chemins'!$AB502</f>
        <v>0</v>
      </c>
      <c r="V502" s="20">
        <f ca="1">'Synthese chemins'!V502*'Synthese chemins'!$AB502</f>
        <v>0</v>
      </c>
      <c r="W502" s="20">
        <f ca="1">'Synthese chemins'!W502*'Synthese chemins'!$AB502</f>
        <v>0</v>
      </c>
      <c r="X502" s="20">
        <f ca="1">'Synthese chemins'!X502*'Synthese chemins'!$AB502</f>
        <v>0</v>
      </c>
      <c r="Y502" s="5"/>
      <c r="Z502" s="2">
        <f ca="1">'Synthese chemins'!AB502</f>
        <v>0.66666666666666663</v>
      </c>
      <c r="AA502" s="19"/>
    </row>
    <row r="503" spans="1:27">
      <c r="A503" s="2">
        <f t="shared" si="33"/>
        <v>502</v>
      </c>
      <c r="B503" s="2">
        <f>'Synthese chemins'!B503</f>
        <v>3</v>
      </c>
      <c r="C503" s="2">
        <f>'Synthese chemins'!C503</f>
        <v>2</v>
      </c>
      <c r="D503" s="2" t="str">
        <f>'Synthese chemins'!D503</f>
        <v>Non</v>
      </c>
      <c r="E503" s="20">
        <f ca="1">'Synthese chemins'!E503*'Synthese chemins'!$AB503</f>
        <v>0</v>
      </c>
      <c r="F503" s="20">
        <f ca="1">'Synthese chemins'!F503*'Synthese chemins'!$AB503</f>
        <v>0</v>
      </c>
      <c r="G503" s="20">
        <f ca="1">'Synthese chemins'!G503*'Synthese chemins'!$AB503</f>
        <v>0</v>
      </c>
      <c r="H503" s="20">
        <f ca="1">'Synthese chemins'!H503*'Synthese chemins'!$AB503</f>
        <v>0</v>
      </c>
      <c r="I503" s="20">
        <f ca="1">'Synthese chemins'!I503*'Synthese chemins'!$AB503</f>
        <v>0</v>
      </c>
      <c r="J503" s="20">
        <f ca="1">'Synthese chemins'!J503*'Synthese chemins'!$AB503</f>
        <v>0</v>
      </c>
      <c r="K503" s="20">
        <f ca="1">'Synthese chemins'!K503*'Synthese chemins'!$AB503</f>
        <v>0</v>
      </c>
      <c r="L503" s="20">
        <f ca="1">'Synthese chemins'!L503*'Synthese chemins'!$AB503</f>
        <v>0</v>
      </c>
      <c r="M503" s="20">
        <f ca="1">'Synthese chemins'!M503*'Synthese chemins'!$AB503</f>
        <v>0</v>
      </c>
      <c r="N503" s="20">
        <f ca="1">'Synthese chemins'!N503*'Synthese chemins'!$AB503</f>
        <v>0</v>
      </c>
      <c r="O503" s="20">
        <f ca="1">'Synthese chemins'!O503*'Synthese chemins'!$AB503</f>
        <v>0</v>
      </c>
      <c r="P503" s="20">
        <f ca="1">'Synthese chemins'!P503*'Synthese chemins'!$AB503</f>
        <v>0.66666666666666663</v>
      </c>
      <c r="Q503" s="20">
        <f ca="1">'Synthese chemins'!Q503*'Synthese chemins'!$AB503</f>
        <v>1.3333333333333333</v>
      </c>
      <c r="R503" s="20">
        <f ca="1">'Synthese chemins'!R503*'Synthese chemins'!$AB503</f>
        <v>0</v>
      </c>
      <c r="S503" s="20">
        <f ca="1">'Synthese chemins'!S503*'Synthese chemins'!$AB503</f>
        <v>0</v>
      </c>
      <c r="T503" s="20">
        <f ca="1">'Synthese chemins'!T503*'Synthese chemins'!$AB503</f>
        <v>0</v>
      </c>
      <c r="U503" s="20">
        <f ca="1">'Synthese chemins'!U503*'Synthese chemins'!$AB503</f>
        <v>0</v>
      </c>
      <c r="V503" s="20">
        <f ca="1">'Synthese chemins'!V503*'Synthese chemins'!$AB503</f>
        <v>0</v>
      </c>
      <c r="W503" s="20">
        <f ca="1">'Synthese chemins'!W503*'Synthese chemins'!$AB503</f>
        <v>0</v>
      </c>
      <c r="X503" s="20">
        <f ca="1">'Synthese chemins'!X503*'Synthese chemins'!$AB503</f>
        <v>0</v>
      </c>
      <c r="Y503" s="5"/>
      <c r="Z503" s="2">
        <f ca="1">'Synthese chemins'!AB503</f>
        <v>0.66666666666666663</v>
      </c>
      <c r="AA503" s="19"/>
    </row>
    <row r="504" spans="1:27">
      <c r="A504" s="2">
        <f t="shared" si="33"/>
        <v>503</v>
      </c>
      <c r="B504" s="2">
        <f>'Synthese chemins'!B504</f>
        <v>3</v>
      </c>
      <c r="C504" s="2">
        <f>'Synthese chemins'!C504</f>
        <v>3</v>
      </c>
      <c r="D504" s="2" t="str">
        <f>'Synthese chemins'!D504</f>
        <v>Non</v>
      </c>
      <c r="E504" s="20">
        <f ca="1">'Synthese chemins'!E504*'Synthese chemins'!$AB504</f>
        <v>0</v>
      </c>
      <c r="F504" s="20">
        <f ca="1">'Synthese chemins'!F504*'Synthese chemins'!$AB504</f>
        <v>0.66666666666666663</v>
      </c>
      <c r="G504" s="20">
        <f ca="1">'Synthese chemins'!G504*'Synthese chemins'!$AB504</f>
        <v>0</v>
      </c>
      <c r="H504" s="20">
        <f ca="1">'Synthese chemins'!H504*'Synthese chemins'!$AB504</f>
        <v>0</v>
      </c>
      <c r="I504" s="20">
        <f ca="1">'Synthese chemins'!I504*'Synthese chemins'!$AB504</f>
        <v>0</v>
      </c>
      <c r="J504" s="20">
        <f ca="1">'Synthese chemins'!J504*'Synthese chemins'!$AB504</f>
        <v>0</v>
      </c>
      <c r="K504" s="20">
        <f ca="1">'Synthese chemins'!K504*'Synthese chemins'!$AB504</f>
        <v>0</v>
      </c>
      <c r="L504" s="20">
        <f ca="1">'Synthese chemins'!L504*'Synthese chemins'!$AB504</f>
        <v>0</v>
      </c>
      <c r="M504" s="20">
        <f ca="1">'Synthese chemins'!M504*'Synthese chemins'!$AB504</f>
        <v>0</v>
      </c>
      <c r="N504" s="20">
        <f ca="1">'Synthese chemins'!N504*'Synthese chemins'!$AB504</f>
        <v>0</v>
      </c>
      <c r="O504" s="20">
        <f ca="1">'Synthese chemins'!O504*'Synthese chemins'!$AB504</f>
        <v>0</v>
      </c>
      <c r="P504" s="20">
        <f ca="1">'Synthese chemins'!P504*'Synthese chemins'!$AB504</f>
        <v>0</v>
      </c>
      <c r="Q504" s="20">
        <f ca="1">'Synthese chemins'!Q504*'Synthese chemins'!$AB504</f>
        <v>0.66666666666666663</v>
      </c>
      <c r="R504" s="20">
        <f ca="1">'Synthese chemins'!R504*'Synthese chemins'!$AB504</f>
        <v>0</v>
      </c>
      <c r="S504" s="20">
        <f ca="1">'Synthese chemins'!S504*'Synthese chemins'!$AB504</f>
        <v>0</v>
      </c>
      <c r="T504" s="20">
        <f ca="1">'Synthese chemins'!T504*'Synthese chemins'!$AB504</f>
        <v>0</v>
      </c>
      <c r="U504" s="20">
        <f ca="1">'Synthese chemins'!U504*'Synthese chemins'!$AB504</f>
        <v>0.66666666666666663</v>
      </c>
      <c r="V504" s="20">
        <f ca="1">'Synthese chemins'!V504*'Synthese chemins'!$AB504</f>
        <v>0</v>
      </c>
      <c r="W504" s="20">
        <f ca="1">'Synthese chemins'!W504*'Synthese chemins'!$AB504</f>
        <v>0</v>
      </c>
      <c r="X504" s="20">
        <f ca="1">'Synthese chemins'!X504*'Synthese chemins'!$AB504</f>
        <v>0</v>
      </c>
      <c r="Y504" s="5"/>
      <c r="Z504" s="2">
        <f ca="1">'Synthese chemins'!AB504</f>
        <v>0.66666666666666663</v>
      </c>
      <c r="AA504" s="19"/>
    </row>
    <row r="505" spans="1:27">
      <c r="A505" s="2">
        <f t="shared" si="33"/>
        <v>504</v>
      </c>
      <c r="B505" s="2">
        <f>'Synthese chemins'!B505</f>
        <v>3</v>
      </c>
      <c r="C505" s="2">
        <f>'Synthese chemins'!C505</f>
        <v>3</v>
      </c>
      <c r="D505" s="2" t="str">
        <f>'Synthese chemins'!D505</f>
        <v>Non</v>
      </c>
      <c r="E505" s="20">
        <f ca="1">'Synthese chemins'!E505*'Synthese chemins'!$AB505</f>
        <v>0</v>
      </c>
      <c r="F505" s="20">
        <f ca="1">'Synthese chemins'!F505*'Synthese chemins'!$AB505</f>
        <v>0</v>
      </c>
      <c r="G505" s="20">
        <f ca="1">'Synthese chemins'!G505*'Synthese chemins'!$AB505</f>
        <v>0</v>
      </c>
      <c r="H505" s="20">
        <f ca="1">'Synthese chemins'!H505*'Synthese chemins'!$AB505</f>
        <v>0</v>
      </c>
      <c r="I505" s="20">
        <f ca="1">'Synthese chemins'!I505*'Synthese chemins'!$AB505</f>
        <v>0.66666666666666663</v>
      </c>
      <c r="J505" s="20">
        <f ca="1">'Synthese chemins'!J505*'Synthese chemins'!$AB505</f>
        <v>0.66666666666666663</v>
      </c>
      <c r="K505" s="20">
        <f ca="1">'Synthese chemins'!K505*'Synthese chemins'!$AB505</f>
        <v>0</v>
      </c>
      <c r="L505" s="20">
        <f ca="1">'Synthese chemins'!L505*'Synthese chemins'!$AB505</f>
        <v>0</v>
      </c>
      <c r="M505" s="20">
        <f ca="1">'Synthese chemins'!M505*'Synthese chemins'!$AB505</f>
        <v>0</v>
      </c>
      <c r="N505" s="20">
        <f ca="1">'Synthese chemins'!N505*'Synthese chemins'!$AB505</f>
        <v>0</v>
      </c>
      <c r="O505" s="20">
        <f ca="1">'Synthese chemins'!O505*'Synthese chemins'!$AB505</f>
        <v>0</v>
      </c>
      <c r="P505" s="20">
        <f ca="1">'Synthese chemins'!P505*'Synthese chemins'!$AB505</f>
        <v>0</v>
      </c>
      <c r="Q505" s="20">
        <f ca="1">'Synthese chemins'!Q505*'Synthese chemins'!$AB505</f>
        <v>0.66666666666666663</v>
      </c>
      <c r="R505" s="20">
        <f ca="1">'Synthese chemins'!R505*'Synthese chemins'!$AB505</f>
        <v>0</v>
      </c>
      <c r="S505" s="20">
        <f ca="1">'Synthese chemins'!S505*'Synthese chemins'!$AB505</f>
        <v>0</v>
      </c>
      <c r="T505" s="20">
        <f ca="1">'Synthese chemins'!T505*'Synthese chemins'!$AB505</f>
        <v>0</v>
      </c>
      <c r="U505" s="20">
        <f ca="1">'Synthese chemins'!U505*'Synthese chemins'!$AB505</f>
        <v>0</v>
      </c>
      <c r="V505" s="20">
        <f ca="1">'Synthese chemins'!V505*'Synthese chemins'!$AB505</f>
        <v>0</v>
      </c>
      <c r="W505" s="20">
        <f ca="1">'Synthese chemins'!W505*'Synthese chemins'!$AB505</f>
        <v>0</v>
      </c>
      <c r="X505" s="20">
        <f ca="1">'Synthese chemins'!X505*'Synthese chemins'!$AB505</f>
        <v>0</v>
      </c>
      <c r="Y505" s="5"/>
      <c r="Z505" s="2">
        <f ca="1">'Synthese chemins'!AB505</f>
        <v>0.66666666666666663</v>
      </c>
      <c r="AA505" s="19"/>
    </row>
    <row r="506" spans="1:27">
      <c r="A506" s="2">
        <f t="shared" si="33"/>
        <v>505</v>
      </c>
      <c r="B506" s="2">
        <f>'Synthese chemins'!B506</f>
        <v>3</v>
      </c>
      <c r="C506" s="2">
        <f>'Synthese chemins'!C506</f>
        <v>3</v>
      </c>
      <c r="D506" s="2" t="str">
        <f>'Synthese chemins'!D506</f>
        <v>Non</v>
      </c>
      <c r="E506" s="20">
        <f ca="1">'Synthese chemins'!E506*'Synthese chemins'!$AB506</f>
        <v>0</v>
      </c>
      <c r="F506" s="20">
        <f ca="1">'Synthese chemins'!F506*'Synthese chemins'!$AB506</f>
        <v>0.66666666666666663</v>
      </c>
      <c r="G506" s="20">
        <f ca="1">'Synthese chemins'!G506*'Synthese chemins'!$AB506</f>
        <v>0</v>
      </c>
      <c r="H506" s="20">
        <f ca="1">'Synthese chemins'!H506*'Synthese chemins'!$AB506</f>
        <v>0</v>
      </c>
      <c r="I506" s="20">
        <f ca="1">'Synthese chemins'!I506*'Synthese chemins'!$AB506</f>
        <v>0.66666666666666663</v>
      </c>
      <c r="J506" s="20">
        <f ca="1">'Synthese chemins'!J506*'Synthese chemins'!$AB506</f>
        <v>0</v>
      </c>
      <c r="K506" s="20">
        <f ca="1">'Synthese chemins'!K506*'Synthese chemins'!$AB506</f>
        <v>0</v>
      </c>
      <c r="L506" s="20">
        <f ca="1">'Synthese chemins'!L506*'Synthese chemins'!$AB506</f>
        <v>0</v>
      </c>
      <c r="M506" s="20">
        <f ca="1">'Synthese chemins'!M506*'Synthese chemins'!$AB506</f>
        <v>0</v>
      </c>
      <c r="N506" s="20">
        <f ca="1">'Synthese chemins'!N506*'Synthese chemins'!$AB506</f>
        <v>0</v>
      </c>
      <c r="O506" s="20">
        <f ca="1">'Synthese chemins'!O506*'Synthese chemins'!$AB506</f>
        <v>0</v>
      </c>
      <c r="P506" s="20">
        <f ca="1">'Synthese chemins'!P506*'Synthese chemins'!$AB506</f>
        <v>0</v>
      </c>
      <c r="Q506" s="20">
        <f ca="1">'Synthese chemins'!Q506*'Synthese chemins'!$AB506</f>
        <v>0.66666666666666663</v>
      </c>
      <c r="R506" s="20">
        <f ca="1">'Synthese chemins'!R506*'Synthese chemins'!$AB506</f>
        <v>0</v>
      </c>
      <c r="S506" s="20">
        <f ca="1">'Synthese chemins'!S506*'Synthese chemins'!$AB506</f>
        <v>0</v>
      </c>
      <c r="T506" s="20">
        <f ca="1">'Synthese chemins'!T506*'Synthese chemins'!$AB506</f>
        <v>0</v>
      </c>
      <c r="U506" s="20">
        <f ca="1">'Synthese chemins'!U506*'Synthese chemins'!$AB506</f>
        <v>0</v>
      </c>
      <c r="V506" s="20">
        <f ca="1">'Synthese chemins'!V506*'Synthese chemins'!$AB506</f>
        <v>0</v>
      </c>
      <c r="W506" s="20">
        <f ca="1">'Synthese chemins'!W506*'Synthese chemins'!$AB506</f>
        <v>0</v>
      </c>
      <c r="X506" s="20">
        <f ca="1">'Synthese chemins'!X506*'Synthese chemins'!$AB506</f>
        <v>0</v>
      </c>
      <c r="Y506" s="5"/>
      <c r="Z506" s="2">
        <f ca="1">'Synthese chemins'!AB506</f>
        <v>0.66666666666666663</v>
      </c>
      <c r="AA506" s="19"/>
    </row>
    <row r="507" spans="1:27">
      <c r="A507" s="2">
        <f t="shared" si="33"/>
        <v>506</v>
      </c>
      <c r="B507" s="2">
        <f>'Synthese chemins'!B507</f>
        <v>3</v>
      </c>
      <c r="C507" s="2">
        <f>'Synthese chemins'!C507</f>
        <v>3</v>
      </c>
      <c r="D507" s="2" t="str">
        <f>'Synthese chemins'!D507</f>
        <v>Non</v>
      </c>
      <c r="E507" s="20">
        <f ca="1">'Synthese chemins'!E507*'Synthese chemins'!$AB507</f>
        <v>0.66666666666666663</v>
      </c>
      <c r="F507" s="20">
        <f ca="1">'Synthese chemins'!F507*'Synthese chemins'!$AB507</f>
        <v>0</v>
      </c>
      <c r="G507" s="20">
        <f ca="1">'Synthese chemins'!G507*'Synthese chemins'!$AB507</f>
        <v>0</v>
      </c>
      <c r="H507" s="20">
        <f ca="1">'Synthese chemins'!H507*'Synthese chemins'!$AB507</f>
        <v>0</v>
      </c>
      <c r="I507" s="20">
        <f ca="1">'Synthese chemins'!I507*'Synthese chemins'!$AB507</f>
        <v>0</v>
      </c>
      <c r="J507" s="20">
        <f ca="1">'Synthese chemins'!J507*'Synthese chemins'!$AB507</f>
        <v>0</v>
      </c>
      <c r="K507" s="20">
        <f ca="1">'Synthese chemins'!K507*'Synthese chemins'!$AB507</f>
        <v>0</v>
      </c>
      <c r="L507" s="20">
        <f ca="1">'Synthese chemins'!L507*'Synthese chemins'!$AB507</f>
        <v>0</v>
      </c>
      <c r="M507" s="20">
        <f ca="1">'Synthese chemins'!M507*'Synthese chemins'!$AB507</f>
        <v>0</v>
      </c>
      <c r="N507" s="20">
        <f ca="1">'Synthese chemins'!N507*'Synthese chemins'!$AB507</f>
        <v>0</v>
      </c>
      <c r="O507" s="20">
        <f ca="1">'Synthese chemins'!O507*'Synthese chemins'!$AB507</f>
        <v>0</v>
      </c>
      <c r="P507" s="20">
        <f ca="1">'Synthese chemins'!P507*'Synthese chemins'!$AB507</f>
        <v>0</v>
      </c>
      <c r="Q507" s="20">
        <f ca="1">'Synthese chemins'!Q507*'Synthese chemins'!$AB507</f>
        <v>0.66666666666666663</v>
      </c>
      <c r="R507" s="20">
        <f ca="1">'Synthese chemins'!R507*'Synthese chemins'!$AB507</f>
        <v>0.66666666666666663</v>
      </c>
      <c r="S507" s="20">
        <f ca="1">'Synthese chemins'!S507*'Synthese chemins'!$AB507</f>
        <v>0</v>
      </c>
      <c r="T507" s="20">
        <f ca="1">'Synthese chemins'!T507*'Synthese chemins'!$AB507</f>
        <v>0</v>
      </c>
      <c r="U507" s="20">
        <f ca="1">'Synthese chemins'!U507*'Synthese chemins'!$AB507</f>
        <v>0</v>
      </c>
      <c r="V507" s="20">
        <f ca="1">'Synthese chemins'!V507*'Synthese chemins'!$AB507</f>
        <v>0</v>
      </c>
      <c r="W507" s="20">
        <f ca="1">'Synthese chemins'!W507*'Synthese chemins'!$AB507</f>
        <v>0</v>
      </c>
      <c r="X507" s="20">
        <f ca="1">'Synthese chemins'!X507*'Synthese chemins'!$AB507</f>
        <v>0</v>
      </c>
      <c r="Y507" s="5"/>
      <c r="Z507" s="2">
        <f ca="1">'Synthese chemins'!AB507</f>
        <v>0.66666666666666663</v>
      </c>
      <c r="AA507" s="19"/>
    </row>
    <row r="508" spans="1:27">
      <c r="A508" s="2">
        <f t="shared" si="33"/>
        <v>507</v>
      </c>
      <c r="B508" s="2">
        <f>'Synthese chemins'!B508</f>
        <v>3</v>
      </c>
      <c r="C508" s="2">
        <f>'Synthese chemins'!C508</f>
        <v>2</v>
      </c>
      <c r="D508" s="2" t="str">
        <f>'Synthese chemins'!D508</f>
        <v>Non</v>
      </c>
      <c r="E508" s="20">
        <f ca="1">'Synthese chemins'!E508*'Synthese chemins'!$AB508</f>
        <v>0</v>
      </c>
      <c r="F508" s="20">
        <f ca="1">'Synthese chemins'!F508*'Synthese chemins'!$AB508</f>
        <v>0</v>
      </c>
      <c r="G508" s="20">
        <f ca="1">'Synthese chemins'!G508*'Synthese chemins'!$AB508</f>
        <v>0</v>
      </c>
      <c r="H508" s="20">
        <f ca="1">'Synthese chemins'!H508*'Synthese chemins'!$AB508</f>
        <v>0</v>
      </c>
      <c r="I508" s="20">
        <f ca="1">'Synthese chemins'!I508*'Synthese chemins'!$AB508</f>
        <v>0</v>
      </c>
      <c r="J508" s="20">
        <f ca="1">'Synthese chemins'!J508*'Synthese chemins'!$AB508</f>
        <v>0</v>
      </c>
      <c r="K508" s="20">
        <f ca="1">'Synthese chemins'!K508*'Synthese chemins'!$AB508</f>
        <v>0</v>
      </c>
      <c r="L508" s="20">
        <f ca="1">'Synthese chemins'!L508*'Synthese chemins'!$AB508</f>
        <v>0</v>
      </c>
      <c r="M508" s="20">
        <f ca="1">'Synthese chemins'!M508*'Synthese chemins'!$AB508</f>
        <v>0</v>
      </c>
      <c r="N508" s="20">
        <f ca="1">'Synthese chemins'!N508*'Synthese chemins'!$AB508</f>
        <v>0</v>
      </c>
      <c r="O508" s="20">
        <f ca="1">'Synthese chemins'!O508*'Synthese chemins'!$AB508</f>
        <v>0</v>
      </c>
      <c r="P508" s="20">
        <f ca="1">'Synthese chemins'!P508*'Synthese chemins'!$AB508</f>
        <v>0</v>
      </c>
      <c r="Q508" s="20">
        <f ca="1">'Synthese chemins'!Q508*'Synthese chemins'!$AB508</f>
        <v>0</v>
      </c>
      <c r="R508" s="20">
        <f ca="1">'Synthese chemins'!R508*'Synthese chemins'!$AB508</f>
        <v>0.66666666666666663</v>
      </c>
      <c r="S508" s="20">
        <f ca="1">'Synthese chemins'!S508*'Synthese chemins'!$AB508</f>
        <v>1.3333333333333333</v>
      </c>
      <c r="T508" s="20">
        <f ca="1">'Synthese chemins'!T508*'Synthese chemins'!$AB508</f>
        <v>0</v>
      </c>
      <c r="U508" s="20">
        <f ca="1">'Synthese chemins'!U508*'Synthese chemins'!$AB508</f>
        <v>0</v>
      </c>
      <c r="V508" s="20">
        <f ca="1">'Synthese chemins'!V508*'Synthese chemins'!$AB508</f>
        <v>0</v>
      </c>
      <c r="W508" s="20">
        <f ca="1">'Synthese chemins'!W508*'Synthese chemins'!$AB508</f>
        <v>0</v>
      </c>
      <c r="X508" s="20">
        <f ca="1">'Synthese chemins'!X508*'Synthese chemins'!$AB508</f>
        <v>0</v>
      </c>
      <c r="Y508" s="5"/>
      <c r="Z508" s="2">
        <f ca="1">'Synthese chemins'!AB508</f>
        <v>0.66666666666666663</v>
      </c>
      <c r="AA508" s="19"/>
    </row>
    <row r="509" spans="1:27">
      <c r="A509" s="2">
        <f t="shared" si="33"/>
        <v>508</v>
      </c>
      <c r="B509" s="2">
        <f>'Synthese chemins'!B509</f>
        <v>3</v>
      </c>
      <c r="C509" s="2">
        <f>'Synthese chemins'!C509</f>
        <v>3</v>
      </c>
      <c r="D509" s="2" t="str">
        <f>'Synthese chemins'!D509</f>
        <v>Non</v>
      </c>
      <c r="E509" s="20">
        <f ca="1">'Synthese chemins'!E509*'Synthese chemins'!$AB509</f>
        <v>0</v>
      </c>
      <c r="F509" s="20">
        <f ca="1">'Synthese chemins'!F509*'Synthese chemins'!$AB509</f>
        <v>0</v>
      </c>
      <c r="G509" s="20">
        <f ca="1">'Synthese chemins'!G509*'Synthese chemins'!$AB509</f>
        <v>0</v>
      </c>
      <c r="H509" s="20">
        <f ca="1">'Synthese chemins'!H509*'Synthese chemins'!$AB509</f>
        <v>0.66666666666666663</v>
      </c>
      <c r="I509" s="20">
        <f ca="1">'Synthese chemins'!I509*'Synthese chemins'!$AB509</f>
        <v>0</v>
      </c>
      <c r="J509" s="20">
        <f ca="1">'Synthese chemins'!J509*'Synthese chemins'!$AB509</f>
        <v>0</v>
      </c>
      <c r="K509" s="20">
        <f ca="1">'Synthese chemins'!K509*'Synthese chemins'!$AB509</f>
        <v>0</v>
      </c>
      <c r="L509" s="20">
        <f ca="1">'Synthese chemins'!L509*'Synthese chemins'!$AB509</f>
        <v>0</v>
      </c>
      <c r="M509" s="20">
        <f ca="1">'Synthese chemins'!M509*'Synthese chemins'!$AB509</f>
        <v>0</v>
      </c>
      <c r="N509" s="20">
        <f ca="1">'Synthese chemins'!N509*'Synthese chemins'!$AB509</f>
        <v>0</v>
      </c>
      <c r="O509" s="20">
        <f ca="1">'Synthese chemins'!O509*'Synthese chemins'!$AB509</f>
        <v>0</v>
      </c>
      <c r="P509" s="20">
        <f ca="1">'Synthese chemins'!P509*'Synthese chemins'!$AB509</f>
        <v>0</v>
      </c>
      <c r="Q509" s="20">
        <f ca="1">'Synthese chemins'!Q509*'Synthese chemins'!$AB509</f>
        <v>0</v>
      </c>
      <c r="R509" s="20">
        <f ca="1">'Synthese chemins'!R509*'Synthese chemins'!$AB509</f>
        <v>0.66666666666666663</v>
      </c>
      <c r="S509" s="20">
        <f ca="1">'Synthese chemins'!S509*'Synthese chemins'!$AB509</f>
        <v>0.66666666666666663</v>
      </c>
      <c r="T509" s="20">
        <f ca="1">'Synthese chemins'!T509*'Synthese chemins'!$AB509</f>
        <v>0</v>
      </c>
      <c r="U509" s="20">
        <f ca="1">'Synthese chemins'!U509*'Synthese chemins'!$AB509</f>
        <v>0</v>
      </c>
      <c r="V509" s="20">
        <f ca="1">'Synthese chemins'!V509*'Synthese chemins'!$AB509</f>
        <v>0</v>
      </c>
      <c r="W509" s="20">
        <f ca="1">'Synthese chemins'!W509*'Synthese chemins'!$AB509</f>
        <v>0</v>
      </c>
      <c r="X509" s="20">
        <f ca="1">'Synthese chemins'!X509*'Synthese chemins'!$AB509</f>
        <v>0</v>
      </c>
      <c r="Y509" s="5"/>
      <c r="Z509" s="2">
        <f ca="1">'Synthese chemins'!AB509</f>
        <v>0.66666666666666663</v>
      </c>
      <c r="AA509" s="19"/>
    </row>
    <row r="510" spans="1:27">
      <c r="A510" s="2">
        <f t="shared" si="33"/>
        <v>509</v>
      </c>
      <c r="B510" s="2">
        <f>'Synthese chemins'!B510</f>
        <v>3</v>
      </c>
      <c r="C510" s="2">
        <f>'Synthese chemins'!C510</f>
        <v>3</v>
      </c>
      <c r="D510" s="2" t="str">
        <f>'Synthese chemins'!D510</f>
        <v>Non</v>
      </c>
      <c r="E510" s="20">
        <f ca="1">'Synthese chemins'!E510*'Synthese chemins'!$AB510</f>
        <v>0</v>
      </c>
      <c r="F510" s="20">
        <f ca="1">'Synthese chemins'!F510*'Synthese chemins'!$AB510</f>
        <v>0</v>
      </c>
      <c r="G510" s="20">
        <f ca="1">'Synthese chemins'!G510*'Synthese chemins'!$AB510</f>
        <v>0</v>
      </c>
      <c r="H510" s="20">
        <f ca="1">'Synthese chemins'!H510*'Synthese chemins'!$AB510</f>
        <v>0</v>
      </c>
      <c r="I510" s="20">
        <f ca="1">'Synthese chemins'!I510*'Synthese chemins'!$AB510</f>
        <v>0</v>
      </c>
      <c r="J510" s="20">
        <f ca="1">'Synthese chemins'!J510*'Synthese chemins'!$AB510</f>
        <v>0</v>
      </c>
      <c r="K510" s="20">
        <f ca="1">'Synthese chemins'!K510*'Synthese chemins'!$AB510</f>
        <v>0</v>
      </c>
      <c r="L510" s="20">
        <f ca="1">'Synthese chemins'!L510*'Synthese chemins'!$AB510</f>
        <v>0</v>
      </c>
      <c r="M510" s="20">
        <f ca="1">'Synthese chemins'!M510*'Synthese chemins'!$AB510</f>
        <v>0.66666666666666663</v>
      </c>
      <c r="N510" s="20">
        <f ca="1">'Synthese chemins'!N510*'Synthese chemins'!$AB510</f>
        <v>0</v>
      </c>
      <c r="O510" s="20">
        <f ca="1">'Synthese chemins'!O510*'Synthese chemins'!$AB510</f>
        <v>0</v>
      </c>
      <c r="P510" s="20">
        <f ca="1">'Synthese chemins'!P510*'Synthese chemins'!$AB510</f>
        <v>0</v>
      </c>
      <c r="Q510" s="20">
        <f ca="1">'Synthese chemins'!Q510*'Synthese chemins'!$AB510</f>
        <v>0</v>
      </c>
      <c r="R510" s="20">
        <f ca="1">'Synthese chemins'!R510*'Synthese chemins'!$AB510</f>
        <v>0.66666666666666663</v>
      </c>
      <c r="S510" s="20">
        <f ca="1">'Synthese chemins'!S510*'Synthese chemins'!$AB510</f>
        <v>0.66666666666666663</v>
      </c>
      <c r="T510" s="20">
        <f ca="1">'Synthese chemins'!T510*'Synthese chemins'!$AB510</f>
        <v>0</v>
      </c>
      <c r="U510" s="20">
        <f ca="1">'Synthese chemins'!U510*'Synthese chemins'!$AB510</f>
        <v>0</v>
      </c>
      <c r="V510" s="20">
        <f ca="1">'Synthese chemins'!V510*'Synthese chemins'!$AB510</f>
        <v>0</v>
      </c>
      <c r="W510" s="20">
        <f ca="1">'Synthese chemins'!W510*'Synthese chemins'!$AB510</f>
        <v>0</v>
      </c>
      <c r="X510" s="20">
        <f ca="1">'Synthese chemins'!X510*'Synthese chemins'!$AB510</f>
        <v>0</v>
      </c>
      <c r="Y510" s="5"/>
      <c r="Z510" s="2">
        <f ca="1">'Synthese chemins'!AB510</f>
        <v>0.66666666666666663</v>
      </c>
      <c r="AA510" s="19"/>
    </row>
    <row r="511" spans="1:27">
      <c r="A511" s="2">
        <f t="shared" si="33"/>
        <v>510</v>
      </c>
      <c r="B511" s="2">
        <f>'Synthese chemins'!B511</f>
        <v>3</v>
      </c>
      <c r="C511" s="2">
        <f>'Synthese chemins'!C511</f>
        <v>3</v>
      </c>
      <c r="D511" s="2" t="str">
        <f>'Synthese chemins'!D511</f>
        <v>Non</v>
      </c>
      <c r="E511" s="20">
        <f ca="1">'Synthese chemins'!E511*'Synthese chemins'!$AB511</f>
        <v>0</v>
      </c>
      <c r="F511" s="20">
        <f ca="1">'Synthese chemins'!F511*'Synthese chemins'!$AB511</f>
        <v>0.66666666666666663</v>
      </c>
      <c r="G511" s="20">
        <f ca="1">'Synthese chemins'!G511*'Synthese chemins'!$AB511</f>
        <v>0</v>
      </c>
      <c r="H511" s="20">
        <f ca="1">'Synthese chemins'!H511*'Synthese chemins'!$AB511</f>
        <v>0.66666666666666663</v>
      </c>
      <c r="I511" s="20">
        <f ca="1">'Synthese chemins'!I511*'Synthese chemins'!$AB511</f>
        <v>0</v>
      </c>
      <c r="J511" s="20">
        <f ca="1">'Synthese chemins'!J511*'Synthese chemins'!$AB511</f>
        <v>0</v>
      </c>
      <c r="K511" s="20">
        <f ca="1">'Synthese chemins'!K511*'Synthese chemins'!$AB511</f>
        <v>0</v>
      </c>
      <c r="L511" s="20">
        <f ca="1">'Synthese chemins'!L511*'Synthese chemins'!$AB511</f>
        <v>0</v>
      </c>
      <c r="M511" s="20">
        <f ca="1">'Synthese chemins'!M511*'Synthese chemins'!$AB511</f>
        <v>0</v>
      </c>
      <c r="N511" s="20">
        <f ca="1">'Synthese chemins'!N511*'Synthese chemins'!$AB511</f>
        <v>0</v>
      </c>
      <c r="O511" s="20">
        <f ca="1">'Synthese chemins'!O511*'Synthese chemins'!$AB511</f>
        <v>0</v>
      </c>
      <c r="P511" s="20">
        <f ca="1">'Synthese chemins'!P511*'Synthese chemins'!$AB511</f>
        <v>0</v>
      </c>
      <c r="Q511" s="20">
        <f ca="1">'Synthese chemins'!Q511*'Synthese chemins'!$AB511</f>
        <v>0</v>
      </c>
      <c r="R511" s="20">
        <f ca="1">'Synthese chemins'!R511*'Synthese chemins'!$AB511</f>
        <v>0.66666666666666663</v>
      </c>
      <c r="S511" s="20">
        <f ca="1">'Synthese chemins'!S511*'Synthese chemins'!$AB511</f>
        <v>0</v>
      </c>
      <c r="T511" s="20">
        <f ca="1">'Synthese chemins'!T511*'Synthese chemins'!$AB511</f>
        <v>0</v>
      </c>
      <c r="U511" s="20">
        <f ca="1">'Synthese chemins'!U511*'Synthese chemins'!$AB511</f>
        <v>0</v>
      </c>
      <c r="V511" s="20">
        <f ca="1">'Synthese chemins'!V511*'Synthese chemins'!$AB511</f>
        <v>0</v>
      </c>
      <c r="W511" s="20">
        <f ca="1">'Synthese chemins'!W511*'Synthese chemins'!$AB511</f>
        <v>0</v>
      </c>
      <c r="X511" s="20">
        <f ca="1">'Synthese chemins'!X511*'Synthese chemins'!$AB511</f>
        <v>0</v>
      </c>
      <c r="Y511" s="5"/>
      <c r="Z511" s="2">
        <f ca="1">'Synthese chemins'!AB511</f>
        <v>0.66666666666666663</v>
      </c>
      <c r="AA511" s="19"/>
    </row>
    <row r="512" spans="1:27">
      <c r="A512" s="2">
        <f t="shared" si="33"/>
        <v>511</v>
      </c>
      <c r="B512" s="2">
        <f>'Synthese chemins'!B512</f>
        <v>3</v>
      </c>
      <c r="C512" s="2">
        <f>'Synthese chemins'!C512</f>
        <v>2</v>
      </c>
      <c r="D512" s="2" t="str">
        <f>'Synthese chemins'!D512</f>
        <v>Non</v>
      </c>
      <c r="E512" s="20">
        <f ca="1">'Synthese chemins'!E512*'Synthese chemins'!$AB512</f>
        <v>0</v>
      </c>
      <c r="F512" s="20">
        <f ca="1">'Synthese chemins'!F512*'Synthese chemins'!$AB512</f>
        <v>0</v>
      </c>
      <c r="G512" s="20">
        <f ca="1">'Synthese chemins'!G512*'Synthese chemins'!$AB512</f>
        <v>0</v>
      </c>
      <c r="H512" s="20">
        <f ca="1">'Synthese chemins'!H512*'Synthese chemins'!$AB512</f>
        <v>1.3333333333333333</v>
      </c>
      <c r="I512" s="20">
        <f ca="1">'Synthese chemins'!I512*'Synthese chemins'!$AB512</f>
        <v>0</v>
      </c>
      <c r="J512" s="20">
        <f ca="1">'Synthese chemins'!J512*'Synthese chemins'!$AB512</f>
        <v>0</v>
      </c>
      <c r="K512" s="20">
        <f ca="1">'Synthese chemins'!K512*'Synthese chemins'!$AB512</f>
        <v>0</v>
      </c>
      <c r="L512" s="20">
        <f ca="1">'Synthese chemins'!L512*'Synthese chemins'!$AB512</f>
        <v>0</v>
      </c>
      <c r="M512" s="20">
        <f ca="1">'Synthese chemins'!M512*'Synthese chemins'!$AB512</f>
        <v>0</v>
      </c>
      <c r="N512" s="20">
        <f ca="1">'Synthese chemins'!N512*'Synthese chemins'!$AB512</f>
        <v>0</v>
      </c>
      <c r="O512" s="20">
        <f ca="1">'Synthese chemins'!O512*'Synthese chemins'!$AB512</f>
        <v>0</v>
      </c>
      <c r="P512" s="20">
        <f ca="1">'Synthese chemins'!P512*'Synthese chemins'!$AB512</f>
        <v>0</v>
      </c>
      <c r="Q512" s="20">
        <f ca="1">'Synthese chemins'!Q512*'Synthese chemins'!$AB512</f>
        <v>0</v>
      </c>
      <c r="R512" s="20">
        <f ca="1">'Synthese chemins'!R512*'Synthese chemins'!$AB512</f>
        <v>0.66666666666666663</v>
      </c>
      <c r="S512" s="20">
        <f ca="1">'Synthese chemins'!S512*'Synthese chemins'!$AB512</f>
        <v>0</v>
      </c>
      <c r="T512" s="20">
        <f ca="1">'Synthese chemins'!T512*'Synthese chemins'!$AB512</f>
        <v>0</v>
      </c>
      <c r="U512" s="20">
        <f ca="1">'Synthese chemins'!U512*'Synthese chemins'!$AB512</f>
        <v>0</v>
      </c>
      <c r="V512" s="20">
        <f ca="1">'Synthese chemins'!V512*'Synthese chemins'!$AB512</f>
        <v>0</v>
      </c>
      <c r="W512" s="20">
        <f ca="1">'Synthese chemins'!W512*'Synthese chemins'!$AB512</f>
        <v>0</v>
      </c>
      <c r="X512" s="20">
        <f ca="1">'Synthese chemins'!X512*'Synthese chemins'!$AB512</f>
        <v>0</v>
      </c>
      <c r="Y512" s="5"/>
      <c r="Z512" s="2">
        <f ca="1">'Synthese chemins'!AB512</f>
        <v>0.66666666666666663</v>
      </c>
      <c r="AA512" s="19"/>
    </row>
    <row r="513" spans="1:27">
      <c r="A513" s="2">
        <f t="shared" si="33"/>
        <v>512</v>
      </c>
      <c r="B513" s="2">
        <f>'Synthese chemins'!B513</f>
        <v>3</v>
      </c>
      <c r="C513" s="2">
        <f>'Synthese chemins'!C513</f>
        <v>3</v>
      </c>
      <c r="D513" s="2" t="str">
        <f>'Synthese chemins'!D513</f>
        <v>Non</v>
      </c>
      <c r="E513" s="20">
        <f ca="1">'Synthese chemins'!E513*'Synthese chemins'!$AB513</f>
        <v>0</v>
      </c>
      <c r="F513" s="20">
        <f ca="1">'Synthese chemins'!F513*'Synthese chemins'!$AB513</f>
        <v>0</v>
      </c>
      <c r="G513" s="20">
        <f ca="1">'Synthese chemins'!G513*'Synthese chemins'!$AB513</f>
        <v>0</v>
      </c>
      <c r="H513" s="20">
        <f ca="1">'Synthese chemins'!H513*'Synthese chemins'!$AB513</f>
        <v>0</v>
      </c>
      <c r="I513" s="20">
        <f ca="1">'Synthese chemins'!I513*'Synthese chemins'!$AB513</f>
        <v>0</v>
      </c>
      <c r="J513" s="20">
        <f ca="1">'Synthese chemins'!J513*'Synthese chemins'!$AB513</f>
        <v>0</v>
      </c>
      <c r="K513" s="20">
        <f ca="1">'Synthese chemins'!K513*'Synthese chemins'!$AB513</f>
        <v>0</v>
      </c>
      <c r="L513" s="20">
        <f ca="1">'Synthese chemins'!L513*'Synthese chemins'!$AB513</f>
        <v>0</v>
      </c>
      <c r="M513" s="20">
        <f ca="1">'Synthese chemins'!M513*'Synthese chemins'!$AB513</f>
        <v>0.66666666666666663</v>
      </c>
      <c r="N513" s="20">
        <f ca="1">'Synthese chemins'!N513*'Synthese chemins'!$AB513</f>
        <v>0</v>
      </c>
      <c r="O513" s="20">
        <f ca="1">'Synthese chemins'!O513*'Synthese chemins'!$AB513</f>
        <v>0</v>
      </c>
      <c r="P513" s="20">
        <f ca="1">'Synthese chemins'!P513*'Synthese chemins'!$AB513</f>
        <v>0</v>
      </c>
      <c r="Q513" s="20">
        <f ca="1">'Synthese chemins'!Q513*'Synthese chemins'!$AB513</f>
        <v>0</v>
      </c>
      <c r="R513" s="20">
        <f ca="1">'Synthese chemins'!R513*'Synthese chemins'!$AB513</f>
        <v>0.66666666666666663</v>
      </c>
      <c r="S513" s="20">
        <f ca="1">'Synthese chemins'!S513*'Synthese chemins'!$AB513</f>
        <v>0</v>
      </c>
      <c r="T513" s="20">
        <f ca="1">'Synthese chemins'!T513*'Synthese chemins'!$AB513</f>
        <v>0</v>
      </c>
      <c r="U513" s="20">
        <f ca="1">'Synthese chemins'!U513*'Synthese chemins'!$AB513</f>
        <v>0.66666666666666663</v>
      </c>
      <c r="V513" s="20">
        <f ca="1">'Synthese chemins'!V513*'Synthese chemins'!$AB513</f>
        <v>0</v>
      </c>
      <c r="W513" s="20">
        <f ca="1">'Synthese chemins'!W513*'Synthese chemins'!$AB513</f>
        <v>0</v>
      </c>
      <c r="X513" s="20">
        <f ca="1">'Synthese chemins'!X513*'Synthese chemins'!$AB513</f>
        <v>0</v>
      </c>
      <c r="Y513" s="5"/>
      <c r="Z513" s="2">
        <f ca="1">'Synthese chemins'!AB513</f>
        <v>0.66666666666666663</v>
      </c>
      <c r="AA513" s="19"/>
    </row>
    <row r="514" spans="1:27">
      <c r="A514" s="2">
        <f t="shared" si="33"/>
        <v>513</v>
      </c>
      <c r="B514" s="2">
        <f>'Synthese chemins'!B514</f>
        <v>3</v>
      </c>
      <c r="C514" s="2">
        <f>'Synthese chemins'!C514</f>
        <v>3</v>
      </c>
      <c r="D514" s="2" t="str">
        <f>'Synthese chemins'!D514</f>
        <v>Non</v>
      </c>
      <c r="E514" s="20">
        <f ca="1">'Synthese chemins'!E514*'Synthese chemins'!$AB514</f>
        <v>0</v>
      </c>
      <c r="F514" s="20">
        <f ca="1">'Synthese chemins'!F514*'Synthese chemins'!$AB514</f>
        <v>0</v>
      </c>
      <c r="G514" s="20">
        <f ca="1">'Synthese chemins'!G514*'Synthese chemins'!$AB514</f>
        <v>0</v>
      </c>
      <c r="H514" s="20">
        <f ca="1">'Synthese chemins'!H514*'Synthese chemins'!$AB514</f>
        <v>0</v>
      </c>
      <c r="I514" s="20">
        <f ca="1">'Synthese chemins'!I514*'Synthese chemins'!$AB514</f>
        <v>0</v>
      </c>
      <c r="J514" s="20">
        <f ca="1">'Synthese chemins'!J514*'Synthese chemins'!$AB514</f>
        <v>0</v>
      </c>
      <c r="K514" s="20">
        <f ca="1">'Synthese chemins'!K514*'Synthese chemins'!$AB514</f>
        <v>0</v>
      </c>
      <c r="L514" s="20">
        <f ca="1">'Synthese chemins'!L514*'Synthese chemins'!$AB514</f>
        <v>0</v>
      </c>
      <c r="M514" s="20">
        <f ca="1">'Synthese chemins'!M514*'Synthese chemins'!$AB514</f>
        <v>0.66666666666666663</v>
      </c>
      <c r="N514" s="20">
        <f ca="1">'Synthese chemins'!N514*'Synthese chemins'!$AB514</f>
        <v>0</v>
      </c>
      <c r="O514" s="20">
        <f ca="1">'Synthese chemins'!O514*'Synthese chemins'!$AB514</f>
        <v>0</v>
      </c>
      <c r="P514" s="20">
        <f ca="1">'Synthese chemins'!P514*'Synthese chemins'!$AB514</f>
        <v>0</v>
      </c>
      <c r="Q514" s="20">
        <f ca="1">'Synthese chemins'!Q514*'Synthese chemins'!$AB514</f>
        <v>0</v>
      </c>
      <c r="R514" s="20">
        <f ca="1">'Synthese chemins'!R514*'Synthese chemins'!$AB514</f>
        <v>0.66666666666666663</v>
      </c>
      <c r="S514" s="20">
        <f ca="1">'Synthese chemins'!S514*'Synthese chemins'!$AB514</f>
        <v>0</v>
      </c>
      <c r="T514" s="20">
        <f ca="1">'Synthese chemins'!T514*'Synthese chemins'!$AB514</f>
        <v>0</v>
      </c>
      <c r="U514" s="20">
        <f ca="1">'Synthese chemins'!U514*'Synthese chemins'!$AB514</f>
        <v>0.66666666666666663</v>
      </c>
      <c r="V514" s="20">
        <f ca="1">'Synthese chemins'!V514*'Synthese chemins'!$AB514</f>
        <v>0</v>
      </c>
      <c r="W514" s="20">
        <f ca="1">'Synthese chemins'!W514*'Synthese chemins'!$AB514</f>
        <v>0</v>
      </c>
      <c r="X514" s="20">
        <f ca="1">'Synthese chemins'!X514*'Synthese chemins'!$AB514</f>
        <v>0</v>
      </c>
      <c r="Y514" s="5"/>
      <c r="Z514" s="2">
        <f ca="1">'Synthese chemins'!AB514</f>
        <v>0.66666666666666663</v>
      </c>
      <c r="AA514" s="19"/>
    </row>
    <row r="515" spans="1:27">
      <c r="A515" s="2">
        <f t="shared" ref="A515:A578" si="34">ROW(A515)-1</f>
        <v>514</v>
      </c>
      <c r="B515" s="2">
        <f>'Synthese chemins'!B515</f>
        <v>3</v>
      </c>
      <c r="C515" s="2">
        <f>'Synthese chemins'!C515</f>
        <v>3</v>
      </c>
      <c r="D515" s="2" t="str">
        <f>'Synthese chemins'!D515</f>
        <v>Non</v>
      </c>
      <c r="E515" s="20">
        <f ca="1">'Synthese chemins'!E515*'Synthese chemins'!$AB515</f>
        <v>0</v>
      </c>
      <c r="F515" s="20">
        <f ca="1">'Synthese chemins'!F515*'Synthese chemins'!$AB515</f>
        <v>0</v>
      </c>
      <c r="G515" s="20">
        <f ca="1">'Synthese chemins'!G515*'Synthese chemins'!$AB515</f>
        <v>0</v>
      </c>
      <c r="H515" s="20">
        <f ca="1">'Synthese chemins'!H515*'Synthese chemins'!$AB515</f>
        <v>0</v>
      </c>
      <c r="I515" s="20">
        <f ca="1">'Synthese chemins'!I515*'Synthese chemins'!$AB515</f>
        <v>0</v>
      </c>
      <c r="J515" s="20">
        <f ca="1">'Synthese chemins'!J515*'Synthese chemins'!$AB515</f>
        <v>0</v>
      </c>
      <c r="K515" s="20">
        <f ca="1">'Synthese chemins'!K515*'Synthese chemins'!$AB515</f>
        <v>0</v>
      </c>
      <c r="L515" s="20">
        <f ca="1">'Synthese chemins'!L515*'Synthese chemins'!$AB515</f>
        <v>0</v>
      </c>
      <c r="M515" s="20">
        <f ca="1">'Synthese chemins'!M515*'Synthese chemins'!$AB515</f>
        <v>0.66666666666666663</v>
      </c>
      <c r="N515" s="20">
        <f ca="1">'Synthese chemins'!N515*'Synthese chemins'!$AB515</f>
        <v>0</v>
      </c>
      <c r="O515" s="20">
        <f ca="1">'Synthese chemins'!O515*'Synthese chemins'!$AB515</f>
        <v>0</v>
      </c>
      <c r="P515" s="20">
        <f ca="1">'Synthese chemins'!P515*'Synthese chemins'!$AB515</f>
        <v>0.66666666666666663</v>
      </c>
      <c r="Q515" s="20">
        <f ca="1">'Synthese chemins'!Q515*'Synthese chemins'!$AB515</f>
        <v>0</v>
      </c>
      <c r="R515" s="20">
        <f ca="1">'Synthese chemins'!R515*'Synthese chemins'!$AB515</f>
        <v>0.66666666666666663</v>
      </c>
      <c r="S515" s="20">
        <f ca="1">'Synthese chemins'!S515*'Synthese chemins'!$AB515</f>
        <v>0</v>
      </c>
      <c r="T515" s="20">
        <f ca="1">'Synthese chemins'!T515*'Synthese chemins'!$AB515</f>
        <v>0</v>
      </c>
      <c r="U515" s="20">
        <f ca="1">'Synthese chemins'!U515*'Synthese chemins'!$AB515</f>
        <v>0</v>
      </c>
      <c r="V515" s="20">
        <f ca="1">'Synthese chemins'!V515*'Synthese chemins'!$AB515</f>
        <v>0</v>
      </c>
      <c r="W515" s="20">
        <f ca="1">'Synthese chemins'!W515*'Synthese chemins'!$AB515</f>
        <v>0</v>
      </c>
      <c r="X515" s="20">
        <f ca="1">'Synthese chemins'!X515*'Synthese chemins'!$AB515</f>
        <v>0</v>
      </c>
      <c r="Y515" s="5"/>
      <c r="Z515" s="2">
        <f ca="1">'Synthese chemins'!AB515</f>
        <v>0.66666666666666663</v>
      </c>
      <c r="AA515" s="19"/>
    </row>
    <row r="516" spans="1:27">
      <c r="A516" s="2">
        <f t="shared" si="34"/>
        <v>515</v>
      </c>
      <c r="B516" s="2">
        <f>'Synthese chemins'!B516</f>
        <v>3</v>
      </c>
      <c r="C516" s="2">
        <f>'Synthese chemins'!C516</f>
        <v>3</v>
      </c>
      <c r="D516" s="2" t="str">
        <f>'Synthese chemins'!D516</f>
        <v>Non</v>
      </c>
      <c r="E516" s="20">
        <f ca="1">'Synthese chemins'!E516*'Synthese chemins'!$AB516</f>
        <v>0</v>
      </c>
      <c r="F516" s="20">
        <f ca="1">'Synthese chemins'!F516*'Synthese chemins'!$AB516</f>
        <v>0</v>
      </c>
      <c r="G516" s="20">
        <f ca="1">'Synthese chemins'!G516*'Synthese chemins'!$AB516</f>
        <v>0</v>
      </c>
      <c r="H516" s="20">
        <f ca="1">'Synthese chemins'!H516*'Synthese chemins'!$AB516</f>
        <v>0</v>
      </c>
      <c r="I516" s="20">
        <f ca="1">'Synthese chemins'!I516*'Synthese chemins'!$AB516</f>
        <v>0</v>
      </c>
      <c r="J516" s="20">
        <f ca="1">'Synthese chemins'!J516*'Synthese chemins'!$AB516</f>
        <v>0</v>
      </c>
      <c r="K516" s="20">
        <f ca="1">'Synthese chemins'!K516*'Synthese chemins'!$AB516</f>
        <v>0</v>
      </c>
      <c r="L516" s="20">
        <f ca="1">'Synthese chemins'!L516*'Synthese chemins'!$AB516</f>
        <v>0</v>
      </c>
      <c r="M516" s="20">
        <f ca="1">'Synthese chemins'!M516*'Synthese chemins'!$AB516</f>
        <v>0</v>
      </c>
      <c r="N516" s="20">
        <f ca="1">'Synthese chemins'!N516*'Synthese chemins'!$AB516</f>
        <v>0.66666666666666663</v>
      </c>
      <c r="O516" s="20">
        <f ca="1">'Synthese chemins'!O516*'Synthese chemins'!$AB516</f>
        <v>0</v>
      </c>
      <c r="P516" s="20">
        <f ca="1">'Synthese chemins'!P516*'Synthese chemins'!$AB516</f>
        <v>0</v>
      </c>
      <c r="Q516" s="20">
        <f ca="1">'Synthese chemins'!Q516*'Synthese chemins'!$AB516</f>
        <v>0</v>
      </c>
      <c r="R516" s="20">
        <f ca="1">'Synthese chemins'!R516*'Synthese chemins'!$AB516</f>
        <v>0.66666666666666663</v>
      </c>
      <c r="S516" s="20">
        <f ca="1">'Synthese chemins'!S516*'Synthese chemins'!$AB516</f>
        <v>0</v>
      </c>
      <c r="T516" s="20">
        <f ca="1">'Synthese chemins'!T516*'Synthese chemins'!$AB516</f>
        <v>0</v>
      </c>
      <c r="U516" s="20">
        <f ca="1">'Synthese chemins'!U516*'Synthese chemins'!$AB516</f>
        <v>0.66666666666666663</v>
      </c>
      <c r="V516" s="20">
        <f ca="1">'Synthese chemins'!V516*'Synthese chemins'!$AB516</f>
        <v>0</v>
      </c>
      <c r="W516" s="20">
        <f ca="1">'Synthese chemins'!W516*'Synthese chemins'!$AB516</f>
        <v>0</v>
      </c>
      <c r="X516" s="20">
        <f ca="1">'Synthese chemins'!X516*'Synthese chemins'!$AB516</f>
        <v>0</v>
      </c>
      <c r="Y516" s="5"/>
      <c r="Z516" s="2">
        <f ca="1">'Synthese chemins'!AB516</f>
        <v>0.66666666666666663</v>
      </c>
      <c r="AA516" s="19"/>
    </row>
    <row r="517" spans="1:27">
      <c r="A517" s="2">
        <f t="shared" si="34"/>
        <v>516</v>
      </c>
      <c r="B517" s="2">
        <f>'Synthese chemins'!B517</f>
        <v>3</v>
      </c>
      <c r="C517" s="2">
        <f>'Synthese chemins'!C517</f>
        <v>3</v>
      </c>
      <c r="D517" s="2" t="str">
        <f>'Synthese chemins'!D517</f>
        <v>Non</v>
      </c>
      <c r="E517" s="20">
        <f ca="1">'Synthese chemins'!E517*'Synthese chemins'!$AB517</f>
        <v>0</v>
      </c>
      <c r="F517" s="20">
        <f ca="1">'Synthese chemins'!F517*'Synthese chemins'!$AB517</f>
        <v>0</v>
      </c>
      <c r="G517" s="20">
        <f ca="1">'Synthese chemins'!G517*'Synthese chemins'!$AB517</f>
        <v>0</v>
      </c>
      <c r="H517" s="20">
        <f ca="1">'Synthese chemins'!H517*'Synthese chemins'!$AB517</f>
        <v>0</v>
      </c>
      <c r="I517" s="20">
        <f ca="1">'Synthese chemins'!I517*'Synthese chemins'!$AB517</f>
        <v>0</v>
      </c>
      <c r="J517" s="20">
        <f ca="1">'Synthese chemins'!J517*'Synthese chemins'!$AB517</f>
        <v>0.66666666666666663</v>
      </c>
      <c r="K517" s="20">
        <f ca="1">'Synthese chemins'!K517*'Synthese chemins'!$AB517</f>
        <v>0</v>
      </c>
      <c r="L517" s="20">
        <f ca="1">'Synthese chemins'!L517*'Synthese chemins'!$AB517</f>
        <v>0</v>
      </c>
      <c r="M517" s="20">
        <f ca="1">'Synthese chemins'!M517*'Synthese chemins'!$AB517</f>
        <v>0</v>
      </c>
      <c r="N517" s="20">
        <f ca="1">'Synthese chemins'!N517*'Synthese chemins'!$AB517</f>
        <v>0</v>
      </c>
      <c r="O517" s="20">
        <f ca="1">'Synthese chemins'!O517*'Synthese chemins'!$AB517</f>
        <v>0.66666666666666663</v>
      </c>
      <c r="P517" s="20">
        <f ca="1">'Synthese chemins'!P517*'Synthese chemins'!$AB517</f>
        <v>0</v>
      </c>
      <c r="Q517" s="20">
        <f ca="1">'Synthese chemins'!Q517*'Synthese chemins'!$AB517</f>
        <v>0</v>
      </c>
      <c r="R517" s="20">
        <f ca="1">'Synthese chemins'!R517*'Synthese chemins'!$AB517</f>
        <v>0.66666666666666663</v>
      </c>
      <c r="S517" s="20">
        <f ca="1">'Synthese chemins'!S517*'Synthese chemins'!$AB517</f>
        <v>0</v>
      </c>
      <c r="T517" s="20">
        <f ca="1">'Synthese chemins'!T517*'Synthese chemins'!$AB517</f>
        <v>0</v>
      </c>
      <c r="U517" s="20">
        <f ca="1">'Synthese chemins'!U517*'Synthese chemins'!$AB517</f>
        <v>0</v>
      </c>
      <c r="V517" s="20">
        <f ca="1">'Synthese chemins'!V517*'Synthese chemins'!$AB517</f>
        <v>0</v>
      </c>
      <c r="W517" s="20">
        <f ca="1">'Synthese chemins'!W517*'Synthese chemins'!$AB517</f>
        <v>0</v>
      </c>
      <c r="X517" s="20">
        <f ca="1">'Synthese chemins'!X517*'Synthese chemins'!$AB517</f>
        <v>0</v>
      </c>
      <c r="Y517" s="5"/>
      <c r="Z517" s="2">
        <f ca="1">'Synthese chemins'!AB517</f>
        <v>0.66666666666666663</v>
      </c>
      <c r="AA517" s="19"/>
    </row>
    <row r="518" spans="1:27">
      <c r="A518" s="2">
        <f t="shared" si="34"/>
        <v>517</v>
      </c>
      <c r="B518" s="2">
        <f>'Synthese chemins'!B518</f>
        <v>3</v>
      </c>
      <c r="C518" s="2">
        <f>'Synthese chemins'!C518</f>
        <v>3</v>
      </c>
      <c r="D518" s="2" t="str">
        <f>'Synthese chemins'!D518</f>
        <v>Non</v>
      </c>
      <c r="E518" s="20">
        <f ca="1">'Synthese chemins'!E518*'Synthese chemins'!$AB518</f>
        <v>0</v>
      </c>
      <c r="F518" s="20">
        <f ca="1">'Synthese chemins'!F518*'Synthese chemins'!$AB518</f>
        <v>0.66666666666666663</v>
      </c>
      <c r="G518" s="20">
        <f ca="1">'Synthese chemins'!G518*'Synthese chemins'!$AB518</f>
        <v>0</v>
      </c>
      <c r="H518" s="20">
        <f ca="1">'Synthese chemins'!H518*'Synthese chemins'!$AB518</f>
        <v>0</v>
      </c>
      <c r="I518" s="20">
        <f ca="1">'Synthese chemins'!I518*'Synthese chemins'!$AB518</f>
        <v>0</v>
      </c>
      <c r="J518" s="20">
        <f ca="1">'Synthese chemins'!J518*'Synthese chemins'!$AB518</f>
        <v>0</v>
      </c>
      <c r="K518" s="20">
        <f ca="1">'Synthese chemins'!K518*'Synthese chemins'!$AB518</f>
        <v>0</v>
      </c>
      <c r="L518" s="20">
        <f ca="1">'Synthese chemins'!L518*'Synthese chemins'!$AB518</f>
        <v>0</v>
      </c>
      <c r="M518" s="20">
        <f ca="1">'Synthese chemins'!M518*'Synthese chemins'!$AB518</f>
        <v>0.66666666666666663</v>
      </c>
      <c r="N518" s="20">
        <f ca="1">'Synthese chemins'!N518*'Synthese chemins'!$AB518</f>
        <v>0</v>
      </c>
      <c r="O518" s="20">
        <f ca="1">'Synthese chemins'!O518*'Synthese chemins'!$AB518</f>
        <v>0.66666666666666663</v>
      </c>
      <c r="P518" s="20">
        <f ca="1">'Synthese chemins'!P518*'Synthese chemins'!$AB518</f>
        <v>0</v>
      </c>
      <c r="Q518" s="20">
        <f ca="1">'Synthese chemins'!Q518*'Synthese chemins'!$AB518</f>
        <v>0</v>
      </c>
      <c r="R518" s="20">
        <f ca="1">'Synthese chemins'!R518*'Synthese chemins'!$AB518</f>
        <v>0</v>
      </c>
      <c r="S518" s="20">
        <f ca="1">'Synthese chemins'!S518*'Synthese chemins'!$AB518</f>
        <v>0</v>
      </c>
      <c r="T518" s="20">
        <f ca="1">'Synthese chemins'!T518*'Synthese chemins'!$AB518</f>
        <v>0</v>
      </c>
      <c r="U518" s="20">
        <f ca="1">'Synthese chemins'!U518*'Synthese chemins'!$AB518</f>
        <v>0</v>
      </c>
      <c r="V518" s="20">
        <f ca="1">'Synthese chemins'!V518*'Synthese chemins'!$AB518</f>
        <v>0</v>
      </c>
      <c r="W518" s="20">
        <f ca="1">'Synthese chemins'!W518*'Synthese chemins'!$AB518</f>
        <v>0</v>
      </c>
      <c r="X518" s="20">
        <f ca="1">'Synthese chemins'!X518*'Synthese chemins'!$AB518</f>
        <v>0</v>
      </c>
      <c r="Y518" s="5"/>
      <c r="Z518" s="2">
        <f ca="1">'Synthese chemins'!AB518</f>
        <v>0.66666666666666663</v>
      </c>
      <c r="AA518" s="19"/>
    </row>
    <row r="519" spans="1:27">
      <c r="A519" s="2">
        <f t="shared" si="34"/>
        <v>518</v>
      </c>
      <c r="B519" s="2">
        <f>'Synthese chemins'!B519</f>
        <v>3</v>
      </c>
      <c r="C519" s="2">
        <f>'Synthese chemins'!C519</f>
        <v>3</v>
      </c>
      <c r="D519" s="2" t="str">
        <f>'Synthese chemins'!D519</f>
        <v>Non</v>
      </c>
      <c r="E519" s="20">
        <f ca="1">'Synthese chemins'!E519*'Synthese chemins'!$AB519</f>
        <v>0</v>
      </c>
      <c r="F519" s="20">
        <f ca="1">'Synthese chemins'!F519*'Synthese chemins'!$AB519</f>
        <v>0.66666666666666663</v>
      </c>
      <c r="G519" s="20">
        <f ca="1">'Synthese chemins'!G519*'Synthese chemins'!$AB519</f>
        <v>0</v>
      </c>
      <c r="H519" s="20">
        <f ca="1">'Synthese chemins'!H519*'Synthese chemins'!$AB519</f>
        <v>0</v>
      </c>
      <c r="I519" s="20">
        <f ca="1">'Synthese chemins'!I519*'Synthese chemins'!$AB519</f>
        <v>0</v>
      </c>
      <c r="J519" s="20">
        <f ca="1">'Synthese chemins'!J519*'Synthese chemins'!$AB519</f>
        <v>0</v>
      </c>
      <c r="K519" s="20">
        <f ca="1">'Synthese chemins'!K519*'Synthese chemins'!$AB519</f>
        <v>0</v>
      </c>
      <c r="L519" s="20">
        <f ca="1">'Synthese chemins'!L519*'Synthese chemins'!$AB519</f>
        <v>0.66666666666666663</v>
      </c>
      <c r="M519" s="20">
        <f ca="1">'Synthese chemins'!M519*'Synthese chemins'!$AB519</f>
        <v>0</v>
      </c>
      <c r="N519" s="20">
        <f ca="1">'Synthese chemins'!N519*'Synthese chemins'!$AB519</f>
        <v>0.66666666666666663</v>
      </c>
      <c r="O519" s="20">
        <f ca="1">'Synthese chemins'!O519*'Synthese chemins'!$AB519</f>
        <v>0</v>
      </c>
      <c r="P519" s="20">
        <f ca="1">'Synthese chemins'!P519*'Synthese chemins'!$AB519</f>
        <v>0</v>
      </c>
      <c r="Q519" s="20">
        <f ca="1">'Synthese chemins'!Q519*'Synthese chemins'!$AB519</f>
        <v>0</v>
      </c>
      <c r="R519" s="20">
        <f ca="1">'Synthese chemins'!R519*'Synthese chemins'!$AB519</f>
        <v>0</v>
      </c>
      <c r="S519" s="20">
        <f ca="1">'Synthese chemins'!S519*'Synthese chemins'!$AB519</f>
        <v>0</v>
      </c>
      <c r="T519" s="20">
        <f ca="1">'Synthese chemins'!T519*'Synthese chemins'!$AB519</f>
        <v>0</v>
      </c>
      <c r="U519" s="20">
        <f ca="1">'Synthese chemins'!U519*'Synthese chemins'!$AB519</f>
        <v>0</v>
      </c>
      <c r="V519" s="20">
        <f ca="1">'Synthese chemins'!V519*'Synthese chemins'!$AB519</f>
        <v>0</v>
      </c>
      <c r="W519" s="20">
        <f ca="1">'Synthese chemins'!W519*'Synthese chemins'!$AB519</f>
        <v>0</v>
      </c>
      <c r="X519" s="20">
        <f ca="1">'Synthese chemins'!X519*'Synthese chemins'!$AB519</f>
        <v>0</v>
      </c>
      <c r="Y519" s="5"/>
      <c r="Z519" s="2">
        <f ca="1">'Synthese chemins'!AB519</f>
        <v>0.66666666666666663</v>
      </c>
      <c r="AA519" s="19"/>
    </row>
    <row r="520" spans="1:27">
      <c r="A520" s="2">
        <f t="shared" si="34"/>
        <v>519</v>
      </c>
      <c r="B520" s="2">
        <f>'Synthese chemins'!B520</f>
        <v>3</v>
      </c>
      <c r="C520" s="2">
        <f>'Synthese chemins'!C520</f>
        <v>2</v>
      </c>
      <c r="D520" s="2" t="str">
        <f>'Synthese chemins'!D520</f>
        <v>Non</v>
      </c>
      <c r="E520" s="20">
        <f ca="1">'Synthese chemins'!E520*'Synthese chemins'!$AB520</f>
        <v>0</v>
      </c>
      <c r="F520" s="20">
        <f ca="1">'Synthese chemins'!F520*'Synthese chemins'!$AB520</f>
        <v>1.3333333333333333</v>
      </c>
      <c r="G520" s="20">
        <f ca="1">'Synthese chemins'!G520*'Synthese chemins'!$AB520</f>
        <v>0</v>
      </c>
      <c r="H520" s="20">
        <f ca="1">'Synthese chemins'!H520*'Synthese chemins'!$AB520</f>
        <v>0</v>
      </c>
      <c r="I520" s="20">
        <f ca="1">'Synthese chemins'!I520*'Synthese chemins'!$AB520</f>
        <v>0</v>
      </c>
      <c r="J520" s="20">
        <f ca="1">'Synthese chemins'!J520*'Synthese chemins'!$AB520</f>
        <v>0</v>
      </c>
      <c r="K520" s="20">
        <f ca="1">'Synthese chemins'!K520*'Synthese chemins'!$AB520</f>
        <v>0</v>
      </c>
      <c r="L520" s="20">
        <f ca="1">'Synthese chemins'!L520*'Synthese chemins'!$AB520</f>
        <v>0</v>
      </c>
      <c r="M520" s="20">
        <f ca="1">'Synthese chemins'!M520*'Synthese chemins'!$AB520</f>
        <v>0</v>
      </c>
      <c r="N520" s="20">
        <f ca="1">'Synthese chemins'!N520*'Synthese chemins'!$AB520</f>
        <v>0</v>
      </c>
      <c r="O520" s="20">
        <f ca="1">'Synthese chemins'!O520*'Synthese chemins'!$AB520</f>
        <v>0</v>
      </c>
      <c r="P520" s="20">
        <f ca="1">'Synthese chemins'!P520*'Synthese chemins'!$AB520</f>
        <v>0</v>
      </c>
      <c r="Q520" s="20">
        <f ca="1">'Synthese chemins'!Q520*'Synthese chemins'!$AB520</f>
        <v>0</v>
      </c>
      <c r="R520" s="20">
        <f ca="1">'Synthese chemins'!R520*'Synthese chemins'!$AB520</f>
        <v>0</v>
      </c>
      <c r="S520" s="20">
        <f ca="1">'Synthese chemins'!S520*'Synthese chemins'!$AB520</f>
        <v>0</v>
      </c>
      <c r="T520" s="20">
        <f ca="1">'Synthese chemins'!T520*'Synthese chemins'!$AB520</f>
        <v>0</v>
      </c>
      <c r="U520" s="20">
        <f ca="1">'Synthese chemins'!U520*'Synthese chemins'!$AB520</f>
        <v>0.66666666666666663</v>
      </c>
      <c r="V520" s="20">
        <f ca="1">'Synthese chemins'!V520*'Synthese chemins'!$AB520</f>
        <v>0</v>
      </c>
      <c r="W520" s="20">
        <f ca="1">'Synthese chemins'!W520*'Synthese chemins'!$AB520</f>
        <v>0</v>
      </c>
      <c r="X520" s="20">
        <f ca="1">'Synthese chemins'!X520*'Synthese chemins'!$AB520</f>
        <v>0</v>
      </c>
      <c r="Y520" s="5"/>
      <c r="Z520" s="2">
        <f ca="1">'Synthese chemins'!AB520</f>
        <v>0.66666666666666663</v>
      </c>
      <c r="AA520" s="19"/>
    </row>
    <row r="521" spans="1:27">
      <c r="A521" s="2">
        <f t="shared" si="34"/>
        <v>520</v>
      </c>
      <c r="B521" s="2">
        <f>'Synthese chemins'!B521</f>
        <v>3</v>
      </c>
      <c r="C521" s="2">
        <f>'Synthese chemins'!C521</f>
        <v>2</v>
      </c>
      <c r="D521" s="2" t="str">
        <f>'Synthese chemins'!D521</f>
        <v>Non</v>
      </c>
      <c r="E521" s="20">
        <f ca="1">'Synthese chemins'!E521*'Synthese chemins'!$AB521</f>
        <v>0</v>
      </c>
      <c r="F521" s="20">
        <f ca="1">'Synthese chemins'!F521*'Synthese chemins'!$AB521</f>
        <v>0.66666666666666663</v>
      </c>
      <c r="G521" s="20">
        <f ca="1">'Synthese chemins'!G521*'Synthese chemins'!$AB521</f>
        <v>0</v>
      </c>
      <c r="H521" s="20">
        <f ca="1">'Synthese chemins'!H521*'Synthese chemins'!$AB521</f>
        <v>0</v>
      </c>
      <c r="I521" s="20">
        <f ca="1">'Synthese chemins'!I521*'Synthese chemins'!$AB521</f>
        <v>0</v>
      </c>
      <c r="J521" s="20">
        <f ca="1">'Synthese chemins'!J521*'Synthese chemins'!$AB521</f>
        <v>0</v>
      </c>
      <c r="K521" s="20">
        <f ca="1">'Synthese chemins'!K521*'Synthese chemins'!$AB521</f>
        <v>0</v>
      </c>
      <c r="L521" s="20">
        <f ca="1">'Synthese chemins'!L521*'Synthese chemins'!$AB521</f>
        <v>1.3333333333333333</v>
      </c>
      <c r="M521" s="20">
        <f ca="1">'Synthese chemins'!M521*'Synthese chemins'!$AB521</f>
        <v>0</v>
      </c>
      <c r="N521" s="20">
        <f ca="1">'Synthese chemins'!N521*'Synthese chemins'!$AB521</f>
        <v>0</v>
      </c>
      <c r="O521" s="20">
        <f ca="1">'Synthese chemins'!O521*'Synthese chemins'!$AB521</f>
        <v>0</v>
      </c>
      <c r="P521" s="20">
        <f ca="1">'Synthese chemins'!P521*'Synthese chemins'!$AB521</f>
        <v>0</v>
      </c>
      <c r="Q521" s="20">
        <f ca="1">'Synthese chemins'!Q521*'Synthese chemins'!$AB521</f>
        <v>0</v>
      </c>
      <c r="R521" s="20">
        <f ca="1">'Synthese chemins'!R521*'Synthese chemins'!$AB521</f>
        <v>0</v>
      </c>
      <c r="S521" s="20">
        <f ca="1">'Synthese chemins'!S521*'Synthese chemins'!$AB521</f>
        <v>0</v>
      </c>
      <c r="T521" s="20">
        <f ca="1">'Synthese chemins'!T521*'Synthese chemins'!$AB521</f>
        <v>0</v>
      </c>
      <c r="U521" s="20">
        <f ca="1">'Synthese chemins'!U521*'Synthese chemins'!$AB521</f>
        <v>0</v>
      </c>
      <c r="V521" s="20">
        <f ca="1">'Synthese chemins'!V521*'Synthese chemins'!$AB521</f>
        <v>0</v>
      </c>
      <c r="W521" s="20">
        <f ca="1">'Synthese chemins'!W521*'Synthese chemins'!$AB521</f>
        <v>0</v>
      </c>
      <c r="X521" s="20">
        <f ca="1">'Synthese chemins'!X521*'Synthese chemins'!$AB521</f>
        <v>0</v>
      </c>
      <c r="Y521" s="5"/>
      <c r="Z521" s="2">
        <f ca="1">'Synthese chemins'!AB521</f>
        <v>0.66666666666666663</v>
      </c>
      <c r="AA521" s="19"/>
    </row>
    <row r="522" spans="1:27">
      <c r="A522" s="2">
        <f t="shared" si="34"/>
        <v>521</v>
      </c>
      <c r="B522" s="2">
        <f>'Synthese chemins'!B522</f>
        <v>3</v>
      </c>
      <c r="C522" s="2">
        <f>'Synthese chemins'!C522</f>
        <v>3</v>
      </c>
      <c r="D522" s="2" t="str">
        <f>'Synthese chemins'!D522</f>
        <v>Non</v>
      </c>
      <c r="E522" s="20">
        <f ca="1">'Synthese chemins'!E522*'Synthese chemins'!$AB522</f>
        <v>0.66666666666666663</v>
      </c>
      <c r="F522" s="20">
        <f ca="1">'Synthese chemins'!F522*'Synthese chemins'!$AB522</f>
        <v>0.66666666666666663</v>
      </c>
      <c r="G522" s="20">
        <f ca="1">'Synthese chemins'!G522*'Synthese chemins'!$AB522</f>
        <v>0</v>
      </c>
      <c r="H522" s="20">
        <f ca="1">'Synthese chemins'!H522*'Synthese chemins'!$AB522</f>
        <v>0</v>
      </c>
      <c r="I522" s="20">
        <f ca="1">'Synthese chemins'!I522*'Synthese chemins'!$AB522</f>
        <v>0</v>
      </c>
      <c r="J522" s="20">
        <f ca="1">'Synthese chemins'!J522*'Synthese chemins'!$AB522</f>
        <v>0</v>
      </c>
      <c r="K522" s="20">
        <f ca="1">'Synthese chemins'!K522*'Synthese chemins'!$AB522</f>
        <v>0</v>
      </c>
      <c r="L522" s="20">
        <f ca="1">'Synthese chemins'!L522*'Synthese chemins'!$AB522</f>
        <v>0</v>
      </c>
      <c r="M522" s="20">
        <f ca="1">'Synthese chemins'!M522*'Synthese chemins'!$AB522</f>
        <v>0</v>
      </c>
      <c r="N522" s="20">
        <f ca="1">'Synthese chemins'!N522*'Synthese chemins'!$AB522</f>
        <v>0.66666666666666663</v>
      </c>
      <c r="O522" s="20">
        <f ca="1">'Synthese chemins'!O522*'Synthese chemins'!$AB522</f>
        <v>0</v>
      </c>
      <c r="P522" s="20">
        <f ca="1">'Synthese chemins'!P522*'Synthese chemins'!$AB522</f>
        <v>0</v>
      </c>
      <c r="Q522" s="20">
        <f ca="1">'Synthese chemins'!Q522*'Synthese chemins'!$AB522</f>
        <v>0</v>
      </c>
      <c r="R522" s="20">
        <f ca="1">'Synthese chemins'!R522*'Synthese chemins'!$AB522</f>
        <v>0</v>
      </c>
      <c r="S522" s="20">
        <f ca="1">'Synthese chemins'!S522*'Synthese chemins'!$AB522</f>
        <v>0</v>
      </c>
      <c r="T522" s="20">
        <f ca="1">'Synthese chemins'!T522*'Synthese chemins'!$AB522</f>
        <v>0</v>
      </c>
      <c r="U522" s="20">
        <f ca="1">'Synthese chemins'!U522*'Synthese chemins'!$AB522</f>
        <v>0</v>
      </c>
      <c r="V522" s="20">
        <f ca="1">'Synthese chemins'!V522*'Synthese chemins'!$AB522</f>
        <v>0</v>
      </c>
      <c r="W522" s="20">
        <f ca="1">'Synthese chemins'!W522*'Synthese chemins'!$AB522</f>
        <v>0</v>
      </c>
      <c r="X522" s="20">
        <f ca="1">'Synthese chemins'!X522*'Synthese chemins'!$AB522</f>
        <v>0</v>
      </c>
      <c r="Y522" s="5"/>
      <c r="Z522" s="2">
        <f ca="1">'Synthese chemins'!AB522</f>
        <v>0.66666666666666663</v>
      </c>
      <c r="AA522" s="19"/>
    </row>
    <row r="523" spans="1:27">
      <c r="A523" s="2">
        <f t="shared" si="34"/>
        <v>522</v>
      </c>
      <c r="B523" s="2">
        <f>'Synthese chemins'!B523</f>
        <v>3</v>
      </c>
      <c r="C523" s="2">
        <f>'Synthese chemins'!C523</f>
        <v>2</v>
      </c>
      <c r="D523" s="2" t="str">
        <f>'Synthese chemins'!D523</f>
        <v>Non</v>
      </c>
      <c r="E523" s="20">
        <f ca="1">'Synthese chemins'!E523*'Synthese chemins'!$AB523</f>
        <v>0</v>
      </c>
      <c r="F523" s="20">
        <f ca="1">'Synthese chemins'!F523*'Synthese chemins'!$AB523</f>
        <v>1.3333333333333333</v>
      </c>
      <c r="G523" s="20">
        <f ca="1">'Synthese chemins'!G523*'Synthese chemins'!$AB523</f>
        <v>0</v>
      </c>
      <c r="H523" s="20">
        <f ca="1">'Synthese chemins'!H523*'Synthese chemins'!$AB523</f>
        <v>0.66666666666666663</v>
      </c>
      <c r="I523" s="20">
        <f ca="1">'Synthese chemins'!I523*'Synthese chemins'!$AB523</f>
        <v>0</v>
      </c>
      <c r="J523" s="20">
        <f ca="1">'Synthese chemins'!J523*'Synthese chemins'!$AB523</f>
        <v>0</v>
      </c>
      <c r="K523" s="20">
        <f ca="1">'Synthese chemins'!K523*'Synthese chemins'!$AB523</f>
        <v>0</v>
      </c>
      <c r="L523" s="20">
        <f ca="1">'Synthese chemins'!L523*'Synthese chemins'!$AB523</f>
        <v>0</v>
      </c>
      <c r="M523" s="20">
        <f ca="1">'Synthese chemins'!M523*'Synthese chemins'!$AB523</f>
        <v>0</v>
      </c>
      <c r="N523" s="20">
        <f ca="1">'Synthese chemins'!N523*'Synthese chemins'!$AB523</f>
        <v>0</v>
      </c>
      <c r="O523" s="20">
        <f ca="1">'Synthese chemins'!O523*'Synthese chemins'!$AB523</f>
        <v>0</v>
      </c>
      <c r="P523" s="20">
        <f ca="1">'Synthese chemins'!P523*'Synthese chemins'!$AB523</f>
        <v>0</v>
      </c>
      <c r="Q523" s="20">
        <f ca="1">'Synthese chemins'!Q523*'Synthese chemins'!$AB523</f>
        <v>0</v>
      </c>
      <c r="R523" s="20">
        <f ca="1">'Synthese chemins'!R523*'Synthese chemins'!$AB523</f>
        <v>0</v>
      </c>
      <c r="S523" s="20">
        <f ca="1">'Synthese chemins'!S523*'Synthese chemins'!$AB523</f>
        <v>0</v>
      </c>
      <c r="T523" s="20">
        <f ca="1">'Synthese chemins'!T523*'Synthese chemins'!$AB523</f>
        <v>0</v>
      </c>
      <c r="U523" s="20">
        <f ca="1">'Synthese chemins'!U523*'Synthese chemins'!$AB523</f>
        <v>0</v>
      </c>
      <c r="V523" s="20">
        <f ca="1">'Synthese chemins'!V523*'Synthese chemins'!$AB523</f>
        <v>0</v>
      </c>
      <c r="W523" s="20">
        <f ca="1">'Synthese chemins'!W523*'Synthese chemins'!$AB523</f>
        <v>0</v>
      </c>
      <c r="X523" s="20">
        <f ca="1">'Synthese chemins'!X523*'Synthese chemins'!$AB523</f>
        <v>0</v>
      </c>
      <c r="Y523" s="5"/>
      <c r="Z523" s="2">
        <f ca="1">'Synthese chemins'!AB523</f>
        <v>0.66666666666666663</v>
      </c>
      <c r="AA523" s="19"/>
    </row>
    <row r="524" spans="1:27">
      <c r="A524" s="2">
        <f t="shared" si="34"/>
        <v>523</v>
      </c>
      <c r="B524" s="2">
        <f>'Synthese chemins'!B524</f>
        <v>3</v>
      </c>
      <c r="C524" s="2">
        <f>'Synthese chemins'!C524</f>
        <v>3</v>
      </c>
      <c r="D524" s="2" t="str">
        <f>'Synthese chemins'!D524</f>
        <v>Non</v>
      </c>
      <c r="E524" s="20">
        <f ca="1">'Synthese chemins'!E524*'Synthese chemins'!$AB524</f>
        <v>0</v>
      </c>
      <c r="F524" s="20">
        <f ca="1">'Synthese chemins'!F524*'Synthese chemins'!$AB524</f>
        <v>0.66666666666666663</v>
      </c>
      <c r="G524" s="20">
        <f ca="1">'Synthese chemins'!G524*'Synthese chemins'!$AB524</f>
        <v>0</v>
      </c>
      <c r="H524" s="20">
        <f ca="1">'Synthese chemins'!H524*'Synthese chemins'!$AB524</f>
        <v>0</v>
      </c>
      <c r="I524" s="20">
        <f ca="1">'Synthese chemins'!I524*'Synthese chemins'!$AB524</f>
        <v>0.66666666666666663</v>
      </c>
      <c r="J524" s="20">
        <f ca="1">'Synthese chemins'!J524*'Synthese chemins'!$AB524</f>
        <v>0</v>
      </c>
      <c r="K524" s="20">
        <f ca="1">'Synthese chemins'!K524*'Synthese chemins'!$AB524</f>
        <v>0</v>
      </c>
      <c r="L524" s="20">
        <f ca="1">'Synthese chemins'!L524*'Synthese chemins'!$AB524</f>
        <v>0</v>
      </c>
      <c r="M524" s="20">
        <f ca="1">'Synthese chemins'!M524*'Synthese chemins'!$AB524</f>
        <v>0.66666666666666663</v>
      </c>
      <c r="N524" s="20">
        <f ca="1">'Synthese chemins'!N524*'Synthese chemins'!$AB524</f>
        <v>0</v>
      </c>
      <c r="O524" s="20">
        <f ca="1">'Synthese chemins'!O524*'Synthese chemins'!$AB524</f>
        <v>0</v>
      </c>
      <c r="P524" s="20">
        <f ca="1">'Synthese chemins'!P524*'Synthese chemins'!$AB524</f>
        <v>0</v>
      </c>
      <c r="Q524" s="20">
        <f ca="1">'Synthese chemins'!Q524*'Synthese chemins'!$AB524</f>
        <v>0</v>
      </c>
      <c r="R524" s="20">
        <f ca="1">'Synthese chemins'!R524*'Synthese chemins'!$AB524</f>
        <v>0</v>
      </c>
      <c r="S524" s="20">
        <f ca="1">'Synthese chemins'!S524*'Synthese chemins'!$AB524</f>
        <v>0</v>
      </c>
      <c r="T524" s="20">
        <f ca="1">'Synthese chemins'!T524*'Synthese chemins'!$AB524</f>
        <v>0</v>
      </c>
      <c r="U524" s="20">
        <f ca="1">'Synthese chemins'!U524*'Synthese chemins'!$AB524</f>
        <v>0</v>
      </c>
      <c r="V524" s="20">
        <f ca="1">'Synthese chemins'!V524*'Synthese chemins'!$AB524</f>
        <v>0</v>
      </c>
      <c r="W524" s="20">
        <f ca="1">'Synthese chemins'!W524*'Synthese chemins'!$AB524</f>
        <v>0</v>
      </c>
      <c r="X524" s="20">
        <f ca="1">'Synthese chemins'!X524*'Synthese chemins'!$AB524</f>
        <v>0</v>
      </c>
      <c r="Y524" s="5"/>
      <c r="Z524" s="2">
        <f ca="1">'Synthese chemins'!AB524</f>
        <v>0.66666666666666663</v>
      </c>
      <c r="AA524" s="19"/>
    </row>
    <row r="525" spans="1:27">
      <c r="A525" s="2">
        <f t="shared" si="34"/>
        <v>524</v>
      </c>
      <c r="B525" s="2">
        <f>'Synthese chemins'!B525</f>
        <v>3</v>
      </c>
      <c r="C525" s="2">
        <f>'Synthese chemins'!C525</f>
        <v>3</v>
      </c>
      <c r="D525" s="2" t="str">
        <f>'Synthese chemins'!D525</f>
        <v>Non</v>
      </c>
      <c r="E525" s="20">
        <f ca="1">'Synthese chemins'!E525*'Synthese chemins'!$AB525</f>
        <v>0</v>
      </c>
      <c r="F525" s="20">
        <f ca="1">'Synthese chemins'!F525*'Synthese chemins'!$AB525</f>
        <v>0.66666666666666663</v>
      </c>
      <c r="G525" s="20">
        <f ca="1">'Synthese chemins'!G525*'Synthese chemins'!$AB525</f>
        <v>0</v>
      </c>
      <c r="H525" s="20">
        <f ca="1">'Synthese chemins'!H525*'Synthese chemins'!$AB525</f>
        <v>0</v>
      </c>
      <c r="I525" s="20">
        <f ca="1">'Synthese chemins'!I525*'Synthese chemins'!$AB525</f>
        <v>0.66666666666666663</v>
      </c>
      <c r="J525" s="20">
        <f ca="1">'Synthese chemins'!J525*'Synthese chemins'!$AB525</f>
        <v>0.66666666666666663</v>
      </c>
      <c r="K525" s="20">
        <f ca="1">'Synthese chemins'!K525*'Synthese chemins'!$AB525</f>
        <v>0</v>
      </c>
      <c r="L525" s="20">
        <f ca="1">'Synthese chemins'!L525*'Synthese chemins'!$AB525</f>
        <v>0</v>
      </c>
      <c r="M525" s="20">
        <f ca="1">'Synthese chemins'!M525*'Synthese chemins'!$AB525</f>
        <v>0</v>
      </c>
      <c r="N525" s="20">
        <f ca="1">'Synthese chemins'!N525*'Synthese chemins'!$AB525</f>
        <v>0</v>
      </c>
      <c r="O525" s="20">
        <f ca="1">'Synthese chemins'!O525*'Synthese chemins'!$AB525</f>
        <v>0</v>
      </c>
      <c r="P525" s="20">
        <f ca="1">'Synthese chemins'!P525*'Synthese chemins'!$AB525</f>
        <v>0</v>
      </c>
      <c r="Q525" s="20">
        <f ca="1">'Synthese chemins'!Q525*'Synthese chemins'!$AB525</f>
        <v>0</v>
      </c>
      <c r="R525" s="20">
        <f ca="1">'Synthese chemins'!R525*'Synthese chemins'!$AB525</f>
        <v>0</v>
      </c>
      <c r="S525" s="20">
        <f ca="1">'Synthese chemins'!S525*'Synthese chemins'!$AB525</f>
        <v>0</v>
      </c>
      <c r="T525" s="20">
        <f ca="1">'Synthese chemins'!T525*'Synthese chemins'!$AB525</f>
        <v>0</v>
      </c>
      <c r="U525" s="20">
        <f ca="1">'Synthese chemins'!U525*'Synthese chemins'!$AB525</f>
        <v>0</v>
      </c>
      <c r="V525" s="20">
        <f ca="1">'Synthese chemins'!V525*'Synthese chemins'!$AB525</f>
        <v>0</v>
      </c>
      <c r="W525" s="20">
        <f ca="1">'Synthese chemins'!W525*'Synthese chemins'!$AB525</f>
        <v>0</v>
      </c>
      <c r="X525" s="20">
        <f ca="1">'Synthese chemins'!X525*'Synthese chemins'!$AB525</f>
        <v>0</v>
      </c>
      <c r="Y525" s="5"/>
      <c r="Z525" s="2">
        <f ca="1">'Synthese chemins'!AB525</f>
        <v>0.66666666666666663</v>
      </c>
      <c r="AA525" s="19"/>
    </row>
    <row r="526" spans="1:27">
      <c r="A526" s="2">
        <f t="shared" si="34"/>
        <v>525</v>
      </c>
      <c r="B526" s="2">
        <f>'Synthese chemins'!B526</f>
        <v>3</v>
      </c>
      <c r="C526" s="2">
        <f>'Synthese chemins'!C526</f>
        <v>3</v>
      </c>
      <c r="D526" s="2" t="str">
        <f>'Synthese chemins'!D526</f>
        <v>Non</v>
      </c>
      <c r="E526" s="20">
        <f ca="1">'Synthese chemins'!E526*'Synthese chemins'!$AB526</f>
        <v>0</v>
      </c>
      <c r="F526" s="20">
        <f ca="1">'Synthese chemins'!F526*'Synthese chemins'!$AB526</f>
        <v>0.66666666666666663</v>
      </c>
      <c r="G526" s="20">
        <f ca="1">'Synthese chemins'!G526*'Synthese chemins'!$AB526</f>
        <v>0</v>
      </c>
      <c r="H526" s="20">
        <f ca="1">'Synthese chemins'!H526*'Synthese chemins'!$AB526</f>
        <v>0</v>
      </c>
      <c r="I526" s="20">
        <f ca="1">'Synthese chemins'!I526*'Synthese chemins'!$AB526</f>
        <v>0</v>
      </c>
      <c r="J526" s="20">
        <f ca="1">'Synthese chemins'!J526*'Synthese chemins'!$AB526</f>
        <v>0</v>
      </c>
      <c r="K526" s="20">
        <f ca="1">'Synthese chemins'!K526*'Synthese chemins'!$AB526</f>
        <v>0</v>
      </c>
      <c r="L526" s="20">
        <f ca="1">'Synthese chemins'!L526*'Synthese chemins'!$AB526</f>
        <v>0.66666666666666663</v>
      </c>
      <c r="M526" s="20">
        <f ca="1">'Synthese chemins'!M526*'Synthese chemins'!$AB526</f>
        <v>0</v>
      </c>
      <c r="N526" s="20">
        <f ca="1">'Synthese chemins'!N526*'Synthese chemins'!$AB526</f>
        <v>0</v>
      </c>
      <c r="O526" s="20">
        <f ca="1">'Synthese chemins'!O526*'Synthese chemins'!$AB526</f>
        <v>0</v>
      </c>
      <c r="P526" s="20">
        <f ca="1">'Synthese chemins'!P526*'Synthese chemins'!$AB526</f>
        <v>0</v>
      </c>
      <c r="Q526" s="20">
        <f ca="1">'Synthese chemins'!Q526*'Synthese chemins'!$AB526</f>
        <v>0</v>
      </c>
      <c r="R526" s="20">
        <f ca="1">'Synthese chemins'!R526*'Synthese chemins'!$AB526</f>
        <v>0</v>
      </c>
      <c r="S526" s="20">
        <f ca="1">'Synthese chemins'!S526*'Synthese chemins'!$AB526</f>
        <v>0.66666666666666663</v>
      </c>
      <c r="T526" s="20">
        <f ca="1">'Synthese chemins'!T526*'Synthese chemins'!$AB526</f>
        <v>0</v>
      </c>
      <c r="U526" s="20">
        <f ca="1">'Synthese chemins'!U526*'Synthese chemins'!$AB526</f>
        <v>0</v>
      </c>
      <c r="V526" s="20">
        <f ca="1">'Synthese chemins'!V526*'Synthese chemins'!$AB526</f>
        <v>0</v>
      </c>
      <c r="W526" s="20">
        <f ca="1">'Synthese chemins'!W526*'Synthese chemins'!$AB526</f>
        <v>0</v>
      </c>
      <c r="X526" s="20">
        <f ca="1">'Synthese chemins'!X526*'Synthese chemins'!$AB526</f>
        <v>0</v>
      </c>
      <c r="Y526" s="5"/>
      <c r="Z526" s="2">
        <f ca="1">'Synthese chemins'!AB526</f>
        <v>0.66666666666666663</v>
      </c>
      <c r="AA526" s="19"/>
    </row>
    <row r="527" spans="1:27">
      <c r="A527" s="2">
        <f t="shared" si="34"/>
        <v>526</v>
      </c>
      <c r="B527" s="2">
        <f>'Synthese chemins'!B527</f>
        <v>3</v>
      </c>
      <c r="C527" s="2">
        <f>'Synthese chemins'!C527</f>
        <v>3</v>
      </c>
      <c r="D527" s="2" t="str">
        <f>'Synthese chemins'!D527</f>
        <v>Non</v>
      </c>
      <c r="E527" s="20">
        <f ca="1">'Synthese chemins'!E527*'Synthese chemins'!$AB527</f>
        <v>0</v>
      </c>
      <c r="F527" s="20">
        <f ca="1">'Synthese chemins'!F527*'Synthese chemins'!$AB527</f>
        <v>0</v>
      </c>
      <c r="G527" s="20">
        <f ca="1">'Synthese chemins'!G527*'Synthese chemins'!$AB527</f>
        <v>0</v>
      </c>
      <c r="H527" s="20">
        <f ca="1">'Synthese chemins'!H527*'Synthese chemins'!$AB527</f>
        <v>0</v>
      </c>
      <c r="I527" s="20">
        <f ca="1">'Synthese chemins'!I527*'Synthese chemins'!$AB527</f>
        <v>0</v>
      </c>
      <c r="J527" s="20">
        <f ca="1">'Synthese chemins'!J527*'Synthese chemins'!$AB527</f>
        <v>0</v>
      </c>
      <c r="K527" s="20">
        <f ca="1">'Synthese chemins'!K527*'Synthese chemins'!$AB527</f>
        <v>0</v>
      </c>
      <c r="L527" s="20">
        <f ca="1">'Synthese chemins'!L527*'Synthese chemins'!$AB527</f>
        <v>0.66666666666666663</v>
      </c>
      <c r="M527" s="20">
        <f ca="1">'Synthese chemins'!M527*'Synthese chemins'!$AB527</f>
        <v>0</v>
      </c>
      <c r="N527" s="20">
        <f ca="1">'Synthese chemins'!N527*'Synthese chemins'!$AB527</f>
        <v>0</v>
      </c>
      <c r="O527" s="20">
        <f ca="1">'Synthese chemins'!O527*'Synthese chemins'!$AB527</f>
        <v>0</v>
      </c>
      <c r="P527" s="20">
        <f ca="1">'Synthese chemins'!P527*'Synthese chemins'!$AB527</f>
        <v>0</v>
      </c>
      <c r="Q527" s="20">
        <f ca="1">'Synthese chemins'!Q527*'Synthese chemins'!$AB527</f>
        <v>0.66666666666666663</v>
      </c>
      <c r="R527" s="20">
        <f ca="1">'Synthese chemins'!R527*'Synthese chemins'!$AB527</f>
        <v>0.66666666666666663</v>
      </c>
      <c r="S527" s="20">
        <f ca="1">'Synthese chemins'!S527*'Synthese chemins'!$AB527</f>
        <v>0</v>
      </c>
      <c r="T527" s="20">
        <f ca="1">'Synthese chemins'!T527*'Synthese chemins'!$AB527</f>
        <v>0</v>
      </c>
      <c r="U527" s="20">
        <f ca="1">'Synthese chemins'!U527*'Synthese chemins'!$AB527</f>
        <v>0</v>
      </c>
      <c r="V527" s="20">
        <f ca="1">'Synthese chemins'!V527*'Synthese chemins'!$AB527</f>
        <v>0</v>
      </c>
      <c r="W527" s="20">
        <f ca="1">'Synthese chemins'!W527*'Synthese chemins'!$AB527</f>
        <v>0</v>
      </c>
      <c r="X527" s="20">
        <f ca="1">'Synthese chemins'!X527*'Synthese chemins'!$AB527</f>
        <v>0</v>
      </c>
      <c r="Y527" s="5"/>
      <c r="Z527" s="2">
        <f ca="1">'Synthese chemins'!AB527</f>
        <v>0.66666666666666663</v>
      </c>
      <c r="AA527" s="19"/>
    </row>
    <row r="528" spans="1:27">
      <c r="A528" s="2">
        <f t="shared" si="34"/>
        <v>527</v>
      </c>
      <c r="B528" s="2">
        <f>'Synthese chemins'!B528</f>
        <v>3</v>
      </c>
      <c r="C528" s="2">
        <f>'Synthese chemins'!C528</f>
        <v>3</v>
      </c>
      <c r="D528" s="2" t="str">
        <f>'Synthese chemins'!D528</f>
        <v>Non</v>
      </c>
      <c r="E528" s="20">
        <f ca="1">'Synthese chemins'!E528*'Synthese chemins'!$AB528</f>
        <v>0</v>
      </c>
      <c r="F528" s="20">
        <f ca="1">'Synthese chemins'!F528*'Synthese chemins'!$AB528</f>
        <v>0.66666666666666663</v>
      </c>
      <c r="G528" s="20">
        <f ca="1">'Synthese chemins'!G528*'Synthese chemins'!$AB528</f>
        <v>0</v>
      </c>
      <c r="H528" s="20">
        <f ca="1">'Synthese chemins'!H528*'Synthese chemins'!$AB528</f>
        <v>0</v>
      </c>
      <c r="I528" s="20">
        <f ca="1">'Synthese chemins'!I528*'Synthese chemins'!$AB528</f>
        <v>0</v>
      </c>
      <c r="J528" s="20">
        <f ca="1">'Synthese chemins'!J528*'Synthese chemins'!$AB528</f>
        <v>0</v>
      </c>
      <c r="K528" s="20">
        <f ca="1">'Synthese chemins'!K528*'Synthese chemins'!$AB528</f>
        <v>0</v>
      </c>
      <c r="L528" s="20">
        <f ca="1">'Synthese chemins'!L528*'Synthese chemins'!$AB528</f>
        <v>0.66666666666666663</v>
      </c>
      <c r="M528" s="20">
        <f ca="1">'Synthese chemins'!M528*'Synthese chemins'!$AB528</f>
        <v>0</v>
      </c>
      <c r="N528" s="20">
        <f ca="1">'Synthese chemins'!N528*'Synthese chemins'!$AB528</f>
        <v>0</v>
      </c>
      <c r="O528" s="20">
        <f ca="1">'Synthese chemins'!O528*'Synthese chemins'!$AB528</f>
        <v>0</v>
      </c>
      <c r="P528" s="20">
        <f ca="1">'Synthese chemins'!P528*'Synthese chemins'!$AB528</f>
        <v>0</v>
      </c>
      <c r="Q528" s="20">
        <f ca="1">'Synthese chemins'!Q528*'Synthese chemins'!$AB528</f>
        <v>0</v>
      </c>
      <c r="R528" s="20">
        <f ca="1">'Synthese chemins'!R528*'Synthese chemins'!$AB528</f>
        <v>0.66666666666666663</v>
      </c>
      <c r="S528" s="20">
        <f ca="1">'Synthese chemins'!S528*'Synthese chemins'!$AB528</f>
        <v>0</v>
      </c>
      <c r="T528" s="20">
        <f ca="1">'Synthese chemins'!T528*'Synthese chemins'!$AB528</f>
        <v>0</v>
      </c>
      <c r="U528" s="20">
        <f ca="1">'Synthese chemins'!U528*'Synthese chemins'!$AB528</f>
        <v>0</v>
      </c>
      <c r="V528" s="20">
        <f ca="1">'Synthese chemins'!V528*'Synthese chemins'!$AB528</f>
        <v>0</v>
      </c>
      <c r="W528" s="20">
        <f ca="1">'Synthese chemins'!W528*'Synthese chemins'!$AB528</f>
        <v>0</v>
      </c>
      <c r="X528" s="20">
        <f ca="1">'Synthese chemins'!X528*'Synthese chemins'!$AB528</f>
        <v>0</v>
      </c>
      <c r="Y528" s="5"/>
      <c r="Z528" s="2">
        <f ca="1">'Synthese chemins'!AB528</f>
        <v>0.66666666666666663</v>
      </c>
      <c r="AA528" s="19"/>
    </row>
    <row r="529" spans="1:27">
      <c r="A529" s="2">
        <f t="shared" si="34"/>
        <v>528</v>
      </c>
      <c r="B529" s="2">
        <f>'Synthese chemins'!B529</f>
        <v>3</v>
      </c>
      <c r="C529" s="2">
        <f>'Synthese chemins'!C529</f>
        <v>3</v>
      </c>
      <c r="D529" s="2" t="str">
        <f>'Synthese chemins'!D529</f>
        <v>Non</v>
      </c>
      <c r="E529" s="20">
        <f ca="1">'Synthese chemins'!E529*'Synthese chemins'!$AB529</f>
        <v>0</v>
      </c>
      <c r="F529" s="20">
        <f ca="1">'Synthese chemins'!F529*'Synthese chemins'!$AB529</f>
        <v>0</v>
      </c>
      <c r="G529" s="20">
        <f ca="1">'Synthese chemins'!G529*'Synthese chemins'!$AB529</f>
        <v>0</v>
      </c>
      <c r="H529" s="20">
        <f ca="1">'Synthese chemins'!H529*'Synthese chemins'!$AB529</f>
        <v>0</v>
      </c>
      <c r="I529" s="20">
        <f ca="1">'Synthese chemins'!I529*'Synthese chemins'!$AB529</f>
        <v>0</v>
      </c>
      <c r="J529" s="20">
        <f ca="1">'Synthese chemins'!J529*'Synthese chemins'!$AB529</f>
        <v>0</v>
      </c>
      <c r="K529" s="20">
        <f ca="1">'Synthese chemins'!K529*'Synthese chemins'!$AB529</f>
        <v>0</v>
      </c>
      <c r="L529" s="20">
        <f ca="1">'Synthese chemins'!L529*'Synthese chemins'!$AB529</f>
        <v>0</v>
      </c>
      <c r="M529" s="20">
        <f ca="1">'Synthese chemins'!M529*'Synthese chemins'!$AB529</f>
        <v>0</v>
      </c>
      <c r="N529" s="20">
        <f ca="1">'Synthese chemins'!N529*'Synthese chemins'!$AB529</f>
        <v>0.66666666666666663</v>
      </c>
      <c r="O529" s="20">
        <f ca="1">'Synthese chemins'!O529*'Synthese chemins'!$AB529</f>
        <v>0.66666666666666663</v>
      </c>
      <c r="P529" s="20">
        <f ca="1">'Synthese chemins'!P529*'Synthese chemins'!$AB529</f>
        <v>0.66666666666666663</v>
      </c>
      <c r="Q529" s="20">
        <f ca="1">'Synthese chemins'!Q529*'Synthese chemins'!$AB529</f>
        <v>0</v>
      </c>
      <c r="R529" s="20">
        <f ca="1">'Synthese chemins'!R529*'Synthese chemins'!$AB529</f>
        <v>0</v>
      </c>
      <c r="S529" s="20">
        <f ca="1">'Synthese chemins'!S529*'Synthese chemins'!$AB529</f>
        <v>0</v>
      </c>
      <c r="T529" s="20">
        <f ca="1">'Synthese chemins'!T529*'Synthese chemins'!$AB529</f>
        <v>0</v>
      </c>
      <c r="U529" s="20">
        <f ca="1">'Synthese chemins'!U529*'Synthese chemins'!$AB529</f>
        <v>0</v>
      </c>
      <c r="V529" s="20">
        <f ca="1">'Synthese chemins'!V529*'Synthese chemins'!$AB529</f>
        <v>0</v>
      </c>
      <c r="W529" s="20">
        <f ca="1">'Synthese chemins'!W529*'Synthese chemins'!$AB529</f>
        <v>0</v>
      </c>
      <c r="X529" s="20">
        <f ca="1">'Synthese chemins'!X529*'Synthese chemins'!$AB529</f>
        <v>0</v>
      </c>
      <c r="Y529" s="5"/>
      <c r="Z529" s="2">
        <f ca="1">'Synthese chemins'!AB529</f>
        <v>0.66666666666666663</v>
      </c>
      <c r="AA529" s="19"/>
    </row>
    <row r="530" spans="1:27">
      <c r="A530" s="2">
        <f t="shared" si="34"/>
        <v>529</v>
      </c>
      <c r="B530" s="2">
        <f>'Synthese chemins'!B530</f>
        <v>3</v>
      </c>
      <c r="C530" s="2">
        <f>'Synthese chemins'!C530</f>
        <v>3</v>
      </c>
      <c r="D530" s="2" t="str">
        <f>'Synthese chemins'!D530</f>
        <v>Non</v>
      </c>
      <c r="E530" s="20">
        <f ca="1">'Synthese chemins'!E530*'Synthese chemins'!$AB530</f>
        <v>0</v>
      </c>
      <c r="F530" s="20">
        <f ca="1">'Synthese chemins'!F530*'Synthese chemins'!$AB530</f>
        <v>0</v>
      </c>
      <c r="G530" s="20">
        <f ca="1">'Synthese chemins'!G530*'Synthese chemins'!$AB530</f>
        <v>0</v>
      </c>
      <c r="H530" s="20">
        <f ca="1">'Synthese chemins'!H530*'Synthese chemins'!$AB530</f>
        <v>0</v>
      </c>
      <c r="I530" s="20">
        <f ca="1">'Synthese chemins'!I530*'Synthese chemins'!$AB530</f>
        <v>0</v>
      </c>
      <c r="J530" s="20">
        <f ca="1">'Synthese chemins'!J530*'Synthese chemins'!$AB530</f>
        <v>0</v>
      </c>
      <c r="K530" s="20">
        <f ca="1">'Synthese chemins'!K530*'Synthese chemins'!$AB530</f>
        <v>0</v>
      </c>
      <c r="L530" s="20">
        <f ca="1">'Synthese chemins'!L530*'Synthese chemins'!$AB530</f>
        <v>0</v>
      </c>
      <c r="M530" s="20">
        <f ca="1">'Synthese chemins'!M530*'Synthese chemins'!$AB530</f>
        <v>0.66666666666666663</v>
      </c>
      <c r="N530" s="20">
        <f ca="1">'Synthese chemins'!N530*'Synthese chemins'!$AB530</f>
        <v>0</v>
      </c>
      <c r="O530" s="20">
        <f ca="1">'Synthese chemins'!O530*'Synthese chemins'!$AB530</f>
        <v>0</v>
      </c>
      <c r="P530" s="20">
        <f ca="1">'Synthese chemins'!P530*'Synthese chemins'!$AB530</f>
        <v>0.66666666666666663</v>
      </c>
      <c r="Q530" s="20">
        <f ca="1">'Synthese chemins'!Q530*'Synthese chemins'!$AB530</f>
        <v>0.66666666666666663</v>
      </c>
      <c r="R530" s="20">
        <f ca="1">'Synthese chemins'!R530*'Synthese chemins'!$AB530</f>
        <v>0</v>
      </c>
      <c r="S530" s="20">
        <f ca="1">'Synthese chemins'!S530*'Synthese chemins'!$AB530</f>
        <v>0</v>
      </c>
      <c r="T530" s="20">
        <f ca="1">'Synthese chemins'!T530*'Synthese chemins'!$AB530</f>
        <v>0</v>
      </c>
      <c r="U530" s="20">
        <f ca="1">'Synthese chemins'!U530*'Synthese chemins'!$AB530</f>
        <v>0</v>
      </c>
      <c r="V530" s="20">
        <f ca="1">'Synthese chemins'!V530*'Synthese chemins'!$AB530</f>
        <v>0</v>
      </c>
      <c r="W530" s="20">
        <f ca="1">'Synthese chemins'!W530*'Synthese chemins'!$AB530</f>
        <v>0</v>
      </c>
      <c r="X530" s="20">
        <f ca="1">'Synthese chemins'!X530*'Synthese chemins'!$AB530</f>
        <v>0</v>
      </c>
      <c r="Y530" s="5"/>
      <c r="Z530" s="2">
        <f ca="1">'Synthese chemins'!AB530</f>
        <v>0.66666666666666663</v>
      </c>
      <c r="AA530" s="19"/>
    </row>
    <row r="531" spans="1:27">
      <c r="A531" s="2">
        <f t="shared" si="34"/>
        <v>530</v>
      </c>
      <c r="B531" s="2">
        <f>'Synthese chemins'!B531</f>
        <v>3</v>
      </c>
      <c r="C531" s="2">
        <f>'Synthese chemins'!C531</f>
        <v>3</v>
      </c>
      <c r="D531" s="2" t="str">
        <f>'Synthese chemins'!D531</f>
        <v>Non</v>
      </c>
      <c r="E531" s="20">
        <f ca="1">'Synthese chemins'!E531*'Synthese chemins'!$AB531</f>
        <v>0</v>
      </c>
      <c r="F531" s="20">
        <f ca="1">'Synthese chemins'!F531*'Synthese chemins'!$AB531</f>
        <v>0.66666666666666663</v>
      </c>
      <c r="G531" s="20">
        <f ca="1">'Synthese chemins'!G531*'Synthese chemins'!$AB531</f>
        <v>0</v>
      </c>
      <c r="H531" s="20">
        <f ca="1">'Synthese chemins'!H531*'Synthese chemins'!$AB531</f>
        <v>0.66666666666666663</v>
      </c>
      <c r="I531" s="20">
        <f ca="1">'Synthese chemins'!I531*'Synthese chemins'!$AB531</f>
        <v>0</v>
      </c>
      <c r="J531" s="20">
        <f ca="1">'Synthese chemins'!J531*'Synthese chemins'!$AB531</f>
        <v>0</v>
      </c>
      <c r="K531" s="20">
        <f ca="1">'Synthese chemins'!K531*'Synthese chemins'!$AB531</f>
        <v>0</v>
      </c>
      <c r="L531" s="20">
        <f ca="1">'Synthese chemins'!L531*'Synthese chemins'!$AB531</f>
        <v>0</v>
      </c>
      <c r="M531" s="20">
        <f ca="1">'Synthese chemins'!M531*'Synthese chemins'!$AB531</f>
        <v>0</v>
      </c>
      <c r="N531" s="20">
        <f ca="1">'Synthese chemins'!N531*'Synthese chemins'!$AB531</f>
        <v>0</v>
      </c>
      <c r="O531" s="20">
        <f ca="1">'Synthese chemins'!O531*'Synthese chemins'!$AB531</f>
        <v>0.66666666666666663</v>
      </c>
      <c r="P531" s="20">
        <f ca="1">'Synthese chemins'!P531*'Synthese chemins'!$AB531</f>
        <v>0</v>
      </c>
      <c r="Q531" s="20">
        <f ca="1">'Synthese chemins'!Q531*'Synthese chemins'!$AB531</f>
        <v>0</v>
      </c>
      <c r="R531" s="20">
        <f ca="1">'Synthese chemins'!R531*'Synthese chemins'!$AB531</f>
        <v>0</v>
      </c>
      <c r="S531" s="20">
        <f ca="1">'Synthese chemins'!S531*'Synthese chemins'!$AB531</f>
        <v>0</v>
      </c>
      <c r="T531" s="20">
        <f ca="1">'Synthese chemins'!T531*'Synthese chemins'!$AB531</f>
        <v>0</v>
      </c>
      <c r="U531" s="20">
        <f ca="1">'Synthese chemins'!U531*'Synthese chemins'!$AB531</f>
        <v>0</v>
      </c>
      <c r="V531" s="20">
        <f ca="1">'Synthese chemins'!V531*'Synthese chemins'!$AB531</f>
        <v>0</v>
      </c>
      <c r="W531" s="20">
        <f ca="1">'Synthese chemins'!W531*'Synthese chemins'!$AB531</f>
        <v>0</v>
      </c>
      <c r="X531" s="20">
        <f ca="1">'Synthese chemins'!X531*'Synthese chemins'!$AB531</f>
        <v>0</v>
      </c>
      <c r="Y531" s="5"/>
      <c r="Z531" s="2">
        <f ca="1">'Synthese chemins'!AB531</f>
        <v>0.66666666666666663</v>
      </c>
      <c r="AA531" s="19"/>
    </row>
    <row r="532" spans="1:27">
      <c r="A532" s="2">
        <f t="shared" si="34"/>
        <v>531</v>
      </c>
      <c r="B532" s="2">
        <f>'Synthese chemins'!B532</f>
        <v>3</v>
      </c>
      <c r="C532" s="2">
        <f>'Synthese chemins'!C532</f>
        <v>3</v>
      </c>
      <c r="D532" s="2" t="str">
        <f>'Synthese chemins'!D532</f>
        <v>Non</v>
      </c>
      <c r="E532" s="20">
        <f ca="1">'Synthese chemins'!E532*'Synthese chemins'!$AB532</f>
        <v>0</v>
      </c>
      <c r="F532" s="20">
        <f ca="1">'Synthese chemins'!F532*'Synthese chemins'!$AB532</f>
        <v>0.66666666666666663</v>
      </c>
      <c r="G532" s="20">
        <f ca="1">'Synthese chemins'!G532*'Synthese chemins'!$AB532</f>
        <v>0</v>
      </c>
      <c r="H532" s="20">
        <f ca="1">'Synthese chemins'!H532*'Synthese chemins'!$AB532</f>
        <v>0</v>
      </c>
      <c r="I532" s="20">
        <f ca="1">'Synthese chemins'!I532*'Synthese chemins'!$AB532</f>
        <v>0.66666666666666663</v>
      </c>
      <c r="J532" s="20">
        <f ca="1">'Synthese chemins'!J532*'Synthese chemins'!$AB532</f>
        <v>0</v>
      </c>
      <c r="K532" s="20">
        <f ca="1">'Synthese chemins'!K532*'Synthese chemins'!$AB532</f>
        <v>0</v>
      </c>
      <c r="L532" s="20">
        <f ca="1">'Synthese chemins'!L532*'Synthese chemins'!$AB532</f>
        <v>0.66666666666666663</v>
      </c>
      <c r="M532" s="20">
        <f ca="1">'Synthese chemins'!M532*'Synthese chemins'!$AB532</f>
        <v>0</v>
      </c>
      <c r="N532" s="20">
        <f ca="1">'Synthese chemins'!N532*'Synthese chemins'!$AB532</f>
        <v>0</v>
      </c>
      <c r="O532" s="20">
        <f ca="1">'Synthese chemins'!O532*'Synthese chemins'!$AB532</f>
        <v>0</v>
      </c>
      <c r="P532" s="20">
        <f ca="1">'Synthese chemins'!P532*'Synthese chemins'!$AB532</f>
        <v>0</v>
      </c>
      <c r="Q532" s="20">
        <f ca="1">'Synthese chemins'!Q532*'Synthese chemins'!$AB532</f>
        <v>0</v>
      </c>
      <c r="R532" s="20">
        <f ca="1">'Synthese chemins'!R532*'Synthese chemins'!$AB532</f>
        <v>0</v>
      </c>
      <c r="S532" s="20">
        <f ca="1">'Synthese chemins'!S532*'Synthese chemins'!$AB532</f>
        <v>0</v>
      </c>
      <c r="T532" s="20">
        <f ca="1">'Synthese chemins'!T532*'Synthese chemins'!$AB532</f>
        <v>0</v>
      </c>
      <c r="U532" s="20">
        <f ca="1">'Synthese chemins'!U532*'Synthese chemins'!$AB532</f>
        <v>0</v>
      </c>
      <c r="V532" s="20">
        <f ca="1">'Synthese chemins'!V532*'Synthese chemins'!$AB532</f>
        <v>0</v>
      </c>
      <c r="W532" s="20">
        <f ca="1">'Synthese chemins'!W532*'Synthese chemins'!$AB532</f>
        <v>0</v>
      </c>
      <c r="X532" s="20">
        <f ca="1">'Synthese chemins'!X532*'Synthese chemins'!$AB532</f>
        <v>0</v>
      </c>
      <c r="Y532" s="5"/>
      <c r="Z532" s="2">
        <f ca="1">'Synthese chemins'!AB532</f>
        <v>0.66666666666666663</v>
      </c>
      <c r="AA532" s="19"/>
    </row>
    <row r="533" spans="1:27">
      <c r="A533" s="2">
        <f t="shared" si="34"/>
        <v>532</v>
      </c>
      <c r="B533" s="2">
        <f>'Synthese chemins'!B533</f>
        <v>3</v>
      </c>
      <c r="C533" s="2">
        <f>'Synthese chemins'!C533</f>
        <v>3</v>
      </c>
      <c r="D533" s="2" t="str">
        <f>'Synthese chemins'!D533</f>
        <v>Non</v>
      </c>
      <c r="E533" s="20">
        <f ca="1">'Synthese chemins'!E533*'Synthese chemins'!$AB533</f>
        <v>0</v>
      </c>
      <c r="F533" s="20">
        <f ca="1">'Synthese chemins'!F533*'Synthese chemins'!$AB533</f>
        <v>0</v>
      </c>
      <c r="G533" s="20">
        <f ca="1">'Synthese chemins'!G533*'Synthese chemins'!$AB533</f>
        <v>0</v>
      </c>
      <c r="H533" s="20">
        <f ca="1">'Synthese chemins'!H533*'Synthese chemins'!$AB533</f>
        <v>0</v>
      </c>
      <c r="I533" s="20">
        <f ca="1">'Synthese chemins'!I533*'Synthese chemins'!$AB533</f>
        <v>0.66666666666666663</v>
      </c>
      <c r="J533" s="20">
        <f ca="1">'Synthese chemins'!J533*'Synthese chemins'!$AB533</f>
        <v>0</v>
      </c>
      <c r="K533" s="20">
        <f ca="1">'Synthese chemins'!K533*'Synthese chemins'!$AB533</f>
        <v>0</v>
      </c>
      <c r="L533" s="20">
        <f ca="1">'Synthese chemins'!L533*'Synthese chemins'!$AB533</f>
        <v>0</v>
      </c>
      <c r="M533" s="20">
        <f ca="1">'Synthese chemins'!M533*'Synthese chemins'!$AB533</f>
        <v>0</v>
      </c>
      <c r="N533" s="20">
        <f ca="1">'Synthese chemins'!N533*'Synthese chemins'!$AB533</f>
        <v>0</v>
      </c>
      <c r="O533" s="20">
        <f ca="1">'Synthese chemins'!O533*'Synthese chemins'!$AB533</f>
        <v>0</v>
      </c>
      <c r="P533" s="20">
        <f ca="1">'Synthese chemins'!P533*'Synthese chemins'!$AB533</f>
        <v>0</v>
      </c>
      <c r="Q533" s="20">
        <f ca="1">'Synthese chemins'!Q533*'Synthese chemins'!$AB533</f>
        <v>0.66666666666666663</v>
      </c>
      <c r="R533" s="20">
        <f ca="1">'Synthese chemins'!R533*'Synthese chemins'!$AB533</f>
        <v>0.66666666666666663</v>
      </c>
      <c r="S533" s="20">
        <f ca="1">'Synthese chemins'!S533*'Synthese chemins'!$AB533</f>
        <v>0</v>
      </c>
      <c r="T533" s="20">
        <f ca="1">'Synthese chemins'!T533*'Synthese chemins'!$AB533</f>
        <v>0</v>
      </c>
      <c r="U533" s="20">
        <f ca="1">'Synthese chemins'!U533*'Synthese chemins'!$AB533</f>
        <v>0</v>
      </c>
      <c r="V533" s="20">
        <f ca="1">'Synthese chemins'!V533*'Synthese chemins'!$AB533</f>
        <v>0</v>
      </c>
      <c r="W533" s="20">
        <f ca="1">'Synthese chemins'!W533*'Synthese chemins'!$AB533</f>
        <v>0</v>
      </c>
      <c r="X533" s="20">
        <f ca="1">'Synthese chemins'!X533*'Synthese chemins'!$AB533</f>
        <v>0</v>
      </c>
      <c r="Y533" s="5"/>
      <c r="Z533" s="2">
        <f ca="1">'Synthese chemins'!AB533</f>
        <v>0.66666666666666663</v>
      </c>
      <c r="AA533" s="19"/>
    </row>
    <row r="534" spans="1:27">
      <c r="A534" s="2">
        <f t="shared" si="34"/>
        <v>533</v>
      </c>
      <c r="B534" s="2">
        <f>'Synthese chemins'!B534</f>
        <v>3</v>
      </c>
      <c r="C534" s="2">
        <f>'Synthese chemins'!C534</f>
        <v>2</v>
      </c>
      <c r="D534" s="2" t="str">
        <f>'Synthese chemins'!D534</f>
        <v>Non</v>
      </c>
      <c r="E534" s="20">
        <f ca="1">'Synthese chemins'!E534*'Synthese chemins'!$AB534</f>
        <v>0</v>
      </c>
      <c r="F534" s="20">
        <f ca="1">'Synthese chemins'!F534*'Synthese chemins'!$AB534</f>
        <v>0</v>
      </c>
      <c r="G534" s="20">
        <f ca="1">'Synthese chemins'!G534*'Synthese chemins'!$AB534</f>
        <v>0</v>
      </c>
      <c r="H534" s="20">
        <f ca="1">'Synthese chemins'!H534*'Synthese chemins'!$AB534</f>
        <v>0</v>
      </c>
      <c r="I534" s="20">
        <f ca="1">'Synthese chemins'!I534*'Synthese chemins'!$AB534</f>
        <v>1.3333333333333333</v>
      </c>
      <c r="J534" s="20">
        <f ca="1">'Synthese chemins'!J534*'Synthese chemins'!$AB534</f>
        <v>0.66666666666666663</v>
      </c>
      <c r="K534" s="20">
        <f ca="1">'Synthese chemins'!K534*'Synthese chemins'!$AB534</f>
        <v>0</v>
      </c>
      <c r="L534" s="20">
        <f ca="1">'Synthese chemins'!L534*'Synthese chemins'!$AB534</f>
        <v>0</v>
      </c>
      <c r="M534" s="20">
        <f ca="1">'Synthese chemins'!M534*'Synthese chemins'!$AB534</f>
        <v>0</v>
      </c>
      <c r="N534" s="20">
        <f ca="1">'Synthese chemins'!N534*'Synthese chemins'!$AB534</f>
        <v>0</v>
      </c>
      <c r="O534" s="20">
        <f ca="1">'Synthese chemins'!O534*'Synthese chemins'!$AB534</f>
        <v>0</v>
      </c>
      <c r="P534" s="20">
        <f ca="1">'Synthese chemins'!P534*'Synthese chemins'!$AB534</f>
        <v>0</v>
      </c>
      <c r="Q534" s="20">
        <f ca="1">'Synthese chemins'!Q534*'Synthese chemins'!$AB534</f>
        <v>0</v>
      </c>
      <c r="R534" s="20">
        <f ca="1">'Synthese chemins'!R534*'Synthese chemins'!$AB534</f>
        <v>0</v>
      </c>
      <c r="S534" s="20">
        <f ca="1">'Synthese chemins'!S534*'Synthese chemins'!$AB534</f>
        <v>0</v>
      </c>
      <c r="T534" s="20">
        <f ca="1">'Synthese chemins'!T534*'Synthese chemins'!$AB534</f>
        <v>0</v>
      </c>
      <c r="U534" s="20">
        <f ca="1">'Synthese chemins'!U534*'Synthese chemins'!$AB534</f>
        <v>0</v>
      </c>
      <c r="V534" s="20">
        <f ca="1">'Synthese chemins'!V534*'Synthese chemins'!$AB534</f>
        <v>0</v>
      </c>
      <c r="W534" s="20">
        <f ca="1">'Synthese chemins'!W534*'Synthese chemins'!$AB534</f>
        <v>0</v>
      </c>
      <c r="X534" s="20">
        <f ca="1">'Synthese chemins'!X534*'Synthese chemins'!$AB534</f>
        <v>0</v>
      </c>
      <c r="Y534" s="5"/>
      <c r="Z534" s="2">
        <f ca="1">'Synthese chemins'!AB534</f>
        <v>0.66666666666666663</v>
      </c>
      <c r="AA534" s="19"/>
    </row>
    <row r="535" spans="1:27">
      <c r="A535" s="2">
        <f t="shared" si="34"/>
        <v>534</v>
      </c>
      <c r="B535" s="2">
        <f>'Synthese chemins'!B535</f>
        <v>3</v>
      </c>
      <c r="C535" s="2">
        <f>'Synthese chemins'!C535</f>
        <v>2</v>
      </c>
      <c r="D535" s="2" t="str">
        <f>'Synthese chemins'!D535</f>
        <v>Non</v>
      </c>
      <c r="E535" s="20">
        <f ca="1">'Synthese chemins'!E535*'Synthese chemins'!$AB535</f>
        <v>0</v>
      </c>
      <c r="F535" s="20">
        <f ca="1">'Synthese chemins'!F535*'Synthese chemins'!$AB535</f>
        <v>0</v>
      </c>
      <c r="G535" s="20">
        <f ca="1">'Synthese chemins'!G535*'Synthese chemins'!$AB535</f>
        <v>0</v>
      </c>
      <c r="H535" s="20">
        <f ca="1">'Synthese chemins'!H535*'Synthese chemins'!$AB535</f>
        <v>0</v>
      </c>
      <c r="I535" s="20">
        <f ca="1">'Synthese chemins'!I535*'Synthese chemins'!$AB535</f>
        <v>1.3333333333333333</v>
      </c>
      <c r="J535" s="20">
        <f ca="1">'Synthese chemins'!J535*'Synthese chemins'!$AB535</f>
        <v>0</v>
      </c>
      <c r="K535" s="20">
        <f ca="1">'Synthese chemins'!K535*'Synthese chemins'!$AB535</f>
        <v>0</v>
      </c>
      <c r="L535" s="20">
        <f ca="1">'Synthese chemins'!L535*'Synthese chemins'!$AB535</f>
        <v>0.66666666666666663</v>
      </c>
      <c r="M535" s="20">
        <f ca="1">'Synthese chemins'!M535*'Synthese chemins'!$AB535</f>
        <v>0</v>
      </c>
      <c r="N535" s="20">
        <f ca="1">'Synthese chemins'!N535*'Synthese chemins'!$AB535</f>
        <v>0</v>
      </c>
      <c r="O535" s="20">
        <f ca="1">'Synthese chemins'!O535*'Synthese chemins'!$AB535</f>
        <v>0</v>
      </c>
      <c r="P535" s="20">
        <f ca="1">'Synthese chemins'!P535*'Synthese chemins'!$AB535</f>
        <v>0</v>
      </c>
      <c r="Q535" s="20">
        <f ca="1">'Synthese chemins'!Q535*'Synthese chemins'!$AB535</f>
        <v>0</v>
      </c>
      <c r="R535" s="20">
        <f ca="1">'Synthese chemins'!R535*'Synthese chemins'!$AB535</f>
        <v>0</v>
      </c>
      <c r="S535" s="20">
        <f ca="1">'Synthese chemins'!S535*'Synthese chemins'!$AB535</f>
        <v>0</v>
      </c>
      <c r="T535" s="20">
        <f ca="1">'Synthese chemins'!T535*'Synthese chemins'!$AB535</f>
        <v>0</v>
      </c>
      <c r="U535" s="20">
        <f ca="1">'Synthese chemins'!U535*'Synthese chemins'!$AB535</f>
        <v>0</v>
      </c>
      <c r="V535" s="20">
        <f ca="1">'Synthese chemins'!V535*'Synthese chemins'!$AB535</f>
        <v>0</v>
      </c>
      <c r="W535" s="20">
        <f ca="1">'Synthese chemins'!W535*'Synthese chemins'!$AB535</f>
        <v>0</v>
      </c>
      <c r="X535" s="20">
        <f ca="1">'Synthese chemins'!X535*'Synthese chemins'!$AB535</f>
        <v>0</v>
      </c>
      <c r="Y535" s="5"/>
      <c r="Z535" s="2">
        <f ca="1">'Synthese chemins'!AB535</f>
        <v>0.66666666666666663</v>
      </c>
      <c r="AA535" s="19"/>
    </row>
    <row r="536" spans="1:27">
      <c r="A536" s="2">
        <f t="shared" si="34"/>
        <v>535</v>
      </c>
      <c r="B536" s="2">
        <f>'Synthese chemins'!B536</f>
        <v>3</v>
      </c>
      <c r="C536" s="2">
        <f>'Synthese chemins'!C536</f>
        <v>2</v>
      </c>
      <c r="D536" s="2" t="str">
        <f>'Synthese chemins'!D536</f>
        <v>Non</v>
      </c>
      <c r="E536" s="20">
        <f ca="1">'Synthese chemins'!E536*'Synthese chemins'!$AB536</f>
        <v>0</v>
      </c>
      <c r="F536" s="20">
        <f ca="1">'Synthese chemins'!F536*'Synthese chemins'!$AB536</f>
        <v>0</v>
      </c>
      <c r="G536" s="20">
        <f ca="1">'Synthese chemins'!G536*'Synthese chemins'!$AB536</f>
        <v>0</v>
      </c>
      <c r="H536" s="20">
        <f ca="1">'Synthese chemins'!H536*'Synthese chemins'!$AB536</f>
        <v>0</v>
      </c>
      <c r="I536" s="20">
        <f ca="1">'Synthese chemins'!I536*'Synthese chemins'!$AB536</f>
        <v>1.3333333333333333</v>
      </c>
      <c r="J536" s="20">
        <f ca="1">'Synthese chemins'!J536*'Synthese chemins'!$AB536</f>
        <v>0</v>
      </c>
      <c r="K536" s="20">
        <f ca="1">'Synthese chemins'!K536*'Synthese chemins'!$AB536</f>
        <v>0</v>
      </c>
      <c r="L536" s="20">
        <f ca="1">'Synthese chemins'!L536*'Synthese chemins'!$AB536</f>
        <v>0</v>
      </c>
      <c r="M536" s="20">
        <f ca="1">'Synthese chemins'!M536*'Synthese chemins'!$AB536</f>
        <v>0</v>
      </c>
      <c r="N536" s="20">
        <f ca="1">'Synthese chemins'!N536*'Synthese chemins'!$AB536</f>
        <v>0</v>
      </c>
      <c r="O536" s="20">
        <f ca="1">'Synthese chemins'!O536*'Synthese chemins'!$AB536</f>
        <v>0</v>
      </c>
      <c r="P536" s="20">
        <f ca="1">'Synthese chemins'!P536*'Synthese chemins'!$AB536</f>
        <v>0</v>
      </c>
      <c r="Q536" s="20">
        <f ca="1">'Synthese chemins'!Q536*'Synthese chemins'!$AB536</f>
        <v>0.66666666666666663</v>
      </c>
      <c r="R536" s="20">
        <f ca="1">'Synthese chemins'!R536*'Synthese chemins'!$AB536</f>
        <v>0</v>
      </c>
      <c r="S536" s="20">
        <f ca="1">'Synthese chemins'!S536*'Synthese chemins'!$AB536</f>
        <v>0</v>
      </c>
      <c r="T536" s="20">
        <f ca="1">'Synthese chemins'!T536*'Synthese chemins'!$AB536</f>
        <v>0</v>
      </c>
      <c r="U536" s="20">
        <f ca="1">'Synthese chemins'!U536*'Synthese chemins'!$AB536</f>
        <v>0</v>
      </c>
      <c r="V536" s="20">
        <f ca="1">'Synthese chemins'!V536*'Synthese chemins'!$AB536</f>
        <v>0</v>
      </c>
      <c r="W536" s="20">
        <f ca="1">'Synthese chemins'!W536*'Synthese chemins'!$AB536</f>
        <v>0</v>
      </c>
      <c r="X536" s="20">
        <f ca="1">'Synthese chemins'!X536*'Synthese chemins'!$AB536</f>
        <v>0</v>
      </c>
      <c r="Y536" s="5"/>
      <c r="Z536" s="2">
        <f ca="1">'Synthese chemins'!AB536</f>
        <v>0.66666666666666663</v>
      </c>
      <c r="AA536" s="19"/>
    </row>
    <row r="537" spans="1:27">
      <c r="A537" s="2">
        <f t="shared" si="34"/>
        <v>536</v>
      </c>
      <c r="B537" s="2">
        <f>'Synthese chemins'!B537</f>
        <v>3</v>
      </c>
      <c r="C537" s="2">
        <f>'Synthese chemins'!C537</f>
        <v>3</v>
      </c>
      <c r="D537" s="2" t="str">
        <f>'Synthese chemins'!D537</f>
        <v>Non</v>
      </c>
      <c r="E537" s="20">
        <f ca="1">'Synthese chemins'!E537*'Synthese chemins'!$AB537</f>
        <v>0</v>
      </c>
      <c r="F537" s="20">
        <f ca="1">'Synthese chemins'!F537*'Synthese chemins'!$AB537</f>
        <v>0</v>
      </c>
      <c r="G537" s="20">
        <f ca="1">'Synthese chemins'!G537*'Synthese chemins'!$AB537</f>
        <v>0</v>
      </c>
      <c r="H537" s="20">
        <f ca="1">'Synthese chemins'!H537*'Synthese chemins'!$AB537</f>
        <v>0</v>
      </c>
      <c r="I537" s="20">
        <f ca="1">'Synthese chemins'!I537*'Synthese chemins'!$AB537</f>
        <v>0.66666666666666663</v>
      </c>
      <c r="J537" s="20">
        <f ca="1">'Synthese chemins'!J537*'Synthese chemins'!$AB537</f>
        <v>0.66666666666666663</v>
      </c>
      <c r="K537" s="20">
        <f ca="1">'Synthese chemins'!K537*'Synthese chemins'!$AB537</f>
        <v>0</v>
      </c>
      <c r="L537" s="20">
        <f ca="1">'Synthese chemins'!L537*'Synthese chemins'!$AB537</f>
        <v>0</v>
      </c>
      <c r="M537" s="20">
        <f ca="1">'Synthese chemins'!M537*'Synthese chemins'!$AB537</f>
        <v>0</v>
      </c>
      <c r="N537" s="20">
        <f ca="1">'Synthese chemins'!N537*'Synthese chemins'!$AB537</f>
        <v>0.66666666666666663</v>
      </c>
      <c r="O537" s="20">
        <f ca="1">'Synthese chemins'!O537*'Synthese chemins'!$AB537</f>
        <v>0</v>
      </c>
      <c r="P537" s="20">
        <f ca="1">'Synthese chemins'!P537*'Synthese chemins'!$AB537</f>
        <v>0</v>
      </c>
      <c r="Q537" s="20">
        <f ca="1">'Synthese chemins'!Q537*'Synthese chemins'!$AB537</f>
        <v>0</v>
      </c>
      <c r="R537" s="20">
        <f ca="1">'Synthese chemins'!R537*'Synthese chemins'!$AB537</f>
        <v>0</v>
      </c>
      <c r="S537" s="20">
        <f ca="1">'Synthese chemins'!S537*'Synthese chemins'!$AB537</f>
        <v>0</v>
      </c>
      <c r="T537" s="20">
        <f ca="1">'Synthese chemins'!T537*'Synthese chemins'!$AB537</f>
        <v>0</v>
      </c>
      <c r="U537" s="20">
        <f ca="1">'Synthese chemins'!U537*'Synthese chemins'!$AB537</f>
        <v>0</v>
      </c>
      <c r="V537" s="20">
        <f ca="1">'Synthese chemins'!V537*'Synthese chemins'!$AB537</f>
        <v>0</v>
      </c>
      <c r="W537" s="20">
        <f ca="1">'Synthese chemins'!W537*'Synthese chemins'!$AB537</f>
        <v>0</v>
      </c>
      <c r="X537" s="20">
        <f ca="1">'Synthese chemins'!X537*'Synthese chemins'!$AB537</f>
        <v>0</v>
      </c>
      <c r="Y537" s="5"/>
      <c r="Z537" s="2">
        <f ca="1">'Synthese chemins'!AB537</f>
        <v>0.66666666666666663</v>
      </c>
      <c r="AA537" s="19"/>
    </row>
    <row r="538" spans="1:27">
      <c r="A538" s="2">
        <f t="shared" si="34"/>
        <v>537</v>
      </c>
      <c r="B538" s="2">
        <f>'Synthese chemins'!B538</f>
        <v>3</v>
      </c>
      <c r="C538" s="2">
        <f>'Synthese chemins'!C538</f>
        <v>2</v>
      </c>
      <c r="D538" s="2" t="str">
        <f>'Synthese chemins'!D538</f>
        <v>Non</v>
      </c>
      <c r="E538" s="20">
        <f ca="1">'Synthese chemins'!E538*'Synthese chemins'!$AB538</f>
        <v>0</v>
      </c>
      <c r="F538" s="20">
        <f ca="1">'Synthese chemins'!F538*'Synthese chemins'!$AB538</f>
        <v>0.66666666666666663</v>
      </c>
      <c r="G538" s="20">
        <f ca="1">'Synthese chemins'!G538*'Synthese chemins'!$AB538</f>
        <v>0</v>
      </c>
      <c r="H538" s="20">
        <f ca="1">'Synthese chemins'!H538*'Synthese chemins'!$AB538</f>
        <v>0</v>
      </c>
      <c r="I538" s="20">
        <f ca="1">'Synthese chemins'!I538*'Synthese chemins'!$AB538</f>
        <v>0</v>
      </c>
      <c r="J538" s="20">
        <f ca="1">'Synthese chemins'!J538*'Synthese chemins'!$AB538</f>
        <v>0</v>
      </c>
      <c r="K538" s="20">
        <f ca="1">'Synthese chemins'!K538*'Synthese chemins'!$AB538</f>
        <v>0</v>
      </c>
      <c r="L538" s="20">
        <f ca="1">'Synthese chemins'!L538*'Synthese chemins'!$AB538</f>
        <v>0</v>
      </c>
      <c r="M538" s="20">
        <f ca="1">'Synthese chemins'!M538*'Synthese chemins'!$AB538</f>
        <v>1.3333333333333333</v>
      </c>
      <c r="N538" s="20">
        <f ca="1">'Synthese chemins'!N538*'Synthese chemins'!$AB538</f>
        <v>0</v>
      </c>
      <c r="O538" s="20">
        <f ca="1">'Synthese chemins'!O538*'Synthese chemins'!$AB538</f>
        <v>0</v>
      </c>
      <c r="P538" s="20">
        <f ca="1">'Synthese chemins'!P538*'Synthese chemins'!$AB538</f>
        <v>0</v>
      </c>
      <c r="Q538" s="20">
        <f ca="1">'Synthese chemins'!Q538*'Synthese chemins'!$AB538</f>
        <v>0</v>
      </c>
      <c r="R538" s="20">
        <f ca="1">'Synthese chemins'!R538*'Synthese chemins'!$AB538</f>
        <v>0</v>
      </c>
      <c r="S538" s="20">
        <f ca="1">'Synthese chemins'!S538*'Synthese chemins'!$AB538</f>
        <v>0</v>
      </c>
      <c r="T538" s="20">
        <f ca="1">'Synthese chemins'!T538*'Synthese chemins'!$AB538</f>
        <v>0</v>
      </c>
      <c r="U538" s="20">
        <f ca="1">'Synthese chemins'!U538*'Synthese chemins'!$AB538</f>
        <v>0</v>
      </c>
      <c r="V538" s="20">
        <f ca="1">'Synthese chemins'!V538*'Synthese chemins'!$AB538</f>
        <v>0</v>
      </c>
      <c r="W538" s="20">
        <f ca="1">'Synthese chemins'!W538*'Synthese chemins'!$AB538</f>
        <v>0</v>
      </c>
      <c r="X538" s="20">
        <f ca="1">'Synthese chemins'!X538*'Synthese chemins'!$AB538</f>
        <v>0</v>
      </c>
      <c r="Y538" s="5"/>
      <c r="Z538" s="2">
        <f ca="1">'Synthese chemins'!AB538</f>
        <v>0.66666666666666663</v>
      </c>
      <c r="AA538" s="19"/>
    </row>
    <row r="539" spans="1:27">
      <c r="A539" s="2">
        <f t="shared" si="34"/>
        <v>538</v>
      </c>
      <c r="B539" s="2">
        <f>'Synthese chemins'!B539</f>
        <v>3</v>
      </c>
      <c r="C539" s="2">
        <f>'Synthese chemins'!C539</f>
        <v>3</v>
      </c>
      <c r="D539" s="2" t="str">
        <f>'Synthese chemins'!D539</f>
        <v>Non</v>
      </c>
      <c r="E539" s="20">
        <f ca="1">'Synthese chemins'!E539*'Synthese chemins'!$AB539</f>
        <v>0</v>
      </c>
      <c r="F539" s="20">
        <f ca="1">'Synthese chemins'!F539*'Synthese chemins'!$AB539</f>
        <v>0.66666666666666663</v>
      </c>
      <c r="G539" s="20">
        <f ca="1">'Synthese chemins'!G539*'Synthese chemins'!$AB539</f>
        <v>0</v>
      </c>
      <c r="H539" s="20">
        <f ca="1">'Synthese chemins'!H539*'Synthese chemins'!$AB539</f>
        <v>0</v>
      </c>
      <c r="I539" s="20">
        <f ca="1">'Synthese chemins'!I539*'Synthese chemins'!$AB539</f>
        <v>0.66666666666666663</v>
      </c>
      <c r="J539" s="20">
        <f ca="1">'Synthese chemins'!J539*'Synthese chemins'!$AB539</f>
        <v>0</v>
      </c>
      <c r="K539" s="20">
        <f ca="1">'Synthese chemins'!K539*'Synthese chemins'!$AB539</f>
        <v>0</v>
      </c>
      <c r="L539" s="20">
        <f ca="1">'Synthese chemins'!L539*'Synthese chemins'!$AB539</f>
        <v>0</v>
      </c>
      <c r="M539" s="20">
        <f ca="1">'Synthese chemins'!M539*'Synthese chemins'!$AB539</f>
        <v>0.66666666666666663</v>
      </c>
      <c r="N539" s="20">
        <f ca="1">'Synthese chemins'!N539*'Synthese chemins'!$AB539</f>
        <v>0</v>
      </c>
      <c r="O539" s="20">
        <f ca="1">'Synthese chemins'!O539*'Synthese chemins'!$AB539</f>
        <v>0</v>
      </c>
      <c r="P539" s="20">
        <f ca="1">'Synthese chemins'!P539*'Synthese chemins'!$AB539</f>
        <v>0</v>
      </c>
      <c r="Q539" s="20">
        <f ca="1">'Synthese chemins'!Q539*'Synthese chemins'!$AB539</f>
        <v>0</v>
      </c>
      <c r="R539" s="20">
        <f ca="1">'Synthese chemins'!R539*'Synthese chemins'!$AB539</f>
        <v>0</v>
      </c>
      <c r="S539" s="20">
        <f ca="1">'Synthese chemins'!S539*'Synthese chemins'!$AB539</f>
        <v>0</v>
      </c>
      <c r="T539" s="20">
        <f ca="1">'Synthese chemins'!T539*'Synthese chemins'!$AB539</f>
        <v>0</v>
      </c>
      <c r="U539" s="20">
        <f ca="1">'Synthese chemins'!U539*'Synthese chemins'!$AB539</f>
        <v>0</v>
      </c>
      <c r="V539" s="20">
        <f ca="1">'Synthese chemins'!V539*'Synthese chemins'!$AB539</f>
        <v>0</v>
      </c>
      <c r="W539" s="20">
        <f ca="1">'Synthese chemins'!W539*'Synthese chemins'!$AB539</f>
        <v>0</v>
      </c>
      <c r="X539" s="20">
        <f ca="1">'Synthese chemins'!X539*'Synthese chemins'!$AB539</f>
        <v>0</v>
      </c>
      <c r="Y539" s="5"/>
      <c r="Z539" s="2">
        <f ca="1">'Synthese chemins'!AB539</f>
        <v>0.66666666666666663</v>
      </c>
      <c r="AA539" s="19"/>
    </row>
    <row r="540" spans="1:27">
      <c r="A540" s="2">
        <f t="shared" si="34"/>
        <v>539</v>
      </c>
      <c r="B540" s="2">
        <f>'Synthese chemins'!B540</f>
        <v>3</v>
      </c>
      <c r="C540" s="2">
        <f>'Synthese chemins'!C540</f>
        <v>2</v>
      </c>
      <c r="D540" s="2" t="str">
        <f>'Synthese chemins'!D540</f>
        <v>Non</v>
      </c>
      <c r="E540" s="20">
        <f ca="1">'Synthese chemins'!E540*'Synthese chemins'!$AB540</f>
        <v>0</v>
      </c>
      <c r="F540" s="20">
        <f ca="1">'Synthese chemins'!F540*'Synthese chemins'!$AB540</f>
        <v>0.66666666666666663</v>
      </c>
      <c r="G540" s="20">
        <f ca="1">'Synthese chemins'!G540*'Synthese chemins'!$AB540</f>
        <v>0</v>
      </c>
      <c r="H540" s="20">
        <f ca="1">'Synthese chemins'!H540*'Synthese chemins'!$AB540</f>
        <v>0</v>
      </c>
      <c r="I540" s="20">
        <f ca="1">'Synthese chemins'!I540*'Synthese chemins'!$AB540</f>
        <v>0</v>
      </c>
      <c r="J540" s="20">
        <f ca="1">'Synthese chemins'!J540*'Synthese chemins'!$AB540</f>
        <v>0</v>
      </c>
      <c r="K540" s="20">
        <f ca="1">'Synthese chemins'!K540*'Synthese chemins'!$AB540</f>
        <v>0</v>
      </c>
      <c r="L540" s="20">
        <f ca="1">'Synthese chemins'!L540*'Synthese chemins'!$AB540</f>
        <v>0</v>
      </c>
      <c r="M540" s="20">
        <f ca="1">'Synthese chemins'!M540*'Synthese chemins'!$AB540</f>
        <v>1.3333333333333333</v>
      </c>
      <c r="N540" s="20">
        <f ca="1">'Synthese chemins'!N540*'Synthese chemins'!$AB540</f>
        <v>0</v>
      </c>
      <c r="O540" s="20">
        <f ca="1">'Synthese chemins'!O540*'Synthese chemins'!$AB540</f>
        <v>0</v>
      </c>
      <c r="P540" s="20">
        <f ca="1">'Synthese chemins'!P540*'Synthese chemins'!$AB540</f>
        <v>0</v>
      </c>
      <c r="Q540" s="20">
        <f ca="1">'Synthese chemins'!Q540*'Synthese chemins'!$AB540</f>
        <v>0</v>
      </c>
      <c r="R540" s="20">
        <f ca="1">'Synthese chemins'!R540*'Synthese chemins'!$AB540</f>
        <v>0</v>
      </c>
      <c r="S540" s="20">
        <f ca="1">'Synthese chemins'!S540*'Synthese chemins'!$AB540</f>
        <v>0</v>
      </c>
      <c r="T540" s="20">
        <f ca="1">'Synthese chemins'!T540*'Synthese chemins'!$AB540</f>
        <v>0</v>
      </c>
      <c r="U540" s="20">
        <f ca="1">'Synthese chemins'!U540*'Synthese chemins'!$AB540</f>
        <v>0</v>
      </c>
      <c r="V540" s="20">
        <f ca="1">'Synthese chemins'!V540*'Synthese chemins'!$AB540</f>
        <v>0</v>
      </c>
      <c r="W540" s="20">
        <f ca="1">'Synthese chemins'!W540*'Synthese chemins'!$AB540</f>
        <v>0</v>
      </c>
      <c r="X540" s="20">
        <f ca="1">'Synthese chemins'!X540*'Synthese chemins'!$AB540</f>
        <v>0</v>
      </c>
      <c r="Y540" s="5"/>
      <c r="Z540" s="2">
        <f ca="1">'Synthese chemins'!AB540</f>
        <v>0.66666666666666663</v>
      </c>
      <c r="AA540" s="19"/>
    </row>
    <row r="541" spans="1:27">
      <c r="A541" s="2">
        <f t="shared" si="34"/>
        <v>540</v>
      </c>
      <c r="B541" s="2">
        <f>'Synthese chemins'!B541</f>
        <v>3</v>
      </c>
      <c r="C541" s="2">
        <f>'Synthese chemins'!C541</f>
        <v>2</v>
      </c>
      <c r="D541" s="2" t="str">
        <f>'Synthese chemins'!D541</f>
        <v>Non</v>
      </c>
      <c r="E541" s="20">
        <f ca="1">'Synthese chemins'!E541*'Synthese chemins'!$AB541</f>
        <v>0</v>
      </c>
      <c r="F541" s="20">
        <f ca="1">'Synthese chemins'!F541*'Synthese chemins'!$AB541</f>
        <v>0</v>
      </c>
      <c r="G541" s="20">
        <f ca="1">'Synthese chemins'!G541*'Synthese chemins'!$AB541</f>
        <v>0</v>
      </c>
      <c r="H541" s="20">
        <f ca="1">'Synthese chemins'!H541*'Synthese chemins'!$AB541</f>
        <v>0</v>
      </c>
      <c r="I541" s="20">
        <f ca="1">'Synthese chemins'!I541*'Synthese chemins'!$AB541</f>
        <v>0</v>
      </c>
      <c r="J541" s="20">
        <f ca="1">'Synthese chemins'!J541*'Synthese chemins'!$AB541</f>
        <v>0</v>
      </c>
      <c r="K541" s="20">
        <f ca="1">'Synthese chemins'!K541*'Synthese chemins'!$AB541</f>
        <v>0</v>
      </c>
      <c r="L541" s="20">
        <f ca="1">'Synthese chemins'!L541*'Synthese chemins'!$AB541</f>
        <v>0</v>
      </c>
      <c r="M541" s="20">
        <f ca="1">'Synthese chemins'!M541*'Synthese chemins'!$AB541</f>
        <v>0</v>
      </c>
      <c r="N541" s="20">
        <f ca="1">'Synthese chemins'!N541*'Synthese chemins'!$AB541</f>
        <v>0.66666666666666663</v>
      </c>
      <c r="O541" s="20">
        <f ca="1">'Synthese chemins'!O541*'Synthese chemins'!$AB541</f>
        <v>0</v>
      </c>
      <c r="P541" s="20">
        <f ca="1">'Synthese chemins'!P541*'Synthese chemins'!$AB541</f>
        <v>0</v>
      </c>
      <c r="Q541" s="20">
        <f ca="1">'Synthese chemins'!Q541*'Synthese chemins'!$AB541</f>
        <v>0</v>
      </c>
      <c r="R541" s="20">
        <f ca="1">'Synthese chemins'!R541*'Synthese chemins'!$AB541</f>
        <v>1.3333333333333333</v>
      </c>
      <c r="S541" s="20">
        <f ca="1">'Synthese chemins'!S541*'Synthese chemins'!$AB541</f>
        <v>0</v>
      </c>
      <c r="T541" s="20">
        <f ca="1">'Synthese chemins'!T541*'Synthese chemins'!$AB541</f>
        <v>0</v>
      </c>
      <c r="U541" s="20">
        <f ca="1">'Synthese chemins'!U541*'Synthese chemins'!$AB541</f>
        <v>0</v>
      </c>
      <c r="V541" s="20">
        <f ca="1">'Synthese chemins'!V541*'Synthese chemins'!$AB541</f>
        <v>0</v>
      </c>
      <c r="W541" s="20">
        <f ca="1">'Synthese chemins'!W541*'Synthese chemins'!$AB541</f>
        <v>0</v>
      </c>
      <c r="X541" s="20">
        <f ca="1">'Synthese chemins'!X541*'Synthese chemins'!$AB541</f>
        <v>0</v>
      </c>
      <c r="Y541" s="5"/>
      <c r="Z541" s="2">
        <f ca="1">'Synthese chemins'!AB541</f>
        <v>0.66666666666666663</v>
      </c>
      <c r="AA541" s="19"/>
    </row>
    <row r="542" spans="1:27">
      <c r="A542" s="2">
        <f t="shared" si="34"/>
        <v>541</v>
      </c>
      <c r="B542" s="2">
        <f>'Synthese chemins'!B542</f>
        <v>3</v>
      </c>
      <c r="C542" s="2">
        <f>'Synthese chemins'!C542</f>
        <v>3</v>
      </c>
      <c r="D542" s="2" t="str">
        <f>'Synthese chemins'!D542</f>
        <v>Non</v>
      </c>
      <c r="E542" s="20">
        <f ca="1">'Synthese chemins'!E542*'Synthese chemins'!$AB542</f>
        <v>0.66666666666666663</v>
      </c>
      <c r="F542" s="20">
        <f ca="1">'Synthese chemins'!F542*'Synthese chemins'!$AB542</f>
        <v>0</v>
      </c>
      <c r="G542" s="20">
        <f ca="1">'Synthese chemins'!G542*'Synthese chemins'!$AB542</f>
        <v>0</v>
      </c>
      <c r="H542" s="20">
        <f ca="1">'Synthese chemins'!H542*'Synthese chemins'!$AB542</f>
        <v>0</v>
      </c>
      <c r="I542" s="20">
        <f ca="1">'Synthese chemins'!I542*'Synthese chemins'!$AB542</f>
        <v>0</v>
      </c>
      <c r="J542" s="20">
        <f ca="1">'Synthese chemins'!J542*'Synthese chemins'!$AB542</f>
        <v>0</v>
      </c>
      <c r="K542" s="20">
        <f ca="1">'Synthese chemins'!K542*'Synthese chemins'!$AB542</f>
        <v>0</v>
      </c>
      <c r="L542" s="20">
        <f ca="1">'Synthese chemins'!L542*'Synthese chemins'!$AB542</f>
        <v>0</v>
      </c>
      <c r="M542" s="20">
        <f ca="1">'Synthese chemins'!M542*'Synthese chemins'!$AB542</f>
        <v>0</v>
      </c>
      <c r="N542" s="20">
        <f ca="1">'Synthese chemins'!N542*'Synthese chemins'!$AB542</f>
        <v>0.66666666666666663</v>
      </c>
      <c r="O542" s="20">
        <f ca="1">'Synthese chemins'!O542*'Synthese chemins'!$AB542</f>
        <v>0</v>
      </c>
      <c r="P542" s="20">
        <f ca="1">'Synthese chemins'!P542*'Synthese chemins'!$AB542</f>
        <v>0</v>
      </c>
      <c r="Q542" s="20">
        <f ca="1">'Synthese chemins'!Q542*'Synthese chemins'!$AB542</f>
        <v>0</v>
      </c>
      <c r="R542" s="20">
        <f ca="1">'Synthese chemins'!R542*'Synthese chemins'!$AB542</f>
        <v>0.66666666666666663</v>
      </c>
      <c r="S542" s="20">
        <f ca="1">'Synthese chemins'!S542*'Synthese chemins'!$AB542</f>
        <v>0</v>
      </c>
      <c r="T542" s="20">
        <f ca="1">'Synthese chemins'!T542*'Synthese chemins'!$AB542</f>
        <v>0</v>
      </c>
      <c r="U542" s="20">
        <f ca="1">'Synthese chemins'!U542*'Synthese chemins'!$AB542</f>
        <v>0</v>
      </c>
      <c r="V542" s="20">
        <f ca="1">'Synthese chemins'!V542*'Synthese chemins'!$AB542</f>
        <v>0</v>
      </c>
      <c r="W542" s="20">
        <f ca="1">'Synthese chemins'!W542*'Synthese chemins'!$AB542</f>
        <v>0</v>
      </c>
      <c r="X542" s="20">
        <f ca="1">'Synthese chemins'!X542*'Synthese chemins'!$AB542</f>
        <v>0</v>
      </c>
      <c r="Y542" s="5"/>
      <c r="Z542" s="2">
        <f ca="1">'Synthese chemins'!AB542</f>
        <v>0.66666666666666663</v>
      </c>
      <c r="AA542" s="19"/>
    </row>
    <row r="543" spans="1:27">
      <c r="A543" s="2">
        <f t="shared" si="34"/>
        <v>542</v>
      </c>
      <c r="B543" s="2">
        <f>'Synthese chemins'!B543</f>
        <v>3</v>
      </c>
      <c r="C543" s="2">
        <f>'Synthese chemins'!C543</f>
        <v>3</v>
      </c>
      <c r="D543" s="2" t="str">
        <f>'Synthese chemins'!D543</f>
        <v>Non</v>
      </c>
      <c r="E543" s="20">
        <f ca="1">'Synthese chemins'!E543*'Synthese chemins'!$AB543</f>
        <v>0.66666666666666663</v>
      </c>
      <c r="F543" s="20">
        <f ca="1">'Synthese chemins'!F543*'Synthese chemins'!$AB543</f>
        <v>0.66666666666666663</v>
      </c>
      <c r="G543" s="20">
        <f ca="1">'Synthese chemins'!G543*'Synthese chemins'!$AB543</f>
        <v>0</v>
      </c>
      <c r="H543" s="20">
        <f ca="1">'Synthese chemins'!H543*'Synthese chemins'!$AB543</f>
        <v>0</v>
      </c>
      <c r="I543" s="20">
        <f ca="1">'Synthese chemins'!I543*'Synthese chemins'!$AB543</f>
        <v>0</v>
      </c>
      <c r="J543" s="20">
        <f ca="1">'Synthese chemins'!J543*'Synthese chemins'!$AB543</f>
        <v>0</v>
      </c>
      <c r="K543" s="20">
        <f ca="1">'Synthese chemins'!K543*'Synthese chemins'!$AB543</f>
        <v>0</v>
      </c>
      <c r="L543" s="20">
        <f ca="1">'Synthese chemins'!L543*'Synthese chemins'!$AB543</f>
        <v>0</v>
      </c>
      <c r="M543" s="20">
        <f ca="1">'Synthese chemins'!M543*'Synthese chemins'!$AB543</f>
        <v>0</v>
      </c>
      <c r="N543" s="20">
        <f ca="1">'Synthese chemins'!N543*'Synthese chemins'!$AB543</f>
        <v>0.66666666666666663</v>
      </c>
      <c r="O543" s="20">
        <f ca="1">'Synthese chemins'!O543*'Synthese chemins'!$AB543</f>
        <v>0</v>
      </c>
      <c r="P543" s="20">
        <f ca="1">'Synthese chemins'!P543*'Synthese chemins'!$AB543</f>
        <v>0</v>
      </c>
      <c r="Q543" s="20">
        <f ca="1">'Synthese chemins'!Q543*'Synthese chemins'!$AB543</f>
        <v>0</v>
      </c>
      <c r="R543" s="20">
        <f ca="1">'Synthese chemins'!R543*'Synthese chemins'!$AB543</f>
        <v>0</v>
      </c>
      <c r="S543" s="20">
        <f ca="1">'Synthese chemins'!S543*'Synthese chemins'!$AB543</f>
        <v>0</v>
      </c>
      <c r="T543" s="20">
        <f ca="1">'Synthese chemins'!T543*'Synthese chemins'!$AB543</f>
        <v>0</v>
      </c>
      <c r="U543" s="20">
        <f ca="1">'Synthese chemins'!U543*'Synthese chemins'!$AB543</f>
        <v>0</v>
      </c>
      <c r="V543" s="20">
        <f ca="1">'Synthese chemins'!V543*'Synthese chemins'!$AB543</f>
        <v>0</v>
      </c>
      <c r="W543" s="20">
        <f ca="1">'Synthese chemins'!W543*'Synthese chemins'!$AB543</f>
        <v>0</v>
      </c>
      <c r="X543" s="20">
        <f ca="1">'Synthese chemins'!X543*'Synthese chemins'!$AB543</f>
        <v>0</v>
      </c>
      <c r="Y543" s="5"/>
      <c r="Z543" s="2">
        <f ca="1">'Synthese chemins'!AB543</f>
        <v>0.66666666666666663</v>
      </c>
      <c r="AA543" s="19"/>
    </row>
    <row r="544" spans="1:27">
      <c r="A544" s="2">
        <f t="shared" si="34"/>
        <v>543</v>
      </c>
      <c r="B544" s="2">
        <f>'Synthese chemins'!B544</f>
        <v>3</v>
      </c>
      <c r="C544" s="2">
        <f>'Synthese chemins'!C544</f>
        <v>3</v>
      </c>
      <c r="D544" s="2" t="str">
        <f>'Synthese chemins'!D544</f>
        <v>Non</v>
      </c>
      <c r="E544" s="20">
        <f ca="1">'Synthese chemins'!E544*'Synthese chemins'!$AB544</f>
        <v>0</v>
      </c>
      <c r="F544" s="20">
        <f ca="1">'Synthese chemins'!F544*'Synthese chemins'!$AB544</f>
        <v>0</v>
      </c>
      <c r="G544" s="20">
        <f ca="1">'Synthese chemins'!G544*'Synthese chemins'!$AB544</f>
        <v>0</v>
      </c>
      <c r="H544" s="20">
        <f ca="1">'Synthese chemins'!H544*'Synthese chemins'!$AB544</f>
        <v>0</v>
      </c>
      <c r="I544" s="20">
        <f ca="1">'Synthese chemins'!I544*'Synthese chemins'!$AB544</f>
        <v>0</v>
      </c>
      <c r="J544" s="20">
        <f ca="1">'Synthese chemins'!J544*'Synthese chemins'!$AB544</f>
        <v>0</v>
      </c>
      <c r="K544" s="20">
        <f ca="1">'Synthese chemins'!K544*'Synthese chemins'!$AB544</f>
        <v>0</v>
      </c>
      <c r="L544" s="20">
        <f ca="1">'Synthese chemins'!L544*'Synthese chemins'!$AB544</f>
        <v>0.66666666666666663</v>
      </c>
      <c r="M544" s="20">
        <f ca="1">'Synthese chemins'!M544*'Synthese chemins'!$AB544</f>
        <v>0</v>
      </c>
      <c r="N544" s="20">
        <f ca="1">'Synthese chemins'!N544*'Synthese chemins'!$AB544</f>
        <v>0.66666666666666663</v>
      </c>
      <c r="O544" s="20">
        <f ca="1">'Synthese chemins'!O544*'Synthese chemins'!$AB544</f>
        <v>0</v>
      </c>
      <c r="P544" s="20">
        <f ca="1">'Synthese chemins'!P544*'Synthese chemins'!$AB544</f>
        <v>0</v>
      </c>
      <c r="Q544" s="20">
        <f ca="1">'Synthese chemins'!Q544*'Synthese chemins'!$AB544</f>
        <v>0</v>
      </c>
      <c r="R544" s="20">
        <f ca="1">'Synthese chemins'!R544*'Synthese chemins'!$AB544</f>
        <v>0.66666666666666663</v>
      </c>
      <c r="S544" s="20">
        <f ca="1">'Synthese chemins'!S544*'Synthese chemins'!$AB544</f>
        <v>0</v>
      </c>
      <c r="T544" s="20">
        <f ca="1">'Synthese chemins'!T544*'Synthese chemins'!$AB544</f>
        <v>0</v>
      </c>
      <c r="U544" s="20">
        <f ca="1">'Synthese chemins'!U544*'Synthese chemins'!$AB544</f>
        <v>0</v>
      </c>
      <c r="V544" s="20">
        <f ca="1">'Synthese chemins'!V544*'Synthese chemins'!$AB544</f>
        <v>0</v>
      </c>
      <c r="W544" s="20">
        <f ca="1">'Synthese chemins'!W544*'Synthese chemins'!$AB544</f>
        <v>0</v>
      </c>
      <c r="X544" s="20">
        <f ca="1">'Synthese chemins'!X544*'Synthese chemins'!$AB544</f>
        <v>0</v>
      </c>
      <c r="Y544" s="5"/>
      <c r="Z544" s="2">
        <f ca="1">'Synthese chemins'!AB544</f>
        <v>0.66666666666666663</v>
      </c>
      <c r="AA544" s="19"/>
    </row>
    <row r="545" spans="1:27">
      <c r="A545" s="2">
        <f t="shared" si="34"/>
        <v>544</v>
      </c>
      <c r="B545" s="2">
        <f>'Synthese chemins'!B545</f>
        <v>3</v>
      </c>
      <c r="C545" s="2">
        <f>'Synthese chemins'!C545</f>
        <v>2</v>
      </c>
      <c r="D545" s="2" t="str">
        <f>'Synthese chemins'!D545</f>
        <v>Non</v>
      </c>
      <c r="E545" s="20">
        <f ca="1">'Synthese chemins'!E545*'Synthese chemins'!$AB545</f>
        <v>0</v>
      </c>
      <c r="F545" s="20">
        <f ca="1">'Synthese chemins'!F545*'Synthese chemins'!$AB545</f>
        <v>0</v>
      </c>
      <c r="G545" s="20">
        <f ca="1">'Synthese chemins'!G545*'Synthese chemins'!$AB545</f>
        <v>0</v>
      </c>
      <c r="H545" s="20">
        <f ca="1">'Synthese chemins'!H545*'Synthese chemins'!$AB545</f>
        <v>0</v>
      </c>
      <c r="I545" s="20">
        <f ca="1">'Synthese chemins'!I545*'Synthese chemins'!$AB545</f>
        <v>0</v>
      </c>
      <c r="J545" s="20">
        <f ca="1">'Synthese chemins'!J545*'Synthese chemins'!$AB545</f>
        <v>0</v>
      </c>
      <c r="K545" s="20">
        <f ca="1">'Synthese chemins'!K545*'Synthese chemins'!$AB545</f>
        <v>0</v>
      </c>
      <c r="L545" s="20">
        <f ca="1">'Synthese chemins'!L545*'Synthese chemins'!$AB545</f>
        <v>0</v>
      </c>
      <c r="M545" s="20">
        <f ca="1">'Synthese chemins'!M545*'Synthese chemins'!$AB545</f>
        <v>0</v>
      </c>
      <c r="N545" s="20">
        <f ca="1">'Synthese chemins'!N545*'Synthese chemins'!$AB545</f>
        <v>1.3333333333333333</v>
      </c>
      <c r="O545" s="20">
        <f ca="1">'Synthese chemins'!O545*'Synthese chemins'!$AB545</f>
        <v>0</v>
      </c>
      <c r="P545" s="20">
        <f ca="1">'Synthese chemins'!P545*'Synthese chemins'!$AB545</f>
        <v>0</v>
      </c>
      <c r="Q545" s="20">
        <f ca="1">'Synthese chemins'!Q545*'Synthese chemins'!$AB545</f>
        <v>0.66666666666666663</v>
      </c>
      <c r="R545" s="20">
        <f ca="1">'Synthese chemins'!R545*'Synthese chemins'!$AB545</f>
        <v>0</v>
      </c>
      <c r="S545" s="20">
        <f ca="1">'Synthese chemins'!S545*'Synthese chemins'!$AB545</f>
        <v>0</v>
      </c>
      <c r="T545" s="20">
        <f ca="1">'Synthese chemins'!T545*'Synthese chemins'!$AB545</f>
        <v>0</v>
      </c>
      <c r="U545" s="20">
        <f ca="1">'Synthese chemins'!U545*'Synthese chemins'!$AB545</f>
        <v>0</v>
      </c>
      <c r="V545" s="20">
        <f ca="1">'Synthese chemins'!V545*'Synthese chemins'!$AB545</f>
        <v>0</v>
      </c>
      <c r="W545" s="20">
        <f ca="1">'Synthese chemins'!W545*'Synthese chemins'!$AB545</f>
        <v>0</v>
      </c>
      <c r="X545" s="20">
        <f ca="1">'Synthese chemins'!X545*'Synthese chemins'!$AB545</f>
        <v>0</v>
      </c>
      <c r="Y545" s="5"/>
      <c r="Z545" s="2">
        <f ca="1">'Synthese chemins'!AB545</f>
        <v>0.66666666666666663</v>
      </c>
      <c r="AA545" s="19"/>
    </row>
    <row r="546" spans="1:27">
      <c r="A546" s="2">
        <f t="shared" si="34"/>
        <v>545</v>
      </c>
      <c r="B546" s="2">
        <f>'Synthese chemins'!B546</f>
        <v>3</v>
      </c>
      <c r="C546" s="2">
        <f>'Synthese chemins'!C546</f>
        <v>3</v>
      </c>
      <c r="D546" s="2" t="str">
        <f>'Synthese chemins'!D546</f>
        <v>Non</v>
      </c>
      <c r="E546" s="20">
        <f ca="1">'Synthese chemins'!E546*'Synthese chemins'!$AB546</f>
        <v>0</v>
      </c>
      <c r="F546" s="20">
        <f ca="1">'Synthese chemins'!F546*'Synthese chemins'!$AB546</f>
        <v>0.66666666666666663</v>
      </c>
      <c r="G546" s="20">
        <f ca="1">'Synthese chemins'!G546*'Synthese chemins'!$AB546</f>
        <v>0</v>
      </c>
      <c r="H546" s="20">
        <f ca="1">'Synthese chemins'!H546*'Synthese chemins'!$AB546</f>
        <v>0.66666666666666663</v>
      </c>
      <c r="I546" s="20">
        <f ca="1">'Synthese chemins'!I546*'Synthese chemins'!$AB546</f>
        <v>0</v>
      </c>
      <c r="J546" s="20">
        <f ca="1">'Synthese chemins'!J546*'Synthese chemins'!$AB546</f>
        <v>0</v>
      </c>
      <c r="K546" s="20">
        <f ca="1">'Synthese chemins'!K546*'Synthese chemins'!$AB546</f>
        <v>0</v>
      </c>
      <c r="L546" s="20">
        <f ca="1">'Synthese chemins'!L546*'Synthese chemins'!$AB546</f>
        <v>0</v>
      </c>
      <c r="M546" s="20">
        <f ca="1">'Synthese chemins'!M546*'Synthese chemins'!$AB546</f>
        <v>0</v>
      </c>
      <c r="N546" s="20">
        <f ca="1">'Synthese chemins'!N546*'Synthese chemins'!$AB546</f>
        <v>0.66666666666666663</v>
      </c>
      <c r="O546" s="20">
        <f ca="1">'Synthese chemins'!O546*'Synthese chemins'!$AB546</f>
        <v>0</v>
      </c>
      <c r="P546" s="20">
        <f ca="1">'Synthese chemins'!P546*'Synthese chemins'!$AB546</f>
        <v>0</v>
      </c>
      <c r="Q546" s="20">
        <f ca="1">'Synthese chemins'!Q546*'Synthese chemins'!$AB546</f>
        <v>0</v>
      </c>
      <c r="R546" s="20">
        <f ca="1">'Synthese chemins'!R546*'Synthese chemins'!$AB546</f>
        <v>0</v>
      </c>
      <c r="S546" s="20">
        <f ca="1">'Synthese chemins'!S546*'Synthese chemins'!$AB546</f>
        <v>0</v>
      </c>
      <c r="T546" s="20">
        <f ca="1">'Synthese chemins'!T546*'Synthese chemins'!$AB546</f>
        <v>0</v>
      </c>
      <c r="U546" s="20">
        <f ca="1">'Synthese chemins'!U546*'Synthese chemins'!$AB546</f>
        <v>0</v>
      </c>
      <c r="V546" s="20">
        <f ca="1">'Synthese chemins'!V546*'Synthese chemins'!$AB546</f>
        <v>0</v>
      </c>
      <c r="W546" s="20">
        <f ca="1">'Synthese chemins'!W546*'Synthese chemins'!$AB546</f>
        <v>0</v>
      </c>
      <c r="X546" s="20">
        <f ca="1">'Synthese chemins'!X546*'Synthese chemins'!$AB546</f>
        <v>0</v>
      </c>
      <c r="Y546" s="5"/>
      <c r="Z546" s="2">
        <f ca="1">'Synthese chemins'!AB546</f>
        <v>0.66666666666666663</v>
      </c>
      <c r="AA546" s="19"/>
    </row>
    <row r="547" spans="1:27">
      <c r="A547" s="2">
        <f t="shared" si="34"/>
        <v>546</v>
      </c>
      <c r="B547" s="2">
        <f>'Synthese chemins'!B547</f>
        <v>3</v>
      </c>
      <c r="C547" s="2">
        <f>'Synthese chemins'!C547</f>
        <v>3</v>
      </c>
      <c r="D547" s="2" t="str">
        <f>'Synthese chemins'!D547</f>
        <v>Non</v>
      </c>
      <c r="E547" s="20">
        <f ca="1">'Synthese chemins'!E547*'Synthese chemins'!$AB547</f>
        <v>0</v>
      </c>
      <c r="F547" s="20">
        <f ca="1">'Synthese chemins'!F547*'Synthese chemins'!$AB547</f>
        <v>0</v>
      </c>
      <c r="G547" s="20">
        <f ca="1">'Synthese chemins'!G547*'Synthese chemins'!$AB547</f>
        <v>0</v>
      </c>
      <c r="H547" s="20">
        <f ca="1">'Synthese chemins'!H547*'Synthese chemins'!$AB547</f>
        <v>0</v>
      </c>
      <c r="I547" s="20">
        <f ca="1">'Synthese chemins'!I547*'Synthese chemins'!$AB547</f>
        <v>0</v>
      </c>
      <c r="J547" s="20">
        <f ca="1">'Synthese chemins'!J547*'Synthese chemins'!$AB547</f>
        <v>0</v>
      </c>
      <c r="K547" s="20">
        <f ca="1">'Synthese chemins'!K547*'Synthese chemins'!$AB547</f>
        <v>0</v>
      </c>
      <c r="L547" s="20">
        <f ca="1">'Synthese chemins'!L547*'Synthese chemins'!$AB547</f>
        <v>0</v>
      </c>
      <c r="M547" s="20">
        <f ca="1">'Synthese chemins'!M547*'Synthese chemins'!$AB547</f>
        <v>0</v>
      </c>
      <c r="N547" s="20">
        <f ca="1">'Synthese chemins'!N547*'Synthese chemins'!$AB547</f>
        <v>0.66666666666666663</v>
      </c>
      <c r="O547" s="20">
        <f ca="1">'Synthese chemins'!O547*'Synthese chemins'!$AB547</f>
        <v>0</v>
      </c>
      <c r="P547" s="20">
        <f ca="1">'Synthese chemins'!P547*'Synthese chemins'!$AB547</f>
        <v>0</v>
      </c>
      <c r="Q547" s="20">
        <f ca="1">'Synthese chemins'!Q547*'Synthese chemins'!$AB547</f>
        <v>0</v>
      </c>
      <c r="R547" s="20">
        <f ca="1">'Synthese chemins'!R547*'Synthese chemins'!$AB547</f>
        <v>0.66666666666666663</v>
      </c>
      <c r="S547" s="20">
        <f ca="1">'Synthese chemins'!S547*'Synthese chemins'!$AB547</f>
        <v>0</v>
      </c>
      <c r="T547" s="20">
        <f ca="1">'Synthese chemins'!T547*'Synthese chemins'!$AB547</f>
        <v>0</v>
      </c>
      <c r="U547" s="20">
        <f ca="1">'Synthese chemins'!U547*'Synthese chemins'!$AB547</f>
        <v>0.66666666666666663</v>
      </c>
      <c r="V547" s="20">
        <f ca="1">'Synthese chemins'!V547*'Synthese chemins'!$AB547</f>
        <v>0</v>
      </c>
      <c r="W547" s="20">
        <f ca="1">'Synthese chemins'!W547*'Synthese chemins'!$AB547</f>
        <v>0</v>
      </c>
      <c r="X547" s="20">
        <f ca="1">'Synthese chemins'!X547*'Synthese chemins'!$AB547</f>
        <v>0</v>
      </c>
      <c r="Y547" s="5"/>
      <c r="Z547" s="2">
        <f ca="1">'Synthese chemins'!AB547</f>
        <v>0.66666666666666663</v>
      </c>
      <c r="AA547" s="19"/>
    </row>
    <row r="548" spans="1:27">
      <c r="A548" s="2">
        <f t="shared" si="34"/>
        <v>547</v>
      </c>
      <c r="B548" s="2">
        <f>'Synthese chemins'!B548</f>
        <v>3</v>
      </c>
      <c r="C548" s="2">
        <f>'Synthese chemins'!C548</f>
        <v>2</v>
      </c>
      <c r="D548" s="2" t="str">
        <f>'Synthese chemins'!D548</f>
        <v>Non</v>
      </c>
      <c r="E548" s="20">
        <f ca="1">'Synthese chemins'!E548*'Synthese chemins'!$AB548</f>
        <v>0</v>
      </c>
      <c r="F548" s="20">
        <f ca="1">'Synthese chemins'!F548*'Synthese chemins'!$AB548</f>
        <v>0</v>
      </c>
      <c r="G548" s="20">
        <f ca="1">'Synthese chemins'!G548*'Synthese chemins'!$AB548</f>
        <v>0</v>
      </c>
      <c r="H548" s="20">
        <f ca="1">'Synthese chemins'!H548*'Synthese chemins'!$AB548</f>
        <v>0</v>
      </c>
      <c r="I548" s="20">
        <f ca="1">'Synthese chemins'!I548*'Synthese chemins'!$AB548</f>
        <v>0</v>
      </c>
      <c r="J548" s="20">
        <f ca="1">'Synthese chemins'!J548*'Synthese chemins'!$AB548</f>
        <v>0</v>
      </c>
      <c r="K548" s="20">
        <f ca="1">'Synthese chemins'!K548*'Synthese chemins'!$AB548</f>
        <v>0</v>
      </c>
      <c r="L548" s="20">
        <f ca="1">'Synthese chemins'!L548*'Synthese chemins'!$AB548</f>
        <v>0</v>
      </c>
      <c r="M548" s="20">
        <f ca="1">'Synthese chemins'!M548*'Synthese chemins'!$AB548</f>
        <v>1.3333333333333333</v>
      </c>
      <c r="N548" s="20">
        <f ca="1">'Synthese chemins'!N548*'Synthese chemins'!$AB548</f>
        <v>0.66666666666666663</v>
      </c>
      <c r="O548" s="20">
        <f ca="1">'Synthese chemins'!O548*'Synthese chemins'!$AB548</f>
        <v>0</v>
      </c>
      <c r="P548" s="20">
        <f ca="1">'Synthese chemins'!P548*'Synthese chemins'!$AB548</f>
        <v>0</v>
      </c>
      <c r="Q548" s="20">
        <f ca="1">'Synthese chemins'!Q548*'Synthese chemins'!$AB548</f>
        <v>0</v>
      </c>
      <c r="R548" s="20">
        <f ca="1">'Synthese chemins'!R548*'Synthese chemins'!$AB548</f>
        <v>0</v>
      </c>
      <c r="S548" s="20">
        <f ca="1">'Synthese chemins'!S548*'Synthese chemins'!$AB548</f>
        <v>0</v>
      </c>
      <c r="T548" s="20">
        <f ca="1">'Synthese chemins'!T548*'Synthese chemins'!$AB548</f>
        <v>0</v>
      </c>
      <c r="U548" s="20">
        <f ca="1">'Synthese chemins'!U548*'Synthese chemins'!$AB548</f>
        <v>0</v>
      </c>
      <c r="V548" s="20">
        <f ca="1">'Synthese chemins'!V548*'Synthese chemins'!$AB548</f>
        <v>0</v>
      </c>
      <c r="W548" s="20">
        <f ca="1">'Synthese chemins'!W548*'Synthese chemins'!$AB548</f>
        <v>0</v>
      </c>
      <c r="X548" s="20">
        <f ca="1">'Synthese chemins'!X548*'Synthese chemins'!$AB548</f>
        <v>0</v>
      </c>
      <c r="Y548" s="5"/>
      <c r="Z548" s="2">
        <f ca="1">'Synthese chemins'!AB548</f>
        <v>0.66666666666666663</v>
      </c>
      <c r="AA548" s="19"/>
    </row>
    <row r="549" spans="1:27">
      <c r="A549" s="2">
        <f t="shared" si="34"/>
        <v>548</v>
      </c>
      <c r="B549" s="2">
        <f>'Synthese chemins'!B549</f>
        <v>3</v>
      </c>
      <c r="C549" s="2">
        <f>'Synthese chemins'!C549</f>
        <v>2</v>
      </c>
      <c r="D549" s="2" t="str">
        <f>'Synthese chemins'!D549</f>
        <v>Non</v>
      </c>
      <c r="E549" s="20">
        <f ca="1">'Synthese chemins'!E549*'Synthese chemins'!$AB549</f>
        <v>0</v>
      </c>
      <c r="F549" s="20">
        <f ca="1">'Synthese chemins'!F549*'Synthese chemins'!$AB549</f>
        <v>0</v>
      </c>
      <c r="G549" s="20">
        <f ca="1">'Synthese chemins'!G549*'Synthese chemins'!$AB549</f>
        <v>0</v>
      </c>
      <c r="H549" s="20">
        <f ca="1">'Synthese chemins'!H549*'Synthese chemins'!$AB549</f>
        <v>0</v>
      </c>
      <c r="I549" s="20">
        <f ca="1">'Synthese chemins'!I549*'Synthese chemins'!$AB549</f>
        <v>0</v>
      </c>
      <c r="J549" s="20">
        <f ca="1">'Synthese chemins'!J549*'Synthese chemins'!$AB549</f>
        <v>0</v>
      </c>
      <c r="K549" s="20">
        <f ca="1">'Synthese chemins'!K549*'Synthese chemins'!$AB549</f>
        <v>0</v>
      </c>
      <c r="L549" s="20">
        <f ca="1">'Synthese chemins'!L549*'Synthese chemins'!$AB549</f>
        <v>0</v>
      </c>
      <c r="M549" s="20">
        <f ca="1">'Synthese chemins'!M549*'Synthese chemins'!$AB549</f>
        <v>0</v>
      </c>
      <c r="N549" s="20">
        <f ca="1">'Synthese chemins'!N549*'Synthese chemins'!$AB549</f>
        <v>1.3333333333333333</v>
      </c>
      <c r="O549" s="20">
        <f ca="1">'Synthese chemins'!O549*'Synthese chemins'!$AB549</f>
        <v>0</v>
      </c>
      <c r="P549" s="20">
        <f ca="1">'Synthese chemins'!P549*'Synthese chemins'!$AB549</f>
        <v>0</v>
      </c>
      <c r="Q549" s="20">
        <f ca="1">'Synthese chemins'!Q549*'Synthese chemins'!$AB549</f>
        <v>0</v>
      </c>
      <c r="R549" s="20">
        <f ca="1">'Synthese chemins'!R549*'Synthese chemins'!$AB549</f>
        <v>0</v>
      </c>
      <c r="S549" s="20">
        <f ca="1">'Synthese chemins'!S549*'Synthese chemins'!$AB549</f>
        <v>0</v>
      </c>
      <c r="T549" s="20">
        <f ca="1">'Synthese chemins'!T549*'Synthese chemins'!$AB549</f>
        <v>0</v>
      </c>
      <c r="U549" s="20">
        <f ca="1">'Synthese chemins'!U549*'Synthese chemins'!$AB549</f>
        <v>0.66666666666666663</v>
      </c>
      <c r="V549" s="20">
        <f ca="1">'Synthese chemins'!V549*'Synthese chemins'!$AB549</f>
        <v>0</v>
      </c>
      <c r="W549" s="20">
        <f ca="1">'Synthese chemins'!W549*'Synthese chemins'!$AB549</f>
        <v>0</v>
      </c>
      <c r="X549" s="20">
        <f ca="1">'Synthese chemins'!X549*'Synthese chemins'!$AB549</f>
        <v>0</v>
      </c>
      <c r="Y549" s="5"/>
      <c r="Z549" s="2">
        <f ca="1">'Synthese chemins'!AB549</f>
        <v>0.66666666666666663</v>
      </c>
      <c r="AA549" s="19"/>
    </row>
    <row r="550" spans="1:27">
      <c r="A550" s="2">
        <f t="shared" si="34"/>
        <v>549</v>
      </c>
      <c r="B550" s="2">
        <f>'Synthese chemins'!B550</f>
        <v>3</v>
      </c>
      <c r="C550" s="2">
        <f>'Synthese chemins'!C550</f>
        <v>3</v>
      </c>
      <c r="D550" s="2" t="str">
        <f>'Synthese chemins'!D550</f>
        <v>Non</v>
      </c>
      <c r="E550" s="20">
        <f ca="1">'Synthese chemins'!E550*'Synthese chemins'!$AB550</f>
        <v>0.66666666666666663</v>
      </c>
      <c r="F550" s="20">
        <f ca="1">'Synthese chemins'!F550*'Synthese chemins'!$AB550</f>
        <v>0</v>
      </c>
      <c r="G550" s="20">
        <f ca="1">'Synthese chemins'!G550*'Synthese chemins'!$AB550</f>
        <v>0</v>
      </c>
      <c r="H550" s="20">
        <f ca="1">'Synthese chemins'!H550*'Synthese chemins'!$AB550</f>
        <v>0</v>
      </c>
      <c r="I550" s="20">
        <f ca="1">'Synthese chemins'!I550*'Synthese chemins'!$AB550</f>
        <v>0</v>
      </c>
      <c r="J550" s="20">
        <f ca="1">'Synthese chemins'!J550*'Synthese chemins'!$AB550</f>
        <v>0</v>
      </c>
      <c r="K550" s="20">
        <f ca="1">'Synthese chemins'!K550*'Synthese chemins'!$AB550</f>
        <v>0</v>
      </c>
      <c r="L550" s="20">
        <f ca="1">'Synthese chemins'!L550*'Synthese chemins'!$AB550</f>
        <v>0</v>
      </c>
      <c r="M550" s="20">
        <f ca="1">'Synthese chemins'!M550*'Synthese chemins'!$AB550</f>
        <v>0</v>
      </c>
      <c r="N550" s="20">
        <f ca="1">'Synthese chemins'!N550*'Synthese chemins'!$AB550</f>
        <v>0.66666666666666663</v>
      </c>
      <c r="O550" s="20">
        <f ca="1">'Synthese chemins'!O550*'Synthese chemins'!$AB550</f>
        <v>0.66666666666666663</v>
      </c>
      <c r="P550" s="20">
        <f ca="1">'Synthese chemins'!P550*'Synthese chemins'!$AB550</f>
        <v>0</v>
      </c>
      <c r="Q550" s="20">
        <f ca="1">'Synthese chemins'!Q550*'Synthese chemins'!$AB550</f>
        <v>0</v>
      </c>
      <c r="R550" s="20">
        <f ca="1">'Synthese chemins'!R550*'Synthese chemins'!$AB550</f>
        <v>0</v>
      </c>
      <c r="S550" s="20">
        <f ca="1">'Synthese chemins'!S550*'Synthese chemins'!$AB550</f>
        <v>0</v>
      </c>
      <c r="T550" s="20">
        <f ca="1">'Synthese chemins'!T550*'Synthese chemins'!$AB550</f>
        <v>0</v>
      </c>
      <c r="U550" s="20">
        <f ca="1">'Synthese chemins'!U550*'Synthese chemins'!$AB550</f>
        <v>0</v>
      </c>
      <c r="V550" s="20">
        <f ca="1">'Synthese chemins'!V550*'Synthese chemins'!$AB550</f>
        <v>0</v>
      </c>
      <c r="W550" s="20">
        <f ca="1">'Synthese chemins'!W550*'Synthese chemins'!$AB550</f>
        <v>0</v>
      </c>
      <c r="X550" s="20">
        <f ca="1">'Synthese chemins'!X550*'Synthese chemins'!$AB550</f>
        <v>0</v>
      </c>
      <c r="Y550" s="5"/>
      <c r="Z550" s="2">
        <f ca="1">'Synthese chemins'!AB550</f>
        <v>0.66666666666666663</v>
      </c>
      <c r="AA550" s="19"/>
    </row>
    <row r="551" spans="1:27">
      <c r="A551" s="2">
        <f t="shared" si="34"/>
        <v>550</v>
      </c>
      <c r="B551" s="2">
        <f>'Synthese chemins'!B551</f>
        <v>3</v>
      </c>
      <c r="C551" s="2">
        <f>'Synthese chemins'!C551</f>
        <v>2</v>
      </c>
      <c r="D551" s="2" t="str">
        <f>'Synthese chemins'!D551</f>
        <v>Non</v>
      </c>
      <c r="E551" s="20">
        <f ca="1">'Synthese chemins'!E551*'Synthese chemins'!$AB551</f>
        <v>0</v>
      </c>
      <c r="F551" s="20">
        <f ca="1">'Synthese chemins'!F551*'Synthese chemins'!$AB551</f>
        <v>0</v>
      </c>
      <c r="G551" s="20">
        <f ca="1">'Synthese chemins'!G551*'Synthese chemins'!$AB551</f>
        <v>0</v>
      </c>
      <c r="H551" s="20">
        <f ca="1">'Synthese chemins'!H551*'Synthese chemins'!$AB551</f>
        <v>0</v>
      </c>
      <c r="I551" s="20">
        <f ca="1">'Synthese chemins'!I551*'Synthese chemins'!$AB551</f>
        <v>0</v>
      </c>
      <c r="J551" s="20">
        <f ca="1">'Synthese chemins'!J551*'Synthese chemins'!$AB551</f>
        <v>0</v>
      </c>
      <c r="K551" s="20">
        <f ca="1">'Synthese chemins'!K551*'Synthese chemins'!$AB551</f>
        <v>0</v>
      </c>
      <c r="L551" s="20">
        <f ca="1">'Synthese chemins'!L551*'Synthese chemins'!$AB551</f>
        <v>0</v>
      </c>
      <c r="M551" s="20">
        <f ca="1">'Synthese chemins'!M551*'Synthese chemins'!$AB551</f>
        <v>1.3333333333333333</v>
      </c>
      <c r="N551" s="20">
        <f ca="1">'Synthese chemins'!N551*'Synthese chemins'!$AB551</f>
        <v>0</v>
      </c>
      <c r="O551" s="20">
        <f ca="1">'Synthese chemins'!O551*'Synthese chemins'!$AB551</f>
        <v>0.66666666666666663</v>
      </c>
      <c r="P551" s="20">
        <f ca="1">'Synthese chemins'!P551*'Synthese chemins'!$AB551</f>
        <v>0</v>
      </c>
      <c r="Q551" s="20">
        <f ca="1">'Synthese chemins'!Q551*'Synthese chemins'!$AB551</f>
        <v>0</v>
      </c>
      <c r="R551" s="20">
        <f ca="1">'Synthese chemins'!R551*'Synthese chemins'!$AB551</f>
        <v>0</v>
      </c>
      <c r="S551" s="20">
        <f ca="1">'Synthese chemins'!S551*'Synthese chemins'!$AB551</f>
        <v>0</v>
      </c>
      <c r="T551" s="20">
        <f ca="1">'Synthese chemins'!T551*'Synthese chemins'!$AB551</f>
        <v>0</v>
      </c>
      <c r="U551" s="20">
        <f ca="1">'Synthese chemins'!U551*'Synthese chemins'!$AB551</f>
        <v>0</v>
      </c>
      <c r="V551" s="20">
        <f ca="1">'Synthese chemins'!V551*'Synthese chemins'!$AB551</f>
        <v>0</v>
      </c>
      <c r="W551" s="20">
        <f ca="1">'Synthese chemins'!W551*'Synthese chemins'!$AB551</f>
        <v>0</v>
      </c>
      <c r="X551" s="20">
        <f ca="1">'Synthese chemins'!X551*'Synthese chemins'!$AB551</f>
        <v>0</v>
      </c>
      <c r="Y551" s="5"/>
      <c r="Z551" s="2">
        <f ca="1">'Synthese chemins'!AB551</f>
        <v>0.66666666666666663</v>
      </c>
      <c r="AA551" s="19"/>
    </row>
    <row r="552" spans="1:27">
      <c r="A552" s="2">
        <f t="shared" si="34"/>
        <v>551</v>
      </c>
      <c r="B552" s="2">
        <f>'Synthese chemins'!B552</f>
        <v>3</v>
      </c>
      <c r="C552" s="2">
        <f>'Synthese chemins'!C552</f>
        <v>2</v>
      </c>
      <c r="D552" s="2" t="str">
        <f>'Synthese chemins'!D552</f>
        <v>Non</v>
      </c>
      <c r="E552" s="20">
        <f ca="1">'Synthese chemins'!E552*'Synthese chemins'!$AB552</f>
        <v>0</v>
      </c>
      <c r="F552" s="20">
        <f ca="1">'Synthese chemins'!F552*'Synthese chemins'!$AB552</f>
        <v>0</v>
      </c>
      <c r="G552" s="20">
        <f ca="1">'Synthese chemins'!G552*'Synthese chemins'!$AB552</f>
        <v>0</v>
      </c>
      <c r="H552" s="20">
        <f ca="1">'Synthese chemins'!H552*'Synthese chemins'!$AB552</f>
        <v>0.66666666666666663</v>
      </c>
      <c r="I552" s="20">
        <f ca="1">'Synthese chemins'!I552*'Synthese chemins'!$AB552</f>
        <v>0</v>
      </c>
      <c r="J552" s="20">
        <f ca="1">'Synthese chemins'!J552*'Synthese chemins'!$AB552</f>
        <v>0</v>
      </c>
      <c r="K552" s="20">
        <f ca="1">'Synthese chemins'!K552*'Synthese chemins'!$AB552</f>
        <v>0</v>
      </c>
      <c r="L552" s="20">
        <f ca="1">'Synthese chemins'!L552*'Synthese chemins'!$AB552</f>
        <v>0</v>
      </c>
      <c r="M552" s="20">
        <f ca="1">'Synthese chemins'!M552*'Synthese chemins'!$AB552</f>
        <v>0</v>
      </c>
      <c r="N552" s="20">
        <f ca="1">'Synthese chemins'!N552*'Synthese chemins'!$AB552</f>
        <v>0</v>
      </c>
      <c r="O552" s="20">
        <f ca="1">'Synthese chemins'!O552*'Synthese chemins'!$AB552</f>
        <v>1.3333333333333333</v>
      </c>
      <c r="P552" s="20">
        <f ca="1">'Synthese chemins'!P552*'Synthese chemins'!$AB552</f>
        <v>0</v>
      </c>
      <c r="Q552" s="20">
        <f ca="1">'Synthese chemins'!Q552*'Synthese chemins'!$AB552</f>
        <v>0</v>
      </c>
      <c r="R552" s="20">
        <f ca="1">'Synthese chemins'!R552*'Synthese chemins'!$AB552</f>
        <v>0</v>
      </c>
      <c r="S552" s="20">
        <f ca="1">'Synthese chemins'!S552*'Synthese chemins'!$AB552</f>
        <v>0</v>
      </c>
      <c r="T552" s="20">
        <f ca="1">'Synthese chemins'!T552*'Synthese chemins'!$AB552</f>
        <v>0</v>
      </c>
      <c r="U552" s="20">
        <f ca="1">'Synthese chemins'!U552*'Synthese chemins'!$AB552</f>
        <v>0</v>
      </c>
      <c r="V552" s="20">
        <f ca="1">'Synthese chemins'!V552*'Synthese chemins'!$AB552</f>
        <v>0</v>
      </c>
      <c r="W552" s="20">
        <f ca="1">'Synthese chemins'!W552*'Synthese chemins'!$AB552</f>
        <v>0</v>
      </c>
      <c r="X552" s="20">
        <f ca="1">'Synthese chemins'!X552*'Synthese chemins'!$AB552</f>
        <v>0</v>
      </c>
      <c r="Y552" s="5"/>
      <c r="Z552" s="2">
        <f ca="1">'Synthese chemins'!AB552</f>
        <v>0.66666666666666663</v>
      </c>
      <c r="AA552" s="19"/>
    </row>
    <row r="553" spans="1:27">
      <c r="A553" s="2">
        <f t="shared" si="34"/>
        <v>552</v>
      </c>
      <c r="B553" s="2">
        <f>'Synthese chemins'!B553</f>
        <v>3</v>
      </c>
      <c r="C553" s="2">
        <f>'Synthese chemins'!C553</f>
        <v>2</v>
      </c>
      <c r="D553" s="2" t="str">
        <f>'Synthese chemins'!D553</f>
        <v>Non</v>
      </c>
      <c r="E553" s="20">
        <f ca="1">'Synthese chemins'!E553*'Synthese chemins'!$AB553</f>
        <v>0</v>
      </c>
      <c r="F553" s="20">
        <f ca="1">'Synthese chemins'!F553*'Synthese chemins'!$AB553</f>
        <v>0</v>
      </c>
      <c r="G553" s="20">
        <f ca="1">'Synthese chemins'!G553*'Synthese chemins'!$AB553</f>
        <v>0</v>
      </c>
      <c r="H553" s="20">
        <f ca="1">'Synthese chemins'!H553*'Synthese chemins'!$AB553</f>
        <v>0</v>
      </c>
      <c r="I553" s="20">
        <f ca="1">'Synthese chemins'!I553*'Synthese chemins'!$AB553</f>
        <v>0</v>
      </c>
      <c r="J553" s="20">
        <f ca="1">'Synthese chemins'!J553*'Synthese chemins'!$AB553</f>
        <v>0.66666666666666663</v>
      </c>
      <c r="K553" s="20">
        <f ca="1">'Synthese chemins'!K553*'Synthese chemins'!$AB553</f>
        <v>0</v>
      </c>
      <c r="L553" s="20">
        <f ca="1">'Synthese chemins'!L553*'Synthese chemins'!$AB553</f>
        <v>0</v>
      </c>
      <c r="M553" s="20">
        <f ca="1">'Synthese chemins'!M553*'Synthese chemins'!$AB553</f>
        <v>0</v>
      </c>
      <c r="N553" s="20">
        <f ca="1">'Synthese chemins'!N553*'Synthese chemins'!$AB553</f>
        <v>0</v>
      </c>
      <c r="O553" s="20">
        <f ca="1">'Synthese chemins'!O553*'Synthese chemins'!$AB553</f>
        <v>1.3333333333333333</v>
      </c>
      <c r="P553" s="20">
        <f ca="1">'Synthese chemins'!P553*'Synthese chemins'!$AB553</f>
        <v>0</v>
      </c>
      <c r="Q553" s="20">
        <f ca="1">'Synthese chemins'!Q553*'Synthese chemins'!$AB553</f>
        <v>0</v>
      </c>
      <c r="R553" s="20">
        <f ca="1">'Synthese chemins'!R553*'Synthese chemins'!$AB553</f>
        <v>0</v>
      </c>
      <c r="S553" s="20">
        <f ca="1">'Synthese chemins'!S553*'Synthese chemins'!$AB553</f>
        <v>0</v>
      </c>
      <c r="T553" s="20">
        <f ca="1">'Synthese chemins'!T553*'Synthese chemins'!$AB553</f>
        <v>0</v>
      </c>
      <c r="U553" s="20">
        <f ca="1">'Synthese chemins'!U553*'Synthese chemins'!$AB553</f>
        <v>0</v>
      </c>
      <c r="V553" s="20">
        <f ca="1">'Synthese chemins'!V553*'Synthese chemins'!$AB553</f>
        <v>0</v>
      </c>
      <c r="W553" s="20">
        <f ca="1">'Synthese chemins'!W553*'Synthese chemins'!$AB553</f>
        <v>0</v>
      </c>
      <c r="X553" s="20">
        <f ca="1">'Synthese chemins'!X553*'Synthese chemins'!$AB553</f>
        <v>0</v>
      </c>
      <c r="Y553" s="5"/>
      <c r="Z553" s="2">
        <f ca="1">'Synthese chemins'!AB553</f>
        <v>0.66666666666666663</v>
      </c>
      <c r="AA553" s="19"/>
    </row>
    <row r="554" spans="1:27">
      <c r="A554" s="2">
        <f t="shared" si="34"/>
        <v>553</v>
      </c>
      <c r="B554" s="2">
        <f>'Synthese chemins'!B554</f>
        <v>3</v>
      </c>
      <c r="C554" s="2">
        <f>'Synthese chemins'!C554</f>
        <v>3</v>
      </c>
      <c r="D554" s="2" t="str">
        <f>'Synthese chemins'!D554</f>
        <v>Non</v>
      </c>
      <c r="E554" s="20">
        <f ca="1">'Synthese chemins'!E554*'Synthese chemins'!$AB554</f>
        <v>0</v>
      </c>
      <c r="F554" s="20">
        <f ca="1">'Synthese chemins'!F554*'Synthese chemins'!$AB554</f>
        <v>0</v>
      </c>
      <c r="G554" s="20">
        <f ca="1">'Synthese chemins'!G554*'Synthese chemins'!$AB554</f>
        <v>0</v>
      </c>
      <c r="H554" s="20">
        <f ca="1">'Synthese chemins'!H554*'Synthese chemins'!$AB554</f>
        <v>0</v>
      </c>
      <c r="I554" s="20">
        <f ca="1">'Synthese chemins'!I554*'Synthese chemins'!$AB554</f>
        <v>0.66666666666666663</v>
      </c>
      <c r="J554" s="20">
        <f ca="1">'Synthese chemins'!J554*'Synthese chemins'!$AB554</f>
        <v>0</v>
      </c>
      <c r="K554" s="20">
        <f ca="1">'Synthese chemins'!K554*'Synthese chemins'!$AB554</f>
        <v>0</v>
      </c>
      <c r="L554" s="20">
        <f ca="1">'Synthese chemins'!L554*'Synthese chemins'!$AB554</f>
        <v>0</v>
      </c>
      <c r="M554" s="20">
        <f ca="1">'Synthese chemins'!M554*'Synthese chemins'!$AB554</f>
        <v>0</v>
      </c>
      <c r="N554" s="20">
        <f ca="1">'Synthese chemins'!N554*'Synthese chemins'!$AB554</f>
        <v>0</v>
      </c>
      <c r="O554" s="20">
        <f ca="1">'Synthese chemins'!O554*'Synthese chemins'!$AB554</f>
        <v>0.66666666666666663</v>
      </c>
      <c r="P554" s="20">
        <f ca="1">'Synthese chemins'!P554*'Synthese chemins'!$AB554</f>
        <v>0</v>
      </c>
      <c r="Q554" s="20">
        <f ca="1">'Synthese chemins'!Q554*'Synthese chemins'!$AB554</f>
        <v>0</v>
      </c>
      <c r="R554" s="20">
        <f ca="1">'Synthese chemins'!R554*'Synthese chemins'!$AB554</f>
        <v>0.66666666666666663</v>
      </c>
      <c r="S554" s="20">
        <f ca="1">'Synthese chemins'!S554*'Synthese chemins'!$AB554</f>
        <v>0</v>
      </c>
      <c r="T554" s="20">
        <f ca="1">'Synthese chemins'!T554*'Synthese chemins'!$AB554</f>
        <v>0</v>
      </c>
      <c r="U554" s="20">
        <f ca="1">'Synthese chemins'!U554*'Synthese chemins'!$AB554</f>
        <v>0</v>
      </c>
      <c r="V554" s="20">
        <f ca="1">'Synthese chemins'!V554*'Synthese chemins'!$AB554</f>
        <v>0</v>
      </c>
      <c r="W554" s="20">
        <f ca="1">'Synthese chemins'!W554*'Synthese chemins'!$AB554</f>
        <v>0</v>
      </c>
      <c r="X554" s="20">
        <f ca="1">'Synthese chemins'!X554*'Synthese chemins'!$AB554</f>
        <v>0</v>
      </c>
      <c r="Y554" s="5"/>
      <c r="Z554" s="2">
        <f ca="1">'Synthese chemins'!AB554</f>
        <v>0.66666666666666663</v>
      </c>
      <c r="AA554" s="19"/>
    </row>
    <row r="555" spans="1:27">
      <c r="A555" s="2">
        <f t="shared" si="34"/>
        <v>554</v>
      </c>
      <c r="B555" s="2">
        <f>'Synthese chemins'!B555</f>
        <v>3</v>
      </c>
      <c r="C555" s="2">
        <f>'Synthese chemins'!C555</f>
        <v>3</v>
      </c>
      <c r="D555" s="2" t="str">
        <f>'Synthese chemins'!D555</f>
        <v>Non</v>
      </c>
      <c r="E555" s="20">
        <f ca="1">'Synthese chemins'!E555*'Synthese chemins'!$AB555</f>
        <v>0</v>
      </c>
      <c r="F555" s="20">
        <f ca="1">'Synthese chemins'!F555*'Synthese chemins'!$AB555</f>
        <v>0.66666666666666663</v>
      </c>
      <c r="G555" s="20">
        <f ca="1">'Synthese chemins'!G555*'Synthese chemins'!$AB555</f>
        <v>0</v>
      </c>
      <c r="H555" s="20">
        <f ca="1">'Synthese chemins'!H555*'Synthese chemins'!$AB555</f>
        <v>0</v>
      </c>
      <c r="I555" s="20">
        <f ca="1">'Synthese chemins'!I555*'Synthese chemins'!$AB555</f>
        <v>0</v>
      </c>
      <c r="J555" s="20">
        <f ca="1">'Synthese chemins'!J555*'Synthese chemins'!$AB555</f>
        <v>0</v>
      </c>
      <c r="K555" s="20">
        <f ca="1">'Synthese chemins'!K555*'Synthese chemins'!$AB555</f>
        <v>0</v>
      </c>
      <c r="L555" s="20">
        <f ca="1">'Synthese chemins'!L555*'Synthese chemins'!$AB555</f>
        <v>0.66666666666666663</v>
      </c>
      <c r="M555" s="20">
        <f ca="1">'Synthese chemins'!M555*'Synthese chemins'!$AB555</f>
        <v>0</v>
      </c>
      <c r="N555" s="20">
        <f ca="1">'Synthese chemins'!N555*'Synthese chemins'!$AB555</f>
        <v>0</v>
      </c>
      <c r="O555" s="20">
        <f ca="1">'Synthese chemins'!O555*'Synthese chemins'!$AB555</f>
        <v>0.66666666666666663</v>
      </c>
      <c r="P555" s="20">
        <f ca="1">'Synthese chemins'!P555*'Synthese chemins'!$AB555</f>
        <v>0</v>
      </c>
      <c r="Q555" s="20">
        <f ca="1">'Synthese chemins'!Q555*'Synthese chemins'!$AB555</f>
        <v>0</v>
      </c>
      <c r="R555" s="20">
        <f ca="1">'Synthese chemins'!R555*'Synthese chemins'!$AB555</f>
        <v>0</v>
      </c>
      <c r="S555" s="20">
        <f ca="1">'Synthese chemins'!S555*'Synthese chemins'!$AB555</f>
        <v>0</v>
      </c>
      <c r="T555" s="20">
        <f ca="1">'Synthese chemins'!T555*'Synthese chemins'!$AB555</f>
        <v>0</v>
      </c>
      <c r="U555" s="20">
        <f ca="1">'Synthese chemins'!U555*'Synthese chemins'!$AB555</f>
        <v>0</v>
      </c>
      <c r="V555" s="20">
        <f ca="1">'Synthese chemins'!V555*'Synthese chemins'!$AB555</f>
        <v>0</v>
      </c>
      <c r="W555" s="20">
        <f ca="1">'Synthese chemins'!W555*'Synthese chemins'!$AB555</f>
        <v>0</v>
      </c>
      <c r="X555" s="20">
        <f ca="1">'Synthese chemins'!X555*'Synthese chemins'!$AB555</f>
        <v>0</v>
      </c>
      <c r="Y555" s="5"/>
      <c r="Z555" s="2">
        <f ca="1">'Synthese chemins'!AB555</f>
        <v>0.66666666666666663</v>
      </c>
      <c r="AA555" s="19"/>
    </row>
    <row r="556" spans="1:27">
      <c r="A556" s="2">
        <f t="shared" si="34"/>
        <v>555</v>
      </c>
      <c r="B556" s="2">
        <f>'Synthese chemins'!B556</f>
        <v>3</v>
      </c>
      <c r="C556" s="2">
        <f>'Synthese chemins'!C556</f>
        <v>3</v>
      </c>
      <c r="D556" s="2" t="str">
        <f>'Synthese chemins'!D556</f>
        <v>Non</v>
      </c>
      <c r="E556" s="20">
        <f ca="1">'Synthese chemins'!E556*'Synthese chemins'!$AB556</f>
        <v>0</v>
      </c>
      <c r="F556" s="20">
        <f ca="1">'Synthese chemins'!F556*'Synthese chemins'!$AB556</f>
        <v>0.66666666666666663</v>
      </c>
      <c r="G556" s="20">
        <f ca="1">'Synthese chemins'!G556*'Synthese chemins'!$AB556</f>
        <v>0</v>
      </c>
      <c r="H556" s="20">
        <f ca="1">'Synthese chemins'!H556*'Synthese chemins'!$AB556</f>
        <v>0</v>
      </c>
      <c r="I556" s="20">
        <f ca="1">'Synthese chemins'!I556*'Synthese chemins'!$AB556</f>
        <v>0</v>
      </c>
      <c r="J556" s="20">
        <f ca="1">'Synthese chemins'!J556*'Synthese chemins'!$AB556</f>
        <v>0</v>
      </c>
      <c r="K556" s="20">
        <f ca="1">'Synthese chemins'!K556*'Synthese chemins'!$AB556</f>
        <v>0</v>
      </c>
      <c r="L556" s="20">
        <f ca="1">'Synthese chemins'!L556*'Synthese chemins'!$AB556</f>
        <v>0.66666666666666663</v>
      </c>
      <c r="M556" s="20">
        <f ca="1">'Synthese chemins'!M556*'Synthese chemins'!$AB556</f>
        <v>0</v>
      </c>
      <c r="N556" s="20">
        <f ca="1">'Synthese chemins'!N556*'Synthese chemins'!$AB556</f>
        <v>0</v>
      </c>
      <c r="O556" s="20">
        <f ca="1">'Synthese chemins'!O556*'Synthese chemins'!$AB556</f>
        <v>0.66666666666666663</v>
      </c>
      <c r="P556" s="20">
        <f ca="1">'Synthese chemins'!P556*'Synthese chemins'!$AB556</f>
        <v>0</v>
      </c>
      <c r="Q556" s="20">
        <f ca="1">'Synthese chemins'!Q556*'Synthese chemins'!$AB556</f>
        <v>0</v>
      </c>
      <c r="R556" s="20">
        <f ca="1">'Synthese chemins'!R556*'Synthese chemins'!$AB556</f>
        <v>0</v>
      </c>
      <c r="S556" s="20">
        <f ca="1">'Synthese chemins'!S556*'Synthese chemins'!$AB556</f>
        <v>0</v>
      </c>
      <c r="T556" s="20">
        <f ca="1">'Synthese chemins'!T556*'Synthese chemins'!$AB556</f>
        <v>0</v>
      </c>
      <c r="U556" s="20">
        <f ca="1">'Synthese chemins'!U556*'Synthese chemins'!$AB556</f>
        <v>0</v>
      </c>
      <c r="V556" s="20">
        <f ca="1">'Synthese chemins'!V556*'Synthese chemins'!$AB556</f>
        <v>0</v>
      </c>
      <c r="W556" s="20">
        <f ca="1">'Synthese chemins'!W556*'Synthese chemins'!$AB556</f>
        <v>0</v>
      </c>
      <c r="X556" s="20">
        <f ca="1">'Synthese chemins'!X556*'Synthese chemins'!$AB556</f>
        <v>0</v>
      </c>
      <c r="Y556" s="5"/>
      <c r="Z556" s="2">
        <f ca="1">'Synthese chemins'!AB556</f>
        <v>0.66666666666666663</v>
      </c>
      <c r="AA556" s="19"/>
    </row>
    <row r="557" spans="1:27">
      <c r="A557" s="2">
        <f t="shared" si="34"/>
        <v>556</v>
      </c>
      <c r="B557" s="2">
        <f>'Synthese chemins'!B557</f>
        <v>3</v>
      </c>
      <c r="C557" s="2">
        <f>'Synthese chemins'!C557</f>
        <v>3</v>
      </c>
      <c r="D557" s="2" t="str">
        <f>'Synthese chemins'!D557</f>
        <v>Non</v>
      </c>
      <c r="E557" s="20">
        <f ca="1">'Synthese chemins'!E557*'Synthese chemins'!$AB557</f>
        <v>0</v>
      </c>
      <c r="F557" s="20">
        <f ca="1">'Synthese chemins'!F557*'Synthese chemins'!$AB557</f>
        <v>0</v>
      </c>
      <c r="G557" s="20">
        <f ca="1">'Synthese chemins'!G557*'Synthese chemins'!$AB557</f>
        <v>0</v>
      </c>
      <c r="H557" s="20">
        <f ca="1">'Synthese chemins'!H557*'Synthese chemins'!$AB557</f>
        <v>0</v>
      </c>
      <c r="I557" s="20">
        <f ca="1">'Synthese chemins'!I557*'Synthese chemins'!$AB557</f>
        <v>0</v>
      </c>
      <c r="J557" s="20">
        <f ca="1">'Synthese chemins'!J557*'Synthese chemins'!$AB557</f>
        <v>0</v>
      </c>
      <c r="K557" s="20">
        <f ca="1">'Synthese chemins'!K557*'Synthese chemins'!$AB557</f>
        <v>0</v>
      </c>
      <c r="L557" s="20">
        <f ca="1">'Synthese chemins'!L557*'Synthese chemins'!$AB557</f>
        <v>0.66666666666666663</v>
      </c>
      <c r="M557" s="20">
        <f ca="1">'Synthese chemins'!M557*'Synthese chemins'!$AB557</f>
        <v>0</v>
      </c>
      <c r="N557" s="20">
        <f ca="1">'Synthese chemins'!N557*'Synthese chemins'!$AB557</f>
        <v>0</v>
      </c>
      <c r="O557" s="20">
        <f ca="1">'Synthese chemins'!O557*'Synthese chemins'!$AB557</f>
        <v>0.66666666666666663</v>
      </c>
      <c r="P557" s="20">
        <f ca="1">'Synthese chemins'!P557*'Synthese chemins'!$AB557</f>
        <v>0</v>
      </c>
      <c r="Q557" s="20">
        <f ca="1">'Synthese chemins'!Q557*'Synthese chemins'!$AB557</f>
        <v>0.66666666666666663</v>
      </c>
      <c r="R557" s="20">
        <f ca="1">'Synthese chemins'!R557*'Synthese chemins'!$AB557</f>
        <v>0</v>
      </c>
      <c r="S557" s="20">
        <f ca="1">'Synthese chemins'!S557*'Synthese chemins'!$AB557</f>
        <v>0</v>
      </c>
      <c r="T557" s="20">
        <f ca="1">'Synthese chemins'!T557*'Synthese chemins'!$AB557</f>
        <v>0</v>
      </c>
      <c r="U557" s="20">
        <f ca="1">'Synthese chemins'!U557*'Synthese chemins'!$AB557</f>
        <v>0</v>
      </c>
      <c r="V557" s="20">
        <f ca="1">'Synthese chemins'!V557*'Synthese chemins'!$AB557</f>
        <v>0</v>
      </c>
      <c r="W557" s="20">
        <f ca="1">'Synthese chemins'!W557*'Synthese chemins'!$AB557</f>
        <v>0</v>
      </c>
      <c r="X557" s="20">
        <f ca="1">'Synthese chemins'!X557*'Synthese chemins'!$AB557</f>
        <v>0</v>
      </c>
      <c r="Y557" s="5"/>
      <c r="Z557" s="2">
        <f ca="1">'Synthese chemins'!AB557</f>
        <v>0.66666666666666663</v>
      </c>
      <c r="AA557" s="19"/>
    </row>
    <row r="558" spans="1:27">
      <c r="A558" s="2">
        <f t="shared" si="34"/>
        <v>557</v>
      </c>
      <c r="B558" s="2">
        <f>'Synthese chemins'!B558</f>
        <v>3</v>
      </c>
      <c r="C558" s="2">
        <f>'Synthese chemins'!C558</f>
        <v>3</v>
      </c>
      <c r="D558" s="2" t="str">
        <f>'Synthese chemins'!D558</f>
        <v>Non</v>
      </c>
      <c r="E558" s="20">
        <f ca="1">'Synthese chemins'!E558*'Synthese chemins'!$AB558</f>
        <v>0.66666666666666663</v>
      </c>
      <c r="F558" s="20">
        <f ca="1">'Synthese chemins'!F558*'Synthese chemins'!$AB558</f>
        <v>0</v>
      </c>
      <c r="G558" s="20">
        <f ca="1">'Synthese chemins'!G558*'Synthese chemins'!$AB558</f>
        <v>0</v>
      </c>
      <c r="H558" s="20">
        <f ca="1">'Synthese chemins'!H558*'Synthese chemins'!$AB558</f>
        <v>0</v>
      </c>
      <c r="I558" s="20">
        <f ca="1">'Synthese chemins'!I558*'Synthese chemins'!$AB558</f>
        <v>0</v>
      </c>
      <c r="J558" s="20">
        <f ca="1">'Synthese chemins'!J558*'Synthese chemins'!$AB558</f>
        <v>0</v>
      </c>
      <c r="K558" s="20">
        <f ca="1">'Synthese chemins'!K558*'Synthese chemins'!$AB558</f>
        <v>0</v>
      </c>
      <c r="L558" s="20">
        <f ca="1">'Synthese chemins'!L558*'Synthese chemins'!$AB558</f>
        <v>0</v>
      </c>
      <c r="M558" s="20">
        <f ca="1">'Synthese chemins'!M558*'Synthese chemins'!$AB558</f>
        <v>0</v>
      </c>
      <c r="N558" s="20">
        <f ca="1">'Synthese chemins'!N558*'Synthese chemins'!$AB558</f>
        <v>0</v>
      </c>
      <c r="O558" s="20">
        <f ca="1">'Synthese chemins'!O558*'Synthese chemins'!$AB558</f>
        <v>0.66666666666666663</v>
      </c>
      <c r="P558" s="20">
        <f ca="1">'Synthese chemins'!P558*'Synthese chemins'!$AB558</f>
        <v>0</v>
      </c>
      <c r="Q558" s="20">
        <f ca="1">'Synthese chemins'!Q558*'Synthese chemins'!$AB558</f>
        <v>0.66666666666666663</v>
      </c>
      <c r="R558" s="20">
        <f ca="1">'Synthese chemins'!R558*'Synthese chemins'!$AB558</f>
        <v>0</v>
      </c>
      <c r="S558" s="20">
        <f ca="1">'Synthese chemins'!S558*'Synthese chemins'!$AB558</f>
        <v>0</v>
      </c>
      <c r="T558" s="20">
        <f ca="1">'Synthese chemins'!T558*'Synthese chemins'!$AB558</f>
        <v>0</v>
      </c>
      <c r="U558" s="20">
        <f ca="1">'Synthese chemins'!U558*'Synthese chemins'!$AB558</f>
        <v>0</v>
      </c>
      <c r="V558" s="20">
        <f ca="1">'Synthese chemins'!V558*'Synthese chemins'!$AB558</f>
        <v>0</v>
      </c>
      <c r="W558" s="20">
        <f ca="1">'Synthese chemins'!W558*'Synthese chemins'!$AB558</f>
        <v>0</v>
      </c>
      <c r="X558" s="20">
        <f ca="1">'Synthese chemins'!X558*'Synthese chemins'!$AB558</f>
        <v>0</v>
      </c>
      <c r="Y558" s="5"/>
      <c r="Z558" s="2">
        <f ca="1">'Synthese chemins'!AB558</f>
        <v>0.66666666666666663</v>
      </c>
      <c r="AA558" s="19"/>
    </row>
    <row r="559" spans="1:27">
      <c r="A559" s="2">
        <f t="shared" si="34"/>
        <v>558</v>
      </c>
      <c r="B559" s="2">
        <f>'Synthese chemins'!B559</f>
        <v>3</v>
      </c>
      <c r="C559" s="2">
        <f>'Synthese chemins'!C559</f>
        <v>2</v>
      </c>
      <c r="D559" s="2" t="str">
        <f>'Synthese chemins'!D559</f>
        <v>Non</v>
      </c>
      <c r="E559" s="20">
        <f ca="1">'Synthese chemins'!E559*'Synthese chemins'!$AB559</f>
        <v>0</v>
      </c>
      <c r="F559" s="20">
        <f ca="1">'Synthese chemins'!F559*'Synthese chemins'!$AB559</f>
        <v>0</v>
      </c>
      <c r="G559" s="20">
        <f ca="1">'Synthese chemins'!G559*'Synthese chemins'!$AB559</f>
        <v>0</v>
      </c>
      <c r="H559" s="20">
        <f ca="1">'Synthese chemins'!H559*'Synthese chemins'!$AB559</f>
        <v>0</v>
      </c>
      <c r="I559" s="20">
        <f ca="1">'Synthese chemins'!I559*'Synthese chemins'!$AB559</f>
        <v>0</v>
      </c>
      <c r="J559" s="20">
        <f ca="1">'Synthese chemins'!J559*'Synthese chemins'!$AB559</f>
        <v>0</v>
      </c>
      <c r="K559" s="20">
        <f ca="1">'Synthese chemins'!K559*'Synthese chemins'!$AB559</f>
        <v>0</v>
      </c>
      <c r="L559" s="20">
        <f ca="1">'Synthese chemins'!L559*'Synthese chemins'!$AB559</f>
        <v>0</v>
      </c>
      <c r="M559" s="20">
        <f ca="1">'Synthese chemins'!M559*'Synthese chemins'!$AB559</f>
        <v>0</v>
      </c>
      <c r="N559" s="20">
        <f ca="1">'Synthese chemins'!N559*'Synthese chemins'!$AB559</f>
        <v>0</v>
      </c>
      <c r="O559" s="20">
        <f ca="1">'Synthese chemins'!O559*'Synthese chemins'!$AB559</f>
        <v>1.3333333333333333</v>
      </c>
      <c r="P559" s="20">
        <f ca="1">'Synthese chemins'!P559*'Synthese chemins'!$AB559</f>
        <v>0.66666666666666663</v>
      </c>
      <c r="Q559" s="20">
        <f ca="1">'Synthese chemins'!Q559*'Synthese chemins'!$AB559</f>
        <v>0</v>
      </c>
      <c r="R559" s="20">
        <f ca="1">'Synthese chemins'!R559*'Synthese chemins'!$AB559</f>
        <v>0</v>
      </c>
      <c r="S559" s="20">
        <f ca="1">'Synthese chemins'!S559*'Synthese chemins'!$AB559</f>
        <v>0</v>
      </c>
      <c r="T559" s="20">
        <f ca="1">'Synthese chemins'!T559*'Synthese chemins'!$AB559</f>
        <v>0</v>
      </c>
      <c r="U559" s="20">
        <f ca="1">'Synthese chemins'!U559*'Synthese chemins'!$AB559</f>
        <v>0</v>
      </c>
      <c r="V559" s="20">
        <f ca="1">'Synthese chemins'!V559*'Synthese chemins'!$AB559</f>
        <v>0</v>
      </c>
      <c r="W559" s="20">
        <f ca="1">'Synthese chemins'!W559*'Synthese chemins'!$AB559</f>
        <v>0</v>
      </c>
      <c r="X559" s="20">
        <f ca="1">'Synthese chemins'!X559*'Synthese chemins'!$AB559</f>
        <v>0</v>
      </c>
      <c r="Y559" s="5"/>
      <c r="Z559" s="2">
        <f ca="1">'Synthese chemins'!AB559</f>
        <v>0.66666666666666663</v>
      </c>
      <c r="AA559" s="19"/>
    </row>
    <row r="560" spans="1:27">
      <c r="A560" s="2">
        <f t="shared" si="34"/>
        <v>559</v>
      </c>
      <c r="B560" s="2">
        <f>'Synthese chemins'!B560</f>
        <v>3</v>
      </c>
      <c r="C560" s="2">
        <f>'Synthese chemins'!C560</f>
        <v>3</v>
      </c>
      <c r="D560" s="2" t="str">
        <f>'Synthese chemins'!D560</f>
        <v>Non</v>
      </c>
      <c r="E560" s="20">
        <f ca="1">'Synthese chemins'!E560*'Synthese chemins'!$AB560</f>
        <v>0</v>
      </c>
      <c r="F560" s="20">
        <f ca="1">'Synthese chemins'!F560*'Synthese chemins'!$AB560</f>
        <v>0</v>
      </c>
      <c r="G560" s="20">
        <f ca="1">'Synthese chemins'!G560*'Synthese chemins'!$AB560</f>
        <v>0</v>
      </c>
      <c r="H560" s="20">
        <f ca="1">'Synthese chemins'!H560*'Synthese chemins'!$AB560</f>
        <v>0</v>
      </c>
      <c r="I560" s="20">
        <f ca="1">'Synthese chemins'!I560*'Synthese chemins'!$AB560</f>
        <v>0.66666666666666663</v>
      </c>
      <c r="J560" s="20">
        <f ca="1">'Synthese chemins'!J560*'Synthese chemins'!$AB560</f>
        <v>0</v>
      </c>
      <c r="K560" s="20">
        <f ca="1">'Synthese chemins'!K560*'Synthese chemins'!$AB560</f>
        <v>0</v>
      </c>
      <c r="L560" s="20">
        <f ca="1">'Synthese chemins'!L560*'Synthese chemins'!$AB560</f>
        <v>0</v>
      </c>
      <c r="M560" s="20">
        <f ca="1">'Synthese chemins'!M560*'Synthese chemins'!$AB560</f>
        <v>0</v>
      </c>
      <c r="N560" s="20">
        <f ca="1">'Synthese chemins'!N560*'Synthese chemins'!$AB560</f>
        <v>0</v>
      </c>
      <c r="O560" s="20">
        <f ca="1">'Synthese chemins'!O560*'Synthese chemins'!$AB560</f>
        <v>0.66666666666666663</v>
      </c>
      <c r="P560" s="20">
        <f ca="1">'Synthese chemins'!P560*'Synthese chemins'!$AB560</f>
        <v>0</v>
      </c>
      <c r="Q560" s="20">
        <f ca="1">'Synthese chemins'!Q560*'Synthese chemins'!$AB560</f>
        <v>0</v>
      </c>
      <c r="R560" s="20">
        <f ca="1">'Synthese chemins'!R560*'Synthese chemins'!$AB560</f>
        <v>0.66666666666666663</v>
      </c>
      <c r="S560" s="20">
        <f ca="1">'Synthese chemins'!S560*'Synthese chemins'!$AB560</f>
        <v>0</v>
      </c>
      <c r="T560" s="20">
        <f ca="1">'Synthese chemins'!T560*'Synthese chemins'!$AB560</f>
        <v>0</v>
      </c>
      <c r="U560" s="20">
        <f ca="1">'Synthese chemins'!U560*'Synthese chemins'!$AB560</f>
        <v>0</v>
      </c>
      <c r="V560" s="20">
        <f ca="1">'Synthese chemins'!V560*'Synthese chemins'!$AB560</f>
        <v>0</v>
      </c>
      <c r="W560" s="20">
        <f ca="1">'Synthese chemins'!W560*'Synthese chemins'!$AB560</f>
        <v>0</v>
      </c>
      <c r="X560" s="20">
        <f ca="1">'Synthese chemins'!X560*'Synthese chemins'!$AB560</f>
        <v>0</v>
      </c>
      <c r="Y560" s="5"/>
      <c r="Z560" s="2">
        <f ca="1">'Synthese chemins'!AB560</f>
        <v>0.66666666666666663</v>
      </c>
      <c r="AA560" s="19"/>
    </row>
    <row r="561" spans="1:27">
      <c r="A561" s="2">
        <f t="shared" si="34"/>
        <v>560</v>
      </c>
      <c r="B561" s="2">
        <f>'Synthese chemins'!B561</f>
        <v>3</v>
      </c>
      <c r="C561" s="2">
        <f>'Synthese chemins'!C561</f>
        <v>3</v>
      </c>
      <c r="D561" s="2" t="str">
        <f>'Synthese chemins'!D561</f>
        <v>Non</v>
      </c>
      <c r="E561" s="20">
        <f ca="1">'Synthese chemins'!E561*'Synthese chemins'!$AB561</f>
        <v>0</v>
      </c>
      <c r="F561" s="20">
        <f ca="1">'Synthese chemins'!F561*'Synthese chemins'!$AB561</f>
        <v>0</v>
      </c>
      <c r="G561" s="20">
        <f ca="1">'Synthese chemins'!G561*'Synthese chemins'!$AB561</f>
        <v>0</v>
      </c>
      <c r="H561" s="20">
        <f ca="1">'Synthese chemins'!H561*'Synthese chemins'!$AB561</f>
        <v>0.33333333333333331</v>
      </c>
      <c r="I561" s="20">
        <f ca="1">'Synthese chemins'!I561*'Synthese chemins'!$AB561</f>
        <v>0</v>
      </c>
      <c r="J561" s="20">
        <f ca="1">'Synthese chemins'!J561*'Synthese chemins'!$AB561</f>
        <v>0</v>
      </c>
      <c r="K561" s="20">
        <f ca="1">'Synthese chemins'!K561*'Synthese chemins'!$AB561</f>
        <v>0</v>
      </c>
      <c r="L561" s="20">
        <f ca="1">'Synthese chemins'!L561*'Synthese chemins'!$AB561</f>
        <v>0</v>
      </c>
      <c r="M561" s="20">
        <f ca="1">'Synthese chemins'!M561*'Synthese chemins'!$AB561</f>
        <v>0</v>
      </c>
      <c r="N561" s="20">
        <f ca="1">'Synthese chemins'!N561*'Synthese chemins'!$AB561</f>
        <v>0</v>
      </c>
      <c r="O561" s="20">
        <f ca="1">'Synthese chemins'!O561*'Synthese chemins'!$AB561</f>
        <v>0</v>
      </c>
      <c r="P561" s="20">
        <f ca="1">'Synthese chemins'!P561*'Synthese chemins'!$AB561</f>
        <v>0</v>
      </c>
      <c r="Q561" s="20">
        <f ca="1">'Synthese chemins'!Q561*'Synthese chemins'!$AB561</f>
        <v>0.33333333333333331</v>
      </c>
      <c r="R561" s="20">
        <f ca="1">'Synthese chemins'!R561*'Synthese chemins'!$AB561</f>
        <v>0.33333333333333331</v>
      </c>
      <c r="S561" s="20">
        <f ca="1">'Synthese chemins'!S561*'Synthese chemins'!$AB561</f>
        <v>0</v>
      </c>
      <c r="T561" s="20">
        <f ca="1">'Synthese chemins'!T561*'Synthese chemins'!$AB561</f>
        <v>0</v>
      </c>
      <c r="U561" s="20">
        <f ca="1">'Synthese chemins'!U561*'Synthese chemins'!$AB561</f>
        <v>0</v>
      </c>
      <c r="V561" s="20">
        <f ca="1">'Synthese chemins'!V561*'Synthese chemins'!$AB561</f>
        <v>0</v>
      </c>
      <c r="W561" s="20">
        <f ca="1">'Synthese chemins'!W561*'Synthese chemins'!$AB561</f>
        <v>0</v>
      </c>
      <c r="X561" s="20">
        <f ca="1">'Synthese chemins'!X561*'Synthese chemins'!$AB561</f>
        <v>0</v>
      </c>
      <c r="Y561" s="5"/>
      <c r="Z561" s="2">
        <f ca="1">'Synthese chemins'!AB561</f>
        <v>0.33333333333333331</v>
      </c>
      <c r="AA561" s="19"/>
    </row>
    <row r="562" spans="1:27">
      <c r="A562" s="2">
        <f t="shared" si="34"/>
        <v>561</v>
      </c>
      <c r="B562" s="2">
        <f>'Synthese chemins'!B562</f>
        <v>3</v>
      </c>
      <c r="C562" s="2">
        <f>'Synthese chemins'!C562</f>
        <v>3</v>
      </c>
      <c r="D562" s="2" t="str">
        <f>'Synthese chemins'!D562</f>
        <v>Non</v>
      </c>
      <c r="E562" s="20">
        <f ca="1">'Synthese chemins'!E562*'Synthese chemins'!$AB562</f>
        <v>0</v>
      </c>
      <c r="F562" s="20">
        <f ca="1">'Synthese chemins'!F562*'Synthese chemins'!$AB562</f>
        <v>0.33333333333333331</v>
      </c>
      <c r="G562" s="20">
        <f ca="1">'Synthese chemins'!G562*'Synthese chemins'!$AB562</f>
        <v>0</v>
      </c>
      <c r="H562" s="20">
        <f ca="1">'Synthese chemins'!H562*'Synthese chemins'!$AB562</f>
        <v>0</v>
      </c>
      <c r="I562" s="20">
        <f ca="1">'Synthese chemins'!I562*'Synthese chemins'!$AB562</f>
        <v>0</v>
      </c>
      <c r="J562" s="20">
        <f ca="1">'Synthese chemins'!J562*'Synthese chemins'!$AB562</f>
        <v>0</v>
      </c>
      <c r="K562" s="20">
        <f ca="1">'Synthese chemins'!K562*'Synthese chemins'!$AB562</f>
        <v>0</v>
      </c>
      <c r="L562" s="20">
        <f ca="1">'Synthese chemins'!L562*'Synthese chemins'!$AB562</f>
        <v>0</v>
      </c>
      <c r="M562" s="20">
        <f ca="1">'Synthese chemins'!M562*'Synthese chemins'!$AB562</f>
        <v>0</v>
      </c>
      <c r="N562" s="20">
        <f ca="1">'Synthese chemins'!N562*'Synthese chemins'!$AB562</f>
        <v>0</v>
      </c>
      <c r="O562" s="20">
        <f ca="1">'Synthese chemins'!O562*'Synthese chemins'!$AB562</f>
        <v>0</v>
      </c>
      <c r="P562" s="20">
        <f ca="1">'Synthese chemins'!P562*'Synthese chemins'!$AB562</f>
        <v>0</v>
      </c>
      <c r="Q562" s="20">
        <f ca="1">'Synthese chemins'!Q562*'Synthese chemins'!$AB562</f>
        <v>0.33333333333333331</v>
      </c>
      <c r="R562" s="20">
        <f ca="1">'Synthese chemins'!R562*'Synthese chemins'!$AB562</f>
        <v>0</v>
      </c>
      <c r="S562" s="20">
        <f ca="1">'Synthese chemins'!S562*'Synthese chemins'!$AB562</f>
        <v>0.33333333333333331</v>
      </c>
      <c r="T562" s="20">
        <f ca="1">'Synthese chemins'!T562*'Synthese chemins'!$AB562</f>
        <v>0</v>
      </c>
      <c r="U562" s="20">
        <f ca="1">'Synthese chemins'!U562*'Synthese chemins'!$AB562</f>
        <v>0</v>
      </c>
      <c r="V562" s="20">
        <f ca="1">'Synthese chemins'!V562*'Synthese chemins'!$AB562</f>
        <v>0</v>
      </c>
      <c r="W562" s="20">
        <f ca="1">'Synthese chemins'!W562*'Synthese chemins'!$AB562</f>
        <v>0</v>
      </c>
      <c r="X562" s="20">
        <f ca="1">'Synthese chemins'!X562*'Synthese chemins'!$AB562</f>
        <v>0</v>
      </c>
      <c r="Y562" s="5"/>
      <c r="Z562" s="2">
        <f ca="1">'Synthese chemins'!AB562</f>
        <v>0.33333333333333331</v>
      </c>
      <c r="AA562" s="19"/>
    </row>
    <row r="563" spans="1:27">
      <c r="A563" s="2">
        <f t="shared" si="34"/>
        <v>562</v>
      </c>
      <c r="B563" s="2">
        <f>'Synthese chemins'!B563</f>
        <v>3</v>
      </c>
      <c r="C563" s="2">
        <f>'Synthese chemins'!C563</f>
        <v>2</v>
      </c>
      <c r="D563" s="2" t="str">
        <f>'Synthese chemins'!D563</f>
        <v>Non</v>
      </c>
      <c r="E563" s="20">
        <f ca="1">'Synthese chemins'!E563*'Synthese chemins'!$AB563</f>
        <v>0</v>
      </c>
      <c r="F563" s="20">
        <f ca="1">'Synthese chemins'!F563*'Synthese chemins'!$AB563</f>
        <v>0</v>
      </c>
      <c r="G563" s="20">
        <f ca="1">'Synthese chemins'!G563*'Synthese chemins'!$AB563</f>
        <v>0</v>
      </c>
      <c r="H563" s="20">
        <f ca="1">'Synthese chemins'!H563*'Synthese chemins'!$AB563</f>
        <v>0</v>
      </c>
      <c r="I563" s="20">
        <f ca="1">'Synthese chemins'!I563*'Synthese chemins'!$AB563</f>
        <v>0</v>
      </c>
      <c r="J563" s="20">
        <f ca="1">'Synthese chemins'!J563*'Synthese chemins'!$AB563</f>
        <v>0</v>
      </c>
      <c r="K563" s="20">
        <f ca="1">'Synthese chemins'!K563*'Synthese chemins'!$AB563</f>
        <v>0</v>
      </c>
      <c r="L563" s="20">
        <f ca="1">'Synthese chemins'!L563*'Synthese chemins'!$AB563</f>
        <v>0.33333333333333331</v>
      </c>
      <c r="M563" s="20">
        <f ca="1">'Synthese chemins'!M563*'Synthese chemins'!$AB563</f>
        <v>0</v>
      </c>
      <c r="N563" s="20">
        <f ca="1">'Synthese chemins'!N563*'Synthese chemins'!$AB563</f>
        <v>0</v>
      </c>
      <c r="O563" s="20">
        <f ca="1">'Synthese chemins'!O563*'Synthese chemins'!$AB563</f>
        <v>0</v>
      </c>
      <c r="P563" s="20">
        <f ca="1">'Synthese chemins'!P563*'Synthese chemins'!$AB563</f>
        <v>0</v>
      </c>
      <c r="Q563" s="20">
        <f ca="1">'Synthese chemins'!Q563*'Synthese chemins'!$AB563</f>
        <v>0.66666666666666663</v>
      </c>
      <c r="R563" s="20">
        <f ca="1">'Synthese chemins'!R563*'Synthese chemins'!$AB563</f>
        <v>0</v>
      </c>
      <c r="S563" s="20">
        <f ca="1">'Synthese chemins'!S563*'Synthese chemins'!$AB563</f>
        <v>0</v>
      </c>
      <c r="T563" s="20">
        <f ca="1">'Synthese chemins'!T563*'Synthese chemins'!$AB563</f>
        <v>0</v>
      </c>
      <c r="U563" s="20">
        <f ca="1">'Synthese chemins'!U563*'Synthese chemins'!$AB563</f>
        <v>0</v>
      </c>
      <c r="V563" s="20">
        <f ca="1">'Synthese chemins'!V563*'Synthese chemins'!$AB563</f>
        <v>0</v>
      </c>
      <c r="W563" s="20">
        <f ca="1">'Synthese chemins'!W563*'Synthese chemins'!$AB563</f>
        <v>0</v>
      </c>
      <c r="X563" s="20">
        <f ca="1">'Synthese chemins'!X563*'Synthese chemins'!$AB563</f>
        <v>0</v>
      </c>
      <c r="Y563" s="5"/>
      <c r="Z563" s="2">
        <f ca="1">'Synthese chemins'!AB563</f>
        <v>0.33333333333333331</v>
      </c>
      <c r="AA563" s="19"/>
    </row>
    <row r="564" spans="1:27">
      <c r="A564" s="2">
        <f t="shared" si="34"/>
        <v>563</v>
      </c>
      <c r="B564" s="2">
        <f>'Synthese chemins'!B564</f>
        <v>3</v>
      </c>
      <c r="C564" s="2">
        <f>'Synthese chemins'!C564</f>
        <v>2</v>
      </c>
      <c r="D564" s="2" t="str">
        <f>'Synthese chemins'!D564</f>
        <v>Non</v>
      </c>
      <c r="E564" s="20">
        <f ca="1">'Synthese chemins'!E564*'Synthese chemins'!$AB564</f>
        <v>0</v>
      </c>
      <c r="F564" s="20">
        <f ca="1">'Synthese chemins'!F564*'Synthese chemins'!$AB564</f>
        <v>0</v>
      </c>
      <c r="G564" s="20">
        <f ca="1">'Synthese chemins'!G564*'Synthese chemins'!$AB564</f>
        <v>0</v>
      </c>
      <c r="H564" s="20">
        <f ca="1">'Synthese chemins'!H564*'Synthese chemins'!$AB564</f>
        <v>0.33333333333333331</v>
      </c>
      <c r="I564" s="20">
        <f ca="1">'Synthese chemins'!I564*'Synthese chemins'!$AB564</f>
        <v>0</v>
      </c>
      <c r="J564" s="20">
        <f ca="1">'Synthese chemins'!J564*'Synthese chemins'!$AB564</f>
        <v>0</v>
      </c>
      <c r="K564" s="20">
        <f ca="1">'Synthese chemins'!K564*'Synthese chemins'!$AB564</f>
        <v>0</v>
      </c>
      <c r="L564" s="20">
        <f ca="1">'Synthese chemins'!L564*'Synthese chemins'!$AB564</f>
        <v>0</v>
      </c>
      <c r="M564" s="20">
        <f ca="1">'Synthese chemins'!M564*'Synthese chemins'!$AB564</f>
        <v>0</v>
      </c>
      <c r="N564" s="20">
        <f ca="1">'Synthese chemins'!N564*'Synthese chemins'!$AB564</f>
        <v>0</v>
      </c>
      <c r="O564" s="20">
        <f ca="1">'Synthese chemins'!O564*'Synthese chemins'!$AB564</f>
        <v>0</v>
      </c>
      <c r="P564" s="20">
        <f ca="1">'Synthese chemins'!P564*'Synthese chemins'!$AB564</f>
        <v>0</v>
      </c>
      <c r="Q564" s="20">
        <f ca="1">'Synthese chemins'!Q564*'Synthese chemins'!$AB564</f>
        <v>0.66666666666666663</v>
      </c>
      <c r="R564" s="20">
        <f ca="1">'Synthese chemins'!R564*'Synthese chemins'!$AB564</f>
        <v>0</v>
      </c>
      <c r="S564" s="20">
        <f ca="1">'Synthese chemins'!S564*'Synthese chemins'!$AB564</f>
        <v>0</v>
      </c>
      <c r="T564" s="20">
        <f ca="1">'Synthese chemins'!T564*'Synthese chemins'!$AB564</f>
        <v>0</v>
      </c>
      <c r="U564" s="20">
        <f ca="1">'Synthese chemins'!U564*'Synthese chemins'!$AB564</f>
        <v>0</v>
      </c>
      <c r="V564" s="20">
        <f ca="1">'Synthese chemins'!V564*'Synthese chemins'!$AB564</f>
        <v>0</v>
      </c>
      <c r="W564" s="20">
        <f ca="1">'Synthese chemins'!W564*'Synthese chemins'!$AB564</f>
        <v>0</v>
      </c>
      <c r="X564" s="20">
        <f ca="1">'Synthese chemins'!X564*'Synthese chemins'!$AB564</f>
        <v>0</v>
      </c>
      <c r="Y564" s="5"/>
      <c r="Z564" s="2">
        <f ca="1">'Synthese chemins'!AB564</f>
        <v>0.33333333333333331</v>
      </c>
      <c r="AA564" s="19"/>
    </row>
    <row r="565" spans="1:27">
      <c r="A565" s="2">
        <f t="shared" si="34"/>
        <v>564</v>
      </c>
      <c r="B565" s="2">
        <f>'Synthese chemins'!B565</f>
        <v>3</v>
      </c>
      <c r="C565" s="2">
        <f>'Synthese chemins'!C565</f>
        <v>3</v>
      </c>
      <c r="D565" s="2" t="str">
        <f>'Synthese chemins'!D565</f>
        <v>Non</v>
      </c>
      <c r="E565" s="20">
        <f ca="1">'Synthese chemins'!E565*'Synthese chemins'!$AB565</f>
        <v>0.33333333333333331</v>
      </c>
      <c r="F565" s="20">
        <f ca="1">'Synthese chemins'!F565*'Synthese chemins'!$AB565</f>
        <v>0</v>
      </c>
      <c r="G565" s="20">
        <f ca="1">'Synthese chemins'!G565*'Synthese chemins'!$AB565</f>
        <v>0</v>
      </c>
      <c r="H565" s="20">
        <f ca="1">'Synthese chemins'!H565*'Synthese chemins'!$AB565</f>
        <v>0</v>
      </c>
      <c r="I565" s="20">
        <f ca="1">'Synthese chemins'!I565*'Synthese chemins'!$AB565</f>
        <v>0</v>
      </c>
      <c r="J565" s="20">
        <f ca="1">'Synthese chemins'!J565*'Synthese chemins'!$AB565</f>
        <v>0</v>
      </c>
      <c r="K565" s="20">
        <f ca="1">'Synthese chemins'!K565*'Synthese chemins'!$AB565</f>
        <v>0</v>
      </c>
      <c r="L565" s="20">
        <f ca="1">'Synthese chemins'!L565*'Synthese chemins'!$AB565</f>
        <v>0</v>
      </c>
      <c r="M565" s="20">
        <f ca="1">'Synthese chemins'!M565*'Synthese chemins'!$AB565</f>
        <v>0.33333333333333331</v>
      </c>
      <c r="N565" s="20">
        <f ca="1">'Synthese chemins'!N565*'Synthese chemins'!$AB565</f>
        <v>0</v>
      </c>
      <c r="O565" s="20">
        <f ca="1">'Synthese chemins'!O565*'Synthese chemins'!$AB565</f>
        <v>0</v>
      </c>
      <c r="P565" s="20">
        <f ca="1">'Synthese chemins'!P565*'Synthese chemins'!$AB565</f>
        <v>0</v>
      </c>
      <c r="Q565" s="20">
        <f ca="1">'Synthese chemins'!Q565*'Synthese chemins'!$AB565</f>
        <v>0.33333333333333331</v>
      </c>
      <c r="R565" s="20">
        <f ca="1">'Synthese chemins'!R565*'Synthese chemins'!$AB565</f>
        <v>0</v>
      </c>
      <c r="S565" s="20">
        <f ca="1">'Synthese chemins'!S565*'Synthese chemins'!$AB565</f>
        <v>0</v>
      </c>
      <c r="T565" s="20">
        <f ca="1">'Synthese chemins'!T565*'Synthese chemins'!$AB565</f>
        <v>0</v>
      </c>
      <c r="U565" s="20">
        <f ca="1">'Synthese chemins'!U565*'Synthese chemins'!$AB565</f>
        <v>0</v>
      </c>
      <c r="V565" s="20">
        <f ca="1">'Synthese chemins'!V565*'Synthese chemins'!$AB565</f>
        <v>0</v>
      </c>
      <c r="W565" s="20">
        <f ca="1">'Synthese chemins'!W565*'Synthese chemins'!$AB565</f>
        <v>0</v>
      </c>
      <c r="X565" s="20">
        <f ca="1">'Synthese chemins'!X565*'Synthese chemins'!$AB565</f>
        <v>0</v>
      </c>
      <c r="Y565" s="5"/>
      <c r="Z565" s="2">
        <f ca="1">'Synthese chemins'!AB565</f>
        <v>0.33333333333333331</v>
      </c>
      <c r="AA565" s="19"/>
    </row>
    <row r="566" spans="1:27">
      <c r="A566" s="2">
        <f t="shared" si="34"/>
        <v>565</v>
      </c>
      <c r="B566" s="2">
        <f>'Synthese chemins'!B566</f>
        <v>3</v>
      </c>
      <c r="C566" s="2">
        <f>'Synthese chemins'!C566</f>
        <v>3</v>
      </c>
      <c r="D566" s="2" t="str">
        <f>'Synthese chemins'!D566</f>
        <v>Non</v>
      </c>
      <c r="E566" s="20">
        <f ca="1">'Synthese chemins'!E566*'Synthese chemins'!$AB566</f>
        <v>0.33333333333333331</v>
      </c>
      <c r="F566" s="20">
        <f ca="1">'Synthese chemins'!F566*'Synthese chemins'!$AB566</f>
        <v>0</v>
      </c>
      <c r="G566" s="20">
        <f ca="1">'Synthese chemins'!G566*'Synthese chemins'!$AB566</f>
        <v>0</v>
      </c>
      <c r="H566" s="20">
        <f ca="1">'Synthese chemins'!H566*'Synthese chemins'!$AB566</f>
        <v>0</v>
      </c>
      <c r="I566" s="20">
        <f ca="1">'Synthese chemins'!I566*'Synthese chemins'!$AB566</f>
        <v>0</v>
      </c>
      <c r="J566" s="20">
        <f ca="1">'Synthese chemins'!J566*'Synthese chemins'!$AB566</f>
        <v>0</v>
      </c>
      <c r="K566" s="20">
        <f ca="1">'Synthese chemins'!K566*'Synthese chemins'!$AB566</f>
        <v>0</v>
      </c>
      <c r="L566" s="20">
        <f ca="1">'Synthese chemins'!L566*'Synthese chemins'!$AB566</f>
        <v>0</v>
      </c>
      <c r="M566" s="20">
        <f ca="1">'Synthese chemins'!M566*'Synthese chemins'!$AB566</f>
        <v>0</v>
      </c>
      <c r="N566" s="20">
        <f ca="1">'Synthese chemins'!N566*'Synthese chemins'!$AB566</f>
        <v>0.33333333333333331</v>
      </c>
      <c r="O566" s="20">
        <f ca="1">'Synthese chemins'!O566*'Synthese chemins'!$AB566</f>
        <v>0</v>
      </c>
      <c r="P566" s="20">
        <f ca="1">'Synthese chemins'!P566*'Synthese chemins'!$AB566</f>
        <v>0</v>
      </c>
      <c r="Q566" s="20">
        <f ca="1">'Synthese chemins'!Q566*'Synthese chemins'!$AB566</f>
        <v>0.33333333333333331</v>
      </c>
      <c r="R566" s="20">
        <f ca="1">'Synthese chemins'!R566*'Synthese chemins'!$AB566</f>
        <v>0</v>
      </c>
      <c r="S566" s="20">
        <f ca="1">'Synthese chemins'!S566*'Synthese chemins'!$AB566</f>
        <v>0</v>
      </c>
      <c r="T566" s="20">
        <f ca="1">'Synthese chemins'!T566*'Synthese chemins'!$AB566</f>
        <v>0</v>
      </c>
      <c r="U566" s="20">
        <f ca="1">'Synthese chemins'!U566*'Synthese chemins'!$AB566</f>
        <v>0</v>
      </c>
      <c r="V566" s="20">
        <f ca="1">'Synthese chemins'!V566*'Synthese chemins'!$AB566</f>
        <v>0</v>
      </c>
      <c r="W566" s="20">
        <f ca="1">'Synthese chemins'!W566*'Synthese chemins'!$AB566</f>
        <v>0</v>
      </c>
      <c r="X566" s="20">
        <f ca="1">'Synthese chemins'!X566*'Synthese chemins'!$AB566</f>
        <v>0</v>
      </c>
      <c r="Y566" s="5"/>
      <c r="Z566" s="2">
        <f ca="1">'Synthese chemins'!AB566</f>
        <v>0.33333333333333331</v>
      </c>
      <c r="AA566" s="19"/>
    </row>
    <row r="567" spans="1:27">
      <c r="A567" s="2">
        <f t="shared" si="34"/>
        <v>566</v>
      </c>
      <c r="B567" s="2">
        <f>'Synthese chemins'!B567</f>
        <v>3</v>
      </c>
      <c r="C567" s="2">
        <f>'Synthese chemins'!C567</f>
        <v>3</v>
      </c>
      <c r="D567" s="2" t="str">
        <f>'Synthese chemins'!D567</f>
        <v>Non</v>
      </c>
      <c r="E567" s="20">
        <f ca="1">'Synthese chemins'!E567*'Synthese chemins'!$AB567</f>
        <v>0</v>
      </c>
      <c r="F567" s="20">
        <f ca="1">'Synthese chemins'!F567*'Synthese chemins'!$AB567</f>
        <v>0.33333333333333331</v>
      </c>
      <c r="G567" s="20">
        <f ca="1">'Synthese chemins'!G567*'Synthese chemins'!$AB567</f>
        <v>0</v>
      </c>
      <c r="H567" s="20">
        <f ca="1">'Synthese chemins'!H567*'Synthese chemins'!$AB567</f>
        <v>0.33333333333333331</v>
      </c>
      <c r="I567" s="20">
        <f ca="1">'Synthese chemins'!I567*'Synthese chemins'!$AB567</f>
        <v>0</v>
      </c>
      <c r="J567" s="20">
        <f ca="1">'Synthese chemins'!J567*'Synthese chemins'!$AB567</f>
        <v>0</v>
      </c>
      <c r="K567" s="20">
        <f ca="1">'Synthese chemins'!K567*'Synthese chemins'!$AB567</f>
        <v>0</v>
      </c>
      <c r="L567" s="20">
        <f ca="1">'Synthese chemins'!L567*'Synthese chemins'!$AB567</f>
        <v>0</v>
      </c>
      <c r="M567" s="20">
        <f ca="1">'Synthese chemins'!M567*'Synthese chemins'!$AB567</f>
        <v>0</v>
      </c>
      <c r="N567" s="20">
        <f ca="1">'Synthese chemins'!N567*'Synthese chemins'!$AB567</f>
        <v>0</v>
      </c>
      <c r="O567" s="20">
        <f ca="1">'Synthese chemins'!O567*'Synthese chemins'!$AB567</f>
        <v>0</v>
      </c>
      <c r="P567" s="20">
        <f ca="1">'Synthese chemins'!P567*'Synthese chemins'!$AB567</f>
        <v>0</v>
      </c>
      <c r="Q567" s="20">
        <f ca="1">'Synthese chemins'!Q567*'Synthese chemins'!$AB567</f>
        <v>0.33333333333333331</v>
      </c>
      <c r="R567" s="20">
        <f ca="1">'Synthese chemins'!R567*'Synthese chemins'!$AB567</f>
        <v>0</v>
      </c>
      <c r="S567" s="20">
        <f ca="1">'Synthese chemins'!S567*'Synthese chemins'!$AB567</f>
        <v>0</v>
      </c>
      <c r="T567" s="20">
        <f ca="1">'Synthese chemins'!T567*'Synthese chemins'!$AB567</f>
        <v>0</v>
      </c>
      <c r="U567" s="20">
        <f ca="1">'Synthese chemins'!U567*'Synthese chemins'!$AB567</f>
        <v>0</v>
      </c>
      <c r="V567" s="20">
        <f ca="1">'Synthese chemins'!V567*'Synthese chemins'!$AB567</f>
        <v>0</v>
      </c>
      <c r="W567" s="20">
        <f ca="1">'Synthese chemins'!W567*'Synthese chemins'!$AB567</f>
        <v>0</v>
      </c>
      <c r="X567" s="20">
        <f ca="1">'Synthese chemins'!X567*'Synthese chemins'!$AB567</f>
        <v>0</v>
      </c>
      <c r="Y567" s="5"/>
      <c r="Z567" s="2">
        <f ca="1">'Synthese chemins'!AB567</f>
        <v>0.33333333333333331</v>
      </c>
      <c r="AA567" s="19"/>
    </row>
    <row r="568" spans="1:27">
      <c r="A568" s="2">
        <f t="shared" si="34"/>
        <v>567</v>
      </c>
      <c r="B568" s="2">
        <f>'Synthese chemins'!B568</f>
        <v>3</v>
      </c>
      <c r="C568" s="2">
        <f>'Synthese chemins'!C568</f>
        <v>3</v>
      </c>
      <c r="D568" s="2" t="str">
        <f>'Synthese chemins'!D568</f>
        <v>Non</v>
      </c>
      <c r="E568" s="20">
        <f ca="1">'Synthese chemins'!E568*'Synthese chemins'!$AB568</f>
        <v>0</v>
      </c>
      <c r="F568" s="20">
        <f ca="1">'Synthese chemins'!F568*'Synthese chemins'!$AB568</f>
        <v>0</v>
      </c>
      <c r="G568" s="20">
        <f ca="1">'Synthese chemins'!G568*'Synthese chemins'!$AB568</f>
        <v>0</v>
      </c>
      <c r="H568" s="20">
        <f ca="1">'Synthese chemins'!H568*'Synthese chemins'!$AB568</f>
        <v>0</v>
      </c>
      <c r="I568" s="20">
        <f ca="1">'Synthese chemins'!I568*'Synthese chemins'!$AB568</f>
        <v>0</v>
      </c>
      <c r="J568" s="20">
        <f ca="1">'Synthese chemins'!J568*'Synthese chemins'!$AB568</f>
        <v>0.33333333333333331</v>
      </c>
      <c r="K568" s="20">
        <f ca="1">'Synthese chemins'!K568*'Synthese chemins'!$AB568</f>
        <v>0</v>
      </c>
      <c r="L568" s="20">
        <f ca="1">'Synthese chemins'!L568*'Synthese chemins'!$AB568</f>
        <v>0</v>
      </c>
      <c r="M568" s="20">
        <f ca="1">'Synthese chemins'!M568*'Synthese chemins'!$AB568</f>
        <v>0</v>
      </c>
      <c r="N568" s="20">
        <f ca="1">'Synthese chemins'!N568*'Synthese chemins'!$AB568</f>
        <v>0</v>
      </c>
      <c r="O568" s="20">
        <f ca="1">'Synthese chemins'!O568*'Synthese chemins'!$AB568</f>
        <v>0</v>
      </c>
      <c r="P568" s="20">
        <f ca="1">'Synthese chemins'!P568*'Synthese chemins'!$AB568</f>
        <v>0</v>
      </c>
      <c r="Q568" s="20">
        <f ca="1">'Synthese chemins'!Q568*'Synthese chemins'!$AB568</f>
        <v>0.33333333333333331</v>
      </c>
      <c r="R568" s="20">
        <f ca="1">'Synthese chemins'!R568*'Synthese chemins'!$AB568</f>
        <v>0.33333333333333331</v>
      </c>
      <c r="S568" s="20">
        <f ca="1">'Synthese chemins'!S568*'Synthese chemins'!$AB568</f>
        <v>0</v>
      </c>
      <c r="T568" s="20">
        <f ca="1">'Synthese chemins'!T568*'Synthese chemins'!$AB568</f>
        <v>0</v>
      </c>
      <c r="U568" s="20">
        <f ca="1">'Synthese chemins'!U568*'Synthese chemins'!$AB568</f>
        <v>0</v>
      </c>
      <c r="V568" s="20">
        <f ca="1">'Synthese chemins'!V568*'Synthese chemins'!$AB568</f>
        <v>0</v>
      </c>
      <c r="W568" s="20">
        <f ca="1">'Synthese chemins'!W568*'Synthese chemins'!$AB568</f>
        <v>0</v>
      </c>
      <c r="X568" s="20">
        <f ca="1">'Synthese chemins'!X568*'Synthese chemins'!$AB568</f>
        <v>0</v>
      </c>
      <c r="Y568" s="5"/>
      <c r="Z568" s="2">
        <f ca="1">'Synthese chemins'!AB568</f>
        <v>0.33333333333333331</v>
      </c>
      <c r="AA568" s="19"/>
    </row>
    <row r="569" spans="1:27">
      <c r="A569" s="2">
        <f t="shared" si="34"/>
        <v>568</v>
      </c>
      <c r="B569" s="2">
        <f>'Synthese chemins'!B569</f>
        <v>3</v>
      </c>
      <c r="C569" s="2">
        <f>'Synthese chemins'!C569</f>
        <v>2</v>
      </c>
      <c r="D569" s="2" t="str">
        <f>'Synthese chemins'!D569</f>
        <v>Non</v>
      </c>
      <c r="E569" s="20">
        <f ca="1">'Synthese chemins'!E569*'Synthese chemins'!$AB569</f>
        <v>0</v>
      </c>
      <c r="F569" s="20">
        <f ca="1">'Synthese chemins'!F569*'Synthese chemins'!$AB569</f>
        <v>0</v>
      </c>
      <c r="G569" s="20">
        <f ca="1">'Synthese chemins'!G569*'Synthese chemins'!$AB569</f>
        <v>0</v>
      </c>
      <c r="H569" s="20">
        <f ca="1">'Synthese chemins'!H569*'Synthese chemins'!$AB569</f>
        <v>0</v>
      </c>
      <c r="I569" s="20">
        <f ca="1">'Synthese chemins'!I569*'Synthese chemins'!$AB569</f>
        <v>0.66666666666666663</v>
      </c>
      <c r="J569" s="20">
        <f ca="1">'Synthese chemins'!J569*'Synthese chemins'!$AB569</f>
        <v>0</v>
      </c>
      <c r="K569" s="20">
        <f ca="1">'Synthese chemins'!K569*'Synthese chemins'!$AB569</f>
        <v>0</v>
      </c>
      <c r="L569" s="20">
        <f ca="1">'Synthese chemins'!L569*'Synthese chemins'!$AB569</f>
        <v>0</v>
      </c>
      <c r="M569" s="20">
        <f ca="1">'Synthese chemins'!M569*'Synthese chemins'!$AB569</f>
        <v>0</v>
      </c>
      <c r="N569" s="20">
        <f ca="1">'Synthese chemins'!N569*'Synthese chemins'!$AB569</f>
        <v>0</v>
      </c>
      <c r="O569" s="20">
        <f ca="1">'Synthese chemins'!O569*'Synthese chemins'!$AB569</f>
        <v>0</v>
      </c>
      <c r="P569" s="20">
        <f ca="1">'Synthese chemins'!P569*'Synthese chemins'!$AB569</f>
        <v>0</v>
      </c>
      <c r="Q569" s="20">
        <f ca="1">'Synthese chemins'!Q569*'Synthese chemins'!$AB569</f>
        <v>0.33333333333333331</v>
      </c>
      <c r="R569" s="20">
        <f ca="1">'Synthese chemins'!R569*'Synthese chemins'!$AB569</f>
        <v>0</v>
      </c>
      <c r="S569" s="20">
        <f ca="1">'Synthese chemins'!S569*'Synthese chemins'!$AB569</f>
        <v>0</v>
      </c>
      <c r="T569" s="20">
        <f ca="1">'Synthese chemins'!T569*'Synthese chemins'!$AB569</f>
        <v>0</v>
      </c>
      <c r="U569" s="20">
        <f ca="1">'Synthese chemins'!U569*'Synthese chemins'!$AB569</f>
        <v>0</v>
      </c>
      <c r="V569" s="20">
        <f ca="1">'Synthese chemins'!V569*'Synthese chemins'!$AB569</f>
        <v>0</v>
      </c>
      <c r="W569" s="20">
        <f ca="1">'Synthese chemins'!W569*'Synthese chemins'!$AB569</f>
        <v>0</v>
      </c>
      <c r="X569" s="20">
        <f ca="1">'Synthese chemins'!X569*'Synthese chemins'!$AB569</f>
        <v>0</v>
      </c>
      <c r="Y569" s="5"/>
      <c r="Z569" s="2">
        <f ca="1">'Synthese chemins'!AB569</f>
        <v>0.33333333333333331</v>
      </c>
      <c r="AA569" s="19"/>
    </row>
    <row r="570" spans="1:27">
      <c r="A570" s="2">
        <f t="shared" si="34"/>
        <v>569</v>
      </c>
      <c r="B570" s="2">
        <f>'Synthese chemins'!B570</f>
        <v>3</v>
      </c>
      <c r="C570" s="2">
        <f>'Synthese chemins'!C570</f>
        <v>2</v>
      </c>
      <c r="D570" s="2" t="str">
        <f>'Synthese chemins'!D570</f>
        <v>Non</v>
      </c>
      <c r="E570" s="20">
        <f ca="1">'Synthese chemins'!E570*'Synthese chemins'!$AB570</f>
        <v>0</v>
      </c>
      <c r="F570" s="20">
        <f ca="1">'Synthese chemins'!F570*'Synthese chemins'!$AB570</f>
        <v>0</v>
      </c>
      <c r="G570" s="20">
        <f ca="1">'Synthese chemins'!G570*'Synthese chemins'!$AB570</f>
        <v>0</v>
      </c>
      <c r="H570" s="20">
        <f ca="1">'Synthese chemins'!H570*'Synthese chemins'!$AB570</f>
        <v>0</v>
      </c>
      <c r="I570" s="20">
        <f ca="1">'Synthese chemins'!I570*'Synthese chemins'!$AB570</f>
        <v>0</v>
      </c>
      <c r="J570" s="20">
        <f ca="1">'Synthese chemins'!J570*'Synthese chemins'!$AB570</f>
        <v>0</v>
      </c>
      <c r="K570" s="20">
        <f ca="1">'Synthese chemins'!K570*'Synthese chemins'!$AB570</f>
        <v>0</v>
      </c>
      <c r="L570" s="20">
        <f ca="1">'Synthese chemins'!L570*'Synthese chemins'!$AB570</f>
        <v>0</v>
      </c>
      <c r="M570" s="20">
        <f ca="1">'Synthese chemins'!M570*'Synthese chemins'!$AB570</f>
        <v>0</v>
      </c>
      <c r="N570" s="20">
        <f ca="1">'Synthese chemins'!N570*'Synthese chemins'!$AB570</f>
        <v>0</v>
      </c>
      <c r="O570" s="20">
        <f ca="1">'Synthese chemins'!O570*'Synthese chemins'!$AB570</f>
        <v>0</v>
      </c>
      <c r="P570" s="20">
        <f ca="1">'Synthese chemins'!P570*'Synthese chemins'!$AB570</f>
        <v>0.33333333333333331</v>
      </c>
      <c r="Q570" s="20">
        <f ca="1">'Synthese chemins'!Q570*'Synthese chemins'!$AB570</f>
        <v>0</v>
      </c>
      <c r="R570" s="20">
        <f ca="1">'Synthese chemins'!R570*'Synthese chemins'!$AB570</f>
        <v>0.66666666666666663</v>
      </c>
      <c r="S570" s="20">
        <f ca="1">'Synthese chemins'!S570*'Synthese chemins'!$AB570</f>
        <v>0</v>
      </c>
      <c r="T570" s="20">
        <f ca="1">'Synthese chemins'!T570*'Synthese chemins'!$AB570</f>
        <v>0</v>
      </c>
      <c r="U570" s="20">
        <f ca="1">'Synthese chemins'!U570*'Synthese chemins'!$AB570</f>
        <v>0</v>
      </c>
      <c r="V570" s="20">
        <f ca="1">'Synthese chemins'!V570*'Synthese chemins'!$AB570</f>
        <v>0</v>
      </c>
      <c r="W570" s="20">
        <f ca="1">'Synthese chemins'!W570*'Synthese chemins'!$AB570</f>
        <v>0</v>
      </c>
      <c r="X570" s="20">
        <f ca="1">'Synthese chemins'!X570*'Synthese chemins'!$AB570</f>
        <v>0</v>
      </c>
      <c r="Y570" s="5"/>
      <c r="Z570" s="2">
        <f ca="1">'Synthese chemins'!AB570</f>
        <v>0.33333333333333331</v>
      </c>
      <c r="AA570" s="19"/>
    </row>
    <row r="571" spans="1:27">
      <c r="A571" s="2">
        <f t="shared" si="34"/>
        <v>570</v>
      </c>
      <c r="B571" s="2">
        <f>'Synthese chemins'!B571</f>
        <v>3</v>
      </c>
      <c r="C571" s="2">
        <f>'Synthese chemins'!C571</f>
        <v>2</v>
      </c>
      <c r="D571" s="2" t="str">
        <f>'Synthese chemins'!D571</f>
        <v>Non</v>
      </c>
      <c r="E571" s="20">
        <f ca="1">'Synthese chemins'!E571*'Synthese chemins'!$AB571</f>
        <v>0</v>
      </c>
      <c r="F571" s="20">
        <f ca="1">'Synthese chemins'!F571*'Synthese chemins'!$AB571</f>
        <v>0</v>
      </c>
      <c r="G571" s="20">
        <f ca="1">'Synthese chemins'!G571*'Synthese chemins'!$AB571</f>
        <v>0</v>
      </c>
      <c r="H571" s="20">
        <f ca="1">'Synthese chemins'!H571*'Synthese chemins'!$AB571</f>
        <v>0</v>
      </c>
      <c r="I571" s="20">
        <f ca="1">'Synthese chemins'!I571*'Synthese chemins'!$AB571</f>
        <v>0</v>
      </c>
      <c r="J571" s="20">
        <f ca="1">'Synthese chemins'!J571*'Synthese chemins'!$AB571</f>
        <v>0</v>
      </c>
      <c r="K571" s="20">
        <f ca="1">'Synthese chemins'!K571*'Synthese chemins'!$AB571</f>
        <v>0</v>
      </c>
      <c r="L571" s="20">
        <f ca="1">'Synthese chemins'!L571*'Synthese chemins'!$AB571</f>
        <v>0</v>
      </c>
      <c r="M571" s="20">
        <f ca="1">'Synthese chemins'!M571*'Synthese chemins'!$AB571</f>
        <v>0</v>
      </c>
      <c r="N571" s="20">
        <f ca="1">'Synthese chemins'!N571*'Synthese chemins'!$AB571</f>
        <v>0</v>
      </c>
      <c r="O571" s="20">
        <f ca="1">'Synthese chemins'!O571*'Synthese chemins'!$AB571</f>
        <v>0.33333333333333331</v>
      </c>
      <c r="P571" s="20">
        <f ca="1">'Synthese chemins'!P571*'Synthese chemins'!$AB571</f>
        <v>0</v>
      </c>
      <c r="Q571" s="20">
        <f ca="1">'Synthese chemins'!Q571*'Synthese chemins'!$AB571</f>
        <v>0</v>
      </c>
      <c r="R571" s="20">
        <f ca="1">'Synthese chemins'!R571*'Synthese chemins'!$AB571</f>
        <v>0.66666666666666663</v>
      </c>
      <c r="S571" s="20">
        <f ca="1">'Synthese chemins'!S571*'Synthese chemins'!$AB571</f>
        <v>0</v>
      </c>
      <c r="T571" s="20">
        <f ca="1">'Synthese chemins'!T571*'Synthese chemins'!$AB571</f>
        <v>0</v>
      </c>
      <c r="U571" s="20">
        <f ca="1">'Synthese chemins'!U571*'Synthese chemins'!$AB571</f>
        <v>0</v>
      </c>
      <c r="V571" s="20">
        <f ca="1">'Synthese chemins'!V571*'Synthese chemins'!$AB571</f>
        <v>0</v>
      </c>
      <c r="W571" s="20">
        <f ca="1">'Synthese chemins'!W571*'Synthese chemins'!$AB571</f>
        <v>0</v>
      </c>
      <c r="X571" s="20">
        <f ca="1">'Synthese chemins'!X571*'Synthese chemins'!$AB571</f>
        <v>0</v>
      </c>
      <c r="Y571" s="5"/>
      <c r="Z571" s="2">
        <f ca="1">'Synthese chemins'!AB571</f>
        <v>0.33333333333333331</v>
      </c>
      <c r="AA571" s="19"/>
    </row>
    <row r="572" spans="1:27">
      <c r="A572" s="2">
        <f t="shared" si="34"/>
        <v>571</v>
      </c>
      <c r="B572" s="2">
        <f>'Synthese chemins'!B572</f>
        <v>3</v>
      </c>
      <c r="C572" s="2">
        <f>'Synthese chemins'!C572</f>
        <v>3</v>
      </c>
      <c r="D572" s="2" t="str">
        <f>'Synthese chemins'!D572</f>
        <v>Non</v>
      </c>
      <c r="E572" s="20">
        <f ca="1">'Synthese chemins'!E572*'Synthese chemins'!$AB572</f>
        <v>0</v>
      </c>
      <c r="F572" s="20">
        <f ca="1">'Synthese chemins'!F572*'Synthese chemins'!$AB572</f>
        <v>0.33333333333333331</v>
      </c>
      <c r="G572" s="20">
        <f ca="1">'Synthese chemins'!G572*'Synthese chemins'!$AB572</f>
        <v>0</v>
      </c>
      <c r="H572" s="20">
        <f ca="1">'Synthese chemins'!H572*'Synthese chemins'!$AB572</f>
        <v>0</v>
      </c>
      <c r="I572" s="20">
        <f ca="1">'Synthese chemins'!I572*'Synthese chemins'!$AB572</f>
        <v>0</v>
      </c>
      <c r="J572" s="20">
        <f ca="1">'Synthese chemins'!J572*'Synthese chemins'!$AB572</f>
        <v>0</v>
      </c>
      <c r="K572" s="20">
        <f ca="1">'Synthese chemins'!K572*'Synthese chemins'!$AB572</f>
        <v>0</v>
      </c>
      <c r="L572" s="20">
        <f ca="1">'Synthese chemins'!L572*'Synthese chemins'!$AB572</f>
        <v>0</v>
      </c>
      <c r="M572" s="20">
        <f ca="1">'Synthese chemins'!M572*'Synthese chemins'!$AB572</f>
        <v>0</v>
      </c>
      <c r="N572" s="20">
        <f ca="1">'Synthese chemins'!N572*'Synthese chemins'!$AB572</f>
        <v>0</v>
      </c>
      <c r="O572" s="20">
        <f ca="1">'Synthese chemins'!O572*'Synthese chemins'!$AB572</f>
        <v>0</v>
      </c>
      <c r="P572" s="20">
        <f ca="1">'Synthese chemins'!P572*'Synthese chemins'!$AB572</f>
        <v>0.33333333333333331</v>
      </c>
      <c r="Q572" s="20">
        <f ca="1">'Synthese chemins'!Q572*'Synthese chemins'!$AB572</f>
        <v>0</v>
      </c>
      <c r="R572" s="20">
        <f ca="1">'Synthese chemins'!R572*'Synthese chemins'!$AB572</f>
        <v>0.33333333333333331</v>
      </c>
      <c r="S572" s="20">
        <f ca="1">'Synthese chemins'!S572*'Synthese chemins'!$AB572</f>
        <v>0</v>
      </c>
      <c r="T572" s="20">
        <f ca="1">'Synthese chemins'!T572*'Synthese chemins'!$AB572</f>
        <v>0</v>
      </c>
      <c r="U572" s="20">
        <f ca="1">'Synthese chemins'!U572*'Synthese chemins'!$AB572</f>
        <v>0</v>
      </c>
      <c r="V572" s="20">
        <f ca="1">'Synthese chemins'!V572*'Synthese chemins'!$AB572</f>
        <v>0</v>
      </c>
      <c r="W572" s="20">
        <f ca="1">'Synthese chemins'!W572*'Synthese chemins'!$AB572</f>
        <v>0</v>
      </c>
      <c r="X572" s="20">
        <f ca="1">'Synthese chemins'!X572*'Synthese chemins'!$AB572</f>
        <v>0</v>
      </c>
      <c r="Y572" s="5"/>
      <c r="Z572" s="2">
        <f ca="1">'Synthese chemins'!AB572</f>
        <v>0.33333333333333331</v>
      </c>
      <c r="AA572" s="19"/>
    </row>
    <row r="573" spans="1:27">
      <c r="A573" s="2">
        <f t="shared" si="34"/>
        <v>572</v>
      </c>
      <c r="B573" s="2">
        <f>'Synthese chemins'!B573</f>
        <v>3</v>
      </c>
      <c r="C573" s="2">
        <f>'Synthese chemins'!C573</f>
        <v>3</v>
      </c>
      <c r="D573" s="2" t="str">
        <f>'Synthese chemins'!D573</f>
        <v>Non</v>
      </c>
      <c r="E573" s="20">
        <f ca="1">'Synthese chemins'!E573*'Synthese chemins'!$AB573</f>
        <v>0</v>
      </c>
      <c r="F573" s="20">
        <f ca="1">'Synthese chemins'!F573*'Synthese chemins'!$AB573</f>
        <v>0</v>
      </c>
      <c r="G573" s="20">
        <f ca="1">'Synthese chemins'!G573*'Synthese chemins'!$AB573</f>
        <v>0</v>
      </c>
      <c r="H573" s="20">
        <f ca="1">'Synthese chemins'!H573*'Synthese chemins'!$AB573</f>
        <v>0</v>
      </c>
      <c r="I573" s="20">
        <f ca="1">'Synthese chemins'!I573*'Synthese chemins'!$AB573</f>
        <v>0</v>
      </c>
      <c r="J573" s="20">
        <f ca="1">'Synthese chemins'!J573*'Synthese chemins'!$AB573</f>
        <v>0</v>
      </c>
      <c r="K573" s="20">
        <f ca="1">'Synthese chemins'!K573*'Synthese chemins'!$AB573</f>
        <v>0</v>
      </c>
      <c r="L573" s="20">
        <f ca="1">'Synthese chemins'!L573*'Synthese chemins'!$AB573</f>
        <v>0</v>
      </c>
      <c r="M573" s="20">
        <f ca="1">'Synthese chemins'!M573*'Synthese chemins'!$AB573</f>
        <v>0</v>
      </c>
      <c r="N573" s="20">
        <f ca="1">'Synthese chemins'!N573*'Synthese chemins'!$AB573</f>
        <v>0</v>
      </c>
      <c r="O573" s="20">
        <f ca="1">'Synthese chemins'!O573*'Synthese chemins'!$AB573</f>
        <v>0</v>
      </c>
      <c r="P573" s="20">
        <f ca="1">'Synthese chemins'!P573*'Synthese chemins'!$AB573</f>
        <v>0</v>
      </c>
      <c r="Q573" s="20">
        <f ca="1">'Synthese chemins'!Q573*'Synthese chemins'!$AB573</f>
        <v>0.33333333333333331</v>
      </c>
      <c r="R573" s="20">
        <f ca="1">'Synthese chemins'!R573*'Synthese chemins'!$AB573</f>
        <v>0.33333333333333331</v>
      </c>
      <c r="S573" s="20">
        <f ca="1">'Synthese chemins'!S573*'Synthese chemins'!$AB573</f>
        <v>0.33333333333333331</v>
      </c>
      <c r="T573" s="20">
        <f ca="1">'Synthese chemins'!T573*'Synthese chemins'!$AB573</f>
        <v>0</v>
      </c>
      <c r="U573" s="20">
        <f ca="1">'Synthese chemins'!U573*'Synthese chemins'!$AB573</f>
        <v>0</v>
      </c>
      <c r="V573" s="20">
        <f ca="1">'Synthese chemins'!V573*'Synthese chemins'!$AB573</f>
        <v>0</v>
      </c>
      <c r="W573" s="20">
        <f ca="1">'Synthese chemins'!W573*'Synthese chemins'!$AB573</f>
        <v>0</v>
      </c>
      <c r="X573" s="20">
        <f ca="1">'Synthese chemins'!X573*'Synthese chemins'!$AB573</f>
        <v>0</v>
      </c>
      <c r="Y573" s="5"/>
      <c r="Z573" s="2">
        <f ca="1">'Synthese chemins'!AB573</f>
        <v>0.33333333333333331</v>
      </c>
      <c r="AA573" s="19"/>
    </row>
    <row r="574" spans="1:27">
      <c r="A574" s="2">
        <f t="shared" si="34"/>
        <v>573</v>
      </c>
      <c r="B574" s="2">
        <f>'Synthese chemins'!B574</f>
        <v>3</v>
      </c>
      <c r="C574" s="2">
        <f>'Synthese chemins'!C574</f>
        <v>3</v>
      </c>
      <c r="D574" s="2" t="str">
        <f>'Synthese chemins'!D574</f>
        <v>Non</v>
      </c>
      <c r="E574" s="20">
        <f ca="1">'Synthese chemins'!E574*'Synthese chemins'!$AB574</f>
        <v>0</v>
      </c>
      <c r="F574" s="20">
        <f ca="1">'Synthese chemins'!F574*'Synthese chemins'!$AB574</f>
        <v>0</v>
      </c>
      <c r="G574" s="20">
        <f ca="1">'Synthese chemins'!G574*'Synthese chemins'!$AB574</f>
        <v>0</v>
      </c>
      <c r="H574" s="20">
        <f ca="1">'Synthese chemins'!H574*'Synthese chemins'!$AB574</f>
        <v>0</v>
      </c>
      <c r="I574" s="20">
        <f ca="1">'Synthese chemins'!I574*'Synthese chemins'!$AB574</f>
        <v>0.33333333333333331</v>
      </c>
      <c r="J574" s="20">
        <f ca="1">'Synthese chemins'!J574*'Synthese chemins'!$AB574</f>
        <v>0</v>
      </c>
      <c r="K574" s="20">
        <f ca="1">'Synthese chemins'!K574*'Synthese chemins'!$AB574</f>
        <v>0</v>
      </c>
      <c r="L574" s="20">
        <f ca="1">'Synthese chemins'!L574*'Synthese chemins'!$AB574</f>
        <v>0</v>
      </c>
      <c r="M574" s="20">
        <f ca="1">'Synthese chemins'!M574*'Synthese chemins'!$AB574</f>
        <v>0</v>
      </c>
      <c r="N574" s="20">
        <f ca="1">'Synthese chemins'!N574*'Synthese chemins'!$AB574</f>
        <v>0</v>
      </c>
      <c r="O574" s="20">
        <f ca="1">'Synthese chemins'!O574*'Synthese chemins'!$AB574</f>
        <v>0</v>
      </c>
      <c r="P574" s="20">
        <f ca="1">'Synthese chemins'!P574*'Synthese chemins'!$AB574</f>
        <v>0</v>
      </c>
      <c r="Q574" s="20">
        <f ca="1">'Synthese chemins'!Q574*'Synthese chemins'!$AB574</f>
        <v>0</v>
      </c>
      <c r="R574" s="20">
        <f ca="1">'Synthese chemins'!R574*'Synthese chemins'!$AB574</f>
        <v>0.33333333333333331</v>
      </c>
      <c r="S574" s="20">
        <f ca="1">'Synthese chemins'!S574*'Synthese chemins'!$AB574</f>
        <v>0.33333333333333331</v>
      </c>
      <c r="T574" s="20">
        <f ca="1">'Synthese chemins'!T574*'Synthese chemins'!$AB574</f>
        <v>0</v>
      </c>
      <c r="U574" s="20">
        <f ca="1">'Synthese chemins'!U574*'Synthese chemins'!$AB574</f>
        <v>0</v>
      </c>
      <c r="V574" s="20">
        <f ca="1">'Synthese chemins'!V574*'Synthese chemins'!$AB574</f>
        <v>0</v>
      </c>
      <c r="W574" s="20">
        <f ca="1">'Synthese chemins'!W574*'Synthese chemins'!$AB574</f>
        <v>0</v>
      </c>
      <c r="X574" s="20">
        <f ca="1">'Synthese chemins'!X574*'Synthese chemins'!$AB574</f>
        <v>0</v>
      </c>
      <c r="Y574" s="5"/>
      <c r="Z574" s="2">
        <f ca="1">'Synthese chemins'!AB574</f>
        <v>0.33333333333333331</v>
      </c>
      <c r="AA574" s="19"/>
    </row>
    <row r="575" spans="1:27">
      <c r="A575" s="2">
        <f t="shared" si="34"/>
        <v>574</v>
      </c>
      <c r="B575" s="2">
        <f>'Synthese chemins'!B575</f>
        <v>3</v>
      </c>
      <c r="C575" s="2">
        <f>'Synthese chemins'!C575</f>
        <v>3</v>
      </c>
      <c r="D575" s="2" t="str">
        <f>'Synthese chemins'!D575</f>
        <v>Non</v>
      </c>
      <c r="E575" s="20">
        <f ca="1">'Synthese chemins'!E575*'Synthese chemins'!$AB575</f>
        <v>0</v>
      </c>
      <c r="F575" s="20">
        <f ca="1">'Synthese chemins'!F575*'Synthese chemins'!$AB575</f>
        <v>0</v>
      </c>
      <c r="G575" s="20">
        <f ca="1">'Synthese chemins'!G575*'Synthese chemins'!$AB575</f>
        <v>0</v>
      </c>
      <c r="H575" s="20">
        <f ca="1">'Synthese chemins'!H575*'Synthese chemins'!$AB575</f>
        <v>0</v>
      </c>
      <c r="I575" s="20">
        <f ca="1">'Synthese chemins'!I575*'Synthese chemins'!$AB575</f>
        <v>0</v>
      </c>
      <c r="J575" s="20">
        <f ca="1">'Synthese chemins'!J575*'Synthese chemins'!$AB575</f>
        <v>0</v>
      </c>
      <c r="K575" s="20">
        <f ca="1">'Synthese chemins'!K575*'Synthese chemins'!$AB575</f>
        <v>0</v>
      </c>
      <c r="L575" s="20">
        <f ca="1">'Synthese chemins'!L575*'Synthese chemins'!$AB575</f>
        <v>0.33333333333333331</v>
      </c>
      <c r="M575" s="20">
        <f ca="1">'Synthese chemins'!M575*'Synthese chemins'!$AB575</f>
        <v>0.33333333333333331</v>
      </c>
      <c r="N575" s="20">
        <f ca="1">'Synthese chemins'!N575*'Synthese chemins'!$AB575</f>
        <v>0</v>
      </c>
      <c r="O575" s="20">
        <f ca="1">'Synthese chemins'!O575*'Synthese chemins'!$AB575</f>
        <v>0</v>
      </c>
      <c r="P575" s="20">
        <f ca="1">'Synthese chemins'!P575*'Synthese chemins'!$AB575</f>
        <v>0</v>
      </c>
      <c r="Q575" s="20">
        <f ca="1">'Synthese chemins'!Q575*'Synthese chemins'!$AB575</f>
        <v>0</v>
      </c>
      <c r="R575" s="20">
        <f ca="1">'Synthese chemins'!R575*'Synthese chemins'!$AB575</f>
        <v>0.33333333333333331</v>
      </c>
      <c r="S575" s="20">
        <f ca="1">'Synthese chemins'!S575*'Synthese chemins'!$AB575</f>
        <v>0</v>
      </c>
      <c r="T575" s="20">
        <f ca="1">'Synthese chemins'!T575*'Synthese chemins'!$AB575</f>
        <v>0</v>
      </c>
      <c r="U575" s="20">
        <f ca="1">'Synthese chemins'!U575*'Synthese chemins'!$AB575</f>
        <v>0</v>
      </c>
      <c r="V575" s="20">
        <f ca="1">'Synthese chemins'!V575*'Synthese chemins'!$AB575</f>
        <v>0</v>
      </c>
      <c r="W575" s="20">
        <f ca="1">'Synthese chemins'!W575*'Synthese chemins'!$AB575</f>
        <v>0</v>
      </c>
      <c r="X575" s="20">
        <f ca="1">'Synthese chemins'!X575*'Synthese chemins'!$AB575</f>
        <v>0</v>
      </c>
      <c r="Y575" s="5"/>
      <c r="Z575" s="2">
        <f ca="1">'Synthese chemins'!AB575</f>
        <v>0.33333333333333331</v>
      </c>
      <c r="AA575" s="19"/>
    </row>
    <row r="576" spans="1:27">
      <c r="A576" s="2">
        <f t="shared" si="34"/>
        <v>575</v>
      </c>
      <c r="B576" s="2">
        <f>'Synthese chemins'!B576</f>
        <v>3</v>
      </c>
      <c r="C576" s="2">
        <f>'Synthese chemins'!C576</f>
        <v>3</v>
      </c>
      <c r="D576" s="2" t="str">
        <f>'Synthese chemins'!D576</f>
        <v>Non</v>
      </c>
      <c r="E576" s="20">
        <f ca="1">'Synthese chemins'!E576*'Synthese chemins'!$AB576</f>
        <v>0.33333333333333331</v>
      </c>
      <c r="F576" s="20">
        <f ca="1">'Synthese chemins'!F576*'Synthese chemins'!$AB576</f>
        <v>0</v>
      </c>
      <c r="G576" s="20">
        <f ca="1">'Synthese chemins'!G576*'Synthese chemins'!$AB576</f>
        <v>0</v>
      </c>
      <c r="H576" s="20">
        <f ca="1">'Synthese chemins'!H576*'Synthese chemins'!$AB576</f>
        <v>0</v>
      </c>
      <c r="I576" s="20">
        <f ca="1">'Synthese chemins'!I576*'Synthese chemins'!$AB576</f>
        <v>0</v>
      </c>
      <c r="J576" s="20">
        <f ca="1">'Synthese chemins'!J576*'Synthese chemins'!$AB576</f>
        <v>0.33333333333333331</v>
      </c>
      <c r="K576" s="20">
        <f ca="1">'Synthese chemins'!K576*'Synthese chemins'!$AB576</f>
        <v>0</v>
      </c>
      <c r="L576" s="20">
        <f ca="1">'Synthese chemins'!L576*'Synthese chemins'!$AB576</f>
        <v>0</v>
      </c>
      <c r="M576" s="20">
        <f ca="1">'Synthese chemins'!M576*'Synthese chemins'!$AB576</f>
        <v>0</v>
      </c>
      <c r="N576" s="20">
        <f ca="1">'Synthese chemins'!N576*'Synthese chemins'!$AB576</f>
        <v>0</v>
      </c>
      <c r="O576" s="20">
        <f ca="1">'Synthese chemins'!O576*'Synthese chemins'!$AB576</f>
        <v>0</v>
      </c>
      <c r="P576" s="20">
        <f ca="1">'Synthese chemins'!P576*'Synthese chemins'!$AB576</f>
        <v>0</v>
      </c>
      <c r="Q576" s="20">
        <f ca="1">'Synthese chemins'!Q576*'Synthese chemins'!$AB576</f>
        <v>0</v>
      </c>
      <c r="R576" s="20">
        <f ca="1">'Synthese chemins'!R576*'Synthese chemins'!$AB576</f>
        <v>0.33333333333333331</v>
      </c>
      <c r="S576" s="20">
        <f ca="1">'Synthese chemins'!S576*'Synthese chemins'!$AB576</f>
        <v>0</v>
      </c>
      <c r="T576" s="20">
        <f ca="1">'Synthese chemins'!T576*'Synthese chemins'!$AB576</f>
        <v>0</v>
      </c>
      <c r="U576" s="20">
        <f ca="1">'Synthese chemins'!U576*'Synthese chemins'!$AB576</f>
        <v>0</v>
      </c>
      <c r="V576" s="20">
        <f ca="1">'Synthese chemins'!V576*'Synthese chemins'!$AB576</f>
        <v>0</v>
      </c>
      <c r="W576" s="20">
        <f ca="1">'Synthese chemins'!W576*'Synthese chemins'!$AB576</f>
        <v>0</v>
      </c>
      <c r="X576" s="20">
        <f ca="1">'Synthese chemins'!X576*'Synthese chemins'!$AB576</f>
        <v>0</v>
      </c>
      <c r="Y576" s="5"/>
      <c r="Z576" s="2">
        <f ca="1">'Synthese chemins'!AB576</f>
        <v>0.33333333333333331</v>
      </c>
      <c r="AA576" s="19"/>
    </row>
    <row r="577" spans="1:27">
      <c r="A577" s="2">
        <f t="shared" si="34"/>
        <v>576</v>
      </c>
      <c r="B577" s="2">
        <f>'Synthese chemins'!B577</f>
        <v>3</v>
      </c>
      <c r="C577" s="2">
        <f>'Synthese chemins'!C577</f>
        <v>3</v>
      </c>
      <c r="D577" s="2" t="str">
        <f>'Synthese chemins'!D577</f>
        <v>Non</v>
      </c>
      <c r="E577" s="20">
        <f ca="1">'Synthese chemins'!E577*'Synthese chemins'!$AB577</f>
        <v>0</v>
      </c>
      <c r="F577" s="20">
        <f ca="1">'Synthese chemins'!F577*'Synthese chemins'!$AB577</f>
        <v>0</v>
      </c>
      <c r="G577" s="20">
        <f ca="1">'Synthese chemins'!G577*'Synthese chemins'!$AB577</f>
        <v>0</v>
      </c>
      <c r="H577" s="20">
        <f ca="1">'Synthese chemins'!H577*'Synthese chemins'!$AB577</f>
        <v>0.33333333333333331</v>
      </c>
      <c r="I577" s="20">
        <f ca="1">'Synthese chemins'!I577*'Synthese chemins'!$AB577</f>
        <v>0</v>
      </c>
      <c r="J577" s="20">
        <f ca="1">'Synthese chemins'!J577*'Synthese chemins'!$AB577</f>
        <v>0.33333333333333331</v>
      </c>
      <c r="K577" s="20">
        <f ca="1">'Synthese chemins'!K577*'Synthese chemins'!$AB577</f>
        <v>0</v>
      </c>
      <c r="L577" s="20">
        <f ca="1">'Synthese chemins'!L577*'Synthese chemins'!$AB577</f>
        <v>0</v>
      </c>
      <c r="M577" s="20">
        <f ca="1">'Synthese chemins'!M577*'Synthese chemins'!$AB577</f>
        <v>0</v>
      </c>
      <c r="N577" s="20">
        <f ca="1">'Synthese chemins'!N577*'Synthese chemins'!$AB577</f>
        <v>0</v>
      </c>
      <c r="O577" s="20">
        <f ca="1">'Synthese chemins'!O577*'Synthese chemins'!$AB577</f>
        <v>0</v>
      </c>
      <c r="P577" s="20">
        <f ca="1">'Synthese chemins'!P577*'Synthese chemins'!$AB577</f>
        <v>0</v>
      </c>
      <c r="Q577" s="20">
        <f ca="1">'Synthese chemins'!Q577*'Synthese chemins'!$AB577</f>
        <v>0</v>
      </c>
      <c r="R577" s="20">
        <f ca="1">'Synthese chemins'!R577*'Synthese chemins'!$AB577</f>
        <v>0.33333333333333331</v>
      </c>
      <c r="S577" s="20">
        <f ca="1">'Synthese chemins'!S577*'Synthese chemins'!$AB577</f>
        <v>0</v>
      </c>
      <c r="T577" s="20">
        <f ca="1">'Synthese chemins'!T577*'Synthese chemins'!$AB577</f>
        <v>0</v>
      </c>
      <c r="U577" s="20">
        <f ca="1">'Synthese chemins'!U577*'Synthese chemins'!$AB577</f>
        <v>0</v>
      </c>
      <c r="V577" s="20">
        <f ca="1">'Synthese chemins'!V577*'Synthese chemins'!$AB577</f>
        <v>0</v>
      </c>
      <c r="W577" s="20">
        <f ca="1">'Synthese chemins'!W577*'Synthese chemins'!$AB577</f>
        <v>0</v>
      </c>
      <c r="X577" s="20">
        <f ca="1">'Synthese chemins'!X577*'Synthese chemins'!$AB577</f>
        <v>0</v>
      </c>
      <c r="Y577" s="5"/>
      <c r="Z577" s="2">
        <f ca="1">'Synthese chemins'!AB577</f>
        <v>0.33333333333333331</v>
      </c>
      <c r="AA577" s="19"/>
    </row>
    <row r="578" spans="1:27">
      <c r="A578" s="2">
        <f t="shared" si="34"/>
        <v>577</v>
      </c>
      <c r="B578" s="2">
        <f>'Synthese chemins'!B578</f>
        <v>3</v>
      </c>
      <c r="C578" s="2">
        <f>'Synthese chemins'!C578</f>
        <v>3</v>
      </c>
      <c r="D578" s="2" t="str">
        <f>'Synthese chemins'!D578</f>
        <v>Non</v>
      </c>
      <c r="E578" s="20">
        <f ca="1">'Synthese chemins'!E578*'Synthese chemins'!$AB578</f>
        <v>0.33333333333333331</v>
      </c>
      <c r="F578" s="20">
        <f ca="1">'Synthese chemins'!F578*'Synthese chemins'!$AB578</f>
        <v>0</v>
      </c>
      <c r="G578" s="20">
        <f ca="1">'Synthese chemins'!G578*'Synthese chemins'!$AB578</f>
        <v>0</v>
      </c>
      <c r="H578" s="20">
        <f ca="1">'Synthese chemins'!H578*'Synthese chemins'!$AB578</f>
        <v>0</v>
      </c>
      <c r="I578" s="20">
        <f ca="1">'Synthese chemins'!I578*'Synthese chemins'!$AB578</f>
        <v>0</v>
      </c>
      <c r="J578" s="20">
        <f ca="1">'Synthese chemins'!J578*'Synthese chemins'!$AB578</f>
        <v>0</v>
      </c>
      <c r="K578" s="20">
        <f ca="1">'Synthese chemins'!K578*'Synthese chemins'!$AB578</f>
        <v>0</v>
      </c>
      <c r="L578" s="20">
        <f ca="1">'Synthese chemins'!L578*'Synthese chemins'!$AB578</f>
        <v>0</v>
      </c>
      <c r="M578" s="20">
        <f ca="1">'Synthese chemins'!M578*'Synthese chemins'!$AB578</f>
        <v>0</v>
      </c>
      <c r="N578" s="20">
        <f ca="1">'Synthese chemins'!N578*'Synthese chemins'!$AB578</f>
        <v>0.33333333333333331</v>
      </c>
      <c r="O578" s="20">
        <f ca="1">'Synthese chemins'!O578*'Synthese chemins'!$AB578</f>
        <v>0</v>
      </c>
      <c r="P578" s="20">
        <f ca="1">'Synthese chemins'!P578*'Synthese chemins'!$AB578</f>
        <v>0</v>
      </c>
      <c r="Q578" s="20">
        <f ca="1">'Synthese chemins'!Q578*'Synthese chemins'!$AB578</f>
        <v>0</v>
      </c>
      <c r="R578" s="20">
        <f ca="1">'Synthese chemins'!R578*'Synthese chemins'!$AB578</f>
        <v>0.33333333333333331</v>
      </c>
      <c r="S578" s="20">
        <f ca="1">'Synthese chemins'!S578*'Synthese chemins'!$AB578</f>
        <v>0</v>
      </c>
      <c r="T578" s="20">
        <f ca="1">'Synthese chemins'!T578*'Synthese chemins'!$AB578</f>
        <v>0</v>
      </c>
      <c r="U578" s="20">
        <f ca="1">'Synthese chemins'!U578*'Synthese chemins'!$AB578</f>
        <v>0</v>
      </c>
      <c r="V578" s="20">
        <f ca="1">'Synthese chemins'!V578*'Synthese chemins'!$AB578</f>
        <v>0</v>
      </c>
      <c r="W578" s="20">
        <f ca="1">'Synthese chemins'!W578*'Synthese chemins'!$AB578</f>
        <v>0</v>
      </c>
      <c r="X578" s="20">
        <f ca="1">'Synthese chemins'!X578*'Synthese chemins'!$AB578</f>
        <v>0</v>
      </c>
      <c r="Y578" s="5"/>
      <c r="Z578" s="2">
        <f ca="1">'Synthese chemins'!AB578</f>
        <v>0.33333333333333331</v>
      </c>
      <c r="AA578" s="19"/>
    </row>
    <row r="579" spans="1:27">
      <c r="A579" s="2">
        <f t="shared" ref="A579:A642" si="35">ROW(A579)-1</f>
        <v>578</v>
      </c>
      <c r="B579" s="2">
        <f>'Synthese chemins'!B579</f>
        <v>3</v>
      </c>
      <c r="C579" s="2">
        <f>'Synthese chemins'!C579</f>
        <v>3</v>
      </c>
      <c r="D579" s="2" t="str">
        <f>'Synthese chemins'!D579</f>
        <v>Non</v>
      </c>
      <c r="E579" s="20">
        <f ca="1">'Synthese chemins'!E579*'Synthese chemins'!$AB579</f>
        <v>0</v>
      </c>
      <c r="F579" s="20">
        <f ca="1">'Synthese chemins'!F579*'Synthese chemins'!$AB579</f>
        <v>0</v>
      </c>
      <c r="G579" s="20">
        <f ca="1">'Synthese chemins'!G579*'Synthese chemins'!$AB579</f>
        <v>0</v>
      </c>
      <c r="H579" s="20">
        <f ca="1">'Synthese chemins'!H579*'Synthese chemins'!$AB579</f>
        <v>0.33333333333333331</v>
      </c>
      <c r="I579" s="20">
        <f ca="1">'Synthese chemins'!I579*'Synthese chemins'!$AB579</f>
        <v>0</v>
      </c>
      <c r="J579" s="20">
        <f ca="1">'Synthese chemins'!J579*'Synthese chemins'!$AB579</f>
        <v>0</v>
      </c>
      <c r="K579" s="20">
        <f ca="1">'Synthese chemins'!K579*'Synthese chemins'!$AB579</f>
        <v>0</v>
      </c>
      <c r="L579" s="20">
        <f ca="1">'Synthese chemins'!L579*'Synthese chemins'!$AB579</f>
        <v>0</v>
      </c>
      <c r="M579" s="20">
        <f ca="1">'Synthese chemins'!M579*'Synthese chemins'!$AB579</f>
        <v>0</v>
      </c>
      <c r="N579" s="20">
        <f ca="1">'Synthese chemins'!N579*'Synthese chemins'!$AB579</f>
        <v>0.33333333333333331</v>
      </c>
      <c r="O579" s="20">
        <f ca="1">'Synthese chemins'!O579*'Synthese chemins'!$AB579</f>
        <v>0</v>
      </c>
      <c r="P579" s="20">
        <f ca="1">'Synthese chemins'!P579*'Synthese chemins'!$AB579</f>
        <v>0</v>
      </c>
      <c r="Q579" s="20">
        <f ca="1">'Synthese chemins'!Q579*'Synthese chemins'!$AB579</f>
        <v>0</v>
      </c>
      <c r="R579" s="20">
        <f ca="1">'Synthese chemins'!R579*'Synthese chemins'!$AB579</f>
        <v>0.33333333333333331</v>
      </c>
      <c r="S579" s="20">
        <f ca="1">'Synthese chemins'!S579*'Synthese chemins'!$AB579</f>
        <v>0</v>
      </c>
      <c r="T579" s="20">
        <f ca="1">'Synthese chemins'!T579*'Synthese chemins'!$AB579</f>
        <v>0</v>
      </c>
      <c r="U579" s="20">
        <f ca="1">'Synthese chemins'!U579*'Synthese chemins'!$AB579</f>
        <v>0</v>
      </c>
      <c r="V579" s="20">
        <f ca="1">'Synthese chemins'!V579*'Synthese chemins'!$AB579</f>
        <v>0</v>
      </c>
      <c r="W579" s="20">
        <f ca="1">'Synthese chemins'!W579*'Synthese chemins'!$AB579</f>
        <v>0</v>
      </c>
      <c r="X579" s="20">
        <f ca="1">'Synthese chemins'!X579*'Synthese chemins'!$AB579</f>
        <v>0</v>
      </c>
      <c r="Y579" s="5"/>
      <c r="Z579" s="2">
        <f ca="1">'Synthese chemins'!AB579</f>
        <v>0.33333333333333331</v>
      </c>
      <c r="AA579" s="19"/>
    </row>
    <row r="580" spans="1:27">
      <c r="A580" s="2">
        <f t="shared" si="35"/>
        <v>579</v>
      </c>
      <c r="B580" s="2">
        <f>'Synthese chemins'!B580</f>
        <v>3</v>
      </c>
      <c r="C580" s="2">
        <f>'Synthese chemins'!C580</f>
        <v>3</v>
      </c>
      <c r="D580" s="2" t="str">
        <f>'Synthese chemins'!D580</f>
        <v>Non</v>
      </c>
      <c r="E580" s="20">
        <f ca="1">'Synthese chemins'!E580*'Synthese chemins'!$AB580</f>
        <v>0</v>
      </c>
      <c r="F580" s="20">
        <f ca="1">'Synthese chemins'!F580*'Synthese chemins'!$AB580</f>
        <v>0</v>
      </c>
      <c r="G580" s="20">
        <f ca="1">'Synthese chemins'!G580*'Synthese chemins'!$AB580</f>
        <v>0</v>
      </c>
      <c r="H580" s="20">
        <f ca="1">'Synthese chemins'!H580*'Synthese chemins'!$AB580</f>
        <v>0</v>
      </c>
      <c r="I580" s="20">
        <f ca="1">'Synthese chemins'!I580*'Synthese chemins'!$AB580</f>
        <v>0</v>
      </c>
      <c r="J580" s="20">
        <f ca="1">'Synthese chemins'!J580*'Synthese chemins'!$AB580</f>
        <v>0</v>
      </c>
      <c r="K580" s="20">
        <f ca="1">'Synthese chemins'!K580*'Synthese chemins'!$AB580</f>
        <v>0</v>
      </c>
      <c r="L580" s="20">
        <f ca="1">'Synthese chemins'!L580*'Synthese chemins'!$AB580</f>
        <v>0</v>
      </c>
      <c r="M580" s="20">
        <f ca="1">'Synthese chemins'!M580*'Synthese chemins'!$AB580</f>
        <v>0</v>
      </c>
      <c r="N580" s="20">
        <f ca="1">'Synthese chemins'!N580*'Synthese chemins'!$AB580</f>
        <v>0.33333333333333331</v>
      </c>
      <c r="O580" s="20">
        <f ca="1">'Synthese chemins'!O580*'Synthese chemins'!$AB580</f>
        <v>0</v>
      </c>
      <c r="P580" s="20">
        <f ca="1">'Synthese chemins'!P580*'Synthese chemins'!$AB580</f>
        <v>0.33333333333333331</v>
      </c>
      <c r="Q580" s="20">
        <f ca="1">'Synthese chemins'!Q580*'Synthese chemins'!$AB580</f>
        <v>0</v>
      </c>
      <c r="R580" s="20">
        <f ca="1">'Synthese chemins'!R580*'Synthese chemins'!$AB580</f>
        <v>0.33333333333333331</v>
      </c>
      <c r="S580" s="20">
        <f ca="1">'Synthese chemins'!S580*'Synthese chemins'!$AB580</f>
        <v>0</v>
      </c>
      <c r="T580" s="20">
        <f ca="1">'Synthese chemins'!T580*'Synthese chemins'!$AB580</f>
        <v>0</v>
      </c>
      <c r="U580" s="20">
        <f ca="1">'Synthese chemins'!U580*'Synthese chemins'!$AB580</f>
        <v>0</v>
      </c>
      <c r="V580" s="20">
        <f ca="1">'Synthese chemins'!V580*'Synthese chemins'!$AB580</f>
        <v>0</v>
      </c>
      <c r="W580" s="20">
        <f ca="1">'Synthese chemins'!W580*'Synthese chemins'!$AB580</f>
        <v>0</v>
      </c>
      <c r="X580" s="20">
        <f ca="1">'Synthese chemins'!X580*'Synthese chemins'!$AB580</f>
        <v>0</v>
      </c>
      <c r="Y580" s="5"/>
      <c r="Z580" s="2">
        <f ca="1">'Synthese chemins'!AB580</f>
        <v>0.33333333333333331</v>
      </c>
      <c r="AA580" s="19"/>
    </row>
    <row r="581" spans="1:27">
      <c r="A581" s="2">
        <f t="shared" si="35"/>
        <v>580</v>
      </c>
      <c r="B581" s="2">
        <f>'Synthese chemins'!B581</f>
        <v>3</v>
      </c>
      <c r="C581" s="2">
        <f>'Synthese chemins'!C581</f>
        <v>3</v>
      </c>
      <c r="D581" s="2" t="str">
        <f>'Synthese chemins'!D581</f>
        <v>Non</v>
      </c>
      <c r="E581" s="20">
        <f ca="1">'Synthese chemins'!E581*'Synthese chemins'!$AB581</f>
        <v>0</v>
      </c>
      <c r="F581" s="20">
        <f ca="1">'Synthese chemins'!F581*'Synthese chemins'!$AB581</f>
        <v>0</v>
      </c>
      <c r="G581" s="20">
        <f ca="1">'Synthese chemins'!G581*'Synthese chemins'!$AB581</f>
        <v>0</v>
      </c>
      <c r="H581" s="20">
        <f ca="1">'Synthese chemins'!H581*'Synthese chemins'!$AB581</f>
        <v>0</v>
      </c>
      <c r="I581" s="20">
        <f ca="1">'Synthese chemins'!I581*'Synthese chemins'!$AB581</f>
        <v>0.33333333333333331</v>
      </c>
      <c r="J581" s="20">
        <f ca="1">'Synthese chemins'!J581*'Synthese chemins'!$AB581</f>
        <v>0</v>
      </c>
      <c r="K581" s="20">
        <f ca="1">'Synthese chemins'!K581*'Synthese chemins'!$AB581</f>
        <v>0</v>
      </c>
      <c r="L581" s="20">
        <f ca="1">'Synthese chemins'!L581*'Synthese chemins'!$AB581</f>
        <v>0</v>
      </c>
      <c r="M581" s="20">
        <f ca="1">'Synthese chemins'!M581*'Synthese chemins'!$AB581</f>
        <v>0</v>
      </c>
      <c r="N581" s="20">
        <f ca="1">'Synthese chemins'!N581*'Synthese chemins'!$AB581</f>
        <v>0.33333333333333331</v>
      </c>
      <c r="O581" s="20">
        <f ca="1">'Synthese chemins'!O581*'Synthese chemins'!$AB581</f>
        <v>0</v>
      </c>
      <c r="P581" s="20">
        <f ca="1">'Synthese chemins'!P581*'Synthese chemins'!$AB581</f>
        <v>0</v>
      </c>
      <c r="Q581" s="20">
        <f ca="1">'Synthese chemins'!Q581*'Synthese chemins'!$AB581</f>
        <v>0</v>
      </c>
      <c r="R581" s="20">
        <f ca="1">'Synthese chemins'!R581*'Synthese chemins'!$AB581</f>
        <v>0.33333333333333331</v>
      </c>
      <c r="S581" s="20">
        <f ca="1">'Synthese chemins'!S581*'Synthese chemins'!$AB581</f>
        <v>0</v>
      </c>
      <c r="T581" s="20">
        <f ca="1">'Synthese chemins'!T581*'Synthese chemins'!$AB581</f>
        <v>0</v>
      </c>
      <c r="U581" s="20">
        <f ca="1">'Synthese chemins'!U581*'Synthese chemins'!$AB581</f>
        <v>0</v>
      </c>
      <c r="V581" s="20">
        <f ca="1">'Synthese chemins'!V581*'Synthese chemins'!$AB581</f>
        <v>0</v>
      </c>
      <c r="W581" s="20">
        <f ca="1">'Synthese chemins'!W581*'Synthese chemins'!$AB581</f>
        <v>0</v>
      </c>
      <c r="X581" s="20">
        <f ca="1">'Synthese chemins'!X581*'Synthese chemins'!$AB581</f>
        <v>0</v>
      </c>
      <c r="Y581" s="5"/>
      <c r="Z581" s="2">
        <f ca="1">'Synthese chemins'!AB581</f>
        <v>0.33333333333333331</v>
      </c>
      <c r="AA581" s="19"/>
    </row>
    <row r="582" spans="1:27">
      <c r="A582" s="2">
        <f t="shared" si="35"/>
        <v>581</v>
      </c>
      <c r="B582" s="2">
        <f>'Synthese chemins'!B582</f>
        <v>3</v>
      </c>
      <c r="C582" s="2">
        <f>'Synthese chemins'!C582</f>
        <v>3</v>
      </c>
      <c r="D582" s="2" t="str">
        <f>'Synthese chemins'!D582</f>
        <v>Non</v>
      </c>
      <c r="E582" s="20">
        <f ca="1">'Synthese chemins'!E582*'Synthese chemins'!$AB582</f>
        <v>0</v>
      </c>
      <c r="F582" s="20">
        <f ca="1">'Synthese chemins'!F582*'Synthese chemins'!$AB582</f>
        <v>0</v>
      </c>
      <c r="G582" s="20">
        <f ca="1">'Synthese chemins'!G582*'Synthese chemins'!$AB582</f>
        <v>0</v>
      </c>
      <c r="H582" s="20">
        <f ca="1">'Synthese chemins'!H582*'Synthese chemins'!$AB582</f>
        <v>0</v>
      </c>
      <c r="I582" s="20">
        <f ca="1">'Synthese chemins'!I582*'Synthese chemins'!$AB582</f>
        <v>0</v>
      </c>
      <c r="J582" s="20">
        <f ca="1">'Synthese chemins'!J582*'Synthese chemins'!$AB582</f>
        <v>0</v>
      </c>
      <c r="K582" s="20">
        <f ca="1">'Synthese chemins'!K582*'Synthese chemins'!$AB582</f>
        <v>0</v>
      </c>
      <c r="L582" s="20">
        <f ca="1">'Synthese chemins'!L582*'Synthese chemins'!$AB582</f>
        <v>0</v>
      </c>
      <c r="M582" s="20">
        <f ca="1">'Synthese chemins'!M582*'Synthese chemins'!$AB582</f>
        <v>0</v>
      </c>
      <c r="N582" s="20">
        <f ca="1">'Synthese chemins'!N582*'Synthese chemins'!$AB582</f>
        <v>0.33333333333333331</v>
      </c>
      <c r="O582" s="20">
        <f ca="1">'Synthese chemins'!O582*'Synthese chemins'!$AB582</f>
        <v>0.33333333333333331</v>
      </c>
      <c r="P582" s="20">
        <f ca="1">'Synthese chemins'!P582*'Synthese chemins'!$AB582</f>
        <v>0</v>
      </c>
      <c r="Q582" s="20">
        <f ca="1">'Synthese chemins'!Q582*'Synthese chemins'!$AB582</f>
        <v>0</v>
      </c>
      <c r="R582" s="20">
        <f ca="1">'Synthese chemins'!R582*'Synthese chemins'!$AB582</f>
        <v>0.33333333333333331</v>
      </c>
      <c r="S582" s="20">
        <f ca="1">'Synthese chemins'!S582*'Synthese chemins'!$AB582</f>
        <v>0</v>
      </c>
      <c r="T582" s="20">
        <f ca="1">'Synthese chemins'!T582*'Synthese chemins'!$AB582</f>
        <v>0</v>
      </c>
      <c r="U582" s="20">
        <f ca="1">'Synthese chemins'!U582*'Synthese chemins'!$AB582</f>
        <v>0</v>
      </c>
      <c r="V582" s="20">
        <f ca="1">'Synthese chemins'!V582*'Synthese chemins'!$AB582</f>
        <v>0</v>
      </c>
      <c r="W582" s="20">
        <f ca="1">'Synthese chemins'!W582*'Synthese chemins'!$AB582</f>
        <v>0</v>
      </c>
      <c r="X582" s="20">
        <f ca="1">'Synthese chemins'!X582*'Synthese chemins'!$AB582</f>
        <v>0</v>
      </c>
      <c r="Y582" s="5"/>
      <c r="Z582" s="2">
        <f ca="1">'Synthese chemins'!AB582</f>
        <v>0.33333333333333331</v>
      </c>
      <c r="AA582" s="19"/>
    </row>
    <row r="583" spans="1:27">
      <c r="A583" s="2">
        <f t="shared" si="35"/>
        <v>582</v>
      </c>
      <c r="B583" s="2">
        <f>'Synthese chemins'!B583</f>
        <v>3</v>
      </c>
      <c r="C583" s="2">
        <f>'Synthese chemins'!C583</f>
        <v>3</v>
      </c>
      <c r="D583" s="2" t="str">
        <f>'Synthese chemins'!D583</f>
        <v>Non</v>
      </c>
      <c r="E583" s="20">
        <f ca="1">'Synthese chemins'!E583*'Synthese chemins'!$AB583</f>
        <v>0</v>
      </c>
      <c r="F583" s="20">
        <f ca="1">'Synthese chemins'!F583*'Synthese chemins'!$AB583</f>
        <v>0</v>
      </c>
      <c r="G583" s="20">
        <f ca="1">'Synthese chemins'!G583*'Synthese chemins'!$AB583</f>
        <v>0</v>
      </c>
      <c r="H583" s="20">
        <f ca="1">'Synthese chemins'!H583*'Synthese chemins'!$AB583</f>
        <v>0</v>
      </c>
      <c r="I583" s="20">
        <f ca="1">'Synthese chemins'!I583*'Synthese chemins'!$AB583</f>
        <v>0</v>
      </c>
      <c r="J583" s="20">
        <f ca="1">'Synthese chemins'!J583*'Synthese chemins'!$AB583</f>
        <v>0</v>
      </c>
      <c r="K583" s="20">
        <f ca="1">'Synthese chemins'!K583*'Synthese chemins'!$AB583</f>
        <v>0</v>
      </c>
      <c r="L583" s="20">
        <f ca="1">'Synthese chemins'!L583*'Synthese chemins'!$AB583</f>
        <v>0</v>
      </c>
      <c r="M583" s="20">
        <f ca="1">'Synthese chemins'!M583*'Synthese chemins'!$AB583</f>
        <v>0</v>
      </c>
      <c r="N583" s="20">
        <f ca="1">'Synthese chemins'!N583*'Synthese chemins'!$AB583</f>
        <v>0</v>
      </c>
      <c r="O583" s="20">
        <f ca="1">'Synthese chemins'!O583*'Synthese chemins'!$AB583</f>
        <v>0.33333333333333331</v>
      </c>
      <c r="P583" s="20">
        <f ca="1">'Synthese chemins'!P583*'Synthese chemins'!$AB583</f>
        <v>0.33333333333333331</v>
      </c>
      <c r="Q583" s="20">
        <f ca="1">'Synthese chemins'!Q583*'Synthese chemins'!$AB583</f>
        <v>0</v>
      </c>
      <c r="R583" s="20">
        <f ca="1">'Synthese chemins'!R583*'Synthese chemins'!$AB583</f>
        <v>0.33333333333333331</v>
      </c>
      <c r="S583" s="20">
        <f ca="1">'Synthese chemins'!S583*'Synthese chemins'!$AB583</f>
        <v>0</v>
      </c>
      <c r="T583" s="20">
        <f ca="1">'Synthese chemins'!T583*'Synthese chemins'!$AB583</f>
        <v>0</v>
      </c>
      <c r="U583" s="20">
        <f ca="1">'Synthese chemins'!U583*'Synthese chemins'!$AB583</f>
        <v>0</v>
      </c>
      <c r="V583" s="20">
        <f ca="1">'Synthese chemins'!V583*'Synthese chemins'!$AB583</f>
        <v>0</v>
      </c>
      <c r="W583" s="20">
        <f ca="1">'Synthese chemins'!W583*'Synthese chemins'!$AB583</f>
        <v>0</v>
      </c>
      <c r="X583" s="20">
        <f ca="1">'Synthese chemins'!X583*'Synthese chemins'!$AB583</f>
        <v>0</v>
      </c>
      <c r="Y583" s="5"/>
      <c r="Z583" s="2">
        <f ca="1">'Synthese chemins'!AB583</f>
        <v>0.33333333333333331</v>
      </c>
      <c r="AA583" s="19"/>
    </row>
    <row r="584" spans="1:27">
      <c r="A584" s="2">
        <f t="shared" si="35"/>
        <v>583</v>
      </c>
      <c r="B584" s="2">
        <f>'Synthese chemins'!B584</f>
        <v>3</v>
      </c>
      <c r="C584" s="2">
        <f>'Synthese chemins'!C584</f>
        <v>3</v>
      </c>
      <c r="D584" s="2" t="str">
        <f>'Synthese chemins'!D584</f>
        <v>Non</v>
      </c>
      <c r="E584" s="20">
        <f ca="1">'Synthese chemins'!E584*'Synthese chemins'!$AB584</f>
        <v>0</v>
      </c>
      <c r="F584" s="20">
        <f ca="1">'Synthese chemins'!F584*'Synthese chemins'!$AB584</f>
        <v>0</v>
      </c>
      <c r="G584" s="20">
        <f ca="1">'Synthese chemins'!G584*'Synthese chemins'!$AB584</f>
        <v>0</v>
      </c>
      <c r="H584" s="20">
        <f ca="1">'Synthese chemins'!H584*'Synthese chemins'!$AB584</f>
        <v>0</v>
      </c>
      <c r="I584" s="20">
        <f ca="1">'Synthese chemins'!I584*'Synthese chemins'!$AB584</f>
        <v>0.33333333333333331</v>
      </c>
      <c r="J584" s="20">
        <f ca="1">'Synthese chemins'!J584*'Synthese chemins'!$AB584</f>
        <v>0</v>
      </c>
      <c r="K584" s="20">
        <f ca="1">'Synthese chemins'!K584*'Synthese chemins'!$AB584</f>
        <v>0</v>
      </c>
      <c r="L584" s="20">
        <f ca="1">'Synthese chemins'!L584*'Synthese chemins'!$AB584</f>
        <v>0</v>
      </c>
      <c r="M584" s="20">
        <f ca="1">'Synthese chemins'!M584*'Synthese chemins'!$AB584</f>
        <v>0</v>
      </c>
      <c r="N584" s="20">
        <f ca="1">'Synthese chemins'!N584*'Synthese chemins'!$AB584</f>
        <v>0</v>
      </c>
      <c r="O584" s="20">
        <f ca="1">'Synthese chemins'!O584*'Synthese chemins'!$AB584</f>
        <v>0.33333333333333331</v>
      </c>
      <c r="P584" s="20">
        <f ca="1">'Synthese chemins'!P584*'Synthese chemins'!$AB584</f>
        <v>0</v>
      </c>
      <c r="Q584" s="20">
        <f ca="1">'Synthese chemins'!Q584*'Synthese chemins'!$AB584</f>
        <v>0</v>
      </c>
      <c r="R584" s="20">
        <f ca="1">'Synthese chemins'!R584*'Synthese chemins'!$AB584</f>
        <v>0.33333333333333331</v>
      </c>
      <c r="S584" s="20">
        <f ca="1">'Synthese chemins'!S584*'Synthese chemins'!$AB584</f>
        <v>0</v>
      </c>
      <c r="T584" s="20">
        <f ca="1">'Synthese chemins'!T584*'Synthese chemins'!$AB584</f>
        <v>0</v>
      </c>
      <c r="U584" s="20">
        <f ca="1">'Synthese chemins'!U584*'Synthese chemins'!$AB584</f>
        <v>0</v>
      </c>
      <c r="V584" s="20">
        <f ca="1">'Synthese chemins'!V584*'Synthese chemins'!$AB584</f>
        <v>0</v>
      </c>
      <c r="W584" s="20">
        <f ca="1">'Synthese chemins'!W584*'Synthese chemins'!$AB584</f>
        <v>0</v>
      </c>
      <c r="X584" s="20">
        <f ca="1">'Synthese chemins'!X584*'Synthese chemins'!$AB584</f>
        <v>0</v>
      </c>
      <c r="Y584" s="5"/>
      <c r="Z584" s="2">
        <f ca="1">'Synthese chemins'!AB584</f>
        <v>0.33333333333333331</v>
      </c>
      <c r="AA584" s="19"/>
    </row>
    <row r="585" spans="1:27">
      <c r="A585" s="2">
        <f t="shared" si="35"/>
        <v>584</v>
      </c>
      <c r="B585" s="2">
        <f>'Synthese chemins'!B585</f>
        <v>3</v>
      </c>
      <c r="C585" s="2">
        <f>'Synthese chemins'!C585</f>
        <v>3</v>
      </c>
      <c r="D585" s="2" t="str">
        <f>'Synthese chemins'!D585</f>
        <v>Non</v>
      </c>
      <c r="E585" s="20">
        <f ca="1">'Synthese chemins'!E585*'Synthese chemins'!$AB585</f>
        <v>0</v>
      </c>
      <c r="F585" s="20">
        <f ca="1">'Synthese chemins'!F585*'Synthese chemins'!$AB585</f>
        <v>0.33333333333333331</v>
      </c>
      <c r="G585" s="20">
        <f ca="1">'Synthese chemins'!G585*'Synthese chemins'!$AB585</f>
        <v>0</v>
      </c>
      <c r="H585" s="20">
        <f ca="1">'Synthese chemins'!H585*'Synthese chemins'!$AB585</f>
        <v>0</v>
      </c>
      <c r="I585" s="20">
        <f ca="1">'Synthese chemins'!I585*'Synthese chemins'!$AB585</f>
        <v>0</v>
      </c>
      <c r="J585" s="20">
        <f ca="1">'Synthese chemins'!J585*'Synthese chemins'!$AB585</f>
        <v>0</v>
      </c>
      <c r="K585" s="20">
        <f ca="1">'Synthese chemins'!K585*'Synthese chemins'!$AB585</f>
        <v>0</v>
      </c>
      <c r="L585" s="20">
        <f ca="1">'Synthese chemins'!L585*'Synthese chemins'!$AB585</f>
        <v>0</v>
      </c>
      <c r="M585" s="20">
        <f ca="1">'Synthese chemins'!M585*'Synthese chemins'!$AB585</f>
        <v>0.33333333333333331</v>
      </c>
      <c r="N585" s="20">
        <f ca="1">'Synthese chemins'!N585*'Synthese chemins'!$AB585</f>
        <v>0</v>
      </c>
      <c r="O585" s="20">
        <f ca="1">'Synthese chemins'!O585*'Synthese chemins'!$AB585</f>
        <v>0</v>
      </c>
      <c r="P585" s="20">
        <f ca="1">'Synthese chemins'!P585*'Synthese chemins'!$AB585</f>
        <v>0</v>
      </c>
      <c r="Q585" s="20">
        <f ca="1">'Synthese chemins'!Q585*'Synthese chemins'!$AB585</f>
        <v>0.33333333333333331</v>
      </c>
      <c r="R585" s="20">
        <f ca="1">'Synthese chemins'!R585*'Synthese chemins'!$AB585</f>
        <v>0</v>
      </c>
      <c r="S585" s="20">
        <f ca="1">'Synthese chemins'!S585*'Synthese chemins'!$AB585</f>
        <v>0</v>
      </c>
      <c r="T585" s="20">
        <f ca="1">'Synthese chemins'!T585*'Synthese chemins'!$AB585</f>
        <v>0</v>
      </c>
      <c r="U585" s="20">
        <f ca="1">'Synthese chemins'!U585*'Synthese chemins'!$AB585</f>
        <v>0</v>
      </c>
      <c r="V585" s="20">
        <f ca="1">'Synthese chemins'!V585*'Synthese chemins'!$AB585</f>
        <v>0</v>
      </c>
      <c r="W585" s="20">
        <f ca="1">'Synthese chemins'!W585*'Synthese chemins'!$AB585</f>
        <v>0</v>
      </c>
      <c r="X585" s="20">
        <f ca="1">'Synthese chemins'!X585*'Synthese chemins'!$AB585</f>
        <v>0</v>
      </c>
      <c r="Y585" s="5"/>
      <c r="Z585" s="2">
        <f ca="1">'Synthese chemins'!AB585</f>
        <v>0.33333333333333331</v>
      </c>
      <c r="AA585" s="19"/>
    </row>
    <row r="586" spans="1:27">
      <c r="A586" s="2">
        <f t="shared" si="35"/>
        <v>585</v>
      </c>
      <c r="B586" s="2">
        <f>'Synthese chemins'!B586</f>
        <v>3</v>
      </c>
      <c r="C586" s="2">
        <f>'Synthese chemins'!C586</f>
        <v>3</v>
      </c>
      <c r="D586" s="2" t="str">
        <f>'Synthese chemins'!D586</f>
        <v>Non</v>
      </c>
      <c r="E586" s="20">
        <f ca="1">'Synthese chemins'!E586*'Synthese chemins'!$AB586</f>
        <v>0</v>
      </c>
      <c r="F586" s="20">
        <f ca="1">'Synthese chemins'!F586*'Synthese chemins'!$AB586</f>
        <v>0.33333333333333331</v>
      </c>
      <c r="G586" s="20">
        <f ca="1">'Synthese chemins'!G586*'Synthese chemins'!$AB586</f>
        <v>0</v>
      </c>
      <c r="H586" s="20">
        <f ca="1">'Synthese chemins'!H586*'Synthese chemins'!$AB586</f>
        <v>0</v>
      </c>
      <c r="I586" s="20">
        <f ca="1">'Synthese chemins'!I586*'Synthese chemins'!$AB586</f>
        <v>0.33333333333333331</v>
      </c>
      <c r="J586" s="20">
        <f ca="1">'Synthese chemins'!J586*'Synthese chemins'!$AB586</f>
        <v>0</v>
      </c>
      <c r="K586" s="20">
        <f ca="1">'Synthese chemins'!K586*'Synthese chemins'!$AB586</f>
        <v>0</v>
      </c>
      <c r="L586" s="20">
        <f ca="1">'Synthese chemins'!L586*'Synthese chemins'!$AB586</f>
        <v>0</v>
      </c>
      <c r="M586" s="20">
        <f ca="1">'Synthese chemins'!M586*'Synthese chemins'!$AB586</f>
        <v>0.33333333333333331</v>
      </c>
      <c r="N586" s="20">
        <f ca="1">'Synthese chemins'!N586*'Synthese chemins'!$AB586</f>
        <v>0</v>
      </c>
      <c r="O586" s="20">
        <f ca="1">'Synthese chemins'!O586*'Synthese chemins'!$AB586</f>
        <v>0</v>
      </c>
      <c r="P586" s="20">
        <f ca="1">'Synthese chemins'!P586*'Synthese chemins'!$AB586</f>
        <v>0</v>
      </c>
      <c r="Q586" s="20">
        <f ca="1">'Synthese chemins'!Q586*'Synthese chemins'!$AB586</f>
        <v>0</v>
      </c>
      <c r="R586" s="20">
        <f ca="1">'Synthese chemins'!R586*'Synthese chemins'!$AB586</f>
        <v>0</v>
      </c>
      <c r="S586" s="20">
        <f ca="1">'Synthese chemins'!S586*'Synthese chemins'!$AB586</f>
        <v>0</v>
      </c>
      <c r="T586" s="20">
        <f ca="1">'Synthese chemins'!T586*'Synthese chemins'!$AB586</f>
        <v>0</v>
      </c>
      <c r="U586" s="20">
        <f ca="1">'Synthese chemins'!U586*'Synthese chemins'!$AB586</f>
        <v>0</v>
      </c>
      <c r="V586" s="20">
        <f ca="1">'Synthese chemins'!V586*'Synthese chemins'!$AB586</f>
        <v>0</v>
      </c>
      <c r="W586" s="20">
        <f ca="1">'Synthese chemins'!W586*'Synthese chemins'!$AB586</f>
        <v>0</v>
      </c>
      <c r="X586" s="20">
        <f ca="1">'Synthese chemins'!X586*'Synthese chemins'!$AB586</f>
        <v>0</v>
      </c>
      <c r="Y586" s="5"/>
      <c r="Z586" s="2">
        <f ca="1">'Synthese chemins'!AB586</f>
        <v>0.33333333333333331</v>
      </c>
      <c r="AA586" s="19"/>
    </row>
    <row r="587" spans="1:27">
      <c r="A587" s="2">
        <f t="shared" si="35"/>
        <v>586</v>
      </c>
      <c r="B587" s="2">
        <f>'Synthese chemins'!B587</f>
        <v>3</v>
      </c>
      <c r="C587" s="2">
        <f>'Synthese chemins'!C587</f>
        <v>3</v>
      </c>
      <c r="D587" s="2" t="str">
        <f>'Synthese chemins'!D587</f>
        <v>Non</v>
      </c>
      <c r="E587" s="20">
        <f ca="1">'Synthese chemins'!E587*'Synthese chemins'!$AB587</f>
        <v>0</v>
      </c>
      <c r="F587" s="20">
        <f ca="1">'Synthese chemins'!F587*'Synthese chemins'!$AB587</f>
        <v>0.33333333333333331</v>
      </c>
      <c r="G587" s="20">
        <f ca="1">'Synthese chemins'!G587*'Synthese chemins'!$AB587</f>
        <v>0</v>
      </c>
      <c r="H587" s="20">
        <f ca="1">'Synthese chemins'!H587*'Synthese chemins'!$AB587</f>
        <v>0</v>
      </c>
      <c r="I587" s="20">
        <f ca="1">'Synthese chemins'!I587*'Synthese chemins'!$AB587</f>
        <v>0</v>
      </c>
      <c r="J587" s="20">
        <f ca="1">'Synthese chemins'!J587*'Synthese chemins'!$AB587</f>
        <v>0</v>
      </c>
      <c r="K587" s="20">
        <f ca="1">'Synthese chemins'!K587*'Synthese chemins'!$AB587</f>
        <v>0</v>
      </c>
      <c r="L587" s="20">
        <f ca="1">'Synthese chemins'!L587*'Synthese chemins'!$AB587</f>
        <v>0</v>
      </c>
      <c r="M587" s="20">
        <f ca="1">'Synthese chemins'!M587*'Synthese chemins'!$AB587</f>
        <v>0.33333333333333331</v>
      </c>
      <c r="N587" s="20">
        <f ca="1">'Synthese chemins'!N587*'Synthese chemins'!$AB587</f>
        <v>0</v>
      </c>
      <c r="O587" s="20">
        <f ca="1">'Synthese chemins'!O587*'Synthese chemins'!$AB587</f>
        <v>0.33333333333333331</v>
      </c>
      <c r="P587" s="20">
        <f ca="1">'Synthese chemins'!P587*'Synthese chemins'!$AB587</f>
        <v>0</v>
      </c>
      <c r="Q587" s="20">
        <f ca="1">'Synthese chemins'!Q587*'Synthese chemins'!$AB587</f>
        <v>0</v>
      </c>
      <c r="R587" s="20">
        <f ca="1">'Synthese chemins'!R587*'Synthese chemins'!$AB587</f>
        <v>0</v>
      </c>
      <c r="S587" s="20">
        <f ca="1">'Synthese chemins'!S587*'Synthese chemins'!$AB587</f>
        <v>0</v>
      </c>
      <c r="T587" s="20">
        <f ca="1">'Synthese chemins'!T587*'Synthese chemins'!$AB587</f>
        <v>0</v>
      </c>
      <c r="U587" s="20">
        <f ca="1">'Synthese chemins'!U587*'Synthese chemins'!$AB587</f>
        <v>0</v>
      </c>
      <c r="V587" s="20">
        <f ca="1">'Synthese chemins'!V587*'Synthese chemins'!$AB587</f>
        <v>0</v>
      </c>
      <c r="W587" s="20">
        <f ca="1">'Synthese chemins'!W587*'Synthese chemins'!$AB587</f>
        <v>0</v>
      </c>
      <c r="X587" s="20">
        <f ca="1">'Synthese chemins'!X587*'Synthese chemins'!$AB587</f>
        <v>0</v>
      </c>
      <c r="Y587" s="5"/>
      <c r="Z587" s="2">
        <f ca="1">'Synthese chemins'!AB587</f>
        <v>0.33333333333333331</v>
      </c>
      <c r="AA587" s="19"/>
    </row>
    <row r="588" spans="1:27">
      <c r="A588" s="2">
        <f t="shared" si="35"/>
        <v>587</v>
      </c>
      <c r="B588" s="2">
        <f>'Synthese chemins'!B588</f>
        <v>3</v>
      </c>
      <c r="C588" s="2">
        <f>'Synthese chemins'!C588</f>
        <v>3</v>
      </c>
      <c r="D588" s="2" t="str">
        <f>'Synthese chemins'!D588</f>
        <v>Non</v>
      </c>
      <c r="E588" s="20">
        <f ca="1">'Synthese chemins'!E588*'Synthese chemins'!$AB588</f>
        <v>0</v>
      </c>
      <c r="F588" s="20">
        <f ca="1">'Synthese chemins'!F588*'Synthese chemins'!$AB588</f>
        <v>0.33333333333333331</v>
      </c>
      <c r="G588" s="20">
        <f ca="1">'Synthese chemins'!G588*'Synthese chemins'!$AB588</f>
        <v>0</v>
      </c>
      <c r="H588" s="20">
        <f ca="1">'Synthese chemins'!H588*'Synthese chemins'!$AB588</f>
        <v>0</v>
      </c>
      <c r="I588" s="20">
        <f ca="1">'Synthese chemins'!I588*'Synthese chemins'!$AB588</f>
        <v>0</v>
      </c>
      <c r="J588" s="20">
        <f ca="1">'Synthese chemins'!J588*'Synthese chemins'!$AB588</f>
        <v>0</v>
      </c>
      <c r="K588" s="20">
        <f ca="1">'Synthese chemins'!K588*'Synthese chemins'!$AB588</f>
        <v>0</v>
      </c>
      <c r="L588" s="20">
        <f ca="1">'Synthese chemins'!L588*'Synthese chemins'!$AB588</f>
        <v>0</v>
      </c>
      <c r="M588" s="20">
        <f ca="1">'Synthese chemins'!M588*'Synthese chemins'!$AB588</f>
        <v>0.33333333333333331</v>
      </c>
      <c r="N588" s="20">
        <f ca="1">'Synthese chemins'!N588*'Synthese chemins'!$AB588</f>
        <v>0</v>
      </c>
      <c r="O588" s="20">
        <f ca="1">'Synthese chemins'!O588*'Synthese chemins'!$AB588</f>
        <v>0</v>
      </c>
      <c r="P588" s="20">
        <f ca="1">'Synthese chemins'!P588*'Synthese chemins'!$AB588</f>
        <v>0</v>
      </c>
      <c r="Q588" s="20">
        <f ca="1">'Synthese chemins'!Q588*'Synthese chemins'!$AB588</f>
        <v>0.33333333333333331</v>
      </c>
      <c r="R588" s="20">
        <f ca="1">'Synthese chemins'!R588*'Synthese chemins'!$AB588</f>
        <v>0</v>
      </c>
      <c r="S588" s="20">
        <f ca="1">'Synthese chemins'!S588*'Synthese chemins'!$AB588</f>
        <v>0</v>
      </c>
      <c r="T588" s="20">
        <f ca="1">'Synthese chemins'!T588*'Synthese chemins'!$AB588</f>
        <v>0</v>
      </c>
      <c r="U588" s="20">
        <f ca="1">'Synthese chemins'!U588*'Synthese chemins'!$AB588</f>
        <v>0</v>
      </c>
      <c r="V588" s="20">
        <f ca="1">'Synthese chemins'!V588*'Synthese chemins'!$AB588</f>
        <v>0</v>
      </c>
      <c r="W588" s="20">
        <f ca="1">'Synthese chemins'!W588*'Synthese chemins'!$AB588</f>
        <v>0</v>
      </c>
      <c r="X588" s="20">
        <f ca="1">'Synthese chemins'!X588*'Synthese chemins'!$AB588</f>
        <v>0</v>
      </c>
      <c r="Y588" s="5"/>
      <c r="Z588" s="2">
        <f ca="1">'Synthese chemins'!AB588</f>
        <v>0.33333333333333331</v>
      </c>
      <c r="AA588" s="19"/>
    </row>
    <row r="589" spans="1:27">
      <c r="A589" s="2">
        <f t="shared" si="35"/>
        <v>588</v>
      </c>
      <c r="B589" s="2">
        <f>'Synthese chemins'!B589</f>
        <v>3</v>
      </c>
      <c r="C589" s="2">
        <f>'Synthese chemins'!C589</f>
        <v>3</v>
      </c>
      <c r="D589" s="2" t="str">
        <f>'Synthese chemins'!D589</f>
        <v>Non</v>
      </c>
      <c r="E589" s="20">
        <f ca="1">'Synthese chemins'!E589*'Synthese chemins'!$AB589</f>
        <v>0</v>
      </c>
      <c r="F589" s="20">
        <f ca="1">'Synthese chemins'!F589*'Synthese chemins'!$AB589</f>
        <v>0.33333333333333331</v>
      </c>
      <c r="G589" s="20">
        <f ca="1">'Synthese chemins'!G589*'Synthese chemins'!$AB589</f>
        <v>0</v>
      </c>
      <c r="H589" s="20">
        <f ca="1">'Synthese chemins'!H589*'Synthese chemins'!$AB589</f>
        <v>0</v>
      </c>
      <c r="I589" s="20">
        <f ca="1">'Synthese chemins'!I589*'Synthese chemins'!$AB589</f>
        <v>0</v>
      </c>
      <c r="J589" s="20">
        <f ca="1">'Synthese chemins'!J589*'Synthese chemins'!$AB589</f>
        <v>0</v>
      </c>
      <c r="K589" s="20">
        <f ca="1">'Synthese chemins'!K589*'Synthese chemins'!$AB589</f>
        <v>0</v>
      </c>
      <c r="L589" s="20">
        <f ca="1">'Synthese chemins'!L589*'Synthese chemins'!$AB589</f>
        <v>0</v>
      </c>
      <c r="M589" s="20">
        <f ca="1">'Synthese chemins'!M589*'Synthese chemins'!$AB589</f>
        <v>0</v>
      </c>
      <c r="N589" s="20">
        <f ca="1">'Synthese chemins'!N589*'Synthese chemins'!$AB589</f>
        <v>0.33333333333333331</v>
      </c>
      <c r="O589" s="20">
        <f ca="1">'Synthese chemins'!O589*'Synthese chemins'!$AB589</f>
        <v>0</v>
      </c>
      <c r="P589" s="20">
        <f ca="1">'Synthese chemins'!P589*'Synthese chemins'!$AB589</f>
        <v>0</v>
      </c>
      <c r="Q589" s="20">
        <f ca="1">'Synthese chemins'!Q589*'Synthese chemins'!$AB589</f>
        <v>0.33333333333333331</v>
      </c>
      <c r="R589" s="20">
        <f ca="1">'Synthese chemins'!R589*'Synthese chemins'!$AB589</f>
        <v>0</v>
      </c>
      <c r="S589" s="20">
        <f ca="1">'Synthese chemins'!S589*'Synthese chemins'!$AB589</f>
        <v>0</v>
      </c>
      <c r="T589" s="20">
        <f ca="1">'Synthese chemins'!T589*'Synthese chemins'!$AB589</f>
        <v>0</v>
      </c>
      <c r="U589" s="20">
        <f ca="1">'Synthese chemins'!U589*'Synthese chemins'!$AB589</f>
        <v>0</v>
      </c>
      <c r="V589" s="20">
        <f ca="1">'Synthese chemins'!V589*'Synthese chemins'!$AB589</f>
        <v>0</v>
      </c>
      <c r="W589" s="20">
        <f ca="1">'Synthese chemins'!W589*'Synthese chemins'!$AB589</f>
        <v>0</v>
      </c>
      <c r="X589" s="20">
        <f ca="1">'Synthese chemins'!X589*'Synthese chemins'!$AB589</f>
        <v>0</v>
      </c>
      <c r="Y589" s="5"/>
      <c r="Z589" s="2">
        <f ca="1">'Synthese chemins'!AB589</f>
        <v>0.33333333333333331</v>
      </c>
      <c r="AA589" s="19"/>
    </row>
    <row r="590" spans="1:27">
      <c r="A590" s="2">
        <f t="shared" si="35"/>
        <v>589</v>
      </c>
      <c r="B590" s="2">
        <f>'Synthese chemins'!B590</f>
        <v>3</v>
      </c>
      <c r="C590" s="2">
        <f>'Synthese chemins'!C590</f>
        <v>2</v>
      </c>
      <c r="D590" s="2" t="str">
        <f>'Synthese chemins'!D590</f>
        <v>Non</v>
      </c>
      <c r="E590" s="20">
        <f ca="1">'Synthese chemins'!E590*'Synthese chemins'!$AB590</f>
        <v>0</v>
      </c>
      <c r="F590" s="20">
        <f ca="1">'Synthese chemins'!F590*'Synthese chemins'!$AB590</f>
        <v>0.66666666666666663</v>
      </c>
      <c r="G590" s="20">
        <f ca="1">'Synthese chemins'!G590*'Synthese chemins'!$AB590</f>
        <v>0</v>
      </c>
      <c r="H590" s="20">
        <f ca="1">'Synthese chemins'!H590*'Synthese chemins'!$AB590</f>
        <v>0</v>
      </c>
      <c r="I590" s="20">
        <f ca="1">'Synthese chemins'!I590*'Synthese chemins'!$AB590</f>
        <v>0</v>
      </c>
      <c r="J590" s="20">
        <f ca="1">'Synthese chemins'!J590*'Synthese chemins'!$AB590</f>
        <v>0</v>
      </c>
      <c r="K590" s="20">
        <f ca="1">'Synthese chemins'!K590*'Synthese chemins'!$AB590</f>
        <v>0</v>
      </c>
      <c r="L590" s="20">
        <f ca="1">'Synthese chemins'!L590*'Synthese chemins'!$AB590</f>
        <v>0</v>
      </c>
      <c r="M590" s="20">
        <f ca="1">'Synthese chemins'!M590*'Synthese chemins'!$AB590</f>
        <v>0</v>
      </c>
      <c r="N590" s="20">
        <f ca="1">'Synthese chemins'!N590*'Synthese chemins'!$AB590</f>
        <v>0</v>
      </c>
      <c r="O590" s="20">
        <f ca="1">'Synthese chemins'!O590*'Synthese chemins'!$AB590</f>
        <v>0</v>
      </c>
      <c r="P590" s="20">
        <f ca="1">'Synthese chemins'!P590*'Synthese chemins'!$AB590</f>
        <v>0</v>
      </c>
      <c r="Q590" s="20">
        <f ca="1">'Synthese chemins'!Q590*'Synthese chemins'!$AB590</f>
        <v>0</v>
      </c>
      <c r="R590" s="20">
        <f ca="1">'Synthese chemins'!R590*'Synthese chemins'!$AB590</f>
        <v>0</v>
      </c>
      <c r="S590" s="20">
        <f ca="1">'Synthese chemins'!S590*'Synthese chemins'!$AB590</f>
        <v>0</v>
      </c>
      <c r="T590" s="20">
        <f ca="1">'Synthese chemins'!T590*'Synthese chemins'!$AB590</f>
        <v>0</v>
      </c>
      <c r="U590" s="20">
        <f ca="1">'Synthese chemins'!U590*'Synthese chemins'!$AB590</f>
        <v>0.33333333333333331</v>
      </c>
      <c r="V590" s="20">
        <f ca="1">'Synthese chemins'!V590*'Synthese chemins'!$AB590</f>
        <v>0</v>
      </c>
      <c r="W590" s="20">
        <f ca="1">'Synthese chemins'!W590*'Synthese chemins'!$AB590</f>
        <v>0</v>
      </c>
      <c r="X590" s="20">
        <f ca="1">'Synthese chemins'!X590*'Synthese chemins'!$AB590</f>
        <v>0</v>
      </c>
      <c r="Y590" s="5"/>
      <c r="Z590" s="2">
        <f ca="1">'Synthese chemins'!AB590</f>
        <v>0.33333333333333331</v>
      </c>
      <c r="AA590" s="19"/>
    </row>
    <row r="591" spans="1:27">
      <c r="A591" s="2">
        <f t="shared" si="35"/>
        <v>590</v>
      </c>
      <c r="B591" s="2">
        <f>'Synthese chemins'!B591</f>
        <v>3</v>
      </c>
      <c r="C591" s="2">
        <f>'Synthese chemins'!C591</f>
        <v>2</v>
      </c>
      <c r="D591" s="2" t="str">
        <f>'Synthese chemins'!D591</f>
        <v>Non</v>
      </c>
      <c r="E591" s="20">
        <f ca="1">'Synthese chemins'!E591*'Synthese chemins'!$AB591</f>
        <v>0</v>
      </c>
      <c r="F591" s="20">
        <f ca="1">'Synthese chemins'!F591*'Synthese chemins'!$AB591</f>
        <v>0.66666666666666663</v>
      </c>
      <c r="G591" s="20">
        <f ca="1">'Synthese chemins'!G591*'Synthese chemins'!$AB591</f>
        <v>0</v>
      </c>
      <c r="H591" s="20">
        <f ca="1">'Synthese chemins'!H591*'Synthese chemins'!$AB591</f>
        <v>0</v>
      </c>
      <c r="I591" s="20">
        <f ca="1">'Synthese chemins'!I591*'Synthese chemins'!$AB591</f>
        <v>0</v>
      </c>
      <c r="J591" s="20">
        <f ca="1">'Synthese chemins'!J591*'Synthese chemins'!$AB591</f>
        <v>0.33333333333333331</v>
      </c>
      <c r="K591" s="20">
        <f ca="1">'Synthese chemins'!K591*'Synthese chemins'!$AB591</f>
        <v>0</v>
      </c>
      <c r="L591" s="20">
        <f ca="1">'Synthese chemins'!L591*'Synthese chemins'!$AB591</f>
        <v>0</v>
      </c>
      <c r="M591" s="20">
        <f ca="1">'Synthese chemins'!M591*'Synthese chemins'!$AB591</f>
        <v>0</v>
      </c>
      <c r="N591" s="20">
        <f ca="1">'Synthese chemins'!N591*'Synthese chemins'!$AB591</f>
        <v>0</v>
      </c>
      <c r="O591" s="20">
        <f ca="1">'Synthese chemins'!O591*'Synthese chemins'!$AB591</f>
        <v>0</v>
      </c>
      <c r="P591" s="20">
        <f ca="1">'Synthese chemins'!P591*'Synthese chemins'!$AB591</f>
        <v>0</v>
      </c>
      <c r="Q591" s="20">
        <f ca="1">'Synthese chemins'!Q591*'Synthese chemins'!$AB591</f>
        <v>0</v>
      </c>
      <c r="R591" s="20">
        <f ca="1">'Synthese chemins'!R591*'Synthese chemins'!$AB591</f>
        <v>0</v>
      </c>
      <c r="S591" s="20">
        <f ca="1">'Synthese chemins'!S591*'Synthese chemins'!$AB591</f>
        <v>0</v>
      </c>
      <c r="T591" s="20">
        <f ca="1">'Synthese chemins'!T591*'Synthese chemins'!$AB591</f>
        <v>0</v>
      </c>
      <c r="U591" s="20">
        <f ca="1">'Synthese chemins'!U591*'Synthese chemins'!$AB591</f>
        <v>0</v>
      </c>
      <c r="V591" s="20">
        <f ca="1">'Synthese chemins'!V591*'Synthese chemins'!$AB591</f>
        <v>0</v>
      </c>
      <c r="W591" s="20">
        <f ca="1">'Synthese chemins'!W591*'Synthese chemins'!$AB591</f>
        <v>0</v>
      </c>
      <c r="X591" s="20">
        <f ca="1">'Synthese chemins'!X591*'Synthese chemins'!$AB591</f>
        <v>0</v>
      </c>
      <c r="Y591" s="5"/>
      <c r="Z591" s="2">
        <f ca="1">'Synthese chemins'!AB591</f>
        <v>0.33333333333333331</v>
      </c>
      <c r="AA591" s="19"/>
    </row>
    <row r="592" spans="1:27">
      <c r="A592" s="2">
        <f t="shared" si="35"/>
        <v>591</v>
      </c>
      <c r="B592" s="2">
        <f>'Synthese chemins'!B592</f>
        <v>3</v>
      </c>
      <c r="C592" s="2">
        <f>'Synthese chemins'!C592</f>
        <v>2</v>
      </c>
      <c r="D592" s="2" t="str">
        <f>'Synthese chemins'!D592</f>
        <v>Non</v>
      </c>
      <c r="E592" s="20">
        <f ca="1">'Synthese chemins'!E592*'Synthese chemins'!$AB592</f>
        <v>0</v>
      </c>
      <c r="F592" s="20">
        <f ca="1">'Synthese chemins'!F592*'Synthese chemins'!$AB592</f>
        <v>0.66666666666666663</v>
      </c>
      <c r="G592" s="20">
        <f ca="1">'Synthese chemins'!G592*'Synthese chemins'!$AB592</f>
        <v>0</v>
      </c>
      <c r="H592" s="20">
        <f ca="1">'Synthese chemins'!H592*'Synthese chemins'!$AB592</f>
        <v>0</v>
      </c>
      <c r="I592" s="20">
        <f ca="1">'Synthese chemins'!I592*'Synthese chemins'!$AB592</f>
        <v>0</v>
      </c>
      <c r="J592" s="20">
        <f ca="1">'Synthese chemins'!J592*'Synthese chemins'!$AB592</f>
        <v>0</v>
      </c>
      <c r="K592" s="20">
        <f ca="1">'Synthese chemins'!K592*'Synthese chemins'!$AB592</f>
        <v>0</v>
      </c>
      <c r="L592" s="20">
        <f ca="1">'Synthese chemins'!L592*'Synthese chemins'!$AB592</f>
        <v>0</v>
      </c>
      <c r="M592" s="20">
        <f ca="1">'Synthese chemins'!M592*'Synthese chemins'!$AB592</f>
        <v>0</v>
      </c>
      <c r="N592" s="20">
        <f ca="1">'Synthese chemins'!N592*'Synthese chemins'!$AB592</f>
        <v>0</v>
      </c>
      <c r="O592" s="20">
        <f ca="1">'Synthese chemins'!O592*'Synthese chemins'!$AB592</f>
        <v>0</v>
      </c>
      <c r="P592" s="20">
        <f ca="1">'Synthese chemins'!P592*'Synthese chemins'!$AB592</f>
        <v>0.33333333333333331</v>
      </c>
      <c r="Q592" s="20">
        <f ca="1">'Synthese chemins'!Q592*'Synthese chemins'!$AB592</f>
        <v>0</v>
      </c>
      <c r="R592" s="20">
        <f ca="1">'Synthese chemins'!R592*'Synthese chemins'!$AB592</f>
        <v>0</v>
      </c>
      <c r="S592" s="20">
        <f ca="1">'Synthese chemins'!S592*'Synthese chemins'!$AB592</f>
        <v>0</v>
      </c>
      <c r="T592" s="20">
        <f ca="1">'Synthese chemins'!T592*'Synthese chemins'!$AB592</f>
        <v>0</v>
      </c>
      <c r="U592" s="20">
        <f ca="1">'Synthese chemins'!U592*'Synthese chemins'!$AB592</f>
        <v>0</v>
      </c>
      <c r="V592" s="20">
        <f ca="1">'Synthese chemins'!V592*'Synthese chemins'!$AB592</f>
        <v>0</v>
      </c>
      <c r="W592" s="20">
        <f ca="1">'Synthese chemins'!W592*'Synthese chemins'!$AB592</f>
        <v>0</v>
      </c>
      <c r="X592" s="20">
        <f ca="1">'Synthese chemins'!X592*'Synthese chemins'!$AB592</f>
        <v>0</v>
      </c>
      <c r="Y592" s="5"/>
      <c r="Z592" s="2">
        <f ca="1">'Synthese chemins'!AB592</f>
        <v>0.33333333333333331</v>
      </c>
      <c r="AA592" s="19"/>
    </row>
    <row r="593" spans="1:27">
      <c r="A593" s="2">
        <f t="shared" si="35"/>
        <v>592</v>
      </c>
      <c r="B593" s="2">
        <f>'Synthese chemins'!B593</f>
        <v>3</v>
      </c>
      <c r="C593" s="2">
        <f>'Synthese chemins'!C593</f>
        <v>3</v>
      </c>
      <c r="D593" s="2" t="str">
        <f>'Synthese chemins'!D593</f>
        <v>Non</v>
      </c>
      <c r="E593" s="20">
        <f ca="1">'Synthese chemins'!E593*'Synthese chemins'!$AB593</f>
        <v>0</v>
      </c>
      <c r="F593" s="20">
        <f ca="1">'Synthese chemins'!F593*'Synthese chemins'!$AB593</f>
        <v>0</v>
      </c>
      <c r="G593" s="20">
        <f ca="1">'Synthese chemins'!G593*'Synthese chemins'!$AB593</f>
        <v>0</v>
      </c>
      <c r="H593" s="20">
        <f ca="1">'Synthese chemins'!H593*'Synthese chemins'!$AB593</f>
        <v>0</v>
      </c>
      <c r="I593" s="20">
        <f ca="1">'Synthese chemins'!I593*'Synthese chemins'!$AB593</f>
        <v>0</v>
      </c>
      <c r="J593" s="20">
        <f ca="1">'Synthese chemins'!J593*'Synthese chemins'!$AB593</f>
        <v>0.33333333333333331</v>
      </c>
      <c r="K593" s="20">
        <f ca="1">'Synthese chemins'!K593*'Synthese chemins'!$AB593</f>
        <v>0</v>
      </c>
      <c r="L593" s="20">
        <f ca="1">'Synthese chemins'!L593*'Synthese chemins'!$AB593</f>
        <v>0</v>
      </c>
      <c r="M593" s="20">
        <f ca="1">'Synthese chemins'!M593*'Synthese chemins'!$AB593</f>
        <v>0</v>
      </c>
      <c r="N593" s="20">
        <f ca="1">'Synthese chemins'!N593*'Synthese chemins'!$AB593</f>
        <v>0</v>
      </c>
      <c r="O593" s="20">
        <f ca="1">'Synthese chemins'!O593*'Synthese chemins'!$AB593</f>
        <v>0</v>
      </c>
      <c r="P593" s="20">
        <f ca="1">'Synthese chemins'!P593*'Synthese chemins'!$AB593</f>
        <v>0</v>
      </c>
      <c r="Q593" s="20">
        <f ca="1">'Synthese chemins'!Q593*'Synthese chemins'!$AB593</f>
        <v>0</v>
      </c>
      <c r="R593" s="20">
        <f ca="1">'Synthese chemins'!R593*'Synthese chemins'!$AB593</f>
        <v>0.33333333333333331</v>
      </c>
      <c r="S593" s="20">
        <f ca="1">'Synthese chemins'!S593*'Synthese chemins'!$AB593</f>
        <v>0.33333333333333331</v>
      </c>
      <c r="T593" s="20">
        <f ca="1">'Synthese chemins'!T593*'Synthese chemins'!$AB593</f>
        <v>0</v>
      </c>
      <c r="U593" s="20">
        <f ca="1">'Synthese chemins'!U593*'Synthese chemins'!$AB593</f>
        <v>0</v>
      </c>
      <c r="V593" s="20">
        <f ca="1">'Synthese chemins'!V593*'Synthese chemins'!$AB593</f>
        <v>0</v>
      </c>
      <c r="W593" s="20">
        <f ca="1">'Synthese chemins'!W593*'Synthese chemins'!$AB593</f>
        <v>0</v>
      </c>
      <c r="X593" s="20">
        <f ca="1">'Synthese chemins'!X593*'Synthese chemins'!$AB593</f>
        <v>0</v>
      </c>
      <c r="Y593" s="5"/>
      <c r="Z593" s="2">
        <f ca="1">'Synthese chemins'!AB593</f>
        <v>0.33333333333333331</v>
      </c>
      <c r="AA593" s="19"/>
    </row>
    <row r="594" spans="1:27">
      <c r="A594" s="2">
        <f t="shared" si="35"/>
        <v>593</v>
      </c>
      <c r="B594" s="2">
        <f>'Synthese chemins'!B594</f>
        <v>3</v>
      </c>
      <c r="C594" s="2">
        <f>'Synthese chemins'!C594</f>
        <v>3</v>
      </c>
      <c r="D594" s="2" t="str">
        <f>'Synthese chemins'!D594</f>
        <v>Non</v>
      </c>
      <c r="E594" s="20">
        <f ca="1">'Synthese chemins'!E594*'Synthese chemins'!$AB594</f>
        <v>0</v>
      </c>
      <c r="F594" s="20">
        <f ca="1">'Synthese chemins'!F594*'Synthese chemins'!$AB594</f>
        <v>0.33333333333333331</v>
      </c>
      <c r="G594" s="20">
        <f ca="1">'Synthese chemins'!G594*'Synthese chemins'!$AB594</f>
        <v>0</v>
      </c>
      <c r="H594" s="20">
        <f ca="1">'Synthese chemins'!H594*'Synthese chemins'!$AB594</f>
        <v>0</v>
      </c>
      <c r="I594" s="20">
        <f ca="1">'Synthese chemins'!I594*'Synthese chemins'!$AB594</f>
        <v>0</v>
      </c>
      <c r="J594" s="20">
        <f ca="1">'Synthese chemins'!J594*'Synthese chemins'!$AB594</f>
        <v>0</v>
      </c>
      <c r="K594" s="20">
        <f ca="1">'Synthese chemins'!K594*'Synthese chemins'!$AB594</f>
        <v>0</v>
      </c>
      <c r="L594" s="20">
        <f ca="1">'Synthese chemins'!L594*'Synthese chemins'!$AB594</f>
        <v>0</v>
      </c>
      <c r="M594" s="20">
        <f ca="1">'Synthese chemins'!M594*'Synthese chemins'!$AB594</f>
        <v>0.33333333333333331</v>
      </c>
      <c r="N594" s="20">
        <f ca="1">'Synthese chemins'!N594*'Synthese chemins'!$AB594</f>
        <v>0</v>
      </c>
      <c r="O594" s="20">
        <f ca="1">'Synthese chemins'!O594*'Synthese chemins'!$AB594</f>
        <v>0</v>
      </c>
      <c r="P594" s="20">
        <f ca="1">'Synthese chemins'!P594*'Synthese chemins'!$AB594</f>
        <v>0</v>
      </c>
      <c r="Q594" s="20">
        <f ca="1">'Synthese chemins'!Q594*'Synthese chemins'!$AB594</f>
        <v>0</v>
      </c>
      <c r="R594" s="20">
        <f ca="1">'Synthese chemins'!R594*'Synthese chemins'!$AB594</f>
        <v>0</v>
      </c>
      <c r="S594" s="20">
        <f ca="1">'Synthese chemins'!S594*'Synthese chemins'!$AB594</f>
        <v>0.33333333333333331</v>
      </c>
      <c r="T594" s="20">
        <f ca="1">'Synthese chemins'!T594*'Synthese chemins'!$AB594</f>
        <v>0</v>
      </c>
      <c r="U594" s="20">
        <f ca="1">'Synthese chemins'!U594*'Synthese chemins'!$AB594</f>
        <v>0</v>
      </c>
      <c r="V594" s="20">
        <f ca="1">'Synthese chemins'!V594*'Synthese chemins'!$AB594</f>
        <v>0</v>
      </c>
      <c r="W594" s="20">
        <f ca="1">'Synthese chemins'!W594*'Synthese chemins'!$AB594</f>
        <v>0</v>
      </c>
      <c r="X594" s="20">
        <f ca="1">'Synthese chemins'!X594*'Synthese chemins'!$AB594</f>
        <v>0</v>
      </c>
      <c r="Y594" s="5"/>
      <c r="Z594" s="2">
        <f ca="1">'Synthese chemins'!AB594</f>
        <v>0.33333333333333331</v>
      </c>
      <c r="AA594" s="19"/>
    </row>
    <row r="595" spans="1:27">
      <c r="A595" s="2">
        <f t="shared" si="35"/>
        <v>594</v>
      </c>
      <c r="B595" s="2">
        <f>'Synthese chemins'!B595</f>
        <v>3</v>
      </c>
      <c r="C595" s="2">
        <f>'Synthese chemins'!C595</f>
        <v>3</v>
      </c>
      <c r="D595" s="2" t="str">
        <f>'Synthese chemins'!D595</f>
        <v>Non</v>
      </c>
      <c r="E595" s="20">
        <f ca="1">'Synthese chemins'!E595*'Synthese chemins'!$AB595</f>
        <v>0</v>
      </c>
      <c r="F595" s="20">
        <f ca="1">'Synthese chemins'!F595*'Synthese chemins'!$AB595</f>
        <v>0.33333333333333331</v>
      </c>
      <c r="G595" s="20">
        <f ca="1">'Synthese chemins'!G595*'Synthese chemins'!$AB595</f>
        <v>0</v>
      </c>
      <c r="H595" s="20">
        <f ca="1">'Synthese chemins'!H595*'Synthese chemins'!$AB595</f>
        <v>0</v>
      </c>
      <c r="I595" s="20">
        <f ca="1">'Synthese chemins'!I595*'Synthese chemins'!$AB595</f>
        <v>0</v>
      </c>
      <c r="J595" s="20">
        <f ca="1">'Synthese chemins'!J595*'Synthese chemins'!$AB595</f>
        <v>0</v>
      </c>
      <c r="K595" s="20">
        <f ca="1">'Synthese chemins'!K595*'Synthese chemins'!$AB595</f>
        <v>0</v>
      </c>
      <c r="L595" s="20">
        <f ca="1">'Synthese chemins'!L595*'Synthese chemins'!$AB595</f>
        <v>0</v>
      </c>
      <c r="M595" s="20">
        <f ca="1">'Synthese chemins'!M595*'Synthese chemins'!$AB595</f>
        <v>0</v>
      </c>
      <c r="N595" s="20">
        <f ca="1">'Synthese chemins'!N595*'Synthese chemins'!$AB595</f>
        <v>0.33333333333333331</v>
      </c>
      <c r="O595" s="20">
        <f ca="1">'Synthese chemins'!O595*'Synthese chemins'!$AB595</f>
        <v>0</v>
      </c>
      <c r="P595" s="20">
        <f ca="1">'Synthese chemins'!P595*'Synthese chemins'!$AB595</f>
        <v>0</v>
      </c>
      <c r="Q595" s="20">
        <f ca="1">'Synthese chemins'!Q595*'Synthese chemins'!$AB595</f>
        <v>0</v>
      </c>
      <c r="R595" s="20">
        <f ca="1">'Synthese chemins'!R595*'Synthese chemins'!$AB595</f>
        <v>0</v>
      </c>
      <c r="S595" s="20">
        <f ca="1">'Synthese chemins'!S595*'Synthese chemins'!$AB595</f>
        <v>0.33333333333333331</v>
      </c>
      <c r="T595" s="20">
        <f ca="1">'Synthese chemins'!T595*'Synthese chemins'!$AB595</f>
        <v>0</v>
      </c>
      <c r="U595" s="20">
        <f ca="1">'Synthese chemins'!U595*'Synthese chemins'!$AB595</f>
        <v>0</v>
      </c>
      <c r="V595" s="20">
        <f ca="1">'Synthese chemins'!V595*'Synthese chemins'!$AB595</f>
        <v>0</v>
      </c>
      <c r="W595" s="20">
        <f ca="1">'Synthese chemins'!W595*'Synthese chemins'!$AB595</f>
        <v>0</v>
      </c>
      <c r="X595" s="20">
        <f ca="1">'Synthese chemins'!X595*'Synthese chemins'!$AB595</f>
        <v>0</v>
      </c>
      <c r="Y595" s="5"/>
      <c r="Z595" s="2">
        <f ca="1">'Synthese chemins'!AB595</f>
        <v>0.33333333333333331</v>
      </c>
      <c r="AA595" s="19"/>
    </row>
    <row r="596" spans="1:27">
      <c r="A596" s="2">
        <f t="shared" si="35"/>
        <v>595</v>
      </c>
      <c r="B596" s="2">
        <f>'Synthese chemins'!B596</f>
        <v>3</v>
      </c>
      <c r="C596" s="2">
        <f>'Synthese chemins'!C596</f>
        <v>3</v>
      </c>
      <c r="D596" s="2" t="str">
        <f>'Synthese chemins'!D596</f>
        <v>Non</v>
      </c>
      <c r="E596" s="20">
        <f ca="1">'Synthese chemins'!E596*'Synthese chemins'!$AB596</f>
        <v>0.33333333333333331</v>
      </c>
      <c r="F596" s="20">
        <f ca="1">'Synthese chemins'!F596*'Synthese chemins'!$AB596</f>
        <v>0.33333333333333331</v>
      </c>
      <c r="G596" s="20">
        <f ca="1">'Synthese chemins'!G596*'Synthese chemins'!$AB596</f>
        <v>0</v>
      </c>
      <c r="H596" s="20">
        <f ca="1">'Synthese chemins'!H596*'Synthese chemins'!$AB596</f>
        <v>0</v>
      </c>
      <c r="I596" s="20">
        <f ca="1">'Synthese chemins'!I596*'Synthese chemins'!$AB596</f>
        <v>0</v>
      </c>
      <c r="J596" s="20">
        <f ca="1">'Synthese chemins'!J596*'Synthese chemins'!$AB596</f>
        <v>0</v>
      </c>
      <c r="K596" s="20">
        <f ca="1">'Synthese chemins'!K596*'Synthese chemins'!$AB596</f>
        <v>0</v>
      </c>
      <c r="L596" s="20">
        <f ca="1">'Synthese chemins'!L596*'Synthese chemins'!$AB596</f>
        <v>0</v>
      </c>
      <c r="M596" s="20">
        <f ca="1">'Synthese chemins'!M596*'Synthese chemins'!$AB596</f>
        <v>0</v>
      </c>
      <c r="N596" s="20">
        <f ca="1">'Synthese chemins'!N596*'Synthese chemins'!$AB596</f>
        <v>0</v>
      </c>
      <c r="O596" s="20">
        <f ca="1">'Synthese chemins'!O596*'Synthese chemins'!$AB596</f>
        <v>0</v>
      </c>
      <c r="P596" s="20">
        <f ca="1">'Synthese chemins'!P596*'Synthese chemins'!$AB596</f>
        <v>0</v>
      </c>
      <c r="Q596" s="20">
        <f ca="1">'Synthese chemins'!Q596*'Synthese chemins'!$AB596</f>
        <v>0</v>
      </c>
      <c r="R596" s="20">
        <f ca="1">'Synthese chemins'!R596*'Synthese chemins'!$AB596</f>
        <v>0</v>
      </c>
      <c r="S596" s="20">
        <f ca="1">'Synthese chemins'!S596*'Synthese chemins'!$AB596</f>
        <v>0.33333333333333331</v>
      </c>
      <c r="T596" s="20">
        <f ca="1">'Synthese chemins'!T596*'Synthese chemins'!$AB596</f>
        <v>0</v>
      </c>
      <c r="U596" s="20">
        <f ca="1">'Synthese chemins'!U596*'Synthese chemins'!$AB596</f>
        <v>0</v>
      </c>
      <c r="V596" s="20">
        <f ca="1">'Synthese chemins'!V596*'Synthese chemins'!$AB596</f>
        <v>0</v>
      </c>
      <c r="W596" s="20">
        <f ca="1">'Synthese chemins'!W596*'Synthese chemins'!$AB596</f>
        <v>0</v>
      </c>
      <c r="X596" s="20">
        <f ca="1">'Synthese chemins'!X596*'Synthese chemins'!$AB596</f>
        <v>0</v>
      </c>
      <c r="Y596" s="5"/>
      <c r="Z596" s="2">
        <f ca="1">'Synthese chemins'!AB596</f>
        <v>0.33333333333333331</v>
      </c>
      <c r="AA596" s="19"/>
    </row>
    <row r="597" spans="1:27">
      <c r="A597" s="2">
        <f t="shared" si="35"/>
        <v>596</v>
      </c>
      <c r="B597" s="2">
        <f>'Synthese chemins'!B597</f>
        <v>3</v>
      </c>
      <c r="C597" s="2">
        <f>'Synthese chemins'!C597</f>
        <v>3</v>
      </c>
      <c r="D597" s="2" t="str">
        <f>'Synthese chemins'!D597</f>
        <v>Non</v>
      </c>
      <c r="E597" s="20">
        <f ca="1">'Synthese chemins'!E597*'Synthese chemins'!$AB597</f>
        <v>0</v>
      </c>
      <c r="F597" s="20">
        <f ca="1">'Synthese chemins'!F597*'Synthese chemins'!$AB597</f>
        <v>0.33333333333333331</v>
      </c>
      <c r="G597" s="20">
        <f ca="1">'Synthese chemins'!G597*'Synthese chemins'!$AB597</f>
        <v>0</v>
      </c>
      <c r="H597" s="20">
        <f ca="1">'Synthese chemins'!H597*'Synthese chemins'!$AB597</f>
        <v>0</v>
      </c>
      <c r="I597" s="20">
        <f ca="1">'Synthese chemins'!I597*'Synthese chemins'!$AB597</f>
        <v>0.33333333333333331</v>
      </c>
      <c r="J597" s="20">
        <f ca="1">'Synthese chemins'!J597*'Synthese chemins'!$AB597</f>
        <v>0</v>
      </c>
      <c r="K597" s="20">
        <f ca="1">'Synthese chemins'!K597*'Synthese chemins'!$AB597</f>
        <v>0.33333333333333331</v>
      </c>
      <c r="L597" s="20">
        <f ca="1">'Synthese chemins'!L597*'Synthese chemins'!$AB597</f>
        <v>0</v>
      </c>
      <c r="M597" s="20">
        <f ca="1">'Synthese chemins'!M597*'Synthese chemins'!$AB597</f>
        <v>0</v>
      </c>
      <c r="N597" s="20">
        <f ca="1">'Synthese chemins'!N597*'Synthese chemins'!$AB597</f>
        <v>0</v>
      </c>
      <c r="O597" s="20">
        <f ca="1">'Synthese chemins'!O597*'Synthese chemins'!$AB597</f>
        <v>0</v>
      </c>
      <c r="P597" s="20">
        <f ca="1">'Synthese chemins'!P597*'Synthese chemins'!$AB597</f>
        <v>0</v>
      </c>
      <c r="Q597" s="20">
        <f ca="1">'Synthese chemins'!Q597*'Synthese chemins'!$AB597</f>
        <v>0</v>
      </c>
      <c r="R597" s="20">
        <f ca="1">'Synthese chemins'!R597*'Synthese chemins'!$AB597</f>
        <v>0</v>
      </c>
      <c r="S597" s="20">
        <f ca="1">'Synthese chemins'!S597*'Synthese chemins'!$AB597</f>
        <v>0</v>
      </c>
      <c r="T597" s="20">
        <f ca="1">'Synthese chemins'!T597*'Synthese chemins'!$AB597</f>
        <v>0</v>
      </c>
      <c r="U597" s="20">
        <f ca="1">'Synthese chemins'!U597*'Synthese chemins'!$AB597</f>
        <v>0</v>
      </c>
      <c r="V597" s="20">
        <f ca="1">'Synthese chemins'!V597*'Synthese chemins'!$AB597</f>
        <v>0</v>
      </c>
      <c r="W597" s="20">
        <f ca="1">'Synthese chemins'!W597*'Synthese chemins'!$AB597</f>
        <v>0</v>
      </c>
      <c r="X597" s="20">
        <f ca="1">'Synthese chemins'!X597*'Synthese chemins'!$AB597</f>
        <v>0</v>
      </c>
      <c r="Y597" s="5"/>
      <c r="Z597" s="2">
        <f ca="1">'Synthese chemins'!AB597</f>
        <v>0.33333333333333331</v>
      </c>
      <c r="AA597" s="19"/>
    </row>
    <row r="598" spans="1:27">
      <c r="A598" s="2">
        <f t="shared" si="35"/>
        <v>597</v>
      </c>
      <c r="B598" s="2">
        <f>'Synthese chemins'!B598</f>
        <v>3</v>
      </c>
      <c r="C598" s="2">
        <f>'Synthese chemins'!C598</f>
        <v>3</v>
      </c>
      <c r="D598" s="2" t="str">
        <f>'Synthese chemins'!D598</f>
        <v>Non</v>
      </c>
      <c r="E598" s="20">
        <f ca="1">'Synthese chemins'!E598*'Synthese chemins'!$AB598</f>
        <v>0</v>
      </c>
      <c r="F598" s="20">
        <f ca="1">'Synthese chemins'!F598*'Synthese chemins'!$AB598</f>
        <v>0.33333333333333331</v>
      </c>
      <c r="G598" s="20">
        <f ca="1">'Synthese chemins'!G598*'Synthese chemins'!$AB598</f>
        <v>0</v>
      </c>
      <c r="H598" s="20">
        <f ca="1">'Synthese chemins'!H598*'Synthese chemins'!$AB598</f>
        <v>0</v>
      </c>
      <c r="I598" s="20">
        <f ca="1">'Synthese chemins'!I598*'Synthese chemins'!$AB598</f>
        <v>0</v>
      </c>
      <c r="J598" s="20">
        <f ca="1">'Synthese chemins'!J598*'Synthese chemins'!$AB598</f>
        <v>0</v>
      </c>
      <c r="K598" s="20">
        <f ca="1">'Synthese chemins'!K598*'Synthese chemins'!$AB598</f>
        <v>0.33333333333333331</v>
      </c>
      <c r="L598" s="20">
        <f ca="1">'Synthese chemins'!L598*'Synthese chemins'!$AB598</f>
        <v>0</v>
      </c>
      <c r="M598" s="20">
        <f ca="1">'Synthese chemins'!M598*'Synthese chemins'!$AB598</f>
        <v>0.33333333333333331</v>
      </c>
      <c r="N598" s="20">
        <f ca="1">'Synthese chemins'!N598*'Synthese chemins'!$AB598</f>
        <v>0</v>
      </c>
      <c r="O598" s="20">
        <f ca="1">'Synthese chemins'!O598*'Synthese chemins'!$AB598</f>
        <v>0</v>
      </c>
      <c r="P598" s="20">
        <f ca="1">'Synthese chemins'!P598*'Synthese chemins'!$AB598</f>
        <v>0</v>
      </c>
      <c r="Q598" s="20">
        <f ca="1">'Synthese chemins'!Q598*'Synthese chemins'!$AB598</f>
        <v>0</v>
      </c>
      <c r="R598" s="20">
        <f ca="1">'Synthese chemins'!R598*'Synthese chemins'!$AB598</f>
        <v>0</v>
      </c>
      <c r="S598" s="20">
        <f ca="1">'Synthese chemins'!S598*'Synthese chemins'!$AB598</f>
        <v>0</v>
      </c>
      <c r="T598" s="20">
        <f ca="1">'Synthese chemins'!T598*'Synthese chemins'!$AB598</f>
        <v>0</v>
      </c>
      <c r="U598" s="20">
        <f ca="1">'Synthese chemins'!U598*'Synthese chemins'!$AB598</f>
        <v>0</v>
      </c>
      <c r="V598" s="20">
        <f ca="1">'Synthese chemins'!V598*'Synthese chemins'!$AB598</f>
        <v>0</v>
      </c>
      <c r="W598" s="20">
        <f ca="1">'Synthese chemins'!W598*'Synthese chemins'!$AB598</f>
        <v>0</v>
      </c>
      <c r="X598" s="20">
        <f ca="1">'Synthese chemins'!X598*'Synthese chemins'!$AB598</f>
        <v>0</v>
      </c>
      <c r="Y598" s="5"/>
      <c r="Z598" s="2">
        <f ca="1">'Synthese chemins'!AB598</f>
        <v>0.33333333333333331</v>
      </c>
      <c r="AA598" s="19"/>
    </row>
    <row r="599" spans="1:27">
      <c r="A599" s="2">
        <f t="shared" si="35"/>
        <v>598</v>
      </c>
      <c r="B599" s="2">
        <f>'Synthese chemins'!B599</f>
        <v>3</v>
      </c>
      <c r="C599" s="2">
        <f>'Synthese chemins'!C599</f>
        <v>2</v>
      </c>
      <c r="D599" s="2" t="str">
        <f>'Synthese chemins'!D599</f>
        <v>Non</v>
      </c>
      <c r="E599" s="20">
        <f ca="1">'Synthese chemins'!E599*'Synthese chemins'!$AB599</f>
        <v>0</v>
      </c>
      <c r="F599" s="20">
        <f ca="1">'Synthese chemins'!F599*'Synthese chemins'!$AB599</f>
        <v>0</v>
      </c>
      <c r="G599" s="20">
        <f ca="1">'Synthese chemins'!G599*'Synthese chemins'!$AB599</f>
        <v>0</v>
      </c>
      <c r="H599" s="20">
        <f ca="1">'Synthese chemins'!H599*'Synthese chemins'!$AB599</f>
        <v>0</v>
      </c>
      <c r="I599" s="20">
        <f ca="1">'Synthese chemins'!I599*'Synthese chemins'!$AB599</f>
        <v>0</v>
      </c>
      <c r="J599" s="20">
        <f ca="1">'Synthese chemins'!J599*'Synthese chemins'!$AB599</f>
        <v>0</v>
      </c>
      <c r="K599" s="20">
        <f ca="1">'Synthese chemins'!K599*'Synthese chemins'!$AB599</f>
        <v>0.66666666666666663</v>
      </c>
      <c r="L599" s="20">
        <f ca="1">'Synthese chemins'!L599*'Synthese chemins'!$AB599</f>
        <v>0</v>
      </c>
      <c r="M599" s="20">
        <f ca="1">'Synthese chemins'!M599*'Synthese chemins'!$AB599</f>
        <v>0</v>
      </c>
      <c r="N599" s="20">
        <f ca="1">'Synthese chemins'!N599*'Synthese chemins'!$AB599</f>
        <v>0</v>
      </c>
      <c r="O599" s="20">
        <f ca="1">'Synthese chemins'!O599*'Synthese chemins'!$AB599</f>
        <v>0</v>
      </c>
      <c r="P599" s="20">
        <f ca="1">'Synthese chemins'!P599*'Synthese chemins'!$AB599</f>
        <v>0</v>
      </c>
      <c r="Q599" s="20">
        <f ca="1">'Synthese chemins'!Q599*'Synthese chemins'!$AB599</f>
        <v>0.33333333333333331</v>
      </c>
      <c r="R599" s="20">
        <f ca="1">'Synthese chemins'!R599*'Synthese chemins'!$AB599</f>
        <v>0</v>
      </c>
      <c r="S599" s="20">
        <f ca="1">'Synthese chemins'!S599*'Synthese chemins'!$AB599</f>
        <v>0</v>
      </c>
      <c r="T599" s="20">
        <f ca="1">'Synthese chemins'!T599*'Synthese chemins'!$AB599</f>
        <v>0</v>
      </c>
      <c r="U599" s="20">
        <f ca="1">'Synthese chemins'!U599*'Synthese chemins'!$AB599</f>
        <v>0</v>
      </c>
      <c r="V599" s="20">
        <f ca="1">'Synthese chemins'!V599*'Synthese chemins'!$AB599</f>
        <v>0</v>
      </c>
      <c r="W599" s="20">
        <f ca="1">'Synthese chemins'!W599*'Synthese chemins'!$AB599</f>
        <v>0</v>
      </c>
      <c r="X599" s="20">
        <f ca="1">'Synthese chemins'!X599*'Synthese chemins'!$AB599</f>
        <v>0</v>
      </c>
      <c r="Y599" s="5"/>
      <c r="Z599" s="2">
        <f ca="1">'Synthese chemins'!AB599</f>
        <v>0.33333333333333331</v>
      </c>
      <c r="AA599" s="19"/>
    </row>
    <row r="600" spans="1:27">
      <c r="A600" s="2">
        <f t="shared" si="35"/>
        <v>599</v>
      </c>
      <c r="B600" s="2">
        <f>'Synthese chemins'!B600</f>
        <v>3</v>
      </c>
      <c r="C600" s="2">
        <f>'Synthese chemins'!C600</f>
        <v>3</v>
      </c>
      <c r="D600" s="2" t="str">
        <f>'Synthese chemins'!D600</f>
        <v>Non</v>
      </c>
      <c r="E600" s="20">
        <f ca="1">'Synthese chemins'!E600*'Synthese chemins'!$AB600</f>
        <v>0</v>
      </c>
      <c r="F600" s="20">
        <f ca="1">'Synthese chemins'!F600*'Synthese chemins'!$AB600</f>
        <v>0</v>
      </c>
      <c r="G600" s="20">
        <f ca="1">'Synthese chemins'!G600*'Synthese chemins'!$AB600</f>
        <v>0</v>
      </c>
      <c r="H600" s="20">
        <f ca="1">'Synthese chemins'!H600*'Synthese chemins'!$AB600</f>
        <v>0</v>
      </c>
      <c r="I600" s="20">
        <f ca="1">'Synthese chemins'!I600*'Synthese chemins'!$AB600</f>
        <v>0</v>
      </c>
      <c r="J600" s="20">
        <f ca="1">'Synthese chemins'!J600*'Synthese chemins'!$AB600</f>
        <v>0</v>
      </c>
      <c r="K600" s="20">
        <f ca="1">'Synthese chemins'!K600*'Synthese chemins'!$AB600</f>
        <v>0.33333333333333331</v>
      </c>
      <c r="L600" s="20">
        <f ca="1">'Synthese chemins'!L600*'Synthese chemins'!$AB600</f>
        <v>0</v>
      </c>
      <c r="M600" s="20">
        <f ca="1">'Synthese chemins'!M600*'Synthese chemins'!$AB600</f>
        <v>0</v>
      </c>
      <c r="N600" s="20">
        <f ca="1">'Synthese chemins'!N600*'Synthese chemins'!$AB600</f>
        <v>0.33333333333333331</v>
      </c>
      <c r="O600" s="20">
        <f ca="1">'Synthese chemins'!O600*'Synthese chemins'!$AB600</f>
        <v>0</v>
      </c>
      <c r="P600" s="20">
        <f ca="1">'Synthese chemins'!P600*'Synthese chemins'!$AB600</f>
        <v>0</v>
      </c>
      <c r="Q600" s="20">
        <f ca="1">'Synthese chemins'!Q600*'Synthese chemins'!$AB600</f>
        <v>0.33333333333333331</v>
      </c>
      <c r="R600" s="20">
        <f ca="1">'Synthese chemins'!R600*'Synthese chemins'!$AB600</f>
        <v>0</v>
      </c>
      <c r="S600" s="20">
        <f ca="1">'Synthese chemins'!S600*'Synthese chemins'!$AB600</f>
        <v>0</v>
      </c>
      <c r="T600" s="20">
        <f ca="1">'Synthese chemins'!T600*'Synthese chemins'!$AB600</f>
        <v>0</v>
      </c>
      <c r="U600" s="20">
        <f ca="1">'Synthese chemins'!U600*'Synthese chemins'!$AB600</f>
        <v>0</v>
      </c>
      <c r="V600" s="20">
        <f ca="1">'Synthese chemins'!V600*'Synthese chemins'!$AB600</f>
        <v>0</v>
      </c>
      <c r="W600" s="20">
        <f ca="1">'Synthese chemins'!W600*'Synthese chemins'!$AB600</f>
        <v>0</v>
      </c>
      <c r="X600" s="20">
        <f ca="1">'Synthese chemins'!X600*'Synthese chemins'!$AB600</f>
        <v>0</v>
      </c>
      <c r="Y600" s="5"/>
      <c r="Z600" s="2">
        <f ca="1">'Synthese chemins'!AB600</f>
        <v>0.33333333333333331</v>
      </c>
      <c r="AA600" s="19"/>
    </row>
    <row r="601" spans="1:27">
      <c r="A601" s="2">
        <f t="shared" si="35"/>
        <v>600</v>
      </c>
      <c r="B601" s="2">
        <f>'Synthese chemins'!B601</f>
        <v>3</v>
      </c>
      <c r="C601" s="2">
        <f>'Synthese chemins'!C601</f>
        <v>3</v>
      </c>
      <c r="D601" s="2" t="str">
        <f>'Synthese chemins'!D601</f>
        <v>Non</v>
      </c>
      <c r="E601" s="20">
        <f ca="1">'Synthese chemins'!E601*'Synthese chemins'!$AB601</f>
        <v>0</v>
      </c>
      <c r="F601" s="20">
        <f ca="1">'Synthese chemins'!F601*'Synthese chemins'!$AB601</f>
        <v>0.33333333333333331</v>
      </c>
      <c r="G601" s="20">
        <f ca="1">'Synthese chemins'!G601*'Synthese chemins'!$AB601</f>
        <v>0</v>
      </c>
      <c r="H601" s="20">
        <f ca="1">'Synthese chemins'!H601*'Synthese chemins'!$AB601</f>
        <v>0</v>
      </c>
      <c r="I601" s="20">
        <f ca="1">'Synthese chemins'!I601*'Synthese chemins'!$AB601</f>
        <v>0</v>
      </c>
      <c r="J601" s="20">
        <f ca="1">'Synthese chemins'!J601*'Synthese chemins'!$AB601</f>
        <v>0</v>
      </c>
      <c r="K601" s="20">
        <f ca="1">'Synthese chemins'!K601*'Synthese chemins'!$AB601</f>
        <v>0</v>
      </c>
      <c r="L601" s="20">
        <f ca="1">'Synthese chemins'!L601*'Synthese chemins'!$AB601</f>
        <v>0.33333333333333331</v>
      </c>
      <c r="M601" s="20">
        <f ca="1">'Synthese chemins'!M601*'Synthese chemins'!$AB601</f>
        <v>0</v>
      </c>
      <c r="N601" s="20">
        <f ca="1">'Synthese chemins'!N601*'Synthese chemins'!$AB601</f>
        <v>0</v>
      </c>
      <c r="O601" s="20">
        <f ca="1">'Synthese chemins'!O601*'Synthese chemins'!$AB601</f>
        <v>0</v>
      </c>
      <c r="P601" s="20">
        <f ca="1">'Synthese chemins'!P601*'Synthese chemins'!$AB601</f>
        <v>0</v>
      </c>
      <c r="Q601" s="20">
        <f ca="1">'Synthese chemins'!Q601*'Synthese chemins'!$AB601</f>
        <v>0.33333333333333331</v>
      </c>
      <c r="R601" s="20">
        <f ca="1">'Synthese chemins'!R601*'Synthese chemins'!$AB601</f>
        <v>0</v>
      </c>
      <c r="S601" s="20">
        <f ca="1">'Synthese chemins'!S601*'Synthese chemins'!$AB601</f>
        <v>0</v>
      </c>
      <c r="T601" s="20">
        <f ca="1">'Synthese chemins'!T601*'Synthese chemins'!$AB601</f>
        <v>0</v>
      </c>
      <c r="U601" s="20">
        <f ca="1">'Synthese chemins'!U601*'Synthese chemins'!$AB601</f>
        <v>0</v>
      </c>
      <c r="V601" s="20">
        <f ca="1">'Synthese chemins'!V601*'Synthese chemins'!$AB601</f>
        <v>0</v>
      </c>
      <c r="W601" s="20">
        <f ca="1">'Synthese chemins'!W601*'Synthese chemins'!$AB601</f>
        <v>0</v>
      </c>
      <c r="X601" s="20">
        <f ca="1">'Synthese chemins'!X601*'Synthese chemins'!$AB601</f>
        <v>0</v>
      </c>
      <c r="Y601" s="5"/>
      <c r="Z601" s="2">
        <f ca="1">'Synthese chemins'!AB601</f>
        <v>0.33333333333333331</v>
      </c>
      <c r="AA601" s="19"/>
    </row>
    <row r="602" spans="1:27">
      <c r="A602" s="2">
        <f t="shared" si="35"/>
        <v>601</v>
      </c>
      <c r="B602" s="2">
        <f>'Synthese chemins'!B602</f>
        <v>3</v>
      </c>
      <c r="C602" s="2">
        <f>'Synthese chemins'!C602</f>
        <v>3</v>
      </c>
      <c r="D602" s="2" t="str">
        <f>'Synthese chemins'!D602</f>
        <v>Non</v>
      </c>
      <c r="E602" s="20">
        <f ca="1">'Synthese chemins'!E602*'Synthese chemins'!$AB602</f>
        <v>0</v>
      </c>
      <c r="F602" s="20">
        <f ca="1">'Synthese chemins'!F602*'Synthese chemins'!$AB602</f>
        <v>0.33333333333333331</v>
      </c>
      <c r="G602" s="20">
        <f ca="1">'Synthese chemins'!G602*'Synthese chemins'!$AB602</f>
        <v>0</v>
      </c>
      <c r="H602" s="20">
        <f ca="1">'Synthese chemins'!H602*'Synthese chemins'!$AB602</f>
        <v>0</v>
      </c>
      <c r="I602" s="20">
        <f ca="1">'Synthese chemins'!I602*'Synthese chemins'!$AB602</f>
        <v>0</v>
      </c>
      <c r="J602" s="20">
        <f ca="1">'Synthese chemins'!J602*'Synthese chemins'!$AB602</f>
        <v>0</v>
      </c>
      <c r="K602" s="20">
        <f ca="1">'Synthese chemins'!K602*'Synthese chemins'!$AB602</f>
        <v>0</v>
      </c>
      <c r="L602" s="20">
        <f ca="1">'Synthese chemins'!L602*'Synthese chemins'!$AB602</f>
        <v>0.33333333333333331</v>
      </c>
      <c r="M602" s="20">
        <f ca="1">'Synthese chemins'!M602*'Synthese chemins'!$AB602</f>
        <v>0</v>
      </c>
      <c r="N602" s="20">
        <f ca="1">'Synthese chemins'!N602*'Synthese chemins'!$AB602</f>
        <v>0</v>
      </c>
      <c r="O602" s="20">
        <f ca="1">'Synthese chemins'!O602*'Synthese chemins'!$AB602</f>
        <v>0</v>
      </c>
      <c r="P602" s="20">
        <f ca="1">'Synthese chemins'!P602*'Synthese chemins'!$AB602</f>
        <v>0</v>
      </c>
      <c r="Q602" s="20">
        <f ca="1">'Synthese chemins'!Q602*'Synthese chemins'!$AB602</f>
        <v>0</v>
      </c>
      <c r="R602" s="20">
        <f ca="1">'Synthese chemins'!R602*'Synthese chemins'!$AB602</f>
        <v>0</v>
      </c>
      <c r="S602" s="20">
        <f ca="1">'Synthese chemins'!S602*'Synthese chemins'!$AB602</f>
        <v>0.33333333333333331</v>
      </c>
      <c r="T602" s="20">
        <f ca="1">'Synthese chemins'!T602*'Synthese chemins'!$AB602</f>
        <v>0</v>
      </c>
      <c r="U602" s="20">
        <f ca="1">'Synthese chemins'!U602*'Synthese chemins'!$AB602</f>
        <v>0</v>
      </c>
      <c r="V602" s="20">
        <f ca="1">'Synthese chemins'!V602*'Synthese chemins'!$AB602</f>
        <v>0</v>
      </c>
      <c r="W602" s="20">
        <f ca="1">'Synthese chemins'!W602*'Synthese chemins'!$AB602</f>
        <v>0</v>
      </c>
      <c r="X602" s="20">
        <f ca="1">'Synthese chemins'!X602*'Synthese chemins'!$AB602</f>
        <v>0</v>
      </c>
      <c r="Y602" s="5"/>
      <c r="Z602" s="2">
        <f ca="1">'Synthese chemins'!AB602</f>
        <v>0.33333333333333331</v>
      </c>
      <c r="AA602" s="19"/>
    </row>
    <row r="603" spans="1:27">
      <c r="A603" s="2">
        <f t="shared" si="35"/>
        <v>602</v>
      </c>
      <c r="B603" s="2">
        <f>'Synthese chemins'!B603</f>
        <v>3</v>
      </c>
      <c r="C603" s="2">
        <f>'Synthese chemins'!C603</f>
        <v>3</v>
      </c>
      <c r="D603" s="2" t="str">
        <f>'Synthese chemins'!D603</f>
        <v>Non</v>
      </c>
      <c r="E603" s="20">
        <f ca="1">'Synthese chemins'!E603*'Synthese chemins'!$AB603</f>
        <v>0</v>
      </c>
      <c r="F603" s="20">
        <f ca="1">'Synthese chemins'!F603*'Synthese chemins'!$AB603</f>
        <v>0</v>
      </c>
      <c r="G603" s="20">
        <f ca="1">'Synthese chemins'!G603*'Synthese chemins'!$AB603</f>
        <v>0</v>
      </c>
      <c r="H603" s="20">
        <f ca="1">'Synthese chemins'!H603*'Synthese chemins'!$AB603</f>
        <v>0</v>
      </c>
      <c r="I603" s="20">
        <f ca="1">'Synthese chemins'!I603*'Synthese chemins'!$AB603</f>
        <v>0</v>
      </c>
      <c r="J603" s="20">
        <f ca="1">'Synthese chemins'!J603*'Synthese chemins'!$AB603</f>
        <v>0</v>
      </c>
      <c r="K603" s="20">
        <f ca="1">'Synthese chemins'!K603*'Synthese chemins'!$AB603</f>
        <v>0.33333333333333331</v>
      </c>
      <c r="L603" s="20">
        <f ca="1">'Synthese chemins'!L603*'Synthese chemins'!$AB603</f>
        <v>0.33333333333333331</v>
      </c>
      <c r="M603" s="20">
        <f ca="1">'Synthese chemins'!M603*'Synthese chemins'!$AB603</f>
        <v>0</v>
      </c>
      <c r="N603" s="20">
        <f ca="1">'Synthese chemins'!N603*'Synthese chemins'!$AB603</f>
        <v>0.33333333333333331</v>
      </c>
      <c r="O603" s="20">
        <f ca="1">'Synthese chemins'!O603*'Synthese chemins'!$AB603</f>
        <v>0</v>
      </c>
      <c r="P603" s="20">
        <f ca="1">'Synthese chemins'!P603*'Synthese chemins'!$AB603</f>
        <v>0</v>
      </c>
      <c r="Q603" s="20">
        <f ca="1">'Synthese chemins'!Q603*'Synthese chemins'!$AB603</f>
        <v>0</v>
      </c>
      <c r="R603" s="20">
        <f ca="1">'Synthese chemins'!R603*'Synthese chemins'!$AB603</f>
        <v>0</v>
      </c>
      <c r="S603" s="20">
        <f ca="1">'Synthese chemins'!S603*'Synthese chemins'!$AB603</f>
        <v>0</v>
      </c>
      <c r="T603" s="20">
        <f ca="1">'Synthese chemins'!T603*'Synthese chemins'!$AB603</f>
        <v>0</v>
      </c>
      <c r="U603" s="20">
        <f ca="1">'Synthese chemins'!U603*'Synthese chemins'!$AB603</f>
        <v>0</v>
      </c>
      <c r="V603" s="20">
        <f ca="1">'Synthese chemins'!V603*'Synthese chemins'!$AB603</f>
        <v>0</v>
      </c>
      <c r="W603" s="20">
        <f ca="1">'Synthese chemins'!W603*'Synthese chemins'!$AB603</f>
        <v>0</v>
      </c>
      <c r="X603" s="20">
        <f ca="1">'Synthese chemins'!X603*'Synthese chemins'!$AB603</f>
        <v>0</v>
      </c>
      <c r="Y603" s="5"/>
      <c r="Z603" s="2">
        <f ca="1">'Synthese chemins'!AB603</f>
        <v>0.33333333333333331</v>
      </c>
      <c r="AA603" s="19"/>
    </row>
    <row r="604" spans="1:27">
      <c r="A604" s="2">
        <f t="shared" si="35"/>
        <v>603</v>
      </c>
      <c r="B604" s="2">
        <f>'Synthese chemins'!B604</f>
        <v>3</v>
      </c>
      <c r="C604" s="2">
        <f>'Synthese chemins'!C604</f>
        <v>2</v>
      </c>
      <c r="D604" s="2" t="str">
        <f>'Synthese chemins'!D604</f>
        <v>Non</v>
      </c>
      <c r="E604" s="20">
        <f ca="1">'Synthese chemins'!E604*'Synthese chemins'!$AB604</f>
        <v>0</v>
      </c>
      <c r="F604" s="20">
        <f ca="1">'Synthese chemins'!F604*'Synthese chemins'!$AB604</f>
        <v>0</v>
      </c>
      <c r="G604" s="20">
        <f ca="1">'Synthese chemins'!G604*'Synthese chemins'!$AB604</f>
        <v>0</v>
      </c>
      <c r="H604" s="20">
        <f ca="1">'Synthese chemins'!H604*'Synthese chemins'!$AB604</f>
        <v>0</v>
      </c>
      <c r="I604" s="20">
        <f ca="1">'Synthese chemins'!I604*'Synthese chemins'!$AB604</f>
        <v>0</v>
      </c>
      <c r="J604" s="20">
        <f ca="1">'Synthese chemins'!J604*'Synthese chemins'!$AB604</f>
        <v>0</v>
      </c>
      <c r="K604" s="20">
        <f ca="1">'Synthese chemins'!K604*'Synthese chemins'!$AB604</f>
        <v>0</v>
      </c>
      <c r="L604" s="20">
        <f ca="1">'Synthese chemins'!L604*'Synthese chemins'!$AB604</f>
        <v>0.66666666666666663</v>
      </c>
      <c r="M604" s="20">
        <f ca="1">'Synthese chemins'!M604*'Synthese chemins'!$AB604</f>
        <v>0</v>
      </c>
      <c r="N604" s="20">
        <f ca="1">'Synthese chemins'!N604*'Synthese chemins'!$AB604</f>
        <v>0.33333333333333331</v>
      </c>
      <c r="O604" s="20">
        <f ca="1">'Synthese chemins'!O604*'Synthese chemins'!$AB604</f>
        <v>0</v>
      </c>
      <c r="P604" s="20">
        <f ca="1">'Synthese chemins'!P604*'Synthese chemins'!$AB604</f>
        <v>0</v>
      </c>
      <c r="Q604" s="20">
        <f ca="1">'Synthese chemins'!Q604*'Synthese chemins'!$AB604</f>
        <v>0</v>
      </c>
      <c r="R604" s="20">
        <f ca="1">'Synthese chemins'!R604*'Synthese chemins'!$AB604</f>
        <v>0</v>
      </c>
      <c r="S604" s="20">
        <f ca="1">'Synthese chemins'!S604*'Synthese chemins'!$AB604</f>
        <v>0</v>
      </c>
      <c r="T604" s="20">
        <f ca="1">'Synthese chemins'!T604*'Synthese chemins'!$AB604</f>
        <v>0</v>
      </c>
      <c r="U604" s="20">
        <f ca="1">'Synthese chemins'!U604*'Synthese chemins'!$AB604</f>
        <v>0</v>
      </c>
      <c r="V604" s="20">
        <f ca="1">'Synthese chemins'!V604*'Synthese chemins'!$AB604</f>
        <v>0</v>
      </c>
      <c r="W604" s="20">
        <f ca="1">'Synthese chemins'!W604*'Synthese chemins'!$AB604</f>
        <v>0</v>
      </c>
      <c r="X604" s="20">
        <f ca="1">'Synthese chemins'!X604*'Synthese chemins'!$AB604</f>
        <v>0</v>
      </c>
      <c r="Y604" s="5"/>
      <c r="Z604" s="2">
        <f ca="1">'Synthese chemins'!AB604</f>
        <v>0.33333333333333331</v>
      </c>
      <c r="AA604" s="19"/>
    </row>
    <row r="605" spans="1:27">
      <c r="A605" s="2">
        <f t="shared" si="35"/>
        <v>604</v>
      </c>
      <c r="B605" s="2">
        <f>'Synthese chemins'!B605</f>
        <v>3</v>
      </c>
      <c r="C605" s="2">
        <f>'Synthese chemins'!C605</f>
        <v>3</v>
      </c>
      <c r="D605" s="2" t="str">
        <f>'Synthese chemins'!D605</f>
        <v>Non</v>
      </c>
      <c r="E605" s="20">
        <f ca="1">'Synthese chemins'!E605*'Synthese chemins'!$AB605</f>
        <v>0</v>
      </c>
      <c r="F605" s="20">
        <f ca="1">'Synthese chemins'!F605*'Synthese chemins'!$AB605</f>
        <v>0.33333333333333331</v>
      </c>
      <c r="G605" s="20">
        <f ca="1">'Synthese chemins'!G605*'Synthese chemins'!$AB605</f>
        <v>0</v>
      </c>
      <c r="H605" s="20">
        <f ca="1">'Synthese chemins'!H605*'Synthese chemins'!$AB605</f>
        <v>0</v>
      </c>
      <c r="I605" s="20">
        <f ca="1">'Synthese chemins'!I605*'Synthese chemins'!$AB605</f>
        <v>0</v>
      </c>
      <c r="J605" s="20">
        <f ca="1">'Synthese chemins'!J605*'Synthese chemins'!$AB605</f>
        <v>0</v>
      </c>
      <c r="K605" s="20">
        <f ca="1">'Synthese chemins'!K605*'Synthese chemins'!$AB605</f>
        <v>0</v>
      </c>
      <c r="L605" s="20">
        <f ca="1">'Synthese chemins'!L605*'Synthese chemins'!$AB605</f>
        <v>0.33333333333333331</v>
      </c>
      <c r="M605" s="20">
        <f ca="1">'Synthese chemins'!M605*'Synthese chemins'!$AB605</f>
        <v>0.33333333333333331</v>
      </c>
      <c r="N605" s="20">
        <f ca="1">'Synthese chemins'!N605*'Synthese chemins'!$AB605</f>
        <v>0</v>
      </c>
      <c r="O605" s="20">
        <f ca="1">'Synthese chemins'!O605*'Synthese chemins'!$AB605</f>
        <v>0</v>
      </c>
      <c r="P605" s="20">
        <f ca="1">'Synthese chemins'!P605*'Synthese chemins'!$AB605</f>
        <v>0</v>
      </c>
      <c r="Q605" s="20">
        <f ca="1">'Synthese chemins'!Q605*'Synthese chemins'!$AB605</f>
        <v>0</v>
      </c>
      <c r="R605" s="20">
        <f ca="1">'Synthese chemins'!R605*'Synthese chemins'!$AB605</f>
        <v>0</v>
      </c>
      <c r="S605" s="20">
        <f ca="1">'Synthese chemins'!S605*'Synthese chemins'!$AB605</f>
        <v>0</v>
      </c>
      <c r="T605" s="20">
        <f ca="1">'Synthese chemins'!T605*'Synthese chemins'!$AB605</f>
        <v>0</v>
      </c>
      <c r="U605" s="20">
        <f ca="1">'Synthese chemins'!U605*'Synthese chemins'!$AB605</f>
        <v>0</v>
      </c>
      <c r="V605" s="20">
        <f ca="1">'Synthese chemins'!V605*'Synthese chemins'!$AB605</f>
        <v>0</v>
      </c>
      <c r="W605" s="20">
        <f ca="1">'Synthese chemins'!W605*'Synthese chemins'!$AB605</f>
        <v>0</v>
      </c>
      <c r="X605" s="20">
        <f ca="1">'Synthese chemins'!X605*'Synthese chemins'!$AB605</f>
        <v>0</v>
      </c>
      <c r="Y605" s="5"/>
      <c r="Z605" s="2">
        <f ca="1">'Synthese chemins'!AB605</f>
        <v>0.33333333333333331</v>
      </c>
      <c r="AA605" s="19"/>
    </row>
    <row r="606" spans="1:27">
      <c r="A606" s="2">
        <f t="shared" si="35"/>
        <v>605</v>
      </c>
      <c r="B606" s="2">
        <f>'Synthese chemins'!B606</f>
        <v>3</v>
      </c>
      <c r="C606" s="2">
        <f>'Synthese chemins'!C606</f>
        <v>3</v>
      </c>
      <c r="D606" s="2" t="str">
        <f>'Synthese chemins'!D606</f>
        <v>Non</v>
      </c>
      <c r="E606" s="20">
        <f ca="1">'Synthese chemins'!E606*'Synthese chemins'!$AB606</f>
        <v>0</v>
      </c>
      <c r="F606" s="20">
        <f ca="1">'Synthese chemins'!F606*'Synthese chemins'!$AB606</f>
        <v>0</v>
      </c>
      <c r="G606" s="20">
        <f ca="1">'Synthese chemins'!G606*'Synthese chemins'!$AB606</f>
        <v>0</v>
      </c>
      <c r="H606" s="20">
        <f ca="1">'Synthese chemins'!H606*'Synthese chemins'!$AB606</f>
        <v>0</v>
      </c>
      <c r="I606" s="20">
        <f ca="1">'Synthese chemins'!I606*'Synthese chemins'!$AB606</f>
        <v>0</v>
      </c>
      <c r="J606" s="20">
        <f ca="1">'Synthese chemins'!J606*'Synthese chemins'!$AB606</f>
        <v>0</v>
      </c>
      <c r="K606" s="20">
        <f ca="1">'Synthese chemins'!K606*'Synthese chemins'!$AB606</f>
        <v>0</v>
      </c>
      <c r="L606" s="20">
        <f ca="1">'Synthese chemins'!L606*'Synthese chemins'!$AB606</f>
        <v>0.33333333333333331</v>
      </c>
      <c r="M606" s="20">
        <f ca="1">'Synthese chemins'!M606*'Synthese chemins'!$AB606</f>
        <v>0</v>
      </c>
      <c r="N606" s="20">
        <f ca="1">'Synthese chemins'!N606*'Synthese chemins'!$AB606</f>
        <v>0.33333333333333331</v>
      </c>
      <c r="O606" s="20">
        <f ca="1">'Synthese chemins'!O606*'Synthese chemins'!$AB606</f>
        <v>0.33333333333333331</v>
      </c>
      <c r="P606" s="20">
        <f ca="1">'Synthese chemins'!P606*'Synthese chemins'!$AB606</f>
        <v>0</v>
      </c>
      <c r="Q606" s="20">
        <f ca="1">'Synthese chemins'!Q606*'Synthese chemins'!$AB606</f>
        <v>0</v>
      </c>
      <c r="R606" s="20">
        <f ca="1">'Synthese chemins'!R606*'Synthese chemins'!$AB606</f>
        <v>0</v>
      </c>
      <c r="S606" s="20">
        <f ca="1">'Synthese chemins'!S606*'Synthese chemins'!$AB606</f>
        <v>0</v>
      </c>
      <c r="T606" s="20">
        <f ca="1">'Synthese chemins'!T606*'Synthese chemins'!$AB606</f>
        <v>0</v>
      </c>
      <c r="U606" s="20">
        <f ca="1">'Synthese chemins'!U606*'Synthese chemins'!$AB606</f>
        <v>0</v>
      </c>
      <c r="V606" s="20">
        <f ca="1">'Synthese chemins'!V606*'Synthese chemins'!$AB606</f>
        <v>0</v>
      </c>
      <c r="W606" s="20">
        <f ca="1">'Synthese chemins'!W606*'Synthese chemins'!$AB606</f>
        <v>0</v>
      </c>
      <c r="X606" s="20">
        <f ca="1">'Synthese chemins'!X606*'Synthese chemins'!$AB606</f>
        <v>0</v>
      </c>
      <c r="Y606" s="5"/>
      <c r="Z606" s="2">
        <f ca="1">'Synthese chemins'!AB606</f>
        <v>0.33333333333333331</v>
      </c>
      <c r="AA606" s="19"/>
    </row>
    <row r="607" spans="1:27">
      <c r="A607" s="2">
        <f t="shared" si="35"/>
        <v>606</v>
      </c>
      <c r="B607" s="2">
        <f>'Synthese chemins'!B607</f>
        <v>3</v>
      </c>
      <c r="C607" s="2">
        <f>'Synthese chemins'!C607</f>
        <v>2</v>
      </c>
      <c r="D607" s="2" t="str">
        <f>'Synthese chemins'!D607</f>
        <v>Non</v>
      </c>
      <c r="E607" s="20">
        <f ca="1">'Synthese chemins'!E607*'Synthese chemins'!$AB607</f>
        <v>0</v>
      </c>
      <c r="F607" s="20">
        <f ca="1">'Synthese chemins'!F607*'Synthese chemins'!$AB607</f>
        <v>0</v>
      </c>
      <c r="G607" s="20">
        <f ca="1">'Synthese chemins'!G607*'Synthese chemins'!$AB607</f>
        <v>0</v>
      </c>
      <c r="H607" s="20">
        <f ca="1">'Synthese chemins'!H607*'Synthese chemins'!$AB607</f>
        <v>0</v>
      </c>
      <c r="I607" s="20">
        <f ca="1">'Synthese chemins'!I607*'Synthese chemins'!$AB607</f>
        <v>0</v>
      </c>
      <c r="J607" s="20">
        <f ca="1">'Synthese chemins'!J607*'Synthese chemins'!$AB607</f>
        <v>0</v>
      </c>
      <c r="K607" s="20">
        <f ca="1">'Synthese chemins'!K607*'Synthese chemins'!$AB607</f>
        <v>0</v>
      </c>
      <c r="L607" s="20">
        <f ca="1">'Synthese chemins'!L607*'Synthese chemins'!$AB607</f>
        <v>0</v>
      </c>
      <c r="M607" s="20">
        <f ca="1">'Synthese chemins'!M607*'Synthese chemins'!$AB607</f>
        <v>0.66666666666666663</v>
      </c>
      <c r="N607" s="20">
        <f ca="1">'Synthese chemins'!N607*'Synthese chemins'!$AB607</f>
        <v>0</v>
      </c>
      <c r="O607" s="20">
        <f ca="1">'Synthese chemins'!O607*'Synthese chemins'!$AB607</f>
        <v>0</v>
      </c>
      <c r="P607" s="20">
        <f ca="1">'Synthese chemins'!P607*'Synthese chemins'!$AB607</f>
        <v>0.33333333333333331</v>
      </c>
      <c r="Q607" s="20">
        <f ca="1">'Synthese chemins'!Q607*'Synthese chemins'!$AB607</f>
        <v>0</v>
      </c>
      <c r="R607" s="20">
        <f ca="1">'Synthese chemins'!R607*'Synthese chemins'!$AB607</f>
        <v>0</v>
      </c>
      <c r="S607" s="20">
        <f ca="1">'Synthese chemins'!S607*'Synthese chemins'!$AB607</f>
        <v>0</v>
      </c>
      <c r="T607" s="20">
        <f ca="1">'Synthese chemins'!T607*'Synthese chemins'!$AB607</f>
        <v>0</v>
      </c>
      <c r="U607" s="20">
        <f ca="1">'Synthese chemins'!U607*'Synthese chemins'!$AB607</f>
        <v>0</v>
      </c>
      <c r="V607" s="20">
        <f ca="1">'Synthese chemins'!V607*'Synthese chemins'!$AB607</f>
        <v>0</v>
      </c>
      <c r="W607" s="20">
        <f ca="1">'Synthese chemins'!W607*'Synthese chemins'!$AB607</f>
        <v>0</v>
      </c>
      <c r="X607" s="20">
        <f ca="1">'Synthese chemins'!X607*'Synthese chemins'!$AB607</f>
        <v>0</v>
      </c>
      <c r="Y607" s="5"/>
      <c r="Z607" s="2">
        <f ca="1">'Synthese chemins'!AB607</f>
        <v>0.33333333333333331</v>
      </c>
      <c r="AA607" s="19"/>
    </row>
    <row r="608" spans="1:27">
      <c r="A608" s="2">
        <f t="shared" si="35"/>
        <v>607</v>
      </c>
      <c r="B608" s="2">
        <f>'Synthese chemins'!B608</f>
        <v>3</v>
      </c>
      <c r="C608" s="2">
        <f>'Synthese chemins'!C608</f>
        <v>3</v>
      </c>
      <c r="D608" s="2" t="str">
        <f>'Synthese chemins'!D608</f>
        <v>Non</v>
      </c>
      <c r="E608" s="20">
        <f ca="1">'Synthese chemins'!E608*'Synthese chemins'!$AB608</f>
        <v>0</v>
      </c>
      <c r="F608" s="20">
        <f ca="1">'Synthese chemins'!F608*'Synthese chemins'!$AB608</f>
        <v>0</v>
      </c>
      <c r="G608" s="20">
        <f ca="1">'Synthese chemins'!G608*'Synthese chemins'!$AB608</f>
        <v>0</v>
      </c>
      <c r="H608" s="20">
        <f ca="1">'Synthese chemins'!H608*'Synthese chemins'!$AB608</f>
        <v>0</v>
      </c>
      <c r="I608" s="20">
        <f ca="1">'Synthese chemins'!I608*'Synthese chemins'!$AB608</f>
        <v>0</v>
      </c>
      <c r="J608" s="20">
        <f ca="1">'Synthese chemins'!J608*'Synthese chemins'!$AB608</f>
        <v>0</v>
      </c>
      <c r="K608" s="20">
        <f ca="1">'Synthese chemins'!K608*'Synthese chemins'!$AB608</f>
        <v>0</v>
      </c>
      <c r="L608" s="20">
        <f ca="1">'Synthese chemins'!L608*'Synthese chemins'!$AB608</f>
        <v>0</v>
      </c>
      <c r="M608" s="20">
        <f ca="1">'Synthese chemins'!M608*'Synthese chemins'!$AB608</f>
        <v>0</v>
      </c>
      <c r="N608" s="20">
        <f ca="1">'Synthese chemins'!N608*'Synthese chemins'!$AB608</f>
        <v>0</v>
      </c>
      <c r="O608" s="20">
        <f ca="1">'Synthese chemins'!O608*'Synthese chemins'!$AB608</f>
        <v>0.33333333333333331</v>
      </c>
      <c r="P608" s="20">
        <f ca="1">'Synthese chemins'!P608*'Synthese chemins'!$AB608</f>
        <v>0.33333333333333331</v>
      </c>
      <c r="Q608" s="20">
        <f ca="1">'Synthese chemins'!Q608*'Synthese chemins'!$AB608</f>
        <v>0</v>
      </c>
      <c r="R608" s="20">
        <f ca="1">'Synthese chemins'!R608*'Synthese chemins'!$AB608</f>
        <v>0.33333333333333331</v>
      </c>
      <c r="S608" s="20">
        <f ca="1">'Synthese chemins'!S608*'Synthese chemins'!$AB608</f>
        <v>0</v>
      </c>
      <c r="T608" s="20">
        <f ca="1">'Synthese chemins'!T608*'Synthese chemins'!$AB608</f>
        <v>0</v>
      </c>
      <c r="U608" s="20">
        <f ca="1">'Synthese chemins'!U608*'Synthese chemins'!$AB608</f>
        <v>0</v>
      </c>
      <c r="V608" s="20">
        <f ca="1">'Synthese chemins'!V608*'Synthese chemins'!$AB608</f>
        <v>0</v>
      </c>
      <c r="W608" s="20">
        <f ca="1">'Synthese chemins'!W608*'Synthese chemins'!$AB608</f>
        <v>0</v>
      </c>
      <c r="X608" s="20">
        <f ca="1">'Synthese chemins'!X608*'Synthese chemins'!$AB608</f>
        <v>0</v>
      </c>
      <c r="Y608" s="5"/>
      <c r="Z608" s="2">
        <f ca="1">'Synthese chemins'!AB608</f>
        <v>0.33333333333333331</v>
      </c>
      <c r="AA608" s="19"/>
    </row>
    <row r="609" spans="1:27">
      <c r="A609" s="2">
        <f t="shared" si="35"/>
        <v>608</v>
      </c>
      <c r="B609" s="2">
        <f>'Synthese chemins'!B609</f>
        <v>3</v>
      </c>
      <c r="C609" s="2">
        <f>'Synthese chemins'!C609</f>
        <v>2</v>
      </c>
      <c r="D609" s="2" t="str">
        <f>'Synthese chemins'!D609</f>
        <v>Non</v>
      </c>
      <c r="E609" s="20">
        <f ca="1">'Synthese chemins'!E609*'Synthese chemins'!$AB609</f>
        <v>0</v>
      </c>
      <c r="F609" s="20">
        <f ca="1">'Synthese chemins'!F609*'Synthese chemins'!$AB609</f>
        <v>0</v>
      </c>
      <c r="G609" s="20">
        <f ca="1">'Synthese chemins'!G609*'Synthese chemins'!$AB609</f>
        <v>0</v>
      </c>
      <c r="H609" s="20">
        <f ca="1">'Synthese chemins'!H609*'Synthese chemins'!$AB609</f>
        <v>0</v>
      </c>
      <c r="I609" s="20">
        <f ca="1">'Synthese chemins'!I609*'Synthese chemins'!$AB609</f>
        <v>0</v>
      </c>
      <c r="J609" s="20">
        <f ca="1">'Synthese chemins'!J609*'Synthese chemins'!$AB609</f>
        <v>0</v>
      </c>
      <c r="K609" s="20">
        <f ca="1">'Synthese chemins'!K609*'Synthese chemins'!$AB609</f>
        <v>0</v>
      </c>
      <c r="L609" s="20">
        <f ca="1">'Synthese chemins'!L609*'Synthese chemins'!$AB609</f>
        <v>0</v>
      </c>
      <c r="M609" s="20">
        <f ca="1">'Synthese chemins'!M609*'Synthese chemins'!$AB609</f>
        <v>0</v>
      </c>
      <c r="N609" s="20">
        <f ca="1">'Synthese chemins'!N609*'Synthese chemins'!$AB609</f>
        <v>0</v>
      </c>
      <c r="O609" s="20">
        <f ca="1">'Synthese chemins'!O609*'Synthese chemins'!$AB609</f>
        <v>0.66666666666666663</v>
      </c>
      <c r="P609" s="20">
        <f ca="1">'Synthese chemins'!P609*'Synthese chemins'!$AB609</f>
        <v>0.33333333333333331</v>
      </c>
      <c r="Q609" s="20">
        <f ca="1">'Synthese chemins'!Q609*'Synthese chemins'!$AB609</f>
        <v>0</v>
      </c>
      <c r="R609" s="20">
        <f ca="1">'Synthese chemins'!R609*'Synthese chemins'!$AB609</f>
        <v>0</v>
      </c>
      <c r="S609" s="20">
        <f ca="1">'Synthese chemins'!S609*'Synthese chemins'!$AB609</f>
        <v>0</v>
      </c>
      <c r="T609" s="20">
        <f ca="1">'Synthese chemins'!T609*'Synthese chemins'!$AB609</f>
        <v>0</v>
      </c>
      <c r="U609" s="20">
        <f ca="1">'Synthese chemins'!U609*'Synthese chemins'!$AB609</f>
        <v>0</v>
      </c>
      <c r="V609" s="20">
        <f ca="1">'Synthese chemins'!V609*'Synthese chemins'!$AB609</f>
        <v>0</v>
      </c>
      <c r="W609" s="20">
        <f ca="1">'Synthese chemins'!W609*'Synthese chemins'!$AB609</f>
        <v>0</v>
      </c>
      <c r="X609" s="20">
        <f ca="1">'Synthese chemins'!X609*'Synthese chemins'!$AB609</f>
        <v>0</v>
      </c>
      <c r="Y609" s="5"/>
      <c r="Z609" s="2">
        <f ca="1">'Synthese chemins'!AB609</f>
        <v>0.33333333333333331</v>
      </c>
      <c r="AA609" s="19"/>
    </row>
    <row r="610" spans="1:27">
      <c r="A610" s="2">
        <f t="shared" si="35"/>
        <v>609</v>
      </c>
      <c r="B610" s="2">
        <f>'Synthese chemins'!B610</f>
        <v>3</v>
      </c>
      <c r="C610" s="2">
        <f>'Synthese chemins'!C610</f>
        <v>3</v>
      </c>
      <c r="D610" s="2" t="str">
        <f>'Synthese chemins'!D610</f>
        <v>Non</v>
      </c>
      <c r="E610" s="20">
        <f ca="1">'Synthese chemins'!E610*'Synthese chemins'!$AB610</f>
        <v>0</v>
      </c>
      <c r="F610" s="20">
        <f ca="1">'Synthese chemins'!F610*'Synthese chemins'!$AB610</f>
        <v>0.33333333333333331</v>
      </c>
      <c r="G610" s="20">
        <f ca="1">'Synthese chemins'!G610*'Synthese chemins'!$AB610</f>
        <v>0</v>
      </c>
      <c r="H610" s="20">
        <f ca="1">'Synthese chemins'!H610*'Synthese chemins'!$AB610</f>
        <v>0</v>
      </c>
      <c r="I610" s="20">
        <f ca="1">'Synthese chemins'!I610*'Synthese chemins'!$AB610</f>
        <v>0</v>
      </c>
      <c r="J610" s="20">
        <f ca="1">'Synthese chemins'!J610*'Synthese chemins'!$AB610</f>
        <v>0</v>
      </c>
      <c r="K610" s="20">
        <f ca="1">'Synthese chemins'!K610*'Synthese chemins'!$AB610</f>
        <v>0</v>
      </c>
      <c r="L610" s="20">
        <f ca="1">'Synthese chemins'!L610*'Synthese chemins'!$AB610</f>
        <v>0</v>
      </c>
      <c r="M610" s="20">
        <f ca="1">'Synthese chemins'!M610*'Synthese chemins'!$AB610</f>
        <v>0</v>
      </c>
      <c r="N610" s="20">
        <f ca="1">'Synthese chemins'!N610*'Synthese chemins'!$AB610</f>
        <v>0.33333333333333331</v>
      </c>
      <c r="O610" s="20">
        <f ca="1">'Synthese chemins'!O610*'Synthese chemins'!$AB610</f>
        <v>0</v>
      </c>
      <c r="P610" s="20">
        <f ca="1">'Synthese chemins'!P610*'Synthese chemins'!$AB610</f>
        <v>0.33333333333333331</v>
      </c>
      <c r="Q610" s="20">
        <f ca="1">'Synthese chemins'!Q610*'Synthese chemins'!$AB610</f>
        <v>0</v>
      </c>
      <c r="R610" s="20">
        <f ca="1">'Synthese chemins'!R610*'Synthese chemins'!$AB610</f>
        <v>0</v>
      </c>
      <c r="S610" s="20">
        <f ca="1">'Synthese chemins'!S610*'Synthese chemins'!$AB610</f>
        <v>0</v>
      </c>
      <c r="T610" s="20">
        <f ca="1">'Synthese chemins'!T610*'Synthese chemins'!$AB610</f>
        <v>0</v>
      </c>
      <c r="U610" s="20">
        <f ca="1">'Synthese chemins'!U610*'Synthese chemins'!$AB610</f>
        <v>0</v>
      </c>
      <c r="V610" s="20">
        <f ca="1">'Synthese chemins'!V610*'Synthese chemins'!$AB610</f>
        <v>0</v>
      </c>
      <c r="W610" s="20">
        <f ca="1">'Synthese chemins'!W610*'Synthese chemins'!$AB610</f>
        <v>0</v>
      </c>
      <c r="X610" s="20">
        <f ca="1">'Synthese chemins'!X610*'Synthese chemins'!$AB610</f>
        <v>0</v>
      </c>
      <c r="Y610" s="5"/>
      <c r="Z610" s="2">
        <f ca="1">'Synthese chemins'!AB610</f>
        <v>0.33333333333333331</v>
      </c>
      <c r="AA610" s="19"/>
    </row>
    <row r="611" spans="1:27">
      <c r="A611" s="2">
        <f t="shared" si="35"/>
        <v>610</v>
      </c>
      <c r="B611" s="2">
        <f>'Synthese chemins'!B611</f>
        <v>3</v>
      </c>
      <c r="C611" s="2">
        <f>'Synthese chemins'!C611</f>
        <v>3</v>
      </c>
      <c r="D611" s="2" t="str">
        <f>'Synthese chemins'!D611</f>
        <v>Non</v>
      </c>
      <c r="E611" s="20">
        <f ca="1">'Synthese chemins'!E611*'Synthese chemins'!$AB611</f>
        <v>0</v>
      </c>
      <c r="F611" s="20">
        <f ca="1">'Synthese chemins'!F611*'Synthese chemins'!$AB611</f>
        <v>0</v>
      </c>
      <c r="G611" s="20">
        <f ca="1">'Synthese chemins'!G611*'Synthese chemins'!$AB611</f>
        <v>0</v>
      </c>
      <c r="H611" s="20">
        <f ca="1">'Synthese chemins'!H611*'Synthese chemins'!$AB611</f>
        <v>0</v>
      </c>
      <c r="I611" s="20">
        <f ca="1">'Synthese chemins'!I611*'Synthese chemins'!$AB611</f>
        <v>0.33333333333333331</v>
      </c>
      <c r="J611" s="20">
        <f ca="1">'Synthese chemins'!J611*'Synthese chemins'!$AB611</f>
        <v>0</v>
      </c>
      <c r="K611" s="20">
        <f ca="1">'Synthese chemins'!K611*'Synthese chemins'!$AB611</f>
        <v>0</v>
      </c>
      <c r="L611" s="20">
        <f ca="1">'Synthese chemins'!L611*'Synthese chemins'!$AB611</f>
        <v>0</v>
      </c>
      <c r="M611" s="20">
        <f ca="1">'Synthese chemins'!M611*'Synthese chemins'!$AB611</f>
        <v>0.33333333333333331</v>
      </c>
      <c r="N611" s="20">
        <f ca="1">'Synthese chemins'!N611*'Synthese chemins'!$AB611</f>
        <v>0</v>
      </c>
      <c r="O611" s="20">
        <f ca="1">'Synthese chemins'!O611*'Synthese chemins'!$AB611</f>
        <v>0</v>
      </c>
      <c r="P611" s="20">
        <f ca="1">'Synthese chemins'!P611*'Synthese chemins'!$AB611</f>
        <v>0</v>
      </c>
      <c r="Q611" s="20">
        <f ca="1">'Synthese chemins'!Q611*'Synthese chemins'!$AB611</f>
        <v>0</v>
      </c>
      <c r="R611" s="20">
        <f ca="1">'Synthese chemins'!R611*'Synthese chemins'!$AB611</f>
        <v>0.33333333333333331</v>
      </c>
      <c r="S611" s="20">
        <f ca="1">'Synthese chemins'!S611*'Synthese chemins'!$AB611</f>
        <v>0</v>
      </c>
      <c r="T611" s="20">
        <f ca="1">'Synthese chemins'!T611*'Synthese chemins'!$AB611</f>
        <v>0</v>
      </c>
      <c r="U611" s="20">
        <f ca="1">'Synthese chemins'!U611*'Synthese chemins'!$AB611</f>
        <v>0</v>
      </c>
      <c r="V611" s="20">
        <f ca="1">'Synthese chemins'!V611*'Synthese chemins'!$AB611</f>
        <v>0</v>
      </c>
      <c r="W611" s="20">
        <f ca="1">'Synthese chemins'!W611*'Synthese chemins'!$AB611</f>
        <v>0</v>
      </c>
      <c r="X611" s="20">
        <f ca="1">'Synthese chemins'!X611*'Synthese chemins'!$AB611</f>
        <v>0</v>
      </c>
      <c r="Y611" s="5"/>
      <c r="Z611" s="2">
        <f ca="1">'Synthese chemins'!AB611</f>
        <v>0.33333333333333331</v>
      </c>
      <c r="AA611" s="19"/>
    </row>
    <row r="612" spans="1:27">
      <c r="A612" s="2">
        <f t="shared" si="35"/>
        <v>611</v>
      </c>
      <c r="B612" s="2">
        <f>'Synthese chemins'!B612</f>
        <v>3</v>
      </c>
      <c r="C612" s="2">
        <f>'Synthese chemins'!C612</f>
        <v>3</v>
      </c>
      <c r="D612" s="2" t="str">
        <f>'Synthese chemins'!D612</f>
        <v>Non</v>
      </c>
      <c r="E612" s="20">
        <f ca="1">'Synthese chemins'!E612*'Synthese chemins'!$AB612</f>
        <v>0</v>
      </c>
      <c r="F612" s="20">
        <f ca="1">'Synthese chemins'!F612*'Synthese chemins'!$AB612</f>
        <v>0.33333333333333331</v>
      </c>
      <c r="G612" s="20">
        <f ca="1">'Synthese chemins'!G612*'Synthese chemins'!$AB612</f>
        <v>0</v>
      </c>
      <c r="H612" s="20">
        <f ca="1">'Synthese chemins'!H612*'Synthese chemins'!$AB612</f>
        <v>0</v>
      </c>
      <c r="I612" s="20">
        <f ca="1">'Synthese chemins'!I612*'Synthese chemins'!$AB612</f>
        <v>0.33333333333333331</v>
      </c>
      <c r="J612" s="20">
        <f ca="1">'Synthese chemins'!J612*'Synthese chemins'!$AB612</f>
        <v>0</v>
      </c>
      <c r="K612" s="20">
        <f ca="1">'Synthese chemins'!K612*'Synthese chemins'!$AB612</f>
        <v>0</v>
      </c>
      <c r="L612" s="20">
        <f ca="1">'Synthese chemins'!L612*'Synthese chemins'!$AB612</f>
        <v>0</v>
      </c>
      <c r="M612" s="20">
        <f ca="1">'Synthese chemins'!M612*'Synthese chemins'!$AB612</f>
        <v>0</v>
      </c>
      <c r="N612" s="20">
        <f ca="1">'Synthese chemins'!N612*'Synthese chemins'!$AB612</f>
        <v>0</v>
      </c>
      <c r="O612" s="20">
        <f ca="1">'Synthese chemins'!O612*'Synthese chemins'!$AB612</f>
        <v>0</v>
      </c>
      <c r="P612" s="20">
        <f ca="1">'Synthese chemins'!P612*'Synthese chemins'!$AB612</f>
        <v>0</v>
      </c>
      <c r="Q612" s="20">
        <f ca="1">'Synthese chemins'!Q612*'Synthese chemins'!$AB612</f>
        <v>0.33333333333333331</v>
      </c>
      <c r="R612" s="20">
        <f ca="1">'Synthese chemins'!R612*'Synthese chemins'!$AB612</f>
        <v>0</v>
      </c>
      <c r="S612" s="20">
        <f ca="1">'Synthese chemins'!S612*'Synthese chemins'!$AB612</f>
        <v>0</v>
      </c>
      <c r="T612" s="20">
        <f ca="1">'Synthese chemins'!T612*'Synthese chemins'!$AB612</f>
        <v>0</v>
      </c>
      <c r="U612" s="20">
        <f ca="1">'Synthese chemins'!U612*'Synthese chemins'!$AB612</f>
        <v>0</v>
      </c>
      <c r="V612" s="20">
        <f ca="1">'Synthese chemins'!V612*'Synthese chemins'!$AB612</f>
        <v>0</v>
      </c>
      <c r="W612" s="20">
        <f ca="1">'Synthese chemins'!W612*'Synthese chemins'!$AB612</f>
        <v>0</v>
      </c>
      <c r="X612" s="20">
        <f ca="1">'Synthese chemins'!X612*'Synthese chemins'!$AB612</f>
        <v>0</v>
      </c>
      <c r="Y612" s="5"/>
      <c r="Z612" s="2">
        <f ca="1">'Synthese chemins'!AB612</f>
        <v>0.33333333333333331</v>
      </c>
      <c r="AA612" s="19"/>
    </row>
    <row r="613" spans="1:27">
      <c r="A613" s="2">
        <f t="shared" si="35"/>
        <v>612</v>
      </c>
      <c r="B613" s="2">
        <f>'Synthese chemins'!B613</f>
        <v>3</v>
      </c>
      <c r="C613" s="2">
        <f>'Synthese chemins'!C613</f>
        <v>2</v>
      </c>
      <c r="D613" s="2" t="str">
        <f>'Synthese chemins'!D613</f>
        <v>Non</v>
      </c>
      <c r="E613" s="20">
        <f ca="1">'Synthese chemins'!E613*'Synthese chemins'!$AB613</f>
        <v>0.66666666666666663</v>
      </c>
      <c r="F613" s="20">
        <f ca="1">'Synthese chemins'!F613*'Synthese chemins'!$AB613</f>
        <v>0</v>
      </c>
      <c r="G613" s="20">
        <f ca="1">'Synthese chemins'!G613*'Synthese chemins'!$AB613</f>
        <v>0</v>
      </c>
      <c r="H613" s="20">
        <f ca="1">'Synthese chemins'!H613*'Synthese chemins'!$AB613</f>
        <v>0</v>
      </c>
      <c r="I613" s="20">
        <f ca="1">'Synthese chemins'!I613*'Synthese chemins'!$AB613</f>
        <v>0.33333333333333331</v>
      </c>
      <c r="J613" s="20">
        <f ca="1">'Synthese chemins'!J613*'Synthese chemins'!$AB613</f>
        <v>0</v>
      </c>
      <c r="K613" s="20">
        <f ca="1">'Synthese chemins'!K613*'Synthese chemins'!$AB613</f>
        <v>0</v>
      </c>
      <c r="L613" s="20">
        <f ca="1">'Synthese chemins'!L613*'Synthese chemins'!$AB613</f>
        <v>0</v>
      </c>
      <c r="M613" s="20">
        <f ca="1">'Synthese chemins'!M613*'Synthese chemins'!$AB613</f>
        <v>0</v>
      </c>
      <c r="N613" s="20">
        <f ca="1">'Synthese chemins'!N613*'Synthese chemins'!$AB613</f>
        <v>0</v>
      </c>
      <c r="O613" s="20">
        <f ca="1">'Synthese chemins'!O613*'Synthese chemins'!$AB613</f>
        <v>0</v>
      </c>
      <c r="P613" s="20">
        <f ca="1">'Synthese chemins'!P613*'Synthese chemins'!$AB613</f>
        <v>0</v>
      </c>
      <c r="Q613" s="20">
        <f ca="1">'Synthese chemins'!Q613*'Synthese chemins'!$AB613</f>
        <v>0</v>
      </c>
      <c r="R613" s="20">
        <f ca="1">'Synthese chemins'!R613*'Synthese chemins'!$AB613</f>
        <v>0</v>
      </c>
      <c r="S613" s="20">
        <f ca="1">'Synthese chemins'!S613*'Synthese chemins'!$AB613</f>
        <v>0</v>
      </c>
      <c r="T613" s="20">
        <f ca="1">'Synthese chemins'!T613*'Synthese chemins'!$AB613</f>
        <v>0</v>
      </c>
      <c r="U613" s="20">
        <f ca="1">'Synthese chemins'!U613*'Synthese chemins'!$AB613</f>
        <v>0</v>
      </c>
      <c r="V613" s="20">
        <f ca="1">'Synthese chemins'!V613*'Synthese chemins'!$AB613</f>
        <v>0</v>
      </c>
      <c r="W613" s="20">
        <f ca="1">'Synthese chemins'!W613*'Synthese chemins'!$AB613</f>
        <v>0</v>
      </c>
      <c r="X613" s="20">
        <f ca="1">'Synthese chemins'!X613*'Synthese chemins'!$AB613</f>
        <v>0</v>
      </c>
      <c r="Y613" s="5"/>
      <c r="Z613" s="2">
        <f ca="1">'Synthese chemins'!AB613</f>
        <v>0.33333333333333331</v>
      </c>
      <c r="AA613" s="19"/>
    </row>
    <row r="614" spans="1:27">
      <c r="A614" s="2">
        <f t="shared" si="35"/>
        <v>613</v>
      </c>
      <c r="B614" s="2">
        <f>'Synthese chemins'!B614</f>
        <v>3</v>
      </c>
      <c r="C614" s="2">
        <f>'Synthese chemins'!C614</f>
        <v>3</v>
      </c>
      <c r="D614" s="2" t="str">
        <f>'Synthese chemins'!D614</f>
        <v>Non</v>
      </c>
      <c r="E614" s="20">
        <f ca="1">'Synthese chemins'!E614*'Synthese chemins'!$AB614</f>
        <v>0</v>
      </c>
      <c r="F614" s="20">
        <f ca="1">'Synthese chemins'!F614*'Synthese chemins'!$AB614</f>
        <v>0</v>
      </c>
      <c r="G614" s="20">
        <f ca="1">'Synthese chemins'!G614*'Synthese chemins'!$AB614</f>
        <v>0</v>
      </c>
      <c r="H614" s="20">
        <f ca="1">'Synthese chemins'!H614*'Synthese chemins'!$AB614</f>
        <v>0.33333333333333331</v>
      </c>
      <c r="I614" s="20">
        <f ca="1">'Synthese chemins'!I614*'Synthese chemins'!$AB614</f>
        <v>0.33333333333333331</v>
      </c>
      <c r="J614" s="20">
        <f ca="1">'Synthese chemins'!J614*'Synthese chemins'!$AB614</f>
        <v>0.33333333333333331</v>
      </c>
      <c r="K614" s="20">
        <f ca="1">'Synthese chemins'!K614*'Synthese chemins'!$AB614</f>
        <v>0</v>
      </c>
      <c r="L614" s="20">
        <f ca="1">'Synthese chemins'!L614*'Synthese chemins'!$AB614</f>
        <v>0</v>
      </c>
      <c r="M614" s="20">
        <f ca="1">'Synthese chemins'!M614*'Synthese chemins'!$AB614</f>
        <v>0</v>
      </c>
      <c r="N614" s="20">
        <f ca="1">'Synthese chemins'!N614*'Synthese chemins'!$AB614</f>
        <v>0</v>
      </c>
      <c r="O614" s="20">
        <f ca="1">'Synthese chemins'!O614*'Synthese chemins'!$AB614</f>
        <v>0</v>
      </c>
      <c r="P614" s="20">
        <f ca="1">'Synthese chemins'!P614*'Synthese chemins'!$AB614</f>
        <v>0</v>
      </c>
      <c r="Q614" s="20">
        <f ca="1">'Synthese chemins'!Q614*'Synthese chemins'!$AB614</f>
        <v>0</v>
      </c>
      <c r="R614" s="20">
        <f ca="1">'Synthese chemins'!R614*'Synthese chemins'!$AB614</f>
        <v>0</v>
      </c>
      <c r="S614" s="20">
        <f ca="1">'Synthese chemins'!S614*'Synthese chemins'!$AB614</f>
        <v>0</v>
      </c>
      <c r="T614" s="20">
        <f ca="1">'Synthese chemins'!T614*'Synthese chemins'!$AB614</f>
        <v>0</v>
      </c>
      <c r="U614" s="20">
        <f ca="1">'Synthese chemins'!U614*'Synthese chemins'!$AB614</f>
        <v>0</v>
      </c>
      <c r="V614" s="20">
        <f ca="1">'Synthese chemins'!V614*'Synthese chemins'!$AB614</f>
        <v>0</v>
      </c>
      <c r="W614" s="20">
        <f ca="1">'Synthese chemins'!W614*'Synthese chemins'!$AB614</f>
        <v>0</v>
      </c>
      <c r="X614" s="20">
        <f ca="1">'Synthese chemins'!X614*'Synthese chemins'!$AB614</f>
        <v>0</v>
      </c>
      <c r="Y614" s="5"/>
      <c r="Z614" s="2">
        <f ca="1">'Synthese chemins'!AB614</f>
        <v>0.33333333333333331</v>
      </c>
      <c r="AA614" s="19"/>
    </row>
    <row r="615" spans="1:27">
      <c r="A615" s="2">
        <f t="shared" si="35"/>
        <v>614</v>
      </c>
      <c r="B615" s="2">
        <f>'Synthese chemins'!B615</f>
        <v>3</v>
      </c>
      <c r="C615" s="2">
        <f>'Synthese chemins'!C615</f>
        <v>3</v>
      </c>
      <c r="D615" s="2" t="str">
        <f>'Synthese chemins'!D615</f>
        <v>Non</v>
      </c>
      <c r="E615" s="20">
        <f ca="1">'Synthese chemins'!E615*'Synthese chemins'!$AB615</f>
        <v>0</v>
      </c>
      <c r="F615" s="20">
        <f ca="1">'Synthese chemins'!F615*'Synthese chemins'!$AB615</f>
        <v>0</v>
      </c>
      <c r="G615" s="20">
        <f ca="1">'Synthese chemins'!G615*'Synthese chemins'!$AB615</f>
        <v>0</v>
      </c>
      <c r="H615" s="20">
        <f ca="1">'Synthese chemins'!H615*'Synthese chemins'!$AB615</f>
        <v>0</v>
      </c>
      <c r="I615" s="20">
        <f ca="1">'Synthese chemins'!I615*'Synthese chemins'!$AB615</f>
        <v>0.33333333333333331</v>
      </c>
      <c r="J615" s="20">
        <f ca="1">'Synthese chemins'!J615*'Synthese chemins'!$AB615</f>
        <v>0</v>
      </c>
      <c r="K615" s="20">
        <f ca="1">'Synthese chemins'!K615*'Synthese chemins'!$AB615</f>
        <v>0</v>
      </c>
      <c r="L615" s="20">
        <f ca="1">'Synthese chemins'!L615*'Synthese chemins'!$AB615</f>
        <v>0</v>
      </c>
      <c r="M615" s="20">
        <f ca="1">'Synthese chemins'!M615*'Synthese chemins'!$AB615</f>
        <v>0</v>
      </c>
      <c r="N615" s="20">
        <f ca="1">'Synthese chemins'!N615*'Synthese chemins'!$AB615</f>
        <v>0.33333333333333331</v>
      </c>
      <c r="O615" s="20">
        <f ca="1">'Synthese chemins'!O615*'Synthese chemins'!$AB615</f>
        <v>0</v>
      </c>
      <c r="P615" s="20">
        <f ca="1">'Synthese chemins'!P615*'Synthese chemins'!$AB615</f>
        <v>0</v>
      </c>
      <c r="Q615" s="20">
        <f ca="1">'Synthese chemins'!Q615*'Synthese chemins'!$AB615</f>
        <v>0</v>
      </c>
      <c r="R615" s="20">
        <f ca="1">'Synthese chemins'!R615*'Synthese chemins'!$AB615</f>
        <v>0.33333333333333331</v>
      </c>
      <c r="S615" s="20">
        <f ca="1">'Synthese chemins'!S615*'Synthese chemins'!$AB615</f>
        <v>0</v>
      </c>
      <c r="T615" s="20">
        <f ca="1">'Synthese chemins'!T615*'Synthese chemins'!$AB615</f>
        <v>0</v>
      </c>
      <c r="U615" s="20">
        <f ca="1">'Synthese chemins'!U615*'Synthese chemins'!$AB615</f>
        <v>0</v>
      </c>
      <c r="V615" s="20">
        <f ca="1">'Synthese chemins'!V615*'Synthese chemins'!$AB615</f>
        <v>0</v>
      </c>
      <c r="W615" s="20">
        <f ca="1">'Synthese chemins'!W615*'Synthese chemins'!$AB615</f>
        <v>0</v>
      </c>
      <c r="X615" s="20">
        <f ca="1">'Synthese chemins'!X615*'Synthese chemins'!$AB615</f>
        <v>0</v>
      </c>
      <c r="Y615" s="5"/>
      <c r="Z615" s="2">
        <f ca="1">'Synthese chemins'!AB615</f>
        <v>0.33333333333333331</v>
      </c>
      <c r="AA615" s="19"/>
    </row>
    <row r="616" spans="1:27">
      <c r="A616" s="2">
        <f t="shared" si="35"/>
        <v>615</v>
      </c>
      <c r="B616" s="2">
        <f>'Synthese chemins'!B616</f>
        <v>3</v>
      </c>
      <c r="C616" s="2">
        <f>'Synthese chemins'!C616</f>
        <v>3</v>
      </c>
      <c r="D616" s="2" t="str">
        <f>'Synthese chemins'!D616</f>
        <v>Non</v>
      </c>
      <c r="E616" s="20">
        <f ca="1">'Synthese chemins'!E616*'Synthese chemins'!$AB616</f>
        <v>0</v>
      </c>
      <c r="F616" s="20">
        <f ca="1">'Synthese chemins'!F616*'Synthese chemins'!$AB616</f>
        <v>0.33333333333333331</v>
      </c>
      <c r="G616" s="20">
        <f ca="1">'Synthese chemins'!G616*'Synthese chemins'!$AB616</f>
        <v>0</v>
      </c>
      <c r="H616" s="20">
        <f ca="1">'Synthese chemins'!H616*'Synthese chemins'!$AB616</f>
        <v>0</v>
      </c>
      <c r="I616" s="20">
        <f ca="1">'Synthese chemins'!I616*'Synthese chemins'!$AB616</f>
        <v>0.33333333333333331</v>
      </c>
      <c r="J616" s="20">
        <f ca="1">'Synthese chemins'!J616*'Synthese chemins'!$AB616</f>
        <v>0</v>
      </c>
      <c r="K616" s="20">
        <f ca="1">'Synthese chemins'!K616*'Synthese chemins'!$AB616</f>
        <v>0</v>
      </c>
      <c r="L616" s="20">
        <f ca="1">'Synthese chemins'!L616*'Synthese chemins'!$AB616</f>
        <v>0</v>
      </c>
      <c r="M616" s="20">
        <f ca="1">'Synthese chemins'!M616*'Synthese chemins'!$AB616</f>
        <v>0</v>
      </c>
      <c r="N616" s="20">
        <f ca="1">'Synthese chemins'!N616*'Synthese chemins'!$AB616</f>
        <v>0</v>
      </c>
      <c r="O616" s="20">
        <f ca="1">'Synthese chemins'!O616*'Synthese chemins'!$AB616</f>
        <v>0.33333333333333331</v>
      </c>
      <c r="P616" s="20">
        <f ca="1">'Synthese chemins'!P616*'Synthese chemins'!$AB616</f>
        <v>0</v>
      </c>
      <c r="Q616" s="20">
        <f ca="1">'Synthese chemins'!Q616*'Synthese chemins'!$AB616</f>
        <v>0</v>
      </c>
      <c r="R616" s="20">
        <f ca="1">'Synthese chemins'!R616*'Synthese chemins'!$AB616</f>
        <v>0</v>
      </c>
      <c r="S616" s="20">
        <f ca="1">'Synthese chemins'!S616*'Synthese chemins'!$AB616</f>
        <v>0</v>
      </c>
      <c r="T616" s="20">
        <f ca="1">'Synthese chemins'!T616*'Synthese chemins'!$AB616</f>
        <v>0</v>
      </c>
      <c r="U616" s="20">
        <f ca="1">'Synthese chemins'!U616*'Synthese chemins'!$AB616</f>
        <v>0</v>
      </c>
      <c r="V616" s="20">
        <f ca="1">'Synthese chemins'!V616*'Synthese chemins'!$AB616</f>
        <v>0</v>
      </c>
      <c r="W616" s="20">
        <f ca="1">'Synthese chemins'!W616*'Synthese chemins'!$AB616</f>
        <v>0</v>
      </c>
      <c r="X616" s="20">
        <f ca="1">'Synthese chemins'!X616*'Synthese chemins'!$AB616</f>
        <v>0</v>
      </c>
      <c r="Y616" s="5"/>
      <c r="Z616" s="2">
        <f ca="1">'Synthese chemins'!AB616</f>
        <v>0.33333333333333331</v>
      </c>
      <c r="AA616" s="19"/>
    </row>
    <row r="617" spans="1:27">
      <c r="A617" s="2">
        <f t="shared" si="35"/>
        <v>616</v>
      </c>
      <c r="B617" s="2">
        <f>'Synthese chemins'!B617</f>
        <v>3</v>
      </c>
      <c r="C617" s="2">
        <f>'Synthese chemins'!C617</f>
        <v>1</v>
      </c>
      <c r="D617" s="2" t="str">
        <f>'Synthese chemins'!D617</f>
        <v>Retargeting // Criteo</v>
      </c>
      <c r="E617" s="20">
        <f ca="1">'Synthese chemins'!E617*'Synthese chemins'!$AB617</f>
        <v>0</v>
      </c>
      <c r="F617" s="20">
        <f ca="1">'Synthese chemins'!F617*'Synthese chemins'!$AB617</f>
        <v>0</v>
      </c>
      <c r="G617" s="20">
        <f ca="1">'Synthese chemins'!G617*'Synthese chemins'!$AB617</f>
        <v>0</v>
      </c>
      <c r="H617" s="20">
        <f ca="1">'Synthese chemins'!H617*'Synthese chemins'!$AB617</f>
        <v>0</v>
      </c>
      <c r="I617" s="20">
        <f ca="1">'Synthese chemins'!I617*'Synthese chemins'!$AB617</f>
        <v>0</v>
      </c>
      <c r="J617" s="20">
        <f ca="1">'Synthese chemins'!J617*'Synthese chemins'!$AB617</f>
        <v>0</v>
      </c>
      <c r="K617" s="20">
        <f ca="1">'Synthese chemins'!K617*'Synthese chemins'!$AB617</f>
        <v>0</v>
      </c>
      <c r="L617" s="20">
        <f ca="1">'Synthese chemins'!L617*'Synthese chemins'!$AB617</f>
        <v>0</v>
      </c>
      <c r="M617" s="20">
        <f ca="1">'Synthese chemins'!M617*'Synthese chemins'!$AB617</f>
        <v>1</v>
      </c>
      <c r="N617" s="20">
        <f ca="1">'Synthese chemins'!N617*'Synthese chemins'!$AB617</f>
        <v>0</v>
      </c>
      <c r="O617" s="20">
        <f ca="1">'Synthese chemins'!O617*'Synthese chemins'!$AB617</f>
        <v>0</v>
      </c>
      <c r="P617" s="20">
        <f ca="1">'Synthese chemins'!P617*'Synthese chemins'!$AB617</f>
        <v>0</v>
      </c>
      <c r="Q617" s="20">
        <f ca="1">'Synthese chemins'!Q617*'Synthese chemins'!$AB617</f>
        <v>0</v>
      </c>
      <c r="R617" s="20">
        <f ca="1">'Synthese chemins'!R617*'Synthese chemins'!$AB617</f>
        <v>0</v>
      </c>
      <c r="S617" s="20">
        <f ca="1">'Synthese chemins'!S617*'Synthese chemins'!$AB617</f>
        <v>0</v>
      </c>
      <c r="T617" s="20">
        <f ca="1">'Synthese chemins'!T617*'Synthese chemins'!$AB617</f>
        <v>0</v>
      </c>
      <c r="U617" s="20">
        <f ca="1">'Synthese chemins'!U617*'Synthese chemins'!$AB617</f>
        <v>0</v>
      </c>
      <c r="V617" s="20">
        <f ca="1">'Synthese chemins'!V617*'Synthese chemins'!$AB617</f>
        <v>0</v>
      </c>
      <c r="W617" s="20">
        <f ca="1">'Synthese chemins'!W617*'Synthese chemins'!$AB617</f>
        <v>0</v>
      </c>
      <c r="X617" s="20">
        <f ca="1">'Synthese chemins'!X617*'Synthese chemins'!$AB617</f>
        <v>0</v>
      </c>
      <c r="Y617" s="5"/>
      <c r="Z617" s="2">
        <f ca="1">'Synthese chemins'!AB617</f>
        <v>0.33333333333333331</v>
      </c>
      <c r="AA617" s="19"/>
    </row>
    <row r="618" spans="1:27">
      <c r="A618" s="2">
        <f t="shared" si="35"/>
        <v>617</v>
      </c>
      <c r="B618" s="2">
        <f>'Synthese chemins'!B618</f>
        <v>3</v>
      </c>
      <c r="C618" s="2">
        <f>'Synthese chemins'!C618</f>
        <v>3</v>
      </c>
      <c r="D618" s="2" t="str">
        <f>'Synthese chemins'!D618</f>
        <v>Non</v>
      </c>
      <c r="E618" s="20">
        <f ca="1">'Synthese chemins'!E618*'Synthese chemins'!$AB618</f>
        <v>0</v>
      </c>
      <c r="F618" s="20">
        <f ca="1">'Synthese chemins'!F618*'Synthese chemins'!$AB618</f>
        <v>0.33333333333333331</v>
      </c>
      <c r="G618" s="20">
        <f ca="1">'Synthese chemins'!G618*'Synthese chemins'!$AB618</f>
        <v>0</v>
      </c>
      <c r="H618" s="20">
        <f ca="1">'Synthese chemins'!H618*'Synthese chemins'!$AB618</f>
        <v>0</v>
      </c>
      <c r="I618" s="20">
        <f ca="1">'Synthese chemins'!I618*'Synthese chemins'!$AB618</f>
        <v>0</v>
      </c>
      <c r="J618" s="20">
        <f ca="1">'Synthese chemins'!J618*'Synthese chemins'!$AB618</f>
        <v>0</v>
      </c>
      <c r="K618" s="20">
        <f ca="1">'Synthese chemins'!K618*'Synthese chemins'!$AB618</f>
        <v>0</v>
      </c>
      <c r="L618" s="20">
        <f ca="1">'Synthese chemins'!L618*'Synthese chemins'!$AB618</f>
        <v>0</v>
      </c>
      <c r="M618" s="20">
        <f ca="1">'Synthese chemins'!M618*'Synthese chemins'!$AB618</f>
        <v>0.33333333333333331</v>
      </c>
      <c r="N618" s="20">
        <f ca="1">'Synthese chemins'!N618*'Synthese chemins'!$AB618</f>
        <v>0.33333333333333331</v>
      </c>
      <c r="O618" s="20">
        <f ca="1">'Synthese chemins'!O618*'Synthese chemins'!$AB618</f>
        <v>0</v>
      </c>
      <c r="P618" s="20">
        <f ca="1">'Synthese chemins'!P618*'Synthese chemins'!$AB618</f>
        <v>0</v>
      </c>
      <c r="Q618" s="20">
        <f ca="1">'Synthese chemins'!Q618*'Synthese chemins'!$AB618</f>
        <v>0</v>
      </c>
      <c r="R618" s="20">
        <f ca="1">'Synthese chemins'!R618*'Synthese chemins'!$AB618</f>
        <v>0</v>
      </c>
      <c r="S618" s="20">
        <f ca="1">'Synthese chemins'!S618*'Synthese chemins'!$AB618</f>
        <v>0</v>
      </c>
      <c r="T618" s="20">
        <f ca="1">'Synthese chemins'!T618*'Synthese chemins'!$AB618</f>
        <v>0</v>
      </c>
      <c r="U618" s="20">
        <f ca="1">'Synthese chemins'!U618*'Synthese chemins'!$AB618</f>
        <v>0</v>
      </c>
      <c r="V618" s="20">
        <f ca="1">'Synthese chemins'!V618*'Synthese chemins'!$AB618</f>
        <v>0</v>
      </c>
      <c r="W618" s="20">
        <f ca="1">'Synthese chemins'!W618*'Synthese chemins'!$AB618</f>
        <v>0</v>
      </c>
      <c r="X618" s="20">
        <f ca="1">'Synthese chemins'!X618*'Synthese chemins'!$AB618</f>
        <v>0</v>
      </c>
      <c r="Y618" s="5"/>
      <c r="Z618" s="2">
        <f ca="1">'Synthese chemins'!AB618</f>
        <v>0.33333333333333331</v>
      </c>
      <c r="AA618" s="19"/>
    </row>
    <row r="619" spans="1:27">
      <c r="A619" s="2">
        <f t="shared" si="35"/>
        <v>618</v>
      </c>
      <c r="B619" s="2">
        <f>'Synthese chemins'!B619</f>
        <v>3</v>
      </c>
      <c r="C619" s="2">
        <f>'Synthese chemins'!C619</f>
        <v>2</v>
      </c>
      <c r="D619" s="2" t="str">
        <f>'Synthese chemins'!D619</f>
        <v>Non</v>
      </c>
      <c r="E619" s="20">
        <f ca="1">'Synthese chemins'!E619*'Synthese chemins'!$AB619</f>
        <v>0</v>
      </c>
      <c r="F619" s="20">
        <f ca="1">'Synthese chemins'!F619*'Synthese chemins'!$AB619</f>
        <v>0</v>
      </c>
      <c r="G619" s="20">
        <f ca="1">'Synthese chemins'!G619*'Synthese chemins'!$AB619</f>
        <v>0</v>
      </c>
      <c r="H619" s="20">
        <f ca="1">'Synthese chemins'!H619*'Synthese chemins'!$AB619</f>
        <v>0</v>
      </c>
      <c r="I619" s="20">
        <f ca="1">'Synthese chemins'!I619*'Synthese chemins'!$AB619</f>
        <v>0</v>
      </c>
      <c r="J619" s="20">
        <f ca="1">'Synthese chemins'!J619*'Synthese chemins'!$AB619</f>
        <v>0</v>
      </c>
      <c r="K619" s="20">
        <f ca="1">'Synthese chemins'!K619*'Synthese chemins'!$AB619</f>
        <v>0</v>
      </c>
      <c r="L619" s="20">
        <f ca="1">'Synthese chemins'!L619*'Synthese chemins'!$AB619</f>
        <v>0</v>
      </c>
      <c r="M619" s="20">
        <f ca="1">'Synthese chemins'!M619*'Synthese chemins'!$AB619</f>
        <v>0.33333333333333331</v>
      </c>
      <c r="N619" s="20">
        <f ca="1">'Synthese chemins'!N619*'Synthese chemins'!$AB619</f>
        <v>0.66666666666666663</v>
      </c>
      <c r="O619" s="20">
        <f ca="1">'Synthese chemins'!O619*'Synthese chemins'!$AB619</f>
        <v>0</v>
      </c>
      <c r="P619" s="20">
        <f ca="1">'Synthese chemins'!P619*'Synthese chemins'!$AB619</f>
        <v>0</v>
      </c>
      <c r="Q619" s="20">
        <f ca="1">'Synthese chemins'!Q619*'Synthese chemins'!$AB619</f>
        <v>0</v>
      </c>
      <c r="R619" s="20">
        <f ca="1">'Synthese chemins'!R619*'Synthese chemins'!$AB619</f>
        <v>0</v>
      </c>
      <c r="S619" s="20">
        <f ca="1">'Synthese chemins'!S619*'Synthese chemins'!$AB619</f>
        <v>0</v>
      </c>
      <c r="T619" s="20">
        <f ca="1">'Synthese chemins'!T619*'Synthese chemins'!$AB619</f>
        <v>0</v>
      </c>
      <c r="U619" s="20">
        <f ca="1">'Synthese chemins'!U619*'Synthese chemins'!$AB619</f>
        <v>0</v>
      </c>
      <c r="V619" s="20">
        <f ca="1">'Synthese chemins'!V619*'Synthese chemins'!$AB619</f>
        <v>0</v>
      </c>
      <c r="W619" s="20">
        <f ca="1">'Synthese chemins'!W619*'Synthese chemins'!$AB619</f>
        <v>0</v>
      </c>
      <c r="X619" s="20">
        <f ca="1">'Synthese chemins'!X619*'Synthese chemins'!$AB619</f>
        <v>0</v>
      </c>
      <c r="Y619" s="5"/>
      <c r="Z619" s="2">
        <f ca="1">'Synthese chemins'!AB619</f>
        <v>0.33333333333333331</v>
      </c>
      <c r="AA619" s="19"/>
    </row>
    <row r="620" spans="1:27">
      <c r="A620" s="2">
        <f t="shared" si="35"/>
        <v>619</v>
      </c>
      <c r="B620" s="2">
        <f>'Synthese chemins'!B620</f>
        <v>3</v>
      </c>
      <c r="C620" s="2">
        <f>'Synthese chemins'!C620</f>
        <v>2</v>
      </c>
      <c r="D620" s="2" t="str">
        <f>'Synthese chemins'!D620</f>
        <v>Non</v>
      </c>
      <c r="E620" s="20">
        <f ca="1">'Synthese chemins'!E620*'Synthese chemins'!$AB620</f>
        <v>0</v>
      </c>
      <c r="F620" s="20">
        <f ca="1">'Synthese chemins'!F620*'Synthese chemins'!$AB620</f>
        <v>0</v>
      </c>
      <c r="G620" s="20">
        <f ca="1">'Synthese chemins'!G620*'Synthese chemins'!$AB620</f>
        <v>0</v>
      </c>
      <c r="H620" s="20">
        <f ca="1">'Synthese chemins'!H620*'Synthese chemins'!$AB620</f>
        <v>0</v>
      </c>
      <c r="I620" s="20">
        <f ca="1">'Synthese chemins'!I620*'Synthese chemins'!$AB620</f>
        <v>0</v>
      </c>
      <c r="J620" s="20">
        <f ca="1">'Synthese chemins'!J620*'Synthese chemins'!$AB620</f>
        <v>0</v>
      </c>
      <c r="K620" s="20">
        <f ca="1">'Synthese chemins'!K620*'Synthese chemins'!$AB620</f>
        <v>0</v>
      </c>
      <c r="L620" s="20">
        <f ca="1">'Synthese chemins'!L620*'Synthese chemins'!$AB620</f>
        <v>0</v>
      </c>
      <c r="M620" s="20">
        <f ca="1">'Synthese chemins'!M620*'Synthese chemins'!$AB620</f>
        <v>0.66666666666666663</v>
      </c>
      <c r="N620" s="20">
        <f ca="1">'Synthese chemins'!N620*'Synthese chemins'!$AB620</f>
        <v>0</v>
      </c>
      <c r="O620" s="20">
        <f ca="1">'Synthese chemins'!O620*'Synthese chemins'!$AB620</f>
        <v>0.33333333333333331</v>
      </c>
      <c r="P620" s="20">
        <f ca="1">'Synthese chemins'!P620*'Synthese chemins'!$AB620</f>
        <v>0</v>
      </c>
      <c r="Q620" s="20">
        <f ca="1">'Synthese chemins'!Q620*'Synthese chemins'!$AB620</f>
        <v>0</v>
      </c>
      <c r="R620" s="20">
        <f ca="1">'Synthese chemins'!R620*'Synthese chemins'!$AB620</f>
        <v>0</v>
      </c>
      <c r="S620" s="20">
        <f ca="1">'Synthese chemins'!S620*'Synthese chemins'!$AB620</f>
        <v>0</v>
      </c>
      <c r="T620" s="20">
        <f ca="1">'Synthese chemins'!T620*'Synthese chemins'!$AB620</f>
        <v>0</v>
      </c>
      <c r="U620" s="20">
        <f ca="1">'Synthese chemins'!U620*'Synthese chemins'!$AB620</f>
        <v>0</v>
      </c>
      <c r="V620" s="20">
        <f ca="1">'Synthese chemins'!V620*'Synthese chemins'!$AB620</f>
        <v>0</v>
      </c>
      <c r="W620" s="20">
        <f ca="1">'Synthese chemins'!W620*'Synthese chemins'!$AB620</f>
        <v>0</v>
      </c>
      <c r="X620" s="20">
        <f ca="1">'Synthese chemins'!X620*'Synthese chemins'!$AB620</f>
        <v>0</v>
      </c>
      <c r="Y620" s="5"/>
      <c r="Z620" s="2">
        <f ca="1">'Synthese chemins'!AB620</f>
        <v>0.33333333333333331</v>
      </c>
      <c r="AA620" s="19"/>
    </row>
    <row r="621" spans="1:27">
      <c r="A621" s="2">
        <f t="shared" si="35"/>
        <v>620</v>
      </c>
      <c r="B621" s="2">
        <f>'Synthese chemins'!B621</f>
        <v>3</v>
      </c>
      <c r="C621" s="2">
        <f>'Synthese chemins'!C621</f>
        <v>3</v>
      </c>
      <c r="D621" s="2" t="str">
        <f>'Synthese chemins'!D621</f>
        <v>Non</v>
      </c>
      <c r="E621" s="20">
        <f ca="1">'Synthese chemins'!E621*'Synthese chemins'!$AB621</f>
        <v>0</v>
      </c>
      <c r="F621" s="20">
        <f ca="1">'Synthese chemins'!F621*'Synthese chemins'!$AB621</f>
        <v>0</v>
      </c>
      <c r="G621" s="20">
        <f ca="1">'Synthese chemins'!G621*'Synthese chemins'!$AB621</f>
        <v>0</v>
      </c>
      <c r="H621" s="20">
        <f ca="1">'Synthese chemins'!H621*'Synthese chemins'!$AB621</f>
        <v>0</v>
      </c>
      <c r="I621" s="20">
        <f ca="1">'Synthese chemins'!I621*'Synthese chemins'!$AB621</f>
        <v>0.33333333333333331</v>
      </c>
      <c r="J621" s="20">
        <f ca="1">'Synthese chemins'!J621*'Synthese chemins'!$AB621</f>
        <v>0</v>
      </c>
      <c r="K621" s="20">
        <f ca="1">'Synthese chemins'!K621*'Synthese chemins'!$AB621</f>
        <v>0</v>
      </c>
      <c r="L621" s="20">
        <f ca="1">'Synthese chemins'!L621*'Synthese chemins'!$AB621</f>
        <v>0</v>
      </c>
      <c r="M621" s="20">
        <f ca="1">'Synthese chemins'!M621*'Synthese chemins'!$AB621</f>
        <v>0.33333333333333331</v>
      </c>
      <c r="N621" s="20">
        <f ca="1">'Synthese chemins'!N621*'Synthese chemins'!$AB621</f>
        <v>0</v>
      </c>
      <c r="O621" s="20">
        <f ca="1">'Synthese chemins'!O621*'Synthese chemins'!$AB621</f>
        <v>0</v>
      </c>
      <c r="P621" s="20">
        <f ca="1">'Synthese chemins'!P621*'Synthese chemins'!$AB621</f>
        <v>0</v>
      </c>
      <c r="Q621" s="20">
        <f ca="1">'Synthese chemins'!Q621*'Synthese chemins'!$AB621</f>
        <v>0</v>
      </c>
      <c r="R621" s="20">
        <f ca="1">'Synthese chemins'!R621*'Synthese chemins'!$AB621</f>
        <v>0.33333333333333331</v>
      </c>
      <c r="S621" s="20">
        <f ca="1">'Synthese chemins'!S621*'Synthese chemins'!$AB621</f>
        <v>0</v>
      </c>
      <c r="T621" s="20">
        <f ca="1">'Synthese chemins'!T621*'Synthese chemins'!$AB621</f>
        <v>0</v>
      </c>
      <c r="U621" s="20">
        <f ca="1">'Synthese chemins'!U621*'Synthese chemins'!$AB621</f>
        <v>0</v>
      </c>
      <c r="V621" s="20">
        <f ca="1">'Synthese chemins'!V621*'Synthese chemins'!$AB621</f>
        <v>0</v>
      </c>
      <c r="W621" s="20">
        <f ca="1">'Synthese chemins'!W621*'Synthese chemins'!$AB621</f>
        <v>0</v>
      </c>
      <c r="X621" s="20">
        <f ca="1">'Synthese chemins'!X621*'Synthese chemins'!$AB621</f>
        <v>0</v>
      </c>
      <c r="Y621" s="5"/>
      <c r="Z621" s="2">
        <f ca="1">'Synthese chemins'!AB621</f>
        <v>0.33333333333333331</v>
      </c>
      <c r="AA621" s="19"/>
    </row>
    <row r="622" spans="1:27">
      <c r="A622" s="2">
        <f t="shared" si="35"/>
        <v>621</v>
      </c>
      <c r="B622" s="2">
        <f>'Synthese chemins'!B622</f>
        <v>3</v>
      </c>
      <c r="C622" s="2">
        <f>'Synthese chemins'!C622</f>
        <v>3</v>
      </c>
      <c r="D622" s="2" t="str">
        <f>'Synthese chemins'!D622</f>
        <v>Non</v>
      </c>
      <c r="E622" s="20">
        <f ca="1">'Synthese chemins'!E622*'Synthese chemins'!$AB622</f>
        <v>0</v>
      </c>
      <c r="F622" s="20">
        <f ca="1">'Synthese chemins'!F622*'Synthese chemins'!$AB622</f>
        <v>0.33333333333333331</v>
      </c>
      <c r="G622" s="20">
        <f ca="1">'Synthese chemins'!G622*'Synthese chemins'!$AB622</f>
        <v>0</v>
      </c>
      <c r="H622" s="20">
        <f ca="1">'Synthese chemins'!H622*'Synthese chemins'!$AB622</f>
        <v>0</v>
      </c>
      <c r="I622" s="20">
        <f ca="1">'Synthese chemins'!I622*'Synthese chemins'!$AB622</f>
        <v>0</v>
      </c>
      <c r="J622" s="20">
        <f ca="1">'Synthese chemins'!J622*'Synthese chemins'!$AB622</f>
        <v>0</v>
      </c>
      <c r="K622" s="20">
        <f ca="1">'Synthese chemins'!K622*'Synthese chemins'!$AB622</f>
        <v>0</v>
      </c>
      <c r="L622" s="20">
        <f ca="1">'Synthese chemins'!L622*'Synthese chemins'!$AB622</f>
        <v>0</v>
      </c>
      <c r="M622" s="20">
        <f ca="1">'Synthese chemins'!M622*'Synthese chemins'!$AB622</f>
        <v>0.33333333333333331</v>
      </c>
      <c r="N622" s="20">
        <f ca="1">'Synthese chemins'!N622*'Synthese chemins'!$AB622</f>
        <v>0</v>
      </c>
      <c r="O622" s="20">
        <f ca="1">'Synthese chemins'!O622*'Synthese chemins'!$AB622</f>
        <v>0</v>
      </c>
      <c r="P622" s="20">
        <f ca="1">'Synthese chemins'!P622*'Synthese chemins'!$AB622</f>
        <v>0</v>
      </c>
      <c r="Q622" s="20">
        <f ca="1">'Synthese chemins'!Q622*'Synthese chemins'!$AB622</f>
        <v>0</v>
      </c>
      <c r="R622" s="20">
        <f ca="1">'Synthese chemins'!R622*'Synthese chemins'!$AB622</f>
        <v>0.33333333333333331</v>
      </c>
      <c r="S622" s="20">
        <f ca="1">'Synthese chemins'!S622*'Synthese chemins'!$AB622</f>
        <v>0</v>
      </c>
      <c r="T622" s="20">
        <f ca="1">'Synthese chemins'!T622*'Synthese chemins'!$AB622</f>
        <v>0</v>
      </c>
      <c r="U622" s="20">
        <f ca="1">'Synthese chemins'!U622*'Synthese chemins'!$AB622</f>
        <v>0</v>
      </c>
      <c r="V622" s="20">
        <f ca="1">'Synthese chemins'!V622*'Synthese chemins'!$AB622</f>
        <v>0</v>
      </c>
      <c r="W622" s="20">
        <f ca="1">'Synthese chemins'!W622*'Synthese chemins'!$AB622</f>
        <v>0</v>
      </c>
      <c r="X622" s="20">
        <f ca="1">'Synthese chemins'!X622*'Synthese chemins'!$AB622</f>
        <v>0</v>
      </c>
      <c r="Y622" s="5"/>
      <c r="Z622" s="2">
        <f ca="1">'Synthese chemins'!AB622</f>
        <v>0.33333333333333331</v>
      </c>
      <c r="AA622" s="19"/>
    </row>
    <row r="623" spans="1:27">
      <c r="A623" s="2">
        <f t="shared" si="35"/>
        <v>622</v>
      </c>
      <c r="B623" s="2">
        <f>'Synthese chemins'!B623</f>
        <v>3</v>
      </c>
      <c r="C623" s="2">
        <f>'Synthese chemins'!C623</f>
        <v>3</v>
      </c>
      <c r="D623" s="2" t="str">
        <f>'Synthese chemins'!D623</f>
        <v>Non</v>
      </c>
      <c r="E623" s="20">
        <f ca="1">'Synthese chemins'!E623*'Synthese chemins'!$AB623</f>
        <v>0</v>
      </c>
      <c r="F623" s="20">
        <f ca="1">'Synthese chemins'!F623*'Synthese chemins'!$AB623</f>
        <v>0.33333333333333331</v>
      </c>
      <c r="G623" s="20">
        <f ca="1">'Synthese chemins'!G623*'Synthese chemins'!$AB623</f>
        <v>0</v>
      </c>
      <c r="H623" s="20">
        <f ca="1">'Synthese chemins'!H623*'Synthese chemins'!$AB623</f>
        <v>0</v>
      </c>
      <c r="I623" s="20">
        <f ca="1">'Synthese chemins'!I623*'Synthese chemins'!$AB623</f>
        <v>0</v>
      </c>
      <c r="J623" s="20">
        <f ca="1">'Synthese chemins'!J623*'Synthese chemins'!$AB623</f>
        <v>0.33333333333333331</v>
      </c>
      <c r="K623" s="20">
        <f ca="1">'Synthese chemins'!K623*'Synthese chemins'!$AB623</f>
        <v>0</v>
      </c>
      <c r="L623" s="20">
        <f ca="1">'Synthese chemins'!L623*'Synthese chemins'!$AB623</f>
        <v>0</v>
      </c>
      <c r="M623" s="20">
        <f ca="1">'Synthese chemins'!M623*'Synthese chemins'!$AB623</f>
        <v>0.33333333333333331</v>
      </c>
      <c r="N623" s="20">
        <f ca="1">'Synthese chemins'!N623*'Synthese chemins'!$AB623</f>
        <v>0</v>
      </c>
      <c r="O623" s="20">
        <f ca="1">'Synthese chemins'!O623*'Synthese chemins'!$AB623</f>
        <v>0</v>
      </c>
      <c r="P623" s="20">
        <f ca="1">'Synthese chemins'!P623*'Synthese chemins'!$AB623</f>
        <v>0</v>
      </c>
      <c r="Q623" s="20">
        <f ca="1">'Synthese chemins'!Q623*'Synthese chemins'!$AB623</f>
        <v>0</v>
      </c>
      <c r="R623" s="20">
        <f ca="1">'Synthese chemins'!R623*'Synthese chemins'!$AB623</f>
        <v>0</v>
      </c>
      <c r="S623" s="20">
        <f ca="1">'Synthese chemins'!S623*'Synthese chemins'!$AB623</f>
        <v>0</v>
      </c>
      <c r="T623" s="20">
        <f ca="1">'Synthese chemins'!T623*'Synthese chemins'!$AB623</f>
        <v>0</v>
      </c>
      <c r="U623" s="20">
        <f ca="1">'Synthese chemins'!U623*'Synthese chemins'!$AB623</f>
        <v>0</v>
      </c>
      <c r="V623" s="20">
        <f ca="1">'Synthese chemins'!V623*'Synthese chemins'!$AB623</f>
        <v>0</v>
      </c>
      <c r="W623" s="20">
        <f ca="1">'Synthese chemins'!W623*'Synthese chemins'!$AB623</f>
        <v>0</v>
      </c>
      <c r="X623" s="20">
        <f ca="1">'Synthese chemins'!X623*'Synthese chemins'!$AB623</f>
        <v>0</v>
      </c>
      <c r="Y623" s="5"/>
      <c r="Z623" s="2">
        <f ca="1">'Synthese chemins'!AB623</f>
        <v>0.33333333333333331</v>
      </c>
      <c r="AA623" s="19"/>
    </row>
    <row r="624" spans="1:27">
      <c r="A624" s="2">
        <f t="shared" si="35"/>
        <v>623</v>
      </c>
      <c r="B624" s="2">
        <f>'Synthese chemins'!B624</f>
        <v>3</v>
      </c>
      <c r="C624" s="2">
        <f>'Synthese chemins'!C624</f>
        <v>3</v>
      </c>
      <c r="D624" s="2" t="str">
        <f>'Synthese chemins'!D624</f>
        <v>Non</v>
      </c>
      <c r="E624" s="20">
        <f ca="1">'Synthese chemins'!E624*'Synthese chemins'!$AB624</f>
        <v>0</v>
      </c>
      <c r="F624" s="20">
        <f ca="1">'Synthese chemins'!F624*'Synthese chemins'!$AB624</f>
        <v>0.33333333333333331</v>
      </c>
      <c r="G624" s="20">
        <f ca="1">'Synthese chemins'!G624*'Synthese chemins'!$AB624</f>
        <v>0</v>
      </c>
      <c r="H624" s="20">
        <f ca="1">'Synthese chemins'!H624*'Synthese chemins'!$AB624</f>
        <v>0</v>
      </c>
      <c r="I624" s="20">
        <f ca="1">'Synthese chemins'!I624*'Synthese chemins'!$AB624</f>
        <v>0</v>
      </c>
      <c r="J624" s="20">
        <f ca="1">'Synthese chemins'!J624*'Synthese chemins'!$AB624</f>
        <v>0</v>
      </c>
      <c r="K624" s="20">
        <f ca="1">'Synthese chemins'!K624*'Synthese chemins'!$AB624</f>
        <v>0</v>
      </c>
      <c r="L624" s="20">
        <f ca="1">'Synthese chemins'!L624*'Synthese chemins'!$AB624</f>
        <v>0</v>
      </c>
      <c r="M624" s="20">
        <f ca="1">'Synthese chemins'!M624*'Synthese chemins'!$AB624</f>
        <v>0.33333333333333331</v>
      </c>
      <c r="N624" s="20">
        <f ca="1">'Synthese chemins'!N624*'Synthese chemins'!$AB624</f>
        <v>0</v>
      </c>
      <c r="O624" s="20">
        <f ca="1">'Synthese chemins'!O624*'Synthese chemins'!$AB624</f>
        <v>0.33333333333333331</v>
      </c>
      <c r="P624" s="20">
        <f ca="1">'Synthese chemins'!P624*'Synthese chemins'!$AB624</f>
        <v>0</v>
      </c>
      <c r="Q624" s="20">
        <f ca="1">'Synthese chemins'!Q624*'Synthese chemins'!$AB624</f>
        <v>0</v>
      </c>
      <c r="R624" s="20">
        <f ca="1">'Synthese chemins'!R624*'Synthese chemins'!$AB624</f>
        <v>0</v>
      </c>
      <c r="S624" s="20">
        <f ca="1">'Synthese chemins'!S624*'Synthese chemins'!$AB624</f>
        <v>0</v>
      </c>
      <c r="T624" s="20">
        <f ca="1">'Synthese chemins'!T624*'Synthese chemins'!$AB624</f>
        <v>0</v>
      </c>
      <c r="U624" s="20">
        <f ca="1">'Synthese chemins'!U624*'Synthese chemins'!$AB624</f>
        <v>0</v>
      </c>
      <c r="V624" s="20">
        <f ca="1">'Synthese chemins'!V624*'Synthese chemins'!$AB624</f>
        <v>0</v>
      </c>
      <c r="W624" s="20">
        <f ca="1">'Synthese chemins'!W624*'Synthese chemins'!$AB624</f>
        <v>0</v>
      </c>
      <c r="X624" s="20">
        <f ca="1">'Synthese chemins'!X624*'Synthese chemins'!$AB624</f>
        <v>0</v>
      </c>
      <c r="Y624" s="5"/>
      <c r="Z624" s="2">
        <f ca="1">'Synthese chemins'!AB624</f>
        <v>0.33333333333333331</v>
      </c>
      <c r="AA624" s="19"/>
    </row>
    <row r="625" spans="1:27">
      <c r="A625" s="2">
        <f t="shared" si="35"/>
        <v>624</v>
      </c>
      <c r="B625" s="2">
        <f>'Synthese chemins'!B625</f>
        <v>3</v>
      </c>
      <c r="C625" s="2">
        <f>'Synthese chemins'!C625</f>
        <v>2</v>
      </c>
      <c r="D625" s="2" t="str">
        <f>'Synthese chemins'!D625</f>
        <v>Non</v>
      </c>
      <c r="E625" s="20">
        <f ca="1">'Synthese chemins'!E625*'Synthese chemins'!$AB625</f>
        <v>0</v>
      </c>
      <c r="F625" s="20">
        <f ca="1">'Synthese chemins'!F625*'Synthese chemins'!$AB625</f>
        <v>0</v>
      </c>
      <c r="G625" s="20">
        <f ca="1">'Synthese chemins'!G625*'Synthese chemins'!$AB625</f>
        <v>0</v>
      </c>
      <c r="H625" s="20">
        <f ca="1">'Synthese chemins'!H625*'Synthese chemins'!$AB625</f>
        <v>0</v>
      </c>
      <c r="I625" s="20">
        <f ca="1">'Synthese chemins'!I625*'Synthese chemins'!$AB625</f>
        <v>0.66666666666666663</v>
      </c>
      <c r="J625" s="20">
        <f ca="1">'Synthese chemins'!J625*'Synthese chemins'!$AB625</f>
        <v>0</v>
      </c>
      <c r="K625" s="20">
        <f ca="1">'Synthese chemins'!K625*'Synthese chemins'!$AB625</f>
        <v>0</v>
      </c>
      <c r="L625" s="20">
        <f ca="1">'Synthese chemins'!L625*'Synthese chemins'!$AB625</f>
        <v>0</v>
      </c>
      <c r="M625" s="20">
        <f ca="1">'Synthese chemins'!M625*'Synthese chemins'!$AB625</f>
        <v>0.33333333333333331</v>
      </c>
      <c r="N625" s="20">
        <f ca="1">'Synthese chemins'!N625*'Synthese chemins'!$AB625</f>
        <v>0</v>
      </c>
      <c r="O625" s="20">
        <f ca="1">'Synthese chemins'!O625*'Synthese chemins'!$AB625</f>
        <v>0</v>
      </c>
      <c r="P625" s="20">
        <f ca="1">'Synthese chemins'!P625*'Synthese chemins'!$AB625</f>
        <v>0</v>
      </c>
      <c r="Q625" s="20">
        <f ca="1">'Synthese chemins'!Q625*'Synthese chemins'!$AB625</f>
        <v>0</v>
      </c>
      <c r="R625" s="20">
        <f ca="1">'Synthese chemins'!R625*'Synthese chemins'!$AB625</f>
        <v>0</v>
      </c>
      <c r="S625" s="20">
        <f ca="1">'Synthese chemins'!S625*'Synthese chemins'!$AB625</f>
        <v>0</v>
      </c>
      <c r="T625" s="20">
        <f ca="1">'Synthese chemins'!T625*'Synthese chemins'!$AB625</f>
        <v>0</v>
      </c>
      <c r="U625" s="20">
        <f ca="1">'Synthese chemins'!U625*'Synthese chemins'!$AB625</f>
        <v>0</v>
      </c>
      <c r="V625" s="20">
        <f ca="1">'Synthese chemins'!V625*'Synthese chemins'!$AB625</f>
        <v>0</v>
      </c>
      <c r="W625" s="20">
        <f ca="1">'Synthese chemins'!W625*'Synthese chemins'!$AB625</f>
        <v>0</v>
      </c>
      <c r="X625" s="20">
        <f ca="1">'Synthese chemins'!X625*'Synthese chemins'!$AB625</f>
        <v>0</v>
      </c>
      <c r="Y625" s="5"/>
      <c r="Z625" s="2">
        <f ca="1">'Synthese chemins'!AB625</f>
        <v>0.33333333333333331</v>
      </c>
      <c r="AA625" s="19"/>
    </row>
    <row r="626" spans="1:27">
      <c r="A626" s="2">
        <f t="shared" si="35"/>
        <v>625</v>
      </c>
      <c r="B626" s="2">
        <f>'Synthese chemins'!B626</f>
        <v>3</v>
      </c>
      <c r="C626" s="2">
        <f>'Synthese chemins'!C626</f>
        <v>2</v>
      </c>
      <c r="D626" s="2" t="str">
        <f>'Synthese chemins'!D626</f>
        <v>Non</v>
      </c>
      <c r="E626" s="20">
        <f ca="1">'Synthese chemins'!E626*'Synthese chemins'!$AB626</f>
        <v>0</v>
      </c>
      <c r="F626" s="20">
        <f ca="1">'Synthese chemins'!F626*'Synthese chemins'!$AB626</f>
        <v>0</v>
      </c>
      <c r="G626" s="20">
        <f ca="1">'Synthese chemins'!G626*'Synthese chemins'!$AB626</f>
        <v>0</v>
      </c>
      <c r="H626" s="20">
        <f ca="1">'Synthese chemins'!H626*'Synthese chemins'!$AB626</f>
        <v>0</v>
      </c>
      <c r="I626" s="20">
        <f ca="1">'Synthese chemins'!I626*'Synthese chemins'!$AB626</f>
        <v>0</v>
      </c>
      <c r="J626" s="20">
        <f ca="1">'Synthese chemins'!J626*'Synthese chemins'!$AB626</f>
        <v>0.66666666666666663</v>
      </c>
      <c r="K626" s="20">
        <f ca="1">'Synthese chemins'!K626*'Synthese chemins'!$AB626</f>
        <v>0</v>
      </c>
      <c r="L626" s="20">
        <f ca="1">'Synthese chemins'!L626*'Synthese chemins'!$AB626</f>
        <v>0</v>
      </c>
      <c r="M626" s="20">
        <f ca="1">'Synthese chemins'!M626*'Synthese chemins'!$AB626</f>
        <v>0.33333333333333331</v>
      </c>
      <c r="N626" s="20">
        <f ca="1">'Synthese chemins'!N626*'Synthese chemins'!$AB626</f>
        <v>0</v>
      </c>
      <c r="O626" s="20">
        <f ca="1">'Synthese chemins'!O626*'Synthese chemins'!$AB626</f>
        <v>0</v>
      </c>
      <c r="P626" s="20">
        <f ca="1">'Synthese chemins'!P626*'Synthese chemins'!$AB626</f>
        <v>0</v>
      </c>
      <c r="Q626" s="20">
        <f ca="1">'Synthese chemins'!Q626*'Synthese chemins'!$AB626</f>
        <v>0</v>
      </c>
      <c r="R626" s="20">
        <f ca="1">'Synthese chemins'!R626*'Synthese chemins'!$AB626</f>
        <v>0</v>
      </c>
      <c r="S626" s="20">
        <f ca="1">'Synthese chemins'!S626*'Synthese chemins'!$AB626</f>
        <v>0</v>
      </c>
      <c r="T626" s="20">
        <f ca="1">'Synthese chemins'!T626*'Synthese chemins'!$AB626</f>
        <v>0</v>
      </c>
      <c r="U626" s="20">
        <f ca="1">'Synthese chemins'!U626*'Synthese chemins'!$AB626</f>
        <v>0</v>
      </c>
      <c r="V626" s="20">
        <f ca="1">'Synthese chemins'!V626*'Synthese chemins'!$AB626</f>
        <v>0</v>
      </c>
      <c r="W626" s="20">
        <f ca="1">'Synthese chemins'!W626*'Synthese chemins'!$AB626</f>
        <v>0</v>
      </c>
      <c r="X626" s="20">
        <f ca="1">'Synthese chemins'!X626*'Synthese chemins'!$AB626</f>
        <v>0</v>
      </c>
      <c r="Y626" s="5"/>
      <c r="Z626" s="2">
        <f ca="1">'Synthese chemins'!AB626</f>
        <v>0.33333333333333331</v>
      </c>
      <c r="AA626" s="19"/>
    </row>
    <row r="627" spans="1:27">
      <c r="A627" s="2">
        <f t="shared" si="35"/>
        <v>626</v>
      </c>
      <c r="B627" s="2">
        <f>'Synthese chemins'!B627</f>
        <v>3</v>
      </c>
      <c r="C627" s="2">
        <f>'Synthese chemins'!C627</f>
        <v>3</v>
      </c>
      <c r="D627" s="2" t="str">
        <f>'Synthese chemins'!D627</f>
        <v>Non</v>
      </c>
      <c r="E627" s="20">
        <f ca="1">'Synthese chemins'!E627*'Synthese chemins'!$AB627</f>
        <v>0</v>
      </c>
      <c r="F627" s="20">
        <f ca="1">'Synthese chemins'!F627*'Synthese chemins'!$AB627</f>
        <v>0</v>
      </c>
      <c r="G627" s="20">
        <f ca="1">'Synthese chemins'!G627*'Synthese chemins'!$AB627</f>
        <v>0</v>
      </c>
      <c r="H627" s="20">
        <f ca="1">'Synthese chemins'!H627*'Synthese chemins'!$AB627</f>
        <v>0</v>
      </c>
      <c r="I627" s="20">
        <f ca="1">'Synthese chemins'!I627*'Synthese chemins'!$AB627</f>
        <v>0.33333333333333331</v>
      </c>
      <c r="J627" s="20">
        <f ca="1">'Synthese chemins'!J627*'Synthese chemins'!$AB627</f>
        <v>0.33333333333333331</v>
      </c>
      <c r="K627" s="20">
        <f ca="1">'Synthese chemins'!K627*'Synthese chemins'!$AB627</f>
        <v>0</v>
      </c>
      <c r="L627" s="20">
        <f ca="1">'Synthese chemins'!L627*'Synthese chemins'!$AB627</f>
        <v>0</v>
      </c>
      <c r="M627" s="20">
        <f ca="1">'Synthese chemins'!M627*'Synthese chemins'!$AB627</f>
        <v>0.33333333333333331</v>
      </c>
      <c r="N627" s="20">
        <f ca="1">'Synthese chemins'!N627*'Synthese chemins'!$AB627</f>
        <v>0</v>
      </c>
      <c r="O627" s="20">
        <f ca="1">'Synthese chemins'!O627*'Synthese chemins'!$AB627</f>
        <v>0</v>
      </c>
      <c r="P627" s="20">
        <f ca="1">'Synthese chemins'!P627*'Synthese chemins'!$AB627</f>
        <v>0</v>
      </c>
      <c r="Q627" s="20">
        <f ca="1">'Synthese chemins'!Q627*'Synthese chemins'!$AB627</f>
        <v>0</v>
      </c>
      <c r="R627" s="20">
        <f ca="1">'Synthese chemins'!R627*'Synthese chemins'!$AB627</f>
        <v>0</v>
      </c>
      <c r="S627" s="20">
        <f ca="1">'Synthese chemins'!S627*'Synthese chemins'!$AB627</f>
        <v>0</v>
      </c>
      <c r="T627" s="20">
        <f ca="1">'Synthese chemins'!T627*'Synthese chemins'!$AB627</f>
        <v>0</v>
      </c>
      <c r="U627" s="20">
        <f ca="1">'Synthese chemins'!U627*'Synthese chemins'!$AB627</f>
        <v>0</v>
      </c>
      <c r="V627" s="20">
        <f ca="1">'Synthese chemins'!V627*'Synthese chemins'!$AB627</f>
        <v>0</v>
      </c>
      <c r="W627" s="20">
        <f ca="1">'Synthese chemins'!W627*'Synthese chemins'!$AB627</f>
        <v>0</v>
      </c>
      <c r="X627" s="20">
        <f ca="1">'Synthese chemins'!X627*'Synthese chemins'!$AB627</f>
        <v>0</v>
      </c>
      <c r="Y627" s="5"/>
      <c r="Z627" s="2">
        <f ca="1">'Synthese chemins'!AB627</f>
        <v>0.33333333333333331</v>
      </c>
      <c r="AA627" s="19"/>
    </row>
    <row r="628" spans="1:27">
      <c r="A628" s="2">
        <f t="shared" si="35"/>
        <v>627</v>
      </c>
      <c r="B628" s="2">
        <f>'Synthese chemins'!B628</f>
        <v>3</v>
      </c>
      <c r="C628" s="2">
        <f>'Synthese chemins'!C628</f>
        <v>3</v>
      </c>
      <c r="D628" s="2" t="str">
        <f>'Synthese chemins'!D628</f>
        <v>Non</v>
      </c>
      <c r="E628" s="20">
        <f ca="1">'Synthese chemins'!E628*'Synthese chemins'!$AB628</f>
        <v>0</v>
      </c>
      <c r="F628" s="20">
        <f ca="1">'Synthese chemins'!F628*'Synthese chemins'!$AB628</f>
        <v>0.33333333333333331</v>
      </c>
      <c r="G628" s="20">
        <f ca="1">'Synthese chemins'!G628*'Synthese chemins'!$AB628</f>
        <v>0</v>
      </c>
      <c r="H628" s="20">
        <f ca="1">'Synthese chemins'!H628*'Synthese chemins'!$AB628</f>
        <v>0</v>
      </c>
      <c r="I628" s="20">
        <f ca="1">'Synthese chemins'!I628*'Synthese chemins'!$AB628</f>
        <v>0</v>
      </c>
      <c r="J628" s="20">
        <f ca="1">'Synthese chemins'!J628*'Synthese chemins'!$AB628</f>
        <v>0.33333333333333331</v>
      </c>
      <c r="K628" s="20">
        <f ca="1">'Synthese chemins'!K628*'Synthese chemins'!$AB628</f>
        <v>0</v>
      </c>
      <c r="L628" s="20">
        <f ca="1">'Synthese chemins'!L628*'Synthese chemins'!$AB628</f>
        <v>0</v>
      </c>
      <c r="M628" s="20">
        <f ca="1">'Synthese chemins'!M628*'Synthese chemins'!$AB628</f>
        <v>0</v>
      </c>
      <c r="N628" s="20">
        <f ca="1">'Synthese chemins'!N628*'Synthese chemins'!$AB628</f>
        <v>0</v>
      </c>
      <c r="O628" s="20">
        <f ca="1">'Synthese chemins'!O628*'Synthese chemins'!$AB628</f>
        <v>0.33333333333333331</v>
      </c>
      <c r="P628" s="20">
        <f ca="1">'Synthese chemins'!P628*'Synthese chemins'!$AB628</f>
        <v>0</v>
      </c>
      <c r="Q628" s="20">
        <f ca="1">'Synthese chemins'!Q628*'Synthese chemins'!$AB628</f>
        <v>0</v>
      </c>
      <c r="R628" s="20">
        <f ca="1">'Synthese chemins'!R628*'Synthese chemins'!$AB628</f>
        <v>0</v>
      </c>
      <c r="S628" s="20">
        <f ca="1">'Synthese chemins'!S628*'Synthese chemins'!$AB628</f>
        <v>0</v>
      </c>
      <c r="T628" s="20">
        <f ca="1">'Synthese chemins'!T628*'Synthese chemins'!$AB628</f>
        <v>0</v>
      </c>
      <c r="U628" s="20">
        <f ca="1">'Synthese chemins'!U628*'Synthese chemins'!$AB628</f>
        <v>0</v>
      </c>
      <c r="V628" s="20">
        <f ca="1">'Synthese chemins'!V628*'Synthese chemins'!$AB628</f>
        <v>0</v>
      </c>
      <c r="W628" s="20">
        <f ca="1">'Synthese chemins'!W628*'Synthese chemins'!$AB628</f>
        <v>0</v>
      </c>
      <c r="X628" s="20">
        <f ca="1">'Synthese chemins'!X628*'Synthese chemins'!$AB628</f>
        <v>0</v>
      </c>
      <c r="Y628" s="5"/>
      <c r="Z628" s="2">
        <f ca="1">'Synthese chemins'!AB628</f>
        <v>0.33333333333333331</v>
      </c>
      <c r="AA628" s="19"/>
    </row>
    <row r="629" spans="1:27">
      <c r="A629" s="2">
        <f t="shared" si="35"/>
        <v>628</v>
      </c>
      <c r="B629" s="2">
        <f>'Synthese chemins'!B629</f>
        <v>3</v>
      </c>
      <c r="C629" s="2">
        <f>'Synthese chemins'!C629</f>
        <v>2</v>
      </c>
      <c r="D629" s="2" t="str">
        <f>'Synthese chemins'!D629</f>
        <v>Non</v>
      </c>
      <c r="E629" s="20">
        <f ca="1">'Synthese chemins'!E629*'Synthese chemins'!$AB629</f>
        <v>0</v>
      </c>
      <c r="F629" s="20">
        <f ca="1">'Synthese chemins'!F629*'Synthese chemins'!$AB629</f>
        <v>0.33333333333333331</v>
      </c>
      <c r="G629" s="20">
        <f ca="1">'Synthese chemins'!G629*'Synthese chemins'!$AB629</f>
        <v>0</v>
      </c>
      <c r="H629" s="20">
        <f ca="1">'Synthese chemins'!H629*'Synthese chemins'!$AB629</f>
        <v>0</v>
      </c>
      <c r="I629" s="20">
        <f ca="1">'Synthese chemins'!I629*'Synthese chemins'!$AB629</f>
        <v>0</v>
      </c>
      <c r="J629" s="20">
        <f ca="1">'Synthese chemins'!J629*'Synthese chemins'!$AB629</f>
        <v>0.66666666666666663</v>
      </c>
      <c r="K629" s="20">
        <f ca="1">'Synthese chemins'!K629*'Synthese chemins'!$AB629</f>
        <v>0</v>
      </c>
      <c r="L629" s="20">
        <f ca="1">'Synthese chemins'!L629*'Synthese chemins'!$AB629</f>
        <v>0</v>
      </c>
      <c r="M629" s="20">
        <f ca="1">'Synthese chemins'!M629*'Synthese chemins'!$AB629</f>
        <v>0</v>
      </c>
      <c r="N629" s="20">
        <f ca="1">'Synthese chemins'!N629*'Synthese chemins'!$AB629</f>
        <v>0</v>
      </c>
      <c r="O629" s="20">
        <f ca="1">'Synthese chemins'!O629*'Synthese chemins'!$AB629</f>
        <v>0</v>
      </c>
      <c r="P629" s="20">
        <f ca="1">'Synthese chemins'!P629*'Synthese chemins'!$AB629</f>
        <v>0</v>
      </c>
      <c r="Q629" s="20">
        <f ca="1">'Synthese chemins'!Q629*'Synthese chemins'!$AB629</f>
        <v>0</v>
      </c>
      <c r="R629" s="20">
        <f ca="1">'Synthese chemins'!R629*'Synthese chemins'!$AB629</f>
        <v>0</v>
      </c>
      <c r="S629" s="20">
        <f ca="1">'Synthese chemins'!S629*'Synthese chemins'!$AB629</f>
        <v>0</v>
      </c>
      <c r="T629" s="20">
        <f ca="1">'Synthese chemins'!T629*'Synthese chemins'!$AB629</f>
        <v>0</v>
      </c>
      <c r="U629" s="20">
        <f ca="1">'Synthese chemins'!U629*'Synthese chemins'!$AB629</f>
        <v>0</v>
      </c>
      <c r="V629" s="20">
        <f ca="1">'Synthese chemins'!V629*'Synthese chemins'!$AB629</f>
        <v>0</v>
      </c>
      <c r="W629" s="20">
        <f ca="1">'Synthese chemins'!W629*'Synthese chemins'!$AB629</f>
        <v>0</v>
      </c>
      <c r="X629" s="20">
        <f ca="1">'Synthese chemins'!X629*'Synthese chemins'!$AB629</f>
        <v>0</v>
      </c>
      <c r="Y629" s="5"/>
      <c r="Z629" s="2">
        <f ca="1">'Synthese chemins'!AB629</f>
        <v>0.33333333333333331</v>
      </c>
      <c r="AA629" s="19"/>
    </row>
    <row r="630" spans="1:27">
      <c r="A630" s="2">
        <f t="shared" si="35"/>
        <v>629</v>
      </c>
      <c r="B630" s="2">
        <f>'Synthese chemins'!B630</f>
        <v>3</v>
      </c>
      <c r="C630" s="2">
        <f>'Synthese chemins'!C630</f>
        <v>3</v>
      </c>
      <c r="D630" s="2" t="str">
        <f>'Synthese chemins'!D630</f>
        <v>Non</v>
      </c>
      <c r="E630" s="20">
        <f ca="1">'Synthese chemins'!E630*'Synthese chemins'!$AB630</f>
        <v>0</v>
      </c>
      <c r="F630" s="20">
        <f ca="1">'Synthese chemins'!F630*'Synthese chemins'!$AB630</f>
        <v>0</v>
      </c>
      <c r="G630" s="20">
        <f ca="1">'Synthese chemins'!G630*'Synthese chemins'!$AB630</f>
        <v>0</v>
      </c>
      <c r="H630" s="20">
        <f ca="1">'Synthese chemins'!H630*'Synthese chemins'!$AB630</f>
        <v>0</v>
      </c>
      <c r="I630" s="20">
        <f ca="1">'Synthese chemins'!I630*'Synthese chemins'!$AB630</f>
        <v>0.33333333333333331</v>
      </c>
      <c r="J630" s="20">
        <f ca="1">'Synthese chemins'!J630*'Synthese chemins'!$AB630</f>
        <v>0</v>
      </c>
      <c r="K630" s="20">
        <f ca="1">'Synthese chemins'!K630*'Synthese chemins'!$AB630</f>
        <v>0</v>
      </c>
      <c r="L630" s="20">
        <f ca="1">'Synthese chemins'!L630*'Synthese chemins'!$AB630</f>
        <v>0</v>
      </c>
      <c r="M630" s="20">
        <f ca="1">'Synthese chemins'!M630*'Synthese chemins'!$AB630</f>
        <v>0</v>
      </c>
      <c r="N630" s="20">
        <f ca="1">'Synthese chemins'!N630*'Synthese chemins'!$AB630</f>
        <v>0.33333333333333331</v>
      </c>
      <c r="O630" s="20">
        <f ca="1">'Synthese chemins'!O630*'Synthese chemins'!$AB630</f>
        <v>0</v>
      </c>
      <c r="P630" s="20">
        <f ca="1">'Synthese chemins'!P630*'Synthese chemins'!$AB630</f>
        <v>0</v>
      </c>
      <c r="Q630" s="20">
        <f ca="1">'Synthese chemins'!Q630*'Synthese chemins'!$AB630</f>
        <v>0</v>
      </c>
      <c r="R630" s="20">
        <f ca="1">'Synthese chemins'!R630*'Synthese chemins'!$AB630</f>
        <v>0.33333333333333331</v>
      </c>
      <c r="S630" s="20">
        <f ca="1">'Synthese chemins'!S630*'Synthese chemins'!$AB630</f>
        <v>0</v>
      </c>
      <c r="T630" s="20">
        <f ca="1">'Synthese chemins'!T630*'Synthese chemins'!$AB630</f>
        <v>0</v>
      </c>
      <c r="U630" s="20">
        <f ca="1">'Synthese chemins'!U630*'Synthese chemins'!$AB630</f>
        <v>0</v>
      </c>
      <c r="V630" s="20">
        <f ca="1">'Synthese chemins'!V630*'Synthese chemins'!$AB630</f>
        <v>0</v>
      </c>
      <c r="W630" s="20">
        <f ca="1">'Synthese chemins'!W630*'Synthese chemins'!$AB630</f>
        <v>0</v>
      </c>
      <c r="X630" s="20">
        <f ca="1">'Synthese chemins'!X630*'Synthese chemins'!$AB630</f>
        <v>0</v>
      </c>
      <c r="Y630" s="5"/>
      <c r="Z630" s="2">
        <f ca="1">'Synthese chemins'!AB630</f>
        <v>0.33333333333333331</v>
      </c>
      <c r="AA630" s="19"/>
    </row>
    <row r="631" spans="1:27">
      <c r="A631" s="2">
        <f t="shared" si="35"/>
        <v>630</v>
      </c>
      <c r="B631" s="2">
        <f>'Synthese chemins'!B631</f>
        <v>3</v>
      </c>
      <c r="C631" s="2">
        <f>'Synthese chemins'!C631</f>
        <v>3</v>
      </c>
      <c r="D631" s="2" t="str">
        <f>'Synthese chemins'!D631</f>
        <v>Non</v>
      </c>
      <c r="E631" s="20">
        <f ca="1">'Synthese chemins'!E631*'Synthese chemins'!$AB631</f>
        <v>0</v>
      </c>
      <c r="F631" s="20">
        <f ca="1">'Synthese chemins'!F631*'Synthese chemins'!$AB631</f>
        <v>0</v>
      </c>
      <c r="G631" s="20">
        <f ca="1">'Synthese chemins'!G631*'Synthese chemins'!$AB631</f>
        <v>0</v>
      </c>
      <c r="H631" s="20">
        <f ca="1">'Synthese chemins'!H631*'Synthese chemins'!$AB631</f>
        <v>0</v>
      </c>
      <c r="I631" s="20">
        <f ca="1">'Synthese chemins'!I631*'Synthese chemins'!$AB631</f>
        <v>0</v>
      </c>
      <c r="J631" s="20">
        <f ca="1">'Synthese chemins'!J631*'Synthese chemins'!$AB631</f>
        <v>0</v>
      </c>
      <c r="K631" s="20">
        <f ca="1">'Synthese chemins'!K631*'Synthese chemins'!$AB631</f>
        <v>0</v>
      </c>
      <c r="L631" s="20">
        <f ca="1">'Synthese chemins'!L631*'Synthese chemins'!$AB631</f>
        <v>0.33333333333333331</v>
      </c>
      <c r="M631" s="20">
        <f ca="1">'Synthese chemins'!M631*'Synthese chemins'!$AB631</f>
        <v>0.33333333333333331</v>
      </c>
      <c r="N631" s="20">
        <f ca="1">'Synthese chemins'!N631*'Synthese chemins'!$AB631</f>
        <v>0.33333333333333331</v>
      </c>
      <c r="O631" s="20">
        <f ca="1">'Synthese chemins'!O631*'Synthese chemins'!$AB631</f>
        <v>0</v>
      </c>
      <c r="P631" s="20">
        <f ca="1">'Synthese chemins'!P631*'Synthese chemins'!$AB631</f>
        <v>0</v>
      </c>
      <c r="Q631" s="20">
        <f ca="1">'Synthese chemins'!Q631*'Synthese chemins'!$AB631</f>
        <v>0</v>
      </c>
      <c r="R631" s="20">
        <f ca="1">'Synthese chemins'!R631*'Synthese chemins'!$AB631</f>
        <v>0</v>
      </c>
      <c r="S631" s="20">
        <f ca="1">'Synthese chemins'!S631*'Synthese chemins'!$AB631</f>
        <v>0</v>
      </c>
      <c r="T631" s="20">
        <f ca="1">'Synthese chemins'!T631*'Synthese chemins'!$AB631</f>
        <v>0</v>
      </c>
      <c r="U631" s="20">
        <f ca="1">'Synthese chemins'!U631*'Synthese chemins'!$AB631</f>
        <v>0</v>
      </c>
      <c r="V631" s="20">
        <f ca="1">'Synthese chemins'!V631*'Synthese chemins'!$AB631</f>
        <v>0</v>
      </c>
      <c r="W631" s="20">
        <f ca="1">'Synthese chemins'!W631*'Synthese chemins'!$AB631</f>
        <v>0</v>
      </c>
      <c r="X631" s="20">
        <f ca="1">'Synthese chemins'!X631*'Synthese chemins'!$AB631</f>
        <v>0</v>
      </c>
      <c r="Y631" s="5"/>
      <c r="Z631" s="2">
        <f ca="1">'Synthese chemins'!AB631</f>
        <v>0.33333333333333331</v>
      </c>
      <c r="AA631" s="19"/>
    </row>
    <row r="632" spans="1:27">
      <c r="A632" s="2">
        <f t="shared" si="35"/>
        <v>631</v>
      </c>
      <c r="B632" s="2">
        <f>'Synthese chemins'!B632</f>
        <v>3</v>
      </c>
      <c r="C632" s="2">
        <f>'Synthese chemins'!C632</f>
        <v>3</v>
      </c>
      <c r="D632" s="2" t="str">
        <f>'Synthese chemins'!D632</f>
        <v>Non</v>
      </c>
      <c r="E632" s="20">
        <f ca="1">'Synthese chemins'!E632*'Synthese chemins'!$AB632</f>
        <v>0</v>
      </c>
      <c r="F632" s="20">
        <f ca="1">'Synthese chemins'!F632*'Synthese chemins'!$AB632</f>
        <v>0</v>
      </c>
      <c r="G632" s="20">
        <f ca="1">'Synthese chemins'!G632*'Synthese chemins'!$AB632</f>
        <v>0</v>
      </c>
      <c r="H632" s="20">
        <f ca="1">'Synthese chemins'!H632*'Synthese chemins'!$AB632</f>
        <v>0</v>
      </c>
      <c r="I632" s="20">
        <f ca="1">'Synthese chemins'!I632*'Synthese chemins'!$AB632</f>
        <v>0.33333333333333331</v>
      </c>
      <c r="J632" s="20">
        <f ca="1">'Synthese chemins'!J632*'Synthese chemins'!$AB632</f>
        <v>0</v>
      </c>
      <c r="K632" s="20">
        <f ca="1">'Synthese chemins'!K632*'Synthese chemins'!$AB632</f>
        <v>0</v>
      </c>
      <c r="L632" s="20">
        <f ca="1">'Synthese chemins'!L632*'Synthese chemins'!$AB632</f>
        <v>0</v>
      </c>
      <c r="M632" s="20">
        <f ca="1">'Synthese chemins'!M632*'Synthese chemins'!$AB632</f>
        <v>0</v>
      </c>
      <c r="N632" s="20">
        <f ca="1">'Synthese chemins'!N632*'Synthese chemins'!$AB632</f>
        <v>0.33333333333333331</v>
      </c>
      <c r="O632" s="20">
        <f ca="1">'Synthese chemins'!O632*'Synthese chemins'!$AB632</f>
        <v>0</v>
      </c>
      <c r="P632" s="20">
        <f ca="1">'Synthese chemins'!P632*'Synthese chemins'!$AB632</f>
        <v>0</v>
      </c>
      <c r="Q632" s="20">
        <f ca="1">'Synthese chemins'!Q632*'Synthese chemins'!$AB632</f>
        <v>0.33333333333333331</v>
      </c>
      <c r="R632" s="20">
        <f ca="1">'Synthese chemins'!R632*'Synthese chemins'!$AB632</f>
        <v>0</v>
      </c>
      <c r="S632" s="20">
        <f ca="1">'Synthese chemins'!S632*'Synthese chemins'!$AB632</f>
        <v>0</v>
      </c>
      <c r="T632" s="20">
        <f ca="1">'Synthese chemins'!T632*'Synthese chemins'!$AB632</f>
        <v>0</v>
      </c>
      <c r="U632" s="20">
        <f ca="1">'Synthese chemins'!U632*'Synthese chemins'!$AB632</f>
        <v>0</v>
      </c>
      <c r="V632" s="20">
        <f ca="1">'Synthese chemins'!V632*'Synthese chemins'!$AB632</f>
        <v>0</v>
      </c>
      <c r="W632" s="20">
        <f ca="1">'Synthese chemins'!W632*'Synthese chemins'!$AB632</f>
        <v>0</v>
      </c>
      <c r="X632" s="20">
        <f ca="1">'Synthese chemins'!X632*'Synthese chemins'!$AB632</f>
        <v>0</v>
      </c>
      <c r="Y632" s="5"/>
      <c r="Z632" s="2">
        <f ca="1">'Synthese chemins'!AB632</f>
        <v>0.33333333333333331</v>
      </c>
      <c r="AA632" s="19"/>
    </row>
    <row r="633" spans="1:27">
      <c r="A633" s="2">
        <f t="shared" si="35"/>
        <v>632</v>
      </c>
      <c r="B633" s="2">
        <f>'Synthese chemins'!B633</f>
        <v>3</v>
      </c>
      <c r="C633" s="2">
        <f>'Synthese chemins'!C633</f>
        <v>2</v>
      </c>
      <c r="D633" s="2" t="str">
        <f>'Synthese chemins'!D633</f>
        <v>Non</v>
      </c>
      <c r="E633" s="20">
        <f ca="1">'Synthese chemins'!E633*'Synthese chemins'!$AB633</f>
        <v>0</v>
      </c>
      <c r="F633" s="20">
        <f ca="1">'Synthese chemins'!F633*'Synthese chemins'!$AB633</f>
        <v>0</v>
      </c>
      <c r="G633" s="20">
        <f ca="1">'Synthese chemins'!G633*'Synthese chemins'!$AB633</f>
        <v>0</v>
      </c>
      <c r="H633" s="20">
        <f ca="1">'Synthese chemins'!H633*'Synthese chemins'!$AB633</f>
        <v>0.66666666666666663</v>
      </c>
      <c r="I633" s="20">
        <f ca="1">'Synthese chemins'!I633*'Synthese chemins'!$AB633</f>
        <v>0</v>
      </c>
      <c r="J633" s="20">
        <f ca="1">'Synthese chemins'!J633*'Synthese chemins'!$AB633</f>
        <v>0</v>
      </c>
      <c r="K633" s="20">
        <f ca="1">'Synthese chemins'!K633*'Synthese chemins'!$AB633</f>
        <v>0</v>
      </c>
      <c r="L633" s="20">
        <f ca="1">'Synthese chemins'!L633*'Synthese chemins'!$AB633</f>
        <v>0</v>
      </c>
      <c r="M633" s="20">
        <f ca="1">'Synthese chemins'!M633*'Synthese chemins'!$AB633</f>
        <v>0</v>
      </c>
      <c r="N633" s="20">
        <f ca="1">'Synthese chemins'!N633*'Synthese chemins'!$AB633</f>
        <v>0.33333333333333331</v>
      </c>
      <c r="O633" s="20">
        <f ca="1">'Synthese chemins'!O633*'Synthese chemins'!$AB633</f>
        <v>0</v>
      </c>
      <c r="P633" s="20">
        <f ca="1">'Synthese chemins'!P633*'Synthese chemins'!$AB633</f>
        <v>0</v>
      </c>
      <c r="Q633" s="20">
        <f ca="1">'Synthese chemins'!Q633*'Synthese chemins'!$AB633</f>
        <v>0</v>
      </c>
      <c r="R633" s="20">
        <f ca="1">'Synthese chemins'!R633*'Synthese chemins'!$AB633</f>
        <v>0</v>
      </c>
      <c r="S633" s="20">
        <f ca="1">'Synthese chemins'!S633*'Synthese chemins'!$AB633</f>
        <v>0</v>
      </c>
      <c r="T633" s="20">
        <f ca="1">'Synthese chemins'!T633*'Synthese chemins'!$AB633</f>
        <v>0</v>
      </c>
      <c r="U633" s="20">
        <f ca="1">'Synthese chemins'!U633*'Synthese chemins'!$AB633</f>
        <v>0</v>
      </c>
      <c r="V633" s="20">
        <f ca="1">'Synthese chemins'!V633*'Synthese chemins'!$AB633</f>
        <v>0</v>
      </c>
      <c r="W633" s="20">
        <f ca="1">'Synthese chemins'!W633*'Synthese chemins'!$AB633</f>
        <v>0</v>
      </c>
      <c r="X633" s="20">
        <f ca="1">'Synthese chemins'!X633*'Synthese chemins'!$AB633</f>
        <v>0</v>
      </c>
      <c r="Y633" s="5"/>
      <c r="Z633" s="2">
        <f ca="1">'Synthese chemins'!AB633</f>
        <v>0.33333333333333331</v>
      </c>
      <c r="AA633" s="19"/>
    </row>
    <row r="634" spans="1:27">
      <c r="A634" s="2">
        <f t="shared" si="35"/>
        <v>633</v>
      </c>
      <c r="B634" s="2">
        <f>'Synthese chemins'!B634</f>
        <v>3</v>
      </c>
      <c r="C634" s="2">
        <f>'Synthese chemins'!C634</f>
        <v>3</v>
      </c>
      <c r="D634" s="2" t="str">
        <f>'Synthese chemins'!D634</f>
        <v>Non</v>
      </c>
      <c r="E634" s="20">
        <f ca="1">'Synthese chemins'!E634*'Synthese chemins'!$AB634</f>
        <v>0</v>
      </c>
      <c r="F634" s="20">
        <f ca="1">'Synthese chemins'!F634*'Synthese chemins'!$AB634</f>
        <v>0</v>
      </c>
      <c r="G634" s="20">
        <f ca="1">'Synthese chemins'!G634*'Synthese chemins'!$AB634</f>
        <v>0</v>
      </c>
      <c r="H634" s="20">
        <f ca="1">'Synthese chemins'!H634*'Synthese chemins'!$AB634</f>
        <v>0</v>
      </c>
      <c r="I634" s="20">
        <f ca="1">'Synthese chemins'!I634*'Synthese chemins'!$AB634</f>
        <v>0.33333333333333331</v>
      </c>
      <c r="J634" s="20">
        <f ca="1">'Synthese chemins'!J634*'Synthese chemins'!$AB634</f>
        <v>0.33333333333333331</v>
      </c>
      <c r="K634" s="20">
        <f ca="1">'Synthese chemins'!K634*'Synthese chemins'!$AB634</f>
        <v>0</v>
      </c>
      <c r="L634" s="20">
        <f ca="1">'Synthese chemins'!L634*'Synthese chemins'!$AB634</f>
        <v>0</v>
      </c>
      <c r="M634" s="20">
        <f ca="1">'Synthese chemins'!M634*'Synthese chemins'!$AB634</f>
        <v>0</v>
      </c>
      <c r="N634" s="20">
        <f ca="1">'Synthese chemins'!N634*'Synthese chemins'!$AB634</f>
        <v>0.33333333333333331</v>
      </c>
      <c r="O634" s="20">
        <f ca="1">'Synthese chemins'!O634*'Synthese chemins'!$AB634</f>
        <v>0</v>
      </c>
      <c r="P634" s="20">
        <f ca="1">'Synthese chemins'!P634*'Synthese chemins'!$AB634</f>
        <v>0</v>
      </c>
      <c r="Q634" s="20">
        <f ca="1">'Synthese chemins'!Q634*'Synthese chemins'!$AB634</f>
        <v>0</v>
      </c>
      <c r="R634" s="20">
        <f ca="1">'Synthese chemins'!R634*'Synthese chemins'!$AB634</f>
        <v>0</v>
      </c>
      <c r="S634" s="20">
        <f ca="1">'Synthese chemins'!S634*'Synthese chemins'!$AB634</f>
        <v>0</v>
      </c>
      <c r="T634" s="20">
        <f ca="1">'Synthese chemins'!T634*'Synthese chemins'!$AB634</f>
        <v>0</v>
      </c>
      <c r="U634" s="20">
        <f ca="1">'Synthese chemins'!U634*'Synthese chemins'!$AB634</f>
        <v>0</v>
      </c>
      <c r="V634" s="20">
        <f ca="1">'Synthese chemins'!V634*'Synthese chemins'!$AB634</f>
        <v>0</v>
      </c>
      <c r="W634" s="20">
        <f ca="1">'Synthese chemins'!W634*'Synthese chemins'!$AB634</f>
        <v>0</v>
      </c>
      <c r="X634" s="20">
        <f ca="1">'Synthese chemins'!X634*'Synthese chemins'!$AB634</f>
        <v>0</v>
      </c>
      <c r="Y634" s="5"/>
      <c r="Z634" s="2">
        <f ca="1">'Synthese chemins'!AB634</f>
        <v>0.33333333333333331</v>
      </c>
      <c r="AA634" s="19"/>
    </row>
    <row r="635" spans="1:27">
      <c r="A635" s="2">
        <f t="shared" si="35"/>
        <v>634</v>
      </c>
      <c r="B635" s="2">
        <f>'Synthese chemins'!B635</f>
        <v>3</v>
      </c>
      <c r="C635" s="2">
        <f>'Synthese chemins'!C635</f>
        <v>3</v>
      </c>
      <c r="D635" s="2" t="str">
        <f>'Synthese chemins'!D635</f>
        <v>Non</v>
      </c>
      <c r="E635" s="20">
        <f ca="1">'Synthese chemins'!E635*'Synthese chemins'!$AB635</f>
        <v>0</v>
      </c>
      <c r="F635" s="20">
        <f ca="1">'Synthese chemins'!F635*'Synthese chemins'!$AB635</f>
        <v>0</v>
      </c>
      <c r="G635" s="20">
        <f ca="1">'Synthese chemins'!G635*'Synthese chemins'!$AB635</f>
        <v>0</v>
      </c>
      <c r="H635" s="20">
        <f ca="1">'Synthese chemins'!H635*'Synthese chemins'!$AB635</f>
        <v>0</v>
      </c>
      <c r="I635" s="20">
        <f ca="1">'Synthese chemins'!I635*'Synthese chemins'!$AB635</f>
        <v>0</v>
      </c>
      <c r="J635" s="20">
        <f ca="1">'Synthese chemins'!J635*'Synthese chemins'!$AB635</f>
        <v>0</v>
      </c>
      <c r="K635" s="20">
        <f ca="1">'Synthese chemins'!K635*'Synthese chemins'!$AB635</f>
        <v>0</v>
      </c>
      <c r="L635" s="20">
        <f ca="1">'Synthese chemins'!L635*'Synthese chemins'!$AB635</f>
        <v>0</v>
      </c>
      <c r="M635" s="20">
        <f ca="1">'Synthese chemins'!M635*'Synthese chemins'!$AB635</f>
        <v>0.33333333333333331</v>
      </c>
      <c r="N635" s="20">
        <f ca="1">'Synthese chemins'!N635*'Synthese chemins'!$AB635</f>
        <v>0.33333333333333331</v>
      </c>
      <c r="O635" s="20">
        <f ca="1">'Synthese chemins'!O635*'Synthese chemins'!$AB635</f>
        <v>0.33333333333333331</v>
      </c>
      <c r="P635" s="20">
        <f ca="1">'Synthese chemins'!P635*'Synthese chemins'!$AB635</f>
        <v>0</v>
      </c>
      <c r="Q635" s="20">
        <f ca="1">'Synthese chemins'!Q635*'Synthese chemins'!$AB635</f>
        <v>0</v>
      </c>
      <c r="R635" s="20">
        <f ca="1">'Synthese chemins'!R635*'Synthese chemins'!$AB635</f>
        <v>0</v>
      </c>
      <c r="S635" s="20">
        <f ca="1">'Synthese chemins'!S635*'Synthese chemins'!$AB635</f>
        <v>0</v>
      </c>
      <c r="T635" s="20">
        <f ca="1">'Synthese chemins'!T635*'Synthese chemins'!$AB635</f>
        <v>0</v>
      </c>
      <c r="U635" s="20">
        <f ca="1">'Synthese chemins'!U635*'Synthese chemins'!$AB635</f>
        <v>0</v>
      </c>
      <c r="V635" s="20">
        <f ca="1">'Synthese chemins'!V635*'Synthese chemins'!$AB635</f>
        <v>0</v>
      </c>
      <c r="W635" s="20">
        <f ca="1">'Synthese chemins'!W635*'Synthese chemins'!$AB635</f>
        <v>0</v>
      </c>
      <c r="X635" s="20">
        <f ca="1">'Synthese chemins'!X635*'Synthese chemins'!$AB635</f>
        <v>0</v>
      </c>
      <c r="Y635" s="5"/>
      <c r="Z635" s="2">
        <f ca="1">'Synthese chemins'!AB635</f>
        <v>0.33333333333333331</v>
      </c>
      <c r="AA635" s="19"/>
    </row>
    <row r="636" spans="1:27">
      <c r="A636" s="2">
        <f t="shared" si="35"/>
        <v>635</v>
      </c>
      <c r="B636" s="2">
        <f>'Synthese chemins'!B636</f>
        <v>3</v>
      </c>
      <c r="C636" s="2">
        <f>'Synthese chemins'!C636</f>
        <v>2</v>
      </c>
      <c r="D636" s="2" t="str">
        <f>'Synthese chemins'!D636</f>
        <v>Non</v>
      </c>
      <c r="E636" s="20">
        <f ca="1">'Synthese chemins'!E636*'Synthese chemins'!$AB636</f>
        <v>0</v>
      </c>
      <c r="F636" s="20">
        <f ca="1">'Synthese chemins'!F636*'Synthese chemins'!$AB636</f>
        <v>0</v>
      </c>
      <c r="G636" s="20">
        <f ca="1">'Synthese chemins'!G636*'Synthese chemins'!$AB636</f>
        <v>0</v>
      </c>
      <c r="H636" s="20">
        <f ca="1">'Synthese chemins'!H636*'Synthese chemins'!$AB636</f>
        <v>0</v>
      </c>
      <c r="I636" s="20">
        <f ca="1">'Synthese chemins'!I636*'Synthese chemins'!$AB636</f>
        <v>0</v>
      </c>
      <c r="J636" s="20">
        <f ca="1">'Synthese chemins'!J636*'Synthese chemins'!$AB636</f>
        <v>0</v>
      </c>
      <c r="K636" s="20">
        <f ca="1">'Synthese chemins'!K636*'Synthese chemins'!$AB636</f>
        <v>0</v>
      </c>
      <c r="L636" s="20">
        <f ca="1">'Synthese chemins'!L636*'Synthese chemins'!$AB636</f>
        <v>0</v>
      </c>
      <c r="M636" s="20">
        <f ca="1">'Synthese chemins'!M636*'Synthese chemins'!$AB636</f>
        <v>0</v>
      </c>
      <c r="N636" s="20">
        <f ca="1">'Synthese chemins'!N636*'Synthese chemins'!$AB636</f>
        <v>0.66666666666666663</v>
      </c>
      <c r="O636" s="20">
        <f ca="1">'Synthese chemins'!O636*'Synthese chemins'!$AB636</f>
        <v>0</v>
      </c>
      <c r="P636" s="20">
        <f ca="1">'Synthese chemins'!P636*'Synthese chemins'!$AB636</f>
        <v>0</v>
      </c>
      <c r="Q636" s="20">
        <f ca="1">'Synthese chemins'!Q636*'Synthese chemins'!$AB636</f>
        <v>0</v>
      </c>
      <c r="R636" s="20">
        <f ca="1">'Synthese chemins'!R636*'Synthese chemins'!$AB636</f>
        <v>0</v>
      </c>
      <c r="S636" s="20">
        <f ca="1">'Synthese chemins'!S636*'Synthese chemins'!$AB636</f>
        <v>0.33333333333333331</v>
      </c>
      <c r="T636" s="20">
        <f ca="1">'Synthese chemins'!T636*'Synthese chemins'!$AB636</f>
        <v>0</v>
      </c>
      <c r="U636" s="20">
        <f ca="1">'Synthese chemins'!U636*'Synthese chemins'!$AB636</f>
        <v>0</v>
      </c>
      <c r="V636" s="20">
        <f ca="1">'Synthese chemins'!V636*'Synthese chemins'!$AB636</f>
        <v>0</v>
      </c>
      <c r="W636" s="20">
        <f ca="1">'Synthese chemins'!W636*'Synthese chemins'!$AB636</f>
        <v>0</v>
      </c>
      <c r="X636" s="20">
        <f ca="1">'Synthese chemins'!X636*'Synthese chemins'!$AB636</f>
        <v>0</v>
      </c>
      <c r="Y636" s="5"/>
      <c r="Z636" s="2">
        <f ca="1">'Synthese chemins'!AB636</f>
        <v>0.33333333333333331</v>
      </c>
      <c r="AA636" s="19"/>
    </row>
    <row r="637" spans="1:27">
      <c r="A637" s="2">
        <f t="shared" si="35"/>
        <v>636</v>
      </c>
      <c r="B637" s="2">
        <f>'Synthese chemins'!B637</f>
        <v>3</v>
      </c>
      <c r="C637" s="2">
        <f>'Synthese chemins'!C637</f>
        <v>3</v>
      </c>
      <c r="D637" s="2" t="str">
        <f>'Synthese chemins'!D637</f>
        <v>Non</v>
      </c>
      <c r="E637" s="20">
        <f ca="1">'Synthese chemins'!E637*'Synthese chemins'!$AB637</f>
        <v>0</v>
      </c>
      <c r="F637" s="20">
        <f ca="1">'Synthese chemins'!F637*'Synthese chemins'!$AB637</f>
        <v>0</v>
      </c>
      <c r="G637" s="20">
        <f ca="1">'Synthese chemins'!G637*'Synthese chemins'!$AB637</f>
        <v>0</v>
      </c>
      <c r="H637" s="20">
        <f ca="1">'Synthese chemins'!H637*'Synthese chemins'!$AB637</f>
        <v>0</v>
      </c>
      <c r="I637" s="20">
        <f ca="1">'Synthese chemins'!I637*'Synthese chemins'!$AB637</f>
        <v>0</v>
      </c>
      <c r="J637" s="20">
        <f ca="1">'Synthese chemins'!J637*'Synthese chemins'!$AB637</f>
        <v>0</v>
      </c>
      <c r="K637" s="20">
        <f ca="1">'Synthese chemins'!K637*'Synthese chemins'!$AB637</f>
        <v>0</v>
      </c>
      <c r="L637" s="20">
        <f ca="1">'Synthese chemins'!L637*'Synthese chemins'!$AB637</f>
        <v>0</v>
      </c>
      <c r="M637" s="20">
        <f ca="1">'Synthese chemins'!M637*'Synthese chemins'!$AB637</f>
        <v>0</v>
      </c>
      <c r="N637" s="20">
        <f ca="1">'Synthese chemins'!N637*'Synthese chemins'!$AB637</f>
        <v>0.33333333333333331</v>
      </c>
      <c r="O637" s="20">
        <f ca="1">'Synthese chemins'!O637*'Synthese chemins'!$AB637</f>
        <v>0.33333333333333331</v>
      </c>
      <c r="P637" s="20">
        <f ca="1">'Synthese chemins'!P637*'Synthese chemins'!$AB637</f>
        <v>0</v>
      </c>
      <c r="Q637" s="20">
        <f ca="1">'Synthese chemins'!Q637*'Synthese chemins'!$AB637</f>
        <v>0</v>
      </c>
      <c r="R637" s="20">
        <f ca="1">'Synthese chemins'!R637*'Synthese chemins'!$AB637</f>
        <v>0</v>
      </c>
      <c r="S637" s="20">
        <f ca="1">'Synthese chemins'!S637*'Synthese chemins'!$AB637</f>
        <v>0.33333333333333331</v>
      </c>
      <c r="T637" s="20">
        <f ca="1">'Synthese chemins'!T637*'Synthese chemins'!$AB637</f>
        <v>0</v>
      </c>
      <c r="U637" s="20">
        <f ca="1">'Synthese chemins'!U637*'Synthese chemins'!$AB637</f>
        <v>0</v>
      </c>
      <c r="V637" s="20">
        <f ca="1">'Synthese chemins'!V637*'Synthese chemins'!$AB637</f>
        <v>0</v>
      </c>
      <c r="W637" s="20">
        <f ca="1">'Synthese chemins'!W637*'Synthese chemins'!$AB637</f>
        <v>0</v>
      </c>
      <c r="X637" s="20">
        <f ca="1">'Synthese chemins'!X637*'Synthese chemins'!$AB637</f>
        <v>0</v>
      </c>
      <c r="Y637" s="5"/>
      <c r="Z637" s="2">
        <f ca="1">'Synthese chemins'!AB637</f>
        <v>0.33333333333333331</v>
      </c>
      <c r="AA637" s="19"/>
    </row>
    <row r="638" spans="1:27">
      <c r="A638" s="2">
        <f t="shared" si="35"/>
        <v>637</v>
      </c>
      <c r="B638" s="2">
        <f>'Synthese chemins'!B638</f>
        <v>3</v>
      </c>
      <c r="C638" s="2">
        <f>'Synthese chemins'!C638</f>
        <v>3</v>
      </c>
      <c r="D638" s="2" t="str">
        <f>'Synthese chemins'!D638</f>
        <v>Non</v>
      </c>
      <c r="E638" s="20">
        <f ca="1">'Synthese chemins'!E638*'Synthese chemins'!$AB638</f>
        <v>0</v>
      </c>
      <c r="F638" s="20">
        <f ca="1">'Synthese chemins'!F638*'Synthese chemins'!$AB638</f>
        <v>0</v>
      </c>
      <c r="G638" s="20">
        <f ca="1">'Synthese chemins'!G638*'Synthese chemins'!$AB638</f>
        <v>0</v>
      </c>
      <c r="H638" s="20">
        <f ca="1">'Synthese chemins'!H638*'Synthese chemins'!$AB638</f>
        <v>0</v>
      </c>
      <c r="I638" s="20">
        <f ca="1">'Synthese chemins'!I638*'Synthese chemins'!$AB638</f>
        <v>0.33333333333333331</v>
      </c>
      <c r="J638" s="20">
        <f ca="1">'Synthese chemins'!J638*'Synthese chemins'!$AB638</f>
        <v>0</v>
      </c>
      <c r="K638" s="20">
        <f ca="1">'Synthese chemins'!K638*'Synthese chemins'!$AB638</f>
        <v>0</v>
      </c>
      <c r="L638" s="20">
        <f ca="1">'Synthese chemins'!L638*'Synthese chemins'!$AB638</f>
        <v>0</v>
      </c>
      <c r="M638" s="20">
        <f ca="1">'Synthese chemins'!M638*'Synthese chemins'!$AB638</f>
        <v>0</v>
      </c>
      <c r="N638" s="20">
        <f ca="1">'Synthese chemins'!N638*'Synthese chemins'!$AB638</f>
        <v>0.33333333333333331</v>
      </c>
      <c r="O638" s="20">
        <f ca="1">'Synthese chemins'!O638*'Synthese chemins'!$AB638</f>
        <v>0.33333333333333331</v>
      </c>
      <c r="P638" s="20">
        <f ca="1">'Synthese chemins'!P638*'Synthese chemins'!$AB638</f>
        <v>0</v>
      </c>
      <c r="Q638" s="20">
        <f ca="1">'Synthese chemins'!Q638*'Synthese chemins'!$AB638</f>
        <v>0</v>
      </c>
      <c r="R638" s="20">
        <f ca="1">'Synthese chemins'!R638*'Synthese chemins'!$AB638</f>
        <v>0</v>
      </c>
      <c r="S638" s="20">
        <f ca="1">'Synthese chemins'!S638*'Synthese chemins'!$AB638</f>
        <v>0</v>
      </c>
      <c r="T638" s="20">
        <f ca="1">'Synthese chemins'!T638*'Synthese chemins'!$AB638</f>
        <v>0</v>
      </c>
      <c r="U638" s="20">
        <f ca="1">'Synthese chemins'!U638*'Synthese chemins'!$AB638</f>
        <v>0</v>
      </c>
      <c r="V638" s="20">
        <f ca="1">'Synthese chemins'!V638*'Synthese chemins'!$AB638</f>
        <v>0</v>
      </c>
      <c r="W638" s="20">
        <f ca="1">'Synthese chemins'!W638*'Synthese chemins'!$AB638</f>
        <v>0</v>
      </c>
      <c r="X638" s="20">
        <f ca="1">'Synthese chemins'!X638*'Synthese chemins'!$AB638</f>
        <v>0</v>
      </c>
      <c r="Y638" s="5"/>
      <c r="Z638" s="2">
        <f ca="1">'Synthese chemins'!AB638</f>
        <v>0.33333333333333331</v>
      </c>
      <c r="AA638" s="19"/>
    </row>
    <row r="639" spans="1:27">
      <c r="A639" s="2">
        <f t="shared" si="35"/>
        <v>638</v>
      </c>
      <c r="B639" s="2">
        <f>'Synthese chemins'!B639</f>
        <v>3</v>
      </c>
      <c r="C639" s="2">
        <f>'Synthese chemins'!C639</f>
        <v>3</v>
      </c>
      <c r="D639" s="2" t="str">
        <f>'Synthese chemins'!D639</f>
        <v>Non</v>
      </c>
      <c r="E639" s="20">
        <f ca="1">'Synthese chemins'!E639*'Synthese chemins'!$AB639</f>
        <v>0</v>
      </c>
      <c r="F639" s="20">
        <f ca="1">'Synthese chemins'!F639*'Synthese chemins'!$AB639</f>
        <v>0</v>
      </c>
      <c r="G639" s="20">
        <f ca="1">'Synthese chemins'!G639*'Synthese chemins'!$AB639</f>
        <v>0</v>
      </c>
      <c r="H639" s="20">
        <f ca="1">'Synthese chemins'!H639*'Synthese chemins'!$AB639</f>
        <v>0</v>
      </c>
      <c r="I639" s="20">
        <f ca="1">'Synthese chemins'!I639*'Synthese chemins'!$AB639</f>
        <v>0</v>
      </c>
      <c r="J639" s="20">
        <f ca="1">'Synthese chemins'!J639*'Synthese chemins'!$AB639</f>
        <v>0.33333333333333331</v>
      </c>
      <c r="K639" s="20">
        <f ca="1">'Synthese chemins'!K639*'Synthese chemins'!$AB639</f>
        <v>0</v>
      </c>
      <c r="L639" s="20">
        <f ca="1">'Synthese chemins'!L639*'Synthese chemins'!$AB639</f>
        <v>0</v>
      </c>
      <c r="M639" s="20">
        <f ca="1">'Synthese chemins'!M639*'Synthese chemins'!$AB639</f>
        <v>0</v>
      </c>
      <c r="N639" s="20">
        <f ca="1">'Synthese chemins'!N639*'Synthese chemins'!$AB639</f>
        <v>0</v>
      </c>
      <c r="O639" s="20">
        <f ca="1">'Synthese chemins'!O639*'Synthese chemins'!$AB639</f>
        <v>0.33333333333333331</v>
      </c>
      <c r="P639" s="20">
        <f ca="1">'Synthese chemins'!P639*'Synthese chemins'!$AB639</f>
        <v>0</v>
      </c>
      <c r="Q639" s="20">
        <f ca="1">'Synthese chemins'!Q639*'Synthese chemins'!$AB639</f>
        <v>0</v>
      </c>
      <c r="R639" s="20">
        <f ca="1">'Synthese chemins'!R639*'Synthese chemins'!$AB639</f>
        <v>0.33333333333333331</v>
      </c>
      <c r="S639" s="20">
        <f ca="1">'Synthese chemins'!S639*'Synthese chemins'!$AB639</f>
        <v>0</v>
      </c>
      <c r="T639" s="20">
        <f ca="1">'Synthese chemins'!T639*'Synthese chemins'!$AB639</f>
        <v>0</v>
      </c>
      <c r="U639" s="20">
        <f ca="1">'Synthese chemins'!U639*'Synthese chemins'!$AB639</f>
        <v>0</v>
      </c>
      <c r="V639" s="20">
        <f ca="1">'Synthese chemins'!V639*'Synthese chemins'!$AB639</f>
        <v>0</v>
      </c>
      <c r="W639" s="20">
        <f ca="1">'Synthese chemins'!W639*'Synthese chemins'!$AB639</f>
        <v>0</v>
      </c>
      <c r="X639" s="20">
        <f ca="1">'Synthese chemins'!X639*'Synthese chemins'!$AB639</f>
        <v>0</v>
      </c>
      <c r="Y639" s="5"/>
      <c r="Z639" s="2">
        <f ca="1">'Synthese chemins'!AB639</f>
        <v>0.33333333333333331</v>
      </c>
      <c r="AA639" s="19"/>
    </row>
    <row r="640" spans="1:27">
      <c r="A640" s="2">
        <f t="shared" si="35"/>
        <v>639</v>
      </c>
      <c r="B640" s="2">
        <f>'Synthese chemins'!B640</f>
        <v>3</v>
      </c>
      <c r="C640" s="2">
        <f>'Synthese chemins'!C640</f>
        <v>3</v>
      </c>
      <c r="D640" s="2" t="str">
        <f>'Synthese chemins'!D640</f>
        <v>Non</v>
      </c>
      <c r="E640" s="20">
        <f ca="1">'Synthese chemins'!E640*'Synthese chemins'!$AB640</f>
        <v>0</v>
      </c>
      <c r="F640" s="20">
        <f ca="1">'Synthese chemins'!F640*'Synthese chemins'!$AB640</f>
        <v>0.33333333333333331</v>
      </c>
      <c r="G640" s="20">
        <f ca="1">'Synthese chemins'!G640*'Synthese chemins'!$AB640</f>
        <v>0</v>
      </c>
      <c r="H640" s="20">
        <f ca="1">'Synthese chemins'!H640*'Synthese chemins'!$AB640</f>
        <v>0</v>
      </c>
      <c r="I640" s="20">
        <f ca="1">'Synthese chemins'!I640*'Synthese chemins'!$AB640</f>
        <v>0</v>
      </c>
      <c r="J640" s="20">
        <f ca="1">'Synthese chemins'!J640*'Synthese chemins'!$AB640</f>
        <v>0.33333333333333331</v>
      </c>
      <c r="K640" s="20">
        <f ca="1">'Synthese chemins'!K640*'Synthese chemins'!$AB640</f>
        <v>0</v>
      </c>
      <c r="L640" s="20">
        <f ca="1">'Synthese chemins'!L640*'Synthese chemins'!$AB640</f>
        <v>0</v>
      </c>
      <c r="M640" s="20">
        <f ca="1">'Synthese chemins'!M640*'Synthese chemins'!$AB640</f>
        <v>0</v>
      </c>
      <c r="N640" s="20">
        <f ca="1">'Synthese chemins'!N640*'Synthese chemins'!$AB640</f>
        <v>0</v>
      </c>
      <c r="O640" s="20">
        <f ca="1">'Synthese chemins'!O640*'Synthese chemins'!$AB640</f>
        <v>0.33333333333333331</v>
      </c>
      <c r="P640" s="20">
        <f ca="1">'Synthese chemins'!P640*'Synthese chemins'!$AB640</f>
        <v>0</v>
      </c>
      <c r="Q640" s="20">
        <f ca="1">'Synthese chemins'!Q640*'Synthese chemins'!$AB640</f>
        <v>0</v>
      </c>
      <c r="R640" s="20">
        <f ca="1">'Synthese chemins'!R640*'Synthese chemins'!$AB640</f>
        <v>0</v>
      </c>
      <c r="S640" s="20">
        <f ca="1">'Synthese chemins'!S640*'Synthese chemins'!$AB640</f>
        <v>0</v>
      </c>
      <c r="T640" s="20">
        <f ca="1">'Synthese chemins'!T640*'Synthese chemins'!$AB640</f>
        <v>0</v>
      </c>
      <c r="U640" s="20">
        <f ca="1">'Synthese chemins'!U640*'Synthese chemins'!$AB640</f>
        <v>0</v>
      </c>
      <c r="V640" s="20">
        <f ca="1">'Synthese chemins'!V640*'Synthese chemins'!$AB640</f>
        <v>0</v>
      </c>
      <c r="W640" s="20">
        <f ca="1">'Synthese chemins'!W640*'Synthese chemins'!$AB640</f>
        <v>0</v>
      </c>
      <c r="X640" s="20">
        <f ca="1">'Synthese chemins'!X640*'Synthese chemins'!$AB640</f>
        <v>0</v>
      </c>
      <c r="Y640" s="5"/>
      <c r="Z640" s="2">
        <f ca="1">'Synthese chemins'!AB640</f>
        <v>0.33333333333333331</v>
      </c>
      <c r="AA640" s="19"/>
    </row>
    <row r="641" spans="1:27">
      <c r="A641" s="2">
        <f t="shared" si="35"/>
        <v>640</v>
      </c>
      <c r="B641" s="2">
        <f>'Synthese chemins'!B641</f>
        <v>3</v>
      </c>
      <c r="C641" s="2">
        <f>'Synthese chemins'!C641</f>
        <v>3</v>
      </c>
      <c r="D641" s="2" t="str">
        <f>'Synthese chemins'!D641</f>
        <v>Non</v>
      </c>
      <c r="E641" s="20">
        <f ca="1">'Synthese chemins'!E641*'Synthese chemins'!$AB641</f>
        <v>0</v>
      </c>
      <c r="F641" s="20">
        <f ca="1">'Synthese chemins'!F641*'Synthese chemins'!$AB641</f>
        <v>0</v>
      </c>
      <c r="G641" s="20">
        <f ca="1">'Synthese chemins'!G641*'Synthese chemins'!$AB641</f>
        <v>0</v>
      </c>
      <c r="H641" s="20">
        <f ca="1">'Synthese chemins'!H641*'Synthese chemins'!$AB641</f>
        <v>0</v>
      </c>
      <c r="I641" s="20">
        <f ca="1">'Synthese chemins'!I641*'Synthese chemins'!$AB641</f>
        <v>0</v>
      </c>
      <c r="J641" s="20">
        <f ca="1">'Synthese chemins'!J641*'Synthese chemins'!$AB641</f>
        <v>0</v>
      </c>
      <c r="K641" s="20">
        <f ca="1">'Synthese chemins'!K641*'Synthese chemins'!$AB641</f>
        <v>0</v>
      </c>
      <c r="L641" s="20">
        <f ca="1">'Synthese chemins'!L641*'Synthese chemins'!$AB641</f>
        <v>0</v>
      </c>
      <c r="M641" s="20">
        <f ca="1">'Synthese chemins'!M641*'Synthese chemins'!$AB641</f>
        <v>0.33333333333333331</v>
      </c>
      <c r="N641" s="20">
        <f ca="1">'Synthese chemins'!N641*'Synthese chemins'!$AB641</f>
        <v>0</v>
      </c>
      <c r="O641" s="20">
        <f ca="1">'Synthese chemins'!O641*'Synthese chemins'!$AB641</f>
        <v>0.33333333333333331</v>
      </c>
      <c r="P641" s="20">
        <f ca="1">'Synthese chemins'!P641*'Synthese chemins'!$AB641</f>
        <v>0</v>
      </c>
      <c r="Q641" s="20">
        <f ca="1">'Synthese chemins'!Q641*'Synthese chemins'!$AB641</f>
        <v>0</v>
      </c>
      <c r="R641" s="20">
        <f ca="1">'Synthese chemins'!R641*'Synthese chemins'!$AB641</f>
        <v>0</v>
      </c>
      <c r="S641" s="20">
        <f ca="1">'Synthese chemins'!S641*'Synthese chemins'!$AB641</f>
        <v>0.33333333333333331</v>
      </c>
      <c r="T641" s="20">
        <f ca="1">'Synthese chemins'!T641*'Synthese chemins'!$AB641</f>
        <v>0</v>
      </c>
      <c r="U641" s="20">
        <f ca="1">'Synthese chemins'!U641*'Synthese chemins'!$AB641</f>
        <v>0</v>
      </c>
      <c r="V641" s="20">
        <f ca="1">'Synthese chemins'!V641*'Synthese chemins'!$AB641</f>
        <v>0</v>
      </c>
      <c r="W641" s="20">
        <f ca="1">'Synthese chemins'!W641*'Synthese chemins'!$AB641</f>
        <v>0</v>
      </c>
      <c r="X641" s="20">
        <f ca="1">'Synthese chemins'!X641*'Synthese chemins'!$AB641</f>
        <v>0</v>
      </c>
      <c r="Y641" s="5"/>
      <c r="Z641" s="2">
        <f ca="1">'Synthese chemins'!AB641</f>
        <v>0.33333333333333331</v>
      </c>
      <c r="AA641" s="19"/>
    </row>
    <row r="642" spans="1:27">
      <c r="A642" s="2">
        <f t="shared" si="35"/>
        <v>641</v>
      </c>
      <c r="B642" s="2">
        <f>'Synthese chemins'!B642</f>
        <v>3</v>
      </c>
      <c r="C642" s="2">
        <f>'Synthese chemins'!C642</f>
        <v>3</v>
      </c>
      <c r="D642" s="2" t="str">
        <f>'Synthese chemins'!D642</f>
        <v>Non</v>
      </c>
      <c r="E642" s="20">
        <f ca="1">'Synthese chemins'!E642*'Synthese chemins'!$AB642</f>
        <v>0</v>
      </c>
      <c r="F642" s="20">
        <f ca="1">'Synthese chemins'!F642*'Synthese chemins'!$AB642</f>
        <v>0</v>
      </c>
      <c r="G642" s="20">
        <f ca="1">'Synthese chemins'!G642*'Synthese chemins'!$AB642</f>
        <v>0</v>
      </c>
      <c r="H642" s="20">
        <f ca="1">'Synthese chemins'!H642*'Synthese chemins'!$AB642</f>
        <v>0</v>
      </c>
      <c r="I642" s="20">
        <f ca="1">'Synthese chemins'!I642*'Synthese chemins'!$AB642</f>
        <v>0</v>
      </c>
      <c r="J642" s="20">
        <f ca="1">'Synthese chemins'!J642*'Synthese chemins'!$AB642</f>
        <v>0</v>
      </c>
      <c r="K642" s="20">
        <f ca="1">'Synthese chemins'!K642*'Synthese chemins'!$AB642</f>
        <v>0</v>
      </c>
      <c r="L642" s="20">
        <f ca="1">'Synthese chemins'!L642*'Synthese chemins'!$AB642</f>
        <v>0</v>
      </c>
      <c r="M642" s="20">
        <f ca="1">'Synthese chemins'!M642*'Synthese chemins'!$AB642</f>
        <v>0</v>
      </c>
      <c r="N642" s="20">
        <f ca="1">'Synthese chemins'!N642*'Synthese chemins'!$AB642</f>
        <v>0.33333333333333331</v>
      </c>
      <c r="O642" s="20">
        <f ca="1">'Synthese chemins'!O642*'Synthese chemins'!$AB642</f>
        <v>0.33333333333333331</v>
      </c>
      <c r="P642" s="20">
        <f ca="1">'Synthese chemins'!P642*'Synthese chemins'!$AB642</f>
        <v>0</v>
      </c>
      <c r="Q642" s="20">
        <f ca="1">'Synthese chemins'!Q642*'Synthese chemins'!$AB642</f>
        <v>0</v>
      </c>
      <c r="R642" s="20">
        <f ca="1">'Synthese chemins'!R642*'Synthese chemins'!$AB642</f>
        <v>0</v>
      </c>
      <c r="S642" s="20">
        <f ca="1">'Synthese chemins'!S642*'Synthese chemins'!$AB642</f>
        <v>0.33333333333333331</v>
      </c>
      <c r="T642" s="20">
        <f ca="1">'Synthese chemins'!T642*'Synthese chemins'!$AB642</f>
        <v>0</v>
      </c>
      <c r="U642" s="20">
        <f ca="1">'Synthese chemins'!U642*'Synthese chemins'!$AB642</f>
        <v>0</v>
      </c>
      <c r="V642" s="20">
        <f ca="1">'Synthese chemins'!V642*'Synthese chemins'!$AB642</f>
        <v>0</v>
      </c>
      <c r="W642" s="20">
        <f ca="1">'Synthese chemins'!W642*'Synthese chemins'!$AB642</f>
        <v>0</v>
      </c>
      <c r="X642" s="20">
        <f ca="1">'Synthese chemins'!X642*'Synthese chemins'!$AB642</f>
        <v>0</v>
      </c>
      <c r="Y642" s="5"/>
      <c r="Z642" s="2">
        <f ca="1">'Synthese chemins'!AB642</f>
        <v>0.33333333333333331</v>
      </c>
      <c r="AA642" s="19"/>
    </row>
    <row r="643" spans="1:27">
      <c r="A643" s="2">
        <f t="shared" ref="A643:A706" si="36">ROW(A643)-1</f>
        <v>642</v>
      </c>
      <c r="B643" s="2">
        <f>'Synthese chemins'!B643</f>
        <v>3</v>
      </c>
      <c r="C643" s="2">
        <f>'Synthese chemins'!C643</f>
        <v>2</v>
      </c>
      <c r="D643" s="2" t="str">
        <f>'Synthese chemins'!D643</f>
        <v>Non</v>
      </c>
      <c r="E643" s="20">
        <f ca="1">'Synthese chemins'!E643*'Synthese chemins'!$AB643</f>
        <v>0</v>
      </c>
      <c r="F643" s="20">
        <f ca="1">'Synthese chemins'!F643*'Synthese chemins'!$AB643</f>
        <v>0</v>
      </c>
      <c r="G643" s="20">
        <f ca="1">'Synthese chemins'!G643*'Synthese chemins'!$AB643</f>
        <v>0</v>
      </c>
      <c r="H643" s="20">
        <f ca="1">'Synthese chemins'!H643*'Synthese chemins'!$AB643</f>
        <v>0</v>
      </c>
      <c r="I643" s="20">
        <f ca="1">'Synthese chemins'!I643*'Synthese chemins'!$AB643</f>
        <v>0</v>
      </c>
      <c r="J643" s="20">
        <f ca="1">'Synthese chemins'!J643*'Synthese chemins'!$AB643</f>
        <v>0</v>
      </c>
      <c r="K643" s="20">
        <f ca="1">'Synthese chemins'!K643*'Synthese chemins'!$AB643</f>
        <v>0</v>
      </c>
      <c r="L643" s="20">
        <f ca="1">'Synthese chemins'!L643*'Synthese chemins'!$AB643</f>
        <v>0</v>
      </c>
      <c r="M643" s="20">
        <f ca="1">'Synthese chemins'!M643*'Synthese chemins'!$AB643</f>
        <v>0</v>
      </c>
      <c r="N643" s="20">
        <f ca="1">'Synthese chemins'!N643*'Synthese chemins'!$AB643</f>
        <v>0</v>
      </c>
      <c r="O643" s="20">
        <f ca="1">'Synthese chemins'!O643*'Synthese chemins'!$AB643</f>
        <v>0.66666666666666663</v>
      </c>
      <c r="P643" s="20">
        <f ca="1">'Synthese chemins'!P643*'Synthese chemins'!$AB643</f>
        <v>0</v>
      </c>
      <c r="Q643" s="20">
        <f ca="1">'Synthese chemins'!Q643*'Synthese chemins'!$AB643</f>
        <v>0</v>
      </c>
      <c r="R643" s="20">
        <f ca="1">'Synthese chemins'!R643*'Synthese chemins'!$AB643</f>
        <v>0</v>
      </c>
      <c r="S643" s="20">
        <f ca="1">'Synthese chemins'!S643*'Synthese chemins'!$AB643</f>
        <v>0.33333333333333331</v>
      </c>
      <c r="T643" s="20">
        <f ca="1">'Synthese chemins'!T643*'Synthese chemins'!$AB643</f>
        <v>0</v>
      </c>
      <c r="U643" s="20">
        <f ca="1">'Synthese chemins'!U643*'Synthese chemins'!$AB643</f>
        <v>0</v>
      </c>
      <c r="V643" s="20">
        <f ca="1">'Synthese chemins'!V643*'Synthese chemins'!$AB643</f>
        <v>0</v>
      </c>
      <c r="W643" s="20">
        <f ca="1">'Synthese chemins'!W643*'Synthese chemins'!$AB643</f>
        <v>0</v>
      </c>
      <c r="X643" s="20">
        <f ca="1">'Synthese chemins'!X643*'Synthese chemins'!$AB643</f>
        <v>0</v>
      </c>
      <c r="Y643" s="5"/>
      <c r="Z643" s="2">
        <f ca="1">'Synthese chemins'!AB643</f>
        <v>0.33333333333333331</v>
      </c>
      <c r="AA643" s="19"/>
    </row>
    <row r="644" spans="1:27">
      <c r="A644" s="2">
        <f t="shared" si="36"/>
        <v>643</v>
      </c>
      <c r="B644" s="2">
        <f>'Synthese chemins'!B644</f>
        <v>3</v>
      </c>
      <c r="C644" s="2">
        <f>'Synthese chemins'!C644</f>
        <v>3</v>
      </c>
      <c r="D644" s="2" t="str">
        <f>'Synthese chemins'!D644</f>
        <v>Non</v>
      </c>
      <c r="E644" s="20">
        <f ca="1">'Synthese chemins'!E644*'Synthese chemins'!$AB644</f>
        <v>0.33333333333333331</v>
      </c>
      <c r="F644" s="20">
        <f ca="1">'Synthese chemins'!F644*'Synthese chemins'!$AB644</f>
        <v>0</v>
      </c>
      <c r="G644" s="20">
        <f ca="1">'Synthese chemins'!G644*'Synthese chemins'!$AB644</f>
        <v>0</v>
      </c>
      <c r="H644" s="20">
        <f ca="1">'Synthese chemins'!H644*'Synthese chemins'!$AB644</f>
        <v>0</v>
      </c>
      <c r="I644" s="20">
        <f ca="1">'Synthese chemins'!I644*'Synthese chemins'!$AB644</f>
        <v>0</v>
      </c>
      <c r="J644" s="20">
        <f ca="1">'Synthese chemins'!J644*'Synthese chemins'!$AB644</f>
        <v>0</v>
      </c>
      <c r="K644" s="20">
        <f ca="1">'Synthese chemins'!K644*'Synthese chemins'!$AB644</f>
        <v>0</v>
      </c>
      <c r="L644" s="20">
        <f ca="1">'Synthese chemins'!L644*'Synthese chemins'!$AB644</f>
        <v>0</v>
      </c>
      <c r="M644" s="20">
        <f ca="1">'Synthese chemins'!M644*'Synthese chemins'!$AB644</f>
        <v>0</v>
      </c>
      <c r="N644" s="20">
        <f ca="1">'Synthese chemins'!N644*'Synthese chemins'!$AB644</f>
        <v>0.33333333333333331</v>
      </c>
      <c r="O644" s="20">
        <f ca="1">'Synthese chemins'!O644*'Synthese chemins'!$AB644</f>
        <v>0.33333333333333331</v>
      </c>
      <c r="P644" s="20">
        <f ca="1">'Synthese chemins'!P644*'Synthese chemins'!$AB644</f>
        <v>0</v>
      </c>
      <c r="Q644" s="20">
        <f ca="1">'Synthese chemins'!Q644*'Synthese chemins'!$AB644</f>
        <v>0</v>
      </c>
      <c r="R644" s="20">
        <f ca="1">'Synthese chemins'!R644*'Synthese chemins'!$AB644</f>
        <v>0</v>
      </c>
      <c r="S644" s="20">
        <f ca="1">'Synthese chemins'!S644*'Synthese chemins'!$AB644</f>
        <v>0</v>
      </c>
      <c r="T644" s="20">
        <f ca="1">'Synthese chemins'!T644*'Synthese chemins'!$AB644</f>
        <v>0</v>
      </c>
      <c r="U644" s="20">
        <f ca="1">'Synthese chemins'!U644*'Synthese chemins'!$AB644</f>
        <v>0</v>
      </c>
      <c r="V644" s="20">
        <f ca="1">'Synthese chemins'!V644*'Synthese chemins'!$AB644</f>
        <v>0</v>
      </c>
      <c r="W644" s="20">
        <f ca="1">'Synthese chemins'!W644*'Synthese chemins'!$AB644</f>
        <v>0</v>
      </c>
      <c r="X644" s="20">
        <f ca="1">'Synthese chemins'!X644*'Synthese chemins'!$AB644</f>
        <v>0</v>
      </c>
      <c r="Y644" s="5"/>
      <c r="Z644" s="2">
        <f ca="1">'Synthese chemins'!AB644</f>
        <v>0.33333333333333331</v>
      </c>
      <c r="AA644" s="19"/>
    </row>
    <row r="645" spans="1:27">
      <c r="A645" s="2">
        <f t="shared" si="36"/>
        <v>644</v>
      </c>
      <c r="B645" s="2">
        <f>'Synthese chemins'!B645</f>
        <v>3</v>
      </c>
      <c r="C645" s="2">
        <f>'Synthese chemins'!C645</f>
        <v>3</v>
      </c>
      <c r="D645" s="2" t="str">
        <f>'Synthese chemins'!D645</f>
        <v>Non</v>
      </c>
      <c r="E645" s="20">
        <f ca="1">'Synthese chemins'!E645*'Synthese chemins'!$AB645</f>
        <v>0</v>
      </c>
      <c r="F645" s="20">
        <f ca="1">'Synthese chemins'!F645*'Synthese chemins'!$AB645</f>
        <v>0.33333333333333331</v>
      </c>
      <c r="G645" s="20">
        <f ca="1">'Synthese chemins'!G645*'Synthese chemins'!$AB645</f>
        <v>0</v>
      </c>
      <c r="H645" s="20">
        <f ca="1">'Synthese chemins'!H645*'Synthese chemins'!$AB645</f>
        <v>0</v>
      </c>
      <c r="I645" s="20">
        <f ca="1">'Synthese chemins'!I645*'Synthese chemins'!$AB645</f>
        <v>0</v>
      </c>
      <c r="J645" s="20">
        <f ca="1">'Synthese chemins'!J645*'Synthese chemins'!$AB645</f>
        <v>0</v>
      </c>
      <c r="K645" s="20">
        <f ca="1">'Synthese chemins'!K645*'Synthese chemins'!$AB645</f>
        <v>0</v>
      </c>
      <c r="L645" s="20">
        <f ca="1">'Synthese chemins'!L645*'Synthese chemins'!$AB645</f>
        <v>0</v>
      </c>
      <c r="M645" s="20">
        <f ca="1">'Synthese chemins'!M645*'Synthese chemins'!$AB645</f>
        <v>0</v>
      </c>
      <c r="N645" s="20">
        <f ca="1">'Synthese chemins'!N645*'Synthese chemins'!$AB645</f>
        <v>0</v>
      </c>
      <c r="O645" s="20">
        <f ca="1">'Synthese chemins'!O645*'Synthese chemins'!$AB645</f>
        <v>0.33333333333333331</v>
      </c>
      <c r="P645" s="20">
        <f ca="1">'Synthese chemins'!P645*'Synthese chemins'!$AB645</f>
        <v>0</v>
      </c>
      <c r="Q645" s="20">
        <f ca="1">'Synthese chemins'!Q645*'Synthese chemins'!$AB645</f>
        <v>0</v>
      </c>
      <c r="R645" s="20">
        <f ca="1">'Synthese chemins'!R645*'Synthese chemins'!$AB645</f>
        <v>0</v>
      </c>
      <c r="S645" s="20">
        <f ca="1">'Synthese chemins'!S645*'Synthese chemins'!$AB645</f>
        <v>0</v>
      </c>
      <c r="T645" s="20">
        <f ca="1">'Synthese chemins'!T645*'Synthese chemins'!$AB645</f>
        <v>0</v>
      </c>
      <c r="U645" s="20">
        <f ca="1">'Synthese chemins'!U645*'Synthese chemins'!$AB645</f>
        <v>0.33333333333333331</v>
      </c>
      <c r="V645" s="20">
        <f ca="1">'Synthese chemins'!V645*'Synthese chemins'!$AB645</f>
        <v>0</v>
      </c>
      <c r="W645" s="20">
        <f ca="1">'Synthese chemins'!W645*'Synthese chemins'!$AB645</f>
        <v>0</v>
      </c>
      <c r="X645" s="20">
        <f ca="1">'Synthese chemins'!X645*'Synthese chemins'!$AB645</f>
        <v>0</v>
      </c>
      <c r="Y645" s="5"/>
      <c r="Z645" s="2">
        <f ca="1">'Synthese chemins'!AB645</f>
        <v>0.33333333333333331</v>
      </c>
      <c r="AA645" s="19"/>
    </row>
    <row r="646" spans="1:27">
      <c r="A646" s="2">
        <f t="shared" si="36"/>
        <v>645</v>
      </c>
      <c r="B646" s="2">
        <f>'Synthese chemins'!B646</f>
        <v>3</v>
      </c>
      <c r="C646" s="2">
        <f>'Synthese chemins'!C646</f>
        <v>3</v>
      </c>
      <c r="D646" s="2" t="str">
        <f>'Synthese chemins'!D646</f>
        <v>Non</v>
      </c>
      <c r="E646" s="20">
        <f ca="1">'Synthese chemins'!E646*'Synthese chemins'!$AB646</f>
        <v>0</v>
      </c>
      <c r="F646" s="20">
        <f ca="1">'Synthese chemins'!F646*'Synthese chemins'!$AB646</f>
        <v>0</v>
      </c>
      <c r="G646" s="20">
        <f ca="1">'Synthese chemins'!G646*'Synthese chemins'!$AB646</f>
        <v>0</v>
      </c>
      <c r="H646" s="20">
        <f ca="1">'Synthese chemins'!H646*'Synthese chemins'!$AB646</f>
        <v>0</v>
      </c>
      <c r="I646" s="20">
        <f ca="1">'Synthese chemins'!I646*'Synthese chemins'!$AB646</f>
        <v>0</v>
      </c>
      <c r="J646" s="20">
        <f ca="1">'Synthese chemins'!J646*'Synthese chemins'!$AB646</f>
        <v>0.33333333333333331</v>
      </c>
      <c r="K646" s="20">
        <f ca="1">'Synthese chemins'!K646*'Synthese chemins'!$AB646</f>
        <v>0</v>
      </c>
      <c r="L646" s="20">
        <f ca="1">'Synthese chemins'!L646*'Synthese chemins'!$AB646</f>
        <v>0</v>
      </c>
      <c r="M646" s="20">
        <f ca="1">'Synthese chemins'!M646*'Synthese chemins'!$AB646</f>
        <v>0</v>
      </c>
      <c r="N646" s="20">
        <f ca="1">'Synthese chemins'!N646*'Synthese chemins'!$AB646</f>
        <v>0</v>
      </c>
      <c r="O646" s="20">
        <f ca="1">'Synthese chemins'!O646*'Synthese chemins'!$AB646</f>
        <v>0.33333333333333331</v>
      </c>
      <c r="P646" s="20">
        <f ca="1">'Synthese chemins'!P646*'Synthese chemins'!$AB646</f>
        <v>0</v>
      </c>
      <c r="Q646" s="20">
        <f ca="1">'Synthese chemins'!Q646*'Synthese chemins'!$AB646</f>
        <v>0</v>
      </c>
      <c r="R646" s="20">
        <f ca="1">'Synthese chemins'!R646*'Synthese chemins'!$AB646</f>
        <v>0.33333333333333331</v>
      </c>
      <c r="S646" s="20">
        <f ca="1">'Synthese chemins'!S646*'Synthese chemins'!$AB646</f>
        <v>0</v>
      </c>
      <c r="T646" s="20">
        <f ca="1">'Synthese chemins'!T646*'Synthese chemins'!$AB646</f>
        <v>0</v>
      </c>
      <c r="U646" s="20">
        <f ca="1">'Synthese chemins'!U646*'Synthese chemins'!$AB646</f>
        <v>0</v>
      </c>
      <c r="V646" s="20">
        <f ca="1">'Synthese chemins'!V646*'Synthese chemins'!$AB646</f>
        <v>0</v>
      </c>
      <c r="W646" s="20">
        <f ca="1">'Synthese chemins'!W646*'Synthese chemins'!$AB646</f>
        <v>0</v>
      </c>
      <c r="X646" s="20">
        <f ca="1">'Synthese chemins'!X646*'Synthese chemins'!$AB646</f>
        <v>0</v>
      </c>
      <c r="Y646" s="5"/>
      <c r="Z646" s="2">
        <f ca="1">'Synthese chemins'!AB646</f>
        <v>0.33333333333333331</v>
      </c>
      <c r="AA646" s="19"/>
    </row>
    <row r="647" spans="1:27">
      <c r="A647" s="2">
        <f t="shared" si="36"/>
        <v>646</v>
      </c>
      <c r="B647" s="2">
        <f>'Synthese chemins'!B647</f>
        <v>3</v>
      </c>
      <c r="C647" s="2">
        <f>'Synthese chemins'!C647</f>
        <v>3</v>
      </c>
      <c r="D647" s="2" t="str">
        <f>'Synthese chemins'!D647</f>
        <v>Non</v>
      </c>
      <c r="E647" s="20">
        <f ca="1">'Synthese chemins'!E647*'Synthese chemins'!$AB647</f>
        <v>0</v>
      </c>
      <c r="F647" s="20">
        <f ca="1">'Synthese chemins'!F647*'Synthese chemins'!$AB647</f>
        <v>0</v>
      </c>
      <c r="G647" s="20">
        <f ca="1">'Synthese chemins'!G647*'Synthese chemins'!$AB647</f>
        <v>0</v>
      </c>
      <c r="H647" s="20">
        <f ca="1">'Synthese chemins'!H647*'Synthese chemins'!$AB647</f>
        <v>0</v>
      </c>
      <c r="I647" s="20">
        <f ca="1">'Synthese chemins'!I647*'Synthese chemins'!$AB647</f>
        <v>0.33333333333333331</v>
      </c>
      <c r="J647" s="20">
        <f ca="1">'Synthese chemins'!J647*'Synthese chemins'!$AB647</f>
        <v>0.33333333333333331</v>
      </c>
      <c r="K647" s="20">
        <f ca="1">'Synthese chemins'!K647*'Synthese chemins'!$AB647</f>
        <v>0</v>
      </c>
      <c r="L647" s="20">
        <f ca="1">'Synthese chemins'!L647*'Synthese chemins'!$AB647</f>
        <v>0</v>
      </c>
      <c r="M647" s="20">
        <f ca="1">'Synthese chemins'!M647*'Synthese chemins'!$AB647</f>
        <v>0</v>
      </c>
      <c r="N647" s="20">
        <f ca="1">'Synthese chemins'!N647*'Synthese chemins'!$AB647</f>
        <v>0</v>
      </c>
      <c r="O647" s="20">
        <f ca="1">'Synthese chemins'!O647*'Synthese chemins'!$AB647</f>
        <v>0.33333333333333331</v>
      </c>
      <c r="P647" s="20">
        <f ca="1">'Synthese chemins'!P647*'Synthese chemins'!$AB647</f>
        <v>0</v>
      </c>
      <c r="Q647" s="20">
        <f ca="1">'Synthese chemins'!Q647*'Synthese chemins'!$AB647</f>
        <v>0</v>
      </c>
      <c r="R647" s="20">
        <f ca="1">'Synthese chemins'!R647*'Synthese chemins'!$AB647</f>
        <v>0</v>
      </c>
      <c r="S647" s="20">
        <f ca="1">'Synthese chemins'!S647*'Synthese chemins'!$AB647</f>
        <v>0</v>
      </c>
      <c r="T647" s="20">
        <f ca="1">'Synthese chemins'!T647*'Synthese chemins'!$AB647</f>
        <v>0</v>
      </c>
      <c r="U647" s="20">
        <f ca="1">'Synthese chemins'!U647*'Synthese chemins'!$AB647</f>
        <v>0</v>
      </c>
      <c r="V647" s="20">
        <f ca="1">'Synthese chemins'!V647*'Synthese chemins'!$AB647</f>
        <v>0</v>
      </c>
      <c r="W647" s="20">
        <f ca="1">'Synthese chemins'!W647*'Synthese chemins'!$AB647</f>
        <v>0</v>
      </c>
      <c r="X647" s="20">
        <f ca="1">'Synthese chemins'!X647*'Synthese chemins'!$AB647</f>
        <v>0</v>
      </c>
      <c r="Y647" s="5"/>
      <c r="Z647" s="2">
        <f ca="1">'Synthese chemins'!AB647</f>
        <v>0.33333333333333331</v>
      </c>
      <c r="AA647" s="19"/>
    </row>
    <row r="648" spans="1:27">
      <c r="A648" s="2">
        <f t="shared" si="36"/>
        <v>647</v>
      </c>
      <c r="B648" s="2">
        <f>'Synthese chemins'!B648</f>
        <v>3</v>
      </c>
      <c r="C648" s="2">
        <f>'Synthese chemins'!C648</f>
        <v>3</v>
      </c>
      <c r="D648" s="2" t="str">
        <f>'Synthese chemins'!D648</f>
        <v>Non</v>
      </c>
      <c r="E648" s="20">
        <f ca="1">'Synthese chemins'!E648*'Synthese chemins'!$AB648</f>
        <v>0</v>
      </c>
      <c r="F648" s="20">
        <f ca="1">'Synthese chemins'!F648*'Synthese chemins'!$AB648</f>
        <v>0</v>
      </c>
      <c r="G648" s="20">
        <f ca="1">'Synthese chemins'!G648*'Synthese chemins'!$AB648</f>
        <v>0</v>
      </c>
      <c r="H648" s="20">
        <f ca="1">'Synthese chemins'!H648*'Synthese chemins'!$AB648</f>
        <v>0</v>
      </c>
      <c r="I648" s="20">
        <f ca="1">'Synthese chemins'!I648*'Synthese chemins'!$AB648</f>
        <v>0</v>
      </c>
      <c r="J648" s="20">
        <f ca="1">'Synthese chemins'!J648*'Synthese chemins'!$AB648</f>
        <v>0</v>
      </c>
      <c r="K648" s="20">
        <f ca="1">'Synthese chemins'!K648*'Synthese chemins'!$AB648</f>
        <v>0</v>
      </c>
      <c r="L648" s="20">
        <f ca="1">'Synthese chemins'!L648*'Synthese chemins'!$AB648</f>
        <v>0</v>
      </c>
      <c r="M648" s="20">
        <f ca="1">'Synthese chemins'!M648*'Synthese chemins'!$AB648</f>
        <v>0.33333333333333331</v>
      </c>
      <c r="N648" s="20">
        <f ca="1">'Synthese chemins'!N648*'Synthese chemins'!$AB648</f>
        <v>0</v>
      </c>
      <c r="O648" s="20">
        <f ca="1">'Synthese chemins'!O648*'Synthese chemins'!$AB648</f>
        <v>0.33333333333333331</v>
      </c>
      <c r="P648" s="20">
        <f ca="1">'Synthese chemins'!P648*'Synthese chemins'!$AB648</f>
        <v>0.33333333333333331</v>
      </c>
      <c r="Q648" s="20">
        <f ca="1">'Synthese chemins'!Q648*'Synthese chemins'!$AB648</f>
        <v>0</v>
      </c>
      <c r="R648" s="20">
        <f ca="1">'Synthese chemins'!R648*'Synthese chemins'!$AB648</f>
        <v>0</v>
      </c>
      <c r="S648" s="20">
        <f ca="1">'Synthese chemins'!S648*'Synthese chemins'!$AB648</f>
        <v>0</v>
      </c>
      <c r="T648" s="20">
        <f ca="1">'Synthese chemins'!T648*'Synthese chemins'!$AB648</f>
        <v>0</v>
      </c>
      <c r="U648" s="20">
        <f ca="1">'Synthese chemins'!U648*'Synthese chemins'!$AB648</f>
        <v>0</v>
      </c>
      <c r="V648" s="20">
        <f ca="1">'Synthese chemins'!V648*'Synthese chemins'!$AB648</f>
        <v>0</v>
      </c>
      <c r="W648" s="20">
        <f ca="1">'Synthese chemins'!W648*'Synthese chemins'!$AB648</f>
        <v>0</v>
      </c>
      <c r="X648" s="20">
        <f ca="1">'Synthese chemins'!X648*'Synthese chemins'!$AB648</f>
        <v>0</v>
      </c>
      <c r="Y648" s="5"/>
      <c r="Z648" s="2">
        <f ca="1">'Synthese chemins'!AB648</f>
        <v>0.33333333333333331</v>
      </c>
      <c r="AA648" s="19"/>
    </row>
    <row r="649" spans="1:27">
      <c r="A649" s="2">
        <f t="shared" si="36"/>
        <v>648</v>
      </c>
      <c r="B649" s="2">
        <f>'Synthese chemins'!B649</f>
        <v>3</v>
      </c>
      <c r="C649" s="2">
        <f>'Synthese chemins'!C649</f>
        <v>3</v>
      </c>
      <c r="D649" s="2" t="str">
        <f>'Synthese chemins'!D649</f>
        <v>Non</v>
      </c>
      <c r="E649" s="20">
        <f ca="1">'Synthese chemins'!E649*'Synthese chemins'!$AB649</f>
        <v>0</v>
      </c>
      <c r="F649" s="20">
        <f ca="1">'Synthese chemins'!F649*'Synthese chemins'!$AB649</f>
        <v>0</v>
      </c>
      <c r="G649" s="20">
        <f ca="1">'Synthese chemins'!G649*'Synthese chemins'!$AB649</f>
        <v>0</v>
      </c>
      <c r="H649" s="20">
        <f ca="1">'Synthese chemins'!H649*'Synthese chemins'!$AB649</f>
        <v>0</v>
      </c>
      <c r="I649" s="20">
        <f ca="1">'Synthese chemins'!I649*'Synthese chemins'!$AB649</f>
        <v>0.33333333333333331</v>
      </c>
      <c r="J649" s="20">
        <f ca="1">'Synthese chemins'!J649*'Synthese chemins'!$AB649</f>
        <v>0</v>
      </c>
      <c r="K649" s="20">
        <f ca="1">'Synthese chemins'!K649*'Synthese chemins'!$AB649</f>
        <v>0</v>
      </c>
      <c r="L649" s="20">
        <f ca="1">'Synthese chemins'!L649*'Synthese chemins'!$AB649</f>
        <v>0</v>
      </c>
      <c r="M649" s="20">
        <f ca="1">'Synthese chemins'!M649*'Synthese chemins'!$AB649</f>
        <v>0.33333333333333331</v>
      </c>
      <c r="N649" s="20">
        <f ca="1">'Synthese chemins'!N649*'Synthese chemins'!$AB649</f>
        <v>0</v>
      </c>
      <c r="O649" s="20">
        <f ca="1">'Synthese chemins'!O649*'Synthese chemins'!$AB649</f>
        <v>0.33333333333333331</v>
      </c>
      <c r="P649" s="20">
        <f ca="1">'Synthese chemins'!P649*'Synthese chemins'!$AB649</f>
        <v>0</v>
      </c>
      <c r="Q649" s="20">
        <f ca="1">'Synthese chemins'!Q649*'Synthese chemins'!$AB649</f>
        <v>0</v>
      </c>
      <c r="R649" s="20">
        <f ca="1">'Synthese chemins'!R649*'Synthese chemins'!$AB649</f>
        <v>0</v>
      </c>
      <c r="S649" s="20">
        <f ca="1">'Synthese chemins'!S649*'Synthese chemins'!$AB649</f>
        <v>0</v>
      </c>
      <c r="T649" s="20">
        <f ca="1">'Synthese chemins'!T649*'Synthese chemins'!$AB649</f>
        <v>0</v>
      </c>
      <c r="U649" s="20">
        <f ca="1">'Synthese chemins'!U649*'Synthese chemins'!$AB649</f>
        <v>0</v>
      </c>
      <c r="V649" s="20">
        <f ca="1">'Synthese chemins'!V649*'Synthese chemins'!$AB649</f>
        <v>0</v>
      </c>
      <c r="W649" s="20">
        <f ca="1">'Synthese chemins'!W649*'Synthese chemins'!$AB649</f>
        <v>0</v>
      </c>
      <c r="X649" s="20">
        <f ca="1">'Synthese chemins'!X649*'Synthese chemins'!$AB649</f>
        <v>0</v>
      </c>
      <c r="Y649" s="5"/>
      <c r="Z649" s="2">
        <f ca="1">'Synthese chemins'!AB649</f>
        <v>0.33333333333333331</v>
      </c>
      <c r="AA649" s="19"/>
    </row>
    <row r="650" spans="1:27">
      <c r="A650" s="2">
        <f t="shared" si="36"/>
        <v>649</v>
      </c>
      <c r="B650" s="2">
        <f>'Synthese chemins'!B650</f>
        <v>4</v>
      </c>
      <c r="C650" s="2">
        <f>'Synthese chemins'!C650</f>
        <v>2</v>
      </c>
      <c r="D650" s="2" t="str">
        <f>'Synthese chemins'!D650</f>
        <v>Non</v>
      </c>
      <c r="E650" s="20">
        <f ca="1">'Synthese chemins'!E650*'Synthese chemins'!$AB650</f>
        <v>0</v>
      </c>
      <c r="F650" s="20">
        <f ca="1">'Synthese chemins'!F650*'Synthese chemins'!$AB650</f>
        <v>576</v>
      </c>
      <c r="G650" s="20">
        <f ca="1">'Synthese chemins'!G650*'Synthese chemins'!$AB650</f>
        <v>0</v>
      </c>
      <c r="H650" s="20">
        <f ca="1">'Synthese chemins'!H650*'Synthese chemins'!$AB650</f>
        <v>0</v>
      </c>
      <c r="I650" s="20">
        <f ca="1">'Synthese chemins'!I650*'Synthese chemins'!$AB650</f>
        <v>0</v>
      </c>
      <c r="J650" s="20">
        <f ca="1">'Synthese chemins'!J650*'Synthese chemins'!$AB650</f>
        <v>0</v>
      </c>
      <c r="K650" s="20">
        <f ca="1">'Synthese chemins'!K650*'Synthese chemins'!$AB650</f>
        <v>0</v>
      </c>
      <c r="L650" s="20">
        <f ca="1">'Synthese chemins'!L650*'Synthese chemins'!$AB650</f>
        <v>0</v>
      </c>
      <c r="M650" s="20">
        <f ca="1">'Synthese chemins'!M650*'Synthese chemins'!$AB650</f>
        <v>0</v>
      </c>
      <c r="N650" s="20">
        <f ca="1">'Synthese chemins'!N650*'Synthese chemins'!$AB650</f>
        <v>0</v>
      </c>
      <c r="O650" s="20">
        <f ca="1">'Synthese chemins'!O650*'Synthese chemins'!$AB650</f>
        <v>0</v>
      </c>
      <c r="P650" s="20">
        <f ca="1">'Synthese chemins'!P650*'Synthese chemins'!$AB650</f>
        <v>0</v>
      </c>
      <c r="Q650" s="20">
        <f ca="1">'Synthese chemins'!Q650*'Synthese chemins'!$AB650</f>
        <v>0</v>
      </c>
      <c r="R650" s="20">
        <f ca="1">'Synthese chemins'!R650*'Synthese chemins'!$AB650</f>
        <v>192</v>
      </c>
      <c r="S650" s="20">
        <f ca="1">'Synthese chemins'!S650*'Synthese chemins'!$AB650</f>
        <v>0</v>
      </c>
      <c r="T650" s="20">
        <f ca="1">'Synthese chemins'!T650*'Synthese chemins'!$AB650</f>
        <v>0</v>
      </c>
      <c r="U650" s="20">
        <f ca="1">'Synthese chemins'!U650*'Synthese chemins'!$AB650</f>
        <v>0</v>
      </c>
      <c r="V650" s="20">
        <f ca="1">'Synthese chemins'!V650*'Synthese chemins'!$AB650</f>
        <v>0</v>
      </c>
      <c r="W650" s="20">
        <f ca="1">'Synthese chemins'!W650*'Synthese chemins'!$AB650</f>
        <v>0</v>
      </c>
      <c r="X650" s="20">
        <f ca="1">'Synthese chemins'!X650*'Synthese chemins'!$AB650</f>
        <v>0</v>
      </c>
      <c r="Y650" s="5"/>
      <c r="Z650" s="2">
        <f ca="1">'Synthese chemins'!AB650</f>
        <v>192</v>
      </c>
      <c r="AA650" s="19"/>
    </row>
    <row r="651" spans="1:27">
      <c r="A651" s="2">
        <f t="shared" si="36"/>
        <v>650</v>
      </c>
      <c r="B651" s="2">
        <f>'Synthese chemins'!B651</f>
        <v>4</v>
      </c>
      <c r="C651" s="2">
        <f>'Synthese chemins'!C651</f>
        <v>1</v>
      </c>
      <c r="D651" s="2" t="str">
        <f>'Synthese chemins'!D651</f>
        <v>Direct</v>
      </c>
      <c r="E651" s="20">
        <f ca="1">'Synthese chemins'!E651*'Synthese chemins'!$AB651</f>
        <v>0</v>
      </c>
      <c r="F651" s="20">
        <f ca="1">'Synthese chemins'!F651*'Synthese chemins'!$AB651</f>
        <v>476</v>
      </c>
      <c r="G651" s="20">
        <f ca="1">'Synthese chemins'!G651*'Synthese chemins'!$AB651</f>
        <v>0</v>
      </c>
      <c r="H651" s="20">
        <f ca="1">'Synthese chemins'!H651*'Synthese chemins'!$AB651</f>
        <v>0</v>
      </c>
      <c r="I651" s="20">
        <f ca="1">'Synthese chemins'!I651*'Synthese chemins'!$AB651</f>
        <v>0</v>
      </c>
      <c r="J651" s="20">
        <f ca="1">'Synthese chemins'!J651*'Synthese chemins'!$AB651</f>
        <v>0</v>
      </c>
      <c r="K651" s="20">
        <f ca="1">'Synthese chemins'!K651*'Synthese chemins'!$AB651</f>
        <v>0</v>
      </c>
      <c r="L651" s="20">
        <f ca="1">'Synthese chemins'!L651*'Synthese chemins'!$AB651</f>
        <v>0</v>
      </c>
      <c r="M651" s="20">
        <f ca="1">'Synthese chemins'!M651*'Synthese chemins'!$AB651</f>
        <v>0</v>
      </c>
      <c r="N651" s="20">
        <f ca="1">'Synthese chemins'!N651*'Synthese chemins'!$AB651</f>
        <v>0</v>
      </c>
      <c r="O651" s="20">
        <f ca="1">'Synthese chemins'!O651*'Synthese chemins'!$AB651</f>
        <v>0</v>
      </c>
      <c r="P651" s="20">
        <f ca="1">'Synthese chemins'!P651*'Synthese chemins'!$AB651</f>
        <v>0</v>
      </c>
      <c r="Q651" s="20">
        <f ca="1">'Synthese chemins'!Q651*'Synthese chemins'!$AB651</f>
        <v>0</v>
      </c>
      <c r="R651" s="20">
        <f ca="1">'Synthese chemins'!R651*'Synthese chemins'!$AB651</f>
        <v>0</v>
      </c>
      <c r="S651" s="20">
        <f ca="1">'Synthese chemins'!S651*'Synthese chemins'!$AB651</f>
        <v>0</v>
      </c>
      <c r="T651" s="20">
        <f ca="1">'Synthese chemins'!T651*'Synthese chemins'!$AB651</f>
        <v>0</v>
      </c>
      <c r="U651" s="20">
        <f ca="1">'Synthese chemins'!U651*'Synthese chemins'!$AB651</f>
        <v>0</v>
      </c>
      <c r="V651" s="20">
        <f ca="1">'Synthese chemins'!V651*'Synthese chemins'!$AB651</f>
        <v>0</v>
      </c>
      <c r="W651" s="20">
        <f ca="1">'Synthese chemins'!W651*'Synthese chemins'!$AB651</f>
        <v>0</v>
      </c>
      <c r="X651" s="20">
        <f ca="1">'Synthese chemins'!X651*'Synthese chemins'!$AB651</f>
        <v>0</v>
      </c>
      <c r="Y651" s="5"/>
      <c r="Z651" s="2">
        <f ca="1">'Synthese chemins'!AB651</f>
        <v>119</v>
      </c>
      <c r="AA651" s="19"/>
    </row>
    <row r="652" spans="1:27">
      <c r="A652" s="2">
        <f t="shared" si="36"/>
        <v>651</v>
      </c>
      <c r="B652" s="2">
        <f>'Synthese chemins'!B652</f>
        <v>4</v>
      </c>
      <c r="C652" s="2">
        <f>'Synthese chemins'!C652</f>
        <v>2</v>
      </c>
      <c r="D652" s="2" t="str">
        <f>'Synthese chemins'!D652</f>
        <v>Non</v>
      </c>
      <c r="E652" s="20">
        <f ca="1">'Synthese chemins'!E652*'Synthese chemins'!$AB652</f>
        <v>0</v>
      </c>
      <c r="F652" s="20">
        <f ca="1">'Synthese chemins'!F652*'Synthese chemins'!$AB652</f>
        <v>153.75</v>
      </c>
      <c r="G652" s="20">
        <f ca="1">'Synthese chemins'!G652*'Synthese chemins'!$AB652</f>
        <v>0</v>
      </c>
      <c r="H652" s="20">
        <f ca="1">'Synthese chemins'!H652*'Synthese chemins'!$AB652</f>
        <v>0</v>
      </c>
      <c r="I652" s="20">
        <f ca="1">'Synthese chemins'!I652*'Synthese chemins'!$AB652</f>
        <v>0</v>
      </c>
      <c r="J652" s="20">
        <f ca="1">'Synthese chemins'!J652*'Synthese chemins'!$AB652</f>
        <v>0</v>
      </c>
      <c r="K652" s="20">
        <f ca="1">'Synthese chemins'!K652*'Synthese chemins'!$AB652</f>
        <v>0</v>
      </c>
      <c r="L652" s="20">
        <f ca="1">'Synthese chemins'!L652*'Synthese chemins'!$AB652</f>
        <v>0</v>
      </c>
      <c r="M652" s="20">
        <f ca="1">'Synthese chemins'!M652*'Synthese chemins'!$AB652</f>
        <v>0</v>
      </c>
      <c r="N652" s="20">
        <f ca="1">'Synthese chemins'!N652*'Synthese chemins'!$AB652</f>
        <v>0</v>
      </c>
      <c r="O652" s="20">
        <f ca="1">'Synthese chemins'!O652*'Synthese chemins'!$AB652</f>
        <v>0</v>
      </c>
      <c r="P652" s="20">
        <f ca="1">'Synthese chemins'!P652*'Synthese chemins'!$AB652</f>
        <v>0</v>
      </c>
      <c r="Q652" s="20">
        <f ca="1">'Synthese chemins'!Q652*'Synthese chemins'!$AB652</f>
        <v>51.25</v>
      </c>
      <c r="R652" s="20">
        <f ca="1">'Synthese chemins'!R652*'Synthese chemins'!$AB652</f>
        <v>0</v>
      </c>
      <c r="S652" s="20">
        <f ca="1">'Synthese chemins'!S652*'Synthese chemins'!$AB652</f>
        <v>0</v>
      </c>
      <c r="T652" s="20">
        <f ca="1">'Synthese chemins'!T652*'Synthese chemins'!$AB652</f>
        <v>0</v>
      </c>
      <c r="U652" s="20">
        <f ca="1">'Synthese chemins'!U652*'Synthese chemins'!$AB652</f>
        <v>0</v>
      </c>
      <c r="V652" s="20">
        <f ca="1">'Synthese chemins'!V652*'Synthese chemins'!$AB652</f>
        <v>0</v>
      </c>
      <c r="W652" s="20">
        <f ca="1">'Synthese chemins'!W652*'Synthese chemins'!$AB652</f>
        <v>0</v>
      </c>
      <c r="X652" s="20">
        <f ca="1">'Synthese chemins'!X652*'Synthese chemins'!$AB652</f>
        <v>0</v>
      </c>
      <c r="Y652" s="5"/>
      <c r="Z652" s="2">
        <f ca="1">'Synthese chemins'!AB652</f>
        <v>51.25</v>
      </c>
      <c r="AA652" s="19"/>
    </row>
    <row r="653" spans="1:27">
      <c r="A653" s="2">
        <f t="shared" si="36"/>
        <v>652</v>
      </c>
      <c r="B653" s="2">
        <f>'Synthese chemins'!B653</f>
        <v>4</v>
      </c>
      <c r="C653" s="2">
        <f>'Synthese chemins'!C653</f>
        <v>2</v>
      </c>
      <c r="D653" s="2" t="str">
        <f>'Synthese chemins'!D653</f>
        <v>Non</v>
      </c>
      <c r="E653" s="20">
        <f ca="1">'Synthese chemins'!E653*'Synthese chemins'!$AB653</f>
        <v>0</v>
      </c>
      <c r="F653" s="20">
        <f ca="1">'Synthese chemins'!F653*'Synthese chemins'!$AB653</f>
        <v>151.5</v>
      </c>
      <c r="G653" s="20">
        <f ca="1">'Synthese chemins'!G653*'Synthese chemins'!$AB653</f>
        <v>0</v>
      </c>
      <c r="H653" s="20">
        <f ca="1">'Synthese chemins'!H653*'Synthese chemins'!$AB653</f>
        <v>0</v>
      </c>
      <c r="I653" s="20">
        <f ca="1">'Synthese chemins'!I653*'Synthese chemins'!$AB653</f>
        <v>0</v>
      </c>
      <c r="J653" s="20">
        <f ca="1">'Synthese chemins'!J653*'Synthese chemins'!$AB653</f>
        <v>0</v>
      </c>
      <c r="K653" s="20">
        <f ca="1">'Synthese chemins'!K653*'Synthese chemins'!$AB653</f>
        <v>0</v>
      </c>
      <c r="L653" s="20">
        <f ca="1">'Synthese chemins'!L653*'Synthese chemins'!$AB653</f>
        <v>0</v>
      </c>
      <c r="M653" s="20">
        <f ca="1">'Synthese chemins'!M653*'Synthese chemins'!$AB653</f>
        <v>0</v>
      </c>
      <c r="N653" s="20">
        <f ca="1">'Synthese chemins'!N653*'Synthese chemins'!$AB653</f>
        <v>0</v>
      </c>
      <c r="O653" s="20">
        <f ca="1">'Synthese chemins'!O653*'Synthese chemins'!$AB653</f>
        <v>50.5</v>
      </c>
      <c r="P653" s="20">
        <f ca="1">'Synthese chemins'!P653*'Synthese chemins'!$AB653</f>
        <v>0</v>
      </c>
      <c r="Q653" s="20">
        <f ca="1">'Synthese chemins'!Q653*'Synthese chemins'!$AB653</f>
        <v>0</v>
      </c>
      <c r="R653" s="20">
        <f ca="1">'Synthese chemins'!R653*'Synthese chemins'!$AB653</f>
        <v>0</v>
      </c>
      <c r="S653" s="20">
        <f ca="1">'Synthese chemins'!S653*'Synthese chemins'!$AB653</f>
        <v>0</v>
      </c>
      <c r="T653" s="20">
        <f ca="1">'Synthese chemins'!T653*'Synthese chemins'!$AB653</f>
        <v>0</v>
      </c>
      <c r="U653" s="20">
        <f ca="1">'Synthese chemins'!U653*'Synthese chemins'!$AB653</f>
        <v>0</v>
      </c>
      <c r="V653" s="20">
        <f ca="1">'Synthese chemins'!V653*'Synthese chemins'!$AB653</f>
        <v>0</v>
      </c>
      <c r="W653" s="20">
        <f ca="1">'Synthese chemins'!W653*'Synthese chemins'!$AB653</f>
        <v>0</v>
      </c>
      <c r="X653" s="20">
        <f ca="1">'Synthese chemins'!X653*'Synthese chemins'!$AB653</f>
        <v>0</v>
      </c>
      <c r="Y653" s="5"/>
      <c r="Z653" s="2">
        <f ca="1">'Synthese chemins'!AB653</f>
        <v>50.5</v>
      </c>
      <c r="AA653" s="19"/>
    </row>
    <row r="654" spans="1:27">
      <c r="A654" s="2">
        <f t="shared" si="36"/>
        <v>653</v>
      </c>
      <c r="B654" s="2">
        <f>'Synthese chemins'!B654</f>
        <v>4</v>
      </c>
      <c r="C654" s="2">
        <f>'Synthese chemins'!C654</f>
        <v>2</v>
      </c>
      <c r="D654" s="2" t="str">
        <f>'Synthese chemins'!D654</f>
        <v>Non</v>
      </c>
      <c r="E654" s="20">
        <f ca="1">'Synthese chemins'!E654*'Synthese chemins'!$AB654</f>
        <v>0</v>
      </c>
      <c r="F654" s="20">
        <f ca="1">'Synthese chemins'!F654*'Synthese chemins'!$AB654</f>
        <v>93.75</v>
      </c>
      <c r="G654" s="20">
        <f ca="1">'Synthese chemins'!G654*'Synthese chemins'!$AB654</f>
        <v>0</v>
      </c>
      <c r="H654" s="20">
        <f ca="1">'Synthese chemins'!H654*'Synthese chemins'!$AB654</f>
        <v>0</v>
      </c>
      <c r="I654" s="20">
        <f ca="1">'Synthese chemins'!I654*'Synthese chemins'!$AB654</f>
        <v>0</v>
      </c>
      <c r="J654" s="20">
        <f ca="1">'Synthese chemins'!J654*'Synthese chemins'!$AB654</f>
        <v>0</v>
      </c>
      <c r="K654" s="20">
        <f ca="1">'Synthese chemins'!K654*'Synthese chemins'!$AB654</f>
        <v>0</v>
      </c>
      <c r="L654" s="20">
        <f ca="1">'Synthese chemins'!L654*'Synthese chemins'!$AB654</f>
        <v>0</v>
      </c>
      <c r="M654" s="20">
        <f ca="1">'Synthese chemins'!M654*'Synthese chemins'!$AB654</f>
        <v>0</v>
      </c>
      <c r="N654" s="20">
        <f ca="1">'Synthese chemins'!N654*'Synthese chemins'!$AB654</f>
        <v>31.25</v>
      </c>
      <c r="O654" s="20">
        <f ca="1">'Synthese chemins'!O654*'Synthese chemins'!$AB654</f>
        <v>0</v>
      </c>
      <c r="P654" s="20">
        <f ca="1">'Synthese chemins'!P654*'Synthese chemins'!$AB654</f>
        <v>0</v>
      </c>
      <c r="Q654" s="20">
        <f ca="1">'Synthese chemins'!Q654*'Synthese chemins'!$AB654</f>
        <v>0</v>
      </c>
      <c r="R654" s="20">
        <f ca="1">'Synthese chemins'!R654*'Synthese chemins'!$AB654</f>
        <v>0</v>
      </c>
      <c r="S654" s="20">
        <f ca="1">'Synthese chemins'!S654*'Synthese chemins'!$AB654</f>
        <v>0</v>
      </c>
      <c r="T654" s="20">
        <f ca="1">'Synthese chemins'!T654*'Synthese chemins'!$AB654</f>
        <v>0</v>
      </c>
      <c r="U654" s="20">
        <f ca="1">'Synthese chemins'!U654*'Synthese chemins'!$AB654</f>
        <v>0</v>
      </c>
      <c r="V654" s="20">
        <f ca="1">'Synthese chemins'!V654*'Synthese chemins'!$AB654</f>
        <v>0</v>
      </c>
      <c r="W654" s="20">
        <f ca="1">'Synthese chemins'!W654*'Synthese chemins'!$AB654</f>
        <v>0</v>
      </c>
      <c r="X654" s="20">
        <f ca="1">'Synthese chemins'!X654*'Synthese chemins'!$AB654</f>
        <v>0</v>
      </c>
      <c r="Y654" s="5"/>
      <c r="Z654" s="2">
        <f ca="1">'Synthese chemins'!AB654</f>
        <v>31.25</v>
      </c>
      <c r="AA654" s="19"/>
    </row>
    <row r="655" spans="1:27">
      <c r="A655" s="2">
        <f t="shared" si="36"/>
        <v>654</v>
      </c>
      <c r="B655" s="2">
        <f>'Synthese chemins'!B655</f>
        <v>4</v>
      </c>
      <c r="C655" s="2">
        <f>'Synthese chemins'!C655</f>
        <v>2</v>
      </c>
      <c r="D655" s="2" t="str">
        <f>'Synthese chemins'!D655</f>
        <v>Non</v>
      </c>
      <c r="E655" s="20">
        <f ca="1">'Synthese chemins'!E655*'Synthese chemins'!$AB655</f>
        <v>0</v>
      </c>
      <c r="F655" s="20">
        <f ca="1">'Synthese chemins'!F655*'Synthese chemins'!$AB655</f>
        <v>64.5</v>
      </c>
      <c r="G655" s="20">
        <f ca="1">'Synthese chemins'!G655*'Synthese chemins'!$AB655</f>
        <v>0</v>
      </c>
      <c r="H655" s="20">
        <f ca="1">'Synthese chemins'!H655*'Synthese chemins'!$AB655</f>
        <v>0</v>
      </c>
      <c r="I655" s="20">
        <f ca="1">'Synthese chemins'!I655*'Synthese chemins'!$AB655</f>
        <v>21.5</v>
      </c>
      <c r="J655" s="20">
        <f ca="1">'Synthese chemins'!J655*'Synthese chemins'!$AB655</f>
        <v>0</v>
      </c>
      <c r="K655" s="20">
        <f ca="1">'Synthese chemins'!K655*'Synthese chemins'!$AB655</f>
        <v>0</v>
      </c>
      <c r="L655" s="20">
        <f ca="1">'Synthese chemins'!L655*'Synthese chemins'!$AB655</f>
        <v>0</v>
      </c>
      <c r="M655" s="20">
        <f ca="1">'Synthese chemins'!M655*'Synthese chemins'!$AB655</f>
        <v>0</v>
      </c>
      <c r="N655" s="20">
        <f ca="1">'Synthese chemins'!N655*'Synthese chemins'!$AB655</f>
        <v>0</v>
      </c>
      <c r="O655" s="20">
        <f ca="1">'Synthese chemins'!O655*'Synthese chemins'!$AB655</f>
        <v>0</v>
      </c>
      <c r="P655" s="20">
        <f ca="1">'Synthese chemins'!P655*'Synthese chemins'!$AB655</f>
        <v>0</v>
      </c>
      <c r="Q655" s="20">
        <f ca="1">'Synthese chemins'!Q655*'Synthese chemins'!$AB655</f>
        <v>0</v>
      </c>
      <c r="R655" s="20">
        <f ca="1">'Synthese chemins'!R655*'Synthese chemins'!$AB655</f>
        <v>0</v>
      </c>
      <c r="S655" s="20">
        <f ca="1">'Synthese chemins'!S655*'Synthese chemins'!$AB655</f>
        <v>0</v>
      </c>
      <c r="T655" s="20">
        <f ca="1">'Synthese chemins'!T655*'Synthese chemins'!$AB655</f>
        <v>0</v>
      </c>
      <c r="U655" s="20">
        <f ca="1">'Synthese chemins'!U655*'Synthese chemins'!$AB655</f>
        <v>0</v>
      </c>
      <c r="V655" s="20">
        <f ca="1">'Synthese chemins'!V655*'Synthese chemins'!$AB655</f>
        <v>0</v>
      </c>
      <c r="W655" s="20">
        <f ca="1">'Synthese chemins'!W655*'Synthese chemins'!$AB655</f>
        <v>0</v>
      </c>
      <c r="X655" s="20">
        <f ca="1">'Synthese chemins'!X655*'Synthese chemins'!$AB655</f>
        <v>0</v>
      </c>
      <c r="Y655" s="5"/>
      <c r="Z655" s="2">
        <f ca="1">'Synthese chemins'!AB655</f>
        <v>21.5</v>
      </c>
      <c r="AA655" s="19"/>
    </row>
    <row r="656" spans="1:27">
      <c r="A656" s="2">
        <f t="shared" si="36"/>
        <v>655</v>
      </c>
      <c r="B656" s="2">
        <f>'Synthese chemins'!B656</f>
        <v>4</v>
      </c>
      <c r="C656" s="2">
        <f>'Synthese chemins'!C656</f>
        <v>1</v>
      </c>
      <c r="D656" s="2" t="str">
        <f>'Synthese chemins'!D656</f>
        <v>SEA // Adwords Branding</v>
      </c>
      <c r="E656" s="20">
        <f ca="1">'Synthese chemins'!E656*'Synthese chemins'!$AB656</f>
        <v>0</v>
      </c>
      <c r="F656" s="20">
        <f ca="1">'Synthese chemins'!F656*'Synthese chemins'!$AB656</f>
        <v>0</v>
      </c>
      <c r="G656" s="20">
        <f ca="1">'Synthese chemins'!G656*'Synthese chemins'!$AB656</f>
        <v>0</v>
      </c>
      <c r="H656" s="20">
        <f ca="1">'Synthese chemins'!H656*'Synthese chemins'!$AB656</f>
        <v>0</v>
      </c>
      <c r="I656" s="20">
        <f ca="1">'Synthese chemins'!I656*'Synthese chemins'!$AB656</f>
        <v>0</v>
      </c>
      <c r="J656" s="20">
        <f ca="1">'Synthese chemins'!J656*'Synthese chemins'!$AB656</f>
        <v>0</v>
      </c>
      <c r="K656" s="20">
        <f ca="1">'Synthese chemins'!K656*'Synthese chemins'!$AB656</f>
        <v>0</v>
      </c>
      <c r="L656" s="20">
        <f ca="1">'Synthese chemins'!L656*'Synthese chemins'!$AB656</f>
        <v>0</v>
      </c>
      <c r="M656" s="20">
        <f ca="1">'Synthese chemins'!M656*'Synthese chemins'!$AB656</f>
        <v>0</v>
      </c>
      <c r="N656" s="20">
        <f ca="1">'Synthese chemins'!N656*'Synthese chemins'!$AB656</f>
        <v>83</v>
      </c>
      <c r="O656" s="20">
        <f ca="1">'Synthese chemins'!O656*'Synthese chemins'!$AB656</f>
        <v>0</v>
      </c>
      <c r="P656" s="20">
        <f ca="1">'Synthese chemins'!P656*'Synthese chemins'!$AB656</f>
        <v>0</v>
      </c>
      <c r="Q656" s="20">
        <f ca="1">'Synthese chemins'!Q656*'Synthese chemins'!$AB656</f>
        <v>0</v>
      </c>
      <c r="R656" s="20">
        <f ca="1">'Synthese chemins'!R656*'Synthese chemins'!$AB656</f>
        <v>0</v>
      </c>
      <c r="S656" s="20">
        <f ca="1">'Synthese chemins'!S656*'Synthese chemins'!$AB656</f>
        <v>0</v>
      </c>
      <c r="T656" s="20">
        <f ca="1">'Synthese chemins'!T656*'Synthese chemins'!$AB656</f>
        <v>0</v>
      </c>
      <c r="U656" s="20">
        <f ca="1">'Synthese chemins'!U656*'Synthese chemins'!$AB656</f>
        <v>0</v>
      </c>
      <c r="V656" s="20">
        <f ca="1">'Synthese chemins'!V656*'Synthese chemins'!$AB656</f>
        <v>0</v>
      </c>
      <c r="W656" s="20">
        <f ca="1">'Synthese chemins'!W656*'Synthese chemins'!$AB656</f>
        <v>0</v>
      </c>
      <c r="X656" s="20">
        <f ca="1">'Synthese chemins'!X656*'Synthese chemins'!$AB656</f>
        <v>0</v>
      </c>
      <c r="Y656" s="5"/>
      <c r="Z656" s="2">
        <f ca="1">'Synthese chemins'!AB656</f>
        <v>20.75</v>
      </c>
      <c r="AA656" s="19"/>
    </row>
    <row r="657" spans="1:27">
      <c r="A657" s="2">
        <f t="shared" si="36"/>
        <v>656</v>
      </c>
      <c r="B657" s="2">
        <f>'Synthese chemins'!B657</f>
        <v>4</v>
      </c>
      <c r="C657" s="2">
        <f>'Synthese chemins'!C657</f>
        <v>1</v>
      </c>
      <c r="D657" s="2" t="str">
        <f>'Synthese chemins'!D657</f>
        <v>SEA // PLA</v>
      </c>
      <c r="E657" s="20">
        <f ca="1">'Synthese chemins'!E657*'Synthese chemins'!$AB657</f>
        <v>0</v>
      </c>
      <c r="F657" s="20">
        <f ca="1">'Synthese chemins'!F657*'Synthese chemins'!$AB657</f>
        <v>0</v>
      </c>
      <c r="G657" s="20">
        <f ca="1">'Synthese chemins'!G657*'Synthese chemins'!$AB657</f>
        <v>0</v>
      </c>
      <c r="H657" s="20">
        <f ca="1">'Synthese chemins'!H657*'Synthese chemins'!$AB657</f>
        <v>0</v>
      </c>
      <c r="I657" s="20">
        <f ca="1">'Synthese chemins'!I657*'Synthese chemins'!$AB657</f>
        <v>0</v>
      </c>
      <c r="J657" s="20">
        <f ca="1">'Synthese chemins'!J657*'Synthese chemins'!$AB657</f>
        <v>0</v>
      </c>
      <c r="K657" s="20">
        <f ca="1">'Synthese chemins'!K657*'Synthese chemins'!$AB657</f>
        <v>0</v>
      </c>
      <c r="L657" s="20">
        <f ca="1">'Synthese chemins'!L657*'Synthese chemins'!$AB657</f>
        <v>0</v>
      </c>
      <c r="M657" s="20">
        <f ca="1">'Synthese chemins'!M657*'Synthese chemins'!$AB657</f>
        <v>0</v>
      </c>
      <c r="N657" s="20">
        <f ca="1">'Synthese chemins'!N657*'Synthese chemins'!$AB657</f>
        <v>0</v>
      </c>
      <c r="O657" s="20">
        <f ca="1">'Synthese chemins'!O657*'Synthese chemins'!$AB657</f>
        <v>0</v>
      </c>
      <c r="P657" s="20">
        <f ca="1">'Synthese chemins'!P657*'Synthese chemins'!$AB657</f>
        <v>0</v>
      </c>
      <c r="Q657" s="20">
        <f ca="1">'Synthese chemins'!Q657*'Synthese chemins'!$AB657</f>
        <v>82</v>
      </c>
      <c r="R657" s="20">
        <f ca="1">'Synthese chemins'!R657*'Synthese chemins'!$AB657</f>
        <v>0</v>
      </c>
      <c r="S657" s="20">
        <f ca="1">'Synthese chemins'!S657*'Synthese chemins'!$AB657</f>
        <v>0</v>
      </c>
      <c r="T657" s="20">
        <f ca="1">'Synthese chemins'!T657*'Synthese chemins'!$AB657</f>
        <v>0</v>
      </c>
      <c r="U657" s="20">
        <f ca="1">'Synthese chemins'!U657*'Synthese chemins'!$AB657</f>
        <v>0</v>
      </c>
      <c r="V657" s="20">
        <f ca="1">'Synthese chemins'!V657*'Synthese chemins'!$AB657</f>
        <v>0</v>
      </c>
      <c r="W657" s="20">
        <f ca="1">'Synthese chemins'!W657*'Synthese chemins'!$AB657</f>
        <v>0</v>
      </c>
      <c r="X657" s="20">
        <f ca="1">'Synthese chemins'!X657*'Synthese chemins'!$AB657</f>
        <v>0</v>
      </c>
      <c r="Y657" s="5"/>
      <c r="Z657" s="2">
        <f ca="1">'Synthese chemins'!AB657</f>
        <v>20.5</v>
      </c>
      <c r="AA657" s="19"/>
    </row>
    <row r="658" spans="1:27">
      <c r="A658" s="2">
        <f t="shared" si="36"/>
        <v>657</v>
      </c>
      <c r="B658" s="2">
        <f>'Synthese chemins'!B658</f>
        <v>4</v>
      </c>
      <c r="C658" s="2">
        <f>'Synthese chemins'!C658</f>
        <v>3</v>
      </c>
      <c r="D658" s="2" t="str">
        <f>'Synthese chemins'!D658</f>
        <v>Non</v>
      </c>
      <c r="E658" s="20">
        <f ca="1">'Synthese chemins'!E658*'Synthese chemins'!$AB658</f>
        <v>0</v>
      </c>
      <c r="F658" s="20">
        <f ca="1">'Synthese chemins'!F658*'Synthese chemins'!$AB658</f>
        <v>39</v>
      </c>
      <c r="G658" s="20">
        <f ca="1">'Synthese chemins'!G658*'Synthese chemins'!$AB658</f>
        <v>0</v>
      </c>
      <c r="H658" s="20">
        <f ca="1">'Synthese chemins'!H658*'Synthese chemins'!$AB658</f>
        <v>0</v>
      </c>
      <c r="I658" s="20">
        <f ca="1">'Synthese chemins'!I658*'Synthese chemins'!$AB658</f>
        <v>0</v>
      </c>
      <c r="J658" s="20">
        <f ca="1">'Synthese chemins'!J658*'Synthese chemins'!$AB658</f>
        <v>0</v>
      </c>
      <c r="K658" s="20">
        <f ca="1">'Synthese chemins'!K658*'Synthese chemins'!$AB658</f>
        <v>0</v>
      </c>
      <c r="L658" s="20">
        <f ca="1">'Synthese chemins'!L658*'Synthese chemins'!$AB658</f>
        <v>0</v>
      </c>
      <c r="M658" s="20">
        <f ca="1">'Synthese chemins'!M658*'Synthese chemins'!$AB658</f>
        <v>0</v>
      </c>
      <c r="N658" s="20">
        <f ca="1">'Synthese chemins'!N658*'Synthese chemins'!$AB658</f>
        <v>0</v>
      </c>
      <c r="O658" s="20">
        <f ca="1">'Synthese chemins'!O658*'Synthese chemins'!$AB658</f>
        <v>19.5</v>
      </c>
      <c r="P658" s="20">
        <f ca="1">'Synthese chemins'!P658*'Synthese chemins'!$AB658</f>
        <v>0</v>
      </c>
      <c r="Q658" s="20">
        <f ca="1">'Synthese chemins'!Q658*'Synthese chemins'!$AB658</f>
        <v>0</v>
      </c>
      <c r="R658" s="20">
        <f ca="1">'Synthese chemins'!R658*'Synthese chemins'!$AB658</f>
        <v>19.5</v>
      </c>
      <c r="S658" s="20">
        <f ca="1">'Synthese chemins'!S658*'Synthese chemins'!$AB658</f>
        <v>0</v>
      </c>
      <c r="T658" s="20">
        <f ca="1">'Synthese chemins'!T658*'Synthese chemins'!$AB658</f>
        <v>0</v>
      </c>
      <c r="U658" s="20">
        <f ca="1">'Synthese chemins'!U658*'Synthese chemins'!$AB658</f>
        <v>0</v>
      </c>
      <c r="V658" s="20">
        <f ca="1">'Synthese chemins'!V658*'Synthese chemins'!$AB658</f>
        <v>0</v>
      </c>
      <c r="W658" s="20">
        <f ca="1">'Synthese chemins'!W658*'Synthese chemins'!$AB658</f>
        <v>0</v>
      </c>
      <c r="X658" s="20">
        <f ca="1">'Synthese chemins'!X658*'Synthese chemins'!$AB658</f>
        <v>0</v>
      </c>
      <c r="Y658" s="5"/>
      <c r="Z658" s="2">
        <f ca="1">'Synthese chemins'!AB658</f>
        <v>19.5</v>
      </c>
      <c r="AA658" s="19"/>
    </row>
    <row r="659" spans="1:27">
      <c r="A659" s="2">
        <f t="shared" si="36"/>
        <v>658</v>
      </c>
      <c r="B659" s="2">
        <f>'Synthese chemins'!B659</f>
        <v>4</v>
      </c>
      <c r="C659" s="2">
        <f>'Synthese chemins'!C659</f>
        <v>1</v>
      </c>
      <c r="D659" s="2" t="str">
        <f>'Synthese chemins'!D659</f>
        <v>SEA // Adwords hors Branding</v>
      </c>
      <c r="E659" s="20">
        <f ca="1">'Synthese chemins'!E659*'Synthese chemins'!$AB659</f>
        <v>0</v>
      </c>
      <c r="F659" s="20">
        <f ca="1">'Synthese chemins'!F659*'Synthese chemins'!$AB659</f>
        <v>0</v>
      </c>
      <c r="G659" s="20">
        <f ca="1">'Synthese chemins'!G659*'Synthese chemins'!$AB659</f>
        <v>0</v>
      </c>
      <c r="H659" s="20">
        <f ca="1">'Synthese chemins'!H659*'Synthese chemins'!$AB659</f>
        <v>0</v>
      </c>
      <c r="I659" s="20">
        <f ca="1">'Synthese chemins'!I659*'Synthese chemins'!$AB659</f>
        <v>0</v>
      </c>
      <c r="J659" s="20">
        <f ca="1">'Synthese chemins'!J659*'Synthese chemins'!$AB659</f>
        <v>0</v>
      </c>
      <c r="K659" s="20">
        <f ca="1">'Synthese chemins'!K659*'Synthese chemins'!$AB659</f>
        <v>0</v>
      </c>
      <c r="L659" s="20">
        <f ca="1">'Synthese chemins'!L659*'Synthese chemins'!$AB659</f>
        <v>0</v>
      </c>
      <c r="M659" s="20">
        <f ca="1">'Synthese chemins'!M659*'Synthese chemins'!$AB659</f>
        <v>0</v>
      </c>
      <c r="N659" s="20">
        <f ca="1">'Synthese chemins'!N659*'Synthese chemins'!$AB659</f>
        <v>0</v>
      </c>
      <c r="O659" s="20">
        <f ca="1">'Synthese chemins'!O659*'Synthese chemins'!$AB659</f>
        <v>48</v>
      </c>
      <c r="P659" s="20">
        <f ca="1">'Synthese chemins'!P659*'Synthese chemins'!$AB659</f>
        <v>0</v>
      </c>
      <c r="Q659" s="20">
        <f ca="1">'Synthese chemins'!Q659*'Synthese chemins'!$AB659</f>
        <v>0</v>
      </c>
      <c r="R659" s="20">
        <f ca="1">'Synthese chemins'!R659*'Synthese chemins'!$AB659</f>
        <v>0</v>
      </c>
      <c r="S659" s="20">
        <f ca="1">'Synthese chemins'!S659*'Synthese chemins'!$AB659</f>
        <v>0</v>
      </c>
      <c r="T659" s="20">
        <f ca="1">'Synthese chemins'!T659*'Synthese chemins'!$AB659</f>
        <v>0</v>
      </c>
      <c r="U659" s="20">
        <f ca="1">'Synthese chemins'!U659*'Synthese chemins'!$AB659</f>
        <v>0</v>
      </c>
      <c r="V659" s="20">
        <f ca="1">'Synthese chemins'!V659*'Synthese chemins'!$AB659</f>
        <v>0</v>
      </c>
      <c r="W659" s="20">
        <f ca="1">'Synthese chemins'!W659*'Synthese chemins'!$AB659</f>
        <v>0</v>
      </c>
      <c r="X659" s="20">
        <f ca="1">'Synthese chemins'!X659*'Synthese chemins'!$AB659</f>
        <v>0</v>
      </c>
      <c r="Y659" s="5"/>
      <c r="Z659" s="2">
        <f ca="1">'Synthese chemins'!AB659</f>
        <v>12</v>
      </c>
      <c r="AA659" s="19"/>
    </row>
    <row r="660" spans="1:27">
      <c r="A660" s="2">
        <f t="shared" si="36"/>
        <v>659</v>
      </c>
      <c r="B660" s="2">
        <f>'Synthese chemins'!B660</f>
        <v>4</v>
      </c>
      <c r="C660" s="2">
        <f>'Synthese chemins'!C660</f>
        <v>2</v>
      </c>
      <c r="D660" s="2" t="str">
        <f>'Synthese chemins'!D660</f>
        <v>Non</v>
      </c>
      <c r="E660" s="20">
        <f ca="1">'Synthese chemins'!E660*'Synthese chemins'!$AB660</f>
        <v>0</v>
      </c>
      <c r="F660" s="20">
        <f ca="1">'Synthese chemins'!F660*'Synthese chemins'!$AB660</f>
        <v>33</v>
      </c>
      <c r="G660" s="20">
        <f ca="1">'Synthese chemins'!G660*'Synthese chemins'!$AB660</f>
        <v>0</v>
      </c>
      <c r="H660" s="20">
        <f ca="1">'Synthese chemins'!H660*'Synthese chemins'!$AB660</f>
        <v>0</v>
      </c>
      <c r="I660" s="20">
        <f ca="1">'Synthese chemins'!I660*'Synthese chemins'!$AB660</f>
        <v>0</v>
      </c>
      <c r="J660" s="20">
        <f ca="1">'Synthese chemins'!J660*'Synthese chemins'!$AB660</f>
        <v>0</v>
      </c>
      <c r="K660" s="20">
        <f ca="1">'Synthese chemins'!K660*'Synthese chemins'!$AB660</f>
        <v>0</v>
      </c>
      <c r="L660" s="20">
        <f ca="1">'Synthese chemins'!L660*'Synthese chemins'!$AB660</f>
        <v>0</v>
      </c>
      <c r="M660" s="20">
        <f ca="1">'Synthese chemins'!M660*'Synthese chemins'!$AB660</f>
        <v>0</v>
      </c>
      <c r="N660" s="20">
        <f ca="1">'Synthese chemins'!N660*'Synthese chemins'!$AB660</f>
        <v>0</v>
      </c>
      <c r="O660" s="20">
        <f ca="1">'Synthese chemins'!O660*'Synthese chemins'!$AB660</f>
        <v>0</v>
      </c>
      <c r="P660" s="20">
        <f ca="1">'Synthese chemins'!P660*'Synthese chemins'!$AB660</f>
        <v>0</v>
      </c>
      <c r="Q660" s="20">
        <f ca="1">'Synthese chemins'!Q660*'Synthese chemins'!$AB660</f>
        <v>0</v>
      </c>
      <c r="R660" s="20">
        <f ca="1">'Synthese chemins'!R660*'Synthese chemins'!$AB660</f>
        <v>11</v>
      </c>
      <c r="S660" s="20">
        <f ca="1">'Synthese chemins'!S660*'Synthese chemins'!$AB660</f>
        <v>0</v>
      </c>
      <c r="T660" s="20">
        <f ca="1">'Synthese chemins'!T660*'Synthese chemins'!$AB660</f>
        <v>0</v>
      </c>
      <c r="U660" s="20">
        <f ca="1">'Synthese chemins'!U660*'Synthese chemins'!$AB660</f>
        <v>0</v>
      </c>
      <c r="V660" s="20">
        <f ca="1">'Synthese chemins'!V660*'Synthese chemins'!$AB660</f>
        <v>0</v>
      </c>
      <c r="W660" s="20">
        <f ca="1">'Synthese chemins'!W660*'Synthese chemins'!$AB660</f>
        <v>0</v>
      </c>
      <c r="X660" s="20">
        <f ca="1">'Synthese chemins'!X660*'Synthese chemins'!$AB660</f>
        <v>0</v>
      </c>
      <c r="Y660" s="5"/>
      <c r="Z660" s="2">
        <f ca="1">'Synthese chemins'!AB660</f>
        <v>11</v>
      </c>
      <c r="AA660" s="19"/>
    </row>
    <row r="661" spans="1:27">
      <c r="A661" s="2">
        <f t="shared" si="36"/>
        <v>660</v>
      </c>
      <c r="B661" s="2">
        <f>'Synthese chemins'!B661</f>
        <v>4</v>
      </c>
      <c r="C661" s="2">
        <f>'Synthese chemins'!C661</f>
        <v>2</v>
      </c>
      <c r="D661" s="2" t="str">
        <f>'Synthese chemins'!D661</f>
        <v>Non</v>
      </c>
      <c r="E661" s="20">
        <f ca="1">'Synthese chemins'!E661*'Synthese chemins'!$AB661</f>
        <v>0</v>
      </c>
      <c r="F661" s="20">
        <f ca="1">'Synthese chemins'!F661*'Synthese chemins'!$AB661</f>
        <v>22</v>
      </c>
      <c r="G661" s="20">
        <f ca="1">'Synthese chemins'!G661*'Synthese chemins'!$AB661</f>
        <v>0</v>
      </c>
      <c r="H661" s="20">
        <f ca="1">'Synthese chemins'!H661*'Synthese chemins'!$AB661</f>
        <v>0</v>
      </c>
      <c r="I661" s="20">
        <f ca="1">'Synthese chemins'!I661*'Synthese chemins'!$AB661</f>
        <v>0</v>
      </c>
      <c r="J661" s="20">
        <f ca="1">'Synthese chemins'!J661*'Synthese chemins'!$AB661</f>
        <v>0</v>
      </c>
      <c r="K661" s="20">
        <f ca="1">'Synthese chemins'!K661*'Synthese chemins'!$AB661</f>
        <v>0</v>
      </c>
      <c r="L661" s="20">
        <f ca="1">'Synthese chemins'!L661*'Synthese chemins'!$AB661</f>
        <v>0</v>
      </c>
      <c r="M661" s="20">
        <f ca="1">'Synthese chemins'!M661*'Synthese chemins'!$AB661</f>
        <v>0</v>
      </c>
      <c r="N661" s="20">
        <f ca="1">'Synthese chemins'!N661*'Synthese chemins'!$AB661</f>
        <v>0</v>
      </c>
      <c r="O661" s="20">
        <f ca="1">'Synthese chemins'!O661*'Synthese chemins'!$AB661</f>
        <v>22</v>
      </c>
      <c r="P661" s="20">
        <f ca="1">'Synthese chemins'!P661*'Synthese chemins'!$AB661</f>
        <v>0</v>
      </c>
      <c r="Q661" s="20">
        <f ca="1">'Synthese chemins'!Q661*'Synthese chemins'!$AB661</f>
        <v>0</v>
      </c>
      <c r="R661" s="20">
        <f ca="1">'Synthese chemins'!R661*'Synthese chemins'!$AB661</f>
        <v>0</v>
      </c>
      <c r="S661" s="20">
        <f ca="1">'Synthese chemins'!S661*'Synthese chemins'!$AB661</f>
        <v>0</v>
      </c>
      <c r="T661" s="20">
        <f ca="1">'Synthese chemins'!T661*'Synthese chemins'!$AB661</f>
        <v>0</v>
      </c>
      <c r="U661" s="20">
        <f ca="1">'Synthese chemins'!U661*'Synthese chemins'!$AB661</f>
        <v>0</v>
      </c>
      <c r="V661" s="20">
        <f ca="1">'Synthese chemins'!V661*'Synthese chemins'!$AB661</f>
        <v>0</v>
      </c>
      <c r="W661" s="20">
        <f ca="1">'Synthese chemins'!W661*'Synthese chemins'!$AB661</f>
        <v>0</v>
      </c>
      <c r="X661" s="20">
        <f ca="1">'Synthese chemins'!X661*'Synthese chemins'!$AB661</f>
        <v>0</v>
      </c>
      <c r="Y661" s="5"/>
      <c r="Z661" s="2">
        <f ca="1">'Synthese chemins'!AB661</f>
        <v>11</v>
      </c>
      <c r="AA661" s="19"/>
    </row>
    <row r="662" spans="1:27">
      <c r="A662" s="2">
        <f t="shared" si="36"/>
        <v>661</v>
      </c>
      <c r="B662" s="2">
        <f>'Synthese chemins'!B662</f>
        <v>4</v>
      </c>
      <c r="C662" s="2">
        <f>'Synthese chemins'!C662</f>
        <v>3</v>
      </c>
      <c r="D662" s="2" t="str">
        <f>'Synthese chemins'!D662</f>
        <v>Non</v>
      </c>
      <c r="E662" s="20">
        <f ca="1">'Synthese chemins'!E662*'Synthese chemins'!$AB662</f>
        <v>0</v>
      </c>
      <c r="F662" s="20">
        <f ca="1">'Synthese chemins'!F662*'Synthese chemins'!$AB662</f>
        <v>21.5</v>
      </c>
      <c r="G662" s="20">
        <f ca="1">'Synthese chemins'!G662*'Synthese chemins'!$AB662</f>
        <v>0</v>
      </c>
      <c r="H662" s="20">
        <f ca="1">'Synthese chemins'!H662*'Synthese chemins'!$AB662</f>
        <v>0</v>
      </c>
      <c r="I662" s="20">
        <f ca="1">'Synthese chemins'!I662*'Synthese chemins'!$AB662</f>
        <v>0</v>
      </c>
      <c r="J662" s="20">
        <f ca="1">'Synthese chemins'!J662*'Synthese chemins'!$AB662</f>
        <v>0</v>
      </c>
      <c r="K662" s="20">
        <f ca="1">'Synthese chemins'!K662*'Synthese chemins'!$AB662</f>
        <v>0</v>
      </c>
      <c r="L662" s="20">
        <f ca="1">'Synthese chemins'!L662*'Synthese chemins'!$AB662</f>
        <v>0</v>
      </c>
      <c r="M662" s="20">
        <f ca="1">'Synthese chemins'!M662*'Synthese chemins'!$AB662</f>
        <v>0</v>
      </c>
      <c r="N662" s="20">
        <f ca="1">'Synthese chemins'!N662*'Synthese chemins'!$AB662</f>
        <v>0</v>
      </c>
      <c r="O662" s="20">
        <f ca="1">'Synthese chemins'!O662*'Synthese chemins'!$AB662</f>
        <v>0</v>
      </c>
      <c r="P662" s="20">
        <f ca="1">'Synthese chemins'!P662*'Synthese chemins'!$AB662</f>
        <v>0</v>
      </c>
      <c r="Q662" s="20">
        <f ca="1">'Synthese chemins'!Q662*'Synthese chemins'!$AB662</f>
        <v>10.75</v>
      </c>
      <c r="R662" s="20">
        <f ca="1">'Synthese chemins'!R662*'Synthese chemins'!$AB662</f>
        <v>10.75</v>
      </c>
      <c r="S662" s="20">
        <f ca="1">'Synthese chemins'!S662*'Synthese chemins'!$AB662</f>
        <v>0</v>
      </c>
      <c r="T662" s="20">
        <f ca="1">'Synthese chemins'!T662*'Synthese chemins'!$AB662</f>
        <v>0</v>
      </c>
      <c r="U662" s="20">
        <f ca="1">'Synthese chemins'!U662*'Synthese chemins'!$AB662</f>
        <v>0</v>
      </c>
      <c r="V662" s="20">
        <f ca="1">'Synthese chemins'!V662*'Synthese chemins'!$AB662</f>
        <v>0</v>
      </c>
      <c r="W662" s="20">
        <f ca="1">'Synthese chemins'!W662*'Synthese chemins'!$AB662</f>
        <v>0</v>
      </c>
      <c r="X662" s="20">
        <f ca="1">'Synthese chemins'!X662*'Synthese chemins'!$AB662</f>
        <v>0</v>
      </c>
      <c r="Y662" s="5"/>
      <c r="Z662" s="2">
        <f ca="1">'Synthese chemins'!AB662</f>
        <v>10.75</v>
      </c>
      <c r="AA662" s="19"/>
    </row>
    <row r="663" spans="1:27">
      <c r="A663" s="2">
        <f t="shared" si="36"/>
        <v>662</v>
      </c>
      <c r="B663" s="2">
        <f>'Synthese chemins'!B663</f>
        <v>4</v>
      </c>
      <c r="C663" s="2">
        <f>'Synthese chemins'!C663</f>
        <v>1</v>
      </c>
      <c r="D663" s="2" t="str">
        <f>'Synthese chemins'!D663</f>
        <v>Email // Newsletters</v>
      </c>
      <c r="E663" s="20">
        <f ca="1">'Synthese chemins'!E663*'Synthese chemins'!$AB663</f>
        <v>0</v>
      </c>
      <c r="F663" s="20">
        <f ca="1">'Synthese chemins'!F663*'Synthese chemins'!$AB663</f>
        <v>0</v>
      </c>
      <c r="G663" s="20">
        <f ca="1">'Synthese chemins'!G663*'Synthese chemins'!$AB663</f>
        <v>0</v>
      </c>
      <c r="H663" s="20">
        <f ca="1">'Synthese chemins'!H663*'Synthese chemins'!$AB663</f>
        <v>0</v>
      </c>
      <c r="I663" s="20">
        <f ca="1">'Synthese chemins'!I663*'Synthese chemins'!$AB663</f>
        <v>43</v>
      </c>
      <c r="J663" s="20">
        <f ca="1">'Synthese chemins'!J663*'Synthese chemins'!$AB663</f>
        <v>0</v>
      </c>
      <c r="K663" s="20">
        <f ca="1">'Synthese chemins'!K663*'Synthese chemins'!$AB663</f>
        <v>0</v>
      </c>
      <c r="L663" s="20">
        <f ca="1">'Synthese chemins'!L663*'Synthese chemins'!$AB663</f>
        <v>0</v>
      </c>
      <c r="M663" s="20">
        <f ca="1">'Synthese chemins'!M663*'Synthese chemins'!$AB663</f>
        <v>0</v>
      </c>
      <c r="N663" s="20">
        <f ca="1">'Synthese chemins'!N663*'Synthese chemins'!$AB663</f>
        <v>0</v>
      </c>
      <c r="O663" s="20">
        <f ca="1">'Synthese chemins'!O663*'Synthese chemins'!$AB663</f>
        <v>0</v>
      </c>
      <c r="P663" s="20">
        <f ca="1">'Synthese chemins'!P663*'Synthese chemins'!$AB663</f>
        <v>0</v>
      </c>
      <c r="Q663" s="20">
        <f ca="1">'Synthese chemins'!Q663*'Synthese chemins'!$AB663</f>
        <v>0</v>
      </c>
      <c r="R663" s="20">
        <f ca="1">'Synthese chemins'!R663*'Synthese chemins'!$AB663</f>
        <v>0</v>
      </c>
      <c r="S663" s="20">
        <f ca="1">'Synthese chemins'!S663*'Synthese chemins'!$AB663</f>
        <v>0</v>
      </c>
      <c r="T663" s="20">
        <f ca="1">'Synthese chemins'!T663*'Synthese chemins'!$AB663</f>
        <v>0</v>
      </c>
      <c r="U663" s="20">
        <f ca="1">'Synthese chemins'!U663*'Synthese chemins'!$AB663</f>
        <v>0</v>
      </c>
      <c r="V663" s="20">
        <f ca="1">'Synthese chemins'!V663*'Synthese chemins'!$AB663</f>
        <v>0</v>
      </c>
      <c r="W663" s="20">
        <f ca="1">'Synthese chemins'!W663*'Synthese chemins'!$AB663</f>
        <v>0</v>
      </c>
      <c r="X663" s="20">
        <f ca="1">'Synthese chemins'!X663*'Synthese chemins'!$AB663</f>
        <v>0</v>
      </c>
      <c r="Y663" s="5"/>
      <c r="Z663" s="2">
        <f ca="1">'Synthese chemins'!AB663</f>
        <v>10.75</v>
      </c>
      <c r="AA663" s="19"/>
    </row>
    <row r="664" spans="1:27">
      <c r="A664" s="2">
        <f t="shared" si="36"/>
        <v>663</v>
      </c>
      <c r="B664" s="2">
        <f>'Synthese chemins'!B664</f>
        <v>4</v>
      </c>
      <c r="C664" s="2">
        <f>'Synthese chemins'!C664</f>
        <v>2</v>
      </c>
      <c r="D664" s="2" t="str">
        <f>'Synthese chemins'!D664</f>
        <v>Non</v>
      </c>
      <c r="E664" s="20">
        <f ca="1">'Synthese chemins'!E664*'Synthese chemins'!$AB664</f>
        <v>0</v>
      </c>
      <c r="F664" s="20">
        <f ca="1">'Synthese chemins'!F664*'Synthese chemins'!$AB664</f>
        <v>21.5</v>
      </c>
      <c r="G664" s="20">
        <f ca="1">'Synthese chemins'!G664*'Synthese chemins'!$AB664</f>
        <v>0</v>
      </c>
      <c r="H664" s="20">
        <f ca="1">'Synthese chemins'!H664*'Synthese chemins'!$AB664</f>
        <v>0</v>
      </c>
      <c r="I664" s="20">
        <f ca="1">'Synthese chemins'!I664*'Synthese chemins'!$AB664</f>
        <v>0</v>
      </c>
      <c r="J664" s="20">
        <f ca="1">'Synthese chemins'!J664*'Synthese chemins'!$AB664</f>
        <v>0</v>
      </c>
      <c r="K664" s="20">
        <f ca="1">'Synthese chemins'!K664*'Synthese chemins'!$AB664</f>
        <v>0</v>
      </c>
      <c r="L664" s="20">
        <f ca="1">'Synthese chemins'!L664*'Synthese chemins'!$AB664</f>
        <v>0</v>
      </c>
      <c r="M664" s="20">
        <f ca="1">'Synthese chemins'!M664*'Synthese chemins'!$AB664</f>
        <v>0</v>
      </c>
      <c r="N664" s="20">
        <f ca="1">'Synthese chemins'!N664*'Synthese chemins'!$AB664</f>
        <v>21.5</v>
      </c>
      <c r="O664" s="20">
        <f ca="1">'Synthese chemins'!O664*'Synthese chemins'!$AB664</f>
        <v>0</v>
      </c>
      <c r="P664" s="20">
        <f ca="1">'Synthese chemins'!P664*'Synthese chemins'!$AB664</f>
        <v>0</v>
      </c>
      <c r="Q664" s="20">
        <f ca="1">'Synthese chemins'!Q664*'Synthese chemins'!$AB664</f>
        <v>0</v>
      </c>
      <c r="R664" s="20">
        <f ca="1">'Synthese chemins'!R664*'Synthese chemins'!$AB664</f>
        <v>0</v>
      </c>
      <c r="S664" s="20">
        <f ca="1">'Synthese chemins'!S664*'Synthese chemins'!$AB664</f>
        <v>0</v>
      </c>
      <c r="T664" s="20">
        <f ca="1">'Synthese chemins'!T664*'Synthese chemins'!$AB664</f>
        <v>0</v>
      </c>
      <c r="U664" s="20">
        <f ca="1">'Synthese chemins'!U664*'Synthese chemins'!$AB664</f>
        <v>0</v>
      </c>
      <c r="V664" s="20">
        <f ca="1">'Synthese chemins'!V664*'Synthese chemins'!$AB664</f>
        <v>0</v>
      </c>
      <c r="W664" s="20">
        <f ca="1">'Synthese chemins'!W664*'Synthese chemins'!$AB664</f>
        <v>0</v>
      </c>
      <c r="X664" s="20">
        <f ca="1">'Synthese chemins'!X664*'Synthese chemins'!$AB664</f>
        <v>0</v>
      </c>
      <c r="Y664" s="5"/>
      <c r="Z664" s="2">
        <f ca="1">'Synthese chemins'!AB664</f>
        <v>10.75</v>
      </c>
      <c r="AA664" s="19"/>
    </row>
    <row r="665" spans="1:27">
      <c r="A665" s="2">
        <f t="shared" si="36"/>
        <v>664</v>
      </c>
      <c r="B665" s="2">
        <f>'Synthese chemins'!B665</f>
        <v>4</v>
      </c>
      <c r="C665" s="2">
        <f>'Synthese chemins'!C665</f>
        <v>2</v>
      </c>
      <c r="D665" s="2" t="str">
        <f>'Synthese chemins'!D665</f>
        <v>Non</v>
      </c>
      <c r="E665" s="20">
        <f ca="1">'Synthese chemins'!E665*'Synthese chemins'!$AB665</f>
        <v>0</v>
      </c>
      <c r="F665" s="20">
        <f ca="1">'Synthese chemins'!F665*'Synthese chemins'!$AB665</f>
        <v>21</v>
      </c>
      <c r="G665" s="20">
        <f ca="1">'Synthese chemins'!G665*'Synthese chemins'!$AB665</f>
        <v>0</v>
      </c>
      <c r="H665" s="20">
        <f ca="1">'Synthese chemins'!H665*'Synthese chemins'!$AB665</f>
        <v>0</v>
      </c>
      <c r="I665" s="20">
        <f ca="1">'Synthese chemins'!I665*'Synthese chemins'!$AB665</f>
        <v>0</v>
      </c>
      <c r="J665" s="20">
        <f ca="1">'Synthese chemins'!J665*'Synthese chemins'!$AB665</f>
        <v>0</v>
      </c>
      <c r="K665" s="20">
        <f ca="1">'Synthese chemins'!K665*'Synthese chemins'!$AB665</f>
        <v>0</v>
      </c>
      <c r="L665" s="20">
        <f ca="1">'Synthese chemins'!L665*'Synthese chemins'!$AB665</f>
        <v>0</v>
      </c>
      <c r="M665" s="20">
        <f ca="1">'Synthese chemins'!M665*'Synthese chemins'!$AB665</f>
        <v>0</v>
      </c>
      <c r="N665" s="20">
        <f ca="1">'Synthese chemins'!N665*'Synthese chemins'!$AB665</f>
        <v>0</v>
      </c>
      <c r="O665" s="20">
        <f ca="1">'Synthese chemins'!O665*'Synthese chemins'!$AB665</f>
        <v>0</v>
      </c>
      <c r="P665" s="20">
        <f ca="1">'Synthese chemins'!P665*'Synthese chemins'!$AB665</f>
        <v>0</v>
      </c>
      <c r="Q665" s="20">
        <f ca="1">'Synthese chemins'!Q665*'Synthese chemins'!$AB665</f>
        <v>21</v>
      </c>
      <c r="R665" s="20">
        <f ca="1">'Synthese chemins'!R665*'Synthese chemins'!$AB665</f>
        <v>0</v>
      </c>
      <c r="S665" s="20">
        <f ca="1">'Synthese chemins'!S665*'Synthese chemins'!$AB665</f>
        <v>0</v>
      </c>
      <c r="T665" s="20">
        <f ca="1">'Synthese chemins'!T665*'Synthese chemins'!$AB665</f>
        <v>0</v>
      </c>
      <c r="U665" s="20">
        <f ca="1">'Synthese chemins'!U665*'Synthese chemins'!$AB665</f>
        <v>0</v>
      </c>
      <c r="V665" s="20">
        <f ca="1">'Synthese chemins'!V665*'Synthese chemins'!$AB665</f>
        <v>0</v>
      </c>
      <c r="W665" s="20">
        <f ca="1">'Synthese chemins'!W665*'Synthese chemins'!$AB665</f>
        <v>0</v>
      </c>
      <c r="X665" s="20">
        <f ca="1">'Synthese chemins'!X665*'Synthese chemins'!$AB665</f>
        <v>0</v>
      </c>
      <c r="Y665" s="5"/>
      <c r="Z665" s="2">
        <f ca="1">'Synthese chemins'!AB665</f>
        <v>10.5</v>
      </c>
      <c r="AA665" s="19"/>
    </row>
    <row r="666" spans="1:27">
      <c r="A666" s="2">
        <f t="shared" si="36"/>
        <v>665</v>
      </c>
      <c r="B666" s="2">
        <f>'Synthese chemins'!B666</f>
        <v>4</v>
      </c>
      <c r="C666" s="2">
        <f>'Synthese chemins'!C666</f>
        <v>3</v>
      </c>
      <c r="D666" s="2" t="str">
        <f>'Synthese chemins'!D666</f>
        <v>Non</v>
      </c>
      <c r="E666" s="20">
        <f ca="1">'Synthese chemins'!E666*'Synthese chemins'!$AB666</f>
        <v>0</v>
      </c>
      <c r="F666" s="20">
        <f ca="1">'Synthese chemins'!F666*'Synthese chemins'!$AB666</f>
        <v>20.5</v>
      </c>
      <c r="G666" s="20">
        <f ca="1">'Synthese chemins'!G666*'Synthese chemins'!$AB666</f>
        <v>0</v>
      </c>
      <c r="H666" s="20">
        <f ca="1">'Synthese chemins'!H666*'Synthese chemins'!$AB666</f>
        <v>0</v>
      </c>
      <c r="I666" s="20">
        <f ca="1">'Synthese chemins'!I666*'Synthese chemins'!$AB666</f>
        <v>0</v>
      </c>
      <c r="J666" s="20">
        <f ca="1">'Synthese chemins'!J666*'Synthese chemins'!$AB666</f>
        <v>0</v>
      </c>
      <c r="K666" s="20">
        <f ca="1">'Synthese chemins'!K666*'Synthese chemins'!$AB666</f>
        <v>0</v>
      </c>
      <c r="L666" s="20">
        <f ca="1">'Synthese chemins'!L666*'Synthese chemins'!$AB666</f>
        <v>0</v>
      </c>
      <c r="M666" s="20">
        <f ca="1">'Synthese chemins'!M666*'Synthese chemins'!$AB666</f>
        <v>0</v>
      </c>
      <c r="N666" s="20">
        <f ca="1">'Synthese chemins'!N666*'Synthese chemins'!$AB666</f>
        <v>10.25</v>
      </c>
      <c r="O666" s="20">
        <f ca="1">'Synthese chemins'!O666*'Synthese chemins'!$AB666</f>
        <v>0</v>
      </c>
      <c r="P666" s="20">
        <f ca="1">'Synthese chemins'!P666*'Synthese chemins'!$AB666</f>
        <v>0</v>
      </c>
      <c r="Q666" s="20">
        <f ca="1">'Synthese chemins'!Q666*'Synthese chemins'!$AB666</f>
        <v>0</v>
      </c>
      <c r="R666" s="20">
        <f ca="1">'Synthese chemins'!R666*'Synthese chemins'!$AB666</f>
        <v>10.25</v>
      </c>
      <c r="S666" s="20">
        <f ca="1">'Synthese chemins'!S666*'Synthese chemins'!$AB666</f>
        <v>0</v>
      </c>
      <c r="T666" s="20">
        <f ca="1">'Synthese chemins'!T666*'Synthese chemins'!$AB666</f>
        <v>0</v>
      </c>
      <c r="U666" s="20">
        <f ca="1">'Synthese chemins'!U666*'Synthese chemins'!$AB666</f>
        <v>0</v>
      </c>
      <c r="V666" s="20">
        <f ca="1">'Synthese chemins'!V666*'Synthese chemins'!$AB666</f>
        <v>0</v>
      </c>
      <c r="W666" s="20">
        <f ca="1">'Synthese chemins'!W666*'Synthese chemins'!$AB666</f>
        <v>0</v>
      </c>
      <c r="X666" s="20">
        <f ca="1">'Synthese chemins'!X666*'Synthese chemins'!$AB666</f>
        <v>0</v>
      </c>
      <c r="Y666" s="5"/>
      <c r="Z666" s="2">
        <f ca="1">'Synthese chemins'!AB666</f>
        <v>10.25</v>
      </c>
      <c r="AA666" s="19"/>
    </row>
    <row r="667" spans="1:27">
      <c r="A667" s="2">
        <f t="shared" si="36"/>
        <v>666</v>
      </c>
      <c r="B667" s="2">
        <f>'Synthese chemins'!B667</f>
        <v>4</v>
      </c>
      <c r="C667" s="2">
        <f>'Synthese chemins'!C667</f>
        <v>2</v>
      </c>
      <c r="D667" s="2" t="str">
        <f>'Synthese chemins'!D667</f>
        <v>Non</v>
      </c>
      <c r="E667" s="20">
        <f ca="1">'Synthese chemins'!E667*'Synthese chemins'!$AB667</f>
        <v>0</v>
      </c>
      <c r="F667" s="20">
        <f ca="1">'Synthese chemins'!F667*'Synthese chemins'!$AB667</f>
        <v>18</v>
      </c>
      <c r="G667" s="20">
        <f ca="1">'Synthese chemins'!G667*'Synthese chemins'!$AB667</f>
        <v>0</v>
      </c>
      <c r="H667" s="20">
        <f ca="1">'Synthese chemins'!H667*'Synthese chemins'!$AB667</f>
        <v>0</v>
      </c>
      <c r="I667" s="20">
        <f ca="1">'Synthese chemins'!I667*'Synthese chemins'!$AB667</f>
        <v>18</v>
      </c>
      <c r="J667" s="20">
        <f ca="1">'Synthese chemins'!J667*'Synthese chemins'!$AB667</f>
        <v>0</v>
      </c>
      <c r="K667" s="20">
        <f ca="1">'Synthese chemins'!K667*'Synthese chemins'!$AB667</f>
        <v>0</v>
      </c>
      <c r="L667" s="20">
        <f ca="1">'Synthese chemins'!L667*'Synthese chemins'!$AB667</f>
        <v>0</v>
      </c>
      <c r="M667" s="20">
        <f ca="1">'Synthese chemins'!M667*'Synthese chemins'!$AB667</f>
        <v>0</v>
      </c>
      <c r="N667" s="20">
        <f ca="1">'Synthese chemins'!N667*'Synthese chemins'!$AB667</f>
        <v>0</v>
      </c>
      <c r="O667" s="20">
        <f ca="1">'Synthese chemins'!O667*'Synthese chemins'!$AB667</f>
        <v>0</v>
      </c>
      <c r="P667" s="20">
        <f ca="1">'Synthese chemins'!P667*'Synthese chemins'!$AB667</f>
        <v>0</v>
      </c>
      <c r="Q667" s="20">
        <f ca="1">'Synthese chemins'!Q667*'Synthese chemins'!$AB667</f>
        <v>0</v>
      </c>
      <c r="R667" s="20">
        <f ca="1">'Synthese chemins'!R667*'Synthese chemins'!$AB667</f>
        <v>0</v>
      </c>
      <c r="S667" s="20">
        <f ca="1">'Synthese chemins'!S667*'Synthese chemins'!$AB667</f>
        <v>0</v>
      </c>
      <c r="T667" s="20">
        <f ca="1">'Synthese chemins'!T667*'Synthese chemins'!$AB667</f>
        <v>0</v>
      </c>
      <c r="U667" s="20">
        <f ca="1">'Synthese chemins'!U667*'Synthese chemins'!$AB667</f>
        <v>0</v>
      </c>
      <c r="V667" s="20">
        <f ca="1">'Synthese chemins'!V667*'Synthese chemins'!$AB667</f>
        <v>0</v>
      </c>
      <c r="W667" s="20">
        <f ca="1">'Synthese chemins'!W667*'Synthese chemins'!$AB667</f>
        <v>0</v>
      </c>
      <c r="X667" s="20">
        <f ca="1">'Synthese chemins'!X667*'Synthese chemins'!$AB667</f>
        <v>0</v>
      </c>
      <c r="Y667" s="5"/>
      <c r="Z667" s="2">
        <f ca="1">'Synthese chemins'!AB667</f>
        <v>9</v>
      </c>
      <c r="AA667" s="19"/>
    </row>
    <row r="668" spans="1:27">
      <c r="A668" s="2">
        <f t="shared" si="36"/>
        <v>667</v>
      </c>
      <c r="B668" s="2">
        <f>'Synthese chemins'!B668</f>
        <v>4</v>
      </c>
      <c r="C668" s="2">
        <f>'Synthese chemins'!C668</f>
        <v>3</v>
      </c>
      <c r="D668" s="2" t="str">
        <f>'Synthese chemins'!D668</f>
        <v>Non</v>
      </c>
      <c r="E668" s="20">
        <f ca="1">'Synthese chemins'!E668*'Synthese chemins'!$AB668</f>
        <v>0</v>
      </c>
      <c r="F668" s="20">
        <f ca="1">'Synthese chemins'!F668*'Synthese chemins'!$AB668</f>
        <v>17</v>
      </c>
      <c r="G668" s="20">
        <f ca="1">'Synthese chemins'!G668*'Synthese chemins'!$AB668</f>
        <v>0</v>
      </c>
      <c r="H668" s="20">
        <f ca="1">'Synthese chemins'!H668*'Synthese chemins'!$AB668</f>
        <v>0</v>
      </c>
      <c r="I668" s="20">
        <f ca="1">'Synthese chemins'!I668*'Synthese chemins'!$AB668</f>
        <v>0</v>
      </c>
      <c r="J668" s="20">
        <f ca="1">'Synthese chemins'!J668*'Synthese chemins'!$AB668</f>
        <v>0</v>
      </c>
      <c r="K668" s="20">
        <f ca="1">'Synthese chemins'!K668*'Synthese chemins'!$AB668</f>
        <v>0</v>
      </c>
      <c r="L668" s="20">
        <f ca="1">'Synthese chemins'!L668*'Synthese chemins'!$AB668</f>
        <v>0</v>
      </c>
      <c r="M668" s="20">
        <f ca="1">'Synthese chemins'!M668*'Synthese chemins'!$AB668</f>
        <v>0</v>
      </c>
      <c r="N668" s="20">
        <f ca="1">'Synthese chemins'!N668*'Synthese chemins'!$AB668</f>
        <v>8.5</v>
      </c>
      <c r="O668" s="20">
        <f ca="1">'Synthese chemins'!O668*'Synthese chemins'!$AB668</f>
        <v>0</v>
      </c>
      <c r="P668" s="20">
        <f ca="1">'Synthese chemins'!P668*'Synthese chemins'!$AB668</f>
        <v>0</v>
      </c>
      <c r="Q668" s="20">
        <f ca="1">'Synthese chemins'!Q668*'Synthese chemins'!$AB668</f>
        <v>0</v>
      </c>
      <c r="R668" s="20">
        <f ca="1">'Synthese chemins'!R668*'Synthese chemins'!$AB668</f>
        <v>8.5</v>
      </c>
      <c r="S668" s="20">
        <f ca="1">'Synthese chemins'!S668*'Synthese chemins'!$AB668</f>
        <v>0</v>
      </c>
      <c r="T668" s="20">
        <f ca="1">'Synthese chemins'!T668*'Synthese chemins'!$AB668</f>
        <v>0</v>
      </c>
      <c r="U668" s="20">
        <f ca="1">'Synthese chemins'!U668*'Synthese chemins'!$AB668</f>
        <v>0</v>
      </c>
      <c r="V668" s="20">
        <f ca="1">'Synthese chemins'!V668*'Synthese chemins'!$AB668</f>
        <v>0</v>
      </c>
      <c r="W668" s="20">
        <f ca="1">'Synthese chemins'!W668*'Synthese chemins'!$AB668</f>
        <v>0</v>
      </c>
      <c r="X668" s="20">
        <f ca="1">'Synthese chemins'!X668*'Synthese chemins'!$AB668</f>
        <v>0</v>
      </c>
      <c r="Y668" s="5"/>
      <c r="Z668" s="2">
        <f ca="1">'Synthese chemins'!AB668</f>
        <v>8.5</v>
      </c>
      <c r="AA668" s="19"/>
    </row>
    <row r="669" spans="1:27">
      <c r="A669" s="2">
        <f t="shared" si="36"/>
        <v>668</v>
      </c>
      <c r="B669" s="2">
        <f>'Synthese chemins'!B669</f>
        <v>4</v>
      </c>
      <c r="C669" s="2">
        <f>'Synthese chemins'!C669</f>
        <v>2</v>
      </c>
      <c r="D669" s="2" t="str">
        <f>'Synthese chemins'!D669</f>
        <v>Non</v>
      </c>
      <c r="E669" s="20">
        <f ca="1">'Synthese chemins'!E669*'Synthese chemins'!$AB669</f>
        <v>0</v>
      </c>
      <c r="F669" s="20">
        <f ca="1">'Synthese chemins'!F669*'Synthese chemins'!$AB669</f>
        <v>8.5</v>
      </c>
      <c r="G669" s="20">
        <f ca="1">'Synthese chemins'!G669*'Synthese chemins'!$AB669</f>
        <v>0</v>
      </c>
      <c r="H669" s="20">
        <f ca="1">'Synthese chemins'!H669*'Synthese chemins'!$AB669</f>
        <v>0</v>
      </c>
      <c r="I669" s="20">
        <f ca="1">'Synthese chemins'!I669*'Synthese chemins'!$AB669</f>
        <v>25.5</v>
      </c>
      <c r="J669" s="20">
        <f ca="1">'Synthese chemins'!J669*'Synthese chemins'!$AB669</f>
        <v>0</v>
      </c>
      <c r="K669" s="20">
        <f ca="1">'Synthese chemins'!K669*'Synthese chemins'!$AB669</f>
        <v>0</v>
      </c>
      <c r="L669" s="20">
        <f ca="1">'Synthese chemins'!L669*'Synthese chemins'!$AB669</f>
        <v>0</v>
      </c>
      <c r="M669" s="20">
        <f ca="1">'Synthese chemins'!M669*'Synthese chemins'!$AB669</f>
        <v>0</v>
      </c>
      <c r="N669" s="20">
        <f ca="1">'Synthese chemins'!N669*'Synthese chemins'!$AB669</f>
        <v>0</v>
      </c>
      <c r="O669" s="20">
        <f ca="1">'Synthese chemins'!O669*'Synthese chemins'!$AB669</f>
        <v>0</v>
      </c>
      <c r="P669" s="20">
        <f ca="1">'Synthese chemins'!P669*'Synthese chemins'!$AB669</f>
        <v>0</v>
      </c>
      <c r="Q669" s="20">
        <f ca="1">'Synthese chemins'!Q669*'Synthese chemins'!$AB669</f>
        <v>0</v>
      </c>
      <c r="R669" s="20">
        <f ca="1">'Synthese chemins'!R669*'Synthese chemins'!$AB669</f>
        <v>0</v>
      </c>
      <c r="S669" s="20">
        <f ca="1">'Synthese chemins'!S669*'Synthese chemins'!$AB669</f>
        <v>0</v>
      </c>
      <c r="T669" s="20">
        <f ca="1">'Synthese chemins'!T669*'Synthese chemins'!$AB669</f>
        <v>0</v>
      </c>
      <c r="U669" s="20">
        <f ca="1">'Synthese chemins'!U669*'Synthese chemins'!$AB669</f>
        <v>0</v>
      </c>
      <c r="V669" s="20">
        <f ca="1">'Synthese chemins'!V669*'Synthese chemins'!$AB669</f>
        <v>0</v>
      </c>
      <c r="W669" s="20">
        <f ca="1">'Synthese chemins'!W669*'Synthese chemins'!$AB669</f>
        <v>0</v>
      </c>
      <c r="X669" s="20">
        <f ca="1">'Synthese chemins'!X669*'Synthese chemins'!$AB669</f>
        <v>0</v>
      </c>
      <c r="Y669" s="5"/>
      <c r="Z669" s="2">
        <f ca="1">'Synthese chemins'!AB669</f>
        <v>8.5</v>
      </c>
      <c r="AA669" s="19"/>
    </row>
    <row r="670" spans="1:27">
      <c r="A670" s="2">
        <f t="shared" si="36"/>
        <v>669</v>
      </c>
      <c r="B670" s="2">
        <f>'Synthese chemins'!B670</f>
        <v>4</v>
      </c>
      <c r="C670" s="2">
        <f>'Synthese chemins'!C670</f>
        <v>2</v>
      </c>
      <c r="D670" s="2" t="str">
        <f>'Synthese chemins'!D670</f>
        <v>Non</v>
      </c>
      <c r="E670" s="20">
        <f ca="1">'Synthese chemins'!E670*'Synthese chemins'!$AB670</f>
        <v>0</v>
      </c>
      <c r="F670" s="20">
        <f ca="1">'Synthese chemins'!F670*'Synthese chemins'!$AB670</f>
        <v>0</v>
      </c>
      <c r="G670" s="20">
        <f ca="1">'Synthese chemins'!G670*'Synthese chemins'!$AB670</f>
        <v>0</v>
      </c>
      <c r="H670" s="20">
        <f ca="1">'Synthese chemins'!H670*'Synthese chemins'!$AB670</f>
        <v>0</v>
      </c>
      <c r="I670" s="20">
        <f ca="1">'Synthese chemins'!I670*'Synthese chemins'!$AB670</f>
        <v>0</v>
      </c>
      <c r="J670" s="20">
        <f ca="1">'Synthese chemins'!J670*'Synthese chemins'!$AB670</f>
        <v>0</v>
      </c>
      <c r="K670" s="20">
        <f ca="1">'Synthese chemins'!K670*'Synthese chemins'!$AB670</f>
        <v>0</v>
      </c>
      <c r="L670" s="20">
        <f ca="1">'Synthese chemins'!L670*'Synthese chemins'!$AB670</f>
        <v>0</v>
      </c>
      <c r="M670" s="20">
        <f ca="1">'Synthese chemins'!M670*'Synthese chemins'!$AB670</f>
        <v>0</v>
      </c>
      <c r="N670" s="20">
        <f ca="1">'Synthese chemins'!N670*'Synthese chemins'!$AB670</f>
        <v>24</v>
      </c>
      <c r="O670" s="20">
        <f ca="1">'Synthese chemins'!O670*'Synthese chemins'!$AB670</f>
        <v>0</v>
      </c>
      <c r="P670" s="20">
        <f ca="1">'Synthese chemins'!P670*'Synthese chemins'!$AB670</f>
        <v>0</v>
      </c>
      <c r="Q670" s="20">
        <f ca="1">'Synthese chemins'!Q670*'Synthese chemins'!$AB670</f>
        <v>0</v>
      </c>
      <c r="R670" s="20">
        <f ca="1">'Synthese chemins'!R670*'Synthese chemins'!$AB670</f>
        <v>8</v>
      </c>
      <c r="S670" s="20">
        <f ca="1">'Synthese chemins'!S670*'Synthese chemins'!$AB670</f>
        <v>0</v>
      </c>
      <c r="T670" s="20">
        <f ca="1">'Synthese chemins'!T670*'Synthese chemins'!$AB670</f>
        <v>0</v>
      </c>
      <c r="U670" s="20">
        <f ca="1">'Synthese chemins'!U670*'Synthese chemins'!$AB670</f>
        <v>0</v>
      </c>
      <c r="V670" s="20">
        <f ca="1">'Synthese chemins'!V670*'Synthese chemins'!$AB670</f>
        <v>0</v>
      </c>
      <c r="W670" s="20">
        <f ca="1">'Synthese chemins'!W670*'Synthese chemins'!$AB670</f>
        <v>0</v>
      </c>
      <c r="X670" s="20">
        <f ca="1">'Synthese chemins'!X670*'Synthese chemins'!$AB670</f>
        <v>0</v>
      </c>
      <c r="Y670" s="5"/>
      <c r="Z670" s="2">
        <f ca="1">'Synthese chemins'!AB670</f>
        <v>8</v>
      </c>
      <c r="AA670" s="19"/>
    </row>
    <row r="671" spans="1:27">
      <c r="A671" s="2">
        <f t="shared" si="36"/>
        <v>670</v>
      </c>
      <c r="B671" s="2">
        <f>'Synthese chemins'!B671</f>
        <v>4</v>
      </c>
      <c r="C671" s="2">
        <f>'Synthese chemins'!C671</f>
        <v>3</v>
      </c>
      <c r="D671" s="2" t="str">
        <f>'Synthese chemins'!D671</f>
        <v>Non</v>
      </c>
      <c r="E671" s="20">
        <f ca="1">'Synthese chemins'!E671*'Synthese chemins'!$AB671</f>
        <v>0</v>
      </c>
      <c r="F671" s="20">
        <f ca="1">'Synthese chemins'!F671*'Synthese chemins'!$AB671</f>
        <v>15</v>
      </c>
      <c r="G671" s="20">
        <f ca="1">'Synthese chemins'!G671*'Synthese chemins'!$AB671</f>
        <v>0</v>
      </c>
      <c r="H671" s="20">
        <f ca="1">'Synthese chemins'!H671*'Synthese chemins'!$AB671</f>
        <v>0</v>
      </c>
      <c r="I671" s="20">
        <f ca="1">'Synthese chemins'!I671*'Synthese chemins'!$AB671</f>
        <v>0</v>
      </c>
      <c r="J671" s="20">
        <f ca="1">'Synthese chemins'!J671*'Synthese chemins'!$AB671</f>
        <v>0</v>
      </c>
      <c r="K671" s="20">
        <f ca="1">'Synthese chemins'!K671*'Synthese chemins'!$AB671</f>
        <v>0</v>
      </c>
      <c r="L671" s="20">
        <f ca="1">'Synthese chemins'!L671*'Synthese chemins'!$AB671</f>
        <v>0</v>
      </c>
      <c r="M671" s="20">
        <f ca="1">'Synthese chemins'!M671*'Synthese chemins'!$AB671</f>
        <v>7.5</v>
      </c>
      <c r="N671" s="20">
        <f ca="1">'Synthese chemins'!N671*'Synthese chemins'!$AB671</f>
        <v>0</v>
      </c>
      <c r="O671" s="20">
        <f ca="1">'Synthese chemins'!O671*'Synthese chemins'!$AB671</f>
        <v>0</v>
      </c>
      <c r="P671" s="20">
        <f ca="1">'Synthese chemins'!P671*'Synthese chemins'!$AB671</f>
        <v>0</v>
      </c>
      <c r="Q671" s="20">
        <f ca="1">'Synthese chemins'!Q671*'Synthese chemins'!$AB671</f>
        <v>7.5</v>
      </c>
      <c r="R671" s="20">
        <f ca="1">'Synthese chemins'!R671*'Synthese chemins'!$AB671</f>
        <v>0</v>
      </c>
      <c r="S671" s="20">
        <f ca="1">'Synthese chemins'!S671*'Synthese chemins'!$AB671</f>
        <v>0</v>
      </c>
      <c r="T671" s="20">
        <f ca="1">'Synthese chemins'!T671*'Synthese chemins'!$AB671</f>
        <v>0</v>
      </c>
      <c r="U671" s="20">
        <f ca="1">'Synthese chemins'!U671*'Synthese chemins'!$AB671</f>
        <v>0</v>
      </c>
      <c r="V671" s="20">
        <f ca="1">'Synthese chemins'!V671*'Synthese chemins'!$AB671</f>
        <v>0</v>
      </c>
      <c r="W671" s="20">
        <f ca="1">'Synthese chemins'!W671*'Synthese chemins'!$AB671</f>
        <v>0</v>
      </c>
      <c r="X671" s="20">
        <f ca="1">'Synthese chemins'!X671*'Synthese chemins'!$AB671</f>
        <v>0</v>
      </c>
      <c r="Y671" s="5"/>
      <c r="Z671" s="2">
        <f ca="1">'Synthese chemins'!AB671</f>
        <v>7.5</v>
      </c>
      <c r="AA671" s="19"/>
    </row>
    <row r="672" spans="1:27">
      <c r="A672" s="2">
        <f t="shared" si="36"/>
        <v>671</v>
      </c>
      <c r="B672" s="2">
        <f>'Synthese chemins'!B672</f>
        <v>4</v>
      </c>
      <c r="C672" s="2">
        <f>'Synthese chemins'!C672</f>
        <v>3</v>
      </c>
      <c r="D672" s="2" t="str">
        <f>'Synthese chemins'!D672</f>
        <v>Non</v>
      </c>
      <c r="E672" s="20">
        <f ca="1">'Synthese chemins'!E672*'Synthese chemins'!$AB672</f>
        <v>0</v>
      </c>
      <c r="F672" s="20">
        <f ca="1">'Synthese chemins'!F672*'Synthese chemins'!$AB672</f>
        <v>7.25</v>
      </c>
      <c r="G672" s="20">
        <f ca="1">'Synthese chemins'!G672*'Synthese chemins'!$AB672</f>
        <v>0</v>
      </c>
      <c r="H672" s="20">
        <f ca="1">'Synthese chemins'!H672*'Synthese chemins'!$AB672</f>
        <v>0</v>
      </c>
      <c r="I672" s="20">
        <f ca="1">'Synthese chemins'!I672*'Synthese chemins'!$AB672</f>
        <v>0</v>
      </c>
      <c r="J672" s="20">
        <f ca="1">'Synthese chemins'!J672*'Synthese chemins'!$AB672</f>
        <v>0</v>
      </c>
      <c r="K672" s="20">
        <f ca="1">'Synthese chemins'!K672*'Synthese chemins'!$AB672</f>
        <v>0</v>
      </c>
      <c r="L672" s="20">
        <f ca="1">'Synthese chemins'!L672*'Synthese chemins'!$AB672</f>
        <v>0</v>
      </c>
      <c r="M672" s="20">
        <f ca="1">'Synthese chemins'!M672*'Synthese chemins'!$AB672</f>
        <v>0</v>
      </c>
      <c r="N672" s="20">
        <f ca="1">'Synthese chemins'!N672*'Synthese chemins'!$AB672</f>
        <v>7.25</v>
      </c>
      <c r="O672" s="20">
        <f ca="1">'Synthese chemins'!O672*'Synthese chemins'!$AB672</f>
        <v>0</v>
      </c>
      <c r="P672" s="20">
        <f ca="1">'Synthese chemins'!P672*'Synthese chemins'!$AB672</f>
        <v>0</v>
      </c>
      <c r="Q672" s="20">
        <f ca="1">'Synthese chemins'!Q672*'Synthese chemins'!$AB672</f>
        <v>0</v>
      </c>
      <c r="R672" s="20">
        <f ca="1">'Synthese chemins'!R672*'Synthese chemins'!$AB672</f>
        <v>14.5</v>
      </c>
      <c r="S672" s="20">
        <f ca="1">'Synthese chemins'!S672*'Synthese chemins'!$AB672</f>
        <v>0</v>
      </c>
      <c r="T672" s="20">
        <f ca="1">'Synthese chemins'!T672*'Synthese chemins'!$AB672</f>
        <v>0</v>
      </c>
      <c r="U672" s="20">
        <f ca="1">'Synthese chemins'!U672*'Synthese chemins'!$AB672</f>
        <v>0</v>
      </c>
      <c r="V672" s="20">
        <f ca="1">'Synthese chemins'!V672*'Synthese chemins'!$AB672</f>
        <v>0</v>
      </c>
      <c r="W672" s="20">
        <f ca="1">'Synthese chemins'!W672*'Synthese chemins'!$AB672</f>
        <v>0</v>
      </c>
      <c r="X672" s="20">
        <f ca="1">'Synthese chemins'!X672*'Synthese chemins'!$AB672</f>
        <v>0</v>
      </c>
      <c r="Y672" s="5"/>
      <c r="Z672" s="2">
        <f ca="1">'Synthese chemins'!AB672</f>
        <v>7.25</v>
      </c>
      <c r="AA672" s="19"/>
    </row>
    <row r="673" spans="1:27">
      <c r="A673" s="2">
        <f t="shared" si="36"/>
        <v>672</v>
      </c>
      <c r="B673" s="2">
        <f>'Synthese chemins'!B673</f>
        <v>4</v>
      </c>
      <c r="C673" s="2">
        <f>'Synthese chemins'!C673</f>
        <v>2</v>
      </c>
      <c r="D673" s="2" t="str">
        <f>'Synthese chemins'!D673</f>
        <v>Non</v>
      </c>
      <c r="E673" s="20">
        <f ca="1">'Synthese chemins'!E673*'Synthese chemins'!$AB673</f>
        <v>0</v>
      </c>
      <c r="F673" s="20">
        <f ca="1">'Synthese chemins'!F673*'Synthese chemins'!$AB673</f>
        <v>13.5</v>
      </c>
      <c r="G673" s="20">
        <f ca="1">'Synthese chemins'!G673*'Synthese chemins'!$AB673</f>
        <v>0</v>
      </c>
      <c r="H673" s="20">
        <f ca="1">'Synthese chemins'!H673*'Synthese chemins'!$AB673</f>
        <v>0</v>
      </c>
      <c r="I673" s="20">
        <f ca="1">'Synthese chemins'!I673*'Synthese chemins'!$AB673</f>
        <v>0</v>
      </c>
      <c r="J673" s="20">
        <f ca="1">'Synthese chemins'!J673*'Synthese chemins'!$AB673</f>
        <v>0</v>
      </c>
      <c r="K673" s="20">
        <f ca="1">'Synthese chemins'!K673*'Synthese chemins'!$AB673</f>
        <v>0</v>
      </c>
      <c r="L673" s="20">
        <f ca="1">'Synthese chemins'!L673*'Synthese chemins'!$AB673</f>
        <v>0</v>
      </c>
      <c r="M673" s="20">
        <f ca="1">'Synthese chemins'!M673*'Synthese chemins'!$AB673</f>
        <v>0</v>
      </c>
      <c r="N673" s="20">
        <f ca="1">'Synthese chemins'!N673*'Synthese chemins'!$AB673</f>
        <v>0</v>
      </c>
      <c r="O673" s="20">
        <f ca="1">'Synthese chemins'!O673*'Synthese chemins'!$AB673</f>
        <v>0</v>
      </c>
      <c r="P673" s="20">
        <f ca="1">'Synthese chemins'!P673*'Synthese chemins'!$AB673</f>
        <v>0</v>
      </c>
      <c r="Q673" s="20">
        <f ca="1">'Synthese chemins'!Q673*'Synthese chemins'!$AB673</f>
        <v>13.5</v>
      </c>
      <c r="R673" s="20">
        <f ca="1">'Synthese chemins'!R673*'Synthese chemins'!$AB673</f>
        <v>0</v>
      </c>
      <c r="S673" s="20">
        <f ca="1">'Synthese chemins'!S673*'Synthese chemins'!$AB673</f>
        <v>0</v>
      </c>
      <c r="T673" s="20">
        <f ca="1">'Synthese chemins'!T673*'Synthese chemins'!$AB673</f>
        <v>0</v>
      </c>
      <c r="U673" s="20">
        <f ca="1">'Synthese chemins'!U673*'Synthese chemins'!$AB673</f>
        <v>0</v>
      </c>
      <c r="V673" s="20">
        <f ca="1">'Synthese chemins'!V673*'Synthese chemins'!$AB673</f>
        <v>0</v>
      </c>
      <c r="W673" s="20">
        <f ca="1">'Synthese chemins'!W673*'Synthese chemins'!$AB673</f>
        <v>0</v>
      </c>
      <c r="X673" s="20">
        <f ca="1">'Synthese chemins'!X673*'Synthese chemins'!$AB673</f>
        <v>0</v>
      </c>
      <c r="Y673" s="5"/>
      <c r="Z673" s="2">
        <f ca="1">'Synthese chemins'!AB673</f>
        <v>6.75</v>
      </c>
      <c r="AA673" s="19"/>
    </row>
    <row r="674" spans="1:27">
      <c r="A674" s="2">
        <f t="shared" si="36"/>
        <v>673</v>
      </c>
      <c r="B674" s="2">
        <f>'Synthese chemins'!B674</f>
        <v>4</v>
      </c>
      <c r="C674" s="2">
        <f>'Synthese chemins'!C674</f>
        <v>2</v>
      </c>
      <c r="D674" s="2" t="str">
        <f>'Synthese chemins'!D674</f>
        <v>Non</v>
      </c>
      <c r="E674" s="20">
        <f ca="1">'Synthese chemins'!E674*'Synthese chemins'!$AB674</f>
        <v>0</v>
      </c>
      <c r="F674" s="20">
        <f ca="1">'Synthese chemins'!F674*'Synthese chemins'!$AB674</f>
        <v>13.5</v>
      </c>
      <c r="G674" s="20">
        <f ca="1">'Synthese chemins'!G674*'Synthese chemins'!$AB674</f>
        <v>0</v>
      </c>
      <c r="H674" s="20">
        <f ca="1">'Synthese chemins'!H674*'Synthese chemins'!$AB674</f>
        <v>0</v>
      </c>
      <c r="I674" s="20">
        <f ca="1">'Synthese chemins'!I674*'Synthese chemins'!$AB674</f>
        <v>13.5</v>
      </c>
      <c r="J674" s="20">
        <f ca="1">'Synthese chemins'!J674*'Synthese chemins'!$AB674</f>
        <v>0</v>
      </c>
      <c r="K674" s="20">
        <f ca="1">'Synthese chemins'!K674*'Synthese chemins'!$AB674</f>
        <v>0</v>
      </c>
      <c r="L674" s="20">
        <f ca="1">'Synthese chemins'!L674*'Synthese chemins'!$AB674</f>
        <v>0</v>
      </c>
      <c r="M674" s="20">
        <f ca="1">'Synthese chemins'!M674*'Synthese chemins'!$AB674</f>
        <v>0</v>
      </c>
      <c r="N674" s="20">
        <f ca="1">'Synthese chemins'!N674*'Synthese chemins'!$AB674</f>
        <v>0</v>
      </c>
      <c r="O674" s="20">
        <f ca="1">'Synthese chemins'!O674*'Synthese chemins'!$AB674</f>
        <v>0</v>
      </c>
      <c r="P674" s="20">
        <f ca="1">'Synthese chemins'!P674*'Synthese chemins'!$AB674</f>
        <v>0</v>
      </c>
      <c r="Q674" s="20">
        <f ca="1">'Synthese chemins'!Q674*'Synthese chemins'!$AB674</f>
        <v>0</v>
      </c>
      <c r="R674" s="20">
        <f ca="1">'Synthese chemins'!R674*'Synthese chemins'!$AB674</f>
        <v>0</v>
      </c>
      <c r="S674" s="20">
        <f ca="1">'Synthese chemins'!S674*'Synthese chemins'!$AB674</f>
        <v>0</v>
      </c>
      <c r="T674" s="20">
        <f ca="1">'Synthese chemins'!T674*'Synthese chemins'!$AB674</f>
        <v>0</v>
      </c>
      <c r="U674" s="20">
        <f ca="1">'Synthese chemins'!U674*'Synthese chemins'!$AB674</f>
        <v>0</v>
      </c>
      <c r="V674" s="20">
        <f ca="1">'Synthese chemins'!V674*'Synthese chemins'!$AB674</f>
        <v>0</v>
      </c>
      <c r="W674" s="20">
        <f ca="1">'Synthese chemins'!W674*'Synthese chemins'!$AB674</f>
        <v>0</v>
      </c>
      <c r="X674" s="20">
        <f ca="1">'Synthese chemins'!X674*'Synthese chemins'!$AB674</f>
        <v>0</v>
      </c>
      <c r="Y674" s="5"/>
      <c r="Z674" s="2">
        <f ca="1">'Synthese chemins'!AB674</f>
        <v>6.75</v>
      </c>
      <c r="AA674" s="19"/>
    </row>
    <row r="675" spans="1:27">
      <c r="A675" s="2">
        <f t="shared" si="36"/>
        <v>674</v>
      </c>
      <c r="B675" s="2">
        <f>'Synthese chemins'!B675</f>
        <v>4</v>
      </c>
      <c r="C675" s="2">
        <f>'Synthese chemins'!C675</f>
        <v>2</v>
      </c>
      <c r="D675" s="2" t="str">
        <f>'Synthese chemins'!D675</f>
        <v>Non</v>
      </c>
      <c r="E675" s="20">
        <f ca="1">'Synthese chemins'!E675*'Synthese chemins'!$AB675</f>
        <v>0</v>
      </c>
      <c r="F675" s="20">
        <f ca="1">'Synthese chemins'!F675*'Synthese chemins'!$AB675</f>
        <v>13.5</v>
      </c>
      <c r="G675" s="20">
        <f ca="1">'Synthese chemins'!G675*'Synthese chemins'!$AB675</f>
        <v>0</v>
      </c>
      <c r="H675" s="20">
        <f ca="1">'Synthese chemins'!H675*'Synthese chemins'!$AB675</f>
        <v>0</v>
      </c>
      <c r="I675" s="20">
        <f ca="1">'Synthese chemins'!I675*'Synthese chemins'!$AB675</f>
        <v>13.5</v>
      </c>
      <c r="J675" s="20">
        <f ca="1">'Synthese chemins'!J675*'Synthese chemins'!$AB675</f>
        <v>0</v>
      </c>
      <c r="K675" s="20">
        <f ca="1">'Synthese chemins'!K675*'Synthese chemins'!$AB675</f>
        <v>0</v>
      </c>
      <c r="L675" s="20">
        <f ca="1">'Synthese chemins'!L675*'Synthese chemins'!$AB675</f>
        <v>0</v>
      </c>
      <c r="M675" s="20">
        <f ca="1">'Synthese chemins'!M675*'Synthese chemins'!$AB675</f>
        <v>0</v>
      </c>
      <c r="N675" s="20">
        <f ca="1">'Synthese chemins'!N675*'Synthese chemins'!$AB675</f>
        <v>0</v>
      </c>
      <c r="O675" s="20">
        <f ca="1">'Synthese chemins'!O675*'Synthese chemins'!$AB675</f>
        <v>0</v>
      </c>
      <c r="P675" s="20">
        <f ca="1">'Synthese chemins'!P675*'Synthese chemins'!$AB675</f>
        <v>0</v>
      </c>
      <c r="Q675" s="20">
        <f ca="1">'Synthese chemins'!Q675*'Synthese chemins'!$AB675</f>
        <v>0</v>
      </c>
      <c r="R675" s="20">
        <f ca="1">'Synthese chemins'!R675*'Synthese chemins'!$AB675</f>
        <v>0</v>
      </c>
      <c r="S675" s="20">
        <f ca="1">'Synthese chemins'!S675*'Synthese chemins'!$AB675</f>
        <v>0</v>
      </c>
      <c r="T675" s="20">
        <f ca="1">'Synthese chemins'!T675*'Synthese chemins'!$AB675</f>
        <v>0</v>
      </c>
      <c r="U675" s="20">
        <f ca="1">'Synthese chemins'!U675*'Synthese chemins'!$AB675</f>
        <v>0</v>
      </c>
      <c r="V675" s="20">
        <f ca="1">'Synthese chemins'!V675*'Synthese chemins'!$AB675</f>
        <v>0</v>
      </c>
      <c r="W675" s="20">
        <f ca="1">'Synthese chemins'!W675*'Synthese chemins'!$AB675</f>
        <v>0</v>
      </c>
      <c r="X675" s="20">
        <f ca="1">'Synthese chemins'!X675*'Synthese chemins'!$AB675</f>
        <v>0</v>
      </c>
      <c r="Y675" s="5"/>
      <c r="Z675" s="2">
        <f ca="1">'Synthese chemins'!AB675</f>
        <v>6.75</v>
      </c>
      <c r="AA675" s="19"/>
    </row>
    <row r="676" spans="1:27">
      <c r="A676" s="2">
        <f t="shared" si="36"/>
        <v>675</v>
      </c>
      <c r="B676" s="2">
        <f>'Synthese chemins'!B676</f>
        <v>4</v>
      </c>
      <c r="C676" s="2">
        <f>'Synthese chemins'!C676</f>
        <v>2</v>
      </c>
      <c r="D676" s="2" t="str">
        <f>'Synthese chemins'!D676</f>
        <v>Non</v>
      </c>
      <c r="E676" s="20">
        <f ca="1">'Synthese chemins'!E676*'Synthese chemins'!$AB676</f>
        <v>0</v>
      </c>
      <c r="F676" s="20">
        <f ca="1">'Synthese chemins'!F676*'Synthese chemins'!$AB676</f>
        <v>6.25</v>
      </c>
      <c r="G676" s="20">
        <f ca="1">'Synthese chemins'!G676*'Synthese chemins'!$AB676</f>
        <v>0</v>
      </c>
      <c r="H676" s="20">
        <f ca="1">'Synthese chemins'!H676*'Synthese chemins'!$AB676</f>
        <v>0</v>
      </c>
      <c r="I676" s="20">
        <f ca="1">'Synthese chemins'!I676*'Synthese chemins'!$AB676</f>
        <v>0</v>
      </c>
      <c r="J676" s="20">
        <f ca="1">'Synthese chemins'!J676*'Synthese chemins'!$AB676</f>
        <v>0</v>
      </c>
      <c r="K676" s="20">
        <f ca="1">'Synthese chemins'!K676*'Synthese chemins'!$AB676</f>
        <v>0</v>
      </c>
      <c r="L676" s="20">
        <f ca="1">'Synthese chemins'!L676*'Synthese chemins'!$AB676</f>
        <v>0</v>
      </c>
      <c r="M676" s="20">
        <f ca="1">'Synthese chemins'!M676*'Synthese chemins'!$AB676</f>
        <v>0</v>
      </c>
      <c r="N676" s="20">
        <f ca="1">'Synthese chemins'!N676*'Synthese chemins'!$AB676</f>
        <v>0</v>
      </c>
      <c r="O676" s="20">
        <f ca="1">'Synthese chemins'!O676*'Synthese chemins'!$AB676</f>
        <v>18.75</v>
      </c>
      <c r="P676" s="20">
        <f ca="1">'Synthese chemins'!P676*'Synthese chemins'!$AB676</f>
        <v>0</v>
      </c>
      <c r="Q676" s="20">
        <f ca="1">'Synthese chemins'!Q676*'Synthese chemins'!$AB676</f>
        <v>0</v>
      </c>
      <c r="R676" s="20">
        <f ca="1">'Synthese chemins'!R676*'Synthese chemins'!$AB676</f>
        <v>0</v>
      </c>
      <c r="S676" s="20">
        <f ca="1">'Synthese chemins'!S676*'Synthese chemins'!$AB676</f>
        <v>0</v>
      </c>
      <c r="T676" s="20">
        <f ca="1">'Synthese chemins'!T676*'Synthese chemins'!$AB676</f>
        <v>0</v>
      </c>
      <c r="U676" s="20">
        <f ca="1">'Synthese chemins'!U676*'Synthese chemins'!$AB676</f>
        <v>0</v>
      </c>
      <c r="V676" s="20">
        <f ca="1">'Synthese chemins'!V676*'Synthese chemins'!$AB676</f>
        <v>0</v>
      </c>
      <c r="W676" s="20">
        <f ca="1">'Synthese chemins'!W676*'Synthese chemins'!$AB676</f>
        <v>0</v>
      </c>
      <c r="X676" s="20">
        <f ca="1">'Synthese chemins'!X676*'Synthese chemins'!$AB676</f>
        <v>0</v>
      </c>
      <c r="Y676" s="5"/>
      <c r="Z676" s="2">
        <f ca="1">'Synthese chemins'!AB676</f>
        <v>6.25</v>
      </c>
      <c r="AA676" s="19"/>
    </row>
    <row r="677" spans="1:27">
      <c r="A677" s="2">
        <f t="shared" si="36"/>
        <v>676</v>
      </c>
      <c r="B677" s="2">
        <f>'Synthese chemins'!B677</f>
        <v>4</v>
      </c>
      <c r="C677" s="2">
        <f>'Synthese chemins'!C677</f>
        <v>3</v>
      </c>
      <c r="D677" s="2" t="str">
        <f>'Synthese chemins'!D677</f>
        <v>Non</v>
      </c>
      <c r="E677" s="20">
        <f ca="1">'Synthese chemins'!E677*'Synthese chemins'!$AB677</f>
        <v>0</v>
      </c>
      <c r="F677" s="20">
        <f ca="1">'Synthese chemins'!F677*'Synthese chemins'!$AB677</f>
        <v>12</v>
      </c>
      <c r="G677" s="20">
        <f ca="1">'Synthese chemins'!G677*'Synthese chemins'!$AB677</f>
        <v>0</v>
      </c>
      <c r="H677" s="20">
        <f ca="1">'Synthese chemins'!H677*'Synthese chemins'!$AB677</f>
        <v>0</v>
      </c>
      <c r="I677" s="20">
        <f ca="1">'Synthese chemins'!I677*'Synthese chemins'!$AB677</f>
        <v>0</v>
      </c>
      <c r="J677" s="20">
        <f ca="1">'Synthese chemins'!J677*'Synthese chemins'!$AB677</f>
        <v>0</v>
      </c>
      <c r="K677" s="20">
        <f ca="1">'Synthese chemins'!K677*'Synthese chemins'!$AB677</f>
        <v>0</v>
      </c>
      <c r="L677" s="20">
        <f ca="1">'Synthese chemins'!L677*'Synthese chemins'!$AB677</f>
        <v>0</v>
      </c>
      <c r="M677" s="20">
        <f ca="1">'Synthese chemins'!M677*'Synthese chemins'!$AB677</f>
        <v>6</v>
      </c>
      <c r="N677" s="20">
        <f ca="1">'Synthese chemins'!N677*'Synthese chemins'!$AB677</f>
        <v>0</v>
      </c>
      <c r="O677" s="20">
        <f ca="1">'Synthese chemins'!O677*'Synthese chemins'!$AB677</f>
        <v>0</v>
      </c>
      <c r="P677" s="20">
        <f ca="1">'Synthese chemins'!P677*'Synthese chemins'!$AB677</f>
        <v>0</v>
      </c>
      <c r="Q677" s="20">
        <f ca="1">'Synthese chemins'!Q677*'Synthese chemins'!$AB677</f>
        <v>0</v>
      </c>
      <c r="R677" s="20">
        <f ca="1">'Synthese chemins'!R677*'Synthese chemins'!$AB677</f>
        <v>6</v>
      </c>
      <c r="S677" s="20">
        <f ca="1">'Synthese chemins'!S677*'Synthese chemins'!$AB677</f>
        <v>0</v>
      </c>
      <c r="T677" s="20">
        <f ca="1">'Synthese chemins'!T677*'Synthese chemins'!$AB677</f>
        <v>0</v>
      </c>
      <c r="U677" s="20">
        <f ca="1">'Synthese chemins'!U677*'Synthese chemins'!$AB677</f>
        <v>0</v>
      </c>
      <c r="V677" s="20">
        <f ca="1">'Synthese chemins'!V677*'Synthese chemins'!$AB677</f>
        <v>0</v>
      </c>
      <c r="W677" s="20">
        <f ca="1">'Synthese chemins'!W677*'Synthese chemins'!$AB677</f>
        <v>0</v>
      </c>
      <c r="X677" s="20">
        <f ca="1">'Synthese chemins'!X677*'Synthese chemins'!$AB677</f>
        <v>0</v>
      </c>
      <c r="Y677" s="5"/>
      <c r="Z677" s="2">
        <f ca="1">'Synthese chemins'!AB677</f>
        <v>6</v>
      </c>
      <c r="AA677" s="19"/>
    </row>
    <row r="678" spans="1:27">
      <c r="A678" s="2">
        <f t="shared" si="36"/>
        <v>677</v>
      </c>
      <c r="B678" s="2">
        <f>'Synthese chemins'!B678</f>
        <v>4</v>
      </c>
      <c r="C678" s="2">
        <f>'Synthese chemins'!C678</f>
        <v>3</v>
      </c>
      <c r="D678" s="2" t="str">
        <f>'Synthese chemins'!D678</f>
        <v>Non</v>
      </c>
      <c r="E678" s="20">
        <f ca="1">'Synthese chemins'!E678*'Synthese chemins'!$AB678</f>
        <v>0</v>
      </c>
      <c r="F678" s="20">
        <f ca="1">'Synthese chemins'!F678*'Synthese chemins'!$AB678</f>
        <v>12</v>
      </c>
      <c r="G678" s="20">
        <f ca="1">'Synthese chemins'!G678*'Synthese chemins'!$AB678</f>
        <v>0</v>
      </c>
      <c r="H678" s="20">
        <f ca="1">'Synthese chemins'!H678*'Synthese chemins'!$AB678</f>
        <v>0</v>
      </c>
      <c r="I678" s="20">
        <f ca="1">'Synthese chemins'!I678*'Synthese chemins'!$AB678</f>
        <v>0</v>
      </c>
      <c r="J678" s="20">
        <f ca="1">'Synthese chemins'!J678*'Synthese chemins'!$AB678</f>
        <v>0</v>
      </c>
      <c r="K678" s="20">
        <f ca="1">'Synthese chemins'!K678*'Synthese chemins'!$AB678</f>
        <v>0</v>
      </c>
      <c r="L678" s="20">
        <f ca="1">'Synthese chemins'!L678*'Synthese chemins'!$AB678</f>
        <v>0</v>
      </c>
      <c r="M678" s="20">
        <f ca="1">'Synthese chemins'!M678*'Synthese chemins'!$AB678</f>
        <v>0</v>
      </c>
      <c r="N678" s="20">
        <f ca="1">'Synthese chemins'!N678*'Synthese chemins'!$AB678</f>
        <v>0</v>
      </c>
      <c r="O678" s="20">
        <f ca="1">'Synthese chemins'!O678*'Synthese chemins'!$AB678</f>
        <v>6</v>
      </c>
      <c r="P678" s="20">
        <f ca="1">'Synthese chemins'!P678*'Synthese chemins'!$AB678</f>
        <v>0</v>
      </c>
      <c r="Q678" s="20">
        <f ca="1">'Synthese chemins'!Q678*'Synthese chemins'!$AB678</f>
        <v>0</v>
      </c>
      <c r="R678" s="20">
        <f ca="1">'Synthese chemins'!R678*'Synthese chemins'!$AB678</f>
        <v>6</v>
      </c>
      <c r="S678" s="20">
        <f ca="1">'Synthese chemins'!S678*'Synthese chemins'!$AB678</f>
        <v>0</v>
      </c>
      <c r="T678" s="20">
        <f ca="1">'Synthese chemins'!T678*'Synthese chemins'!$AB678</f>
        <v>0</v>
      </c>
      <c r="U678" s="20">
        <f ca="1">'Synthese chemins'!U678*'Synthese chemins'!$AB678</f>
        <v>0</v>
      </c>
      <c r="V678" s="20">
        <f ca="1">'Synthese chemins'!V678*'Synthese chemins'!$AB678</f>
        <v>0</v>
      </c>
      <c r="W678" s="20">
        <f ca="1">'Synthese chemins'!W678*'Synthese chemins'!$AB678</f>
        <v>0</v>
      </c>
      <c r="X678" s="20">
        <f ca="1">'Synthese chemins'!X678*'Synthese chemins'!$AB678</f>
        <v>0</v>
      </c>
      <c r="Y678" s="5"/>
      <c r="Z678" s="2">
        <f ca="1">'Synthese chemins'!AB678</f>
        <v>6</v>
      </c>
      <c r="AA678" s="19"/>
    </row>
    <row r="679" spans="1:27">
      <c r="A679" s="2">
        <f t="shared" si="36"/>
        <v>678</v>
      </c>
      <c r="B679" s="2">
        <f>'Synthese chemins'!B679</f>
        <v>4</v>
      </c>
      <c r="C679" s="2">
        <f>'Synthese chemins'!C679</f>
        <v>2</v>
      </c>
      <c r="D679" s="2" t="str">
        <f>'Synthese chemins'!D679</f>
        <v>Non</v>
      </c>
      <c r="E679" s="20">
        <f ca="1">'Synthese chemins'!E679*'Synthese chemins'!$AB679</f>
        <v>0</v>
      </c>
      <c r="F679" s="20">
        <f ca="1">'Synthese chemins'!F679*'Synthese chemins'!$AB679</f>
        <v>18</v>
      </c>
      <c r="G679" s="20">
        <f ca="1">'Synthese chemins'!G679*'Synthese chemins'!$AB679</f>
        <v>0</v>
      </c>
      <c r="H679" s="20">
        <f ca="1">'Synthese chemins'!H679*'Synthese chemins'!$AB679</f>
        <v>0</v>
      </c>
      <c r="I679" s="20">
        <f ca="1">'Synthese chemins'!I679*'Synthese chemins'!$AB679</f>
        <v>0</v>
      </c>
      <c r="J679" s="20">
        <f ca="1">'Synthese chemins'!J679*'Synthese chemins'!$AB679</f>
        <v>0</v>
      </c>
      <c r="K679" s="20">
        <f ca="1">'Synthese chemins'!K679*'Synthese chemins'!$AB679</f>
        <v>0</v>
      </c>
      <c r="L679" s="20">
        <f ca="1">'Synthese chemins'!L679*'Synthese chemins'!$AB679</f>
        <v>0</v>
      </c>
      <c r="M679" s="20">
        <f ca="1">'Synthese chemins'!M679*'Synthese chemins'!$AB679</f>
        <v>0</v>
      </c>
      <c r="N679" s="20">
        <f ca="1">'Synthese chemins'!N679*'Synthese chemins'!$AB679</f>
        <v>0</v>
      </c>
      <c r="O679" s="20">
        <f ca="1">'Synthese chemins'!O679*'Synthese chemins'!$AB679</f>
        <v>0</v>
      </c>
      <c r="P679" s="20">
        <f ca="1">'Synthese chemins'!P679*'Synthese chemins'!$AB679</f>
        <v>0</v>
      </c>
      <c r="Q679" s="20">
        <f ca="1">'Synthese chemins'!Q679*'Synthese chemins'!$AB679</f>
        <v>0</v>
      </c>
      <c r="R679" s="20">
        <f ca="1">'Synthese chemins'!R679*'Synthese chemins'!$AB679</f>
        <v>6</v>
      </c>
      <c r="S679" s="20">
        <f ca="1">'Synthese chemins'!S679*'Synthese chemins'!$AB679</f>
        <v>0</v>
      </c>
      <c r="T679" s="20">
        <f ca="1">'Synthese chemins'!T679*'Synthese chemins'!$AB679</f>
        <v>0</v>
      </c>
      <c r="U679" s="20">
        <f ca="1">'Synthese chemins'!U679*'Synthese chemins'!$AB679</f>
        <v>0</v>
      </c>
      <c r="V679" s="20">
        <f ca="1">'Synthese chemins'!V679*'Synthese chemins'!$AB679</f>
        <v>0</v>
      </c>
      <c r="W679" s="20">
        <f ca="1">'Synthese chemins'!W679*'Synthese chemins'!$AB679</f>
        <v>0</v>
      </c>
      <c r="X679" s="20">
        <f ca="1">'Synthese chemins'!X679*'Synthese chemins'!$AB679</f>
        <v>0</v>
      </c>
      <c r="Y679" s="5"/>
      <c r="Z679" s="2">
        <f ca="1">'Synthese chemins'!AB679</f>
        <v>6</v>
      </c>
      <c r="AA679" s="19"/>
    </row>
    <row r="680" spans="1:27">
      <c r="A680" s="2">
        <f t="shared" si="36"/>
        <v>679</v>
      </c>
      <c r="B680" s="2">
        <f>'Synthese chemins'!B680</f>
        <v>4</v>
      </c>
      <c r="C680" s="2">
        <f>'Synthese chemins'!C680</f>
        <v>2</v>
      </c>
      <c r="D680" s="2" t="str">
        <f>'Synthese chemins'!D680</f>
        <v>Non</v>
      </c>
      <c r="E680" s="20">
        <f ca="1">'Synthese chemins'!E680*'Synthese chemins'!$AB680</f>
        <v>0</v>
      </c>
      <c r="F680" s="20">
        <f ca="1">'Synthese chemins'!F680*'Synthese chemins'!$AB680</f>
        <v>18</v>
      </c>
      <c r="G680" s="20">
        <f ca="1">'Synthese chemins'!G680*'Synthese chemins'!$AB680</f>
        <v>0</v>
      </c>
      <c r="H680" s="20">
        <f ca="1">'Synthese chemins'!H680*'Synthese chemins'!$AB680</f>
        <v>0</v>
      </c>
      <c r="I680" s="20">
        <f ca="1">'Synthese chemins'!I680*'Synthese chemins'!$AB680</f>
        <v>0</v>
      </c>
      <c r="J680" s="20">
        <f ca="1">'Synthese chemins'!J680*'Synthese chemins'!$AB680</f>
        <v>0</v>
      </c>
      <c r="K680" s="20">
        <f ca="1">'Synthese chemins'!K680*'Synthese chemins'!$AB680</f>
        <v>0</v>
      </c>
      <c r="L680" s="20">
        <f ca="1">'Synthese chemins'!L680*'Synthese chemins'!$AB680</f>
        <v>0</v>
      </c>
      <c r="M680" s="20">
        <f ca="1">'Synthese chemins'!M680*'Synthese chemins'!$AB680</f>
        <v>0</v>
      </c>
      <c r="N680" s="20">
        <f ca="1">'Synthese chemins'!N680*'Synthese chemins'!$AB680</f>
        <v>0</v>
      </c>
      <c r="O680" s="20">
        <f ca="1">'Synthese chemins'!O680*'Synthese chemins'!$AB680</f>
        <v>0</v>
      </c>
      <c r="P680" s="20">
        <f ca="1">'Synthese chemins'!P680*'Synthese chemins'!$AB680</f>
        <v>0</v>
      </c>
      <c r="Q680" s="20">
        <f ca="1">'Synthese chemins'!Q680*'Synthese chemins'!$AB680</f>
        <v>0</v>
      </c>
      <c r="R680" s="20">
        <f ca="1">'Synthese chemins'!R680*'Synthese chemins'!$AB680</f>
        <v>0</v>
      </c>
      <c r="S680" s="20">
        <f ca="1">'Synthese chemins'!S680*'Synthese chemins'!$AB680</f>
        <v>6</v>
      </c>
      <c r="T680" s="20">
        <f ca="1">'Synthese chemins'!T680*'Synthese chemins'!$AB680</f>
        <v>0</v>
      </c>
      <c r="U680" s="20">
        <f ca="1">'Synthese chemins'!U680*'Synthese chemins'!$AB680</f>
        <v>0</v>
      </c>
      <c r="V680" s="20">
        <f ca="1">'Synthese chemins'!V680*'Synthese chemins'!$AB680</f>
        <v>0</v>
      </c>
      <c r="W680" s="20">
        <f ca="1">'Synthese chemins'!W680*'Synthese chemins'!$AB680</f>
        <v>0</v>
      </c>
      <c r="X680" s="20">
        <f ca="1">'Synthese chemins'!X680*'Synthese chemins'!$AB680</f>
        <v>0</v>
      </c>
      <c r="Y680" s="5"/>
      <c r="Z680" s="2">
        <f ca="1">'Synthese chemins'!AB680</f>
        <v>6</v>
      </c>
      <c r="AA680" s="19"/>
    </row>
    <row r="681" spans="1:27">
      <c r="A681" s="2">
        <f t="shared" si="36"/>
        <v>680</v>
      </c>
      <c r="B681" s="2">
        <f>'Synthese chemins'!B681</f>
        <v>4</v>
      </c>
      <c r="C681" s="2">
        <f>'Synthese chemins'!C681</f>
        <v>2</v>
      </c>
      <c r="D681" s="2" t="str">
        <f>'Synthese chemins'!D681</f>
        <v>Non</v>
      </c>
      <c r="E681" s="20">
        <f ca="1">'Synthese chemins'!E681*'Synthese chemins'!$AB681</f>
        <v>0</v>
      </c>
      <c r="F681" s="20">
        <f ca="1">'Synthese chemins'!F681*'Synthese chemins'!$AB681</f>
        <v>0</v>
      </c>
      <c r="G681" s="20">
        <f ca="1">'Synthese chemins'!G681*'Synthese chemins'!$AB681</f>
        <v>0</v>
      </c>
      <c r="H681" s="20">
        <f ca="1">'Synthese chemins'!H681*'Synthese chemins'!$AB681</f>
        <v>0</v>
      </c>
      <c r="I681" s="20">
        <f ca="1">'Synthese chemins'!I681*'Synthese chemins'!$AB681</f>
        <v>0</v>
      </c>
      <c r="J681" s="20">
        <f ca="1">'Synthese chemins'!J681*'Synthese chemins'!$AB681</f>
        <v>0</v>
      </c>
      <c r="K681" s="20">
        <f ca="1">'Synthese chemins'!K681*'Synthese chemins'!$AB681</f>
        <v>0</v>
      </c>
      <c r="L681" s="20">
        <f ca="1">'Synthese chemins'!L681*'Synthese chemins'!$AB681</f>
        <v>0</v>
      </c>
      <c r="M681" s="20">
        <f ca="1">'Synthese chemins'!M681*'Synthese chemins'!$AB681</f>
        <v>0</v>
      </c>
      <c r="N681" s="20">
        <f ca="1">'Synthese chemins'!N681*'Synthese chemins'!$AB681</f>
        <v>18</v>
      </c>
      <c r="O681" s="20">
        <f ca="1">'Synthese chemins'!O681*'Synthese chemins'!$AB681</f>
        <v>0</v>
      </c>
      <c r="P681" s="20">
        <f ca="1">'Synthese chemins'!P681*'Synthese chemins'!$AB681</f>
        <v>0</v>
      </c>
      <c r="Q681" s="20">
        <f ca="1">'Synthese chemins'!Q681*'Synthese chemins'!$AB681</f>
        <v>0</v>
      </c>
      <c r="R681" s="20">
        <f ca="1">'Synthese chemins'!R681*'Synthese chemins'!$AB681</f>
        <v>6</v>
      </c>
      <c r="S681" s="20">
        <f ca="1">'Synthese chemins'!S681*'Synthese chemins'!$AB681</f>
        <v>0</v>
      </c>
      <c r="T681" s="20">
        <f ca="1">'Synthese chemins'!T681*'Synthese chemins'!$AB681</f>
        <v>0</v>
      </c>
      <c r="U681" s="20">
        <f ca="1">'Synthese chemins'!U681*'Synthese chemins'!$AB681</f>
        <v>0</v>
      </c>
      <c r="V681" s="20">
        <f ca="1">'Synthese chemins'!V681*'Synthese chemins'!$AB681</f>
        <v>0</v>
      </c>
      <c r="W681" s="20">
        <f ca="1">'Synthese chemins'!W681*'Synthese chemins'!$AB681</f>
        <v>0</v>
      </c>
      <c r="X681" s="20">
        <f ca="1">'Synthese chemins'!X681*'Synthese chemins'!$AB681</f>
        <v>0</v>
      </c>
      <c r="Y681" s="5"/>
      <c r="Z681" s="2">
        <f ca="1">'Synthese chemins'!AB681</f>
        <v>6</v>
      </c>
      <c r="AA681" s="19"/>
    </row>
    <row r="682" spans="1:27">
      <c r="A682" s="2">
        <f t="shared" si="36"/>
        <v>681</v>
      </c>
      <c r="B682" s="2">
        <f>'Synthese chemins'!B682</f>
        <v>4</v>
      </c>
      <c r="C682" s="2">
        <f>'Synthese chemins'!C682</f>
        <v>2</v>
      </c>
      <c r="D682" s="2" t="str">
        <f>'Synthese chemins'!D682</f>
        <v>Non</v>
      </c>
      <c r="E682" s="20">
        <f ca="1">'Synthese chemins'!E682*'Synthese chemins'!$AB682</f>
        <v>0</v>
      </c>
      <c r="F682" s="20">
        <f ca="1">'Synthese chemins'!F682*'Synthese chemins'!$AB682</f>
        <v>17.25</v>
      </c>
      <c r="G682" s="20">
        <f ca="1">'Synthese chemins'!G682*'Synthese chemins'!$AB682</f>
        <v>0</v>
      </c>
      <c r="H682" s="20">
        <f ca="1">'Synthese chemins'!H682*'Synthese chemins'!$AB682</f>
        <v>0</v>
      </c>
      <c r="I682" s="20">
        <f ca="1">'Synthese chemins'!I682*'Synthese chemins'!$AB682</f>
        <v>5.75</v>
      </c>
      <c r="J682" s="20">
        <f ca="1">'Synthese chemins'!J682*'Synthese chemins'!$AB682</f>
        <v>0</v>
      </c>
      <c r="K682" s="20">
        <f ca="1">'Synthese chemins'!K682*'Synthese chemins'!$AB682</f>
        <v>0</v>
      </c>
      <c r="L682" s="20">
        <f ca="1">'Synthese chemins'!L682*'Synthese chemins'!$AB682</f>
        <v>0</v>
      </c>
      <c r="M682" s="20">
        <f ca="1">'Synthese chemins'!M682*'Synthese chemins'!$AB682</f>
        <v>0</v>
      </c>
      <c r="N682" s="20">
        <f ca="1">'Synthese chemins'!N682*'Synthese chemins'!$AB682</f>
        <v>0</v>
      </c>
      <c r="O682" s="20">
        <f ca="1">'Synthese chemins'!O682*'Synthese chemins'!$AB682</f>
        <v>0</v>
      </c>
      <c r="P682" s="20">
        <f ca="1">'Synthese chemins'!P682*'Synthese chemins'!$AB682</f>
        <v>0</v>
      </c>
      <c r="Q682" s="20">
        <f ca="1">'Synthese chemins'!Q682*'Synthese chemins'!$AB682</f>
        <v>0</v>
      </c>
      <c r="R682" s="20">
        <f ca="1">'Synthese chemins'!R682*'Synthese chemins'!$AB682</f>
        <v>0</v>
      </c>
      <c r="S682" s="20">
        <f ca="1">'Synthese chemins'!S682*'Synthese chemins'!$AB682</f>
        <v>0</v>
      </c>
      <c r="T682" s="20">
        <f ca="1">'Synthese chemins'!T682*'Synthese chemins'!$AB682</f>
        <v>0</v>
      </c>
      <c r="U682" s="20">
        <f ca="1">'Synthese chemins'!U682*'Synthese chemins'!$AB682</f>
        <v>0</v>
      </c>
      <c r="V682" s="20">
        <f ca="1">'Synthese chemins'!V682*'Synthese chemins'!$AB682</f>
        <v>0</v>
      </c>
      <c r="W682" s="20">
        <f ca="1">'Synthese chemins'!W682*'Synthese chemins'!$AB682</f>
        <v>0</v>
      </c>
      <c r="X682" s="20">
        <f ca="1">'Synthese chemins'!X682*'Synthese chemins'!$AB682</f>
        <v>0</v>
      </c>
      <c r="Y682" s="5"/>
      <c r="Z682" s="2">
        <f ca="1">'Synthese chemins'!AB682</f>
        <v>5.75</v>
      </c>
      <c r="AA682" s="19"/>
    </row>
    <row r="683" spans="1:27">
      <c r="A683" s="2">
        <f t="shared" si="36"/>
        <v>682</v>
      </c>
      <c r="B683" s="2">
        <f>'Synthese chemins'!B683</f>
        <v>4</v>
      </c>
      <c r="C683" s="2">
        <f>'Synthese chemins'!C683</f>
        <v>3</v>
      </c>
      <c r="D683" s="2" t="str">
        <f>'Synthese chemins'!D683</f>
        <v>Non</v>
      </c>
      <c r="E683" s="20">
        <f ca="1">'Synthese chemins'!E683*'Synthese chemins'!$AB683</f>
        <v>0</v>
      </c>
      <c r="F683" s="20">
        <f ca="1">'Synthese chemins'!F683*'Synthese chemins'!$AB683</f>
        <v>11.5</v>
      </c>
      <c r="G683" s="20">
        <f ca="1">'Synthese chemins'!G683*'Synthese chemins'!$AB683</f>
        <v>0</v>
      </c>
      <c r="H683" s="20">
        <f ca="1">'Synthese chemins'!H683*'Synthese chemins'!$AB683</f>
        <v>0</v>
      </c>
      <c r="I683" s="20">
        <f ca="1">'Synthese chemins'!I683*'Synthese chemins'!$AB683</f>
        <v>0</v>
      </c>
      <c r="J683" s="20">
        <f ca="1">'Synthese chemins'!J683*'Synthese chemins'!$AB683</f>
        <v>0</v>
      </c>
      <c r="K683" s="20">
        <f ca="1">'Synthese chemins'!K683*'Synthese chemins'!$AB683</f>
        <v>0</v>
      </c>
      <c r="L683" s="20">
        <f ca="1">'Synthese chemins'!L683*'Synthese chemins'!$AB683</f>
        <v>0</v>
      </c>
      <c r="M683" s="20">
        <f ca="1">'Synthese chemins'!M683*'Synthese chemins'!$AB683</f>
        <v>0</v>
      </c>
      <c r="N683" s="20">
        <f ca="1">'Synthese chemins'!N683*'Synthese chemins'!$AB683</f>
        <v>5.75</v>
      </c>
      <c r="O683" s="20">
        <f ca="1">'Synthese chemins'!O683*'Synthese chemins'!$AB683</f>
        <v>0</v>
      </c>
      <c r="P683" s="20">
        <f ca="1">'Synthese chemins'!P683*'Synthese chemins'!$AB683</f>
        <v>0</v>
      </c>
      <c r="Q683" s="20">
        <f ca="1">'Synthese chemins'!Q683*'Synthese chemins'!$AB683</f>
        <v>0</v>
      </c>
      <c r="R683" s="20">
        <f ca="1">'Synthese chemins'!R683*'Synthese chemins'!$AB683</f>
        <v>5.75</v>
      </c>
      <c r="S683" s="20">
        <f ca="1">'Synthese chemins'!S683*'Synthese chemins'!$AB683</f>
        <v>0</v>
      </c>
      <c r="T683" s="20">
        <f ca="1">'Synthese chemins'!T683*'Synthese chemins'!$AB683</f>
        <v>0</v>
      </c>
      <c r="U683" s="20">
        <f ca="1">'Synthese chemins'!U683*'Synthese chemins'!$AB683</f>
        <v>0</v>
      </c>
      <c r="V683" s="20">
        <f ca="1">'Synthese chemins'!V683*'Synthese chemins'!$AB683</f>
        <v>0</v>
      </c>
      <c r="W683" s="20">
        <f ca="1">'Synthese chemins'!W683*'Synthese chemins'!$AB683</f>
        <v>0</v>
      </c>
      <c r="X683" s="20">
        <f ca="1">'Synthese chemins'!X683*'Synthese chemins'!$AB683</f>
        <v>0</v>
      </c>
      <c r="Y683" s="5"/>
      <c r="Z683" s="2">
        <f ca="1">'Synthese chemins'!AB683</f>
        <v>5.75</v>
      </c>
      <c r="AA683" s="19"/>
    </row>
    <row r="684" spans="1:27">
      <c r="A684" s="2">
        <f t="shared" si="36"/>
        <v>683</v>
      </c>
      <c r="B684" s="2">
        <f>'Synthese chemins'!B684</f>
        <v>4</v>
      </c>
      <c r="C684" s="2">
        <f>'Synthese chemins'!C684</f>
        <v>2</v>
      </c>
      <c r="D684" s="2" t="str">
        <f>'Synthese chemins'!D684</f>
        <v>Non</v>
      </c>
      <c r="E684" s="20">
        <f ca="1">'Synthese chemins'!E684*'Synthese chemins'!$AB684</f>
        <v>0</v>
      </c>
      <c r="F684" s="20">
        <f ca="1">'Synthese chemins'!F684*'Synthese chemins'!$AB684</f>
        <v>0</v>
      </c>
      <c r="G684" s="20">
        <f ca="1">'Synthese chemins'!G684*'Synthese chemins'!$AB684</f>
        <v>0</v>
      </c>
      <c r="H684" s="20">
        <f ca="1">'Synthese chemins'!H684*'Synthese chemins'!$AB684</f>
        <v>0</v>
      </c>
      <c r="I684" s="20">
        <f ca="1">'Synthese chemins'!I684*'Synthese chemins'!$AB684</f>
        <v>0</v>
      </c>
      <c r="J684" s="20">
        <f ca="1">'Synthese chemins'!J684*'Synthese chemins'!$AB684</f>
        <v>0</v>
      </c>
      <c r="K684" s="20">
        <f ca="1">'Synthese chemins'!K684*'Synthese chemins'!$AB684</f>
        <v>0</v>
      </c>
      <c r="L684" s="20">
        <f ca="1">'Synthese chemins'!L684*'Synthese chemins'!$AB684</f>
        <v>0</v>
      </c>
      <c r="M684" s="20">
        <f ca="1">'Synthese chemins'!M684*'Synthese chemins'!$AB684</f>
        <v>0</v>
      </c>
      <c r="N684" s="20">
        <f ca="1">'Synthese chemins'!N684*'Synthese chemins'!$AB684</f>
        <v>0</v>
      </c>
      <c r="O684" s="20">
        <f ca="1">'Synthese chemins'!O684*'Synthese chemins'!$AB684</f>
        <v>11</v>
      </c>
      <c r="P684" s="20">
        <f ca="1">'Synthese chemins'!P684*'Synthese chemins'!$AB684</f>
        <v>0</v>
      </c>
      <c r="Q684" s="20">
        <f ca="1">'Synthese chemins'!Q684*'Synthese chemins'!$AB684</f>
        <v>0</v>
      </c>
      <c r="R684" s="20">
        <f ca="1">'Synthese chemins'!R684*'Synthese chemins'!$AB684</f>
        <v>11</v>
      </c>
      <c r="S684" s="20">
        <f ca="1">'Synthese chemins'!S684*'Synthese chemins'!$AB684</f>
        <v>0</v>
      </c>
      <c r="T684" s="20">
        <f ca="1">'Synthese chemins'!T684*'Synthese chemins'!$AB684</f>
        <v>0</v>
      </c>
      <c r="U684" s="20">
        <f ca="1">'Synthese chemins'!U684*'Synthese chemins'!$AB684</f>
        <v>0</v>
      </c>
      <c r="V684" s="20">
        <f ca="1">'Synthese chemins'!V684*'Synthese chemins'!$AB684</f>
        <v>0</v>
      </c>
      <c r="W684" s="20">
        <f ca="1">'Synthese chemins'!W684*'Synthese chemins'!$AB684</f>
        <v>0</v>
      </c>
      <c r="X684" s="20">
        <f ca="1">'Synthese chemins'!X684*'Synthese chemins'!$AB684</f>
        <v>0</v>
      </c>
      <c r="Y684" s="5"/>
      <c r="Z684" s="2">
        <f ca="1">'Synthese chemins'!AB684</f>
        <v>5.5</v>
      </c>
      <c r="AA684" s="19"/>
    </row>
    <row r="685" spans="1:27">
      <c r="A685" s="2">
        <f t="shared" si="36"/>
        <v>684</v>
      </c>
      <c r="B685" s="2">
        <f>'Synthese chemins'!B685</f>
        <v>4</v>
      </c>
      <c r="C685" s="2">
        <f>'Synthese chemins'!C685</f>
        <v>2</v>
      </c>
      <c r="D685" s="2" t="str">
        <f>'Synthese chemins'!D685</f>
        <v>Non</v>
      </c>
      <c r="E685" s="20">
        <f ca="1">'Synthese chemins'!E685*'Synthese chemins'!$AB685</f>
        <v>0</v>
      </c>
      <c r="F685" s="20">
        <f ca="1">'Synthese chemins'!F685*'Synthese chemins'!$AB685</f>
        <v>15.75</v>
      </c>
      <c r="G685" s="20">
        <f ca="1">'Synthese chemins'!G685*'Synthese chemins'!$AB685</f>
        <v>0</v>
      </c>
      <c r="H685" s="20">
        <f ca="1">'Synthese chemins'!H685*'Synthese chemins'!$AB685</f>
        <v>0</v>
      </c>
      <c r="I685" s="20">
        <f ca="1">'Synthese chemins'!I685*'Synthese chemins'!$AB685</f>
        <v>0</v>
      </c>
      <c r="J685" s="20">
        <f ca="1">'Synthese chemins'!J685*'Synthese chemins'!$AB685</f>
        <v>0</v>
      </c>
      <c r="K685" s="20">
        <f ca="1">'Synthese chemins'!K685*'Synthese chemins'!$AB685</f>
        <v>0</v>
      </c>
      <c r="L685" s="20">
        <f ca="1">'Synthese chemins'!L685*'Synthese chemins'!$AB685</f>
        <v>0</v>
      </c>
      <c r="M685" s="20">
        <f ca="1">'Synthese chemins'!M685*'Synthese chemins'!$AB685</f>
        <v>0</v>
      </c>
      <c r="N685" s="20">
        <f ca="1">'Synthese chemins'!N685*'Synthese chemins'!$AB685</f>
        <v>5.25</v>
      </c>
      <c r="O685" s="20">
        <f ca="1">'Synthese chemins'!O685*'Synthese chemins'!$AB685</f>
        <v>0</v>
      </c>
      <c r="P685" s="20">
        <f ca="1">'Synthese chemins'!P685*'Synthese chemins'!$AB685</f>
        <v>0</v>
      </c>
      <c r="Q685" s="20">
        <f ca="1">'Synthese chemins'!Q685*'Synthese chemins'!$AB685</f>
        <v>0</v>
      </c>
      <c r="R685" s="20">
        <f ca="1">'Synthese chemins'!R685*'Synthese chemins'!$AB685</f>
        <v>0</v>
      </c>
      <c r="S685" s="20">
        <f ca="1">'Synthese chemins'!S685*'Synthese chemins'!$AB685</f>
        <v>0</v>
      </c>
      <c r="T685" s="20">
        <f ca="1">'Synthese chemins'!T685*'Synthese chemins'!$AB685</f>
        <v>0</v>
      </c>
      <c r="U685" s="20">
        <f ca="1">'Synthese chemins'!U685*'Synthese chemins'!$AB685</f>
        <v>0</v>
      </c>
      <c r="V685" s="20">
        <f ca="1">'Synthese chemins'!V685*'Synthese chemins'!$AB685</f>
        <v>0</v>
      </c>
      <c r="W685" s="20">
        <f ca="1">'Synthese chemins'!W685*'Synthese chemins'!$AB685</f>
        <v>0</v>
      </c>
      <c r="X685" s="20">
        <f ca="1">'Synthese chemins'!X685*'Synthese chemins'!$AB685</f>
        <v>0</v>
      </c>
      <c r="Y685" s="5"/>
      <c r="Z685" s="2">
        <f ca="1">'Synthese chemins'!AB685</f>
        <v>5.25</v>
      </c>
      <c r="AA685" s="19"/>
    </row>
    <row r="686" spans="1:27">
      <c r="A686" s="2">
        <f t="shared" si="36"/>
        <v>685</v>
      </c>
      <c r="B686" s="2">
        <f>'Synthese chemins'!B686</f>
        <v>4</v>
      </c>
      <c r="C686" s="2">
        <f>'Synthese chemins'!C686</f>
        <v>2</v>
      </c>
      <c r="D686" s="2" t="str">
        <f>'Synthese chemins'!D686</f>
        <v>Non</v>
      </c>
      <c r="E686" s="20">
        <f ca="1">'Synthese chemins'!E686*'Synthese chemins'!$AB686</f>
        <v>0</v>
      </c>
      <c r="F686" s="20">
        <f ca="1">'Synthese chemins'!F686*'Synthese chemins'!$AB686</f>
        <v>5.25</v>
      </c>
      <c r="G686" s="20">
        <f ca="1">'Synthese chemins'!G686*'Synthese chemins'!$AB686</f>
        <v>0</v>
      </c>
      <c r="H686" s="20">
        <f ca="1">'Synthese chemins'!H686*'Synthese chemins'!$AB686</f>
        <v>0</v>
      </c>
      <c r="I686" s="20">
        <f ca="1">'Synthese chemins'!I686*'Synthese chemins'!$AB686</f>
        <v>15.75</v>
      </c>
      <c r="J686" s="20">
        <f ca="1">'Synthese chemins'!J686*'Synthese chemins'!$AB686</f>
        <v>0</v>
      </c>
      <c r="K686" s="20">
        <f ca="1">'Synthese chemins'!K686*'Synthese chemins'!$AB686</f>
        <v>0</v>
      </c>
      <c r="L686" s="20">
        <f ca="1">'Synthese chemins'!L686*'Synthese chemins'!$AB686</f>
        <v>0</v>
      </c>
      <c r="M686" s="20">
        <f ca="1">'Synthese chemins'!M686*'Synthese chemins'!$AB686</f>
        <v>0</v>
      </c>
      <c r="N686" s="20">
        <f ca="1">'Synthese chemins'!N686*'Synthese chemins'!$AB686</f>
        <v>0</v>
      </c>
      <c r="O686" s="20">
        <f ca="1">'Synthese chemins'!O686*'Synthese chemins'!$AB686</f>
        <v>0</v>
      </c>
      <c r="P686" s="20">
        <f ca="1">'Synthese chemins'!P686*'Synthese chemins'!$AB686</f>
        <v>0</v>
      </c>
      <c r="Q686" s="20">
        <f ca="1">'Synthese chemins'!Q686*'Synthese chemins'!$AB686</f>
        <v>0</v>
      </c>
      <c r="R686" s="20">
        <f ca="1">'Synthese chemins'!R686*'Synthese chemins'!$AB686</f>
        <v>0</v>
      </c>
      <c r="S686" s="20">
        <f ca="1">'Synthese chemins'!S686*'Synthese chemins'!$AB686</f>
        <v>0</v>
      </c>
      <c r="T686" s="20">
        <f ca="1">'Synthese chemins'!T686*'Synthese chemins'!$AB686</f>
        <v>0</v>
      </c>
      <c r="U686" s="20">
        <f ca="1">'Synthese chemins'!U686*'Synthese chemins'!$AB686</f>
        <v>0</v>
      </c>
      <c r="V686" s="20">
        <f ca="1">'Synthese chemins'!V686*'Synthese chemins'!$AB686</f>
        <v>0</v>
      </c>
      <c r="W686" s="20">
        <f ca="1">'Synthese chemins'!W686*'Synthese chemins'!$AB686</f>
        <v>0</v>
      </c>
      <c r="X686" s="20">
        <f ca="1">'Synthese chemins'!X686*'Synthese chemins'!$AB686</f>
        <v>0</v>
      </c>
      <c r="Y686" s="5"/>
      <c r="Z686" s="2">
        <f ca="1">'Synthese chemins'!AB686</f>
        <v>5.25</v>
      </c>
      <c r="AA686" s="19"/>
    </row>
    <row r="687" spans="1:27">
      <c r="A687" s="2">
        <f t="shared" si="36"/>
        <v>686</v>
      </c>
      <c r="B687" s="2">
        <f>'Synthese chemins'!B687</f>
        <v>4</v>
      </c>
      <c r="C687" s="2">
        <f>'Synthese chemins'!C687</f>
        <v>2</v>
      </c>
      <c r="D687" s="2" t="str">
        <f>'Synthese chemins'!D687</f>
        <v>Non</v>
      </c>
      <c r="E687" s="20">
        <f ca="1">'Synthese chemins'!E687*'Synthese chemins'!$AB687</f>
        <v>0</v>
      </c>
      <c r="F687" s="20">
        <f ca="1">'Synthese chemins'!F687*'Synthese chemins'!$AB687</f>
        <v>10.5</v>
      </c>
      <c r="G687" s="20">
        <f ca="1">'Synthese chemins'!G687*'Synthese chemins'!$AB687</f>
        <v>0</v>
      </c>
      <c r="H687" s="20">
        <f ca="1">'Synthese chemins'!H687*'Synthese chemins'!$AB687</f>
        <v>0</v>
      </c>
      <c r="I687" s="20">
        <f ca="1">'Synthese chemins'!I687*'Synthese chemins'!$AB687</f>
        <v>0</v>
      </c>
      <c r="J687" s="20">
        <f ca="1">'Synthese chemins'!J687*'Synthese chemins'!$AB687</f>
        <v>0</v>
      </c>
      <c r="K687" s="20">
        <f ca="1">'Synthese chemins'!K687*'Synthese chemins'!$AB687</f>
        <v>0</v>
      </c>
      <c r="L687" s="20">
        <f ca="1">'Synthese chemins'!L687*'Synthese chemins'!$AB687</f>
        <v>0</v>
      </c>
      <c r="M687" s="20">
        <f ca="1">'Synthese chemins'!M687*'Synthese chemins'!$AB687</f>
        <v>0</v>
      </c>
      <c r="N687" s="20">
        <f ca="1">'Synthese chemins'!N687*'Synthese chemins'!$AB687</f>
        <v>10.5</v>
      </c>
      <c r="O687" s="20">
        <f ca="1">'Synthese chemins'!O687*'Synthese chemins'!$AB687</f>
        <v>0</v>
      </c>
      <c r="P687" s="20">
        <f ca="1">'Synthese chemins'!P687*'Synthese chemins'!$AB687</f>
        <v>0</v>
      </c>
      <c r="Q687" s="20">
        <f ca="1">'Synthese chemins'!Q687*'Synthese chemins'!$AB687</f>
        <v>0</v>
      </c>
      <c r="R687" s="20">
        <f ca="1">'Synthese chemins'!R687*'Synthese chemins'!$AB687</f>
        <v>0</v>
      </c>
      <c r="S687" s="20">
        <f ca="1">'Synthese chemins'!S687*'Synthese chemins'!$AB687</f>
        <v>0</v>
      </c>
      <c r="T687" s="20">
        <f ca="1">'Synthese chemins'!T687*'Synthese chemins'!$AB687</f>
        <v>0</v>
      </c>
      <c r="U687" s="20">
        <f ca="1">'Synthese chemins'!U687*'Synthese chemins'!$AB687</f>
        <v>0</v>
      </c>
      <c r="V687" s="20">
        <f ca="1">'Synthese chemins'!V687*'Synthese chemins'!$AB687</f>
        <v>0</v>
      </c>
      <c r="W687" s="20">
        <f ca="1">'Synthese chemins'!W687*'Synthese chemins'!$AB687</f>
        <v>0</v>
      </c>
      <c r="X687" s="20">
        <f ca="1">'Synthese chemins'!X687*'Synthese chemins'!$AB687</f>
        <v>0</v>
      </c>
      <c r="Y687" s="5"/>
      <c r="Z687" s="2">
        <f ca="1">'Synthese chemins'!AB687</f>
        <v>5.25</v>
      </c>
      <c r="AA687" s="19"/>
    </row>
    <row r="688" spans="1:27">
      <c r="A688" s="2">
        <f t="shared" si="36"/>
        <v>687</v>
      </c>
      <c r="B688" s="2">
        <f>'Synthese chemins'!B688</f>
        <v>4</v>
      </c>
      <c r="C688" s="2">
        <f>'Synthese chemins'!C688</f>
        <v>2</v>
      </c>
      <c r="D688" s="2" t="str">
        <f>'Synthese chemins'!D688</f>
        <v>Non</v>
      </c>
      <c r="E688" s="20">
        <f ca="1">'Synthese chemins'!E688*'Synthese chemins'!$AB688</f>
        <v>0</v>
      </c>
      <c r="F688" s="20">
        <f ca="1">'Synthese chemins'!F688*'Synthese chemins'!$AB688</f>
        <v>5.25</v>
      </c>
      <c r="G688" s="20">
        <f ca="1">'Synthese chemins'!G688*'Synthese chemins'!$AB688</f>
        <v>0</v>
      </c>
      <c r="H688" s="20">
        <f ca="1">'Synthese chemins'!H688*'Synthese chemins'!$AB688</f>
        <v>0</v>
      </c>
      <c r="I688" s="20">
        <f ca="1">'Synthese chemins'!I688*'Synthese chemins'!$AB688</f>
        <v>0</v>
      </c>
      <c r="J688" s="20">
        <f ca="1">'Synthese chemins'!J688*'Synthese chemins'!$AB688</f>
        <v>0</v>
      </c>
      <c r="K688" s="20">
        <f ca="1">'Synthese chemins'!K688*'Synthese chemins'!$AB688</f>
        <v>0</v>
      </c>
      <c r="L688" s="20">
        <f ca="1">'Synthese chemins'!L688*'Synthese chemins'!$AB688</f>
        <v>0</v>
      </c>
      <c r="M688" s="20">
        <f ca="1">'Synthese chemins'!M688*'Synthese chemins'!$AB688</f>
        <v>0</v>
      </c>
      <c r="N688" s="20">
        <f ca="1">'Synthese chemins'!N688*'Synthese chemins'!$AB688</f>
        <v>15.75</v>
      </c>
      <c r="O688" s="20">
        <f ca="1">'Synthese chemins'!O688*'Synthese chemins'!$AB688</f>
        <v>0</v>
      </c>
      <c r="P688" s="20">
        <f ca="1">'Synthese chemins'!P688*'Synthese chemins'!$AB688</f>
        <v>0</v>
      </c>
      <c r="Q688" s="20">
        <f ca="1">'Synthese chemins'!Q688*'Synthese chemins'!$AB688</f>
        <v>0</v>
      </c>
      <c r="R688" s="20">
        <f ca="1">'Synthese chemins'!R688*'Synthese chemins'!$AB688</f>
        <v>0</v>
      </c>
      <c r="S688" s="20">
        <f ca="1">'Synthese chemins'!S688*'Synthese chemins'!$AB688</f>
        <v>0</v>
      </c>
      <c r="T688" s="20">
        <f ca="1">'Synthese chemins'!T688*'Synthese chemins'!$AB688</f>
        <v>0</v>
      </c>
      <c r="U688" s="20">
        <f ca="1">'Synthese chemins'!U688*'Synthese chemins'!$AB688</f>
        <v>0</v>
      </c>
      <c r="V688" s="20">
        <f ca="1">'Synthese chemins'!V688*'Synthese chemins'!$AB688</f>
        <v>0</v>
      </c>
      <c r="W688" s="20">
        <f ca="1">'Synthese chemins'!W688*'Synthese chemins'!$AB688</f>
        <v>0</v>
      </c>
      <c r="X688" s="20">
        <f ca="1">'Synthese chemins'!X688*'Synthese chemins'!$AB688</f>
        <v>0</v>
      </c>
      <c r="Y688" s="5"/>
      <c r="Z688" s="2">
        <f ca="1">'Synthese chemins'!AB688</f>
        <v>5.25</v>
      </c>
      <c r="AA688" s="19"/>
    </row>
    <row r="689" spans="1:27">
      <c r="A689" s="2">
        <f t="shared" si="36"/>
        <v>688</v>
      </c>
      <c r="B689" s="2">
        <f>'Synthese chemins'!B689</f>
        <v>4</v>
      </c>
      <c r="C689" s="2">
        <f>'Synthese chemins'!C689</f>
        <v>2</v>
      </c>
      <c r="D689" s="2" t="str">
        <f>'Synthese chemins'!D689</f>
        <v>Non</v>
      </c>
      <c r="E689" s="20">
        <f ca="1">'Synthese chemins'!E689*'Synthese chemins'!$AB689</f>
        <v>0</v>
      </c>
      <c r="F689" s="20">
        <f ca="1">'Synthese chemins'!F689*'Synthese chemins'!$AB689</f>
        <v>10</v>
      </c>
      <c r="G689" s="20">
        <f ca="1">'Synthese chemins'!G689*'Synthese chemins'!$AB689</f>
        <v>0</v>
      </c>
      <c r="H689" s="20">
        <f ca="1">'Synthese chemins'!H689*'Synthese chemins'!$AB689</f>
        <v>0</v>
      </c>
      <c r="I689" s="20">
        <f ca="1">'Synthese chemins'!I689*'Synthese chemins'!$AB689</f>
        <v>0</v>
      </c>
      <c r="J689" s="20">
        <f ca="1">'Synthese chemins'!J689*'Synthese chemins'!$AB689</f>
        <v>0</v>
      </c>
      <c r="K689" s="20">
        <f ca="1">'Synthese chemins'!K689*'Synthese chemins'!$AB689</f>
        <v>0</v>
      </c>
      <c r="L689" s="20">
        <f ca="1">'Synthese chemins'!L689*'Synthese chemins'!$AB689</f>
        <v>0</v>
      </c>
      <c r="M689" s="20">
        <f ca="1">'Synthese chemins'!M689*'Synthese chemins'!$AB689</f>
        <v>0</v>
      </c>
      <c r="N689" s="20">
        <f ca="1">'Synthese chemins'!N689*'Synthese chemins'!$AB689</f>
        <v>0</v>
      </c>
      <c r="O689" s="20">
        <f ca="1">'Synthese chemins'!O689*'Synthese chemins'!$AB689</f>
        <v>0</v>
      </c>
      <c r="P689" s="20">
        <f ca="1">'Synthese chemins'!P689*'Synthese chemins'!$AB689</f>
        <v>0</v>
      </c>
      <c r="Q689" s="20">
        <f ca="1">'Synthese chemins'!Q689*'Synthese chemins'!$AB689</f>
        <v>10</v>
      </c>
      <c r="R689" s="20">
        <f ca="1">'Synthese chemins'!R689*'Synthese chemins'!$AB689</f>
        <v>0</v>
      </c>
      <c r="S689" s="20">
        <f ca="1">'Synthese chemins'!S689*'Synthese chemins'!$AB689</f>
        <v>0</v>
      </c>
      <c r="T689" s="20">
        <f ca="1">'Synthese chemins'!T689*'Synthese chemins'!$AB689</f>
        <v>0</v>
      </c>
      <c r="U689" s="20">
        <f ca="1">'Synthese chemins'!U689*'Synthese chemins'!$AB689</f>
        <v>0</v>
      </c>
      <c r="V689" s="20">
        <f ca="1">'Synthese chemins'!V689*'Synthese chemins'!$AB689</f>
        <v>0</v>
      </c>
      <c r="W689" s="20">
        <f ca="1">'Synthese chemins'!W689*'Synthese chemins'!$AB689</f>
        <v>0</v>
      </c>
      <c r="X689" s="20">
        <f ca="1">'Synthese chemins'!X689*'Synthese chemins'!$AB689</f>
        <v>0</v>
      </c>
      <c r="Y689" s="5"/>
      <c r="Z689" s="2">
        <f ca="1">'Synthese chemins'!AB689</f>
        <v>5</v>
      </c>
      <c r="AA689" s="19"/>
    </row>
    <row r="690" spans="1:27">
      <c r="A690" s="2">
        <f t="shared" si="36"/>
        <v>689</v>
      </c>
      <c r="B690" s="2">
        <f>'Synthese chemins'!B690</f>
        <v>4</v>
      </c>
      <c r="C690" s="2">
        <f>'Synthese chemins'!C690</f>
        <v>2</v>
      </c>
      <c r="D690" s="2" t="str">
        <f>'Synthese chemins'!D690</f>
        <v>Non</v>
      </c>
      <c r="E690" s="20">
        <f ca="1">'Synthese chemins'!E690*'Synthese chemins'!$AB690</f>
        <v>0</v>
      </c>
      <c r="F690" s="20">
        <f ca="1">'Synthese chemins'!F690*'Synthese chemins'!$AB690</f>
        <v>0</v>
      </c>
      <c r="G690" s="20">
        <f ca="1">'Synthese chemins'!G690*'Synthese chemins'!$AB690</f>
        <v>0</v>
      </c>
      <c r="H690" s="20">
        <f ca="1">'Synthese chemins'!H690*'Synthese chemins'!$AB690</f>
        <v>0</v>
      </c>
      <c r="I690" s="20">
        <f ca="1">'Synthese chemins'!I690*'Synthese chemins'!$AB690</f>
        <v>0</v>
      </c>
      <c r="J690" s="20">
        <f ca="1">'Synthese chemins'!J690*'Synthese chemins'!$AB690</f>
        <v>0</v>
      </c>
      <c r="K690" s="20">
        <f ca="1">'Synthese chemins'!K690*'Synthese chemins'!$AB690</f>
        <v>0</v>
      </c>
      <c r="L690" s="20">
        <f ca="1">'Synthese chemins'!L690*'Synthese chemins'!$AB690</f>
        <v>0</v>
      </c>
      <c r="M690" s="20">
        <f ca="1">'Synthese chemins'!M690*'Synthese chemins'!$AB690</f>
        <v>0</v>
      </c>
      <c r="N690" s="20">
        <f ca="1">'Synthese chemins'!N690*'Synthese chemins'!$AB690</f>
        <v>0</v>
      </c>
      <c r="O690" s="20">
        <f ca="1">'Synthese chemins'!O690*'Synthese chemins'!$AB690</f>
        <v>0</v>
      </c>
      <c r="P690" s="20">
        <f ca="1">'Synthese chemins'!P690*'Synthese chemins'!$AB690</f>
        <v>0</v>
      </c>
      <c r="Q690" s="20">
        <f ca="1">'Synthese chemins'!Q690*'Synthese chemins'!$AB690</f>
        <v>15</v>
      </c>
      <c r="R690" s="20">
        <f ca="1">'Synthese chemins'!R690*'Synthese chemins'!$AB690</f>
        <v>5</v>
      </c>
      <c r="S690" s="20">
        <f ca="1">'Synthese chemins'!S690*'Synthese chemins'!$AB690</f>
        <v>0</v>
      </c>
      <c r="T690" s="20">
        <f ca="1">'Synthese chemins'!T690*'Synthese chemins'!$AB690</f>
        <v>0</v>
      </c>
      <c r="U690" s="20">
        <f ca="1">'Synthese chemins'!U690*'Synthese chemins'!$AB690</f>
        <v>0</v>
      </c>
      <c r="V690" s="20">
        <f ca="1">'Synthese chemins'!V690*'Synthese chemins'!$AB690</f>
        <v>0</v>
      </c>
      <c r="W690" s="20">
        <f ca="1">'Synthese chemins'!W690*'Synthese chemins'!$AB690</f>
        <v>0</v>
      </c>
      <c r="X690" s="20">
        <f ca="1">'Synthese chemins'!X690*'Synthese chemins'!$AB690</f>
        <v>0</v>
      </c>
      <c r="Y690" s="5"/>
      <c r="Z690" s="2">
        <f ca="1">'Synthese chemins'!AB690</f>
        <v>5</v>
      </c>
      <c r="AA690" s="19"/>
    </row>
    <row r="691" spans="1:27">
      <c r="A691" s="2">
        <f t="shared" si="36"/>
        <v>690</v>
      </c>
      <c r="B691" s="2">
        <f>'Synthese chemins'!B691</f>
        <v>4</v>
      </c>
      <c r="C691" s="2">
        <f>'Synthese chemins'!C691</f>
        <v>2</v>
      </c>
      <c r="D691" s="2" t="str">
        <f>'Synthese chemins'!D691</f>
        <v>Non</v>
      </c>
      <c r="E691" s="20">
        <f ca="1">'Synthese chemins'!E691*'Synthese chemins'!$AB691</f>
        <v>0</v>
      </c>
      <c r="F691" s="20">
        <f ca="1">'Synthese chemins'!F691*'Synthese chemins'!$AB691</f>
        <v>5</v>
      </c>
      <c r="G691" s="20">
        <f ca="1">'Synthese chemins'!G691*'Synthese chemins'!$AB691</f>
        <v>0</v>
      </c>
      <c r="H691" s="20">
        <f ca="1">'Synthese chemins'!H691*'Synthese chemins'!$AB691</f>
        <v>0</v>
      </c>
      <c r="I691" s="20">
        <f ca="1">'Synthese chemins'!I691*'Synthese chemins'!$AB691</f>
        <v>0</v>
      </c>
      <c r="J691" s="20">
        <f ca="1">'Synthese chemins'!J691*'Synthese chemins'!$AB691</f>
        <v>0</v>
      </c>
      <c r="K691" s="20">
        <f ca="1">'Synthese chemins'!K691*'Synthese chemins'!$AB691</f>
        <v>0</v>
      </c>
      <c r="L691" s="20">
        <f ca="1">'Synthese chemins'!L691*'Synthese chemins'!$AB691</f>
        <v>0</v>
      </c>
      <c r="M691" s="20">
        <f ca="1">'Synthese chemins'!M691*'Synthese chemins'!$AB691</f>
        <v>0</v>
      </c>
      <c r="N691" s="20">
        <f ca="1">'Synthese chemins'!N691*'Synthese chemins'!$AB691</f>
        <v>0</v>
      </c>
      <c r="O691" s="20">
        <f ca="1">'Synthese chemins'!O691*'Synthese chemins'!$AB691</f>
        <v>0</v>
      </c>
      <c r="P691" s="20">
        <f ca="1">'Synthese chemins'!P691*'Synthese chemins'!$AB691</f>
        <v>0</v>
      </c>
      <c r="Q691" s="20">
        <f ca="1">'Synthese chemins'!Q691*'Synthese chemins'!$AB691</f>
        <v>15</v>
      </c>
      <c r="R691" s="20">
        <f ca="1">'Synthese chemins'!R691*'Synthese chemins'!$AB691</f>
        <v>0</v>
      </c>
      <c r="S691" s="20">
        <f ca="1">'Synthese chemins'!S691*'Synthese chemins'!$AB691</f>
        <v>0</v>
      </c>
      <c r="T691" s="20">
        <f ca="1">'Synthese chemins'!T691*'Synthese chemins'!$AB691</f>
        <v>0</v>
      </c>
      <c r="U691" s="20">
        <f ca="1">'Synthese chemins'!U691*'Synthese chemins'!$AB691</f>
        <v>0</v>
      </c>
      <c r="V691" s="20">
        <f ca="1">'Synthese chemins'!V691*'Synthese chemins'!$AB691</f>
        <v>0</v>
      </c>
      <c r="W691" s="20">
        <f ca="1">'Synthese chemins'!W691*'Synthese chemins'!$AB691</f>
        <v>0</v>
      </c>
      <c r="X691" s="20">
        <f ca="1">'Synthese chemins'!X691*'Synthese chemins'!$AB691</f>
        <v>0</v>
      </c>
      <c r="Y691" s="5"/>
      <c r="Z691" s="2">
        <f ca="1">'Synthese chemins'!AB691</f>
        <v>5</v>
      </c>
      <c r="AA691" s="19"/>
    </row>
    <row r="692" spans="1:27">
      <c r="A692" s="2">
        <f t="shared" si="36"/>
        <v>691</v>
      </c>
      <c r="B692" s="2">
        <f>'Synthese chemins'!B692</f>
        <v>4</v>
      </c>
      <c r="C692" s="2">
        <f>'Synthese chemins'!C692</f>
        <v>3</v>
      </c>
      <c r="D692" s="2" t="str">
        <f>'Synthese chemins'!D692</f>
        <v>Non</v>
      </c>
      <c r="E692" s="20">
        <f ca="1">'Synthese chemins'!E692*'Synthese chemins'!$AB692</f>
        <v>0</v>
      </c>
      <c r="F692" s="20">
        <f ca="1">'Synthese chemins'!F692*'Synthese chemins'!$AB692</f>
        <v>5</v>
      </c>
      <c r="G692" s="20">
        <f ca="1">'Synthese chemins'!G692*'Synthese chemins'!$AB692</f>
        <v>0</v>
    